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130"/>
  <workbookPr/>
  <mc:AlternateContent xmlns:mc="http://schemas.openxmlformats.org/markup-compatibility/2006">
    <mc:Choice Requires="x15">
      <x15ac:absPath xmlns:x15ac="http://schemas.microsoft.com/office/spreadsheetml/2010/11/ac" url="C:\Users\MayH\Desktop\sports analytics\"/>
    </mc:Choice>
  </mc:AlternateContent>
  <xr:revisionPtr revIDLastSave="0" documentId="13_ncr:1_{9C55C727-B002-4299-AE24-6648135D951B}" xr6:coauthVersionLast="45" xr6:coauthVersionMax="45" xr10:uidLastSave="{00000000-0000-0000-0000-000000000000}"/>
  <bookViews>
    <workbookView xWindow="2450" yWindow="180" windowWidth="25510" windowHeight="13240" xr2:uid="{00000000-000D-0000-FFFF-FFFF00000000}"/>
  </bookViews>
  <sheets>
    <sheet name="model_test" sheetId="4" r:id="rId1"/>
    <sheet name="rating" sheetId="3" r:id="rId2"/>
    <sheet name="rating_home_ad" sheetId="6" r:id="rId3"/>
    <sheet name="rating_home_away" sheetId="7" r:id="rId4"/>
    <sheet name="rating_home_ad_bayes" sheetId="8" r:id="rId5"/>
    <sheet name="team" sheetId="2" r:id="rId6"/>
    <sheet name="formatted_data" sheetId="5" r:id="rId7"/>
    <sheet name="data" sheetId="1" r:id="rId8"/>
  </sheets>
  <definedNames>
    <definedName name="solver_adj" localSheetId="1" hidden="1">rating!$P$7:$P$36</definedName>
    <definedName name="solver_adj" localSheetId="2" hidden="1">rating_home_ad!$P$7:$P$36,rating_home_ad!$O$3</definedName>
    <definedName name="solver_adj" localSheetId="3" hidden="1">rating_home_away!$Q$7:$R$36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lhs1" localSheetId="1" hidden="1">rating!$P$4</definedName>
    <definedName name="solver_lhs1" localSheetId="2" hidden="1">rating_home_ad!$O$4</definedName>
    <definedName name="solver_lhs1" localSheetId="3" hidden="1">rating_home_away!$R$4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um" localSheetId="1" hidden="1">1</definedName>
    <definedName name="solver_num" localSheetId="2" hidden="1">1</definedName>
    <definedName name="solver_num" localSheetId="3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opt" localSheetId="1" hidden="1">rating!$K$4</definedName>
    <definedName name="solver_opt" localSheetId="2" hidden="1">rating_home_ad!$K$4</definedName>
    <definedName name="solver_opt" localSheetId="3" hidden="1">rating_home_away!$K$4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el1" localSheetId="1" hidden="1">2</definedName>
    <definedName name="solver_rel1" localSheetId="2" hidden="1">2</definedName>
    <definedName name="solver_rel1" localSheetId="3" hidden="1">2</definedName>
    <definedName name="solver_rhs1" localSheetId="1" hidden="1">0</definedName>
    <definedName name="solver_rhs1" localSheetId="2" hidden="1">0</definedName>
    <definedName name="solver_rhs1" localSheetId="3" hidden="1">0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er" localSheetId="1" hidden="1">3</definedName>
    <definedName name="solver_ver" localSheetId="2" hidden="1">3</definedName>
    <definedName name="solver_ver" localSheetId="3" hidden="1">3</definedName>
  </definedNames>
  <calcPr calcId="181029"/>
  <fileRecoveryPr repairLoad="1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P3" i="3" l="1"/>
  <c r="J11" i="5"/>
  <c r="J12" i="5"/>
  <c r="J13" i="5"/>
  <c r="J14" i="5"/>
  <c r="J15" i="5"/>
  <c r="J16" i="5"/>
  <c r="J17" i="5"/>
  <c r="J18" i="5"/>
  <c r="J19" i="5"/>
  <c r="J20" i="5"/>
  <c r="J21" i="5"/>
  <c r="J22" i="5"/>
  <c r="J23" i="5"/>
  <c r="J24" i="5"/>
  <c r="J25" i="5"/>
  <c r="J26" i="5"/>
  <c r="J27" i="5"/>
  <c r="J28" i="5"/>
  <c r="J29" i="5"/>
  <c r="J30" i="5"/>
  <c r="J31" i="5"/>
  <c r="J32" i="5"/>
  <c r="J33" i="5"/>
  <c r="J34" i="5"/>
  <c r="J35" i="5"/>
  <c r="J36" i="5"/>
  <c r="J37" i="5"/>
  <c r="J38" i="5"/>
  <c r="J39" i="5"/>
  <c r="J40" i="5"/>
  <c r="J41" i="5"/>
  <c r="J42" i="5"/>
  <c r="J43" i="5"/>
  <c r="J44" i="5"/>
  <c r="J45" i="5"/>
  <c r="J46" i="5"/>
  <c r="J47" i="5"/>
  <c r="J48" i="5"/>
  <c r="J49" i="5"/>
  <c r="J50" i="5"/>
  <c r="J51" i="5"/>
  <c r="J52" i="5"/>
  <c r="J53" i="5"/>
  <c r="J54" i="5"/>
  <c r="J55" i="5"/>
  <c r="J56" i="5"/>
  <c r="J57" i="5"/>
  <c r="J58" i="5"/>
  <c r="J59" i="5"/>
  <c r="J60" i="5"/>
  <c r="J61" i="5"/>
  <c r="J62" i="5"/>
  <c r="J63" i="5"/>
  <c r="J64" i="5"/>
  <c r="J65" i="5"/>
  <c r="J66" i="5"/>
  <c r="J67" i="5"/>
  <c r="J68" i="5"/>
  <c r="J69" i="5"/>
  <c r="J70" i="5"/>
  <c r="J71" i="5"/>
  <c r="J72" i="5"/>
  <c r="J73" i="5"/>
  <c r="J74" i="5"/>
  <c r="J75" i="5"/>
  <c r="J76" i="5"/>
  <c r="J77" i="5"/>
  <c r="J78" i="5"/>
  <c r="J79" i="5"/>
  <c r="J80" i="5"/>
  <c r="J81" i="5"/>
  <c r="J82" i="5"/>
  <c r="J83" i="5"/>
  <c r="J84" i="5"/>
  <c r="J85" i="5"/>
  <c r="J86" i="5"/>
  <c r="J87" i="5"/>
  <c r="J88" i="5"/>
  <c r="J89" i="5"/>
  <c r="J90" i="5"/>
  <c r="J91" i="5"/>
  <c r="J92" i="5"/>
  <c r="J93" i="5"/>
  <c r="J94" i="5"/>
  <c r="J95" i="5"/>
  <c r="J96" i="5"/>
  <c r="J97" i="5"/>
  <c r="J98" i="5"/>
  <c r="J99" i="5"/>
  <c r="J100" i="5"/>
  <c r="J101" i="5"/>
  <c r="J102" i="5"/>
  <c r="J103" i="5"/>
  <c r="J104" i="5"/>
  <c r="J105" i="5"/>
  <c r="J106" i="5"/>
  <c r="J107" i="5"/>
  <c r="J108" i="5"/>
  <c r="J109" i="5"/>
  <c r="J110" i="5"/>
  <c r="J111" i="5"/>
  <c r="J112" i="5"/>
  <c r="J113" i="5"/>
  <c r="J114" i="5"/>
  <c r="J115" i="5"/>
  <c r="J116" i="5"/>
  <c r="J117" i="5"/>
  <c r="J118" i="5"/>
  <c r="J119" i="5"/>
  <c r="J120" i="5"/>
  <c r="J121" i="5"/>
  <c r="J122" i="5"/>
  <c r="J123" i="5"/>
  <c r="J124" i="5"/>
  <c r="J125" i="5"/>
  <c r="J126" i="5"/>
  <c r="J127" i="5"/>
  <c r="J128" i="5"/>
  <c r="J129" i="5"/>
  <c r="J130" i="5"/>
  <c r="J131" i="5"/>
  <c r="J132" i="5"/>
  <c r="J133" i="5"/>
  <c r="J134" i="5"/>
  <c r="J135" i="5"/>
  <c r="J136" i="5"/>
  <c r="J137" i="5"/>
  <c r="J138" i="5"/>
  <c r="J139" i="5"/>
  <c r="J140" i="5"/>
  <c r="J141" i="5"/>
  <c r="J142" i="5"/>
  <c r="J143" i="5"/>
  <c r="J144" i="5"/>
  <c r="J145" i="5"/>
  <c r="J146" i="5"/>
  <c r="J147" i="5"/>
  <c r="J148" i="5"/>
  <c r="J149" i="5"/>
  <c r="J150" i="5"/>
  <c r="J151" i="5"/>
  <c r="J152" i="5"/>
  <c r="J153" i="5"/>
  <c r="J154" i="5"/>
  <c r="J155" i="5"/>
  <c r="J156" i="5"/>
  <c r="J157" i="5"/>
  <c r="J158" i="5"/>
  <c r="J159" i="5"/>
  <c r="J160" i="5"/>
  <c r="J161" i="5"/>
  <c r="J162" i="5"/>
  <c r="J163" i="5"/>
  <c r="J164" i="5"/>
  <c r="J165" i="5"/>
  <c r="J166" i="5"/>
  <c r="J167" i="5"/>
  <c r="J168" i="5"/>
  <c r="J169" i="5"/>
  <c r="J170" i="5"/>
  <c r="J171" i="5"/>
  <c r="J172" i="5"/>
  <c r="J173" i="5"/>
  <c r="J174" i="5"/>
  <c r="J175" i="5"/>
  <c r="J176" i="5"/>
  <c r="J177" i="5"/>
  <c r="J178" i="5"/>
  <c r="J179" i="5"/>
  <c r="J180" i="5"/>
  <c r="J181" i="5"/>
  <c r="J182" i="5"/>
  <c r="J183" i="5"/>
  <c r="J184" i="5"/>
  <c r="J185" i="5"/>
  <c r="J186" i="5"/>
  <c r="J187" i="5"/>
  <c r="J188" i="5"/>
  <c r="J189" i="5"/>
  <c r="J190" i="5"/>
  <c r="J191" i="5"/>
  <c r="J192" i="5"/>
  <c r="J193" i="5"/>
  <c r="J194" i="5"/>
  <c r="J195" i="5"/>
  <c r="J196" i="5"/>
  <c r="J197" i="5"/>
  <c r="J198" i="5"/>
  <c r="J199" i="5"/>
  <c r="J200" i="5"/>
  <c r="J201" i="5"/>
  <c r="J202" i="5"/>
  <c r="J203" i="5"/>
  <c r="J204" i="5"/>
  <c r="J205" i="5"/>
  <c r="J206" i="5"/>
  <c r="J207" i="5"/>
  <c r="J208" i="5"/>
  <c r="J209" i="5"/>
  <c r="J210" i="5"/>
  <c r="J211" i="5"/>
  <c r="J212" i="5"/>
  <c r="J213" i="5"/>
  <c r="J214" i="5"/>
  <c r="J215" i="5"/>
  <c r="J216" i="5"/>
  <c r="J217" i="5"/>
  <c r="J218" i="5"/>
  <c r="J219" i="5"/>
  <c r="J220" i="5"/>
  <c r="J221" i="5"/>
  <c r="J222" i="5"/>
  <c r="J223" i="5"/>
  <c r="J224" i="5"/>
  <c r="J225" i="5"/>
  <c r="J226" i="5"/>
  <c r="J227" i="5"/>
  <c r="J228" i="5"/>
  <c r="J229" i="5"/>
  <c r="J230" i="5"/>
  <c r="J231" i="5"/>
  <c r="J232" i="5"/>
  <c r="J233" i="5"/>
  <c r="J234" i="5"/>
  <c r="J235" i="5"/>
  <c r="J236" i="5"/>
  <c r="J237" i="5"/>
  <c r="J238" i="5"/>
  <c r="J239" i="5"/>
  <c r="J240" i="5"/>
  <c r="J241" i="5"/>
  <c r="J242" i="5"/>
  <c r="J243" i="5"/>
  <c r="J244" i="5"/>
  <c r="J245" i="5"/>
  <c r="J246" i="5"/>
  <c r="J247" i="5"/>
  <c r="J248" i="5"/>
  <c r="J249" i="5"/>
  <c r="J250" i="5"/>
  <c r="J251" i="5"/>
  <c r="J252" i="5"/>
  <c r="J253" i="5"/>
  <c r="J254" i="5"/>
  <c r="J255" i="5"/>
  <c r="J256" i="5"/>
  <c r="J257" i="5"/>
  <c r="J258" i="5"/>
  <c r="J259" i="5"/>
  <c r="J260" i="5"/>
  <c r="J261" i="5"/>
  <c r="J262" i="5"/>
  <c r="J263" i="5"/>
  <c r="J264" i="5"/>
  <c r="J265" i="5"/>
  <c r="J266" i="5"/>
  <c r="J267" i="5"/>
  <c r="J268" i="5"/>
  <c r="J269" i="5"/>
  <c r="J270" i="5"/>
  <c r="J271" i="5"/>
  <c r="J272" i="5"/>
  <c r="J273" i="5"/>
  <c r="J274" i="5"/>
  <c r="J275" i="5"/>
  <c r="J276" i="5"/>
  <c r="J277" i="5"/>
  <c r="J278" i="5"/>
  <c r="J279" i="5"/>
  <c r="J280" i="5"/>
  <c r="J281" i="5"/>
  <c r="J282" i="5"/>
  <c r="J283" i="5"/>
  <c r="J284" i="5"/>
  <c r="J285" i="5"/>
  <c r="J286" i="5"/>
  <c r="J287" i="5"/>
  <c r="J288" i="5"/>
  <c r="J289" i="5"/>
  <c r="J290" i="5"/>
  <c r="J291" i="5"/>
  <c r="J292" i="5"/>
  <c r="J293" i="5"/>
  <c r="J294" i="5"/>
  <c r="J295" i="5"/>
  <c r="J296" i="5"/>
  <c r="J297" i="5"/>
  <c r="J298" i="5"/>
  <c r="J299" i="5"/>
  <c r="J300" i="5"/>
  <c r="J301" i="5"/>
  <c r="J302" i="5"/>
  <c r="J303" i="5"/>
  <c r="J304" i="5"/>
  <c r="J305" i="5"/>
  <c r="J306" i="5"/>
  <c r="J307" i="5"/>
  <c r="J308" i="5"/>
  <c r="J309" i="5"/>
  <c r="J310" i="5"/>
  <c r="J311" i="5"/>
  <c r="J312" i="5"/>
  <c r="J313" i="5"/>
  <c r="J314" i="5"/>
  <c r="J315" i="5"/>
  <c r="J316" i="5"/>
  <c r="J317" i="5"/>
  <c r="J318" i="5"/>
  <c r="J319" i="5"/>
  <c r="J320" i="5"/>
  <c r="J321" i="5"/>
  <c r="J322" i="5"/>
  <c r="J323" i="5"/>
  <c r="J324" i="5"/>
  <c r="J325" i="5"/>
  <c r="J326" i="5"/>
  <c r="J327" i="5"/>
  <c r="J328" i="5"/>
  <c r="J329" i="5"/>
  <c r="J330" i="5"/>
  <c r="J331" i="5"/>
  <c r="J332" i="5"/>
  <c r="J333" i="5"/>
  <c r="J334" i="5"/>
  <c r="J335" i="5"/>
  <c r="J336" i="5"/>
  <c r="J337" i="5"/>
  <c r="J338" i="5"/>
  <c r="J339" i="5"/>
  <c r="J340" i="5"/>
  <c r="J341" i="5"/>
  <c r="J342" i="5"/>
  <c r="J343" i="5"/>
  <c r="J344" i="5"/>
  <c r="J345" i="5"/>
  <c r="J346" i="5"/>
  <c r="J347" i="5"/>
  <c r="J348" i="5"/>
  <c r="J349" i="5"/>
  <c r="J350" i="5"/>
  <c r="J351" i="5"/>
  <c r="J352" i="5"/>
  <c r="J353" i="5"/>
  <c r="J354" i="5"/>
  <c r="J355" i="5"/>
  <c r="J356" i="5"/>
  <c r="J357" i="5"/>
  <c r="J358" i="5"/>
  <c r="J359" i="5"/>
  <c r="J360" i="5"/>
  <c r="J361" i="5"/>
  <c r="J362" i="5"/>
  <c r="J363" i="5"/>
  <c r="J364" i="5"/>
  <c r="J365" i="5"/>
  <c r="J366" i="5"/>
  <c r="J367" i="5"/>
  <c r="J368" i="5"/>
  <c r="J369" i="5"/>
  <c r="J370" i="5"/>
  <c r="J371" i="5"/>
  <c r="J372" i="5"/>
  <c r="J373" i="5"/>
  <c r="J374" i="5"/>
  <c r="J375" i="5"/>
  <c r="J376" i="5"/>
  <c r="J377" i="5"/>
  <c r="J378" i="5"/>
  <c r="J379" i="5"/>
  <c r="J380" i="5"/>
  <c r="J381" i="5"/>
  <c r="J382" i="5"/>
  <c r="J383" i="5"/>
  <c r="J384" i="5"/>
  <c r="J385" i="5"/>
  <c r="J386" i="5"/>
  <c r="J387" i="5"/>
  <c r="J388" i="5"/>
  <c r="J389" i="5"/>
  <c r="J390" i="5"/>
  <c r="J391" i="5"/>
  <c r="J392" i="5"/>
  <c r="J393" i="5"/>
  <c r="J394" i="5"/>
  <c r="J395" i="5"/>
  <c r="J396" i="5"/>
  <c r="J397" i="5"/>
  <c r="J398" i="5"/>
  <c r="J399" i="5"/>
  <c r="J400" i="5"/>
  <c r="J401" i="5"/>
  <c r="J402" i="5"/>
  <c r="J403" i="5"/>
  <c r="J404" i="5"/>
  <c r="J405" i="5"/>
  <c r="J406" i="5"/>
  <c r="J407" i="5"/>
  <c r="J408" i="5"/>
  <c r="J409" i="5"/>
  <c r="J410" i="5"/>
  <c r="J411" i="5"/>
  <c r="J412" i="5"/>
  <c r="J413" i="5"/>
  <c r="J414" i="5"/>
  <c r="J415" i="5"/>
  <c r="J416" i="5"/>
  <c r="J417" i="5"/>
  <c r="J418" i="5"/>
  <c r="J419" i="5"/>
  <c r="J420" i="5"/>
  <c r="J421" i="5"/>
  <c r="J422" i="5"/>
  <c r="J423" i="5"/>
  <c r="J424" i="5"/>
  <c r="J425" i="5"/>
  <c r="J426" i="5"/>
  <c r="J427" i="5"/>
  <c r="J428" i="5"/>
  <c r="J429" i="5"/>
  <c r="J430" i="5"/>
  <c r="J431" i="5"/>
  <c r="J432" i="5"/>
  <c r="J433" i="5"/>
  <c r="J434" i="5"/>
  <c r="J435" i="5"/>
  <c r="J436" i="5"/>
  <c r="J437" i="5"/>
  <c r="J438" i="5"/>
  <c r="J439" i="5"/>
  <c r="J440" i="5"/>
  <c r="J441" i="5"/>
  <c r="J442" i="5"/>
  <c r="J443" i="5"/>
  <c r="J444" i="5"/>
  <c r="J445" i="5"/>
  <c r="J446" i="5"/>
  <c r="J447" i="5"/>
  <c r="J448" i="5"/>
  <c r="J449" i="5"/>
  <c r="J450" i="5"/>
  <c r="J451" i="5"/>
  <c r="J452" i="5"/>
  <c r="J453" i="5"/>
  <c r="J454" i="5"/>
  <c r="J455" i="5"/>
  <c r="J456" i="5"/>
  <c r="J457" i="5"/>
  <c r="J458" i="5"/>
  <c r="J459" i="5"/>
  <c r="J460" i="5"/>
  <c r="J461" i="5"/>
  <c r="J462" i="5"/>
  <c r="J463" i="5"/>
  <c r="J464" i="5"/>
  <c r="J465" i="5"/>
  <c r="J466" i="5"/>
  <c r="J467" i="5"/>
  <c r="J468" i="5"/>
  <c r="J469" i="5"/>
  <c r="J470" i="5"/>
  <c r="J471" i="5"/>
  <c r="J472" i="5"/>
  <c r="J473" i="5"/>
  <c r="J474" i="5"/>
  <c r="J475" i="5"/>
  <c r="J476" i="5"/>
  <c r="J477" i="5"/>
  <c r="J478" i="5"/>
  <c r="J479" i="5"/>
  <c r="J480" i="5"/>
  <c r="J481" i="5"/>
  <c r="J482" i="5"/>
  <c r="J483" i="5"/>
  <c r="J484" i="5"/>
  <c r="J485" i="5"/>
  <c r="J486" i="5"/>
  <c r="J487" i="5"/>
  <c r="J488" i="5"/>
  <c r="J489" i="5"/>
  <c r="J490" i="5"/>
  <c r="J491" i="5"/>
  <c r="J492" i="5"/>
  <c r="J493" i="5"/>
  <c r="J494" i="5"/>
  <c r="J495" i="5"/>
  <c r="J496" i="5"/>
  <c r="J497" i="5"/>
  <c r="J498" i="5"/>
  <c r="J499" i="5"/>
  <c r="J500" i="5"/>
  <c r="J501" i="5"/>
  <c r="J502" i="5"/>
  <c r="J503" i="5"/>
  <c r="J504" i="5"/>
  <c r="J505" i="5"/>
  <c r="J506" i="5"/>
  <c r="J507" i="5"/>
  <c r="J508" i="5"/>
  <c r="J509" i="5"/>
  <c r="J510" i="5"/>
  <c r="J511" i="5"/>
  <c r="J512" i="5"/>
  <c r="J513" i="5"/>
  <c r="J514" i="5"/>
  <c r="J515" i="5"/>
  <c r="J516" i="5"/>
  <c r="J517" i="5"/>
  <c r="J518" i="5"/>
  <c r="J519" i="5"/>
  <c r="J520" i="5"/>
  <c r="J521" i="5"/>
  <c r="J522" i="5"/>
  <c r="J523" i="5"/>
  <c r="J524" i="5"/>
  <c r="J525" i="5"/>
  <c r="J526" i="5"/>
  <c r="J527" i="5"/>
  <c r="J528" i="5"/>
  <c r="J529" i="5"/>
  <c r="J530" i="5"/>
  <c r="J531" i="5"/>
  <c r="J532" i="5"/>
  <c r="J533" i="5"/>
  <c r="J534" i="5"/>
  <c r="J535" i="5"/>
  <c r="J536" i="5"/>
  <c r="J537" i="5"/>
  <c r="J538" i="5"/>
  <c r="J539" i="5"/>
  <c r="J540" i="5"/>
  <c r="J541" i="5"/>
  <c r="J542" i="5"/>
  <c r="J543" i="5"/>
  <c r="J544" i="5"/>
  <c r="J545" i="5"/>
  <c r="J546" i="5"/>
  <c r="J547" i="5"/>
  <c r="J548" i="5"/>
  <c r="J549" i="5"/>
  <c r="J550" i="5"/>
  <c r="J551" i="5"/>
  <c r="J552" i="5"/>
  <c r="J553" i="5"/>
  <c r="J554" i="5"/>
  <c r="J555" i="5"/>
  <c r="J556" i="5"/>
  <c r="J557" i="5"/>
  <c r="J558" i="5"/>
  <c r="J559" i="5"/>
  <c r="J560" i="5"/>
  <c r="J561" i="5"/>
  <c r="J562" i="5"/>
  <c r="J563" i="5"/>
  <c r="J564" i="5"/>
  <c r="J565" i="5"/>
  <c r="J566" i="5"/>
  <c r="J567" i="5"/>
  <c r="J568" i="5"/>
  <c r="J569" i="5"/>
  <c r="J570" i="5"/>
  <c r="J571" i="5"/>
  <c r="J572" i="5"/>
  <c r="J573" i="5"/>
  <c r="J574" i="5"/>
  <c r="J575" i="5"/>
  <c r="J576" i="5"/>
  <c r="J577" i="5"/>
  <c r="J578" i="5"/>
  <c r="J579" i="5"/>
  <c r="J580" i="5"/>
  <c r="J581" i="5"/>
  <c r="J582" i="5"/>
  <c r="J583" i="5"/>
  <c r="J584" i="5"/>
  <c r="J585" i="5"/>
  <c r="J586" i="5"/>
  <c r="J587" i="5"/>
  <c r="J588" i="5"/>
  <c r="J589" i="5"/>
  <c r="J590" i="5"/>
  <c r="J591" i="5"/>
  <c r="J592" i="5"/>
  <c r="J593" i="5"/>
  <c r="J594" i="5"/>
  <c r="J595" i="5"/>
  <c r="J596" i="5"/>
  <c r="J597" i="5"/>
  <c r="J598" i="5"/>
  <c r="J599" i="5"/>
  <c r="J600" i="5"/>
  <c r="J601" i="5"/>
  <c r="J602" i="5"/>
  <c r="J603" i="5"/>
  <c r="J604" i="5"/>
  <c r="J605" i="5"/>
  <c r="J606" i="5"/>
  <c r="J607" i="5"/>
  <c r="J608" i="5"/>
  <c r="J609" i="5"/>
  <c r="J610" i="5"/>
  <c r="J611" i="5"/>
  <c r="J612" i="5"/>
  <c r="J613" i="5"/>
  <c r="J614" i="5"/>
  <c r="J615" i="5"/>
  <c r="J616" i="5"/>
  <c r="J617" i="5"/>
  <c r="J618" i="5"/>
  <c r="J619" i="5"/>
  <c r="J620" i="5"/>
  <c r="J621" i="5"/>
  <c r="J622" i="5"/>
  <c r="J623" i="5"/>
  <c r="J624" i="5"/>
  <c r="J625" i="5"/>
  <c r="J626" i="5"/>
  <c r="J627" i="5"/>
  <c r="J628" i="5"/>
  <c r="J629" i="5"/>
  <c r="J630" i="5"/>
  <c r="J631" i="5"/>
  <c r="J632" i="5"/>
  <c r="J633" i="5"/>
  <c r="J634" i="5"/>
  <c r="J635" i="5"/>
  <c r="J636" i="5"/>
  <c r="J637" i="5"/>
  <c r="J638" i="5"/>
  <c r="J639" i="5"/>
  <c r="J640" i="5"/>
  <c r="J641" i="5"/>
  <c r="J642" i="5"/>
  <c r="J643" i="5"/>
  <c r="J644" i="5"/>
  <c r="J645" i="5"/>
  <c r="J646" i="5"/>
  <c r="J647" i="5"/>
  <c r="J648" i="5"/>
  <c r="J649" i="5"/>
  <c r="J650" i="5"/>
  <c r="J651" i="5"/>
  <c r="J652" i="5"/>
  <c r="J653" i="5"/>
  <c r="J654" i="5"/>
  <c r="J655" i="5"/>
  <c r="J656" i="5"/>
  <c r="J657" i="5"/>
  <c r="J658" i="5"/>
  <c r="J659" i="5"/>
  <c r="J660" i="5"/>
  <c r="J661" i="5"/>
  <c r="J662" i="5"/>
  <c r="J663" i="5"/>
  <c r="J664" i="5"/>
  <c r="J665" i="5"/>
  <c r="J666" i="5"/>
  <c r="J667" i="5"/>
  <c r="J668" i="5"/>
  <c r="J669" i="5"/>
  <c r="J670" i="5"/>
  <c r="J671" i="5"/>
  <c r="J672" i="5"/>
  <c r="J673" i="5"/>
  <c r="J674" i="5"/>
  <c r="J675" i="5"/>
  <c r="J676" i="5"/>
  <c r="J677" i="5"/>
  <c r="J678" i="5"/>
  <c r="J679" i="5"/>
  <c r="J680" i="5"/>
  <c r="J681" i="5"/>
  <c r="J682" i="5"/>
  <c r="J683" i="5"/>
  <c r="J684" i="5"/>
  <c r="J685" i="5"/>
  <c r="J686" i="5"/>
  <c r="J687" i="5"/>
  <c r="J688" i="5"/>
  <c r="J689" i="5"/>
  <c r="J690" i="5"/>
  <c r="J691" i="5"/>
  <c r="J692" i="5"/>
  <c r="J693" i="5"/>
  <c r="J694" i="5"/>
  <c r="J695" i="5"/>
  <c r="J696" i="5"/>
  <c r="J697" i="5"/>
  <c r="J698" i="5"/>
  <c r="J699" i="5"/>
  <c r="J700" i="5"/>
  <c r="J701" i="5"/>
  <c r="J702" i="5"/>
  <c r="J703" i="5"/>
  <c r="J704" i="5"/>
  <c r="J705" i="5"/>
  <c r="J706" i="5"/>
  <c r="J707" i="5"/>
  <c r="J708" i="5"/>
  <c r="J709" i="5"/>
  <c r="J710" i="5"/>
  <c r="J711" i="5"/>
  <c r="J712" i="5"/>
  <c r="J713" i="5"/>
  <c r="J714" i="5"/>
  <c r="J715" i="5"/>
  <c r="J716" i="5"/>
  <c r="J717" i="5"/>
  <c r="J718" i="5"/>
  <c r="J719" i="5"/>
  <c r="J720" i="5"/>
  <c r="J721" i="5"/>
  <c r="J722" i="5"/>
  <c r="J723" i="5"/>
  <c r="J724" i="5"/>
  <c r="J725" i="5"/>
  <c r="J726" i="5"/>
  <c r="J727" i="5"/>
  <c r="J728" i="5"/>
  <c r="J729" i="5"/>
  <c r="J730" i="5"/>
  <c r="J731" i="5"/>
  <c r="J732" i="5"/>
  <c r="J733" i="5"/>
  <c r="J734" i="5"/>
  <c r="J735" i="5"/>
  <c r="J736" i="5"/>
  <c r="J737" i="5"/>
  <c r="J738" i="5"/>
  <c r="J739" i="5"/>
  <c r="J740" i="5"/>
  <c r="J741" i="5"/>
  <c r="J742" i="5"/>
  <c r="J743" i="5"/>
  <c r="J744" i="5"/>
  <c r="J745" i="5"/>
  <c r="J746" i="5"/>
  <c r="J747" i="5"/>
  <c r="J748" i="5"/>
  <c r="J749" i="5"/>
  <c r="J750" i="5"/>
  <c r="J751" i="5"/>
  <c r="J752" i="5"/>
  <c r="J753" i="5"/>
  <c r="J754" i="5"/>
  <c r="J755" i="5"/>
  <c r="J756" i="5"/>
  <c r="J757" i="5"/>
  <c r="J758" i="5"/>
  <c r="J759" i="5"/>
  <c r="J760" i="5"/>
  <c r="J761" i="5"/>
  <c r="J762" i="5"/>
  <c r="J763" i="5"/>
  <c r="J764" i="5"/>
  <c r="J765" i="5"/>
  <c r="J766" i="5"/>
  <c r="J767" i="5"/>
  <c r="J768" i="5"/>
  <c r="J769" i="5"/>
  <c r="J770" i="5"/>
  <c r="J771" i="5"/>
  <c r="J772" i="5"/>
  <c r="J773" i="5"/>
  <c r="J774" i="5"/>
  <c r="J775" i="5"/>
  <c r="J776" i="5"/>
  <c r="J777" i="5"/>
  <c r="J778" i="5"/>
  <c r="J779" i="5"/>
  <c r="J780" i="5"/>
  <c r="J781" i="5"/>
  <c r="J782" i="5"/>
  <c r="J783" i="5"/>
  <c r="J784" i="5"/>
  <c r="J785" i="5"/>
  <c r="J786" i="5"/>
  <c r="J787" i="5"/>
  <c r="J788" i="5"/>
  <c r="J789" i="5"/>
  <c r="J790" i="5"/>
  <c r="J791" i="5"/>
  <c r="J792" i="5"/>
  <c r="J793" i="5"/>
  <c r="J794" i="5"/>
  <c r="J795" i="5"/>
  <c r="J796" i="5"/>
  <c r="J797" i="5"/>
  <c r="J798" i="5"/>
  <c r="J799" i="5"/>
  <c r="J800" i="5"/>
  <c r="J801" i="5"/>
  <c r="J802" i="5"/>
  <c r="J803" i="5"/>
  <c r="J804" i="5"/>
  <c r="J805" i="5"/>
  <c r="J806" i="5"/>
  <c r="J807" i="5"/>
  <c r="J808" i="5"/>
  <c r="J809" i="5"/>
  <c r="J810" i="5"/>
  <c r="J811" i="5"/>
  <c r="J812" i="5"/>
  <c r="J813" i="5"/>
  <c r="J814" i="5"/>
  <c r="J815" i="5"/>
  <c r="J816" i="5"/>
  <c r="J817" i="5"/>
  <c r="J818" i="5"/>
  <c r="J819" i="5"/>
  <c r="J820" i="5"/>
  <c r="J821" i="5"/>
  <c r="J822" i="5"/>
  <c r="J823" i="5"/>
  <c r="J824" i="5"/>
  <c r="J825" i="5"/>
  <c r="J826" i="5"/>
  <c r="J827" i="5"/>
  <c r="J828" i="5"/>
  <c r="J829" i="5"/>
  <c r="J830" i="5"/>
  <c r="J831" i="5"/>
  <c r="J832" i="5"/>
  <c r="J833" i="5"/>
  <c r="J834" i="5"/>
  <c r="J835" i="5"/>
  <c r="J836" i="5"/>
  <c r="J837" i="5"/>
  <c r="J838" i="5"/>
  <c r="J839" i="5"/>
  <c r="J840" i="5"/>
  <c r="J841" i="5"/>
  <c r="J842" i="5"/>
  <c r="J843" i="5"/>
  <c r="J844" i="5"/>
  <c r="J845" i="5"/>
  <c r="J846" i="5"/>
  <c r="J847" i="5"/>
  <c r="J848" i="5"/>
  <c r="J849" i="5"/>
  <c r="J850" i="5"/>
  <c r="J851" i="5"/>
  <c r="J852" i="5"/>
  <c r="J853" i="5"/>
  <c r="J854" i="5"/>
  <c r="J855" i="5"/>
  <c r="J856" i="5"/>
  <c r="J857" i="5"/>
  <c r="J858" i="5"/>
  <c r="J859" i="5"/>
  <c r="J860" i="5"/>
  <c r="J861" i="5"/>
  <c r="J862" i="5"/>
  <c r="J863" i="5"/>
  <c r="J864" i="5"/>
  <c r="J865" i="5"/>
  <c r="J866" i="5"/>
  <c r="J867" i="5"/>
  <c r="J868" i="5"/>
  <c r="J869" i="5"/>
  <c r="J870" i="5"/>
  <c r="J871" i="5"/>
  <c r="J872" i="5"/>
  <c r="J873" i="5"/>
  <c r="J874" i="5"/>
  <c r="J875" i="5"/>
  <c r="J876" i="5"/>
  <c r="J877" i="5"/>
  <c r="J878" i="5"/>
  <c r="J879" i="5"/>
  <c r="J880" i="5"/>
  <c r="J881" i="5"/>
  <c r="J882" i="5"/>
  <c r="J883" i="5"/>
  <c r="J884" i="5"/>
  <c r="J885" i="5"/>
  <c r="J886" i="5"/>
  <c r="J887" i="5"/>
  <c r="J888" i="5"/>
  <c r="J889" i="5"/>
  <c r="J890" i="5"/>
  <c r="J891" i="5"/>
  <c r="J892" i="5"/>
  <c r="J893" i="5"/>
  <c r="J894" i="5"/>
  <c r="J895" i="5"/>
  <c r="J896" i="5"/>
  <c r="J897" i="5"/>
  <c r="J898" i="5"/>
  <c r="J899" i="5"/>
  <c r="J900" i="5"/>
  <c r="J901" i="5"/>
  <c r="J902" i="5"/>
  <c r="J903" i="5"/>
  <c r="J904" i="5"/>
  <c r="J905" i="5"/>
  <c r="J906" i="5"/>
  <c r="J907" i="5"/>
  <c r="J908" i="5"/>
  <c r="J909" i="5"/>
  <c r="J910" i="5"/>
  <c r="J911" i="5"/>
  <c r="J912" i="5"/>
  <c r="J913" i="5"/>
  <c r="J914" i="5"/>
  <c r="J915" i="5"/>
  <c r="J916" i="5"/>
  <c r="J917" i="5"/>
  <c r="J918" i="5"/>
  <c r="J919" i="5"/>
  <c r="J920" i="5"/>
  <c r="J921" i="5"/>
  <c r="J922" i="5"/>
  <c r="J923" i="5"/>
  <c r="J924" i="5"/>
  <c r="J925" i="5"/>
  <c r="J926" i="5"/>
  <c r="J927" i="5"/>
  <c r="J928" i="5"/>
  <c r="J929" i="5"/>
  <c r="J930" i="5"/>
  <c r="J931" i="5"/>
  <c r="J932" i="5"/>
  <c r="J933" i="5"/>
  <c r="J934" i="5"/>
  <c r="J935" i="5"/>
  <c r="J936" i="5"/>
  <c r="J937" i="5"/>
  <c r="J938" i="5"/>
  <c r="J939" i="5"/>
  <c r="J940" i="5"/>
  <c r="J941" i="5"/>
  <c r="J942" i="5"/>
  <c r="J943" i="5"/>
  <c r="J944" i="5"/>
  <c r="J945" i="5"/>
  <c r="J946" i="5"/>
  <c r="J947" i="5"/>
  <c r="J948" i="5"/>
  <c r="J949" i="5"/>
  <c r="J950" i="5"/>
  <c r="J951" i="5"/>
  <c r="J952" i="5"/>
  <c r="J953" i="5"/>
  <c r="J954" i="5"/>
  <c r="J955" i="5"/>
  <c r="J956" i="5"/>
  <c r="J957" i="5"/>
  <c r="J958" i="5"/>
  <c r="J959" i="5"/>
  <c r="J960" i="5"/>
  <c r="J961" i="5"/>
  <c r="J962" i="5"/>
  <c r="J963" i="5"/>
  <c r="J964" i="5"/>
  <c r="J965" i="5"/>
  <c r="J966" i="5"/>
  <c r="J967" i="5"/>
  <c r="J968" i="5"/>
  <c r="J969" i="5"/>
  <c r="J970" i="5"/>
  <c r="J971" i="5"/>
  <c r="J972" i="5"/>
  <c r="J973" i="5"/>
  <c r="J974" i="5"/>
  <c r="J975" i="5"/>
  <c r="J976" i="5"/>
  <c r="J977" i="5"/>
  <c r="J978" i="5"/>
  <c r="J979" i="5"/>
  <c r="J980" i="5"/>
  <c r="J981" i="5"/>
  <c r="J982" i="5"/>
  <c r="J983" i="5"/>
  <c r="J984" i="5"/>
  <c r="J985" i="5"/>
  <c r="J986" i="5"/>
  <c r="J987" i="5"/>
  <c r="J988" i="5"/>
  <c r="J989" i="5"/>
  <c r="J990" i="5"/>
  <c r="J991" i="5"/>
  <c r="J992" i="5"/>
  <c r="J993" i="5"/>
  <c r="J994" i="5"/>
  <c r="J995" i="5"/>
  <c r="J996" i="5"/>
  <c r="J997" i="5"/>
  <c r="J998" i="5"/>
  <c r="J999" i="5"/>
  <c r="J1000" i="5"/>
  <c r="J1001" i="5"/>
  <c r="J1002" i="5"/>
  <c r="J1003" i="5"/>
  <c r="J1004" i="5"/>
  <c r="J1005" i="5"/>
  <c r="J1006" i="5"/>
  <c r="J1007" i="5"/>
  <c r="J1008" i="5"/>
  <c r="J1009" i="5"/>
  <c r="J1010" i="5"/>
  <c r="J1011" i="5"/>
  <c r="J1012" i="5"/>
  <c r="J1013" i="5"/>
  <c r="J1014" i="5"/>
  <c r="J1015" i="5"/>
  <c r="J1016" i="5"/>
  <c r="J1017" i="5"/>
  <c r="J1018" i="5"/>
  <c r="J1019" i="5"/>
  <c r="J1020" i="5"/>
  <c r="J1021" i="5"/>
  <c r="J1022" i="5"/>
  <c r="J1023" i="5"/>
  <c r="J1024" i="5"/>
  <c r="J1025" i="5"/>
  <c r="J1026" i="5"/>
  <c r="J1027" i="5"/>
  <c r="J1028" i="5"/>
  <c r="J1029" i="5"/>
  <c r="J1030" i="5"/>
  <c r="J1031" i="5"/>
  <c r="J1032" i="5"/>
  <c r="J1033" i="5"/>
  <c r="J1034" i="5"/>
  <c r="J1035" i="5"/>
  <c r="J1036" i="5"/>
  <c r="J1037" i="5"/>
  <c r="J1038" i="5"/>
  <c r="J1039" i="5"/>
  <c r="J1040" i="5"/>
  <c r="J1041" i="5"/>
  <c r="J1042" i="5"/>
  <c r="J1043" i="5"/>
  <c r="J1044" i="5"/>
  <c r="J1045" i="5"/>
  <c r="J1046" i="5"/>
  <c r="J1047" i="5"/>
  <c r="J1048" i="5"/>
  <c r="J1049" i="5"/>
  <c r="J1050" i="5"/>
  <c r="J1051" i="5"/>
  <c r="J1052" i="5"/>
  <c r="J1053" i="5"/>
  <c r="J1054" i="5"/>
  <c r="J1055" i="5"/>
  <c r="J1056" i="5"/>
  <c r="J1057" i="5"/>
  <c r="J1058" i="5"/>
  <c r="J1059" i="5"/>
  <c r="J1060" i="5"/>
  <c r="J1061" i="5"/>
  <c r="J1062" i="5"/>
  <c r="J1063" i="5"/>
  <c r="J1064" i="5"/>
  <c r="J1065" i="5"/>
  <c r="J1066" i="5"/>
  <c r="J1067" i="5"/>
  <c r="J1068" i="5"/>
  <c r="J1069" i="5"/>
  <c r="J1070" i="5"/>
  <c r="J1071" i="5"/>
  <c r="J1072" i="5"/>
  <c r="J1073" i="5"/>
  <c r="J1074" i="5"/>
  <c r="J1075" i="5"/>
  <c r="J1076" i="5"/>
  <c r="J1077" i="5"/>
  <c r="J1078" i="5"/>
  <c r="J1079" i="5"/>
  <c r="J1080" i="5"/>
  <c r="J1081" i="5"/>
  <c r="J1082" i="5"/>
  <c r="J1083" i="5"/>
  <c r="J1084" i="5"/>
  <c r="J1085" i="5"/>
  <c r="J1086" i="5"/>
  <c r="J1087" i="5"/>
  <c r="J1088" i="5"/>
  <c r="J1089" i="5"/>
  <c r="J1090" i="5"/>
  <c r="J1091" i="5"/>
  <c r="J1092" i="5"/>
  <c r="J1093" i="5"/>
  <c r="J1094" i="5"/>
  <c r="J1095" i="5"/>
  <c r="J1096" i="5"/>
  <c r="J1097" i="5"/>
  <c r="J1098" i="5"/>
  <c r="J1099" i="5"/>
  <c r="J1100" i="5"/>
  <c r="J1101" i="5"/>
  <c r="J1102" i="5"/>
  <c r="J1103" i="5"/>
  <c r="J1104" i="5"/>
  <c r="J1105" i="5"/>
  <c r="J1106" i="5"/>
  <c r="J1107" i="5"/>
  <c r="J1108" i="5"/>
  <c r="J1109" i="5"/>
  <c r="J1110" i="5"/>
  <c r="J1111" i="5"/>
  <c r="J1112" i="5"/>
  <c r="J1113" i="5"/>
  <c r="J1114" i="5"/>
  <c r="J1115" i="5"/>
  <c r="J1116" i="5"/>
  <c r="J1117" i="5"/>
  <c r="J1118" i="5"/>
  <c r="J1119" i="5"/>
  <c r="J1120" i="5"/>
  <c r="J1121" i="5"/>
  <c r="J1122" i="5"/>
  <c r="J1123" i="5"/>
  <c r="J1124" i="5"/>
  <c r="J1125" i="5"/>
  <c r="J1126" i="5"/>
  <c r="J1127" i="5"/>
  <c r="J1128" i="5"/>
  <c r="J1129" i="5"/>
  <c r="J1130" i="5"/>
  <c r="J1131" i="5"/>
  <c r="J1132" i="5"/>
  <c r="J1133" i="5"/>
  <c r="J1134" i="5"/>
  <c r="J1135" i="5"/>
  <c r="J1136" i="5"/>
  <c r="J1137" i="5"/>
  <c r="J1138" i="5"/>
  <c r="J1139" i="5"/>
  <c r="J1140" i="5"/>
  <c r="J1141" i="5"/>
  <c r="J1142" i="5"/>
  <c r="J1143" i="5"/>
  <c r="J1144" i="5"/>
  <c r="J1145" i="5"/>
  <c r="J1146" i="5"/>
  <c r="J1147" i="5"/>
  <c r="J1148" i="5"/>
  <c r="J1149" i="5"/>
  <c r="J1150" i="5"/>
  <c r="J1151" i="5"/>
  <c r="J1152" i="5"/>
  <c r="J1153" i="5"/>
  <c r="J1154" i="5"/>
  <c r="J1155" i="5"/>
  <c r="J1156" i="5"/>
  <c r="J1157" i="5"/>
  <c r="J1158" i="5"/>
  <c r="J1159" i="5"/>
  <c r="J1160" i="5"/>
  <c r="J1161" i="5"/>
  <c r="J1162" i="5"/>
  <c r="J1163" i="5"/>
  <c r="J1164" i="5"/>
  <c r="J1165" i="5"/>
  <c r="J1166" i="5"/>
  <c r="J1167" i="5"/>
  <c r="J1168" i="5"/>
  <c r="J1169" i="5"/>
  <c r="J1170" i="5"/>
  <c r="J1171" i="5"/>
  <c r="J1172" i="5"/>
  <c r="J1173" i="5"/>
  <c r="J1174" i="5"/>
  <c r="J1175" i="5"/>
  <c r="J1176" i="5"/>
  <c r="J1177" i="5"/>
  <c r="J1178" i="5"/>
  <c r="J1179" i="5"/>
  <c r="J1180" i="5"/>
  <c r="J1181" i="5"/>
  <c r="J1182" i="5"/>
  <c r="J1183" i="5"/>
  <c r="J1184" i="5"/>
  <c r="J1185" i="5"/>
  <c r="J1186" i="5"/>
  <c r="J1187" i="5"/>
  <c r="J1188" i="5"/>
  <c r="J1189" i="5"/>
  <c r="J1190" i="5"/>
  <c r="J1191" i="5"/>
  <c r="J1192" i="5"/>
  <c r="J1193" i="5"/>
  <c r="J1194" i="5"/>
  <c r="J1195" i="5"/>
  <c r="J1196" i="5"/>
  <c r="J1197" i="5"/>
  <c r="J1198" i="5"/>
  <c r="J1199" i="5"/>
  <c r="J1200" i="5"/>
  <c r="J1201" i="5"/>
  <c r="J1202" i="5"/>
  <c r="J1203" i="5"/>
  <c r="J1204" i="5"/>
  <c r="J1205" i="5"/>
  <c r="J1206" i="5"/>
  <c r="J1207" i="5"/>
  <c r="J1208" i="5"/>
  <c r="J1209" i="5"/>
  <c r="J1210" i="5"/>
  <c r="J1211" i="5"/>
  <c r="J1212" i="5"/>
  <c r="J1213" i="5"/>
  <c r="J1214" i="5"/>
  <c r="J1215" i="5"/>
  <c r="J1216" i="5"/>
  <c r="J1217" i="5"/>
  <c r="J1218" i="5"/>
  <c r="J1219" i="5"/>
  <c r="J1220" i="5"/>
  <c r="J1221" i="5"/>
  <c r="J1222" i="5"/>
  <c r="J1223" i="5"/>
  <c r="J1224" i="5"/>
  <c r="J1225" i="5"/>
  <c r="J1226" i="5"/>
  <c r="J1227" i="5"/>
  <c r="J1228" i="5"/>
  <c r="J1229" i="5"/>
  <c r="J1230" i="5"/>
  <c r="J1231" i="5"/>
  <c r="J1232" i="5"/>
  <c r="J1233" i="5"/>
  <c r="J1234" i="5"/>
  <c r="J1235" i="5"/>
  <c r="J1236" i="5"/>
  <c r="J1237" i="5"/>
  <c r="J1238" i="5"/>
  <c r="J1239" i="5"/>
  <c r="J1240" i="5"/>
  <c r="J1241" i="5"/>
  <c r="J1242" i="5"/>
  <c r="J1243" i="5"/>
  <c r="J1244" i="5"/>
  <c r="J1245" i="5"/>
  <c r="J1246" i="5"/>
  <c r="J1247" i="5"/>
  <c r="J1248" i="5"/>
  <c r="J1249" i="5"/>
  <c r="J1250" i="5"/>
  <c r="J1251" i="5"/>
  <c r="J1252" i="5"/>
  <c r="J1253" i="5"/>
  <c r="J1254" i="5"/>
  <c r="J1255" i="5"/>
  <c r="J1256" i="5"/>
  <c r="J1257" i="5"/>
  <c r="J1258" i="5"/>
  <c r="J1259" i="5"/>
  <c r="J1260" i="5"/>
  <c r="J1261" i="5"/>
  <c r="J1262" i="5"/>
  <c r="J1263" i="5"/>
  <c r="J1264" i="5"/>
  <c r="J1265" i="5"/>
  <c r="J1266" i="5"/>
  <c r="J1267" i="5"/>
  <c r="J1268" i="5"/>
  <c r="J1269" i="5"/>
  <c r="J1270" i="5"/>
  <c r="J1271" i="5"/>
  <c r="J1272" i="5"/>
  <c r="J1273" i="5"/>
  <c r="J1274" i="5"/>
  <c r="J1275" i="5"/>
  <c r="J1276" i="5"/>
  <c r="J1277" i="5"/>
  <c r="J1278" i="5"/>
  <c r="J1279" i="5"/>
  <c r="J1280" i="5"/>
  <c r="J1281" i="5"/>
  <c r="J1282" i="5"/>
  <c r="J1283" i="5"/>
  <c r="J1284" i="5"/>
  <c r="J1285" i="5"/>
  <c r="J1286" i="5"/>
  <c r="J1287" i="5"/>
  <c r="J1288" i="5"/>
  <c r="J1289" i="5"/>
  <c r="J1290" i="5"/>
  <c r="J1291" i="5"/>
  <c r="J1292" i="5"/>
  <c r="J1293" i="5"/>
  <c r="J1294" i="5"/>
  <c r="J1295" i="5"/>
  <c r="J1296" i="5"/>
  <c r="J1297" i="5"/>
  <c r="J1298" i="5"/>
  <c r="J1299" i="5"/>
  <c r="J1300" i="5"/>
  <c r="J1301" i="5"/>
  <c r="J1302" i="5"/>
  <c r="J1303" i="5"/>
  <c r="J1304" i="5"/>
  <c r="J1305" i="5"/>
  <c r="J1306" i="5"/>
  <c r="J1307" i="5"/>
  <c r="J1308" i="5"/>
  <c r="J1309" i="5"/>
  <c r="J1310" i="5"/>
  <c r="J1311" i="5"/>
  <c r="J1312" i="5"/>
  <c r="J1313" i="5"/>
  <c r="J1314" i="5"/>
  <c r="J1315" i="5"/>
  <c r="J1316" i="5"/>
  <c r="J1317" i="5"/>
  <c r="J1318" i="5"/>
  <c r="J1319" i="5"/>
  <c r="J1320" i="5"/>
  <c r="J1321" i="5"/>
  <c r="J1322" i="5"/>
  <c r="J1323" i="5"/>
  <c r="J1324" i="5"/>
  <c r="J1325" i="5"/>
  <c r="J1326" i="5"/>
  <c r="J1327" i="5"/>
  <c r="J1328" i="5"/>
  <c r="J1329" i="5"/>
  <c r="J1330" i="5"/>
  <c r="J1331" i="5"/>
  <c r="J1332" i="5"/>
  <c r="J1333" i="5"/>
  <c r="J1334" i="5"/>
  <c r="J1335" i="5"/>
  <c r="J1336" i="5"/>
  <c r="J1337" i="5"/>
  <c r="J1338" i="5"/>
  <c r="J1339" i="5"/>
  <c r="J1340" i="5"/>
  <c r="J1341" i="5"/>
  <c r="J1342" i="5"/>
  <c r="J1343" i="5"/>
  <c r="J1344" i="5"/>
  <c r="J1345" i="5"/>
  <c r="J1346" i="5"/>
  <c r="J1347" i="5"/>
  <c r="J1348" i="5"/>
  <c r="J1349" i="5"/>
  <c r="J1350" i="5"/>
  <c r="J1351" i="5"/>
  <c r="J1352" i="5"/>
  <c r="J1353" i="5"/>
  <c r="J1354" i="5"/>
  <c r="J1355" i="5"/>
  <c r="J1356" i="5"/>
  <c r="J1357" i="5"/>
  <c r="J1358" i="5"/>
  <c r="J1359" i="5"/>
  <c r="J1360" i="5"/>
  <c r="J1361" i="5"/>
  <c r="J1362" i="5"/>
  <c r="J1363" i="5"/>
  <c r="J1364" i="5"/>
  <c r="J1365" i="5"/>
  <c r="J1366" i="5"/>
  <c r="J1367" i="5"/>
  <c r="J1368" i="5"/>
  <c r="J1369" i="5"/>
  <c r="J1370" i="5"/>
  <c r="J1371" i="5"/>
  <c r="J1372" i="5"/>
  <c r="J1373" i="5"/>
  <c r="J1374" i="5"/>
  <c r="J1375" i="5"/>
  <c r="J1376" i="5"/>
  <c r="J1377" i="5"/>
  <c r="J1378" i="5"/>
  <c r="J1379" i="5"/>
  <c r="J1380" i="5"/>
  <c r="J1381" i="5"/>
  <c r="J1382" i="5"/>
  <c r="J1383" i="5"/>
  <c r="J1384" i="5"/>
  <c r="J1385" i="5"/>
  <c r="J1386" i="5"/>
  <c r="J1387" i="5"/>
  <c r="J1388" i="5"/>
  <c r="J1389" i="5"/>
  <c r="J1390" i="5"/>
  <c r="J1391" i="5"/>
  <c r="J1392" i="5"/>
  <c r="J1393" i="5"/>
  <c r="J1394" i="5"/>
  <c r="J1395" i="5"/>
  <c r="J1396" i="5"/>
  <c r="J1397" i="5"/>
  <c r="J1398" i="5"/>
  <c r="J1399" i="5"/>
  <c r="J1400" i="5"/>
  <c r="J1401" i="5"/>
  <c r="J1402" i="5"/>
  <c r="J1403" i="5"/>
  <c r="J1404" i="5"/>
  <c r="J1405" i="5"/>
  <c r="J1406" i="5"/>
  <c r="J1407" i="5"/>
  <c r="J1408" i="5"/>
  <c r="J1409" i="5"/>
  <c r="J1410" i="5"/>
  <c r="J1411" i="5"/>
  <c r="J1412" i="5"/>
  <c r="J1413" i="5"/>
  <c r="J1414" i="5"/>
  <c r="J1415" i="5"/>
  <c r="J1416" i="5"/>
  <c r="J1417" i="5"/>
  <c r="J1418" i="5"/>
  <c r="J1419" i="5"/>
  <c r="J1420" i="5"/>
  <c r="J1421" i="5"/>
  <c r="J1422" i="5"/>
  <c r="J1423" i="5"/>
  <c r="J1424" i="5"/>
  <c r="J1425" i="5"/>
  <c r="J1426" i="5"/>
  <c r="J1427" i="5"/>
  <c r="J1428" i="5"/>
  <c r="J1429" i="5"/>
  <c r="J1430" i="5"/>
  <c r="J1431" i="5"/>
  <c r="J1432" i="5"/>
  <c r="J1433" i="5"/>
  <c r="J1434" i="5"/>
  <c r="J1435" i="5"/>
  <c r="J1436" i="5"/>
  <c r="J1437" i="5"/>
  <c r="J1438" i="5"/>
  <c r="J1439" i="5"/>
  <c r="J1440" i="5"/>
  <c r="J1441" i="5"/>
  <c r="J1442" i="5"/>
  <c r="J1443" i="5"/>
  <c r="J1444" i="5"/>
  <c r="J1445" i="5"/>
  <c r="J1446" i="5"/>
  <c r="J1447" i="5"/>
  <c r="J1448" i="5"/>
  <c r="J1449" i="5"/>
  <c r="J1450" i="5"/>
  <c r="J1451" i="5"/>
  <c r="J1452" i="5"/>
  <c r="J1453" i="5"/>
  <c r="J1454" i="5"/>
  <c r="J1455" i="5"/>
  <c r="J1456" i="5"/>
  <c r="J1457" i="5"/>
  <c r="J1458" i="5"/>
  <c r="J1459" i="5"/>
  <c r="J1460" i="5"/>
  <c r="J1461" i="5"/>
  <c r="J1462" i="5"/>
  <c r="J1463" i="5"/>
  <c r="J1464" i="5"/>
  <c r="J1465" i="5"/>
  <c r="J1466" i="5"/>
  <c r="J1467" i="5"/>
  <c r="J1468" i="5"/>
  <c r="J1469" i="5"/>
  <c r="J1470" i="5"/>
  <c r="J1471" i="5"/>
  <c r="J1472" i="5"/>
  <c r="J1473" i="5"/>
  <c r="J1474" i="5"/>
  <c r="J1475" i="5"/>
  <c r="J1476" i="5"/>
  <c r="J1477" i="5"/>
  <c r="J1478" i="5"/>
  <c r="J1479" i="5"/>
  <c r="J1480" i="5"/>
  <c r="J1481" i="5"/>
  <c r="J1482" i="5"/>
  <c r="J1483" i="5"/>
  <c r="J1484" i="5"/>
  <c r="J1485" i="5"/>
  <c r="J1486" i="5"/>
  <c r="J1487" i="5"/>
  <c r="J1488" i="5"/>
  <c r="J1489" i="5"/>
  <c r="J1490" i="5"/>
  <c r="J1491" i="5"/>
  <c r="J1492" i="5"/>
  <c r="J1493" i="5"/>
  <c r="J1494" i="5"/>
  <c r="J1495" i="5"/>
  <c r="J1496" i="5"/>
  <c r="J1497" i="5"/>
  <c r="J1498" i="5"/>
  <c r="J1499" i="5"/>
  <c r="J1500" i="5"/>
  <c r="J1501" i="5"/>
  <c r="J1502" i="5"/>
  <c r="J1503" i="5"/>
  <c r="J1504" i="5"/>
  <c r="J1505" i="5"/>
  <c r="J1506" i="5"/>
  <c r="J1507" i="5"/>
  <c r="J1508" i="5"/>
  <c r="J1509" i="5"/>
  <c r="J1510" i="5"/>
  <c r="J1511" i="5"/>
  <c r="J1512" i="5"/>
  <c r="J1513" i="5"/>
  <c r="J1514" i="5"/>
  <c r="J1515" i="5"/>
  <c r="J1516" i="5"/>
  <c r="J1517" i="5"/>
  <c r="J1518" i="5"/>
  <c r="J1519" i="5"/>
  <c r="J1520" i="5"/>
  <c r="J1521" i="5"/>
  <c r="J1522" i="5"/>
  <c r="J1523" i="5"/>
  <c r="J1524" i="5"/>
  <c r="J1525" i="5"/>
  <c r="J1526" i="5"/>
  <c r="J1527" i="5"/>
  <c r="J1528" i="5"/>
  <c r="J1529" i="5"/>
  <c r="J1530" i="5"/>
  <c r="J1531" i="5"/>
  <c r="J1532" i="5"/>
  <c r="J1533" i="5"/>
  <c r="J1534" i="5"/>
  <c r="J1535" i="5"/>
  <c r="J1536" i="5"/>
  <c r="J1537" i="5"/>
  <c r="J1538" i="5"/>
  <c r="J1539" i="5"/>
  <c r="J1540" i="5"/>
  <c r="J1541" i="5"/>
  <c r="J1542" i="5"/>
  <c r="J1543" i="5"/>
  <c r="J1544" i="5"/>
  <c r="J1545" i="5"/>
  <c r="J1546" i="5"/>
  <c r="J1547" i="5"/>
  <c r="J1548" i="5"/>
  <c r="J1549" i="5"/>
  <c r="J1550" i="5"/>
  <c r="J1551" i="5"/>
  <c r="J1552" i="5"/>
  <c r="J1553" i="5"/>
  <c r="J1554" i="5"/>
  <c r="J1555" i="5"/>
  <c r="J1556" i="5"/>
  <c r="J1557" i="5"/>
  <c r="J1558" i="5"/>
  <c r="J1559" i="5"/>
  <c r="J1560" i="5"/>
  <c r="J1561" i="5"/>
  <c r="J1562" i="5"/>
  <c r="J1563" i="5"/>
  <c r="J1564" i="5"/>
  <c r="J1565" i="5"/>
  <c r="J1566" i="5"/>
  <c r="J1567" i="5"/>
  <c r="J1568" i="5"/>
  <c r="J1569" i="5"/>
  <c r="J1570" i="5"/>
  <c r="J1571" i="5"/>
  <c r="J1572" i="5"/>
  <c r="J1573" i="5"/>
  <c r="J1574" i="5"/>
  <c r="J1575" i="5"/>
  <c r="J1576" i="5"/>
  <c r="J1577" i="5"/>
  <c r="J1578" i="5"/>
  <c r="J1579" i="5"/>
  <c r="J1580" i="5"/>
  <c r="J1581" i="5"/>
  <c r="J1582" i="5"/>
  <c r="J1583" i="5"/>
  <c r="J1584" i="5"/>
  <c r="J1585" i="5"/>
  <c r="J1586" i="5"/>
  <c r="J1587" i="5"/>
  <c r="J1588" i="5"/>
  <c r="J1589" i="5"/>
  <c r="J1590" i="5"/>
  <c r="J1591" i="5"/>
  <c r="J1592" i="5"/>
  <c r="J1593" i="5"/>
  <c r="J1594" i="5"/>
  <c r="J1595" i="5"/>
  <c r="J1596" i="5"/>
  <c r="J1597" i="5"/>
  <c r="J1598" i="5"/>
  <c r="J1599" i="5"/>
  <c r="J1600" i="5"/>
  <c r="J1601" i="5"/>
  <c r="J1602" i="5"/>
  <c r="J1603" i="5"/>
  <c r="J1604" i="5"/>
  <c r="J1605" i="5"/>
  <c r="J1606" i="5"/>
  <c r="J1607" i="5"/>
  <c r="J1608" i="5"/>
  <c r="J1609" i="5"/>
  <c r="J1610" i="5"/>
  <c r="J1611" i="5"/>
  <c r="J1612" i="5"/>
  <c r="J1613" i="5"/>
  <c r="J1614" i="5"/>
  <c r="J1615" i="5"/>
  <c r="J1616" i="5"/>
  <c r="J1617" i="5"/>
  <c r="J1618" i="5"/>
  <c r="J1619" i="5"/>
  <c r="J1620" i="5"/>
  <c r="J1621" i="5"/>
  <c r="J1622" i="5"/>
  <c r="J1623" i="5"/>
  <c r="J1624" i="5"/>
  <c r="J1625" i="5"/>
  <c r="J1626" i="5"/>
  <c r="J1627" i="5"/>
  <c r="J1628" i="5"/>
  <c r="J1629" i="5"/>
  <c r="J1630" i="5"/>
  <c r="J1631" i="5"/>
  <c r="J1632" i="5"/>
  <c r="J1633" i="5"/>
  <c r="J1634" i="5"/>
  <c r="J1635" i="5"/>
  <c r="J1636" i="5"/>
  <c r="J1637" i="5"/>
  <c r="J1638" i="5"/>
  <c r="J1639" i="5"/>
  <c r="J1640" i="5"/>
  <c r="J1641" i="5"/>
  <c r="J1642" i="5"/>
  <c r="J1643" i="5"/>
  <c r="J1644" i="5"/>
  <c r="J1645" i="5"/>
  <c r="J1646" i="5"/>
  <c r="J1647" i="5"/>
  <c r="J1648" i="5"/>
  <c r="J1649" i="5"/>
  <c r="J1650" i="5"/>
  <c r="J1651" i="5"/>
  <c r="J1652" i="5"/>
  <c r="J1653" i="5"/>
  <c r="J1654" i="5"/>
  <c r="J1655" i="5"/>
  <c r="J1656" i="5"/>
  <c r="J1657" i="5"/>
  <c r="J1658" i="5"/>
  <c r="J1659" i="5"/>
  <c r="J1660" i="5"/>
  <c r="J1661" i="5"/>
  <c r="J1662" i="5"/>
  <c r="J1663" i="5"/>
  <c r="J1664" i="5"/>
  <c r="J1665" i="5"/>
  <c r="J1666" i="5"/>
  <c r="J1667" i="5"/>
  <c r="J1668" i="5"/>
  <c r="J1669" i="5"/>
  <c r="J1670" i="5"/>
  <c r="J1671" i="5"/>
  <c r="J1672" i="5"/>
  <c r="J1673" i="5"/>
  <c r="J1674" i="5"/>
  <c r="J1675" i="5"/>
  <c r="J1676" i="5"/>
  <c r="J1677" i="5"/>
  <c r="J1678" i="5"/>
  <c r="J1679" i="5"/>
  <c r="J1680" i="5"/>
  <c r="J1681" i="5"/>
  <c r="J1682" i="5"/>
  <c r="J1683" i="5"/>
  <c r="J1684" i="5"/>
  <c r="J1685" i="5"/>
  <c r="J1686" i="5"/>
  <c r="J1687" i="5"/>
  <c r="J1688" i="5"/>
  <c r="J1689" i="5"/>
  <c r="J1690" i="5"/>
  <c r="J1691" i="5"/>
  <c r="J1692" i="5"/>
  <c r="J1693" i="5"/>
  <c r="J1694" i="5"/>
  <c r="J1695" i="5"/>
  <c r="J1696" i="5"/>
  <c r="J1697" i="5"/>
  <c r="J1698" i="5"/>
  <c r="J1699" i="5"/>
  <c r="J1700" i="5"/>
  <c r="J1701" i="5"/>
  <c r="J1702" i="5"/>
  <c r="J1703" i="5"/>
  <c r="J1704" i="5"/>
  <c r="J1705" i="5"/>
  <c r="J1706" i="5"/>
  <c r="J1707" i="5"/>
  <c r="J1708" i="5"/>
  <c r="J1709" i="5"/>
  <c r="J1710" i="5"/>
  <c r="J1711" i="5"/>
  <c r="J1712" i="5"/>
  <c r="J1713" i="5"/>
  <c r="J1714" i="5"/>
  <c r="J1715" i="5"/>
  <c r="J1716" i="5"/>
  <c r="J1717" i="5"/>
  <c r="J1718" i="5"/>
  <c r="J1719" i="5"/>
  <c r="J1720" i="5"/>
  <c r="J1721" i="5"/>
  <c r="J1722" i="5"/>
  <c r="J1723" i="5"/>
  <c r="J1724" i="5"/>
  <c r="J1725" i="5"/>
  <c r="J1726" i="5"/>
  <c r="J1727" i="5"/>
  <c r="J1728" i="5"/>
  <c r="J1729" i="5"/>
  <c r="J1730" i="5"/>
  <c r="J1731" i="5"/>
  <c r="J1732" i="5"/>
  <c r="J1733" i="5"/>
  <c r="J1734" i="5"/>
  <c r="J1735" i="5"/>
  <c r="J1736" i="5"/>
  <c r="J1737" i="5"/>
  <c r="J1738" i="5"/>
  <c r="J1739" i="5"/>
  <c r="J1740" i="5"/>
  <c r="J1741" i="5"/>
  <c r="J1742" i="5"/>
  <c r="J1743" i="5"/>
  <c r="J1744" i="5"/>
  <c r="J1745" i="5"/>
  <c r="J1746" i="5"/>
  <c r="J1747" i="5"/>
  <c r="J1748" i="5"/>
  <c r="J1749" i="5"/>
  <c r="J1750" i="5"/>
  <c r="J1751" i="5"/>
  <c r="J1752" i="5"/>
  <c r="J1753" i="5"/>
  <c r="J1754" i="5"/>
  <c r="J1755" i="5"/>
  <c r="J1756" i="5"/>
  <c r="J1757" i="5"/>
  <c r="J1758" i="5"/>
  <c r="J1759" i="5"/>
  <c r="J1760" i="5"/>
  <c r="J1761" i="5"/>
  <c r="J1762" i="5"/>
  <c r="J1763" i="5"/>
  <c r="J1764" i="5"/>
  <c r="J1765" i="5"/>
  <c r="J1766" i="5"/>
  <c r="J1767" i="5"/>
  <c r="J1768" i="5"/>
  <c r="J1769" i="5"/>
  <c r="J1770" i="5"/>
  <c r="J1771" i="5"/>
  <c r="J1772" i="5"/>
  <c r="J1773" i="5"/>
  <c r="J1774" i="5"/>
  <c r="J1775" i="5"/>
  <c r="J1776" i="5"/>
  <c r="J1777" i="5"/>
  <c r="J1778" i="5"/>
  <c r="J1779" i="5"/>
  <c r="J1780" i="5"/>
  <c r="J1781" i="5"/>
  <c r="J1782" i="5"/>
  <c r="J1783" i="5"/>
  <c r="J1784" i="5"/>
  <c r="J1785" i="5"/>
  <c r="J1786" i="5"/>
  <c r="J1787" i="5"/>
  <c r="J1788" i="5"/>
  <c r="J1789" i="5"/>
  <c r="J1790" i="5"/>
  <c r="J1791" i="5"/>
  <c r="J1792" i="5"/>
  <c r="J1793" i="5"/>
  <c r="J1794" i="5"/>
  <c r="J1795" i="5"/>
  <c r="J1796" i="5"/>
  <c r="J1797" i="5"/>
  <c r="J1798" i="5"/>
  <c r="J1799" i="5"/>
  <c r="J1800" i="5"/>
  <c r="J1801" i="5"/>
  <c r="J1802" i="5"/>
  <c r="J1803" i="5"/>
  <c r="J1804" i="5"/>
  <c r="J1805" i="5"/>
  <c r="J1806" i="5"/>
  <c r="J1807" i="5"/>
  <c r="J1808" i="5"/>
  <c r="J1809" i="5"/>
  <c r="J1810" i="5"/>
  <c r="J1811" i="5"/>
  <c r="J1812" i="5"/>
  <c r="J1813" i="5"/>
  <c r="J1814" i="5"/>
  <c r="J1815" i="5"/>
  <c r="J1816" i="5"/>
  <c r="J1817" i="5"/>
  <c r="J1818" i="5"/>
  <c r="J1819" i="5"/>
  <c r="J1820" i="5"/>
  <c r="J1821" i="5"/>
  <c r="J1822" i="5"/>
  <c r="J1823" i="5"/>
  <c r="J1824" i="5"/>
  <c r="J1825" i="5"/>
  <c r="J1826" i="5"/>
  <c r="J1827" i="5"/>
  <c r="J1828" i="5"/>
  <c r="J1829" i="5"/>
  <c r="J1830" i="5"/>
  <c r="J1831" i="5"/>
  <c r="J1832" i="5"/>
  <c r="J1833" i="5"/>
  <c r="J1834" i="5"/>
  <c r="J1835" i="5"/>
  <c r="J1836" i="5"/>
  <c r="J1837" i="5"/>
  <c r="J1838" i="5"/>
  <c r="J1839" i="5"/>
  <c r="J1840" i="5"/>
  <c r="J1841" i="5"/>
  <c r="J1842" i="5"/>
  <c r="J1843" i="5"/>
  <c r="J1844" i="5"/>
  <c r="J1845" i="5"/>
  <c r="J1846" i="5"/>
  <c r="J1847" i="5"/>
  <c r="J1848" i="5"/>
  <c r="J1849" i="5"/>
  <c r="J1850" i="5"/>
  <c r="J1851" i="5"/>
  <c r="J1852" i="5"/>
  <c r="J1853" i="5"/>
  <c r="J1854" i="5"/>
  <c r="J1855" i="5"/>
  <c r="J1856" i="5"/>
  <c r="J1857" i="5"/>
  <c r="J1858" i="5"/>
  <c r="J1859" i="5"/>
  <c r="J1860" i="5"/>
  <c r="J1861" i="5"/>
  <c r="J1862" i="5"/>
  <c r="J1863" i="5"/>
  <c r="J1864" i="5"/>
  <c r="J1865" i="5"/>
  <c r="J1866" i="5"/>
  <c r="J1867" i="5"/>
  <c r="J1868" i="5"/>
  <c r="J1869" i="5"/>
  <c r="J1870" i="5"/>
  <c r="J1871" i="5"/>
  <c r="J1872" i="5"/>
  <c r="J1873" i="5"/>
  <c r="J1874" i="5"/>
  <c r="J1875" i="5"/>
  <c r="J1876" i="5"/>
  <c r="J1877" i="5"/>
  <c r="J1878" i="5"/>
  <c r="J1879" i="5"/>
  <c r="J1880" i="5"/>
  <c r="J1881" i="5"/>
  <c r="J1882" i="5"/>
  <c r="J1883" i="5"/>
  <c r="J1884" i="5"/>
  <c r="J1885" i="5"/>
  <c r="J1886" i="5"/>
  <c r="J1887" i="5"/>
  <c r="J1888" i="5"/>
  <c r="J1889" i="5"/>
  <c r="J1890" i="5"/>
  <c r="J1891" i="5"/>
  <c r="J1892" i="5"/>
  <c r="J1893" i="5"/>
  <c r="J1894" i="5"/>
  <c r="J1895" i="5"/>
  <c r="J1896" i="5"/>
  <c r="J1897" i="5"/>
  <c r="J1898" i="5"/>
  <c r="J1899" i="5"/>
  <c r="J1900" i="5"/>
  <c r="J1901" i="5"/>
  <c r="J1902" i="5"/>
  <c r="J1903" i="5"/>
  <c r="J1904" i="5"/>
  <c r="J1905" i="5"/>
  <c r="J1906" i="5"/>
  <c r="J1907" i="5"/>
  <c r="J1908" i="5"/>
  <c r="J1909" i="5"/>
  <c r="J1910" i="5"/>
  <c r="J1911" i="5"/>
  <c r="J1912" i="5"/>
  <c r="J1913" i="5"/>
  <c r="J1914" i="5"/>
  <c r="J1915" i="5"/>
  <c r="J1916" i="5"/>
  <c r="J1917" i="5"/>
  <c r="J1918" i="5"/>
  <c r="J1919" i="5"/>
  <c r="J1920" i="5"/>
  <c r="J1921" i="5"/>
  <c r="J1922" i="5"/>
  <c r="J1923" i="5"/>
  <c r="J1924" i="5"/>
  <c r="J1925" i="5"/>
  <c r="J1926" i="5"/>
  <c r="J1927" i="5"/>
  <c r="J1928" i="5"/>
  <c r="J1929" i="5"/>
  <c r="J1930" i="5"/>
  <c r="J1931" i="5"/>
  <c r="J1932" i="5"/>
  <c r="J1933" i="5"/>
  <c r="J1934" i="5"/>
  <c r="J1935" i="5"/>
  <c r="J1936" i="5"/>
  <c r="J1937" i="5"/>
  <c r="J1938" i="5"/>
  <c r="J1939" i="5"/>
  <c r="J1940" i="5"/>
  <c r="J1941" i="5"/>
  <c r="J1942" i="5"/>
  <c r="J1943" i="5"/>
  <c r="J1944" i="5"/>
  <c r="J1945" i="5"/>
  <c r="J1946" i="5"/>
  <c r="J1947" i="5"/>
  <c r="J1948" i="5"/>
  <c r="J1949" i="5"/>
  <c r="J1950" i="5"/>
  <c r="J1951" i="5"/>
  <c r="J1952" i="5"/>
  <c r="J1953" i="5"/>
  <c r="J1954" i="5"/>
  <c r="J1955" i="5"/>
  <c r="J1956" i="5"/>
  <c r="J1957" i="5"/>
  <c r="J1958" i="5"/>
  <c r="J1959" i="5"/>
  <c r="J1960" i="5"/>
  <c r="J1961" i="5"/>
  <c r="J1962" i="5"/>
  <c r="J1963" i="5"/>
  <c r="J1964" i="5"/>
  <c r="J1965" i="5"/>
  <c r="J1966" i="5"/>
  <c r="J1967" i="5"/>
  <c r="J1968" i="5"/>
  <c r="J1969" i="5"/>
  <c r="J1970" i="5"/>
  <c r="J1971" i="5"/>
  <c r="J1972" i="5"/>
  <c r="J1973" i="5"/>
  <c r="J1974" i="5"/>
  <c r="J1975" i="5"/>
  <c r="J1976" i="5"/>
  <c r="J1977" i="5"/>
  <c r="J1978" i="5"/>
  <c r="J1979" i="5"/>
  <c r="J1980" i="5"/>
  <c r="J1981" i="5"/>
  <c r="J1982" i="5"/>
  <c r="J1983" i="5"/>
  <c r="J1984" i="5"/>
  <c r="J1985" i="5"/>
  <c r="J1986" i="5"/>
  <c r="J1987" i="5"/>
  <c r="J1988" i="5"/>
  <c r="J1989" i="5"/>
  <c r="J1990" i="5"/>
  <c r="J1991" i="5"/>
  <c r="J1992" i="5"/>
  <c r="J1993" i="5"/>
  <c r="J1994" i="5"/>
  <c r="J1995" i="5"/>
  <c r="J1996" i="5"/>
  <c r="J1997" i="5"/>
  <c r="J1998" i="5"/>
  <c r="J1999" i="5"/>
  <c r="J2000" i="5"/>
  <c r="J2001" i="5"/>
  <c r="J2002" i="5"/>
  <c r="J2003" i="5"/>
  <c r="J2004" i="5"/>
  <c r="J2005" i="5"/>
  <c r="J2006" i="5"/>
  <c r="J2007" i="5"/>
  <c r="J2008" i="5"/>
  <c r="J2009" i="5"/>
  <c r="J2010" i="5"/>
  <c r="J2011" i="5"/>
  <c r="J2012" i="5"/>
  <c r="J2013" i="5"/>
  <c r="J2014" i="5"/>
  <c r="J2015" i="5"/>
  <c r="J2016" i="5"/>
  <c r="J2017" i="5"/>
  <c r="J2018" i="5"/>
  <c r="J2019" i="5"/>
  <c r="J2020" i="5"/>
  <c r="J2021" i="5"/>
  <c r="J2022" i="5"/>
  <c r="J2023" i="5"/>
  <c r="J2024" i="5"/>
  <c r="J2025" i="5"/>
  <c r="J2026" i="5"/>
  <c r="J2027" i="5"/>
  <c r="J2028" i="5"/>
  <c r="J2029" i="5"/>
  <c r="J2030" i="5"/>
  <c r="J2031" i="5"/>
  <c r="J2032" i="5"/>
  <c r="J2033" i="5"/>
  <c r="J2034" i="5"/>
  <c r="J2035" i="5"/>
  <c r="J2036" i="5"/>
  <c r="J2037" i="5"/>
  <c r="J2038" i="5"/>
  <c r="J2039" i="5"/>
  <c r="J2040" i="5"/>
  <c r="J2041" i="5"/>
  <c r="J2042" i="5"/>
  <c r="J2043" i="5"/>
  <c r="J2044" i="5"/>
  <c r="J2045" i="5"/>
  <c r="J2046" i="5"/>
  <c r="J2047" i="5"/>
  <c r="J2048" i="5"/>
  <c r="J2049" i="5"/>
  <c r="J2050" i="5"/>
  <c r="J2051" i="5"/>
  <c r="J2052" i="5"/>
  <c r="J2053" i="5"/>
  <c r="J2054" i="5"/>
  <c r="J2055" i="5"/>
  <c r="J2056" i="5"/>
  <c r="J2057" i="5"/>
  <c r="J2058" i="5"/>
  <c r="J2059" i="5"/>
  <c r="J2060" i="5"/>
  <c r="J2061" i="5"/>
  <c r="J2062" i="5"/>
  <c r="J2063" i="5"/>
  <c r="J2064" i="5"/>
  <c r="J2065" i="5"/>
  <c r="J2066" i="5"/>
  <c r="J2067" i="5"/>
  <c r="J2068" i="5"/>
  <c r="J2069" i="5"/>
  <c r="J2070" i="5"/>
  <c r="J2071" i="5"/>
  <c r="J2072" i="5"/>
  <c r="J2073" i="5"/>
  <c r="J2074" i="5"/>
  <c r="J2075" i="5"/>
  <c r="J2076" i="5"/>
  <c r="J2077" i="5"/>
  <c r="J2078" i="5"/>
  <c r="J2079" i="5"/>
  <c r="J2080" i="5"/>
  <c r="J2081" i="5"/>
  <c r="J2082" i="5"/>
  <c r="J2083" i="5"/>
  <c r="J2084" i="5"/>
  <c r="J2085" i="5"/>
  <c r="J2086" i="5"/>
  <c r="J2087" i="5"/>
  <c r="J2088" i="5"/>
  <c r="J2089" i="5"/>
  <c r="J2090" i="5"/>
  <c r="J2091" i="5"/>
  <c r="J2092" i="5"/>
  <c r="J2093" i="5"/>
  <c r="J2094" i="5"/>
  <c r="J2095" i="5"/>
  <c r="J2096" i="5"/>
  <c r="J2097" i="5"/>
  <c r="J2098" i="5"/>
  <c r="J2099" i="5"/>
  <c r="J2100" i="5"/>
  <c r="J2101" i="5"/>
  <c r="J2102" i="5"/>
  <c r="J2103" i="5"/>
  <c r="J2104" i="5"/>
  <c r="J2105" i="5"/>
  <c r="J2106" i="5"/>
  <c r="J2107" i="5"/>
  <c r="J2108" i="5"/>
  <c r="J2109" i="5"/>
  <c r="J2110" i="5"/>
  <c r="J2111" i="5"/>
  <c r="J2112" i="5"/>
  <c r="J2113" i="5"/>
  <c r="J2114" i="5"/>
  <c r="J2115" i="5"/>
  <c r="J2116" i="5"/>
  <c r="J2117" i="5"/>
  <c r="J2118" i="5"/>
  <c r="J2119" i="5"/>
  <c r="J2120" i="5"/>
  <c r="J2121" i="5"/>
  <c r="J2122" i="5"/>
  <c r="J2123" i="5"/>
  <c r="J2124" i="5"/>
  <c r="J2125" i="5"/>
  <c r="J2126" i="5"/>
  <c r="J2127" i="5"/>
  <c r="J2128" i="5"/>
  <c r="J2129" i="5"/>
  <c r="J2130" i="5"/>
  <c r="J2131" i="5"/>
  <c r="J2132" i="5"/>
  <c r="J2133" i="5"/>
  <c r="J2134" i="5"/>
  <c r="J2135" i="5"/>
  <c r="J2136" i="5"/>
  <c r="J2137" i="5"/>
  <c r="J2138" i="5"/>
  <c r="J2139" i="5"/>
  <c r="J2140" i="5"/>
  <c r="J2141" i="5"/>
  <c r="J2142" i="5"/>
  <c r="J2143" i="5"/>
  <c r="J2144" i="5"/>
  <c r="J2145" i="5"/>
  <c r="J2146" i="5"/>
  <c r="J2147" i="5"/>
  <c r="J2148" i="5"/>
  <c r="J2149" i="5"/>
  <c r="J2150" i="5"/>
  <c r="J2151" i="5"/>
  <c r="J2152" i="5"/>
  <c r="J2153" i="5"/>
  <c r="J2154" i="5"/>
  <c r="J2155" i="5"/>
  <c r="J2156" i="5"/>
  <c r="J2157" i="5"/>
  <c r="J2158" i="5"/>
  <c r="J2159" i="5"/>
  <c r="J2160" i="5"/>
  <c r="J2161" i="5"/>
  <c r="J2162" i="5"/>
  <c r="J2163" i="5"/>
  <c r="J2164" i="5"/>
  <c r="J2165" i="5"/>
  <c r="J2166" i="5"/>
  <c r="J2167" i="5"/>
  <c r="J2168" i="5"/>
  <c r="J2169" i="5"/>
  <c r="J2170" i="5"/>
  <c r="J2171" i="5"/>
  <c r="J2172" i="5"/>
  <c r="J2173" i="5"/>
  <c r="J2174" i="5"/>
  <c r="J2175" i="5"/>
  <c r="J2176" i="5"/>
  <c r="J2177" i="5"/>
  <c r="J2178" i="5"/>
  <c r="J2179" i="5"/>
  <c r="J2180" i="5"/>
  <c r="J2181" i="5"/>
  <c r="J2182" i="5"/>
  <c r="J2183" i="5"/>
  <c r="J2184" i="5"/>
  <c r="J2185" i="5"/>
  <c r="J2186" i="5"/>
  <c r="J2187" i="5"/>
  <c r="J2188" i="5"/>
  <c r="J2189" i="5"/>
  <c r="J2190" i="5"/>
  <c r="J2191" i="5"/>
  <c r="J2192" i="5"/>
  <c r="J2193" i="5"/>
  <c r="J2194" i="5"/>
  <c r="J2195" i="5"/>
  <c r="J2196" i="5"/>
  <c r="J2197" i="5"/>
  <c r="J2198" i="5"/>
  <c r="J2199" i="5"/>
  <c r="J2200" i="5"/>
  <c r="J2201" i="5"/>
  <c r="J2202" i="5"/>
  <c r="J2203" i="5"/>
  <c r="J2204" i="5"/>
  <c r="J2205" i="5"/>
  <c r="J2206" i="5"/>
  <c r="J2207" i="5"/>
  <c r="J2208" i="5"/>
  <c r="J2209" i="5"/>
  <c r="J2210" i="5"/>
  <c r="J2211" i="5"/>
  <c r="J2212" i="5"/>
  <c r="J2213" i="5"/>
  <c r="J2214" i="5"/>
  <c r="J2215" i="5"/>
  <c r="J2216" i="5"/>
  <c r="J2217" i="5"/>
  <c r="J2218" i="5"/>
  <c r="J2219" i="5"/>
  <c r="J2220" i="5"/>
  <c r="J2221" i="5"/>
  <c r="J2222" i="5"/>
  <c r="J2223" i="5"/>
  <c r="J2224" i="5"/>
  <c r="J2225" i="5"/>
  <c r="J2226" i="5"/>
  <c r="J2227" i="5"/>
  <c r="J2228" i="5"/>
  <c r="J2229" i="5"/>
  <c r="J2230" i="5"/>
  <c r="J2231" i="5"/>
  <c r="J2232" i="5"/>
  <c r="J2233" i="5"/>
  <c r="J2234" i="5"/>
  <c r="J2235" i="5"/>
  <c r="J2236" i="5"/>
  <c r="J2237" i="5"/>
  <c r="J2238" i="5"/>
  <c r="J2239" i="5"/>
  <c r="J2240" i="5"/>
  <c r="J2241" i="5"/>
  <c r="J2242" i="5"/>
  <c r="J2243" i="5"/>
  <c r="J2244" i="5"/>
  <c r="J2245" i="5"/>
  <c r="J2246" i="5"/>
  <c r="J2247" i="5"/>
  <c r="J2248" i="5"/>
  <c r="J2249" i="5"/>
  <c r="J2250" i="5"/>
  <c r="J2251" i="5"/>
  <c r="J2252" i="5"/>
  <c r="J2253" i="5"/>
  <c r="J2254" i="5"/>
  <c r="J2255" i="5"/>
  <c r="J2256" i="5"/>
  <c r="J2257" i="5"/>
  <c r="J2258" i="5"/>
  <c r="J2259" i="5"/>
  <c r="J2260" i="5"/>
  <c r="J2261" i="5"/>
  <c r="J2262" i="5"/>
  <c r="J2263" i="5"/>
  <c r="J2264" i="5"/>
  <c r="J2265" i="5"/>
  <c r="J2266" i="5"/>
  <c r="J2267" i="5"/>
  <c r="J2268" i="5"/>
  <c r="J2269" i="5"/>
  <c r="J2270" i="5"/>
  <c r="J2271" i="5"/>
  <c r="J2272" i="5"/>
  <c r="J2273" i="5"/>
  <c r="J2274" i="5"/>
  <c r="J2275" i="5"/>
  <c r="J2276" i="5"/>
  <c r="J2277" i="5"/>
  <c r="J2278" i="5"/>
  <c r="J2279" i="5"/>
  <c r="J2280" i="5"/>
  <c r="J2281" i="5"/>
  <c r="J2282" i="5"/>
  <c r="J2283" i="5"/>
  <c r="J2284" i="5"/>
  <c r="J2285" i="5"/>
  <c r="J2286" i="5"/>
  <c r="J2287" i="5"/>
  <c r="J2288" i="5"/>
  <c r="J2289" i="5"/>
  <c r="J2290" i="5"/>
  <c r="J2291" i="5"/>
  <c r="J2292" i="5"/>
  <c r="J2293" i="5"/>
  <c r="J2294" i="5"/>
  <c r="J2295" i="5"/>
  <c r="J2296" i="5"/>
  <c r="J2297" i="5"/>
  <c r="J2298" i="5"/>
  <c r="J2299" i="5"/>
  <c r="J2300" i="5"/>
  <c r="J2301" i="5"/>
  <c r="J2302" i="5"/>
  <c r="J2303" i="5"/>
  <c r="J2304" i="5"/>
  <c r="J2305" i="5"/>
  <c r="J2306" i="5"/>
  <c r="J2307" i="5"/>
  <c r="J2308" i="5"/>
  <c r="J2309" i="5"/>
  <c r="J2310" i="5"/>
  <c r="J2311" i="5"/>
  <c r="J2312" i="5"/>
  <c r="J2313" i="5"/>
  <c r="J2314" i="5"/>
  <c r="J2315" i="5"/>
  <c r="J2316" i="5"/>
  <c r="J2317" i="5"/>
  <c r="J2318" i="5"/>
  <c r="J2319" i="5"/>
  <c r="J2320" i="5"/>
  <c r="J2321" i="5"/>
  <c r="J2322" i="5"/>
  <c r="J2323" i="5"/>
  <c r="J2324" i="5"/>
  <c r="J2325" i="5"/>
  <c r="J2326" i="5"/>
  <c r="J2327" i="5"/>
  <c r="J2328" i="5"/>
  <c r="J2329" i="5"/>
  <c r="J2330" i="5"/>
  <c r="J2331" i="5"/>
  <c r="J2332" i="5"/>
  <c r="J2333" i="5"/>
  <c r="J2334" i="5"/>
  <c r="J2335" i="5"/>
  <c r="J2336" i="5"/>
  <c r="J2337" i="5"/>
  <c r="J2338" i="5"/>
  <c r="J2339" i="5"/>
  <c r="J2340" i="5"/>
  <c r="J2341" i="5"/>
  <c r="J2342" i="5"/>
  <c r="J2343" i="5"/>
  <c r="J2344" i="5"/>
  <c r="J2345" i="5"/>
  <c r="J2346" i="5"/>
  <c r="J2347" i="5"/>
  <c r="J2348" i="5"/>
  <c r="J2349" i="5"/>
  <c r="J2350" i="5"/>
  <c r="J2351" i="5"/>
  <c r="J2352" i="5"/>
  <c r="J2353" i="5"/>
  <c r="J2354" i="5"/>
  <c r="J2355" i="5"/>
  <c r="J2356" i="5"/>
  <c r="J2357" i="5"/>
  <c r="J2358" i="5"/>
  <c r="J2359" i="5"/>
  <c r="J2360" i="5"/>
  <c r="J2361" i="5"/>
  <c r="J2362" i="5"/>
  <c r="J2363" i="5"/>
  <c r="J2364" i="5"/>
  <c r="J2365" i="5"/>
  <c r="J2366" i="5"/>
  <c r="J2367" i="5"/>
  <c r="J2368" i="5"/>
  <c r="J2369" i="5"/>
  <c r="J2370" i="5"/>
  <c r="J2371" i="5"/>
  <c r="J2372" i="5"/>
  <c r="J2373" i="5"/>
  <c r="J2374" i="5"/>
  <c r="J2375" i="5"/>
  <c r="J2376" i="5"/>
  <c r="J2377" i="5"/>
  <c r="J2378" i="5"/>
  <c r="J2379" i="5"/>
  <c r="J2380" i="5"/>
  <c r="J2381" i="5"/>
  <c r="J2382" i="5"/>
  <c r="J2383" i="5"/>
  <c r="J2384" i="5"/>
  <c r="J2385" i="5"/>
  <c r="J2386" i="5"/>
  <c r="J2387" i="5"/>
  <c r="J2388" i="5"/>
  <c r="J2389" i="5"/>
  <c r="J2390" i="5"/>
  <c r="J2391" i="5"/>
  <c r="J2392" i="5"/>
  <c r="J2393" i="5"/>
  <c r="J2394" i="5"/>
  <c r="J2395" i="5"/>
  <c r="J2396" i="5"/>
  <c r="J2397" i="5"/>
  <c r="J2398" i="5"/>
  <c r="J2399" i="5"/>
  <c r="J2400" i="5"/>
  <c r="J2401" i="5"/>
  <c r="J2402" i="5"/>
  <c r="J2403" i="5"/>
  <c r="J2404" i="5"/>
  <c r="J2405" i="5"/>
  <c r="J2406" i="5"/>
  <c r="J2407" i="5"/>
  <c r="J2408" i="5"/>
  <c r="J2409" i="5"/>
  <c r="J2410" i="5"/>
  <c r="J2411" i="5"/>
  <c r="J2412" i="5"/>
  <c r="J2413" i="5"/>
  <c r="J2414" i="5"/>
  <c r="J2415" i="5"/>
  <c r="J2416" i="5"/>
  <c r="J2417" i="5"/>
  <c r="J2418" i="5"/>
  <c r="J2419" i="5"/>
  <c r="J2420" i="5"/>
  <c r="J2421" i="5"/>
  <c r="J2422" i="5"/>
  <c r="J2423" i="5"/>
  <c r="J2424" i="5"/>
  <c r="J2425" i="5"/>
  <c r="J2426" i="5"/>
  <c r="J2427" i="5"/>
  <c r="J2428" i="5"/>
  <c r="J2429" i="5"/>
  <c r="J2430" i="5"/>
  <c r="J2431" i="5"/>
  <c r="J2432" i="5"/>
  <c r="J2433" i="5"/>
  <c r="J2434" i="5"/>
  <c r="J2435" i="5"/>
  <c r="J2436" i="5"/>
  <c r="J2437" i="5"/>
  <c r="J2438" i="5"/>
  <c r="J2439" i="5"/>
  <c r="J2440" i="5"/>
  <c r="J2441" i="5"/>
  <c r="J2442" i="5"/>
  <c r="J2443" i="5"/>
  <c r="J2444" i="5"/>
  <c r="J2445" i="5"/>
  <c r="J2446" i="5"/>
  <c r="J2447" i="5"/>
  <c r="J2448" i="5"/>
  <c r="J2449" i="5"/>
  <c r="J2450" i="5"/>
  <c r="J2451" i="5"/>
  <c r="J2452" i="5"/>
  <c r="J2453" i="5"/>
  <c r="J2454" i="5"/>
  <c r="J2455" i="5"/>
  <c r="J2456" i="5"/>
  <c r="J2457" i="5"/>
  <c r="J2458" i="5"/>
  <c r="J2459" i="5"/>
  <c r="J2460" i="5"/>
  <c r="J2461" i="5"/>
  <c r="J2462" i="5"/>
  <c r="J2463" i="5"/>
  <c r="J2464" i="5"/>
  <c r="J2465" i="5"/>
  <c r="J2466" i="5"/>
  <c r="J2467" i="5"/>
  <c r="J2468" i="5"/>
  <c r="J2469" i="5"/>
  <c r="J2470" i="5"/>
  <c r="J2471" i="5"/>
  <c r="J2472" i="5"/>
  <c r="J2473" i="5"/>
  <c r="J2474" i="5"/>
  <c r="J2475" i="5"/>
  <c r="J2476" i="5"/>
  <c r="J2477" i="5"/>
  <c r="J2478" i="5"/>
  <c r="J2479" i="5"/>
  <c r="J2480" i="5"/>
  <c r="J2481" i="5"/>
  <c r="J2482" i="5"/>
  <c r="J2483" i="5"/>
  <c r="J2484" i="5"/>
  <c r="J2485" i="5"/>
  <c r="J2486" i="5"/>
  <c r="J2487" i="5"/>
  <c r="J2488" i="5"/>
  <c r="J2489" i="5"/>
  <c r="J2490" i="5"/>
  <c r="J2491" i="5"/>
  <c r="J2492" i="5"/>
  <c r="J2493" i="5"/>
  <c r="J2494" i="5"/>
  <c r="J2495" i="5"/>
  <c r="J2496" i="5"/>
  <c r="J2497" i="5"/>
  <c r="J2498" i="5"/>
  <c r="J2499" i="5"/>
  <c r="J2500" i="5"/>
  <c r="J2501" i="5"/>
  <c r="J2502" i="5"/>
  <c r="J2503" i="5"/>
  <c r="J2504" i="5"/>
  <c r="J2505" i="5"/>
  <c r="J2506" i="5"/>
  <c r="J2507" i="5"/>
  <c r="J2508" i="5"/>
  <c r="J2509" i="5"/>
  <c r="J2510" i="5"/>
  <c r="J2511" i="5"/>
  <c r="J2512" i="5"/>
  <c r="J2513" i="5"/>
  <c r="J2514" i="5"/>
  <c r="J2515" i="5"/>
  <c r="J2516" i="5"/>
  <c r="J2517" i="5"/>
  <c r="J2518" i="5"/>
  <c r="J2519" i="5"/>
  <c r="J2520" i="5"/>
  <c r="J2521" i="5"/>
  <c r="J2522" i="5"/>
  <c r="J2523" i="5"/>
  <c r="J2524" i="5"/>
  <c r="J2525" i="5"/>
  <c r="J2526" i="5"/>
  <c r="J2527" i="5"/>
  <c r="J2528" i="5"/>
  <c r="J2529" i="5"/>
  <c r="J2530" i="5"/>
  <c r="J2531" i="5"/>
  <c r="J2532" i="5"/>
  <c r="J2533" i="5"/>
  <c r="J2534" i="5"/>
  <c r="J2535" i="5"/>
  <c r="J2536" i="5"/>
  <c r="J2537" i="5"/>
  <c r="J2538" i="5"/>
  <c r="J2539" i="5"/>
  <c r="J2540" i="5"/>
  <c r="J2541" i="5"/>
  <c r="J2542" i="5"/>
  <c r="J2543" i="5"/>
  <c r="J2544" i="5"/>
  <c r="J2545" i="5"/>
  <c r="J2546" i="5"/>
  <c r="J2547" i="5"/>
  <c r="J2548" i="5"/>
  <c r="J2549" i="5"/>
  <c r="J2550" i="5"/>
  <c r="J2551" i="5"/>
  <c r="J2552" i="5"/>
  <c r="J2553" i="5"/>
  <c r="J2554" i="5"/>
  <c r="J2555" i="5"/>
  <c r="J2556" i="5"/>
  <c r="J2557" i="5"/>
  <c r="J2558" i="5"/>
  <c r="J2559" i="5"/>
  <c r="J2560" i="5"/>
  <c r="J2561" i="5"/>
  <c r="J2562" i="5"/>
  <c r="J2563" i="5"/>
  <c r="J2564" i="5"/>
  <c r="J2565" i="5"/>
  <c r="J2566" i="5"/>
  <c r="J2567" i="5"/>
  <c r="J2568" i="5"/>
  <c r="J2569" i="5"/>
  <c r="J2570" i="5"/>
  <c r="J2571" i="5"/>
  <c r="J2572" i="5"/>
  <c r="J2573" i="5"/>
  <c r="J2574" i="5"/>
  <c r="J2575" i="5"/>
  <c r="J2576" i="5"/>
  <c r="J2577" i="5"/>
  <c r="J2578" i="5"/>
  <c r="J2579" i="5"/>
  <c r="J2580" i="5"/>
  <c r="J2581" i="5"/>
  <c r="J2582" i="5"/>
  <c r="J2583" i="5"/>
  <c r="J2584" i="5"/>
  <c r="J2585" i="5"/>
  <c r="J2586" i="5"/>
  <c r="J2587" i="5"/>
  <c r="J2588" i="5"/>
  <c r="J2589" i="5"/>
  <c r="J2590" i="5"/>
  <c r="J2591" i="5"/>
  <c r="J2592" i="5"/>
  <c r="J2593" i="5"/>
  <c r="J2594" i="5"/>
  <c r="J2595" i="5"/>
  <c r="J2596" i="5"/>
  <c r="J2597" i="5"/>
  <c r="J2598" i="5"/>
  <c r="J2599" i="5"/>
  <c r="J2600" i="5"/>
  <c r="J2601" i="5"/>
  <c r="J2602" i="5"/>
  <c r="J2603" i="5"/>
  <c r="J2604" i="5"/>
  <c r="J2605" i="5"/>
  <c r="J2606" i="5"/>
  <c r="J2607" i="5"/>
  <c r="J2608" i="5"/>
  <c r="J2609" i="5"/>
  <c r="J2610" i="5"/>
  <c r="J2611" i="5"/>
  <c r="J2612" i="5"/>
  <c r="J2613" i="5"/>
  <c r="J2614" i="5"/>
  <c r="J2615" i="5"/>
  <c r="J2616" i="5"/>
  <c r="J2617" i="5"/>
  <c r="J2618" i="5"/>
  <c r="J2619" i="5"/>
  <c r="J2620" i="5"/>
  <c r="J2621" i="5"/>
  <c r="J2622" i="5"/>
  <c r="J2623" i="5"/>
  <c r="J2624" i="5"/>
  <c r="J2625" i="5"/>
  <c r="J2626" i="5"/>
  <c r="J2627" i="5"/>
  <c r="J2628" i="5"/>
  <c r="J2629" i="5"/>
  <c r="J2630" i="5"/>
  <c r="J2631" i="5"/>
  <c r="J2632" i="5"/>
  <c r="J2633" i="5"/>
  <c r="J2634" i="5"/>
  <c r="J2635" i="5"/>
  <c r="J2636" i="5"/>
  <c r="J2637" i="5"/>
  <c r="J2638" i="5"/>
  <c r="J2639" i="5"/>
  <c r="J2640" i="5"/>
  <c r="J2641" i="5"/>
  <c r="J2642" i="5"/>
  <c r="J2643" i="5"/>
  <c r="J2644" i="5"/>
  <c r="J2645" i="5"/>
  <c r="J2646" i="5"/>
  <c r="J2647" i="5"/>
  <c r="J2648" i="5"/>
  <c r="J2649" i="5"/>
  <c r="J2650" i="5"/>
  <c r="J2651" i="5"/>
  <c r="J2652" i="5"/>
  <c r="J2653" i="5"/>
  <c r="J2654" i="5"/>
  <c r="J2655" i="5"/>
  <c r="J2656" i="5"/>
  <c r="J2657" i="5"/>
  <c r="J2658" i="5"/>
  <c r="J2659" i="5"/>
  <c r="J2660" i="5"/>
  <c r="J2661" i="5"/>
  <c r="J2662" i="5"/>
  <c r="J2663" i="5"/>
  <c r="J2664" i="5"/>
  <c r="J2665" i="5"/>
  <c r="J2666" i="5"/>
  <c r="J2667" i="5"/>
  <c r="J2668" i="5"/>
  <c r="J2669" i="5"/>
  <c r="J2670" i="5"/>
  <c r="J2671" i="5"/>
  <c r="J2672" i="5"/>
  <c r="J2673" i="5"/>
  <c r="J2674" i="5"/>
  <c r="J2675" i="5"/>
  <c r="J2676" i="5"/>
  <c r="J2677" i="5"/>
  <c r="J2678" i="5"/>
  <c r="J2679" i="5"/>
  <c r="J2680" i="5"/>
  <c r="J2681" i="5"/>
  <c r="J2682" i="5"/>
  <c r="J2683" i="5"/>
  <c r="J2684" i="5"/>
  <c r="J2685" i="5"/>
  <c r="J2686" i="5"/>
  <c r="J2687" i="5"/>
  <c r="J2688" i="5"/>
  <c r="J2689" i="5"/>
  <c r="J2690" i="5"/>
  <c r="J2691" i="5"/>
  <c r="J2692" i="5"/>
  <c r="J2693" i="5"/>
  <c r="J2694" i="5"/>
  <c r="J2695" i="5"/>
  <c r="J2696" i="5"/>
  <c r="J2697" i="5"/>
  <c r="J2698" i="5"/>
  <c r="J2699" i="5"/>
  <c r="J2700" i="5"/>
  <c r="J2701" i="5"/>
  <c r="J2702" i="5"/>
  <c r="J2703" i="5"/>
  <c r="J2704" i="5"/>
  <c r="J2705" i="5"/>
  <c r="J2706" i="5"/>
  <c r="J2707" i="5"/>
  <c r="J2708" i="5"/>
  <c r="J2709" i="5"/>
  <c r="J2710" i="5"/>
  <c r="J2711" i="5"/>
  <c r="J2712" i="5"/>
  <c r="J2713" i="5"/>
  <c r="J2714" i="5"/>
  <c r="J2715" i="5"/>
  <c r="J2716" i="5"/>
  <c r="J2717" i="5"/>
  <c r="J2718" i="5"/>
  <c r="J2719" i="5"/>
  <c r="J2720" i="5"/>
  <c r="J2721" i="5"/>
  <c r="J2722" i="5"/>
  <c r="J2723" i="5"/>
  <c r="J2724" i="5"/>
  <c r="J2725" i="5"/>
  <c r="J2726" i="5"/>
  <c r="J2727" i="5"/>
  <c r="J2728" i="5"/>
  <c r="J2729" i="5"/>
  <c r="J2730" i="5"/>
  <c r="J2731" i="5"/>
  <c r="J2732" i="5"/>
  <c r="J2733" i="5"/>
  <c r="J2734" i="5"/>
  <c r="J2735" i="5"/>
  <c r="J2736" i="5"/>
  <c r="J2737" i="5"/>
  <c r="J2738" i="5"/>
  <c r="J2739" i="5"/>
  <c r="J2740" i="5"/>
  <c r="J2741" i="5"/>
  <c r="J2742" i="5"/>
  <c r="J2743" i="5"/>
  <c r="J2744" i="5"/>
  <c r="J2745" i="5"/>
  <c r="J2746" i="5"/>
  <c r="J2747" i="5"/>
  <c r="J2748" i="5"/>
  <c r="J2749" i="5"/>
  <c r="J2750" i="5"/>
  <c r="J2751" i="5"/>
  <c r="J2752" i="5"/>
  <c r="J2753" i="5"/>
  <c r="J2754" i="5"/>
  <c r="J2755" i="5"/>
  <c r="J2756" i="5"/>
  <c r="J2757" i="5"/>
  <c r="J2758" i="5"/>
  <c r="J2759" i="5"/>
  <c r="J2760" i="5"/>
  <c r="J2761" i="5"/>
  <c r="J2762" i="5"/>
  <c r="J2763" i="5"/>
  <c r="J2764" i="5"/>
  <c r="J2765" i="5"/>
  <c r="J2766" i="5"/>
  <c r="J2767" i="5"/>
  <c r="J2768" i="5"/>
  <c r="J2769" i="5"/>
  <c r="J2770" i="5"/>
  <c r="J2771" i="5"/>
  <c r="J2772" i="5"/>
  <c r="J2773" i="5"/>
  <c r="J2774" i="5"/>
  <c r="J2775" i="5"/>
  <c r="J2776" i="5"/>
  <c r="J2777" i="5"/>
  <c r="J2778" i="5"/>
  <c r="J2779" i="5"/>
  <c r="J2780" i="5"/>
  <c r="J2781" i="5"/>
  <c r="J2782" i="5"/>
  <c r="J2783" i="5"/>
  <c r="J2784" i="5"/>
  <c r="J2785" i="5"/>
  <c r="J2786" i="5"/>
  <c r="J2787" i="5"/>
  <c r="J2788" i="5"/>
  <c r="J2789" i="5"/>
  <c r="J2790" i="5"/>
  <c r="J2791" i="5"/>
  <c r="J2792" i="5"/>
  <c r="J2793" i="5"/>
  <c r="J2794" i="5"/>
  <c r="J2795" i="5"/>
  <c r="J2796" i="5"/>
  <c r="J2797" i="5"/>
  <c r="J2798" i="5"/>
  <c r="J2799" i="5"/>
  <c r="J2800" i="5"/>
  <c r="J2801" i="5"/>
  <c r="J2802" i="5"/>
  <c r="J2803" i="5"/>
  <c r="J2804" i="5"/>
  <c r="J2805" i="5"/>
  <c r="J2806" i="5"/>
  <c r="J2807" i="5"/>
  <c r="J2808" i="5"/>
  <c r="J2809" i="5"/>
  <c r="J2810" i="5"/>
  <c r="J2811" i="5"/>
  <c r="J2812" i="5"/>
  <c r="J2813" i="5"/>
  <c r="J2814" i="5"/>
  <c r="J2815" i="5"/>
  <c r="J2816" i="5"/>
  <c r="J2817" i="5"/>
  <c r="J2818" i="5"/>
  <c r="J2819" i="5"/>
  <c r="J2820" i="5"/>
  <c r="J2821" i="5"/>
  <c r="J2822" i="5"/>
  <c r="J2823" i="5"/>
  <c r="J2824" i="5"/>
  <c r="J2825" i="5"/>
  <c r="J2826" i="5"/>
  <c r="J2827" i="5"/>
  <c r="J2828" i="5"/>
  <c r="J2829" i="5"/>
  <c r="J2830" i="5"/>
  <c r="J2831" i="5"/>
  <c r="J2832" i="5"/>
  <c r="J2833" i="5"/>
  <c r="J2834" i="5"/>
  <c r="J2835" i="5"/>
  <c r="J2836" i="5"/>
  <c r="J2837" i="5"/>
  <c r="J2838" i="5"/>
  <c r="J2839" i="5"/>
  <c r="J2840" i="5"/>
  <c r="J2841" i="5"/>
  <c r="J2842" i="5"/>
  <c r="J2843" i="5"/>
  <c r="J2844" i="5"/>
  <c r="J2845" i="5"/>
  <c r="J2846" i="5"/>
  <c r="J2847" i="5"/>
  <c r="J2848" i="5"/>
  <c r="J2849" i="5"/>
  <c r="J2850" i="5"/>
  <c r="J2851" i="5"/>
  <c r="J2852" i="5"/>
  <c r="J2853" i="5"/>
  <c r="J2854" i="5"/>
  <c r="J2855" i="5"/>
  <c r="J2856" i="5"/>
  <c r="J2857" i="5"/>
  <c r="J2858" i="5"/>
  <c r="J2859" i="5"/>
  <c r="J2860" i="5"/>
  <c r="J2861" i="5"/>
  <c r="J2862" i="5"/>
  <c r="J2863" i="5"/>
  <c r="J2864" i="5"/>
  <c r="J2865" i="5"/>
  <c r="J2866" i="5"/>
  <c r="J2867" i="5"/>
  <c r="J2868" i="5"/>
  <c r="J2869" i="5"/>
  <c r="J2870" i="5"/>
  <c r="J2871" i="5"/>
  <c r="J2872" i="5"/>
  <c r="J2873" i="5"/>
  <c r="J2874" i="5"/>
  <c r="J2875" i="5"/>
  <c r="J2876" i="5"/>
  <c r="J2877" i="5"/>
  <c r="J2878" i="5"/>
  <c r="J2879" i="5"/>
  <c r="J2880" i="5"/>
  <c r="J2881" i="5"/>
  <c r="J2882" i="5"/>
  <c r="J2883" i="5"/>
  <c r="J2884" i="5"/>
  <c r="J2885" i="5"/>
  <c r="J2886" i="5"/>
  <c r="J2887" i="5"/>
  <c r="J2888" i="5"/>
  <c r="J2889" i="5"/>
  <c r="J2890" i="5"/>
  <c r="J2891" i="5"/>
  <c r="J2892" i="5"/>
  <c r="J2893" i="5"/>
  <c r="J2894" i="5"/>
  <c r="J2895" i="5"/>
  <c r="J2896" i="5"/>
  <c r="J2897" i="5"/>
  <c r="J2898" i="5"/>
  <c r="J2899" i="5"/>
  <c r="J2900" i="5"/>
  <c r="J2901" i="5"/>
  <c r="J2902" i="5"/>
  <c r="J2903" i="5"/>
  <c r="J2904" i="5"/>
  <c r="J2905" i="5"/>
  <c r="J2906" i="5"/>
  <c r="J2907" i="5"/>
  <c r="J2908" i="5"/>
  <c r="J2909" i="5"/>
  <c r="J2910" i="5"/>
  <c r="J2911" i="5"/>
  <c r="J2912" i="5"/>
  <c r="J2913" i="5"/>
  <c r="J2914" i="5"/>
  <c r="J2915" i="5"/>
  <c r="J2916" i="5"/>
  <c r="J2917" i="5"/>
  <c r="J2918" i="5"/>
  <c r="J2919" i="5"/>
  <c r="J2920" i="5"/>
  <c r="J2921" i="5"/>
  <c r="J2922" i="5"/>
  <c r="J2923" i="5"/>
  <c r="J2924" i="5"/>
  <c r="J2925" i="5"/>
  <c r="J2926" i="5"/>
  <c r="J2927" i="5"/>
  <c r="J2928" i="5"/>
  <c r="J2929" i="5"/>
  <c r="J2930" i="5"/>
  <c r="J2931" i="5"/>
  <c r="J2932" i="5"/>
  <c r="J2933" i="5"/>
  <c r="J2934" i="5"/>
  <c r="J2935" i="5"/>
  <c r="J2936" i="5"/>
  <c r="J2937" i="5"/>
  <c r="J2938" i="5"/>
  <c r="J2939" i="5"/>
  <c r="J2940" i="5"/>
  <c r="J2941" i="5"/>
  <c r="J2942" i="5"/>
  <c r="J2943" i="5"/>
  <c r="J2944" i="5"/>
  <c r="J2945" i="5"/>
  <c r="J2946" i="5"/>
  <c r="J2947" i="5"/>
  <c r="J2948" i="5"/>
  <c r="J2949" i="5"/>
  <c r="J2950" i="5"/>
  <c r="J2951" i="5"/>
  <c r="J2952" i="5"/>
  <c r="J2953" i="5"/>
  <c r="J2954" i="5"/>
  <c r="J2955" i="5"/>
  <c r="J2956" i="5"/>
  <c r="J2957" i="5"/>
  <c r="J2958" i="5"/>
  <c r="J2959" i="5"/>
  <c r="J2960" i="5"/>
  <c r="J2961" i="5"/>
  <c r="J2962" i="5"/>
  <c r="J2963" i="5"/>
  <c r="J2964" i="5"/>
  <c r="J2965" i="5"/>
  <c r="J2966" i="5"/>
  <c r="J2967" i="5"/>
  <c r="J2968" i="5"/>
  <c r="J2969" i="5"/>
  <c r="J2970" i="5"/>
  <c r="J2971" i="5"/>
  <c r="J2972" i="5"/>
  <c r="J2973" i="5"/>
  <c r="J2974" i="5"/>
  <c r="J2975" i="5"/>
  <c r="J2976" i="5"/>
  <c r="J2977" i="5"/>
  <c r="J2978" i="5"/>
  <c r="J2979" i="5"/>
  <c r="J2980" i="5"/>
  <c r="J2981" i="5"/>
  <c r="J2982" i="5"/>
  <c r="J2983" i="5"/>
  <c r="J2984" i="5"/>
  <c r="J2985" i="5"/>
  <c r="J2986" i="5"/>
  <c r="J2987" i="5"/>
  <c r="J2988" i="5"/>
  <c r="J2989" i="5"/>
  <c r="J2990" i="5"/>
  <c r="J2991" i="5"/>
  <c r="J2992" i="5"/>
  <c r="J2993" i="5"/>
  <c r="J2994" i="5"/>
  <c r="J2995" i="5"/>
  <c r="J2996" i="5"/>
  <c r="J2997" i="5"/>
  <c r="J2998" i="5"/>
  <c r="J2999" i="5"/>
  <c r="J3000" i="5"/>
  <c r="J3001" i="5"/>
  <c r="J3002" i="5"/>
  <c r="J3003" i="5"/>
  <c r="J3004" i="5"/>
  <c r="J3005" i="5"/>
  <c r="J3006" i="5"/>
  <c r="J3007" i="5"/>
  <c r="J3008" i="5"/>
  <c r="J3009" i="5"/>
  <c r="J3010" i="5"/>
  <c r="J3011" i="5"/>
  <c r="J3012" i="5"/>
  <c r="J3013" i="5"/>
  <c r="J3014" i="5"/>
  <c r="J3015" i="5"/>
  <c r="J3016" i="5"/>
  <c r="J3017" i="5"/>
  <c r="J3018" i="5"/>
  <c r="J3019" i="5"/>
  <c r="J3020" i="5"/>
  <c r="J3021" i="5"/>
  <c r="J3022" i="5"/>
  <c r="J3023" i="5"/>
  <c r="J3024" i="5"/>
  <c r="J3025" i="5"/>
  <c r="J3026" i="5"/>
  <c r="J3027" i="5"/>
  <c r="J3028" i="5"/>
  <c r="J3029" i="5"/>
  <c r="J3030" i="5"/>
  <c r="J3031" i="5"/>
  <c r="J3032" i="5"/>
  <c r="J3033" i="5"/>
  <c r="J3034" i="5"/>
  <c r="J3035" i="5"/>
  <c r="J3036" i="5"/>
  <c r="J3037" i="5"/>
  <c r="J3038" i="5"/>
  <c r="J3039" i="5"/>
  <c r="J3040" i="5"/>
  <c r="J3041" i="5"/>
  <c r="J3042" i="5"/>
  <c r="J3043" i="5"/>
  <c r="J3044" i="5"/>
  <c r="J3045" i="5"/>
  <c r="J3046" i="5"/>
  <c r="J3047" i="5"/>
  <c r="J3048" i="5"/>
  <c r="J3049" i="5"/>
  <c r="J3050" i="5"/>
  <c r="J3051" i="5"/>
  <c r="J3052" i="5"/>
  <c r="J3053" i="5"/>
  <c r="J3054" i="5"/>
  <c r="J3055" i="5"/>
  <c r="J3056" i="5"/>
  <c r="J3057" i="5"/>
  <c r="J3058" i="5"/>
  <c r="J3059" i="5"/>
  <c r="J3060" i="5"/>
  <c r="J3061" i="5"/>
  <c r="J3062" i="5"/>
  <c r="J3063" i="5"/>
  <c r="J3064" i="5"/>
  <c r="J3065" i="5"/>
  <c r="J3066" i="5"/>
  <c r="J3067" i="5"/>
  <c r="J3068" i="5"/>
  <c r="J3069" i="5"/>
  <c r="J3070" i="5"/>
  <c r="J3071" i="5"/>
  <c r="J3072" i="5"/>
  <c r="J3073" i="5"/>
  <c r="J3074" i="5"/>
  <c r="J3075" i="5"/>
  <c r="J3076" i="5"/>
  <c r="J3077" i="5"/>
  <c r="J3078" i="5"/>
  <c r="J3079" i="5"/>
  <c r="J3080" i="5"/>
  <c r="J3081" i="5"/>
  <c r="J3082" i="5"/>
  <c r="J3083" i="5"/>
  <c r="J3084" i="5"/>
  <c r="J3085" i="5"/>
  <c r="J3086" i="5"/>
  <c r="J3087" i="5"/>
  <c r="J3088" i="5"/>
  <c r="J3089" i="5"/>
  <c r="J3090" i="5"/>
  <c r="J3091" i="5"/>
  <c r="J3092" i="5"/>
  <c r="J3093" i="5"/>
  <c r="J3094" i="5"/>
  <c r="J3095" i="5"/>
  <c r="J3096" i="5"/>
  <c r="J3097" i="5"/>
  <c r="J3098" i="5"/>
  <c r="J3099" i="5"/>
  <c r="J3100" i="5"/>
  <c r="J3101" i="5"/>
  <c r="J3102" i="5"/>
  <c r="J3103" i="5"/>
  <c r="J3104" i="5"/>
  <c r="J3105" i="5"/>
  <c r="J3106" i="5"/>
  <c r="J3107" i="5"/>
  <c r="J3108" i="5"/>
  <c r="J3109" i="5"/>
  <c r="J3110" i="5"/>
  <c r="J3111" i="5"/>
  <c r="J3112" i="5"/>
  <c r="J3113" i="5"/>
  <c r="J3114" i="5"/>
  <c r="J3115" i="5"/>
  <c r="J3116" i="5"/>
  <c r="J3117" i="5"/>
  <c r="J3118" i="5"/>
  <c r="J3119" i="5"/>
  <c r="J3120" i="5"/>
  <c r="J3121" i="5"/>
  <c r="J3122" i="5"/>
  <c r="J3123" i="5"/>
  <c r="J3124" i="5"/>
  <c r="J3125" i="5"/>
  <c r="J3126" i="5"/>
  <c r="J3127" i="5"/>
  <c r="J3128" i="5"/>
  <c r="J3129" i="5"/>
  <c r="J3130" i="5"/>
  <c r="J3131" i="5"/>
  <c r="J3132" i="5"/>
  <c r="J3133" i="5"/>
  <c r="J3134" i="5"/>
  <c r="J3135" i="5"/>
  <c r="J3136" i="5"/>
  <c r="J3137" i="5"/>
  <c r="J3138" i="5"/>
  <c r="J3139" i="5"/>
  <c r="J3140" i="5"/>
  <c r="J3141" i="5"/>
  <c r="J3142" i="5"/>
  <c r="J3143" i="5"/>
  <c r="J3144" i="5"/>
  <c r="J3145" i="5"/>
  <c r="J3146" i="5"/>
  <c r="J3147" i="5"/>
  <c r="J3148" i="5"/>
  <c r="J3149" i="5"/>
  <c r="J3150" i="5"/>
  <c r="J3151" i="5"/>
  <c r="J3152" i="5"/>
  <c r="J3153" i="5"/>
  <c r="J3154" i="5"/>
  <c r="J3155" i="5"/>
  <c r="J3156" i="5"/>
  <c r="J3157" i="5"/>
  <c r="J3158" i="5"/>
  <c r="J3159" i="5"/>
  <c r="J3160" i="5"/>
  <c r="J3161" i="5"/>
  <c r="J3162" i="5"/>
  <c r="J3163" i="5"/>
  <c r="J3164" i="5"/>
  <c r="J3165" i="5"/>
  <c r="J3166" i="5"/>
  <c r="J3167" i="5"/>
  <c r="J3168" i="5"/>
  <c r="J3169" i="5"/>
  <c r="J3170" i="5"/>
  <c r="J3171" i="5"/>
  <c r="J3172" i="5"/>
  <c r="J3173" i="5"/>
  <c r="J3174" i="5"/>
  <c r="J3175" i="5"/>
  <c r="J3176" i="5"/>
  <c r="J3177" i="5"/>
  <c r="J3178" i="5"/>
  <c r="J3179" i="5"/>
  <c r="J3180" i="5"/>
  <c r="J3181" i="5"/>
  <c r="J3182" i="5"/>
  <c r="J3183" i="5"/>
  <c r="J3184" i="5"/>
  <c r="J3185" i="5"/>
  <c r="J3186" i="5"/>
  <c r="J3187" i="5"/>
  <c r="J3188" i="5"/>
  <c r="J3189" i="5"/>
  <c r="J3190" i="5"/>
  <c r="J3191" i="5"/>
  <c r="J3192" i="5"/>
  <c r="J3193" i="5"/>
  <c r="J3194" i="5"/>
  <c r="J3195" i="5"/>
  <c r="J3196" i="5"/>
  <c r="J3197" i="5"/>
  <c r="J3198" i="5"/>
  <c r="J3199" i="5"/>
  <c r="J3200" i="5"/>
  <c r="J3201" i="5"/>
  <c r="J3202" i="5"/>
  <c r="J3203" i="5"/>
  <c r="J3204" i="5"/>
  <c r="J3205" i="5"/>
  <c r="J3206" i="5"/>
  <c r="J3207" i="5"/>
  <c r="J3208" i="5"/>
  <c r="J3209" i="5"/>
  <c r="J3210" i="5"/>
  <c r="J3211" i="5"/>
  <c r="J3212" i="5"/>
  <c r="J3213" i="5"/>
  <c r="J3214" i="5"/>
  <c r="J3215" i="5"/>
  <c r="J3216" i="5"/>
  <c r="J3217" i="5"/>
  <c r="J3218" i="5"/>
  <c r="J3219" i="5"/>
  <c r="J3220" i="5"/>
  <c r="J3221" i="5"/>
  <c r="J3222" i="5"/>
  <c r="J3223" i="5"/>
  <c r="J3224" i="5"/>
  <c r="J3225" i="5"/>
  <c r="J3226" i="5"/>
  <c r="J3227" i="5"/>
  <c r="J3228" i="5"/>
  <c r="J3229" i="5"/>
  <c r="J3230" i="5"/>
  <c r="J3231" i="5"/>
  <c r="J3232" i="5"/>
  <c r="J3233" i="5"/>
  <c r="J3234" i="5"/>
  <c r="J3235" i="5"/>
  <c r="J3236" i="5"/>
  <c r="J3237" i="5"/>
  <c r="J3238" i="5"/>
  <c r="J3239" i="5"/>
  <c r="J3240" i="5"/>
  <c r="J3241" i="5"/>
  <c r="J3242" i="5"/>
  <c r="J3243" i="5"/>
  <c r="J3244" i="5"/>
  <c r="J3245" i="5"/>
  <c r="J3246" i="5"/>
  <c r="J3247" i="5"/>
  <c r="J3248" i="5"/>
  <c r="J3249" i="5"/>
  <c r="J3250" i="5"/>
  <c r="J3251" i="5"/>
  <c r="J3252" i="5"/>
  <c r="J3253" i="5"/>
  <c r="J3254" i="5"/>
  <c r="J3255" i="5"/>
  <c r="J3256" i="5"/>
  <c r="J3257" i="5"/>
  <c r="J3258" i="5"/>
  <c r="J3259" i="5"/>
  <c r="J3260" i="5"/>
  <c r="J3261" i="5"/>
  <c r="J3262" i="5"/>
  <c r="J3263" i="5"/>
  <c r="J3264" i="5"/>
  <c r="J3265" i="5"/>
  <c r="J3266" i="5"/>
  <c r="J3267" i="5"/>
  <c r="J3268" i="5"/>
  <c r="J3269" i="5"/>
  <c r="J3270" i="5"/>
  <c r="J3271" i="5"/>
  <c r="J3272" i="5"/>
  <c r="J3273" i="5"/>
  <c r="J3274" i="5"/>
  <c r="J3275" i="5"/>
  <c r="J3276" i="5"/>
  <c r="J3277" i="5"/>
  <c r="J3278" i="5"/>
  <c r="J3279" i="5"/>
  <c r="J3280" i="5"/>
  <c r="J3281" i="5"/>
  <c r="J3282" i="5"/>
  <c r="J3283" i="5"/>
  <c r="J3284" i="5"/>
  <c r="J3285" i="5"/>
  <c r="J3286" i="5"/>
  <c r="J3287" i="5"/>
  <c r="J3288" i="5"/>
  <c r="J3289" i="5"/>
  <c r="J3290" i="5"/>
  <c r="J3291" i="5"/>
  <c r="J3292" i="5"/>
  <c r="J3293" i="5"/>
  <c r="J3294" i="5"/>
  <c r="J3295" i="5"/>
  <c r="J3296" i="5"/>
  <c r="J3297" i="5"/>
  <c r="J3298" i="5"/>
  <c r="J3299" i="5"/>
  <c r="J3300" i="5"/>
  <c r="J3301" i="5"/>
  <c r="J3302" i="5"/>
  <c r="J3303" i="5"/>
  <c r="J3304" i="5"/>
  <c r="J3305" i="5"/>
  <c r="J3306" i="5"/>
  <c r="J3307" i="5"/>
  <c r="J3308" i="5"/>
  <c r="J3309" i="5"/>
  <c r="J3310" i="5"/>
  <c r="J3311" i="5"/>
  <c r="J3312" i="5"/>
  <c r="J3313" i="5"/>
  <c r="J3314" i="5"/>
  <c r="J3315" i="5"/>
  <c r="J3316" i="5"/>
  <c r="J3317" i="5"/>
  <c r="J3318" i="5"/>
  <c r="J3319" i="5"/>
  <c r="J3320" i="5"/>
  <c r="J3321" i="5"/>
  <c r="J3322" i="5"/>
  <c r="J3323" i="5"/>
  <c r="J3324" i="5"/>
  <c r="J3325" i="5"/>
  <c r="J3326" i="5"/>
  <c r="J3327" i="5"/>
  <c r="J3328" i="5"/>
  <c r="J3329" i="5"/>
  <c r="J3330" i="5"/>
  <c r="J3331" i="5"/>
  <c r="J3332" i="5"/>
  <c r="J3333" i="5"/>
  <c r="J3334" i="5"/>
  <c r="J3335" i="5"/>
  <c r="J3336" i="5"/>
  <c r="J3337" i="5"/>
  <c r="J3338" i="5"/>
  <c r="J3339" i="5"/>
  <c r="J3340" i="5"/>
  <c r="J3341" i="5"/>
  <c r="J3342" i="5"/>
  <c r="J3343" i="5"/>
  <c r="J3344" i="5"/>
  <c r="J3345" i="5"/>
  <c r="J3346" i="5"/>
  <c r="J3347" i="5"/>
  <c r="J3348" i="5"/>
  <c r="J3349" i="5"/>
  <c r="J3350" i="5"/>
  <c r="J3351" i="5"/>
  <c r="J3352" i="5"/>
  <c r="J3353" i="5"/>
  <c r="J3354" i="5"/>
  <c r="J3355" i="5"/>
  <c r="J3356" i="5"/>
  <c r="J3357" i="5"/>
  <c r="J3358" i="5"/>
  <c r="J3359" i="5"/>
  <c r="J3360" i="5"/>
  <c r="J3361" i="5"/>
  <c r="J3362" i="5"/>
  <c r="J3363" i="5"/>
  <c r="J3364" i="5"/>
  <c r="J3365" i="5"/>
  <c r="J3366" i="5"/>
  <c r="J3367" i="5"/>
  <c r="J3368" i="5"/>
  <c r="J3369" i="5"/>
  <c r="J3370" i="5"/>
  <c r="J3371" i="5"/>
  <c r="J3372" i="5"/>
  <c r="J3373" i="5"/>
  <c r="J3374" i="5"/>
  <c r="J3375" i="5"/>
  <c r="J3376" i="5"/>
  <c r="J3377" i="5"/>
  <c r="J3378" i="5"/>
  <c r="J3379" i="5"/>
  <c r="J3380" i="5"/>
  <c r="J3381" i="5"/>
  <c r="J3382" i="5"/>
  <c r="J3383" i="5"/>
  <c r="J3384" i="5"/>
  <c r="J3385" i="5"/>
  <c r="J3386" i="5"/>
  <c r="J3387" i="5"/>
  <c r="J3388" i="5"/>
  <c r="J3389" i="5"/>
  <c r="J3390" i="5"/>
  <c r="J3391" i="5"/>
  <c r="J3392" i="5"/>
  <c r="J3393" i="5"/>
  <c r="J3394" i="5"/>
  <c r="J3395" i="5"/>
  <c r="J3396" i="5"/>
  <c r="J3397" i="5"/>
  <c r="J3398" i="5"/>
  <c r="J3399" i="5"/>
  <c r="J3400" i="5"/>
  <c r="J3401" i="5"/>
  <c r="J3402" i="5"/>
  <c r="J3403" i="5"/>
  <c r="J3404" i="5"/>
  <c r="J3405" i="5"/>
  <c r="J3406" i="5"/>
  <c r="J3407" i="5"/>
  <c r="J3408" i="5"/>
  <c r="J3409" i="5"/>
  <c r="J3410" i="5"/>
  <c r="J3411" i="5"/>
  <c r="J3412" i="5"/>
  <c r="J3413" i="5"/>
  <c r="J3414" i="5"/>
  <c r="J3415" i="5"/>
  <c r="J3416" i="5"/>
  <c r="J3417" i="5"/>
  <c r="J3418" i="5"/>
  <c r="J3419" i="5"/>
  <c r="J3420" i="5"/>
  <c r="J3421" i="5"/>
  <c r="J3422" i="5"/>
  <c r="J3423" i="5"/>
  <c r="J3424" i="5"/>
  <c r="J3425" i="5"/>
  <c r="J3426" i="5"/>
  <c r="J3427" i="5"/>
  <c r="J3428" i="5"/>
  <c r="J3429" i="5"/>
  <c r="J3430" i="5"/>
  <c r="J3431" i="5"/>
  <c r="J3432" i="5"/>
  <c r="J3433" i="5"/>
  <c r="J3434" i="5"/>
  <c r="J3435" i="5"/>
  <c r="J3436" i="5"/>
  <c r="J3437" i="5"/>
  <c r="J3438" i="5"/>
  <c r="J3439" i="5"/>
  <c r="J3440" i="5"/>
  <c r="J3441" i="5"/>
  <c r="J3442" i="5"/>
  <c r="J3443" i="5"/>
  <c r="J3444" i="5"/>
  <c r="J3445" i="5"/>
  <c r="J3446" i="5"/>
  <c r="J3447" i="5"/>
  <c r="J3448" i="5"/>
  <c r="J3449" i="5"/>
  <c r="J3450" i="5"/>
  <c r="J3451" i="5"/>
  <c r="J3452" i="5"/>
  <c r="J3453" i="5"/>
  <c r="J3454" i="5"/>
  <c r="J3455" i="5"/>
  <c r="J3456" i="5"/>
  <c r="J3457" i="5"/>
  <c r="J3458" i="5"/>
  <c r="J3459" i="5"/>
  <c r="J3460" i="5"/>
  <c r="J3461" i="5"/>
  <c r="J3462" i="5"/>
  <c r="J3463" i="5"/>
  <c r="J3464" i="5"/>
  <c r="J3465" i="5"/>
  <c r="J3466" i="5"/>
  <c r="J3467" i="5"/>
  <c r="J3468" i="5"/>
  <c r="J3469" i="5"/>
  <c r="J3470" i="5"/>
  <c r="J3471" i="5"/>
  <c r="J3472" i="5"/>
  <c r="J3473" i="5"/>
  <c r="J3474" i="5"/>
  <c r="J3475" i="5"/>
  <c r="J3476" i="5"/>
  <c r="J3477" i="5"/>
  <c r="J3478" i="5"/>
  <c r="J3479" i="5"/>
  <c r="J3480" i="5"/>
  <c r="J3481" i="5"/>
  <c r="J3482" i="5"/>
  <c r="J3483" i="5"/>
  <c r="J3484" i="5"/>
  <c r="J3485" i="5"/>
  <c r="J3486" i="5"/>
  <c r="J3487" i="5"/>
  <c r="J3488" i="5"/>
  <c r="J3489" i="5"/>
  <c r="J3490" i="5"/>
  <c r="J3491" i="5"/>
  <c r="J3492" i="5"/>
  <c r="J3493" i="5"/>
  <c r="J3494" i="5"/>
  <c r="J3495" i="5"/>
  <c r="J3496" i="5"/>
  <c r="J3497" i="5"/>
  <c r="J3498" i="5"/>
  <c r="J3499" i="5"/>
  <c r="J3500" i="5"/>
  <c r="J3501" i="5"/>
  <c r="J3502" i="5"/>
  <c r="J3503" i="5"/>
  <c r="J3504" i="5"/>
  <c r="J3505" i="5"/>
  <c r="J3506" i="5"/>
  <c r="J3507" i="5"/>
  <c r="J3508" i="5"/>
  <c r="J3509" i="5"/>
  <c r="J3510" i="5"/>
  <c r="J3511" i="5"/>
  <c r="J3512" i="5"/>
  <c r="J3513" i="5"/>
  <c r="J3514" i="5"/>
  <c r="J3515" i="5"/>
  <c r="J3516" i="5"/>
  <c r="J3517" i="5"/>
  <c r="J3518" i="5"/>
  <c r="J3519" i="5"/>
  <c r="J3520" i="5"/>
  <c r="J3521" i="5"/>
  <c r="J3522" i="5"/>
  <c r="J3523" i="5"/>
  <c r="J3524" i="5"/>
  <c r="J3525" i="5"/>
  <c r="J3526" i="5"/>
  <c r="J3527" i="5"/>
  <c r="J3528" i="5"/>
  <c r="J3529" i="5"/>
  <c r="J3530" i="5"/>
  <c r="J3531" i="5"/>
  <c r="J3532" i="5"/>
  <c r="J3533" i="5"/>
  <c r="J3534" i="5"/>
  <c r="J3535" i="5"/>
  <c r="J3536" i="5"/>
  <c r="J3537" i="5"/>
  <c r="J3538" i="5"/>
  <c r="J3539" i="5"/>
  <c r="J3540" i="5"/>
  <c r="J3541" i="5"/>
  <c r="J3542" i="5"/>
  <c r="J3543" i="5"/>
  <c r="J3544" i="5"/>
  <c r="J3545" i="5"/>
  <c r="J3546" i="5"/>
  <c r="J3547" i="5"/>
  <c r="J3548" i="5"/>
  <c r="J3549" i="5"/>
  <c r="J3550" i="5"/>
  <c r="J3551" i="5"/>
  <c r="J3552" i="5"/>
  <c r="J3553" i="5"/>
  <c r="J3554" i="5"/>
  <c r="J3555" i="5"/>
  <c r="J3556" i="5"/>
  <c r="J3557" i="5"/>
  <c r="J3558" i="5"/>
  <c r="J3559" i="5"/>
  <c r="J3560" i="5"/>
  <c r="J3561" i="5"/>
  <c r="J3562" i="5"/>
  <c r="J3563" i="5"/>
  <c r="J3564" i="5"/>
  <c r="J3565" i="5"/>
  <c r="J3566" i="5"/>
  <c r="J3567" i="5"/>
  <c r="J3568" i="5"/>
  <c r="J3569" i="5"/>
  <c r="J3570" i="5"/>
  <c r="J3571" i="5"/>
  <c r="J3572" i="5"/>
  <c r="J3573" i="5"/>
  <c r="J3574" i="5"/>
  <c r="J3575" i="5"/>
  <c r="J3576" i="5"/>
  <c r="J3577" i="5"/>
  <c r="J3578" i="5"/>
  <c r="J3579" i="5"/>
  <c r="J3580" i="5"/>
  <c r="J3581" i="5"/>
  <c r="J3582" i="5"/>
  <c r="J3583" i="5"/>
  <c r="J3584" i="5"/>
  <c r="J3585" i="5"/>
  <c r="J3586" i="5"/>
  <c r="J3587" i="5"/>
  <c r="J3588" i="5"/>
  <c r="J3589" i="5"/>
  <c r="J3590" i="5"/>
  <c r="J3591" i="5"/>
  <c r="J3592" i="5"/>
  <c r="J3593" i="5"/>
  <c r="J3594" i="5"/>
  <c r="J3595" i="5"/>
  <c r="J3596" i="5"/>
  <c r="J3597" i="5"/>
  <c r="J3598" i="5"/>
  <c r="J3599" i="5"/>
  <c r="J3600" i="5"/>
  <c r="J3601" i="5"/>
  <c r="J3602" i="5"/>
  <c r="J3603" i="5"/>
  <c r="J3604" i="5"/>
  <c r="J3605" i="5"/>
  <c r="J3606" i="5"/>
  <c r="J3607" i="5"/>
  <c r="J3608" i="5"/>
  <c r="J3609" i="5"/>
  <c r="J3610" i="5"/>
  <c r="J3611" i="5"/>
  <c r="J3612" i="5"/>
  <c r="J3613" i="5"/>
  <c r="J3614" i="5"/>
  <c r="J3615" i="5"/>
  <c r="J3616" i="5"/>
  <c r="J3617" i="5"/>
  <c r="J3618" i="5"/>
  <c r="J3619" i="5"/>
  <c r="J3620" i="5"/>
  <c r="J3621" i="5"/>
  <c r="J3622" i="5"/>
  <c r="J3623" i="5"/>
  <c r="J3624" i="5"/>
  <c r="J3625" i="5"/>
  <c r="J3626" i="5"/>
  <c r="J3627" i="5"/>
  <c r="J3628" i="5"/>
  <c r="J3629" i="5"/>
  <c r="J3630" i="5"/>
  <c r="J3631" i="5"/>
  <c r="J3632" i="5"/>
  <c r="J3633" i="5"/>
  <c r="J3634" i="5"/>
  <c r="J3635" i="5"/>
  <c r="J3636" i="5"/>
  <c r="J3637" i="5"/>
  <c r="J3638" i="5"/>
  <c r="J3639" i="5"/>
  <c r="J3640" i="5"/>
  <c r="J3641" i="5"/>
  <c r="J3642" i="5"/>
  <c r="J3643" i="5"/>
  <c r="J3644" i="5"/>
  <c r="J3645" i="5"/>
  <c r="J3646" i="5"/>
  <c r="J3647" i="5"/>
  <c r="J3648" i="5"/>
  <c r="J3649" i="5"/>
  <c r="J3650" i="5"/>
  <c r="J3651" i="5"/>
  <c r="J3652" i="5"/>
  <c r="J3653" i="5"/>
  <c r="J3654" i="5"/>
  <c r="J3655" i="5"/>
  <c r="J3656" i="5"/>
  <c r="J3657" i="5"/>
  <c r="J3658" i="5"/>
  <c r="J3659" i="5"/>
  <c r="J3660" i="5"/>
  <c r="J3661" i="5"/>
  <c r="J3662" i="5"/>
  <c r="J3663" i="5"/>
  <c r="J3664" i="5"/>
  <c r="J3665" i="5"/>
  <c r="J3666" i="5"/>
  <c r="J3667" i="5"/>
  <c r="J3668" i="5"/>
  <c r="J3669" i="5"/>
  <c r="J3670" i="5"/>
  <c r="J3671" i="5"/>
  <c r="J3672" i="5"/>
  <c r="J3673" i="5"/>
  <c r="J3674" i="5"/>
  <c r="J3675" i="5"/>
  <c r="J3676" i="5"/>
  <c r="J3677" i="5"/>
  <c r="J3678" i="5"/>
  <c r="J3679" i="5"/>
  <c r="J3680" i="5"/>
  <c r="J3681" i="5"/>
  <c r="J3682" i="5"/>
  <c r="J3683" i="5"/>
  <c r="J3684" i="5"/>
  <c r="J3685" i="5"/>
  <c r="J3686" i="5"/>
  <c r="J3687" i="5"/>
  <c r="J3688" i="5"/>
  <c r="J3689" i="5"/>
  <c r="J3690" i="5"/>
  <c r="J3691" i="5"/>
  <c r="J3692" i="5"/>
  <c r="J3693" i="5"/>
  <c r="J3694" i="5"/>
  <c r="J3695" i="5"/>
  <c r="J3696" i="5"/>
  <c r="J3697" i="5"/>
  <c r="J3698" i="5"/>
  <c r="J3699" i="5"/>
  <c r="J3700" i="5"/>
  <c r="J3701" i="5"/>
  <c r="J3702" i="5"/>
  <c r="J3703" i="5"/>
  <c r="J3704" i="5"/>
  <c r="J3705" i="5"/>
  <c r="J3706" i="5"/>
  <c r="J3707" i="5"/>
  <c r="J3708" i="5"/>
  <c r="J3709" i="5"/>
  <c r="J3710" i="5"/>
  <c r="J3711" i="5"/>
  <c r="J3712" i="5"/>
  <c r="J3713" i="5"/>
  <c r="J3714" i="5"/>
  <c r="J3715" i="5"/>
  <c r="J3716" i="5"/>
  <c r="J3717" i="5"/>
  <c r="J3718" i="5"/>
  <c r="J3719" i="5"/>
  <c r="J3720" i="5"/>
  <c r="J3721" i="5"/>
  <c r="J3722" i="5"/>
  <c r="J3723" i="5"/>
  <c r="J3724" i="5"/>
  <c r="J3725" i="5"/>
  <c r="J3726" i="5"/>
  <c r="J3727" i="5"/>
  <c r="J3728" i="5"/>
  <c r="J3729" i="5"/>
  <c r="J3730" i="5"/>
  <c r="J3731" i="5"/>
  <c r="J3732" i="5"/>
  <c r="J3733" i="5"/>
  <c r="J3734" i="5"/>
  <c r="J3735" i="5"/>
  <c r="J3736" i="5"/>
  <c r="J3737" i="5"/>
  <c r="J3738" i="5"/>
  <c r="J3739" i="5"/>
  <c r="J3740" i="5"/>
  <c r="J3741" i="5"/>
  <c r="J3742" i="5"/>
  <c r="J3743" i="5"/>
  <c r="J3744" i="5"/>
  <c r="J3745" i="5"/>
  <c r="J3746" i="5"/>
  <c r="J3747" i="5"/>
  <c r="J3748" i="5"/>
  <c r="J3749" i="5"/>
  <c r="J3750" i="5"/>
  <c r="J3751" i="5"/>
  <c r="J3752" i="5"/>
  <c r="J3753" i="5"/>
  <c r="J3754" i="5"/>
  <c r="J3755" i="5"/>
  <c r="J3756" i="5"/>
  <c r="J3757" i="5"/>
  <c r="J3758" i="5"/>
  <c r="J3759" i="5"/>
  <c r="J3760" i="5"/>
  <c r="J3761" i="5"/>
  <c r="J3762" i="5"/>
  <c r="J3763" i="5"/>
  <c r="J3764" i="5"/>
  <c r="J3765" i="5"/>
  <c r="J3766" i="5"/>
  <c r="J3767" i="5"/>
  <c r="J3768" i="5"/>
  <c r="J3769" i="5"/>
  <c r="J3770" i="5"/>
  <c r="J3771" i="5"/>
  <c r="J3772" i="5"/>
  <c r="J3773" i="5"/>
  <c r="J3774" i="5"/>
  <c r="J3775" i="5"/>
  <c r="J3776" i="5"/>
  <c r="J3777" i="5"/>
  <c r="J3778" i="5"/>
  <c r="J3779" i="5"/>
  <c r="J3780" i="5"/>
  <c r="J3781" i="5"/>
  <c r="J3782" i="5"/>
  <c r="J3783" i="5"/>
  <c r="J3784" i="5"/>
  <c r="J3785" i="5"/>
  <c r="J3786" i="5"/>
  <c r="J3787" i="5"/>
  <c r="J3788" i="5"/>
  <c r="J3789" i="5"/>
  <c r="J3790" i="5"/>
  <c r="J3791" i="5"/>
  <c r="J3792" i="5"/>
  <c r="J3793" i="5"/>
  <c r="J3794" i="5"/>
  <c r="J3795" i="5"/>
  <c r="J3796" i="5"/>
  <c r="J3797" i="5"/>
  <c r="J3798" i="5"/>
  <c r="J3799" i="5"/>
  <c r="J3800" i="5"/>
  <c r="J3801" i="5"/>
  <c r="J3802" i="5"/>
  <c r="J3803" i="5"/>
  <c r="J3804" i="5"/>
  <c r="J3805" i="5"/>
  <c r="J3806" i="5"/>
  <c r="J3807" i="5"/>
  <c r="J3808" i="5"/>
  <c r="J3809" i="5"/>
  <c r="J3810" i="5"/>
  <c r="J3811" i="5"/>
  <c r="J3812" i="5"/>
  <c r="J3813" i="5"/>
  <c r="J3814" i="5"/>
  <c r="J3815" i="5"/>
  <c r="J3816" i="5"/>
  <c r="J3817" i="5"/>
  <c r="J3818" i="5"/>
  <c r="J3819" i="5"/>
  <c r="J3820" i="5"/>
  <c r="J3821" i="5"/>
  <c r="J3822" i="5"/>
  <c r="J3823" i="5"/>
  <c r="J3824" i="5"/>
  <c r="J3825" i="5"/>
  <c r="J3826" i="5"/>
  <c r="J3827" i="5"/>
  <c r="J3828" i="5"/>
  <c r="J3829" i="5"/>
  <c r="J3830" i="5"/>
  <c r="J3831" i="5"/>
  <c r="J3832" i="5"/>
  <c r="J3833" i="5"/>
  <c r="J3834" i="5"/>
  <c r="J3835" i="5"/>
  <c r="J3836" i="5"/>
  <c r="J3837" i="5"/>
  <c r="J3838" i="5"/>
  <c r="J3839" i="5"/>
  <c r="J3840" i="5"/>
  <c r="J3841" i="5"/>
  <c r="J3842" i="5"/>
  <c r="J3843" i="5"/>
  <c r="J3844" i="5"/>
  <c r="J3845" i="5"/>
  <c r="J3846" i="5"/>
  <c r="J3847" i="5"/>
  <c r="J3848" i="5"/>
  <c r="J3849" i="5"/>
  <c r="J3850" i="5"/>
  <c r="J3851" i="5"/>
  <c r="J3852" i="5"/>
  <c r="J3853" i="5"/>
  <c r="J3854" i="5"/>
  <c r="J3855" i="5"/>
  <c r="J3856" i="5"/>
  <c r="J3857" i="5"/>
  <c r="J3858" i="5"/>
  <c r="J3859" i="5"/>
  <c r="J3860" i="5"/>
  <c r="J3861" i="5"/>
  <c r="J3862" i="5"/>
  <c r="J3863" i="5"/>
  <c r="J3864" i="5"/>
  <c r="J3865" i="5"/>
  <c r="J3866" i="5"/>
  <c r="J3867" i="5"/>
  <c r="J3868" i="5"/>
  <c r="J3869" i="5"/>
  <c r="J3870" i="5"/>
  <c r="J3871" i="5"/>
  <c r="J3872" i="5"/>
  <c r="J3873" i="5"/>
  <c r="J3874" i="5"/>
  <c r="J3875" i="5"/>
  <c r="J3876" i="5"/>
  <c r="J3877" i="5"/>
  <c r="J3878" i="5"/>
  <c r="J3879" i="5"/>
  <c r="J3880" i="5"/>
  <c r="J3881" i="5"/>
  <c r="J3882" i="5"/>
  <c r="J3883" i="5"/>
  <c r="J3884" i="5"/>
  <c r="J3885" i="5"/>
  <c r="J3886" i="5"/>
  <c r="J3887" i="5"/>
  <c r="J3888" i="5"/>
  <c r="J3889" i="5"/>
  <c r="J3890" i="5"/>
  <c r="J3891" i="5"/>
  <c r="J3892" i="5"/>
  <c r="J3893" i="5"/>
  <c r="J3894" i="5"/>
  <c r="J3895" i="5"/>
  <c r="J3896" i="5"/>
  <c r="J3897" i="5"/>
  <c r="J3898" i="5"/>
  <c r="J3899" i="5"/>
  <c r="J3900" i="5"/>
  <c r="J3901" i="5"/>
  <c r="J3902" i="5"/>
  <c r="J3903" i="5"/>
  <c r="J3904" i="5"/>
  <c r="J3905" i="5"/>
  <c r="J3906" i="5"/>
  <c r="J3907" i="5"/>
  <c r="J3908" i="5"/>
  <c r="J3909" i="5"/>
  <c r="J3910" i="5"/>
  <c r="J3911" i="5"/>
  <c r="J3912" i="5"/>
  <c r="J3913" i="5"/>
  <c r="J3914" i="5"/>
  <c r="J3915" i="5"/>
  <c r="J3916" i="5"/>
  <c r="J3917" i="5"/>
  <c r="J3918" i="5"/>
  <c r="J3919" i="5"/>
  <c r="J3920" i="5"/>
  <c r="J3921" i="5"/>
  <c r="J3922" i="5"/>
  <c r="J3923" i="5"/>
  <c r="J3924" i="5"/>
  <c r="J3925" i="5"/>
  <c r="J3926" i="5"/>
  <c r="J3927" i="5"/>
  <c r="J3928" i="5"/>
  <c r="J3929" i="5"/>
  <c r="J3930" i="5"/>
  <c r="J3931" i="5"/>
  <c r="J3932" i="5"/>
  <c r="J3933" i="5"/>
  <c r="J3934" i="5"/>
  <c r="J3935" i="5"/>
  <c r="J3936" i="5"/>
  <c r="J3937" i="5"/>
  <c r="J3938" i="5"/>
  <c r="J3939" i="5"/>
  <c r="J3940" i="5"/>
  <c r="J3941" i="5"/>
  <c r="J3942" i="5"/>
  <c r="J3943" i="5"/>
  <c r="J3944" i="5"/>
  <c r="J3945" i="5"/>
  <c r="J3946" i="5"/>
  <c r="J3947" i="5"/>
  <c r="J3948" i="5"/>
  <c r="J3949" i="5"/>
  <c r="J3950" i="5"/>
  <c r="J3951" i="5"/>
  <c r="J3952" i="5"/>
  <c r="J3953" i="5"/>
  <c r="J3954" i="5"/>
  <c r="J3955" i="5"/>
  <c r="J3956" i="5"/>
  <c r="J3957" i="5"/>
  <c r="J3958" i="5"/>
  <c r="J3959" i="5"/>
  <c r="J3960" i="5"/>
  <c r="J3961" i="5"/>
  <c r="J3962" i="5"/>
  <c r="J3963" i="5"/>
  <c r="J3964" i="5"/>
  <c r="J3965" i="5"/>
  <c r="J3966" i="5"/>
  <c r="J3967" i="5"/>
  <c r="J3968" i="5"/>
  <c r="J3969" i="5"/>
  <c r="J3970" i="5"/>
  <c r="J3971" i="5"/>
  <c r="J3972" i="5"/>
  <c r="J3973" i="5"/>
  <c r="J3974" i="5"/>
  <c r="J3975" i="5"/>
  <c r="J3976" i="5"/>
  <c r="J3977" i="5"/>
  <c r="J3978" i="5"/>
  <c r="J3979" i="5"/>
  <c r="J3980" i="5"/>
  <c r="J3981" i="5"/>
  <c r="J3982" i="5"/>
  <c r="J3983" i="5"/>
  <c r="J3984" i="5"/>
  <c r="J3985" i="5"/>
  <c r="J3986" i="5"/>
  <c r="J3987" i="5"/>
  <c r="J3988" i="5"/>
  <c r="J3989" i="5"/>
  <c r="J3990" i="5"/>
  <c r="J3991" i="5"/>
  <c r="J3992" i="5"/>
  <c r="J3993" i="5"/>
  <c r="J3994" i="5"/>
  <c r="J3995" i="5"/>
  <c r="J3996" i="5"/>
  <c r="J3997" i="5"/>
  <c r="J3998" i="5"/>
  <c r="J3999" i="5"/>
  <c r="J4000" i="5"/>
  <c r="J4001" i="5"/>
  <c r="J4002" i="5"/>
  <c r="J4003" i="5"/>
  <c r="J4004" i="5"/>
  <c r="J4005" i="5"/>
  <c r="J4006" i="5"/>
  <c r="J4007" i="5"/>
  <c r="J4008" i="5"/>
  <c r="J4009" i="5"/>
  <c r="J4010" i="5"/>
  <c r="J4011" i="5"/>
  <c r="J4012" i="5"/>
  <c r="J4013" i="5"/>
  <c r="J4014" i="5"/>
  <c r="J4015" i="5"/>
  <c r="J4016" i="5"/>
  <c r="J4017" i="5"/>
  <c r="J4018" i="5"/>
  <c r="J4019" i="5"/>
  <c r="J4020" i="5"/>
  <c r="J4021" i="5"/>
  <c r="J4022" i="5"/>
  <c r="J4023" i="5"/>
  <c r="J4024" i="5"/>
  <c r="J4025" i="5"/>
  <c r="J4026" i="5"/>
  <c r="J4027" i="5"/>
  <c r="J4028" i="5"/>
  <c r="J4029" i="5"/>
  <c r="J4030" i="5"/>
  <c r="J4031" i="5"/>
  <c r="J4032" i="5"/>
  <c r="J4033" i="5"/>
  <c r="J4034" i="5"/>
  <c r="J4035" i="5"/>
  <c r="J4036" i="5"/>
  <c r="J4037" i="5"/>
  <c r="J4038" i="5"/>
  <c r="J4039" i="5"/>
  <c r="J4040" i="5"/>
  <c r="J4041" i="5"/>
  <c r="J4042" i="5"/>
  <c r="J4043" i="5"/>
  <c r="J4044" i="5"/>
  <c r="J4045" i="5"/>
  <c r="J4046" i="5"/>
  <c r="J4047" i="5"/>
  <c r="J4048" i="5"/>
  <c r="J4049" i="5"/>
  <c r="J4050" i="5"/>
  <c r="J4051" i="5"/>
  <c r="J4052" i="5"/>
  <c r="J4053" i="5"/>
  <c r="J4054" i="5"/>
  <c r="J4055" i="5"/>
  <c r="J4056" i="5"/>
  <c r="J4057" i="5"/>
  <c r="J4058" i="5"/>
  <c r="J4059" i="5"/>
  <c r="J4060" i="5"/>
  <c r="J4061" i="5"/>
  <c r="J4062" i="5"/>
  <c r="J4063" i="5"/>
  <c r="J4064" i="5"/>
  <c r="J4065" i="5"/>
  <c r="J4066" i="5"/>
  <c r="J4067" i="5"/>
  <c r="J4068" i="5"/>
  <c r="J4069" i="5"/>
  <c r="J4070" i="5"/>
  <c r="J4071" i="5"/>
  <c r="J4072" i="5"/>
  <c r="J4073" i="5"/>
  <c r="J4074" i="5"/>
  <c r="J4075" i="5"/>
  <c r="J4076" i="5"/>
  <c r="J4077" i="5"/>
  <c r="J4078" i="5"/>
  <c r="J4079" i="5"/>
  <c r="J4080" i="5"/>
  <c r="J4081" i="5"/>
  <c r="J4082" i="5"/>
  <c r="J4083" i="5"/>
  <c r="J4084" i="5"/>
  <c r="J4085" i="5"/>
  <c r="J4086" i="5"/>
  <c r="J4087" i="5"/>
  <c r="J4088" i="5"/>
  <c r="J4089" i="5"/>
  <c r="J4090" i="5"/>
  <c r="J4091" i="5"/>
  <c r="J4092" i="5"/>
  <c r="J4093" i="5"/>
  <c r="J4094" i="5"/>
  <c r="J4095" i="5"/>
  <c r="J4096" i="5"/>
  <c r="J4097" i="5"/>
  <c r="J4098" i="5"/>
  <c r="J4099" i="5"/>
  <c r="J4100" i="5"/>
  <c r="J4101" i="5"/>
  <c r="J4102" i="5"/>
  <c r="J4103" i="5"/>
  <c r="J4104" i="5"/>
  <c r="J4105" i="5"/>
  <c r="J4106" i="5"/>
  <c r="J4107" i="5"/>
  <c r="J4108" i="5"/>
  <c r="J4109" i="5"/>
  <c r="J4110" i="5"/>
  <c r="J4111" i="5"/>
  <c r="J4112" i="5"/>
  <c r="J4113" i="5"/>
  <c r="J4114" i="5"/>
  <c r="J4115" i="5"/>
  <c r="J4116" i="5"/>
  <c r="J4117" i="5"/>
  <c r="J4118" i="5"/>
  <c r="J4119" i="5"/>
  <c r="J4120" i="5"/>
  <c r="J4121" i="5"/>
  <c r="J4122" i="5"/>
  <c r="J4123" i="5"/>
  <c r="J4124" i="5"/>
  <c r="J4125" i="5"/>
  <c r="J4126" i="5"/>
  <c r="J4127" i="5"/>
  <c r="J4128" i="5"/>
  <c r="J4129" i="5"/>
  <c r="J4130" i="5"/>
  <c r="J4131" i="5"/>
  <c r="J4132" i="5"/>
  <c r="J4133" i="5"/>
  <c r="J4134" i="5"/>
  <c r="J4135" i="5"/>
  <c r="J4136" i="5"/>
  <c r="J4137" i="5"/>
  <c r="J4138" i="5"/>
  <c r="J4139" i="5"/>
  <c r="J4140" i="5"/>
  <c r="J4141" i="5"/>
  <c r="J4142" i="5"/>
  <c r="J4143" i="5"/>
  <c r="J4144" i="5"/>
  <c r="J4145" i="5"/>
  <c r="J4146" i="5"/>
  <c r="J4147" i="5"/>
  <c r="J4148" i="5"/>
  <c r="J4149" i="5"/>
  <c r="J4150" i="5"/>
  <c r="J4151" i="5"/>
  <c r="J4152" i="5"/>
  <c r="J4153" i="5"/>
  <c r="J4154" i="5"/>
  <c r="J4155" i="5"/>
  <c r="J4156" i="5"/>
  <c r="J4157" i="5"/>
  <c r="J4158" i="5"/>
  <c r="J4159" i="5"/>
  <c r="J4160" i="5"/>
  <c r="J4161" i="5"/>
  <c r="J4162" i="5"/>
  <c r="J10" i="5"/>
  <c r="L4159" i="8" l="1"/>
  <c r="I4159" i="8"/>
  <c r="L4158" i="8"/>
  <c r="I4158" i="8"/>
  <c r="L4157" i="8"/>
  <c r="I4157" i="8"/>
  <c r="L4156" i="8"/>
  <c r="I4156" i="8"/>
  <c r="L4155" i="8"/>
  <c r="I4155" i="8"/>
  <c r="L4154" i="8"/>
  <c r="I4154" i="8"/>
  <c r="L4153" i="8"/>
  <c r="I4153" i="8"/>
  <c r="L4152" i="8"/>
  <c r="I4152" i="8"/>
  <c r="L4151" i="8"/>
  <c r="I4151" i="8"/>
  <c r="L4150" i="8"/>
  <c r="I4150" i="8"/>
  <c r="L4149" i="8"/>
  <c r="I4149" i="8"/>
  <c r="L4148" i="8"/>
  <c r="I4148" i="8"/>
  <c r="L4147" i="8"/>
  <c r="I4147" i="8"/>
  <c r="L4146" i="8"/>
  <c r="I4146" i="8"/>
  <c r="L4145" i="8"/>
  <c r="I4145" i="8"/>
  <c r="L4144" i="8"/>
  <c r="I4144" i="8"/>
  <c r="L4143" i="8"/>
  <c r="I4143" i="8"/>
  <c r="L4142" i="8"/>
  <c r="I4142" i="8"/>
  <c r="L4141" i="8"/>
  <c r="I4141" i="8"/>
  <c r="L4140" i="8"/>
  <c r="I4140" i="8"/>
  <c r="L4139" i="8"/>
  <c r="I4139" i="8"/>
  <c r="L4138" i="8"/>
  <c r="I4138" i="8"/>
  <c r="L4137" i="8"/>
  <c r="I4137" i="8"/>
  <c r="L4136" i="8"/>
  <c r="I4136" i="8"/>
  <c r="L4135" i="8"/>
  <c r="I4135" i="8"/>
  <c r="L4134" i="8"/>
  <c r="I4134" i="8"/>
  <c r="L4133" i="8"/>
  <c r="I4133" i="8"/>
  <c r="L4132" i="8"/>
  <c r="I4132" i="8"/>
  <c r="L4131" i="8"/>
  <c r="I4131" i="8"/>
  <c r="L4130" i="8"/>
  <c r="I4130" i="8"/>
  <c r="L4129" i="8"/>
  <c r="I4129" i="8"/>
  <c r="L4128" i="8"/>
  <c r="I4128" i="8"/>
  <c r="L4127" i="8"/>
  <c r="I4127" i="8"/>
  <c r="L4126" i="8"/>
  <c r="I4126" i="8"/>
  <c r="L4125" i="8"/>
  <c r="I4125" i="8"/>
  <c r="L4124" i="8"/>
  <c r="I4124" i="8"/>
  <c r="L4123" i="8"/>
  <c r="I4123" i="8"/>
  <c r="L4122" i="8"/>
  <c r="I4122" i="8"/>
  <c r="L4121" i="8"/>
  <c r="I4121" i="8"/>
  <c r="L4120" i="8"/>
  <c r="I4120" i="8"/>
  <c r="L4119" i="8"/>
  <c r="I4119" i="8"/>
  <c r="L4118" i="8"/>
  <c r="I4118" i="8"/>
  <c r="L4117" i="8"/>
  <c r="I4117" i="8"/>
  <c r="L4116" i="8"/>
  <c r="I4116" i="8"/>
  <c r="L4115" i="8"/>
  <c r="I4115" i="8"/>
  <c r="L4114" i="8"/>
  <c r="I4114" i="8"/>
  <c r="L4113" i="8"/>
  <c r="I4113" i="8"/>
  <c r="L4112" i="8"/>
  <c r="I4112" i="8"/>
  <c r="L4111" i="8"/>
  <c r="I4111" i="8"/>
  <c r="L4110" i="8"/>
  <c r="I4110" i="8"/>
  <c r="L4109" i="8"/>
  <c r="I4109" i="8"/>
  <c r="L4108" i="8"/>
  <c r="I4108" i="8"/>
  <c r="L4107" i="8"/>
  <c r="I4107" i="8"/>
  <c r="L4106" i="8"/>
  <c r="I4106" i="8"/>
  <c r="L4105" i="8"/>
  <c r="I4105" i="8"/>
  <c r="L4104" i="8"/>
  <c r="I4104" i="8"/>
  <c r="L4103" i="8"/>
  <c r="I4103" i="8"/>
  <c r="L4102" i="8"/>
  <c r="I4102" i="8"/>
  <c r="L4101" i="8"/>
  <c r="I4101" i="8"/>
  <c r="L4100" i="8"/>
  <c r="I4100" i="8"/>
  <c r="L4099" i="8"/>
  <c r="I4099" i="8"/>
  <c r="L4098" i="8"/>
  <c r="I4098" i="8"/>
  <c r="L4097" i="8"/>
  <c r="I4097" i="8"/>
  <c r="L4096" i="8"/>
  <c r="I4096" i="8"/>
  <c r="L4095" i="8"/>
  <c r="I4095" i="8"/>
  <c r="L4094" i="8"/>
  <c r="I4094" i="8"/>
  <c r="L4093" i="8"/>
  <c r="I4093" i="8"/>
  <c r="L4092" i="8"/>
  <c r="I4092" i="8"/>
  <c r="L4091" i="8"/>
  <c r="I4091" i="8"/>
  <c r="L4090" i="8"/>
  <c r="I4090" i="8"/>
  <c r="L4089" i="8"/>
  <c r="I4089" i="8"/>
  <c r="L4088" i="8"/>
  <c r="I4088" i="8"/>
  <c r="L4087" i="8"/>
  <c r="I4087" i="8"/>
  <c r="L4086" i="8"/>
  <c r="I4086" i="8"/>
  <c r="L4085" i="8"/>
  <c r="I4085" i="8"/>
  <c r="L4084" i="8"/>
  <c r="I4084" i="8"/>
  <c r="L4083" i="8"/>
  <c r="I4083" i="8"/>
  <c r="L4082" i="8"/>
  <c r="I4082" i="8"/>
  <c r="L4081" i="8"/>
  <c r="I4081" i="8"/>
  <c r="L4080" i="8"/>
  <c r="I4080" i="8"/>
  <c r="L4079" i="8"/>
  <c r="I4079" i="8"/>
  <c r="L4078" i="8"/>
  <c r="I4078" i="8"/>
  <c r="L4077" i="8"/>
  <c r="I4077" i="8"/>
  <c r="L4076" i="8"/>
  <c r="I4076" i="8"/>
  <c r="L4075" i="8"/>
  <c r="I4075" i="8"/>
  <c r="L4074" i="8"/>
  <c r="I4074" i="8"/>
  <c r="L4073" i="8"/>
  <c r="I4073" i="8"/>
  <c r="L4072" i="8"/>
  <c r="I4072" i="8"/>
  <c r="L4071" i="8"/>
  <c r="I4071" i="8"/>
  <c r="L4070" i="8"/>
  <c r="I4070" i="8"/>
  <c r="L4069" i="8"/>
  <c r="I4069" i="8"/>
  <c r="L4068" i="8"/>
  <c r="I4068" i="8"/>
  <c r="L4067" i="8"/>
  <c r="I4067" i="8"/>
  <c r="L4066" i="8"/>
  <c r="I4066" i="8"/>
  <c r="L4065" i="8"/>
  <c r="I4065" i="8"/>
  <c r="L4064" i="8"/>
  <c r="I4064" i="8"/>
  <c r="L4063" i="8"/>
  <c r="I4063" i="8"/>
  <c r="L4062" i="8"/>
  <c r="I4062" i="8"/>
  <c r="L4061" i="8"/>
  <c r="I4061" i="8"/>
  <c r="L4060" i="8"/>
  <c r="I4060" i="8"/>
  <c r="L4059" i="8"/>
  <c r="I4059" i="8"/>
  <c r="L4058" i="8"/>
  <c r="I4058" i="8"/>
  <c r="L4057" i="8"/>
  <c r="I4057" i="8"/>
  <c r="L4056" i="8"/>
  <c r="I4056" i="8"/>
  <c r="L4055" i="8"/>
  <c r="I4055" i="8"/>
  <c r="L4054" i="8"/>
  <c r="I4054" i="8"/>
  <c r="L4053" i="8"/>
  <c r="I4053" i="8"/>
  <c r="L4052" i="8"/>
  <c r="I4052" i="8"/>
  <c r="L4051" i="8"/>
  <c r="I4051" i="8"/>
  <c r="L4050" i="8"/>
  <c r="I4050" i="8"/>
  <c r="L4049" i="8"/>
  <c r="I4049" i="8"/>
  <c r="L4048" i="8"/>
  <c r="I4048" i="8"/>
  <c r="L4047" i="8"/>
  <c r="I4047" i="8"/>
  <c r="L4046" i="8"/>
  <c r="I4046" i="8"/>
  <c r="L4045" i="8"/>
  <c r="I4045" i="8"/>
  <c r="L4044" i="8"/>
  <c r="I4044" i="8"/>
  <c r="L4043" i="8"/>
  <c r="I4043" i="8"/>
  <c r="L4042" i="8"/>
  <c r="I4042" i="8"/>
  <c r="L4041" i="8"/>
  <c r="I4041" i="8"/>
  <c r="L4040" i="8"/>
  <c r="I4040" i="8"/>
  <c r="L4039" i="8"/>
  <c r="I4039" i="8"/>
  <c r="L4038" i="8"/>
  <c r="I4038" i="8"/>
  <c r="L4037" i="8"/>
  <c r="I4037" i="8"/>
  <c r="L4036" i="8"/>
  <c r="I4036" i="8"/>
  <c r="L4035" i="8"/>
  <c r="I4035" i="8"/>
  <c r="L4034" i="8"/>
  <c r="I4034" i="8"/>
  <c r="L4033" i="8"/>
  <c r="I4033" i="8"/>
  <c r="L4032" i="8"/>
  <c r="I4032" i="8"/>
  <c r="L4031" i="8"/>
  <c r="I4031" i="8"/>
  <c r="L4030" i="8"/>
  <c r="I4030" i="8"/>
  <c r="L4029" i="8"/>
  <c r="I4029" i="8"/>
  <c r="L4028" i="8"/>
  <c r="I4028" i="8"/>
  <c r="L4027" i="8"/>
  <c r="I4027" i="8"/>
  <c r="L4026" i="8"/>
  <c r="I4026" i="8"/>
  <c r="L4025" i="8"/>
  <c r="I4025" i="8"/>
  <c r="L4024" i="8"/>
  <c r="I4024" i="8"/>
  <c r="L4023" i="8"/>
  <c r="I4023" i="8"/>
  <c r="L4022" i="8"/>
  <c r="I4022" i="8"/>
  <c r="L4021" i="8"/>
  <c r="I4021" i="8"/>
  <c r="L4020" i="8"/>
  <c r="I4020" i="8"/>
  <c r="L4019" i="8"/>
  <c r="I4019" i="8"/>
  <c r="L4018" i="8"/>
  <c r="I4018" i="8"/>
  <c r="L4017" i="8"/>
  <c r="I4017" i="8"/>
  <c r="L4016" i="8"/>
  <c r="I4016" i="8"/>
  <c r="L4015" i="8"/>
  <c r="I4015" i="8"/>
  <c r="L4014" i="8"/>
  <c r="I4014" i="8"/>
  <c r="L4013" i="8"/>
  <c r="I4013" i="8"/>
  <c r="L4012" i="8"/>
  <c r="I4012" i="8"/>
  <c r="L4011" i="8"/>
  <c r="I4011" i="8"/>
  <c r="L4010" i="8"/>
  <c r="I4010" i="8"/>
  <c r="L4009" i="8"/>
  <c r="I4009" i="8"/>
  <c r="L4008" i="8"/>
  <c r="I4008" i="8"/>
  <c r="L4007" i="8"/>
  <c r="I4007" i="8"/>
  <c r="L4006" i="8"/>
  <c r="I4006" i="8"/>
  <c r="L4005" i="8"/>
  <c r="I4005" i="8"/>
  <c r="L4004" i="8"/>
  <c r="I4004" i="8"/>
  <c r="L4003" i="8"/>
  <c r="I4003" i="8"/>
  <c r="L4002" i="8"/>
  <c r="I4002" i="8"/>
  <c r="L4001" i="8"/>
  <c r="I4001" i="8"/>
  <c r="L4000" i="8"/>
  <c r="I4000" i="8"/>
  <c r="L3999" i="8"/>
  <c r="I3999" i="8"/>
  <c r="L3998" i="8"/>
  <c r="I3998" i="8"/>
  <c r="L3997" i="8"/>
  <c r="I3997" i="8"/>
  <c r="L3996" i="8"/>
  <c r="I3996" i="8"/>
  <c r="L3995" i="8"/>
  <c r="I3995" i="8"/>
  <c r="L3994" i="8"/>
  <c r="I3994" i="8"/>
  <c r="L3993" i="8"/>
  <c r="I3993" i="8"/>
  <c r="L3992" i="8"/>
  <c r="I3992" i="8"/>
  <c r="L3991" i="8"/>
  <c r="I3991" i="8"/>
  <c r="L3990" i="8"/>
  <c r="I3990" i="8"/>
  <c r="L3989" i="8"/>
  <c r="I3989" i="8"/>
  <c r="L3988" i="8"/>
  <c r="I3988" i="8"/>
  <c r="L3987" i="8"/>
  <c r="I3987" i="8"/>
  <c r="L3986" i="8"/>
  <c r="I3986" i="8"/>
  <c r="L3985" i="8"/>
  <c r="I3985" i="8"/>
  <c r="L3984" i="8"/>
  <c r="I3984" i="8"/>
  <c r="L3983" i="8"/>
  <c r="I3983" i="8"/>
  <c r="L3982" i="8"/>
  <c r="I3982" i="8"/>
  <c r="L3981" i="8"/>
  <c r="I3981" i="8"/>
  <c r="L3980" i="8"/>
  <c r="I3980" i="8"/>
  <c r="L3979" i="8"/>
  <c r="I3979" i="8"/>
  <c r="L3978" i="8"/>
  <c r="I3978" i="8"/>
  <c r="L3977" i="8"/>
  <c r="I3977" i="8"/>
  <c r="L3976" i="8"/>
  <c r="I3976" i="8"/>
  <c r="L3975" i="8"/>
  <c r="I3975" i="8"/>
  <c r="L3974" i="8"/>
  <c r="I3974" i="8"/>
  <c r="L3973" i="8"/>
  <c r="I3973" i="8"/>
  <c r="L3972" i="8"/>
  <c r="I3972" i="8"/>
  <c r="L3971" i="8"/>
  <c r="I3971" i="8"/>
  <c r="L3970" i="8"/>
  <c r="I3970" i="8"/>
  <c r="L3969" i="8"/>
  <c r="I3969" i="8"/>
  <c r="L3968" i="8"/>
  <c r="I3968" i="8"/>
  <c r="L3967" i="8"/>
  <c r="I3967" i="8"/>
  <c r="L3966" i="8"/>
  <c r="I3966" i="8"/>
  <c r="L3965" i="8"/>
  <c r="I3965" i="8"/>
  <c r="L3964" i="8"/>
  <c r="I3964" i="8"/>
  <c r="L3963" i="8"/>
  <c r="I3963" i="8"/>
  <c r="L3962" i="8"/>
  <c r="I3962" i="8"/>
  <c r="L3961" i="8"/>
  <c r="I3961" i="8"/>
  <c r="L3960" i="8"/>
  <c r="I3960" i="8"/>
  <c r="L3959" i="8"/>
  <c r="I3959" i="8"/>
  <c r="L3958" i="8"/>
  <c r="I3958" i="8"/>
  <c r="L3957" i="8"/>
  <c r="I3957" i="8"/>
  <c r="L3956" i="8"/>
  <c r="I3956" i="8"/>
  <c r="L3955" i="8"/>
  <c r="I3955" i="8"/>
  <c r="L3954" i="8"/>
  <c r="I3954" i="8"/>
  <c r="L3953" i="8"/>
  <c r="I3953" i="8"/>
  <c r="L3952" i="8"/>
  <c r="I3952" i="8"/>
  <c r="L3951" i="8"/>
  <c r="I3951" i="8"/>
  <c r="L3950" i="8"/>
  <c r="I3950" i="8"/>
  <c r="L3949" i="8"/>
  <c r="I3949" i="8"/>
  <c r="L3948" i="8"/>
  <c r="I3948" i="8"/>
  <c r="L3947" i="8"/>
  <c r="I3947" i="8"/>
  <c r="L3946" i="8"/>
  <c r="I3946" i="8"/>
  <c r="L3945" i="8"/>
  <c r="I3945" i="8"/>
  <c r="L3944" i="8"/>
  <c r="I3944" i="8"/>
  <c r="L3943" i="8"/>
  <c r="I3943" i="8"/>
  <c r="L3942" i="8"/>
  <c r="I3942" i="8"/>
  <c r="L3941" i="8"/>
  <c r="I3941" i="8"/>
  <c r="L3940" i="8"/>
  <c r="I3940" i="8"/>
  <c r="L3939" i="8"/>
  <c r="I3939" i="8"/>
  <c r="L3938" i="8"/>
  <c r="I3938" i="8"/>
  <c r="L3937" i="8"/>
  <c r="I3937" i="8"/>
  <c r="L3936" i="8"/>
  <c r="I3936" i="8"/>
  <c r="L3935" i="8"/>
  <c r="I3935" i="8"/>
  <c r="L3934" i="8"/>
  <c r="I3934" i="8"/>
  <c r="L3933" i="8"/>
  <c r="I3933" i="8"/>
  <c r="L3932" i="8"/>
  <c r="I3932" i="8"/>
  <c r="L3931" i="8"/>
  <c r="I3931" i="8"/>
  <c r="L3930" i="8"/>
  <c r="I3930" i="8"/>
  <c r="L3929" i="8"/>
  <c r="I3929" i="8"/>
  <c r="L3928" i="8"/>
  <c r="I3928" i="8"/>
  <c r="L3927" i="8"/>
  <c r="I3927" i="8"/>
  <c r="L3926" i="8"/>
  <c r="I3926" i="8"/>
  <c r="L3925" i="8"/>
  <c r="I3925" i="8"/>
  <c r="L3924" i="8"/>
  <c r="I3924" i="8"/>
  <c r="L3923" i="8"/>
  <c r="I3923" i="8"/>
  <c r="L3922" i="8"/>
  <c r="I3922" i="8"/>
  <c r="L3921" i="8"/>
  <c r="I3921" i="8"/>
  <c r="L3920" i="8"/>
  <c r="I3920" i="8"/>
  <c r="L3919" i="8"/>
  <c r="I3919" i="8"/>
  <c r="L3918" i="8"/>
  <c r="I3918" i="8"/>
  <c r="L3917" i="8"/>
  <c r="I3917" i="8"/>
  <c r="L3916" i="8"/>
  <c r="I3916" i="8"/>
  <c r="L3915" i="8"/>
  <c r="I3915" i="8"/>
  <c r="L3914" i="8"/>
  <c r="I3914" i="8"/>
  <c r="L3913" i="8"/>
  <c r="I3913" i="8"/>
  <c r="L3912" i="8"/>
  <c r="I3912" i="8"/>
  <c r="L3911" i="8"/>
  <c r="I3911" i="8"/>
  <c r="L3910" i="8"/>
  <c r="I3910" i="8"/>
  <c r="L3909" i="8"/>
  <c r="I3909" i="8"/>
  <c r="L3908" i="8"/>
  <c r="I3908" i="8"/>
  <c r="L3907" i="8"/>
  <c r="I3907" i="8"/>
  <c r="L3906" i="8"/>
  <c r="I3906" i="8"/>
  <c r="L3905" i="8"/>
  <c r="I3905" i="8"/>
  <c r="L3904" i="8"/>
  <c r="I3904" i="8"/>
  <c r="L3903" i="8"/>
  <c r="I3903" i="8"/>
  <c r="L3902" i="8"/>
  <c r="I3902" i="8"/>
  <c r="L3901" i="8"/>
  <c r="I3901" i="8"/>
  <c r="L3900" i="8"/>
  <c r="I3900" i="8"/>
  <c r="L3899" i="8"/>
  <c r="I3899" i="8"/>
  <c r="L3898" i="8"/>
  <c r="I3898" i="8"/>
  <c r="L3897" i="8"/>
  <c r="I3897" i="8"/>
  <c r="L3896" i="8"/>
  <c r="I3896" i="8"/>
  <c r="L3895" i="8"/>
  <c r="I3895" i="8"/>
  <c r="L3894" i="8"/>
  <c r="I3894" i="8"/>
  <c r="L3893" i="8"/>
  <c r="I3893" i="8"/>
  <c r="L3892" i="8"/>
  <c r="I3892" i="8"/>
  <c r="L3891" i="8"/>
  <c r="I3891" i="8"/>
  <c r="L3890" i="8"/>
  <c r="I3890" i="8"/>
  <c r="L3889" i="8"/>
  <c r="I3889" i="8"/>
  <c r="L3888" i="8"/>
  <c r="I3888" i="8"/>
  <c r="L3887" i="8"/>
  <c r="I3887" i="8"/>
  <c r="L3886" i="8"/>
  <c r="I3886" i="8"/>
  <c r="L3885" i="8"/>
  <c r="I3885" i="8"/>
  <c r="L3884" i="8"/>
  <c r="I3884" i="8"/>
  <c r="L3883" i="8"/>
  <c r="I3883" i="8"/>
  <c r="L3882" i="8"/>
  <c r="I3882" i="8"/>
  <c r="L3881" i="8"/>
  <c r="I3881" i="8"/>
  <c r="L3880" i="8"/>
  <c r="I3880" i="8"/>
  <c r="L3879" i="8"/>
  <c r="I3879" i="8"/>
  <c r="L3878" i="8"/>
  <c r="I3878" i="8"/>
  <c r="L3877" i="8"/>
  <c r="I3877" i="8"/>
  <c r="L3876" i="8"/>
  <c r="I3876" i="8"/>
  <c r="L3875" i="8"/>
  <c r="I3875" i="8"/>
  <c r="L3874" i="8"/>
  <c r="I3874" i="8"/>
  <c r="L3873" i="8"/>
  <c r="I3873" i="8"/>
  <c r="L3872" i="8"/>
  <c r="I3872" i="8"/>
  <c r="L3871" i="8"/>
  <c r="I3871" i="8"/>
  <c r="L3870" i="8"/>
  <c r="I3870" i="8"/>
  <c r="L3869" i="8"/>
  <c r="I3869" i="8"/>
  <c r="L3868" i="8"/>
  <c r="I3868" i="8"/>
  <c r="L3867" i="8"/>
  <c r="I3867" i="8"/>
  <c r="L3866" i="8"/>
  <c r="I3866" i="8"/>
  <c r="L3865" i="8"/>
  <c r="I3865" i="8"/>
  <c r="L3864" i="8"/>
  <c r="I3864" i="8"/>
  <c r="L3863" i="8"/>
  <c r="I3863" i="8"/>
  <c r="L3862" i="8"/>
  <c r="I3862" i="8"/>
  <c r="L3861" i="8"/>
  <c r="I3861" i="8"/>
  <c r="L3860" i="8"/>
  <c r="I3860" i="8"/>
  <c r="L3859" i="8"/>
  <c r="I3859" i="8"/>
  <c r="L3858" i="8"/>
  <c r="I3858" i="8"/>
  <c r="L3857" i="8"/>
  <c r="I3857" i="8"/>
  <c r="L3856" i="8"/>
  <c r="I3856" i="8"/>
  <c r="L3855" i="8"/>
  <c r="I3855" i="8"/>
  <c r="L3854" i="8"/>
  <c r="I3854" i="8"/>
  <c r="L3853" i="8"/>
  <c r="I3853" i="8"/>
  <c r="L3852" i="8"/>
  <c r="I3852" i="8"/>
  <c r="L3851" i="8"/>
  <c r="I3851" i="8"/>
  <c r="L3850" i="8"/>
  <c r="I3850" i="8"/>
  <c r="L3849" i="8"/>
  <c r="I3849" i="8"/>
  <c r="L3848" i="8"/>
  <c r="I3848" i="8"/>
  <c r="L3847" i="8"/>
  <c r="I3847" i="8"/>
  <c r="L3846" i="8"/>
  <c r="I3846" i="8"/>
  <c r="L3845" i="8"/>
  <c r="I3845" i="8"/>
  <c r="L3844" i="8"/>
  <c r="I3844" i="8"/>
  <c r="L3843" i="8"/>
  <c r="I3843" i="8"/>
  <c r="L3842" i="8"/>
  <c r="I3842" i="8"/>
  <c r="L3841" i="8"/>
  <c r="I3841" i="8"/>
  <c r="L3840" i="8"/>
  <c r="I3840" i="8"/>
  <c r="L3839" i="8"/>
  <c r="I3839" i="8"/>
  <c r="L3838" i="8"/>
  <c r="I3838" i="8"/>
  <c r="L3837" i="8"/>
  <c r="I3837" i="8"/>
  <c r="L3836" i="8"/>
  <c r="I3836" i="8"/>
  <c r="L3835" i="8"/>
  <c r="I3835" i="8"/>
  <c r="L3834" i="8"/>
  <c r="I3834" i="8"/>
  <c r="L3833" i="8"/>
  <c r="I3833" i="8"/>
  <c r="L3832" i="8"/>
  <c r="I3832" i="8"/>
  <c r="L3831" i="8"/>
  <c r="I3831" i="8"/>
  <c r="L3830" i="8"/>
  <c r="I3830" i="8"/>
  <c r="L3829" i="8"/>
  <c r="I3829" i="8"/>
  <c r="L3828" i="8"/>
  <c r="I3828" i="8"/>
  <c r="L3827" i="8"/>
  <c r="I3827" i="8"/>
  <c r="L3826" i="8"/>
  <c r="I3826" i="8"/>
  <c r="L3825" i="8"/>
  <c r="I3825" i="8"/>
  <c r="L3824" i="8"/>
  <c r="I3824" i="8"/>
  <c r="L3823" i="8"/>
  <c r="I3823" i="8"/>
  <c r="L3822" i="8"/>
  <c r="I3822" i="8"/>
  <c r="L3821" i="8"/>
  <c r="I3821" i="8"/>
  <c r="L3820" i="8"/>
  <c r="I3820" i="8"/>
  <c r="L3819" i="8"/>
  <c r="I3819" i="8"/>
  <c r="L3818" i="8"/>
  <c r="I3818" i="8"/>
  <c r="L3817" i="8"/>
  <c r="I3817" i="8"/>
  <c r="L3816" i="8"/>
  <c r="I3816" i="8"/>
  <c r="L3815" i="8"/>
  <c r="I3815" i="8"/>
  <c r="L3814" i="8"/>
  <c r="I3814" i="8"/>
  <c r="L3813" i="8"/>
  <c r="I3813" i="8"/>
  <c r="L3812" i="8"/>
  <c r="I3812" i="8"/>
  <c r="L3811" i="8"/>
  <c r="I3811" i="8"/>
  <c r="L3810" i="8"/>
  <c r="I3810" i="8"/>
  <c r="L3809" i="8"/>
  <c r="I3809" i="8"/>
  <c r="L3808" i="8"/>
  <c r="I3808" i="8"/>
  <c r="L3807" i="8"/>
  <c r="I3807" i="8"/>
  <c r="L3806" i="8"/>
  <c r="I3806" i="8"/>
  <c r="L3805" i="8"/>
  <c r="I3805" i="8"/>
  <c r="L3804" i="8"/>
  <c r="I3804" i="8"/>
  <c r="L3803" i="8"/>
  <c r="I3803" i="8"/>
  <c r="L3802" i="8"/>
  <c r="I3802" i="8"/>
  <c r="L3801" i="8"/>
  <c r="I3801" i="8"/>
  <c r="L3800" i="8"/>
  <c r="I3800" i="8"/>
  <c r="L3799" i="8"/>
  <c r="I3799" i="8"/>
  <c r="L3798" i="8"/>
  <c r="I3798" i="8"/>
  <c r="L3797" i="8"/>
  <c r="I3797" i="8"/>
  <c r="L3796" i="8"/>
  <c r="I3796" i="8"/>
  <c r="L3795" i="8"/>
  <c r="I3795" i="8"/>
  <c r="L3794" i="8"/>
  <c r="I3794" i="8"/>
  <c r="L3793" i="8"/>
  <c r="I3793" i="8"/>
  <c r="L3792" i="8"/>
  <c r="I3792" i="8"/>
  <c r="L3791" i="8"/>
  <c r="I3791" i="8"/>
  <c r="L3790" i="8"/>
  <c r="I3790" i="8"/>
  <c r="L3789" i="8"/>
  <c r="I3789" i="8"/>
  <c r="L3788" i="8"/>
  <c r="I3788" i="8"/>
  <c r="L3787" i="8"/>
  <c r="I3787" i="8"/>
  <c r="L3786" i="8"/>
  <c r="I3786" i="8"/>
  <c r="L3785" i="8"/>
  <c r="I3785" i="8"/>
  <c r="L3784" i="8"/>
  <c r="I3784" i="8"/>
  <c r="L3783" i="8"/>
  <c r="I3783" i="8"/>
  <c r="L3782" i="8"/>
  <c r="I3782" i="8"/>
  <c r="L3781" i="8"/>
  <c r="I3781" i="8"/>
  <c r="L3780" i="8"/>
  <c r="I3780" i="8"/>
  <c r="L3779" i="8"/>
  <c r="I3779" i="8"/>
  <c r="L3778" i="8"/>
  <c r="I3778" i="8"/>
  <c r="L3777" i="8"/>
  <c r="I3777" i="8"/>
  <c r="L3776" i="8"/>
  <c r="I3776" i="8"/>
  <c r="L3775" i="8"/>
  <c r="I3775" i="8"/>
  <c r="L3774" i="8"/>
  <c r="I3774" i="8"/>
  <c r="L3773" i="8"/>
  <c r="I3773" i="8"/>
  <c r="L3772" i="8"/>
  <c r="I3772" i="8"/>
  <c r="L3771" i="8"/>
  <c r="I3771" i="8"/>
  <c r="L3770" i="8"/>
  <c r="I3770" i="8"/>
  <c r="L3769" i="8"/>
  <c r="I3769" i="8"/>
  <c r="L3768" i="8"/>
  <c r="I3768" i="8"/>
  <c r="L3767" i="8"/>
  <c r="I3767" i="8"/>
  <c r="L3766" i="8"/>
  <c r="I3766" i="8"/>
  <c r="L3765" i="8"/>
  <c r="I3765" i="8"/>
  <c r="L3764" i="8"/>
  <c r="I3764" i="8"/>
  <c r="L3763" i="8"/>
  <c r="I3763" i="8"/>
  <c r="L3762" i="8"/>
  <c r="I3762" i="8"/>
  <c r="L3761" i="8"/>
  <c r="I3761" i="8"/>
  <c r="L3760" i="8"/>
  <c r="I3760" i="8"/>
  <c r="L3759" i="8"/>
  <c r="I3759" i="8"/>
  <c r="L3758" i="8"/>
  <c r="I3758" i="8"/>
  <c r="L3757" i="8"/>
  <c r="I3757" i="8"/>
  <c r="L3756" i="8"/>
  <c r="I3756" i="8"/>
  <c r="L3755" i="8"/>
  <c r="I3755" i="8"/>
  <c r="L3754" i="8"/>
  <c r="I3754" i="8"/>
  <c r="L3753" i="8"/>
  <c r="I3753" i="8"/>
  <c r="L3752" i="8"/>
  <c r="I3752" i="8"/>
  <c r="L3751" i="8"/>
  <c r="I3751" i="8"/>
  <c r="L3750" i="8"/>
  <c r="I3750" i="8"/>
  <c r="L3749" i="8"/>
  <c r="I3749" i="8"/>
  <c r="L3748" i="8"/>
  <c r="I3748" i="8"/>
  <c r="L3747" i="8"/>
  <c r="I3747" i="8"/>
  <c r="L3746" i="8"/>
  <c r="I3746" i="8"/>
  <c r="L3745" i="8"/>
  <c r="I3745" i="8"/>
  <c r="L3744" i="8"/>
  <c r="I3744" i="8"/>
  <c r="L3743" i="8"/>
  <c r="I3743" i="8"/>
  <c r="L3742" i="8"/>
  <c r="I3742" i="8"/>
  <c r="L3741" i="8"/>
  <c r="I3741" i="8"/>
  <c r="L3740" i="8"/>
  <c r="I3740" i="8"/>
  <c r="L3739" i="8"/>
  <c r="I3739" i="8"/>
  <c r="L3738" i="8"/>
  <c r="I3738" i="8"/>
  <c r="L3737" i="8"/>
  <c r="I3737" i="8"/>
  <c r="L3736" i="8"/>
  <c r="I3736" i="8"/>
  <c r="L3735" i="8"/>
  <c r="I3735" i="8"/>
  <c r="L3734" i="8"/>
  <c r="I3734" i="8"/>
  <c r="L3733" i="8"/>
  <c r="I3733" i="8"/>
  <c r="L3732" i="8"/>
  <c r="I3732" i="8"/>
  <c r="L3731" i="8"/>
  <c r="I3731" i="8"/>
  <c r="L3730" i="8"/>
  <c r="I3730" i="8"/>
  <c r="L3729" i="8"/>
  <c r="I3729" i="8"/>
  <c r="L3728" i="8"/>
  <c r="I3728" i="8"/>
  <c r="L3727" i="8"/>
  <c r="I3727" i="8"/>
  <c r="L3726" i="8"/>
  <c r="I3726" i="8"/>
  <c r="L3725" i="8"/>
  <c r="I3725" i="8"/>
  <c r="L3724" i="8"/>
  <c r="I3724" i="8"/>
  <c r="L3723" i="8"/>
  <c r="I3723" i="8"/>
  <c r="L3722" i="8"/>
  <c r="I3722" i="8"/>
  <c r="L3721" i="8"/>
  <c r="I3721" i="8"/>
  <c r="L3720" i="8"/>
  <c r="I3720" i="8"/>
  <c r="L3719" i="8"/>
  <c r="I3719" i="8"/>
  <c r="L3718" i="8"/>
  <c r="I3718" i="8"/>
  <c r="L3717" i="8"/>
  <c r="I3717" i="8"/>
  <c r="L3716" i="8"/>
  <c r="I3716" i="8"/>
  <c r="L3715" i="8"/>
  <c r="I3715" i="8"/>
  <c r="L3714" i="8"/>
  <c r="I3714" i="8"/>
  <c r="L3713" i="8"/>
  <c r="I3713" i="8"/>
  <c r="L3712" i="8"/>
  <c r="I3712" i="8"/>
  <c r="L3711" i="8"/>
  <c r="I3711" i="8"/>
  <c r="L3710" i="8"/>
  <c r="I3710" i="8"/>
  <c r="L3709" i="8"/>
  <c r="I3709" i="8"/>
  <c r="L3708" i="8"/>
  <c r="I3708" i="8"/>
  <c r="L3707" i="8"/>
  <c r="I3707" i="8"/>
  <c r="L3706" i="8"/>
  <c r="I3706" i="8"/>
  <c r="L3705" i="8"/>
  <c r="I3705" i="8"/>
  <c r="L3704" i="8"/>
  <c r="I3704" i="8"/>
  <c r="L3703" i="8"/>
  <c r="I3703" i="8"/>
  <c r="L3702" i="8"/>
  <c r="I3702" i="8"/>
  <c r="L3701" i="8"/>
  <c r="I3701" i="8"/>
  <c r="L3700" i="8"/>
  <c r="I3700" i="8"/>
  <c r="L3699" i="8"/>
  <c r="I3699" i="8"/>
  <c r="L3698" i="8"/>
  <c r="I3698" i="8"/>
  <c r="L3697" i="8"/>
  <c r="I3697" i="8"/>
  <c r="L3696" i="8"/>
  <c r="I3696" i="8"/>
  <c r="L3695" i="8"/>
  <c r="I3695" i="8"/>
  <c r="L3694" i="8"/>
  <c r="I3694" i="8"/>
  <c r="L3693" i="8"/>
  <c r="I3693" i="8"/>
  <c r="L3692" i="8"/>
  <c r="I3692" i="8"/>
  <c r="L3691" i="8"/>
  <c r="I3691" i="8"/>
  <c r="L3690" i="8"/>
  <c r="I3690" i="8"/>
  <c r="L3689" i="8"/>
  <c r="I3689" i="8"/>
  <c r="L3688" i="8"/>
  <c r="I3688" i="8"/>
  <c r="L3687" i="8"/>
  <c r="I3687" i="8"/>
  <c r="L3686" i="8"/>
  <c r="I3686" i="8"/>
  <c r="L3685" i="8"/>
  <c r="I3685" i="8"/>
  <c r="L3684" i="8"/>
  <c r="I3684" i="8"/>
  <c r="L3683" i="8"/>
  <c r="I3683" i="8"/>
  <c r="L3682" i="8"/>
  <c r="I3682" i="8"/>
  <c r="L3681" i="8"/>
  <c r="I3681" i="8"/>
  <c r="L3680" i="8"/>
  <c r="I3680" i="8"/>
  <c r="L3679" i="8"/>
  <c r="I3679" i="8"/>
  <c r="L3678" i="8"/>
  <c r="I3678" i="8"/>
  <c r="L3677" i="8"/>
  <c r="I3677" i="8"/>
  <c r="L3676" i="8"/>
  <c r="I3676" i="8"/>
  <c r="L3675" i="8"/>
  <c r="I3675" i="8"/>
  <c r="L3674" i="8"/>
  <c r="I3674" i="8"/>
  <c r="L3673" i="8"/>
  <c r="I3673" i="8"/>
  <c r="L3672" i="8"/>
  <c r="I3672" i="8"/>
  <c r="L3671" i="8"/>
  <c r="I3671" i="8"/>
  <c r="L3670" i="8"/>
  <c r="I3670" i="8"/>
  <c r="L3669" i="8"/>
  <c r="I3669" i="8"/>
  <c r="L3668" i="8"/>
  <c r="I3668" i="8"/>
  <c r="L3667" i="8"/>
  <c r="I3667" i="8"/>
  <c r="L3666" i="8"/>
  <c r="I3666" i="8"/>
  <c r="L3665" i="8"/>
  <c r="I3665" i="8"/>
  <c r="L3664" i="8"/>
  <c r="I3664" i="8"/>
  <c r="L3663" i="8"/>
  <c r="I3663" i="8"/>
  <c r="L3662" i="8"/>
  <c r="I3662" i="8"/>
  <c r="L3661" i="8"/>
  <c r="I3661" i="8"/>
  <c r="L3660" i="8"/>
  <c r="I3660" i="8"/>
  <c r="L3659" i="8"/>
  <c r="I3659" i="8"/>
  <c r="L3658" i="8"/>
  <c r="I3658" i="8"/>
  <c r="L3657" i="8"/>
  <c r="I3657" i="8"/>
  <c r="L3656" i="8"/>
  <c r="I3656" i="8"/>
  <c r="L3655" i="8"/>
  <c r="I3655" i="8"/>
  <c r="L3654" i="8"/>
  <c r="I3654" i="8"/>
  <c r="L3653" i="8"/>
  <c r="I3653" i="8"/>
  <c r="L3652" i="8"/>
  <c r="I3652" i="8"/>
  <c r="L3651" i="8"/>
  <c r="I3651" i="8"/>
  <c r="L3650" i="8"/>
  <c r="I3650" i="8"/>
  <c r="L3649" i="8"/>
  <c r="I3649" i="8"/>
  <c r="L3648" i="8"/>
  <c r="I3648" i="8"/>
  <c r="L3647" i="8"/>
  <c r="I3647" i="8"/>
  <c r="L3646" i="8"/>
  <c r="I3646" i="8"/>
  <c r="L3645" i="8"/>
  <c r="I3645" i="8"/>
  <c r="L3644" i="8"/>
  <c r="I3644" i="8"/>
  <c r="L3643" i="8"/>
  <c r="I3643" i="8"/>
  <c r="L3642" i="8"/>
  <c r="I3642" i="8"/>
  <c r="L3641" i="8"/>
  <c r="I3641" i="8"/>
  <c r="L3640" i="8"/>
  <c r="I3640" i="8"/>
  <c r="L3639" i="8"/>
  <c r="I3639" i="8"/>
  <c r="L3638" i="8"/>
  <c r="I3638" i="8"/>
  <c r="L3637" i="8"/>
  <c r="I3637" i="8"/>
  <c r="L3636" i="8"/>
  <c r="I3636" i="8"/>
  <c r="L3635" i="8"/>
  <c r="I3635" i="8"/>
  <c r="L3634" i="8"/>
  <c r="I3634" i="8"/>
  <c r="L3633" i="8"/>
  <c r="I3633" i="8"/>
  <c r="L3632" i="8"/>
  <c r="I3632" i="8"/>
  <c r="L3631" i="8"/>
  <c r="I3631" i="8"/>
  <c r="L3630" i="8"/>
  <c r="I3630" i="8"/>
  <c r="L3629" i="8"/>
  <c r="I3629" i="8"/>
  <c r="L3628" i="8"/>
  <c r="I3628" i="8"/>
  <c r="L3627" i="8"/>
  <c r="I3627" i="8"/>
  <c r="L3626" i="8"/>
  <c r="I3626" i="8"/>
  <c r="L3625" i="8"/>
  <c r="I3625" i="8"/>
  <c r="L3624" i="8"/>
  <c r="I3624" i="8"/>
  <c r="L3623" i="8"/>
  <c r="I3623" i="8"/>
  <c r="L3622" i="8"/>
  <c r="I3622" i="8"/>
  <c r="L3621" i="8"/>
  <c r="I3621" i="8"/>
  <c r="L3620" i="8"/>
  <c r="I3620" i="8"/>
  <c r="L3619" i="8"/>
  <c r="I3619" i="8"/>
  <c r="L3618" i="8"/>
  <c r="I3618" i="8"/>
  <c r="L3617" i="8"/>
  <c r="I3617" i="8"/>
  <c r="L3616" i="8"/>
  <c r="I3616" i="8"/>
  <c r="L3615" i="8"/>
  <c r="I3615" i="8"/>
  <c r="L3614" i="8"/>
  <c r="I3614" i="8"/>
  <c r="L3613" i="8"/>
  <c r="I3613" i="8"/>
  <c r="L3612" i="8"/>
  <c r="I3612" i="8"/>
  <c r="L3611" i="8"/>
  <c r="I3611" i="8"/>
  <c r="L3610" i="8"/>
  <c r="I3610" i="8"/>
  <c r="L3609" i="8"/>
  <c r="I3609" i="8"/>
  <c r="L3608" i="8"/>
  <c r="I3608" i="8"/>
  <c r="L3607" i="8"/>
  <c r="I3607" i="8"/>
  <c r="L3606" i="8"/>
  <c r="I3606" i="8"/>
  <c r="L3605" i="8"/>
  <c r="I3605" i="8"/>
  <c r="L3604" i="8"/>
  <c r="I3604" i="8"/>
  <c r="L3603" i="8"/>
  <c r="I3603" i="8"/>
  <c r="L3602" i="8"/>
  <c r="I3602" i="8"/>
  <c r="L3601" i="8"/>
  <c r="I3601" i="8"/>
  <c r="L3600" i="8"/>
  <c r="I3600" i="8"/>
  <c r="L3599" i="8"/>
  <c r="I3599" i="8"/>
  <c r="L3598" i="8"/>
  <c r="I3598" i="8"/>
  <c r="L3597" i="8"/>
  <c r="I3597" i="8"/>
  <c r="L3596" i="8"/>
  <c r="I3596" i="8"/>
  <c r="L3595" i="8"/>
  <c r="I3595" i="8"/>
  <c r="L3594" i="8"/>
  <c r="I3594" i="8"/>
  <c r="L3593" i="8"/>
  <c r="I3593" i="8"/>
  <c r="L3592" i="8"/>
  <c r="I3592" i="8"/>
  <c r="L3591" i="8"/>
  <c r="I3591" i="8"/>
  <c r="L3590" i="8"/>
  <c r="I3590" i="8"/>
  <c r="L3589" i="8"/>
  <c r="I3589" i="8"/>
  <c r="L3588" i="8"/>
  <c r="I3588" i="8"/>
  <c r="L3587" i="8"/>
  <c r="I3587" i="8"/>
  <c r="L3586" i="8"/>
  <c r="I3586" i="8"/>
  <c r="L3585" i="8"/>
  <c r="I3585" i="8"/>
  <c r="L3584" i="8"/>
  <c r="I3584" i="8"/>
  <c r="L3583" i="8"/>
  <c r="I3583" i="8"/>
  <c r="L3582" i="8"/>
  <c r="I3582" i="8"/>
  <c r="L3581" i="8"/>
  <c r="I3581" i="8"/>
  <c r="L3580" i="8"/>
  <c r="I3580" i="8"/>
  <c r="L3579" i="8"/>
  <c r="I3579" i="8"/>
  <c r="L3578" i="8"/>
  <c r="I3578" i="8"/>
  <c r="L3577" i="8"/>
  <c r="I3577" i="8"/>
  <c r="L3576" i="8"/>
  <c r="I3576" i="8"/>
  <c r="L3575" i="8"/>
  <c r="I3575" i="8"/>
  <c r="L3574" i="8"/>
  <c r="I3574" i="8"/>
  <c r="L3573" i="8"/>
  <c r="I3573" i="8"/>
  <c r="L3572" i="8"/>
  <c r="I3572" i="8"/>
  <c r="L3571" i="8"/>
  <c r="I3571" i="8"/>
  <c r="L3570" i="8"/>
  <c r="I3570" i="8"/>
  <c r="L3569" i="8"/>
  <c r="I3569" i="8"/>
  <c r="L3568" i="8"/>
  <c r="I3568" i="8"/>
  <c r="L3567" i="8"/>
  <c r="I3567" i="8"/>
  <c r="L3566" i="8"/>
  <c r="I3566" i="8"/>
  <c r="L3565" i="8"/>
  <c r="I3565" i="8"/>
  <c r="L3564" i="8"/>
  <c r="I3564" i="8"/>
  <c r="L3563" i="8"/>
  <c r="I3563" i="8"/>
  <c r="L3562" i="8"/>
  <c r="I3562" i="8"/>
  <c r="L3561" i="8"/>
  <c r="I3561" i="8"/>
  <c r="L3560" i="8"/>
  <c r="I3560" i="8"/>
  <c r="L3559" i="8"/>
  <c r="I3559" i="8"/>
  <c r="L3558" i="8"/>
  <c r="I3558" i="8"/>
  <c r="L3557" i="8"/>
  <c r="I3557" i="8"/>
  <c r="L3556" i="8"/>
  <c r="I3556" i="8"/>
  <c r="L3555" i="8"/>
  <c r="I3555" i="8"/>
  <c r="L3554" i="8"/>
  <c r="I3554" i="8"/>
  <c r="L3553" i="8"/>
  <c r="I3553" i="8"/>
  <c r="L3552" i="8"/>
  <c r="I3552" i="8"/>
  <c r="L3551" i="8"/>
  <c r="I3551" i="8"/>
  <c r="L3550" i="8"/>
  <c r="I3550" i="8"/>
  <c r="L3549" i="8"/>
  <c r="I3549" i="8"/>
  <c r="L3548" i="8"/>
  <c r="I3548" i="8"/>
  <c r="L3547" i="8"/>
  <c r="I3547" i="8"/>
  <c r="L3546" i="8"/>
  <c r="I3546" i="8"/>
  <c r="L3545" i="8"/>
  <c r="I3545" i="8"/>
  <c r="L3544" i="8"/>
  <c r="I3544" i="8"/>
  <c r="L3543" i="8"/>
  <c r="I3543" i="8"/>
  <c r="L3542" i="8"/>
  <c r="I3542" i="8"/>
  <c r="L3541" i="8"/>
  <c r="I3541" i="8"/>
  <c r="L3540" i="8"/>
  <c r="I3540" i="8"/>
  <c r="L3539" i="8"/>
  <c r="I3539" i="8"/>
  <c r="L3538" i="8"/>
  <c r="I3538" i="8"/>
  <c r="L3537" i="8"/>
  <c r="I3537" i="8"/>
  <c r="L3536" i="8"/>
  <c r="I3536" i="8"/>
  <c r="L3535" i="8"/>
  <c r="I3535" i="8"/>
  <c r="L3534" i="8"/>
  <c r="I3534" i="8"/>
  <c r="L3533" i="8"/>
  <c r="I3533" i="8"/>
  <c r="L3532" i="8"/>
  <c r="I3532" i="8"/>
  <c r="L3531" i="8"/>
  <c r="I3531" i="8"/>
  <c r="L3530" i="8"/>
  <c r="I3530" i="8"/>
  <c r="L3529" i="8"/>
  <c r="I3529" i="8"/>
  <c r="L3528" i="8"/>
  <c r="I3528" i="8"/>
  <c r="L3527" i="8"/>
  <c r="I3527" i="8"/>
  <c r="L3526" i="8"/>
  <c r="I3526" i="8"/>
  <c r="L3525" i="8"/>
  <c r="I3525" i="8"/>
  <c r="L3524" i="8"/>
  <c r="I3524" i="8"/>
  <c r="L3523" i="8"/>
  <c r="I3523" i="8"/>
  <c r="L3522" i="8"/>
  <c r="I3522" i="8"/>
  <c r="L3521" i="8"/>
  <c r="I3521" i="8"/>
  <c r="L3520" i="8"/>
  <c r="I3520" i="8"/>
  <c r="L3519" i="8"/>
  <c r="I3519" i="8"/>
  <c r="L3518" i="8"/>
  <c r="I3518" i="8"/>
  <c r="L3517" i="8"/>
  <c r="I3517" i="8"/>
  <c r="L3516" i="8"/>
  <c r="I3516" i="8"/>
  <c r="L3515" i="8"/>
  <c r="I3515" i="8"/>
  <c r="L3514" i="8"/>
  <c r="I3514" i="8"/>
  <c r="L3513" i="8"/>
  <c r="I3513" i="8"/>
  <c r="L3512" i="8"/>
  <c r="I3512" i="8"/>
  <c r="L3511" i="8"/>
  <c r="I3511" i="8"/>
  <c r="L3510" i="8"/>
  <c r="I3510" i="8"/>
  <c r="L3509" i="8"/>
  <c r="I3509" i="8"/>
  <c r="L3508" i="8"/>
  <c r="I3508" i="8"/>
  <c r="L3507" i="8"/>
  <c r="I3507" i="8"/>
  <c r="L3506" i="8"/>
  <c r="I3506" i="8"/>
  <c r="L3505" i="8"/>
  <c r="I3505" i="8"/>
  <c r="L3504" i="8"/>
  <c r="I3504" i="8"/>
  <c r="L3503" i="8"/>
  <c r="I3503" i="8"/>
  <c r="L3502" i="8"/>
  <c r="I3502" i="8"/>
  <c r="L3501" i="8"/>
  <c r="I3501" i="8"/>
  <c r="L3500" i="8"/>
  <c r="I3500" i="8"/>
  <c r="L3499" i="8"/>
  <c r="I3499" i="8"/>
  <c r="L3498" i="8"/>
  <c r="I3498" i="8"/>
  <c r="L3497" i="8"/>
  <c r="I3497" i="8"/>
  <c r="L3496" i="8"/>
  <c r="I3496" i="8"/>
  <c r="L3495" i="8"/>
  <c r="I3495" i="8"/>
  <c r="L3494" i="8"/>
  <c r="I3494" i="8"/>
  <c r="L3493" i="8"/>
  <c r="I3493" i="8"/>
  <c r="L3492" i="8"/>
  <c r="I3492" i="8"/>
  <c r="L3491" i="8"/>
  <c r="I3491" i="8"/>
  <c r="L3490" i="8"/>
  <c r="I3490" i="8"/>
  <c r="L3489" i="8"/>
  <c r="I3489" i="8"/>
  <c r="L3488" i="8"/>
  <c r="I3488" i="8"/>
  <c r="L3487" i="8"/>
  <c r="I3487" i="8"/>
  <c r="L3486" i="8"/>
  <c r="I3486" i="8"/>
  <c r="L3485" i="8"/>
  <c r="I3485" i="8"/>
  <c r="L3484" i="8"/>
  <c r="I3484" i="8"/>
  <c r="L3483" i="8"/>
  <c r="I3483" i="8"/>
  <c r="L3482" i="8"/>
  <c r="I3482" i="8"/>
  <c r="L3481" i="8"/>
  <c r="I3481" i="8"/>
  <c r="L3480" i="8"/>
  <c r="I3480" i="8"/>
  <c r="L3479" i="8"/>
  <c r="I3479" i="8"/>
  <c r="L3478" i="8"/>
  <c r="I3478" i="8"/>
  <c r="L3477" i="8"/>
  <c r="I3477" i="8"/>
  <c r="L3476" i="8"/>
  <c r="I3476" i="8"/>
  <c r="L3475" i="8"/>
  <c r="I3475" i="8"/>
  <c r="L3474" i="8"/>
  <c r="I3474" i="8"/>
  <c r="L3473" i="8"/>
  <c r="I3473" i="8"/>
  <c r="L3472" i="8"/>
  <c r="I3472" i="8"/>
  <c r="L3471" i="8"/>
  <c r="I3471" i="8"/>
  <c r="L3470" i="8"/>
  <c r="I3470" i="8"/>
  <c r="L3469" i="8"/>
  <c r="I3469" i="8"/>
  <c r="L3468" i="8"/>
  <c r="I3468" i="8"/>
  <c r="L3467" i="8"/>
  <c r="I3467" i="8"/>
  <c r="L3466" i="8"/>
  <c r="I3466" i="8"/>
  <c r="L3465" i="8"/>
  <c r="I3465" i="8"/>
  <c r="L3464" i="8"/>
  <c r="I3464" i="8"/>
  <c r="L3463" i="8"/>
  <c r="I3463" i="8"/>
  <c r="L3462" i="8"/>
  <c r="I3462" i="8"/>
  <c r="L3461" i="8"/>
  <c r="I3461" i="8"/>
  <c r="L3460" i="8"/>
  <c r="I3460" i="8"/>
  <c r="L3459" i="8"/>
  <c r="I3459" i="8"/>
  <c r="L3458" i="8"/>
  <c r="I3458" i="8"/>
  <c r="L3457" i="8"/>
  <c r="I3457" i="8"/>
  <c r="L3456" i="8"/>
  <c r="I3456" i="8"/>
  <c r="L3455" i="8"/>
  <c r="I3455" i="8"/>
  <c r="L3454" i="8"/>
  <c r="I3454" i="8"/>
  <c r="L3453" i="8"/>
  <c r="I3453" i="8"/>
  <c r="L3452" i="8"/>
  <c r="I3452" i="8"/>
  <c r="L3451" i="8"/>
  <c r="I3451" i="8"/>
  <c r="L3450" i="8"/>
  <c r="I3450" i="8"/>
  <c r="L3449" i="8"/>
  <c r="I3449" i="8"/>
  <c r="L3448" i="8"/>
  <c r="I3448" i="8"/>
  <c r="L3447" i="8"/>
  <c r="I3447" i="8"/>
  <c r="L3446" i="8"/>
  <c r="I3446" i="8"/>
  <c r="L3445" i="8"/>
  <c r="I3445" i="8"/>
  <c r="L3444" i="8"/>
  <c r="I3444" i="8"/>
  <c r="L3443" i="8"/>
  <c r="I3443" i="8"/>
  <c r="L3442" i="8"/>
  <c r="I3442" i="8"/>
  <c r="L3441" i="8"/>
  <c r="I3441" i="8"/>
  <c r="L3440" i="8"/>
  <c r="I3440" i="8"/>
  <c r="L3439" i="8"/>
  <c r="I3439" i="8"/>
  <c r="L3438" i="8"/>
  <c r="I3438" i="8"/>
  <c r="L3437" i="8"/>
  <c r="I3437" i="8"/>
  <c r="L3436" i="8"/>
  <c r="I3436" i="8"/>
  <c r="L3435" i="8"/>
  <c r="I3435" i="8"/>
  <c r="L3434" i="8"/>
  <c r="I3434" i="8"/>
  <c r="L3433" i="8"/>
  <c r="I3433" i="8"/>
  <c r="L3432" i="8"/>
  <c r="I3432" i="8"/>
  <c r="L3431" i="8"/>
  <c r="I3431" i="8"/>
  <c r="L3430" i="8"/>
  <c r="I3430" i="8"/>
  <c r="L3429" i="8"/>
  <c r="I3429" i="8"/>
  <c r="L3428" i="8"/>
  <c r="I3428" i="8"/>
  <c r="L3427" i="8"/>
  <c r="I3427" i="8"/>
  <c r="L3426" i="8"/>
  <c r="I3426" i="8"/>
  <c r="L3425" i="8"/>
  <c r="I3425" i="8"/>
  <c r="L3424" i="8"/>
  <c r="I3424" i="8"/>
  <c r="L3423" i="8"/>
  <c r="I3423" i="8"/>
  <c r="L3422" i="8"/>
  <c r="I3422" i="8"/>
  <c r="L3421" i="8"/>
  <c r="I3421" i="8"/>
  <c r="L3420" i="8"/>
  <c r="I3420" i="8"/>
  <c r="L3419" i="8"/>
  <c r="I3419" i="8"/>
  <c r="L3418" i="8"/>
  <c r="I3418" i="8"/>
  <c r="L3417" i="8"/>
  <c r="I3417" i="8"/>
  <c r="L3416" i="8"/>
  <c r="I3416" i="8"/>
  <c r="L3415" i="8"/>
  <c r="I3415" i="8"/>
  <c r="L3414" i="8"/>
  <c r="I3414" i="8"/>
  <c r="L3413" i="8"/>
  <c r="I3413" i="8"/>
  <c r="L3412" i="8"/>
  <c r="I3412" i="8"/>
  <c r="L3411" i="8"/>
  <c r="I3411" i="8"/>
  <c r="L3410" i="8"/>
  <c r="I3410" i="8"/>
  <c r="L3409" i="8"/>
  <c r="I3409" i="8"/>
  <c r="L3408" i="8"/>
  <c r="I3408" i="8"/>
  <c r="L3407" i="8"/>
  <c r="I3407" i="8"/>
  <c r="L3406" i="8"/>
  <c r="I3406" i="8"/>
  <c r="L3405" i="8"/>
  <c r="I3405" i="8"/>
  <c r="L3404" i="8"/>
  <c r="I3404" i="8"/>
  <c r="L3403" i="8"/>
  <c r="I3403" i="8"/>
  <c r="L3402" i="8"/>
  <c r="I3402" i="8"/>
  <c r="L3401" i="8"/>
  <c r="I3401" i="8"/>
  <c r="L3400" i="8"/>
  <c r="I3400" i="8"/>
  <c r="L3399" i="8"/>
  <c r="I3399" i="8"/>
  <c r="L3398" i="8"/>
  <c r="I3398" i="8"/>
  <c r="L3397" i="8"/>
  <c r="I3397" i="8"/>
  <c r="L3396" i="8"/>
  <c r="I3396" i="8"/>
  <c r="L3395" i="8"/>
  <c r="I3395" i="8"/>
  <c r="L3394" i="8"/>
  <c r="I3394" i="8"/>
  <c r="L3393" i="8"/>
  <c r="I3393" i="8"/>
  <c r="L3392" i="8"/>
  <c r="I3392" i="8"/>
  <c r="L3391" i="8"/>
  <c r="I3391" i="8"/>
  <c r="L3390" i="8"/>
  <c r="I3390" i="8"/>
  <c r="L3389" i="8"/>
  <c r="I3389" i="8"/>
  <c r="L3388" i="8"/>
  <c r="I3388" i="8"/>
  <c r="L3387" i="8"/>
  <c r="I3387" i="8"/>
  <c r="L3386" i="8"/>
  <c r="I3386" i="8"/>
  <c r="L3385" i="8"/>
  <c r="I3385" i="8"/>
  <c r="L3384" i="8"/>
  <c r="I3384" i="8"/>
  <c r="L3383" i="8"/>
  <c r="I3383" i="8"/>
  <c r="L3382" i="8"/>
  <c r="I3382" i="8"/>
  <c r="L3381" i="8"/>
  <c r="I3381" i="8"/>
  <c r="L3380" i="8"/>
  <c r="I3380" i="8"/>
  <c r="L3379" i="8"/>
  <c r="I3379" i="8"/>
  <c r="L3378" i="8"/>
  <c r="I3378" i="8"/>
  <c r="L3377" i="8"/>
  <c r="I3377" i="8"/>
  <c r="L3376" i="8"/>
  <c r="I3376" i="8"/>
  <c r="L3375" i="8"/>
  <c r="I3375" i="8"/>
  <c r="L3374" i="8"/>
  <c r="I3374" i="8"/>
  <c r="L3373" i="8"/>
  <c r="I3373" i="8"/>
  <c r="L3372" i="8"/>
  <c r="I3372" i="8"/>
  <c r="L3371" i="8"/>
  <c r="I3371" i="8"/>
  <c r="L3370" i="8"/>
  <c r="I3370" i="8"/>
  <c r="L3369" i="8"/>
  <c r="I3369" i="8"/>
  <c r="L3368" i="8"/>
  <c r="I3368" i="8"/>
  <c r="L3367" i="8"/>
  <c r="I3367" i="8"/>
  <c r="L3366" i="8"/>
  <c r="I3366" i="8"/>
  <c r="L3365" i="8"/>
  <c r="I3365" i="8"/>
  <c r="L3364" i="8"/>
  <c r="I3364" i="8"/>
  <c r="L3363" i="8"/>
  <c r="I3363" i="8"/>
  <c r="L3362" i="8"/>
  <c r="I3362" i="8"/>
  <c r="L3361" i="8"/>
  <c r="I3361" i="8"/>
  <c r="L3360" i="8"/>
  <c r="I3360" i="8"/>
  <c r="L3359" i="8"/>
  <c r="I3359" i="8"/>
  <c r="L3358" i="8"/>
  <c r="I3358" i="8"/>
  <c r="L3357" i="8"/>
  <c r="I3357" i="8"/>
  <c r="L3356" i="8"/>
  <c r="I3356" i="8"/>
  <c r="L3355" i="8"/>
  <c r="I3355" i="8"/>
  <c r="L3354" i="8"/>
  <c r="I3354" i="8"/>
  <c r="L3353" i="8"/>
  <c r="I3353" i="8"/>
  <c r="L3352" i="8"/>
  <c r="I3352" i="8"/>
  <c r="L3351" i="8"/>
  <c r="I3351" i="8"/>
  <c r="L3350" i="8"/>
  <c r="I3350" i="8"/>
  <c r="L3349" i="8"/>
  <c r="I3349" i="8"/>
  <c r="L3348" i="8"/>
  <c r="I3348" i="8"/>
  <c r="L3347" i="8"/>
  <c r="I3347" i="8"/>
  <c r="L3346" i="8"/>
  <c r="I3346" i="8"/>
  <c r="L3345" i="8"/>
  <c r="I3345" i="8"/>
  <c r="L3344" i="8"/>
  <c r="I3344" i="8"/>
  <c r="L3343" i="8"/>
  <c r="I3343" i="8"/>
  <c r="L3342" i="8"/>
  <c r="I3342" i="8"/>
  <c r="L3341" i="8"/>
  <c r="I3341" i="8"/>
  <c r="L3340" i="8"/>
  <c r="I3340" i="8"/>
  <c r="L3339" i="8"/>
  <c r="I3339" i="8"/>
  <c r="L3338" i="8"/>
  <c r="I3338" i="8"/>
  <c r="L3337" i="8"/>
  <c r="I3337" i="8"/>
  <c r="L3336" i="8"/>
  <c r="I3336" i="8"/>
  <c r="L3335" i="8"/>
  <c r="I3335" i="8"/>
  <c r="L3334" i="8"/>
  <c r="I3334" i="8"/>
  <c r="L3333" i="8"/>
  <c r="I3333" i="8"/>
  <c r="L3332" i="8"/>
  <c r="I3332" i="8"/>
  <c r="L3331" i="8"/>
  <c r="I3331" i="8"/>
  <c r="L3330" i="8"/>
  <c r="I3330" i="8"/>
  <c r="L3329" i="8"/>
  <c r="I3329" i="8"/>
  <c r="L3328" i="8"/>
  <c r="I3328" i="8"/>
  <c r="L3327" i="8"/>
  <c r="I3327" i="8"/>
  <c r="L3326" i="8"/>
  <c r="I3326" i="8"/>
  <c r="L3325" i="8"/>
  <c r="I3325" i="8"/>
  <c r="L3324" i="8"/>
  <c r="I3324" i="8"/>
  <c r="L3323" i="8"/>
  <c r="I3323" i="8"/>
  <c r="L3322" i="8"/>
  <c r="I3322" i="8"/>
  <c r="L3321" i="8"/>
  <c r="I3321" i="8"/>
  <c r="L3320" i="8"/>
  <c r="I3320" i="8"/>
  <c r="L3319" i="8"/>
  <c r="I3319" i="8"/>
  <c r="L3318" i="8"/>
  <c r="I3318" i="8"/>
  <c r="L3317" i="8"/>
  <c r="I3317" i="8"/>
  <c r="L3316" i="8"/>
  <c r="I3316" i="8"/>
  <c r="L3315" i="8"/>
  <c r="I3315" i="8"/>
  <c r="L3314" i="8"/>
  <c r="I3314" i="8"/>
  <c r="L3313" i="8"/>
  <c r="I3313" i="8"/>
  <c r="L3312" i="8"/>
  <c r="I3312" i="8"/>
  <c r="L3311" i="8"/>
  <c r="I3311" i="8"/>
  <c r="L3310" i="8"/>
  <c r="I3310" i="8"/>
  <c r="L3309" i="8"/>
  <c r="I3309" i="8"/>
  <c r="L3308" i="8"/>
  <c r="I3308" i="8"/>
  <c r="L3307" i="8"/>
  <c r="I3307" i="8"/>
  <c r="L3306" i="8"/>
  <c r="I3306" i="8"/>
  <c r="L3305" i="8"/>
  <c r="I3305" i="8"/>
  <c r="L3304" i="8"/>
  <c r="I3304" i="8"/>
  <c r="L3303" i="8"/>
  <c r="I3303" i="8"/>
  <c r="L3302" i="8"/>
  <c r="I3302" i="8"/>
  <c r="L3301" i="8"/>
  <c r="I3301" i="8"/>
  <c r="L3300" i="8"/>
  <c r="I3300" i="8"/>
  <c r="L3299" i="8"/>
  <c r="I3299" i="8"/>
  <c r="L3298" i="8"/>
  <c r="I3298" i="8"/>
  <c r="L3297" i="8"/>
  <c r="I3297" i="8"/>
  <c r="L3296" i="8"/>
  <c r="I3296" i="8"/>
  <c r="L3295" i="8"/>
  <c r="I3295" i="8"/>
  <c r="L3294" i="8"/>
  <c r="I3294" i="8"/>
  <c r="L3293" i="8"/>
  <c r="I3293" i="8"/>
  <c r="L3292" i="8"/>
  <c r="I3292" i="8"/>
  <c r="L3291" i="8"/>
  <c r="I3291" i="8"/>
  <c r="L3290" i="8"/>
  <c r="I3290" i="8"/>
  <c r="L3289" i="8"/>
  <c r="I3289" i="8"/>
  <c r="L3288" i="8"/>
  <c r="I3288" i="8"/>
  <c r="L3287" i="8"/>
  <c r="I3287" i="8"/>
  <c r="L3286" i="8"/>
  <c r="I3286" i="8"/>
  <c r="L3285" i="8"/>
  <c r="I3285" i="8"/>
  <c r="L3284" i="8"/>
  <c r="I3284" i="8"/>
  <c r="L3283" i="8"/>
  <c r="I3283" i="8"/>
  <c r="L3282" i="8"/>
  <c r="I3282" i="8"/>
  <c r="L3281" i="8"/>
  <c r="I3281" i="8"/>
  <c r="L3280" i="8"/>
  <c r="I3280" i="8"/>
  <c r="L3279" i="8"/>
  <c r="I3279" i="8"/>
  <c r="L3278" i="8"/>
  <c r="I3278" i="8"/>
  <c r="L3277" i="8"/>
  <c r="I3277" i="8"/>
  <c r="L3276" i="8"/>
  <c r="I3276" i="8"/>
  <c r="L3275" i="8"/>
  <c r="I3275" i="8"/>
  <c r="L3274" i="8"/>
  <c r="I3274" i="8"/>
  <c r="L3273" i="8"/>
  <c r="I3273" i="8"/>
  <c r="L3272" i="8"/>
  <c r="I3272" i="8"/>
  <c r="L3271" i="8"/>
  <c r="I3271" i="8"/>
  <c r="L3270" i="8"/>
  <c r="I3270" i="8"/>
  <c r="L3269" i="8"/>
  <c r="I3269" i="8"/>
  <c r="L3268" i="8"/>
  <c r="I3268" i="8"/>
  <c r="L3267" i="8"/>
  <c r="I3267" i="8"/>
  <c r="L3266" i="8"/>
  <c r="I3266" i="8"/>
  <c r="L3265" i="8"/>
  <c r="I3265" i="8"/>
  <c r="L3264" i="8"/>
  <c r="I3264" i="8"/>
  <c r="L3263" i="8"/>
  <c r="I3263" i="8"/>
  <c r="L3262" i="8"/>
  <c r="I3262" i="8"/>
  <c r="L3261" i="8"/>
  <c r="I3261" i="8"/>
  <c r="L3260" i="8"/>
  <c r="I3260" i="8"/>
  <c r="L3259" i="8"/>
  <c r="I3259" i="8"/>
  <c r="L3258" i="8"/>
  <c r="I3258" i="8"/>
  <c r="L3257" i="8"/>
  <c r="I3257" i="8"/>
  <c r="L3256" i="8"/>
  <c r="I3256" i="8"/>
  <c r="L3255" i="8"/>
  <c r="I3255" i="8"/>
  <c r="L3254" i="8"/>
  <c r="I3254" i="8"/>
  <c r="L3253" i="8"/>
  <c r="I3253" i="8"/>
  <c r="L3252" i="8"/>
  <c r="I3252" i="8"/>
  <c r="L3251" i="8"/>
  <c r="I3251" i="8"/>
  <c r="L3250" i="8"/>
  <c r="I3250" i="8"/>
  <c r="L3249" i="8"/>
  <c r="I3249" i="8"/>
  <c r="L3248" i="8"/>
  <c r="I3248" i="8"/>
  <c r="L3247" i="8"/>
  <c r="I3247" i="8"/>
  <c r="L3246" i="8"/>
  <c r="I3246" i="8"/>
  <c r="L3245" i="8"/>
  <c r="I3245" i="8"/>
  <c r="L3244" i="8"/>
  <c r="I3244" i="8"/>
  <c r="L3243" i="8"/>
  <c r="I3243" i="8"/>
  <c r="L3242" i="8"/>
  <c r="I3242" i="8"/>
  <c r="L3241" i="8"/>
  <c r="I3241" i="8"/>
  <c r="L3240" i="8"/>
  <c r="I3240" i="8"/>
  <c r="L3239" i="8"/>
  <c r="I3239" i="8"/>
  <c r="L3238" i="8"/>
  <c r="I3238" i="8"/>
  <c r="L3237" i="8"/>
  <c r="I3237" i="8"/>
  <c r="L3236" i="8"/>
  <c r="I3236" i="8"/>
  <c r="L3235" i="8"/>
  <c r="I3235" i="8"/>
  <c r="L3234" i="8"/>
  <c r="I3234" i="8"/>
  <c r="L3233" i="8"/>
  <c r="I3233" i="8"/>
  <c r="L3232" i="8"/>
  <c r="I3232" i="8"/>
  <c r="L3231" i="8"/>
  <c r="I3231" i="8"/>
  <c r="L3230" i="8"/>
  <c r="I3230" i="8"/>
  <c r="L3229" i="8"/>
  <c r="I3229" i="8"/>
  <c r="L3228" i="8"/>
  <c r="I3228" i="8"/>
  <c r="L3227" i="8"/>
  <c r="I3227" i="8"/>
  <c r="L3226" i="8"/>
  <c r="I3226" i="8"/>
  <c r="L3225" i="8"/>
  <c r="I3225" i="8"/>
  <c r="L3224" i="8"/>
  <c r="I3224" i="8"/>
  <c r="L3223" i="8"/>
  <c r="I3223" i="8"/>
  <c r="L3222" i="8"/>
  <c r="I3222" i="8"/>
  <c r="L3221" i="8"/>
  <c r="I3221" i="8"/>
  <c r="L3220" i="8"/>
  <c r="I3220" i="8"/>
  <c r="L3219" i="8"/>
  <c r="I3219" i="8"/>
  <c r="L3218" i="8"/>
  <c r="I3218" i="8"/>
  <c r="L3217" i="8"/>
  <c r="I3217" i="8"/>
  <c r="L3216" i="8"/>
  <c r="I3216" i="8"/>
  <c r="L3215" i="8"/>
  <c r="I3215" i="8"/>
  <c r="L3214" i="8"/>
  <c r="I3214" i="8"/>
  <c r="L3213" i="8"/>
  <c r="I3213" i="8"/>
  <c r="L3212" i="8"/>
  <c r="I3212" i="8"/>
  <c r="L3211" i="8"/>
  <c r="I3211" i="8"/>
  <c r="L3210" i="8"/>
  <c r="I3210" i="8"/>
  <c r="L3209" i="8"/>
  <c r="I3209" i="8"/>
  <c r="L3208" i="8"/>
  <c r="I3208" i="8"/>
  <c r="L3207" i="8"/>
  <c r="I3207" i="8"/>
  <c r="L3206" i="8"/>
  <c r="I3206" i="8"/>
  <c r="L3205" i="8"/>
  <c r="I3205" i="8"/>
  <c r="L3204" i="8"/>
  <c r="I3204" i="8"/>
  <c r="L3203" i="8"/>
  <c r="I3203" i="8"/>
  <c r="L3202" i="8"/>
  <c r="I3202" i="8"/>
  <c r="L3201" i="8"/>
  <c r="I3201" i="8"/>
  <c r="L3200" i="8"/>
  <c r="I3200" i="8"/>
  <c r="L3199" i="8"/>
  <c r="I3199" i="8"/>
  <c r="L3198" i="8"/>
  <c r="I3198" i="8"/>
  <c r="L3197" i="8"/>
  <c r="I3197" i="8"/>
  <c r="L3196" i="8"/>
  <c r="I3196" i="8"/>
  <c r="L3195" i="8"/>
  <c r="I3195" i="8"/>
  <c r="L3194" i="8"/>
  <c r="I3194" i="8"/>
  <c r="L3193" i="8"/>
  <c r="I3193" i="8"/>
  <c r="L3192" i="8"/>
  <c r="I3192" i="8"/>
  <c r="L3191" i="8"/>
  <c r="I3191" i="8"/>
  <c r="L3190" i="8"/>
  <c r="I3190" i="8"/>
  <c r="L3189" i="8"/>
  <c r="I3189" i="8"/>
  <c r="L3188" i="8"/>
  <c r="I3188" i="8"/>
  <c r="L3187" i="8"/>
  <c r="I3187" i="8"/>
  <c r="L3186" i="8"/>
  <c r="I3186" i="8"/>
  <c r="L3185" i="8"/>
  <c r="I3185" i="8"/>
  <c r="L3184" i="8"/>
  <c r="I3184" i="8"/>
  <c r="L3183" i="8"/>
  <c r="I3183" i="8"/>
  <c r="L3182" i="8"/>
  <c r="I3182" i="8"/>
  <c r="L3181" i="8"/>
  <c r="I3181" i="8"/>
  <c r="L3180" i="8"/>
  <c r="I3180" i="8"/>
  <c r="L3179" i="8"/>
  <c r="I3179" i="8"/>
  <c r="L3178" i="8"/>
  <c r="I3178" i="8"/>
  <c r="L3177" i="8"/>
  <c r="I3177" i="8"/>
  <c r="L3176" i="8"/>
  <c r="I3176" i="8"/>
  <c r="L3175" i="8"/>
  <c r="I3175" i="8"/>
  <c r="L3174" i="8"/>
  <c r="I3174" i="8"/>
  <c r="L3173" i="8"/>
  <c r="I3173" i="8"/>
  <c r="L3172" i="8"/>
  <c r="I3172" i="8"/>
  <c r="L3171" i="8"/>
  <c r="I3171" i="8"/>
  <c r="L3170" i="8"/>
  <c r="I3170" i="8"/>
  <c r="L3169" i="8"/>
  <c r="I3169" i="8"/>
  <c r="L3168" i="8"/>
  <c r="I3168" i="8"/>
  <c r="L3167" i="8"/>
  <c r="I3167" i="8"/>
  <c r="L3166" i="8"/>
  <c r="I3166" i="8"/>
  <c r="L3165" i="8"/>
  <c r="I3165" i="8"/>
  <c r="L3164" i="8"/>
  <c r="I3164" i="8"/>
  <c r="L3163" i="8"/>
  <c r="I3163" i="8"/>
  <c r="L3162" i="8"/>
  <c r="I3162" i="8"/>
  <c r="L3161" i="8"/>
  <c r="I3161" i="8"/>
  <c r="L3160" i="8"/>
  <c r="I3160" i="8"/>
  <c r="L3159" i="8"/>
  <c r="I3159" i="8"/>
  <c r="L3158" i="8"/>
  <c r="I3158" i="8"/>
  <c r="L3157" i="8"/>
  <c r="I3157" i="8"/>
  <c r="L3156" i="8"/>
  <c r="I3156" i="8"/>
  <c r="L3155" i="8"/>
  <c r="I3155" i="8"/>
  <c r="L3154" i="8"/>
  <c r="I3154" i="8"/>
  <c r="L3153" i="8"/>
  <c r="I3153" i="8"/>
  <c r="L3152" i="8"/>
  <c r="I3152" i="8"/>
  <c r="L3151" i="8"/>
  <c r="I3151" i="8"/>
  <c r="L3150" i="8"/>
  <c r="I3150" i="8"/>
  <c r="L3149" i="8"/>
  <c r="I3149" i="8"/>
  <c r="L3148" i="8"/>
  <c r="I3148" i="8"/>
  <c r="L3147" i="8"/>
  <c r="I3147" i="8"/>
  <c r="L3146" i="8"/>
  <c r="I3146" i="8"/>
  <c r="L3145" i="8"/>
  <c r="I3145" i="8"/>
  <c r="L3144" i="8"/>
  <c r="I3144" i="8"/>
  <c r="L3143" i="8"/>
  <c r="I3143" i="8"/>
  <c r="L3142" i="8"/>
  <c r="I3142" i="8"/>
  <c r="L3141" i="8"/>
  <c r="I3141" i="8"/>
  <c r="L3140" i="8"/>
  <c r="I3140" i="8"/>
  <c r="L3139" i="8"/>
  <c r="I3139" i="8"/>
  <c r="L3138" i="8"/>
  <c r="I3138" i="8"/>
  <c r="L3137" i="8"/>
  <c r="I3137" i="8"/>
  <c r="L3136" i="8"/>
  <c r="I3136" i="8"/>
  <c r="L3135" i="8"/>
  <c r="I3135" i="8"/>
  <c r="L3134" i="8"/>
  <c r="I3134" i="8"/>
  <c r="L3133" i="8"/>
  <c r="I3133" i="8"/>
  <c r="L3132" i="8"/>
  <c r="I3132" i="8"/>
  <c r="L3131" i="8"/>
  <c r="I3131" i="8"/>
  <c r="L3130" i="8"/>
  <c r="I3130" i="8"/>
  <c r="L3129" i="8"/>
  <c r="I3129" i="8"/>
  <c r="L3128" i="8"/>
  <c r="I3128" i="8"/>
  <c r="L3127" i="8"/>
  <c r="I3127" i="8"/>
  <c r="L3126" i="8"/>
  <c r="I3126" i="8"/>
  <c r="L3125" i="8"/>
  <c r="I3125" i="8"/>
  <c r="L3124" i="8"/>
  <c r="I3124" i="8"/>
  <c r="L3123" i="8"/>
  <c r="I3123" i="8"/>
  <c r="L3122" i="8"/>
  <c r="I3122" i="8"/>
  <c r="L3121" i="8"/>
  <c r="I3121" i="8"/>
  <c r="L3120" i="8"/>
  <c r="I3120" i="8"/>
  <c r="L3119" i="8"/>
  <c r="I3119" i="8"/>
  <c r="L3118" i="8"/>
  <c r="I3118" i="8"/>
  <c r="L3117" i="8"/>
  <c r="I3117" i="8"/>
  <c r="L3116" i="8"/>
  <c r="I3116" i="8"/>
  <c r="L3115" i="8"/>
  <c r="I3115" i="8"/>
  <c r="L3114" i="8"/>
  <c r="I3114" i="8"/>
  <c r="L3113" i="8"/>
  <c r="I3113" i="8"/>
  <c r="L3112" i="8"/>
  <c r="I3112" i="8"/>
  <c r="L3111" i="8"/>
  <c r="I3111" i="8"/>
  <c r="L3110" i="8"/>
  <c r="I3110" i="8"/>
  <c r="L3109" i="8"/>
  <c r="I3109" i="8"/>
  <c r="L3108" i="8"/>
  <c r="I3108" i="8"/>
  <c r="L3107" i="8"/>
  <c r="I3107" i="8"/>
  <c r="L3106" i="8"/>
  <c r="I3106" i="8"/>
  <c r="L3105" i="8"/>
  <c r="I3105" i="8"/>
  <c r="L3104" i="8"/>
  <c r="I3104" i="8"/>
  <c r="L3103" i="8"/>
  <c r="I3103" i="8"/>
  <c r="L3102" i="8"/>
  <c r="I3102" i="8"/>
  <c r="L3101" i="8"/>
  <c r="I3101" i="8"/>
  <c r="L3100" i="8"/>
  <c r="I3100" i="8"/>
  <c r="L3099" i="8"/>
  <c r="I3099" i="8"/>
  <c r="L3098" i="8"/>
  <c r="I3098" i="8"/>
  <c r="L3097" i="8"/>
  <c r="I3097" i="8"/>
  <c r="L3096" i="8"/>
  <c r="I3096" i="8"/>
  <c r="L3095" i="8"/>
  <c r="I3095" i="8"/>
  <c r="L3094" i="8"/>
  <c r="I3094" i="8"/>
  <c r="L3093" i="8"/>
  <c r="I3093" i="8"/>
  <c r="L3092" i="8"/>
  <c r="I3092" i="8"/>
  <c r="L3091" i="8"/>
  <c r="I3091" i="8"/>
  <c r="L3090" i="8"/>
  <c r="I3090" i="8"/>
  <c r="L3089" i="8"/>
  <c r="I3089" i="8"/>
  <c r="L3088" i="8"/>
  <c r="I3088" i="8"/>
  <c r="L3087" i="8"/>
  <c r="I3087" i="8"/>
  <c r="L3086" i="8"/>
  <c r="I3086" i="8"/>
  <c r="L3085" i="8"/>
  <c r="I3085" i="8"/>
  <c r="L3084" i="8"/>
  <c r="I3084" i="8"/>
  <c r="L3083" i="8"/>
  <c r="I3083" i="8"/>
  <c r="L3082" i="8"/>
  <c r="I3082" i="8"/>
  <c r="L3081" i="8"/>
  <c r="I3081" i="8"/>
  <c r="L3080" i="8"/>
  <c r="I3080" i="8"/>
  <c r="L3079" i="8"/>
  <c r="I3079" i="8"/>
  <c r="L3078" i="8"/>
  <c r="I3078" i="8"/>
  <c r="L3077" i="8"/>
  <c r="I3077" i="8"/>
  <c r="L3076" i="8"/>
  <c r="I3076" i="8"/>
  <c r="L3075" i="8"/>
  <c r="I3075" i="8"/>
  <c r="L3074" i="8"/>
  <c r="I3074" i="8"/>
  <c r="L3073" i="8"/>
  <c r="I3073" i="8"/>
  <c r="L3072" i="8"/>
  <c r="I3072" i="8"/>
  <c r="L3071" i="8"/>
  <c r="I3071" i="8"/>
  <c r="L3070" i="8"/>
  <c r="I3070" i="8"/>
  <c r="L3069" i="8"/>
  <c r="I3069" i="8"/>
  <c r="L3068" i="8"/>
  <c r="I3068" i="8"/>
  <c r="L3067" i="8"/>
  <c r="I3067" i="8"/>
  <c r="L3066" i="8"/>
  <c r="I3066" i="8"/>
  <c r="L3065" i="8"/>
  <c r="I3065" i="8"/>
  <c r="L3064" i="8"/>
  <c r="I3064" i="8"/>
  <c r="L3063" i="8"/>
  <c r="I3063" i="8"/>
  <c r="L3062" i="8"/>
  <c r="I3062" i="8"/>
  <c r="L3061" i="8"/>
  <c r="I3061" i="8"/>
  <c r="L3060" i="8"/>
  <c r="I3060" i="8"/>
  <c r="L3059" i="8"/>
  <c r="I3059" i="8"/>
  <c r="L3058" i="8"/>
  <c r="I3058" i="8"/>
  <c r="L3057" i="8"/>
  <c r="I3057" i="8"/>
  <c r="L3056" i="8"/>
  <c r="I3056" i="8"/>
  <c r="L3055" i="8"/>
  <c r="I3055" i="8"/>
  <c r="L3054" i="8"/>
  <c r="I3054" i="8"/>
  <c r="L3053" i="8"/>
  <c r="I3053" i="8"/>
  <c r="L3052" i="8"/>
  <c r="I3052" i="8"/>
  <c r="L3051" i="8"/>
  <c r="I3051" i="8"/>
  <c r="L3050" i="8"/>
  <c r="I3050" i="8"/>
  <c r="L3049" i="8"/>
  <c r="I3049" i="8"/>
  <c r="L3048" i="8"/>
  <c r="I3048" i="8"/>
  <c r="L3047" i="8"/>
  <c r="I3047" i="8"/>
  <c r="L3046" i="8"/>
  <c r="I3046" i="8"/>
  <c r="L3045" i="8"/>
  <c r="I3045" i="8"/>
  <c r="L3044" i="8"/>
  <c r="I3044" i="8"/>
  <c r="L3043" i="8"/>
  <c r="I3043" i="8"/>
  <c r="L3042" i="8"/>
  <c r="I3042" i="8"/>
  <c r="L3041" i="8"/>
  <c r="I3041" i="8"/>
  <c r="L3040" i="8"/>
  <c r="I3040" i="8"/>
  <c r="L3039" i="8"/>
  <c r="I3039" i="8"/>
  <c r="L3038" i="8"/>
  <c r="I3038" i="8"/>
  <c r="L3037" i="8"/>
  <c r="I3037" i="8"/>
  <c r="L3036" i="8"/>
  <c r="I3036" i="8"/>
  <c r="L3035" i="8"/>
  <c r="I3035" i="8"/>
  <c r="L3034" i="8"/>
  <c r="I3034" i="8"/>
  <c r="L3033" i="8"/>
  <c r="I3033" i="8"/>
  <c r="L3032" i="8"/>
  <c r="I3032" i="8"/>
  <c r="L3031" i="8"/>
  <c r="I3031" i="8"/>
  <c r="L3030" i="8"/>
  <c r="I3030" i="8"/>
  <c r="L3029" i="8"/>
  <c r="I3029" i="8"/>
  <c r="L3028" i="8"/>
  <c r="I3028" i="8"/>
  <c r="L3027" i="8"/>
  <c r="I3027" i="8"/>
  <c r="L3026" i="8"/>
  <c r="I3026" i="8"/>
  <c r="L3025" i="8"/>
  <c r="I3025" i="8"/>
  <c r="L3024" i="8"/>
  <c r="I3024" i="8"/>
  <c r="L3023" i="8"/>
  <c r="I3023" i="8"/>
  <c r="L3022" i="8"/>
  <c r="I3022" i="8"/>
  <c r="L3021" i="8"/>
  <c r="I3021" i="8"/>
  <c r="L3020" i="8"/>
  <c r="I3020" i="8"/>
  <c r="L3019" i="8"/>
  <c r="I3019" i="8"/>
  <c r="L3018" i="8"/>
  <c r="I3018" i="8"/>
  <c r="L3017" i="8"/>
  <c r="I3017" i="8"/>
  <c r="L3016" i="8"/>
  <c r="I3016" i="8"/>
  <c r="L3015" i="8"/>
  <c r="I3015" i="8"/>
  <c r="L3014" i="8"/>
  <c r="I3014" i="8"/>
  <c r="L3013" i="8"/>
  <c r="I3013" i="8"/>
  <c r="L3012" i="8"/>
  <c r="I3012" i="8"/>
  <c r="L3011" i="8"/>
  <c r="I3011" i="8"/>
  <c r="L3010" i="8"/>
  <c r="I3010" i="8"/>
  <c r="L3009" i="8"/>
  <c r="I3009" i="8"/>
  <c r="L3008" i="8"/>
  <c r="I3008" i="8"/>
  <c r="L3007" i="8"/>
  <c r="I3007" i="8"/>
  <c r="L3006" i="8"/>
  <c r="I3006" i="8"/>
  <c r="L3005" i="8"/>
  <c r="I3005" i="8"/>
  <c r="L3004" i="8"/>
  <c r="I3004" i="8"/>
  <c r="L3003" i="8"/>
  <c r="I3003" i="8"/>
  <c r="L3002" i="8"/>
  <c r="I3002" i="8"/>
  <c r="L3001" i="8"/>
  <c r="I3001" i="8"/>
  <c r="L3000" i="8"/>
  <c r="I3000" i="8"/>
  <c r="L2999" i="8"/>
  <c r="I2999" i="8"/>
  <c r="L2998" i="8"/>
  <c r="I2998" i="8"/>
  <c r="L2997" i="8"/>
  <c r="I2997" i="8"/>
  <c r="L2996" i="8"/>
  <c r="I2996" i="8"/>
  <c r="L2995" i="8"/>
  <c r="I2995" i="8"/>
  <c r="L2994" i="8"/>
  <c r="I2994" i="8"/>
  <c r="L2993" i="8"/>
  <c r="I2993" i="8"/>
  <c r="L2992" i="8"/>
  <c r="I2992" i="8"/>
  <c r="L2991" i="8"/>
  <c r="I2991" i="8"/>
  <c r="L2990" i="8"/>
  <c r="I2990" i="8"/>
  <c r="L2989" i="8"/>
  <c r="I2989" i="8"/>
  <c r="L2988" i="8"/>
  <c r="I2988" i="8"/>
  <c r="L2987" i="8"/>
  <c r="I2987" i="8"/>
  <c r="L2986" i="8"/>
  <c r="I2986" i="8"/>
  <c r="L2985" i="8"/>
  <c r="I2985" i="8"/>
  <c r="L2984" i="8"/>
  <c r="I2984" i="8"/>
  <c r="L2983" i="8"/>
  <c r="I2983" i="8"/>
  <c r="L2982" i="8"/>
  <c r="I2982" i="8"/>
  <c r="L2981" i="8"/>
  <c r="I2981" i="8"/>
  <c r="L2980" i="8"/>
  <c r="I2980" i="8"/>
  <c r="L2979" i="8"/>
  <c r="I2979" i="8"/>
  <c r="L2978" i="8"/>
  <c r="I2978" i="8"/>
  <c r="L2977" i="8"/>
  <c r="I2977" i="8"/>
  <c r="L2976" i="8"/>
  <c r="I2976" i="8"/>
  <c r="L2975" i="8"/>
  <c r="I2975" i="8"/>
  <c r="L2974" i="8"/>
  <c r="I2974" i="8"/>
  <c r="L2973" i="8"/>
  <c r="I2973" i="8"/>
  <c r="L2972" i="8"/>
  <c r="I2972" i="8"/>
  <c r="L2971" i="8"/>
  <c r="I2971" i="8"/>
  <c r="L2970" i="8"/>
  <c r="I2970" i="8"/>
  <c r="L2969" i="8"/>
  <c r="I2969" i="8"/>
  <c r="L2968" i="8"/>
  <c r="I2968" i="8"/>
  <c r="L2967" i="8"/>
  <c r="I2967" i="8"/>
  <c r="L2966" i="8"/>
  <c r="I2966" i="8"/>
  <c r="L2965" i="8"/>
  <c r="I2965" i="8"/>
  <c r="L2964" i="8"/>
  <c r="I2964" i="8"/>
  <c r="L2963" i="8"/>
  <c r="I2963" i="8"/>
  <c r="L2962" i="8"/>
  <c r="I2962" i="8"/>
  <c r="L2961" i="8"/>
  <c r="I2961" i="8"/>
  <c r="L2960" i="8"/>
  <c r="I2960" i="8"/>
  <c r="L2959" i="8"/>
  <c r="I2959" i="8"/>
  <c r="L2958" i="8"/>
  <c r="I2958" i="8"/>
  <c r="L2957" i="8"/>
  <c r="I2957" i="8"/>
  <c r="L2956" i="8"/>
  <c r="I2956" i="8"/>
  <c r="L2955" i="8"/>
  <c r="I2955" i="8"/>
  <c r="L2954" i="8"/>
  <c r="I2954" i="8"/>
  <c r="L2953" i="8"/>
  <c r="I2953" i="8"/>
  <c r="L2952" i="8"/>
  <c r="I2952" i="8"/>
  <c r="L2951" i="8"/>
  <c r="I2951" i="8"/>
  <c r="L2950" i="8"/>
  <c r="I2950" i="8"/>
  <c r="L2949" i="8"/>
  <c r="I2949" i="8"/>
  <c r="L2948" i="8"/>
  <c r="I2948" i="8"/>
  <c r="L2947" i="8"/>
  <c r="I2947" i="8"/>
  <c r="L2946" i="8"/>
  <c r="I2946" i="8"/>
  <c r="L2945" i="8"/>
  <c r="I2945" i="8"/>
  <c r="L2944" i="8"/>
  <c r="I2944" i="8"/>
  <c r="L2943" i="8"/>
  <c r="I2943" i="8"/>
  <c r="L2942" i="8"/>
  <c r="I2942" i="8"/>
  <c r="L2941" i="8"/>
  <c r="I2941" i="8"/>
  <c r="L2940" i="8"/>
  <c r="I2940" i="8"/>
  <c r="L2939" i="8"/>
  <c r="I2939" i="8"/>
  <c r="L2938" i="8"/>
  <c r="I2938" i="8"/>
  <c r="L2937" i="8"/>
  <c r="I2937" i="8"/>
  <c r="L2936" i="8"/>
  <c r="I2936" i="8"/>
  <c r="L2935" i="8"/>
  <c r="I2935" i="8"/>
  <c r="L2934" i="8"/>
  <c r="I2934" i="8"/>
  <c r="L2933" i="8"/>
  <c r="I2933" i="8"/>
  <c r="L2932" i="8"/>
  <c r="I2932" i="8"/>
  <c r="L2931" i="8"/>
  <c r="I2931" i="8"/>
  <c r="L2930" i="8"/>
  <c r="I2930" i="8"/>
  <c r="L2929" i="8"/>
  <c r="I2929" i="8"/>
  <c r="L2928" i="8"/>
  <c r="I2928" i="8"/>
  <c r="L2927" i="8"/>
  <c r="I2927" i="8"/>
  <c r="L2926" i="8"/>
  <c r="I2926" i="8"/>
  <c r="L2925" i="8"/>
  <c r="I2925" i="8"/>
  <c r="L2924" i="8"/>
  <c r="I2924" i="8"/>
  <c r="L2923" i="8"/>
  <c r="I2923" i="8"/>
  <c r="L2922" i="8"/>
  <c r="I2922" i="8"/>
  <c r="L2921" i="8"/>
  <c r="I2921" i="8"/>
  <c r="L2920" i="8"/>
  <c r="I2920" i="8"/>
  <c r="L2919" i="8"/>
  <c r="I2919" i="8"/>
  <c r="L2918" i="8"/>
  <c r="I2918" i="8"/>
  <c r="L2917" i="8"/>
  <c r="I2917" i="8"/>
  <c r="L2916" i="8"/>
  <c r="I2916" i="8"/>
  <c r="L2915" i="8"/>
  <c r="I2915" i="8"/>
  <c r="L2914" i="8"/>
  <c r="I2914" i="8"/>
  <c r="L2913" i="8"/>
  <c r="I2913" i="8"/>
  <c r="L2912" i="8"/>
  <c r="I2912" i="8"/>
  <c r="L2911" i="8"/>
  <c r="I2911" i="8"/>
  <c r="L2910" i="8"/>
  <c r="I2910" i="8"/>
  <c r="L2909" i="8"/>
  <c r="I2909" i="8"/>
  <c r="L2908" i="8"/>
  <c r="I2908" i="8"/>
  <c r="L2907" i="8"/>
  <c r="I2907" i="8"/>
  <c r="L2906" i="8"/>
  <c r="I2906" i="8"/>
  <c r="L2905" i="8"/>
  <c r="I2905" i="8"/>
  <c r="L2904" i="8"/>
  <c r="I2904" i="8"/>
  <c r="L2903" i="8"/>
  <c r="I2903" i="8"/>
  <c r="L2902" i="8"/>
  <c r="I2902" i="8"/>
  <c r="L2901" i="8"/>
  <c r="I2901" i="8"/>
  <c r="L2900" i="8"/>
  <c r="I2900" i="8"/>
  <c r="L2899" i="8"/>
  <c r="I2899" i="8"/>
  <c r="L2898" i="8"/>
  <c r="I2898" i="8"/>
  <c r="L2897" i="8"/>
  <c r="I2897" i="8"/>
  <c r="L2896" i="8"/>
  <c r="I2896" i="8"/>
  <c r="L2895" i="8"/>
  <c r="I2895" i="8"/>
  <c r="L2894" i="8"/>
  <c r="I2894" i="8"/>
  <c r="L2893" i="8"/>
  <c r="I2893" i="8"/>
  <c r="L2892" i="8"/>
  <c r="I2892" i="8"/>
  <c r="L2891" i="8"/>
  <c r="I2891" i="8"/>
  <c r="L2890" i="8"/>
  <c r="I2890" i="8"/>
  <c r="L2889" i="8"/>
  <c r="I2889" i="8"/>
  <c r="L2888" i="8"/>
  <c r="I2888" i="8"/>
  <c r="L2887" i="8"/>
  <c r="I2887" i="8"/>
  <c r="L2886" i="8"/>
  <c r="I2886" i="8"/>
  <c r="L2885" i="8"/>
  <c r="I2885" i="8"/>
  <c r="L2884" i="8"/>
  <c r="I2884" i="8"/>
  <c r="L2883" i="8"/>
  <c r="I2883" i="8"/>
  <c r="L2882" i="8"/>
  <c r="I2882" i="8"/>
  <c r="L2881" i="8"/>
  <c r="I2881" i="8"/>
  <c r="L2880" i="8"/>
  <c r="I2880" i="8"/>
  <c r="L2879" i="8"/>
  <c r="I2879" i="8"/>
  <c r="L2878" i="8"/>
  <c r="I2878" i="8"/>
  <c r="L2877" i="8"/>
  <c r="I2877" i="8"/>
  <c r="L2876" i="8"/>
  <c r="I2876" i="8"/>
  <c r="L2875" i="8"/>
  <c r="I2875" i="8"/>
  <c r="L2874" i="8"/>
  <c r="I2874" i="8"/>
  <c r="L2873" i="8"/>
  <c r="I2873" i="8"/>
  <c r="L2872" i="8"/>
  <c r="I2872" i="8"/>
  <c r="L2871" i="8"/>
  <c r="I2871" i="8"/>
  <c r="L2870" i="8"/>
  <c r="I2870" i="8"/>
  <c r="L2869" i="8"/>
  <c r="I2869" i="8"/>
  <c r="L2868" i="8"/>
  <c r="I2868" i="8"/>
  <c r="L2867" i="8"/>
  <c r="I2867" i="8"/>
  <c r="L2866" i="8"/>
  <c r="I2866" i="8"/>
  <c r="L2865" i="8"/>
  <c r="I2865" i="8"/>
  <c r="L2864" i="8"/>
  <c r="I2864" i="8"/>
  <c r="L2863" i="8"/>
  <c r="I2863" i="8"/>
  <c r="L2862" i="8"/>
  <c r="I2862" i="8"/>
  <c r="L2861" i="8"/>
  <c r="I2861" i="8"/>
  <c r="L2860" i="8"/>
  <c r="I2860" i="8"/>
  <c r="L2859" i="8"/>
  <c r="I2859" i="8"/>
  <c r="L2858" i="8"/>
  <c r="I2858" i="8"/>
  <c r="L2857" i="8"/>
  <c r="I2857" i="8"/>
  <c r="L2856" i="8"/>
  <c r="I2856" i="8"/>
  <c r="L2855" i="8"/>
  <c r="I2855" i="8"/>
  <c r="L2854" i="8"/>
  <c r="I2854" i="8"/>
  <c r="L2853" i="8"/>
  <c r="I2853" i="8"/>
  <c r="L2852" i="8"/>
  <c r="I2852" i="8"/>
  <c r="L2851" i="8"/>
  <c r="I2851" i="8"/>
  <c r="L2850" i="8"/>
  <c r="I2850" i="8"/>
  <c r="L2849" i="8"/>
  <c r="I2849" i="8"/>
  <c r="L2848" i="8"/>
  <c r="I2848" i="8"/>
  <c r="L2847" i="8"/>
  <c r="I2847" i="8"/>
  <c r="L2846" i="8"/>
  <c r="I2846" i="8"/>
  <c r="L2845" i="8"/>
  <c r="I2845" i="8"/>
  <c r="L2844" i="8"/>
  <c r="I2844" i="8"/>
  <c r="L2843" i="8"/>
  <c r="I2843" i="8"/>
  <c r="L2842" i="8"/>
  <c r="I2842" i="8"/>
  <c r="L2841" i="8"/>
  <c r="I2841" i="8"/>
  <c r="L2840" i="8"/>
  <c r="I2840" i="8"/>
  <c r="L2839" i="8"/>
  <c r="I2839" i="8"/>
  <c r="L2838" i="8"/>
  <c r="I2838" i="8"/>
  <c r="L2837" i="8"/>
  <c r="I2837" i="8"/>
  <c r="L2836" i="8"/>
  <c r="I2836" i="8"/>
  <c r="L2835" i="8"/>
  <c r="I2835" i="8"/>
  <c r="L2834" i="8"/>
  <c r="I2834" i="8"/>
  <c r="L2833" i="8"/>
  <c r="I2833" i="8"/>
  <c r="L2832" i="8"/>
  <c r="I2832" i="8"/>
  <c r="L2831" i="8"/>
  <c r="I2831" i="8"/>
  <c r="L2830" i="8"/>
  <c r="I2830" i="8"/>
  <c r="L2829" i="8"/>
  <c r="I2829" i="8"/>
  <c r="L2828" i="8"/>
  <c r="I2828" i="8"/>
  <c r="L2827" i="8"/>
  <c r="I2827" i="8"/>
  <c r="L2826" i="8"/>
  <c r="I2826" i="8"/>
  <c r="L2825" i="8"/>
  <c r="I2825" i="8"/>
  <c r="L2824" i="8"/>
  <c r="I2824" i="8"/>
  <c r="L2823" i="8"/>
  <c r="I2823" i="8"/>
  <c r="L2822" i="8"/>
  <c r="I2822" i="8"/>
  <c r="L2821" i="8"/>
  <c r="I2821" i="8"/>
  <c r="L2820" i="8"/>
  <c r="I2820" i="8"/>
  <c r="L2819" i="8"/>
  <c r="I2819" i="8"/>
  <c r="L2818" i="8"/>
  <c r="I2818" i="8"/>
  <c r="L2817" i="8"/>
  <c r="I2817" i="8"/>
  <c r="L2816" i="8"/>
  <c r="I2816" i="8"/>
  <c r="L2815" i="8"/>
  <c r="I2815" i="8"/>
  <c r="L2814" i="8"/>
  <c r="I2814" i="8"/>
  <c r="L2813" i="8"/>
  <c r="I2813" i="8"/>
  <c r="L2812" i="8"/>
  <c r="I2812" i="8"/>
  <c r="L2811" i="8"/>
  <c r="I2811" i="8"/>
  <c r="L2810" i="8"/>
  <c r="I2810" i="8"/>
  <c r="L2809" i="8"/>
  <c r="I2809" i="8"/>
  <c r="L2808" i="8"/>
  <c r="I2808" i="8"/>
  <c r="L2807" i="8"/>
  <c r="I2807" i="8"/>
  <c r="L2806" i="8"/>
  <c r="I2806" i="8"/>
  <c r="L2805" i="8"/>
  <c r="I2805" i="8"/>
  <c r="L2804" i="8"/>
  <c r="I2804" i="8"/>
  <c r="L2803" i="8"/>
  <c r="I2803" i="8"/>
  <c r="L2802" i="8"/>
  <c r="I2802" i="8"/>
  <c r="L2801" i="8"/>
  <c r="I2801" i="8"/>
  <c r="L2800" i="8"/>
  <c r="I2800" i="8"/>
  <c r="L2799" i="8"/>
  <c r="I2799" i="8"/>
  <c r="L2798" i="8"/>
  <c r="I2798" i="8"/>
  <c r="L2797" i="8"/>
  <c r="I2797" i="8"/>
  <c r="L2796" i="8"/>
  <c r="I2796" i="8"/>
  <c r="L2795" i="8"/>
  <c r="I2795" i="8"/>
  <c r="L2794" i="8"/>
  <c r="I2794" i="8"/>
  <c r="L2793" i="8"/>
  <c r="I2793" i="8"/>
  <c r="L2792" i="8"/>
  <c r="I2792" i="8"/>
  <c r="L2791" i="8"/>
  <c r="I2791" i="8"/>
  <c r="L2790" i="8"/>
  <c r="I2790" i="8"/>
  <c r="L2789" i="8"/>
  <c r="I2789" i="8"/>
  <c r="L2788" i="8"/>
  <c r="I2788" i="8"/>
  <c r="L2787" i="8"/>
  <c r="I2787" i="8"/>
  <c r="L2786" i="8"/>
  <c r="I2786" i="8"/>
  <c r="L2785" i="8"/>
  <c r="I2785" i="8"/>
  <c r="L2784" i="8"/>
  <c r="I2784" i="8"/>
  <c r="L2783" i="8"/>
  <c r="I2783" i="8"/>
  <c r="L2782" i="8"/>
  <c r="I2782" i="8"/>
  <c r="L2781" i="8"/>
  <c r="I2781" i="8"/>
  <c r="L2780" i="8"/>
  <c r="I2780" i="8"/>
  <c r="L2779" i="8"/>
  <c r="I2779" i="8"/>
  <c r="L2778" i="8"/>
  <c r="I2778" i="8"/>
  <c r="L2777" i="8"/>
  <c r="I2777" i="8"/>
  <c r="L2776" i="8"/>
  <c r="I2776" i="8"/>
  <c r="L2775" i="8"/>
  <c r="I2775" i="8"/>
  <c r="L2774" i="8"/>
  <c r="I2774" i="8"/>
  <c r="L2773" i="8"/>
  <c r="I2773" i="8"/>
  <c r="L2772" i="8"/>
  <c r="I2772" i="8"/>
  <c r="L2771" i="8"/>
  <c r="I2771" i="8"/>
  <c r="L2770" i="8"/>
  <c r="I2770" i="8"/>
  <c r="L2769" i="8"/>
  <c r="I2769" i="8"/>
  <c r="L2768" i="8"/>
  <c r="I2768" i="8"/>
  <c r="L2767" i="8"/>
  <c r="I2767" i="8"/>
  <c r="L2766" i="8"/>
  <c r="I2766" i="8"/>
  <c r="L2765" i="8"/>
  <c r="I2765" i="8"/>
  <c r="L2764" i="8"/>
  <c r="I2764" i="8"/>
  <c r="L2763" i="8"/>
  <c r="I2763" i="8"/>
  <c r="L2762" i="8"/>
  <c r="I2762" i="8"/>
  <c r="L2761" i="8"/>
  <c r="I2761" i="8"/>
  <c r="L2760" i="8"/>
  <c r="I2760" i="8"/>
  <c r="L2759" i="8"/>
  <c r="I2759" i="8"/>
  <c r="L2758" i="8"/>
  <c r="I2758" i="8"/>
  <c r="L2757" i="8"/>
  <c r="I2757" i="8"/>
  <c r="L2756" i="8"/>
  <c r="I2756" i="8"/>
  <c r="L2755" i="8"/>
  <c r="I2755" i="8"/>
  <c r="L2754" i="8"/>
  <c r="I2754" i="8"/>
  <c r="L2753" i="8"/>
  <c r="I2753" i="8"/>
  <c r="L2752" i="8"/>
  <c r="I2752" i="8"/>
  <c r="L2751" i="8"/>
  <c r="I2751" i="8"/>
  <c r="L2750" i="8"/>
  <c r="I2750" i="8"/>
  <c r="L2749" i="8"/>
  <c r="I2749" i="8"/>
  <c r="L2748" i="8"/>
  <c r="I2748" i="8"/>
  <c r="L2747" i="8"/>
  <c r="I2747" i="8"/>
  <c r="L2746" i="8"/>
  <c r="I2746" i="8"/>
  <c r="L2745" i="8"/>
  <c r="I2745" i="8"/>
  <c r="L2744" i="8"/>
  <c r="I2744" i="8"/>
  <c r="L2743" i="8"/>
  <c r="I2743" i="8"/>
  <c r="L2742" i="8"/>
  <c r="I2742" i="8"/>
  <c r="L2741" i="8"/>
  <c r="I2741" i="8"/>
  <c r="L2740" i="8"/>
  <c r="I2740" i="8"/>
  <c r="L2739" i="8"/>
  <c r="I2739" i="8"/>
  <c r="L2738" i="8"/>
  <c r="I2738" i="8"/>
  <c r="L2737" i="8"/>
  <c r="I2737" i="8"/>
  <c r="L2736" i="8"/>
  <c r="I2736" i="8"/>
  <c r="L2735" i="8"/>
  <c r="I2735" i="8"/>
  <c r="L2734" i="8"/>
  <c r="I2734" i="8"/>
  <c r="L2733" i="8"/>
  <c r="I2733" i="8"/>
  <c r="L2732" i="8"/>
  <c r="I2732" i="8"/>
  <c r="L2731" i="8"/>
  <c r="I2731" i="8"/>
  <c r="L2730" i="8"/>
  <c r="I2730" i="8"/>
  <c r="L2729" i="8"/>
  <c r="I2729" i="8"/>
  <c r="L2728" i="8"/>
  <c r="I2728" i="8"/>
  <c r="L2727" i="8"/>
  <c r="I2727" i="8"/>
  <c r="L2726" i="8"/>
  <c r="I2726" i="8"/>
  <c r="L2725" i="8"/>
  <c r="I2725" i="8"/>
  <c r="L2724" i="8"/>
  <c r="I2724" i="8"/>
  <c r="L2723" i="8"/>
  <c r="I2723" i="8"/>
  <c r="L2722" i="8"/>
  <c r="I2722" i="8"/>
  <c r="L2721" i="8"/>
  <c r="I2721" i="8"/>
  <c r="L2720" i="8"/>
  <c r="I2720" i="8"/>
  <c r="L2719" i="8"/>
  <c r="I2719" i="8"/>
  <c r="L2718" i="8"/>
  <c r="I2718" i="8"/>
  <c r="L2717" i="8"/>
  <c r="I2717" i="8"/>
  <c r="L2716" i="8"/>
  <c r="I2716" i="8"/>
  <c r="L2715" i="8"/>
  <c r="I2715" i="8"/>
  <c r="L2714" i="8"/>
  <c r="I2714" i="8"/>
  <c r="L2713" i="8"/>
  <c r="I2713" i="8"/>
  <c r="L2712" i="8"/>
  <c r="I2712" i="8"/>
  <c r="L2711" i="8"/>
  <c r="I2711" i="8"/>
  <c r="L2710" i="8"/>
  <c r="I2710" i="8"/>
  <c r="L2709" i="8"/>
  <c r="I2709" i="8"/>
  <c r="L2708" i="8"/>
  <c r="I2708" i="8"/>
  <c r="L2707" i="8"/>
  <c r="I2707" i="8"/>
  <c r="L2706" i="8"/>
  <c r="I2706" i="8"/>
  <c r="L2705" i="8"/>
  <c r="I2705" i="8"/>
  <c r="L2704" i="8"/>
  <c r="I2704" i="8"/>
  <c r="L2703" i="8"/>
  <c r="I2703" i="8"/>
  <c r="L2702" i="8"/>
  <c r="I2702" i="8"/>
  <c r="L2701" i="8"/>
  <c r="I2701" i="8"/>
  <c r="L2700" i="8"/>
  <c r="I2700" i="8"/>
  <c r="L2699" i="8"/>
  <c r="I2699" i="8"/>
  <c r="L2698" i="8"/>
  <c r="I2698" i="8"/>
  <c r="L2697" i="8"/>
  <c r="I2697" i="8"/>
  <c r="L2696" i="8"/>
  <c r="I2696" i="8"/>
  <c r="L2695" i="8"/>
  <c r="I2695" i="8"/>
  <c r="L2694" i="8"/>
  <c r="I2694" i="8"/>
  <c r="L2693" i="8"/>
  <c r="I2693" i="8"/>
  <c r="L2692" i="8"/>
  <c r="I2692" i="8"/>
  <c r="L2691" i="8"/>
  <c r="I2691" i="8"/>
  <c r="L2690" i="8"/>
  <c r="I2690" i="8"/>
  <c r="L2689" i="8"/>
  <c r="I2689" i="8"/>
  <c r="L2688" i="8"/>
  <c r="I2688" i="8"/>
  <c r="L2687" i="8"/>
  <c r="I2687" i="8"/>
  <c r="L2686" i="8"/>
  <c r="I2686" i="8"/>
  <c r="L2685" i="8"/>
  <c r="I2685" i="8"/>
  <c r="L2684" i="8"/>
  <c r="I2684" i="8"/>
  <c r="L2683" i="8"/>
  <c r="I2683" i="8"/>
  <c r="L2682" i="8"/>
  <c r="I2682" i="8"/>
  <c r="L2681" i="8"/>
  <c r="I2681" i="8"/>
  <c r="L2680" i="8"/>
  <c r="I2680" i="8"/>
  <c r="L2679" i="8"/>
  <c r="I2679" i="8"/>
  <c r="L2678" i="8"/>
  <c r="I2678" i="8"/>
  <c r="L2677" i="8"/>
  <c r="I2677" i="8"/>
  <c r="L2676" i="8"/>
  <c r="I2676" i="8"/>
  <c r="L2675" i="8"/>
  <c r="I2675" i="8"/>
  <c r="L2674" i="8"/>
  <c r="I2674" i="8"/>
  <c r="L2673" i="8"/>
  <c r="I2673" i="8"/>
  <c r="L2672" i="8"/>
  <c r="I2672" i="8"/>
  <c r="L2671" i="8"/>
  <c r="I2671" i="8"/>
  <c r="L2670" i="8"/>
  <c r="I2670" i="8"/>
  <c r="L2669" i="8"/>
  <c r="I2669" i="8"/>
  <c r="L2668" i="8"/>
  <c r="I2668" i="8"/>
  <c r="L2667" i="8"/>
  <c r="I2667" i="8"/>
  <c r="L2666" i="8"/>
  <c r="I2666" i="8"/>
  <c r="L2665" i="8"/>
  <c r="I2665" i="8"/>
  <c r="L2664" i="8"/>
  <c r="I2664" i="8"/>
  <c r="L2663" i="8"/>
  <c r="I2663" i="8"/>
  <c r="L2662" i="8"/>
  <c r="I2662" i="8"/>
  <c r="L2661" i="8"/>
  <c r="I2661" i="8"/>
  <c r="L2660" i="8"/>
  <c r="I2660" i="8"/>
  <c r="L2659" i="8"/>
  <c r="I2659" i="8"/>
  <c r="L2658" i="8"/>
  <c r="I2658" i="8"/>
  <c r="L2657" i="8"/>
  <c r="I2657" i="8"/>
  <c r="L2656" i="8"/>
  <c r="I2656" i="8"/>
  <c r="L2655" i="8"/>
  <c r="I2655" i="8"/>
  <c r="L2654" i="8"/>
  <c r="I2654" i="8"/>
  <c r="L2653" i="8"/>
  <c r="I2653" i="8"/>
  <c r="L2652" i="8"/>
  <c r="I2652" i="8"/>
  <c r="L2651" i="8"/>
  <c r="I2651" i="8"/>
  <c r="L2650" i="8"/>
  <c r="I2650" i="8"/>
  <c r="L2649" i="8"/>
  <c r="I2649" i="8"/>
  <c r="L2648" i="8"/>
  <c r="I2648" i="8"/>
  <c r="L2647" i="8"/>
  <c r="I2647" i="8"/>
  <c r="L2646" i="8"/>
  <c r="I2646" i="8"/>
  <c r="L2645" i="8"/>
  <c r="I2645" i="8"/>
  <c r="L2644" i="8"/>
  <c r="I2644" i="8"/>
  <c r="L2643" i="8"/>
  <c r="I2643" i="8"/>
  <c r="L2642" i="8"/>
  <c r="I2642" i="8"/>
  <c r="L2641" i="8"/>
  <c r="I2641" i="8"/>
  <c r="L2640" i="8"/>
  <c r="I2640" i="8"/>
  <c r="L2639" i="8"/>
  <c r="I2639" i="8"/>
  <c r="L2638" i="8"/>
  <c r="I2638" i="8"/>
  <c r="L2637" i="8"/>
  <c r="I2637" i="8"/>
  <c r="L2636" i="8"/>
  <c r="I2636" i="8"/>
  <c r="L2635" i="8"/>
  <c r="I2635" i="8"/>
  <c r="L2634" i="8"/>
  <c r="I2634" i="8"/>
  <c r="L2633" i="8"/>
  <c r="I2633" i="8"/>
  <c r="L2632" i="8"/>
  <c r="I2632" i="8"/>
  <c r="L2631" i="8"/>
  <c r="I2631" i="8"/>
  <c r="L2630" i="8"/>
  <c r="I2630" i="8"/>
  <c r="L2629" i="8"/>
  <c r="I2629" i="8"/>
  <c r="L2628" i="8"/>
  <c r="I2628" i="8"/>
  <c r="L2627" i="8"/>
  <c r="I2627" i="8"/>
  <c r="L2626" i="8"/>
  <c r="I2626" i="8"/>
  <c r="L2625" i="8"/>
  <c r="I2625" i="8"/>
  <c r="L2624" i="8"/>
  <c r="I2624" i="8"/>
  <c r="L2623" i="8"/>
  <c r="I2623" i="8"/>
  <c r="L2622" i="8"/>
  <c r="I2622" i="8"/>
  <c r="L2621" i="8"/>
  <c r="I2621" i="8"/>
  <c r="L2620" i="8"/>
  <c r="I2620" i="8"/>
  <c r="L2619" i="8"/>
  <c r="I2619" i="8"/>
  <c r="L2618" i="8"/>
  <c r="I2618" i="8"/>
  <c r="L2617" i="8"/>
  <c r="I2617" i="8"/>
  <c r="L2616" i="8"/>
  <c r="I2616" i="8"/>
  <c r="L2615" i="8"/>
  <c r="I2615" i="8"/>
  <c r="L2614" i="8"/>
  <c r="I2614" i="8"/>
  <c r="L2613" i="8"/>
  <c r="I2613" i="8"/>
  <c r="L2612" i="8"/>
  <c r="I2612" i="8"/>
  <c r="L2611" i="8"/>
  <c r="I2611" i="8"/>
  <c r="L2610" i="8"/>
  <c r="I2610" i="8"/>
  <c r="L2609" i="8"/>
  <c r="I2609" i="8"/>
  <c r="L2608" i="8"/>
  <c r="I2608" i="8"/>
  <c r="L2607" i="8"/>
  <c r="I2607" i="8"/>
  <c r="L2606" i="8"/>
  <c r="I2606" i="8"/>
  <c r="L2605" i="8"/>
  <c r="I2605" i="8"/>
  <c r="L2604" i="8"/>
  <c r="I2604" i="8"/>
  <c r="L2603" i="8"/>
  <c r="I2603" i="8"/>
  <c r="L2602" i="8"/>
  <c r="I2602" i="8"/>
  <c r="L2601" i="8"/>
  <c r="I2601" i="8"/>
  <c r="L2600" i="8"/>
  <c r="I2600" i="8"/>
  <c r="L2599" i="8"/>
  <c r="I2599" i="8"/>
  <c r="L2598" i="8"/>
  <c r="I2598" i="8"/>
  <c r="L2597" i="8"/>
  <c r="I2597" i="8"/>
  <c r="L2596" i="8"/>
  <c r="I2596" i="8"/>
  <c r="L2595" i="8"/>
  <c r="I2595" i="8"/>
  <c r="L2594" i="8"/>
  <c r="I2594" i="8"/>
  <c r="L2593" i="8"/>
  <c r="I2593" i="8"/>
  <c r="L2592" i="8"/>
  <c r="I2592" i="8"/>
  <c r="L2591" i="8"/>
  <c r="I2591" i="8"/>
  <c r="L2590" i="8"/>
  <c r="I2590" i="8"/>
  <c r="L2589" i="8"/>
  <c r="I2589" i="8"/>
  <c r="L2588" i="8"/>
  <c r="I2588" i="8"/>
  <c r="L2587" i="8"/>
  <c r="I2587" i="8"/>
  <c r="L2586" i="8"/>
  <c r="I2586" i="8"/>
  <c r="L2585" i="8"/>
  <c r="I2585" i="8"/>
  <c r="L2584" i="8"/>
  <c r="I2584" i="8"/>
  <c r="L2583" i="8"/>
  <c r="I2583" i="8"/>
  <c r="L2582" i="8"/>
  <c r="I2582" i="8"/>
  <c r="L2581" i="8"/>
  <c r="I2581" i="8"/>
  <c r="L2580" i="8"/>
  <c r="I2580" i="8"/>
  <c r="L2579" i="8"/>
  <c r="I2579" i="8"/>
  <c r="L2578" i="8"/>
  <c r="I2578" i="8"/>
  <c r="L2577" i="8"/>
  <c r="I2577" i="8"/>
  <c r="L2576" i="8"/>
  <c r="I2576" i="8"/>
  <c r="L2575" i="8"/>
  <c r="I2575" i="8"/>
  <c r="L2574" i="8"/>
  <c r="I2574" i="8"/>
  <c r="L2573" i="8"/>
  <c r="I2573" i="8"/>
  <c r="L2572" i="8"/>
  <c r="I2572" i="8"/>
  <c r="L2571" i="8"/>
  <c r="I2571" i="8"/>
  <c r="L2570" i="8"/>
  <c r="I2570" i="8"/>
  <c r="L2569" i="8"/>
  <c r="I2569" i="8"/>
  <c r="L2568" i="8"/>
  <c r="I2568" i="8"/>
  <c r="L2567" i="8"/>
  <c r="I2567" i="8"/>
  <c r="L2566" i="8"/>
  <c r="I2566" i="8"/>
  <c r="L2565" i="8"/>
  <c r="I2565" i="8"/>
  <c r="L2564" i="8"/>
  <c r="I2564" i="8"/>
  <c r="L2563" i="8"/>
  <c r="I2563" i="8"/>
  <c r="L2562" i="8"/>
  <c r="I2562" i="8"/>
  <c r="L2561" i="8"/>
  <c r="I2561" i="8"/>
  <c r="L2560" i="8"/>
  <c r="I2560" i="8"/>
  <c r="L2559" i="8"/>
  <c r="I2559" i="8"/>
  <c r="L2558" i="8"/>
  <c r="I2558" i="8"/>
  <c r="L2557" i="8"/>
  <c r="I2557" i="8"/>
  <c r="L2556" i="8"/>
  <c r="I2556" i="8"/>
  <c r="L2555" i="8"/>
  <c r="I2555" i="8"/>
  <c r="L2554" i="8"/>
  <c r="I2554" i="8"/>
  <c r="L2553" i="8"/>
  <c r="I2553" i="8"/>
  <c r="L2552" i="8"/>
  <c r="I2552" i="8"/>
  <c r="L2551" i="8"/>
  <c r="I2551" i="8"/>
  <c r="L2550" i="8"/>
  <c r="I2550" i="8"/>
  <c r="L2549" i="8"/>
  <c r="I2549" i="8"/>
  <c r="L2548" i="8"/>
  <c r="I2548" i="8"/>
  <c r="L2547" i="8"/>
  <c r="I2547" i="8"/>
  <c r="L2546" i="8"/>
  <c r="I2546" i="8"/>
  <c r="L2545" i="8"/>
  <c r="I2545" i="8"/>
  <c r="L2544" i="8"/>
  <c r="I2544" i="8"/>
  <c r="L2543" i="8"/>
  <c r="I2543" i="8"/>
  <c r="L2542" i="8"/>
  <c r="I2542" i="8"/>
  <c r="L2541" i="8"/>
  <c r="I2541" i="8"/>
  <c r="L2540" i="8"/>
  <c r="I2540" i="8"/>
  <c r="L2539" i="8"/>
  <c r="I2539" i="8"/>
  <c r="L2538" i="8"/>
  <c r="I2538" i="8"/>
  <c r="L2537" i="8"/>
  <c r="I2537" i="8"/>
  <c r="L2536" i="8"/>
  <c r="I2536" i="8"/>
  <c r="L2535" i="8"/>
  <c r="I2535" i="8"/>
  <c r="L2534" i="8"/>
  <c r="I2534" i="8"/>
  <c r="L2533" i="8"/>
  <c r="I2533" i="8"/>
  <c r="L2532" i="8"/>
  <c r="I2532" i="8"/>
  <c r="L2531" i="8"/>
  <c r="I2531" i="8"/>
  <c r="L2530" i="8"/>
  <c r="I2530" i="8"/>
  <c r="L2529" i="8"/>
  <c r="I2529" i="8"/>
  <c r="L2528" i="8"/>
  <c r="I2528" i="8"/>
  <c r="L2527" i="8"/>
  <c r="I2527" i="8"/>
  <c r="L2526" i="8"/>
  <c r="I2526" i="8"/>
  <c r="L2525" i="8"/>
  <c r="I2525" i="8"/>
  <c r="L2524" i="8"/>
  <c r="I2524" i="8"/>
  <c r="L2523" i="8"/>
  <c r="I2523" i="8"/>
  <c r="L2522" i="8"/>
  <c r="I2522" i="8"/>
  <c r="L2521" i="8"/>
  <c r="I2521" i="8"/>
  <c r="L2520" i="8"/>
  <c r="I2520" i="8"/>
  <c r="L2519" i="8"/>
  <c r="I2519" i="8"/>
  <c r="L2518" i="8"/>
  <c r="I2518" i="8"/>
  <c r="L2517" i="8"/>
  <c r="I2517" i="8"/>
  <c r="L2516" i="8"/>
  <c r="I2516" i="8"/>
  <c r="L2515" i="8"/>
  <c r="I2515" i="8"/>
  <c r="L2514" i="8"/>
  <c r="I2514" i="8"/>
  <c r="L2513" i="8"/>
  <c r="I2513" i="8"/>
  <c r="L2512" i="8"/>
  <c r="I2512" i="8"/>
  <c r="L2511" i="8"/>
  <c r="I2511" i="8"/>
  <c r="L2510" i="8"/>
  <c r="I2510" i="8"/>
  <c r="L2509" i="8"/>
  <c r="I2509" i="8"/>
  <c r="L2508" i="8"/>
  <c r="I2508" i="8"/>
  <c r="L2507" i="8"/>
  <c r="I2507" i="8"/>
  <c r="L2506" i="8"/>
  <c r="I2506" i="8"/>
  <c r="L2505" i="8"/>
  <c r="I2505" i="8"/>
  <c r="L2504" i="8"/>
  <c r="I2504" i="8"/>
  <c r="L2503" i="8"/>
  <c r="I2503" i="8"/>
  <c r="L2502" i="8"/>
  <c r="I2502" i="8"/>
  <c r="L2501" i="8"/>
  <c r="I2501" i="8"/>
  <c r="L2500" i="8"/>
  <c r="I2500" i="8"/>
  <c r="L2499" i="8"/>
  <c r="I2499" i="8"/>
  <c r="L2498" i="8"/>
  <c r="I2498" i="8"/>
  <c r="L2497" i="8"/>
  <c r="I2497" i="8"/>
  <c r="L2496" i="8"/>
  <c r="I2496" i="8"/>
  <c r="L2495" i="8"/>
  <c r="I2495" i="8"/>
  <c r="L2494" i="8"/>
  <c r="I2494" i="8"/>
  <c r="L2493" i="8"/>
  <c r="I2493" i="8"/>
  <c r="L2492" i="8"/>
  <c r="I2492" i="8"/>
  <c r="L2491" i="8"/>
  <c r="I2491" i="8"/>
  <c r="L2490" i="8"/>
  <c r="I2490" i="8"/>
  <c r="L2489" i="8"/>
  <c r="I2489" i="8"/>
  <c r="L2488" i="8"/>
  <c r="I2488" i="8"/>
  <c r="L2487" i="8"/>
  <c r="I2487" i="8"/>
  <c r="L2486" i="8"/>
  <c r="I2486" i="8"/>
  <c r="L2485" i="8"/>
  <c r="I2485" i="8"/>
  <c r="L2484" i="8"/>
  <c r="I2484" i="8"/>
  <c r="L2483" i="8"/>
  <c r="I2483" i="8"/>
  <c r="L2482" i="8"/>
  <c r="I2482" i="8"/>
  <c r="L2481" i="8"/>
  <c r="I2481" i="8"/>
  <c r="L2480" i="8"/>
  <c r="I2480" i="8"/>
  <c r="L2479" i="8"/>
  <c r="I2479" i="8"/>
  <c r="L2478" i="8"/>
  <c r="I2478" i="8"/>
  <c r="L2477" i="8"/>
  <c r="I2477" i="8"/>
  <c r="L2476" i="8"/>
  <c r="I2476" i="8"/>
  <c r="L2475" i="8"/>
  <c r="I2475" i="8"/>
  <c r="L2474" i="8"/>
  <c r="I2474" i="8"/>
  <c r="L2473" i="8"/>
  <c r="I2473" i="8"/>
  <c r="L2472" i="8"/>
  <c r="I2472" i="8"/>
  <c r="L2471" i="8"/>
  <c r="I2471" i="8"/>
  <c r="L2470" i="8"/>
  <c r="I2470" i="8"/>
  <c r="L2469" i="8"/>
  <c r="I2469" i="8"/>
  <c r="L2468" i="8"/>
  <c r="I2468" i="8"/>
  <c r="L2467" i="8"/>
  <c r="I2467" i="8"/>
  <c r="L2466" i="8"/>
  <c r="I2466" i="8"/>
  <c r="L2465" i="8"/>
  <c r="I2465" i="8"/>
  <c r="L2464" i="8"/>
  <c r="I2464" i="8"/>
  <c r="L2463" i="8"/>
  <c r="I2463" i="8"/>
  <c r="L2462" i="8"/>
  <c r="I2462" i="8"/>
  <c r="L2461" i="8"/>
  <c r="I2461" i="8"/>
  <c r="L2460" i="8"/>
  <c r="I2460" i="8"/>
  <c r="L2459" i="8"/>
  <c r="I2459" i="8"/>
  <c r="L2458" i="8"/>
  <c r="I2458" i="8"/>
  <c r="L2457" i="8"/>
  <c r="I2457" i="8"/>
  <c r="L2456" i="8"/>
  <c r="I2456" i="8"/>
  <c r="L2455" i="8"/>
  <c r="I2455" i="8"/>
  <c r="L2454" i="8"/>
  <c r="I2454" i="8"/>
  <c r="L2453" i="8"/>
  <c r="I2453" i="8"/>
  <c r="L2452" i="8"/>
  <c r="I2452" i="8"/>
  <c r="L2451" i="8"/>
  <c r="I2451" i="8"/>
  <c r="L2450" i="8"/>
  <c r="I2450" i="8"/>
  <c r="L2449" i="8"/>
  <c r="I2449" i="8"/>
  <c r="L2448" i="8"/>
  <c r="I2448" i="8"/>
  <c r="L2447" i="8"/>
  <c r="I2447" i="8"/>
  <c r="L2446" i="8"/>
  <c r="I2446" i="8"/>
  <c r="L2445" i="8"/>
  <c r="I2445" i="8"/>
  <c r="L2444" i="8"/>
  <c r="I2444" i="8"/>
  <c r="L2443" i="8"/>
  <c r="I2443" i="8"/>
  <c r="L2442" i="8"/>
  <c r="I2442" i="8"/>
  <c r="L2441" i="8"/>
  <c r="I2441" i="8"/>
  <c r="L2440" i="8"/>
  <c r="I2440" i="8"/>
  <c r="L2439" i="8"/>
  <c r="I2439" i="8"/>
  <c r="L2438" i="8"/>
  <c r="I2438" i="8"/>
  <c r="L2437" i="8"/>
  <c r="I2437" i="8"/>
  <c r="L2436" i="8"/>
  <c r="I2436" i="8"/>
  <c r="L2435" i="8"/>
  <c r="I2435" i="8"/>
  <c r="L2434" i="8"/>
  <c r="I2434" i="8"/>
  <c r="L2433" i="8"/>
  <c r="I2433" i="8"/>
  <c r="L2432" i="8"/>
  <c r="I2432" i="8"/>
  <c r="L2431" i="8"/>
  <c r="I2431" i="8"/>
  <c r="L2430" i="8"/>
  <c r="I2430" i="8"/>
  <c r="L2429" i="8"/>
  <c r="I2429" i="8"/>
  <c r="L2428" i="8"/>
  <c r="I2428" i="8"/>
  <c r="L2427" i="8"/>
  <c r="I2427" i="8"/>
  <c r="L2426" i="8"/>
  <c r="I2426" i="8"/>
  <c r="L2425" i="8"/>
  <c r="I2425" i="8"/>
  <c r="L2424" i="8"/>
  <c r="I2424" i="8"/>
  <c r="L2423" i="8"/>
  <c r="I2423" i="8"/>
  <c r="L2422" i="8"/>
  <c r="I2422" i="8"/>
  <c r="L2421" i="8"/>
  <c r="I2421" i="8"/>
  <c r="L2420" i="8"/>
  <c r="I2420" i="8"/>
  <c r="L2419" i="8"/>
  <c r="I2419" i="8"/>
  <c r="L2418" i="8"/>
  <c r="I2418" i="8"/>
  <c r="L2417" i="8"/>
  <c r="I2417" i="8"/>
  <c r="L2416" i="8"/>
  <c r="I2416" i="8"/>
  <c r="L2415" i="8"/>
  <c r="I2415" i="8"/>
  <c r="L2414" i="8"/>
  <c r="I2414" i="8"/>
  <c r="L2413" i="8"/>
  <c r="I2413" i="8"/>
  <c r="L2412" i="8"/>
  <c r="I2412" i="8"/>
  <c r="L2411" i="8"/>
  <c r="I2411" i="8"/>
  <c r="L2410" i="8"/>
  <c r="I2410" i="8"/>
  <c r="L2409" i="8"/>
  <c r="I2409" i="8"/>
  <c r="L2408" i="8"/>
  <c r="I2408" i="8"/>
  <c r="L2407" i="8"/>
  <c r="I2407" i="8"/>
  <c r="L2406" i="8"/>
  <c r="I2406" i="8"/>
  <c r="L2405" i="8"/>
  <c r="I2405" i="8"/>
  <c r="L2404" i="8"/>
  <c r="I2404" i="8"/>
  <c r="L2403" i="8"/>
  <c r="I2403" i="8"/>
  <c r="L2402" i="8"/>
  <c r="I2402" i="8"/>
  <c r="L2401" i="8"/>
  <c r="I2401" i="8"/>
  <c r="L2400" i="8"/>
  <c r="I2400" i="8"/>
  <c r="L2399" i="8"/>
  <c r="I2399" i="8"/>
  <c r="L2398" i="8"/>
  <c r="I2398" i="8"/>
  <c r="L2397" i="8"/>
  <c r="I2397" i="8"/>
  <c r="L2396" i="8"/>
  <c r="I2396" i="8"/>
  <c r="L2395" i="8"/>
  <c r="I2395" i="8"/>
  <c r="L2394" i="8"/>
  <c r="I2394" i="8"/>
  <c r="L2393" i="8"/>
  <c r="I2393" i="8"/>
  <c r="L2392" i="8"/>
  <c r="I2392" i="8"/>
  <c r="L2391" i="8"/>
  <c r="I2391" i="8"/>
  <c r="L2390" i="8"/>
  <c r="I2390" i="8"/>
  <c r="L2389" i="8"/>
  <c r="I2389" i="8"/>
  <c r="L2388" i="8"/>
  <c r="I2388" i="8"/>
  <c r="L2387" i="8"/>
  <c r="I2387" i="8"/>
  <c r="L2386" i="8"/>
  <c r="I2386" i="8"/>
  <c r="L2385" i="8"/>
  <c r="I2385" i="8"/>
  <c r="L2384" i="8"/>
  <c r="I2384" i="8"/>
  <c r="L2383" i="8"/>
  <c r="I2383" i="8"/>
  <c r="L2382" i="8"/>
  <c r="I2382" i="8"/>
  <c r="L2381" i="8"/>
  <c r="I2381" i="8"/>
  <c r="L2380" i="8"/>
  <c r="I2380" i="8"/>
  <c r="L2379" i="8"/>
  <c r="I2379" i="8"/>
  <c r="L2378" i="8"/>
  <c r="I2378" i="8"/>
  <c r="L2377" i="8"/>
  <c r="I2377" i="8"/>
  <c r="L2376" i="8"/>
  <c r="I2376" i="8"/>
  <c r="L2375" i="8"/>
  <c r="I2375" i="8"/>
  <c r="L2374" i="8"/>
  <c r="I2374" i="8"/>
  <c r="L2373" i="8"/>
  <c r="I2373" i="8"/>
  <c r="L2372" i="8"/>
  <c r="I2372" i="8"/>
  <c r="L2371" i="8"/>
  <c r="I2371" i="8"/>
  <c r="L2370" i="8"/>
  <c r="I2370" i="8"/>
  <c r="L2369" i="8"/>
  <c r="I2369" i="8"/>
  <c r="L2368" i="8"/>
  <c r="I2368" i="8"/>
  <c r="L2367" i="8"/>
  <c r="I2367" i="8"/>
  <c r="L2366" i="8"/>
  <c r="I2366" i="8"/>
  <c r="L2365" i="8"/>
  <c r="I2365" i="8"/>
  <c r="L2364" i="8"/>
  <c r="I2364" i="8"/>
  <c r="L2363" i="8"/>
  <c r="I2363" i="8"/>
  <c r="L2362" i="8"/>
  <c r="I2362" i="8"/>
  <c r="L2361" i="8"/>
  <c r="I2361" i="8"/>
  <c r="L2360" i="8"/>
  <c r="I2360" i="8"/>
  <c r="L2359" i="8"/>
  <c r="I2359" i="8"/>
  <c r="L2358" i="8"/>
  <c r="I2358" i="8"/>
  <c r="L2357" i="8"/>
  <c r="I2357" i="8"/>
  <c r="L2356" i="8"/>
  <c r="I2356" i="8"/>
  <c r="L2355" i="8"/>
  <c r="I2355" i="8"/>
  <c r="L2354" i="8"/>
  <c r="I2354" i="8"/>
  <c r="L2353" i="8"/>
  <c r="I2353" i="8"/>
  <c r="L2352" i="8"/>
  <c r="I2352" i="8"/>
  <c r="L2351" i="8"/>
  <c r="I2351" i="8"/>
  <c r="L2350" i="8"/>
  <c r="I2350" i="8"/>
  <c r="L2349" i="8"/>
  <c r="I2349" i="8"/>
  <c r="L2348" i="8"/>
  <c r="I2348" i="8"/>
  <c r="L2347" i="8"/>
  <c r="I2347" i="8"/>
  <c r="L2346" i="8"/>
  <c r="I2346" i="8"/>
  <c r="L2345" i="8"/>
  <c r="I2345" i="8"/>
  <c r="L2344" i="8"/>
  <c r="I2344" i="8"/>
  <c r="L2343" i="8"/>
  <c r="I2343" i="8"/>
  <c r="L2342" i="8"/>
  <c r="I2342" i="8"/>
  <c r="L2341" i="8"/>
  <c r="I2341" i="8"/>
  <c r="L2340" i="8"/>
  <c r="I2340" i="8"/>
  <c r="L2339" i="8"/>
  <c r="I2339" i="8"/>
  <c r="L2338" i="8"/>
  <c r="I2338" i="8"/>
  <c r="L2337" i="8"/>
  <c r="I2337" i="8"/>
  <c r="L2336" i="8"/>
  <c r="I2336" i="8"/>
  <c r="L2335" i="8"/>
  <c r="I2335" i="8"/>
  <c r="L2334" i="8"/>
  <c r="I2334" i="8"/>
  <c r="L2333" i="8"/>
  <c r="I2333" i="8"/>
  <c r="L2332" i="8"/>
  <c r="I2332" i="8"/>
  <c r="L2331" i="8"/>
  <c r="I2331" i="8"/>
  <c r="L2330" i="8"/>
  <c r="I2330" i="8"/>
  <c r="L2329" i="8"/>
  <c r="I2329" i="8"/>
  <c r="L2328" i="8"/>
  <c r="I2328" i="8"/>
  <c r="L2327" i="8"/>
  <c r="I2327" i="8"/>
  <c r="L2326" i="8"/>
  <c r="I2326" i="8"/>
  <c r="L2325" i="8"/>
  <c r="I2325" i="8"/>
  <c r="L2324" i="8"/>
  <c r="I2324" i="8"/>
  <c r="L2323" i="8"/>
  <c r="I2323" i="8"/>
  <c r="L2322" i="8"/>
  <c r="I2322" i="8"/>
  <c r="L2321" i="8"/>
  <c r="I2321" i="8"/>
  <c r="L2320" i="8"/>
  <c r="I2320" i="8"/>
  <c r="L2319" i="8"/>
  <c r="I2319" i="8"/>
  <c r="L2318" i="8"/>
  <c r="I2318" i="8"/>
  <c r="L2317" i="8"/>
  <c r="I2317" i="8"/>
  <c r="L2316" i="8"/>
  <c r="I2316" i="8"/>
  <c r="L2315" i="8"/>
  <c r="I2315" i="8"/>
  <c r="L2314" i="8"/>
  <c r="I2314" i="8"/>
  <c r="L2313" i="8"/>
  <c r="I2313" i="8"/>
  <c r="L2312" i="8"/>
  <c r="I2312" i="8"/>
  <c r="L2311" i="8"/>
  <c r="I2311" i="8"/>
  <c r="L2310" i="8"/>
  <c r="I2310" i="8"/>
  <c r="L2309" i="8"/>
  <c r="I2309" i="8"/>
  <c r="L2308" i="8"/>
  <c r="I2308" i="8"/>
  <c r="L2307" i="8"/>
  <c r="I2307" i="8"/>
  <c r="L2306" i="8"/>
  <c r="I2306" i="8"/>
  <c r="L2305" i="8"/>
  <c r="I2305" i="8"/>
  <c r="L2304" i="8"/>
  <c r="I2304" i="8"/>
  <c r="L2303" i="8"/>
  <c r="I2303" i="8"/>
  <c r="L2302" i="8"/>
  <c r="I2302" i="8"/>
  <c r="L2301" i="8"/>
  <c r="I2301" i="8"/>
  <c r="L2300" i="8"/>
  <c r="I2300" i="8"/>
  <c r="L2299" i="8"/>
  <c r="I2299" i="8"/>
  <c r="L2298" i="8"/>
  <c r="I2298" i="8"/>
  <c r="L2297" i="8"/>
  <c r="I2297" i="8"/>
  <c r="L2296" i="8"/>
  <c r="I2296" i="8"/>
  <c r="L2295" i="8"/>
  <c r="I2295" i="8"/>
  <c r="L2294" i="8"/>
  <c r="I2294" i="8"/>
  <c r="L2293" i="8"/>
  <c r="I2293" i="8"/>
  <c r="L2292" i="8"/>
  <c r="I2292" i="8"/>
  <c r="L2291" i="8"/>
  <c r="I2291" i="8"/>
  <c r="L2290" i="8"/>
  <c r="I2290" i="8"/>
  <c r="L2289" i="8"/>
  <c r="I2289" i="8"/>
  <c r="L2288" i="8"/>
  <c r="I2288" i="8"/>
  <c r="L2287" i="8"/>
  <c r="I2287" i="8"/>
  <c r="L2286" i="8"/>
  <c r="I2286" i="8"/>
  <c r="L2285" i="8"/>
  <c r="I2285" i="8"/>
  <c r="L2284" i="8"/>
  <c r="I2284" i="8"/>
  <c r="L2283" i="8"/>
  <c r="I2283" i="8"/>
  <c r="L2282" i="8"/>
  <c r="I2282" i="8"/>
  <c r="L2281" i="8"/>
  <c r="I2281" i="8"/>
  <c r="L2280" i="8"/>
  <c r="I2280" i="8"/>
  <c r="L2279" i="8"/>
  <c r="I2279" i="8"/>
  <c r="L2278" i="8"/>
  <c r="I2278" i="8"/>
  <c r="L2277" i="8"/>
  <c r="I2277" i="8"/>
  <c r="L2276" i="8"/>
  <c r="I2276" i="8"/>
  <c r="L2275" i="8"/>
  <c r="I2275" i="8"/>
  <c r="L2274" i="8"/>
  <c r="I2274" i="8"/>
  <c r="L2273" i="8"/>
  <c r="I2273" i="8"/>
  <c r="L2272" i="8"/>
  <c r="I2272" i="8"/>
  <c r="L2271" i="8"/>
  <c r="I2271" i="8"/>
  <c r="L2270" i="8"/>
  <c r="I2270" i="8"/>
  <c r="L2269" i="8"/>
  <c r="I2269" i="8"/>
  <c r="L2268" i="8"/>
  <c r="I2268" i="8"/>
  <c r="L2267" i="8"/>
  <c r="I2267" i="8"/>
  <c r="L2266" i="8"/>
  <c r="I2266" i="8"/>
  <c r="L2265" i="8"/>
  <c r="I2265" i="8"/>
  <c r="L2264" i="8"/>
  <c r="I2264" i="8"/>
  <c r="L2263" i="8"/>
  <c r="I2263" i="8"/>
  <c r="L2262" i="8"/>
  <c r="I2262" i="8"/>
  <c r="L2261" i="8"/>
  <c r="I2261" i="8"/>
  <c r="L2260" i="8"/>
  <c r="I2260" i="8"/>
  <c r="L2259" i="8"/>
  <c r="I2259" i="8"/>
  <c r="L2258" i="8"/>
  <c r="I2258" i="8"/>
  <c r="L2257" i="8"/>
  <c r="I2257" i="8"/>
  <c r="L2256" i="8"/>
  <c r="I2256" i="8"/>
  <c r="L2255" i="8"/>
  <c r="I2255" i="8"/>
  <c r="L2254" i="8"/>
  <c r="I2254" i="8"/>
  <c r="L2253" i="8"/>
  <c r="I2253" i="8"/>
  <c r="L2252" i="8"/>
  <c r="I2252" i="8"/>
  <c r="L2251" i="8"/>
  <c r="I2251" i="8"/>
  <c r="L2250" i="8"/>
  <c r="I2250" i="8"/>
  <c r="L2249" i="8"/>
  <c r="I2249" i="8"/>
  <c r="L2248" i="8"/>
  <c r="I2248" i="8"/>
  <c r="L2247" i="8"/>
  <c r="I2247" i="8"/>
  <c r="L2246" i="8"/>
  <c r="I2246" i="8"/>
  <c r="L2245" i="8"/>
  <c r="I2245" i="8"/>
  <c r="L2244" i="8"/>
  <c r="I2244" i="8"/>
  <c r="L2243" i="8"/>
  <c r="I2243" i="8"/>
  <c r="L2242" i="8"/>
  <c r="I2242" i="8"/>
  <c r="L2241" i="8"/>
  <c r="I2241" i="8"/>
  <c r="L2240" i="8"/>
  <c r="I2240" i="8"/>
  <c r="L2239" i="8"/>
  <c r="I2239" i="8"/>
  <c r="L2238" i="8"/>
  <c r="I2238" i="8"/>
  <c r="L2237" i="8"/>
  <c r="I2237" i="8"/>
  <c r="L2236" i="8"/>
  <c r="I2236" i="8"/>
  <c r="L2235" i="8"/>
  <c r="I2235" i="8"/>
  <c r="L2234" i="8"/>
  <c r="I2234" i="8"/>
  <c r="L2233" i="8"/>
  <c r="I2233" i="8"/>
  <c r="L2232" i="8"/>
  <c r="I2232" i="8"/>
  <c r="L2231" i="8"/>
  <c r="I2231" i="8"/>
  <c r="L2230" i="8"/>
  <c r="I2230" i="8"/>
  <c r="L2229" i="8"/>
  <c r="I2229" i="8"/>
  <c r="L2228" i="8"/>
  <c r="I2228" i="8"/>
  <c r="L2227" i="8"/>
  <c r="I2227" i="8"/>
  <c r="L2226" i="8"/>
  <c r="I2226" i="8"/>
  <c r="L2225" i="8"/>
  <c r="I2225" i="8"/>
  <c r="L2224" i="8"/>
  <c r="I2224" i="8"/>
  <c r="L2223" i="8"/>
  <c r="I2223" i="8"/>
  <c r="L2222" i="8"/>
  <c r="I2222" i="8"/>
  <c r="L2221" i="8"/>
  <c r="I2221" i="8"/>
  <c r="L2220" i="8"/>
  <c r="I2220" i="8"/>
  <c r="L2219" i="8"/>
  <c r="I2219" i="8"/>
  <c r="L2218" i="8"/>
  <c r="I2218" i="8"/>
  <c r="L2217" i="8"/>
  <c r="I2217" i="8"/>
  <c r="L2216" i="8"/>
  <c r="I2216" i="8"/>
  <c r="L2215" i="8"/>
  <c r="I2215" i="8"/>
  <c r="L2214" i="8"/>
  <c r="I2214" i="8"/>
  <c r="L2213" i="8"/>
  <c r="I2213" i="8"/>
  <c r="L2212" i="8"/>
  <c r="I2212" i="8"/>
  <c r="L2211" i="8"/>
  <c r="I2211" i="8"/>
  <c r="L2210" i="8"/>
  <c r="I2210" i="8"/>
  <c r="L2209" i="8"/>
  <c r="I2209" i="8"/>
  <c r="L2208" i="8"/>
  <c r="I2208" i="8"/>
  <c r="L2207" i="8"/>
  <c r="I2207" i="8"/>
  <c r="L2206" i="8"/>
  <c r="I2206" i="8"/>
  <c r="L2205" i="8"/>
  <c r="I2205" i="8"/>
  <c r="L2204" i="8"/>
  <c r="I2204" i="8"/>
  <c r="L2203" i="8"/>
  <c r="I2203" i="8"/>
  <c r="L2202" i="8"/>
  <c r="I2202" i="8"/>
  <c r="L2201" i="8"/>
  <c r="I2201" i="8"/>
  <c r="L2200" i="8"/>
  <c r="I2200" i="8"/>
  <c r="L2199" i="8"/>
  <c r="I2199" i="8"/>
  <c r="L2198" i="8"/>
  <c r="I2198" i="8"/>
  <c r="L2197" i="8"/>
  <c r="I2197" i="8"/>
  <c r="L2196" i="8"/>
  <c r="I2196" i="8"/>
  <c r="L2195" i="8"/>
  <c r="I2195" i="8"/>
  <c r="L2194" i="8"/>
  <c r="I2194" i="8"/>
  <c r="L2193" i="8"/>
  <c r="I2193" i="8"/>
  <c r="L2192" i="8"/>
  <c r="I2192" i="8"/>
  <c r="L2191" i="8"/>
  <c r="I2191" i="8"/>
  <c r="L2190" i="8"/>
  <c r="I2190" i="8"/>
  <c r="L2189" i="8"/>
  <c r="I2189" i="8"/>
  <c r="L2188" i="8"/>
  <c r="I2188" i="8"/>
  <c r="L2187" i="8"/>
  <c r="I2187" i="8"/>
  <c r="L2186" i="8"/>
  <c r="I2186" i="8"/>
  <c r="L2185" i="8"/>
  <c r="I2185" i="8"/>
  <c r="L2184" i="8"/>
  <c r="I2184" i="8"/>
  <c r="L2183" i="8"/>
  <c r="I2183" i="8"/>
  <c r="L2182" i="8"/>
  <c r="I2182" i="8"/>
  <c r="L2181" i="8"/>
  <c r="I2181" i="8"/>
  <c r="L2180" i="8"/>
  <c r="I2180" i="8"/>
  <c r="L2179" i="8"/>
  <c r="I2179" i="8"/>
  <c r="L2178" i="8"/>
  <c r="I2178" i="8"/>
  <c r="L2177" i="8"/>
  <c r="I2177" i="8"/>
  <c r="L2176" i="8"/>
  <c r="I2176" i="8"/>
  <c r="L2175" i="8"/>
  <c r="I2175" i="8"/>
  <c r="L2174" i="8"/>
  <c r="I2174" i="8"/>
  <c r="L2173" i="8"/>
  <c r="I2173" i="8"/>
  <c r="L2172" i="8"/>
  <c r="I2172" i="8"/>
  <c r="L2171" i="8"/>
  <c r="I2171" i="8"/>
  <c r="L2170" i="8"/>
  <c r="I2170" i="8"/>
  <c r="L2169" i="8"/>
  <c r="I2169" i="8"/>
  <c r="L2168" i="8"/>
  <c r="I2168" i="8"/>
  <c r="L2167" i="8"/>
  <c r="I2167" i="8"/>
  <c r="L2166" i="8"/>
  <c r="I2166" i="8"/>
  <c r="L2165" i="8"/>
  <c r="I2165" i="8"/>
  <c r="L2164" i="8"/>
  <c r="I2164" i="8"/>
  <c r="L2163" i="8"/>
  <c r="I2163" i="8"/>
  <c r="L2162" i="8"/>
  <c r="I2162" i="8"/>
  <c r="L2161" i="8"/>
  <c r="I2161" i="8"/>
  <c r="L2160" i="8"/>
  <c r="I2160" i="8"/>
  <c r="L2159" i="8"/>
  <c r="I2159" i="8"/>
  <c r="L2158" i="8"/>
  <c r="I2158" i="8"/>
  <c r="L2157" i="8"/>
  <c r="I2157" i="8"/>
  <c r="L2156" i="8"/>
  <c r="I2156" i="8"/>
  <c r="L2155" i="8"/>
  <c r="I2155" i="8"/>
  <c r="L2154" i="8"/>
  <c r="I2154" i="8"/>
  <c r="L2153" i="8"/>
  <c r="I2153" i="8"/>
  <c r="L2152" i="8"/>
  <c r="I2152" i="8"/>
  <c r="L2151" i="8"/>
  <c r="I2151" i="8"/>
  <c r="L2150" i="8"/>
  <c r="I2150" i="8"/>
  <c r="L2149" i="8"/>
  <c r="I2149" i="8"/>
  <c r="L2148" i="8"/>
  <c r="I2148" i="8"/>
  <c r="L2147" i="8"/>
  <c r="I2147" i="8"/>
  <c r="L2146" i="8"/>
  <c r="I2146" i="8"/>
  <c r="L2145" i="8"/>
  <c r="I2145" i="8"/>
  <c r="L2144" i="8"/>
  <c r="I2144" i="8"/>
  <c r="L2143" i="8"/>
  <c r="I2143" i="8"/>
  <c r="L2142" i="8"/>
  <c r="I2142" i="8"/>
  <c r="L2141" i="8"/>
  <c r="I2141" i="8"/>
  <c r="L2140" i="8"/>
  <c r="I2140" i="8"/>
  <c r="L2139" i="8"/>
  <c r="I2139" i="8"/>
  <c r="L2138" i="8"/>
  <c r="I2138" i="8"/>
  <c r="L2137" i="8"/>
  <c r="I2137" i="8"/>
  <c r="L2136" i="8"/>
  <c r="I2136" i="8"/>
  <c r="L2135" i="8"/>
  <c r="I2135" i="8"/>
  <c r="L2134" i="8"/>
  <c r="I2134" i="8"/>
  <c r="L2133" i="8"/>
  <c r="I2133" i="8"/>
  <c r="L2132" i="8"/>
  <c r="I2132" i="8"/>
  <c r="L2131" i="8"/>
  <c r="I2131" i="8"/>
  <c r="L2130" i="8"/>
  <c r="I2130" i="8"/>
  <c r="L2129" i="8"/>
  <c r="I2129" i="8"/>
  <c r="L2128" i="8"/>
  <c r="I2128" i="8"/>
  <c r="L2127" i="8"/>
  <c r="I2127" i="8"/>
  <c r="L2126" i="8"/>
  <c r="I2126" i="8"/>
  <c r="L2125" i="8"/>
  <c r="I2125" i="8"/>
  <c r="L2124" i="8"/>
  <c r="I2124" i="8"/>
  <c r="L2123" i="8"/>
  <c r="I2123" i="8"/>
  <c r="L2122" i="8"/>
  <c r="I2122" i="8"/>
  <c r="L2121" i="8"/>
  <c r="I2121" i="8"/>
  <c r="L2120" i="8"/>
  <c r="I2120" i="8"/>
  <c r="L2119" i="8"/>
  <c r="I2119" i="8"/>
  <c r="L2118" i="8"/>
  <c r="I2118" i="8"/>
  <c r="L2117" i="8"/>
  <c r="I2117" i="8"/>
  <c r="L2116" i="8"/>
  <c r="I2116" i="8"/>
  <c r="L2115" i="8"/>
  <c r="I2115" i="8"/>
  <c r="L2114" i="8"/>
  <c r="I2114" i="8"/>
  <c r="L2113" i="8"/>
  <c r="I2113" i="8"/>
  <c r="L2112" i="8"/>
  <c r="I2112" i="8"/>
  <c r="L2111" i="8"/>
  <c r="I2111" i="8"/>
  <c r="L2110" i="8"/>
  <c r="I2110" i="8"/>
  <c r="L2109" i="8"/>
  <c r="I2109" i="8"/>
  <c r="L2108" i="8"/>
  <c r="I2108" i="8"/>
  <c r="L2107" i="8"/>
  <c r="I2107" i="8"/>
  <c r="L2106" i="8"/>
  <c r="I2106" i="8"/>
  <c r="L2105" i="8"/>
  <c r="I2105" i="8"/>
  <c r="L2104" i="8"/>
  <c r="I2104" i="8"/>
  <c r="L2103" i="8"/>
  <c r="I2103" i="8"/>
  <c r="L2102" i="8"/>
  <c r="I2102" i="8"/>
  <c r="L2101" i="8"/>
  <c r="I2101" i="8"/>
  <c r="L2100" i="8"/>
  <c r="I2100" i="8"/>
  <c r="L2099" i="8"/>
  <c r="I2099" i="8"/>
  <c r="L2098" i="8"/>
  <c r="I2098" i="8"/>
  <c r="L2097" i="8"/>
  <c r="I2097" i="8"/>
  <c r="L2096" i="8"/>
  <c r="I2096" i="8"/>
  <c r="L2095" i="8"/>
  <c r="I2095" i="8"/>
  <c r="L2094" i="8"/>
  <c r="I2094" i="8"/>
  <c r="L2093" i="8"/>
  <c r="I2093" i="8"/>
  <c r="L2092" i="8"/>
  <c r="I2092" i="8"/>
  <c r="L2091" i="8"/>
  <c r="I2091" i="8"/>
  <c r="L2090" i="8"/>
  <c r="I2090" i="8"/>
  <c r="L2089" i="8"/>
  <c r="I2089" i="8"/>
  <c r="L2088" i="8"/>
  <c r="I2088" i="8"/>
  <c r="L2087" i="8"/>
  <c r="I2087" i="8"/>
  <c r="L2086" i="8"/>
  <c r="I2086" i="8"/>
  <c r="L2085" i="8"/>
  <c r="I2085" i="8"/>
  <c r="L2084" i="8"/>
  <c r="I2084" i="8"/>
  <c r="L2083" i="8"/>
  <c r="I2083" i="8"/>
  <c r="L2082" i="8"/>
  <c r="I2082" i="8"/>
  <c r="L2081" i="8"/>
  <c r="I2081" i="8"/>
  <c r="L2080" i="8"/>
  <c r="I2080" i="8"/>
  <c r="L2079" i="8"/>
  <c r="I2079" i="8"/>
  <c r="L2078" i="8"/>
  <c r="I2078" i="8"/>
  <c r="L2077" i="8"/>
  <c r="I2077" i="8"/>
  <c r="L2076" i="8"/>
  <c r="I2076" i="8"/>
  <c r="L2075" i="8"/>
  <c r="I2075" i="8"/>
  <c r="L2074" i="8"/>
  <c r="I2074" i="8"/>
  <c r="L2073" i="8"/>
  <c r="I2073" i="8"/>
  <c r="L2072" i="8"/>
  <c r="I2072" i="8"/>
  <c r="L2071" i="8"/>
  <c r="I2071" i="8"/>
  <c r="L2070" i="8"/>
  <c r="I2070" i="8"/>
  <c r="L2069" i="8"/>
  <c r="I2069" i="8"/>
  <c r="L2068" i="8"/>
  <c r="I2068" i="8"/>
  <c r="L2067" i="8"/>
  <c r="I2067" i="8"/>
  <c r="L2066" i="8"/>
  <c r="I2066" i="8"/>
  <c r="L2065" i="8"/>
  <c r="I2065" i="8"/>
  <c r="L2064" i="8"/>
  <c r="I2064" i="8"/>
  <c r="L2063" i="8"/>
  <c r="I2063" i="8"/>
  <c r="L2062" i="8"/>
  <c r="I2062" i="8"/>
  <c r="L2061" i="8"/>
  <c r="I2061" i="8"/>
  <c r="L2060" i="8"/>
  <c r="I2060" i="8"/>
  <c r="L2059" i="8"/>
  <c r="I2059" i="8"/>
  <c r="L2058" i="8"/>
  <c r="I2058" i="8"/>
  <c r="L2057" i="8"/>
  <c r="I2057" i="8"/>
  <c r="L2056" i="8"/>
  <c r="I2056" i="8"/>
  <c r="L2055" i="8"/>
  <c r="I2055" i="8"/>
  <c r="L2054" i="8"/>
  <c r="I2054" i="8"/>
  <c r="L2053" i="8"/>
  <c r="I2053" i="8"/>
  <c r="L2052" i="8"/>
  <c r="I2052" i="8"/>
  <c r="L2051" i="8"/>
  <c r="I2051" i="8"/>
  <c r="L2050" i="8"/>
  <c r="I2050" i="8"/>
  <c r="L2049" i="8"/>
  <c r="I2049" i="8"/>
  <c r="L2048" i="8"/>
  <c r="I2048" i="8"/>
  <c r="L2047" i="8"/>
  <c r="I2047" i="8"/>
  <c r="L2046" i="8"/>
  <c r="I2046" i="8"/>
  <c r="L2045" i="8"/>
  <c r="I2045" i="8"/>
  <c r="L2044" i="8"/>
  <c r="I2044" i="8"/>
  <c r="L2043" i="8"/>
  <c r="I2043" i="8"/>
  <c r="L2042" i="8"/>
  <c r="I2042" i="8"/>
  <c r="L2041" i="8"/>
  <c r="I2041" i="8"/>
  <c r="L2040" i="8"/>
  <c r="I2040" i="8"/>
  <c r="L2039" i="8"/>
  <c r="I2039" i="8"/>
  <c r="L2038" i="8"/>
  <c r="I2038" i="8"/>
  <c r="L2037" i="8"/>
  <c r="I2037" i="8"/>
  <c r="L2036" i="8"/>
  <c r="I2036" i="8"/>
  <c r="L2035" i="8"/>
  <c r="I2035" i="8"/>
  <c r="L2034" i="8"/>
  <c r="I2034" i="8"/>
  <c r="L2033" i="8"/>
  <c r="I2033" i="8"/>
  <c r="L2032" i="8"/>
  <c r="I2032" i="8"/>
  <c r="L2031" i="8"/>
  <c r="I2031" i="8"/>
  <c r="L2030" i="8"/>
  <c r="I2030" i="8"/>
  <c r="L2029" i="8"/>
  <c r="I2029" i="8"/>
  <c r="L2028" i="8"/>
  <c r="I2028" i="8"/>
  <c r="L2027" i="8"/>
  <c r="I2027" i="8"/>
  <c r="L2026" i="8"/>
  <c r="I2026" i="8"/>
  <c r="L2025" i="8"/>
  <c r="I2025" i="8"/>
  <c r="L2024" i="8"/>
  <c r="I2024" i="8"/>
  <c r="L2023" i="8"/>
  <c r="I2023" i="8"/>
  <c r="L2022" i="8"/>
  <c r="I2022" i="8"/>
  <c r="L2021" i="8"/>
  <c r="I2021" i="8"/>
  <c r="L2020" i="8"/>
  <c r="I2020" i="8"/>
  <c r="L2019" i="8"/>
  <c r="I2019" i="8"/>
  <c r="L2018" i="8"/>
  <c r="I2018" i="8"/>
  <c r="L2017" i="8"/>
  <c r="I2017" i="8"/>
  <c r="L2016" i="8"/>
  <c r="I2016" i="8"/>
  <c r="L2015" i="8"/>
  <c r="I2015" i="8"/>
  <c r="L2014" i="8"/>
  <c r="I2014" i="8"/>
  <c r="L2013" i="8"/>
  <c r="I2013" i="8"/>
  <c r="L2012" i="8"/>
  <c r="I2012" i="8"/>
  <c r="L2011" i="8"/>
  <c r="I2011" i="8"/>
  <c r="L2010" i="8"/>
  <c r="I2010" i="8"/>
  <c r="L2009" i="8"/>
  <c r="I2009" i="8"/>
  <c r="L2008" i="8"/>
  <c r="I2008" i="8"/>
  <c r="L2007" i="8"/>
  <c r="I2007" i="8"/>
  <c r="L2006" i="8"/>
  <c r="I2006" i="8"/>
  <c r="L2005" i="8"/>
  <c r="I2005" i="8"/>
  <c r="L2004" i="8"/>
  <c r="I2004" i="8"/>
  <c r="L2003" i="8"/>
  <c r="I2003" i="8"/>
  <c r="L2002" i="8"/>
  <c r="I2002" i="8"/>
  <c r="L2001" i="8"/>
  <c r="I2001" i="8"/>
  <c r="L2000" i="8"/>
  <c r="I2000" i="8"/>
  <c r="L1999" i="8"/>
  <c r="I1999" i="8"/>
  <c r="L1998" i="8"/>
  <c r="I1998" i="8"/>
  <c r="L1997" i="8"/>
  <c r="I1997" i="8"/>
  <c r="L1996" i="8"/>
  <c r="I1996" i="8"/>
  <c r="L1995" i="8"/>
  <c r="I1995" i="8"/>
  <c r="L1994" i="8"/>
  <c r="I1994" i="8"/>
  <c r="L1993" i="8"/>
  <c r="I1993" i="8"/>
  <c r="L1992" i="8"/>
  <c r="I1992" i="8"/>
  <c r="L1991" i="8"/>
  <c r="I1991" i="8"/>
  <c r="L1990" i="8"/>
  <c r="I1990" i="8"/>
  <c r="L1989" i="8"/>
  <c r="I1989" i="8"/>
  <c r="L1988" i="8"/>
  <c r="I1988" i="8"/>
  <c r="L1987" i="8"/>
  <c r="I1987" i="8"/>
  <c r="L1986" i="8"/>
  <c r="I1986" i="8"/>
  <c r="L1985" i="8"/>
  <c r="I1985" i="8"/>
  <c r="L1984" i="8"/>
  <c r="I1984" i="8"/>
  <c r="L1983" i="8"/>
  <c r="I1983" i="8"/>
  <c r="L1982" i="8"/>
  <c r="I1982" i="8"/>
  <c r="L1981" i="8"/>
  <c r="I1981" i="8"/>
  <c r="L1980" i="8"/>
  <c r="I1980" i="8"/>
  <c r="L1979" i="8"/>
  <c r="I1979" i="8"/>
  <c r="L1978" i="8"/>
  <c r="I1978" i="8"/>
  <c r="L1977" i="8"/>
  <c r="I1977" i="8"/>
  <c r="L1976" i="8"/>
  <c r="I1976" i="8"/>
  <c r="L1975" i="8"/>
  <c r="I1975" i="8"/>
  <c r="L1974" i="8"/>
  <c r="I1974" i="8"/>
  <c r="L1973" i="8"/>
  <c r="I1973" i="8"/>
  <c r="L1972" i="8"/>
  <c r="I1972" i="8"/>
  <c r="L1971" i="8"/>
  <c r="I1971" i="8"/>
  <c r="L1970" i="8"/>
  <c r="I1970" i="8"/>
  <c r="L1969" i="8"/>
  <c r="I1969" i="8"/>
  <c r="L1968" i="8"/>
  <c r="I1968" i="8"/>
  <c r="L1967" i="8"/>
  <c r="I1967" i="8"/>
  <c r="L1966" i="8"/>
  <c r="I1966" i="8"/>
  <c r="L1965" i="8"/>
  <c r="I1965" i="8"/>
  <c r="L1964" i="8"/>
  <c r="I1964" i="8"/>
  <c r="L1963" i="8"/>
  <c r="I1963" i="8"/>
  <c r="L1962" i="8"/>
  <c r="I1962" i="8"/>
  <c r="L1961" i="8"/>
  <c r="I1961" i="8"/>
  <c r="L1960" i="8"/>
  <c r="I1960" i="8"/>
  <c r="L1959" i="8"/>
  <c r="I1959" i="8"/>
  <c r="L1958" i="8"/>
  <c r="I1958" i="8"/>
  <c r="L1957" i="8"/>
  <c r="I1957" i="8"/>
  <c r="L1956" i="8"/>
  <c r="I1956" i="8"/>
  <c r="L1955" i="8"/>
  <c r="I1955" i="8"/>
  <c r="L1954" i="8"/>
  <c r="I1954" i="8"/>
  <c r="L1953" i="8"/>
  <c r="I1953" i="8"/>
  <c r="L1952" i="8"/>
  <c r="I1952" i="8"/>
  <c r="L1951" i="8"/>
  <c r="I1951" i="8"/>
  <c r="L1950" i="8"/>
  <c r="I1950" i="8"/>
  <c r="L1949" i="8"/>
  <c r="I1949" i="8"/>
  <c r="L1948" i="8"/>
  <c r="I1948" i="8"/>
  <c r="L1947" i="8"/>
  <c r="I1947" i="8"/>
  <c r="L1946" i="8"/>
  <c r="I1946" i="8"/>
  <c r="L1945" i="8"/>
  <c r="I1945" i="8"/>
  <c r="L1944" i="8"/>
  <c r="I1944" i="8"/>
  <c r="L1943" i="8"/>
  <c r="I1943" i="8"/>
  <c r="L1942" i="8"/>
  <c r="I1942" i="8"/>
  <c r="L1941" i="8"/>
  <c r="I1941" i="8"/>
  <c r="L1940" i="8"/>
  <c r="I1940" i="8"/>
  <c r="L1939" i="8"/>
  <c r="I1939" i="8"/>
  <c r="L1938" i="8"/>
  <c r="I1938" i="8"/>
  <c r="L1937" i="8"/>
  <c r="I1937" i="8"/>
  <c r="L1936" i="8"/>
  <c r="I1936" i="8"/>
  <c r="L1935" i="8"/>
  <c r="I1935" i="8"/>
  <c r="L1934" i="8"/>
  <c r="I1934" i="8"/>
  <c r="L1933" i="8"/>
  <c r="I1933" i="8"/>
  <c r="L1932" i="8"/>
  <c r="I1932" i="8"/>
  <c r="L1931" i="8"/>
  <c r="I1931" i="8"/>
  <c r="L1930" i="8"/>
  <c r="I1930" i="8"/>
  <c r="L1929" i="8"/>
  <c r="I1929" i="8"/>
  <c r="L1928" i="8"/>
  <c r="I1928" i="8"/>
  <c r="L1927" i="8"/>
  <c r="I1927" i="8"/>
  <c r="L1926" i="8"/>
  <c r="I1926" i="8"/>
  <c r="L1925" i="8"/>
  <c r="I1925" i="8"/>
  <c r="L1924" i="8"/>
  <c r="I1924" i="8"/>
  <c r="L1923" i="8"/>
  <c r="I1923" i="8"/>
  <c r="L1922" i="8"/>
  <c r="I1922" i="8"/>
  <c r="L1921" i="8"/>
  <c r="I1921" i="8"/>
  <c r="L1920" i="8"/>
  <c r="I1920" i="8"/>
  <c r="L1919" i="8"/>
  <c r="I1919" i="8"/>
  <c r="L1918" i="8"/>
  <c r="I1918" i="8"/>
  <c r="L1917" i="8"/>
  <c r="I1917" i="8"/>
  <c r="L1916" i="8"/>
  <c r="I1916" i="8"/>
  <c r="L1915" i="8"/>
  <c r="I1915" i="8"/>
  <c r="L1914" i="8"/>
  <c r="I1914" i="8"/>
  <c r="L1913" i="8"/>
  <c r="I1913" i="8"/>
  <c r="L1912" i="8"/>
  <c r="I1912" i="8"/>
  <c r="L1911" i="8"/>
  <c r="I1911" i="8"/>
  <c r="L1910" i="8"/>
  <c r="I1910" i="8"/>
  <c r="L1909" i="8"/>
  <c r="I1909" i="8"/>
  <c r="L1908" i="8"/>
  <c r="I1908" i="8"/>
  <c r="L1907" i="8"/>
  <c r="I1907" i="8"/>
  <c r="L1906" i="8"/>
  <c r="I1906" i="8"/>
  <c r="L1905" i="8"/>
  <c r="I1905" i="8"/>
  <c r="L1904" i="8"/>
  <c r="I1904" i="8"/>
  <c r="L1903" i="8"/>
  <c r="I1903" i="8"/>
  <c r="L1902" i="8"/>
  <c r="I1902" i="8"/>
  <c r="L1901" i="8"/>
  <c r="I1901" i="8"/>
  <c r="L1900" i="8"/>
  <c r="I1900" i="8"/>
  <c r="L1899" i="8"/>
  <c r="I1899" i="8"/>
  <c r="L1898" i="8"/>
  <c r="I1898" i="8"/>
  <c r="L1897" i="8"/>
  <c r="I1897" i="8"/>
  <c r="L1896" i="8"/>
  <c r="I1896" i="8"/>
  <c r="L1895" i="8"/>
  <c r="I1895" i="8"/>
  <c r="L1894" i="8"/>
  <c r="I1894" i="8"/>
  <c r="L1893" i="8"/>
  <c r="I1893" i="8"/>
  <c r="L1892" i="8"/>
  <c r="I1892" i="8"/>
  <c r="L1891" i="8"/>
  <c r="I1891" i="8"/>
  <c r="L1890" i="8"/>
  <c r="I1890" i="8"/>
  <c r="L1889" i="8"/>
  <c r="I1889" i="8"/>
  <c r="L1888" i="8"/>
  <c r="I1888" i="8"/>
  <c r="L1887" i="8"/>
  <c r="I1887" i="8"/>
  <c r="L1886" i="8"/>
  <c r="I1886" i="8"/>
  <c r="L1885" i="8"/>
  <c r="I1885" i="8"/>
  <c r="L1884" i="8"/>
  <c r="I1884" i="8"/>
  <c r="L1883" i="8"/>
  <c r="I1883" i="8"/>
  <c r="L1882" i="8"/>
  <c r="I1882" i="8"/>
  <c r="L1881" i="8"/>
  <c r="I1881" i="8"/>
  <c r="L1880" i="8"/>
  <c r="I1880" i="8"/>
  <c r="L1879" i="8"/>
  <c r="I1879" i="8"/>
  <c r="L1878" i="8"/>
  <c r="I1878" i="8"/>
  <c r="L1877" i="8"/>
  <c r="I1877" i="8"/>
  <c r="L1876" i="8"/>
  <c r="I1876" i="8"/>
  <c r="L1875" i="8"/>
  <c r="I1875" i="8"/>
  <c r="L1874" i="8"/>
  <c r="I1874" i="8"/>
  <c r="L1873" i="8"/>
  <c r="I1873" i="8"/>
  <c r="L1872" i="8"/>
  <c r="I1872" i="8"/>
  <c r="L1871" i="8"/>
  <c r="I1871" i="8"/>
  <c r="L1870" i="8"/>
  <c r="I1870" i="8"/>
  <c r="L1869" i="8"/>
  <c r="I1869" i="8"/>
  <c r="L1868" i="8"/>
  <c r="I1868" i="8"/>
  <c r="L1867" i="8"/>
  <c r="I1867" i="8"/>
  <c r="L1866" i="8"/>
  <c r="I1866" i="8"/>
  <c r="L1865" i="8"/>
  <c r="I1865" i="8"/>
  <c r="L1864" i="8"/>
  <c r="I1864" i="8"/>
  <c r="L1863" i="8"/>
  <c r="I1863" i="8"/>
  <c r="L1862" i="8"/>
  <c r="I1862" i="8"/>
  <c r="L1861" i="8"/>
  <c r="I1861" i="8"/>
  <c r="L1860" i="8"/>
  <c r="I1860" i="8"/>
  <c r="L1859" i="8"/>
  <c r="I1859" i="8"/>
  <c r="L1858" i="8"/>
  <c r="I1858" i="8"/>
  <c r="L1857" i="8"/>
  <c r="I1857" i="8"/>
  <c r="L1856" i="8"/>
  <c r="I1856" i="8"/>
  <c r="L1855" i="8"/>
  <c r="I1855" i="8"/>
  <c r="L1854" i="8"/>
  <c r="I1854" i="8"/>
  <c r="L1853" i="8"/>
  <c r="I1853" i="8"/>
  <c r="L1852" i="8"/>
  <c r="I1852" i="8"/>
  <c r="L1851" i="8"/>
  <c r="I1851" i="8"/>
  <c r="L1850" i="8"/>
  <c r="I1850" i="8"/>
  <c r="L1849" i="8"/>
  <c r="I1849" i="8"/>
  <c r="L1848" i="8"/>
  <c r="I1848" i="8"/>
  <c r="L1847" i="8"/>
  <c r="I1847" i="8"/>
  <c r="L1846" i="8"/>
  <c r="I1846" i="8"/>
  <c r="L1845" i="8"/>
  <c r="I1845" i="8"/>
  <c r="L1844" i="8"/>
  <c r="I1844" i="8"/>
  <c r="L1843" i="8"/>
  <c r="I1843" i="8"/>
  <c r="L1842" i="8"/>
  <c r="I1842" i="8"/>
  <c r="L1841" i="8"/>
  <c r="I1841" i="8"/>
  <c r="L1840" i="8"/>
  <c r="I1840" i="8"/>
  <c r="L1839" i="8"/>
  <c r="I1839" i="8"/>
  <c r="L1838" i="8"/>
  <c r="I1838" i="8"/>
  <c r="L1837" i="8"/>
  <c r="I1837" i="8"/>
  <c r="L1836" i="8"/>
  <c r="I1836" i="8"/>
  <c r="L1835" i="8"/>
  <c r="I1835" i="8"/>
  <c r="L1834" i="8"/>
  <c r="I1834" i="8"/>
  <c r="L1833" i="8"/>
  <c r="I1833" i="8"/>
  <c r="L1832" i="8"/>
  <c r="I1832" i="8"/>
  <c r="L1831" i="8"/>
  <c r="I1831" i="8"/>
  <c r="L1830" i="8"/>
  <c r="I1830" i="8"/>
  <c r="L1829" i="8"/>
  <c r="I1829" i="8"/>
  <c r="L1828" i="8"/>
  <c r="I1828" i="8"/>
  <c r="L1827" i="8"/>
  <c r="I1827" i="8"/>
  <c r="L1826" i="8"/>
  <c r="I1826" i="8"/>
  <c r="L1825" i="8"/>
  <c r="I1825" i="8"/>
  <c r="L1824" i="8"/>
  <c r="I1824" i="8"/>
  <c r="L1823" i="8"/>
  <c r="I1823" i="8"/>
  <c r="L1822" i="8"/>
  <c r="I1822" i="8"/>
  <c r="L1821" i="8"/>
  <c r="I1821" i="8"/>
  <c r="L1820" i="8"/>
  <c r="I1820" i="8"/>
  <c r="L1819" i="8"/>
  <c r="I1819" i="8"/>
  <c r="L1818" i="8"/>
  <c r="I1818" i="8"/>
  <c r="L1817" i="8"/>
  <c r="I1817" i="8"/>
  <c r="L1816" i="8"/>
  <c r="I1816" i="8"/>
  <c r="L1815" i="8"/>
  <c r="I1815" i="8"/>
  <c r="L1814" i="8"/>
  <c r="I1814" i="8"/>
  <c r="L1813" i="8"/>
  <c r="I1813" i="8"/>
  <c r="L1812" i="8"/>
  <c r="I1812" i="8"/>
  <c r="L1811" i="8"/>
  <c r="I1811" i="8"/>
  <c r="L1810" i="8"/>
  <c r="I1810" i="8"/>
  <c r="L1809" i="8"/>
  <c r="I1809" i="8"/>
  <c r="L1808" i="8"/>
  <c r="I1808" i="8"/>
  <c r="L1807" i="8"/>
  <c r="I1807" i="8"/>
  <c r="L1806" i="8"/>
  <c r="I1806" i="8"/>
  <c r="L1805" i="8"/>
  <c r="I1805" i="8"/>
  <c r="L1804" i="8"/>
  <c r="I1804" i="8"/>
  <c r="L1803" i="8"/>
  <c r="I1803" i="8"/>
  <c r="L1802" i="8"/>
  <c r="I1802" i="8"/>
  <c r="L1801" i="8"/>
  <c r="I1801" i="8"/>
  <c r="L1800" i="8"/>
  <c r="I1800" i="8"/>
  <c r="L1799" i="8"/>
  <c r="I1799" i="8"/>
  <c r="L1798" i="8"/>
  <c r="I1798" i="8"/>
  <c r="L1797" i="8"/>
  <c r="I1797" i="8"/>
  <c r="L1796" i="8"/>
  <c r="I1796" i="8"/>
  <c r="L1795" i="8"/>
  <c r="I1795" i="8"/>
  <c r="L1794" i="8"/>
  <c r="I1794" i="8"/>
  <c r="L1793" i="8"/>
  <c r="I1793" i="8"/>
  <c r="L1792" i="8"/>
  <c r="I1792" i="8"/>
  <c r="L1791" i="8"/>
  <c r="I1791" i="8"/>
  <c r="L1790" i="8"/>
  <c r="I1790" i="8"/>
  <c r="L1789" i="8"/>
  <c r="I1789" i="8"/>
  <c r="L1788" i="8"/>
  <c r="I1788" i="8"/>
  <c r="L1787" i="8"/>
  <c r="I1787" i="8"/>
  <c r="L1786" i="8"/>
  <c r="I1786" i="8"/>
  <c r="L1785" i="8"/>
  <c r="I1785" i="8"/>
  <c r="L1784" i="8"/>
  <c r="I1784" i="8"/>
  <c r="L1783" i="8"/>
  <c r="I1783" i="8"/>
  <c r="L1782" i="8"/>
  <c r="I1782" i="8"/>
  <c r="L1781" i="8"/>
  <c r="I1781" i="8"/>
  <c r="L1780" i="8"/>
  <c r="I1780" i="8"/>
  <c r="L1779" i="8"/>
  <c r="I1779" i="8"/>
  <c r="L1778" i="8"/>
  <c r="I1778" i="8"/>
  <c r="L1777" i="8"/>
  <c r="I1777" i="8"/>
  <c r="L1776" i="8"/>
  <c r="I1776" i="8"/>
  <c r="L1775" i="8"/>
  <c r="I1775" i="8"/>
  <c r="L1774" i="8"/>
  <c r="I1774" i="8"/>
  <c r="L1773" i="8"/>
  <c r="I1773" i="8"/>
  <c r="L1772" i="8"/>
  <c r="I1772" i="8"/>
  <c r="L1771" i="8"/>
  <c r="I1771" i="8"/>
  <c r="L1770" i="8"/>
  <c r="I1770" i="8"/>
  <c r="L1769" i="8"/>
  <c r="I1769" i="8"/>
  <c r="L1768" i="8"/>
  <c r="I1768" i="8"/>
  <c r="L1767" i="8"/>
  <c r="I1767" i="8"/>
  <c r="L1766" i="8"/>
  <c r="I1766" i="8"/>
  <c r="L1765" i="8"/>
  <c r="I1765" i="8"/>
  <c r="L1764" i="8"/>
  <c r="I1764" i="8"/>
  <c r="L1763" i="8"/>
  <c r="I1763" i="8"/>
  <c r="L1762" i="8"/>
  <c r="I1762" i="8"/>
  <c r="L1761" i="8"/>
  <c r="I1761" i="8"/>
  <c r="L1760" i="8"/>
  <c r="I1760" i="8"/>
  <c r="L1759" i="8"/>
  <c r="I1759" i="8"/>
  <c r="L1758" i="8"/>
  <c r="I1758" i="8"/>
  <c r="L1757" i="8"/>
  <c r="I1757" i="8"/>
  <c r="L1756" i="8"/>
  <c r="I1756" i="8"/>
  <c r="L1755" i="8"/>
  <c r="I1755" i="8"/>
  <c r="L1754" i="8"/>
  <c r="I1754" i="8"/>
  <c r="L1753" i="8"/>
  <c r="I1753" i="8"/>
  <c r="L1752" i="8"/>
  <c r="I1752" i="8"/>
  <c r="L1751" i="8"/>
  <c r="I1751" i="8"/>
  <c r="L1750" i="8"/>
  <c r="I1750" i="8"/>
  <c r="L1749" i="8"/>
  <c r="I1749" i="8"/>
  <c r="L1748" i="8"/>
  <c r="I1748" i="8"/>
  <c r="L1747" i="8"/>
  <c r="I1747" i="8"/>
  <c r="L1746" i="8"/>
  <c r="I1746" i="8"/>
  <c r="L1745" i="8"/>
  <c r="I1745" i="8"/>
  <c r="L1744" i="8"/>
  <c r="I1744" i="8"/>
  <c r="L1743" i="8"/>
  <c r="I1743" i="8"/>
  <c r="L1742" i="8"/>
  <c r="I1742" i="8"/>
  <c r="L1741" i="8"/>
  <c r="I1741" i="8"/>
  <c r="L1740" i="8"/>
  <c r="I1740" i="8"/>
  <c r="L1739" i="8"/>
  <c r="I1739" i="8"/>
  <c r="L1738" i="8"/>
  <c r="I1738" i="8"/>
  <c r="L1737" i="8"/>
  <c r="I1737" i="8"/>
  <c r="L1736" i="8"/>
  <c r="I1736" i="8"/>
  <c r="L1735" i="8"/>
  <c r="I1735" i="8"/>
  <c r="L1734" i="8"/>
  <c r="I1734" i="8"/>
  <c r="L1733" i="8"/>
  <c r="I1733" i="8"/>
  <c r="L1732" i="8"/>
  <c r="I1732" i="8"/>
  <c r="L1731" i="8"/>
  <c r="I1731" i="8"/>
  <c r="L1730" i="8"/>
  <c r="I1730" i="8"/>
  <c r="L1729" i="8"/>
  <c r="I1729" i="8"/>
  <c r="L1728" i="8"/>
  <c r="I1728" i="8"/>
  <c r="L1727" i="8"/>
  <c r="I1727" i="8"/>
  <c r="L1726" i="8"/>
  <c r="I1726" i="8"/>
  <c r="L1725" i="8"/>
  <c r="I1725" i="8"/>
  <c r="L1724" i="8"/>
  <c r="I1724" i="8"/>
  <c r="L1723" i="8"/>
  <c r="I1723" i="8"/>
  <c r="L1722" i="8"/>
  <c r="I1722" i="8"/>
  <c r="L1721" i="8"/>
  <c r="I1721" i="8"/>
  <c r="L1720" i="8"/>
  <c r="I1720" i="8"/>
  <c r="L1719" i="8"/>
  <c r="I1719" i="8"/>
  <c r="L1718" i="8"/>
  <c r="I1718" i="8"/>
  <c r="L1717" i="8"/>
  <c r="I1717" i="8"/>
  <c r="L1716" i="8"/>
  <c r="I1716" i="8"/>
  <c r="L1715" i="8"/>
  <c r="I1715" i="8"/>
  <c r="L1714" i="8"/>
  <c r="I1714" i="8"/>
  <c r="L1713" i="8"/>
  <c r="I1713" i="8"/>
  <c r="L1712" i="8"/>
  <c r="I1712" i="8"/>
  <c r="L1711" i="8"/>
  <c r="I1711" i="8"/>
  <c r="L1710" i="8"/>
  <c r="I1710" i="8"/>
  <c r="L1709" i="8"/>
  <c r="I1709" i="8"/>
  <c r="L1708" i="8"/>
  <c r="I1708" i="8"/>
  <c r="L1707" i="8"/>
  <c r="I1707" i="8"/>
  <c r="L1706" i="8"/>
  <c r="I1706" i="8"/>
  <c r="L1705" i="8"/>
  <c r="I1705" i="8"/>
  <c r="L1704" i="8"/>
  <c r="I1704" i="8"/>
  <c r="L1703" i="8"/>
  <c r="I1703" i="8"/>
  <c r="L1702" i="8"/>
  <c r="I1702" i="8"/>
  <c r="L1701" i="8"/>
  <c r="I1701" i="8"/>
  <c r="L1700" i="8"/>
  <c r="I1700" i="8"/>
  <c r="L1699" i="8"/>
  <c r="I1699" i="8"/>
  <c r="L1698" i="8"/>
  <c r="I1698" i="8"/>
  <c r="L1697" i="8"/>
  <c r="I1697" i="8"/>
  <c r="L1696" i="8"/>
  <c r="I1696" i="8"/>
  <c r="L1695" i="8"/>
  <c r="I1695" i="8"/>
  <c r="L1694" i="8"/>
  <c r="I1694" i="8"/>
  <c r="L1693" i="8"/>
  <c r="I1693" i="8"/>
  <c r="L1692" i="8"/>
  <c r="I1692" i="8"/>
  <c r="L1691" i="8"/>
  <c r="I1691" i="8"/>
  <c r="L1690" i="8"/>
  <c r="I1690" i="8"/>
  <c r="L1689" i="8"/>
  <c r="I1689" i="8"/>
  <c r="L1688" i="8"/>
  <c r="I1688" i="8"/>
  <c r="L1687" i="8"/>
  <c r="I1687" i="8"/>
  <c r="L1686" i="8"/>
  <c r="I1686" i="8"/>
  <c r="L1685" i="8"/>
  <c r="I1685" i="8"/>
  <c r="L1684" i="8"/>
  <c r="I1684" i="8"/>
  <c r="L1683" i="8"/>
  <c r="I1683" i="8"/>
  <c r="L1682" i="8"/>
  <c r="I1682" i="8"/>
  <c r="L1681" i="8"/>
  <c r="I1681" i="8"/>
  <c r="L1680" i="8"/>
  <c r="I1680" i="8"/>
  <c r="L1679" i="8"/>
  <c r="I1679" i="8"/>
  <c r="L1678" i="8"/>
  <c r="I1678" i="8"/>
  <c r="L1677" i="8"/>
  <c r="I1677" i="8"/>
  <c r="L1676" i="8"/>
  <c r="I1676" i="8"/>
  <c r="L1675" i="8"/>
  <c r="I1675" i="8"/>
  <c r="L1674" i="8"/>
  <c r="I1674" i="8"/>
  <c r="L1673" i="8"/>
  <c r="I1673" i="8"/>
  <c r="L1672" i="8"/>
  <c r="I1672" i="8"/>
  <c r="L1671" i="8"/>
  <c r="I1671" i="8"/>
  <c r="L1670" i="8"/>
  <c r="I1670" i="8"/>
  <c r="L1669" i="8"/>
  <c r="I1669" i="8"/>
  <c r="L1668" i="8"/>
  <c r="I1668" i="8"/>
  <c r="L1667" i="8"/>
  <c r="I1667" i="8"/>
  <c r="L1666" i="8"/>
  <c r="I1666" i="8"/>
  <c r="L1665" i="8"/>
  <c r="I1665" i="8"/>
  <c r="L1664" i="8"/>
  <c r="I1664" i="8"/>
  <c r="L1663" i="8"/>
  <c r="I1663" i="8"/>
  <c r="L1662" i="8"/>
  <c r="I1662" i="8"/>
  <c r="L1661" i="8"/>
  <c r="I1661" i="8"/>
  <c r="L1660" i="8"/>
  <c r="I1660" i="8"/>
  <c r="L1659" i="8"/>
  <c r="I1659" i="8"/>
  <c r="L1658" i="8"/>
  <c r="I1658" i="8"/>
  <c r="L1657" i="8"/>
  <c r="I1657" i="8"/>
  <c r="L1656" i="8"/>
  <c r="I1656" i="8"/>
  <c r="L1655" i="8"/>
  <c r="I1655" i="8"/>
  <c r="L1654" i="8"/>
  <c r="I1654" i="8"/>
  <c r="L1653" i="8"/>
  <c r="I1653" i="8"/>
  <c r="L1652" i="8"/>
  <c r="I1652" i="8"/>
  <c r="L1651" i="8"/>
  <c r="I1651" i="8"/>
  <c r="L1650" i="8"/>
  <c r="I1650" i="8"/>
  <c r="L1649" i="8"/>
  <c r="I1649" i="8"/>
  <c r="L1648" i="8"/>
  <c r="I1648" i="8"/>
  <c r="L1647" i="8"/>
  <c r="I1647" i="8"/>
  <c r="L1646" i="8"/>
  <c r="I1646" i="8"/>
  <c r="L1645" i="8"/>
  <c r="I1645" i="8"/>
  <c r="L1644" i="8"/>
  <c r="I1644" i="8"/>
  <c r="L1643" i="8"/>
  <c r="I1643" i="8"/>
  <c r="L1642" i="8"/>
  <c r="I1642" i="8"/>
  <c r="L1641" i="8"/>
  <c r="I1641" i="8"/>
  <c r="L1640" i="8"/>
  <c r="I1640" i="8"/>
  <c r="L1639" i="8"/>
  <c r="I1639" i="8"/>
  <c r="L1638" i="8"/>
  <c r="I1638" i="8"/>
  <c r="L1637" i="8"/>
  <c r="I1637" i="8"/>
  <c r="L1636" i="8"/>
  <c r="I1636" i="8"/>
  <c r="L1635" i="8"/>
  <c r="I1635" i="8"/>
  <c r="L1634" i="8"/>
  <c r="I1634" i="8"/>
  <c r="L1633" i="8"/>
  <c r="I1633" i="8"/>
  <c r="L1632" i="8"/>
  <c r="I1632" i="8"/>
  <c r="L1631" i="8"/>
  <c r="I1631" i="8"/>
  <c r="L1630" i="8"/>
  <c r="I1630" i="8"/>
  <c r="L1629" i="8"/>
  <c r="I1629" i="8"/>
  <c r="L1628" i="8"/>
  <c r="I1628" i="8"/>
  <c r="L1627" i="8"/>
  <c r="I1627" i="8"/>
  <c r="L1626" i="8"/>
  <c r="I1626" i="8"/>
  <c r="L1625" i="8"/>
  <c r="I1625" i="8"/>
  <c r="L1624" i="8"/>
  <c r="I1624" i="8"/>
  <c r="L1623" i="8"/>
  <c r="I1623" i="8"/>
  <c r="L1622" i="8"/>
  <c r="I1622" i="8"/>
  <c r="L1621" i="8"/>
  <c r="I1621" i="8"/>
  <c r="L1620" i="8"/>
  <c r="I1620" i="8"/>
  <c r="L1619" i="8"/>
  <c r="I1619" i="8"/>
  <c r="L1618" i="8"/>
  <c r="I1618" i="8"/>
  <c r="L1617" i="8"/>
  <c r="I1617" i="8"/>
  <c r="L1616" i="8"/>
  <c r="I1616" i="8"/>
  <c r="L1615" i="8"/>
  <c r="I1615" i="8"/>
  <c r="L1614" i="8"/>
  <c r="I1614" i="8"/>
  <c r="L1613" i="8"/>
  <c r="I1613" i="8"/>
  <c r="L1612" i="8"/>
  <c r="I1612" i="8"/>
  <c r="L1611" i="8"/>
  <c r="I1611" i="8"/>
  <c r="L1610" i="8"/>
  <c r="I1610" i="8"/>
  <c r="L1609" i="8"/>
  <c r="I1609" i="8"/>
  <c r="L1608" i="8"/>
  <c r="I1608" i="8"/>
  <c r="L1607" i="8"/>
  <c r="I1607" i="8"/>
  <c r="L1606" i="8"/>
  <c r="I1606" i="8"/>
  <c r="L1605" i="8"/>
  <c r="I1605" i="8"/>
  <c r="L1604" i="8"/>
  <c r="I1604" i="8"/>
  <c r="L1603" i="8"/>
  <c r="I1603" i="8"/>
  <c r="L1602" i="8"/>
  <c r="I1602" i="8"/>
  <c r="L1601" i="8"/>
  <c r="I1601" i="8"/>
  <c r="L1600" i="8"/>
  <c r="I1600" i="8"/>
  <c r="L1599" i="8"/>
  <c r="I1599" i="8"/>
  <c r="L1598" i="8"/>
  <c r="I1598" i="8"/>
  <c r="L1597" i="8"/>
  <c r="I1597" i="8"/>
  <c r="L1596" i="8"/>
  <c r="I1596" i="8"/>
  <c r="L1595" i="8"/>
  <c r="I1595" i="8"/>
  <c r="L1594" i="8"/>
  <c r="I1594" i="8"/>
  <c r="L1593" i="8"/>
  <c r="I1593" i="8"/>
  <c r="L1592" i="8"/>
  <c r="I1592" i="8"/>
  <c r="L1591" i="8"/>
  <c r="I1591" i="8"/>
  <c r="L1590" i="8"/>
  <c r="I1590" i="8"/>
  <c r="L1589" i="8"/>
  <c r="I1589" i="8"/>
  <c r="L1588" i="8"/>
  <c r="I1588" i="8"/>
  <c r="L1587" i="8"/>
  <c r="I1587" i="8"/>
  <c r="L1586" i="8"/>
  <c r="I1586" i="8"/>
  <c r="L1585" i="8"/>
  <c r="I1585" i="8"/>
  <c r="L1584" i="8"/>
  <c r="I1584" i="8"/>
  <c r="L1583" i="8"/>
  <c r="I1583" i="8"/>
  <c r="L1582" i="8"/>
  <c r="I1582" i="8"/>
  <c r="L1581" i="8"/>
  <c r="I1581" i="8"/>
  <c r="L1580" i="8"/>
  <c r="I1580" i="8"/>
  <c r="L1579" i="8"/>
  <c r="I1579" i="8"/>
  <c r="L1578" i="8"/>
  <c r="I1578" i="8"/>
  <c r="L1577" i="8"/>
  <c r="I1577" i="8"/>
  <c r="L1576" i="8"/>
  <c r="I1576" i="8"/>
  <c r="L1575" i="8"/>
  <c r="I1575" i="8"/>
  <c r="L1574" i="8"/>
  <c r="I1574" i="8"/>
  <c r="L1573" i="8"/>
  <c r="I1573" i="8"/>
  <c r="L1572" i="8"/>
  <c r="I1572" i="8"/>
  <c r="L1571" i="8"/>
  <c r="I1571" i="8"/>
  <c r="L1570" i="8"/>
  <c r="I1570" i="8"/>
  <c r="L1569" i="8"/>
  <c r="I1569" i="8"/>
  <c r="L1568" i="8"/>
  <c r="I1568" i="8"/>
  <c r="L1567" i="8"/>
  <c r="I1567" i="8"/>
  <c r="L1566" i="8"/>
  <c r="I1566" i="8"/>
  <c r="L1565" i="8"/>
  <c r="I1565" i="8"/>
  <c r="L1564" i="8"/>
  <c r="I1564" i="8"/>
  <c r="L1563" i="8"/>
  <c r="I1563" i="8"/>
  <c r="L1562" i="8"/>
  <c r="I1562" i="8"/>
  <c r="L1561" i="8"/>
  <c r="I1561" i="8"/>
  <c r="L1560" i="8"/>
  <c r="I1560" i="8"/>
  <c r="L1559" i="8"/>
  <c r="I1559" i="8"/>
  <c r="L1558" i="8"/>
  <c r="I1558" i="8"/>
  <c r="L1557" i="8"/>
  <c r="I1557" i="8"/>
  <c r="L1556" i="8"/>
  <c r="I1556" i="8"/>
  <c r="L1555" i="8"/>
  <c r="I1555" i="8"/>
  <c r="L1554" i="8"/>
  <c r="I1554" i="8"/>
  <c r="L1553" i="8"/>
  <c r="I1553" i="8"/>
  <c r="L1552" i="8"/>
  <c r="I1552" i="8"/>
  <c r="L1551" i="8"/>
  <c r="I1551" i="8"/>
  <c r="L1550" i="8"/>
  <c r="I1550" i="8"/>
  <c r="L1549" i="8"/>
  <c r="I1549" i="8"/>
  <c r="L1548" i="8"/>
  <c r="I1548" i="8"/>
  <c r="L1547" i="8"/>
  <c r="I1547" i="8"/>
  <c r="L1546" i="8"/>
  <c r="I1546" i="8"/>
  <c r="L1545" i="8"/>
  <c r="I1545" i="8"/>
  <c r="L1544" i="8"/>
  <c r="I1544" i="8"/>
  <c r="L1543" i="8"/>
  <c r="I1543" i="8"/>
  <c r="L1542" i="8"/>
  <c r="I1542" i="8"/>
  <c r="L1541" i="8"/>
  <c r="I1541" i="8"/>
  <c r="L1540" i="8"/>
  <c r="I1540" i="8"/>
  <c r="L1539" i="8"/>
  <c r="I1539" i="8"/>
  <c r="L1538" i="8"/>
  <c r="I1538" i="8"/>
  <c r="L1537" i="8"/>
  <c r="I1537" i="8"/>
  <c r="L1536" i="8"/>
  <c r="I1536" i="8"/>
  <c r="L1535" i="8"/>
  <c r="I1535" i="8"/>
  <c r="L1534" i="8"/>
  <c r="I1534" i="8"/>
  <c r="L1533" i="8"/>
  <c r="I1533" i="8"/>
  <c r="L1532" i="8"/>
  <c r="I1532" i="8"/>
  <c r="L1531" i="8"/>
  <c r="I1531" i="8"/>
  <c r="L1530" i="8"/>
  <c r="I1530" i="8"/>
  <c r="L1529" i="8"/>
  <c r="I1529" i="8"/>
  <c r="L1528" i="8"/>
  <c r="I1528" i="8"/>
  <c r="L1527" i="8"/>
  <c r="I1527" i="8"/>
  <c r="L1526" i="8"/>
  <c r="I1526" i="8"/>
  <c r="L1525" i="8"/>
  <c r="I1525" i="8"/>
  <c r="L1524" i="8"/>
  <c r="I1524" i="8"/>
  <c r="L1523" i="8"/>
  <c r="I1523" i="8"/>
  <c r="L1522" i="8"/>
  <c r="I1522" i="8"/>
  <c r="L1521" i="8"/>
  <c r="I1521" i="8"/>
  <c r="L1520" i="8"/>
  <c r="I1520" i="8"/>
  <c r="L1519" i="8"/>
  <c r="I1519" i="8"/>
  <c r="L1518" i="8"/>
  <c r="I1518" i="8"/>
  <c r="L1517" i="8"/>
  <c r="I1517" i="8"/>
  <c r="L1516" i="8"/>
  <c r="I1516" i="8"/>
  <c r="L1515" i="8"/>
  <c r="I1515" i="8"/>
  <c r="L1514" i="8"/>
  <c r="I1514" i="8"/>
  <c r="L1513" i="8"/>
  <c r="I1513" i="8"/>
  <c r="L1512" i="8"/>
  <c r="I1512" i="8"/>
  <c r="L1511" i="8"/>
  <c r="I1511" i="8"/>
  <c r="L1510" i="8"/>
  <c r="I1510" i="8"/>
  <c r="L1509" i="8"/>
  <c r="I1509" i="8"/>
  <c r="L1508" i="8"/>
  <c r="I1508" i="8"/>
  <c r="L1507" i="8"/>
  <c r="I1507" i="8"/>
  <c r="L1506" i="8"/>
  <c r="I1506" i="8"/>
  <c r="L1505" i="8"/>
  <c r="I1505" i="8"/>
  <c r="L1504" i="8"/>
  <c r="I1504" i="8"/>
  <c r="L1503" i="8"/>
  <c r="I1503" i="8"/>
  <c r="L1502" i="8"/>
  <c r="I1502" i="8"/>
  <c r="L1501" i="8"/>
  <c r="I1501" i="8"/>
  <c r="L1500" i="8"/>
  <c r="I1500" i="8"/>
  <c r="L1499" i="8"/>
  <c r="I1499" i="8"/>
  <c r="L1498" i="8"/>
  <c r="I1498" i="8"/>
  <c r="L1497" i="8"/>
  <c r="I1497" i="8"/>
  <c r="L1496" i="8"/>
  <c r="I1496" i="8"/>
  <c r="L1495" i="8"/>
  <c r="I1495" i="8"/>
  <c r="L1494" i="8"/>
  <c r="I1494" i="8"/>
  <c r="L1493" i="8"/>
  <c r="I1493" i="8"/>
  <c r="L1492" i="8"/>
  <c r="I1492" i="8"/>
  <c r="L1491" i="8"/>
  <c r="I1491" i="8"/>
  <c r="L1490" i="8"/>
  <c r="I1490" i="8"/>
  <c r="L1489" i="8"/>
  <c r="I1489" i="8"/>
  <c r="L1488" i="8"/>
  <c r="I1488" i="8"/>
  <c r="L1487" i="8"/>
  <c r="I1487" i="8"/>
  <c r="L1486" i="8"/>
  <c r="I1486" i="8"/>
  <c r="L1485" i="8"/>
  <c r="I1485" i="8"/>
  <c r="L1484" i="8"/>
  <c r="I1484" i="8"/>
  <c r="L1483" i="8"/>
  <c r="I1483" i="8"/>
  <c r="L1482" i="8"/>
  <c r="I1482" i="8"/>
  <c r="L1481" i="8"/>
  <c r="I1481" i="8"/>
  <c r="L1480" i="8"/>
  <c r="I1480" i="8"/>
  <c r="L1479" i="8"/>
  <c r="I1479" i="8"/>
  <c r="L1478" i="8"/>
  <c r="I1478" i="8"/>
  <c r="L1477" i="8"/>
  <c r="I1477" i="8"/>
  <c r="L1476" i="8"/>
  <c r="I1476" i="8"/>
  <c r="L1475" i="8"/>
  <c r="I1475" i="8"/>
  <c r="L1474" i="8"/>
  <c r="I1474" i="8"/>
  <c r="L1473" i="8"/>
  <c r="I1473" i="8"/>
  <c r="L1472" i="8"/>
  <c r="I1472" i="8"/>
  <c r="L1471" i="8"/>
  <c r="I1471" i="8"/>
  <c r="L1470" i="8"/>
  <c r="I1470" i="8"/>
  <c r="L1469" i="8"/>
  <c r="I1469" i="8"/>
  <c r="L1468" i="8"/>
  <c r="I1468" i="8"/>
  <c r="L1467" i="8"/>
  <c r="I1467" i="8"/>
  <c r="L1466" i="8"/>
  <c r="I1466" i="8"/>
  <c r="L1465" i="8"/>
  <c r="I1465" i="8"/>
  <c r="L1464" i="8"/>
  <c r="I1464" i="8"/>
  <c r="L1463" i="8"/>
  <c r="I1463" i="8"/>
  <c r="L1462" i="8"/>
  <c r="I1462" i="8"/>
  <c r="L1461" i="8"/>
  <c r="I1461" i="8"/>
  <c r="L1460" i="8"/>
  <c r="I1460" i="8"/>
  <c r="L1459" i="8"/>
  <c r="I1459" i="8"/>
  <c r="L1458" i="8"/>
  <c r="I1458" i="8"/>
  <c r="L1457" i="8"/>
  <c r="I1457" i="8"/>
  <c r="L1456" i="8"/>
  <c r="I1456" i="8"/>
  <c r="L1455" i="8"/>
  <c r="I1455" i="8"/>
  <c r="L1454" i="8"/>
  <c r="I1454" i="8"/>
  <c r="L1453" i="8"/>
  <c r="I1453" i="8"/>
  <c r="L1452" i="8"/>
  <c r="I1452" i="8"/>
  <c r="L1451" i="8"/>
  <c r="I1451" i="8"/>
  <c r="L1450" i="8"/>
  <c r="I1450" i="8"/>
  <c r="L1449" i="8"/>
  <c r="I1449" i="8"/>
  <c r="L1448" i="8"/>
  <c r="I1448" i="8"/>
  <c r="L1447" i="8"/>
  <c r="I1447" i="8"/>
  <c r="L1446" i="8"/>
  <c r="I1446" i="8"/>
  <c r="L1445" i="8"/>
  <c r="I1445" i="8"/>
  <c r="L1444" i="8"/>
  <c r="I1444" i="8"/>
  <c r="L1443" i="8"/>
  <c r="I1443" i="8"/>
  <c r="L1442" i="8"/>
  <c r="I1442" i="8"/>
  <c r="L1441" i="8"/>
  <c r="I1441" i="8"/>
  <c r="L1440" i="8"/>
  <c r="I1440" i="8"/>
  <c r="L1439" i="8"/>
  <c r="I1439" i="8"/>
  <c r="L1438" i="8"/>
  <c r="I1438" i="8"/>
  <c r="L1437" i="8"/>
  <c r="I1437" i="8"/>
  <c r="L1436" i="8"/>
  <c r="I1436" i="8"/>
  <c r="L1435" i="8"/>
  <c r="I1435" i="8"/>
  <c r="L1434" i="8"/>
  <c r="I1434" i="8"/>
  <c r="L1433" i="8"/>
  <c r="I1433" i="8"/>
  <c r="L1432" i="8"/>
  <c r="I1432" i="8"/>
  <c r="L1431" i="8"/>
  <c r="I1431" i="8"/>
  <c r="L1430" i="8"/>
  <c r="I1430" i="8"/>
  <c r="L1429" i="8"/>
  <c r="I1429" i="8"/>
  <c r="L1428" i="8"/>
  <c r="I1428" i="8"/>
  <c r="L1427" i="8"/>
  <c r="I1427" i="8"/>
  <c r="L1426" i="8"/>
  <c r="I1426" i="8"/>
  <c r="L1425" i="8"/>
  <c r="I1425" i="8"/>
  <c r="L1424" i="8"/>
  <c r="I1424" i="8"/>
  <c r="L1423" i="8"/>
  <c r="I1423" i="8"/>
  <c r="L1422" i="8"/>
  <c r="I1422" i="8"/>
  <c r="L1421" i="8"/>
  <c r="I1421" i="8"/>
  <c r="L1420" i="8"/>
  <c r="I1420" i="8"/>
  <c r="L1419" i="8"/>
  <c r="I1419" i="8"/>
  <c r="L1418" i="8"/>
  <c r="I1418" i="8"/>
  <c r="L1417" i="8"/>
  <c r="I1417" i="8"/>
  <c r="L1416" i="8"/>
  <c r="I1416" i="8"/>
  <c r="L1415" i="8"/>
  <c r="I1415" i="8"/>
  <c r="L1414" i="8"/>
  <c r="I1414" i="8"/>
  <c r="L1413" i="8"/>
  <c r="I1413" i="8"/>
  <c r="L1412" i="8"/>
  <c r="I1412" i="8"/>
  <c r="L1411" i="8"/>
  <c r="I1411" i="8"/>
  <c r="L1410" i="8"/>
  <c r="I1410" i="8"/>
  <c r="L1409" i="8"/>
  <c r="I1409" i="8"/>
  <c r="L1408" i="8"/>
  <c r="I1408" i="8"/>
  <c r="L1407" i="8"/>
  <c r="I1407" i="8"/>
  <c r="L1406" i="8"/>
  <c r="I1406" i="8"/>
  <c r="L1405" i="8"/>
  <c r="I1405" i="8"/>
  <c r="L1404" i="8"/>
  <c r="I1404" i="8"/>
  <c r="L1403" i="8"/>
  <c r="I1403" i="8"/>
  <c r="L1402" i="8"/>
  <c r="I1402" i="8"/>
  <c r="L1401" i="8"/>
  <c r="I1401" i="8"/>
  <c r="L1400" i="8"/>
  <c r="I1400" i="8"/>
  <c r="L1399" i="8"/>
  <c r="I1399" i="8"/>
  <c r="L1398" i="8"/>
  <c r="I1398" i="8"/>
  <c r="L1397" i="8"/>
  <c r="I1397" i="8"/>
  <c r="L1396" i="8"/>
  <c r="I1396" i="8"/>
  <c r="L1395" i="8"/>
  <c r="I1395" i="8"/>
  <c r="L1394" i="8"/>
  <c r="I1394" i="8"/>
  <c r="L1393" i="8"/>
  <c r="I1393" i="8"/>
  <c r="L1392" i="8"/>
  <c r="I1392" i="8"/>
  <c r="L1391" i="8"/>
  <c r="I1391" i="8"/>
  <c r="L1390" i="8"/>
  <c r="I1390" i="8"/>
  <c r="L1389" i="8"/>
  <c r="I1389" i="8"/>
  <c r="L1388" i="8"/>
  <c r="I1388" i="8"/>
  <c r="L1387" i="8"/>
  <c r="I1387" i="8"/>
  <c r="L1386" i="8"/>
  <c r="I1386" i="8"/>
  <c r="L1385" i="8"/>
  <c r="I1385" i="8"/>
  <c r="L1384" i="8"/>
  <c r="I1384" i="8"/>
  <c r="L1383" i="8"/>
  <c r="I1383" i="8"/>
  <c r="L1382" i="8"/>
  <c r="I1382" i="8"/>
  <c r="L1381" i="8"/>
  <c r="I1381" i="8"/>
  <c r="L1380" i="8"/>
  <c r="I1380" i="8"/>
  <c r="L1379" i="8"/>
  <c r="I1379" i="8"/>
  <c r="L1378" i="8"/>
  <c r="I1378" i="8"/>
  <c r="L1377" i="8"/>
  <c r="I1377" i="8"/>
  <c r="L1376" i="8"/>
  <c r="I1376" i="8"/>
  <c r="L1375" i="8"/>
  <c r="I1375" i="8"/>
  <c r="L1374" i="8"/>
  <c r="I1374" i="8"/>
  <c r="L1373" i="8"/>
  <c r="I1373" i="8"/>
  <c r="L1372" i="8"/>
  <c r="I1372" i="8"/>
  <c r="L1371" i="8"/>
  <c r="I1371" i="8"/>
  <c r="L1370" i="8"/>
  <c r="I1370" i="8"/>
  <c r="L1369" i="8"/>
  <c r="I1369" i="8"/>
  <c r="L1368" i="8"/>
  <c r="I1368" i="8"/>
  <c r="L1367" i="8"/>
  <c r="I1367" i="8"/>
  <c r="L1366" i="8"/>
  <c r="I1366" i="8"/>
  <c r="L1365" i="8"/>
  <c r="I1365" i="8"/>
  <c r="L1364" i="8"/>
  <c r="I1364" i="8"/>
  <c r="L1363" i="8"/>
  <c r="I1363" i="8"/>
  <c r="L1362" i="8"/>
  <c r="I1362" i="8"/>
  <c r="L1361" i="8"/>
  <c r="I1361" i="8"/>
  <c r="L1360" i="8"/>
  <c r="I1360" i="8"/>
  <c r="L1359" i="8"/>
  <c r="I1359" i="8"/>
  <c r="L1358" i="8"/>
  <c r="I1358" i="8"/>
  <c r="L1357" i="8"/>
  <c r="I1357" i="8"/>
  <c r="L1356" i="8"/>
  <c r="I1356" i="8"/>
  <c r="L1355" i="8"/>
  <c r="I1355" i="8"/>
  <c r="L1354" i="8"/>
  <c r="I1354" i="8"/>
  <c r="L1353" i="8"/>
  <c r="I1353" i="8"/>
  <c r="L1352" i="8"/>
  <c r="I1352" i="8"/>
  <c r="L1351" i="8"/>
  <c r="I1351" i="8"/>
  <c r="L1350" i="8"/>
  <c r="I1350" i="8"/>
  <c r="L1349" i="8"/>
  <c r="I1349" i="8"/>
  <c r="L1348" i="8"/>
  <c r="I1348" i="8"/>
  <c r="L1347" i="8"/>
  <c r="I1347" i="8"/>
  <c r="L1346" i="8"/>
  <c r="I1346" i="8"/>
  <c r="L1345" i="8"/>
  <c r="I1345" i="8"/>
  <c r="L1344" i="8"/>
  <c r="I1344" i="8"/>
  <c r="L1343" i="8"/>
  <c r="I1343" i="8"/>
  <c r="L1342" i="8"/>
  <c r="I1342" i="8"/>
  <c r="L1341" i="8"/>
  <c r="I1341" i="8"/>
  <c r="L1340" i="8"/>
  <c r="I1340" i="8"/>
  <c r="L1339" i="8"/>
  <c r="I1339" i="8"/>
  <c r="L1338" i="8"/>
  <c r="I1338" i="8"/>
  <c r="L1337" i="8"/>
  <c r="I1337" i="8"/>
  <c r="L1336" i="8"/>
  <c r="I1336" i="8"/>
  <c r="L1335" i="8"/>
  <c r="I1335" i="8"/>
  <c r="L1334" i="8"/>
  <c r="I1334" i="8"/>
  <c r="L1333" i="8"/>
  <c r="I1333" i="8"/>
  <c r="L1332" i="8"/>
  <c r="I1332" i="8"/>
  <c r="L1331" i="8"/>
  <c r="I1331" i="8"/>
  <c r="L1330" i="8"/>
  <c r="I1330" i="8"/>
  <c r="L1329" i="8"/>
  <c r="I1329" i="8"/>
  <c r="L1328" i="8"/>
  <c r="I1328" i="8"/>
  <c r="L1327" i="8"/>
  <c r="I1327" i="8"/>
  <c r="L1326" i="8"/>
  <c r="I1326" i="8"/>
  <c r="L1325" i="8"/>
  <c r="I1325" i="8"/>
  <c r="L1324" i="8"/>
  <c r="I1324" i="8"/>
  <c r="L1323" i="8"/>
  <c r="I1323" i="8"/>
  <c r="L1322" i="8"/>
  <c r="I1322" i="8"/>
  <c r="L1321" i="8"/>
  <c r="I1321" i="8"/>
  <c r="L1320" i="8"/>
  <c r="I1320" i="8"/>
  <c r="L1319" i="8"/>
  <c r="I1319" i="8"/>
  <c r="L1318" i="8"/>
  <c r="I1318" i="8"/>
  <c r="L1317" i="8"/>
  <c r="I1317" i="8"/>
  <c r="L1316" i="8"/>
  <c r="I1316" i="8"/>
  <c r="L1315" i="8"/>
  <c r="I1315" i="8"/>
  <c r="L1314" i="8"/>
  <c r="I1314" i="8"/>
  <c r="L1313" i="8"/>
  <c r="I1313" i="8"/>
  <c r="L1312" i="8"/>
  <c r="I1312" i="8"/>
  <c r="L1311" i="8"/>
  <c r="I1311" i="8"/>
  <c r="L1310" i="8"/>
  <c r="I1310" i="8"/>
  <c r="L1309" i="8"/>
  <c r="I1309" i="8"/>
  <c r="L1308" i="8"/>
  <c r="I1308" i="8"/>
  <c r="L1307" i="8"/>
  <c r="I1307" i="8"/>
  <c r="L1306" i="8"/>
  <c r="I1306" i="8"/>
  <c r="L1305" i="8"/>
  <c r="I1305" i="8"/>
  <c r="L1304" i="8"/>
  <c r="I1304" i="8"/>
  <c r="L1303" i="8"/>
  <c r="I1303" i="8"/>
  <c r="L1302" i="8"/>
  <c r="I1302" i="8"/>
  <c r="L1301" i="8"/>
  <c r="I1301" i="8"/>
  <c r="L1300" i="8"/>
  <c r="I1300" i="8"/>
  <c r="L1299" i="8"/>
  <c r="I1299" i="8"/>
  <c r="L1298" i="8"/>
  <c r="I1298" i="8"/>
  <c r="L1297" i="8"/>
  <c r="I1297" i="8"/>
  <c r="L1296" i="8"/>
  <c r="I1296" i="8"/>
  <c r="L1295" i="8"/>
  <c r="I1295" i="8"/>
  <c r="L1294" i="8"/>
  <c r="I1294" i="8"/>
  <c r="L1293" i="8"/>
  <c r="I1293" i="8"/>
  <c r="L1292" i="8"/>
  <c r="I1292" i="8"/>
  <c r="L1291" i="8"/>
  <c r="I1291" i="8"/>
  <c r="L1290" i="8"/>
  <c r="I1290" i="8"/>
  <c r="L1289" i="8"/>
  <c r="I1289" i="8"/>
  <c r="L1288" i="8"/>
  <c r="I1288" i="8"/>
  <c r="L1287" i="8"/>
  <c r="I1287" i="8"/>
  <c r="L1286" i="8"/>
  <c r="I1286" i="8"/>
  <c r="L1285" i="8"/>
  <c r="I1285" i="8"/>
  <c r="L1284" i="8"/>
  <c r="I1284" i="8"/>
  <c r="L1283" i="8"/>
  <c r="I1283" i="8"/>
  <c r="L1282" i="8"/>
  <c r="I1282" i="8"/>
  <c r="L1281" i="8"/>
  <c r="I1281" i="8"/>
  <c r="L1280" i="8"/>
  <c r="I1280" i="8"/>
  <c r="L1279" i="8"/>
  <c r="I1279" i="8"/>
  <c r="L1278" i="8"/>
  <c r="I1278" i="8"/>
  <c r="L1277" i="8"/>
  <c r="I1277" i="8"/>
  <c r="L1276" i="8"/>
  <c r="I1276" i="8"/>
  <c r="L1275" i="8"/>
  <c r="I1275" i="8"/>
  <c r="L1274" i="8"/>
  <c r="I1274" i="8"/>
  <c r="L1273" i="8"/>
  <c r="I1273" i="8"/>
  <c r="L1272" i="8"/>
  <c r="I1272" i="8"/>
  <c r="L1271" i="8"/>
  <c r="I1271" i="8"/>
  <c r="L1270" i="8"/>
  <c r="I1270" i="8"/>
  <c r="L1269" i="8"/>
  <c r="I1269" i="8"/>
  <c r="L1268" i="8"/>
  <c r="I1268" i="8"/>
  <c r="L1267" i="8"/>
  <c r="I1267" i="8"/>
  <c r="L1266" i="8"/>
  <c r="I1266" i="8"/>
  <c r="L1265" i="8"/>
  <c r="I1265" i="8"/>
  <c r="L1264" i="8"/>
  <c r="I1264" i="8"/>
  <c r="L1263" i="8"/>
  <c r="I1263" i="8"/>
  <c r="L1262" i="8"/>
  <c r="I1262" i="8"/>
  <c r="L1261" i="8"/>
  <c r="I1261" i="8"/>
  <c r="L1260" i="8"/>
  <c r="I1260" i="8"/>
  <c r="L1259" i="8"/>
  <c r="I1259" i="8"/>
  <c r="L1258" i="8"/>
  <c r="I1258" i="8"/>
  <c r="L1257" i="8"/>
  <c r="I1257" i="8"/>
  <c r="L1256" i="8"/>
  <c r="I1256" i="8"/>
  <c r="L1255" i="8"/>
  <c r="I1255" i="8"/>
  <c r="L1254" i="8"/>
  <c r="I1254" i="8"/>
  <c r="L1253" i="8"/>
  <c r="I1253" i="8"/>
  <c r="L1252" i="8"/>
  <c r="I1252" i="8"/>
  <c r="L1251" i="8"/>
  <c r="I1251" i="8"/>
  <c r="L1250" i="8"/>
  <c r="I1250" i="8"/>
  <c r="L1249" i="8"/>
  <c r="I1249" i="8"/>
  <c r="L1248" i="8"/>
  <c r="I1248" i="8"/>
  <c r="L1247" i="8"/>
  <c r="I1247" i="8"/>
  <c r="L1246" i="8"/>
  <c r="I1246" i="8"/>
  <c r="L1245" i="8"/>
  <c r="I1245" i="8"/>
  <c r="L1244" i="8"/>
  <c r="I1244" i="8"/>
  <c r="L1243" i="8"/>
  <c r="I1243" i="8"/>
  <c r="L1242" i="8"/>
  <c r="I1242" i="8"/>
  <c r="L1241" i="8"/>
  <c r="I1241" i="8"/>
  <c r="L1240" i="8"/>
  <c r="I1240" i="8"/>
  <c r="L1239" i="8"/>
  <c r="I1239" i="8"/>
  <c r="L1238" i="8"/>
  <c r="I1238" i="8"/>
  <c r="L1237" i="8"/>
  <c r="I1237" i="8"/>
  <c r="L1236" i="8"/>
  <c r="I1236" i="8"/>
  <c r="L1235" i="8"/>
  <c r="I1235" i="8"/>
  <c r="L1234" i="8"/>
  <c r="I1234" i="8"/>
  <c r="L1233" i="8"/>
  <c r="I1233" i="8"/>
  <c r="L1232" i="8"/>
  <c r="I1232" i="8"/>
  <c r="L1231" i="8"/>
  <c r="I1231" i="8"/>
  <c r="L1230" i="8"/>
  <c r="I1230" i="8"/>
  <c r="L1229" i="8"/>
  <c r="I1229" i="8"/>
  <c r="L1228" i="8"/>
  <c r="I1228" i="8"/>
  <c r="L1227" i="8"/>
  <c r="I1227" i="8"/>
  <c r="L1226" i="8"/>
  <c r="I1226" i="8"/>
  <c r="L1225" i="8"/>
  <c r="I1225" i="8"/>
  <c r="L1224" i="8"/>
  <c r="I1224" i="8"/>
  <c r="L1223" i="8"/>
  <c r="I1223" i="8"/>
  <c r="L1222" i="8"/>
  <c r="I1222" i="8"/>
  <c r="L1221" i="8"/>
  <c r="I1221" i="8"/>
  <c r="L1220" i="8"/>
  <c r="I1220" i="8"/>
  <c r="L1219" i="8"/>
  <c r="I1219" i="8"/>
  <c r="L1218" i="8"/>
  <c r="I1218" i="8"/>
  <c r="L1217" i="8"/>
  <c r="I1217" i="8"/>
  <c r="L1216" i="8"/>
  <c r="I1216" i="8"/>
  <c r="L1215" i="8"/>
  <c r="I1215" i="8"/>
  <c r="L1214" i="8"/>
  <c r="I1214" i="8"/>
  <c r="L1213" i="8"/>
  <c r="I1213" i="8"/>
  <c r="L1212" i="8"/>
  <c r="I1212" i="8"/>
  <c r="L1211" i="8"/>
  <c r="I1211" i="8"/>
  <c r="L1210" i="8"/>
  <c r="I1210" i="8"/>
  <c r="L1209" i="8"/>
  <c r="I1209" i="8"/>
  <c r="L1208" i="8"/>
  <c r="I1208" i="8"/>
  <c r="L1207" i="8"/>
  <c r="I1207" i="8"/>
  <c r="L1206" i="8"/>
  <c r="I1206" i="8"/>
  <c r="L1205" i="8"/>
  <c r="I1205" i="8"/>
  <c r="L1204" i="8"/>
  <c r="I1204" i="8"/>
  <c r="L1203" i="8"/>
  <c r="I1203" i="8"/>
  <c r="L1202" i="8"/>
  <c r="I1202" i="8"/>
  <c r="L1201" i="8"/>
  <c r="I1201" i="8"/>
  <c r="L1200" i="8"/>
  <c r="I1200" i="8"/>
  <c r="L1199" i="8"/>
  <c r="I1199" i="8"/>
  <c r="L1198" i="8"/>
  <c r="I1198" i="8"/>
  <c r="L1197" i="8"/>
  <c r="I1197" i="8"/>
  <c r="L1196" i="8"/>
  <c r="I1196" i="8"/>
  <c r="L1195" i="8"/>
  <c r="I1195" i="8"/>
  <c r="L1194" i="8"/>
  <c r="I1194" i="8"/>
  <c r="L1193" i="8"/>
  <c r="I1193" i="8"/>
  <c r="L1192" i="8"/>
  <c r="I1192" i="8"/>
  <c r="L1191" i="8"/>
  <c r="I1191" i="8"/>
  <c r="L1190" i="8"/>
  <c r="I1190" i="8"/>
  <c r="L1189" i="8"/>
  <c r="I1189" i="8"/>
  <c r="L1188" i="8"/>
  <c r="I1188" i="8"/>
  <c r="L1187" i="8"/>
  <c r="I1187" i="8"/>
  <c r="L1186" i="8"/>
  <c r="I1186" i="8"/>
  <c r="L1185" i="8"/>
  <c r="I1185" i="8"/>
  <c r="L1184" i="8"/>
  <c r="I1184" i="8"/>
  <c r="L1183" i="8"/>
  <c r="I1183" i="8"/>
  <c r="L1182" i="8"/>
  <c r="I1182" i="8"/>
  <c r="L1181" i="8"/>
  <c r="I1181" i="8"/>
  <c r="L1180" i="8"/>
  <c r="I1180" i="8"/>
  <c r="L1179" i="8"/>
  <c r="I1179" i="8"/>
  <c r="L1178" i="8"/>
  <c r="I1178" i="8"/>
  <c r="L1177" i="8"/>
  <c r="I1177" i="8"/>
  <c r="L1176" i="8"/>
  <c r="I1176" i="8"/>
  <c r="L1175" i="8"/>
  <c r="I1175" i="8"/>
  <c r="L1174" i="8"/>
  <c r="I1174" i="8"/>
  <c r="L1173" i="8"/>
  <c r="I1173" i="8"/>
  <c r="L1172" i="8"/>
  <c r="I1172" i="8"/>
  <c r="L1171" i="8"/>
  <c r="I1171" i="8"/>
  <c r="L1170" i="8"/>
  <c r="I1170" i="8"/>
  <c r="L1169" i="8"/>
  <c r="I1169" i="8"/>
  <c r="L1168" i="8"/>
  <c r="I1168" i="8"/>
  <c r="L1167" i="8"/>
  <c r="I1167" i="8"/>
  <c r="L1166" i="8"/>
  <c r="I1166" i="8"/>
  <c r="L1165" i="8"/>
  <c r="I1165" i="8"/>
  <c r="L1164" i="8"/>
  <c r="I1164" i="8"/>
  <c r="L1163" i="8"/>
  <c r="I1163" i="8"/>
  <c r="L1162" i="8"/>
  <c r="I1162" i="8"/>
  <c r="L1161" i="8"/>
  <c r="I1161" i="8"/>
  <c r="L1160" i="8"/>
  <c r="I1160" i="8"/>
  <c r="L1159" i="8"/>
  <c r="I1159" i="8"/>
  <c r="L1158" i="8"/>
  <c r="I1158" i="8"/>
  <c r="L1157" i="8"/>
  <c r="I1157" i="8"/>
  <c r="L1156" i="8"/>
  <c r="I1156" i="8"/>
  <c r="L1155" i="8"/>
  <c r="I1155" i="8"/>
  <c r="L1154" i="8"/>
  <c r="I1154" i="8"/>
  <c r="L1153" i="8"/>
  <c r="I1153" i="8"/>
  <c r="L1152" i="8"/>
  <c r="I1152" i="8"/>
  <c r="L1151" i="8"/>
  <c r="I1151" i="8"/>
  <c r="L1150" i="8"/>
  <c r="I1150" i="8"/>
  <c r="L1149" i="8"/>
  <c r="I1149" i="8"/>
  <c r="L1148" i="8"/>
  <c r="I1148" i="8"/>
  <c r="L1147" i="8"/>
  <c r="I1147" i="8"/>
  <c r="L1146" i="8"/>
  <c r="I1146" i="8"/>
  <c r="L1145" i="8"/>
  <c r="I1145" i="8"/>
  <c r="L1144" i="8"/>
  <c r="I1144" i="8"/>
  <c r="L1143" i="8"/>
  <c r="I1143" i="8"/>
  <c r="L1142" i="8"/>
  <c r="I1142" i="8"/>
  <c r="L1141" i="8"/>
  <c r="I1141" i="8"/>
  <c r="L1140" i="8"/>
  <c r="I1140" i="8"/>
  <c r="L1139" i="8"/>
  <c r="I1139" i="8"/>
  <c r="L1138" i="8"/>
  <c r="I1138" i="8"/>
  <c r="L1137" i="8"/>
  <c r="I1137" i="8"/>
  <c r="L1136" i="8"/>
  <c r="I1136" i="8"/>
  <c r="L1135" i="8"/>
  <c r="I1135" i="8"/>
  <c r="L1134" i="8"/>
  <c r="I1134" i="8"/>
  <c r="L1133" i="8"/>
  <c r="I1133" i="8"/>
  <c r="L1132" i="8"/>
  <c r="I1132" i="8"/>
  <c r="L1131" i="8"/>
  <c r="I1131" i="8"/>
  <c r="L1130" i="8"/>
  <c r="I1130" i="8"/>
  <c r="L1129" i="8"/>
  <c r="I1129" i="8"/>
  <c r="L1128" i="8"/>
  <c r="I1128" i="8"/>
  <c r="L1127" i="8"/>
  <c r="I1127" i="8"/>
  <c r="L1126" i="8"/>
  <c r="I1126" i="8"/>
  <c r="L1125" i="8"/>
  <c r="I1125" i="8"/>
  <c r="L1124" i="8"/>
  <c r="I1124" i="8"/>
  <c r="L1123" i="8"/>
  <c r="I1123" i="8"/>
  <c r="L1122" i="8"/>
  <c r="I1122" i="8"/>
  <c r="L1121" i="8"/>
  <c r="I1121" i="8"/>
  <c r="L1120" i="8"/>
  <c r="I1120" i="8"/>
  <c r="L1119" i="8"/>
  <c r="I1119" i="8"/>
  <c r="L1118" i="8"/>
  <c r="I1118" i="8"/>
  <c r="L1117" i="8"/>
  <c r="I1117" i="8"/>
  <c r="L1116" i="8"/>
  <c r="I1116" i="8"/>
  <c r="L1115" i="8"/>
  <c r="I1115" i="8"/>
  <c r="L1114" i="8"/>
  <c r="I1114" i="8"/>
  <c r="L1113" i="8"/>
  <c r="I1113" i="8"/>
  <c r="L1112" i="8"/>
  <c r="I1112" i="8"/>
  <c r="L1111" i="8"/>
  <c r="I1111" i="8"/>
  <c r="L1110" i="8"/>
  <c r="I1110" i="8"/>
  <c r="L1109" i="8"/>
  <c r="I1109" i="8"/>
  <c r="L1108" i="8"/>
  <c r="I1108" i="8"/>
  <c r="L1107" i="8"/>
  <c r="I1107" i="8"/>
  <c r="L1106" i="8"/>
  <c r="I1106" i="8"/>
  <c r="L1105" i="8"/>
  <c r="I1105" i="8"/>
  <c r="L1104" i="8"/>
  <c r="I1104" i="8"/>
  <c r="L1103" i="8"/>
  <c r="I1103" i="8"/>
  <c r="L1102" i="8"/>
  <c r="I1102" i="8"/>
  <c r="L1101" i="8"/>
  <c r="I1101" i="8"/>
  <c r="L1100" i="8"/>
  <c r="I1100" i="8"/>
  <c r="L1099" i="8"/>
  <c r="I1099" i="8"/>
  <c r="L1098" i="8"/>
  <c r="I1098" i="8"/>
  <c r="L1097" i="8"/>
  <c r="I1097" i="8"/>
  <c r="L1096" i="8"/>
  <c r="I1096" i="8"/>
  <c r="L1095" i="8"/>
  <c r="I1095" i="8"/>
  <c r="L1094" i="8"/>
  <c r="I1094" i="8"/>
  <c r="L1093" i="8"/>
  <c r="I1093" i="8"/>
  <c r="L1092" i="8"/>
  <c r="I1092" i="8"/>
  <c r="L1091" i="8"/>
  <c r="I1091" i="8"/>
  <c r="L1090" i="8"/>
  <c r="I1090" i="8"/>
  <c r="L1089" i="8"/>
  <c r="I1089" i="8"/>
  <c r="L1088" i="8"/>
  <c r="I1088" i="8"/>
  <c r="L1087" i="8"/>
  <c r="I1087" i="8"/>
  <c r="L1086" i="8"/>
  <c r="I1086" i="8"/>
  <c r="L1085" i="8"/>
  <c r="I1085" i="8"/>
  <c r="L1084" i="8"/>
  <c r="I1084" i="8"/>
  <c r="L1083" i="8"/>
  <c r="I1083" i="8"/>
  <c r="L1082" i="8"/>
  <c r="I1082" i="8"/>
  <c r="L1081" i="8"/>
  <c r="I1081" i="8"/>
  <c r="L1080" i="8"/>
  <c r="I1080" i="8"/>
  <c r="L1079" i="8"/>
  <c r="I1079" i="8"/>
  <c r="L1078" i="8"/>
  <c r="I1078" i="8"/>
  <c r="L1077" i="8"/>
  <c r="I1077" i="8"/>
  <c r="L1076" i="8"/>
  <c r="I1076" i="8"/>
  <c r="L1075" i="8"/>
  <c r="I1075" i="8"/>
  <c r="L1074" i="8"/>
  <c r="I1074" i="8"/>
  <c r="L1073" i="8"/>
  <c r="I1073" i="8"/>
  <c r="L1072" i="8"/>
  <c r="I1072" i="8"/>
  <c r="L1071" i="8"/>
  <c r="I1071" i="8"/>
  <c r="L1070" i="8"/>
  <c r="I1070" i="8"/>
  <c r="L1069" i="8"/>
  <c r="I1069" i="8"/>
  <c r="L1068" i="8"/>
  <c r="I1068" i="8"/>
  <c r="L1067" i="8"/>
  <c r="I1067" i="8"/>
  <c r="L1066" i="8"/>
  <c r="I1066" i="8"/>
  <c r="L1065" i="8"/>
  <c r="I1065" i="8"/>
  <c r="L1064" i="8"/>
  <c r="I1064" i="8"/>
  <c r="L1063" i="8"/>
  <c r="I1063" i="8"/>
  <c r="L1062" i="8"/>
  <c r="I1062" i="8"/>
  <c r="L1061" i="8"/>
  <c r="I1061" i="8"/>
  <c r="L1060" i="8"/>
  <c r="I1060" i="8"/>
  <c r="L1059" i="8"/>
  <c r="I1059" i="8"/>
  <c r="L1058" i="8"/>
  <c r="I1058" i="8"/>
  <c r="L1057" i="8"/>
  <c r="I1057" i="8"/>
  <c r="L1056" i="8"/>
  <c r="I1056" i="8"/>
  <c r="L1055" i="8"/>
  <c r="I1055" i="8"/>
  <c r="L1054" i="8"/>
  <c r="I1054" i="8"/>
  <c r="L1053" i="8"/>
  <c r="I1053" i="8"/>
  <c r="L1052" i="8"/>
  <c r="I1052" i="8"/>
  <c r="L1051" i="8"/>
  <c r="I1051" i="8"/>
  <c r="L1050" i="8"/>
  <c r="I1050" i="8"/>
  <c r="L1049" i="8"/>
  <c r="I1049" i="8"/>
  <c r="L1048" i="8"/>
  <c r="I1048" i="8"/>
  <c r="L1047" i="8"/>
  <c r="I1047" i="8"/>
  <c r="L1046" i="8"/>
  <c r="I1046" i="8"/>
  <c r="L1045" i="8"/>
  <c r="I1045" i="8"/>
  <c r="L1044" i="8"/>
  <c r="I1044" i="8"/>
  <c r="L1043" i="8"/>
  <c r="I1043" i="8"/>
  <c r="L1042" i="8"/>
  <c r="I1042" i="8"/>
  <c r="L1041" i="8"/>
  <c r="I1041" i="8"/>
  <c r="L1040" i="8"/>
  <c r="I1040" i="8"/>
  <c r="L1039" i="8"/>
  <c r="I1039" i="8"/>
  <c r="L1038" i="8"/>
  <c r="I1038" i="8"/>
  <c r="L1037" i="8"/>
  <c r="I1037" i="8"/>
  <c r="L1036" i="8"/>
  <c r="I1036" i="8"/>
  <c r="L1035" i="8"/>
  <c r="I1035" i="8"/>
  <c r="L1034" i="8"/>
  <c r="I1034" i="8"/>
  <c r="L1033" i="8"/>
  <c r="I1033" i="8"/>
  <c r="L1032" i="8"/>
  <c r="I1032" i="8"/>
  <c r="L1031" i="8"/>
  <c r="I1031" i="8"/>
  <c r="L1030" i="8"/>
  <c r="I1030" i="8"/>
  <c r="L1029" i="8"/>
  <c r="I1029" i="8"/>
  <c r="L1028" i="8"/>
  <c r="I1028" i="8"/>
  <c r="L1027" i="8"/>
  <c r="I1027" i="8"/>
  <c r="L1026" i="8"/>
  <c r="I1026" i="8"/>
  <c r="L1025" i="8"/>
  <c r="I1025" i="8"/>
  <c r="L1024" i="8"/>
  <c r="I1024" i="8"/>
  <c r="L1023" i="8"/>
  <c r="I1023" i="8"/>
  <c r="L1022" i="8"/>
  <c r="I1022" i="8"/>
  <c r="L1021" i="8"/>
  <c r="I1021" i="8"/>
  <c r="L1020" i="8"/>
  <c r="I1020" i="8"/>
  <c r="L1019" i="8"/>
  <c r="I1019" i="8"/>
  <c r="L1018" i="8"/>
  <c r="I1018" i="8"/>
  <c r="L1017" i="8"/>
  <c r="I1017" i="8"/>
  <c r="L1016" i="8"/>
  <c r="I1016" i="8"/>
  <c r="L1015" i="8"/>
  <c r="I1015" i="8"/>
  <c r="L1014" i="8"/>
  <c r="I1014" i="8"/>
  <c r="L1013" i="8"/>
  <c r="I1013" i="8"/>
  <c r="L1012" i="8"/>
  <c r="I1012" i="8"/>
  <c r="L1011" i="8"/>
  <c r="I1011" i="8"/>
  <c r="L1010" i="8"/>
  <c r="I1010" i="8"/>
  <c r="L1009" i="8"/>
  <c r="I1009" i="8"/>
  <c r="L1008" i="8"/>
  <c r="I1008" i="8"/>
  <c r="L1007" i="8"/>
  <c r="I1007" i="8"/>
  <c r="L1006" i="8"/>
  <c r="I1006" i="8"/>
  <c r="L1005" i="8"/>
  <c r="I1005" i="8"/>
  <c r="L1004" i="8"/>
  <c r="I1004" i="8"/>
  <c r="L1003" i="8"/>
  <c r="I1003" i="8"/>
  <c r="L1002" i="8"/>
  <c r="I1002" i="8"/>
  <c r="L1001" i="8"/>
  <c r="I1001" i="8"/>
  <c r="L1000" i="8"/>
  <c r="I1000" i="8"/>
  <c r="L999" i="8"/>
  <c r="I999" i="8"/>
  <c r="L998" i="8"/>
  <c r="I998" i="8"/>
  <c r="L997" i="8"/>
  <c r="I997" i="8"/>
  <c r="L996" i="8"/>
  <c r="I996" i="8"/>
  <c r="L995" i="8"/>
  <c r="I995" i="8"/>
  <c r="L994" i="8"/>
  <c r="I994" i="8"/>
  <c r="L993" i="8"/>
  <c r="I993" i="8"/>
  <c r="L992" i="8"/>
  <c r="I992" i="8"/>
  <c r="L991" i="8"/>
  <c r="I991" i="8"/>
  <c r="L990" i="8"/>
  <c r="I990" i="8"/>
  <c r="L989" i="8"/>
  <c r="I989" i="8"/>
  <c r="L988" i="8"/>
  <c r="I988" i="8"/>
  <c r="L987" i="8"/>
  <c r="I987" i="8"/>
  <c r="L986" i="8"/>
  <c r="I986" i="8"/>
  <c r="L985" i="8"/>
  <c r="I985" i="8"/>
  <c r="L984" i="8"/>
  <c r="I984" i="8"/>
  <c r="L983" i="8"/>
  <c r="I983" i="8"/>
  <c r="L982" i="8"/>
  <c r="I982" i="8"/>
  <c r="L981" i="8"/>
  <c r="I981" i="8"/>
  <c r="L980" i="8"/>
  <c r="I980" i="8"/>
  <c r="L979" i="8"/>
  <c r="I979" i="8"/>
  <c r="L978" i="8"/>
  <c r="I978" i="8"/>
  <c r="L977" i="8"/>
  <c r="I977" i="8"/>
  <c r="L976" i="8"/>
  <c r="I976" i="8"/>
  <c r="L975" i="8"/>
  <c r="I975" i="8"/>
  <c r="L974" i="8"/>
  <c r="I974" i="8"/>
  <c r="L973" i="8"/>
  <c r="I973" i="8"/>
  <c r="L972" i="8"/>
  <c r="I972" i="8"/>
  <c r="L971" i="8"/>
  <c r="I971" i="8"/>
  <c r="L970" i="8"/>
  <c r="I970" i="8"/>
  <c r="L969" i="8"/>
  <c r="I969" i="8"/>
  <c r="L968" i="8"/>
  <c r="I968" i="8"/>
  <c r="L967" i="8"/>
  <c r="I967" i="8"/>
  <c r="L966" i="8"/>
  <c r="I966" i="8"/>
  <c r="L965" i="8"/>
  <c r="I965" i="8"/>
  <c r="L964" i="8"/>
  <c r="I964" i="8"/>
  <c r="L963" i="8"/>
  <c r="I963" i="8"/>
  <c r="L962" i="8"/>
  <c r="I962" i="8"/>
  <c r="L961" i="8"/>
  <c r="I961" i="8"/>
  <c r="L960" i="8"/>
  <c r="I960" i="8"/>
  <c r="L959" i="8"/>
  <c r="I959" i="8"/>
  <c r="L958" i="8"/>
  <c r="I958" i="8"/>
  <c r="L957" i="8"/>
  <c r="I957" i="8"/>
  <c r="L956" i="8"/>
  <c r="I956" i="8"/>
  <c r="L955" i="8"/>
  <c r="I955" i="8"/>
  <c r="L954" i="8"/>
  <c r="I954" i="8"/>
  <c r="L953" i="8"/>
  <c r="I953" i="8"/>
  <c r="L952" i="8"/>
  <c r="I952" i="8"/>
  <c r="L951" i="8"/>
  <c r="I951" i="8"/>
  <c r="L950" i="8"/>
  <c r="I950" i="8"/>
  <c r="L949" i="8"/>
  <c r="I949" i="8"/>
  <c r="L948" i="8"/>
  <c r="I948" i="8"/>
  <c r="L947" i="8"/>
  <c r="I947" i="8"/>
  <c r="L946" i="8"/>
  <c r="I946" i="8"/>
  <c r="L945" i="8"/>
  <c r="I945" i="8"/>
  <c r="L944" i="8"/>
  <c r="I944" i="8"/>
  <c r="L943" i="8"/>
  <c r="I943" i="8"/>
  <c r="L942" i="8"/>
  <c r="I942" i="8"/>
  <c r="L941" i="8"/>
  <c r="I941" i="8"/>
  <c r="L940" i="8"/>
  <c r="I940" i="8"/>
  <c r="L939" i="8"/>
  <c r="I939" i="8"/>
  <c r="L938" i="8"/>
  <c r="I938" i="8"/>
  <c r="L937" i="8"/>
  <c r="I937" i="8"/>
  <c r="L936" i="8"/>
  <c r="I936" i="8"/>
  <c r="L935" i="8"/>
  <c r="I935" i="8"/>
  <c r="L934" i="8"/>
  <c r="I934" i="8"/>
  <c r="L933" i="8"/>
  <c r="I933" i="8"/>
  <c r="L932" i="8"/>
  <c r="I932" i="8"/>
  <c r="L931" i="8"/>
  <c r="I931" i="8"/>
  <c r="L930" i="8"/>
  <c r="I930" i="8"/>
  <c r="L929" i="8"/>
  <c r="I929" i="8"/>
  <c r="L928" i="8"/>
  <c r="I928" i="8"/>
  <c r="L927" i="8"/>
  <c r="I927" i="8"/>
  <c r="L926" i="8"/>
  <c r="I926" i="8"/>
  <c r="L925" i="8"/>
  <c r="I925" i="8"/>
  <c r="L924" i="8"/>
  <c r="I924" i="8"/>
  <c r="L923" i="8"/>
  <c r="I923" i="8"/>
  <c r="L922" i="8"/>
  <c r="I922" i="8"/>
  <c r="L921" i="8"/>
  <c r="I921" i="8"/>
  <c r="L920" i="8"/>
  <c r="I920" i="8"/>
  <c r="L919" i="8"/>
  <c r="I919" i="8"/>
  <c r="L918" i="8"/>
  <c r="I918" i="8"/>
  <c r="L917" i="8"/>
  <c r="I917" i="8"/>
  <c r="L916" i="8"/>
  <c r="I916" i="8"/>
  <c r="L915" i="8"/>
  <c r="I915" i="8"/>
  <c r="L914" i="8"/>
  <c r="I914" i="8"/>
  <c r="L913" i="8"/>
  <c r="I913" i="8"/>
  <c r="L912" i="8"/>
  <c r="I912" i="8"/>
  <c r="L911" i="8"/>
  <c r="I911" i="8"/>
  <c r="L910" i="8"/>
  <c r="I910" i="8"/>
  <c r="L909" i="8"/>
  <c r="I909" i="8"/>
  <c r="L908" i="8"/>
  <c r="I908" i="8"/>
  <c r="L907" i="8"/>
  <c r="I907" i="8"/>
  <c r="L906" i="8"/>
  <c r="I906" i="8"/>
  <c r="L905" i="8"/>
  <c r="I905" i="8"/>
  <c r="L904" i="8"/>
  <c r="I904" i="8"/>
  <c r="L903" i="8"/>
  <c r="I903" i="8"/>
  <c r="L902" i="8"/>
  <c r="I902" i="8"/>
  <c r="L901" i="8"/>
  <c r="I901" i="8"/>
  <c r="L900" i="8"/>
  <c r="I900" i="8"/>
  <c r="L899" i="8"/>
  <c r="I899" i="8"/>
  <c r="L898" i="8"/>
  <c r="I898" i="8"/>
  <c r="L897" i="8"/>
  <c r="I897" i="8"/>
  <c r="L896" i="8"/>
  <c r="I896" i="8"/>
  <c r="L895" i="8"/>
  <c r="I895" i="8"/>
  <c r="L894" i="8"/>
  <c r="I894" i="8"/>
  <c r="L893" i="8"/>
  <c r="I893" i="8"/>
  <c r="L892" i="8"/>
  <c r="I892" i="8"/>
  <c r="L891" i="8"/>
  <c r="I891" i="8"/>
  <c r="L890" i="8"/>
  <c r="I890" i="8"/>
  <c r="L889" i="8"/>
  <c r="I889" i="8"/>
  <c r="L888" i="8"/>
  <c r="I888" i="8"/>
  <c r="L887" i="8"/>
  <c r="I887" i="8"/>
  <c r="L886" i="8"/>
  <c r="I886" i="8"/>
  <c r="L885" i="8"/>
  <c r="I885" i="8"/>
  <c r="L884" i="8"/>
  <c r="I884" i="8"/>
  <c r="L883" i="8"/>
  <c r="I883" i="8"/>
  <c r="L882" i="8"/>
  <c r="I882" i="8"/>
  <c r="L881" i="8"/>
  <c r="I881" i="8"/>
  <c r="L880" i="8"/>
  <c r="I880" i="8"/>
  <c r="L879" i="8"/>
  <c r="I879" i="8"/>
  <c r="L878" i="8"/>
  <c r="I878" i="8"/>
  <c r="L877" i="8"/>
  <c r="I877" i="8"/>
  <c r="L876" i="8"/>
  <c r="I876" i="8"/>
  <c r="L875" i="8"/>
  <c r="I875" i="8"/>
  <c r="L874" i="8"/>
  <c r="I874" i="8"/>
  <c r="L873" i="8"/>
  <c r="I873" i="8"/>
  <c r="L872" i="8"/>
  <c r="I872" i="8"/>
  <c r="L871" i="8"/>
  <c r="I871" i="8"/>
  <c r="L870" i="8"/>
  <c r="I870" i="8"/>
  <c r="L869" i="8"/>
  <c r="I869" i="8"/>
  <c r="L868" i="8"/>
  <c r="I868" i="8"/>
  <c r="L867" i="8"/>
  <c r="I867" i="8"/>
  <c r="L866" i="8"/>
  <c r="I866" i="8"/>
  <c r="L865" i="8"/>
  <c r="I865" i="8"/>
  <c r="L864" i="8"/>
  <c r="I864" i="8"/>
  <c r="L863" i="8"/>
  <c r="I863" i="8"/>
  <c r="L862" i="8"/>
  <c r="I862" i="8"/>
  <c r="L861" i="8"/>
  <c r="I861" i="8"/>
  <c r="L860" i="8"/>
  <c r="I860" i="8"/>
  <c r="L859" i="8"/>
  <c r="I859" i="8"/>
  <c r="L858" i="8"/>
  <c r="I858" i="8"/>
  <c r="L857" i="8"/>
  <c r="I857" i="8"/>
  <c r="L856" i="8"/>
  <c r="I856" i="8"/>
  <c r="L855" i="8"/>
  <c r="I855" i="8"/>
  <c r="L854" i="8"/>
  <c r="I854" i="8"/>
  <c r="L853" i="8"/>
  <c r="I853" i="8"/>
  <c r="L852" i="8"/>
  <c r="I852" i="8"/>
  <c r="L851" i="8"/>
  <c r="I851" i="8"/>
  <c r="L850" i="8"/>
  <c r="I850" i="8"/>
  <c r="L849" i="8"/>
  <c r="I849" i="8"/>
  <c r="L848" i="8"/>
  <c r="I848" i="8"/>
  <c r="L847" i="8"/>
  <c r="I847" i="8"/>
  <c r="L846" i="8"/>
  <c r="I846" i="8"/>
  <c r="L845" i="8"/>
  <c r="I845" i="8"/>
  <c r="L844" i="8"/>
  <c r="I844" i="8"/>
  <c r="L843" i="8"/>
  <c r="I843" i="8"/>
  <c r="L842" i="8"/>
  <c r="I842" i="8"/>
  <c r="L841" i="8"/>
  <c r="I841" i="8"/>
  <c r="L840" i="8"/>
  <c r="I840" i="8"/>
  <c r="L839" i="8"/>
  <c r="I839" i="8"/>
  <c r="L838" i="8"/>
  <c r="I838" i="8"/>
  <c r="L837" i="8"/>
  <c r="I837" i="8"/>
  <c r="L836" i="8"/>
  <c r="I836" i="8"/>
  <c r="L835" i="8"/>
  <c r="I835" i="8"/>
  <c r="L834" i="8"/>
  <c r="I834" i="8"/>
  <c r="L833" i="8"/>
  <c r="I833" i="8"/>
  <c r="L832" i="8"/>
  <c r="I832" i="8"/>
  <c r="L831" i="8"/>
  <c r="I831" i="8"/>
  <c r="L830" i="8"/>
  <c r="I830" i="8"/>
  <c r="L829" i="8"/>
  <c r="I829" i="8"/>
  <c r="L828" i="8"/>
  <c r="I828" i="8"/>
  <c r="L827" i="8"/>
  <c r="I827" i="8"/>
  <c r="L826" i="8"/>
  <c r="I826" i="8"/>
  <c r="L825" i="8"/>
  <c r="I825" i="8"/>
  <c r="L824" i="8"/>
  <c r="I824" i="8"/>
  <c r="L823" i="8"/>
  <c r="I823" i="8"/>
  <c r="L822" i="8"/>
  <c r="I822" i="8"/>
  <c r="L821" i="8"/>
  <c r="I821" i="8"/>
  <c r="L820" i="8"/>
  <c r="I820" i="8"/>
  <c r="L819" i="8"/>
  <c r="I819" i="8"/>
  <c r="L818" i="8"/>
  <c r="I818" i="8"/>
  <c r="L817" i="8"/>
  <c r="I817" i="8"/>
  <c r="L816" i="8"/>
  <c r="I816" i="8"/>
  <c r="L815" i="8"/>
  <c r="I815" i="8"/>
  <c r="L814" i="8"/>
  <c r="I814" i="8"/>
  <c r="L813" i="8"/>
  <c r="I813" i="8"/>
  <c r="L812" i="8"/>
  <c r="I812" i="8"/>
  <c r="L811" i="8"/>
  <c r="I811" i="8"/>
  <c r="L810" i="8"/>
  <c r="I810" i="8"/>
  <c r="L809" i="8"/>
  <c r="I809" i="8"/>
  <c r="L808" i="8"/>
  <c r="I808" i="8"/>
  <c r="L807" i="8"/>
  <c r="I807" i="8"/>
  <c r="L806" i="8"/>
  <c r="I806" i="8"/>
  <c r="L805" i="8"/>
  <c r="I805" i="8"/>
  <c r="L804" i="8"/>
  <c r="I804" i="8"/>
  <c r="L803" i="8"/>
  <c r="I803" i="8"/>
  <c r="L802" i="8"/>
  <c r="I802" i="8"/>
  <c r="L801" i="8"/>
  <c r="I801" i="8"/>
  <c r="L800" i="8"/>
  <c r="I800" i="8"/>
  <c r="L799" i="8"/>
  <c r="I799" i="8"/>
  <c r="L798" i="8"/>
  <c r="I798" i="8"/>
  <c r="L797" i="8"/>
  <c r="I797" i="8"/>
  <c r="L796" i="8"/>
  <c r="I796" i="8"/>
  <c r="L795" i="8"/>
  <c r="I795" i="8"/>
  <c r="L794" i="8"/>
  <c r="I794" i="8"/>
  <c r="L793" i="8"/>
  <c r="I793" i="8"/>
  <c r="L792" i="8"/>
  <c r="I792" i="8"/>
  <c r="L791" i="8"/>
  <c r="I791" i="8"/>
  <c r="L790" i="8"/>
  <c r="I790" i="8"/>
  <c r="L789" i="8"/>
  <c r="I789" i="8"/>
  <c r="L788" i="8"/>
  <c r="I788" i="8"/>
  <c r="L787" i="8"/>
  <c r="I787" i="8"/>
  <c r="L786" i="8"/>
  <c r="I786" i="8"/>
  <c r="L785" i="8"/>
  <c r="I785" i="8"/>
  <c r="L784" i="8"/>
  <c r="I784" i="8"/>
  <c r="L783" i="8"/>
  <c r="I783" i="8"/>
  <c r="L782" i="8"/>
  <c r="I782" i="8"/>
  <c r="L781" i="8"/>
  <c r="I781" i="8"/>
  <c r="L780" i="8"/>
  <c r="I780" i="8"/>
  <c r="L779" i="8"/>
  <c r="I779" i="8"/>
  <c r="L778" i="8"/>
  <c r="I778" i="8"/>
  <c r="L777" i="8"/>
  <c r="I777" i="8"/>
  <c r="L776" i="8"/>
  <c r="I776" i="8"/>
  <c r="L775" i="8"/>
  <c r="I775" i="8"/>
  <c r="L774" i="8"/>
  <c r="I774" i="8"/>
  <c r="L773" i="8"/>
  <c r="I773" i="8"/>
  <c r="L772" i="8"/>
  <c r="I772" i="8"/>
  <c r="L771" i="8"/>
  <c r="I771" i="8"/>
  <c r="L770" i="8"/>
  <c r="I770" i="8"/>
  <c r="L769" i="8"/>
  <c r="I769" i="8"/>
  <c r="L768" i="8"/>
  <c r="I768" i="8"/>
  <c r="L767" i="8"/>
  <c r="I767" i="8"/>
  <c r="L766" i="8"/>
  <c r="I766" i="8"/>
  <c r="L765" i="8"/>
  <c r="I765" i="8"/>
  <c r="L764" i="8"/>
  <c r="I764" i="8"/>
  <c r="L763" i="8"/>
  <c r="I763" i="8"/>
  <c r="L762" i="8"/>
  <c r="I762" i="8"/>
  <c r="L761" i="8"/>
  <c r="I761" i="8"/>
  <c r="L760" i="8"/>
  <c r="I760" i="8"/>
  <c r="L759" i="8"/>
  <c r="I759" i="8"/>
  <c r="L758" i="8"/>
  <c r="I758" i="8"/>
  <c r="L757" i="8"/>
  <c r="I757" i="8"/>
  <c r="L756" i="8"/>
  <c r="I756" i="8"/>
  <c r="L755" i="8"/>
  <c r="I755" i="8"/>
  <c r="L754" i="8"/>
  <c r="I754" i="8"/>
  <c r="L753" i="8"/>
  <c r="I753" i="8"/>
  <c r="L752" i="8"/>
  <c r="I752" i="8"/>
  <c r="L751" i="8"/>
  <c r="I751" i="8"/>
  <c r="L750" i="8"/>
  <c r="I750" i="8"/>
  <c r="L749" i="8"/>
  <c r="I749" i="8"/>
  <c r="L748" i="8"/>
  <c r="I748" i="8"/>
  <c r="L747" i="8"/>
  <c r="I747" i="8"/>
  <c r="L746" i="8"/>
  <c r="I746" i="8"/>
  <c r="L745" i="8"/>
  <c r="I745" i="8"/>
  <c r="L744" i="8"/>
  <c r="I744" i="8"/>
  <c r="L743" i="8"/>
  <c r="I743" i="8"/>
  <c r="L742" i="8"/>
  <c r="I742" i="8"/>
  <c r="L741" i="8"/>
  <c r="I741" i="8"/>
  <c r="L740" i="8"/>
  <c r="I740" i="8"/>
  <c r="L739" i="8"/>
  <c r="I739" i="8"/>
  <c r="L738" i="8"/>
  <c r="I738" i="8"/>
  <c r="L737" i="8"/>
  <c r="I737" i="8"/>
  <c r="L736" i="8"/>
  <c r="I736" i="8"/>
  <c r="L735" i="8"/>
  <c r="I735" i="8"/>
  <c r="L734" i="8"/>
  <c r="I734" i="8"/>
  <c r="L733" i="8"/>
  <c r="I733" i="8"/>
  <c r="L732" i="8"/>
  <c r="I732" i="8"/>
  <c r="L731" i="8"/>
  <c r="I731" i="8"/>
  <c r="L730" i="8"/>
  <c r="I730" i="8"/>
  <c r="L729" i="8"/>
  <c r="I729" i="8"/>
  <c r="L728" i="8"/>
  <c r="I728" i="8"/>
  <c r="L727" i="8"/>
  <c r="I727" i="8"/>
  <c r="L726" i="8"/>
  <c r="I726" i="8"/>
  <c r="L725" i="8"/>
  <c r="I725" i="8"/>
  <c r="L724" i="8"/>
  <c r="I724" i="8"/>
  <c r="L723" i="8"/>
  <c r="I723" i="8"/>
  <c r="L722" i="8"/>
  <c r="I722" i="8"/>
  <c r="L721" i="8"/>
  <c r="I721" i="8"/>
  <c r="L720" i="8"/>
  <c r="I720" i="8"/>
  <c r="L719" i="8"/>
  <c r="I719" i="8"/>
  <c r="L718" i="8"/>
  <c r="I718" i="8"/>
  <c r="L717" i="8"/>
  <c r="I717" i="8"/>
  <c r="L716" i="8"/>
  <c r="I716" i="8"/>
  <c r="L715" i="8"/>
  <c r="I715" i="8"/>
  <c r="L714" i="8"/>
  <c r="I714" i="8"/>
  <c r="L713" i="8"/>
  <c r="I713" i="8"/>
  <c r="L712" i="8"/>
  <c r="I712" i="8"/>
  <c r="L711" i="8"/>
  <c r="I711" i="8"/>
  <c r="L710" i="8"/>
  <c r="I710" i="8"/>
  <c r="L709" i="8"/>
  <c r="I709" i="8"/>
  <c r="L708" i="8"/>
  <c r="I708" i="8"/>
  <c r="L707" i="8"/>
  <c r="I707" i="8"/>
  <c r="L706" i="8"/>
  <c r="I706" i="8"/>
  <c r="L705" i="8"/>
  <c r="I705" i="8"/>
  <c r="L704" i="8"/>
  <c r="I704" i="8"/>
  <c r="L703" i="8"/>
  <c r="I703" i="8"/>
  <c r="L702" i="8"/>
  <c r="I702" i="8"/>
  <c r="L701" i="8"/>
  <c r="I701" i="8"/>
  <c r="L700" i="8"/>
  <c r="I700" i="8"/>
  <c r="L699" i="8"/>
  <c r="I699" i="8"/>
  <c r="L698" i="8"/>
  <c r="I698" i="8"/>
  <c r="L697" i="8"/>
  <c r="I697" i="8"/>
  <c r="L696" i="8"/>
  <c r="I696" i="8"/>
  <c r="L695" i="8"/>
  <c r="I695" i="8"/>
  <c r="L694" i="8"/>
  <c r="I694" i="8"/>
  <c r="L693" i="8"/>
  <c r="I693" i="8"/>
  <c r="L692" i="8"/>
  <c r="I692" i="8"/>
  <c r="L691" i="8"/>
  <c r="I691" i="8"/>
  <c r="L690" i="8"/>
  <c r="I690" i="8"/>
  <c r="L689" i="8"/>
  <c r="I689" i="8"/>
  <c r="L688" i="8"/>
  <c r="I688" i="8"/>
  <c r="L687" i="8"/>
  <c r="I687" i="8"/>
  <c r="L686" i="8"/>
  <c r="I686" i="8"/>
  <c r="L685" i="8"/>
  <c r="I685" i="8"/>
  <c r="L684" i="8"/>
  <c r="I684" i="8"/>
  <c r="L683" i="8"/>
  <c r="I683" i="8"/>
  <c r="L682" i="8"/>
  <c r="I682" i="8"/>
  <c r="L681" i="8"/>
  <c r="I681" i="8"/>
  <c r="L680" i="8"/>
  <c r="I680" i="8"/>
  <c r="L679" i="8"/>
  <c r="I679" i="8"/>
  <c r="L678" i="8"/>
  <c r="I678" i="8"/>
  <c r="L677" i="8"/>
  <c r="I677" i="8"/>
  <c r="L676" i="8"/>
  <c r="I676" i="8"/>
  <c r="L675" i="8"/>
  <c r="I675" i="8"/>
  <c r="L674" i="8"/>
  <c r="I674" i="8"/>
  <c r="L673" i="8"/>
  <c r="I673" i="8"/>
  <c r="L672" i="8"/>
  <c r="I672" i="8"/>
  <c r="L671" i="8"/>
  <c r="I671" i="8"/>
  <c r="L670" i="8"/>
  <c r="I670" i="8"/>
  <c r="L669" i="8"/>
  <c r="I669" i="8"/>
  <c r="L668" i="8"/>
  <c r="I668" i="8"/>
  <c r="L667" i="8"/>
  <c r="I667" i="8"/>
  <c r="L666" i="8"/>
  <c r="I666" i="8"/>
  <c r="L665" i="8"/>
  <c r="I665" i="8"/>
  <c r="L664" i="8"/>
  <c r="I664" i="8"/>
  <c r="L663" i="8"/>
  <c r="I663" i="8"/>
  <c r="L662" i="8"/>
  <c r="I662" i="8"/>
  <c r="L661" i="8"/>
  <c r="I661" i="8"/>
  <c r="L660" i="8"/>
  <c r="I660" i="8"/>
  <c r="L659" i="8"/>
  <c r="I659" i="8"/>
  <c r="L658" i="8"/>
  <c r="I658" i="8"/>
  <c r="L657" i="8"/>
  <c r="I657" i="8"/>
  <c r="L656" i="8"/>
  <c r="I656" i="8"/>
  <c r="L655" i="8"/>
  <c r="I655" i="8"/>
  <c r="L654" i="8"/>
  <c r="I654" i="8"/>
  <c r="L653" i="8"/>
  <c r="I653" i="8"/>
  <c r="L652" i="8"/>
  <c r="I652" i="8"/>
  <c r="L651" i="8"/>
  <c r="I651" i="8"/>
  <c r="L650" i="8"/>
  <c r="I650" i="8"/>
  <c r="L649" i="8"/>
  <c r="I649" i="8"/>
  <c r="L648" i="8"/>
  <c r="I648" i="8"/>
  <c r="L647" i="8"/>
  <c r="I647" i="8"/>
  <c r="L646" i="8"/>
  <c r="I646" i="8"/>
  <c r="L645" i="8"/>
  <c r="I645" i="8"/>
  <c r="L644" i="8"/>
  <c r="I644" i="8"/>
  <c r="L643" i="8"/>
  <c r="I643" i="8"/>
  <c r="L642" i="8"/>
  <c r="I642" i="8"/>
  <c r="L641" i="8"/>
  <c r="I641" i="8"/>
  <c r="L640" i="8"/>
  <c r="I640" i="8"/>
  <c r="L639" i="8"/>
  <c r="I639" i="8"/>
  <c r="L638" i="8"/>
  <c r="I638" i="8"/>
  <c r="L637" i="8"/>
  <c r="I637" i="8"/>
  <c r="L636" i="8"/>
  <c r="I636" i="8"/>
  <c r="L635" i="8"/>
  <c r="I635" i="8"/>
  <c r="L634" i="8"/>
  <c r="I634" i="8"/>
  <c r="L633" i="8"/>
  <c r="I633" i="8"/>
  <c r="L632" i="8"/>
  <c r="I632" i="8"/>
  <c r="L631" i="8"/>
  <c r="I631" i="8"/>
  <c r="L630" i="8"/>
  <c r="I630" i="8"/>
  <c r="L629" i="8"/>
  <c r="I629" i="8"/>
  <c r="L628" i="8"/>
  <c r="I628" i="8"/>
  <c r="L627" i="8"/>
  <c r="I627" i="8"/>
  <c r="L626" i="8"/>
  <c r="I626" i="8"/>
  <c r="L625" i="8"/>
  <c r="I625" i="8"/>
  <c r="L624" i="8"/>
  <c r="I624" i="8"/>
  <c r="L623" i="8"/>
  <c r="I623" i="8"/>
  <c r="L622" i="8"/>
  <c r="I622" i="8"/>
  <c r="L621" i="8"/>
  <c r="I621" i="8"/>
  <c r="L620" i="8"/>
  <c r="I620" i="8"/>
  <c r="L619" i="8"/>
  <c r="I619" i="8"/>
  <c r="L618" i="8"/>
  <c r="I618" i="8"/>
  <c r="L617" i="8"/>
  <c r="I617" i="8"/>
  <c r="L616" i="8"/>
  <c r="I616" i="8"/>
  <c r="L615" i="8"/>
  <c r="I615" i="8"/>
  <c r="L614" i="8"/>
  <c r="I614" i="8"/>
  <c r="L613" i="8"/>
  <c r="I613" i="8"/>
  <c r="L612" i="8"/>
  <c r="I612" i="8"/>
  <c r="L611" i="8"/>
  <c r="I611" i="8"/>
  <c r="L610" i="8"/>
  <c r="I610" i="8"/>
  <c r="L609" i="8"/>
  <c r="I609" i="8"/>
  <c r="L608" i="8"/>
  <c r="I608" i="8"/>
  <c r="L607" i="8"/>
  <c r="I607" i="8"/>
  <c r="L606" i="8"/>
  <c r="I606" i="8"/>
  <c r="L605" i="8"/>
  <c r="I605" i="8"/>
  <c r="L604" i="8"/>
  <c r="I604" i="8"/>
  <c r="L603" i="8"/>
  <c r="I603" i="8"/>
  <c r="L602" i="8"/>
  <c r="I602" i="8"/>
  <c r="L601" i="8"/>
  <c r="I601" i="8"/>
  <c r="L600" i="8"/>
  <c r="I600" i="8"/>
  <c r="L599" i="8"/>
  <c r="I599" i="8"/>
  <c r="L598" i="8"/>
  <c r="I598" i="8"/>
  <c r="L597" i="8"/>
  <c r="I597" i="8"/>
  <c r="L596" i="8"/>
  <c r="I596" i="8"/>
  <c r="L595" i="8"/>
  <c r="I595" i="8"/>
  <c r="L594" i="8"/>
  <c r="I594" i="8"/>
  <c r="L593" i="8"/>
  <c r="I593" i="8"/>
  <c r="L592" i="8"/>
  <c r="I592" i="8"/>
  <c r="L591" i="8"/>
  <c r="I591" i="8"/>
  <c r="L590" i="8"/>
  <c r="I590" i="8"/>
  <c r="L589" i="8"/>
  <c r="I589" i="8"/>
  <c r="L588" i="8"/>
  <c r="I588" i="8"/>
  <c r="L587" i="8"/>
  <c r="I587" i="8"/>
  <c r="L586" i="8"/>
  <c r="I586" i="8"/>
  <c r="L585" i="8"/>
  <c r="I585" i="8"/>
  <c r="L584" i="8"/>
  <c r="I584" i="8"/>
  <c r="L583" i="8"/>
  <c r="I583" i="8"/>
  <c r="L582" i="8"/>
  <c r="I582" i="8"/>
  <c r="L581" i="8"/>
  <c r="I581" i="8"/>
  <c r="L580" i="8"/>
  <c r="I580" i="8"/>
  <c r="L579" i="8"/>
  <c r="I579" i="8"/>
  <c r="L578" i="8"/>
  <c r="I578" i="8"/>
  <c r="L577" i="8"/>
  <c r="I577" i="8"/>
  <c r="L576" i="8"/>
  <c r="I576" i="8"/>
  <c r="L575" i="8"/>
  <c r="I575" i="8"/>
  <c r="L574" i="8"/>
  <c r="I574" i="8"/>
  <c r="L573" i="8"/>
  <c r="I573" i="8"/>
  <c r="L572" i="8"/>
  <c r="I572" i="8"/>
  <c r="L571" i="8"/>
  <c r="I571" i="8"/>
  <c r="L570" i="8"/>
  <c r="I570" i="8"/>
  <c r="L569" i="8"/>
  <c r="I569" i="8"/>
  <c r="L568" i="8"/>
  <c r="I568" i="8"/>
  <c r="L567" i="8"/>
  <c r="I567" i="8"/>
  <c r="L566" i="8"/>
  <c r="I566" i="8"/>
  <c r="L565" i="8"/>
  <c r="I565" i="8"/>
  <c r="L564" i="8"/>
  <c r="I564" i="8"/>
  <c r="L563" i="8"/>
  <c r="I563" i="8"/>
  <c r="L562" i="8"/>
  <c r="I562" i="8"/>
  <c r="L561" i="8"/>
  <c r="I561" i="8"/>
  <c r="L560" i="8"/>
  <c r="I560" i="8"/>
  <c r="L559" i="8"/>
  <c r="I559" i="8"/>
  <c r="L558" i="8"/>
  <c r="I558" i="8"/>
  <c r="L557" i="8"/>
  <c r="I557" i="8"/>
  <c r="L556" i="8"/>
  <c r="I556" i="8"/>
  <c r="L555" i="8"/>
  <c r="I555" i="8"/>
  <c r="L554" i="8"/>
  <c r="I554" i="8"/>
  <c r="L553" i="8"/>
  <c r="I553" i="8"/>
  <c r="L552" i="8"/>
  <c r="I552" i="8"/>
  <c r="L551" i="8"/>
  <c r="I551" i="8"/>
  <c r="L550" i="8"/>
  <c r="I550" i="8"/>
  <c r="L549" i="8"/>
  <c r="I549" i="8"/>
  <c r="L548" i="8"/>
  <c r="I548" i="8"/>
  <c r="L547" i="8"/>
  <c r="I547" i="8"/>
  <c r="L546" i="8"/>
  <c r="I546" i="8"/>
  <c r="L545" i="8"/>
  <c r="I545" i="8"/>
  <c r="L544" i="8"/>
  <c r="I544" i="8"/>
  <c r="L543" i="8"/>
  <c r="I543" i="8"/>
  <c r="L542" i="8"/>
  <c r="I542" i="8"/>
  <c r="L541" i="8"/>
  <c r="I541" i="8"/>
  <c r="L540" i="8"/>
  <c r="I540" i="8"/>
  <c r="L539" i="8"/>
  <c r="I539" i="8"/>
  <c r="L538" i="8"/>
  <c r="I538" i="8"/>
  <c r="L537" i="8"/>
  <c r="I537" i="8"/>
  <c r="L536" i="8"/>
  <c r="I536" i="8"/>
  <c r="L535" i="8"/>
  <c r="I535" i="8"/>
  <c r="L534" i="8"/>
  <c r="I534" i="8"/>
  <c r="L533" i="8"/>
  <c r="I533" i="8"/>
  <c r="L532" i="8"/>
  <c r="I532" i="8"/>
  <c r="L531" i="8"/>
  <c r="I531" i="8"/>
  <c r="L530" i="8"/>
  <c r="I530" i="8"/>
  <c r="L529" i="8"/>
  <c r="I529" i="8"/>
  <c r="L528" i="8"/>
  <c r="I528" i="8"/>
  <c r="L527" i="8"/>
  <c r="I527" i="8"/>
  <c r="L526" i="8"/>
  <c r="I526" i="8"/>
  <c r="L525" i="8"/>
  <c r="I525" i="8"/>
  <c r="L524" i="8"/>
  <c r="I524" i="8"/>
  <c r="L523" i="8"/>
  <c r="I523" i="8"/>
  <c r="L522" i="8"/>
  <c r="I522" i="8"/>
  <c r="L521" i="8"/>
  <c r="I521" i="8"/>
  <c r="L520" i="8"/>
  <c r="I520" i="8"/>
  <c r="L519" i="8"/>
  <c r="I519" i="8"/>
  <c r="L518" i="8"/>
  <c r="I518" i="8"/>
  <c r="L517" i="8"/>
  <c r="I517" i="8"/>
  <c r="L516" i="8"/>
  <c r="I516" i="8"/>
  <c r="L515" i="8"/>
  <c r="I515" i="8"/>
  <c r="L514" i="8"/>
  <c r="I514" i="8"/>
  <c r="L513" i="8"/>
  <c r="I513" i="8"/>
  <c r="L512" i="8"/>
  <c r="I512" i="8"/>
  <c r="L511" i="8"/>
  <c r="I511" i="8"/>
  <c r="L510" i="8"/>
  <c r="I510" i="8"/>
  <c r="L509" i="8"/>
  <c r="I509" i="8"/>
  <c r="L508" i="8"/>
  <c r="I508" i="8"/>
  <c r="L507" i="8"/>
  <c r="I507" i="8"/>
  <c r="L506" i="8"/>
  <c r="I506" i="8"/>
  <c r="L505" i="8"/>
  <c r="I505" i="8"/>
  <c r="L504" i="8"/>
  <c r="I504" i="8"/>
  <c r="L503" i="8"/>
  <c r="I503" i="8"/>
  <c r="L502" i="8"/>
  <c r="I502" i="8"/>
  <c r="L501" i="8"/>
  <c r="I501" i="8"/>
  <c r="L500" i="8"/>
  <c r="I500" i="8"/>
  <c r="L499" i="8"/>
  <c r="I499" i="8"/>
  <c r="L498" i="8"/>
  <c r="I498" i="8"/>
  <c r="L497" i="8"/>
  <c r="I497" i="8"/>
  <c r="L496" i="8"/>
  <c r="I496" i="8"/>
  <c r="L495" i="8"/>
  <c r="I495" i="8"/>
  <c r="L494" i="8"/>
  <c r="I494" i="8"/>
  <c r="L493" i="8"/>
  <c r="I493" i="8"/>
  <c r="L492" i="8"/>
  <c r="I492" i="8"/>
  <c r="L491" i="8"/>
  <c r="I491" i="8"/>
  <c r="L490" i="8"/>
  <c r="I490" i="8"/>
  <c r="L489" i="8"/>
  <c r="I489" i="8"/>
  <c r="L488" i="8"/>
  <c r="I488" i="8"/>
  <c r="L487" i="8"/>
  <c r="I487" i="8"/>
  <c r="L486" i="8"/>
  <c r="I486" i="8"/>
  <c r="L485" i="8"/>
  <c r="I485" i="8"/>
  <c r="L484" i="8"/>
  <c r="I484" i="8"/>
  <c r="L483" i="8"/>
  <c r="I483" i="8"/>
  <c r="L482" i="8"/>
  <c r="I482" i="8"/>
  <c r="L481" i="8"/>
  <c r="I481" i="8"/>
  <c r="L480" i="8"/>
  <c r="I480" i="8"/>
  <c r="L479" i="8"/>
  <c r="I479" i="8"/>
  <c r="L478" i="8"/>
  <c r="I478" i="8"/>
  <c r="L477" i="8"/>
  <c r="I477" i="8"/>
  <c r="L476" i="8"/>
  <c r="I476" i="8"/>
  <c r="L475" i="8"/>
  <c r="I475" i="8"/>
  <c r="L474" i="8"/>
  <c r="I474" i="8"/>
  <c r="L473" i="8"/>
  <c r="I473" i="8"/>
  <c r="L472" i="8"/>
  <c r="I472" i="8"/>
  <c r="L471" i="8"/>
  <c r="I471" i="8"/>
  <c r="L470" i="8"/>
  <c r="I470" i="8"/>
  <c r="L469" i="8"/>
  <c r="I469" i="8"/>
  <c r="L468" i="8"/>
  <c r="I468" i="8"/>
  <c r="L467" i="8"/>
  <c r="I467" i="8"/>
  <c r="L466" i="8"/>
  <c r="I466" i="8"/>
  <c r="L465" i="8"/>
  <c r="I465" i="8"/>
  <c r="L464" i="8"/>
  <c r="I464" i="8"/>
  <c r="L463" i="8"/>
  <c r="I463" i="8"/>
  <c r="L462" i="8"/>
  <c r="I462" i="8"/>
  <c r="L461" i="8"/>
  <c r="I461" i="8"/>
  <c r="L460" i="8"/>
  <c r="I460" i="8"/>
  <c r="L459" i="8"/>
  <c r="I459" i="8"/>
  <c r="L458" i="8"/>
  <c r="I458" i="8"/>
  <c r="L457" i="8"/>
  <c r="I457" i="8"/>
  <c r="L456" i="8"/>
  <c r="I456" i="8"/>
  <c r="L455" i="8"/>
  <c r="I455" i="8"/>
  <c r="L454" i="8"/>
  <c r="I454" i="8"/>
  <c r="L453" i="8"/>
  <c r="I453" i="8"/>
  <c r="L452" i="8"/>
  <c r="I452" i="8"/>
  <c r="L451" i="8"/>
  <c r="I451" i="8"/>
  <c r="L450" i="8"/>
  <c r="I450" i="8"/>
  <c r="L449" i="8"/>
  <c r="I449" i="8"/>
  <c r="L448" i="8"/>
  <c r="I448" i="8"/>
  <c r="L447" i="8"/>
  <c r="I447" i="8"/>
  <c r="L446" i="8"/>
  <c r="I446" i="8"/>
  <c r="L445" i="8"/>
  <c r="I445" i="8"/>
  <c r="L444" i="8"/>
  <c r="I444" i="8"/>
  <c r="L443" i="8"/>
  <c r="I443" i="8"/>
  <c r="L442" i="8"/>
  <c r="I442" i="8"/>
  <c r="L441" i="8"/>
  <c r="I441" i="8"/>
  <c r="L440" i="8"/>
  <c r="I440" i="8"/>
  <c r="L439" i="8"/>
  <c r="I439" i="8"/>
  <c r="L438" i="8"/>
  <c r="I438" i="8"/>
  <c r="L437" i="8"/>
  <c r="I437" i="8"/>
  <c r="L436" i="8"/>
  <c r="I436" i="8"/>
  <c r="L435" i="8"/>
  <c r="I435" i="8"/>
  <c r="L434" i="8"/>
  <c r="I434" i="8"/>
  <c r="L433" i="8"/>
  <c r="I433" i="8"/>
  <c r="L432" i="8"/>
  <c r="I432" i="8"/>
  <c r="L431" i="8"/>
  <c r="I431" i="8"/>
  <c r="L430" i="8"/>
  <c r="I430" i="8"/>
  <c r="L429" i="8"/>
  <c r="I429" i="8"/>
  <c r="L428" i="8"/>
  <c r="I428" i="8"/>
  <c r="L427" i="8"/>
  <c r="I427" i="8"/>
  <c r="L426" i="8"/>
  <c r="I426" i="8"/>
  <c r="L425" i="8"/>
  <c r="I425" i="8"/>
  <c r="L424" i="8"/>
  <c r="I424" i="8"/>
  <c r="L423" i="8"/>
  <c r="I423" i="8"/>
  <c r="L422" i="8"/>
  <c r="I422" i="8"/>
  <c r="L421" i="8"/>
  <c r="I421" i="8"/>
  <c r="L420" i="8"/>
  <c r="I420" i="8"/>
  <c r="L419" i="8"/>
  <c r="I419" i="8"/>
  <c r="L418" i="8"/>
  <c r="I418" i="8"/>
  <c r="L417" i="8"/>
  <c r="I417" i="8"/>
  <c r="L416" i="8"/>
  <c r="I416" i="8"/>
  <c r="L415" i="8"/>
  <c r="I415" i="8"/>
  <c r="L414" i="8"/>
  <c r="I414" i="8"/>
  <c r="L413" i="8"/>
  <c r="I413" i="8"/>
  <c r="L412" i="8"/>
  <c r="I412" i="8"/>
  <c r="L411" i="8"/>
  <c r="I411" i="8"/>
  <c r="L410" i="8"/>
  <c r="I410" i="8"/>
  <c r="L409" i="8"/>
  <c r="I409" i="8"/>
  <c r="L408" i="8"/>
  <c r="I408" i="8"/>
  <c r="L407" i="8"/>
  <c r="I407" i="8"/>
  <c r="L406" i="8"/>
  <c r="I406" i="8"/>
  <c r="L405" i="8"/>
  <c r="I405" i="8"/>
  <c r="L404" i="8"/>
  <c r="I404" i="8"/>
  <c r="L403" i="8"/>
  <c r="I403" i="8"/>
  <c r="L402" i="8"/>
  <c r="I402" i="8"/>
  <c r="L401" i="8"/>
  <c r="I401" i="8"/>
  <c r="L400" i="8"/>
  <c r="I400" i="8"/>
  <c r="L399" i="8"/>
  <c r="I399" i="8"/>
  <c r="L398" i="8"/>
  <c r="I398" i="8"/>
  <c r="L397" i="8"/>
  <c r="I397" i="8"/>
  <c r="L396" i="8"/>
  <c r="I396" i="8"/>
  <c r="L395" i="8"/>
  <c r="I395" i="8"/>
  <c r="L394" i="8"/>
  <c r="I394" i="8"/>
  <c r="L393" i="8"/>
  <c r="I393" i="8"/>
  <c r="L392" i="8"/>
  <c r="I392" i="8"/>
  <c r="L391" i="8"/>
  <c r="I391" i="8"/>
  <c r="L390" i="8"/>
  <c r="I390" i="8"/>
  <c r="L389" i="8"/>
  <c r="I389" i="8"/>
  <c r="L388" i="8"/>
  <c r="I388" i="8"/>
  <c r="L387" i="8"/>
  <c r="I387" i="8"/>
  <c r="L386" i="8"/>
  <c r="I386" i="8"/>
  <c r="L385" i="8"/>
  <c r="I385" i="8"/>
  <c r="L384" i="8"/>
  <c r="I384" i="8"/>
  <c r="L383" i="8"/>
  <c r="I383" i="8"/>
  <c r="L382" i="8"/>
  <c r="I382" i="8"/>
  <c r="L381" i="8"/>
  <c r="I381" i="8"/>
  <c r="L380" i="8"/>
  <c r="I380" i="8"/>
  <c r="L379" i="8"/>
  <c r="I379" i="8"/>
  <c r="L378" i="8"/>
  <c r="I378" i="8"/>
  <c r="L377" i="8"/>
  <c r="I377" i="8"/>
  <c r="L376" i="8"/>
  <c r="I376" i="8"/>
  <c r="L375" i="8"/>
  <c r="I375" i="8"/>
  <c r="L374" i="8"/>
  <c r="I374" i="8"/>
  <c r="L373" i="8"/>
  <c r="I373" i="8"/>
  <c r="L372" i="8"/>
  <c r="I372" i="8"/>
  <c r="L371" i="8"/>
  <c r="I371" i="8"/>
  <c r="L370" i="8"/>
  <c r="I370" i="8"/>
  <c r="L369" i="8"/>
  <c r="I369" i="8"/>
  <c r="L368" i="8"/>
  <c r="I368" i="8"/>
  <c r="L367" i="8"/>
  <c r="I367" i="8"/>
  <c r="L366" i="8"/>
  <c r="I366" i="8"/>
  <c r="L365" i="8"/>
  <c r="I365" i="8"/>
  <c r="L364" i="8"/>
  <c r="I364" i="8"/>
  <c r="L363" i="8"/>
  <c r="I363" i="8"/>
  <c r="L362" i="8"/>
  <c r="I362" i="8"/>
  <c r="L361" i="8"/>
  <c r="I361" i="8"/>
  <c r="L360" i="8"/>
  <c r="I360" i="8"/>
  <c r="L359" i="8"/>
  <c r="I359" i="8"/>
  <c r="L358" i="8"/>
  <c r="I358" i="8"/>
  <c r="L357" i="8"/>
  <c r="I357" i="8"/>
  <c r="L356" i="8"/>
  <c r="I356" i="8"/>
  <c r="L355" i="8"/>
  <c r="I355" i="8"/>
  <c r="L354" i="8"/>
  <c r="I354" i="8"/>
  <c r="L353" i="8"/>
  <c r="I353" i="8"/>
  <c r="L352" i="8"/>
  <c r="I352" i="8"/>
  <c r="L351" i="8"/>
  <c r="I351" i="8"/>
  <c r="L350" i="8"/>
  <c r="I350" i="8"/>
  <c r="L349" i="8"/>
  <c r="I349" i="8"/>
  <c r="L348" i="8"/>
  <c r="I348" i="8"/>
  <c r="L347" i="8"/>
  <c r="I347" i="8"/>
  <c r="L346" i="8"/>
  <c r="I346" i="8"/>
  <c r="L345" i="8"/>
  <c r="I345" i="8"/>
  <c r="L344" i="8"/>
  <c r="I344" i="8"/>
  <c r="L343" i="8"/>
  <c r="I343" i="8"/>
  <c r="L342" i="8"/>
  <c r="I342" i="8"/>
  <c r="L341" i="8"/>
  <c r="I341" i="8"/>
  <c r="L340" i="8"/>
  <c r="I340" i="8"/>
  <c r="L339" i="8"/>
  <c r="I339" i="8"/>
  <c r="L338" i="8"/>
  <c r="I338" i="8"/>
  <c r="L337" i="8"/>
  <c r="I337" i="8"/>
  <c r="L336" i="8"/>
  <c r="I336" i="8"/>
  <c r="L335" i="8"/>
  <c r="I335" i="8"/>
  <c r="L334" i="8"/>
  <c r="I334" i="8"/>
  <c r="L333" i="8"/>
  <c r="I333" i="8"/>
  <c r="L332" i="8"/>
  <c r="I332" i="8"/>
  <c r="L331" i="8"/>
  <c r="I331" i="8"/>
  <c r="L330" i="8"/>
  <c r="I330" i="8"/>
  <c r="L329" i="8"/>
  <c r="I329" i="8"/>
  <c r="L328" i="8"/>
  <c r="I328" i="8"/>
  <c r="L327" i="8"/>
  <c r="I327" i="8"/>
  <c r="L326" i="8"/>
  <c r="I326" i="8"/>
  <c r="L325" i="8"/>
  <c r="I325" i="8"/>
  <c r="L324" i="8"/>
  <c r="I324" i="8"/>
  <c r="L323" i="8"/>
  <c r="I323" i="8"/>
  <c r="L322" i="8"/>
  <c r="I322" i="8"/>
  <c r="L321" i="8"/>
  <c r="I321" i="8"/>
  <c r="L320" i="8"/>
  <c r="I320" i="8"/>
  <c r="L319" i="8"/>
  <c r="I319" i="8"/>
  <c r="L318" i="8"/>
  <c r="I318" i="8"/>
  <c r="L317" i="8"/>
  <c r="I317" i="8"/>
  <c r="L316" i="8"/>
  <c r="I316" i="8"/>
  <c r="L315" i="8"/>
  <c r="I315" i="8"/>
  <c r="L314" i="8"/>
  <c r="I314" i="8"/>
  <c r="L313" i="8"/>
  <c r="I313" i="8"/>
  <c r="L312" i="8"/>
  <c r="I312" i="8"/>
  <c r="L311" i="8"/>
  <c r="I311" i="8"/>
  <c r="L310" i="8"/>
  <c r="I310" i="8"/>
  <c r="L309" i="8"/>
  <c r="I309" i="8"/>
  <c r="L308" i="8"/>
  <c r="I308" i="8"/>
  <c r="L307" i="8"/>
  <c r="I307" i="8"/>
  <c r="L306" i="8"/>
  <c r="I306" i="8"/>
  <c r="L305" i="8"/>
  <c r="I305" i="8"/>
  <c r="L304" i="8"/>
  <c r="I304" i="8"/>
  <c r="L303" i="8"/>
  <c r="I303" i="8"/>
  <c r="L302" i="8"/>
  <c r="I302" i="8"/>
  <c r="L301" i="8"/>
  <c r="I301" i="8"/>
  <c r="L300" i="8"/>
  <c r="I300" i="8"/>
  <c r="L299" i="8"/>
  <c r="I299" i="8"/>
  <c r="L298" i="8"/>
  <c r="I298" i="8"/>
  <c r="L297" i="8"/>
  <c r="I297" i="8"/>
  <c r="L296" i="8"/>
  <c r="I296" i="8"/>
  <c r="L295" i="8"/>
  <c r="I295" i="8"/>
  <c r="L294" i="8"/>
  <c r="I294" i="8"/>
  <c r="L293" i="8"/>
  <c r="I293" i="8"/>
  <c r="L292" i="8"/>
  <c r="I292" i="8"/>
  <c r="L291" i="8"/>
  <c r="I291" i="8"/>
  <c r="L290" i="8"/>
  <c r="I290" i="8"/>
  <c r="L289" i="8"/>
  <c r="I289" i="8"/>
  <c r="L288" i="8"/>
  <c r="I288" i="8"/>
  <c r="L287" i="8"/>
  <c r="I287" i="8"/>
  <c r="L286" i="8"/>
  <c r="I286" i="8"/>
  <c r="L285" i="8"/>
  <c r="I285" i="8"/>
  <c r="L284" i="8"/>
  <c r="I284" i="8"/>
  <c r="L283" i="8"/>
  <c r="I283" i="8"/>
  <c r="L282" i="8"/>
  <c r="I282" i="8"/>
  <c r="L281" i="8"/>
  <c r="I281" i="8"/>
  <c r="L280" i="8"/>
  <c r="I280" i="8"/>
  <c r="L279" i="8"/>
  <c r="I279" i="8"/>
  <c r="L278" i="8"/>
  <c r="I278" i="8"/>
  <c r="L277" i="8"/>
  <c r="I277" i="8"/>
  <c r="L276" i="8"/>
  <c r="I276" i="8"/>
  <c r="L275" i="8"/>
  <c r="I275" i="8"/>
  <c r="L274" i="8"/>
  <c r="I274" i="8"/>
  <c r="L273" i="8"/>
  <c r="I273" i="8"/>
  <c r="L272" i="8"/>
  <c r="I272" i="8"/>
  <c r="L271" i="8"/>
  <c r="I271" i="8"/>
  <c r="L270" i="8"/>
  <c r="I270" i="8"/>
  <c r="L269" i="8"/>
  <c r="I269" i="8"/>
  <c r="L268" i="8"/>
  <c r="I268" i="8"/>
  <c r="L267" i="8"/>
  <c r="I267" i="8"/>
  <c r="L266" i="8"/>
  <c r="I266" i="8"/>
  <c r="L265" i="8"/>
  <c r="I265" i="8"/>
  <c r="L264" i="8"/>
  <c r="I264" i="8"/>
  <c r="L263" i="8"/>
  <c r="I263" i="8"/>
  <c r="L262" i="8"/>
  <c r="I262" i="8"/>
  <c r="L261" i="8"/>
  <c r="I261" i="8"/>
  <c r="L260" i="8"/>
  <c r="I260" i="8"/>
  <c r="L259" i="8"/>
  <c r="I259" i="8"/>
  <c r="L258" i="8"/>
  <c r="I258" i="8"/>
  <c r="L257" i="8"/>
  <c r="I257" i="8"/>
  <c r="L256" i="8"/>
  <c r="I256" i="8"/>
  <c r="L255" i="8"/>
  <c r="I255" i="8"/>
  <c r="L254" i="8"/>
  <c r="I254" i="8"/>
  <c r="L253" i="8"/>
  <c r="I253" i="8"/>
  <c r="L252" i="8"/>
  <c r="I252" i="8"/>
  <c r="L251" i="8"/>
  <c r="I251" i="8"/>
  <c r="L250" i="8"/>
  <c r="I250" i="8"/>
  <c r="L249" i="8"/>
  <c r="I249" i="8"/>
  <c r="L248" i="8"/>
  <c r="I248" i="8"/>
  <c r="L247" i="8"/>
  <c r="I247" i="8"/>
  <c r="L246" i="8"/>
  <c r="I246" i="8"/>
  <c r="L245" i="8"/>
  <c r="I245" i="8"/>
  <c r="L244" i="8"/>
  <c r="I244" i="8"/>
  <c r="L243" i="8"/>
  <c r="I243" i="8"/>
  <c r="L242" i="8"/>
  <c r="I242" i="8"/>
  <c r="L241" i="8"/>
  <c r="I241" i="8"/>
  <c r="L240" i="8"/>
  <c r="I240" i="8"/>
  <c r="L239" i="8"/>
  <c r="I239" i="8"/>
  <c r="L238" i="8"/>
  <c r="I238" i="8"/>
  <c r="L237" i="8"/>
  <c r="I237" i="8"/>
  <c r="L236" i="8"/>
  <c r="I236" i="8"/>
  <c r="L235" i="8"/>
  <c r="I235" i="8"/>
  <c r="L234" i="8"/>
  <c r="I234" i="8"/>
  <c r="L233" i="8"/>
  <c r="I233" i="8"/>
  <c r="L232" i="8"/>
  <c r="I232" i="8"/>
  <c r="L231" i="8"/>
  <c r="I231" i="8"/>
  <c r="L230" i="8"/>
  <c r="I230" i="8"/>
  <c r="L229" i="8"/>
  <c r="I229" i="8"/>
  <c r="L228" i="8"/>
  <c r="I228" i="8"/>
  <c r="L227" i="8"/>
  <c r="I227" i="8"/>
  <c r="L226" i="8"/>
  <c r="I226" i="8"/>
  <c r="L225" i="8"/>
  <c r="I225" i="8"/>
  <c r="L224" i="8"/>
  <c r="I224" i="8"/>
  <c r="L223" i="8"/>
  <c r="I223" i="8"/>
  <c r="L222" i="8"/>
  <c r="I222" i="8"/>
  <c r="L221" i="8"/>
  <c r="I221" i="8"/>
  <c r="L220" i="8"/>
  <c r="I220" i="8"/>
  <c r="L219" i="8"/>
  <c r="I219" i="8"/>
  <c r="L218" i="8"/>
  <c r="I218" i="8"/>
  <c r="L217" i="8"/>
  <c r="I217" i="8"/>
  <c r="L216" i="8"/>
  <c r="I216" i="8"/>
  <c r="L215" i="8"/>
  <c r="I215" i="8"/>
  <c r="L214" i="8"/>
  <c r="I214" i="8"/>
  <c r="L213" i="8"/>
  <c r="I213" i="8"/>
  <c r="L212" i="8"/>
  <c r="I212" i="8"/>
  <c r="L211" i="8"/>
  <c r="I211" i="8"/>
  <c r="L210" i="8"/>
  <c r="I210" i="8"/>
  <c r="L209" i="8"/>
  <c r="I209" i="8"/>
  <c r="L208" i="8"/>
  <c r="I208" i="8"/>
  <c r="L207" i="8"/>
  <c r="I207" i="8"/>
  <c r="L206" i="8"/>
  <c r="I206" i="8"/>
  <c r="L205" i="8"/>
  <c r="I205" i="8"/>
  <c r="L204" i="8"/>
  <c r="I204" i="8"/>
  <c r="L203" i="8"/>
  <c r="I203" i="8"/>
  <c r="L202" i="8"/>
  <c r="I202" i="8"/>
  <c r="L201" i="8"/>
  <c r="I201" i="8"/>
  <c r="L200" i="8"/>
  <c r="I200" i="8"/>
  <c r="L199" i="8"/>
  <c r="I199" i="8"/>
  <c r="L198" i="8"/>
  <c r="I198" i="8"/>
  <c r="L197" i="8"/>
  <c r="I197" i="8"/>
  <c r="L196" i="8"/>
  <c r="I196" i="8"/>
  <c r="L195" i="8"/>
  <c r="I195" i="8"/>
  <c r="L194" i="8"/>
  <c r="I194" i="8"/>
  <c r="L193" i="8"/>
  <c r="I193" i="8"/>
  <c r="L192" i="8"/>
  <c r="I192" i="8"/>
  <c r="L191" i="8"/>
  <c r="I191" i="8"/>
  <c r="L190" i="8"/>
  <c r="I190" i="8"/>
  <c r="L189" i="8"/>
  <c r="I189" i="8"/>
  <c r="L188" i="8"/>
  <c r="I188" i="8"/>
  <c r="L187" i="8"/>
  <c r="I187" i="8"/>
  <c r="L186" i="8"/>
  <c r="I186" i="8"/>
  <c r="L185" i="8"/>
  <c r="I185" i="8"/>
  <c r="L184" i="8"/>
  <c r="I184" i="8"/>
  <c r="L183" i="8"/>
  <c r="I183" i="8"/>
  <c r="L182" i="8"/>
  <c r="I182" i="8"/>
  <c r="L181" i="8"/>
  <c r="I181" i="8"/>
  <c r="L180" i="8"/>
  <c r="I180" i="8"/>
  <c r="L179" i="8"/>
  <c r="I179" i="8"/>
  <c r="L178" i="8"/>
  <c r="I178" i="8"/>
  <c r="L177" i="8"/>
  <c r="I177" i="8"/>
  <c r="L176" i="8"/>
  <c r="I176" i="8"/>
  <c r="L175" i="8"/>
  <c r="I175" i="8"/>
  <c r="L174" i="8"/>
  <c r="I174" i="8"/>
  <c r="L173" i="8"/>
  <c r="I173" i="8"/>
  <c r="L172" i="8"/>
  <c r="I172" i="8"/>
  <c r="L171" i="8"/>
  <c r="I171" i="8"/>
  <c r="L170" i="8"/>
  <c r="I170" i="8"/>
  <c r="L169" i="8"/>
  <c r="I169" i="8"/>
  <c r="L168" i="8"/>
  <c r="I168" i="8"/>
  <c r="L167" i="8"/>
  <c r="I167" i="8"/>
  <c r="L166" i="8"/>
  <c r="I166" i="8"/>
  <c r="L165" i="8"/>
  <c r="I165" i="8"/>
  <c r="L164" i="8"/>
  <c r="I164" i="8"/>
  <c r="L163" i="8"/>
  <c r="I163" i="8"/>
  <c r="L162" i="8"/>
  <c r="I162" i="8"/>
  <c r="L161" i="8"/>
  <c r="I161" i="8"/>
  <c r="L160" i="8"/>
  <c r="I160" i="8"/>
  <c r="L159" i="8"/>
  <c r="I159" i="8"/>
  <c r="L158" i="8"/>
  <c r="I158" i="8"/>
  <c r="L157" i="8"/>
  <c r="I157" i="8"/>
  <c r="L156" i="8"/>
  <c r="I156" i="8"/>
  <c r="L155" i="8"/>
  <c r="I155" i="8"/>
  <c r="L154" i="8"/>
  <c r="I154" i="8"/>
  <c r="L153" i="8"/>
  <c r="I153" i="8"/>
  <c r="L152" i="8"/>
  <c r="I152" i="8"/>
  <c r="L151" i="8"/>
  <c r="I151" i="8"/>
  <c r="L150" i="8"/>
  <c r="I150" i="8"/>
  <c r="L149" i="8"/>
  <c r="I149" i="8"/>
  <c r="L148" i="8"/>
  <c r="I148" i="8"/>
  <c r="L147" i="8"/>
  <c r="I147" i="8"/>
  <c r="L146" i="8"/>
  <c r="I146" i="8"/>
  <c r="L145" i="8"/>
  <c r="I145" i="8"/>
  <c r="L144" i="8"/>
  <c r="I144" i="8"/>
  <c r="L143" i="8"/>
  <c r="I143" i="8"/>
  <c r="L142" i="8"/>
  <c r="I142" i="8"/>
  <c r="L141" i="8"/>
  <c r="I141" i="8"/>
  <c r="L140" i="8"/>
  <c r="I140" i="8"/>
  <c r="L139" i="8"/>
  <c r="I139" i="8"/>
  <c r="L138" i="8"/>
  <c r="I138" i="8"/>
  <c r="L137" i="8"/>
  <c r="I137" i="8"/>
  <c r="L136" i="8"/>
  <c r="I136" i="8"/>
  <c r="L135" i="8"/>
  <c r="I135" i="8"/>
  <c r="L134" i="8"/>
  <c r="I134" i="8"/>
  <c r="L133" i="8"/>
  <c r="I133" i="8"/>
  <c r="L132" i="8"/>
  <c r="I132" i="8"/>
  <c r="L131" i="8"/>
  <c r="I131" i="8"/>
  <c r="L130" i="8"/>
  <c r="I130" i="8"/>
  <c r="L129" i="8"/>
  <c r="I129" i="8"/>
  <c r="L128" i="8"/>
  <c r="I128" i="8"/>
  <c r="L127" i="8"/>
  <c r="I127" i="8"/>
  <c r="L126" i="8"/>
  <c r="I126" i="8"/>
  <c r="L125" i="8"/>
  <c r="I125" i="8"/>
  <c r="L124" i="8"/>
  <c r="I124" i="8"/>
  <c r="L123" i="8"/>
  <c r="I123" i="8"/>
  <c r="L122" i="8"/>
  <c r="I122" i="8"/>
  <c r="L121" i="8"/>
  <c r="I121" i="8"/>
  <c r="L120" i="8"/>
  <c r="I120" i="8"/>
  <c r="L119" i="8"/>
  <c r="I119" i="8"/>
  <c r="L118" i="8"/>
  <c r="I118" i="8"/>
  <c r="L117" i="8"/>
  <c r="I117" i="8"/>
  <c r="L116" i="8"/>
  <c r="I116" i="8"/>
  <c r="L115" i="8"/>
  <c r="I115" i="8"/>
  <c r="L114" i="8"/>
  <c r="I114" i="8"/>
  <c r="L113" i="8"/>
  <c r="I113" i="8"/>
  <c r="L112" i="8"/>
  <c r="I112" i="8"/>
  <c r="L111" i="8"/>
  <c r="I111" i="8"/>
  <c r="L110" i="8"/>
  <c r="I110" i="8"/>
  <c r="L109" i="8"/>
  <c r="I109" i="8"/>
  <c r="L108" i="8"/>
  <c r="I108" i="8"/>
  <c r="L107" i="8"/>
  <c r="I107" i="8"/>
  <c r="L106" i="8"/>
  <c r="I106" i="8"/>
  <c r="L105" i="8"/>
  <c r="I105" i="8"/>
  <c r="L104" i="8"/>
  <c r="I104" i="8"/>
  <c r="L103" i="8"/>
  <c r="I103" i="8"/>
  <c r="L102" i="8"/>
  <c r="I102" i="8"/>
  <c r="L101" i="8"/>
  <c r="I101" i="8"/>
  <c r="L100" i="8"/>
  <c r="I100" i="8"/>
  <c r="L99" i="8"/>
  <c r="I99" i="8"/>
  <c r="L98" i="8"/>
  <c r="I98" i="8"/>
  <c r="L97" i="8"/>
  <c r="I97" i="8"/>
  <c r="L96" i="8"/>
  <c r="I96" i="8"/>
  <c r="L95" i="8"/>
  <c r="I95" i="8"/>
  <c r="L94" i="8"/>
  <c r="I94" i="8"/>
  <c r="L93" i="8"/>
  <c r="I93" i="8"/>
  <c r="L92" i="8"/>
  <c r="I92" i="8"/>
  <c r="L91" i="8"/>
  <c r="I91" i="8"/>
  <c r="L90" i="8"/>
  <c r="I90" i="8"/>
  <c r="L89" i="8"/>
  <c r="I89" i="8"/>
  <c r="L88" i="8"/>
  <c r="I88" i="8"/>
  <c r="L87" i="8"/>
  <c r="I87" i="8"/>
  <c r="L86" i="8"/>
  <c r="I86" i="8"/>
  <c r="L85" i="8"/>
  <c r="I85" i="8"/>
  <c r="L84" i="8"/>
  <c r="I84" i="8"/>
  <c r="L83" i="8"/>
  <c r="I83" i="8"/>
  <c r="L82" i="8"/>
  <c r="I82" i="8"/>
  <c r="L81" i="8"/>
  <c r="I81" i="8"/>
  <c r="L80" i="8"/>
  <c r="I80" i="8"/>
  <c r="L79" i="8"/>
  <c r="I79" i="8"/>
  <c r="L78" i="8"/>
  <c r="I78" i="8"/>
  <c r="L77" i="8"/>
  <c r="I77" i="8"/>
  <c r="L76" i="8"/>
  <c r="I76" i="8"/>
  <c r="L75" i="8"/>
  <c r="I75" i="8"/>
  <c r="L74" i="8"/>
  <c r="I74" i="8"/>
  <c r="L73" i="8"/>
  <c r="I73" i="8"/>
  <c r="L72" i="8"/>
  <c r="I72" i="8"/>
  <c r="L71" i="8"/>
  <c r="I71" i="8"/>
  <c r="L70" i="8"/>
  <c r="I70" i="8"/>
  <c r="L69" i="8"/>
  <c r="I69" i="8"/>
  <c r="L68" i="8"/>
  <c r="I68" i="8"/>
  <c r="L67" i="8"/>
  <c r="I67" i="8"/>
  <c r="L66" i="8"/>
  <c r="I66" i="8"/>
  <c r="L65" i="8"/>
  <c r="I65" i="8"/>
  <c r="L64" i="8"/>
  <c r="I64" i="8"/>
  <c r="L63" i="8"/>
  <c r="I63" i="8"/>
  <c r="L62" i="8"/>
  <c r="I62" i="8"/>
  <c r="L61" i="8"/>
  <c r="I61" i="8"/>
  <c r="L60" i="8"/>
  <c r="I60" i="8"/>
  <c r="L59" i="8"/>
  <c r="I59" i="8"/>
  <c r="L58" i="8"/>
  <c r="I58" i="8"/>
  <c r="L57" i="8"/>
  <c r="I57" i="8"/>
  <c r="L56" i="8"/>
  <c r="I56" i="8"/>
  <c r="L55" i="8"/>
  <c r="I55" i="8"/>
  <c r="L54" i="8"/>
  <c r="I54" i="8"/>
  <c r="L53" i="8"/>
  <c r="I53" i="8"/>
  <c r="L52" i="8"/>
  <c r="I52" i="8"/>
  <c r="L51" i="8"/>
  <c r="I51" i="8"/>
  <c r="L50" i="8"/>
  <c r="I50" i="8"/>
  <c r="L49" i="8"/>
  <c r="I49" i="8"/>
  <c r="L48" i="8"/>
  <c r="I48" i="8"/>
  <c r="L47" i="8"/>
  <c r="I47" i="8"/>
  <c r="L46" i="8"/>
  <c r="I46" i="8"/>
  <c r="L45" i="8"/>
  <c r="I45" i="8"/>
  <c r="L44" i="8"/>
  <c r="I44" i="8"/>
  <c r="L43" i="8"/>
  <c r="I43" i="8"/>
  <c r="L42" i="8"/>
  <c r="I42" i="8"/>
  <c r="L41" i="8"/>
  <c r="I41" i="8"/>
  <c r="L40" i="8"/>
  <c r="I40" i="8"/>
  <c r="L39" i="8"/>
  <c r="I39" i="8"/>
  <c r="L38" i="8"/>
  <c r="I38" i="8"/>
  <c r="L37" i="8"/>
  <c r="I37" i="8"/>
  <c r="O36" i="8"/>
  <c r="L36" i="8"/>
  <c r="I36" i="8"/>
  <c r="O35" i="8"/>
  <c r="L35" i="8"/>
  <c r="I35" i="8"/>
  <c r="O34" i="8"/>
  <c r="L34" i="8"/>
  <c r="I34" i="8"/>
  <c r="O33" i="8"/>
  <c r="L33" i="8"/>
  <c r="I33" i="8"/>
  <c r="O32" i="8"/>
  <c r="L32" i="8"/>
  <c r="I32" i="8"/>
  <c r="O31" i="8"/>
  <c r="L31" i="8"/>
  <c r="I31" i="8"/>
  <c r="O30" i="8"/>
  <c r="L30" i="8"/>
  <c r="I30" i="8"/>
  <c r="O29" i="8"/>
  <c r="L29" i="8"/>
  <c r="I29" i="8"/>
  <c r="O28" i="8"/>
  <c r="L28" i="8"/>
  <c r="I28" i="8"/>
  <c r="O27" i="8"/>
  <c r="L27" i="8"/>
  <c r="I27" i="8"/>
  <c r="O26" i="8"/>
  <c r="L26" i="8"/>
  <c r="I26" i="8"/>
  <c r="O25" i="8"/>
  <c r="L25" i="8"/>
  <c r="I25" i="8"/>
  <c r="O24" i="8"/>
  <c r="L24" i="8"/>
  <c r="I24" i="8"/>
  <c r="O23" i="8"/>
  <c r="L23" i="8"/>
  <c r="I23" i="8"/>
  <c r="O22" i="8"/>
  <c r="L22" i="8"/>
  <c r="I22" i="8"/>
  <c r="O21" i="8"/>
  <c r="L21" i="8"/>
  <c r="I21" i="8"/>
  <c r="O20" i="8"/>
  <c r="L20" i="8"/>
  <c r="I20" i="8"/>
  <c r="O19" i="8"/>
  <c r="L19" i="8"/>
  <c r="I19" i="8"/>
  <c r="O18" i="8"/>
  <c r="L18" i="8"/>
  <c r="I18" i="8"/>
  <c r="O17" i="8"/>
  <c r="L17" i="8"/>
  <c r="I17" i="8"/>
  <c r="O16" i="8"/>
  <c r="L16" i="8"/>
  <c r="I16" i="8"/>
  <c r="O15" i="8"/>
  <c r="L15" i="8"/>
  <c r="I15" i="8"/>
  <c r="O14" i="8"/>
  <c r="L14" i="8"/>
  <c r="I14" i="8"/>
  <c r="O13" i="8"/>
  <c r="L13" i="8"/>
  <c r="I13" i="8"/>
  <c r="O12" i="8"/>
  <c r="L12" i="8"/>
  <c r="I12" i="8"/>
  <c r="O11" i="8"/>
  <c r="L11" i="8"/>
  <c r="I11" i="8"/>
  <c r="O10" i="8"/>
  <c r="L10" i="8"/>
  <c r="I10" i="8"/>
  <c r="O9" i="8"/>
  <c r="L9" i="8"/>
  <c r="I9" i="8"/>
  <c r="O8" i="8"/>
  <c r="L8" i="8"/>
  <c r="I8" i="8"/>
  <c r="O7" i="8"/>
  <c r="L7" i="8"/>
  <c r="I7" i="8"/>
  <c r="O4" i="8"/>
  <c r="O2" i="8"/>
  <c r="H8" i="7"/>
  <c r="H9" i="7"/>
  <c r="H10" i="7"/>
  <c r="H11" i="7"/>
  <c r="H12" i="7"/>
  <c r="H13" i="7"/>
  <c r="H14" i="7"/>
  <c r="H15" i="7"/>
  <c r="H16" i="7"/>
  <c r="H17" i="7"/>
  <c r="H18" i="7"/>
  <c r="H19" i="7"/>
  <c r="H20" i="7"/>
  <c r="H21" i="7"/>
  <c r="H22" i="7"/>
  <c r="H23" i="7"/>
  <c r="H24" i="7"/>
  <c r="H25" i="7"/>
  <c r="H26" i="7"/>
  <c r="H27" i="7"/>
  <c r="H28" i="7"/>
  <c r="H29" i="7"/>
  <c r="H30" i="7"/>
  <c r="H31" i="7"/>
  <c r="H32" i="7"/>
  <c r="H33" i="7"/>
  <c r="H34" i="7"/>
  <c r="H35" i="7"/>
  <c r="H36" i="7"/>
  <c r="H37" i="7"/>
  <c r="H38" i="7"/>
  <c r="H39" i="7"/>
  <c r="H40" i="7"/>
  <c r="H41" i="7"/>
  <c r="H42" i="7"/>
  <c r="H43" i="7"/>
  <c r="H44" i="7"/>
  <c r="H45" i="7"/>
  <c r="H46" i="7"/>
  <c r="H47" i="7"/>
  <c r="H48" i="7"/>
  <c r="H49" i="7"/>
  <c r="H50" i="7"/>
  <c r="H51" i="7"/>
  <c r="H52" i="7"/>
  <c r="H53" i="7"/>
  <c r="H54" i="7"/>
  <c r="H55" i="7"/>
  <c r="H56" i="7"/>
  <c r="H57" i="7"/>
  <c r="H58" i="7"/>
  <c r="H59" i="7"/>
  <c r="H60" i="7"/>
  <c r="H61" i="7"/>
  <c r="H62" i="7"/>
  <c r="H63" i="7"/>
  <c r="H64" i="7"/>
  <c r="H65" i="7"/>
  <c r="H66" i="7"/>
  <c r="H67" i="7"/>
  <c r="H68" i="7"/>
  <c r="H69" i="7"/>
  <c r="H70" i="7"/>
  <c r="H71" i="7"/>
  <c r="H72" i="7"/>
  <c r="H73" i="7"/>
  <c r="H74" i="7"/>
  <c r="H75" i="7"/>
  <c r="H76" i="7"/>
  <c r="H77" i="7"/>
  <c r="H78" i="7"/>
  <c r="H79" i="7"/>
  <c r="H80" i="7"/>
  <c r="H81" i="7"/>
  <c r="H82" i="7"/>
  <c r="H83" i="7"/>
  <c r="H84" i="7"/>
  <c r="H85" i="7"/>
  <c r="H86" i="7"/>
  <c r="H87" i="7"/>
  <c r="H88" i="7"/>
  <c r="H89" i="7"/>
  <c r="H90" i="7"/>
  <c r="H91" i="7"/>
  <c r="H92" i="7"/>
  <c r="H93" i="7"/>
  <c r="H94" i="7"/>
  <c r="H95" i="7"/>
  <c r="H96" i="7"/>
  <c r="H97" i="7"/>
  <c r="H98" i="7"/>
  <c r="H99" i="7"/>
  <c r="H100" i="7"/>
  <c r="H101" i="7"/>
  <c r="H102" i="7"/>
  <c r="H103" i="7"/>
  <c r="H104" i="7"/>
  <c r="H105" i="7"/>
  <c r="H106" i="7"/>
  <c r="H107" i="7"/>
  <c r="H108" i="7"/>
  <c r="H109" i="7"/>
  <c r="H110" i="7"/>
  <c r="H111" i="7"/>
  <c r="H112" i="7"/>
  <c r="H113" i="7"/>
  <c r="H114" i="7"/>
  <c r="H115" i="7"/>
  <c r="H116" i="7"/>
  <c r="H117" i="7"/>
  <c r="H118" i="7"/>
  <c r="H119" i="7"/>
  <c r="H120" i="7"/>
  <c r="H121" i="7"/>
  <c r="H122" i="7"/>
  <c r="H123" i="7"/>
  <c r="H124" i="7"/>
  <c r="H125" i="7"/>
  <c r="H126" i="7"/>
  <c r="H127" i="7"/>
  <c r="H128" i="7"/>
  <c r="H129" i="7"/>
  <c r="H130" i="7"/>
  <c r="H131" i="7"/>
  <c r="H132" i="7"/>
  <c r="H133" i="7"/>
  <c r="H134" i="7"/>
  <c r="H135" i="7"/>
  <c r="H136" i="7"/>
  <c r="H137" i="7"/>
  <c r="H138" i="7"/>
  <c r="H139" i="7"/>
  <c r="H140" i="7"/>
  <c r="H141" i="7"/>
  <c r="H142" i="7"/>
  <c r="H143" i="7"/>
  <c r="H144" i="7"/>
  <c r="H145" i="7"/>
  <c r="H146" i="7"/>
  <c r="H147" i="7"/>
  <c r="H148" i="7"/>
  <c r="H149" i="7"/>
  <c r="H150" i="7"/>
  <c r="H151" i="7"/>
  <c r="H152" i="7"/>
  <c r="H153" i="7"/>
  <c r="H154" i="7"/>
  <c r="H155" i="7"/>
  <c r="H156" i="7"/>
  <c r="H157" i="7"/>
  <c r="H158" i="7"/>
  <c r="H159" i="7"/>
  <c r="H160" i="7"/>
  <c r="H161" i="7"/>
  <c r="H162" i="7"/>
  <c r="H163" i="7"/>
  <c r="H164" i="7"/>
  <c r="H165" i="7"/>
  <c r="H166" i="7"/>
  <c r="H167" i="7"/>
  <c r="H168" i="7"/>
  <c r="H169" i="7"/>
  <c r="H170" i="7"/>
  <c r="H171" i="7"/>
  <c r="H172" i="7"/>
  <c r="H173" i="7"/>
  <c r="H174" i="7"/>
  <c r="H175" i="7"/>
  <c r="H176" i="7"/>
  <c r="H177" i="7"/>
  <c r="H178" i="7"/>
  <c r="H179" i="7"/>
  <c r="H180" i="7"/>
  <c r="H181" i="7"/>
  <c r="H182" i="7"/>
  <c r="H183" i="7"/>
  <c r="H184" i="7"/>
  <c r="H185" i="7"/>
  <c r="H186" i="7"/>
  <c r="H187" i="7"/>
  <c r="H188" i="7"/>
  <c r="H189" i="7"/>
  <c r="H190" i="7"/>
  <c r="H191" i="7"/>
  <c r="H192" i="7"/>
  <c r="H193" i="7"/>
  <c r="H194" i="7"/>
  <c r="H195" i="7"/>
  <c r="H196" i="7"/>
  <c r="H197" i="7"/>
  <c r="H198" i="7"/>
  <c r="H199" i="7"/>
  <c r="H200" i="7"/>
  <c r="H201" i="7"/>
  <c r="H202" i="7"/>
  <c r="H203" i="7"/>
  <c r="H204" i="7"/>
  <c r="H205" i="7"/>
  <c r="H206" i="7"/>
  <c r="H207" i="7"/>
  <c r="H208" i="7"/>
  <c r="H209" i="7"/>
  <c r="H210" i="7"/>
  <c r="H211" i="7"/>
  <c r="H212" i="7"/>
  <c r="H213" i="7"/>
  <c r="H214" i="7"/>
  <c r="H215" i="7"/>
  <c r="H216" i="7"/>
  <c r="H217" i="7"/>
  <c r="H218" i="7"/>
  <c r="H219" i="7"/>
  <c r="H220" i="7"/>
  <c r="H221" i="7"/>
  <c r="H222" i="7"/>
  <c r="H223" i="7"/>
  <c r="H224" i="7"/>
  <c r="H225" i="7"/>
  <c r="H226" i="7"/>
  <c r="H227" i="7"/>
  <c r="H228" i="7"/>
  <c r="H229" i="7"/>
  <c r="H230" i="7"/>
  <c r="H231" i="7"/>
  <c r="H232" i="7"/>
  <c r="H233" i="7"/>
  <c r="H234" i="7"/>
  <c r="H235" i="7"/>
  <c r="H236" i="7"/>
  <c r="H237" i="7"/>
  <c r="H238" i="7"/>
  <c r="H239" i="7"/>
  <c r="H240" i="7"/>
  <c r="H241" i="7"/>
  <c r="H242" i="7"/>
  <c r="H243" i="7"/>
  <c r="H244" i="7"/>
  <c r="H245" i="7"/>
  <c r="H246" i="7"/>
  <c r="H247" i="7"/>
  <c r="H248" i="7"/>
  <c r="H249" i="7"/>
  <c r="H250" i="7"/>
  <c r="H251" i="7"/>
  <c r="H252" i="7"/>
  <c r="H253" i="7"/>
  <c r="H254" i="7"/>
  <c r="H255" i="7"/>
  <c r="H256" i="7"/>
  <c r="H257" i="7"/>
  <c r="H258" i="7"/>
  <c r="H259" i="7"/>
  <c r="H260" i="7"/>
  <c r="H261" i="7"/>
  <c r="H262" i="7"/>
  <c r="H263" i="7"/>
  <c r="H264" i="7"/>
  <c r="H265" i="7"/>
  <c r="H266" i="7"/>
  <c r="H267" i="7"/>
  <c r="H268" i="7"/>
  <c r="H269" i="7"/>
  <c r="H270" i="7"/>
  <c r="H271" i="7"/>
  <c r="H272" i="7"/>
  <c r="H273" i="7"/>
  <c r="H274" i="7"/>
  <c r="H275" i="7"/>
  <c r="H276" i="7"/>
  <c r="H277" i="7"/>
  <c r="H278" i="7"/>
  <c r="H279" i="7"/>
  <c r="H280" i="7"/>
  <c r="H281" i="7"/>
  <c r="H282" i="7"/>
  <c r="H283" i="7"/>
  <c r="H284" i="7"/>
  <c r="H285" i="7"/>
  <c r="H286" i="7"/>
  <c r="H287" i="7"/>
  <c r="H288" i="7"/>
  <c r="H289" i="7"/>
  <c r="H290" i="7"/>
  <c r="H291" i="7"/>
  <c r="H292" i="7"/>
  <c r="H293" i="7"/>
  <c r="H294" i="7"/>
  <c r="H295" i="7"/>
  <c r="H296" i="7"/>
  <c r="H297" i="7"/>
  <c r="H298" i="7"/>
  <c r="H299" i="7"/>
  <c r="H300" i="7"/>
  <c r="H301" i="7"/>
  <c r="H302" i="7"/>
  <c r="H303" i="7"/>
  <c r="H304" i="7"/>
  <c r="H305" i="7"/>
  <c r="H306" i="7"/>
  <c r="H307" i="7"/>
  <c r="H308" i="7"/>
  <c r="H309" i="7"/>
  <c r="H310" i="7"/>
  <c r="H311" i="7"/>
  <c r="H312" i="7"/>
  <c r="H313" i="7"/>
  <c r="H314" i="7"/>
  <c r="H315" i="7"/>
  <c r="H316" i="7"/>
  <c r="H317" i="7"/>
  <c r="H318" i="7"/>
  <c r="H319" i="7"/>
  <c r="H320" i="7"/>
  <c r="H321" i="7"/>
  <c r="H322" i="7"/>
  <c r="H323" i="7"/>
  <c r="H324" i="7"/>
  <c r="H325" i="7"/>
  <c r="H326" i="7"/>
  <c r="H327" i="7"/>
  <c r="H328" i="7"/>
  <c r="H329" i="7"/>
  <c r="H330" i="7"/>
  <c r="H331" i="7"/>
  <c r="H332" i="7"/>
  <c r="H333" i="7"/>
  <c r="H334" i="7"/>
  <c r="H335" i="7"/>
  <c r="H336" i="7"/>
  <c r="H337" i="7"/>
  <c r="H338" i="7"/>
  <c r="H339" i="7"/>
  <c r="H340" i="7"/>
  <c r="H341" i="7"/>
  <c r="H342" i="7"/>
  <c r="H343" i="7"/>
  <c r="H344" i="7"/>
  <c r="H345" i="7"/>
  <c r="H346" i="7"/>
  <c r="H347" i="7"/>
  <c r="H348" i="7"/>
  <c r="H349" i="7"/>
  <c r="H350" i="7"/>
  <c r="H351" i="7"/>
  <c r="H352" i="7"/>
  <c r="H353" i="7"/>
  <c r="H354" i="7"/>
  <c r="H355" i="7"/>
  <c r="H356" i="7"/>
  <c r="H357" i="7"/>
  <c r="H358" i="7"/>
  <c r="H359" i="7"/>
  <c r="H360" i="7"/>
  <c r="H361" i="7"/>
  <c r="H362" i="7"/>
  <c r="H363" i="7"/>
  <c r="H364" i="7"/>
  <c r="H365" i="7"/>
  <c r="H366" i="7"/>
  <c r="H367" i="7"/>
  <c r="H368" i="7"/>
  <c r="H369" i="7"/>
  <c r="H370" i="7"/>
  <c r="H371" i="7"/>
  <c r="H372" i="7"/>
  <c r="H373" i="7"/>
  <c r="H374" i="7"/>
  <c r="H375" i="7"/>
  <c r="H376" i="7"/>
  <c r="H377" i="7"/>
  <c r="H378" i="7"/>
  <c r="H379" i="7"/>
  <c r="H380" i="7"/>
  <c r="H381" i="7"/>
  <c r="H382" i="7"/>
  <c r="H383" i="7"/>
  <c r="H384" i="7"/>
  <c r="H385" i="7"/>
  <c r="H386" i="7"/>
  <c r="H387" i="7"/>
  <c r="H388" i="7"/>
  <c r="H389" i="7"/>
  <c r="H390" i="7"/>
  <c r="H391" i="7"/>
  <c r="H392" i="7"/>
  <c r="H393" i="7"/>
  <c r="H394" i="7"/>
  <c r="H395" i="7"/>
  <c r="H396" i="7"/>
  <c r="H397" i="7"/>
  <c r="H398" i="7"/>
  <c r="H399" i="7"/>
  <c r="H400" i="7"/>
  <c r="H401" i="7"/>
  <c r="H402" i="7"/>
  <c r="H403" i="7"/>
  <c r="H404" i="7"/>
  <c r="H405" i="7"/>
  <c r="H406" i="7"/>
  <c r="H407" i="7"/>
  <c r="H408" i="7"/>
  <c r="H409" i="7"/>
  <c r="H410" i="7"/>
  <c r="H411" i="7"/>
  <c r="H412" i="7"/>
  <c r="H413" i="7"/>
  <c r="H414" i="7"/>
  <c r="H415" i="7"/>
  <c r="H416" i="7"/>
  <c r="H417" i="7"/>
  <c r="H418" i="7"/>
  <c r="H419" i="7"/>
  <c r="H420" i="7"/>
  <c r="H421" i="7"/>
  <c r="H422" i="7"/>
  <c r="H423" i="7"/>
  <c r="H424" i="7"/>
  <c r="H425" i="7"/>
  <c r="H426" i="7"/>
  <c r="H427" i="7"/>
  <c r="H428" i="7"/>
  <c r="H429" i="7"/>
  <c r="H430" i="7"/>
  <c r="H431" i="7"/>
  <c r="H432" i="7"/>
  <c r="H433" i="7"/>
  <c r="H434" i="7"/>
  <c r="H435" i="7"/>
  <c r="H436" i="7"/>
  <c r="H437" i="7"/>
  <c r="H438" i="7"/>
  <c r="H439" i="7"/>
  <c r="H440" i="7"/>
  <c r="H441" i="7"/>
  <c r="H442" i="7"/>
  <c r="H443" i="7"/>
  <c r="H444" i="7"/>
  <c r="H445" i="7"/>
  <c r="H446" i="7"/>
  <c r="H447" i="7"/>
  <c r="H448" i="7"/>
  <c r="H449" i="7"/>
  <c r="H450" i="7"/>
  <c r="H451" i="7"/>
  <c r="H452" i="7"/>
  <c r="H453" i="7"/>
  <c r="H454" i="7"/>
  <c r="H455" i="7"/>
  <c r="H456" i="7"/>
  <c r="H457" i="7"/>
  <c r="H458" i="7"/>
  <c r="H459" i="7"/>
  <c r="H460" i="7"/>
  <c r="H461" i="7"/>
  <c r="H462" i="7"/>
  <c r="H463" i="7"/>
  <c r="H464" i="7"/>
  <c r="H465" i="7"/>
  <c r="H466" i="7"/>
  <c r="H467" i="7"/>
  <c r="H468" i="7"/>
  <c r="H469" i="7"/>
  <c r="H470" i="7"/>
  <c r="H471" i="7"/>
  <c r="H472" i="7"/>
  <c r="H473" i="7"/>
  <c r="H474" i="7"/>
  <c r="H475" i="7"/>
  <c r="H476" i="7"/>
  <c r="H477" i="7"/>
  <c r="H478" i="7"/>
  <c r="H479" i="7"/>
  <c r="H480" i="7"/>
  <c r="H481" i="7"/>
  <c r="H482" i="7"/>
  <c r="H483" i="7"/>
  <c r="H484" i="7"/>
  <c r="H485" i="7"/>
  <c r="H486" i="7"/>
  <c r="H487" i="7"/>
  <c r="H488" i="7"/>
  <c r="H489" i="7"/>
  <c r="H490" i="7"/>
  <c r="H491" i="7"/>
  <c r="H492" i="7"/>
  <c r="H493" i="7"/>
  <c r="H494" i="7"/>
  <c r="H495" i="7"/>
  <c r="H496" i="7"/>
  <c r="H497" i="7"/>
  <c r="H498" i="7"/>
  <c r="H499" i="7"/>
  <c r="H500" i="7"/>
  <c r="H501" i="7"/>
  <c r="H502" i="7"/>
  <c r="H503" i="7"/>
  <c r="H504" i="7"/>
  <c r="H505" i="7"/>
  <c r="H506" i="7"/>
  <c r="H507" i="7"/>
  <c r="H508" i="7"/>
  <c r="H509" i="7"/>
  <c r="H510" i="7"/>
  <c r="H511" i="7"/>
  <c r="H512" i="7"/>
  <c r="H513" i="7"/>
  <c r="H514" i="7"/>
  <c r="H515" i="7"/>
  <c r="H516" i="7"/>
  <c r="H517" i="7"/>
  <c r="H518" i="7"/>
  <c r="H519" i="7"/>
  <c r="H520" i="7"/>
  <c r="H521" i="7"/>
  <c r="H522" i="7"/>
  <c r="H523" i="7"/>
  <c r="H524" i="7"/>
  <c r="H525" i="7"/>
  <c r="H526" i="7"/>
  <c r="H527" i="7"/>
  <c r="H528" i="7"/>
  <c r="H529" i="7"/>
  <c r="H530" i="7"/>
  <c r="H531" i="7"/>
  <c r="H532" i="7"/>
  <c r="H533" i="7"/>
  <c r="H534" i="7"/>
  <c r="H535" i="7"/>
  <c r="H536" i="7"/>
  <c r="H537" i="7"/>
  <c r="H538" i="7"/>
  <c r="H539" i="7"/>
  <c r="H540" i="7"/>
  <c r="H541" i="7"/>
  <c r="H542" i="7"/>
  <c r="H543" i="7"/>
  <c r="H544" i="7"/>
  <c r="H545" i="7"/>
  <c r="H546" i="7"/>
  <c r="H547" i="7"/>
  <c r="H548" i="7"/>
  <c r="H549" i="7"/>
  <c r="H550" i="7"/>
  <c r="H551" i="7"/>
  <c r="H552" i="7"/>
  <c r="H553" i="7"/>
  <c r="H554" i="7"/>
  <c r="H555" i="7"/>
  <c r="H556" i="7"/>
  <c r="H557" i="7"/>
  <c r="H558" i="7"/>
  <c r="H559" i="7"/>
  <c r="H560" i="7"/>
  <c r="H561" i="7"/>
  <c r="H562" i="7"/>
  <c r="H563" i="7"/>
  <c r="H564" i="7"/>
  <c r="H565" i="7"/>
  <c r="H566" i="7"/>
  <c r="H567" i="7"/>
  <c r="H568" i="7"/>
  <c r="H569" i="7"/>
  <c r="H570" i="7"/>
  <c r="H571" i="7"/>
  <c r="H572" i="7"/>
  <c r="H573" i="7"/>
  <c r="H574" i="7"/>
  <c r="H575" i="7"/>
  <c r="H576" i="7"/>
  <c r="H577" i="7"/>
  <c r="H578" i="7"/>
  <c r="H579" i="7"/>
  <c r="H580" i="7"/>
  <c r="H581" i="7"/>
  <c r="H582" i="7"/>
  <c r="H583" i="7"/>
  <c r="H584" i="7"/>
  <c r="H585" i="7"/>
  <c r="H586" i="7"/>
  <c r="H587" i="7"/>
  <c r="H588" i="7"/>
  <c r="H589" i="7"/>
  <c r="H590" i="7"/>
  <c r="H591" i="7"/>
  <c r="H592" i="7"/>
  <c r="H593" i="7"/>
  <c r="H594" i="7"/>
  <c r="H595" i="7"/>
  <c r="H596" i="7"/>
  <c r="H597" i="7"/>
  <c r="H598" i="7"/>
  <c r="H599" i="7"/>
  <c r="H600" i="7"/>
  <c r="H601" i="7"/>
  <c r="H602" i="7"/>
  <c r="H603" i="7"/>
  <c r="H604" i="7"/>
  <c r="H605" i="7"/>
  <c r="H606" i="7"/>
  <c r="H607" i="7"/>
  <c r="H608" i="7"/>
  <c r="H609" i="7"/>
  <c r="H610" i="7"/>
  <c r="H611" i="7"/>
  <c r="H612" i="7"/>
  <c r="H613" i="7"/>
  <c r="H614" i="7"/>
  <c r="H615" i="7"/>
  <c r="H616" i="7"/>
  <c r="H617" i="7"/>
  <c r="H618" i="7"/>
  <c r="H619" i="7"/>
  <c r="H620" i="7"/>
  <c r="H621" i="7"/>
  <c r="H622" i="7"/>
  <c r="H623" i="7"/>
  <c r="H624" i="7"/>
  <c r="H625" i="7"/>
  <c r="H626" i="7"/>
  <c r="H627" i="7"/>
  <c r="H628" i="7"/>
  <c r="H629" i="7"/>
  <c r="H630" i="7"/>
  <c r="H631" i="7"/>
  <c r="H632" i="7"/>
  <c r="H633" i="7"/>
  <c r="H634" i="7"/>
  <c r="H635" i="7"/>
  <c r="H636" i="7"/>
  <c r="H637" i="7"/>
  <c r="H638" i="7"/>
  <c r="H639" i="7"/>
  <c r="H640" i="7"/>
  <c r="H641" i="7"/>
  <c r="H642" i="7"/>
  <c r="H643" i="7"/>
  <c r="H644" i="7"/>
  <c r="H645" i="7"/>
  <c r="H646" i="7"/>
  <c r="H647" i="7"/>
  <c r="H648" i="7"/>
  <c r="H649" i="7"/>
  <c r="H650" i="7"/>
  <c r="H651" i="7"/>
  <c r="H652" i="7"/>
  <c r="H653" i="7"/>
  <c r="H654" i="7"/>
  <c r="H655" i="7"/>
  <c r="H656" i="7"/>
  <c r="H657" i="7"/>
  <c r="H658" i="7"/>
  <c r="H659" i="7"/>
  <c r="H660" i="7"/>
  <c r="H661" i="7"/>
  <c r="H662" i="7"/>
  <c r="H663" i="7"/>
  <c r="H664" i="7"/>
  <c r="H665" i="7"/>
  <c r="H666" i="7"/>
  <c r="H667" i="7"/>
  <c r="H668" i="7"/>
  <c r="H669" i="7"/>
  <c r="H670" i="7"/>
  <c r="H671" i="7"/>
  <c r="H672" i="7"/>
  <c r="H673" i="7"/>
  <c r="H674" i="7"/>
  <c r="H675" i="7"/>
  <c r="H676" i="7"/>
  <c r="H677" i="7"/>
  <c r="H678" i="7"/>
  <c r="H679" i="7"/>
  <c r="H680" i="7"/>
  <c r="H681" i="7"/>
  <c r="H682" i="7"/>
  <c r="H683" i="7"/>
  <c r="H684" i="7"/>
  <c r="H685" i="7"/>
  <c r="H686" i="7"/>
  <c r="H687" i="7"/>
  <c r="H688" i="7"/>
  <c r="H689" i="7"/>
  <c r="H690" i="7"/>
  <c r="H691" i="7"/>
  <c r="H692" i="7"/>
  <c r="H693" i="7"/>
  <c r="H694" i="7"/>
  <c r="H695" i="7"/>
  <c r="H696" i="7"/>
  <c r="H697" i="7"/>
  <c r="H698" i="7"/>
  <c r="H699" i="7"/>
  <c r="H700" i="7"/>
  <c r="H701" i="7"/>
  <c r="H702" i="7"/>
  <c r="H703" i="7"/>
  <c r="H704" i="7"/>
  <c r="H705" i="7"/>
  <c r="H706" i="7"/>
  <c r="H707" i="7"/>
  <c r="H708" i="7"/>
  <c r="H709" i="7"/>
  <c r="H710" i="7"/>
  <c r="H711" i="7"/>
  <c r="H712" i="7"/>
  <c r="H713" i="7"/>
  <c r="H714" i="7"/>
  <c r="H715" i="7"/>
  <c r="H716" i="7"/>
  <c r="H717" i="7"/>
  <c r="H718" i="7"/>
  <c r="H719" i="7"/>
  <c r="H720" i="7"/>
  <c r="H721" i="7"/>
  <c r="H722" i="7"/>
  <c r="H723" i="7"/>
  <c r="H724" i="7"/>
  <c r="H725" i="7"/>
  <c r="H726" i="7"/>
  <c r="H727" i="7"/>
  <c r="H728" i="7"/>
  <c r="H729" i="7"/>
  <c r="H730" i="7"/>
  <c r="H731" i="7"/>
  <c r="H732" i="7"/>
  <c r="H733" i="7"/>
  <c r="H734" i="7"/>
  <c r="H735" i="7"/>
  <c r="H736" i="7"/>
  <c r="H737" i="7"/>
  <c r="H738" i="7"/>
  <c r="H739" i="7"/>
  <c r="H740" i="7"/>
  <c r="H741" i="7"/>
  <c r="H742" i="7"/>
  <c r="H743" i="7"/>
  <c r="H744" i="7"/>
  <c r="H745" i="7"/>
  <c r="H746" i="7"/>
  <c r="H747" i="7"/>
  <c r="H748" i="7"/>
  <c r="H749" i="7"/>
  <c r="H750" i="7"/>
  <c r="H751" i="7"/>
  <c r="H752" i="7"/>
  <c r="H753" i="7"/>
  <c r="H754" i="7"/>
  <c r="H755" i="7"/>
  <c r="H756" i="7"/>
  <c r="H757" i="7"/>
  <c r="H758" i="7"/>
  <c r="H759" i="7"/>
  <c r="H760" i="7"/>
  <c r="H761" i="7"/>
  <c r="H762" i="7"/>
  <c r="H763" i="7"/>
  <c r="H764" i="7"/>
  <c r="H765" i="7"/>
  <c r="H766" i="7"/>
  <c r="H767" i="7"/>
  <c r="H768" i="7"/>
  <c r="H769" i="7"/>
  <c r="H770" i="7"/>
  <c r="H771" i="7"/>
  <c r="H772" i="7"/>
  <c r="H773" i="7"/>
  <c r="H774" i="7"/>
  <c r="H775" i="7"/>
  <c r="H776" i="7"/>
  <c r="H777" i="7"/>
  <c r="H778" i="7"/>
  <c r="H779" i="7"/>
  <c r="H780" i="7"/>
  <c r="H781" i="7"/>
  <c r="H782" i="7"/>
  <c r="H783" i="7"/>
  <c r="H784" i="7"/>
  <c r="H785" i="7"/>
  <c r="H786" i="7"/>
  <c r="H787" i="7"/>
  <c r="H788" i="7"/>
  <c r="H789" i="7"/>
  <c r="H790" i="7"/>
  <c r="H791" i="7"/>
  <c r="H792" i="7"/>
  <c r="H793" i="7"/>
  <c r="H794" i="7"/>
  <c r="H795" i="7"/>
  <c r="H796" i="7"/>
  <c r="H797" i="7"/>
  <c r="H798" i="7"/>
  <c r="H799" i="7"/>
  <c r="H800" i="7"/>
  <c r="H801" i="7"/>
  <c r="H802" i="7"/>
  <c r="H803" i="7"/>
  <c r="H804" i="7"/>
  <c r="H805" i="7"/>
  <c r="H806" i="7"/>
  <c r="H807" i="7"/>
  <c r="H808" i="7"/>
  <c r="H809" i="7"/>
  <c r="H810" i="7"/>
  <c r="H811" i="7"/>
  <c r="H812" i="7"/>
  <c r="H813" i="7"/>
  <c r="H814" i="7"/>
  <c r="H815" i="7"/>
  <c r="H816" i="7"/>
  <c r="H817" i="7"/>
  <c r="H818" i="7"/>
  <c r="H819" i="7"/>
  <c r="H820" i="7"/>
  <c r="H821" i="7"/>
  <c r="H822" i="7"/>
  <c r="H823" i="7"/>
  <c r="H824" i="7"/>
  <c r="H825" i="7"/>
  <c r="H826" i="7"/>
  <c r="H827" i="7"/>
  <c r="H828" i="7"/>
  <c r="H829" i="7"/>
  <c r="H830" i="7"/>
  <c r="H831" i="7"/>
  <c r="H832" i="7"/>
  <c r="H833" i="7"/>
  <c r="H834" i="7"/>
  <c r="H835" i="7"/>
  <c r="H836" i="7"/>
  <c r="H837" i="7"/>
  <c r="H838" i="7"/>
  <c r="H839" i="7"/>
  <c r="H840" i="7"/>
  <c r="H841" i="7"/>
  <c r="H842" i="7"/>
  <c r="H843" i="7"/>
  <c r="H844" i="7"/>
  <c r="H845" i="7"/>
  <c r="H846" i="7"/>
  <c r="H847" i="7"/>
  <c r="H848" i="7"/>
  <c r="H849" i="7"/>
  <c r="H850" i="7"/>
  <c r="H851" i="7"/>
  <c r="H852" i="7"/>
  <c r="H853" i="7"/>
  <c r="H854" i="7"/>
  <c r="H855" i="7"/>
  <c r="H856" i="7"/>
  <c r="H857" i="7"/>
  <c r="H858" i="7"/>
  <c r="H859" i="7"/>
  <c r="H860" i="7"/>
  <c r="H861" i="7"/>
  <c r="H862" i="7"/>
  <c r="H863" i="7"/>
  <c r="H864" i="7"/>
  <c r="H865" i="7"/>
  <c r="H866" i="7"/>
  <c r="H867" i="7"/>
  <c r="H868" i="7"/>
  <c r="H869" i="7"/>
  <c r="H870" i="7"/>
  <c r="H871" i="7"/>
  <c r="H872" i="7"/>
  <c r="H873" i="7"/>
  <c r="H874" i="7"/>
  <c r="H875" i="7"/>
  <c r="H876" i="7"/>
  <c r="H877" i="7"/>
  <c r="H878" i="7"/>
  <c r="H879" i="7"/>
  <c r="H880" i="7"/>
  <c r="H881" i="7"/>
  <c r="H882" i="7"/>
  <c r="H883" i="7"/>
  <c r="H884" i="7"/>
  <c r="H885" i="7"/>
  <c r="H886" i="7"/>
  <c r="H887" i="7"/>
  <c r="H888" i="7"/>
  <c r="H889" i="7"/>
  <c r="H890" i="7"/>
  <c r="H891" i="7"/>
  <c r="H892" i="7"/>
  <c r="H893" i="7"/>
  <c r="H894" i="7"/>
  <c r="H895" i="7"/>
  <c r="H896" i="7"/>
  <c r="H897" i="7"/>
  <c r="H898" i="7"/>
  <c r="H899" i="7"/>
  <c r="H900" i="7"/>
  <c r="H901" i="7"/>
  <c r="H902" i="7"/>
  <c r="H903" i="7"/>
  <c r="H904" i="7"/>
  <c r="H905" i="7"/>
  <c r="H906" i="7"/>
  <c r="H907" i="7"/>
  <c r="H908" i="7"/>
  <c r="H909" i="7"/>
  <c r="H910" i="7"/>
  <c r="H911" i="7"/>
  <c r="H912" i="7"/>
  <c r="H913" i="7"/>
  <c r="H914" i="7"/>
  <c r="H915" i="7"/>
  <c r="H916" i="7"/>
  <c r="H917" i="7"/>
  <c r="H918" i="7"/>
  <c r="H919" i="7"/>
  <c r="H920" i="7"/>
  <c r="H921" i="7"/>
  <c r="H922" i="7"/>
  <c r="H923" i="7"/>
  <c r="H924" i="7"/>
  <c r="H925" i="7"/>
  <c r="H926" i="7"/>
  <c r="H927" i="7"/>
  <c r="H928" i="7"/>
  <c r="H929" i="7"/>
  <c r="H930" i="7"/>
  <c r="H931" i="7"/>
  <c r="H932" i="7"/>
  <c r="H933" i="7"/>
  <c r="H934" i="7"/>
  <c r="H935" i="7"/>
  <c r="H936" i="7"/>
  <c r="H937" i="7"/>
  <c r="H938" i="7"/>
  <c r="H939" i="7"/>
  <c r="H940" i="7"/>
  <c r="H941" i="7"/>
  <c r="H942" i="7"/>
  <c r="H943" i="7"/>
  <c r="H944" i="7"/>
  <c r="H945" i="7"/>
  <c r="H946" i="7"/>
  <c r="H947" i="7"/>
  <c r="H948" i="7"/>
  <c r="H949" i="7"/>
  <c r="H950" i="7"/>
  <c r="H951" i="7"/>
  <c r="H952" i="7"/>
  <c r="H953" i="7"/>
  <c r="H954" i="7"/>
  <c r="H955" i="7"/>
  <c r="H956" i="7"/>
  <c r="H957" i="7"/>
  <c r="H958" i="7"/>
  <c r="H959" i="7"/>
  <c r="H960" i="7"/>
  <c r="H961" i="7"/>
  <c r="H962" i="7"/>
  <c r="H963" i="7"/>
  <c r="H964" i="7"/>
  <c r="H965" i="7"/>
  <c r="H966" i="7"/>
  <c r="H967" i="7"/>
  <c r="H968" i="7"/>
  <c r="H969" i="7"/>
  <c r="H970" i="7"/>
  <c r="H971" i="7"/>
  <c r="H972" i="7"/>
  <c r="H973" i="7"/>
  <c r="H974" i="7"/>
  <c r="H975" i="7"/>
  <c r="H976" i="7"/>
  <c r="H977" i="7"/>
  <c r="H978" i="7"/>
  <c r="H979" i="7"/>
  <c r="H980" i="7"/>
  <c r="H981" i="7"/>
  <c r="H982" i="7"/>
  <c r="H983" i="7"/>
  <c r="H984" i="7"/>
  <c r="H985" i="7"/>
  <c r="H986" i="7"/>
  <c r="H987" i="7"/>
  <c r="H988" i="7"/>
  <c r="H989" i="7"/>
  <c r="H990" i="7"/>
  <c r="H991" i="7"/>
  <c r="H992" i="7"/>
  <c r="H993" i="7"/>
  <c r="H994" i="7"/>
  <c r="H995" i="7"/>
  <c r="H996" i="7"/>
  <c r="H997" i="7"/>
  <c r="H998" i="7"/>
  <c r="H999" i="7"/>
  <c r="H1000" i="7"/>
  <c r="H1001" i="7"/>
  <c r="H1002" i="7"/>
  <c r="H1003" i="7"/>
  <c r="H1004" i="7"/>
  <c r="H1005" i="7"/>
  <c r="H1006" i="7"/>
  <c r="H1007" i="7"/>
  <c r="H1008" i="7"/>
  <c r="H1009" i="7"/>
  <c r="H1010" i="7"/>
  <c r="H1011" i="7"/>
  <c r="H1012" i="7"/>
  <c r="H1013" i="7"/>
  <c r="H1014" i="7"/>
  <c r="H1015" i="7"/>
  <c r="H1016" i="7"/>
  <c r="H1017" i="7"/>
  <c r="H1018" i="7"/>
  <c r="H1019" i="7"/>
  <c r="H1020" i="7"/>
  <c r="H1021" i="7"/>
  <c r="H1022" i="7"/>
  <c r="H1023" i="7"/>
  <c r="H1024" i="7"/>
  <c r="H1025" i="7"/>
  <c r="H1026" i="7"/>
  <c r="H1027" i="7"/>
  <c r="H1028" i="7"/>
  <c r="H1029" i="7"/>
  <c r="H1030" i="7"/>
  <c r="H1031" i="7"/>
  <c r="H1032" i="7"/>
  <c r="H1033" i="7"/>
  <c r="H1034" i="7"/>
  <c r="H1035" i="7"/>
  <c r="H1036" i="7"/>
  <c r="H1037" i="7"/>
  <c r="H1038" i="7"/>
  <c r="H1039" i="7"/>
  <c r="H1040" i="7"/>
  <c r="H1041" i="7"/>
  <c r="H1042" i="7"/>
  <c r="H1043" i="7"/>
  <c r="H1044" i="7"/>
  <c r="H1045" i="7"/>
  <c r="H1046" i="7"/>
  <c r="H1047" i="7"/>
  <c r="H1048" i="7"/>
  <c r="H1049" i="7"/>
  <c r="H1050" i="7"/>
  <c r="H1051" i="7"/>
  <c r="H1052" i="7"/>
  <c r="H1053" i="7"/>
  <c r="H1054" i="7"/>
  <c r="H1055" i="7"/>
  <c r="H1056" i="7"/>
  <c r="H1057" i="7"/>
  <c r="H1058" i="7"/>
  <c r="H1059" i="7"/>
  <c r="H1060" i="7"/>
  <c r="H1061" i="7"/>
  <c r="H1062" i="7"/>
  <c r="H1063" i="7"/>
  <c r="H1064" i="7"/>
  <c r="H1065" i="7"/>
  <c r="H1066" i="7"/>
  <c r="H1067" i="7"/>
  <c r="H1068" i="7"/>
  <c r="H1069" i="7"/>
  <c r="H1070" i="7"/>
  <c r="H1071" i="7"/>
  <c r="H1072" i="7"/>
  <c r="H1073" i="7"/>
  <c r="H1074" i="7"/>
  <c r="H1075" i="7"/>
  <c r="H1076" i="7"/>
  <c r="H1077" i="7"/>
  <c r="H1078" i="7"/>
  <c r="H1079" i="7"/>
  <c r="H1080" i="7"/>
  <c r="H1081" i="7"/>
  <c r="H1082" i="7"/>
  <c r="H1083" i="7"/>
  <c r="H1084" i="7"/>
  <c r="H1085" i="7"/>
  <c r="H1086" i="7"/>
  <c r="H1087" i="7"/>
  <c r="H1088" i="7"/>
  <c r="H1089" i="7"/>
  <c r="H1090" i="7"/>
  <c r="H1091" i="7"/>
  <c r="H1092" i="7"/>
  <c r="H1093" i="7"/>
  <c r="H1094" i="7"/>
  <c r="H1095" i="7"/>
  <c r="H1096" i="7"/>
  <c r="H1097" i="7"/>
  <c r="H1098" i="7"/>
  <c r="H1099" i="7"/>
  <c r="H1100" i="7"/>
  <c r="H1101" i="7"/>
  <c r="H1102" i="7"/>
  <c r="H1103" i="7"/>
  <c r="H1104" i="7"/>
  <c r="H1105" i="7"/>
  <c r="H1106" i="7"/>
  <c r="H1107" i="7"/>
  <c r="H1108" i="7"/>
  <c r="H1109" i="7"/>
  <c r="H1110" i="7"/>
  <c r="H1111" i="7"/>
  <c r="H1112" i="7"/>
  <c r="H1113" i="7"/>
  <c r="H1114" i="7"/>
  <c r="H1115" i="7"/>
  <c r="H1116" i="7"/>
  <c r="H1117" i="7"/>
  <c r="H1118" i="7"/>
  <c r="H1119" i="7"/>
  <c r="H1120" i="7"/>
  <c r="H1121" i="7"/>
  <c r="H1122" i="7"/>
  <c r="H1123" i="7"/>
  <c r="H1124" i="7"/>
  <c r="H1125" i="7"/>
  <c r="H1126" i="7"/>
  <c r="H1127" i="7"/>
  <c r="H1128" i="7"/>
  <c r="H1129" i="7"/>
  <c r="H1130" i="7"/>
  <c r="H1131" i="7"/>
  <c r="H1132" i="7"/>
  <c r="H1133" i="7"/>
  <c r="H1134" i="7"/>
  <c r="H1135" i="7"/>
  <c r="H1136" i="7"/>
  <c r="H1137" i="7"/>
  <c r="H1138" i="7"/>
  <c r="H1139" i="7"/>
  <c r="H1140" i="7"/>
  <c r="H1141" i="7"/>
  <c r="H1142" i="7"/>
  <c r="H1143" i="7"/>
  <c r="H1144" i="7"/>
  <c r="H1145" i="7"/>
  <c r="H1146" i="7"/>
  <c r="H1147" i="7"/>
  <c r="H1148" i="7"/>
  <c r="H1149" i="7"/>
  <c r="H1150" i="7"/>
  <c r="H1151" i="7"/>
  <c r="H1152" i="7"/>
  <c r="H1153" i="7"/>
  <c r="H1154" i="7"/>
  <c r="H1155" i="7"/>
  <c r="H1156" i="7"/>
  <c r="H1157" i="7"/>
  <c r="H1158" i="7"/>
  <c r="H1159" i="7"/>
  <c r="H1160" i="7"/>
  <c r="H1161" i="7"/>
  <c r="H1162" i="7"/>
  <c r="H1163" i="7"/>
  <c r="H1164" i="7"/>
  <c r="H1165" i="7"/>
  <c r="H1166" i="7"/>
  <c r="H1167" i="7"/>
  <c r="H1168" i="7"/>
  <c r="H1169" i="7"/>
  <c r="H1170" i="7"/>
  <c r="H1171" i="7"/>
  <c r="H1172" i="7"/>
  <c r="H1173" i="7"/>
  <c r="H1174" i="7"/>
  <c r="H1175" i="7"/>
  <c r="H1176" i="7"/>
  <c r="H1177" i="7"/>
  <c r="H1178" i="7"/>
  <c r="H1179" i="7"/>
  <c r="H1180" i="7"/>
  <c r="H1181" i="7"/>
  <c r="H1182" i="7"/>
  <c r="H1183" i="7"/>
  <c r="H1184" i="7"/>
  <c r="H1185" i="7"/>
  <c r="H1186" i="7"/>
  <c r="H1187" i="7"/>
  <c r="H1188" i="7"/>
  <c r="H1189" i="7"/>
  <c r="H1190" i="7"/>
  <c r="H1191" i="7"/>
  <c r="H1192" i="7"/>
  <c r="H1193" i="7"/>
  <c r="H1194" i="7"/>
  <c r="H1195" i="7"/>
  <c r="H1196" i="7"/>
  <c r="H1197" i="7"/>
  <c r="H1198" i="7"/>
  <c r="H1199" i="7"/>
  <c r="H1200" i="7"/>
  <c r="H1201" i="7"/>
  <c r="H1202" i="7"/>
  <c r="H1203" i="7"/>
  <c r="H1204" i="7"/>
  <c r="H1205" i="7"/>
  <c r="H1206" i="7"/>
  <c r="H1207" i="7"/>
  <c r="H1208" i="7"/>
  <c r="H1209" i="7"/>
  <c r="H1210" i="7"/>
  <c r="H1211" i="7"/>
  <c r="H1212" i="7"/>
  <c r="H1213" i="7"/>
  <c r="H1214" i="7"/>
  <c r="H1215" i="7"/>
  <c r="H1216" i="7"/>
  <c r="H1217" i="7"/>
  <c r="H1218" i="7"/>
  <c r="H1219" i="7"/>
  <c r="H1220" i="7"/>
  <c r="H1221" i="7"/>
  <c r="H1222" i="7"/>
  <c r="H1223" i="7"/>
  <c r="H1224" i="7"/>
  <c r="H1225" i="7"/>
  <c r="H1226" i="7"/>
  <c r="H1227" i="7"/>
  <c r="H1228" i="7"/>
  <c r="H1229" i="7"/>
  <c r="H1230" i="7"/>
  <c r="H1231" i="7"/>
  <c r="H1232" i="7"/>
  <c r="H1233" i="7"/>
  <c r="H1234" i="7"/>
  <c r="H1235" i="7"/>
  <c r="H1236" i="7"/>
  <c r="H1237" i="7"/>
  <c r="H1238" i="7"/>
  <c r="H1239" i="7"/>
  <c r="H1240" i="7"/>
  <c r="H1241" i="7"/>
  <c r="H1242" i="7"/>
  <c r="H1243" i="7"/>
  <c r="H1244" i="7"/>
  <c r="H1245" i="7"/>
  <c r="H1246" i="7"/>
  <c r="H1247" i="7"/>
  <c r="H1248" i="7"/>
  <c r="H1249" i="7"/>
  <c r="H1250" i="7"/>
  <c r="H1251" i="7"/>
  <c r="H1252" i="7"/>
  <c r="H1253" i="7"/>
  <c r="H1254" i="7"/>
  <c r="H1255" i="7"/>
  <c r="H1256" i="7"/>
  <c r="H1257" i="7"/>
  <c r="H1258" i="7"/>
  <c r="H1259" i="7"/>
  <c r="H1260" i="7"/>
  <c r="H1261" i="7"/>
  <c r="H1262" i="7"/>
  <c r="H1263" i="7"/>
  <c r="H1264" i="7"/>
  <c r="H1265" i="7"/>
  <c r="H1266" i="7"/>
  <c r="H1267" i="7"/>
  <c r="H1268" i="7"/>
  <c r="H1269" i="7"/>
  <c r="H1270" i="7"/>
  <c r="H1271" i="7"/>
  <c r="H1272" i="7"/>
  <c r="H1273" i="7"/>
  <c r="H1274" i="7"/>
  <c r="H1275" i="7"/>
  <c r="H1276" i="7"/>
  <c r="H1277" i="7"/>
  <c r="H1278" i="7"/>
  <c r="H1279" i="7"/>
  <c r="H1280" i="7"/>
  <c r="H1281" i="7"/>
  <c r="H1282" i="7"/>
  <c r="H1283" i="7"/>
  <c r="H1284" i="7"/>
  <c r="H1285" i="7"/>
  <c r="H1286" i="7"/>
  <c r="H1287" i="7"/>
  <c r="H1288" i="7"/>
  <c r="H1289" i="7"/>
  <c r="H1290" i="7"/>
  <c r="H1291" i="7"/>
  <c r="H1292" i="7"/>
  <c r="H1293" i="7"/>
  <c r="H1294" i="7"/>
  <c r="H1295" i="7"/>
  <c r="H1296" i="7"/>
  <c r="H1297" i="7"/>
  <c r="H1298" i="7"/>
  <c r="H1299" i="7"/>
  <c r="H1300" i="7"/>
  <c r="H1301" i="7"/>
  <c r="H1302" i="7"/>
  <c r="H1303" i="7"/>
  <c r="H1304" i="7"/>
  <c r="H1305" i="7"/>
  <c r="H1306" i="7"/>
  <c r="H1307" i="7"/>
  <c r="H1308" i="7"/>
  <c r="H1309" i="7"/>
  <c r="H1310" i="7"/>
  <c r="H1311" i="7"/>
  <c r="H1312" i="7"/>
  <c r="H1313" i="7"/>
  <c r="H1314" i="7"/>
  <c r="H1315" i="7"/>
  <c r="H1316" i="7"/>
  <c r="H1317" i="7"/>
  <c r="H1318" i="7"/>
  <c r="H1319" i="7"/>
  <c r="H1320" i="7"/>
  <c r="H1321" i="7"/>
  <c r="H1322" i="7"/>
  <c r="H1323" i="7"/>
  <c r="H1324" i="7"/>
  <c r="H1325" i="7"/>
  <c r="H1326" i="7"/>
  <c r="H1327" i="7"/>
  <c r="H1328" i="7"/>
  <c r="H1329" i="7"/>
  <c r="H1330" i="7"/>
  <c r="H1331" i="7"/>
  <c r="H1332" i="7"/>
  <c r="H1333" i="7"/>
  <c r="H1334" i="7"/>
  <c r="H1335" i="7"/>
  <c r="H1336" i="7"/>
  <c r="H1337" i="7"/>
  <c r="H1338" i="7"/>
  <c r="H1339" i="7"/>
  <c r="H1340" i="7"/>
  <c r="H1341" i="7"/>
  <c r="H1342" i="7"/>
  <c r="H1343" i="7"/>
  <c r="H1344" i="7"/>
  <c r="H1345" i="7"/>
  <c r="H1346" i="7"/>
  <c r="H1347" i="7"/>
  <c r="H1348" i="7"/>
  <c r="H1349" i="7"/>
  <c r="H1350" i="7"/>
  <c r="H1351" i="7"/>
  <c r="H1352" i="7"/>
  <c r="H1353" i="7"/>
  <c r="H1354" i="7"/>
  <c r="H1355" i="7"/>
  <c r="H1356" i="7"/>
  <c r="H1357" i="7"/>
  <c r="H1358" i="7"/>
  <c r="H1359" i="7"/>
  <c r="H1360" i="7"/>
  <c r="H1361" i="7"/>
  <c r="H1362" i="7"/>
  <c r="H1363" i="7"/>
  <c r="H1364" i="7"/>
  <c r="H1365" i="7"/>
  <c r="H1366" i="7"/>
  <c r="H1367" i="7"/>
  <c r="H1368" i="7"/>
  <c r="H1369" i="7"/>
  <c r="H1370" i="7"/>
  <c r="H1371" i="7"/>
  <c r="H1372" i="7"/>
  <c r="H1373" i="7"/>
  <c r="H1374" i="7"/>
  <c r="H1375" i="7"/>
  <c r="H1376" i="7"/>
  <c r="H1377" i="7"/>
  <c r="H1378" i="7"/>
  <c r="H1379" i="7"/>
  <c r="H1380" i="7"/>
  <c r="H1381" i="7"/>
  <c r="H1382" i="7"/>
  <c r="H1383" i="7"/>
  <c r="H1384" i="7"/>
  <c r="H1385" i="7"/>
  <c r="H1386" i="7"/>
  <c r="H1387" i="7"/>
  <c r="H1388" i="7"/>
  <c r="H1389" i="7"/>
  <c r="H1390" i="7"/>
  <c r="H1391" i="7"/>
  <c r="H1392" i="7"/>
  <c r="H1393" i="7"/>
  <c r="H1394" i="7"/>
  <c r="H1395" i="7"/>
  <c r="H1396" i="7"/>
  <c r="H1397" i="7"/>
  <c r="H1398" i="7"/>
  <c r="H1399" i="7"/>
  <c r="H1400" i="7"/>
  <c r="H1401" i="7"/>
  <c r="H1402" i="7"/>
  <c r="H1403" i="7"/>
  <c r="H1404" i="7"/>
  <c r="H1405" i="7"/>
  <c r="H1406" i="7"/>
  <c r="H1407" i="7"/>
  <c r="H1408" i="7"/>
  <c r="H1409" i="7"/>
  <c r="H1410" i="7"/>
  <c r="H1411" i="7"/>
  <c r="H1412" i="7"/>
  <c r="H1413" i="7"/>
  <c r="H1414" i="7"/>
  <c r="H1415" i="7"/>
  <c r="H1416" i="7"/>
  <c r="H1417" i="7"/>
  <c r="H1418" i="7"/>
  <c r="H1419" i="7"/>
  <c r="H1420" i="7"/>
  <c r="H1421" i="7"/>
  <c r="H1422" i="7"/>
  <c r="H1423" i="7"/>
  <c r="H1424" i="7"/>
  <c r="H1425" i="7"/>
  <c r="H1426" i="7"/>
  <c r="H1427" i="7"/>
  <c r="H1428" i="7"/>
  <c r="H1429" i="7"/>
  <c r="H1430" i="7"/>
  <c r="H1431" i="7"/>
  <c r="H1432" i="7"/>
  <c r="H1433" i="7"/>
  <c r="H1434" i="7"/>
  <c r="H1435" i="7"/>
  <c r="H1436" i="7"/>
  <c r="H1437" i="7"/>
  <c r="H1438" i="7"/>
  <c r="H1439" i="7"/>
  <c r="H1440" i="7"/>
  <c r="H1441" i="7"/>
  <c r="H1442" i="7"/>
  <c r="H1443" i="7"/>
  <c r="H1444" i="7"/>
  <c r="H1445" i="7"/>
  <c r="H1446" i="7"/>
  <c r="H1447" i="7"/>
  <c r="H1448" i="7"/>
  <c r="H1449" i="7"/>
  <c r="H1450" i="7"/>
  <c r="H1451" i="7"/>
  <c r="H1452" i="7"/>
  <c r="H1453" i="7"/>
  <c r="H1454" i="7"/>
  <c r="H1455" i="7"/>
  <c r="H1456" i="7"/>
  <c r="H1457" i="7"/>
  <c r="H1458" i="7"/>
  <c r="H1459" i="7"/>
  <c r="H1460" i="7"/>
  <c r="H1461" i="7"/>
  <c r="H1462" i="7"/>
  <c r="H1463" i="7"/>
  <c r="H1464" i="7"/>
  <c r="H1465" i="7"/>
  <c r="H1466" i="7"/>
  <c r="H1467" i="7"/>
  <c r="H1468" i="7"/>
  <c r="H1469" i="7"/>
  <c r="H1470" i="7"/>
  <c r="H1471" i="7"/>
  <c r="H1472" i="7"/>
  <c r="H1473" i="7"/>
  <c r="H1474" i="7"/>
  <c r="H1475" i="7"/>
  <c r="H1476" i="7"/>
  <c r="H1477" i="7"/>
  <c r="H1478" i="7"/>
  <c r="H1479" i="7"/>
  <c r="H1480" i="7"/>
  <c r="H1481" i="7"/>
  <c r="H1482" i="7"/>
  <c r="H1483" i="7"/>
  <c r="H1484" i="7"/>
  <c r="H1485" i="7"/>
  <c r="H1486" i="7"/>
  <c r="H1487" i="7"/>
  <c r="H1488" i="7"/>
  <c r="H1489" i="7"/>
  <c r="H1490" i="7"/>
  <c r="H1491" i="7"/>
  <c r="H1492" i="7"/>
  <c r="H1493" i="7"/>
  <c r="H1494" i="7"/>
  <c r="H1495" i="7"/>
  <c r="H1496" i="7"/>
  <c r="H1497" i="7"/>
  <c r="H1498" i="7"/>
  <c r="H1499" i="7"/>
  <c r="H1500" i="7"/>
  <c r="H1501" i="7"/>
  <c r="H1502" i="7"/>
  <c r="H1503" i="7"/>
  <c r="H1504" i="7"/>
  <c r="H1505" i="7"/>
  <c r="H1506" i="7"/>
  <c r="H1507" i="7"/>
  <c r="H1508" i="7"/>
  <c r="H1509" i="7"/>
  <c r="H1510" i="7"/>
  <c r="H1511" i="7"/>
  <c r="H1512" i="7"/>
  <c r="H1513" i="7"/>
  <c r="H1514" i="7"/>
  <c r="H1515" i="7"/>
  <c r="H1516" i="7"/>
  <c r="H1517" i="7"/>
  <c r="H1518" i="7"/>
  <c r="H1519" i="7"/>
  <c r="H1520" i="7"/>
  <c r="H1521" i="7"/>
  <c r="H1522" i="7"/>
  <c r="H1523" i="7"/>
  <c r="H1524" i="7"/>
  <c r="H1525" i="7"/>
  <c r="H1526" i="7"/>
  <c r="H1527" i="7"/>
  <c r="H1528" i="7"/>
  <c r="H1529" i="7"/>
  <c r="H1530" i="7"/>
  <c r="H1531" i="7"/>
  <c r="H1532" i="7"/>
  <c r="H1533" i="7"/>
  <c r="H1534" i="7"/>
  <c r="H1535" i="7"/>
  <c r="H1536" i="7"/>
  <c r="H1537" i="7"/>
  <c r="H1538" i="7"/>
  <c r="H1539" i="7"/>
  <c r="H1540" i="7"/>
  <c r="H1541" i="7"/>
  <c r="H1542" i="7"/>
  <c r="H1543" i="7"/>
  <c r="H1544" i="7"/>
  <c r="H1545" i="7"/>
  <c r="H1546" i="7"/>
  <c r="H1547" i="7"/>
  <c r="H1548" i="7"/>
  <c r="H1549" i="7"/>
  <c r="H1550" i="7"/>
  <c r="H1551" i="7"/>
  <c r="H1552" i="7"/>
  <c r="H1553" i="7"/>
  <c r="H1554" i="7"/>
  <c r="H1555" i="7"/>
  <c r="H1556" i="7"/>
  <c r="H1557" i="7"/>
  <c r="H1558" i="7"/>
  <c r="H1559" i="7"/>
  <c r="H1560" i="7"/>
  <c r="H1561" i="7"/>
  <c r="H1562" i="7"/>
  <c r="H1563" i="7"/>
  <c r="H1564" i="7"/>
  <c r="H1565" i="7"/>
  <c r="H1566" i="7"/>
  <c r="H1567" i="7"/>
  <c r="H1568" i="7"/>
  <c r="H1569" i="7"/>
  <c r="H1570" i="7"/>
  <c r="H1571" i="7"/>
  <c r="H1572" i="7"/>
  <c r="H1573" i="7"/>
  <c r="H1574" i="7"/>
  <c r="H1575" i="7"/>
  <c r="H1576" i="7"/>
  <c r="H1577" i="7"/>
  <c r="H1578" i="7"/>
  <c r="H1579" i="7"/>
  <c r="H1580" i="7"/>
  <c r="H1581" i="7"/>
  <c r="H1582" i="7"/>
  <c r="H1583" i="7"/>
  <c r="H1584" i="7"/>
  <c r="H1585" i="7"/>
  <c r="H1586" i="7"/>
  <c r="H1587" i="7"/>
  <c r="H1588" i="7"/>
  <c r="H1589" i="7"/>
  <c r="H1590" i="7"/>
  <c r="H1591" i="7"/>
  <c r="H1592" i="7"/>
  <c r="H1593" i="7"/>
  <c r="H1594" i="7"/>
  <c r="H1595" i="7"/>
  <c r="H1596" i="7"/>
  <c r="H1597" i="7"/>
  <c r="H1598" i="7"/>
  <c r="H1599" i="7"/>
  <c r="H1600" i="7"/>
  <c r="H1601" i="7"/>
  <c r="H1602" i="7"/>
  <c r="H1603" i="7"/>
  <c r="H1604" i="7"/>
  <c r="H1605" i="7"/>
  <c r="H1606" i="7"/>
  <c r="H1607" i="7"/>
  <c r="H1608" i="7"/>
  <c r="H1609" i="7"/>
  <c r="H1610" i="7"/>
  <c r="H1611" i="7"/>
  <c r="H1612" i="7"/>
  <c r="H1613" i="7"/>
  <c r="H1614" i="7"/>
  <c r="H1615" i="7"/>
  <c r="H1616" i="7"/>
  <c r="H1617" i="7"/>
  <c r="H1618" i="7"/>
  <c r="H1619" i="7"/>
  <c r="H1620" i="7"/>
  <c r="H1621" i="7"/>
  <c r="H1622" i="7"/>
  <c r="H1623" i="7"/>
  <c r="H1624" i="7"/>
  <c r="H1625" i="7"/>
  <c r="H1626" i="7"/>
  <c r="H1627" i="7"/>
  <c r="H1628" i="7"/>
  <c r="H1629" i="7"/>
  <c r="H1630" i="7"/>
  <c r="H1631" i="7"/>
  <c r="H1632" i="7"/>
  <c r="H1633" i="7"/>
  <c r="H1634" i="7"/>
  <c r="H1635" i="7"/>
  <c r="H1636" i="7"/>
  <c r="H1637" i="7"/>
  <c r="H1638" i="7"/>
  <c r="H1639" i="7"/>
  <c r="H1640" i="7"/>
  <c r="H1641" i="7"/>
  <c r="H1642" i="7"/>
  <c r="H1643" i="7"/>
  <c r="H1644" i="7"/>
  <c r="H1645" i="7"/>
  <c r="H1646" i="7"/>
  <c r="H1647" i="7"/>
  <c r="H1648" i="7"/>
  <c r="H1649" i="7"/>
  <c r="H1650" i="7"/>
  <c r="H1651" i="7"/>
  <c r="H1652" i="7"/>
  <c r="H1653" i="7"/>
  <c r="H1654" i="7"/>
  <c r="H1655" i="7"/>
  <c r="H1656" i="7"/>
  <c r="H1657" i="7"/>
  <c r="H1658" i="7"/>
  <c r="H1659" i="7"/>
  <c r="H1660" i="7"/>
  <c r="H1661" i="7"/>
  <c r="H1662" i="7"/>
  <c r="H1663" i="7"/>
  <c r="H1664" i="7"/>
  <c r="H1665" i="7"/>
  <c r="H1666" i="7"/>
  <c r="H1667" i="7"/>
  <c r="H1668" i="7"/>
  <c r="H1669" i="7"/>
  <c r="H1670" i="7"/>
  <c r="H1671" i="7"/>
  <c r="H1672" i="7"/>
  <c r="H1673" i="7"/>
  <c r="H1674" i="7"/>
  <c r="H1675" i="7"/>
  <c r="H1676" i="7"/>
  <c r="H1677" i="7"/>
  <c r="H1678" i="7"/>
  <c r="H1679" i="7"/>
  <c r="H1680" i="7"/>
  <c r="H1681" i="7"/>
  <c r="H1682" i="7"/>
  <c r="H1683" i="7"/>
  <c r="H1684" i="7"/>
  <c r="H1685" i="7"/>
  <c r="H1686" i="7"/>
  <c r="H1687" i="7"/>
  <c r="H1688" i="7"/>
  <c r="H1689" i="7"/>
  <c r="H1690" i="7"/>
  <c r="H1691" i="7"/>
  <c r="H1692" i="7"/>
  <c r="H1693" i="7"/>
  <c r="H1694" i="7"/>
  <c r="H1695" i="7"/>
  <c r="H1696" i="7"/>
  <c r="H1697" i="7"/>
  <c r="H1698" i="7"/>
  <c r="H1699" i="7"/>
  <c r="H1700" i="7"/>
  <c r="H1701" i="7"/>
  <c r="H1702" i="7"/>
  <c r="H1703" i="7"/>
  <c r="H1704" i="7"/>
  <c r="H1705" i="7"/>
  <c r="H1706" i="7"/>
  <c r="H1707" i="7"/>
  <c r="H1708" i="7"/>
  <c r="H1709" i="7"/>
  <c r="H1710" i="7"/>
  <c r="H1711" i="7"/>
  <c r="H1712" i="7"/>
  <c r="H1713" i="7"/>
  <c r="H1714" i="7"/>
  <c r="H1715" i="7"/>
  <c r="H1716" i="7"/>
  <c r="H1717" i="7"/>
  <c r="H1718" i="7"/>
  <c r="H1719" i="7"/>
  <c r="H1720" i="7"/>
  <c r="H1721" i="7"/>
  <c r="H1722" i="7"/>
  <c r="H1723" i="7"/>
  <c r="H1724" i="7"/>
  <c r="H1725" i="7"/>
  <c r="H1726" i="7"/>
  <c r="H1727" i="7"/>
  <c r="H1728" i="7"/>
  <c r="H1729" i="7"/>
  <c r="H1730" i="7"/>
  <c r="H1731" i="7"/>
  <c r="H1732" i="7"/>
  <c r="H1733" i="7"/>
  <c r="H1734" i="7"/>
  <c r="H1735" i="7"/>
  <c r="H1736" i="7"/>
  <c r="H1737" i="7"/>
  <c r="H1738" i="7"/>
  <c r="H1739" i="7"/>
  <c r="H1740" i="7"/>
  <c r="H1741" i="7"/>
  <c r="H1742" i="7"/>
  <c r="H1743" i="7"/>
  <c r="H1744" i="7"/>
  <c r="H1745" i="7"/>
  <c r="H1746" i="7"/>
  <c r="H1747" i="7"/>
  <c r="H1748" i="7"/>
  <c r="H1749" i="7"/>
  <c r="H1750" i="7"/>
  <c r="H1751" i="7"/>
  <c r="H1752" i="7"/>
  <c r="H1753" i="7"/>
  <c r="H1754" i="7"/>
  <c r="H1755" i="7"/>
  <c r="H1756" i="7"/>
  <c r="H1757" i="7"/>
  <c r="H1758" i="7"/>
  <c r="H1759" i="7"/>
  <c r="H1760" i="7"/>
  <c r="H1761" i="7"/>
  <c r="H1762" i="7"/>
  <c r="H1763" i="7"/>
  <c r="H1764" i="7"/>
  <c r="H1765" i="7"/>
  <c r="H1766" i="7"/>
  <c r="H1767" i="7"/>
  <c r="H1768" i="7"/>
  <c r="H1769" i="7"/>
  <c r="H1770" i="7"/>
  <c r="H1771" i="7"/>
  <c r="H1772" i="7"/>
  <c r="H1773" i="7"/>
  <c r="H1774" i="7"/>
  <c r="H1775" i="7"/>
  <c r="H1776" i="7"/>
  <c r="H1777" i="7"/>
  <c r="H1778" i="7"/>
  <c r="H1779" i="7"/>
  <c r="H1780" i="7"/>
  <c r="H1781" i="7"/>
  <c r="H1782" i="7"/>
  <c r="H1783" i="7"/>
  <c r="H1784" i="7"/>
  <c r="H1785" i="7"/>
  <c r="H1786" i="7"/>
  <c r="H1787" i="7"/>
  <c r="H1788" i="7"/>
  <c r="H1789" i="7"/>
  <c r="H1790" i="7"/>
  <c r="H1791" i="7"/>
  <c r="H1792" i="7"/>
  <c r="H1793" i="7"/>
  <c r="H1794" i="7"/>
  <c r="H1795" i="7"/>
  <c r="H1796" i="7"/>
  <c r="H1797" i="7"/>
  <c r="H1798" i="7"/>
  <c r="H1799" i="7"/>
  <c r="H1800" i="7"/>
  <c r="H1801" i="7"/>
  <c r="H1802" i="7"/>
  <c r="H1803" i="7"/>
  <c r="H1804" i="7"/>
  <c r="H1805" i="7"/>
  <c r="H1806" i="7"/>
  <c r="H1807" i="7"/>
  <c r="H1808" i="7"/>
  <c r="H1809" i="7"/>
  <c r="H1810" i="7"/>
  <c r="H1811" i="7"/>
  <c r="H1812" i="7"/>
  <c r="H1813" i="7"/>
  <c r="H1814" i="7"/>
  <c r="H1815" i="7"/>
  <c r="H1816" i="7"/>
  <c r="H1817" i="7"/>
  <c r="H1818" i="7"/>
  <c r="H1819" i="7"/>
  <c r="H1820" i="7"/>
  <c r="H1821" i="7"/>
  <c r="H1822" i="7"/>
  <c r="H1823" i="7"/>
  <c r="H1824" i="7"/>
  <c r="H1825" i="7"/>
  <c r="H1826" i="7"/>
  <c r="H1827" i="7"/>
  <c r="H1828" i="7"/>
  <c r="H1829" i="7"/>
  <c r="H1830" i="7"/>
  <c r="H1831" i="7"/>
  <c r="H1832" i="7"/>
  <c r="H1833" i="7"/>
  <c r="H1834" i="7"/>
  <c r="H1835" i="7"/>
  <c r="H1836" i="7"/>
  <c r="H1837" i="7"/>
  <c r="H1838" i="7"/>
  <c r="H1839" i="7"/>
  <c r="H1840" i="7"/>
  <c r="H1841" i="7"/>
  <c r="H1842" i="7"/>
  <c r="H1843" i="7"/>
  <c r="H1844" i="7"/>
  <c r="H1845" i="7"/>
  <c r="H1846" i="7"/>
  <c r="H1847" i="7"/>
  <c r="H1848" i="7"/>
  <c r="H1849" i="7"/>
  <c r="H1850" i="7"/>
  <c r="H1851" i="7"/>
  <c r="H1852" i="7"/>
  <c r="H1853" i="7"/>
  <c r="H1854" i="7"/>
  <c r="H1855" i="7"/>
  <c r="H1856" i="7"/>
  <c r="H1857" i="7"/>
  <c r="H1858" i="7"/>
  <c r="H1859" i="7"/>
  <c r="H1860" i="7"/>
  <c r="H1861" i="7"/>
  <c r="H1862" i="7"/>
  <c r="H1863" i="7"/>
  <c r="H1864" i="7"/>
  <c r="H1865" i="7"/>
  <c r="H1866" i="7"/>
  <c r="H1867" i="7"/>
  <c r="H1868" i="7"/>
  <c r="H1869" i="7"/>
  <c r="H1870" i="7"/>
  <c r="H1871" i="7"/>
  <c r="H1872" i="7"/>
  <c r="H1873" i="7"/>
  <c r="H1874" i="7"/>
  <c r="H1875" i="7"/>
  <c r="H1876" i="7"/>
  <c r="H1877" i="7"/>
  <c r="H1878" i="7"/>
  <c r="H1879" i="7"/>
  <c r="H1880" i="7"/>
  <c r="H1881" i="7"/>
  <c r="H1882" i="7"/>
  <c r="H1883" i="7"/>
  <c r="H1884" i="7"/>
  <c r="H1885" i="7"/>
  <c r="H1886" i="7"/>
  <c r="H1887" i="7"/>
  <c r="H1888" i="7"/>
  <c r="H1889" i="7"/>
  <c r="H1890" i="7"/>
  <c r="H1891" i="7"/>
  <c r="H1892" i="7"/>
  <c r="H1893" i="7"/>
  <c r="H1894" i="7"/>
  <c r="H1895" i="7"/>
  <c r="H1896" i="7"/>
  <c r="H1897" i="7"/>
  <c r="H1898" i="7"/>
  <c r="H1899" i="7"/>
  <c r="H1900" i="7"/>
  <c r="H1901" i="7"/>
  <c r="H1902" i="7"/>
  <c r="H1903" i="7"/>
  <c r="H1904" i="7"/>
  <c r="H1905" i="7"/>
  <c r="H1906" i="7"/>
  <c r="H1907" i="7"/>
  <c r="H1908" i="7"/>
  <c r="H1909" i="7"/>
  <c r="H1910" i="7"/>
  <c r="H1911" i="7"/>
  <c r="H1912" i="7"/>
  <c r="H1913" i="7"/>
  <c r="H1914" i="7"/>
  <c r="H1915" i="7"/>
  <c r="H1916" i="7"/>
  <c r="H1917" i="7"/>
  <c r="H1918" i="7"/>
  <c r="H1919" i="7"/>
  <c r="H1920" i="7"/>
  <c r="H1921" i="7"/>
  <c r="H1922" i="7"/>
  <c r="H1923" i="7"/>
  <c r="H1924" i="7"/>
  <c r="H1925" i="7"/>
  <c r="H1926" i="7"/>
  <c r="H1927" i="7"/>
  <c r="H1928" i="7"/>
  <c r="H1929" i="7"/>
  <c r="H1930" i="7"/>
  <c r="H1931" i="7"/>
  <c r="H1932" i="7"/>
  <c r="H1933" i="7"/>
  <c r="H1934" i="7"/>
  <c r="H1935" i="7"/>
  <c r="H1936" i="7"/>
  <c r="H1937" i="7"/>
  <c r="H1938" i="7"/>
  <c r="H1939" i="7"/>
  <c r="H1940" i="7"/>
  <c r="H1941" i="7"/>
  <c r="H1942" i="7"/>
  <c r="H1943" i="7"/>
  <c r="H1944" i="7"/>
  <c r="H1945" i="7"/>
  <c r="H1946" i="7"/>
  <c r="H1947" i="7"/>
  <c r="H1948" i="7"/>
  <c r="H1949" i="7"/>
  <c r="H1950" i="7"/>
  <c r="H1951" i="7"/>
  <c r="H1952" i="7"/>
  <c r="H1953" i="7"/>
  <c r="H1954" i="7"/>
  <c r="H1955" i="7"/>
  <c r="H1956" i="7"/>
  <c r="H1957" i="7"/>
  <c r="H1958" i="7"/>
  <c r="H1959" i="7"/>
  <c r="H1960" i="7"/>
  <c r="H1961" i="7"/>
  <c r="H1962" i="7"/>
  <c r="H1963" i="7"/>
  <c r="H1964" i="7"/>
  <c r="H1965" i="7"/>
  <c r="H1966" i="7"/>
  <c r="H1967" i="7"/>
  <c r="H1968" i="7"/>
  <c r="H1969" i="7"/>
  <c r="H1970" i="7"/>
  <c r="H1971" i="7"/>
  <c r="H1972" i="7"/>
  <c r="H1973" i="7"/>
  <c r="H1974" i="7"/>
  <c r="H1975" i="7"/>
  <c r="H1976" i="7"/>
  <c r="H1977" i="7"/>
  <c r="H1978" i="7"/>
  <c r="H1979" i="7"/>
  <c r="H1980" i="7"/>
  <c r="H1981" i="7"/>
  <c r="H1982" i="7"/>
  <c r="H1983" i="7"/>
  <c r="H1984" i="7"/>
  <c r="H1985" i="7"/>
  <c r="H1986" i="7"/>
  <c r="H1987" i="7"/>
  <c r="H1988" i="7"/>
  <c r="H1989" i="7"/>
  <c r="H1990" i="7"/>
  <c r="H1991" i="7"/>
  <c r="H1992" i="7"/>
  <c r="H1993" i="7"/>
  <c r="H1994" i="7"/>
  <c r="H1995" i="7"/>
  <c r="H1996" i="7"/>
  <c r="H1997" i="7"/>
  <c r="H1998" i="7"/>
  <c r="H1999" i="7"/>
  <c r="H2000" i="7"/>
  <c r="H2001" i="7"/>
  <c r="H2002" i="7"/>
  <c r="H2003" i="7"/>
  <c r="H2004" i="7"/>
  <c r="H2005" i="7"/>
  <c r="H2006" i="7"/>
  <c r="H2007" i="7"/>
  <c r="H2008" i="7"/>
  <c r="H2009" i="7"/>
  <c r="H2010" i="7"/>
  <c r="H2011" i="7"/>
  <c r="H2012" i="7"/>
  <c r="H2013" i="7"/>
  <c r="H2014" i="7"/>
  <c r="H2015" i="7"/>
  <c r="H2016" i="7"/>
  <c r="H2017" i="7"/>
  <c r="H2018" i="7"/>
  <c r="H2019" i="7"/>
  <c r="H2020" i="7"/>
  <c r="H2021" i="7"/>
  <c r="H2022" i="7"/>
  <c r="H2023" i="7"/>
  <c r="H2024" i="7"/>
  <c r="H2025" i="7"/>
  <c r="H2026" i="7"/>
  <c r="H2027" i="7"/>
  <c r="H2028" i="7"/>
  <c r="H2029" i="7"/>
  <c r="H2030" i="7"/>
  <c r="H2031" i="7"/>
  <c r="H2032" i="7"/>
  <c r="H2033" i="7"/>
  <c r="H2034" i="7"/>
  <c r="H2035" i="7"/>
  <c r="H2036" i="7"/>
  <c r="H2037" i="7"/>
  <c r="H2038" i="7"/>
  <c r="H2039" i="7"/>
  <c r="H2040" i="7"/>
  <c r="H2041" i="7"/>
  <c r="H2042" i="7"/>
  <c r="H2043" i="7"/>
  <c r="H2044" i="7"/>
  <c r="H2045" i="7"/>
  <c r="H2046" i="7"/>
  <c r="H2047" i="7"/>
  <c r="H2048" i="7"/>
  <c r="H2049" i="7"/>
  <c r="H2050" i="7"/>
  <c r="H2051" i="7"/>
  <c r="H2052" i="7"/>
  <c r="H2053" i="7"/>
  <c r="H2054" i="7"/>
  <c r="H2055" i="7"/>
  <c r="H2056" i="7"/>
  <c r="H2057" i="7"/>
  <c r="H2058" i="7"/>
  <c r="H2059" i="7"/>
  <c r="H2060" i="7"/>
  <c r="H2061" i="7"/>
  <c r="H2062" i="7"/>
  <c r="H2063" i="7"/>
  <c r="H2064" i="7"/>
  <c r="H2065" i="7"/>
  <c r="H2066" i="7"/>
  <c r="H2067" i="7"/>
  <c r="H2068" i="7"/>
  <c r="H2069" i="7"/>
  <c r="H2070" i="7"/>
  <c r="H2071" i="7"/>
  <c r="H2072" i="7"/>
  <c r="H2073" i="7"/>
  <c r="H2074" i="7"/>
  <c r="H2075" i="7"/>
  <c r="H2076" i="7"/>
  <c r="H2077" i="7"/>
  <c r="H2078" i="7"/>
  <c r="H2079" i="7"/>
  <c r="H2080" i="7"/>
  <c r="H2081" i="7"/>
  <c r="H2082" i="7"/>
  <c r="H2083" i="7"/>
  <c r="H2084" i="7"/>
  <c r="H2085" i="7"/>
  <c r="H2086" i="7"/>
  <c r="H2087" i="7"/>
  <c r="H2088" i="7"/>
  <c r="H2089" i="7"/>
  <c r="H2090" i="7"/>
  <c r="H2091" i="7"/>
  <c r="H2092" i="7"/>
  <c r="H2093" i="7"/>
  <c r="H2094" i="7"/>
  <c r="H2095" i="7"/>
  <c r="H2096" i="7"/>
  <c r="H2097" i="7"/>
  <c r="H2098" i="7"/>
  <c r="H2099" i="7"/>
  <c r="H2100" i="7"/>
  <c r="H2101" i="7"/>
  <c r="H2102" i="7"/>
  <c r="H2103" i="7"/>
  <c r="H2104" i="7"/>
  <c r="H2105" i="7"/>
  <c r="H2106" i="7"/>
  <c r="H2107" i="7"/>
  <c r="H2108" i="7"/>
  <c r="H2109" i="7"/>
  <c r="H2110" i="7"/>
  <c r="H2111" i="7"/>
  <c r="H2112" i="7"/>
  <c r="H2113" i="7"/>
  <c r="H2114" i="7"/>
  <c r="H2115" i="7"/>
  <c r="H2116" i="7"/>
  <c r="H2117" i="7"/>
  <c r="H2118" i="7"/>
  <c r="H2119" i="7"/>
  <c r="H2120" i="7"/>
  <c r="H2121" i="7"/>
  <c r="H2122" i="7"/>
  <c r="H2123" i="7"/>
  <c r="H2124" i="7"/>
  <c r="H2125" i="7"/>
  <c r="H2126" i="7"/>
  <c r="H2127" i="7"/>
  <c r="H2128" i="7"/>
  <c r="H2129" i="7"/>
  <c r="H2130" i="7"/>
  <c r="H2131" i="7"/>
  <c r="H2132" i="7"/>
  <c r="H2133" i="7"/>
  <c r="H2134" i="7"/>
  <c r="H2135" i="7"/>
  <c r="H2136" i="7"/>
  <c r="H2137" i="7"/>
  <c r="H2138" i="7"/>
  <c r="H2139" i="7"/>
  <c r="H2140" i="7"/>
  <c r="H2141" i="7"/>
  <c r="H2142" i="7"/>
  <c r="H2143" i="7"/>
  <c r="H2144" i="7"/>
  <c r="H2145" i="7"/>
  <c r="H2146" i="7"/>
  <c r="H2147" i="7"/>
  <c r="H2148" i="7"/>
  <c r="H2149" i="7"/>
  <c r="H2150" i="7"/>
  <c r="H2151" i="7"/>
  <c r="H2152" i="7"/>
  <c r="H2153" i="7"/>
  <c r="H2154" i="7"/>
  <c r="H2155" i="7"/>
  <c r="H2156" i="7"/>
  <c r="H2157" i="7"/>
  <c r="H2158" i="7"/>
  <c r="H2159" i="7"/>
  <c r="H2160" i="7"/>
  <c r="H2161" i="7"/>
  <c r="H2162" i="7"/>
  <c r="H2163" i="7"/>
  <c r="H2164" i="7"/>
  <c r="H2165" i="7"/>
  <c r="H2166" i="7"/>
  <c r="H2167" i="7"/>
  <c r="H2168" i="7"/>
  <c r="H2169" i="7"/>
  <c r="H2170" i="7"/>
  <c r="H2171" i="7"/>
  <c r="H2172" i="7"/>
  <c r="H2173" i="7"/>
  <c r="H2174" i="7"/>
  <c r="H2175" i="7"/>
  <c r="H2176" i="7"/>
  <c r="H2177" i="7"/>
  <c r="H2178" i="7"/>
  <c r="H2179" i="7"/>
  <c r="H2180" i="7"/>
  <c r="H2181" i="7"/>
  <c r="H2182" i="7"/>
  <c r="H2183" i="7"/>
  <c r="H2184" i="7"/>
  <c r="H2185" i="7"/>
  <c r="H2186" i="7"/>
  <c r="H2187" i="7"/>
  <c r="H2188" i="7"/>
  <c r="H2189" i="7"/>
  <c r="H2190" i="7"/>
  <c r="H2191" i="7"/>
  <c r="H2192" i="7"/>
  <c r="H2193" i="7"/>
  <c r="H2194" i="7"/>
  <c r="H2195" i="7"/>
  <c r="H2196" i="7"/>
  <c r="H2197" i="7"/>
  <c r="H2198" i="7"/>
  <c r="H2199" i="7"/>
  <c r="H2200" i="7"/>
  <c r="H2201" i="7"/>
  <c r="H2202" i="7"/>
  <c r="H2203" i="7"/>
  <c r="H2204" i="7"/>
  <c r="H2205" i="7"/>
  <c r="H2206" i="7"/>
  <c r="H2207" i="7"/>
  <c r="H2208" i="7"/>
  <c r="H2209" i="7"/>
  <c r="H2210" i="7"/>
  <c r="H2211" i="7"/>
  <c r="H2212" i="7"/>
  <c r="H2213" i="7"/>
  <c r="H2214" i="7"/>
  <c r="H2215" i="7"/>
  <c r="H2216" i="7"/>
  <c r="H2217" i="7"/>
  <c r="H2218" i="7"/>
  <c r="H2219" i="7"/>
  <c r="H2220" i="7"/>
  <c r="H2221" i="7"/>
  <c r="H2222" i="7"/>
  <c r="H2223" i="7"/>
  <c r="H2224" i="7"/>
  <c r="H2225" i="7"/>
  <c r="H2226" i="7"/>
  <c r="H2227" i="7"/>
  <c r="H2228" i="7"/>
  <c r="H2229" i="7"/>
  <c r="H2230" i="7"/>
  <c r="H2231" i="7"/>
  <c r="H2232" i="7"/>
  <c r="H2233" i="7"/>
  <c r="H2234" i="7"/>
  <c r="H2235" i="7"/>
  <c r="H2236" i="7"/>
  <c r="H2237" i="7"/>
  <c r="H2238" i="7"/>
  <c r="H2239" i="7"/>
  <c r="H2240" i="7"/>
  <c r="H2241" i="7"/>
  <c r="H2242" i="7"/>
  <c r="H2243" i="7"/>
  <c r="H2244" i="7"/>
  <c r="H2245" i="7"/>
  <c r="H2246" i="7"/>
  <c r="H2247" i="7"/>
  <c r="H2248" i="7"/>
  <c r="H2249" i="7"/>
  <c r="H2250" i="7"/>
  <c r="H2251" i="7"/>
  <c r="H2252" i="7"/>
  <c r="H2253" i="7"/>
  <c r="H2254" i="7"/>
  <c r="H2255" i="7"/>
  <c r="H2256" i="7"/>
  <c r="H2257" i="7"/>
  <c r="H2258" i="7"/>
  <c r="H2259" i="7"/>
  <c r="H2260" i="7"/>
  <c r="H2261" i="7"/>
  <c r="H2262" i="7"/>
  <c r="H2263" i="7"/>
  <c r="H2264" i="7"/>
  <c r="H2265" i="7"/>
  <c r="H2266" i="7"/>
  <c r="H2267" i="7"/>
  <c r="H2268" i="7"/>
  <c r="H2269" i="7"/>
  <c r="H2270" i="7"/>
  <c r="H2271" i="7"/>
  <c r="H2272" i="7"/>
  <c r="H2273" i="7"/>
  <c r="H2274" i="7"/>
  <c r="H2275" i="7"/>
  <c r="H2276" i="7"/>
  <c r="H2277" i="7"/>
  <c r="H2278" i="7"/>
  <c r="H2279" i="7"/>
  <c r="H2280" i="7"/>
  <c r="H2281" i="7"/>
  <c r="H2282" i="7"/>
  <c r="H2283" i="7"/>
  <c r="H2284" i="7"/>
  <c r="H2285" i="7"/>
  <c r="H2286" i="7"/>
  <c r="H2287" i="7"/>
  <c r="H2288" i="7"/>
  <c r="H2289" i="7"/>
  <c r="H2290" i="7"/>
  <c r="H2291" i="7"/>
  <c r="H2292" i="7"/>
  <c r="H2293" i="7"/>
  <c r="H2294" i="7"/>
  <c r="H2295" i="7"/>
  <c r="H2296" i="7"/>
  <c r="H2297" i="7"/>
  <c r="H2298" i="7"/>
  <c r="H2299" i="7"/>
  <c r="H2300" i="7"/>
  <c r="H2301" i="7"/>
  <c r="H2302" i="7"/>
  <c r="H2303" i="7"/>
  <c r="H2304" i="7"/>
  <c r="H2305" i="7"/>
  <c r="H2306" i="7"/>
  <c r="H2307" i="7"/>
  <c r="H2308" i="7"/>
  <c r="H2309" i="7"/>
  <c r="H2310" i="7"/>
  <c r="H2311" i="7"/>
  <c r="H2312" i="7"/>
  <c r="H2313" i="7"/>
  <c r="H2314" i="7"/>
  <c r="H2315" i="7"/>
  <c r="H2316" i="7"/>
  <c r="H2317" i="7"/>
  <c r="H2318" i="7"/>
  <c r="H2319" i="7"/>
  <c r="H2320" i="7"/>
  <c r="H2321" i="7"/>
  <c r="H2322" i="7"/>
  <c r="H2323" i="7"/>
  <c r="H2324" i="7"/>
  <c r="H2325" i="7"/>
  <c r="H2326" i="7"/>
  <c r="H2327" i="7"/>
  <c r="H2328" i="7"/>
  <c r="H2329" i="7"/>
  <c r="H2330" i="7"/>
  <c r="H2331" i="7"/>
  <c r="H2332" i="7"/>
  <c r="H2333" i="7"/>
  <c r="H2334" i="7"/>
  <c r="H2335" i="7"/>
  <c r="H2336" i="7"/>
  <c r="H2337" i="7"/>
  <c r="H2338" i="7"/>
  <c r="H2339" i="7"/>
  <c r="H2340" i="7"/>
  <c r="H2341" i="7"/>
  <c r="H2342" i="7"/>
  <c r="H2343" i="7"/>
  <c r="H2344" i="7"/>
  <c r="H2345" i="7"/>
  <c r="H2346" i="7"/>
  <c r="H2347" i="7"/>
  <c r="H2348" i="7"/>
  <c r="H2349" i="7"/>
  <c r="H2350" i="7"/>
  <c r="H2351" i="7"/>
  <c r="H2352" i="7"/>
  <c r="H2353" i="7"/>
  <c r="H2354" i="7"/>
  <c r="H2355" i="7"/>
  <c r="H2356" i="7"/>
  <c r="H2357" i="7"/>
  <c r="H2358" i="7"/>
  <c r="H2359" i="7"/>
  <c r="H2360" i="7"/>
  <c r="H2361" i="7"/>
  <c r="H2362" i="7"/>
  <c r="H2363" i="7"/>
  <c r="H2364" i="7"/>
  <c r="H2365" i="7"/>
  <c r="H2366" i="7"/>
  <c r="H2367" i="7"/>
  <c r="H2368" i="7"/>
  <c r="H2369" i="7"/>
  <c r="H2370" i="7"/>
  <c r="H2371" i="7"/>
  <c r="H2372" i="7"/>
  <c r="H2373" i="7"/>
  <c r="H2374" i="7"/>
  <c r="H2375" i="7"/>
  <c r="H2376" i="7"/>
  <c r="H2377" i="7"/>
  <c r="H2378" i="7"/>
  <c r="H2379" i="7"/>
  <c r="H2380" i="7"/>
  <c r="H2381" i="7"/>
  <c r="H2382" i="7"/>
  <c r="H2383" i="7"/>
  <c r="H2384" i="7"/>
  <c r="H2385" i="7"/>
  <c r="H2386" i="7"/>
  <c r="H2387" i="7"/>
  <c r="H2388" i="7"/>
  <c r="H2389" i="7"/>
  <c r="H2390" i="7"/>
  <c r="H2391" i="7"/>
  <c r="H2392" i="7"/>
  <c r="H2393" i="7"/>
  <c r="H2394" i="7"/>
  <c r="H2395" i="7"/>
  <c r="H2396" i="7"/>
  <c r="H2397" i="7"/>
  <c r="H2398" i="7"/>
  <c r="H2399" i="7"/>
  <c r="H2400" i="7"/>
  <c r="H2401" i="7"/>
  <c r="H2402" i="7"/>
  <c r="H2403" i="7"/>
  <c r="H2404" i="7"/>
  <c r="H2405" i="7"/>
  <c r="H2406" i="7"/>
  <c r="H2407" i="7"/>
  <c r="H2408" i="7"/>
  <c r="H2409" i="7"/>
  <c r="H2410" i="7"/>
  <c r="H2411" i="7"/>
  <c r="H2412" i="7"/>
  <c r="H2413" i="7"/>
  <c r="H2414" i="7"/>
  <c r="H2415" i="7"/>
  <c r="H2416" i="7"/>
  <c r="H2417" i="7"/>
  <c r="H2418" i="7"/>
  <c r="H2419" i="7"/>
  <c r="H2420" i="7"/>
  <c r="H2421" i="7"/>
  <c r="H2422" i="7"/>
  <c r="H2423" i="7"/>
  <c r="H2424" i="7"/>
  <c r="H2425" i="7"/>
  <c r="H2426" i="7"/>
  <c r="H2427" i="7"/>
  <c r="H2428" i="7"/>
  <c r="H2429" i="7"/>
  <c r="H2430" i="7"/>
  <c r="H2431" i="7"/>
  <c r="H2432" i="7"/>
  <c r="H2433" i="7"/>
  <c r="H2434" i="7"/>
  <c r="H2435" i="7"/>
  <c r="H2436" i="7"/>
  <c r="H2437" i="7"/>
  <c r="H2438" i="7"/>
  <c r="H2439" i="7"/>
  <c r="H2440" i="7"/>
  <c r="H2441" i="7"/>
  <c r="H2442" i="7"/>
  <c r="H2443" i="7"/>
  <c r="H2444" i="7"/>
  <c r="H2445" i="7"/>
  <c r="H2446" i="7"/>
  <c r="H2447" i="7"/>
  <c r="H2448" i="7"/>
  <c r="H2449" i="7"/>
  <c r="H2450" i="7"/>
  <c r="H2451" i="7"/>
  <c r="H2452" i="7"/>
  <c r="H2453" i="7"/>
  <c r="H2454" i="7"/>
  <c r="H2455" i="7"/>
  <c r="H2456" i="7"/>
  <c r="H2457" i="7"/>
  <c r="H2458" i="7"/>
  <c r="H2459" i="7"/>
  <c r="H2460" i="7"/>
  <c r="H2461" i="7"/>
  <c r="H2462" i="7"/>
  <c r="H2463" i="7"/>
  <c r="H2464" i="7"/>
  <c r="H2465" i="7"/>
  <c r="H2466" i="7"/>
  <c r="H2467" i="7"/>
  <c r="H2468" i="7"/>
  <c r="H2469" i="7"/>
  <c r="H2470" i="7"/>
  <c r="H2471" i="7"/>
  <c r="H2472" i="7"/>
  <c r="H2473" i="7"/>
  <c r="H2474" i="7"/>
  <c r="H2475" i="7"/>
  <c r="H2476" i="7"/>
  <c r="H2477" i="7"/>
  <c r="H2478" i="7"/>
  <c r="H2479" i="7"/>
  <c r="H2480" i="7"/>
  <c r="H2481" i="7"/>
  <c r="H2482" i="7"/>
  <c r="H2483" i="7"/>
  <c r="H2484" i="7"/>
  <c r="H2485" i="7"/>
  <c r="H2486" i="7"/>
  <c r="H2487" i="7"/>
  <c r="H2488" i="7"/>
  <c r="H2489" i="7"/>
  <c r="H2490" i="7"/>
  <c r="H2491" i="7"/>
  <c r="H2492" i="7"/>
  <c r="H2493" i="7"/>
  <c r="H2494" i="7"/>
  <c r="H2495" i="7"/>
  <c r="H2496" i="7"/>
  <c r="H2497" i="7"/>
  <c r="H2498" i="7"/>
  <c r="H2499" i="7"/>
  <c r="H2500" i="7"/>
  <c r="H2501" i="7"/>
  <c r="H2502" i="7"/>
  <c r="H2503" i="7"/>
  <c r="H2504" i="7"/>
  <c r="H2505" i="7"/>
  <c r="H2506" i="7"/>
  <c r="H2507" i="7"/>
  <c r="H2508" i="7"/>
  <c r="H2509" i="7"/>
  <c r="H2510" i="7"/>
  <c r="H2511" i="7"/>
  <c r="H2512" i="7"/>
  <c r="H2513" i="7"/>
  <c r="H2514" i="7"/>
  <c r="H2515" i="7"/>
  <c r="H2516" i="7"/>
  <c r="H2517" i="7"/>
  <c r="H2518" i="7"/>
  <c r="H2519" i="7"/>
  <c r="H2520" i="7"/>
  <c r="H2521" i="7"/>
  <c r="H2522" i="7"/>
  <c r="H2523" i="7"/>
  <c r="H2524" i="7"/>
  <c r="H2525" i="7"/>
  <c r="H2526" i="7"/>
  <c r="H2527" i="7"/>
  <c r="H2528" i="7"/>
  <c r="H2529" i="7"/>
  <c r="H2530" i="7"/>
  <c r="H2531" i="7"/>
  <c r="H2532" i="7"/>
  <c r="H2533" i="7"/>
  <c r="H2534" i="7"/>
  <c r="H2535" i="7"/>
  <c r="H2536" i="7"/>
  <c r="H2537" i="7"/>
  <c r="H2538" i="7"/>
  <c r="H2539" i="7"/>
  <c r="H2540" i="7"/>
  <c r="H2541" i="7"/>
  <c r="H2542" i="7"/>
  <c r="H2543" i="7"/>
  <c r="H2544" i="7"/>
  <c r="H2545" i="7"/>
  <c r="H2546" i="7"/>
  <c r="H2547" i="7"/>
  <c r="H2548" i="7"/>
  <c r="H2549" i="7"/>
  <c r="H2550" i="7"/>
  <c r="H2551" i="7"/>
  <c r="H2552" i="7"/>
  <c r="H2553" i="7"/>
  <c r="H2554" i="7"/>
  <c r="H2555" i="7"/>
  <c r="H2556" i="7"/>
  <c r="H2557" i="7"/>
  <c r="H2558" i="7"/>
  <c r="H2559" i="7"/>
  <c r="H2560" i="7"/>
  <c r="H2561" i="7"/>
  <c r="H2562" i="7"/>
  <c r="H2563" i="7"/>
  <c r="H2564" i="7"/>
  <c r="H2565" i="7"/>
  <c r="H2566" i="7"/>
  <c r="H2567" i="7"/>
  <c r="H2568" i="7"/>
  <c r="H2569" i="7"/>
  <c r="H2570" i="7"/>
  <c r="H2571" i="7"/>
  <c r="H2572" i="7"/>
  <c r="H2573" i="7"/>
  <c r="H2574" i="7"/>
  <c r="H2575" i="7"/>
  <c r="H2576" i="7"/>
  <c r="H2577" i="7"/>
  <c r="H2578" i="7"/>
  <c r="H2579" i="7"/>
  <c r="H2580" i="7"/>
  <c r="H2581" i="7"/>
  <c r="H2582" i="7"/>
  <c r="H2583" i="7"/>
  <c r="H2584" i="7"/>
  <c r="H2585" i="7"/>
  <c r="H2586" i="7"/>
  <c r="H2587" i="7"/>
  <c r="H2588" i="7"/>
  <c r="H2589" i="7"/>
  <c r="H2590" i="7"/>
  <c r="H2591" i="7"/>
  <c r="H2592" i="7"/>
  <c r="H2593" i="7"/>
  <c r="H2594" i="7"/>
  <c r="H2595" i="7"/>
  <c r="H2596" i="7"/>
  <c r="H2597" i="7"/>
  <c r="H2598" i="7"/>
  <c r="H2599" i="7"/>
  <c r="H2600" i="7"/>
  <c r="H2601" i="7"/>
  <c r="H2602" i="7"/>
  <c r="H2603" i="7"/>
  <c r="H2604" i="7"/>
  <c r="H2605" i="7"/>
  <c r="H2606" i="7"/>
  <c r="H2607" i="7"/>
  <c r="H2608" i="7"/>
  <c r="H2609" i="7"/>
  <c r="H2610" i="7"/>
  <c r="H2611" i="7"/>
  <c r="H2612" i="7"/>
  <c r="H2613" i="7"/>
  <c r="H2614" i="7"/>
  <c r="H2615" i="7"/>
  <c r="H2616" i="7"/>
  <c r="H2617" i="7"/>
  <c r="H2618" i="7"/>
  <c r="H2619" i="7"/>
  <c r="H2620" i="7"/>
  <c r="H2621" i="7"/>
  <c r="H2622" i="7"/>
  <c r="H2623" i="7"/>
  <c r="H2624" i="7"/>
  <c r="H2625" i="7"/>
  <c r="H2626" i="7"/>
  <c r="H2627" i="7"/>
  <c r="H2628" i="7"/>
  <c r="H2629" i="7"/>
  <c r="H2630" i="7"/>
  <c r="H2631" i="7"/>
  <c r="H2632" i="7"/>
  <c r="H2633" i="7"/>
  <c r="H2634" i="7"/>
  <c r="H2635" i="7"/>
  <c r="H2636" i="7"/>
  <c r="H2637" i="7"/>
  <c r="H2638" i="7"/>
  <c r="H2639" i="7"/>
  <c r="H2640" i="7"/>
  <c r="H2641" i="7"/>
  <c r="H2642" i="7"/>
  <c r="H2643" i="7"/>
  <c r="H2644" i="7"/>
  <c r="H2645" i="7"/>
  <c r="H2646" i="7"/>
  <c r="H2647" i="7"/>
  <c r="H2648" i="7"/>
  <c r="H2649" i="7"/>
  <c r="H2650" i="7"/>
  <c r="H2651" i="7"/>
  <c r="H2652" i="7"/>
  <c r="H2653" i="7"/>
  <c r="H2654" i="7"/>
  <c r="H2655" i="7"/>
  <c r="H2656" i="7"/>
  <c r="H2657" i="7"/>
  <c r="H2658" i="7"/>
  <c r="H2659" i="7"/>
  <c r="H2660" i="7"/>
  <c r="H2661" i="7"/>
  <c r="H2662" i="7"/>
  <c r="H2663" i="7"/>
  <c r="H2664" i="7"/>
  <c r="H2665" i="7"/>
  <c r="H2666" i="7"/>
  <c r="H2667" i="7"/>
  <c r="H2668" i="7"/>
  <c r="H2669" i="7"/>
  <c r="H2670" i="7"/>
  <c r="H2671" i="7"/>
  <c r="H2672" i="7"/>
  <c r="H2673" i="7"/>
  <c r="H2674" i="7"/>
  <c r="H2675" i="7"/>
  <c r="H2676" i="7"/>
  <c r="H2677" i="7"/>
  <c r="H2678" i="7"/>
  <c r="H2679" i="7"/>
  <c r="H2680" i="7"/>
  <c r="H2681" i="7"/>
  <c r="H2682" i="7"/>
  <c r="H2683" i="7"/>
  <c r="H2684" i="7"/>
  <c r="H2685" i="7"/>
  <c r="H2686" i="7"/>
  <c r="H2687" i="7"/>
  <c r="H2688" i="7"/>
  <c r="H2689" i="7"/>
  <c r="H2690" i="7"/>
  <c r="H2691" i="7"/>
  <c r="H2692" i="7"/>
  <c r="H2693" i="7"/>
  <c r="H2694" i="7"/>
  <c r="H2695" i="7"/>
  <c r="H2696" i="7"/>
  <c r="H2697" i="7"/>
  <c r="H2698" i="7"/>
  <c r="H2699" i="7"/>
  <c r="H2700" i="7"/>
  <c r="H2701" i="7"/>
  <c r="H2702" i="7"/>
  <c r="H2703" i="7"/>
  <c r="H2704" i="7"/>
  <c r="H2705" i="7"/>
  <c r="H2706" i="7"/>
  <c r="H2707" i="7"/>
  <c r="H2708" i="7"/>
  <c r="H2709" i="7"/>
  <c r="H2710" i="7"/>
  <c r="H2711" i="7"/>
  <c r="H2712" i="7"/>
  <c r="H2713" i="7"/>
  <c r="H2714" i="7"/>
  <c r="H2715" i="7"/>
  <c r="H2716" i="7"/>
  <c r="H2717" i="7"/>
  <c r="H2718" i="7"/>
  <c r="H2719" i="7"/>
  <c r="H2720" i="7"/>
  <c r="H2721" i="7"/>
  <c r="H2722" i="7"/>
  <c r="H2723" i="7"/>
  <c r="H2724" i="7"/>
  <c r="H2725" i="7"/>
  <c r="H2726" i="7"/>
  <c r="H2727" i="7"/>
  <c r="H2728" i="7"/>
  <c r="H2729" i="7"/>
  <c r="H2730" i="7"/>
  <c r="H2731" i="7"/>
  <c r="H2732" i="7"/>
  <c r="H2733" i="7"/>
  <c r="H2734" i="7"/>
  <c r="H2735" i="7"/>
  <c r="H2736" i="7"/>
  <c r="H2737" i="7"/>
  <c r="H2738" i="7"/>
  <c r="H2739" i="7"/>
  <c r="H2740" i="7"/>
  <c r="H2741" i="7"/>
  <c r="H2742" i="7"/>
  <c r="H2743" i="7"/>
  <c r="H2744" i="7"/>
  <c r="H2745" i="7"/>
  <c r="H2746" i="7"/>
  <c r="H2747" i="7"/>
  <c r="H2748" i="7"/>
  <c r="H2749" i="7"/>
  <c r="H2750" i="7"/>
  <c r="H2751" i="7"/>
  <c r="H2752" i="7"/>
  <c r="H2753" i="7"/>
  <c r="H2754" i="7"/>
  <c r="H2755" i="7"/>
  <c r="H2756" i="7"/>
  <c r="H2757" i="7"/>
  <c r="H2758" i="7"/>
  <c r="H2759" i="7"/>
  <c r="H2760" i="7"/>
  <c r="H2761" i="7"/>
  <c r="H2762" i="7"/>
  <c r="H2763" i="7"/>
  <c r="H2764" i="7"/>
  <c r="H2765" i="7"/>
  <c r="H2766" i="7"/>
  <c r="H2767" i="7"/>
  <c r="H2768" i="7"/>
  <c r="H2769" i="7"/>
  <c r="H2770" i="7"/>
  <c r="H2771" i="7"/>
  <c r="H2772" i="7"/>
  <c r="H2773" i="7"/>
  <c r="H2774" i="7"/>
  <c r="H2775" i="7"/>
  <c r="H2776" i="7"/>
  <c r="H2777" i="7"/>
  <c r="H2778" i="7"/>
  <c r="H2779" i="7"/>
  <c r="H2780" i="7"/>
  <c r="H2781" i="7"/>
  <c r="H2782" i="7"/>
  <c r="H2783" i="7"/>
  <c r="H2784" i="7"/>
  <c r="H2785" i="7"/>
  <c r="H2786" i="7"/>
  <c r="H2787" i="7"/>
  <c r="H2788" i="7"/>
  <c r="H2789" i="7"/>
  <c r="H2790" i="7"/>
  <c r="H2791" i="7"/>
  <c r="H2792" i="7"/>
  <c r="H2793" i="7"/>
  <c r="H2794" i="7"/>
  <c r="H2795" i="7"/>
  <c r="H2796" i="7"/>
  <c r="H2797" i="7"/>
  <c r="H2798" i="7"/>
  <c r="H2799" i="7"/>
  <c r="H2800" i="7"/>
  <c r="H2801" i="7"/>
  <c r="H2802" i="7"/>
  <c r="H2803" i="7"/>
  <c r="H2804" i="7"/>
  <c r="H2805" i="7"/>
  <c r="H2806" i="7"/>
  <c r="H2807" i="7"/>
  <c r="H2808" i="7"/>
  <c r="H2809" i="7"/>
  <c r="H2810" i="7"/>
  <c r="H2811" i="7"/>
  <c r="H2812" i="7"/>
  <c r="H2813" i="7"/>
  <c r="H2814" i="7"/>
  <c r="H2815" i="7"/>
  <c r="H2816" i="7"/>
  <c r="H2817" i="7"/>
  <c r="H2818" i="7"/>
  <c r="H2819" i="7"/>
  <c r="H2820" i="7"/>
  <c r="H2821" i="7"/>
  <c r="H2822" i="7"/>
  <c r="H2823" i="7"/>
  <c r="H2824" i="7"/>
  <c r="H2825" i="7"/>
  <c r="H2826" i="7"/>
  <c r="H2827" i="7"/>
  <c r="H2828" i="7"/>
  <c r="H2829" i="7"/>
  <c r="H2830" i="7"/>
  <c r="H2831" i="7"/>
  <c r="H2832" i="7"/>
  <c r="H2833" i="7"/>
  <c r="H2834" i="7"/>
  <c r="H2835" i="7"/>
  <c r="H2836" i="7"/>
  <c r="H2837" i="7"/>
  <c r="H2838" i="7"/>
  <c r="H2839" i="7"/>
  <c r="H2840" i="7"/>
  <c r="H2841" i="7"/>
  <c r="H2842" i="7"/>
  <c r="H2843" i="7"/>
  <c r="H2844" i="7"/>
  <c r="H2845" i="7"/>
  <c r="H2846" i="7"/>
  <c r="H2847" i="7"/>
  <c r="H2848" i="7"/>
  <c r="H2849" i="7"/>
  <c r="H2850" i="7"/>
  <c r="H2851" i="7"/>
  <c r="H2852" i="7"/>
  <c r="H2853" i="7"/>
  <c r="H2854" i="7"/>
  <c r="H2855" i="7"/>
  <c r="H2856" i="7"/>
  <c r="H2857" i="7"/>
  <c r="H2858" i="7"/>
  <c r="H2859" i="7"/>
  <c r="H2860" i="7"/>
  <c r="H2861" i="7"/>
  <c r="H2862" i="7"/>
  <c r="H2863" i="7"/>
  <c r="H2864" i="7"/>
  <c r="H2865" i="7"/>
  <c r="H2866" i="7"/>
  <c r="H2867" i="7"/>
  <c r="H2868" i="7"/>
  <c r="H2869" i="7"/>
  <c r="H2870" i="7"/>
  <c r="H2871" i="7"/>
  <c r="H2872" i="7"/>
  <c r="H2873" i="7"/>
  <c r="H2874" i="7"/>
  <c r="H2875" i="7"/>
  <c r="H2876" i="7"/>
  <c r="H2877" i="7"/>
  <c r="H2878" i="7"/>
  <c r="H2879" i="7"/>
  <c r="H2880" i="7"/>
  <c r="H2881" i="7"/>
  <c r="H2882" i="7"/>
  <c r="H2883" i="7"/>
  <c r="H2884" i="7"/>
  <c r="H2885" i="7"/>
  <c r="H2886" i="7"/>
  <c r="H2887" i="7"/>
  <c r="H2888" i="7"/>
  <c r="H2889" i="7"/>
  <c r="H2890" i="7"/>
  <c r="H2891" i="7"/>
  <c r="H2892" i="7"/>
  <c r="H2893" i="7"/>
  <c r="H2894" i="7"/>
  <c r="H2895" i="7"/>
  <c r="H2896" i="7"/>
  <c r="H2897" i="7"/>
  <c r="H2898" i="7"/>
  <c r="H2899" i="7"/>
  <c r="H2900" i="7"/>
  <c r="H2901" i="7"/>
  <c r="H2902" i="7"/>
  <c r="H2903" i="7"/>
  <c r="H2904" i="7"/>
  <c r="H2905" i="7"/>
  <c r="H2906" i="7"/>
  <c r="H2907" i="7"/>
  <c r="H2908" i="7"/>
  <c r="H2909" i="7"/>
  <c r="H2910" i="7"/>
  <c r="H2911" i="7"/>
  <c r="H2912" i="7"/>
  <c r="H2913" i="7"/>
  <c r="H2914" i="7"/>
  <c r="H2915" i="7"/>
  <c r="H2916" i="7"/>
  <c r="H2917" i="7"/>
  <c r="H2918" i="7"/>
  <c r="H2919" i="7"/>
  <c r="H2920" i="7"/>
  <c r="H2921" i="7"/>
  <c r="H2922" i="7"/>
  <c r="H2923" i="7"/>
  <c r="H2924" i="7"/>
  <c r="H2925" i="7"/>
  <c r="H2926" i="7"/>
  <c r="H2927" i="7"/>
  <c r="H2928" i="7"/>
  <c r="H2929" i="7"/>
  <c r="H2930" i="7"/>
  <c r="H2931" i="7"/>
  <c r="H2932" i="7"/>
  <c r="H2933" i="7"/>
  <c r="H2934" i="7"/>
  <c r="H2935" i="7"/>
  <c r="H2936" i="7"/>
  <c r="H2937" i="7"/>
  <c r="H2938" i="7"/>
  <c r="H2939" i="7"/>
  <c r="H2940" i="7"/>
  <c r="H2941" i="7"/>
  <c r="H2942" i="7"/>
  <c r="H2943" i="7"/>
  <c r="H2944" i="7"/>
  <c r="H2945" i="7"/>
  <c r="H2946" i="7"/>
  <c r="H2947" i="7"/>
  <c r="H2948" i="7"/>
  <c r="H2949" i="7"/>
  <c r="H2950" i="7"/>
  <c r="H2951" i="7"/>
  <c r="H2952" i="7"/>
  <c r="H2953" i="7"/>
  <c r="H2954" i="7"/>
  <c r="H2955" i="7"/>
  <c r="H2956" i="7"/>
  <c r="H2957" i="7"/>
  <c r="H2958" i="7"/>
  <c r="H2959" i="7"/>
  <c r="H2960" i="7"/>
  <c r="H2961" i="7"/>
  <c r="H2962" i="7"/>
  <c r="H2963" i="7"/>
  <c r="H2964" i="7"/>
  <c r="H2965" i="7"/>
  <c r="H2966" i="7"/>
  <c r="H2967" i="7"/>
  <c r="H2968" i="7"/>
  <c r="H2969" i="7"/>
  <c r="H2970" i="7"/>
  <c r="H2971" i="7"/>
  <c r="H2972" i="7"/>
  <c r="H2973" i="7"/>
  <c r="H2974" i="7"/>
  <c r="H2975" i="7"/>
  <c r="H2976" i="7"/>
  <c r="H2977" i="7"/>
  <c r="H2978" i="7"/>
  <c r="H2979" i="7"/>
  <c r="H2980" i="7"/>
  <c r="H2981" i="7"/>
  <c r="H2982" i="7"/>
  <c r="H2983" i="7"/>
  <c r="H2984" i="7"/>
  <c r="H2985" i="7"/>
  <c r="H2986" i="7"/>
  <c r="H2987" i="7"/>
  <c r="H2988" i="7"/>
  <c r="H2989" i="7"/>
  <c r="H2990" i="7"/>
  <c r="H2991" i="7"/>
  <c r="H2992" i="7"/>
  <c r="H2993" i="7"/>
  <c r="H2994" i="7"/>
  <c r="H2995" i="7"/>
  <c r="H2996" i="7"/>
  <c r="H2997" i="7"/>
  <c r="H2998" i="7"/>
  <c r="H2999" i="7"/>
  <c r="H3000" i="7"/>
  <c r="H3001" i="7"/>
  <c r="H3002" i="7"/>
  <c r="H3003" i="7"/>
  <c r="H3004" i="7"/>
  <c r="H3005" i="7"/>
  <c r="H3006" i="7"/>
  <c r="H3007" i="7"/>
  <c r="H3008" i="7"/>
  <c r="H3009" i="7"/>
  <c r="H3010" i="7"/>
  <c r="H3011" i="7"/>
  <c r="H3012" i="7"/>
  <c r="H3013" i="7"/>
  <c r="H3014" i="7"/>
  <c r="H3015" i="7"/>
  <c r="H3016" i="7"/>
  <c r="H3017" i="7"/>
  <c r="H3018" i="7"/>
  <c r="H3019" i="7"/>
  <c r="H3020" i="7"/>
  <c r="H3021" i="7"/>
  <c r="H3022" i="7"/>
  <c r="H3023" i="7"/>
  <c r="H3024" i="7"/>
  <c r="H3025" i="7"/>
  <c r="H3026" i="7"/>
  <c r="H3027" i="7"/>
  <c r="H3028" i="7"/>
  <c r="H3029" i="7"/>
  <c r="H3030" i="7"/>
  <c r="H3031" i="7"/>
  <c r="H3032" i="7"/>
  <c r="H3033" i="7"/>
  <c r="H3034" i="7"/>
  <c r="H3035" i="7"/>
  <c r="H3036" i="7"/>
  <c r="H3037" i="7"/>
  <c r="H3038" i="7"/>
  <c r="H3039" i="7"/>
  <c r="H3040" i="7"/>
  <c r="H3041" i="7"/>
  <c r="H3042" i="7"/>
  <c r="H3043" i="7"/>
  <c r="H3044" i="7"/>
  <c r="H3045" i="7"/>
  <c r="H3046" i="7"/>
  <c r="H3047" i="7"/>
  <c r="H3048" i="7"/>
  <c r="H3049" i="7"/>
  <c r="H3050" i="7"/>
  <c r="H3051" i="7"/>
  <c r="H3052" i="7"/>
  <c r="H3053" i="7"/>
  <c r="H3054" i="7"/>
  <c r="H3055" i="7"/>
  <c r="H3056" i="7"/>
  <c r="H3057" i="7"/>
  <c r="H3058" i="7"/>
  <c r="H3059" i="7"/>
  <c r="H3060" i="7"/>
  <c r="H3061" i="7"/>
  <c r="H3062" i="7"/>
  <c r="H3063" i="7"/>
  <c r="H3064" i="7"/>
  <c r="H3065" i="7"/>
  <c r="H3066" i="7"/>
  <c r="H3067" i="7"/>
  <c r="H3068" i="7"/>
  <c r="H3069" i="7"/>
  <c r="H3070" i="7"/>
  <c r="H3071" i="7"/>
  <c r="H3072" i="7"/>
  <c r="H3073" i="7"/>
  <c r="H3074" i="7"/>
  <c r="H3075" i="7"/>
  <c r="H3076" i="7"/>
  <c r="H3077" i="7"/>
  <c r="H3078" i="7"/>
  <c r="H3079" i="7"/>
  <c r="H3080" i="7"/>
  <c r="H3081" i="7"/>
  <c r="H3082" i="7"/>
  <c r="H3083" i="7"/>
  <c r="H3084" i="7"/>
  <c r="H3085" i="7"/>
  <c r="H3086" i="7"/>
  <c r="H3087" i="7"/>
  <c r="H3088" i="7"/>
  <c r="H3089" i="7"/>
  <c r="H3090" i="7"/>
  <c r="H3091" i="7"/>
  <c r="H3092" i="7"/>
  <c r="H3093" i="7"/>
  <c r="H3094" i="7"/>
  <c r="H3095" i="7"/>
  <c r="H3096" i="7"/>
  <c r="H3097" i="7"/>
  <c r="H3098" i="7"/>
  <c r="H3099" i="7"/>
  <c r="H3100" i="7"/>
  <c r="H3101" i="7"/>
  <c r="H3102" i="7"/>
  <c r="H3103" i="7"/>
  <c r="H3104" i="7"/>
  <c r="H3105" i="7"/>
  <c r="H3106" i="7"/>
  <c r="H3107" i="7"/>
  <c r="H3108" i="7"/>
  <c r="H3109" i="7"/>
  <c r="H3110" i="7"/>
  <c r="H3111" i="7"/>
  <c r="H3112" i="7"/>
  <c r="H3113" i="7"/>
  <c r="H3114" i="7"/>
  <c r="H3115" i="7"/>
  <c r="H3116" i="7"/>
  <c r="H3117" i="7"/>
  <c r="H3118" i="7"/>
  <c r="H3119" i="7"/>
  <c r="H3120" i="7"/>
  <c r="H3121" i="7"/>
  <c r="H3122" i="7"/>
  <c r="H3123" i="7"/>
  <c r="H3124" i="7"/>
  <c r="H3125" i="7"/>
  <c r="H3126" i="7"/>
  <c r="H3127" i="7"/>
  <c r="H3128" i="7"/>
  <c r="H3129" i="7"/>
  <c r="H3130" i="7"/>
  <c r="H3131" i="7"/>
  <c r="H3132" i="7"/>
  <c r="H3133" i="7"/>
  <c r="H3134" i="7"/>
  <c r="H3135" i="7"/>
  <c r="H3136" i="7"/>
  <c r="H3137" i="7"/>
  <c r="H3138" i="7"/>
  <c r="H3139" i="7"/>
  <c r="H3140" i="7"/>
  <c r="H3141" i="7"/>
  <c r="H3142" i="7"/>
  <c r="H3143" i="7"/>
  <c r="H3144" i="7"/>
  <c r="H3145" i="7"/>
  <c r="H3146" i="7"/>
  <c r="H3147" i="7"/>
  <c r="H3148" i="7"/>
  <c r="H3149" i="7"/>
  <c r="H3150" i="7"/>
  <c r="H3151" i="7"/>
  <c r="H3152" i="7"/>
  <c r="H3153" i="7"/>
  <c r="H3154" i="7"/>
  <c r="H3155" i="7"/>
  <c r="H3156" i="7"/>
  <c r="H3157" i="7"/>
  <c r="H3158" i="7"/>
  <c r="H3159" i="7"/>
  <c r="H3160" i="7"/>
  <c r="H3161" i="7"/>
  <c r="H3162" i="7"/>
  <c r="H3163" i="7"/>
  <c r="H3164" i="7"/>
  <c r="H3165" i="7"/>
  <c r="H3166" i="7"/>
  <c r="H3167" i="7"/>
  <c r="H3168" i="7"/>
  <c r="H3169" i="7"/>
  <c r="H3170" i="7"/>
  <c r="H3171" i="7"/>
  <c r="H3172" i="7"/>
  <c r="H3173" i="7"/>
  <c r="H3174" i="7"/>
  <c r="H3175" i="7"/>
  <c r="H3176" i="7"/>
  <c r="H3177" i="7"/>
  <c r="H3178" i="7"/>
  <c r="H3179" i="7"/>
  <c r="H3180" i="7"/>
  <c r="H3181" i="7"/>
  <c r="H3182" i="7"/>
  <c r="H3183" i="7"/>
  <c r="H3184" i="7"/>
  <c r="H3185" i="7"/>
  <c r="H3186" i="7"/>
  <c r="H3187" i="7"/>
  <c r="H3188" i="7"/>
  <c r="H3189" i="7"/>
  <c r="H3190" i="7"/>
  <c r="H3191" i="7"/>
  <c r="H3192" i="7"/>
  <c r="H3193" i="7"/>
  <c r="H3194" i="7"/>
  <c r="H3195" i="7"/>
  <c r="H3196" i="7"/>
  <c r="H3197" i="7"/>
  <c r="H3198" i="7"/>
  <c r="H3199" i="7"/>
  <c r="H3200" i="7"/>
  <c r="H3201" i="7"/>
  <c r="H3202" i="7"/>
  <c r="H3203" i="7"/>
  <c r="H3204" i="7"/>
  <c r="H3205" i="7"/>
  <c r="H3206" i="7"/>
  <c r="H3207" i="7"/>
  <c r="H3208" i="7"/>
  <c r="H3209" i="7"/>
  <c r="H3210" i="7"/>
  <c r="H3211" i="7"/>
  <c r="H3212" i="7"/>
  <c r="H3213" i="7"/>
  <c r="H3214" i="7"/>
  <c r="H3215" i="7"/>
  <c r="H3216" i="7"/>
  <c r="H3217" i="7"/>
  <c r="H3218" i="7"/>
  <c r="H3219" i="7"/>
  <c r="H3220" i="7"/>
  <c r="H3221" i="7"/>
  <c r="H3222" i="7"/>
  <c r="H3223" i="7"/>
  <c r="H3224" i="7"/>
  <c r="H3225" i="7"/>
  <c r="H3226" i="7"/>
  <c r="H3227" i="7"/>
  <c r="H3228" i="7"/>
  <c r="H3229" i="7"/>
  <c r="H3230" i="7"/>
  <c r="H3231" i="7"/>
  <c r="H3232" i="7"/>
  <c r="H3233" i="7"/>
  <c r="H3234" i="7"/>
  <c r="H3235" i="7"/>
  <c r="H3236" i="7"/>
  <c r="H3237" i="7"/>
  <c r="H3238" i="7"/>
  <c r="H3239" i="7"/>
  <c r="H3240" i="7"/>
  <c r="H3241" i="7"/>
  <c r="H3242" i="7"/>
  <c r="H3243" i="7"/>
  <c r="H3244" i="7"/>
  <c r="H3245" i="7"/>
  <c r="H3246" i="7"/>
  <c r="H3247" i="7"/>
  <c r="H3248" i="7"/>
  <c r="H3249" i="7"/>
  <c r="H3250" i="7"/>
  <c r="H3251" i="7"/>
  <c r="H3252" i="7"/>
  <c r="H3253" i="7"/>
  <c r="H3254" i="7"/>
  <c r="H3255" i="7"/>
  <c r="H3256" i="7"/>
  <c r="H3257" i="7"/>
  <c r="H3258" i="7"/>
  <c r="H3259" i="7"/>
  <c r="H3260" i="7"/>
  <c r="H3261" i="7"/>
  <c r="H3262" i="7"/>
  <c r="H3263" i="7"/>
  <c r="H3264" i="7"/>
  <c r="H3265" i="7"/>
  <c r="H3266" i="7"/>
  <c r="H3267" i="7"/>
  <c r="H3268" i="7"/>
  <c r="H3269" i="7"/>
  <c r="H3270" i="7"/>
  <c r="H3271" i="7"/>
  <c r="H3272" i="7"/>
  <c r="H3273" i="7"/>
  <c r="H3274" i="7"/>
  <c r="H3275" i="7"/>
  <c r="H3276" i="7"/>
  <c r="H3277" i="7"/>
  <c r="H3278" i="7"/>
  <c r="H3279" i="7"/>
  <c r="H3280" i="7"/>
  <c r="H3281" i="7"/>
  <c r="H3282" i="7"/>
  <c r="H3283" i="7"/>
  <c r="H3284" i="7"/>
  <c r="H3285" i="7"/>
  <c r="H3286" i="7"/>
  <c r="H3287" i="7"/>
  <c r="H3288" i="7"/>
  <c r="H3289" i="7"/>
  <c r="H3290" i="7"/>
  <c r="H3291" i="7"/>
  <c r="H3292" i="7"/>
  <c r="H3293" i="7"/>
  <c r="H3294" i="7"/>
  <c r="H3295" i="7"/>
  <c r="H3296" i="7"/>
  <c r="H3297" i="7"/>
  <c r="H3298" i="7"/>
  <c r="H3299" i="7"/>
  <c r="H3300" i="7"/>
  <c r="H3301" i="7"/>
  <c r="H3302" i="7"/>
  <c r="H3303" i="7"/>
  <c r="H3304" i="7"/>
  <c r="H3305" i="7"/>
  <c r="H3306" i="7"/>
  <c r="H3307" i="7"/>
  <c r="H3308" i="7"/>
  <c r="H3309" i="7"/>
  <c r="H3310" i="7"/>
  <c r="H3311" i="7"/>
  <c r="H3312" i="7"/>
  <c r="H3313" i="7"/>
  <c r="H3314" i="7"/>
  <c r="H3315" i="7"/>
  <c r="H3316" i="7"/>
  <c r="H3317" i="7"/>
  <c r="H3318" i="7"/>
  <c r="H3319" i="7"/>
  <c r="H3320" i="7"/>
  <c r="H3321" i="7"/>
  <c r="H3322" i="7"/>
  <c r="H3323" i="7"/>
  <c r="H3324" i="7"/>
  <c r="H3325" i="7"/>
  <c r="H3326" i="7"/>
  <c r="H3327" i="7"/>
  <c r="H3328" i="7"/>
  <c r="H3329" i="7"/>
  <c r="H3330" i="7"/>
  <c r="H3331" i="7"/>
  <c r="H3332" i="7"/>
  <c r="H3333" i="7"/>
  <c r="H3334" i="7"/>
  <c r="H3335" i="7"/>
  <c r="H3336" i="7"/>
  <c r="H3337" i="7"/>
  <c r="H3338" i="7"/>
  <c r="H3339" i="7"/>
  <c r="H3340" i="7"/>
  <c r="H3341" i="7"/>
  <c r="H3342" i="7"/>
  <c r="H3343" i="7"/>
  <c r="H3344" i="7"/>
  <c r="H3345" i="7"/>
  <c r="H3346" i="7"/>
  <c r="H3347" i="7"/>
  <c r="H3348" i="7"/>
  <c r="H3349" i="7"/>
  <c r="H3350" i="7"/>
  <c r="H3351" i="7"/>
  <c r="H3352" i="7"/>
  <c r="H3353" i="7"/>
  <c r="H3354" i="7"/>
  <c r="H3355" i="7"/>
  <c r="H3356" i="7"/>
  <c r="H3357" i="7"/>
  <c r="H3358" i="7"/>
  <c r="H3359" i="7"/>
  <c r="H3360" i="7"/>
  <c r="H3361" i="7"/>
  <c r="H3362" i="7"/>
  <c r="H3363" i="7"/>
  <c r="H3364" i="7"/>
  <c r="H3365" i="7"/>
  <c r="H3366" i="7"/>
  <c r="H3367" i="7"/>
  <c r="H3368" i="7"/>
  <c r="H3369" i="7"/>
  <c r="H3370" i="7"/>
  <c r="H3371" i="7"/>
  <c r="H3372" i="7"/>
  <c r="H3373" i="7"/>
  <c r="H3374" i="7"/>
  <c r="H3375" i="7"/>
  <c r="H3376" i="7"/>
  <c r="H3377" i="7"/>
  <c r="H3378" i="7"/>
  <c r="H3379" i="7"/>
  <c r="H3380" i="7"/>
  <c r="H3381" i="7"/>
  <c r="H3382" i="7"/>
  <c r="H3383" i="7"/>
  <c r="H3384" i="7"/>
  <c r="H3385" i="7"/>
  <c r="H3386" i="7"/>
  <c r="H3387" i="7"/>
  <c r="H3388" i="7"/>
  <c r="H3389" i="7"/>
  <c r="H3390" i="7"/>
  <c r="H3391" i="7"/>
  <c r="H3392" i="7"/>
  <c r="H3393" i="7"/>
  <c r="H3394" i="7"/>
  <c r="H3395" i="7"/>
  <c r="H3396" i="7"/>
  <c r="H3397" i="7"/>
  <c r="H3398" i="7"/>
  <c r="H3399" i="7"/>
  <c r="H3400" i="7"/>
  <c r="H3401" i="7"/>
  <c r="H3402" i="7"/>
  <c r="H3403" i="7"/>
  <c r="H3404" i="7"/>
  <c r="H3405" i="7"/>
  <c r="H3406" i="7"/>
  <c r="H3407" i="7"/>
  <c r="H3408" i="7"/>
  <c r="H3409" i="7"/>
  <c r="H3410" i="7"/>
  <c r="H3411" i="7"/>
  <c r="H3412" i="7"/>
  <c r="H3413" i="7"/>
  <c r="H3414" i="7"/>
  <c r="H3415" i="7"/>
  <c r="H3416" i="7"/>
  <c r="H3417" i="7"/>
  <c r="H3418" i="7"/>
  <c r="H3419" i="7"/>
  <c r="H3420" i="7"/>
  <c r="H3421" i="7"/>
  <c r="H3422" i="7"/>
  <c r="H3423" i="7"/>
  <c r="H3424" i="7"/>
  <c r="H3425" i="7"/>
  <c r="H3426" i="7"/>
  <c r="H3427" i="7"/>
  <c r="H3428" i="7"/>
  <c r="H3429" i="7"/>
  <c r="H3430" i="7"/>
  <c r="H3431" i="7"/>
  <c r="H3432" i="7"/>
  <c r="H3433" i="7"/>
  <c r="H3434" i="7"/>
  <c r="H3435" i="7"/>
  <c r="H3436" i="7"/>
  <c r="H3437" i="7"/>
  <c r="H3438" i="7"/>
  <c r="H3439" i="7"/>
  <c r="H3440" i="7"/>
  <c r="H3441" i="7"/>
  <c r="H3442" i="7"/>
  <c r="H3443" i="7"/>
  <c r="H3444" i="7"/>
  <c r="H3445" i="7"/>
  <c r="H3446" i="7"/>
  <c r="H3447" i="7"/>
  <c r="H3448" i="7"/>
  <c r="H3449" i="7"/>
  <c r="H3450" i="7"/>
  <c r="H3451" i="7"/>
  <c r="H3452" i="7"/>
  <c r="H3453" i="7"/>
  <c r="H3454" i="7"/>
  <c r="H3455" i="7"/>
  <c r="H3456" i="7"/>
  <c r="H3457" i="7"/>
  <c r="H3458" i="7"/>
  <c r="H3459" i="7"/>
  <c r="H3460" i="7"/>
  <c r="H3461" i="7"/>
  <c r="H3462" i="7"/>
  <c r="H3463" i="7"/>
  <c r="H3464" i="7"/>
  <c r="H3465" i="7"/>
  <c r="H3466" i="7"/>
  <c r="H3467" i="7"/>
  <c r="H3468" i="7"/>
  <c r="H3469" i="7"/>
  <c r="H3470" i="7"/>
  <c r="H3471" i="7"/>
  <c r="H3472" i="7"/>
  <c r="H3473" i="7"/>
  <c r="H3474" i="7"/>
  <c r="H3475" i="7"/>
  <c r="H3476" i="7"/>
  <c r="H3477" i="7"/>
  <c r="H3478" i="7"/>
  <c r="H3479" i="7"/>
  <c r="H3480" i="7"/>
  <c r="H3481" i="7"/>
  <c r="H3482" i="7"/>
  <c r="H3483" i="7"/>
  <c r="H3484" i="7"/>
  <c r="H3485" i="7"/>
  <c r="H3486" i="7"/>
  <c r="H3487" i="7"/>
  <c r="H3488" i="7"/>
  <c r="H3489" i="7"/>
  <c r="H3490" i="7"/>
  <c r="H3491" i="7"/>
  <c r="H3492" i="7"/>
  <c r="H3493" i="7"/>
  <c r="H3494" i="7"/>
  <c r="H3495" i="7"/>
  <c r="H3496" i="7"/>
  <c r="H3497" i="7"/>
  <c r="H3498" i="7"/>
  <c r="H3499" i="7"/>
  <c r="H3500" i="7"/>
  <c r="H3501" i="7"/>
  <c r="H3502" i="7"/>
  <c r="H3503" i="7"/>
  <c r="H3504" i="7"/>
  <c r="H3505" i="7"/>
  <c r="H3506" i="7"/>
  <c r="H3507" i="7"/>
  <c r="H3508" i="7"/>
  <c r="H3509" i="7"/>
  <c r="H3510" i="7"/>
  <c r="H3511" i="7"/>
  <c r="H3512" i="7"/>
  <c r="H3513" i="7"/>
  <c r="H3514" i="7"/>
  <c r="H3515" i="7"/>
  <c r="H3516" i="7"/>
  <c r="H3517" i="7"/>
  <c r="H3518" i="7"/>
  <c r="H3519" i="7"/>
  <c r="H3520" i="7"/>
  <c r="H3521" i="7"/>
  <c r="H3522" i="7"/>
  <c r="H3523" i="7"/>
  <c r="H3524" i="7"/>
  <c r="H3525" i="7"/>
  <c r="H3526" i="7"/>
  <c r="H3527" i="7"/>
  <c r="H3528" i="7"/>
  <c r="H3529" i="7"/>
  <c r="H3530" i="7"/>
  <c r="H3531" i="7"/>
  <c r="H3532" i="7"/>
  <c r="H3533" i="7"/>
  <c r="H3534" i="7"/>
  <c r="H3535" i="7"/>
  <c r="H3536" i="7"/>
  <c r="H3537" i="7"/>
  <c r="H3538" i="7"/>
  <c r="H3539" i="7"/>
  <c r="H3540" i="7"/>
  <c r="H3541" i="7"/>
  <c r="H3542" i="7"/>
  <c r="H3543" i="7"/>
  <c r="H3544" i="7"/>
  <c r="H3545" i="7"/>
  <c r="H3546" i="7"/>
  <c r="H3547" i="7"/>
  <c r="H3548" i="7"/>
  <c r="H3549" i="7"/>
  <c r="H3550" i="7"/>
  <c r="H3551" i="7"/>
  <c r="H3552" i="7"/>
  <c r="H3553" i="7"/>
  <c r="H3554" i="7"/>
  <c r="H3555" i="7"/>
  <c r="H3556" i="7"/>
  <c r="H3557" i="7"/>
  <c r="H3558" i="7"/>
  <c r="H3559" i="7"/>
  <c r="H3560" i="7"/>
  <c r="H3561" i="7"/>
  <c r="H3562" i="7"/>
  <c r="H3563" i="7"/>
  <c r="H3564" i="7"/>
  <c r="H3565" i="7"/>
  <c r="H3566" i="7"/>
  <c r="H3567" i="7"/>
  <c r="H3568" i="7"/>
  <c r="H3569" i="7"/>
  <c r="H3570" i="7"/>
  <c r="H3571" i="7"/>
  <c r="H3572" i="7"/>
  <c r="H3573" i="7"/>
  <c r="H3574" i="7"/>
  <c r="H3575" i="7"/>
  <c r="H3576" i="7"/>
  <c r="H3577" i="7"/>
  <c r="H3578" i="7"/>
  <c r="H3579" i="7"/>
  <c r="H3580" i="7"/>
  <c r="H3581" i="7"/>
  <c r="H3582" i="7"/>
  <c r="H3583" i="7"/>
  <c r="H3584" i="7"/>
  <c r="H3585" i="7"/>
  <c r="H3586" i="7"/>
  <c r="H3587" i="7"/>
  <c r="H3588" i="7"/>
  <c r="H3589" i="7"/>
  <c r="H3590" i="7"/>
  <c r="H3591" i="7"/>
  <c r="H3592" i="7"/>
  <c r="H3593" i="7"/>
  <c r="H3594" i="7"/>
  <c r="H3595" i="7"/>
  <c r="H3596" i="7"/>
  <c r="H3597" i="7"/>
  <c r="H3598" i="7"/>
  <c r="H3599" i="7"/>
  <c r="H3600" i="7"/>
  <c r="H3601" i="7"/>
  <c r="H3602" i="7"/>
  <c r="H3603" i="7"/>
  <c r="H3604" i="7"/>
  <c r="H3605" i="7"/>
  <c r="H3606" i="7"/>
  <c r="H3607" i="7"/>
  <c r="H3608" i="7"/>
  <c r="H3609" i="7"/>
  <c r="H3610" i="7"/>
  <c r="H3611" i="7"/>
  <c r="H3612" i="7"/>
  <c r="H3613" i="7"/>
  <c r="H3614" i="7"/>
  <c r="H3615" i="7"/>
  <c r="H3616" i="7"/>
  <c r="H3617" i="7"/>
  <c r="H3618" i="7"/>
  <c r="H3619" i="7"/>
  <c r="H3620" i="7"/>
  <c r="H3621" i="7"/>
  <c r="H3622" i="7"/>
  <c r="H3623" i="7"/>
  <c r="H3624" i="7"/>
  <c r="H3625" i="7"/>
  <c r="H3626" i="7"/>
  <c r="H3627" i="7"/>
  <c r="H3628" i="7"/>
  <c r="H3629" i="7"/>
  <c r="H3630" i="7"/>
  <c r="H3631" i="7"/>
  <c r="H3632" i="7"/>
  <c r="H3633" i="7"/>
  <c r="H3634" i="7"/>
  <c r="H3635" i="7"/>
  <c r="H3636" i="7"/>
  <c r="H3637" i="7"/>
  <c r="H3638" i="7"/>
  <c r="H3639" i="7"/>
  <c r="H3640" i="7"/>
  <c r="H3641" i="7"/>
  <c r="H3642" i="7"/>
  <c r="H3643" i="7"/>
  <c r="H3644" i="7"/>
  <c r="H3645" i="7"/>
  <c r="H3646" i="7"/>
  <c r="H3647" i="7"/>
  <c r="H3648" i="7"/>
  <c r="H3649" i="7"/>
  <c r="H3650" i="7"/>
  <c r="H3651" i="7"/>
  <c r="H3652" i="7"/>
  <c r="H3653" i="7"/>
  <c r="H3654" i="7"/>
  <c r="H3655" i="7"/>
  <c r="H3656" i="7"/>
  <c r="H3657" i="7"/>
  <c r="H3658" i="7"/>
  <c r="H3659" i="7"/>
  <c r="H3660" i="7"/>
  <c r="H3661" i="7"/>
  <c r="H3662" i="7"/>
  <c r="H3663" i="7"/>
  <c r="H3664" i="7"/>
  <c r="H3665" i="7"/>
  <c r="H3666" i="7"/>
  <c r="H3667" i="7"/>
  <c r="H3668" i="7"/>
  <c r="H3669" i="7"/>
  <c r="H3670" i="7"/>
  <c r="H3671" i="7"/>
  <c r="H3672" i="7"/>
  <c r="H3673" i="7"/>
  <c r="H3674" i="7"/>
  <c r="H3675" i="7"/>
  <c r="H3676" i="7"/>
  <c r="H3677" i="7"/>
  <c r="H3678" i="7"/>
  <c r="H3679" i="7"/>
  <c r="H3680" i="7"/>
  <c r="H3681" i="7"/>
  <c r="H3682" i="7"/>
  <c r="H3683" i="7"/>
  <c r="H3684" i="7"/>
  <c r="H3685" i="7"/>
  <c r="H3686" i="7"/>
  <c r="H3687" i="7"/>
  <c r="H3688" i="7"/>
  <c r="H3689" i="7"/>
  <c r="H3690" i="7"/>
  <c r="H3691" i="7"/>
  <c r="H3692" i="7"/>
  <c r="H3693" i="7"/>
  <c r="H3694" i="7"/>
  <c r="H3695" i="7"/>
  <c r="H3696" i="7"/>
  <c r="H3697" i="7"/>
  <c r="H3698" i="7"/>
  <c r="H3699" i="7"/>
  <c r="H3700" i="7"/>
  <c r="H3701" i="7"/>
  <c r="H3702" i="7"/>
  <c r="H3703" i="7"/>
  <c r="H3704" i="7"/>
  <c r="H3705" i="7"/>
  <c r="H3706" i="7"/>
  <c r="H3707" i="7"/>
  <c r="H3708" i="7"/>
  <c r="H3709" i="7"/>
  <c r="H3710" i="7"/>
  <c r="H3711" i="7"/>
  <c r="H3712" i="7"/>
  <c r="H3713" i="7"/>
  <c r="H3714" i="7"/>
  <c r="H3715" i="7"/>
  <c r="H3716" i="7"/>
  <c r="H3717" i="7"/>
  <c r="H3718" i="7"/>
  <c r="H3719" i="7"/>
  <c r="H3720" i="7"/>
  <c r="H3721" i="7"/>
  <c r="H3722" i="7"/>
  <c r="H3723" i="7"/>
  <c r="H3724" i="7"/>
  <c r="H3725" i="7"/>
  <c r="H3726" i="7"/>
  <c r="H3727" i="7"/>
  <c r="H3728" i="7"/>
  <c r="H3729" i="7"/>
  <c r="H3730" i="7"/>
  <c r="H3731" i="7"/>
  <c r="H3732" i="7"/>
  <c r="H3733" i="7"/>
  <c r="H3734" i="7"/>
  <c r="H3735" i="7"/>
  <c r="H3736" i="7"/>
  <c r="H3737" i="7"/>
  <c r="H3738" i="7"/>
  <c r="H3739" i="7"/>
  <c r="H3740" i="7"/>
  <c r="H3741" i="7"/>
  <c r="H3742" i="7"/>
  <c r="H3743" i="7"/>
  <c r="H3744" i="7"/>
  <c r="H3745" i="7"/>
  <c r="H3746" i="7"/>
  <c r="H3747" i="7"/>
  <c r="H3748" i="7"/>
  <c r="H3749" i="7"/>
  <c r="H3750" i="7"/>
  <c r="H3751" i="7"/>
  <c r="H3752" i="7"/>
  <c r="H3753" i="7"/>
  <c r="H3754" i="7"/>
  <c r="H3755" i="7"/>
  <c r="H3756" i="7"/>
  <c r="H3757" i="7"/>
  <c r="H3758" i="7"/>
  <c r="H3759" i="7"/>
  <c r="H3760" i="7"/>
  <c r="H3761" i="7"/>
  <c r="H3762" i="7"/>
  <c r="H3763" i="7"/>
  <c r="H3764" i="7"/>
  <c r="H3765" i="7"/>
  <c r="H3766" i="7"/>
  <c r="H3767" i="7"/>
  <c r="H3768" i="7"/>
  <c r="H3769" i="7"/>
  <c r="H3770" i="7"/>
  <c r="H3771" i="7"/>
  <c r="H3772" i="7"/>
  <c r="H3773" i="7"/>
  <c r="H3774" i="7"/>
  <c r="H3775" i="7"/>
  <c r="H3776" i="7"/>
  <c r="H3777" i="7"/>
  <c r="H3778" i="7"/>
  <c r="H3779" i="7"/>
  <c r="H3780" i="7"/>
  <c r="H3781" i="7"/>
  <c r="H3782" i="7"/>
  <c r="H3783" i="7"/>
  <c r="H3784" i="7"/>
  <c r="H3785" i="7"/>
  <c r="H3786" i="7"/>
  <c r="H3787" i="7"/>
  <c r="H3788" i="7"/>
  <c r="H3789" i="7"/>
  <c r="H3790" i="7"/>
  <c r="H3791" i="7"/>
  <c r="H3792" i="7"/>
  <c r="H3793" i="7"/>
  <c r="H3794" i="7"/>
  <c r="H3795" i="7"/>
  <c r="H3796" i="7"/>
  <c r="H3797" i="7"/>
  <c r="H3798" i="7"/>
  <c r="H3799" i="7"/>
  <c r="H3800" i="7"/>
  <c r="H3801" i="7"/>
  <c r="H3802" i="7"/>
  <c r="H3803" i="7"/>
  <c r="H3804" i="7"/>
  <c r="H3805" i="7"/>
  <c r="H3806" i="7"/>
  <c r="H3807" i="7"/>
  <c r="H3808" i="7"/>
  <c r="H3809" i="7"/>
  <c r="H3810" i="7"/>
  <c r="H3811" i="7"/>
  <c r="H3812" i="7"/>
  <c r="H3813" i="7"/>
  <c r="H3814" i="7"/>
  <c r="H3815" i="7"/>
  <c r="H3816" i="7"/>
  <c r="H3817" i="7"/>
  <c r="H3818" i="7"/>
  <c r="H3819" i="7"/>
  <c r="H3820" i="7"/>
  <c r="H3821" i="7"/>
  <c r="H3822" i="7"/>
  <c r="H3823" i="7"/>
  <c r="H3824" i="7"/>
  <c r="H3825" i="7"/>
  <c r="H3826" i="7"/>
  <c r="H3827" i="7"/>
  <c r="H3828" i="7"/>
  <c r="H3829" i="7"/>
  <c r="H3830" i="7"/>
  <c r="H3831" i="7"/>
  <c r="H3832" i="7"/>
  <c r="H3833" i="7"/>
  <c r="H3834" i="7"/>
  <c r="H3835" i="7"/>
  <c r="H3836" i="7"/>
  <c r="H3837" i="7"/>
  <c r="H3838" i="7"/>
  <c r="H3839" i="7"/>
  <c r="H3840" i="7"/>
  <c r="H3841" i="7"/>
  <c r="H3842" i="7"/>
  <c r="H3843" i="7"/>
  <c r="H3844" i="7"/>
  <c r="H3845" i="7"/>
  <c r="H3846" i="7"/>
  <c r="H3847" i="7"/>
  <c r="H3848" i="7"/>
  <c r="H3849" i="7"/>
  <c r="H3850" i="7"/>
  <c r="H3851" i="7"/>
  <c r="H3852" i="7"/>
  <c r="H3853" i="7"/>
  <c r="H3854" i="7"/>
  <c r="H3855" i="7"/>
  <c r="H3856" i="7"/>
  <c r="H3857" i="7"/>
  <c r="H3858" i="7"/>
  <c r="H3859" i="7"/>
  <c r="H3860" i="7"/>
  <c r="H3861" i="7"/>
  <c r="H3862" i="7"/>
  <c r="H3863" i="7"/>
  <c r="H3864" i="7"/>
  <c r="H3865" i="7"/>
  <c r="H3866" i="7"/>
  <c r="H3867" i="7"/>
  <c r="H3868" i="7"/>
  <c r="H3869" i="7"/>
  <c r="H3870" i="7"/>
  <c r="H3871" i="7"/>
  <c r="H3872" i="7"/>
  <c r="H3873" i="7"/>
  <c r="H3874" i="7"/>
  <c r="H3875" i="7"/>
  <c r="H3876" i="7"/>
  <c r="H3877" i="7"/>
  <c r="H3878" i="7"/>
  <c r="H3879" i="7"/>
  <c r="H3880" i="7"/>
  <c r="H3881" i="7"/>
  <c r="H3882" i="7"/>
  <c r="H3883" i="7"/>
  <c r="H3884" i="7"/>
  <c r="H3885" i="7"/>
  <c r="H3886" i="7"/>
  <c r="H3887" i="7"/>
  <c r="H3888" i="7"/>
  <c r="H3889" i="7"/>
  <c r="H3890" i="7"/>
  <c r="H3891" i="7"/>
  <c r="H3892" i="7"/>
  <c r="H3893" i="7"/>
  <c r="H3894" i="7"/>
  <c r="H3895" i="7"/>
  <c r="H3896" i="7"/>
  <c r="H3897" i="7"/>
  <c r="H3898" i="7"/>
  <c r="H3899" i="7"/>
  <c r="H3900" i="7"/>
  <c r="H3901" i="7"/>
  <c r="H3902" i="7"/>
  <c r="H3903" i="7"/>
  <c r="H3904" i="7"/>
  <c r="H3905" i="7"/>
  <c r="H3906" i="7"/>
  <c r="H3907" i="7"/>
  <c r="H3908" i="7"/>
  <c r="H3909" i="7"/>
  <c r="H3910" i="7"/>
  <c r="H3911" i="7"/>
  <c r="H3912" i="7"/>
  <c r="H3913" i="7"/>
  <c r="H3914" i="7"/>
  <c r="H3915" i="7"/>
  <c r="H3916" i="7"/>
  <c r="H3917" i="7"/>
  <c r="H3918" i="7"/>
  <c r="H3919" i="7"/>
  <c r="H3920" i="7"/>
  <c r="H3921" i="7"/>
  <c r="H3922" i="7"/>
  <c r="H3923" i="7"/>
  <c r="H3924" i="7"/>
  <c r="H3925" i="7"/>
  <c r="H3926" i="7"/>
  <c r="H3927" i="7"/>
  <c r="H3928" i="7"/>
  <c r="H3929" i="7"/>
  <c r="H3930" i="7"/>
  <c r="H3931" i="7"/>
  <c r="H3932" i="7"/>
  <c r="H3933" i="7"/>
  <c r="H3934" i="7"/>
  <c r="H3935" i="7"/>
  <c r="H3936" i="7"/>
  <c r="H3937" i="7"/>
  <c r="H3938" i="7"/>
  <c r="H3939" i="7"/>
  <c r="H3940" i="7"/>
  <c r="H3941" i="7"/>
  <c r="H3942" i="7"/>
  <c r="H3943" i="7"/>
  <c r="H3944" i="7"/>
  <c r="H3945" i="7"/>
  <c r="H3946" i="7"/>
  <c r="H3947" i="7"/>
  <c r="H3948" i="7"/>
  <c r="H3949" i="7"/>
  <c r="H3950" i="7"/>
  <c r="H3951" i="7"/>
  <c r="H3952" i="7"/>
  <c r="H3953" i="7"/>
  <c r="H3954" i="7"/>
  <c r="H3955" i="7"/>
  <c r="H3956" i="7"/>
  <c r="H3957" i="7"/>
  <c r="H3958" i="7"/>
  <c r="H3959" i="7"/>
  <c r="H3960" i="7"/>
  <c r="H3961" i="7"/>
  <c r="H3962" i="7"/>
  <c r="H3963" i="7"/>
  <c r="H3964" i="7"/>
  <c r="H3965" i="7"/>
  <c r="H3966" i="7"/>
  <c r="H3967" i="7"/>
  <c r="H3968" i="7"/>
  <c r="H3969" i="7"/>
  <c r="H3970" i="7"/>
  <c r="H3971" i="7"/>
  <c r="H3972" i="7"/>
  <c r="H3973" i="7"/>
  <c r="H3974" i="7"/>
  <c r="H3975" i="7"/>
  <c r="H3976" i="7"/>
  <c r="H3977" i="7"/>
  <c r="H3978" i="7"/>
  <c r="H3979" i="7"/>
  <c r="H3980" i="7"/>
  <c r="H3981" i="7"/>
  <c r="H3982" i="7"/>
  <c r="H3983" i="7"/>
  <c r="H3984" i="7"/>
  <c r="H3985" i="7"/>
  <c r="H3986" i="7"/>
  <c r="H3987" i="7"/>
  <c r="H3988" i="7"/>
  <c r="H3989" i="7"/>
  <c r="H3990" i="7"/>
  <c r="H3991" i="7"/>
  <c r="H3992" i="7"/>
  <c r="H3993" i="7"/>
  <c r="H3994" i="7"/>
  <c r="H3995" i="7"/>
  <c r="H3996" i="7"/>
  <c r="H3997" i="7"/>
  <c r="H3998" i="7"/>
  <c r="H3999" i="7"/>
  <c r="H4000" i="7"/>
  <c r="H4001" i="7"/>
  <c r="H4002" i="7"/>
  <c r="H4003" i="7"/>
  <c r="H4004" i="7"/>
  <c r="H4005" i="7"/>
  <c r="H4006" i="7"/>
  <c r="H4007" i="7"/>
  <c r="H4008" i="7"/>
  <c r="H4009" i="7"/>
  <c r="H4010" i="7"/>
  <c r="H4011" i="7"/>
  <c r="H4012" i="7"/>
  <c r="H4013" i="7"/>
  <c r="H4014" i="7"/>
  <c r="H4015" i="7"/>
  <c r="H4016" i="7"/>
  <c r="H4017" i="7"/>
  <c r="H4018" i="7"/>
  <c r="H4019" i="7"/>
  <c r="H4020" i="7"/>
  <c r="H4021" i="7"/>
  <c r="H4022" i="7"/>
  <c r="H4023" i="7"/>
  <c r="H4024" i="7"/>
  <c r="H4025" i="7"/>
  <c r="H4026" i="7"/>
  <c r="H4027" i="7"/>
  <c r="H4028" i="7"/>
  <c r="H4029" i="7"/>
  <c r="H4030" i="7"/>
  <c r="H4031" i="7"/>
  <c r="H4032" i="7"/>
  <c r="H4033" i="7"/>
  <c r="H4034" i="7"/>
  <c r="H4035" i="7"/>
  <c r="H4036" i="7"/>
  <c r="H4037" i="7"/>
  <c r="H4038" i="7"/>
  <c r="H4039" i="7"/>
  <c r="H4040" i="7"/>
  <c r="H4041" i="7"/>
  <c r="H4042" i="7"/>
  <c r="H4043" i="7"/>
  <c r="H4044" i="7"/>
  <c r="H4045" i="7"/>
  <c r="H4046" i="7"/>
  <c r="H4047" i="7"/>
  <c r="H4048" i="7"/>
  <c r="H4049" i="7"/>
  <c r="H4050" i="7"/>
  <c r="H4051" i="7"/>
  <c r="H4052" i="7"/>
  <c r="H4053" i="7"/>
  <c r="H4054" i="7"/>
  <c r="H4055" i="7"/>
  <c r="H4056" i="7"/>
  <c r="H4057" i="7"/>
  <c r="H4058" i="7"/>
  <c r="H4059" i="7"/>
  <c r="H4060" i="7"/>
  <c r="H4061" i="7"/>
  <c r="H4062" i="7"/>
  <c r="H4063" i="7"/>
  <c r="H4064" i="7"/>
  <c r="H4065" i="7"/>
  <c r="H4066" i="7"/>
  <c r="H4067" i="7"/>
  <c r="H4068" i="7"/>
  <c r="H4069" i="7"/>
  <c r="H4070" i="7"/>
  <c r="H4071" i="7"/>
  <c r="H4072" i="7"/>
  <c r="H4073" i="7"/>
  <c r="H4074" i="7"/>
  <c r="H4075" i="7"/>
  <c r="H4076" i="7"/>
  <c r="H4077" i="7"/>
  <c r="H4078" i="7"/>
  <c r="H4079" i="7"/>
  <c r="H4080" i="7"/>
  <c r="H4081" i="7"/>
  <c r="H4082" i="7"/>
  <c r="H4083" i="7"/>
  <c r="H4084" i="7"/>
  <c r="H4085" i="7"/>
  <c r="H4086" i="7"/>
  <c r="H4087" i="7"/>
  <c r="H4088" i="7"/>
  <c r="H4089" i="7"/>
  <c r="H4090" i="7"/>
  <c r="H4091" i="7"/>
  <c r="H4092" i="7"/>
  <c r="H4093" i="7"/>
  <c r="H4094" i="7"/>
  <c r="H4095" i="7"/>
  <c r="H4096" i="7"/>
  <c r="H4097" i="7"/>
  <c r="H4098" i="7"/>
  <c r="H4099" i="7"/>
  <c r="H4100" i="7"/>
  <c r="H4101" i="7"/>
  <c r="H4102" i="7"/>
  <c r="H4103" i="7"/>
  <c r="H4104" i="7"/>
  <c r="H4105" i="7"/>
  <c r="H4106" i="7"/>
  <c r="H4107" i="7"/>
  <c r="H4108" i="7"/>
  <c r="H4109" i="7"/>
  <c r="H4110" i="7"/>
  <c r="H4111" i="7"/>
  <c r="H4112" i="7"/>
  <c r="H4113" i="7"/>
  <c r="H4114" i="7"/>
  <c r="H4115" i="7"/>
  <c r="H4116" i="7"/>
  <c r="H4117" i="7"/>
  <c r="H4118" i="7"/>
  <c r="H4119" i="7"/>
  <c r="H4120" i="7"/>
  <c r="H4121" i="7"/>
  <c r="H4122" i="7"/>
  <c r="H4123" i="7"/>
  <c r="H4124" i="7"/>
  <c r="H4125" i="7"/>
  <c r="H4126" i="7"/>
  <c r="H4127" i="7"/>
  <c r="H4128" i="7"/>
  <c r="H4129" i="7"/>
  <c r="H4130" i="7"/>
  <c r="H4131" i="7"/>
  <c r="H4132" i="7"/>
  <c r="H4133" i="7"/>
  <c r="H4134" i="7"/>
  <c r="H4135" i="7"/>
  <c r="H4136" i="7"/>
  <c r="H4137" i="7"/>
  <c r="H4138" i="7"/>
  <c r="H4139" i="7"/>
  <c r="H4140" i="7"/>
  <c r="H4141" i="7"/>
  <c r="H4142" i="7"/>
  <c r="H4143" i="7"/>
  <c r="H4144" i="7"/>
  <c r="H4145" i="7"/>
  <c r="H4146" i="7"/>
  <c r="H4147" i="7"/>
  <c r="H4148" i="7"/>
  <c r="H4149" i="7"/>
  <c r="H4150" i="7"/>
  <c r="H4151" i="7"/>
  <c r="H4152" i="7"/>
  <c r="H4153" i="7"/>
  <c r="H4154" i="7"/>
  <c r="H4155" i="7"/>
  <c r="H4156" i="7"/>
  <c r="H4157" i="7"/>
  <c r="H4158" i="7"/>
  <c r="H4159" i="7"/>
  <c r="H7" i="7"/>
  <c r="G8" i="7"/>
  <c r="G9" i="7"/>
  <c r="G10" i="7"/>
  <c r="G11" i="7"/>
  <c r="G12" i="7"/>
  <c r="G13" i="7"/>
  <c r="G14" i="7"/>
  <c r="G15" i="7"/>
  <c r="G16" i="7"/>
  <c r="G17" i="7"/>
  <c r="G18" i="7"/>
  <c r="G19" i="7"/>
  <c r="G20" i="7"/>
  <c r="G21" i="7"/>
  <c r="G22" i="7"/>
  <c r="G23" i="7"/>
  <c r="G24" i="7"/>
  <c r="G25" i="7"/>
  <c r="G26" i="7"/>
  <c r="G27" i="7"/>
  <c r="G28" i="7"/>
  <c r="G29" i="7"/>
  <c r="G30" i="7"/>
  <c r="G31" i="7"/>
  <c r="G32" i="7"/>
  <c r="G33" i="7"/>
  <c r="G34" i="7"/>
  <c r="G35" i="7"/>
  <c r="G36" i="7"/>
  <c r="G37" i="7"/>
  <c r="G38" i="7"/>
  <c r="G39" i="7"/>
  <c r="G40" i="7"/>
  <c r="G41" i="7"/>
  <c r="G42" i="7"/>
  <c r="G43" i="7"/>
  <c r="G44" i="7"/>
  <c r="G45" i="7"/>
  <c r="G46" i="7"/>
  <c r="G47" i="7"/>
  <c r="G48" i="7"/>
  <c r="G49" i="7"/>
  <c r="G50" i="7"/>
  <c r="G51" i="7"/>
  <c r="G52" i="7"/>
  <c r="G53" i="7"/>
  <c r="G54" i="7"/>
  <c r="G55" i="7"/>
  <c r="G56" i="7"/>
  <c r="G57" i="7"/>
  <c r="G58" i="7"/>
  <c r="G59" i="7"/>
  <c r="G60" i="7"/>
  <c r="G61" i="7"/>
  <c r="G62" i="7"/>
  <c r="G63" i="7"/>
  <c r="G64" i="7"/>
  <c r="G65" i="7"/>
  <c r="G66" i="7"/>
  <c r="G67" i="7"/>
  <c r="G68" i="7"/>
  <c r="G69" i="7"/>
  <c r="G70" i="7"/>
  <c r="G71" i="7"/>
  <c r="G72" i="7"/>
  <c r="G73" i="7"/>
  <c r="G74" i="7"/>
  <c r="G75" i="7"/>
  <c r="G76" i="7"/>
  <c r="G77" i="7"/>
  <c r="G78" i="7"/>
  <c r="G79" i="7"/>
  <c r="G80" i="7"/>
  <c r="G81" i="7"/>
  <c r="G82" i="7"/>
  <c r="G83" i="7"/>
  <c r="G84" i="7"/>
  <c r="G85" i="7"/>
  <c r="G86" i="7"/>
  <c r="G87" i="7"/>
  <c r="G88" i="7"/>
  <c r="G89" i="7"/>
  <c r="G90" i="7"/>
  <c r="G91" i="7"/>
  <c r="G92" i="7"/>
  <c r="G93" i="7"/>
  <c r="G94" i="7"/>
  <c r="G95" i="7"/>
  <c r="G96" i="7"/>
  <c r="G97" i="7"/>
  <c r="G98" i="7"/>
  <c r="G99" i="7"/>
  <c r="G100" i="7"/>
  <c r="G101" i="7"/>
  <c r="G102" i="7"/>
  <c r="G103" i="7"/>
  <c r="G104" i="7"/>
  <c r="G105" i="7"/>
  <c r="G106" i="7"/>
  <c r="G107" i="7"/>
  <c r="G108" i="7"/>
  <c r="G109" i="7"/>
  <c r="G110" i="7"/>
  <c r="G111" i="7"/>
  <c r="G112" i="7"/>
  <c r="G113" i="7"/>
  <c r="G114" i="7"/>
  <c r="G115" i="7"/>
  <c r="G116" i="7"/>
  <c r="G117" i="7"/>
  <c r="G118" i="7"/>
  <c r="G119" i="7"/>
  <c r="G120" i="7"/>
  <c r="G121" i="7"/>
  <c r="G122" i="7"/>
  <c r="G123" i="7"/>
  <c r="G124" i="7"/>
  <c r="G125" i="7"/>
  <c r="G126" i="7"/>
  <c r="G127" i="7"/>
  <c r="G128" i="7"/>
  <c r="G129" i="7"/>
  <c r="G130" i="7"/>
  <c r="G131" i="7"/>
  <c r="G132" i="7"/>
  <c r="G133" i="7"/>
  <c r="G134" i="7"/>
  <c r="G135" i="7"/>
  <c r="G136" i="7"/>
  <c r="G137" i="7"/>
  <c r="G138" i="7"/>
  <c r="G139" i="7"/>
  <c r="G140" i="7"/>
  <c r="G141" i="7"/>
  <c r="G142" i="7"/>
  <c r="G143" i="7"/>
  <c r="G144" i="7"/>
  <c r="G145" i="7"/>
  <c r="G146" i="7"/>
  <c r="G147" i="7"/>
  <c r="G148" i="7"/>
  <c r="G149" i="7"/>
  <c r="G150" i="7"/>
  <c r="G151" i="7"/>
  <c r="G152" i="7"/>
  <c r="G153" i="7"/>
  <c r="G154" i="7"/>
  <c r="G155" i="7"/>
  <c r="G156" i="7"/>
  <c r="G157" i="7"/>
  <c r="G158" i="7"/>
  <c r="G159" i="7"/>
  <c r="G160" i="7"/>
  <c r="G161" i="7"/>
  <c r="G162" i="7"/>
  <c r="G163" i="7"/>
  <c r="G164" i="7"/>
  <c r="G165" i="7"/>
  <c r="G166" i="7"/>
  <c r="G167" i="7"/>
  <c r="G168" i="7"/>
  <c r="G169" i="7"/>
  <c r="G170" i="7"/>
  <c r="G171" i="7"/>
  <c r="G172" i="7"/>
  <c r="G173" i="7"/>
  <c r="G174" i="7"/>
  <c r="G175" i="7"/>
  <c r="G176" i="7"/>
  <c r="G177" i="7"/>
  <c r="G178" i="7"/>
  <c r="G179" i="7"/>
  <c r="G180" i="7"/>
  <c r="G181" i="7"/>
  <c r="G182" i="7"/>
  <c r="G183" i="7"/>
  <c r="G184" i="7"/>
  <c r="G185" i="7"/>
  <c r="G186" i="7"/>
  <c r="G187" i="7"/>
  <c r="G188" i="7"/>
  <c r="G189" i="7"/>
  <c r="G190" i="7"/>
  <c r="G191" i="7"/>
  <c r="G192" i="7"/>
  <c r="G193" i="7"/>
  <c r="G194" i="7"/>
  <c r="G195" i="7"/>
  <c r="G196" i="7"/>
  <c r="G197" i="7"/>
  <c r="G198" i="7"/>
  <c r="G199" i="7"/>
  <c r="G200" i="7"/>
  <c r="G201" i="7"/>
  <c r="G202" i="7"/>
  <c r="G203" i="7"/>
  <c r="G204" i="7"/>
  <c r="G205" i="7"/>
  <c r="G206" i="7"/>
  <c r="G207" i="7"/>
  <c r="G208" i="7"/>
  <c r="G209" i="7"/>
  <c r="G210" i="7"/>
  <c r="G211" i="7"/>
  <c r="G212" i="7"/>
  <c r="G213" i="7"/>
  <c r="G214" i="7"/>
  <c r="G215" i="7"/>
  <c r="G216" i="7"/>
  <c r="G217" i="7"/>
  <c r="G218" i="7"/>
  <c r="G219" i="7"/>
  <c r="G220" i="7"/>
  <c r="G221" i="7"/>
  <c r="G222" i="7"/>
  <c r="G223" i="7"/>
  <c r="G224" i="7"/>
  <c r="G225" i="7"/>
  <c r="G226" i="7"/>
  <c r="G227" i="7"/>
  <c r="G228" i="7"/>
  <c r="G229" i="7"/>
  <c r="G230" i="7"/>
  <c r="G231" i="7"/>
  <c r="G232" i="7"/>
  <c r="G233" i="7"/>
  <c r="G234" i="7"/>
  <c r="G235" i="7"/>
  <c r="G236" i="7"/>
  <c r="G237" i="7"/>
  <c r="G238" i="7"/>
  <c r="G239" i="7"/>
  <c r="G240" i="7"/>
  <c r="G241" i="7"/>
  <c r="G242" i="7"/>
  <c r="G243" i="7"/>
  <c r="G244" i="7"/>
  <c r="G245" i="7"/>
  <c r="G246" i="7"/>
  <c r="G247" i="7"/>
  <c r="G248" i="7"/>
  <c r="G249" i="7"/>
  <c r="G250" i="7"/>
  <c r="G251" i="7"/>
  <c r="G252" i="7"/>
  <c r="G253" i="7"/>
  <c r="G254" i="7"/>
  <c r="G255" i="7"/>
  <c r="G256" i="7"/>
  <c r="G257" i="7"/>
  <c r="G258" i="7"/>
  <c r="G259" i="7"/>
  <c r="G260" i="7"/>
  <c r="G261" i="7"/>
  <c r="G262" i="7"/>
  <c r="G263" i="7"/>
  <c r="G264" i="7"/>
  <c r="G265" i="7"/>
  <c r="G266" i="7"/>
  <c r="G267" i="7"/>
  <c r="G268" i="7"/>
  <c r="G269" i="7"/>
  <c r="G270" i="7"/>
  <c r="G271" i="7"/>
  <c r="G272" i="7"/>
  <c r="G273" i="7"/>
  <c r="G274" i="7"/>
  <c r="G275" i="7"/>
  <c r="G276" i="7"/>
  <c r="G277" i="7"/>
  <c r="G278" i="7"/>
  <c r="G279" i="7"/>
  <c r="G280" i="7"/>
  <c r="G281" i="7"/>
  <c r="G282" i="7"/>
  <c r="G283" i="7"/>
  <c r="G284" i="7"/>
  <c r="G285" i="7"/>
  <c r="G286" i="7"/>
  <c r="G287" i="7"/>
  <c r="G288" i="7"/>
  <c r="G289" i="7"/>
  <c r="G290" i="7"/>
  <c r="G291" i="7"/>
  <c r="G292" i="7"/>
  <c r="G293" i="7"/>
  <c r="G294" i="7"/>
  <c r="G295" i="7"/>
  <c r="G296" i="7"/>
  <c r="G297" i="7"/>
  <c r="G298" i="7"/>
  <c r="G299" i="7"/>
  <c r="G300" i="7"/>
  <c r="G301" i="7"/>
  <c r="G302" i="7"/>
  <c r="G303" i="7"/>
  <c r="G304" i="7"/>
  <c r="G305" i="7"/>
  <c r="G306" i="7"/>
  <c r="G307" i="7"/>
  <c r="G308" i="7"/>
  <c r="G309" i="7"/>
  <c r="G310" i="7"/>
  <c r="G311" i="7"/>
  <c r="G312" i="7"/>
  <c r="G313" i="7"/>
  <c r="G314" i="7"/>
  <c r="G315" i="7"/>
  <c r="G316" i="7"/>
  <c r="G317" i="7"/>
  <c r="G318" i="7"/>
  <c r="G319" i="7"/>
  <c r="G320" i="7"/>
  <c r="G321" i="7"/>
  <c r="G322" i="7"/>
  <c r="G323" i="7"/>
  <c r="G324" i="7"/>
  <c r="G325" i="7"/>
  <c r="G326" i="7"/>
  <c r="G327" i="7"/>
  <c r="G328" i="7"/>
  <c r="G329" i="7"/>
  <c r="G330" i="7"/>
  <c r="G331" i="7"/>
  <c r="G332" i="7"/>
  <c r="G333" i="7"/>
  <c r="G334" i="7"/>
  <c r="G335" i="7"/>
  <c r="G336" i="7"/>
  <c r="G337" i="7"/>
  <c r="G338" i="7"/>
  <c r="G339" i="7"/>
  <c r="G340" i="7"/>
  <c r="G341" i="7"/>
  <c r="G342" i="7"/>
  <c r="G343" i="7"/>
  <c r="G344" i="7"/>
  <c r="G345" i="7"/>
  <c r="G346" i="7"/>
  <c r="G347" i="7"/>
  <c r="G348" i="7"/>
  <c r="G349" i="7"/>
  <c r="G350" i="7"/>
  <c r="G351" i="7"/>
  <c r="G352" i="7"/>
  <c r="G353" i="7"/>
  <c r="G354" i="7"/>
  <c r="G355" i="7"/>
  <c r="G356" i="7"/>
  <c r="G357" i="7"/>
  <c r="G358" i="7"/>
  <c r="G359" i="7"/>
  <c r="G360" i="7"/>
  <c r="G361" i="7"/>
  <c r="G362" i="7"/>
  <c r="G363" i="7"/>
  <c r="G364" i="7"/>
  <c r="G365" i="7"/>
  <c r="G366" i="7"/>
  <c r="G367" i="7"/>
  <c r="G368" i="7"/>
  <c r="G369" i="7"/>
  <c r="G370" i="7"/>
  <c r="G371" i="7"/>
  <c r="G372" i="7"/>
  <c r="G373" i="7"/>
  <c r="G374" i="7"/>
  <c r="G375" i="7"/>
  <c r="G376" i="7"/>
  <c r="G377" i="7"/>
  <c r="G378" i="7"/>
  <c r="G379" i="7"/>
  <c r="G380" i="7"/>
  <c r="G381" i="7"/>
  <c r="G382" i="7"/>
  <c r="G383" i="7"/>
  <c r="G384" i="7"/>
  <c r="G385" i="7"/>
  <c r="G386" i="7"/>
  <c r="G387" i="7"/>
  <c r="G388" i="7"/>
  <c r="G389" i="7"/>
  <c r="G390" i="7"/>
  <c r="G391" i="7"/>
  <c r="G392" i="7"/>
  <c r="G393" i="7"/>
  <c r="G394" i="7"/>
  <c r="G395" i="7"/>
  <c r="G396" i="7"/>
  <c r="G397" i="7"/>
  <c r="G398" i="7"/>
  <c r="G399" i="7"/>
  <c r="G400" i="7"/>
  <c r="G401" i="7"/>
  <c r="G402" i="7"/>
  <c r="G403" i="7"/>
  <c r="G404" i="7"/>
  <c r="G405" i="7"/>
  <c r="G406" i="7"/>
  <c r="G407" i="7"/>
  <c r="G408" i="7"/>
  <c r="G409" i="7"/>
  <c r="G410" i="7"/>
  <c r="G411" i="7"/>
  <c r="G412" i="7"/>
  <c r="G413" i="7"/>
  <c r="G414" i="7"/>
  <c r="G415" i="7"/>
  <c r="G416" i="7"/>
  <c r="G417" i="7"/>
  <c r="G418" i="7"/>
  <c r="G419" i="7"/>
  <c r="G420" i="7"/>
  <c r="G421" i="7"/>
  <c r="G422" i="7"/>
  <c r="G423" i="7"/>
  <c r="G424" i="7"/>
  <c r="G425" i="7"/>
  <c r="G426" i="7"/>
  <c r="G427" i="7"/>
  <c r="G428" i="7"/>
  <c r="G429" i="7"/>
  <c r="G430" i="7"/>
  <c r="G431" i="7"/>
  <c r="G432" i="7"/>
  <c r="G433" i="7"/>
  <c r="G434" i="7"/>
  <c r="G435" i="7"/>
  <c r="G436" i="7"/>
  <c r="G437" i="7"/>
  <c r="G438" i="7"/>
  <c r="G439" i="7"/>
  <c r="G440" i="7"/>
  <c r="G441" i="7"/>
  <c r="G442" i="7"/>
  <c r="G443" i="7"/>
  <c r="G444" i="7"/>
  <c r="G445" i="7"/>
  <c r="G446" i="7"/>
  <c r="G447" i="7"/>
  <c r="G448" i="7"/>
  <c r="G449" i="7"/>
  <c r="G450" i="7"/>
  <c r="G451" i="7"/>
  <c r="G452" i="7"/>
  <c r="G453" i="7"/>
  <c r="G454" i="7"/>
  <c r="G455" i="7"/>
  <c r="G456" i="7"/>
  <c r="G457" i="7"/>
  <c r="G458" i="7"/>
  <c r="G459" i="7"/>
  <c r="G460" i="7"/>
  <c r="G461" i="7"/>
  <c r="G462" i="7"/>
  <c r="G463" i="7"/>
  <c r="G464" i="7"/>
  <c r="G465" i="7"/>
  <c r="G466" i="7"/>
  <c r="G467" i="7"/>
  <c r="G468" i="7"/>
  <c r="G469" i="7"/>
  <c r="G470" i="7"/>
  <c r="G471" i="7"/>
  <c r="G472" i="7"/>
  <c r="G473" i="7"/>
  <c r="G474" i="7"/>
  <c r="G475" i="7"/>
  <c r="G476" i="7"/>
  <c r="G477" i="7"/>
  <c r="G478" i="7"/>
  <c r="G479" i="7"/>
  <c r="G480" i="7"/>
  <c r="G481" i="7"/>
  <c r="G482" i="7"/>
  <c r="G483" i="7"/>
  <c r="G484" i="7"/>
  <c r="G485" i="7"/>
  <c r="G486" i="7"/>
  <c r="G487" i="7"/>
  <c r="G488" i="7"/>
  <c r="G489" i="7"/>
  <c r="G490" i="7"/>
  <c r="G491" i="7"/>
  <c r="G492" i="7"/>
  <c r="G493" i="7"/>
  <c r="G494" i="7"/>
  <c r="G495" i="7"/>
  <c r="G496" i="7"/>
  <c r="G497" i="7"/>
  <c r="G498" i="7"/>
  <c r="G499" i="7"/>
  <c r="G500" i="7"/>
  <c r="G501" i="7"/>
  <c r="G502" i="7"/>
  <c r="G503" i="7"/>
  <c r="G504" i="7"/>
  <c r="G505" i="7"/>
  <c r="G506" i="7"/>
  <c r="G507" i="7"/>
  <c r="G508" i="7"/>
  <c r="G509" i="7"/>
  <c r="G510" i="7"/>
  <c r="G511" i="7"/>
  <c r="G512" i="7"/>
  <c r="G513" i="7"/>
  <c r="G514" i="7"/>
  <c r="G515" i="7"/>
  <c r="G516" i="7"/>
  <c r="G517" i="7"/>
  <c r="G518" i="7"/>
  <c r="G519" i="7"/>
  <c r="G520" i="7"/>
  <c r="G521" i="7"/>
  <c r="G522" i="7"/>
  <c r="G523" i="7"/>
  <c r="G524" i="7"/>
  <c r="G525" i="7"/>
  <c r="G526" i="7"/>
  <c r="G527" i="7"/>
  <c r="G528" i="7"/>
  <c r="G529" i="7"/>
  <c r="G530" i="7"/>
  <c r="G531" i="7"/>
  <c r="G532" i="7"/>
  <c r="G533" i="7"/>
  <c r="G534" i="7"/>
  <c r="G535" i="7"/>
  <c r="G536" i="7"/>
  <c r="G537" i="7"/>
  <c r="G538" i="7"/>
  <c r="G539" i="7"/>
  <c r="G540" i="7"/>
  <c r="G541" i="7"/>
  <c r="G542" i="7"/>
  <c r="G543" i="7"/>
  <c r="G544" i="7"/>
  <c r="G545" i="7"/>
  <c r="G546" i="7"/>
  <c r="G547" i="7"/>
  <c r="G548" i="7"/>
  <c r="G549" i="7"/>
  <c r="G550" i="7"/>
  <c r="G551" i="7"/>
  <c r="G552" i="7"/>
  <c r="G553" i="7"/>
  <c r="G554" i="7"/>
  <c r="G555" i="7"/>
  <c r="G556" i="7"/>
  <c r="G557" i="7"/>
  <c r="G558" i="7"/>
  <c r="G559" i="7"/>
  <c r="G560" i="7"/>
  <c r="G561" i="7"/>
  <c r="G562" i="7"/>
  <c r="G563" i="7"/>
  <c r="G564" i="7"/>
  <c r="G565" i="7"/>
  <c r="G566" i="7"/>
  <c r="G567" i="7"/>
  <c r="G568" i="7"/>
  <c r="G569" i="7"/>
  <c r="G570" i="7"/>
  <c r="G571" i="7"/>
  <c r="G572" i="7"/>
  <c r="G573" i="7"/>
  <c r="G574" i="7"/>
  <c r="G575" i="7"/>
  <c r="G576" i="7"/>
  <c r="G577" i="7"/>
  <c r="G578" i="7"/>
  <c r="G579" i="7"/>
  <c r="G580" i="7"/>
  <c r="G581" i="7"/>
  <c r="G582" i="7"/>
  <c r="G583" i="7"/>
  <c r="G584" i="7"/>
  <c r="G585" i="7"/>
  <c r="G586" i="7"/>
  <c r="G587" i="7"/>
  <c r="G588" i="7"/>
  <c r="G589" i="7"/>
  <c r="G590" i="7"/>
  <c r="G591" i="7"/>
  <c r="G592" i="7"/>
  <c r="G593" i="7"/>
  <c r="G594" i="7"/>
  <c r="G595" i="7"/>
  <c r="G596" i="7"/>
  <c r="G597" i="7"/>
  <c r="G598" i="7"/>
  <c r="G599" i="7"/>
  <c r="G600" i="7"/>
  <c r="G601" i="7"/>
  <c r="G602" i="7"/>
  <c r="G603" i="7"/>
  <c r="G604" i="7"/>
  <c r="G605" i="7"/>
  <c r="G606" i="7"/>
  <c r="G607" i="7"/>
  <c r="G608" i="7"/>
  <c r="G609" i="7"/>
  <c r="G610" i="7"/>
  <c r="G611" i="7"/>
  <c r="G612" i="7"/>
  <c r="G613" i="7"/>
  <c r="G614" i="7"/>
  <c r="G615" i="7"/>
  <c r="G616" i="7"/>
  <c r="G617" i="7"/>
  <c r="G618" i="7"/>
  <c r="G619" i="7"/>
  <c r="G620" i="7"/>
  <c r="G621" i="7"/>
  <c r="G622" i="7"/>
  <c r="G623" i="7"/>
  <c r="G624" i="7"/>
  <c r="G625" i="7"/>
  <c r="G626" i="7"/>
  <c r="G627" i="7"/>
  <c r="G628" i="7"/>
  <c r="G629" i="7"/>
  <c r="G630" i="7"/>
  <c r="G631" i="7"/>
  <c r="G632" i="7"/>
  <c r="G633" i="7"/>
  <c r="G634" i="7"/>
  <c r="G635" i="7"/>
  <c r="G636" i="7"/>
  <c r="G637" i="7"/>
  <c r="G638" i="7"/>
  <c r="G639" i="7"/>
  <c r="G640" i="7"/>
  <c r="G641" i="7"/>
  <c r="G642" i="7"/>
  <c r="G643" i="7"/>
  <c r="G644" i="7"/>
  <c r="G645" i="7"/>
  <c r="G646" i="7"/>
  <c r="G647" i="7"/>
  <c r="G648" i="7"/>
  <c r="G649" i="7"/>
  <c r="G650" i="7"/>
  <c r="G651" i="7"/>
  <c r="G652" i="7"/>
  <c r="G653" i="7"/>
  <c r="G654" i="7"/>
  <c r="G655" i="7"/>
  <c r="G656" i="7"/>
  <c r="G657" i="7"/>
  <c r="G658" i="7"/>
  <c r="G659" i="7"/>
  <c r="G660" i="7"/>
  <c r="G661" i="7"/>
  <c r="G662" i="7"/>
  <c r="G663" i="7"/>
  <c r="G664" i="7"/>
  <c r="G665" i="7"/>
  <c r="G666" i="7"/>
  <c r="G667" i="7"/>
  <c r="G668" i="7"/>
  <c r="G669" i="7"/>
  <c r="G670" i="7"/>
  <c r="G671" i="7"/>
  <c r="G672" i="7"/>
  <c r="G673" i="7"/>
  <c r="G674" i="7"/>
  <c r="G675" i="7"/>
  <c r="G676" i="7"/>
  <c r="G677" i="7"/>
  <c r="G678" i="7"/>
  <c r="G679" i="7"/>
  <c r="G680" i="7"/>
  <c r="G681" i="7"/>
  <c r="G682" i="7"/>
  <c r="G683" i="7"/>
  <c r="G684" i="7"/>
  <c r="G685" i="7"/>
  <c r="G686" i="7"/>
  <c r="G687" i="7"/>
  <c r="G688" i="7"/>
  <c r="G689" i="7"/>
  <c r="G690" i="7"/>
  <c r="G691" i="7"/>
  <c r="G692" i="7"/>
  <c r="G693" i="7"/>
  <c r="G694" i="7"/>
  <c r="G695" i="7"/>
  <c r="G696" i="7"/>
  <c r="G697" i="7"/>
  <c r="G698" i="7"/>
  <c r="G699" i="7"/>
  <c r="G700" i="7"/>
  <c r="G701" i="7"/>
  <c r="G702" i="7"/>
  <c r="G703" i="7"/>
  <c r="G704" i="7"/>
  <c r="G705" i="7"/>
  <c r="G706" i="7"/>
  <c r="G707" i="7"/>
  <c r="G708" i="7"/>
  <c r="G709" i="7"/>
  <c r="G710" i="7"/>
  <c r="G711" i="7"/>
  <c r="G712" i="7"/>
  <c r="G713" i="7"/>
  <c r="G714" i="7"/>
  <c r="G715" i="7"/>
  <c r="G716" i="7"/>
  <c r="G717" i="7"/>
  <c r="G718" i="7"/>
  <c r="G719" i="7"/>
  <c r="G720" i="7"/>
  <c r="G721" i="7"/>
  <c r="G722" i="7"/>
  <c r="G723" i="7"/>
  <c r="G724" i="7"/>
  <c r="G725" i="7"/>
  <c r="G726" i="7"/>
  <c r="G727" i="7"/>
  <c r="G728" i="7"/>
  <c r="G729" i="7"/>
  <c r="G730" i="7"/>
  <c r="G731" i="7"/>
  <c r="G732" i="7"/>
  <c r="G733" i="7"/>
  <c r="G734" i="7"/>
  <c r="G735" i="7"/>
  <c r="G736" i="7"/>
  <c r="G737" i="7"/>
  <c r="G738" i="7"/>
  <c r="G739" i="7"/>
  <c r="G740" i="7"/>
  <c r="G741" i="7"/>
  <c r="G742" i="7"/>
  <c r="G743" i="7"/>
  <c r="G744" i="7"/>
  <c r="G745" i="7"/>
  <c r="G746" i="7"/>
  <c r="G747" i="7"/>
  <c r="G748" i="7"/>
  <c r="G749" i="7"/>
  <c r="G750" i="7"/>
  <c r="G751" i="7"/>
  <c r="G752" i="7"/>
  <c r="G753" i="7"/>
  <c r="G754" i="7"/>
  <c r="G755" i="7"/>
  <c r="G756" i="7"/>
  <c r="G757" i="7"/>
  <c r="G758" i="7"/>
  <c r="G759" i="7"/>
  <c r="G760" i="7"/>
  <c r="G761" i="7"/>
  <c r="G762" i="7"/>
  <c r="G763" i="7"/>
  <c r="G764" i="7"/>
  <c r="G765" i="7"/>
  <c r="G766" i="7"/>
  <c r="G767" i="7"/>
  <c r="G768" i="7"/>
  <c r="G769" i="7"/>
  <c r="G770" i="7"/>
  <c r="G771" i="7"/>
  <c r="G772" i="7"/>
  <c r="G773" i="7"/>
  <c r="G774" i="7"/>
  <c r="G775" i="7"/>
  <c r="G776" i="7"/>
  <c r="G777" i="7"/>
  <c r="G778" i="7"/>
  <c r="G779" i="7"/>
  <c r="G780" i="7"/>
  <c r="G781" i="7"/>
  <c r="G782" i="7"/>
  <c r="G783" i="7"/>
  <c r="G784" i="7"/>
  <c r="G785" i="7"/>
  <c r="G786" i="7"/>
  <c r="G787" i="7"/>
  <c r="G788" i="7"/>
  <c r="G789" i="7"/>
  <c r="G790" i="7"/>
  <c r="G791" i="7"/>
  <c r="G792" i="7"/>
  <c r="G793" i="7"/>
  <c r="G794" i="7"/>
  <c r="G795" i="7"/>
  <c r="G796" i="7"/>
  <c r="G797" i="7"/>
  <c r="G798" i="7"/>
  <c r="G799" i="7"/>
  <c r="G800" i="7"/>
  <c r="G801" i="7"/>
  <c r="G802" i="7"/>
  <c r="G803" i="7"/>
  <c r="G804" i="7"/>
  <c r="G805" i="7"/>
  <c r="G806" i="7"/>
  <c r="G807" i="7"/>
  <c r="G808" i="7"/>
  <c r="G809" i="7"/>
  <c r="G810" i="7"/>
  <c r="G811" i="7"/>
  <c r="G812" i="7"/>
  <c r="G813" i="7"/>
  <c r="G814" i="7"/>
  <c r="G815" i="7"/>
  <c r="G816" i="7"/>
  <c r="G817" i="7"/>
  <c r="G818" i="7"/>
  <c r="G819" i="7"/>
  <c r="G820" i="7"/>
  <c r="G821" i="7"/>
  <c r="G822" i="7"/>
  <c r="G823" i="7"/>
  <c r="G824" i="7"/>
  <c r="G825" i="7"/>
  <c r="G826" i="7"/>
  <c r="G827" i="7"/>
  <c r="G828" i="7"/>
  <c r="G829" i="7"/>
  <c r="G830" i="7"/>
  <c r="G831" i="7"/>
  <c r="G832" i="7"/>
  <c r="G833" i="7"/>
  <c r="G834" i="7"/>
  <c r="G835" i="7"/>
  <c r="G836" i="7"/>
  <c r="G837" i="7"/>
  <c r="G838" i="7"/>
  <c r="G839" i="7"/>
  <c r="G840" i="7"/>
  <c r="G841" i="7"/>
  <c r="G842" i="7"/>
  <c r="G843" i="7"/>
  <c r="G844" i="7"/>
  <c r="G845" i="7"/>
  <c r="G846" i="7"/>
  <c r="G847" i="7"/>
  <c r="G848" i="7"/>
  <c r="G849" i="7"/>
  <c r="G850" i="7"/>
  <c r="G851" i="7"/>
  <c r="G852" i="7"/>
  <c r="G853" i="7"/>
  <c r="G854" i="7"/>
  <c r="G855" i="7"/>
  <c r="G856" i="7"/>
  <c r="G857" i="7"/>
  <c r="G858" i="7"/>
  <c r="G859" i="7"/>
  <c r="G860" i="7"/>
  <c r="G861" i="7"/>
  <c r="G862" i="7"/>
  <c r="G863" i="7"/>
  <c r="G864" i="7"/>
  <c r="G865" i="7"/>
  <c r="G866" i="7"/>
  <c r="G867" i="7"/>
  <c r="G868" i="7"/>
  <c r="G869" i="7"/>
  <c r="G870" i="7"/>
  <c r="G871" i="7"/>
  <c r="G872" i="7"/>
  <c r="G873" i="7"/>
  <c r="G874" i="7"/>
  <c r="G875" i="7"/>
  <c r="G876" i="7"/>
  <c r="G877" i="7"/>
  <c r="G878" i="7"/>
  <c r="G879" i="7"/>
  <c r="G880" i="7"/>
  <c r="G881" i="7"/>
  <c r="G882" i="7"/>
  <c r="G883" i="7"/>
  <c r="G884" i="7"/>
  <c r="G885" i="7"/>
  <c r="G886" i="7"/>
  <c r="G887" i="7"/>
  <c r="G888" i="7"/>
  <c r="G889" i="7"/>
  <c r="G890" i="7"/>
  <c r="G891" i="7"/>
  <c r="G892" i="7"/>
  <c r="G893" i="7"/>
  <c r="G894" i="7"/>
  <c r="G895" i="7"/>
  <c r="G896" i="7"/>
  <c r="G897" i="7"/>
  <c r="G898" i="7"/>
  <c r="G899" i="7"/>
  <c r="G900" i="7"/>
  <c r="G901" i="7"/>
  <c r="G902" i="7"/>
  <c r="G903" i="7"/>
  <c r="G904" i="7"/>
  <c r="G905" i="7"/>
  <c r="G906" i="7"/>
  <c r="G907" i="7"/>
  <c r="G908" i="7"/>
  <c r="G909" i="7"/>
  <c r="G910" i="7"/>
  <c r="G911" i="7"/>
  <c r="G912" i="7"/>
  <c r="G913" i="7"/>
  <c r="G914" i="7"/>
  <c r="G915" i="7"/>
  <c r="G916" i="7"/>
  <c r="G917" i="7"/>
  <c r="G918" i="7"/>
  <c r="G919" i="7"/>
  <c r="G920" i="7"/>
  <c r="G921" i="7"/>
  <c r="G922" i="7"/>
  <c r="G923" i="7"/>
  <c r="G924" i="7"/>
  <c r="G925" i="7"/>
  <c r="G926" i="7"/>
  <c r="G927" i="7"/>
  <c r="G928" i="7"/>
  <c r="G929" i="7"/>
  <c r="G930" i="7"/>
  <c r="G931" i="7"/>
  <c r="G932" i="7"/>
  <c r="G933" i="7"/>
  <c r="G934" i="7"/>
  <c r="G935" i="7"/>
  <c r="G936" i="7"/>
  <c r="G937" i="7"/>
  <c r="G938" i="7"/>
  <c r="G939" i="7"/>
  <c r="G940" i="7"/>
  <c r="G941" i="7"/>
  <c r="G942" i="7"/>
  <c r="G943" i="7"/>
  <c r="G944" i="7"/>
  <c r="G945" i="7"/>
  <c r="G946" i="7"/>
  <c r="G947" i="7"/>
  <c r="G948" i="7"/>
  <c r="G949" i="7"/>
  <c r="G950" i="7"/>
  <c r="G951" i="7"/>
  <c r="G952" i="7"/>
  <c r="G953" i="7"/>
  <c r="G954" i="7"/>
  <c r="G955" i="7"/>
  <c r="G956" i="7"/>
  <c r="G957" i="7"/>
  <c r="G958" i="7"/>
  <c r="G959" i="7"/>
  <c r="G960" i="7"/>
  <c r="G961" i="7"/>
  <c r="G962" i="7"/>
  <c r="G963" i="7"/>
  <c r="G964" i="7"/>
  <c r="G965" i="7"/>
  <c r="G966" i="7"/>
  <c r="G967" i="7"/>
  <c r="G968" i="7"/>
  <c r="G969" i="7"/>
  <c r="G970" i="7"/>
  <c r="G971" i="7"/>
  <c r="G972" i="7"/>
  <c r="G973" i="7"/>
  <c r="G974" i="7"/>
  <c r="G975" i="7"/>
  <c r="G976" i="7"/>
  <c r="G977" i="7"/>
  <c r="G978" i="7"/>
  <c r="G979" i="7"/>
  <c r="G980" i="7"/>
  <c r="G981" i="7"/>
  <c r="G982" i="7"/>
  <c r="G983" i="7"/>
  <c r="G984" i="7"/>
  <c r="G985" i="7"/>
  <c r="G986" i="7"/>
  <c r="G987" i="7"/>
  <c r="G988" i="7"/>
  <c r="G989" i="7"/>
  <c r="G990" i="7"/>
  <c r="G991" i="7"/>
  <c r="G992" i="7"/>
  <c r="G993" i="7"/>
  <c r="G994" i="7"/>
  <c r="G995" i="7"/>
  <c r="G996" i="7"/>
  <c r="G997" i="7"/>
  <c r="G998" i="7"/>
  <c r="G999" i="7"/>
  <c r="G1000" i="7"/>
  <c r="G1001" i="7"/>
  <c r="G1002" i="7"/>
  <c r="G1003" i="7"/>
  <c r="G1004" i="7"/>
  <c r="G1005" i="7"/>
  <c r="G1006" i="7"/>
  <c r="G1007" i="7"/>
  <c r="G1008" i="7"/>
  <c r="G1009" i="7"/>
  <c r="G1010" i="7"/>
  <c r="G1011" i="7"/>
  <c r="G1012" i="7"/>
  <c r="G1013" i="7"/>
  <c r="G1014" i="7"/>
  <c r="G1015" i="7"/>
  <c r="G1016" i="7"/>
  <c r="G1017" i="7"/>
  <c r="G1018" i="7"/>
  <c r="G1019" i="7"/>
  <c r="G1020" i="7"/>
  <c r="G1021" i="7"/>
  <c r="G1022" i="7"/>
  <c r="G1023" i="7"/>
  <c r="G1024" i="7"/>
  <c r="G1025" i="7"/>
  <c r="G1026" i="7"/>
  <c r="G1027" i="7"/>
  <c r="G1028" i="7"/>
  <c r="G1029" i="7"/>
  <c r="G1030" i="7"/>
  <c r="G1031" i="7"/>
  <c r="G1032" i="7"/>
  <c r="G1033" i="7"/>
  <c r="G1034" i="7"/>
  <c r="G1035" i="7"/>
  <c r="G1036" i="7"/>
  <c r="G1037" i="7"/>
  <c r="G1038" i="7"/>
  <c r="G1039" i="7"/>
  <c r="G1040" i="7"/>
  <c r="G1041" i="7"/>
  <c r="G1042" i="7"/>
  <c r="G1043" i="7"/>
  <c r="G1044" i="7"/>
  <c r="G1045" i="7"/>
  <c r="G1046" i="7"/>
  <c r="G1047" i="7"/>
  <c r="G1048" i="7"/>
  <c r="G1049" i="7"/>
  <c r="G1050" i="7"/>
  <c r="G1051" i="7"/>
  <c r="G1052" i="7"/>
  <c r="G1053" i="7"/>
  <c r="G1054" i="7"/>
  <c r="G1055" i="7"/>
  <c r="G1056" i="7"/>
  <c r="G1057" i="7"/>
  <c r="G1058" i="7"/>
  <c r="G1059" i="7"/>
  <c r="G1060" i="7"/>
  <c r="G1061" i="7"/>
  <c r="G1062" i="7"/>
  <c r="G1063" i="7"/>
  <c r="G1064" i="7"/>
  <c r="G1065" i="7"/>
  <c r="G1066" i="7"/>
  <c r="G1067" i="7"/>
  <c r="G1068" i="7"/>
  <c r="G1069" i="7"/>
  <c r="G1070" i="7"/>
  <c r="G1071" i="7"/>
  <c r="G1072" i="7"/>
  <c r="G1073" i="7"/>
  <c r="G1074" i="7"/>
  <c r="G1075" i="7"/>
  <c r="G1076" i="7"/>
  <c r="G1077" i="7"/>
  <c r="G1078" i="7"/>
  <c r="G1079" i="7"/>
  <c r="G1080" i="7"/>
  <c r="G1081" i="7"/>
  <c r="G1082" i="7"/>
  <c r="G1083" i="7"/>
  <c r="G1084" i="7"/>
  <c r="G1085" i="7"/>
  <c r="G1086" i="7"/>
  <c r="G1087" i="7"/>
  <c r="G1088" i="7"/>
  <c r="G1089" i="7"/>
  <c r="G1090" i="7"/>
  <c r="G1091" i="7"/>
  <c r="G1092" i="7"/>
  <c r="G1093" i="7"/>
  <c r="G1094" i="7"/>
  <c r="G1095" i="7"/>
  <c r="G1096" i="7"/>
  <c r="G1097" i="7"/>
  <c r="G1098" i="7"/>
  <c r="G1099" i="7"/>
  <c r="G1100" i="7"/>
  <c r="G1101" i="7"/>
  <c r="G1102" i="7"/>
  <c r="G1103" i="7"/>
  <c r="G1104" i="7"/>
  <c r="G1105" i="7"/>
  <c r="G1106" i="7"/>
  <c r="G1107" i="7"/>
  <c r="G1108" i="7"/>
  <c r="G1109" i="7"/>
  <c r="G1110" i="7"/>
  <c r="G1111" i="7"/>
  <c r="G1112" i="7"/>
  <c r="G1113" i="7"/>
  <c r="G1114" i="7"/>
  <c r="G1115" i="7"/>
  <c r="G1116" i="7"/>
  <c r="G1117" i="7"/>
  <c r="G1118" i="7"/>
  <c r="G1119" i="7"/>
  <c r="G1120" i="7"/>
  <c r="G1121" i="7"/>
  <c r="G1122" i="7"/>
  <c r="G1123" i="7"/>
  <c r="G1124" i="7"/>
  <c r="G1125" i="7"/>
  <c r="G1126" i="7"/>
  <c r="G1127" i="7"/>
  <c r="G1128" i="7"/>
  <c r="G1129" i="7"/>
  <c r="G1130" i="7"/>
  <c r="G1131" i="7"/>
  <c r="G1132" i="7"/>
  <c r="G1133" i="7"/>
  <c r="G1134" i="7"/>
  <c r="G1135" i="7"/>
  <c r="G1136" i="7"/>
  <c r="G1137" i="7"/>
  <c r="G1138" i="7"/>
  <c r="G1139" i="7"/>
  <c r="G1140" i="7"/>
  <c r="G1141" i="7"/>
  <c r="G1142" i="7"/>
  <c r="G1143" i="7"/>
  <c r="G1144" i="7"/>
  <c r="G1145" i="7"/>
  <c r="G1146" i="7"/>
  <c r="G1147" i="7"/>
  <c r="G1148" i="7"/>
  <c r="G1149" i="7"/>
  <c r="G1150" i="7"/>
  <c r="G1151" i="7"/>
  <c r="G1152" i="7"/>
  <c r="G1153" i="7"/>
  <c r="G1154" i="7"/>
  <c r="G1155" i="7"/>
  <c r="G1156" i="7"/>
  <c r="G1157" i="7"/>
  <c r="G1158" i="7"/>
  <c r="G1159" i="7"/>
  <c r="G1160" i="7"/>
  <c r="G1161" i="7"/>
  <c r="G1162" i="7"/>
  <c r="G1163" i="7"/>
  <c r="G1164" i="7"/>
  <c r="G1165" i="7"/>
  <c r="G1166" i="7"/>
  <c r="G1167" i="7"/>
  <c r="G1168" i="7"/>
  <c r="G1169" i="7"/>
  <c r="G1170" i="7"/>
  <c r="G1171" i="7"/>
  <c r="G1172" i="7"/>
  <c r="G1173" i="7"/>
  <c r="G1174" i="7"/>
  <c r="G1175" i="7"/>
  <c r="G1176" i="7"/>
  <c r="G1177" i="7"/>
  <c r="G1178" i="7"/>
  <c r="G1179" i="7"/>
  <c r="G1180" i="7"/>
  <c r="G1181" i="7"/>
  <c r="G1182" i="7"/>
  <c r="G1183" i="7"/>
  <c r="G1184" i="7"/>
  <c r="G1185" i="7"/>
  <c r="G1186" i="7"/>
  <c r="G1187" i="7"/>
  <c r="G1188" i="7"/>
  <c r="G1189" i="7"/>
  <c r="G1190" i="7"/>
  <c r="G1191" i="7"/>
  <c r="G1192" i="7"/>
  <c r="G1193" i="7"/>
  <c r="G1194" i="7"/>
  <c r="G1195" i="7"/>
  <c r="G1196" i="7"/>
  <c r="G1197" i="7"/>
  <c r="G1198" i="7"/>
  <c r="G1199" i="7"/>
  <c r="G1200" i="7"/>
  <c r="G1201" i="7"/>
  <c r="G1202" i="7"/>
  <c r="G1203" i="7"/>
  <c r="G1204" i="7"/>
  <c r="G1205" i="7"/>
  <c r="G1206" i="7"/>
  <c r="G1207" i="7"/>
  <c r="G1208" i="7"/>
  <c r="G1209" i="7"/>
  <c r="G1210" i="7"/>
  <c r="G1211" i="7"/>
  <c r="G1212" i="7"/>
  <c r="G1213" i="7"/>
  <c r="G1214" i="7"/>
  <c r="G1215" i="7"/>
  <c r="G1216" i="7"/>
  <c r="G1217" i="7"/>
  <c r="G1218" i="7"/>
  <c r="G1219" i="7"/>
  <c r="G1220" i="7"/>
  <c r="G1221" i="7"/>
  <c r="G1222" i="7"/>
  <c r="G1223" i="7"/>
  <c r="G1224" i="7"/>
  <c r="G1225" i="7"/>
  <c r="G1226" i="7"/>
  <c r="G1227" i="7"/>
  <c r="G1228" i="7"/>
  <c r="G1229" i="7"/>
  <c r="G1230" i="7"/>
  <c r="G1231" i="7"/>
  <c r="G1232" i="7"/>
  <c r="G1233" i="7"/>
  <c r="G1234" i="7"/>
  <c r="G1235" i="7"/>
  <c r="G1236" i="7"/>
  <c r="G1237" i="7"/>
  <c r="G1238" i="7"/>
  <c r="G1239" i="7"/>
  <c r="G1240" i="7"/>
  <c r="G1241" i="7"/>
  <c r="G1242" i="7"/>
  <c r="G1243" i="7"/>
  <c r="G1244" i="7"/>
  <c r="G1245" i="7"/>
  <c r="G1246" i="7"/>
  <c r="G1247" i="7"/>
  <c r="G1248" i="7"/>
  <c r="G1249" i="7"/>
  <c r="G1250" i="7"/>
  <c r="G1251" i="7"/>
  <c r="G1252" i="7"/>
  <c r="G1253" i="7"/>
  <c r="G1254" i="7"/>
  <c r="G1255" i="7"/>
  <c r="G1256" i="7"/>
  <c r="G1257" i="7"/>
  <c r="G1258" i="7"/>
  <c r="G1259" i="7"/>
  <c r="G1260" i="7"/>
  <c r="G1261" i="7"/>
  <c r="G1262" i="7"/>
  <c r="G1263" i="7"/>
  <c r="G1264" i="7"/>
  <c r="G1265" i="7"/>
  <c r="G1266" i="7"/>
  <c r="G1267" i="7"/>
  <c r="G1268" i="7"/>
  <c r="G1269" i="7"/>
  <c r="G1270" i="7"/>
  <c r="G1271" i="7"/>
  <c r="G1272" i="7"/>
  <c r="G1273" i="7"/>
  <c r="G1274" i="7"/>
  <c r="G1275" i="7"/>
  <c r="G1276" i="7"/>
  <c r="G1277" i="7"/>
  <c r="G1278" i="7"/>
  <c r="G1279" i="7"/>
  <c r="G1280" i="7"/>
  <c r="G1281" i="7"/>
  <c r="G1282" i="7"/>
  <c r="G1283" i="7"/>
  <c r="G1284" i="7"/>
  <c r="G1285" i="7"/>
  <c r="G1286" i="7"/>
  <c r="G1287" i="7"/>
  <c r="G1288" i="7"/>
  <c r="G1289" i="7"/>
  <c r="G1290" i="7"/>
  <c r="G1291" i="7"/>
  <c r="G1292" i="7"/>
  <c r="G1293" i="7"/>
  <c r="G1294" i="7"/>
  <c r="G1295" i="7"/>
  <c r="G1296" i="7"/>
  <c r="G1297" i="7"/>
  <c r="G1298" i="7"/>
  <c r="G1299" i="7"/>
  <c r="G1300" i="7"/>
  <c r="G1301" i="7"/>
  <c r="G1302" i="7"/>
  <c r="G1303" i="7"/>
  <c r="G1304" i="7"/>
  <c r="G1305" i="7"/>
  <c r="G1306" i="7"/>
  <c r="G1307" i="7"/>
  <c r="G1308" i="7"/>
  <c r="G1309" i="7"/>
  <c r="G1310" i="7"/>
  <c r="G1311" i="7"/>
  <c r="G1312" i="7"/>
  <c r="G1313" i="7"/>
  <c r="G1314" i="7"/>
  <c r="G1315" i="7"/>
  <c r="G1316" i="7"/>
  <c r="G1317" i="7"/>
  <c r="G1318" i="7"/>
  <c r="G1319" i="7"/>
  <c r="G1320" i="7"/>
  <c r="G1321" i="7"/>
  <c r="G1322" i="7"/>
  <c r="G1323" i="7"/>
  <c r="G1324" i="7"/>
  <c r="G1325" i="7"/>
  <c r="G1326" i="7"/>
  <c r="G1327" i="7"/>
  <c r="G1328" i="7"/>
  <c r="G1329" i="7"/>
  <c r="G1330" i="7"/>
  <c r="G1331" i="7"/>
  <c r="G1332" i="7"/>
  <c r="G1333" i="7"/>
  <c r="G1334" i="7"/>
  <c r="G1335" i="7"/>
  <c r="G1336" i="7"/>
  <c r="G1337" i="7"/>
  <c r="G1338" i="7"/>
  <c r="G1339" i="7"/>
  <c r="G1340" i="7"/>
  <c r="G1341" i="7"/>
  <c r="G1342" i="7"/>
  <c r="G1343" i="7"/>
  <c r="G1344" i="7"/>
  <c r="G1345" i="7"/>
  <c r="G1346" i="7"/>
  <c r="G1347" i="7"/>
  <c r="G1348" i="7"/>
  <c r="G1349" i="7"/>
  <c r="G1350" i="7"/>
  <c r="G1351" i="7"/>
  <c r="G1352" i="7"/>
  <c r="G1353" i="7"/>
  <c r="G1354" i="7"/>
  <c r="G1355" i="7"/>
  <c r="G1356" i="7"/>
  <c r="G1357" i="7"/>
  <c r="G1358" i="7"/>
  <c r="G1359" i="7"/>
  <c r="G1360" i="7"/>
  <c r="G1361" i="7"/>
  <c r="G1362" i="7"/>
  <c r="G1363" i="7"/>
  <c r="G1364" i="7"/>
  <c r="G1365" i="7"/>
  <c r="G1366" i="7"/>
  <c r="G1367" i="7"/>
  <c r="G1368" i="7"/>
  <c r="G1369" i="7"/>
  <c r="G1370" i="7"/>
  <c r="G1371" i="7"/>
  <c r="G1372" i="7"/>
  <c r="G1373" i="7"/>
  <c r="G1374" i="7"/>
  <c r="G1375" i="7"/>
  <c r="G1376" i="7"/>
  <c r="G1377" i="7"/>
  <c r="G1378" i="7"/>
  <c r="G1379" i="7"/>
  <c r="G1380" i="7"/>
  <c r="G1381" i="7"/>
  <c r="G1382" i="7"/>
  <c r="G1383" i="7"/>
  <c r="G1384" i="7"/>
  <c r="G1385" i="7"/>
  <c r="G1386" i="7"/>
  <c r="G1387" i="7"/>
  <c r="G1388" i="7"/>
  <c r="G1389" i="7"/>
  <c r="G1390" i="7"/>
  <c r="G1391" i="7"/>
  <c r="G1392" i="7"/>
  <c r="G1393" i="7"/>
  <c r="G1394" i="7"/>
  <c r="G1395" i="7"/>
  <c r="G1396" i="7"/>
  <c r="G1397" i="7"/>
  <c r="G1398" i="7"/>
  <c r="G1399" i="7"/>
  <c r="G1400" i="7"/>
  <c r="G1401" i="7"/>
  <c r="G1402" i="7"/>
  <c r="G1403" i="7"/>
  <c r="G1404" i="7"/>
  <c r="G1405" i="7"/>
  <c r="G1406" i="7"/>
  <c r="G1407" i="7"/>
  <c r="G1408" i="7"/>
  <c r="G1409" i="7"/>
  <c r="G1410" i="7"/>
  <c r="G1411" i="7"/>
  <c r="G1412" i="7"/>
  <c r="G1413" i="7"/>
  <c r="G1414" i="7"/>
  <c r="G1415" i="7"/>
  <c r="G1416" i="7"/>
  <c r="G1417" i="7"/>
  <c r="G1418" i="7"/>
  <c r="G1419" i="7"/>
  <c r="G1420" i="7"/>
  <c r="G1421" i="7"/>
  <c r="G1422" i="7"/>
  <c r="G1423" i="7"/>
  <c r="G1424" i="7"/>
  <c r="G1425" i="7"/>
  <c r="G1426" i="7"/>
  <c r="G1427" i="7"/>
  <c r="G1428" i="7"/>
  <c r="G1429" i="7"/>
  <c r="G1430" i="7"/>
  <c r="G1431" i="7"/>
  <c r="G1432" i="7"/>
  <c r="G1433" i="7"/>
  <c r="G1434" i="7"/>
  <c r="G1435" i="7"/>
  <c r="G1436" i="7"/>
  <c r="G1437" i="7"/>
  <c r="G1438" i="7"/>
  <c r="G1439" i="7"/>
  <c r="G1440" i="7"/>
  <c r="G1441" i="7"/>
  <c r="G1442" i="7"/>
  <c r="G1443" i="7"/>
  <c r="G1444" i="7"/>
  <c r="G1445" i="7"/>
  <c r="G1446" i="7"/>
  <c r="G1447" i="7"/>
  <c r="G1448" i="7"/>
  <c r="G1449" i="7"/>
  <c r="G1450" i="7"/>
  <c r="G1451" i="7"/>
  <c r="G1452" i="7"/>
  <c r="G1453" i="7"/>
  <c r="G1454" i="7"/>
  <c r="G1455" i="7"/>
  <c r="G1456" i="7"/>
  <c r="G1457" i="7"/>
  <c r="G1458" i="7"/>
  <c r="G1459" i="7"/>
  <c r="G1460" i="7"/>
  <c r="G1461" i="7"/>
  <c r="G1462" i="7"/>
  <c r="G1463" i="7"/>
  <c r="G1464" i="7"/>
  <c r="G1465" i="7"/>
  <c r="G1466" i="7"/>
  <c r="G1467" i="7"/>
  <c r="G1468" i="7"/>
  <c r="G1469" i="7"/>
  <c r="G1470" i="7"/>
  <c r="G1471" i="7"/>
  <c r="G1472" i="7"/>
  <c r="G1473" i="7"/>
  <c r="G1474" i="7"/>
  <c r="G1475" i="7"/>
  <c r="G1476" i="7"/>
  <c r="G1477" i="7"/>
  <c r="G1478" i="7"/>
  <c r="G1479" i="7"/>
  <c r="G1480" i="7"/>
  <c r="G1481" i="7"/>
  <c r="G1482" i="7"/>
  <c r="G1483" i="7"/>
  <c r="G1484" i="7"/>
  <c r="G1485" i="7"/>
  <c r="G1486" i="7"/>
  <c r="G1487" i="7"/>
  <c r="G1488" i="7"/>
  <c r="G1489" i="7"/>
  <c r="G1490" i="7"/>
  <c r="G1491" i="7"/>
  <c r="G1492" i="7"/>
  <c r="G1493" i="7"/>
  <c r="G1494" i="7"/>
  <c r="G1495" i="7"/>
  <c r="G1496" i="7"/>
  <c r="G1497" i="7"/>
  <c r="G1498" i="7"/>
  <c r="G1499" i="7"/>
  <c r="G1500" i="7"/>
  <c r="G1501" i="7"/>
  <c r="G1502" i="7"/>
  <c r="G1503" i="7"/>
  <c r="G1504" i="7"/>
  <c r="G1505" i="7"/>
  <c r="G1506" i="7"/>
  <c r="G1507" i="7"/>
  <c r="G1508" i="7"/>
  <c r="G1509" i="7"/>
  <c r="G1510" i="7"/>
  <c r="G1511" i="7"/>
  <c r="G1512" i="7"/>
  <c r="G1513" i="7"/>
  <c r="G1514" i="7"/>
  <c r="G1515" i="7"/>
  <c r="G1516" i="7"/>
  <c r="G1517" i="7"/>
  <c r="G1518" i="7"/>
  <c r="G1519" i="7"/>
  <c r="G1520" i="7"/>
  <c r="G1521" i="7"/>
  <c r="G1522" i="7"/>
  <c r="G1523" i="7"/>
  <c r="G1524" i="7"/>
  <c r="G1525" i="7"/>
  <c r="G1526" i="7"/>
  <c r="G1527" i="7"/>
  <c r="G1528" i="7"/>
  <c r="G1529" i="7"/>
  <c r="G1530" i="7"/>
  <c r="G1531" i="7"/>
  <c r="G1532" i="7"/>
  <c r="G1533" i="7"/>
  <c r="G1534" i="7"/>
  <c r="G1535" i="7"/>
  <c r="G1536" i="7"/>
  <c r="G1537" i="7"/>
  <c r="G1538" i="7"/>
  <c r="G1539" i="7"/>
  <c r="G1540" i="7"/>
  <c r="G1541" i="7"/>
  <c r="G1542" i="7"/>
  <c r="G1543" i="7"/>
  <c r="G1544" i="7"/>
  <c r="G1545" i="7"/>
  <c r="G1546" i="7"/>
  <c r="G1547" i="7"/>
  <c r="G1548" i="7"/>
  <c r="G1549" i="7"/>
  <c r="G1550" i="7"/>
  <c r="G1551" i="7"/>
  <c r="G1552" i="7"/>
  <c r="G1553" i="7"/>
  <c r="G1554" i="7"/>
  <c r="G1555" i="7"/>
  <c r="G1556" i="7"/>
  <c r="G1557" i="7"/>
  <c r="G1558" i="7"/>
  <c r="G1559" i="7"/>
  <c r="G1560" i="7"/>
  <c r="G1561" i="7"/>
  <c r="G1562" i="7"/>
  <c r="G1563" i="7"/>
  <c r="G1564" i="7"/>
  <c r="G1565" i="7"/>
  <c r="G1566" i="7"/>
  <c r="G1567" i="7"/>
  <c r="G1568" i="7"/>
  <c r="G1569" i="7"/>
  <c r="G1570" i="7"/>
  <c r="G1571" i="7"/>
  <c r="G1572" i="7"/>
  <c r="G1573" i="7"/>
  <c r="G1574" i="7"/>
  <c r="G1575" i="7"/>
  <c r="G1576" i="7"/>
  <c r="G1577" i="7"/>
  <c r="G1578" i="7"/>
  <c r="G1579" i="7"/>
  <c r="G1580" i="7"/>
  <c r="G1581" i="7"/>
  <c r="G1582" i="7"/>
  <c r="G1583" i="7"/>
  <c r="G1584" i="7"/>
  <c r="G1585" i="7"/>
  <c r="G1586" i="7"/>
  <c r="G1587" i="7"/>
  <c r="G1588" i="7"/>
  <c r="G1589" i="7"/>
  <c r="G1590" i="7"/>
  <c r="G1591" i="7"/>
  <c r="G1592" i="7"/>
  <c r="G1593" i="7"/>
  <c r="G1594" i="7"/>
  <c r="G1595" i="7"/>
  <c r="G1596" i="7"/>
  <c r="G1597" i="7"/>
  <c r="G1598" i="7"/>
  <c r="G1599" i="7"/>
  <c r="G1600" i="7"/>
  <c r="G1601" i="7"/>
  <c r="G1602" i="7"/>
  <c r="G1603" i="7"/>
  <c r="G1604" i="7"/>
  <c r="G1605" i="7"/>
  <c r="G1606" i="7"/>
  <c r="G1607" i="7"/>
  <c r="G1608" i="7"/>
  <c r="G1609" i="7"/>
  <c r="G1610" i="7"/>
  <c r="G1611" i="7"/>
  <c r="G1612" i="7"/>
  <c r="G1613" i="7"/>
  <c r="G1614" i="7"/>
  <c r="G1615" i="7"/>
  <c r="G1616" i="7"/>
  <c r="G1617" i="7"/>
  <c r="G1618" i="7"/>
  <c r="G1619" i="7"/>
  <c r="G1620" i="7"/>
  <c r="G1621" i="7"/>
  <c r="G1622" i="7"/>
  <c r="G1623" i="7"/>
  <c r="G1624" i="7"/>
  <c r="G1625" i="7"/>
  <c r="G1626" i="7"/>
  <c r="G1627" i="7"/>
  <c r="G1628" i="7"/>
  <c r="G1629" i="7"/>
  <c r="G1630" i="7"/>
  <c r="G1631" i="7"/>
  <c r="G1632" i="7"/>
  <c r="G1633" i="7"/>
  <c r="G1634" i="7"/>
  <c r="G1635" i="7"/>
  <c r="G1636" i="7"/>
  <c r="G1637" i="7"/>
  <c r="G1638" i="7"/>
  <c r="G1639" i="7"/>
  <c r="G1640" i="7"/>
  <c r="G1641" i="7"/>
  <c r="G1642" i="7"/>
  <c r="G1643" i="7"/>
  <c r="G1644" i="7"/>
  <c r="G1645" i="7"/>
  <c r="G1646" i="7"/>
  <c r="G1647" i="7"/>
  <c r="G1648" i="7"/>
  <c r="G1649" i="7"/>
  <c r="G1650" i="7"/>
  <c r="G1651" i="7"/>
  <c r="G1652" i="7"/>
  <c r="G1653" i="7"/>
  <c r="G1654" i="7"/>
  <c r="G1655" i="7"/>
  <c r="G1656" i="7"/>
  <c r="G1657" i="7"/>
  <c r="G1658" i="7"/>
  <c r="G1659" i="7"/>
  <c r="G1660" i="7"/>
  <c r="G1661" i="7"/>
  <c r="G1662" i="7"/>
  <c r="G1663" i="7"/>
  <c r="G1664" i="7"/>
  <c r="G1665" i="7"/>
  <c r="G1666" i="7"/>
  <c r="G1667" i="7"/>
  <c r="G1668" i="7"/>
  <c r="G1669" i="7"/>
  <c r="G1670" i="7"/>
  <c r="G1671" i="7"/>
  <c r="G1672" i="7"/>
  <c r="G1673" i="7"/>
  <c r="G1674" i="7"/>
  <c r="G1675" i="7"/>
  <c r="G1676" i="7"/>
  <c r="G1677" i="7"/>
  <c r="G1678" i="7"/>
  <c r="G1679" i="7"/>
  <c r="G1680" i="7"/>
  <c r="G1681" i="7"/>
  <c r="G1682" i="7"/>
  <c r="G1683" i="7"/>
  <c r="G1684" i="7"/>
  <c r="G1685" i="7"/>
  <c r="G1686" i="7"/>
  <c r="G1687" i="7"/>
  <c r="G1688" i="7"/>
  <c r="G1689" i="7"/>
  <c r="G1690" i="7"/>
  <c r="G1691" i="7"/>
  <c r="G1692" i="7"/>
  <c r="G1693" i="7"/>
  <c r="G1694" i="7"/>
  <c r="G1695" i="7"/>
  <c r="G1696" i="7"/>
  <c r="G1697" i="7"/>
  <c r="G1698" i="7"/>
  <c r="G1699" i="7"/>
  <c r="G1700" i="7"/>
  <c r="G1701" i="7"/>
  <c r="G1702" i="7"/>
  <c r="G1703" i="7"/>
  <c r="G1704" i="7"/>
  <c r="G1705" i="7"/>
  <c r="G1706" i="7"/>
  <c r="G1707" i="7"/>
  <c r="G1708" i="7"/>
  <c r="G1709" i="7"/>
  <c r="G1710" i="7"/>
  <c r="G1711" i="7"/>
  <c r="G1712" i="7"/>
  <c r="G1713" i="7"/>
  <c r="G1714" i="7"/>
  <c r="G1715" i="7"/>
  <c r="G1716" i="7"/>
  <c r="G1717" i="7"/>
  <c r="G1718" i="7"/>
  <c r="G1719" i="7"/>
  <c r="G1720" i="7"/>
  <c r="G1721" i="7"/>
  <c r="G1722" i="7"/>
  <c r="G1723" i="7"/>
  <c r="G1724" i="7"/>
  <c r="G1725" i="7"/>
  <c r="G1726" i="7"/>
  <c r="G1727" i="7"/>
  <c r="G1728" i="7"/>
  <c r="G1729" i="7"/>
  <c r="G1730" i="7"/>
  <c r="G1731" i="7"/>
  <c r="G1732" i="7"/>
  <c r="G1733" i="7"/>
  <c r="G1734" i="7"/>
  <c r="G1735" i="7"/>
  <c r="G1736" i="7"/>
  <c r="G1737" i="7"/>
  <c r="G1738" i="7"/>
  <c r="G1739" i="7"/>
  <c r="G1740" i="7"/>
  <c r="G1741" i="7"/>
  <c r="G1742" i="7"/>
  <c r="G1743" i="7"/>
  <c r="G1744" i="7"/>
  <c r="G1745" i="7"/>
  <c r="G1746" i="7"/>
  <c r="G1747" i="7"/>
  <c r="G1748" i="7"/>
  <c r="G1749" i="7"/>
  <c r="G1750" i="7"/>
  <c r="G1751" i="7"/>
  <c r="G1752" i="7"/>
  <c r="G1753" i="7"/>
  <c r="G1754" i="7"/>
  <c r="G1755" i="7"/>
  <c r="G1756" i="7"/>
  <c r="G1757" i="7"/>
  <c r="G1758" i="7"/>
  <c r="G1759" i="7"/>
  <c r="G1760" i="7"/>
  <c r="G1761" i="7"/>
  <c r="G1762" i="7"/>
  <c r="G1763" i="7"/>
  <c r="G1764" i="7"/>
  <c r="G1765" i="7"/>
  <c r="G1766" i="7"/>
  <c r="G1767" i="7"/>
  <c r="G1768" i="7"/>
  <c r="G1769" i="7"/>
  <c r="G1770" i="7"/>
  <c r="G1771" i="7"/>
  <c r="G1772" i="7"/>
  <c r="G1773" i="7"/>
  <c r="G1774" i="7"/>
  <c r="G1775" i="7"/>
  <c r="G1776" i="7"/>
  <c r="G1777" i="7"/>
  <c r="G1778" i="7"/>
  <c r="G1779" i="7"/>
  <c r="G1780" i="7"/>
  <c r="G1781" i="7"/>
  <c r="G1782" i="7"/>
  <c r="G1783" i="7"/>
  <c r="G1784" i="7"/>
  <c r="G1785" i="7"/>
  <c r="G1786" i="7"/>
  <c r="G1787" i="7"/>
  <c r="G1788" i="7"/>
  <c r="G1789" i="7"/>
  <c r="G1790" i="7"/>
  <c r="G1791" i="7"/>
  <c r="G1792" i="7"/>
  <c r="G1793" i="7"/>
  <c r="G1794" i="7"/>
  <c r="G1795" i="7"/>
  <c r="G1796" i="7"/>
  <c r="G1797" i="7"/>
  <c r="G1798" i="7"/>
  <c r="G1799" i="7"/>
  <c r="G1800" i="7"/>
  <c r="G1801" i="7"/>
  <c r="G1802" i="7"/>
  <c r="G1803" i="7"/>
  <c r="G1804" i="7"/>
  <c r="G1805" i="7"/>
  <c r="G1806" i="7"/>
  <c r="G1807" i="7"/>
  <c r="G1808" i="7"/>
  <c r="G1809" i="7"/>
  <c r="G1810" i="7"/>
  <c r="G1811" i="7"/>
  <c r="G1812" i="7"/>
  <c r="G1813" i="7"/>
  <c r="G1814" i="7"/>
  <c r="G1815" i="7"/>
  <c r="G1816" i="7"/>
  <c r="G1817" i="7"/>
  <c r="G1818" i="7"/>
  <c r="G1819" i="7"/>
  <c r="G1820" i="7"/>
  <c r="G1821" i="7"/>
  <c r="G1822" i="7"/>
  <c r="G1823" i="7"/>
  <c r="G1824" i="7"/>
  <c r="G1825" i="7"/>
  <c r="G1826" i="7"/>
  <c r="G1827" i="7"/>
  <c r="G1828" i="7"/>
  <c r="G1829" i="7"/>
  <c r="G1830" i="7"/>
  <c r="G1831" i="7"/>
  <c r="G1832" i="7"/>
  <c r="G1833" i="7"/>
  <c r="G1834" i="7"/>
  <c r="G1835" i="7"/>
  <c r="G1836" i="7"/>
  <c r="G1837" i="7"/>
  <c r="G1838" i="7"/>
  <c r="G1839" i="7"/>
  <c r="G1840" i="7"/>
  <c r="G1841" i="7"/>
  <c r="G1842" i="7"/>
  <c r="G1843" i="7"/>
  <c r="G1844" i="7"/>
  <c r="G1845" i="7"/>
  <c r="G1846" i="7"/>
  <c r="G1847" i="7"/>
  <c r="G1848" i="7"/>
  <c r="G1849" i="7"/>
  <c r="G1850" i="7"/>
  <c r="G1851" i="7"/>
  <c r="G1852" i="7"/>
  <c r="G1853" i="7"/>
  <c r="G1854" i="7"/>
  <c r="G1855" i="7"/>
  <c r="G1856" i="7"/>
  <c r="G1857" i="7"/>
  <c r="G1858" i="7"/>
  <c r="G1859" i="7"/>
  <c r="G1860" i="7"/>
  <c r="G1861" i="7"/>
  <c r="G1862" i="7"/>
  <c r="G1863" i="7"/>
  <c r="G1864" i="7"/>
  <c r="G1865" i="7"/>
  <c r="G1866" i="7"/>
  <c r="G1867" i="7"/>
  <c r="G1868" i="7"/>
  <c r="G1869" i="7"/>
  <c r="G1870" i="7"/>
  <c r="G1871" i="7"/>
  <c r="G1872" i="7"/>
  <c r="G1873" i="7"/>
  <c r="G1874" i="7"/>
  <c r="G1875" i="7"/>
  <c r="G1876" i="7"/>
  <c r="G1877" i="7"/>
  <c r="G1878" i="7"/>
  <c r="G1879" i="7"/>
  <c r="G1880" i="7"/>
  <c r="G1881" i="7"/>
  <c r="G1882" i="7"/>
  <c r="G1883" i="7"/>
  <c r="G1884" i="7"/>
  <c r="G1885" i="7"/>
  <c r="G1886" i="7"/>
  <c r="G1887" i="7"/>
  <c r="G1888" i="7"/>
  <c r="G1889" i="7"/>
  <c r="G1890" i="7"/>
  <c r="G1891" i="7"/>
  <c r="G1892" i="7"/>
  <c r="G1893" i="7"/>
  <c r="G1894" i="7"/>
  <c r="G1895" i="7"/>
  <c r="G1896" i="7"/>
  <c r="G1897" i="7"/>
  <c r="G1898" i="7"/>
  <c r="G1899" i="7"/>
  <c r="G1900" i="7"/>
  <c r="G1901" i="7"/>
  <c r="G1902" i="7"/>
  <c r="G1903" i="7"/>
  <c r="G1904" i="7"/>
  <c r="G1905" i="7"/>
  <c r="G1906" i="7"/>
  <c r="G1907" i="7"/>
  <c r="G1908" i="7"/>
  <c r="G1909" i="7"/>
  <c r="G1910" i="7"/>
  <c r="G1911" i="7"/>
  <c r="G1912" i="7"/>
  <c r="G1913" i="7"/>
  <c r="G1914" i="7"/>
  <c r="G1915" i="7"/>
  <c r="G1916" i="7"/>
  <c r="G1917" i="7"/>
  <c r="G1918" i="7"/>
  <c r="G1919" i="7"/>
  <c r="G1920" i="7"/>
  <c r="G1921" i="7"/>
  <c r="G1922" i="7"/>
  <c r="G1923" i="7"/>
  <c r="G1924" i="7"/>
  <c r="G1925" i="7"/>
  <c r="G1926" i="7"/>
  <c r="G1927" i="7"/>
  <c r="G1928" i="7"/>
  <c r="G1929" i="7"/>
  <c r="G1930" i="7"/>
  <c r="G1931" i="7"/>
  <c r="G1932" i="7"/>
  <c r="G1933" i="7"/>
  <c r="G1934" i="7"/>
  <c r="G1935" i="7"/>
  <c r="G1936" i="7"/>
  <c r="G1937" i="7"/>
  <c r="G1938" i="7"/>
  <c r="G1939" i="7"/>
  <c r="G1940" i="7"/>
  <c r="G1941" i="7"/>
  <c r="G1942" i="7"/>
  <c r="G1943" i="7"/>
  <c r="G1944" i="7"/>
  <c r="G1945" i="7"/>
  <c r="G1946" i="7"/>
  <c r="G1947" i="7"/>
  <c r="G1948" i="7"/>
  <c r="G1949" i="7"/>
  <c r="G1950" i="7"/>
  <c r="G1951" i="7"/>
  <c r="G1952" i="7"/>
  <c r="G1953" i="7"/>
  <c r="G1954" i="7"/>
  <c r="G1955" i="7"/>
  <c r="G1956" i="7"/>
  <c r="G1957" i="7"/>
  <c r="G1958" i="7"/>
  <c r="G1959" i="7"/>
  <c r="G1960" i="7"/>
  <c r="G1961" i="7"/>
  <c r="G1962" i="7"/>
  <c r="G1963" i="7"/>
  <c r="G1964" i="7"/>
  <c r="G1965" i="7"/>
  <c r="G1966" i="7"/>
  <c r="G1967" i="7"/>
  <c r="G1968" i="7"/>
  <c r="G1969" i="7"/>
  <c r="G1970" i="7"/>
  <c r="G1971" i="7"/>
  <c r="G1972" i="7"/>
  <c r="G1973" i="7"/>
  <c r="G1974" i="7"/>
  <c r="G1975" i="7"/>
  <c r="G1976" i="7"/>
  <c r="G1977" i="7"/>
  <c r="G1978" i="7"/>
  <c r="G1979" i="7"/>
  <c r="G1980" i="7"/>
  <c r="G1981" i="7"/>
  <c r="G1982" i="7"/>
  <c r="G1983" i="7"/>
  <c r="G1984" i="7"/>
  <c r="G1985" i="7"/>
  <c r="G1986" i="7"/>
  <c r="G1987" i="7"/>
  <c r="G1988" i="7"/>
  <c r="G1989" i="7"/>
  <c r="G1990" i="7"/>
  <c r="G1991" i="7"/>
  <c r="G1992" i="7"/>
  <c r="G1993" i="7"/>
  <c r="G1994" i="7"/>
  <c r="G1995" i="7"/>
  <c r="G1996" i="7"/>
  <c r="G1997" i="7"/>
  <c r="G1998" i="7"/>
  <c r="G1999" i="7"/>
  <c r="G2000" i="7"/>
  <c r="G2001" i="7"/>
  <c r="G2002" i="7"/>
  <c r="G2003" i="7"/>
  <c r="G2004" i="7"/>
  <c r="G2005" i="7"/>
  <c r="G2006" i="7"/>
  <c r="G2007" i="7"/>
  <c r="G2008" i="7"/>
  <c r="G2009" i="7"/>
  <c r="G2010" i="7"/>
  <c r="G2011" i="7"/>
  <c r="G2012" i="7"/>
  <c r="G2013" i="7"/>
  <c r="G2014" i="7"/>
  <c r="G2015" i="7"/>
  <c r="G2016" i="7"/>
  <c r="G2017" i="7"/>
  <c r="G2018" i="7"/>
  <c r="G2019" i="7"/>
  <c r="G2020" i="7"/>
  <c r="G2021" i="7"/>
  <c r="G2022" i="7"/>
  <c r="G2023" i="7"/>
  <c r="G2024" i="7"/>
  <c r="G2025" i="7"/>
  <c r="G2026" i="7"/>
  <c r="G2027" i="7"/>
  <c r="G2028" i="7"/>
  <c r="G2029" i="7"/>
  <c r="G2030" i="7"/>
  <c r="G2031" i="7"/>
  <c r="G2032" i="7"/>
  <c r="G2033" i="7"/>
  <c r="G2034" i="7"/>
  <c r="G2035" i="7"/>
  <c r="G2036" i="7"/>
  <c r="G2037" i="7"/>
  <c r="G2038" i="7"/>
  <c r="G2039" i="7"/>
  <c r="G2040" i="7"/>
  <c r="G2041" i="7"/>
  <c r="G2042" i="7"/>
  <c r="G2043" i="7"/>
  <c r="G2044" i="7"/>
  <c r="G2045" i="7"/>
  <c r="G2046" i="7"/>
  <c r="G2047" i="7"/>
  <c r="G2048" i="7"/>
  <c r="G2049" i="7"/>
  <c r="G2050" i="7"/>
  <c r="G2051" i="7"/>
  <c r="G2052" i="7"/>
  <c r="G2053" i="7"/>
  <c r="G2054" i="7"/>
  <c r="G2055" i="7"/>
  <c r="G2056" i="7"/>
  <c r="G2057" i="7"/>
  <c r="G2058" i="7"/>
  <c r="G2059" i="7"/>
  <c r="G2060" i="7"/>
  <c r="G2061" i="7"/>
  <c r="G2062" i="7"/>
  <c r="G2063" i="7"/>
  <c r="G2064" i="7"/>
  <c r="G2065" i="7"/>
  <c r="G2066" i="7"/>
  <c r="G2067" i="7"/>
  <c r="G2068" i="7"/>
  <c r="G2069" i="7"/>
  <c r="G2070" i="7"/>
  <c r="G2071" i="7"/>
  <c r="G2072" i="7"/>
  <c r="G2073" i="7"/>
  <c r="G2074" i="7"/>
  <c r="G2075" i="7"/>
  <c r="G2076" i="7"/>
  <c r="G2077" i="7"/>
  <c r="G2078" i="7"/>
  <c r="G2079" i="7"/>
  <c r="G2080" i="7"/>
  <c r="G2081" i="7"/>
  <c r="G2082" i="7"/>
  <c r="G2083" i="7"/>
  <c r="G2084" i="7"/>
  <c r="G2085" i="7"/>
  <c r="G2086" i="7"/>
  <c r="G2087" i="7"/>
  <c r="G2088" i="7"/>
  <c r="G2089" i="7"/>
  <c r="G2090" i="7"/>
  <c r="G2091" i="7"/>
  <c r="G2092" i="7"/>
  <c r="G2093" i="7"/>
  <c r="G2094" i="7"/>
  <c r="G2095" i="7"/>
  <c r="G2096" i="7"/>
  <c r="G2097" i="7"/>
  <c r="G2098" i="7"/>
  <c r="G2099" i="7"/>
  <c r="G2100" i="7"/>
  <c r="G2101" i="7"/>
  <c r="G2102" i="7"/>
  <c r="G2103" i="7"/>
  <c r="G2104" i="7"/>
  <c r="G2105" i="7"/>
  <c r="G2106" i="7"/>
  <c r="G2107" i="7"/>
  <c r="G2108" i="7"/>
  <c r="G2109" i="7"/>
  <c r="G2110" i="7"/>
  <c r="G2111" i="7"/>
  <c r="G2112" i="7"/>
  <c r="G2113" i="7"/>
  <c r="G2114" i="7"/>
  <c r="G2115" i="7"/>
  <c r="G2116" i="7"/>
  <c r="G2117" i="7"/>
  <c r="G2118" i="7"/>
  <c r="G2119" i="7"/>
  <c r="G2120" i="7"/>
  <c r="G2121" i="7"/>
  <c r="G2122" i="7"/>
  <c r="G2123" i="7"/>
  <c r="G2124" i="7"/>
  <c r="G2125" i="7"/>
  <c r="G2126" i="7"/>
  <c r="G2127" i="7"/>
  <c r="G2128" i="7"/>
  <c r="G2129" i="7"/>
  <c r="G2130" i="7"/>
  <c r="G2131" i="7"/>
  <c r="G2132" i="7"/>
  <c r="G2133" i="7"/>
  <c r="G2134" i="7"/>
  <c r="G2135" i="7"/>
  <c r="G2136" i="7"/>
  <c r="G2137" i="7"/>
  <c r="G2138" i="7"/>
  <c r="G2139" i="7"/>
  <c r="G2140" i="7"/>
  <c r="G2141" i="7"/>
  <c r="G2142" i="7"/>
  <c r="G2143" i="7"/>
  <c r="G2144" i="7"/>
  <c r="G2145" i="7"/>
  <c r="G2146" i="7"/>
  <c r="G2147" i="7"/>
  <c r="G2148" i="7"/>
  <c r="G2149" i="7"/>
  <c r="G2150" i="7"/>
  <c r="G2151" i="7"/>
  <c r="G2152" i="7"/>
  <c r="G2153" i="7"/>
  <c r="G2154" i="7"/>
  <c r="G2155" i="7"/>
  <c r="G2156" i="7"/>
  <c r="G2157" i="7"/>
  <c r="G2158" i="7"/>
  <c r="G2159" i="7"/>
  <c r="G2160" i="7"/>
  <c r="G2161" i="7"/>
  <c r="G2162" i="7"/>
  <c r="G2163" i="7"/>
  <c r="G2164" i="7"/>
  <c r="G2165" i="7"/>
  <c r="G2166" i="7"/>
  <c r="G2167" i="7"/>
  <c r="G2168" i="7"/>
  <c r="G2169" i="7"/>
  <c r="G2170" i="7"/>
  <c r="G2171" i="7"/>
  <c r="G2172" i="7"/>
  <c r="G2173" i="7"/>
  <c r="G2174" i="7"/>
  <c r="G2175" i="7"/>
  <c r="G2176" i="7"/>
  <c r="G2177" i="7"/>
  <c r="G2178" i="7"/>
  <c r="G2179" i="7"/>
  <c r="G2180" i="7"/>
  <c r="G2181" i="7"/>
  <c r="G2182" i="7"/>
  <c r="G2183" i="7"/>
  <c r="G2184" i="7"/>
  <c r="G2185" i="7"/>
  <c r="G2186" i="7"/>
  <c r="G2187" i="7"/>
  <c r="G2188" i="7"/>
  <c r="G2189" i="7"/>
  <c r="G2190" i="7"/>
  <c r="G2191" i="7"/>
  <c r="G2192" i="7"/>
  <c r="G2193" i="7"/>
  <c r="G2194" i="7"/>
  <c r="G2195" i="7"/>
  <c r="G2196" i="7"/>
  <c r="G2197" i="7"/>
  <c r="G2198" i="7"/>
  <c r="G2199" i="7"/>
  <c r="G2200" i="7"/>
  <c r="G2201" i="7"/>
  <c r="G2202" i="7"/>
  <c r="G2203" i="7"/>
  <c r="G2204" i="7"/>
  <c r="G2205" i="7"/>
  <c r="G2206" i="7"/>
  <c r="G2207" i="7"/>
  <c r="G2208" i="7"/>
  <c r="G2209" i="7"/>
  <c r="G2210" i="7"/>
  <c r="G2211" i="7"/>
  <c r="G2212" i="7"/>
  <c r="G2213" i="7"/>
  <c r="G2214" i="7"/>
  <c r="G2215" i="7"/>
  <c r="G2216" i="7"/>
  <c r="G2217" i="7"/>
  <c r="G2218" i="7"/>
  <c r="G2219" i="7"/>
  <c r="G2220" i="7"/>
  <c r="G2221" i="7"/>
  <c r="G2222" i="7"/>
  <c r="G2223" i="7"/>
  <c r="G2224" i="7"/>
  <c r="G2225" i="7"/>
  <c r="G2226" i="7"/>
  <c r="G2227" i="7"/>
  <c r="G2228" i="7"/>
  <c r="G2229" i="7"/>
  <c r="G2230" i="7"/>
  <c r="G2231" i="7"/>
  <c r="G2232" i="7"/>
  <c r="G2233" i="7"/>
  <c r="G2234" i="7"/>
  <c r="G2235" i="7"/>
  <c r="G2236" i="7"/>
  <c r="G2237" i="7"/>
  <c r="G2238" i="7"/>
  <c r="G2239" i="7"/>
  <c r="G2240" i="7"/>
  <c r="G2241" i="7"/>
  <c r="G2242" i="7"/>
  <c r="G2243" i="7"/>
  <c r="G2244" i="7"/>
  <c r="G2245" i="7"/>
  <c r="G2246" i="7"/>
  <c r="G2247" i="7"/>
  <c r="G2248" i="7"/>
  <c r="G2249" i="7"/>
  <c r="G2250" i="7"/>
  <c r="G2251" i="7"/>
  <c r="G2252" i="7"/>
  <c r="G2253" i="7"/>
  <c r="G2254" i="7"/>
  <c r="G2255" i="7"/>
  <c r="G2256" i="7"/>
  <c r="G2257" i="7"/>
  <c r="G2258" i="7"/>
  <c r="G2259" i="7"/>
  <c r="G2260" i="7"/>
  <c r="G2261" i="7"/>
  <c r="G2262" i="7"/>
  <c r="G2263" i="7"/>
  <c r="G2264" i="7"/>
  <c r="G2265" i="7"/>
  <c r="G2266" i="7"/>
  <c r="G2267" i="7"/>
  <c r="G2268" i="7"/>
  <c r="G2269" i="7"/>
  <c r="G2270" i="7"/>
  <c r="G2271" i="7"/>
  <c r="G2272" i="7"/>
  <c r="G2273" i="7"/>
  <c r="G2274" i="7"/>
  <c r="G2275" i="7"/>
  <c r="G2276" i="7"/>
  <c r="G2277" i="7"/>
  <c r="G2278" i="7"/>
  <c r="G2279" i="7"/>
  <c r="G2280" i="7"/>
  <c r="G2281" i="7"/>
  <c r="G2282" i="7"/>
  <c r="G2283" i="7"/>
  <c r="G2284" i="7"/>
  <c r="G2285" i="7"/>
  <c r="G2286" i="7"/>
  <c r="G2287" i="7"/>
  <c r="G2288" i="7"/>
  <c r="G2289" i="7"/>
  <c r="G2290" i="7"/>
  <c r="G2291" i="7"/>
  <c r="G2292" i="7"/>
  <c r="G2293" i="7"/>
  <c r="G2294" i="7"/>
  <c r="G2295" i="7"/>
  <c r="G2296" i="7"/>
  <c r="G2297" i="7"/>
  <c r="G2298" i="7"/>
  <c r="G2299" i="7"/>
  <c r="G2300" i="7"/>
  <c r="G2301" i="7"/>
  <c r="G2302" i="7"/>
  <c r="G2303" i="7"/>
  <c r="G2304" i="7"/>
  <c r="G2305" i="7"/>
  <c r="G2306" i="7"/>
  <c r="G2307" i="7"/>
  <c r="G2308" i="7"/>
  <c r="G2309" i="7"/>
  <c r="G2310" i="7"/>
  <c r="G2311" i="7"/>
  <c r="G2312" i="7"/>
  <c r="G2313" i="7"/>
  <c r="G2314" i="7"/>
  <c r="G2315" i="7"/>
  <c r="G2316" i="7"/>
  <c r="G2317" i="7"/>
  <c r="G2318" i="7"/>
  <c r="G2319" i="7"/>
  <c r="G2320" i="7"/>
  <c r="G2321" i="7"/>
  <c r="G2322" i="7"/>
  <c r="G2323" i="7"/>
  <c r="G2324" i="7"/>
  <c r="G2325" i="7"/>
  <c r="G2326" i="7"/>
  <c r="G2327" i="7"/>
  <c r="G2328" i="7"/>
  <c r="G2329" i="7"/>
  <c r="G2330" i="7"/>
  <c r="G2331" i="7"/>
  <c r="G2332" i="7"/>
  <c r="G2333" i="7"/>
  <c r="G2334" i="7"/>
  <c r="G2335" i="7"/>
  <c r="G2336" i="7"/>
  <c r="G2337" i="7"/>
  <c r="G2338" i="7"/>
  <c r="G2339" i="7"/>
  <c r="G2340" i="7"/>
  <c r="G2341" i="7"/>
  <c r="G2342" i="7"/>
  <c r="G2343" i="7"/>
  <c r="G2344" i="7"/>
  <c r="G2345" i="7"/>
  <c r="G2346" i="7"/>
  <c r="G2347" i="7"/>
  <c r="G2348" i="7"/>
  <c r="G2349" i="7"/>
  <c r="G2350" i="7"/>
  <c r="G2351" i="7"/>
  <c r="G2352" i="7"/>
  <c r="G2353" i="7"/>
  <c r="G2354" i="7"/>
  <c r="G2355" i="7"/>
  <c r="G2356" i="7"/>
  <c r="G2357" i="7"/>
  <c r="G2358" i="7"/>
  <c r="G2359" i="7"/>
  <c r="G2360" i="7"/>
  <c r="G2361" i="7"/>
  <c r="G2362" i="7"/>
  <c r="G2363" i="7"/>
  <c r="G2364" i="7"/>
  <c r="G2365" i="7"/>
  <c r="G2366" i="7"/>
  <c r="G2367" i="7"/>
  <c r="G2368" i="7"/>
  <c r="G2369" i="7"/>
  <c r="G2370" i="7"/>
  <c r="G2371" i="7"/>
  <c r="G2372" i="7"/>
  <c r="G2373" i="7"/>
  <c r="G2374" i="7"/>
  <c r="G2375" i="7"/>
  <c r="G2376" i="7"/>
  <c r="G2377" i="7"/>
  <c r="G2378" i="7"/>
  <c r="G2379" i="7"/>
  <c r="G2380" i="7"/>
  <c r="G2381" i="7"/>
  <c r="G2382" i="7"/>
  <c r="G2383" i="7"/>
  <c r="G2384" i="7"/>
  <c r="G2385" i="7"/>
  <c r="G2386" i="7"/>
  <c r="G2387" i="7"/>
  <c r="G2388" i="7"/>
  <c r="G2389" i="7"/>
  <c r="G2390" i="7"/>
  <c r="G2391" i="7"/>
  <c r="G2392" i="7"/>
  <c r="G2393" i="7"/>
  <c r="G2394" i="7"/>
  <c r="G2395" i="7"/>
  <c r="G2396" i="7"/>
  <c r="G2397" i="7"/>
  <c r="G2398" i="7"/>
  <c r="G2399" i="7"/>
  <c r="G2400" i="7"/>
  <c r="G2401" i="7"/>
  <c r="G2402" i="7"/>
  <c r="G2403" i="7"/>
  <c r="G2404" i="7"/>
  <c r="G2405" i="7"/>
  <c r="G2406" i="7"/>
  <c r="G2407" i="7"/>
  <c r="G2408" i="7"/>
  <c r="G2409" i="7"/>
  <c r="G2410" i="7"/>
  <c r="G2411" i="7"/>
  <c r="G2412" i="7"/>
  <c r="G2413" i="7"/>
  <c r="G2414" i="7"/>
  <c r="G2415" i="7"/>
  <c r="G2416" i="7"/>
  <c r="G2417" i="7"/>
  <c r="G2418" i="7"/>
  <c r="G2419" i="7"/>
  <c r="G2420" i="7"/>
  <c r="G2421" i="7"/>
  <c r="G2422" i="7"/>
  <c r="G2423" i="7"/>
  <c r="G2424" i="7"/>
  <c r="G2425" i="7"/>
  <c r="G2426" i="7"/>
  <c r="G2427" i="7"/>
  <c r="G2428" i="7"/>
  <c r="G2429" i="7"/>
  <c r="G2430" i="7"/>
  <c r="G2431" i="7"/>
  <c r="G2432" i="7"/>
  <c r="G2433" i="7"/>
  <c r="G2434" i="7"/>
  <c r="G2435" i="7"/>
  <c r="G2436" i="7"/>
  <c r="G2437" i="7"/>
  <c r="G2438" i="7"/>
  <c r="G2439" i="7"/>
  <c r="G2440" i="7"/>
  <c r="G2441" i="7"/>
  <c r="G2442" i="7"/>
  <c r="G2443" i="7"/>
  <c r="G2444" i="7"/>
  <c r="G2445" i="7"/>
  <c r="G2446" i="7"/>
  <c r="G2447" i="7"/>
  <c r="G2448" i="7"/>
  <c r="G2449" i="7"/>
  <c r="G2450" i="7"/>
  <c r="G2451" i="7"/>
  <c r="G2452" i="7"/>
  <c r="G2453" i="7"/>
  <c r="G2454" i="7"/>
  <c r="G2455" i="7"/>
  <c r="G2456" i="7"/>
  <c r="G2457" i="7"/>
  <c r="G2458" i="7"/>
  <c r="G2459" i="7"/>
  <c r="G2460" i="7"/>
  <c r="G2461" i="7"/>
  <c r="G2462" i="7"/>
  <c r="G2463" i="7"/>
  <c r="G2464" i="7"/>
  <c r="G2465" i="7"/>
  <c r="G2466" i="7"/>
  <c r="G2467" i="7"/>
  <c r="G2468" i="7"/>
  <c r="G2469" i="7"/>
  <c r="G2470" i="7"/>
  <c r="G2471" i="7"/>
  <c r="G2472" i="7"/>
  <c r="G2473" i="7"/>
  <c r="G2474" i="7"/>
  <c r="G2475" i="7"/>
  <c r="G2476" i="7"/>
  <c r="G2477" i="7"/>
  <c r="G2478" i="7"/>
  <c r="G2479" i="7"/>
  <c r="G2480" i="7"/>
  <c r="G2481" i="7"/>
  <c r="G2482" i="7"/>
  <c r="G2483" i="7"/>
  <c r="G2484" i="7"/>
  <c r="G2485" i="7"/>
  <c r="G2486" i="7"/>
  <c r="G2487" i="7"/>
  <c r="G2488" i="7"/>
  <c r="G2489" i="7"/>
  <c r="G2490" i="7"/>
  <c r="G2491" i="7"/>
  <c r="G2492" i="7"/>
  <c r="G2493" i="7"/>
  <c r="G2494" i="7"/>
  <c r="G2495" i="7"/>
  <c r="G2496" i="7"/>
  <c r="G2497" i="7"/>
  <c r="G2498" i="7"/>
  <c r="G2499" i="7"/>
  <c r="G2500" i="7"/>
  <c r="G2501" i="7"/>
  <c r="G2502" i="7"/>
  <c r="G2503" i="7"/>
  <c r="G2504" i="7"/>
  <c r="G2505" i="7"/>
  <c r="G2506" i="7"/>
  <c r="G2507" i="7"/>
  <c r="G2508" i="7"/>
  <c r="G2509" i="7"/>
  <c r="G2510" i="7"/>
  <c r="G2511" i="7"/>
  <c r="G2512" i="7"/>
  <c r="G2513" i="7"/>
  <c r="G2514" i="7"/>
  <c r="G2515" i="7"/>
  <c r="G2516" i="7"/>
  <c r="G2517" i="7"/>
  <c r="G2518" i="7"/>
  <c r="G2519" i="7"/>
  <c r="G2520" i="7"/>
  <c r="G2521" i="7"/>
  <c r="G2522" i="7"/>
  <c r="G2523" i="7"/>
  <c r="G2524" i="7"/>
  <c r="G2525" i="7"/>
  <c r="G2526" i="7"/>
  <c r="G2527" i="7"/>
  <c r="G2528" i="7"/>
  <c r="G2529" i="7"/>
  <c r="G2530" i="7"/>
  <c r="G2531" i="7"/>
  <c r="G2532" i="7"/>
  <c r="G2533" i="7"/>
  <c r="G2534" i="7"/>
  <c r="G2535" i="7"/>
  <c r="G2536" i="7"/>
  <c r="G2537" i="7"/>
  <c r="G2538" i="7"/>
  <c r="G2539" i="7"/>
  <c r="G2540" i="7"/>
  <c r="G2541" i="7"/>
  <c r="G2542" i="7"/>
  <c r="G2543" i="7"/>
  <c r="G2544" i="7"/>
  <c r="G2545" i="7"/>
  <c r="G2546" i="7"/>
  <c r="G2547" i="7"/>
  <c r="G2548" i="7"/>
  <c r="G2549" i="7"/>
  <c r="G2550" i="7"/>
  <c r="G2551" i="7"/>
  <c r="G2552" i="7"/>
  <c r="G2553" i="7"/>
  <c r="G2554" i="7"/>
  <c r="G2555" i="7"/>
  <c r="G2556" i="7"/>
  <c r="G2557" i="7"/>
  <c r="G2558" i="7"/>
  <c r="G2559" i="7"/>
  <c r="G2560" i="7"/>
  <c r="G2561" i="7"/>
  <c r="G2562" i="7"/>
  <c r="G2563" i="7"/>
  <c r="G2564" i="7"/>
  <c r="G2565" i="7"/>
  <c r="G2566" i="7"/>
  <c r="G2567" i="7"/>
  <c r="G2568" i="7"/>
  <c r="G2569" i="7"/>
  <c r="G2570" i="7"/>
  <c r="G2571" i="7"/>
  <c r="G2572" i="7"/>
  <c r="G2573" i="7"/>
  <c r="G2574" i="7"/>
  <c r="G2575" i="7"/>
  <c r="G2576" i="7"/>
  <c r="G2577" i="7"/>
  <c r="G2578" i="7"/>
  <c r="G2579" i="7"/>
  <c r="G2580" i="7"/>
  <c r="G2581" i="7"/>
  <c r="G2582" i="7"/>
  <c r="G2583" i="7"/>
  <c r="G2584" i="7"/>
  <c r="G2585" i="7"/>
  <c r="G2586" i="7"/>
  <c r="G2587" i="7"/>
  <c r="G2588" i="7"/>
  <c r="G2589" i="7"/>
  <c r="G2590" i="7"/>
  <c r="G2591" i="7"/>
  <c r="G2592" i="7"/>
  <c r="G2593" i="7"/>
  <c r="G2594" i="7"/>
  <c r="G2595" i="7"/>
  <c r="G2596" i="7"/>
  <c r="G2597" i="7"/>
  <c r="G2598" i="7"/>
  <c r="G2599" i="7"/>
  <c r="G2600" i="7"/>
  <c r="G2601" i="7"/>
  <c r="G2602" i="7"/>
  <c r="G2603" i="7"/>
  <c r="G2604" i="7"/>
  <c r="G2605" i="7"/>
  <c r="G2606" i="7"/>
  <c r="G2607" i="7"/>
  <c r="G2608" i="7"/>
  <c r="G2609" i="7"/>
  <c r="G2610" i="7"/>
  <c r="G2611" i="7"/>
  <c r="G2612" i="7"/>
  <c r="G2613" i="7"/>
  <c r="G2614" i="7"/>
  <c r="G2615" i="7"/>
  <c r="G2616" i="7"/>
  <c r="G2617" i="7"/>
  <c r="G2618" i="7"/>
  <c r="G2619" i="7"/>
  <c r="G2620" i="7"/>
  <c r="G2621" i="7"/>
  <c r="G2622" i="7"/>
  <c r="G2623" i="7"/>
  <c r="G2624" i="7"/>
  <c r="G2625" i="7"/>
  <c r="G2626" i="7"/>
  <c r="G2627" i="7"/>
  <c r="G2628" i="7"/>
  <c r="G2629" i="7"/>
  <c r="G2630" i="7"/>
  <c r="G2631" i="7"/>
  <c r="G2632" i="7"/>
  <c r="G2633" i="7"/>
  <c r="G2634" i="7"/>
  <c r="G2635" i="7"/>
  <c r="G2636" i="7"/>
  <c r="G2637" i="7"/>
  <c r="G2638" i="7"/>
  <c r="G2639" i="7"/>
  <c r="G2640" i="7"/>
  <c r="G2641" i="7"/>
  <c r="G2642" i="7"/>
  <c r="G2643" i="7"/>
  <c r="G2644" i="7"/>
  <c r="G2645" i="7"/>
  <c r="G2646" i="7"/>
  <c r="G2647" i="7"/>
  <c r="G2648" i="7"/>
  <c r="G2649" i="7"/>
  <c r="G2650" i="7"/>
  <c r="G2651" i="7"/>
  <c r="G2652" i="7"/>
  <c r="G2653" i="7"/>
  <c r="G2654" i="7"/>
  <c r="G2655" i="7"/>
  <c r="G2656" i="7"/>
  <c r="G2657" i="7"/>
  <c r="G2658" i="7"/>
  <c r="G2659" i="7"/>
  <c r="G2660" i="7"/>
  <c r="G2661" i="7"/>
  <c r="G2662" i="7"/>
  <c r="G2663" i="7"/>
  <c r="G2664" i="7"/>
  <c r="G2665" i="7"/>
  <c r="G2666" i="7"/>
  <c r="G2667" i="7"/>
  <c r="G2668" i="7"/>
  <c r="G2669" i="7"/>
  <c r="G2670" i="7"/>
  <c r="G2671" i="7"/>
  <c r="G2672" i="7"/>
  <c r="G2673" i="7"/>
  <c r="G2674" i="7"/>
  <c r="G2675" i="7"/>
  <c r="G2676" i="7"/>
  <c r="G2677" i="7"/>
  <c r="G2678" i="7"/>
  <c r="G2679" i="7"/>
  <c r="G2680" i="7"/>
  <c r="G2681" i="7"/>
  <c r="G2682" i="7"/>
  <c r="G2683" i="7"/>
  <c r="G2684" i="7"/>
  <c r="G2685" i="7"/>
  <c r="G2686" i="7"/>
  <c r="G2687" i="7"/>
  <c r="G2688" i="7"/>
  <c r="G2689" i="7"/>
  <c r="G2690" i="7"/>
  <c r="G2691" i="7"/>
  <c r="G2692" i="7"/>
  <c r="G2693" i="7"/>
  <c r="G2694" i="7"/>
  <c r="G2695" i="7"/>
  <c r="G2696" i="7"/>
  <c r="G2697" i="7"/>
  <c r="G2698" i="7"/>
  <c r="G2699" i="7"/>
  <c r="G2700" i="7"/>
  <c r="G2701" i="7"/>
  <c r="G2702" i="7"/>
  <c r="G2703" i="7"/>
  <c r="G2704" i="7"/>
  <c r="G2705" i="7"/>
  <c r="G2706" i="7"/>
  <c r="G2707" i="7"/>
  <c r="G2708" i="7"/>
  <c r="G2709" i="7"/>
  <c r="G2710" i="7"/>
  <c r="G2711" i="7"/>
  <c r="G2712" i="7"/>
  <c r="G2713" i="7"/>
  <c r="G2714" i="7"/>
  <c r="G2715" i="7"/>
  <c r="G2716" i="7"/>
  <c r="G2717" i="7"/>
  <c r="G2718" i="7"/>
  <c r="G2719" i="7"/>
  <c r="G2720" i="7"/>
  <c r="G2721" i="7"/>
  <c r="G2722" i="7"/>
  <c r="G2723" i="7"/>
  <c r="G2724" i="7"/>
  <c r="G2725" i="7"/>
  <c r="G2726" i="7"/>
  <c r="G2727" i="7"/>
  <c r="G2728" i="7"/>
  <c r="G2729" i="7"/>
  <c r="G2730" i="7"/>
  <c r="G2731" i="7"/>
  <c r="G2732" i="7"/>
  <c r="G2733" i="7"/>
  <c r="G2734" i="7"/>
  <c r="G2735" i="7"/>
  <c r="G2736" i="7"/>
  <c r="G2737" i="7"/>
  <c r="G2738" i="7"/>
  <c r="G2739" i="7"/>
  <c r="G2740" i="7"/>
  <c r="G2741" i="7"/>
  <c r="G2742" i="7"/>
  <c r="G2743" i="7"/>
  <c r="G2744" i="7"/>
  <c r="G2745" i="7"/>
  <c r="G2746" i="7"/>
  <c r="G2747" i="7"/>
  <c r="G2748" i="7"/>
  <c r="G2749" i="7"/>
  <c r="G2750" i="7"/>
  <c r="G2751" i="7"/>
  <c r="G2752" i="7"/>
  <c r="G2753" i="7"/>
  <c r="G2754" i="7"/>
  <c r="G2755" i="7"/>
  <c r="G2756" i="7"/>
  <c r="G2757" i="7"/>
  <c r="G2758" i="7"/>
  <c r="G2759" i="7"/>
  <c r="G2760" i="7"/>
  <c r="G2761" i="7"/>
  <c r="G2762" i="7"/>
  <c r="G2763" i="7"/>
  <c r="G2764" i="7"/>
  <c r="G2765" i="7"/>
  <c r="G2766" i="7"/>
  <c r="G2767" i="7"/>
  <c r="G2768" i="7"/>
  <c r="G2769" i="7"/>
  <c r="G2770" i="7"/>
  <c r="G2771" i="7"/>
  <c r="G2772" i="7"/>
  <c r="G2773" i="7"/>
  <c r="G2774" i="7"/>
  <c r="G2775" i="7"/>
  <c r="G2776" i="7"/>
  <c r="G2777" i="7"/>
  <c r="G2778" i="7"/>
  <c r="G2779" i="7"/>
  <c r="G2780" i="7"/>
  <c r="G2781" i="7"/>
  <c r="G2782" i="7"/>
  <c r="G2783" i="7"/>
  <c r="G2784" i="7"/>
  <c r="G2785" i="7"/>
  <c r="G2786" i="7"/>
  <c r="G2787" i="7"/>
  <c r="G2788" i="7"/>
  <c r="G2789" i="7"/>
  <c r="G2790" i="7"/>
  <c r="G2791" i="7"/>
  <c r="G2792" i="7"/>
  <c r="G2793" i="7"/>
  <c r="G2794" i="7"/>
  <c r="G2795" i="7"/>
  <c r="G2796" i="7"/>
  <c r="G2797" i="7"/>
  <c r="G2798" i="7"/>
  <c r="G2799" i="7"/>
  <c r="G2800" i="7"/>
  <c r="G2801" i="7"/>
  <c r="G2802" i="7"/>
  <c r="G2803" i="7"/>
  <c r="G2804" i="7"/>
  <c r="G2805" i="7"/>
  <c r="G2806" i="7"/>
  <c r="G2807" i="7"/>
  <c r="G2808" i="7"/>
  <c r="G2809" i="7"/>
  <c r="G2810" i="7"/>
  <c r="G2811" i="7"/>
  <c r="G2812" i="7"/>
  <c r="G2813" i="7"/>
  <c r="G2814" i="7"/>
  <c r="G2815" i="7"/>
  <c r="G2816" i="7"/>
  <c r="G2817" i="7"/>
  <c r="G2818" i="7"/>
  <c r="G2819" i="7"/>
  <c r="G2820" i="7"/>
  <c r="G2821" i="7"/>
  <c r="G2822" i="7"/>
  <c r="G2823" i="7"/>
  <c r="G2824" i="7"/>
  <c r="G2825" i="7"/>
  <c r="G2826" i="7"/>
  <c r="G2827" i="7"/>
  <c r="G2828" i="7"/>
  <c r="G2829" i="7"/>
  <c r="G2830" i="7"/>
  <c r="G2831" i="7"/>
  <c r="G2832" i="7"/>
  <c r="G2833" i="7"/>
  <c r="G2834" i="7"/>
  <c r="G2835" i="7"/>
  <c r="G2836" i="7"/>
  <c r="G2837" i="7"/>
  <c r="G2838" i="7"/>
  <c r="G2839" i="7"/>
  <c r="G2840" i="7"/>
  <c r="G2841" i="7"/>
  <c r="G2842" i="7"/>
  <c r="G2843" i="7"/>
  <c r="G2844" i="7"/>
  <c r="G2845" i="7"/>
  <c r="G2846" i="7"/>
  <c r="G2847" i="7"/>
  <c r="G2848" i="7"/>
  <c r="G2849" i="7"/>
  <c r="G2850" i="7"/>
  <c r="G2851" i="7"/>
  <c r="G2852" i="7"/>
  <c r="G2853" i="7"/>
  <c r="G2854" i="7"/>
  <c r="G2855" i="7"/>
  <c r="G2856" i="7"/>
  <c r="G2857" i="7"/>
  <c r="G2858" i="7"/>
  <c r="G2859" i="7"/>
  <c r="G2860" i="7"/>
  <c r="G2861" i="7"/>
  <c r="G2862" i="7"/>
  <c r="G2863" i="7"/>
  <c r="G2864" i="7"/>
  <c r="G2865" i="7"/>
  <c r="G2866" i="7"/>
  <c r="G2867" i="7"/>
  <c r="G2868" i="7"/>
  <c r="G2869" i="7"/>
  <c r="G2870" i="7"/>
  <c r="G2871" i="7"/>
  <c r="G2872" i="7"/>
  <c r="G2873" i="7"/>
  <c r="G2874" i="7"/>
  <c r="G2875" i="7"/>
  <c r="G2876" i="7"/>
  <c r="G2877" i="7"/>
  <c r="G2878" i="7"/>
  <c r="G2879" i="7"/>
  <c r="G2880" i="7"/>
  <c r="G2881" i="7"/>
  <c r="G2882" i="7"/>
  <c r="G2883" i="7"/>
  <c r="G2884" i="7"/>
  <c r="G2885" i="7"/>
  <c r="G2886" i="7"/>
  <c r="G2887" i="7"/>
  <c r="G2888" i="7"/>
  <c r="G2889" i="7"/>
  <c r="G2890" i="7"/>
  <c r="G2891" i="7"/>
  <c r="G2892" i="7"/>
  <c r="G2893" i="7"/>
  <c r="G2894" i="7"/>
  <c r="G2895" i="7"/>
  <c r="G2896" i="7"/>
  <c r="G2897" i="7"/>
  <c r="G2898" i="7"/>
  <c r="G2899" i="7"/>
  <c r="G2900" i="7"/>
  <c r="G2901" i="7"/>
  <c r="G2902" i="7"/>
  <c r="G2903" i="7"/>
  <c r="G2904" i="7"/>
  <c r="G2905" i="7"/>
  <c r="G2906" i="7"/>
  <c r="G2907" i="7"/>
  <c r="G2908" i="7"/>
  <c r="G2909" i="7"/>
  <c r="G2910" i="7"/>
  <c r="G2911" i="7"/>
  <c r="G2912" i="7"/>
  <c r="G2913" i="7"/>
  <c r="G2914" i="7"/>
  <c r="G2915" i="7"/>
  <c r="G2916" i="7"/>
  <c r="G2917" i="7"/>
  <c r="G2918" i="7"/>
  <c r="G2919" i="7"/>
  <c r="G2920" i="7"/>
  <c r="G2921" i="7"/>
  <c r="G2922" i="7"/>
  <c r="G2923" i="7"/>
  <c r="G2924" i="7"/>
  <c r="G2925" i="7"/>
  <c r="G2926" i="7"/>
  <c r="G2927" i="7"/>
  <c r="G2928" i="7"/>
  <c r="G2929" i="7"/>
  <c r="G2930" i="7"/>
  <c r="G2931" i="7"/>
  <c r="G2932" i="7"/>
  <c r="G2933" i="7"/>
  <c r="G2934" i="7"/>
  <c r="G2935" i="7"/>
  <c r="G2936" i="7"/>
  <c r="G2937" i="7"/>
  <c r="G2938" i="7"/>
  <c r="G2939" i="7"/>
  <c r="G2940" i="7"/>
  <c r="G2941" i="7"/>
  <c r="G2942" i="7"/>
  <c r="G2943" i="7"/>
  <c r="G2944" i="7"/>
  <c r="G2945" i="7"/>
  <c r="G2946" i="7"/>
  <c r="G2947" i="7"/>
  <c r="G2948" i="7"/>
  <c r="G2949" i="7"/>
  <c r="G2950" i="7"/>
  <c r="G2951" i="7"/>
  <c r="G2952" i="7"/>
  <c r="G2953" i="7"/>
  <c r="G2954" i="7"/>
  <c r="G2955" i="7"/>
  <c r="G2956" i="7"/>
  <c r="G2957" i="7"/>
  <c r="G2958" i="7"/>
  <c r="G2959" i="7"/>
  <c r="G2960" i="7"/>
  <c r="G2961" i="7"/>
  <c r="G2962" i="7"/>
  <c r="G2963" i="7"/>
  <c r="G2964" i="7"/>
  <c r="G2965" i="7"/>
  <c r="G2966" i="7"/>
  <c r="G2967" i="7"/>
  <c r="G2968" i="7"/>
  <c r="G2969" i="7"/>
  <c r="G2970" i="7"/>
  <c r="G2971" i="7"/>
  <c r="G2972" i="7"/>
  <c r="G2973" i="7"/>
  <c r="G2974" i="7"/>
  <c r="G2975" i="7"/>
  <c r="G2976" i="7"/>
  <c r="G2977" i="7"/>
  <c r="G2978" i="7"/>
  <c r="G2979" i="7"/>
  <c r="G2980" i="7"/>
  <c r="G2981" i="7"/>
  <c r="G2982" i="7"/>
  <c r="G2983" i="7"/>
  <c r="G2984" i="7"/>
  <c r="G2985" i="7"/>
  <c r="G2986" i="7"/>
  <c r="G2987" i="7"/>
  <c r="G2988" i="7"/>
  <c r="G2989" i="7"/>
  <c r="G2990" i="7"/>
  <c r="G2991" i="7"/>
  <c r="G2992" i="7"/>
  <c r="G2993" i="7"/>
  <c r="G2994" i="7"/>
  <c r="G2995" i="7"/>
  <c r="G2996" i="7"/>
  <c r="G2997" i="7"/>
  <c r="G2998" i="7"/>
  <c r="G2999" i="7"/>
  <c r="G3000" i="7"/>
  <c r="G3001" i="7"/>
  <c r="G3002" i="7"/>
  <c r="G3003" i="7"/>
  <c r="G3004" i="7"/>
  <c r="G3005" i="7"/>
  <c r="G3006" i="7"/>
  <c r="G3007" i="7"/>
  <c r="G3008" i="7"/>
  <c r="G3009" i="7"/>
  <c r="G3010" i="7"/>
  <c r="G3011" i="7"/>
  <c r="G3012" i="7"/>
  <c r="G3013" i="7"/>
  <c r="G3014" i="7"/>
  <c r="G3015" i="7"/>
  <c r="G3016" i="7"/>
  <c r="G3017" i="7"/>
  <c r="G3018" i="7"/>
  <c r="G3019" i="7"/>
  <c r="G3020" i="7"/>
  <c r="G3021" i="7"/>
  <c r="G3022" i="7"/>
  <c r="G3023" i="7"/>
  <c r="G3024" i="7"/>
  <c r="G3025" i="7"/>
  <c r="G3026" i="7"/>
  <c r="G3027" i="7"/>
  <c r="G3028" i="7"/>
  <c r="G3029" i="7"/>
  <c r="G3030" i="7"/>
  <c r="G3031" i="7"/>
  <c r="G3032" i="7"/>
  <c r="G3033" i="7"/>
  <c r="G3034" i="7"/>
  <c r="G3035" i="7"/>
  <c r="G3036" i="7"/>
  <c r="G3037" i="7"/>
  <c r="G3038" i="7"/>
  <c r="G3039" i="7"/>
  <c r="G3040" i="7"/>
  <c r="G3041" i="7"/>
  <c r="G3042" i="7"/>
  <c r="G3043" i="7"/>
  <c r="G3044" i="7"/>
  <c r="G3045" i="7"/>
  <c r="G3046" i="7"/>
  <c r="G3047" i="7"/>
  <c r="G3048" i="7"/>
  <c r="G3049" i="7"/>
  <c r="G3050" i="7"/>
  <c r="G3051" i="7"/>
  <c r="G3052" i="7"/>
  <c r="G3053" i="7"/>
  <c r="G3054" i="7"/>
  <c r="G3055" i="7"/>
  <c r="G3056" i="7"/>
  <c r="G3057" i="7"/>
  <c r="G3058" i="7"/>
  <c r="G3059" i="7"/>
  <c r="G3060" i="7"/>
  <c r="G3061" i="7"/>
  <c r="G3062" i="7"/>
  <c r="G3063" i="7"/>
  <c r="G3064" i="7"/>
  <c r="G3065" i="7"/>
  <c r="G3066" i="7"/>
  <c r="G3067" i="7"/>
  <c r="G3068" i="7"/>
  <c r="G3069" i="7"/>
  <c r="G3070" i="7"/>
  <c r="G3071" i="7"/>
  <c r="G3072" i="7"/>
  <c r="G3073" i="7"/>
  <c r="G3074" i="7"/>
  <c r="G3075" i="7"/>
  <c r="G3076" i="7"/>
  <c r="G3077" i="7"/>
  <c r="G3078" i="7"/>
  <c r="G3079" i="7"/>
  <c r="G3080" i="7"/>
  <c r="G3081" i="7"/>
  <c r="G3082" i="7"/>
  <c r="G3083" i="7"/>
  <c r="G3084" i="7"/>
  <c r="G3085" i="7"/>
  <c r="G3086" i="7"/>
  <c r="G3087" i="7"/>
  <c r="G3088" i="7"/>
  <c r="G3089" i="7"/>
  <c r="G3090" i="7"/>
  <c r="G3091" i="7"/>
  <c r="G3092" i="7"/>
  <c r="G3093" i="7"/>
  <c r="G3094" i="7"/>
  <c r="G3095" i="7"/>
  <c r="G3096" i="7"/>
  <c r="G3097" i="7"/>
  <c r="G3098" i="7"/>
  <c r="G3099" i="7"/>
  <c r="G3100" i="7"/>
  <c r="G3101" i="7"/>
  <c r="G3102" i="7"/>
  <c r="G3103" i="7"/>
  <c r="G3104" i="7"/>
  <c r="G3105" i="7"/>
  <c r="G3106" i="7"/>
  <c r="G3107" i="7"/>
  <c r="G3108" i="7"/>
  <c r="G3109" i="7"/>
  <c r="G3110" i="7"/>
  <c r="G3111" i="7"/>
  <c r="G3112" i="7"/>
  <c r="G3113" i="7"/>
  <c r="G3114" i="7"/>
  <c r="G3115" i="7"/>
  <c r="G3116" i="7"/>
  <c r="G3117" i="7"/>
  <c r="G3118" i="7"/>
  <c r="G3119" i="7"/>
  <c r="G3120" i="7"/>
  <c r="G3121" i="7"/>
  <c r="G3122" i="7"/>
  <c r="G3123" i="7"/>
  <c r="G3124" i="7"/>
  <c r="G3125" i="7"/>
  <c r="G3126" i="7"/>
  <c r="G3127" i="7"/>
  <c r="G3128" i="7"/>
  <c r="G3129" i="7"/>
  <c r="G3130" i="7"/>
  <c r="G3131" i="7"/>
  <c r="G3132" i="7"/>
  <c r="G3133" i="7"/>
  <c r="G3134" i="7"/>
  <c r="G3135" i="7"/>
  <c r="G3136" i="7"/>
  <c r="G3137" i="7"/>
  <c r="G3138" i="7"/>
  <c r="G3139" i="7"/>
  <c r="G3140" i="7"/>
  <c r="G3141" i="7"/>
  <c r="G3142" i="7"/>
  <c r="G3143" i="7"/>
  <c r="G3144" i="7"/>
  <c r="G3145" i="7"/>
  <c r="G3146" i="7"/>
  <c r="G3147" i="7"/>
  <c r="G3148" i="7"/>
  <c r="G3149" i="7"/>
  <c r="G3150" i="7"/>
  <c r="G3151" i="7"/>
  <c r="G3152" i="7"/>
  <c r="G3153" i="7"/>
  <c r="G3154" i="7"/>
  <c r="G3155" i="7"/>
  <c r="G3156" i="7"/>
  <c r="G3157" i="7"/>
  <c r="G3158" i="7"/>
  <c r="G3159" i="7"/>
  <c r="G3160" i="7"/>
  <c r="G3161" i="7"/>
  <c r="G3162" i="7"/>
  <c r="G3163" i="7"/>
  <c r="G3164" i="7"/>
  <c r="G3165" i="7"/>
  <c r="G3166" i="7"/>
  <c r="G3167" i="7"/>
  <c r="G3168" i="7"/>
  <c r="G3169" i="7"/>
  <c r="G3170" i="7"/>
  <c r="G3171" i="7"/>
  <c r="G3172" i="7"/>
  <c r="G3173" i="7"/>
  <c r="G3174" i="7"/>
  <c r="G3175" i="7"/>
  <c r="G3176" i="7"/>
  <c r="G3177" i="7"/>
  <c r="G3178" i="7"/>
  <c r="G3179" i="7"/>
  <c r="G3180" i="7"/>
  <c r="G3181" i="7"/>
  <c r="G3182" i="7"/>
  <c r="G3183" i="7"/>
  <c r="G3184" i="7"/>
  <c r="G3185" i="7"/>
  <c r="G3186" i="7"/>
  <c r="G3187" i="7"/>
  <c r="G3188" i="7"/>
  <c r="G3189" i="7"/>
  <c r="G3190" i="7"/>
  <c r="G3191" i="7"/>
  <c r="G3192" i="7"/>
  <c r="G3193" i="7"/>
  <c r="G3194" i="7"/>
  <c r="G3195" i="7"/>
  <c r="G3196" i="7"/>
  <c r="G3197" i="7"/>
  <c r="G3198" i="7"/>
  <c r="G3199" i="7"/>
  <c r="G3200" i="7"/>
  <c r="G3201" i="7"/>
  <c r="G3202" i="7"/>
  <c r="G3203" i="7"/>
  <c r="G3204" i="7"/>
  <c r="G3205" i="7"/>
  <c r="G3206" i="7"/>
  <c r="G3207" i="7"/>
  <c r="G3208" i="7"/>
  <c r="G3209" i="7"/>
  <c r="G3210" i="7"/>
  <c r="G3211" i="7"/>
  <c r="G3212" i="7"/>
  <c r="G3213" i="7"/>
  <c r="G3214" i="7"/>
  <c r="G3215" i="7"/>
  <c r="G3216" i="7"/>
  <c r="G3217" i="7"/>
  <c r="G3218" i="7"/>
  <c r="G3219" i="7"/>
  <c r="G3220" i="7"/>
  <c r="G3221" i="7"/>
  <c r="G3222" i="7"/>
  <c r="G3223" i="7"/>
  <c r="G3224" i="7"/>
  <c r="G3225" i="7"/>
  <c r="G3226" i="7"/>
  <c r="G3227" i="7"/>
  <c r="G3228" i="7"/>
  <c r="G3229" i="7"/>
  <c r="G3230" i="7"/>
  <c r="G3231" i="7"/>
  <c r="G3232" i="7"/>
  <c r="G3233" i="7"/>
  <c r="G3234" i="7"/>
  <c r="G3235" i="7"/>
  <c r="G3236" i="7"/>
  <c r="G3237" i="7"/>
  <c r="G3238" i="7"/>
  <c r="G3239" i="7"/>
  <c r="G3240" i="7"/>
  <c r="G3241" i="7"/>
  <c r="G3242" i="7"/>
  <c r="G3243" i="7"/>
  <c r="G3244" i="7"/>
  <c r="G3245" i="7"/>
  <c r="G3246" i="7"/>
  <c r="G3247" i="7"/>
  <c r="G3248" i="7"/>
  <c r="G3249" i="7"/>
  <c r="G3250" i="7"/>
  <c r="G3251" i="7"/>
  <c r="G3252" i="7"/>
  <c r="G3253" i="7"/>
  <c r="G3254" i="7"/>
  <c r="G3255" i="7"/>
  <c r="G3256" i="7"/>
  <c r="G3257" i="7"/>
  <c r="G3258" i="7"/>
  <c r="G3259" i="7"/>
  <c r="G3260" i="7"/>
  <c r="G3261" i="7"/>
  <c r="G3262" i="7"/>
  <c r="G3263" i="7"/>
  <c r="G3264" i="7"/>
  <c r="G3265" i="7"/>
  <c r="G3266" i="7"/>
  <c r="G3267" i="7"/>
  <c r="G3268" i="7"/>
  <c r="G3269" i="7"/>
  <c r="G3270" i="7"/>
  <c r="G3271" i="7"/>
  <c r="G3272" i="7"/>
  <c r="G3273" i="7"/>
  <c r="G3274" i="7"/>
  <c r="G3275" i="7"/>
  <c r="G3276" i="7"/>
  <c r="G3277" i="7"/>
  <c r="G3278" i="7"/>
  <c r="G3279" i="7"/>
  <c r="G3280" i="7"/>
  <c r="G3281" i="7"/>
  <c r="G3282" i="7"/>
  <c r="G3283" i="7"/>
  <c r="G3284" i="7"/>
  <c r="G3285" i="7"/>
  <c r="G3286" i="7"/>
  <c r="G3287" i="7"/>
  <c r="G3288" i="7"/>
  <c r="G3289" i="7"/>
  <c r="G3290" i="7"/>
  <c r="G3291" i="7"/>
  <c r="G3292" i="7"/>
  <c r="G3293" i="7"/>
  <c r="G3294" i="7"/>
  <c r="G3295" i="7"/>
  <c r="G3296" i="7"/>
  <c r="G3297" i="7"/>
  <c r="G3298" i="7"/>
  <c r="G3299" i="7"/>
  <c r="G3300" i="7"/>
  <c r="G3301" i="7"/>
  <c r="G3302" i="7"/>
  <c r="G3303" i="7"/>
  <c r="G3304" i="7"/>
  <c r="G3305" i="7"/>
  <c r="G3306" i="7"/>
  <c r="G3307" i="7"/>
  <c r="G3308" i="7"/>
  <c r="G3309" i="7"/>
  <c r="G3310" i="7"/>
  <c r="G3311" i="7"/>
  <c r="G3312" i="7"/>
  <c r="G3313" i="7"/>
  <c r="G3314" i="7"/>
  <c r="G3315" i="7"/>
  <c r="G3316" i="7"/>
  <c r="G3317" i="7"/>
  <c r="G3318" i="7"/>
  <c r="G3319" i="7"/>
  <c r="G3320" i="7"/>
  <c r="G3321" i="7"/>
  <c r="G3322" i="7"/>
  <c r="G3323" i="7"/>
  <c r="G3324" i="7"/>
  <c r="G3325" i="7"/>
  <c r="G3326" i="7"/>
  <c r="G3327" i="7"/>
  <c r="G3328" i="7"/>
  <c r="G3329" i="7"/>
  <c r="G3330" i="7"/>
  <c r="G3331" i="7"/>
  <c r="G3332" i="7"/>
  <c r="G3333" i="7"/>
  <c r="G3334" i="7"/>
  <c r="G3335" i="7"/>
  <c r="G3336" i="7"/>
  <c r="G3337" i="7"/>
  <c r="G3338" i="7"/>
  <c r="G3339" i="7"/>
  <c r="G3340" i="7"/>
  <c r="G3341" i="7"/>
  <c r="G3342" i="7"/>
  <c r="G3343" i="7"/>
  <c r="G3344" i="7"/>
  <c r="G3345" i="7"/>
  <c r="G3346" i="7"/>
  <c r="G3347" i="7"/>
  <c r="G3348" i="7"/>
  <c r="G3349" i="7"/>
  <c r="G3350" i="7"/>
  <c r="G3351" i="7"/>
  <c r="G3352" i="7"/>
  <c r="G3353" i="7"/>
  <c r="G3354" i="7"/>
  <c r="G3355" i="7"/>
  <c r="G3356" i="7"/>
  <c r="G3357" i="7"/>
  <c r="G3358" i="7"/>
  <c r="G3359" i="7"/>
  <c r="G3360" i="7"/>
  <c r="G3361" i="7"/>
  <c r="G3362" i="7"/>
  <c r="G3363" i="7"/>
  <c r="G3364" i="7"/>
  <c r="G3365" i="7"/>
  <c r="G3366" i="7"/>
  <c r="G3367" i="7"/>
  <c r="G3368" i="7"/>
  <c r="G3369" i="7"/>
  <c r="G3370" i="7"/>
  <c r="G3371" i="7"/>
  <c r="G3372" i="7"/>
  <c r="G3373" i="7"/>
  <c r="G3374" i="7"/>
  <c r="G3375" i="7"/>
  <c r="G3376" i="7"/>
  <c r="G3377" i="7"/>
  <c r="G3378" i="7"/>
  <c r="G3379" i="7"/>
  <c r="G3380" i="7"/>
  <c r="G3381" i="7"/>
  <c r="G3382" i="7"/>
  <c r="G3383" i="7"/>
  <c r="G3384" i="7"/>
  <c r="G3385" i="7"/>
  <c r="G3386" i="7"/>
  <c r="G3387" i="7"/>
  <c r="G3388" i="7"/>
  <c r="G3389" i="7"/>
  <c r="G3390" i="7"/>
  <c r="G3391" i="7"/>
  <c r="G3392" i="7"/>
  <c r="G3393" i="7"/>
  <c r="G3394" i="7"/>
  <c r="G3395" i="7"/>
  <c r="G3396" i="7"/>
  <c r="G3397" i="7"/>
  <c r="G3398" i="7"/>
  <c r="G3399" i="7"/>
  <c r="G3400" i="7"/>
  <c r="G3401" i="7"/>
  <c r="G3402" i="7"/>
  <c r="G3403" i="7"/>
  <c r="G3404" i="7"/>
  <c r="G3405" i="7"/>
  <c r="G3406" i="7"/>
  <c r="G3407" i="7"/>
  <c r="G3408" i="7"/>
  <c r="G3409" i="7"/>
  <c r="G3410" i="7"/>
  <c r="G3411" i="7"/>
  <c r="G3412" i="7"/>
  <c r="G3413" i="7"/>
  <c r="G3414" i="7"/>
  <c r="G3415" i="7"/>
  <c r="G3416" i="7"/>
  <c r="G3417" i="7"/>
  <c r="G3418" i="7"/>
  <c r="G3419" i="7"/>
  <c r="G3420" i="7"/>
  <c r="G3421" i="7"/>
  <c r="G3422" i="7"/>
  <c r="G3423" i="7"/>
  <c r="G3424" i="7"/>
  <c r="G3425" i="7"/>
  <c r="G3426" i="7"/>
  <c r="G3427" i="7"/>
  <c r="G3428" i="7"/>
  <c r="G3429" i="7"/>
  <c r="G3430" i="7"/>
  <c r="G3431" i="7"/>
  <c r="G3432" i="7"/>
  <c r="G3433" i="7"/>
  <c r="G3434" i="7"/>
  <c r="G3435" i="7"/>
  <c r="G3436" i="7"/>
  <c r="G3437" i="7"/>
  <c r="G3438" i="7"/>
  <c r="G3439" i="7"/>
  <c r="G3440" i="7"/>
  <c r="G3441" i="7"/>
  <c r="G3442" i="7"/>
  <c r="G3443" i="7"/>
  <c r="G3444" i="7"/>
  <c r="G3445" i="7"/>
  <c r="G3446" i="7"/>
  <c r="G3447" i="7"/>
  <c r="G3448" i="7"/>
  <c r="G3449" i="7"/>
  <c r="G3450" i="7"/>
  <c r="G3451" i="7"/>
  <c r="G3452" i="7"/>
  <c r="G3453" i="7"/>
  <c r="G3454" i="7"/>
  <c r="G3455" i="7"/>
  <c r="G3456" i="7"/>
  <c r="G3457" i="7"/>
  <c r="G3458" i="7"/>
  <c r="G3459" i="7"/>
  <c r="G3460" i="7"/>
  <c r="G3461" i="7"/>
  <c r="G3462" i="7"/>
  <c r="G3463" i="7"/>
  <c r="G3464" i="7"/>
  <c r="G3465" i="7"/>
  <c r="G3466" i="7"/>
  <c r="G3467" i="7"/>
  <c r="G3468" i="7"/>
  <c r="G3469" i="7"/>
  <c r="G3470" i="7"/>
  <c r="G3471" i="7"/>
  <c r="G3472" i="7"/>
  <c r="G3473" i="7"/>
  <c r="G3474" i="7"/>
  <c r="G3475" i="7"/>
  <c r="G3476" i="7"/>
  <c r="G3477" i="7"/>
  <c r="G3478" i="7"/>
  <c r="G3479" i="7"/>
  <c r="G3480" i="7"/>
  <c r="G3481" i="7"/>
  <c r="G3482" i="7"/>
  <c r="G3483" i="7"/>
  <c r="G3484" i="7"/>
  <c r="G3485" i="7"/>
  <c r="G3486" i="7"/>
  <c r="G3487" i="7"/>
  <c r="G3488" i="7"/>
  <c r="G3489" i="7"/>
  <c r="G3490" i="7"/>
  <c r="G3491" i="7"/>
  <c r="G3492" i="7"/>
  <c r="G3493" i="7"/>
  <c r="G3494" i="7"/>
  <c r="G3495" i="7"/>
  <c r="G3496" i="7"/>
  <c r="G3497" i="7"/>
  <c r="G3498" i="7"/>
  <c r="G3499" i="7"/>
  <c r="G3500" i="7"/>
  <c r="G3501" i="7"/>
  <c r="G3502" i="7"/>
  <c r="G3503" i="7"/>
  <c r="G3504" i="7"/>
  <c r="G3505" i="7"/>
  <c r="G3506" i="7"/>
  <c r="G3507" i="7"/>
  <c r="G3508" i="7"/>
  <c r="G3509" i="7"/>
  <c r="G3510" i="7"/>
  <c r="G3511" i="7"/>
  <c r="G3512" i="7"/>
  <c r="G3513" i="7"/>
  <c r="G3514" i="7"/>
  <c r="G3515" i="7"/>
  <c r="G3516" i="7"/>
  <c r="G3517" i="7"/>
  <c r="G3518" i="7"/>
  <c r="G3519" i="7"/>
  <c r="G3520" i="7"/>
  <c r="G3521" i="7"/>
  <c r="G3522" i="7"/>
  <c r="G3523" i="7"/>
  <c r="G3524" i="7"/>
  <c r="G3525" i="7"/>
  <c r="G3526" i="7"/>
  <c r="G3527" i="7"/>
  <c r="G3528" i="7"/>
  <c r="G3529" i="7"/>
  <c r="G3530" i="7"/>
  <c r="G3531" i="7"/>
  <c r="G3532" i="7"/>
  <c r="G3533" i="7"/>
  <c r="G3534" i="7"/>
  <c r="G3535" i="7"/>
  <c r="G3536" i="7"/>
  <c r="G3537" i="7"/>
  <c r="G3538" i="7"/>
  <c r="G3539" i="7"/>
  <c r="G3540" i="7"/>
  <c r="G3541" i="7"/>
  <c r="G3542" i="7"/>
  <c r="G3543" i="7"/>
  <c r="G3544" i="7"/>
  <c r="G3545" i="7"/>
  <c r="G3546" i="7"/>
  <c r="G3547" i="7"/>
  <c r="G3548" i="7"/>
  <c r="G3549" i="7"/>
  <c r="G3550" i="7"/>
  <c r="G3551" i="7"/>
  <c r="G3552" i="7"/>
  <c r="G3553" i="7"/>
  <c r="G3554" i="7"/>
  <c r="G3555" i="7"/>
  <c r="G3556" i="7"/>
  <c r="G3557" i="7"/>
  <c r="G3558" i="7"/>
  <c r="G3559" i="7"/>
  <c r="G3560" i="7"/>
  <c r="G3561" i="7"/>
  <c r="G3562" i="7"/>
  <c r="G3563" i="7"/>
  <c r="G3564" i="7"/>
  <c r="G3565" i="7"/>
  <c r="G3566" i="7"/>
  <c r="G3567" i="7"/>
  <c r="G3568" i="7"/>
  <c r="G3569" i="7"/>
  <c r="G3570" i="7"/>
  <c r="G3571" i="7"/>
  <c r="G3572" i="7"/>
  <c r="G3573" i="7"/>
  <c r="G3574" i="7"/>
  <c r="G3575" i="7"/>
  <c r="G3576" i="7"/>
  <c r="G3577" i="7"/>
  <c r="G3578" i="7"/>
  <c r="G3579" i="7"/>
  <c r="G3580" i="7"/>
  <c r="G3581" i="7"/>
  <c r="G3582" i="7"/>
  <c r="G3583" i="7"/>
  <c r="G3584" i="7"/>
  <c r="G3585" i="7"/>
  <c r="G3586" i="7"/>
  <c r="G3587" i="7"/>
  <c r="G3588" i="7"/>
  <c r="G3589" i="7"/>
  <c r="G3590" i="7"/>
  <c r="G3591" i="7"/>
  <c r="G3592" i="7"/>
  <c r="G3593" i="7"/>
  <c r="G3594" i="7"/>
  <c r="G3595" i="7"/>
  <c r="G3596" i="7"/>
  <c r="G3597" i="7"/>
  <c r="G3598" i="7"/>
  <c r="G3599" i="7"/>
  <c r="G3600" i="7"/>
  <c r="G3601" i="7"/>
  <c r="G3602" i="7"/>
  <c r="G3603" i="7"/>
  <c r="G3604" i="7"/>
  <c r="G3605" i="7"/>
  <c r="G3606" i="7"/>
  <c r="G3607" i="7"/>
  <c r="G3608" i="7"/>
  <c r="G3609" i="7"/>
  <c r="G3610" i="7"/>
  <c r="G3611" i="7"/>
  <c r="G3612" i="7"/>
  <c r="G3613" i="7"/>
  <c r="G3614" i="7"/>
  <c r="G3615" i="7"/>
  <c r="G3616" i="7"/>
  <c r="G3617" i="7"/>
  <c r="G3618" i="7"/>
  <c r="G3619" i="7"/>
  <c r="G3620" i="7"/>
  <c r="G3621" i="7"/>
  <c r="G3622" i="7"/>
  <c r="G3623" i="7"/>
  <c r="G3624" i="7"/>
  <c r="G3625" i="7"/>
  <c r="G3626" i="7"/>
  <c r="G3627" i="7"/>
  <c r="G3628" i="7"/>
  <c r="G3629" i="7"/>
  <c r="G3630" i="7"/>
  <c r="G3631" i="7"/>
  <c r="G3632" i="7"/>
  <c r="G3633" i="7"/>
  <c r="G3634" i="7"/>
  <c r="G3635" i="7"/>
  <c r="G3636" i="7"/>
  <c r="G3637" i="7"/>
  <c r="G3638" i="7"/>
  <c r="G3639" i="7"/>
  <c r="G3640" i="7"/>
  <c r="G3641" i="7"/>
  <c r="G3642" i="7"/>
  <c r="G3643" i="7"/>
  <c r="G3644" i="7"/>
  <c r="G3645" i="7"/>
  <c r="G3646" i="7"/>
  <c r="G3647" i="7"/>
  <c r="G3648" i="7"/>
  <c r="G3649" i="7"/>
  <c r="G3650" i="7"/>
  <c r="G3651" i="7"/>
  <c r="G3652" i="7"/>
  <c r="G3653" i="7"/>
  <c r="G3654" i="7"/>
  <c r="G3655" i="7"/>
  <c r="G3656" i="7"/>
  <c r="G3657" i="7"/>
  <c r="G3658" i="7"/>
  <c r="G3659" i="7"/>
  <c r="G3660" i="7"/>
  <c r="G3661" i="7"/>
  <c r="G3662" i="7"/>
  <c r="G3663" i="7"/>
  <c r="G3664" i="7"/>
  <c r="G3665" i="7"/>
  <c r="G3666" i="7"/>
  <c r="G3667" i="7"/>
  <c r="G3668" i="7"/>
  <c r="G3669" i="7"/>
  <c r="G3670" i="7"/>
  <c r="G3671" i="7"/>
  <c r="G3672" i="7"/>
  <c r="G3673" i="7"/>
  <c r="G3674" i="7"/>
  <c r="G3675" i="7"/>
  <c r="G3676" i="7"/>
  <c r="G3677" i="7"/>
  <c r="G3678" i="7"/>
  <c r="G3679" i="7"/>
  <c r="G3680" i="7"/>
  <c r="G3681" i="7"/>
  <c r="G3682" i="7"/>
  <c r="G3683" i="7"/>
  <c r="G3684" i="7"/>
  <c r="G3685" i="7"/>
  <c r="G3686" i="7"/>
  <c r="G3687" i="7"/>
  <c r="G3688" i="7"/>
  <c r="G3689" i="7"/>
  <c r="G3690" i="7"/>
  <c r="G3691" i="7"/>
  <c r="G3692" i="7"/>
  <c r="G3693" i="7"/>
  <c r="G3694" i="7"/>
  <c r="G3695" i="7"/>
  <c r="G3696" i="7"/>
  <c r="G3697" i="7"/>
  <c r="G3698" i="7"/>
  <c r="G3699" i="7"/>
  <c r="G3700" i="7"/>
  <c r="G3701" i="7"/>
  <c r="G3702" i="7"/>
  <c r="G3703" i="7"/>
  <c r="G3704" i="7"/>
  <c r="G3705" i="7"/>
  <c r="G3706" i="7"/>
  <c r="G3707" i="7"/>
  <c r="G3708" i="7"/>
  <c r="G3709" i="7"/>
  <c r="G3710" i="7"/>
  <c r="G3711" i="7"/>
  <c r="G3712" i="7"/>
  <c r="G3713" i="7"/>
  <c r="G3714" i="7"/>
  <c r="G3715" i="7"/>
  <c r="G3716" i="7"/>
  <c r="G3717" i="7"/>
  <c r="G3718" i="7"/>
  <c r="G3719" i="7"/>
  <c r="G3720" i="7"/>
  <c r="G3721" i="7"/>
  <c r="G3722" i="7"/>
  <c r="G3723" i="7"/>
  <c r="G3724" i="7"/>
  <c r="G3725" i="7"/>
  <c r="G3726" i="7"/>
  <c r="G3727" i="7"/>
  <c r="G3728" i="7"/>
  <c r="G3729" i="7"/>
  <c r="G3730" i="7"/>
  <c r="G3731" i="7"/>
  <c r="G3732" i="7"/>
  <c r="G3733" i="7"/>
  <c r="G3734" i="7"/>
  <c r="G3735" i="7"/>
  <c r="G3736" i="7"/>
  <c r="G3737" i="7"/>
  <c r="G3738" i="7"/>
  <c r="G3739" i="7"/>
  <c r="G3740" i="7"/>
  <c r="G3741" i="7"/>
  <c r="G3742" i="7"/>
  <c r="G3743" i="7"/>
  <c r="G3744" i="7"/>
  <c r="G3745" i="7"/>
  <c r="G3746" i="7"/>
  <c r="G3747" i="7"/>
  <c r="G3748" i="7"/>
  <c r="G3749" i="7"/>
  <c r="G3750" i="7"/>
  <c r="G3751" i="7"/>
  <c r="G3752" i="7"/>
  <c r="G3753" i="7"/>
  <c r="G3754" i="7"/>
  <c r="G3755" i="7"/>
  <c r="G3756" i="7"/>
  <c r="G3757" i="7"/>
  <c r="G3758" i="7"/>
  <c r="G3759" i="7"/>
  <c r="G3760" i="7"/>
  <c r="G3761" i="7"/>
  <c r="G3762" i="7"/>
  <c r="G3763" i="7"/>
  <c r="G3764" i="7"/>
  <c r="G3765" i="7"/>
  <c r="G3766" i="7"/>
  <c r="G3767" i="7"/>
  <c r="G3768" i="7"/>
  <c r="G3769" i="7"/>
  <c r="G3770" i="7"/>
  <c r="G3771" i="7"/>
  <c r="G3772" i="7"/>
  <c r="G3773" i="7"/>
  <c r="G3774" i="7"/>
  <c r="G3775" i="7"/>
  <c r="G3776" i="7"/>
  <c r="G3777" i="7"/>
  <c r="G3778" i="7"/>
  <c r="G3779" i="7"/>
  <c r="G3780" i="7"/>
  <c r="G3781" i="7"/>
  <c r="G3782" i="7"/>
  <c r="G3783" i="7"/>
  <c r="G3784" i="7"/>
  <c r="G3785" i="7"/>
  <c r="G3786" i="7"/>
  <c r="G3787" i="7"/>
  <c r="G3788" i="7"/>
  <c r="G3789" i="7"/>
  <c r="G3790" i="7"/>
  <c r="G3791" i="7"/>
  <c r="G3792" i="7"/>
  <c r="G3793" i="7"/>
  <c r="G3794" i="7"/>
  <c r="G3795" i="7"/>
  <c r="G3796" i="7"/>
  <c r="G3797" i="7"/>
  <c r="G3798" i="7"/>
  <c r="G3799" i="7"/>
  <c r="G3800" i="7"/>
  <c r="G3801" i="7"/>
  <c r="G3802" i="7"/>
  <c r="G3803" i="7"/>
  <c r="G3804" i="7"/>
  <c r="G3805" i="7"/>
  <c r="G3806" i="7"/>
  <c r="G3807" i="7"/>
  <c r="G3808" i="7"/>
  <c r="G3809" i="7"/>
  <c r="G3810" i="7"/>
  <c r="G3811" i="7"/>
  <c r="G3812" i="7"/>
  <c r="G3813" i="7"/>
  <c r="G3814" i="7"/>
  <c r="G3815" i="7"/>
  <c r="G3816" i="7"/>
  <c r="G3817" i="7"/>
  <c r="G3818" i="7"/>
  <c r="G3819" i="7"/>
  <c r="G3820" i="7"/>
  <c r="G3821" i="7"/>
  <c r="G3822" i="7"/>
  <c r="G3823" i="7"/>
  <c r="G3824" i="7"/>
  <c r="G3825" i="7"/>
  <c r="G3826" i="7"/>
  <c r="G3827" i="7"/>
  <c r="G3828" i="7"/>
  <c r="G3829" i="7"/>
  <c r="G3830" i="7"/>
  <c r="G3831" i="7"/>
  <c r="G3832" i="7"/>
  <c r="G3833" i="7"/>
  <c r="G3834" i="7"/>
  <c r="G3835" i="7"/>
  <c r="G3836" i="7"/>
  <c r="G3837" i="7"/>
  <c r="G3838" i="7"/>
  <c r="G3839" i="7"/>
  <c r="G3840" i="7"/>
  <c r="G3841" i="7"/>
  <c r="G3842" i="7"/>
  <c r="G3843" i="7"/>
  <c r="G3844" i="7"/>
  <c r="G3845" i="7"/>
  <c r="G3846" i="7"/>
  <c r="G3847" i="7"/>
  <c r="G3848" i="7"/>
  <c r="G3849" i="7"/>
  <c r="G3850" i="7"/>
  <c r="G3851" i="7"/>
  <c r="G3852" i="7"/>
  <c r="G3853" i="7"/>
  <c r="G3854" i="7"/>
  <c r="G3855" i="7"/>
  <c r="G3856" i="7"/>
  <c r="G3857" i="7"/>
  <c r="G3858" i="7"/>
  <c r="G3859" i="7"/>
  <c r="G3860" i="7"/>
  <c r="G3861" i="7"/>
  <c r="G3862" i="7"/>
  <c r="G3863" i="7"/>
  <c r="G3864" i="7"/>
  <c r="G3865" i="7"/>
  <c r="G3866" i="7"/>
  <c r="G3867" i="7"/>
  <c r="G3868" i="7"/>
  <c r="G3869" i="7"/>
  <c r="G3870" i="7"/>
  <c r="G3871" i="7"/>
  <c r="G3872" i="7"/>
  <c r="G3873" i="7"/>
  <c r="G3874" i="7"/>
  <c r="G3875" i="7"/>
  <c r="G3876" i="7"/>
  <c r="G3877" i="7"/>
  <c r="G3878" i="7"/>
  <c r="G3879" i="7"/>
  <c r="G3880" i="7"/>
  <c r="G3881" i="7"/>
  <c r="G3882" i="7"/>
  <c r="G3883" i="7"/>
  <c r="G3884" i="7"/>
  <c r="G3885" i="7"/>
  <c r="G3886" i="7"/>
  <c r="G3887" i="7"/>
  <c r="G3888" i="7"/>
  <c r="G3889" i="7"/>
  <c r="G3890" i="7"/>
  <c r="G3891" i="7"/>
  <c r="G3892" i="7"/>
  <c r="G3893" i="7"/>
  <c r="G3894" i="7"/>
  <c r="G3895" i="7"/>
  <c r="G3896" i="7"/>
  <c r="G3897" i="7"/>
  <c r="G3898" i="7"/>
  <c r="G3899" i="7"/>
  <c r="G3900" i="7"/>
  <c r="G3901" i="7"/>
  <c r="G3902" i="7"/>
  <c r="G3903" i="7"/>
  <c r="G3904" i="7"/>
  <c r="G3905" i="7"/>
  <c r="G3906" i="7"/>
  <c r="G3907" i="7"/>
  <c r="G3908" i="7"/>
  <c r="G3909" i="7"/>
  <c r="G3910" i="7"/>
  <c r="G3911" i="7"/>
  <c r="G3912" i="7"/>
  <c r="G3913" i="7"/>
  <c r="G3914" i="7"/>
  <c r="G3915" i="7"/>
  <c r="G3916" i="7"/>
  <c r="G3917" i="7"/>
  <c r="G3918" i="7"/>
  <c r="G3919" i="7"/>
  <c r="G3920" i="7"/>
  <c r="G3921" i="7"/>
  <c r="G3922" i="7"/>
  <c r="G3923" i="7"/>
  <c r="G3924" i="7"/>
  <c r="G3925" i="7"/>
  <c r="G3926" i="7"/>
  <c r="G3927" i="7"/>
  <c r="G3928" i="7"/>
  <c r="G3929" i="7"/>
  <c r="G3930" i="7"/>
  <c r="G3931" i="7"/>
  <c r="G3932" i="7"/>
  <c r="G3933" i="7"/>
  <c r="G3934" i="7"/>
  <c r="G3935" i="7"/>
  <c r="G3936" i="7"/>
  <c r="G3937" i="7"/>
  <c r="G3938" i="7"/>
  <c r="G3939" i="7"/>
  <c r="G3940" i="7"/>
  <c r="G3941" i="7"/>
  <c r="G3942" i="7"/>
  <c r="G3943" i="7"/>
  <c r="G3944" i="7"/>
  <c r="G3945" i="7"/>
  <c r="G3946" i="7"/>
  <c r="G3947" i="7"/>
  <c r="G3948" i="7"/>
  <c r="G3949" i="7"/>
  <c r="G3950" i="7"/>
  <c r="G3951" i="7"/>
  <c r="G3952" i="7"/>
  <c r="G3953" i="7"/>
  <c r="G3954" i="7"/>
  <c r="G3955" i="7"/>
  <c r="G3956" i="7"/>
  <c r="G3957" i="7"/>
  <c r="G3958" i="7"/>
  <c r="G3959" i="7"/>
  <c r="G3960" i="7"/>
  <c r="G3961" i="7"/>
  <c r="G3962" i="7"/>
  <c r="G3963" i="7"/>
  <c r="G3964" i="7"/>
  <c r="G3965" i="7"/>
  <c r="G3966" i="7"/>
  <c r="G3967" i="7"/>
  <c r="G3968" i="7"/>
  <c r="G3969" i="7"/>
  <c r="G3970" i="7"/>
  <c r="G3971" i="7"/>
  <c r="G3972" i="7"/>
  <c r="G3973" i="7"/>
  <c r="G3974" i="7"/>
  <c r="G3975" i="7"/>
  <c r="G3976" i="7"/>
  <c r="G3977" i="7"/>
  <c r="G3978" i="7"/>
  <c r="G3979" i="7"/>
  <c r="G3980" i="7"/>
  <c r="G3981" i="7"/>
  <c r="G3982" i="7"/>
  <c r="G3983" i="7"/>
  <c r="G3984" i="7"/>
  <c r="G3985" i="7"/>
  <c r="G3986" i="7"/>
  <c r="G3987" i="7"/>
  <c r="G3988" i="7"/>
  <c r="G3989" i="7"/>
  <c r="G3990" i="7"/>
  <c r="G3991" i="7"/>
  <c r="G3992" i="7"/>
  <c r="G3993" i="7"/>
  <c r="G3994" i="7"/>
  <c r="G3995" i="7"/>
  <c r="G3996" i="7"/>
  <c r="G3997" i="7"/>
  <c r="G3998" i="7"/>
  <c r="G3999" i="7"/>
  <c r="G4000" i="7"/>
  <c r="G4001" i="7"/>
  <c r="G4002" i="7"/>
  <c r="G4003" i="7"/>
  <c r="G4004" i="7"/>
  <c r="G4005" i="7"/>
  <c r="G4006" i="7"/>
  <c r="G4007" i="7"/>
  <c r="G4008" i="7"/>
  <c r="G4009" i="7"/>
  <c r="G4010" i="7"/>
  <c r="G4011" i="7"/>
  <c r="G4012" i="7"/>
  <c r="G4013" i="7"/>
  <c r="G4014" i="7"/>
  <c r="G4015" i="7"/>
  <c r="G4016" i="7"/>
  <c r="G4017" i="7"/>
  <c r="G4018" i="7"/>
  <c r="G4019" i="7"/>
  <c r="G4020" i="7"/>
  <c r="G4021" i="7"/>
  <c r="G4022" i="7"/>
  <c r="G4023" i="7"/>
  <c r="G4024" i="7"/>
  <c r="G4025" i="7"/>
  <c r="G4026" i="7"/>
  <c r="G4027" i="7"/>
  <c r="G4028" i="7"/>
  <c r="G4029" i="7"/>
  <c r="G4030" i="7"/>
  <c r="G4031" i="7"/>
  <c r="G4032" i="7"/>
  <c r="G4033" i="7"/>
  <c r="G4034" i="7"/>
  <c r="G4035" i="7"/>
  <c r="G4036" i="7"/>
  <c r="G4037" i="7"/>
  <c r="G4038" i="7"/>
  <c r="G4039" i="7"/>
  <c r="G4040" i="7"/>
  <c r="G4041" i="7"/>
  <c r="G4042" i="7"/>
  <c r="G4043" i="7"/>
  <c r="G4044" i="7"/>
  <c r="G4045" i="7"/>
  <c r="G4046" i="7"/>
  <c r="G4047" i="7"/>
  <c r="G4048" i="7"/>
  <c r="G4049" i="7"/>
  <c r="G4050" i="7"/>
  <c r="G4051" i="7"/>
  <c r="G4052" i="7"/>
  <c r="G4053" i="7"/>
  <c r="G4054" i="7"/>
  <c r="G4055" i="7"/>
  <c r="G4056" i="7"/>
  <c r="G4057" i="7"/>
  <c r="G4058" i="7"/>
  <c r="G4059" i="7"/>
  <c r="G4060" i="7"/>
  <c r="G4061" i="7"/>
  <c r="G4062" i="7"/>
  <c r="G4063" i="7"/>
  <c r="G4064" i="7"/>
  <c r="G4065" i="7"/>
  <c r="G4066" i="7"/>
  <c r="G4067" i="7"/>
  <c r="G4068" i="7"/>
  <c r="G4069" i="7"/>
  <c r="G4070" i="7"/>
  <c r="G4071" i="7"/>
  <c r="G4072" i="7"/>
  <c r="G4073" i="7"/>
  <c r="G4074" i="7"/>
  <c r="G4075" i="7"/>
  <c r="G4076" i="7"/>
  <c r="G4077" i="7"/>
  <c r="G4078" i="7"/>
  <c r="G4079" i="7"/>
  <c r="G4080" i="7"/>
  <c r="G4081" i="7"/>
  <c r="G4082" i="7"/>
  <c r="G4083" i="7"/>
  <c r="G4084" i="7"/>
  <c r="G4085" i="7"/>
  <c r="G4086" i="7"/>
  <c r="G4087" i="7"/>
  <c r="G4088" i="7"/>
  <c r="G4089" i="7"/>
  <c r="G4090" i="7"/>
  <c r="G4091" i="7"/>
  <c r="G4092" i="7"/>
  <c r="G4093" i="7"/>
  <c r="G4094" i="7"/>
  <c r="G4095" i="7"/>
  <c r="G4096" i="7"/>
  <c r="G4097" i="7"/>
  <c r="G4098" i="7"/>
  <c r="G4099" i="7"/>
  <c r="G4100" i="7"/>
  <c r="G4101" i="7"/>
  <c r="G4102" i="7"/>
  <c r="G4103" i="7"/>
  <c r="G4104" i="7"/>
  <c r="G4105" i="7"/>
  <c r="G4106" i="7"/>
  <c r="G4107" i="7"/>
  <c r="G4108" i="7"/>
  <c r="G4109" i="7"/>
  <c r="G4110" i="7"/>
  <c r="G4111" i="7"/>
  <c r="G4112" i="7"/>
  <c r="G4113" i="7"/>
  <c r="G4114" i="7"/>
  <c r="G4115" i="7"/>
  <c r="G4116" i="7"/>
  <c r="G4117" i="7"/>
  <c r="G4118" i="7"/>
  <c r="G4119" i="7"/>
  <c r="G4120" i="7"/>
  <c r="G4121" i="7"/>
  <c r="G4122" i="7"/>
  <c r="G4123" i="7"/>
  <c r="G4124" i="7"/>
  <c r="G4125" i="7"/>
  <c r="G4126" i="7"/>
  <c r="G4127" i="7"/>
  <c r="G4128" i="7"/>
  <c r="G4129" i="7"/>
  <c r="G4130" i="7"/>
  <c r="G4131" i="7"/>
  <c r="G4132" i="7"/>
  <c r="G4133" i="7"/>
  <c r="G4134" i="7"/>
  <c r="G4135" i="7"/>
  <c r="G4136" i="7"/>
  <c r="G4137" i="7"/>
  <c r="G4138" i="7"/>
  <c r="G4139" i="7"/>
  <c r="G4140" i="7"/>
  <c r="G4141" i="7"/>
  <c r="G4142" i="7"/>
  <c r="G4143" i="7"/>
  <c r="G4144" i="7"/>
  <c r="G4145" i="7"/>
  <c r="G4146" i="7"/>
  <c r="G4147" i="7"/>
  <c r="G4148" i="7"/>
  <c r="G4149" i="7"/>
  <c r="G4150" i="7"/>
  <c r="G4151" i="7"/>
  <c r="G4152" i="7"/>
  <c r="G4153" i="7"/>
  <c r="G4154" i="7"/>
  <c r="G4155" i="7"/>
  <c r="G4156" i="7"/>
  <c r="G4157" i="7"/>
  <c r="G4158" i="7"/>
  <c r="G4159" i="7"/>
  <c r="G7" i="7"/>
  <c r="R3" i="7"/>
  <c r="R2" i="7"/>
  <c r="R4" i="7"/>
  <c r="S8" i="7"/>
  <c r="S9" i="7"/>
  <c r="S10" i="7"/>
  <c r="S11" i="7"/>
  <c r="S12" i="7"/>
  <c r="S13" i="7"/>
  <c r="S14" i="7"/>
  <c r="S15" i="7"/>
  <c r="S16" i="7"/>
  <c r="S17" i="7"/>
  <c r="S18" i="7"/>
  <c r="S19" i="7"/>
  <c r="S20" i="7"/>
  <c r="S21" i="7"/>
  <c r="S22" i="7"/>
  <c r="S23" i="7"/>
  <c r="S24" i="7"/>
  <c r="S25" i="7"/>
  <c r="S26" i="7"/>
  <c r="S27" i="7"/>
  <c r="S28" i="7"/>
  <c r="S29" i="7"/>
  <c r="S30" i="7"/>
  <c r="S31" i="7"/>
  <c r="S32" i="7"/>
  <c r="S33" i="7"/>
  <c r="S34" i="7"/>
  <c r="S35" i="7"/>
  <c r="S36" i="7"/>
  <c r="S7" i="7"/>
  <c r="L4159" i="7"/>
  <c r="I4159" i="7"/>
  <c r="L4158" i="7"/>
  <c r="I4158" i="7"/>
  <c r="L4157" i="7"/>
  <c r="I4157" i="7"/>
  <c r="L4156" i="7"/>
  <c r="I4156" i="7"/>
  <c r="L4155" i="7"/>
  <c r="I4155" i="7"/>
  <c r="L4154" i="7"/>
  <c r="I4154" i="7"/>
  <c r="L4153" i="7"/>
  <c r="I4153" i="7"/>
  <c r="L4152" i="7"/>
  <c r="I4152" i="7"/>
  <c r="L4151" i="7"/>
  <c r="I4151" i="7"/>
  <c r="L4150" i="7"/>
  <c r="I4150" i="7"/>
  <c r="L4149" i="7"/>
  <c r="I4149" i="7"/>
  <c r="L4148" i="7"/>
  <c r="I4148" i="7"/>
  <c r="L4147" i="7"/>
  <c r="I4147" i="7"/>
  <c r="L4146" i="7"/>
  <c r="I4146" i="7"/>
  <c r="L4145" i="7"/>
  <c r="I4145" i="7"/>
  <c r="L4144" i="7"/>
  <c r="I4144" i="7"/>
  <c r="L4143" i="7"/>
  <c r="I4143" i="7"/>
  <c r="L4142" i="7"/>
  <c r="I4142" i="7"/>
  <c r="L4141" i="7"/>
  <c r="I4141" i="7"/>
  <c r="L4140" i="7"/>
  <c r="I4140" i="7"/>
  <c r="L4139" i="7"/>
  <c r="I4139" i="7"/>
  <c r="L4138" i="7"/>
  <c r="I4138" i="7"/>
  <c r="L4137" i="7"/>
  <c r="I4137" i="7"/>
  <c r="L4136" i="7"/>
  <c r="I4136" i="7"/>
  <c r="L4135" i="7"/>
  <c r="I4135" i="7"/>
  <c r="L4134" i="7"/>
  <c r="I4134" i="7"/>
  <c r="L4133" i="7"/>
  <c r="I4133" i="7"/>
  <c r="L4132" i="7"/>
  <c r="I4132" i="7"/>
  <c r="L4131" i="7"/>
  <c r="I4131" i="7"/>
  <c r="L4130" i="7"/>
  <c r="I4130" i="7"/>
  <c r="L4129" i="7"/>
  <c r="I4129" i="7"/>
  <c r="L4128" i="7"/>
  <c r="I4128" i="7"/>
  <c r="L4127" i="7"/>
  <c r="I4127" i="7"/>
  <c r="L4126" i="7"/>
  <c r="I4126" i="7"/>
  <c r="L4125" i="7"/>
  <c r="I4125" i="7"/>
  <c r="L4124" i="7"/>
  <c r="I4124" i="7"/>
  <c r="L4123" i="7"/>
  <c r="I4123" i="7"/>
  <c r="L4122" i="7"/>
  <c r="I4122" i="7"/>
  <c r="L4121" i="7"/>
  <c r="I4121" i="7"/>
  <c r="L4120" i="7"/>
  <c r="I4120" i="7"/>
  <c r="L4119" i="7"/>
  <c r="I4119" i="7"/>
  <c r="L4118" i="7"/>
  <c r="I4118" i="7"/>
  <c r="L4117" i="7"/>
  <c r="I4117" i="7"/>
  <c r="L4116" i="7"/>
  <c r="I4116" i="7"/>
  <c r="L4115" i="7"/>
  <c r="I4115" i="7"/>
  <c r="L4114" i="7"/>
  <c r="I4114" i="7"/>
  <c r="L4113" i="7"/>
  <c r="I4113" i="7"/>
  <c r="L4112" i="7"/>
  <c r="I4112" i="7"/>
  <c r="L4111" i="7"/>
  <c r="I4111" i="7"/>
  <c r="L4110" i="7"/>
  <c r="I4110" i="7"/>
  <c r="L4109" i="7"/>
  <c r="I4109" i="7"/>
  <c r="L4108" i="7"/>
  <c r="I4108" i="7"/>
  <c r="L4107" i="7"/>
  <c r="I4107" i="7"/>
  <c r="L4106" i="7"/>
  <c r="I4106" i="7"/>
  <c r="L4105" i="7"/>
  <c r="I4105" i="7"/>
  <c r="L4104" i="7"/>
  <c r="I4104" i="7"/>
  <c r="L4103" i="7"/>
  <c r="I4103" i="7"/>
  <c r="L4102" i="7"/>
  <c r="I4102" i="7"/>
  <c r="L4101" i="7"/>
  <c r="I4101" i="7"/>
  <c r="L4100" i="7"/>
  <c r="I4100" i="7"/>
  <c r="L4099" i="7"/>
  <c r="I4099" i="7"/>
  <c r="L4098" i="7"/>
  <c r="I4098" i="7"/>
  <c r="L4097" i="7"/>
  <c r="I4097" i="7"/>
  <c r="L4096" i="7"/>
  <c r="I4096" i="7"/>
  <c r="L4095" i="7"/>
  <c r="I4095" i="7"/>
  <c r="L4094" i="7"/>
  <c r="I4094" i="7"/>
  <c r="L4093" i="7"/>
  <c r="I4093" i="7"/>
  <c r="L4092" i="7"/>
  <c r="I4092" i="7"/>
  <c r="L4091" i="7"/>
  <c r="I4091" i="7"/>
  <c r="L4090" i="7"/>
  <c r="I4090" i="7"/>
  <c r="L4089" i="7"/>
  <c r="I4089" i="7"/>
  <c r="L4088" i="7"/>
  <c r="I4088" i="7"/>
  <c r="L4087" i="7"/>
  <c r="I4087" i="7"/>
  <c r="L4086" i="7"/>
  <c r="I4086" i="7"/>
  <c r="L4085" i="7"/>
  <c r="I4085" i="7"/>
  <c r="L4084" i="7"/>
  <c r="I4084" i="7"/>
  <c r="L4083" i="7"/>
  <c r="I4083" i="7"/>
  <c r="L4082" i="7"/>
  <c r="I4082" i="7"/>
  <c r="L4081" i="7"/>
  <c r="I4081" i="7"/>
  <c r="L4080" i="7"/>
  <c r="I4080" i="7"/>
  <c r="L4079" i="7"/>
  <c r="I4079" i="7"/>
  <c r="L4078" i="7"/>
  <c r="I4078" i="7"/>
  <c r="L4077" i="7"/>
  <c r="I4077" i="7"/>
  <c r="L4076" i="7"/>
  <c r="I4076" i="7"/>
  <c r="L4075" i="7"/>
  <c r="I4075" i="7"/>
  <c r="L4074" i="7"/>
  <c r="I4074" i="7"/>
  <c r="L4073" i="7"/>
  <c r="I4073" i="7"/>
  <c r="L4072" i="7"/>
  <c r="I4072" i="7"/>
  <c r="L4071" i="7"/>
  <c r="I4071" i="7"/>
  <c r="L4070" i="7"/>
  <c r="I4070" i="7"/>
  <c r="L4069" i="7"/>
  <c r="I4069" i="7"/>
  <c r="L4068" i="7"/>
  <c r="I4068" i="7"/>
  <c r="L4067" i="7"/>
  <c r="I4067" i="7"/>
  <c r="L4066" i="7"/>
  <c r="I4066" i="7"/>
  <c r="L4065" i="7"/>
  <c r="I4065" i="7"/>
  <c r="L4064" i="7"/>
  <c r="I4064" i="7"/>
  <c r="L4063" i="7"/>
  <c r="I4063" i="7"/>
  <c r="L4062" i="7"/>
  <c r="I4062" i="7"/>
  <c r="L4061" i="7"/>
  <c r="I4061" i="7"/>
  <c r="L4060" i="7"/>
  <c r="I4060" i="7"/>
  <c r="L4059" i="7"/>
  <c r="I4059" i="7"/>
  <c r="L4058" i="7"/>
  <c r="I4058" i="7"/>
  <c r="L4057" i="7"/>
  <c r="I4057" i="7"/>
  <c r="L4056" i="7"/>
  <c r="I4056" i="7"/>
  <c r="L4055" i="7"/>
  <c r="I4055" i="7"/>
  <c r="L4054" i="7"/>
  <c r="I4054" i="7"/>
  <c r="L4053" i="7"/>
  <c r="I4053" i="7"/>
  <c r="L4052" i="7"/>
  <c r="I4052" i="7"/>
  <c r="L4051" i="7"/>
  <c r="I4051" i="7"/>
  <c r="L4050" i="7"/>
  <c r="I4050" i="7"/>
  <c r="L4049" i="7"/>
  <c r="I4049" i="7"/>
  <c r="L4048" i="7"/>
  <c r="I4048" i="7"/>
  <c r="L4047" i="7"/>
  <c r="I4047" i="7"/>
  <c r="L4046" i="7"/>
  <c r="I4046" i="7"/>
  <c r="L4045" i="7"/>
  <c r="I4045" i="7"/>
  <c r="L4044" i="7"/>
  <c r="I4044" i="7"/>
  <c r="L4043" i="7"/>
  <c r="I4043" i="7"/>
  <c r="L4042" i="7"/>
  <c r="I4042" i="7"/>
  <c r="L4041" i="7"/>
  <c r="I4041" i="7"/>
  <c r="L4040" i="7"/>
  <c r="I4040" i="7"/>
  <c r="L4039" i="7"/>
  <c r="I4039" i="7"/>
  <c r="L4038" i="7"/>
  <c r="I4038" i="7"/>
  <c r="L4037" i="7"/>
  <c r="I4037" i="7"/>
  <c r="L4036" i="7"/>
  <c r="I4036" i="7"/>
  <c r="L4035" i="7"/>
  <c r="I4035" i="7"/>
  <c r="L4034" i="7"/>
  <c r="I4034" i="7"/>
  <c r="L4033" i="7"/>
  <c r="I4033" i="7"/>
  <c r="L4032" i="7"/>
  <c r="I4032" i="7"/>
  <c r="L4031" i="7"/>
  <c r="I4031" i="7"/>
  <c r="L4030" i="7"/>
  <c r="I4030" i="7"/>
  <c r="L4029" i="7"/>
  <c r="I4029" i="7"/>
  <c r="L4028" i="7"/>
  <c r="I4028" i="7"/>
  <c r="L4027" i="7"/>
  <c r="I4027" i="7"/>
  <c r="L4026" i="7"/>
  <c r="I4026" i="7"/>
  <c r="L4025" i="7"/>
  <c r="I4025" i="7"/>
  <c r="L4024" i="7"/>
  <c r="I4024" i="7"/>
  <c r="L4023" i="7"/>
  <c r="I4023" i="7"/>
  <c r="L4022" i="7"/>
  <c r="I4022" i="7"/>
  <c r="L4021" i="7"/>
  <c r="I4021" i="7"/>
  <c r="L4020" i="7"/>
  <c r="I4020" i="7"/>
  <c r="L4019" i="7"/>
  <c r="I4019" i="7"/>
  <c r="L4018" i="7"/>
  <c r="I4018" i="7"/>
  <c r="L4017" i="7"/>
  <c r="I4017" i="7"/>
  <c r="L4016" i="7"/>
  <c r="I4016" i="7"/>
  <c r="L4015" i="7"/>
  <c r="I4015" i="7"/>
  <c r="L4014" i="7"/>
  <c r="I4014" i="7"/>
  <c r="L4013" i="7"/>
  <c r="I4013" i="7"/>
  <c r="L4012" i="7"/>
  <c r="I4012" i="7"/>
  <c r="L4011" i="7"/>
  <c r="I4011" i="7"/>
  <c r="L4010" i="7"/>
  <c r="I4010" i="7"/>
  <c r="L4009" i="7"/>
  <c r="I4009" i="7"/>
  <c r="L4008" i="7"/>
  <c r="I4008" i="7"/>
  <c r="L4007" i="7"/>
  <c r="I4007" i="7"/>
  <c r="L4006" i="7"/>
  <c r="I4006" i="7"/>
  <c r="L4005" i="7"/>
  <c r="I4005" i="7"/>
  <c r="L4004" i="7"/>
  <c r="I4004" i="7"/>
  <c r="L4003" i="7"/>
  <c r="I4003" i="7"/>
  <c r="L4002" i="7"/>
  <c r="I4002" i="7"/>
  <c r="L4001" i="7"/>
  <c r="I4001" i="7"/>
  <c r="L4000" i="7"/>
  <c r="I4000" i="7"/>
  <c r="L3999" i="7"/>
  <c r="I3999" i="7"/>
  <c r="L3998" i="7"/>
  <c r="I3998" i="7"/>
  <c r="L3997" i="7"/>
  <c r="I3997" i="7"/>
  <c r="L3996" i="7"/>
  <c r="I3996" i="7"/>
  <c r="L3995" i="7"/>
  <c r="I3995" i="7"/>
  <c r="L3994" i="7"/>
  <c r="I3994" i="7"/>
  <c r="L3993" i="7"/>
  <c r="I3993" i="7"/>
  <c r="L3992" i="7"/>
  <c r="I3992" i="7"/>
  <c r="L3991" i="7"/>
  <c r="I3991" i="7"/>
  <c r="L3990" i="7"/>
  <c r="I3990" i="7"/>
  <c r="L3989" i="7"/>
  <c r="I3989" i="7"/>
  <c r="L3988" i="7"/>
  <c r="I3988" i="7"/>
  <c r="L3987" i="7"/>
  <c r="I3987" i="7"/>
  <c r="L3986" i="7"/>
  <c r="I3986" i="7"/>
  <c r="L3985" i="7"/>
  <c r="I3985" i="7"/>
  <c r="L3984" i="7"/>
  <c r="I3984" i="7"/>
  <c r="L3983" i="7"/>
  <c r="I3983" i="7"/>
  <c r="L3982" i="7"/>
  <c r="I3982" i="7"/>
  <c r="L3981" i="7"/>
  <c r="I3981" i="7"/>
  <c r="L3980" i="7"/>
  <c r="I3980" i="7"/>
  <c r="L3979" i="7"/>
  <c r="I3979" i="7"/>
  <c r="L3978" i="7"/>
  <c r="I3978" i="7"/>
  <c r="L3977" i="7"/>
  <c r="I3977" i="7"/>
  <c r="L3976" i="7"/>
  <c r="I3976" i="7"/>
  <c r="L3975" i="7"/>
  <c r="I3975" i="7"/>
  <c r="L3974" i="7"/>
  <c r="I3974" i="7"/>
  <c r="L3973" i="7"/>
  <c r="I3973" i="7"/>
  <c r="L3972" i="7"/>
  <c r="I3972" i="7"/>
  <c r="L3971" i="7"/>
  <c r="I3971" i="7"/>
  <c r="L3970" i="7"/>
  <c r="I3970" i="7"/>
  <c r="L3969" i="7"/>
  <c r="I3969" i="7"/>
  <c r="L3968" i="7"/>
  <c r="I3968" i="7"/>
  <c r="L3967" i="7"/>
  <c r="I3967" i="7"/>
  <c r="L3966" i="7"/>
  <c r="I3966" i="7"/>
  <c r="L3965" i="7"/>
  <c r="I3965" i="7"/>
  <c r="L3964" i="7"/>
  <c r="I3964" i="7"/>
  <c r="L3963" i="7"/>
  <c r="I3963" i="7"/>
  <c r="L3962" i="7"/>
  <c r="I3962" i="7"/>
  <c r="L3961" i="7"/>
  <c r="I3961" i="7"/>
  <c r="L3960" i="7"/>
  <c r="I3960" i="7"/>
  <c r="L3959" i="7"/>
  <c r="I3959" i="7"/>
  <c r="L3958" i="7"/>
  <c r="I3958" i="7"/>
  <c r="L3957" i="7"/>
  <c r="I3957" i="7"/>
  <c r="L3956" i="7"/>
  <c r="I3956" i="7"/>
  <c r="L3955" i="7"/>
  <c r="I3955" i="7"/>
  <c r="L3954" i="7"/>
  <c r="I3954" i="7"/>
  <c r="L3953" i="7"/>
  <c r="I3953" i="7"/>
  <c r="L3952" i="7"/>
  <c r="I3952" i="7"/>
  <c r="L3951" i="7"/>
  <c r="I3951" i="7"/>
  <c r="L3950" i="7"/>
  <c r="I3950" i="7"/>
  <c r="L3949" i="7"/>
  <c r="I3949" i="7"/>
  <c r="L3948" i="7"/>
  <c r="I3948" i="7"/>
  <c r="L3947" i="7"/>
  <c r="I3947" i="7"/>
  <c r="L3946" i="7"/>
  <c r="I3946" i="7"/>
  <c r="L3945" i="7"/>
  <c r="I3945" i="7"/>
  <c r="L3944" i="7"/>
  <c r="I3944" i="7"/>
  <c r="L3943" i="7"/>
  <c r="I3943" i="7"/>
  <c r="L3942" i="7"/>
  <c r="I3942" i="7"/>
  <c r="L3941" i="7"/>
  <c r="I3941" i="7"/>
  <c r="L3940" i="7"/>
  <c r="I3940" i="7"/>
  <c r="L3939" i="7"/>
  <c r="I3939" i="7"/>
  <c r="L3938" i="7"/>
  <c r="I3938" i="7"/>
  <c r="L3937" i="7"/>
  <c r="I3937" i="7"/>
  <c r="L3936" i="7"/>
  <c r="I3936" i="7"/>
  <c r="L3935" i="7"/>
  <c r="I3935" i="7"/>
  <c r="L3934" i="7"/>
  <c r="I3934" i="7"/>
  <c r="L3933" i="7"/>
  <c r="I3933" i="7"/>
  <c r="L3932" i="7"/>
  <c r="I3932" i="7"/>
  <c r="L3931" i="7"/>
  <c r="I3931" i="7"/>
  <c r="L3930" i="7"/>
  <c r="I3930" i="7"/>
  <c r="L3929" i="7"/>
  <c r="I3929" i="7"/>
  <c r="L3928" i="7"/>
  <c r="I3928" i="7"/>
  <c r="L3927" i="7"/>
  <c r="I3927" i="7"/>
  <c r="L3926" i="7"/>
  <c r="I3926" i="7"/>
  <c r="L3925" i="7"/>
  <c r="I3925" i="7"/>
  <c r="L3924" i="7"/>
  <c r="I3924" i="7"/>
  <c r="L3923" i="7"/>
  <c r="I3923" i="7"/>
  <c r="L3922" i="7"/>
  <c r="I3922" i="7"/>
  <c r="L3921" i="7"/>
  <c r="I3921" i="7"/>
  <c r="L3920" i="7"/>
  <c r="I3920" i="7"/>
  <c r="L3919" i="7"/>
  <c r="I3919" i="7"/>
  <c r="L3918" i="7"/>
  <c r="I3918" i="7"/>
  <c r="L3917" i="7"/>
  <c r="I3917" i="7"/>
  <c r="L3916" i="7"/>
  <c r="I3916" i="7"/>
  <c r="L3915" i="7"/>
  <c r="I3915" i="7"/>
  <c r="L3914" i="7"/>
  <c r="I3914" i="7"/>
  <c r="L3913" i="7"/>
  <c r="I3913" i="7"/>
  <c r="L3912" i="7"/>
  <c r="I3912" i="7"/>
  <c r="L3911" i="7"/>
  <c r="I3911" i="7"/>
  <c r="L3910" i="7"/>
  <c r="I3910" i="7"/>
  <c r="L3909" i="7"/>
  <c r="I3909" i="7"/>
  <c r="L3908" i="7"/>
  <c r="I3908" i="7"/>
  <c r="L3907" i="7"/>
  <c r="I3907" i="7"/>
  <c r="L3906" i="7"/>
  <c r="I3906" i="7"/>
  <c r="L3905" i="7"/>
  <c r="I3905" i="7"/>
  <c r="L3904" i="7"/>
  <c r="I3904" i="7"/>
  <c r="L3903" i="7"/>
  <c r="I3903" i="7"/>
  <c r="L3902" i="7"/>
  <c r="I3902" i="7"/>
  <c r="L3901" i="7"/>
  <c r="I3901" i="7"/>
  <c r="L3900" i="7"/>
  <c r="I3900" i="7"/>
  <c r="L3899" i="7"/>
  <c r="I3899" i="7"/>
  <c r="L3898" i="7"/>
  <c r="I3898" i="7"/>
  <c r="L3897" i="7"/>
  <c r="I3897" i="7"/>
  <c r="L3896" i="7"/>
  <c r="I3896" i="7"/>
  <c r="L3895" i="7"/>
  <c r="I3895" i="7"/>
  <c r="L3894" i="7"/>
  <c r="I3894" i="7"/>
  <c r="L3893" i="7"/>
  <c r="I3893" i="7"/>
  <c r="L3892" i="7"/>
  <c r="I3892" i="7"/>
  <c r="L3891" i="7"/>
  <c r="I3891" i="7"/>
  <c r="L3890" i="7"/>
  <c r="I3890" i="7"/>
  <c r="L3889" i="7"/>
  <c r="I3889" i="7"/>
  <c r="L3888" i="7"/>
  <c r="I3888" i="7"/>
  <c r="L3887" i="7"/>
  <c r="I3887" i="7"/>
  <c r="L3886" i="7"/>
  <c r="I3886" i="7"/>
  <c r="L3885" i="7"/>
  <c r="I3885" i="7"/>
  <c r="L3884" i="7"/>
  <c r="I3884" i="7"/>
  <c r="L3883" i="7"/>
  <c r="I3883" i="7"/>
  <c r="L3882" i="7"/>
  <c r="I3882" i="7"/>
  <c r="L3881" i="7"/>
  <c r="I3881" i="7"/>
  <c r="L3880" i="7"/>
  <c r="I3880" i="7"/>
  <c r="L3879" i="7"/>
  <c r="I3879" i="7"/>
  <c r="L3878" i="7"/>
  <c r="I3878" i="7"/>
  <c r="L3877" i="7"/>
  <c r="I3877" i="7"/>
  <c r="L3876" i="7"/>
  <c r="I3876" i="7"/>
  <c r="L3875" i="7"/>
  <c r="I3875" i="7"/>
  <c r="L3874" i="7"/>
  <c r="I3874" i="7"/>
  <c r="L3873" i="7"/>
  <c r="I3873" i="7"/>
  <c r="L3872" i="7"/>
  <c r="I3872" i="7"/>
  <c r="L3871" i="7"/>
  <c r="I3871" i="7"/>
  <c r="L3870" i="7"/>
  <c r="I3870" i="7"/>
  <c r="L3869" i="7"/>
  <c r="I3869" i="7"/>
  <c r="L3868" i="7"/>
  <c r="I3868" i="7"/>
  <c r="L3867" i="7"/>
  <c r="I3867" i="7"/>
  <c r="L3866" i="7"/>
  <c r="I3866" i="7"/>
  <c r="L3865" i="7"/>
  <c r="I3865" i="7"/>
  <c r="L3864" i="7"/>
  <c r="I3864" i="7"/>
  <c r="L3863" i="7"/>
  <c r="I3863" i="7"/>
  <c r="L3862" i="7"/>
  <c r="I3862" i="7"/>
  <c r="L3861" i="7"/>
  <c r="I3861" i="7"/>
  <c r="L3860" i="7"/>
  <c r="I3860" i="7"/>
  <c r="L3859" i="7"/>
  <c r="I3859" i="7"/>
  <c r="L3858" i="7"/>
  <c r="I3858" i="7"/>
  <c r="L3857" i="7"/>
  <c r="I3857" i="7"/>
  <c r="L3856" i="7"/>
  <c r="I3856" i="7"/>
  <c r="L3855" i="7"/>
  <c r="I3855" i="7"/>
  <c r="L3854" i="7"/>
  <c r="I3854" i="7"/>
  <c r="L3853" i="7"/>
  <c r="I3853" i="7"/>
  <c r="L3852" i="7"/>
  <c r="I3852" i="7"/>
  <c r="L3851" i="7"/>
  <c r="I3851" i="7"/>
  <c r="L3850" i="7"/>
  <c r="I3850" i="7"/>
  <c r="L3849" i="7"/>
  <c r="I3849" i="7"/>
  <c r="L3848" i="7"/>
  <c r="I3848" i="7"/>
  <c r="L3847" i="7"/>
  <c r="I3847" i="7"/>
  <c r="L3846" i="7"/>
  <c r="I3846" i="7"/>
  <c r="L3845" i="7"/>
  <c r="I3845" i="7"/>
  <c r="L3844" i="7"/>
  <c r="I3844" i="7"/>
  <c r="L3843" i="7"/>
  <c r="I3843" i="7"/>
  <c r="L3842" i="7"/>
  <c r="I3842" i="7"/>
  <c r="L3841" i="7"/>
  <c r="I3841" i="7"/>
  <c r="L3840" i="7"/>
  <c r="I3840" i="7"/>
  <c r="L3839" i="7"/>
  <c r="I3839" i="7"/>
  <c r="L3838" i="7"/>
  <c r="I3838" i="7"/>
  <c r="L3837" i="7"/>
  <c r="I3837" i="7"/>
  <c r="L3836" i="7"/>
  <c r="I3836" i="7"/>
  <c r="L3835" i="7"/>
  <c r="I3835" i="7"/>
  <c r="L3834" i="7"/>
  <c r="I3834" i="7"/>
  <c r="L3833" i="7"/>
  <c r="I3833" i="7"/>
  <c r="L3832" i="7"/>
  <c r="I3832" i="7"/>
  <c r="L3831" i="7"/>
  <c r="I3831" i="7"/>
  <c r="L3830" i="7"/>
  <c r="I3830" i="7"/>
  <c r="L3829" i="7"/>
  <c r="I3829" i="7"/>
  <c r="L3828" i="7"/>
  <c r="I3828" i="7"/>
  <c r="L3827" i="7"/>
  <c r="I3827" i="7"/>
  <c r="L3826" i="7"/>
  <c r="I3826" i="7"/>
  <c r="L3825" i="7"/>
  <c r="I3825" i="7"/>
  <c r="L3824" i="7"/>
  <c r="I3824" i="7"/>
  <c r="L3823" i="7"/>
  <c r="I3823" i="7"/>
  <c r="L3822" i="7"/>
  <c r="I3822" i="7"/>
  <c r="L3821" i="7"/>
  <c r="I3821" i="7"/>
  <c r="L3820" i="7"/>
  <c r="I3820" i="7"/>
  <c r="L3819" i="7"/>
  <c r="I3819" i="7"/>
  <c r="L3818" i="7"/>
  <c r="I3818" i="7"/>
  <c r="L3817" i="7"/>
  <c r="I3817" i="7"/>
  <c r="L3816" i="7"/>
  <c r="I3816" i="7"/>
  <c r="L3815" i="7"/>
  <c r="I3815" i="7"/>
  <c r="L3814" i="7"/>
  <c r="I3814" i="7"/>
  <c r="L3813" i="7"/>
  <c r="I3813" i="7"/>
  <c r="L3812" i="7"/>
  <c r="I3812" i="7"/>
  <c r="L3811" i="7"/>
  <c r="I3811" i="7"/>
  <c r="L3810" i="7"/>
  <c r="I3810" i="7"/>
  <c r="L3809" i="7"/>
  <c r="I3809" i="7"/>
  <c r="L3808" i="7"/>
  <c r="I3808" i="7"/>
  <c r="L3807" i="7"/>
  <c r="I3807" i="7"/>
  <c r="L3806" i="7"/>
  <c r="I3806" i="7"/>
  <c r="L3805" i="7"/>
  <c r="I3805" i="7"/>
  <c r="L3804" i="7"/>
  <c r="I3804" i="7"/>
  <c r="L3803" i="7"/>
  <c r="I3803" i="7"/>
  <c r="L3802" i="7"/>
  <c r="I3802" i="7"/>
  <c r="L3801" i="7"/>
  <c r="I3801" i="7"/>
  <c r="L3800" i="7"/>
  <c r="I3800" i="7"/>
  <c r="L3799" i="7"/>
  <c r="I3799" i="7"/>
  <c r="L3798" i="7"/>
  <c r="I3798" i="7"/>
  <c r="L3797" i="7"/>
  <c r="I3797" i="7"/>
  <c r="L3796" i="7"/>
  <c r="I3796" i="7"/>
  <c r="L3795" i="7"/>
  <c r="I3795" i="7"/>
  <c r="L3794" i="7"/>
  <c r="I3794" i="7"/>
  <c r="L3793" i="7"/>
  <c r="I3793" i="7"/>
  <c r="L3792" i="7"/>
  <c r="I3792" i="7"/>
  <c r="L3791" i="7"/>
  <c r="I3791" i="7"/>
  <c r="L3790" i="7"/>
  <c r="I3790" i="7"/>
  <c r="L3789" i="7"/>
  <c r="I3789" i="7"/>
  <c r="L3788" i="7"/>
  <c r="I3788" i="7"/>
  <c r="L3787" i="7"/>
  <c r="I3787" i="7"/>
  <c r="L3786" i="7"/>
  <c r="I3786" i="7"/>
  <c r="L3785" i="7"/>
  <c r="I3785" i="7"/>
  <c r="L3784" i="7"/>
  <c r="I3784" i="7"/>
  <c r="L3783" i="7"/>
  <c r="I3783" i="7"/>
  <c r="L3782" i="7"/>
  <c r="I3782" i="7"/>
  <c r="L3781" i="7"/>
  <c r="I3781" i="7"/>
  <c r="L3780" i="7"/>
  <c r="I3780" i="7"/>
  <c r="L3779" i="7"/>
  <c r="I3779" i="7"/>
  <c r="L3778" i="7"/>
  <c r="I3778" i="7"/>
  <c r="L3777" i="7"/>
  <c r="I3777" i="7"/>
  <c r="L3776" i="7"/>
  <c r="I3776" i="7"/>
  <c r="L3775" i="7"/>
  <c r="I3775" i="7"/>
  <c r="L3774" i="7"/>
  <c r="I3774" i="7"/>
  <c r="L3773" i="7"/>
  <c r="I3773" i="7"/>
  <c r="L3772" i="7"/>
  <c r="I3772" i="7"/>
  <c r="L3771" i="7"/>
  <c r="I3771" i="7"/>
  <c r="L3770" i="7"/>
  <c r="I3770" i="7"/>
  <c r="L3769" i="7"/>
  <c r="I3769" i="7"/>
  <c r="L3768" i="7"/>
  <c r="I3768" i="7"/>
  <c r="L3767" i="7"/>
  <c r="I3767" i="7"/>
  <c r="L3766" i="7"/>
  <c r="I3766" i="7"/>
  <c r="L3765" i="7"/>
  <c r="I3765" i="7"/>
  <c r="L3764" i="7"/>
  <c r="I3764" i="7"/>
  <c r="L3763" i="7"/>
  <c r="I3763" i="7"/>
  <c r="L3762" i="7"/>
  <c r="I3762" i="7"/>
  <c r="L3761" i="7"/>
  <c r="I3761" i="7"/>
  <c r="L3760" i="7"/>
  <c r="I3760" i="7"/>
  <c r="L3759" i="7"/>
  <c r="I3759" i="7"/>
  <c r="L3758" i="7"/>
  <c r="I3758" i="7"/>
  <c r="L3757" i="7"/>
  <c r="I3757" i="7"/>
  <c r="L3756" i="7"/>
  <c r="I3756" i="7"/>
  <c r="L3755" i="7"/>
  <c r="I3755" i="7"/>
  <c r="L3754" i="7"/>
  <c r="I3754" i="7"/>
  <c r="L3753" i="7"/>
  <c r="I3753" i="7"/>
  <c r="L3752" i="7"/>
  <c r="I3752" i="7"/>
  <c r="L3751" i="7"/>
  <c r="I3751" i="7"/>
  <c r="L3750" i="7"/>
  <c r="I3750" i="7"/>
  <c r="L3749" i="7"/>
  <c r="I3749" i="7"/>
  <c r="L3748" i="7"/>
  <c r="I3748" i="7"/>
  <c r="L3747" i="7"/>
  <c r="I3747" i="7"/>
  <c r="L3746" i="7"/>
  <c r="I3746" i="7"/>
  <c r="L3745" i="7"/>
  <c r="I3745" i="7"/>
  <c r="L3744" i="7"/>
  <c r="I3744" i="7"/>
  <c r="L3743" i="7"/>
  <c r="I3743" i="7"/>
  <c r="L3742" i="7"/>
  <c r="I3742" i="7"/>
  <c r="L3741" i="7"/>
  <c r="I3741" i="7"/>
  <c r="L3740" i="7"/>
  <c r="I3740" i="7"/>
  <c r="L3739" i="7"/>
  <c r="I3739" i="7"/>
  <c r="L3738" i="7"/>
  <c r="I3738" i="7"/>
  <c r="L3737" i="7"/>
  <c r="I3737" i="7"/>
  <c r="L3736" i="7"/>
  <c r="I3736" i="7"/>
  <c r="L3735" i="7"/>
  <c r="I3735" i="7"/>
  <c r="L3734" i="7"/>
  <c r="I3734" i="7"/>
  <c r="L3733" i="7"/>
  <c r="I3733" i="7"/>
  <c r="L3732" i="7"/>
  <c r="I3732" i="7"/>
  <c r="L3731" i="7"/>
  <c r="I3731" i="7"/>
  <c r="L3730" i="7"/>
  <c r="I3730" i="7"/>
  <c r="L3729" i="7"/>
  <c r="I3729" i="7"/>
  <c r="L3728" i="7"/>
  <c r="I3728" i="7"/>
  <c r="L3727" i="7"/>
  <c r="I3727" i="7"/>
  <c r="L3726" i="7"/>
  <c r="I3726" i="7"/>
  <c r="L3725" i="7"/>
  <c r="I3725" i="7"/>
  <c r="L3724" i="7"/>
  <c r="I3724" i="7"/>
  <c r="L3723" i="7"/>
  <c r="I3723" i="7"/>
  <c r="L3722" i="7"/>
  <c r="I3722" i="7"/>
  <c r="L3721" i="7"/>
  <c r="I3721" i="7"/>
  <c r="L3720" i="7"/>
  <c r="I3720" i="7"/>
  <c r="L3719" i="7"/>
  <c r="I3719" i="7"/>
  <c r="L3718" i="7"/>
  <c r="I3718" i="7"/>
  <c r="L3717" i="7"/>
  <c r="I3717" i="7"/>
  <c r="L3716" i="7"/>
  <c r="I3716" i="7"/>
  <c r="L3715" i="7"/>
  <c r="I3715" i="7"/>
  <c r="L3714" i="7"/>
  <c r="I3714" i="7"/>
  <c r="L3713" i="7"/>
  <c r="I3713" i="7"/>
  <c r="L3712" i="7"/>
  <c r="I3712" i="7"/>
  <c r="L3711" i="7"/>
  <c r="I3711" i="7"/>
  <c r="L3710" i="7"/>
  <c r="I3710" i="7"/>
  <c r="L3709" i="7"/>
  <c r="I3709" i="7"/>
  <c r="L3708" i="7"/>
  <c r="I3708" i="7"/>
  <c r="L3707" i="7"/>
  <c r="I3707" i="7"/>
  <c r="L3706" i="7"/>
  <c r="I3706" i="7"/>
  <c r="L3705" i="7"/>
  <c r="I3705" i="7"/>
  <c r="L3704" i="7"/>
  <c r="I3704" i="7"/>
  <c r="L3703" i="7"/>
  <c r="I3703" i="7"/>
  <c r="L3702" i="7"/>
  <c r="I3702" i="7"/>
  <c r="L3701" i="7"/>
  <c r="I3701" i="7"/>
  <c r="L3700" i="7"/>
  <c r="I3700" i="7"/>
  <c r="L3699" i="7"/>
  <c r="I3699" i="7"/>
  <c r="L3698" i="7"/>
  <c r="I3698" i="7"/>
  <c r="L3697" i="7"/>
  <c r="I3697" i="7"/>
  <c r="L3696" i="7"/>
  <c r="I3696" i="7"/>
  <c r="L3695" i="7"/>
  <c r="I3695" i="7"/>
  <c r="L3694" i="7"/>
  <c r="I3694" i="7"/>
  <c r="L3693" i="7"/>
  <c r="I3693" i="7"/>
  <c r="L3692" i="7"/>
  <c r="I3692" i="7"/>
  <c r="L3691" i="7"/>
  <c r="I3691" i="7"/>
  <c r="L3690" i="7"/>
  <c r="I3690" i="7"/>
  <c r="L3689" i="7"/>
  <c r="I3689" i="7"/>
  <c r="L3688" i="7"/>
  <c r="I3688" i="7"/>
  <c r="L3687" i="7"/>
  <c r="I3687" i="7"/>
  <c r="L3686" i="7"/>
  <c r="I3686" i="7"/>
  <c r="L3685" i="7"/>
  <c r="I3685" i="7"/>
  <c r="L3684" i="7"/>
  <c r="I3684" i="7"/>
  <c r="L3683" i="7"/>
  <c r="I3683" i="7"/>
  <c r="L3682" i="7"/>
  <c r="I3682" i="7"/>
  <c r="L3681" i="7"/>
  <c r="I3681" i="7"/>
  <c r="L3680" i="7"/>
  <c r="I3680" i="7"/>
  <c r="L3679" i="7"/>
  <c r="I3679" i="7"/>
  <c r="L3678" i="7"/>
  <c r="I3678" i="7"/>
  <c r="L3677" i="7"/>
  <c r="I3677" i="7"/>
  <c r="L3676" i="7"/>
  <c r="I3676" i="7"/>
  <c r="L3675" i="7"/>
  <c r="I3675" i="7"/>
  <c r="L3674" i="7"/>
  <c r="I3674" i="7"/>
  <c r="L3673" i="7"/>
  <c r="I3673" i="7"/>
  <c r="L3672" i="7"/>
  <c r="I3672" i="7"/>
  <c r="L3671" i="7"/>
  <c r="I3671" i="7"/>
  <c r="L3670" i="7"/>
  <c r="I3670" i="7"/>
  <c r="L3669" i="7"/>
  <c r="I3669" i="7"/>
  <c r="L3668" i="7"/>
  <c r="I3668" i="7"/>
  <c r="L3667" i="7"/>
  <c r="I3667" i="7"/>
  <c r="L3666" i="7"/>
  <c r="I3666" i="7"/>
  <c r="L3665" i="7"/>
  <c r="I3665" i="7"/>
  <c r="L3664" i="7"/>
  <c r="I3664" i="7"/>
  <c r="L3663" i="7"/>
  <c r="I3663" i="7"/>
  <c r="L3662" i="7"/>
  <c r="I3662" i="7"/>
  <c r="L3661" i="7"/>
  <c r="I3661" i="7"/>
  <c r="L3660" i="7"/>
  <c r="I3660" i="7"/>
  <c r="L3659" i="7"/>
  <c r="I3659" i="7"/>
  <c r="L3658" i="7"/>
  <c r="I3658" i="7"/>
  <c r="L3657" i="7"/>
  <c r="I3657" i="7"/>
  <c r="L3656" i="7"/>
  <c r="I3656" i="7"/>
  <c r="L3655" i="7"/>
  <c r="I3655" i="7"/>
  <c r="L3654" i="7"/>
  <c r="I3654" i="7"/>
  <c r="L3653" i="7"/>
  <c r="I3653" i="7"/>
  <c r="L3652" i="7"/>
  <c r="I3652" i="7"/>
  <c r="L3651" i="7"/>
  <c r="I3651" i="7"/>
  <c r="L3650" i="7"/>
  <c r="I3650" i="7"/>
  <c r="L3649" i="7"/>
  <c r="I3649" i="7"/>
  <c r="L3648" i="7"/>
  <c r="I3648" i="7"/>
  <c r="L3647" i="7"/>
  <c r="I3647" i="7"/>
  <c r="L3646" i="7"/>
  <c r="I3646" i="7"/>
  <c r="L3645" i="7"/>
  <c r="I3645" i="7"/>
  <c r="L3644" i="7"/>
  <c r="I3644" i="7"/>
  <c r="L3643" i="7"/>
  <c r="I3643" i="7"/>
  <c r="L3642" i="7"/>
  <c r="I3642" i="7"/>
  <c r="L3641" i="7"/>
  <c r="I3641" i="7"/>
  <c r="L3640" i="7"/>
  <c r="I3640" i="7"/>
  <c r="L3639" i="7"/>
  <c r="I3639" i="7"/>
  <c r="L3638" i="7"/>
  <c r="I3638" i="7"/>
  <c r="L3637" i="7"/>
  <c r="I3637" i="7"/>
  <c r="L3636" i="7"/>
  <c r="I3636" i="7"/>
  <c r="L3635" i="7"/>
  <c r="I3635" i="7"/>
  <c r="L3634" i="7"/>
  <c r="I3634" i="7"/>
  <c r="L3633" i="7"/>
  <c r="I3633" i="7"/>
  <c r="L3632" i="7"/>
  <c r="I3632" i="7"/>
  <c r="L3631" i="7"/>
  <c r="I3631" i="7"/>
  <c r="L3630" i="7"/>
  <c r="I3630" i="7"/>
  <c r="L3629" i="7"/>
  <c r="I3629" i="7"/>
  <c r="L3628" i="7"/>
  <c r="I3628" i="7"/>
  <c r="L3627" i="7"/>
  <c r="I3627" i="7"/>
  <c r="L3626" i="7"/>
  <c r="I3626" i="7"/>
  <c r="L3625" i="7"/>
  <c r="I3625" i="7"/>
  <c r="L3624" i="7"/>
  <c r="I3624" i="7"/>
  <c r="L3623" i="7"/>
  <c r="I3623" i="7"/>
  <c r="L3622" i="7"/>
  <c r="I3622" i="7"/>
  <c r="L3621" i="7"/>
  <c r="I3621" i="7"/>
  <c r="L3620" i="7"/>
  <c r="I3620" i="7"/>
  <c r="L3619" i="7"/>
  <c r="I3619" i="7"/>
  <c r="L3618" i="7"/>
  <c r="I3618" i="7"/>
  <c r="L3617" i="7"/>
  <c r="I3617" i="7"/>
  <c r="L3616" i="7"/>
  <c r="I3616" i="7"/>
  <c r="L3615" i="7"/>
  <c r="I3615" i="7"/>
  <c r="L3614" i="7"/>
  <c r="I3614" i="7"/>
  <c r="L3613" i="7"/>
  <c r="I3613" i="7"/>
  <c r="L3612" i="7"/>
  <c r="I3612" i="7"/>
  <c r="L3611" i="7"/>
  <c r="I3611" i="7"/>
  <c r="L3610" i="7"/>
  <c r="I3610" i="7"/>
  <c r="L3609" i="7"/>
  <c r="I3609" i="7"/>
  <c r="L3608" i="7"/>
  <c r="I3608" i="7"/>
  <c r="L3607" i="7"/>
  <c r="I3607" i="7"/>
  <c r="L3606" i="7"/>
  <c r="I3606" i="7"/>
  <c r="L3605" i="7"/>
  <c r="I3605" i="7"/>
  <c r="L3604" i="7"/>
  <c r="I3604" i="7"/>
  <c r="L3603" i="7"/>
  <c r="I3603" i="7"/>
  <c r="L3602" i="7"/>
  <c r="I3602" i="7"/>
  <c r="L3601" i="7"/>
  <c r="I3601" i="7"/>
  <c r="L3600" i="7"/>
  <c r="I3600" i="7"/>
  <c r="L3599" i="7"/>
  <c r="I3599" i="7"/>
  <c r="L3598" i="7"/>
  <c r="I3598" i="7"/>
  <c r="L3597" i="7"/>
  <c r="I3597" i="7"/>
  <c r="L3596" i="7"/>
  <c r="I3596" i="7"/>
  <c r="L3595" i="7"/>
  <c r="I3595" i="7"/>
  <c r="L3594" i="7"/>
  <c r="I3594" i="7"/>
  <c r="L3593" i="7"/>
  <c r="I3593" i="7"/>
  <c r="L3592" i="7"/>
  <c r="I3592" i="7"/>
  <c r="L3591" i="7"/>
  <c r="I3591" i="7"/>
  <c r="L3590" i="7"/>
  <c r="I3590" i="7"/>
  <c r="L3589" i="7"/>
  <c r="I3589" i="7"/>
  <c r="L3588" i="7"/>
  <c r="I3588" i="7"/>
  <c r="L3587" i="7"/>
  <c r="I3587" i="7"/>
  <c r="L3586" i="7"/>
  <c r="I3586" i="7"/>
  <c r="L3585" i="7"/>
  <c r="I3585" i="7"/>
  <c r="L3584" i="7"/>
  <c r="I3584" i="7"/>
  <c r="L3583" i="7"/>
  <c r="I3583" i="7"/>
  <c r="L3582" i="7"/>
  <c r="I3582" i="7"/>
  <c r="L3581" i="7"/>
  <c r="I3581" i="7"/>
  <c r="L3580" i="7"/>
  <c r="I3580" i="7"/>
  <c r="L3579" i="7"/>
  <c r="I3579" i="7"/>
  <c r="L3578" i="7"/>
  <c r="I3578" i="7"/>
  <c r="L3577" i="7"/>
  <c r="I3577" i="7"/>
  <c r="L3576" i="7"/>
  <c r="I3576" i="7"/>
  <c r="L3575" i="7"/>
  <c r="I3575" i="7"/>
  <c r="L3574" i="7"/>
  <c r="I3574" i="7"/>
  <c r="L3573" i="7"/>
  <c r="I3573" i="7"/>
  <c r="L3572" i="7"/>
  <c r="I3572" i="7"/>
  <c r="L3571" i="7"/>
  <c r="I3571" i="7"/>
  <c r="L3570" i="7"/>
  <c r="I3570" i="7"/>
  <c r="L3569" i="7"/>
  <c r="I3569" i="7"/>
  <c r="L3568" i="7"/>
  <c r="I3568" i="7"/>
  <c r="L3567" i="7"/>
  <c r="I3567" i="7"/>
  <c r="L3566" i="7"/>
  <c r="I3566" i="7"/>
  <c r="L3565" i="7"/>
  <c r="I3565" i="7"/>
  <c r="L3564" i="7"/>
  <c r="I3564" i="7"/>
  <c r="L3563" i="7"/>
  <c r="I3563" i="7"/>
  <c r="L3562" i="7"/>
  <c r="I3562" i="7"/>
  <c r="L3561" i="7"/>
  <c r="I3561" i="7"/>
  <c r="L3560" i="7"/>
  <c r="I3560" i="7"/>
  <c r="L3559" i="7"/>
  <c r="I3559" i="7"/>
  <c r="L3558" i="7"/>
  <c r="I3558" i="7"/>
  <c r="L3557" i="7"/>
  <c r="I3557" i="7"/>
  <c r="L3556" i="7"/>
  <c r="I3556" i="7"/>
  <c r="L3555" i="7"/>
  <c r="I3555" i="7"/>
  <c r="L3554" i="7"/>
  <c r="I3554" i="7"/>
  <c r="L3553" i="7"/>
  <c r="I3553" i="7"/>
  <c r="L3552" i="7"/>
  <c r="I3552" i="7"/>
  <c r="L3551" i="7"/>
  <c r="I3551" i="7"/>
  <c r="L3550" i="7"/>
  <c r="I3550" i="7"/>
  <c r="L3549" i="7"/>
  <c r="I3549" i="7"/>
  <c r="L3548" i="7"/>
  <c r="I3548" i="7"/>
  <c r="L3547" i="7"/>
  <c r="I3547" i="7"/>
  <c r="L3546" i="7"/>
  <c r="I3546" i="7"/>
  <c r="L3545" i="7"/>
  <c r="I3545" i="7"/>
  <c r="L3544" i="7"/>
  <c r="I3544" i="7"/>
  <c r="L3543" i="7"/>
  <c r="I3543" i="7"/>
  <c r="L3542" i="7"/>
  <c r="I3542" i="7"/>
  <c r="L3541" i="7"/>
  <c r="I3541" i="7"/>
  <c r="L3540" i="7"/>
  <c r="I3540" i="7"/>
  <c r="L3539" i="7"/>
  <c r="I3539" i="7"/>
  <c r="L3538" i="7"/>
  <c r="I3538" i="7"/>
  <c r="L3537" i="7"/>
  <c r="I3537" i="7"/>
  <c r="L3536" i="7"/>
  <c r="I3536" i="7"/>
  <c r="L3535" i="7"/>
  <c r="I3535" i="7"/>
  <c r="L3534" i="7"/>
  <c r="I3534" i="7"/>
  <c r="L3533" i="7"/>
  <c r="I3533" i="7"/>
  <c r="L3532" i="7"/>
  <c r="I3532" i="7"/>
  <c r="L3531" i="7"/>
  <c r="I3531" i="7"/>
  <c r="L3530" i="7"/>
  <c r="I3530" i="7"/>
  <c r="L3529" i="7"/>
  <c r="I3529" i="7"/>
  <c r="L3528" i="7"/>
  <c r="I3528" i="7"/>
  <c r="L3527" i="7"/>
  <c r="I3527" i="7"/>
  <c r="L3526" i="7"/>
  <c r="I3526" i="7"/>
  <c r="L3525" i="7"/>
  <c r="I3525" i="7"/>
  <c r="L3524" i="7"/>
  <c r="I3524" i="7"/>
  <c r="L3523" i="7"/>
  <c r="I3523" i="7"/>
  <c r="L3522" i="7"/>
  <c r="I3522" i="7"/>
  <c r="L3521" i="7"/>
  <c r="I3521" i="7"/>
  <c r="L3520" i="7"/>
  <c r="I3520" i="7"/>
  <c r="L3519" i="7"/>
  <c r="I3519" i="7"/>
  <c r="L3518" i="7"/>
  <c r="I3518" i="7"/>
  <c r="L3517" i="7"/>
  <c r="I3517" i="7"/>
  <c r="L3516" i="7"/>
  <c r="I3516" i="7"/>
  <c r="L3515" i="7"/>
  <c r="I3515" i="7"/>
  <c r="L3514" i="7"/>
  <c r="I3514" i="7"/>
  <c r="L3513" i="7"/>
  <c r="I3513" i="7"/>
  <c r="L3512" i="7"/>
  <c r="I3512" i="7"/>
  <c r="L3511" i="7"/>
  <c r="I3511" i="7"/>
  <c r="L3510" i="7"/>
  <c r="I3510" i="7"/>
  <c r="L3509" i="7"/>
  <c r="I3509" i="7"/>
  <c r="L3508" i="7"/>
  <c r="I3508" i="7"/>
  <c r="L3507" i="7"/>
  <c r="I3507" i="7"/>
  <c r="L3506" i="7"/>
  <c r="I3506" i="7"/>
  <c r="L3505" i="7"/>
  <c r="I3505" i="7"/>
  <c r="L3504" i="7"/>
  <c r="I3504" i="7"/>
  <c r="L3503" i="7"/>
  <c r="I3503" i="7"/>
  <c r="L3502" i="7"/>
  <c r="I3502" i="7"/>
  <c r="L3501" i="7"/>
  <c r="I3501" i="7"/>
  <c r="L3500" i="7"/>
  <c r="I3500" i="7"/>
  <c r="L3499" i="7"/>
  <c r="I3499" i="7"/>
  <c r="L3498" i="7"/>
  <c r="I3498" i="7"/>
  <c r="L3497" i="7"/>
  <c r="I3497" i="7"/>
  <c r="L3496" i="7"/>
  <c r="I3496" i="7"/>
  <c r="L3495" i="7"/>
  <c r="I3495" i="7"/>
  <c r="L3494" i="7"/>
  <c r="I3494" i="7"/>
  <c r="L3493" i="7"/>
  <c r="I3493" i="7"/>
  <c r="L3492" i="7"/>
  <c r="I3492" i="7"/>
  <c r="L3491" i="7"/>
  <c r="I3491" i="7"/>
  <c r="L3490" i="7"/>
  <c r="I3490" i="7"/>
  <c r="L3489" i="7"/>
  <c r="I3489" i="7"/>
  <c r="L3488" i="7"/>
  <c r="I3488" i="7"/>
  <c r="L3487" i="7"/>
  <c r="I3487" i="7"/>
  <c r="L3486" i="7"/>
  <c r="I3486" i="7"/>
  <c r="L3485" i="7"/>
  <c r="I3485" i="7"/>
  <c r="L3484" i="7"/>
  <c r="I3484" i="7"/>
  <c r="L3483" i="7"/>
  <c r="I3483" i="7"/>
  <c r="L3482" i="7"/>
  <c r="I3482" i="7"/>
  <c r="L3481" i="7"/>
  <c r="I3481" i="7"/>
  <c r="L3480" i="7"/>
  <c r="I3480" i="7"/>
  <c r="L3479" i="7"/>
  <c r="I3479" i="7"/>
  <c r="L3478" i="7"/>
  <c r="I3478" i="7"/>
  <c r="L3477" i="7"/>
  <c r="I3477" i="7"/>
  <c r="L3476" i="7"/>
  <c r="I3476" i="7"/>
  <c r="L3475" i="7"/>
  <c r="I3475" i="7"/>
  <c r="L3474" i="7"/>
  <c r="I3474" i="7"/>
  <c r="L3473" i="7"/>
  <c r="I3473" i="7"/>
  <c r="L3472" i="7"/>
  <c r="I3472" i="7"/>
  <c r="L3471" i="7"/>
  <c r="I3471" i="7"/>
  <c r="L3470" i="7"/>
  <c r="I3470" i="7"/>
  <c r="L3469" i="7"/>
  <c r="I3469" i="7"/>
  <c r="L3468" i="7"/>
  <c r="I3468" i="7"/>
  <c r="L3467" i="7"/>
  <c r="I3467" i="7"/>
  <c r="L3466" i="7"/>
  <c r="I3466" i="7"/>
  <c r="L3465" i="7"/>
  <c r="I3465" i="7"/>
  <c r="L3464" i="7"/>
  <c r="I3464" i="7"/>
  <c r="L3463" i="7"/>
  <c r="I3463" i="7"/>
  <c r="L3462" i="7"/>
  <c r="I3462" i="7"/>
  <c r="L3461" i="7"/>
  <c r="I3461" i="7"/>
  <c r="L3460" i="7"/>
  <c r="I3460" i="7"/>
  <c r="L3459" i="7"/>
  <c r="I3459" i="7"/>
  <c r="L3458" i="7"/>
  <c r="I3458" i="7"/>
  <c r="L3457" i="7"/>
  <c r="I3457" i="7"/>
  <c r="L3456" i="7"/>
  <c r="I3456" i="7"/>
  <c r="L3455" i="7"/>
  <c r="I3455" i="7"/>
  <c r="L3454" i="7"/>
  <c r="I3454" i="7"/>
  <c r="L3453" i="7"/>
  <c r="I3453" i="7"/>
  <c r="L3452" i="7"/>
  <c r="I3452" i="7"/>
  <c r="L3451" i="7"/>
  <c r="I3451" i="7"/>
  <c r="L3450" i="7"/>
  <c r="I3450" i="7"/>
  <c r="L3449" i="7"/>
  <c r="I3449" i="7"/>
  <c r="L3448" i="7"/>
  <c r="I3448" i="7"/>
  <c r="L3447" i="7"/>
  <c r="I3447" i="7"/>
  <c r="L3446" i="7"/>
  <c r="I3446" i="7"/>
  <c r="L3445" i="7"/>
  <c r="I3445" i="7"/>
  <c r="L3444" i="7"/>
  <c r="I3444" i="7"/>
  <c r="L3443" i="7"/>
  <c r="I3443" i="7"/>
  <c r="L3442" i="7"/>
  <c r="I3442" i="7"/>
  <c r="L3441" i="7"/>
  <c r="I3441" i="7"/>
  <c r="L3440" i="7"/>
  <c r="I3440" i="7"/>
  <c r="L3439" i="7"/>
  <c r="I3439" i="7"/>
  <c r="L3438" i="7"/>
  <c r="I3438" i="7"/>
  <c r="L3437" i="7"/>
  <c r="I3437" i="7"/>
  <c r="L3436" i="7"/>
  <c r="I3436" i="7"/>
  <c r="L3435" i="7"/>
  <c r="I3435" i="7"/>
  <c r="L3434" i="7"/>
  <c r="I3434" i="7"/>
  <c r="L3433" i="7"/>
  <c r="I3433" i="7"/>
  <c r="L3432" i="7"/>
  <c r="I3432" i="7"/>
  <c r="L3431" i="7"/>
  <c r="I3431" i="7"/>
  <c r="L3430" i="7"/>
  <c r="I3430" i="7"/>
  <c r="L3429" i="7"/>
  <c r="I3429" i="7"/>
  <c r="L3428" i="7"/>
  <c r="I3428" i="7"/>
  <c r="L3427" i="7"/>
  <c r="I3427" i="7"/>
  <c r="L3426" i="7"/>
  <c r="I3426" i="7"/>
  <c r="L3425" i="7"/>
  <c r="I3425" i="7"/>
  <c r="L3424" i="7"/>
  <c r="I3424" i="7"/>
  <c r="L3423" i="7"/>
  <c r="I3423" i="7"/>
  <c r="L3422" i="7"/>
  <c r="I3422" i="7"/>
  <c r="L3421" i="7"/>
  <c r="I3421" i="7"/>
  <c r="L3420" i="7"/>
  <c r="I3420" i="7"/>
  <c r="L3419" i="7"/>
  <c r="I3419" i="7"/>
  <c r="L3418" i="7"/>
  <c r="I3418" i="7"/>
  <c r="L3417" i="7"/>
  <c r="I3417" i="7"/>
  <c r="L3416" i="7"/>
  <c r="I3416" i="7"/>
  <c r="L3415" i="7"/>
  <c r="I3415" i="7"/>
  <c r="L3414" i="7"/>
  <c r="I3414" i="7"/>
  <c r="L3413" i="7"/>
  <c r="I3413" i="7"/>
  <c r="L3412" i="7"/>
  <c r="I3412" i="7"/>
  <c r="L3411" i="7"/>
  <c r="I3411" i="7"/>
  <c r="L3410" i="7"/>
  <c r="I3410" i="7"/>
  <c r="L3409" i="7"/>
  <c r="I3409" i="7"/>
  <c r="L3408" i="7"/>
  <c r="I3408" i="7"/>
  <c r="L3407" i="7"/>
  <c r="I3407" i="7"/>
  <c r="L3406" i="7"/>
  <c r="I3406" i="7"/>
  <c r="L3405" i="7"/>
  <c r="I3405" i="7"/>
  <c r="L3404" i="7"/>
  <c r="I3404" i="7"/>
  <c r="L3403" i="7"/>
  <c r="I3403" i="7"/>
  <c r="L3402" i="7"/>
  <c r="I3402" i="7"/>
  <c r="L3401" i="7"/>
  <c r="I3401" i="7"/>
  <c r="L3400" i="7"/>
  <c r="I3400" i="7"/>
  <c r="L3399" i="7"/>
  <c r="I3399" i="7"/>
  <c r="L3398" i="7"/>
  <c r="I3398" i="7"/>
  <c r="L3397" i="7"/>
  <c r="I3397" i="7"/>
  <c r="L3396" i="7"/>
  <c r="I3396" i="7"/>
  <c r="L3395" i="7"/>
  <c r="I3395" i="7"/>
  <c r="L3394" i="7"/>
  <c r="I3394" i="7"/>
  <c r="L3393" i="7"/>
  <c r="I3393" i="7"/>
  <c r="L3392" i="7"/>
  <c r="I3392" i="7"/>
  <c r="L3391" i="7"/>
  <c r="I3391" i="7"/>
  <c r="L3390" i="7"/>
  <c r="I3390" i="7"/>
  <c r="L3389" i="7"/>
  <c r="I3389" i="7"/>
  <c r="L3388" i="7"/>
  <c r="I3388" i="7"/>
  <c r="L3387" i="7"/>
  <c r="I3387" i="7"/>
  <c r="L3386" i="7"/>
  <c r="I3386" i="7"/>
  <c r="L3385" i="7"/>
  <c r="I3385" i="7"/>
  <c r="L3384" i="7"/>
  <c r="I3384" i="7"/>
  <c r="L3383" i="7"/>
  <c r="I3383" i="7"/>
  <c r="L3382" i="7"/>
  <c r="I3382" i="7"/>
  <c r="L3381" i="7"/>
  <c r="I3381" i="7"/>
  <c r="L3380" i="7"/>
  <c r="I3380" i="7"/>
  <c r="L3379" i="7"/>
  <c r="I3379" i="7"/>
  <c r="L3378" i="7"/>
  <c r="I3378" i="7"/>
  <c r="L3377" i="7"/>
  <c r="I3377" i="7"/>
  <c r="L3376" i="7"/>
  <c r="I3376" i="7"/>
  <c r="L3375" i="7"/>
  <c r="I3375" i="7"/>
  <c r="L3374" i="7"/>
  <c r="I3374" i="7"/>
  <c r="L3373" i="7"/>
  <c r="I3373" i="7"/>
  <c r="L3372" i="7"/>
  <c r="I3372" i="7"/>
  <c r="L3371" i="7"/>
  <c r="I3371" i="7"/>
  <c r="L3370" i="7"/>
  <c r="I3370" i="7"/>
  <c r="L3369" i="7"/>
  <c r="I3369" i="7"/>
  <c r="L3368" i="7"/>
  <c r="I3368" i="7"/>
  <c r="L3367" i="7"/>
  <c r="I3367" i="7"/>
  <c r="L3366" i="7"/>
  <c r="I3366" i="7"/>
  <c r="L3365" i="7"/>
  <c r="I3365" i="7"/>
  <c r="L3364" i="7"/>
  <c r="I3364" i="7"/>
  <c r="L3363" i="7"/>
  <c r="I3363" i="7"/>
  <c r="L3362" i="7"/>
  <c r="I3362" i="7"/>
  <c r="L3361" i="7"/>
  <c r="I3361" i="7"/>
  <c r="L3360" i="7"/>
  <c r="I3360" i="7"/>
  <c r="L3359" i="7"/>
  <c r="I3359" i="7"/>
  <c r="L3358" i="7"/>
  <c r="I3358" i="7"/>
  <c r="L3357" i="7"/>
  <c r="I3357" i="7"/>
  <c r="L3356" i="7"/>
  <c r="I3356" i="7"/>
  <c r="L3355" i="7"/>
  <c r="I3355" i="7"/>
  <c r="L3354" i="7"/>
  <c r="I3354" i="7"/>
  <c r="L3353" i="7"/>
  <c r="I3353" i="7"/>
  <c r="L3352" i="7"/>
  <c r="I3352" i="7"/>
  <c r="L3351" i="7"/>
  <c r="I3351" i="7"/>
  <c r="L3350" i="7"/>
  <c r="I3350" i="7"/>
  <c r="L3349" i="7"/>
  <c r="I3349" i="7"/>
  <c r="L3348" i="7"/>
  <c r="I3348" i="7"/>
  <c r="L3347" i="7"/>
  <c r="I3347" i="7"/>
  <c r="L3346" i="7"/>
  <c r="I3346" i="7"/>
  <c r="L3345" i="7"/>
  <c r="I3345" i="7"/>
  <c r="L3344" i="7"/>
  <c r="I3344" i="7"/>
  <c r="L3343" i="7"/>
  <c r="I3343" i="7"/>
  <c r="L3342" i="7"/>
  <c r="I3342" i="7"/>
  <c r="L3341" i="7"/>
  <c r="I3341" i="7"/>
  <c r="L3340" i="7"/>
  <c r="I3340" i="7"/>
  <c r="L3339" i="7"/>
  <c r="I3339" i="7"/>
  <c r="L3338" i="7"/>
  <c r="I3338" i="7"/>
  <c r="L3337" i="7"/>
  <c r="I3337" i="7"/>
  <c r="L3336" i="7"/>
  <c r="I3336" i="7"/>
  <c r="L3335" i="7"/>
  <c r="I3335" i="7"/>
  <c r="L3334" i="7"/>
  <c r="I3334" i="7"/>
  <c r="L3333" i="7"/>
  <c r="I3333" i="7"/>
  <c r="L3332" i="7"/>
  <c r="I3332" i="7"/>
  <c r="L3331" i="7"/>
  <c r="I3331" i="7"/>
  <c r="L3330" i="7"/>
  <c r="I3330" i="7"/>
  <c r="L3329" i="7"/>
  <c r="I3329" i="7"/>
  <c r="L3328" i="7"/>
  <c r="I3328" i="7"/>
  <c r="L3327" i="7"/>
  <c r="I3327" i="7"/>
  <c r="L3326" i="7"/>
  <c r="I3326" i="7"/>
  <c r="L3325" i="7"/>
  <c r="I3325" i="7"/>
  <c r="L3324" i="7"/>
  <c r="I3324" i="7"/>
  <c r="L3323" i="7"/>
  <c r="I3323" i="7"/>
  <c r="L3322" i="7"/>
  <c r="I3322" i="7"/>
  <c r="L3321" i="7"/>
  <c r="I3321" i="7"/>
  <c r="L3320" i="7"/>
  <c r="I3320" i="7"/>
  <c r="L3319" i="7"/>
  <c r="I3319" i="7"/>
  <c r="L3318" i="7"/>
  <c r="I3318" i="7"/>
  <c r="L3317" i="7"/>
  <c r="I3317" i="7"/>
  <c r="L3316" i="7"/>
  <c r="I3316" i="7"/>
  <c r="L3315" i="7"/>
  <c r="I3315" i="7"/>
  <c r="L3314" i="7"/>
  <c r="I3314" i="7"/>
  <c r="L3313" i="7"/>
  <c r="I3313" i="7"/>
  <c r="L3312" i="7"/>
  <c r="I3312" i="7"/>
  <c r="L3311" i="7"/>
  <c r="I3311" i="7"/>
  <c r="L3310" i="7"/>
  <c r="I3310" i="7"/>
  <c r="L3309" i="7"/>
  <c r="I3309" i="7"/>
  <c r="L3308" i="7"/>
  <c r="I3308" i="7"/>
  <c r="L3307" i="7"/>
  <c r="I3307" i="7"/>
  <c r="L3306" i="7"/>
  <c r="I3306" i="7"/>
  <c r="L3305" i="7"/>
  <c r="I3305" i="7"/>
  <c r="L3304" i="7"/>
  <c r="I3304" i="7"/>
  <c r="L3303" i="7"/>
  <c r="I3303" i="7"/>
  <c r="L3302" i="7"/>
  <c r="I3302" i="7"/>
  <c r="L3301" i="7"/>
  <c r="I3301" i="7"/>
  <c r="L3300" i="7"/>
  <c r="I3300" i="7"/>
  <c r="L3299" i="7"/>
  <c r="I3299" i="7"/>
  <c r="L3298" i="7"/>
  <c r="I3298" i="7"/>
  <c r="L3297" i="7"/>
  <c r="I3297" i="7"/>
  <c r="L3296" i="7"/>
  <c r="I3296" i="7"/>
  <c r="L3295" i="7"/>
  <c r="I3295" i="7"/>
  <c r="L3294" i="7"/>
  <c r="I3294" i="7"/>
  <c r="L3293" i="7"/>
  <c r="I3293" i="7"/>
  <c r="L3292" i="7"/>
  <c r="I3292" i="7"/>
  <c r="L3291" i="7"/>
  <c r="I3291" i="7"/>
  <c r="L3290" i="7"/>
  <c r="I3290" i="7"/>
  <c r="L3289" i="7"/>
  <c r="I3289" i="7"/>
  <c r="L3288" i="7"/>
  <c r="I3288" i="7"/>
  <c r="L3287" i="7"/>
  <c r="I3287" i="7"/>
  <c r="L3286" i="7"/>
  <c r="I3286" i="7"/>
  <c r="L3285" i="7"/>
  <c r="I3285" i="7"/>
  <c r="L3284" i="7"/>
  <c r="I3284" i="7"/>
  <c r="L3283" i="7"/>
  <c r="I3283" i="7"/>
  <c r="L3282" i="7"/>
  <c r="I3282" i="7"/>
  <c r="L3281" i="7"/>
  <c r="I3281" i="7"/>
  <c r="L3280" i="7"/>
  <c r="I3280" i="7"/>
  <c r="L3279" i="7"/>
  <c r="I3279" i="7"/>
  <c r="L3278" i="7"/>
  <c r="I3278" i="7"/>
  <c r="L3277" i="7"/>
  <c r="I3277" i="7"/>
  <c r="L3276" i="7"/>
  <c r="I3276" i="7"/>
  <c r="L3275" i="7"/>
  <c r="I3275" i="7"/>
  <c r="L3274" i="7"/>
  <c r="I3274" i="7"/>
  <c r="L3273" i="7"/>
  <c r="I3273" i="7"/>
  <c r="L3272" i="7"/>
  <c r="I3272" i="7"/>
  <c r="L3271" i="7"/>
  <c r="I3271" i="7"/>
  <c r="L3270" i="7"/>
  <c r="I3270" i="7"/>
  <c r="L3269" i="7"/>
  <c r="I3269" i="7"/>
  <c r="L3268" i="7"/>
  <c r="I3268" i="7"/>
  <c r="L3267" i="7"/>
  <c r="I3267" i="7"/>
  <c r="L3266" i="7"/>
  <c r="I3266" i="7"/>
  <c r="L3265" i="7"/>
  <c r="I3265" i="7"/>
  <c r="L3264" i="7"/>
  <c r="I3264" i="7"/>
  <c r="L3263" i="7"/>
  <c r="I3263" i="7"/>
  <c r="L3262" i="7"/>
  <c r="I3262" i="7"/>
  <c r="L3261" i="7"/>
  <c r="I3261" i="7"/>
  <c r="L3260" i="7"/>
  <c r="I3260" i="7"/>
  <c r="L3259" i="7"/>
  <c r="I3259" i="7"/>
  <c r="L3258" i="7"/>
  <c r="I3258" i="7"/>
  <c r="L3257" i="7"/>
  <c r="I3257" i="7"/>
  <c r="L3256" i="7"/>
  <c r="I3256" i="7"/>
  <c r="L3255" i="7"/>
  <c r="I3255" i="7"/>
  <c r="L3254" i="7"/>
  <c r="I3254" i="7"/>
  <c r="L3253" i="7"/>
  <c r="I3253" i="7"/>
  <c r="L3252" i="7"/>
  <c r="I3252" i="7"/>
  <c r="L3251" i="7"/>
  <c r="I3251" i="7"/>
  <c r="L3250" i="7"/>
  <c r="I3250" i="7"/>
  <c r="L3249" i="7"/>
  <c r="I3249" i="7"/>
  <c r="L3248" i="7"/>
  <c r="I3248" i="7"/>
  <c r="L3247" i="7"/>
  <c r="I3247" i="7"/>
  <c r="L3246" i="7"/>
  <c r="I3246" i="7"/>
  <c r="L3245" i="7"/>
  <c r="I3245" i="7"/>
  <c r="L3244" i="7"/>
  <c r="I3244" i="7"/>
  <c r="L3243" i="7"/>
  <c r="I3243" i="7"/>
  <c r="L3242" i="7"/>
  <c r="I3242" i="7"/>
  <c r="L3241" i="7"/>
  <c r="I3241" i="7"/>
  <c r="L3240" i="7"/>
  <c r="I3240" i="7"/>
  <c r="L3239" i="7"/>
  <c r="I3239" i="7"/>
  <c r="L3238" i="7"/>
  <c r="I3238" i="7"/>
  <c r="L3237" i="7"/>
  <c r="I3237" i="7"/>
  <c r="L3236" i="7"/>
  <c r="I3236" i="7"/>
  <c r="L3235" i="7"/>
  <c r="I3235" i="7"/>
  <c r="L3234" i="7"/>
  <c r="I3234" i="7"/>
  <c r="L3233" i="7"/>
  <c r="I3233" i="7"/>
  <c r="L3232" i="7"/>
  <c r="I3232" i="7"/>
  <c r="L3231" i="7"/>
  <c r="I3231" i="7"/>
  <c r="L3230" i="7"/>
  <c r="I3230" i="7"/>
  <c r="L3229" i="7"/>
  <c r="I3229" i="7"/>
  <c r="L3228" i="7"/>
  <c r="I3228" i="7"/>
  <c r="L3227" i="7"/>
  <c r="I3227" i="7"/>
  <c r="L3226" i="7"/>
  <c r="I3226" i="7"/>
  <c r="L3225" i="7"/>
  <c r="I3225" i="7"/>
  <c r="L3224" i="7"/>
  <c r="I3224" i="7"/>
  <c r="L3223" i="7"/>
  <c r="I3223" i="7"/>
  <c r="L3222" i="7"/>
  <c r="I3222" i="7"/>
  <c r="L3221" i="7"/>
  <c r="I3221" i="7"/>
  <c r="L3220" i="7"/>
  <c r="I3220" i="7"/>
  <c r="L3219" i="7"/>
  <c r="I3219" i="7"/>
  <c r="L3218" i="7"/>
  <c r="I3218" i="7"/>
  <c r="L3217" i="7"/>
  <c r="I3217" i="7"/>
  <c r="L3216" i="7"/>
  <c r="I3216" i="7"/>
  <c r="L3215" i="7"/>
  <c r="I3215" i="7"/>
  <c r="L3214" i="7"/>
  <c r="I3214" i="7"/>
  <c r="L3213" i="7"/>
  <c r="I3213" i="7"/>
  <c r="L3212" i="7"/>
  <c r="I3212" i="7"/>
  <c r="L3211" i="7"/>
  <c r="I3211" i="7"/>
  <c r="L3210" i="7"/>
  <c r="I3210" i="7"/>
  <c r="L3209" i="7"/>
  <c r="I3209" i="7"/>
  <c r="L3208" i="7"/>
  <c r="I3208" i="7"/>
  <c r="L3207" i="7"/>
  <c r="I3207" i="7"/>
  <c r="L3206" i="7"/>
  <c r="I3206" i="7"/>
  <c r="L3205" i="7"/>
  <c r="I3205" i="7"/>
  <c r="L3204" i="7"/>
  <c r="I3204" i="7"/>
  <c r="L3203" i="7"/>
  <c r="I3203" i="7"/>
  <c r="L3202" i="7"/>
  <c r="I3202" i="7"/>
  <c r="L3201" i="7"/>
  <c r="I3201" i="7"/>
  <c r="L3200" i="7"/>
  <c r="I3200" i="7"/>
  <c r="L3199" i="7"/>
  <c r="I3199" i="7"/>
  <c r="L3198" i="7"/>
  <c r="I3198" i="7"/>
  <c r="L3197" i="7"/>
  <c r="I3197" i="7"/>
  <c r="L3196" i="7"/>
  <c r="I3196" i="7"/>
  <c r="L3195" i="7"/>
  <c r="I3195" i="7"/>
  <c r="L3194" i="7"/>
  <c r="I3194" i="7"/>
  <c r="L3193" i="7"/>
  <c r="I3193" i="7"/>
  <c r="L3192" i="7"/>
  <c r="I3192" i="7"/>
  <c r="L3191" i="7"/>
  <c r="I3191" i="7"/>
  <c r="L3190" i="7"/>
  <c r="I3190" i="7"/>
  <c r="L3189" i="7"/>
  <c r="I3189" i="7"/>
  <c r="L3188" i="7"/>
  <c r="I3188" i="7"/>
  <c r="L3187" i="7"/>
  <c r="I3187" i="7"/>
  <c r="L3186" i="7"/>
  <c r="I3186" i="7"/>
  <c r="L3185" i="7"/>
  <c r="I3185" i="7"/>
  <c r="L3184" i="7"/>
  <c r="I3184" i="7"/>
  <c r="L3183" i="7"/>
  <c r="I3183" i="7"/>
  <c r="L3182" i="7"/>
  <c r="I3182" i="7"/>
  <c r="L3181" i="7"/>
  <c r="I3181" i="7"/>
  <c r="L3180" i="7"/>
  <c r="I3180" i="7"/>
  <c r="L3179" i="7"/>
  <c r="I3179" i="7"/>
  <c r="L3178" i="7"/>
  <c r="I3178" i="7"/>
  <c r="L3177" i="7"/>
  <c r="I3177" i="7"/>
  <c r="L3176" i="7"/>
  <c r="I3176" i="7"/>
  <c r="L3175" i="7"/>
  <c r="I3175" i="7"/>
  <c r="L3174" i="7"/>
  <c r="I3174" i="7"/>
  <c r="L3173" i="7"/>
  <c r="I3173" i="7"/>
  <c r="L3172" i="7"/>
  <c r="I3172" i="7"/>
  <c r="L3171" i="7"/>
  <c r="I3171" i="7"/>
  <c r="L3170" i="7"/>
  <c r="I3170" i="7"/>
  <c r="L3169" i="7"/>
  <c r="I3169" i="7"/>
  <c r="L3168" i="7"/>
  <c r="I3168" i="7"/>
  <c r="L3167" i="7"/>
  <c r="I3167" i="7"/>
  <c r="L3166" i="7"/>
  <c r="I3166" i="7"/>
  <c r="L3165" i="7"/>
  <c r="I3165" i="7"/>
  <c r="L3164" i="7"/>
  <c r="I3164" i="7"/>
  <c r="L3163" i="7"/>
  <c r="I3163" i="7"/>
  <c r="L3162" i="7"/>
  <c r="I3162" i="7"/>
  <c r="L3161" i="7"/>
  <c r="I3161" i="7"/>
  <c r="L3160" i="7"/>
  <c r="I3160" i="7"/>
  <c r="L3159" i="7"/>
  <c r="I3159" i="7"/>
  <c r="L3158" i="7"/>
  <c r="I3158" i="7"/>
  <c r="L3157" i="7"/>
  <c r="I3157" i="7"/>
  <c r="L3156" i="7"/>
  <c r="I3156" i="7"/>
  <c r="L3155" i="7"/>
  <c r="I3155" i="7"/>
  <c r="L3154" i="7"/>
  <c r="I3154" i="7"/>
  <c r="L3153" i="7"/>
  <c r="I3153" i="7"/>
  <c r="L3152" i="7"/>
  <c r="I3152" i="7"/>
  <c r="L3151" i="7"/>
  <c r="I3151" i="7"/>
  <c r="L3150" i="7"/>
  <c r="I3150" i="7"/>
  <c r="L3149" i="7"/>
  <c r="I3149" i="7"/>
  <c r="L3148" i="7"/>
  <c r="I3148" i="7"/>
  <c r="L3147" i="7"/>
  <c r="I3147" i="7"/>
  <c r="L3146" i="7"/>
  <c r="I3146" i="7"/>
  <c r="L3145" i="7"/>
  <c r="I3145" i="7"/>
  <c r="L3144" i="7"/>
  <c r="I3144" i="7"/>
  <c r="L3143" i="7"/>
  <c r="I3143" i="7"/>
  <c r="L3142" i="7"/>
  <c r="I3142" i="7"/>
  <c r="L3141" i="7"/>
  <c r="I3141" i="7"/>
  <c r="L3140" i="7"/>
  <c r="I3140" i="7"/>
  <c r="L3139" i="7"/>
  <c r="I3139" i="7"/>
  <c r="L3138" i="7"/>
  <c r="I3138" i="7"/>
  <c r="L3137" i="7"/>
  <c r="I3137" i="7"/>
  <c r="L3136" i="7"/>
  <c r="I3136" i="7"/>
  <c r="L3135" i="7"/>
  <c r="I3135" i="7"/>
  <c r="L3134" i="7"/>
  <c r="I3134" i="7"/>
  <c r="L3133" i="7"/>
  <c r="I3133" i="7"/>
  <c r="L3132" i="7"/>
  <c r="I3132" i="7"/>
  <c r="L3131" i="7"/>
  <c r="I3131" i="7"/>
  <c r="L3130" i="7"/>
  <c r="I3130" i="7"/>
  <c r="L3129" i="7"/>
  <c r="I3129" i="7"/>
  <c r="L3128" i="7"/>
  <c r="I3128" i="7"/>
  <c r="L3127" i="7"/>
  <c r="I3127" i="7"/>
  <c r="L3126" i="7"/>
  <c r="I3126" i="7"/>
  <c r="L3125" i="7"/>
  <c r="I3125" i="7"/>
  <c r="L3124" i="7"/>
  <c r="I3124" i="7"/>
  <c r="L3123" i="7"/>
  <c r="I3123" i="7"/>
  <c r="L3122" i="7"/>
  <c r="I3122" i="7"/>
  <c r="L3121" i="7"/>
  <c r="I3121" i="7"/>
  <c r="L3120" i="7"/>
  <c r="I3120" i="7"/>
  <c r="L3119" i="7"/>
  <c r="I3119" i="7"/>
  <c r="L3118" i="7"/>
  <c r="I3118" i="7"/>
  <c r="L3117" i="7"/>
  <c r="I3117" i="7"/>
  <c r="L3116" i="7"/>
  <c r="I3116" i="7"/>
  <c r="L3115" i="7"/>
  <c r="I3115" i="7"/>
  <c r="L3114" i="7"/>
  <c r="I3114" i="7"/>
  <c r="L3113" i="7"/>
  <c r="I3113" i="7"/>
  <c r="L3112" i="7"/>
  <c r="I3112" i="7"/>
  <c r="L3111" i="7"/>
  <c r="I3111" i="7"/>
  <c r="L3110" i="7"/>
  <c r="I3110" i="7"/>
  <c r="L3109" i="7"/>
  <c r="I3109" i="7"/>
  <c r="L3108" i="7"/>
  <c r="I3108" i="7"/>
  <c r="L3107" i="7"/>
  <c r="I3107" i="7"/>
  <c r="L3106" i="7"/>
  <c r="I3106" i="7"/>
  <c r="L3105" i="7"/>
  <c r="I3105" i="7"/>
  <c r="L3104" i="7"/>
  <c r="I3104" i="7"/>
  <c r="L3103" i="7"/>
  <c r="I3103" i="7"/>
  <c r="L3102" i="7"/>
  <c r="I3102" i="7"/>
  <c r="L3101" i="7"/>
  <c r="I3101" i="7"/>
  <c r="L3100" i="7"/>
  <c r="I3100" i="7"/>
  <c r="L3099" i="7"/>
  <c r="I3099" i="7"/>
  <c r="L3098" i="7"/>
  <c r="I3098" i="7"/>
  <c r="L3097" i="7"/>
  <c r="I3097" i="7"/>
  <c r="L3096" i="7"/>
  <c r="I3096" i="7"/>
  <c r="L3095" i="7"/>
  <c r="I3095" i="7"/>
  <c r="L3094" i="7"/>
  <c r="I3094" i="7"/>
  <c r="L3093" i="7"/>
  <c r="I3093" i="7"/>
  <c r="L3092" i="7"/>
  <c r="I3092" i="7"/>
  <c r="L3091" i="7"/>
  <c r="I3091" i="7"/>
  <c r="L3090" i="7"/>
  <c r="I3090" i="7"/>
  <c r="L3089" i="7"/>
  <c r="I3089" i="7"/>
  <c r="L3088" i="7"/>
  <c r="I3088" i="7"/>
  <c r="L3087" i="7"/>
  <c r="I3087" i="7"/>
  <c r="L3086" i="7"/>
  <c r="I3086" i="7"/>
  <c r="L3085" i="7"/>
  <c r="I3085" i="7"/>
  <c r="L3084" i="7"/>
  <c r="I3084" i="7"/>
  <c r="L3083" i="7"/>
  <c r="I3083" i="7"/>
  <c r="L3082" i="7"/>
  <c r="I3082" i="7"/>
  <c r="L3081" i="7"/>
  <c r="I3081" i="7"/>
  <c r="L3080" i="7"/>
  <c r="I3080" i="7"/>
  <c r="L3079" i="7"/>
  <c r="I3079" i="7"/>
  <c r="L3078" i="7"/>
  <c r="I3078" i="7"/>
  <c r="L3077" i="7"/>
  <c r="I3077" i="7"/>
  <c r="L3076" i="7"/>
  <c r="I3076" i="7"/>
  <c r="L3075" i="7"/>
  <c r="I3075" i="7"/>
  <c r="L3074" i="7"/>
  <c r="I3074" i="7"/>
  <c r="L3073" i="7"/>
  <c r="I3073" i="7"/>
  <c r="L3072" i="7"/>
  <c r="I3072" i="7"/>
  <c r="L3071" i="7"/>
  <c r="I3071" i="7"/>
  <c r="L3070" i="7"/>
  <c r="I3070" i="7"/>
  <c r="L3069" i="7"/>
  <c r="I3069" i="7"/>
  <c r="L3068" i="7"/>
  <c r="I3068" i="7"/>
  <c r="L3067" i="7"/>
  <c r="I3067" i="7"/>
  <c r="L3066" i="7"/>
  <c r="I3066" i="7"/>
  <c r="L3065" i="7"/>
  <c r="I3065" i="7"/>
  <c r="L3064" i="7"/>
  <c r="I3064" i="7"/>
  <c r="L3063" i="7"/>
  <c r="I3063" i="7"/>
  <c r="L3062" i="7"/>
  <c r="I3062" i="7"/>
  <c r="L3061" i="7"/>
  <c r="I3061" i="7"/>
  <c r="L3060" i="7"/>
  <c r="I3060" i="7"/>
  <c r="L3059" i="7"/>
  <c r="I3059" i="7"/>
  <c r="L3058" i="7"/>
  <c r="I3058" i="7"/>
  <c r="L3057" i="7"/>
  <c r="I3057" i="7"/>
  <c r="L3056" i="7"/>
  <c r="I3056" i="7"/>
  <c r="L3055" i="7"/>
  <c r="I3055" i="7"/>
  <c r="L3054" i="7"/>
  <c r="I3054" i="7"/>
  <c r="L3053" i="7"/>
  <c r="I3053" i="7"/>
  <c r="L3052" i="7"/>
  <c r="I3052" i="7"/>
  <c r="L3051" i="7"/>
  <c r="I3051" i="7"/>
  <c r="L3050" i="7"/>
  <c r="I3050" i="7"/>
  <c r="L3049" i="7"/>
  <c r="I3049" i="7"/>
  <c r="L3048" i="7"/>
  <c r="I3048" i="7"/>
  <c r="L3047" i="7"/>
  <c r="I3047" i="7"/>
  <c r="L3046" i="7"/>
  <c r="I3046" i="7"/>
  <c r="L3045" i="7"/>
  <c r="I3045" i="7"/>
  <c r="L3044" i="7"/>
  <c r="I3044" i="7"/>
  <c r="L3043" i="7"/>
  <c r="I3043" i="7"/>
  <c r="L3042" i="7"/>
  <c r="I3042" i="7"/>
  <c r="L3041" i="7"/>
  <c r="I3041" i="7"/>
  <c r="L3040" i="7"/>
  <c r="I3040" i="7"/>
  <c r="L3039" i="7"/>
  <c r="I3039" i="7"/>
  <c r="L3038" i="7"/>
  <c r="I3038" i="7"/>
  <c r="L3037" i="7"/>
  <c r="I3037" i="7"/>
  <c r="L3036" i="7"/>
  <c r="I3036" i="7"/>
  <c r="L3035" i="7"/>
  <c r="I3035" i="7"/>
  <c r="L3034" i="7"/>
  <c r="I3034" i="7"/>
  <c r="L3033" i="7"/>
  <c r="I3033" i="7"/>
  <c r="L3032" i="7"/>
  <c r="I3032" i="7"/>
  <c r="L3031" i="7"/>
  <c r="I3031" i="7"/>
  <c r="L3030" i="7"/>
  <c r="I3030" i="7"/>
  <c r="L3029" i="7"/>
  <c r="I3029" i="7"/>
  <c r="L3028" i="7"/>
  <c r="I3028" i="7"/>
  <c r="L3027" i="7"/>
  <c r="I3027" i="7"/>
  <c r="L3026" i="7"/>
  <c r="I3026" i="7"/>
  <c r="L3025" i="7"/>
  <c r="I3025" i="7"/>
  <c r="L3024" i="7"/>
  <c r="I3024" i="7"/>
  <c r="L3023" i="7"/>
  <c r="I3023" i="7"/>
  <c r="L3022" i="7"/>
  <c r="I3022" i="7"/>
  <c r="L3021" i="7"/>
  <c r="I3021" i="7"/>
  <c r="L3020" i="7"/>
  <c r="I3020" i="7"/>
  <c r="L3019" i="7"/>
  <c r="I3019" i="7"/>
  <c r="L3018" i="7"/>
  <c r="I3018" i="7"/>
  <c r="L3017" i="7"/>
  <c r="I3017" i="7"/>
  <c r="L3016" i="7"/>
  <c r="I3016" i="7"/>
  <c r="L3015" i="7"/>
  <c r="I3015" i="7"/>
  <c r="L3014" i="7"/>
  <c r="I3014" i="7"/>
  <c r="L3013" i="7"/>
  <c r="I3013" i="7"/>
  <c r="L3012" i="7"/>
  <c r="I3012" i="7"/>
  <c r="L3011" i="7"/>
  <c r="I3011" i="7"/>
  <c r="L3010" i="7"/>
  <c r="I3010" i="7"/>
  <c r="L3009" i="7"/>
  <c r="I3009" i="7"/>
  <c r="L3008" i="7"/>
  <c r="I3008" i="7"/>
  <c r="L3007" i="7"/>
  <c r="I3007" i="7"/>
  <c r="L3006" i="7"/>
  <c r="I3006" i="7"/>
  <c r="L3005" i="7"/>
  <c r="I3005" i="7"/>
  <c r="L3004" i="7"/>
  <c r="I3004" i="7"/>
  <c r="L3003" i="7"/>
  <c r="I3003" i="7"/>
  <c r="L3002" i="7"/>
  <c r="I3002" i="7"/>
  <c r="L3001" i="7"/>
  <c r="I3001" i="7"/>
  <c r="L3000" i="7"/>
  <c r="I3000" i="7"/>
  <c r="L2999" i="7"/>
  <c r="I2999" i="7"/>
  <c r="L2998" i="7"/>
  <c r="I2998" i="7"/>
  <c r="L2997" i="7"/>
  <c r="I2997" i="7"/>
  <c r="L2996" i="7"/>
  <c r="I2996" i="7"/>
  <c r="L2995" i="7"/>
  <c r="I2995" i="7"/>
  <c r="L2994" i="7"/>
  <c r="I2994" i="7"/>
  <c r="L2993" i="7"/>
  <c r="I2993" i="7"/>
  <c r="L2992" i="7"/>
  <c r="I2992" i="7"/>
  <c r="L2991" i="7"/>
  <c r="I2991" i="7"/>
  <c r="L2990" i="7"/>
  <c r="I2990" i="7"/>
  <c r="L2989" i="7"/>
  <c r="I2989" i="7"/>
  <c r="L2988" i="7"/>
  <c r="I2988" i="7"/>
  <c r="L2987" i="7"/>
  <c r="I2987" i="7"/>
  <c r="L2986" i="7"/>
  <c r="I2986" i="7"/>
  <c r="L2985" i="7"/>
  <c r="I2985" i="7"/>
  <c r="L2984" i="7"/>
  <c r="I2984" i="7"/>
  <c r="L2983" i="7"/>
  <c r="I2983" i="7"/>
  <c r="L2982" i="7"/>
  <c r="I2982" i="7"/>
  <c r="L2981" i="7"/>
  <c r="I2981" i="7"/>
  <c r="L2980" i="7"/>
  <c r="I2980" i="7"/>
  <c r="L2979" i="7"/>
  <c r="I2979" i="7"/>
  <c r="L2978" i="7"/>
  <c r="I2978" i="7"/>
  <c r="L2977" i="7"/>
  <c r="I2977" i="7"/>
  <c r="L2976" i="7"/>
  <c r="I2976" i="7"/>
  <c r="L2975" i="7"/>
  <c r="I2975" i="7"/>
  <c r="L2974" i="7"/>
  <c r="I2974" i="7"/>
  <c r="L2973" i="7"/>
  <c r="I2973" i="7"/>
  <c r="L2972" i="7"/>
  <c r="I2972" i="7"/>
  <c r="L2971" i="7"/>
  <c r="I2971" i="7"/>
  <c r="L2970" i="7"/>
  <c r="I2970" i="7"/>
  <c r="L2969" i="7"/>
  <c r="I2969" i="7"/>
  <c r="L2968" i="7"/>
  <c r="I2968" i="7"/>
  <c r="L2967" i="7"/>
  <c r="I2967" i="7"/>
  <c r="L2966" i="7"/>
  <c r="I2966" i="7"/>
  <c r="L2965" i="7"/>
  <c r="I2965" i="7"/>
  <c r="L2964" i="7"/>
  <c r="I2964" i="7"/>
  <c r="L2963" i="7"/>
  <c r="I2963" i="7"/>
  <c r="L2962" i="7"/>
  <c r="I2962" i="7"/>
  <c r="L2961" i="7"/>
  <c r="I2961" i="7"/>
  <c r="L2960" i="7"/>
  <c r="I2960" i="7"/>
  <c r="L2959" i="7"/>
  <c r="I2959" i="7"/>
  <c r="L2958" i="7"/>
  <c r="I2958" i="7"/>
  <c r="L2957" i="7"/>
  <c r="I2957" i="7"/>
  <c r="L2956" i="7"/>
  <c r="I2956" i="7"/>
  <c r="L2955" i="7"/>
  <c r="I2955" i="7"/>
  <c r="L2954" i="7"/>
  <c r="I2954" i="7"/>
  <c r="L2953" i="7"/>
  <c r="I2953" i="7"/>
  <c r="L2952" i="7"/>
  <c r="I2952" i="7"/>
  <c r="L2951" i="7"/>
  <c r="I2951" i="7"/>
  <c r="L2950" i="7"/>
  <c r="I2950" i="7"/>
  <c r="L2949" i="7"/>
  <c r="I2949" i="7"/>
  <c r="L2948" i="7"/>
  <c r="I2948" i="7"/>
  <c r="L2947" i="7"/>
  <c r="I2947" i="7"/>
  <c r="L2946" i="7"/>
  <c r="I2946" i="7"/>
  <c r="L2945" i="7"/>
  <c r="I2945" i="7"/>
  <c r="L2944" i="7"/>
  <c r="I2944" i="7"/>
  <c r="L2943" i="7"/>
  <c r="I2943" i="7"/>
  <c r="L2942" i="7"/>
  <c r="I2942" i="7"/>
  <c r="L2941" i="7"/>
  <c r="I2941" i="7"/>
  <c r="L2940" i="7"/>
  <c r="I2940" i="7"/>
  <c r="L2939" i="7"/>
  <c r="I2939" i="7"/>
  <c r="L2938" i="7"/>
  <c r="I2938" i="7"/>
  <c r="L2937" i="7"/>
  <c r="I2937" i="7"/>
  <c r="L2936" i="7"/>
  <c r="I2936" i="7"/>
  <c r="L2935" i="7"/>
  <c r="I2935" i="7"/>
  <c r="L2934" i="7"/>
  <c r="I2934" i="7"/>
  <c r="L2933" i="7"/>
  <c r="I2933" i="7"/>
  <c r="L2932" i="7"/>
  <c r="I2932" i="7"/>
  <c r="L2931" i="7"/>
  <c r="I2931" i="7"/>
  <c r="L2930" i="7"/>
  <c r="I2930" i="7"/>
  <c r="L2929" i="7"/>
  <c r="I2929" i="7"/>
  <c r="L2928" i="7"/>
  <c r="I2928" i="7"/>
  <c r="L2927" i="7"/>
  <c r="I2927" i="7"/>
  <c r="L2926" i="7"/>
  <c r="I2926" i="7"/>
  <c r="L2925" i="7"/>
  <c r="I2925" i="7"/>
  <c r="L2924" i="7"/>
  <c r="I2924" i="7"/>
  <c r="L2923" i="7"/>
  <c r="I2923" i="7"/>
  <c r="L2922" i="7"/>
  <c r="I2922" i="7"/>
  <c r="L2921" i="7"/>
  <c r="I2921" i="7"/>
  <c r="L2920" i="7"/>
  <c r="I2920" i="7"/>
  <c r="L2919" i="7"/>
  <c r="I2919" i="7"/>
  <c r="L2918" i="7"/>
  <c r="I2918" i="7"/>
  <c r="L2917" i="7"/>
  <c r="I2917" i="7"/>
  <c r="L2916" i="7"/>
  <c r="I2916" i="7"/>
  <c r="L2915" i="7"/>
  <c r="I2915" i="7"/>
  <c r="L2914" i="7"/>
  <c r="I2914" i="7"/>
  <c r="L2913" i="7"/>
  <c r="I2913" i="7"/>
  <c r="L2912" i="7"/>
  <c r="I2912" i="7"/>
  <c r="L2911" i="7"/>
  <c r="I2911" i="7"/>
  <c r="L2910" i="7"/>
  <c r="I2910" i="7"/>
  <c r="L2909" i="7"/>
  <c r="I2909" i="7"/>
  <c r="L2908" i="7"/>
  <c r="I2908" i="7"/>
  <c r="L2907" i="7"/>
  <c r="I2907" i="7"/>
  <c r="L2906" i="7"/>
  <c r="I2906" i="7"/>
  <c r="L2905" i="7"/>
  <c r="I2905" i="7"/>
  <c r="L2904" i="7"/>
  <c r="I2904" i="7"/>
  <c r="L2903" i="7"/>
  <c r="I2903" i="7"/>
  <c r="L2902" i="7"/>
  <c r="I2902" i="7"/>
  <c r="L2901" i="7"/>
  <c r="I2901" i="7"/>
  <c r="L2900" i="7"/>
  <c r="I2900" i="7"/>
  <c r="L2899" i="7"/>
  <c r="I2899" i="7"/>
  <c r="L2898" i="7"/>
  <c r="I2898" i="7"/>
  <c r="L2897" i="7"/>
  <c r="I2897" i="7"/>
  <c r="L2896" i="7"/>
  <c r="I2896" i="7"/>
  <c r="L2895" i="7"/>
  <c r="I2895" i="7"/>
  <c r="L2894" i="7"/>
  <c r="I2894" i="7"/>
  <c r="L2893" i="7"/>
  <c r="I2893" i="7"/>
  <c r="L2892" i="7"/>
  <c r="I2892" i="7"/>
  <c r="L2891" i="7"/>
  <c r="I2891" i="7"/>
  <c r="L2890" i="7"/>
  <c r="I2890" i="7"/>
  <c r="L2889" i="7"/>
  <c r="I2889" i="7"/>
  <c r="L2888" i="7"/>
  <c r="I2888" i="7"/>
  <c r="L2887" i="7"/>
  <c r="I2887" i="7"/>
  <c r="L2886" i="7"/>
  <c r="I2886" i="7"/>
  <c r="L2885" i="7"/>
  <c r="I2885" i="7"/>
  <c r="L2884" i="7"/>
  <c r="I2884" i="7"/>
  <c r="L2883" i="7"/>
  <c r="I2883" i="7"/>
  <c r="L2882" i="7"/>
  <c r="I2882" i="7"/>
  <c r="L2881" i="7"/>
  <c r="I2881" i="7"/>
  <c r="L2880" i="7"/>
  <c r="I2880" i="7"/>
  <c r="L2879" i="7"/>
  <c r="I2879" i="7"/>
  <c r="L2878" i="7"/>
  <c r="I2878" i="7"/>
  <c r="L2877" i="7"/>
  <c r="I2877" i="7"/>
  <c r="L2876" i="7"/>
  <c r="I2876" i="7"/>
  <c r="L2875" i="7"/>
  <c r="I2875" i="7"/>
  <c r="L2874" i="7"/>
  <c r="I2874" i="7"/>
  <c r="L2873" i="7"/>
  <c r="I2873" i="7"/>
  <c r="L2872" i="7"/>
  <c r="I2872" i="7"/>
  <c r="L2871" i="7"/>
  <c r="I2871" i="7"/>
  <c r="L2870" i="7"/>
  <c r="I2870" i="7"/>
  <c r="L2869" i="7"/>
  <c r="I2869" i="7"/>
  <c r="L2868" i="7"/>
  <c r="I2868" i="7"/>
  <c r="L2867" i="7"/>
  <c r="I2867" i="7"/>
  <c r="L2866" i="7"/>
  <c r="I2866" i="7"/>
  <c r="L2865" i="7"/>
  <c r="I2865" i="7"/>
  <c r="L2864" i="7"/>
  <c r="I2864" i="7"/>
  <c r="L2863" i="7"/>
  <c r="I2863" i="7"/>
  <c r="L2862" i="7"/>
  <c r="I2862" i="7"/>
  <c r="L2861" i="7"/>
  <c r="I2861" i="7"/>
  <c r="L2860" i="7"/>
  <c r="I2860" i="7"/>
  <c r="L2859" i="7"/>
  <c r="I2859" i="7"/>
  <c r="L2858" i="7"/>
  <c r="I2858" i="7"/>
  <c r="L2857" i="7"/>
  <c r="I2857" i="7"/>
  <c r="L2856" i="7"/>
  <c r="I2856" i="7"/>
  <c r="L2855" i="7"/>
  <c r="I2855" i="7"/>
  <c r="L2854" i="7"/>
  <c r="I2854" i="7"/>
  <c r="L2853" i="7"/>
  <c r="I2853" i="7"/>
  <c r="L2852" i="7"/>
  <c r="I2852" i="7"/>
  <c r="L2851" i="7"/>
  <c r="I2851" i="7"/>
  <c r="L2850" i="7"/>
  <c r="I2850" i="7"/>
  <c r="L2849" i="7"/>
  <c r="I2849" i="7"/>
  <c r="L2848" i="7"/>
  <c r="I2848" i="7"/>
  <c r="L2847" i="7"/>
  <c r="I2847" i="7"/>
  <c r="L2846" i="7"/>
  <c r="I2846" i="7"/>
  <c r="L2845" i="7"/>
  <c r="I2845" i="7"/>
  <c r="L2844" i="7"/>
  <c r="I2844" i="7"/>
  <c r="L2843" i="7"/>
  <c r="I2843" i="7"/>
  <c r="L2842" i="7"/>
  <c r="I2842" i="7"/>
  <c r="L2841" i="7"/>
  <c r="I2841" i="7"/>
  <c r="L2840" i="7"/>
  <c r="I2840" i="7"/>
  <c r="L2839" i="7"/>
  <c r="I2839" i="7"/>
  <c r="L2838" i="7"/>
  <c r="I2838" i="7"/>
  <c r="L2837" i="7"/>
  <c r="I2837" i="7"/>
  <c r="L2836" i="7"/>
  <c r="I2836" i="7"/>
  <c r="L2835" i="7"/>
  <c r="I2835" i="7"/>
  <c r="L2834" i="7"/>
  <c r="I2834" i="7"/>
  <c r="L2833" i="7"/>
  <c r="I2833" i="7"/>
  <c r="L2832" i="7"/>
  <c r="I2832" i="7"/>
  <c r="L2831" i="7"/>
  <c r="I2831" i="7"/>
  <c r="L2830" i="7"/>
  <c r="I2830" i="7"/>
  <c r="L2829" i="7"/>
  <c r="I2829" i="7"/>
  <c r="L2828" i="7"/>
  <c r="I2828" i="7"/>
  <c r="L2827" i="7"/>
  <c r="I2827" i="7"/>
  <c r="L2826" i="7"/>
  <c r="I2826" i="7"/>
  <c r="L2825" i="7"/>
  <c r="I2825" i="7"/>
  <c r="L2824" i="7"/>
  <c r="I2824" i="7"/>
  <c r="L2823" i="7"/>
  <c r="I2823" i="7"/>
  <c r="L2822" i="7"/>
  <c r="I2822" i="7"/>
  <c r="L2821" i="7"/>
  <c r="I2821" i="7"/>
  <c r="L2820" i="7"/>
  <c r="I2820" i="7"/>
  <c r="L2819" i="7"/>
  <c r="I2819" i="7"/>
  <c r="L2818" i="7"/>
  <c r="I2818" i="7"/>
  <c r="L2817" i="7"/>
  <c r="I2817" i="7"/>
  <c r="L2816" i="7"/>
  <c r="I2816" i="7"/>
  <c r="L2815" i="7"/>
  <c r="I2815" i="7"/>
  <c r="L2814" i="7"/>
  <c r="I2814" i="7"/>
  <c r="L2813" i="7"/>
  <c r="I2813" i="7"/>
  <c r="L2812" i="7"/>
  <c r="I2812" i="7"/>
  <c r="L2811" i="7"/>
  <c r="I2811" i="7"/>
  <c r="L2810" i="7"/>
  <c r="I2810" i="7"/>
  <c r="L2809" i="7"/>
  <c r="I2809" i="7"/>
  <c r="L2808" i="7"/>
  <c r="I2808" i="7"/>
  <c r="L2807" i="7"/>
  <c r="I2807" i="7"/>
  <c r="L2806" i="7"/>
  <c r="I2806" i="7"/>
  <c r="L2805" i="7"/>
  <c r="I2805" i="7"/>
  <c r="L2804" i="7"/>
  <c r="I2804" i="7"/>
  <c r="L2803" i="7"/>
  <c r="I2803" i="7"/>
  <c r="L2802" i="7"/>
  <c r="I2802" i="7"/>
  <c r="L2801" i="7"/>
  <c r="I2801" i="7"/>
  <c r="L2800" i="7"/>
  <c r="I2800" i="7"/>
  <c r="L2799" i="7"/>
  <c r="I2799" i="7"/>
  <c r="L2798" i="7"/>
  <c r="I2798" i="7"/>
  <c r="L2797" i="7"/>
  <c r="I2797" i="7"/>
  <c r="L2796" i="7"/>
  <c r="I2796" i="7"/>
  <c r="L2795" i="7"/>
  <c r="I2795" i="7"/>
  <c r="L2794" i="7"/>
  <c r="I2794" i="7"/>
  <c r="L2793" i="7"/>
  <c r="I2793" i="7"/>
  <c r="L2792" i="7"/>
  <c r="I2792" i="7"/>
  <c r="L2791" i="7"/>
  <c r="I2791" i="7"/>
  <c r="L2790" i="7"/>
  <c r="I2790" i="7"/>
  <c r="L2789" i="7"/>
  <c r="I2789" i="7"/>
  <c r="L2788" i="7"/>
  <c r="I2788" i="7"/>
  <c r="L2787" i="7"/>
  <c r="I2787" i="7"/>
  <c r="L2786" i="7"/>
  <c r="I2786" i="7"/>
  <c r="L2785" i="7"/>
  <c r="I2785" i="7"/>
  <c r="L2784" i="7"/>
  <c r="I2784" i="7"/>
  <c r="L2783" i="7"/>
  <c r="I2783" i="7"/>
  <c r="L2782" i="7"/>
  <c r="I2782" i="7"/>
  <c r="L2781" i="7"/>
  <c r="I2781" i="7"/>
  <c r="L2780" i="7"/>
  <c r="I2780" i="7"/>
  <c r="L2779" i="7"/>
  <c r="I2779" i="7"/>
  <c r="L2778" i="7"/>
  <c r="I2778" i="7"/>
  <c r="L2777" i="7"/>
  <c r="I2777" i="7"/>
  <c r="L2776" i="7"/>
  <c r="I2776" i="7"/>
  <c r="L2775" i="7"/>
  <c r="I2775" i="7"/>
  <c r="L2774" i="7"/>
  <c r="I2774" i="7"/>
  <c r="L2773" i="7"/>
  <c r="I2773" i="7"/>
  <c r="L2772" i="7"/>
  <c r="I2772" i="7"/>
  <c r="L2771" i="7"/>
  <c r="I2771" i="7"/>
  <c r="L2770" i="7"/>
  <c r="I2770" i="7"/>
  <c r="L2769" i="7"/>
  <c r="I2769" i="7"/>
  <c r="L2768" i="7"/>
  <c r="I2768" i="7"/>
  <c r="L2767" i="7"/>
  <c r="I2767" i="7"/>
  <c r="L2766" i="7"/>
  <c r="I2766" i="7"/>
  <c r="L2765" i="7"/>
  <c r="I2765" i="7"/>
  <c r="L2764" i="7"/>
  <c r="I2764" i="7"/>
  <c r="L2763" i="7"/>
  <c r="I2763" i="7"/>
  <c r="L2762" i="7"/>
  <c r="I2762" i="7"/>
  <c r="L2761" i="7"/>
  <c r="I2761" i="7"/>
  <c r="L2760" i="7"/>
  <c r="I2760" i="7"/>
  <c r="L2759" i="7"/>
  <c r="I2759" i="7"/>
  <c r="L2758" i="7"/>
  <c r="I2758" i="7"/>
  <c r="L2757" i="7"/>
  <c r="I2757" i="7"/>
  <c r="L2756" i="7"/>
  <c r="I2756" i="7"/>
  <c r="L2755" i="7"/>
  <c r="I2755" i="7"/>
  <c r="L2754" i="7"/>
  <c r="I2754" i="7"/>
  <c r="L2753" i="7"/>
  <c r="I2753" i="7"/>
  <c r="L2752" i="7"/>
  <c r="I2752" i="7"/>
  <c r="L2751" i="7"/>
  <c r="I2751" i="7"/>
  <c r="L2750" i="7"/>
  <c r="I2750" i="7"/>
  <c r="L2749" i="7"/>
  <c r="I2749" i="7"/>
  <c r="L2748" i="7"/>
  <c r="I2748" i="7"/>
  <c r="L2747" i="7"/>
  <c r="I2747" i="7"/>
  <c r="L2746" i="7"/>
  <c r="I2746" i="7"/>
  <c r="L2745" i="7"/>
  <c r="I2745" i="7"/>
  <c r="L2744" i="7"/>
  <c r="I2744" i="7"/>
  <c r="L2743" i="7"/>
  <c r="I2743" i="7"/>
  <c r="L2742" i="7"/>
  <c r="I2742" i="7"/>
  <c r="L2741" i="7"/>
  <c r="I2741" i="7"/>
  <c r="L2740" i="7"/>
  <c r="I2740" i="7"/>
  <c r="L2739" i="7"/>
  <c r="I2739" i="7"/>
  <c r="L2738" i="7"/>
  <c r="I2738" i="7"/>
  <c r="L2737" i="7"/>
  <c r="I2737" i="7"/>
  <c r="L2736" i="7"/>
  <c r="I2736" i="7"/>
  <c r="L2735" i="7"/>
  <c r="I2735" i="7"/>
  <c r="L2734" i="7"/>
  <c r="I2734" i="7"/>
  <c r="L2733" i="7"/>
  <c r="I2733" i="7"/>
  <c r="L2732" i="7"/>
  <c r="I2732" i="7"/>
  <c r="L2731" i="7"/>
  <c r="I2731" i="7"/>
  <c r="L2730" i="7"/>
  <c r="I2730" i="7"/>
  <c r="L2729" i="7"/>
  <c r="I2729" i="7"/>
  <c r="L2728" i="7"/>
  <c r="I2728" i="7"/>
  <c r="L2727" i="7"/>
  <c r="I2727" i="7"/>
  <c r="L2726" i="7"/>
  <c r="I2726" i="7"/>
  <c r="L2725" i="7"/>
  <c r="I2725" i="7"/>
  <c r="L2724" i="7"/>
  <c r="I2724" i="7"/>
  <c r="L2723" i="7"/>
  <c r="I2723" i="7"/>
  <c r="L2722" i="7"/>
  <c r="I2722" i="7"/>
  <c r="L2721" i="7"/>
  <c r="I2721" i="7"/>
  <c r="L2720" i="7"/>
  <c r="I2720" i="7"/>
  <c r="L2719" i="7"/>
  <c r="I2719" i="7"/>
  <c r="L2718" i="7"/>
  <c r="I2718" i="7"/>
  <c r="L2717" i="7"/>
  <c r="I2717" i="7"/>
  <c r="L2716" i="7"/>
  <c r="I2716" i="7"/>
  <c r="L2715" i="7"/>
  <c r="I2715" i="7"/>
  <c r="L2714" i="7"/>
  <c r="I2714" i="7"/>
  <c r="L2713" i="7"/>
  <c r="I2713" i="7"/>
  <c r="L2712" i="7"/>
  <c r="I2712" i="7"/>
  <c r="L2711" i="7"/>
  <c r="I2711" i="7"/>
  <c r="L2710" i="7"/>
  <c r="I2710" i="7"/>
  <c r="L2709" i="7"/>
  <c r="I2709" i="7"/>
  <c r="L2708" i="7"/>
  <c r="I2708" i="7"/>
  <c r="L2707" i="7"/>
  <c r="I2707" i="7"/>
  <c r="L2706" i="7"/>
  <c r="I2706" i="7"/>
  <c r="L2705" i="7"/>
  <c r="I2705" i="7"/>
  <c r="L2704" i="7"/>
  <c r="I2704" i="7"/>
  <c r="L2703" i="7"/>
  <c r="I2703" i="7"/>
  <c r="L2702" i="7"/>
  <c r="I2702" i="7"/>
  <c r="L2701" i="7"/>
  <c r="I2701" i="7"/>
  <c r="L2700" i="7"/>
  <c r="I2700" i="7"/>
  <c r="L2699" i="7"/>
  <c r="I2699" i="7"/>
  <c r="L2698" i="7"/>
  <c r="I2698" i="7"/>
  <c r="L2697" i="7"/>
  <c r="I2697" i="7"/>
  <c r="L2696" i="7"/>
  <c r="I2696" i="7"/>
  <c r="L2695" i="7"/>
  <c r="I2695" i="7"/>
  <c r="L2694" i="7"/>
  <c r="I2694" i="7"/>
  <c r="L2693" i="7"/>
  <c r="I2693" i="7"/>
  <c r="L2692" i="7"/>
  <c r="I2692" i="7"/>
  <c r="L2691" i="7"/>
  <c r="I2691" i="7"/>
  <c r="L2690" i="7"/>
  <c r="I2690" i="7"/>
  <c r="L2689" i="7"/>
  <c r="I2689" i="7"/>
  <c r="L2688" i="7"/>
  <c r="I2688" i="7"/>
  <c r="L2687" i="7"/>
  <c r="I2687" i="7"/>
  <c r="L2686" i="7"/>
  <c r="I2686" i="7"/>
  <c r="L2685" i="7"/>
  <c r="I2685" i="7"/>
  <c r="L2684" i="7"/>
  <c r="I2684" i="7"/>
  <c r="L2683" i="7"/>
  <c r="I2683" i="7"/>
  <c r="L2682" i="7"/>
  <c r="I2682" i="7"/>
  <c r="L2681" i="7"/>
  <c r="I2681" i="7"/>
  <c r="L2680" i="7"/>
  <c r="I2680" i="7"/>
  <c r="L2679" i="7"/>
  <c r="I2679" i="7"/>
  <c r="L2678" i="7"/>
  <c r="I2678" i="7"/>
  <c r="L2677" i="7"/>
  <c r="I2677" i="7"/>
  <c r="L2676" i="7"/>
  <c r="I2676" i="7"/>
  <c r="L2675" i="7"/>
  <c r="I2675" i="7"/>
  <c r="L2674" i="7"/>
  <c r="I2674" i="7"/>
  <c r="L2673" i="7"/>
  <c r="I2673" i="7"/>
  <c r="L2672" i="7"/>
  <c r="I2672" i="7"/>
  <c r="L2671" i="7"/>
  <c r="I2671" i="7"/>
  <c r="L2670" i="7"/>
  <c r="I2670" i="7"/>
  <c r="L2669" i="7"/>
  <c r="I2669" i="7"/>
  <c r="L2668" i="7"/>
  <c r="I2668" i="7"/>
  <c r="L2667" i="7"/>
  <c r="I2667" i="7"/>
  <c r="L2666" i="7"/>
  <c r="I2666" i="7"/>
  <c r="L2665" i="7"/>
  <c r="I2665" i="7"/>
  <c r="L2664" i="7"/>
  <c r="I2664" i="7"/>
  <c r="L2663" i="7"/>
  <c r="I2663" i="7"/>
  <c r="L2662" i="7"/>
  <c r="I2662" i="7"/>
  <c r="L2661" i="7"/>
  <c r="I2661" i="7"/>
  <c r="L2660" i="7"/>
  <c r="I2660" i="7"/>
  <c r="L2659" i="7"/>
  <c r="I2659" i="7"/>
  <c r="L2658" i="7"/>
  <c r="I2658" i="7"/>
  <c r="L2657" i="7"/>
  <c r="I2657" i="7"/>
  <c r="L2656" i="7"/>
  <c r="I2656" i="7"/>
  <c r="L2655" i="7"/>
  <c r="I2655" i="7"/>
  <c r="L2654" i="7"/>
  <c r="I2654" i="7"/>
  <c r="L2653" i="7"/>
  <c r="I2653" i="7"/>
  <c r="L2652" i="7"/>
  <c r="I2652" i="7"/>
  <c r="L2651" i="7"/>
  <c r="I2651" i="7"/>
  <c r="L2650" i="7"/>
  <c r="I2650" i="7"/>
  <c r="L2649" i="7"/>
  <c r="I2649" i="7"/>
  <c r="L2648" i="7"/>
  <c r="I2648" i="7"/>
  <c r="L2647" i="7"/>
  <c r="I2647" i="7"/>
  <c r="L2646" i="7"/>
  <c r="I2646" i="7"/>
  <c r="L2645" i="7"/>
  <c r="I2645" i="7"/>
  <c r="L2644" i="7"/>
  <c r="I2644" i="7"/>
  <c r="L2643" i="7"/>
  <c r="I2643" i="7"/>
  <c r="L2642" i="7"/>
  <c r="I2642" i="7"/>
  <c r="L2641" i="7"/>
  <c r="I2641" i="7"/>
  <c r="L2640" i="7"/>
  <c r="I2640" i="7"/>
  <c r="L2639" i="7"/>
  <c r="I2639" i="7"/>
  <c r="L2638" i="7"/>
  <c r="I2638" i="7"/>
  <c r="L2637" i="7"/>
  <c r="I2637" i="7"/>
  <c r="L2636" i="7"/>
  <c r="I2636" i="7"/>
  <c r="L2635" i="7"/>
  <c r="I2635" i="7"/>
  <c r="L2634" i="7"/>
  <c r="I2634" i="7"/>
  <c r="L2633" i="7"/>
  <c r="I2633" i="7"/>
  <c r="L2632" i="7"/>
  <c r="I2632" i="7"/>
  <c r="L2631" i="7"/>
  <c r="I2631" i="7"/>
  <c r="L2630" i="7"/>
  <c r="I2630" i="7"/>
  <c r="L2629" i="7"/>
  <c r="I2629" i="7"/>
  <c r="L2628" i="7"/>
  <c r="I2628" i="7"/>
  <c r="L2627" i="7"/>
  <c r="I2627" i="7"/>
  <c r="L2626" i="7"/>
  <c r="I2626" i="7"/>
  <c r="L2625" i="7"/>
  <c r="I2625" i="7"/>
  <c r="L2624" i="7"/>
  <c r="I2624" i="7"/>
  <c r="L2623" i="7"/>
  <c r="I2623" i="7"/>
  <c r="L2622" i="7"/>
  <c r="I2622" i="7"/>
  <c r="L2621" i="7"/>
  <c r="I2621" i="7"/>
  <c r="L2620" i="7"/>
  <c r="I2620" i="7"/>
  <c r="L2619" i="7"/>
  <c r="I2619" i="7"/>
  <c r="L2618" i="7"/>
  <c r="I2618" i="7"/>
  <c r="L2617" i="7"/>
  <c r="I2617" i="7"/>
  <c r="L2616" i="7"/>
  <c r="I2616" i="7"/>
  <c r="L2615" i="7"/>
  <c r="I2615" i="7"/>
  <c r="L2614" i="7"/>
  <c r="I2614" i="7"/>
  <c r="L2613" i="7"/>
  <c r="I2613" i="7"/>
  <c r="L2612" i="7"/>
  <c r="I2612" i="7"/>
  <c r="L2611" i="7"/>
  <c r="I2611" i="7"/>
  <c r="L2610" i="7"/>
  <c r="I2610" i="7"/>
  <c r="L2609" i="7"/>
  <c r="I2609" i="7"/>
  <c r="L2608" i="7"/>
  <c r="I2608" i="7"/>
  <c r="L2607" i="7"/>
  <c r="I2607" i="7"/>
  <c r="L2606" i="7"/>
  <c r="I2606" i="7"/>
  <c r="L2605" i="7"/>
  <c r="I2605" i="7"/>
  <c r="L2604" i="7"/>
  <c r="I2604" i="7"/>
  <c r="L2603" i="7"/>
  <c r="I2603" i="7"/>
  <c r="L2602" i="7"/>
  <c r="I2602" i="7"/>
  <c r="L2601" i="7"/>
  <c r="I2601" i="7"/>
  <c r="L2600" i="7"/>
  <c r="I2600" i="7"/>
  <c r="L2599" i="7"/>
  <c r="I2599" i="7"/>
  <c r="L2598" i="7"/>
  <c r="I2598" i="7"/>
  <c r="L2597" i="7"/>
  <c r="I2597" i="7"/>
  <c r="L2596" i="7"/>
  <c r="I2596" i="7"/>
  <c r="L2595" i="7"/>
  <c r="I2595" i="7"/>
  <c r="L2594" i="7"/>
  <c r="I2594" i="7"/>
  <c r="L2593" i="7"/>
  <c r="I2593" i="7"/>
  <c r="L2592" i="7"/>
  <c r="I2592" i="7"/>
  <c r="L2591" i="7"/>
  <c r="I2591" i="7"/>
  <c r="L2590" i="7"/>
  <c r="I2590" i="7"/>
  <c r="L2589" i="7"/>
  <c r="I2589" i="7"/>
  <c r="L2588" i="7"/>
  <c r="I2588" i="7"/>
  <c r="L2587" i="7"/>
  <c r="I2587" i="7"/>
  <c r="L2586" i="7"/>
  <c r="I2586" i="7"/>
  <c r="L2585" i="7"/>
  <c r="I2585" i="7"/>
  <c r="L2584" i="7"/>
  <c r="I2584" i="7"/>
  <c r="L2583" i="7"/>
  <c r="I2583" i="7"/>
  <c r="L2582" i="7"/>
  <c r="I2582" i="7"/>
  <c r="L2581" i="7"/>
  <c r="I2581" i="7"/>
  <c r="L2580" i="7"/>
  <c r="I2580" i="7"/>
  <c r="L2579" i="7"/>
  <c r="I2579" i="7"/>
  <c r="L2578" i="7"/>
  <c r="I2578" i="7"/>
  <c r="L2577" i="7"/>
  <c r="I2577" i="7"/>
  <c r="L2576" i="7"/>
  <c r="I2576" i="7"/>
  <c r="L2575" i="7"/>
  <c r="I2575" i="7"/>
  <c r="L2574" i="7"/>
  <c r="I2574" i="7"/>
  <c r="L2573" i="7"/>
  <c r="I2573" i="7"/>
  <c r="L2572" i="7"/>
  <c r="I2572" i="7"/>
  <c r="L2571" i="7"/>
  <c r="I2571" i="7"/>
  <c r="L2570" i="7"/>
  <c r="I2570" i="7"/>
  <c r="L2569" i="7"/>
  <c r="I2569" i="7"/>
  <c r="L2568" i="7"/>
  <c r="I2568" i="7"/>
  <c r="L2567" i="7"/>
  <c r="I2567" i="7"/>
  <c r="L2566" i="7"/>
  <c r="I2566" i="7"/>
  <c r="L2565" i="7"/>
  <c r="I2565" i="7"/>
  <c r="L2564" i="7"/>
  <c r="I2564" i="7"/>
  <c r="L2563" i="7"/>
  <c r="I2563" i="7"/>
  <c r="L2562" i="7"/>
  <c r="I2562" i="7"/>
  <c r="L2561" i="7"/>
  <c r="I2561" i="7"/>
  <c r="L2560" i="7"/>
  <c r="I2560" i="7"/>
  <c r="L2559" i="7"/>
  <c r="I2559" i="7"/>
  <c r="L2558" i="7"/>
  <c r="I2558" i="7"/>
  <c r="L2557" i="7"/>
  <c r="I2557" i="7"/>
  <c r="L2556" i="7"/>
  <c r="I2556" i="7"/>
  <c r="L2555" i="7"/>
  <c r="I2555" i="7"/>
  <c r="L2554" i="7"/>
  <c r="I2554" i="7"/>
  <c r="L2553" i="7"/>
  <c r="I2553" i="7"/>
  <c r="L2552" i="7"/>
  <c r="I2552" i="7"/>
  <c r="L2551" i="7"/>
  <c r="I2551" i="7"/>
  <c r="L2550" i="7"/>
  <c r="I2550" i="7"/>
  <c r="L2549" i="7"/>
  <c r="I2549" i="7"/>
  <c r="L2548" i="7"/>
  <c r="I2548" i="7"/>
  <c r="L2547" i="7"/>
  <c r="I2547" i="7"/>
  <c r="L2546" i="7"/>
  <c r="I2546" i="7"/>
  <c r="L2545" i="7"/>
  <c r="I2545" i="7"/>
  <c r="L2544" i="7"/>
  <c r="I2544" i="7"/>
  <c r="L2543" i="7"/>
  <c r="I2543" i="7"/>
  <c r="L2542" i="7"/>
  <c r="I2542" i="7"/>
  <c r="L2541" i="7"/>
  <c r="I2541" i="7"/>
  <c r="L2540" i="7"/>
  <c r="I2540" i="7"/>
  <c r="L2539" i="7"/>
  <c r="I2539" i="7"/>
  <c r="L2538" i="7"/>
  <c r="I2538" i="7"/>
  <c r="L2537" i="7"/>
  <c r="I2537" i="7"/>
  <c r="L2536" i="7"/>
  <c r="I2536" i="7"/>
  <c r="L2535" i="7"/>
  <c r="I2535" i="7"/>
  <c r="L2534" i="7"/>
  <c r="I2534" i="7"/>
  <c r="L2533" i="7"/>
  <c r="I2533" i="7"/>
  <c r="L2532" i="7"/>
  <c r="I2532" i="7"/>
  <c r="L2531" i="7"/>
  <c r="I2531" i="7"/>
  <c r="L2530" i="7"/>
  <c r="I2530" i="7"/>
  <c r="L2529" i="7"/>
  <c r="I2529" i="7"/>
  <c r="L2528" i="7"/>
  <c r="I2528" i="7"/>
  <c r="L2527" i="7"/>
  <c r="I2527" i="7"/>
  <c r="L2526" i="7"/>
  <c r="I2526" i="7"/>
  <c r="L2525" i="7"/>
  <c r="I2525" i="7"/>
  <c r="L2524" i="7"/>
  <c r="I2524" i="7"/>
  <c r="L2523" i="7"/>
  <c r="I2523" i="7"/>
  <c r="L2522" i="7"/>
  <c r="I2522" i="7"/>
  <c r="L2521" i="7"/>
  <c r="I2521" i="7"/>
  <c r="L2520" i="7"/>
  <c r="I2520" i="7"/>
  <c r="L2519" i="7"/>
  <c r="I2519" i="7"/>
  <c r="L2518" i="7"/>
  <c r="I2518" i="7"/>
  <c r="L2517" i="7"/>
  <c r="I2517" i="7"/>
  <c r="L2516" i="7"/>
  <c r="I2516" i="7"/>
  <c r="L2515" i="7"/>
  <c r="I2515" i="7"/>
  <c r="L2514" i="7"/>
  <c r="I2514" i="7"/>
  <c r="L2513" i="7"/>
  <c r="I2513" i="7"/>
  <c r="L2512" i="7"/>
  <c r="I2512" i="7"/>
  <c r="L2511" i="7"/>
  <c r="I2511" i="7"/>
  <c r="L2510" i="7"/>
  <c r="I2510" i="7"/>
  <c r="L2509" i="7"/>
  <c r="I2509" i="7"/>
  <c r="L2508" i="7"/>
  <c r="I2508" i="7"/>
  <c r="L2507" i="7"/>
  <c r="I2507" i="7"/>
  <c r="L2506" i="7"/>
  <c r="I2506" i="7"/>
  <c r="L2505" i="7"/>
  <c r="I2505" i="7"/>
  <c r="L2504" i="7"/>
  <c r="I2504" i="7"/>
  <c r="L2503" i="7"/>
  <c r="I2503" i="7"/>
  <c r="L2502" i="7"/>
  <c r="I2502" i="7"/>
  <c r="L2501" i="7"/>
  <c r="I2501" i="7"/>
  <c r="L2500" i="7"/>
  <c r="I2500" i="7"/>
  <c r="L2499" i="7"/>
  <c r="I2499" i="7"/>
  <c r="L2498" i="7"/>
  <c r="I2498" i="7"/>
  <c r="L2497" i="7"/>
  <c r="I2497" i="7"/>
  <c r="L2496" i="7"/>
  <c r="I2496" i="7"/>
  <c r="L2495" i="7"/>
  <c r="I2495" i="7"/>
  <c r="L2494" i="7"/>
  <c r="I2494" i="7"/>
  <c r="L2493" i="7"/>
  <c r="I2493" i="7"/>
  <c r="L2492" i="7"/>
  <c r="I2492" i="7"/>
  <c r="L2491" i="7"/>
  <c r="I2491" i="7"/>
  <c r="L2490" i="7"/>
  <c r="I2490" i="7"/>
  <c r="L2489" i="7"/>
  <c r="I2489" i="7"/>
  <c r="L2488" i="7"/>
  <c r="I2488" i="7"/>
  <c r="L2487" i="7"/>
  <c r="I2487" i="7"/>
  <c r="L2486" i="7"/>
  <c r="I2486" i="7"/>
  <c r="L2485" i="7"/>
  <c r="I2485" i="7"/>
  <c r="L2484" i="7"/>
  <c r="I2484" i="7"/>
  <c r="L2483" i="7"/>
  <c r="I2483" i="7"/>
  <c r="L2482" i="7"/>
  <c r="I2482" i="7"/>
  <c r="L2481" i="7"/>
  <c r="I2481" i="7"/>
  <c r="L2480" i="7"/>
  <c r="I2480" i="7"/>
  <c r="L2479" i="7"/>
  <c r="I2479" i="7"/>
  <c r="L2478" i="7"/>
  <c r="I2478" i="7"/>
  <c r="L2477" i="7"/>
  <c r="I2477" i="7"/>
  <c r="L2476" i="7"/>
  <c r="I2476" i="7"/>
  <c r="L2475" i="7"/>
  <c r="I2475" i="7"/>
  <c r="L2474" i="7"/>
  <c r="I2474" i="7"/>
  <c r="L2473" i="7"/>
  <c r="I2473" i="7"/>
  <c r="L2472" i="7"/>
  <c r="I2472" i="7"/>
  <c r="L2471" i="7"/>
  <c r="I2471" i="7"/>
  <c r="L2470" i="7"/>
  <c r="I2470" i="7"/>
  <c r="L2469" i="7"/>
  <c r="I2469" i="7"/>
  <c r="L2468" i="7"/>
  <c r="I2468" i="7"/>
  <c r="L2467" i="7"/>
  <c r="I2467" i="7"/>
  <c r="L2466" i="7"/>
  <c r="I2466" i="7"/>
  <c r="L2465" i="7"/>
  <c r="I2465" i="7"/>
  <c r="L2464" i="7"/>
  <c r="I2464" i="7"/>
  <c r="L2463" i="7"/>
  <c r="I2463" i="7"/>
  <c r="L2462" i="7"/>
  <c r="I2462" i="7"/>
  <c r="L2461" i="7"/>
  <c r="I2461" i="7"/>
  <c r="L2460" i="7"/>
  <c r="I2460" i="7"/>
  <c r="L2459" i="7"/>
  <c r="I2459" i="7"/>
  <c r="L2458" i="7"/>
  <c r="I2458" i="7"/>
  <c r="L2457" i="7"/>
  <c r="I2457" i="7"/>
  <c r="L2456" i="7"/>
  <c r="I2456" i="7"/>
  <c r="L2455" i="7"/>
  <c r="I2455" i="7"/>
  <c r="L2454" i="7"/>
  <c r="I2454" i="7"/>
  <c r="L2453" i="7"/>
  <c r="I2453" i="7"/>
  <c r="L2452" i="7"/>
  <c r="I2452" i="7"/>
  <c r="L2451" i="7"/>
  <c r="I2451" i="7"/>
  <c r="L2450" i="7"/>
  <c r="I2450" i="7"/>
  <c r="L2449" i="7"/>
  <c r="I2449" i="7"/>
  <c r="L2448" i="7"/>
  <c r="I2448" i="7"/>
  <c r="L2447" i="7"/>
  <c r="I2447" i="7"/>
  <c r="L2446" i="7"/>
  <c r="I2446" i="7"/>
  <c r="L2445" i="7"/>
  <c r="I2445" i="7"/>
  <c r="L2444" i="7"/>
  <c r="I2444" i="7"/>
  <c r="L2443" i="7"/>
  <c r="I2443" i="7"/>
  <c r="L2442" i="7"/>
  <c r="I2442" i="7"/>
  <c r="L2441" i="7"/>
  <c r="I2441" i="7"/>
  <c r="L2440" i="7"/>
  <c r="I2440" i="7"/>
  <c r="L2439" i="7"/>
  <c r="I2439" i="7"/>
  <c r="L2438" i="7"/>
  <c r="I2438" i="7"/>
  <c r="L2437" i="7"/>
  <c r="I2437" i="7"/>
  <c r="L2436" i="7"/>
  <c r="I2436" i="7"/>
  <c r="L2435" i="7"/>
  <c r="I2435" i="7"/>
  <c r="L2434" i="7"/>
  <c r="I2434" i="7"/>
  <c r="L2433" i="7"/>
  <c r="I2433" i="7"/>
  <c r="L2432" i="7"/>
  <c r="I2432" i="7"/>
  <c r="L2431" i="7"/>
  <c r="I2431" i="7"/>
  <c r="L2430" i="7"/>
  <c r="I2430" i="7"/>
  <c r="L2429" i="7"/>
  <c r="I2429" i="7"/>
  <c r="L2428" i="7"/>
  <c r="I2428" i="7"/>
  <c r="L2427" i="7"/>
  <c r="I2427" i="7"/>
  <c r="L2426" i="7"/>
  <c r="I2426" i="7"/>
  <c r="L2425" i="7"/>
  <c r="I2425" i="7"/>
  <c r="L2424" i="7"/>
  <c r="I2424" i="7"/>
  <c r="L2423" i="7"/>
  <c r="I2423" i="7"/>
  <c r="L2422" i="7"/>
  <c r="I2422" i="7"/>
  <c r="L2421" i="7"/>
  <c r="I2421" i="7"/>
  <c r="L2420" i="7"/>
  <c r="I2420" i="7"/>
  <c r="L2419" i="7"/>
  <c r="I2419" i="7"/>
  <c r="L2418" i="7"/>
  <c r="I2418" i="7"/>
  <c r="L2417" i="7"/>
  <c r="I2417" i="7"/>
  <c r="L2416" i="7"/>
  <c r="I2416" i="7"/>
  <c r="L2415" i="7"/>
  <c r="I2415" i="7"/>
  <c r="L2414" i="7"/>
  <c r="I2414" i="7"/>
  <c r="L2413" i="7"/>
  <c r="I2413" i="7"/>
  <c r="L2412" i="7"/>
  <c r="I2412" i="7"/>
  <c r="L2411" i="7"/>
  <c r="I2411" i="7"/>
  <c r="L2410" i="7"/>
  <c r="I2410" i="7"/>
  <c r="L2409" i="7"/>
  <c r="I2409" i="7"/>
  <c r="L2408" i="7"/>
  <c r="I2408" i="7"/>
  <c r="L2407" i="7"/>
  <c r="I2407" i="7"/>
  <c r="L2406" i="7"/>
  <c r="I2406" i="7"/>
  <c r="L2405" i="7"/>
  <c r="I2405" i="7"/>
  <c r="L2404" i="7"/>
  <c r="I2404" i="7"/>
  <c r="L2403" i="7"/>
  <c r="I2403" i="7"/>
  <c r="L2402" i="7"/>
  <c r="I2402" i="7"/>
  <c r="L2401" i="7"/>
  <c r="I2401" i="7"/>
  <c r="L2400" i="7"/>
  <c r="I2400" i="7"/>
  <c r="L2399" i="7"/>
  <c r="I2399" i="7"/>
  <c r="L2398" i="7"/>
  <c r="I2398" i="7"/>
  <c r="L2397" i="7"/>
  <c r="I2397" i="7"/>
  <c r="L2396" i="7"/>
  <c r="I2396" i="7"/>
  <c r="L2395" i="7"/>
  <c r="I2395" i="7"/>
  <c r="L2394" i="7"/>
  <c r="I2394" i="7"/>
  <c r="L2393" i="7"/>
  <c r="I2393" i="7"/>
  <c r="L2392" i="7"/>
  <c r="I2392" i="7"/>
  <c r="L2391" i="7"/>
  <c r="I2391" i="7"/>
  <c r="L2390" i="7"/>
  <c r="I2390" i="7"/>
  <c r="L2389" i="7"/>
  <c r="I2389" i="7"/>
  <c r="L2388" i="7"/>
  <c r="I2388" i="7"/>
  <c r="L2387" i="7"/>
  <c r="I2387" i="7"/>
  <c r="L2386" i="7"/>
  <c r="I2386" i="7"/>
  <c r="L2385" i="7"/>
  <c r="I2385" i="7"/>
  <c r="L2384" i="7"/>
  <c r="I2384" i="7"/>
  <c r="L2383" i="7"/>
  <c r="I2383" i="7"/>
  <c r="L2382" i="7"/>
  <c r="I2382" i="7"/>
  <c r="L2381" i="7"/>
  <c r="I2381" i="7"/>
  <c r="L2380" i="7"/>
  <c r="I2380" i="7"/>
  <c r="L2379" i="7"/>
  <c r="I2379" i="7"/>
  <c r="L2378" i="7"/>
  <c r="I2378" i="7"/>
  <c r="L2377" i="7"/>
  <c r="I2377" i="7"/>
  <c r="L2376" i="7"/>
  <c r="I2376" i="7"/>
  <c r="L2375" i="7"/>
  <c r="I2375" i="7"/>
  <c r="L2374" i="7"/>
  <c r="I2374" i="7"/>
  <c r="L2373" i="7"/>
  <c r="I2373" i="7"/>
  <c r="L2372" i="7"/>
  <c r="I2372" i="7"/>
  <c r="L2371" i="7"/>
  <c r="I2371" i="7"/>
  <c r="L2370" i="7"/>
  <c r="I2370" i="7"/>
  <c r="L2369" i="7"/>
  <c r="I2369" i="7"/>
  <c r="L2368" i="7"/>
  <c r="I2368" i="7"/>
  <c r="L2367" i="7"/>
  <c r="I2367" i="7"/>
  <c r="L2366" i="7"/>
  <c r="I2366" i="7"/>
  <c r="L2365" i="7"/>
  <c r="I2365" i="7"/>
  <c r="L2364" i="7"/>
  <c r="I2364" i="7"/>
  <c r="L2363" i="7"/>
  <c r="I2363" i="7"/>
  <c r="L2362" i="7"/>
  <c r="I2362" i="7"/>
  <c r="L2361" i="7"/>
  <c r="I2361" i="7"/>
  <c r="L2360" i="7"/>
  <c r="I2360" i="7"/>
  <c r="L2359" i="7"/>
  <c r="I2359" i="7"/>
  <c r="L2358" i="7"/>
  <c r="I2358" i="7"/>
  <c r="L2357" i="7"/>
  <c r="I2357" i="7"/>
  <c r="L2356" i="7"/>
  <c r="I2356" i="7"/>
  <c r="L2355" i="7"/>
  <c r="I2355" i="7"/>
  <c r="L2354" i="7"/>
  <c r="I2354" i="7"/>
  <c r="L2353" i="7"/>
  <c r="I2353" i="7"/>
  <c r="L2352" i="7"/>
  <c r="I2352" i="7"/>
  <c r="L2351" i="7"/>
  <c r="I2351" i="7"/>
  <c r="L2350" i="7"/>
  <c r="I2350" i="7"/>
  <c r="L2349" i="7"/>
  <c r="I2349" i="7"/>
  <c r="L2348" i="7"/>
  <c r="I2348" i="7"/>
  <c r="L2347" i="7"/>
  <c r="I2347" i="7"/>
  <c r="L2346" i="7"/>
  <c r="I2346" i="7"/>
  <c r="L2345" i="7"/>
  <c r="I2345" i="7"/>
  <c r="L2344" i="7"/>
  <c r="I2344" i="7"/>
  <c r="L2343" i="7"/>
  <c r="I2343" i="7"/>
  <c r="L2342" i="7"/>
  <c r="I2342" i="7"/>
  <c r="L2341" i="7"/>
  <c r="I2341" i="7"/>
  <c r="L2340" i="7"/>
  <c r="I2340" i="7"/>
  <c r="L2339" i="7"/>
  <c r="I2339" i="7"/>
  <c r="L2338" i="7"/>
  <c r="I2338" i="7"/>
  <c r="L2337" i="7"/>
  <c r="I2337" i="7"/>
  <c r="L2336" i="7"/>
  <c r="I2336" i="7"/>
  <c r="L2335" i="7"/>
  <c r="I2335" i="7"/>
  <c r="L2334" i="7"/>
  <c r="I2334" i="7"/>
  <c r="L2333" i="7"/>
  <c r="I2333" i="7"/>
  <c r="L2332" i="7"/>
  <c r="I2332" i="7"/>
  <c r="L2331" i="7"/>
  <c r="I2331" i="7"/>
  <c r="L2330" i="7"/>
  <c r="I2330" i="7"/>
  <c r="L2329" i="7"/>
  <c r="I2329" i="7"/>
  <c r="L2328" i="7"/>
  <c r="I2328" i="7"/>
  <c r="L2327" i="7"/>
  <c r="I2327" i="7"/>
  <c r="L2326" i="7"/>
  <c r="I2326" i="7"/>
  <c r="L2325" i="7"/>
  <c r="I2325" i="7"/>
  <c r="L2324" i="7"/>
  <c r="I2324" i="7"/>
  <c r="L2323" i="7"/>
  <c r="I2323" i="7"/>
  <c r="L2322" i="7"/>
  <c r="I2322" i="7"/>
  <c r="L2321" i="7"/>
  <c r="I2321" i="7"/>
  <c r="L2320" i="7"/>
  <c r="I2320" i="7"/>
  <c r="L2319" i="7"/>
  <c r="I2319" i="7"/>
  <c r="L2318" i="7"/>
  <c r="I2318" i="7"/>
  <c r="L2317" i="7"/>
  <c r="I2317" i="7"/>
  <c r="L2316" i="7"/>
  <c r="I2316" i="7"/>
  <c r="L2315" i="7"/>
  <c r="I2315" i="7"/>
  <c r="L2314" i="7"/>
  <c r="I2314" i="7"/>
  <c r="L2313" i="7"/>
  <c r="I2313" i="7"/>
  <c r="L2312" i="7"/>
  <c r="I2312" i="7"/>
  <c r="L2311" i="7"/>
  <c r="I2311" i="7"/>
  <c r="L2310" i="7"/>
  <c r="I2310" i="7"/>
  <c r="L2309" i="7"/>
  <c r="I2309" i="7"/>
  <c r="L2308" i="7"/>
  <c r="I2308" i="7"/>
  <c r="L2307" i="7"/>
  <c r="I2307" i="7"/>
  <c r="L2306" i="7"/>
  <c r="I2306" i="7"/>
  <c r="L2305" i="7"/>
  <c r="I2305" i="7"/>
  <c r="L2304" i="7"/>
  <c r="I2304" i="7"/>
  <c r="L2303" i="7"/>
  <c r="I2303" i="7"/>
  <c r="L2302" i="7"/>
  <c r="I2302" i="7"/>
  <c r="L2301" i="7"/>
  <c r="I2301" i="7"/>
  <c r="L2300" i="7"/>
  <c r="I2300" i="7"/>
  <c r="L2299" i="7"/>
  <c r="I2299" i="7"/>
  <c r="L2298" i="7"/>
  <c r="I2298" i="7"/>
  <c r="L2297" i="7"/>
  <c r="I2297" i="7"/>
  <c r="L2296" i="7"/>
  <c r="I2296" i="7"/>
  <c r="L2295" i="7"/>
  <c r="I2295" i="7"/>
  <c r="L2294" i="7"/>
  <c r="I2294" i="7"/>
  <c r="L2293" i="7"/>
  <c r="I2293" i="7"/>
  <c r="L2292" i="7"/>
  <c r="I2292" i="7"/>
  <c r="L2291" i="7"/>
  <c r="I2291" i="7"/>
  <c r="L2290" i="7"/>
  <c r="I2290" i="7"/>
  <c r="L2289" i="7"/>
  <c r="I2289" i="7"/>
  <c r="L2288" i="7"/>
  <c r="I2288" i="7"/>
  <c r="L2287" i="7"/>
  <c r="I2287" i="7"/>
  <c r="L2286" i="7"/>
  <c r="I2286" i="7"/>
  <c r="L2285" i="7"/>
  <c r="I2285" i="7"/>
  <c r="L2284" i="7"/>
  <c r="I2284" i="7"/>
  <c r="L2283" i="7"/>
  <c r="I2283" i="7"/>
  <c r="L2282" i="7"/>
  <c r="I2282" i="7"/>
  <c r="L2281" i="7"/>
  <c r="I2281" i="7"/>
  <c r="L2280" i="7"/>
  <c r="I2280" i="7"/>
  <c r="L2279" i="7"/>
  <c r="I2279" i="7"/>
  <c r="L2278" i="7"/>
  <c r="I2278" i="7"/>
  <c r="L2277" i="7"/>
  <c r="I2277" i="7"/>
  <c r="L2276" i="7"/>
  <c r="I2276" i="7"/>
  <c r="L2275" i="7"/>
  <c r="I2275" i="7"/>
  <c r="L2274" i="7"/>
  <c r="I2274" i="7"/>
  <c r="L2273" i="7"/>
  <c r="I2273" i="7"/>
  <c r="L2272" i="7"/>
  <c r="I2272" i="7"/>
  <c r="L2271" i="7"/>
  <c r="I2271" i="7"/>
  <c r="L2270" i="7"/>
  <c r="I2270" i="7"/>
  <c r="L2269" i="7"/>
  <c r="I2269" i="7"/>
  <c r="L2268" i="7"/>
  <c r="I2268" i="7"/>
  <c r="L2267" i="7"/>
  <c r="I2267" i="7"/>
  <c r="L2266" i="7"/>
  <c r="I2266" i="7"/>
  <c r="L2265" i="7"/>
  <c r="I2265" i="7"/>
  <c r="L2264" i="7"/>
  <c r="I2264" i="7"/>
  <c r="L2263" i="7"/>
  <c r="I2263" i="7"/>
  <c r="L2262" i="7"/>
  <c r="I2262" i="7"/>
  <c r="L2261" i="7"/>
  <c r="I2261" i="7"/>
  <c r="L2260" i="7"/>
  <c r="I2260" i="7"/>
  <c r="L2259" i="7"/>
  <c r="I2259" i="7"/>
  <c r="L2258" i="7"/>
  <c r="I2258" i="7"/>
  <c r="L2257" i="7"/>
  <c r="I2257" i="7"/>
  <c r="L2256" i="7"/>
  <c r="I2256" i="7"/>
  <c r="L2255" i="7"/>
  <c r="I2255" i="7"/>
  <c r="L2254" i="7"/>
  <c r="I2254" i="7"/>
  <c r="L2253" i="7"/>
  <c r="I2253" i="7"/>
  <c r="L2252" i="7"/>
  <c r="I2252" i="7"/>
  <c r="L2251" i="7"/>
  <c r="I2251" i="7"/>
  <c r="L2250" i="7"/>
  <c r="I2250" i="7"/>
  <c r="L2249" i="7"/>
  <c r="I2249" i="7"/>
  <c r="L2248" i="7"/>
  <c r="I2248" i="7"/>
  <c r="L2247" i="7"/>
  <c r="I2247" i="7"/>
  <c r="L2246" i="7"/>
  <c r="I2246" i="7"/>
  <c r="L2245" i="7"/>
  <c r="I2245" i="7"/>
  <c r="L2244" i="7"/>
  <c r="I2244" i="7"/>
  <c r="L2243" i="7"/>
  <c r="I2243" i="7"/>
  <c r="L2242" i="7"/>
  <c r="I2242" i="7"/>
  <c r="L2241" i="7"/>
  <c r="I2241" i="7"/>
  <c r="L2240" i="7"/>
  <c r="I2240" i="7"/>
  <c r="L2239" i="7"/>
  <c r="I2239" i="7"/>
  <c r="L2238" i="7"/>
  <c r="I2238" i="7"/>
  <c r="L2237" i="7"/>
  <c r="I2237" i="7"/>
  <c r="L2236" i="7"/>
  <c r="I2236" i="7"/>
  <c r="L2235" i="7"/>
  <c r="I2235" i="7"/>
  <c r="L2234" i="7"/>
  <c r="I2234" i="7"/>
  <c r="L2233" i="7"/>
  <c r="I2233" i="7"/>
  <c r="L2232" i="7"/>
  <c r="I2232" i="7"/>
  <c r="L2231" i="7"/>
  <c r="I2231" i="7"/>
  <c r="L2230" i="7"/>
  <c r="I2230" i="7"/>
  <c r="L2229" i="7"/>
  <c r="I2229" i="7"/>
  <c r="L2228" i="7"/>
  <c r="I2228" i="7"/>
  <c r="L2227" i="7"/>
  <c r="I2227" i="7"/>
  <c r="L2226" i="7"/>
  <c r="I2226" i="7"/>
  <c r="L2225" i="7"/>
  <c r="I2225" i="7"/>
  <c r="L2224" i="7"/>
  <c r="I2224" i="7"/>
  <c r="L2223" i="7"/>
  <c r="I2223" i="7"/>
  <c r="L2222" i="7"/>
  <c r="I2222" i="7"/>
  <c r="L2221" i="7"/>
  <c r="I2221" i="7"/>
  <c r="L2220" i="7"/>
  <c r="I2220" i="7"/>
  <c r="L2219" i="7"/>
  <c r="I2219" i="7"/>
  <c r="L2218" i="7"/>
  <c r="I2218" i="7"/>
  <c r="L2217" i="7"/>
  <c r="I2217" i="7"/>
  <c r="L2216" i="7"/>
  <c r="I2216" i="7"/>
  <c r="L2215" i="7"/>
  <c r="I2215" i="7"/>
  <c r="L2214" i="7"/>
  <c r="I2214" i="7"/>
  <c r="L2213" i="7"/>
  <c r="I2213" i="7"/>
  <c r="L2212" i="7"/>
  <c r="I2212" i="7"/>
  <c r="L2211" i="7"/>
  <c r="I2211" i="7"/>
  <c r="L2210" i="7"/>
  <c r="I2210" i="7"/>
  <c r="L2209" i="7"/>
  <c r="I2209" i="7"/>
  <c r="L2208" i="7"/>
  <c r="I2208" i="7"/>
  <c r="L2207" i="7"/>
  <c r="I2207" i="7"/>
  <c r="L2206" i="7"/>
  <c r="I2206" i="7"/>
  <c r="L2205" i="7"/>
  <c r="I2205" i="7"/>
  <c r="L2204" i="7"/>
  <c r="I2204" i="7"/>
  <c r="L2203" i="7"/>
  <c r="I2203" i="7"/>
  <c r="L2202" i="7"/>
  <c r="I2202" i="7"/>
  <c r="L2201" i="7"/>
  <c r="I2201" i="7"/>
  <c r="L2200" i="7"/>
  <c r="I2200" i="7"/>
  <c r="L2199" i="7"/>
  <c r="I2199" i="7"/>
  <c r="L2198" i="7"/>
  <c r="I2198" i="7"/>
  <c r="L2197" i="7"/>
  <c r="I2197" i="7"/>
  <c r="L2196" i="7"/>
  <c r="I2196" i="7"/>
  <c r="L2195" i="7"/>
  <c r="I2195" i="7"/>
  <c r="L2194" i="7"/>
  <c r="I2194" i="7"/>
  <c r="L2193" i="7"/>
  <c r="I2193" i="7"/>
  <c r="L2192" i="7"/>
  <c r="I2192" i="7"/>
  <c r="L2191" i="7"/>
  <c r="I2191" i="7"/>
  <c r="L2190" i="7"/>
  <c r="I2190" i="7"/>
  <c r="L2189" i="7"/>
  <c r="I2189" i="7"/>
  <c r="L2188" i="7"/>
  <c r="I2188" i="7"/>
  <c r="L2187" i="7"/>
  <c r="I2187" i="7"/>
  <c r="L2186" i="7"/>
  <c r="I2186" i="7"/>
  <c r="L2185" i="7"/>
  <c r="I2185" i="7"/>
  <c r="L2184" i="7"/>
  <c r="I2184" i="7"/>
  <c r="L2183" i="7"/>
  <c r="I2183" i="7"/>
  <c r="L2182" i="7"/>
  <c r="I2182" i="7"/>
  <c r="L2181" i="7"/>
  <c r="I2181" i="7"/>
  <c r="L2180" i="7"/>
  <c r="I2180" i="7"/>
  <c r="L2179" i="7"/>
  <c r="I2179" i="7"/>
  <c r="L2178" i="7"/>
  <c r="I2178" i="7"/>
  <c r="L2177" i="7"/>
  <c r="I2177" i="7"/>
  <c r="L2176" i="7"/>
  <c r="I2176" i="7"/>
  <c r="L2175" i="7"/>
  <c r="I2175" i="7"/>
  <c r="L2174" i="7"/>
  <c r="I2174" i="7"/>
  <c r="L2173" i="7"/>
  <c r="I2173" i="7"/>
  <c r="L2172" i="7"/>
  <c r="I2172" i="7"/>
  <c r="L2171" i="7"/>
  <c r="I2171" i="7"/>
  <c r="L2170" i="7"/>
  <c r="I2170" i="7"/>
  <c r="L2169" i="7"/>
  <c r="I2169" i="7"/>
  <c r="L2168" i="7"/>
  <c r="I2168" i="7"/>
  <c r="L2167" i="7"/>
  <c r="I2167" i="7"/>
  <c r="L2166" i="7"/>
  <c r="I2166" i="7"/>
  <c r="L2165" i="7"/>
  <c r="I2165" i="7"/>
  <c r="L2164" i="7"/>
  <c r="I2164" i="7"/>
  <c r="L2163" i="7"/>
  <c r="I2163" i="7"/>
  <c r="L2162" i="7"/>
  <c r="I2162" i="7"/>
  <c r="L2161" i="7"/>
  <c r="I2161" i="7"/>
  <c r="L2160" i="7"/>
  <c r="I2160" i="7"/>
  <c r="L2159" i="7"/>
  <c r="I2159" i="7"/>
  <c r="L2158" i="7"/>
  <c r="I2158" i="7"/>
  <c r="L2157" i="7"/>
  <c r="I2157" i="7"/>
  <c r="L2156" i="7"/>
  <c r="I2156" i="7"/>
  <c r="L2155" i="7"/>
  <c r="I2155" i="7"/>
  <c r="L2154" i="7"/>
  <c r="I2154" i="7"/>
  <c r="L2153" i="7"/>
  <c r="I2153" i="7"/>
  <c r="L2152" i="7"/>
  <c r="I2152" i="7"/>
  <c r="L2151" i="7"/>
  <c r="I2151" i="7"/>
  <c r="L2150" i="7"/>
  <c r="I2150" i="7"/>
  <c r="L2149" i="7"/>
  <c r="I2149" i="7"/>
  <c r="L2148" i="7"/>
  <c r="I2148" i="7"/>
  <c r="L2147" i="7"/>
  <c r="I2147" i="7"/>
  <c r="L2146" i="7"/>
  <c r="I2146" i="7"/>
  <c r="L2145" i="7"/>
  <c r="I2145" i="7"/>
  <c r="L2144" i="7"/>
  <c r="I2144" i="7"/>
  <c r="L2143" i="7"/>
  <c r="I2143" i="7"/>
  <c r="L2142" i="7"/>
  <c r="I2142" i="7"/>
  <c r="L2141" i="7"/>
  <c r="I2141" i="7"/>
  <c r="L2140" i="7"/>
  <c r="I2140" i="7"/>
  <c r="L2139" i="7"/>
  <c r="I2139" i="7"/>
  <c r="L2138" i="7"/>
  <c r="I2138" i="7"/>
  <c r="L2137" i="7"/>
  <c r="I2137" i="7"/>
  <c r="L2136" i="7"/>
  <c r="I2136" i="7"/>
  <c r="L2135" i="7"/>
  <c r="I2135" i="7"/>
  <c r="L2134" i="7"/>
  <c r="I2134" i="7"/>
  <c r="L2133" i="7"/>
  <c r="I2133" i="7"/>
  <c r="L2132" i="7"/>
  <c r="I2132" i="7"/>
  <c r="L2131" i="7"/>
  <c r="I2131" i="7"/>
  <c r="L2130" i="7"/>
  <c r="I2130" i="7"/>
  <c r="L2129" i="7"/>
  <c r="I2129" i="7"/>
  <c r="L2128" i="7"/>
  <c r="I2128" i="7"/>
  <c r="L2127" i="7"/>
  <c r="I2127" i="7"/>
  <c r="L2126" i="7"/>
  <c r="I2126" i="7"/>
  <c r="L2125" i="7"/>
  <c r="I2125" i="7"/>
  <c r="L2124" i="7"/>
  <c r="I2124" i="7"/>
  <c r="L2123" i="7"/>
  <c r="I2123" i="7"/>
  <c r="L2122" i="7"/>
  <c r="I2122" i="7"/>
  <c r="L2121" i="7"/>
  <c r="I2121" i="7"/>
  <c r="L2120" i="7"/>
  <c r="I2120" i="7"/>
  <c r="L2119" i="7"/>
  <c r="I2119" i="7"/>
  <c r="L2118" i="7"/>
  <c r="I2118" i="7"/>
  <c r="L2117" i="7"/>
  <c r="I2117" i="7"/>
  <c r="L2116" i="7"/>
  <c r="I2116" i="7"/>
  <c r="L2115" i="7"/>
  <c r="I2115" i="7"/>
  <c r="L2114" i="7"/>
  <c r="I2114" i="7"/>
  <c r="L2113" i="7"/>
  <c r="I2113" i="7"/>
  <c r="L2112" i="7"/>
  <c r="I2112" i="7"/>
  <c r="L2111" i="7"/>
  <c r="I2111" i="7"/>
  <c r="L2110" i="7"/>
  <c r="I2110" i="7"/>
  <c r="L2109" i="7"/>
  <c r="I2109" i="7"/>
  <c r="L2108" i="7"/>
  <c r="I2108" i="7"/>
  <c r="L2107" i="7"/>
  <c r="I2107" i="7"/>
  <c r="L2106" i="7"/>
  <c r="I2106" i="7"/>
  <c r="L2105" i="7"/>
  <c r="I2105" i="7"/>
  <c r="L2104" i="7"/>
  <c r="I2104" i="7"/>
  <c r="L2103" i="7"/>
  <c r="I2103" i="7"/>
  <c r="L2102" i="7"/>
  <c r="I2102" i="7"/>
  <c r="L2101" i="7"/>
  <c r="I2101" i="7"/>
  <c r="L2100" i="7"/>
  <c r="I2100" i="7"/>
  <c r="L2099" i="7"/>
  <c r="I2099" i="7"/>
  <c r="L2098" i="7"/>
  <c r="I2098" i="7"/>
  <c r="L2097" i="7"/>
  <c r="I2097" i="7"/>
  <c r="L2096" i="7"/>
  <c r="I2096" i="7"/>
  <c r="L2095" i="7"/>
  <c r="I2095" i="7"/>
  <c r="L2094" i="7"/>
  <c r="I2094" i="7"/>
  <c r="L2093" i="7"/>
  <c r="I2093" i="7"/>
  <c r="L2092" i="7"/>
  <c r="I2092" i="7"/>
  <c r="L2091" i="7"/>
  <c r="I2091" i="7"/>
  <c r="L2090" i="7"/>
  <c r="I2090" i="7"/>
  <c r="L2089" i="7"/>
  <c r="I2089" i="7"/>
  <c r="L2088" i="7"/>
  <c r="I2088" i="7"/>
  <c r="L2087" i="7"/>
  <c r="I2087" i="7"/>
  <c r="L2086" i="7"/>
  <c r="I2086" i="7"/>
  <c r="L2085" i="7"/>
  <c r="I2085" i="7"/>
  <c r="L2084" i="7"/>
  <c r="I2084" i="7"/>
  <c r="L2083" i="7"/>
  <c r="I2083" i="7"/>
  <c r="L2082" i="7"/>
  <c r="I2082" i="7"/>
  <c r="L2081" i="7"/>
  <c r="I2081" i="7"/>
  <c r="L2080" i="7"/>
  <c r="I2080" i="7"/>
  <c r="L2079" i="7"/>
  <c r="I2079" i="7"/>
  <c r="L2078" i="7"/>
  <c r="I2078" i="7"/>
  <c r="L2077" i="7"/>
  <c r="I2077" i="7"/>
  <c r="L2076" i="7"/>
  <c r="I2076" i="7"/>
  <c r="L2075" i="7"/>
  <c r="I2075" i="7"/>
  <c r="L2074" i="7"/>
  <c r="I2074" i="7"/>
  <c r="L2073" i="7"/>
  <c r="I2073" i="7"/>
  <c r="L2072" i="7"/>
  <c r="I2072" i="7"/>
  <c r="L2071" i="7"/>
  <c r="I2071" i="7"/>
  <c r="L2070" i="7"/>
  <c r="I2070" i="7"/>
  <c r="L2069" i="7"/>
  <c r="I2069" i="7"/>
  <c r="L2068" i="7"/>
  <c r="I2068" i="7"/>
  <c r="L2067" i="7"/>
  <c r="I2067" i="7"/>
  <c r="L2066" i="7"/>
  <c r="I2066" i="7"/>
  <c r="L2065" i="7"/>
  <c r="I2065" i="7"/>
  <c r="L2064" i="7"/>
  <c r="I2064" i="7"/>
  <c r="L2063" i="7"/>
  <c r="I2063" i="7"/>
  <c r="L2062" i="7"/>
  <c r="I2062" i="7"/>
  <c r="L2061" i="7"/>
  <c r="I2061" i="7"/>
  <c r="L2060" i="7"/>
  <c r="I2060" i="7"/>
  <c r="L2059" i="7"/>
  <c r="I2059" i="7"/>
  <c r="L2058" i="7"/>
  <c r="I2058" i="7"/>
  <c r="L2057" i="7"/>
  <c r="I2057" i="7"/>
  <c r="L2056" i="7"/>
  <c r="I2056" i="7"/>
  <c r="L2055" i="7"/>
  <c r="I2055" i="7"/>
  <c r="L2054" i="7"/>
  <c r="I2054" i="7"/>
  <c r="L2053" i="7"/>
  <c r="I2053" i="7"/>
  <c r="L2052" i="7"/>
  <c r="I2052" i="7"/>
  <c r="L2051" i="7"/>
  <c r="I2051" i="7"/>
  <c r="L2050" i="7"/>
  <c r="I2050" i="7"/>
  <c r="L2049" i="7"/>
  <c r="I2049" i="7"/>
  <c r="L2048" i="7"/>
  <c r="I2048" i="7"/>
  <c r="L2047" i="7"/>
  <c r="I2047" i="7"/>
  <c r="L2046" i="7"/>
  <c r="I2046" i="7"/>
  <c r="L2045" i="7"/>
  <c r="I2045" i="7"/>
  <c r="L2044" i="7"/>
  <c r="I2044" i="7"/>
  <c r="L2043" i="7"/>
  <c r="I2043" i="7"/>
  <c r="L2042" i="7"/>
  <c r="I2042" i="7"/>
  <c r="L2041" i="7"/>
  <c r="I2041" i="7"/>
  <c r="L2040" i="7"/>
  <c r="I2040" i="7"/>
  <c r="L2039" i="7"/>
  <c r="I2039" i="7"/>
  <c r="L2038" i="7"/>
  <c r="I2038" i="7"/>
  <c r="L2037" i="7"/>
  <c r="I2037" i="7"/>
  <c r="L2036" i="7"/>
  <c r="I2036" i="7"/>
  <c r="L2035" i="7"/>
  <c r="I2035" i="7"/>
  <c r="L2034" i="7"/>
  <c r="I2034" i="7"/>
  <c r="L2033" i="7"/>
  <c r="I2033" i="7"/>
  <c r="L2032" i="7"/>
  <c r="I2032" i="7"/>
  <c r="L2031" i="7"/>
  <c r="I2031" i="7"/>
  <c r="L2030" i="7"/>
  <c r="I2030" i="7"/>
  <c r="L2029" i="7"/>
  <c r="I2029" i="7"/>
  <c r="L2028" i="7"/>
  <c r="I2028" i="7"/>
  <c r="L2027" i="7"/>
  <c r="I2027" i="7"/>
  <c r="L2026" i="7"/>
  <c r="I2026" i="7"/>
  <c r="L2025" i="7"/>
  <c r="I2025" i="7"/>
  <c r="L2024" i="7"/>
  <c r="I2024" i="7"/>
  <c r="L2023" i="7"/>
  <c r="I2023" i="7"/>
  <c r="L2022" i="7"/>
  <c r="I2022" i="7"/>
  <c r="L2021" i="7"/>
  <c r="I2021" i="7"/>
  <c r="L2020" i="7"/>
  <c r="I2020" i="7"/>
  <c r="L2019" i="7"/>
  <c r="I2019" i="7"/>
  <c r="L2018" i="7"/>
  <c r="I2018" i="7"/>
  <c r="L2017" i="7"/>
  <c r="I2017" i="7"/>
  <c r="L2016" i="7"/>
  <c r="I2016" i="7"/>
  <c r="L2015" i="7"/>
  <c r="I2015" i="7"/>
  <c r="L2014" i="7"/>
  <c r="I2014" i="7"/>
  <c r="L2013" i="7"/>
  <c r="I2013" i="7"/>
  <c r="L2012" i="7"/>
  <c r="I2012" i="7"/>
  <c r="L2011" i="7"/>
  <c r="I2011" i="7"/>
  <c r="L2010" i="7"/>
  <c r="I2010" i="7"/>
  <c r="L2009" i="7"/>
  <c r="I2009" i="7"/>
  <c r="L2008" i="7"/>
  <c r="I2008" i="7"/>
  <c r="L2007" i="7"/>
  <c r="I2007" i="7"/>
  <c r="L2006" i="7"/>
  <c r="I2006" i="7"/>
  <c r="L2005" i="7"/>
  <c r="I2005" i="7"/>
  <c r="L2004" i="7"/>
  <c r="I2004" i="7"/>
  <c r="L2003" i="7"/>
  <c r="I2003" i="7"/>
  <c r="L2002" i="7"/>
  <c r="I2002" i="7"/>
  <c r="L2001" i="7"/>
  <c r="I2001" i="7"/>
  <c r="L2000" i="7"/>
  <c r="I2000" i="7"/>
  <c r="L1999" i="7"/>
  <c r="I1999" i="7"/>
  <c r="L1998" i="7"/>
  <c r="I1998" i="7"/>
  <c r="L1997" i="7"/>
  <c r="I1997" i="7"/>
  <c r="L1996" i="7"/>
  <c r="I1996" i="7"/>
  <c r="L1995" i="7"/>
  <c r="I1995" i="7"/>
  <c r="L1994" i="7"/>
  <c r="I1994" i="7"/>
  <c r="L1993" i="7"/>
  <c r="I1993" i="7"/>
  <c r="L1992" i="7"/>
  <c r="I1992" i="7"/>
  <c r="L1991" i="7"/>
  <c r="I1991" i="7"/>
  <c r="L1990" i="7"/>
  <c r="I1990" i="7"/>
  <c r="L1989" i="7"/>
  <c r="I1989" i="7"/>
  <c r="L1988" i="7"/>
  <c r="I1988" i="7"/>
  <c r="L1987" i="7"/>
  <c r="I1987" i="7"/>
  <c r="L1986" i="7"/>
  <c r="I1986" i="7"/>
  <c r="L1985" i="7"/>
  <c r="I1985" i="7"/>
  <c r="L1984" i="7"/>
  <c r="I1984" i="7"/>
  <c r="L1983" i="7"/>
  <c r="I1983" i="7"/>
  <c r="L1982" i="7"/>
  <c r="I1982" i="7"/>
  <c r="L1981" i="7"/>
  <c r="I1981" i="7"/>
  <c r="L1980" i="7"/>
  <c r="I1980" i="7"/>
  <c r="L1979" i="7"/>
  <c r="I1979" i="7"/>
  <c r="L1978" i="7"/>
  <c r="I1978" i="7"/>
  <c r="L1977" i="7"/>
  <c r="I1977" i="7"/>
  <c r="L1976" i="7"/>
  <c r="I1976" i="7"/>
  <c r="L1975" i="7"/>
  <c r="I1975" i="7"/>
  <c r="L1974" i="7"/>
  <c r="I1974" i="7"/>
  <c r="L1973" i="7"/>
  <c r="I1973" i="7"/>
  <c r="L1972" i="7"/>
  <c r="I1972" i="7"/>
  <c r="L1971" i="7"/>
  <c r="I1971" i="7"/>
  <c r="L1970" i="7"/>
  <c r="I1970" i="7"/>
  <c r="L1969" i="7"/>
  <c r="I1969" i="7"/>
  <c r="L1968" i="7"/>
  <c r="I1968" i="7"/>
  <c r="L1967" i="7"/>
  <c r="I1967" i="7"/>
  <c r="L1966" i="7"/>
  <c r="I1966" i="7"/>
  <c r="L1965" i="7"/>
  <c r="I1965" i="7"/>
  <c r="L1964" i="7"/>
  <c r="I1964" i="7"/>
  <c r="L1963" i="7"/>
  <c r="I1963" i="7"/>
  <c r="L1962" i="7"/>
  <c r="I1962" i="7"/>
  <c r="L1961" i="7"/>
  <c r="I1961" i="7"/>
  <c r="L1960" i="7"/>
  <c r="I1960" i="7"/>
  <c r="L1959" i="7"/>
  <c r="I1959" i="7"/>
  <c r="L1958" i="7"/>
  <c r="I1958" i="7"/>
  <c r="L1957" i="7"/>
  <c r="I1957" i="7"/>
  <c r="L1956" i="7"/>
  <c r="I1956" i="7"/>
  <c r="L1955" i="7"/>
  <c r="I1955" i="7"/>
  <c r="L1954" i="7"/>
  <c r="I1954" i="7"/>
  <c r="L1953" i="7"/>
  <c r="I1953" i="7"/>
  <c r="L1952" i="7"/>
  <c r="I1952" i="7"/>
  <c r="L1951" i="7"/>
  <c r="I1951" i="7"/>
  <c r="L1950" i="7"/>
  <c r="I1950" i="7"/>
  <c r="L1949" i="7"/>
  <c r="I1949" i="7"/>
  <c r="L1948" i="7"/>
  <c r="I1948" i="7"/>
  <c r="L1947" i="7"/>
  <c r="I1947" i="7"/>
  <c r="L1946" i="7"/>
  <c r="I1946" i="7"/>
  <c r="L1945" i="7"/>
  <c r="I1945" i="7"/>
  <c r="L1944" i="7"/>
  <c r="I1944" i="7"/>
  <c r="L1943" i="7"/>
  <c r="I1943" i="7"/>
  <c r="L1942" i="7"/>
  <c r="I1942" i="7"/>
  <c r="L1941" i="7"/>
  <c r="I1941" i="7"/>
  <c r="L1940" i="7"/>
  <c r="I1940" i="7"/>
  <c r="L1939" i="7"/>
  <c r="I1939" i="7"/>
  <c r="L1938" i="7"/>
  <c r="I1938" i="7"/>
  <c r="L1937" i="7"/>
  <c r="I1937" i="7"/>
  <c r="L1936" i="7"/>
  <c r="I1936" i="7"/>
  <c r="L1935" i="7"/>
  <c r="I1935" i="7"/>
  <c r="L1934" i="7"/>
  <c r="I1934" i="7"/>
  <c r="L1933" i="7"/>
  <c r="I1933" i="7"/>
  <c r="L1932" i="7"/>
  <c r="I1932" i="7"/>
  <c r="L1931" i="7"/>
  <c r="I1931" i="7"/>
  <c r="L1930" i="7"/>
  <c r="I1930" i="7"/>
  <c r="L1929" i="7"/>
  <c r="I1929" i="7"/>
  <c r="L1928" i="7"/>
  <c r="I1928" i="7"/>
  <c r="L1927" i="7"/>
  <c r="I1927" i="7"/>
  <c r="L1926" i="7"/>
  <c r="I1926" i="7"/>
  <c r="L1925" i="7"/>
  <c r="I1925" i="7"/>
  <c r="L1924" i="7"/>
  <c r="I1924" i="7"/>
  <c r="L1923" i="7"/>
  <c r="I1923" i="7"/>
  <c r="L1922" i="7"/>
  <c r="I1922" i="7"/>
  <c r="L1921" i="7"/>
  <c r="I1921" i="7"/>
  <c r="L1920" i="7"/>
  <c r="I1920" i="7"/>
  <c r="L1919" i="7"/>
  <c r="I1919" i="7"/>
  <c r="L1918" i="7"/>
  <c r="I1918" i="7"/>
  <c r="L1917" i="7"/>
  <c r="I1917" i="7"/>
  <c r="L1916" i="7"/>
  <c r="I1916" i="7"/>
  <c r="L1915" i="7"/>
  <c r="I1915" i="7"/>
  <c r="L1914" i="7"/>
  <c r="I1914" i="7"/>
  <c r="L1913" i="7"/>
  <c r="I1913" i="7"/>
  <c r="L1912" i="7"/>
  <c r="I1912" i="7"/>
  <c r="L1911" i="7"/>
  <c r="I1911" i="7"/>
  <c r="L1910" i="7"/>
  <c r="I1910" i="7"/>
  <c r="L1909" i="7"/>
  <c r="I1909" i="7"/>
  <c r="L1908" i="7"/>
  <c r="I1908" i="7"/>
  <c r="L1907" i="7"/>
  <c r="I1907" i="7"/>
  <c r="L1906" i="7"/>
  <c r="I1906" i="7"/>
  <c r="L1905" i="7"/>
  <c r="I1905" i="7"/>
  <c r="L1904" i="7"/>
  <c r="I1904" i="7"/>
  <c r="L1903" i="7"/>
  <c r="I1903" i="7"/>
  <c r="L1902" i="7"/>
  <c r="I1902" i="7"/>
  <c r="L1901" i="7"/>
  <c r="I1901" i="7"/>
  <c r="L1900" i="7"/>
  <c r="I1900" i="7"/>
  <c r="L1899" i="7"/>
  <c r="I1899" i="7"/>
  <c r="L1898" i="7"/>
  <c r="I1898" i="7"/>
  <c r="L1897" i="7"/>
  <c r="I1897" i="7"/>
  <c r="L1896" i="7"/>
  <c r="I1896" i="7"/>
  <c r="L1895" i="7"/>
  <c r="I1895" i="7"/>
  <c r="L1894" i="7"/>
  <c r="I1894" i="7"/>
  <c r="L1893" i="7"/>
  <c r="I1893" i="7"/>
  <c r="L1892" i="7"/>
  <c r="I1892" i="7"/>
  <c r="L1891" i="7"/>
  <c r="I1891" i="7"/>
  <c r="L1890" i="7"/>
  <c r="I1890" i="7"/>
  <c r="L1889" i="7"/>
  <c r="I1889" i="7"/>
  <c r="L1888" i="7"/>
  <c r="I1888" i="7"/>
  <c r="L1887" i="7"/>
  <c r="I1887" i="7"/>
  <c r="L1886" i="7"/>
  <c r="I1886" i="7"/>
  <c r="L1885" i="7"/>
  <c r="I1885" i="7"/>
  <c r="L1884" i="7"/>
  <c r="I1884" i="7"/>
  <c r="L1883" i="7"/>
  <c r="I1883" i="7"/>
  <c r="L1882" i="7"/>
  <c r="I1882" i="7"/>
  <c r="L1881" i="7"/>
  <c r="I1881" i="7"/>
  <c r="L1880" i="7"/>
  <c r="I1880" i="7"/>
  <c r="L1879" i="7"/>
  <c r="I1879" i="7"/>
  <c r="L1878" i="7"/>
  <c r="I1878" i="7"/>
  <c r="L1877" i="7"/>
  <c r="I1877" i="7"/>
  <c r="L1876" i="7"/>
  <c r="I1876" i="7"/>
  <c r="L1875" i="7"/>
  <c r="I1875" i="7"/>
  <c r="L1874" i="7"/>
  <c r="I1874" i="7"/>
  <c r="L1873" i="7"/>
  <c r="I1873" i="7"/>
  <c r="L1872" i="7"/>
  <c r="I1872" i="7"/>
  <c r="L1871" i="7"/>
  <c r="I1871" i="7"/>
  <c r="L1870" i="7"/>
  <c r="I1870" i="7"/>
  <c r="L1869" i="7"/>
  <c r="I1869" i="7"/>
  <c r="L1868" i="7"/>
  <c r="I1868" i="7"/>
  <c r="L1867" i="7"/>
  <c r="I1867" i="7"/>
  <c r="L1866" i="7"/>
  <c r="I1866" i="7"/>
  <c r="L1865" i="7"/>
  <c r="I1865" i="7"/>
  <c r="L1864" i="7"/>
  <c r="I1864" i="7"/>
  <c r="L1863" i="7"/>
  <c r="I1863" i="7"/>
  <c r="L1862" i="7"/>
  <c r="I1862" i="7"/>
  <c r="L1861" i="7"/>
  <c r="I1861" i="7"/>
  <c r="L1860" i="7"/>
  <c r="I1860" i="7"/>
  <c r="L1859" i="7"/>
  <c r="I1859" i="7"/>
  <c r="L1858" i="7"/>
  <c r="I1858" i="7"/>
  <c r="L1857" i="7"/>
  <c r="I1857" i="7"/>
  <c r="L1856" i="7"/>
  <c r="I1856" i="7"/>
  <c r="L1855" i="7"/>
  <c r="I1855" i="7"/>
  <c r="L1854" i="7"/>
  <c r="I1854" i="7"/>
  <c r="L1853" i="7"/>
  <c r="I1853" i="7"/>
  <c r="L1852" i="7"/>
  <c r="I1852" i="7"/>
  <c r="L1851" i="7"/>
  <c r="I1851" i="7"/>
  <c r="L1850" i="7"/>
  <c r="I1850" i="7"/>
  <c r="L1849" i="7"/>
  <c r="I1849" i="7"/>
  <c r="L1848" i="7"/>
  <c r="I1848" i="7"/>
  <c r="L1847" i="7"/>
  <c r="I1847" i="7"/>
  <c r="L1846" i="7"/>
  <c r="I1846" i="7"/>
  <c r="L1845" i="7"/>
  <c r="I1845" i="7"/>
  <c r="L1844" i="7"/>
  <c r="I1844" i="7"/>
  <c r="L1843" i="7"/>
  <c r="I1843" i="7"/>
  <c r="L1842" i="7"/>
  <c r="I1842" i="7"/>
  <c r="L1841" i="7"/>
  <c r="I1841" i="7"/>
  <c r="L1840" i="7"/>
  <c r="I1840" i="7"/>
  <c r="L1839" i="7"/>
  <c r="I1839" i="7"/>
  <c r="L1838" i="7"/>
  <c r="I1838" i="7"/>
  <c r="L1837" i="7"/>
  <c r="I1837" i="7"/>
  <c r="L1836" i="7"/>
  <c r="I1836" i="7"/>
  <c r="L1835" i="7"/>
  <c r="I1835" i="7"/>
  <c r="L1834" i="7"/>
  <c r="I1834" i="7"/>
  <c r="L1833" i="7"/>
  <c r="I1833" i="7"/>
  <c r="L1832" i="7"/>
  <c r="I1832" i="7"/>
  <c r="L1831" i="7"/>
  <c r="I1831" i="7"/>
  <c r="L1830" i="7"/>
  <c r="I1830" i="7"/>
  <c r="L1829" i="7"/>
  <c r="I1829" i="7"/>
  <c r="L1828" i="7"/>
  <c r="I1828" i="7"/>
  <c r="L1827" i="7"/>
  <c r="I1827" i="7"/>
  <c r="L1826" i="7"/>
  <c r="I1826" i="7"/>
  <c r="L1825" i="7"/>
  <c r="I1825" i="7"/>
  <c r="L1824" i="7"/>
  <c r="I1824" i="7"/>
  <c r="L1823" i="7"/>
  <c r="I1823" i="7"/>
  <c r="L1822" i="7"/>
  <c r="I1822" i="7"/>
  <c r="L1821" i="7"/>
  <c r="I1821" i="7"/>
  <c r="L1820" i="7"/>
  <c r="I1820" i="7"/>
  <c r="L1819" i="7"/>
  <c r="I1819" i="7"/>
  <c r="L1818" i="7"/>
  <c r="I1818" i="7"/>
  <c r="L1817" i="7"/>
  <c r="I1817" i="7"/>
  <c r="L1816" i="7"/>
  <c r="I1816" i="7"/>
  <c r="L1815" i="7"/>
  <c r="I1815" i="7"/>
  <c r="L1814" i="7"/>
  <c r="I1814" i="7"/>
  <c r="L1813" i="7"/>
  <c r="I1813" i="7"/>
  <c r="L1812" i="7"/>
  <c r="I1812" i="7"/>
  <c r="L1811" i="7"/>
  <c r="I1811" i="7"/>
  <c r="L1810" i="7"/>
  <c r="I1810" i="7"/>
  <c r="L1809" i="7"/>
  <c r="I1809" i="7"/>
  <c r="L1808" i="7"/>
  <c r="I1808" i="7"/>
  <c r="L1807" i="7"/>
  <c r="I1807" i="7"/>
  <c r="L1806" i="7"/>
  <c r="I1806" i="7"/>
  <c r="L1805" i="7"/>
  <c r="I1805" i="7"/>
  <c r="L1804" i="7"/>
  <c r="I1804" i="7"/>
  <c r="L1803" i="7"/>
  <c r="I1803" i="7"/>
  <c r="L1802" i="7"/>
  <c r="I1802" i="7"/>
  <c r="L1801" i="7"/>
  <c r="I1801" i="7"/>
  <c r="L1800" i="7"/>
  <c r="I1800" i="7"/>
  <c r="L1799" i="7"/>
  <c r="I1799" i="7"/>
  <c r="L1798" i="7"/>
  <c r="I1798" i="7"/>
  <c r="L1797" i="7"/>
  <c r="I1797" i="7"/>
  <c r="L1796" i="7"/>
  <c r="I1796" i="7"/>
  <c r="L1795" i="7"/>
  <c r="I1795" i="7"/>
  <c r="L1794" i="7"/>
  <c r="I1794" i="7"/>
  <c r="L1793" i="7"/>
  <c r="I1793" i="7"/>
  <c r="L1792" i="7"/>
  <c r="I1792" i="7"/>
  <c r="L1791" i="7"/>
  <c r="I1791" i="7"/>
  <c r="L1790" i="7"/>
  <c r="I1790" i="7"/>
  <c r="L1789" i="7"/>
  <c r="I1789" i="7"/>
  <c r="L1788" i="7"/>
  <c r="I1788" i="7"/>
  <c r="L1787" i="7"/>
  <c r="I1787" i="7"/>
  <c r="L1786" i="7"/>
  <c r="I1786" i="7"/>
  <c r="L1785" i="7"/>
  <c r="I1785" i="7"/>
  <c r="L1784" i="7"/>
  <c r="I1784" i="7"/>
  <c r="L1783" i="7"/>
  <c r="I1783" i="7"/>
  <c r="L1782" i="7"/>
  <c r="I1782" i="7"/>
  <c r="L1781" i="7"/>
  <c r="I1781" i="7"/>
  <c r="L1780" i="7"/>
  <c r="I1780" i="7"/>
  <c r="L1779" i="7"/>
  <c r="I1779" i="7"/>
  <c r="L1778" i="7"/>
  <c r="I1778" i="7"/>
  <c r="L1777" i="7"/>
  <c r="I1777" i="7"/>
  <c r="L1776" i="7"/>
  <c r="I1776" i="7"/>
  <c r="L1775" i="7"/>
  <c r="I1775" i="7"/>
  <c r="L1774" i="7"/>
  <c r="I1774" i="7"/>
  <c r="L1773" i="7"/>
  <c r="I1773" i="7"/>
  <c r="L1772" i="7"/>
  <c r="I1772" i="7"/>
  <c r="L1771" i="7"/>
  <c r="I1771" i="7"/>
  <c r="L1770" i="7"/>
  <c r="I1770" i="7"/>
  <c r="L1769" i="7"/>
  <c r="I1769" i="7"/>
  <c r="L1768" i="7"/>
  <c r="I1768" i="7"/>
  <c r="L1767" i="7"/>
  <c r="I1767" i="7"/>
  <c r="L1766" i="7"/>
  <c r="I1766" i="7"/>
  <c r="L1765" i="7"/>
  <c r="I1765" i="7"/>
  <c r="L1764" i="7"/>
  <c r="I1764" i="7"/>
  <c r="L1763" i="7"/>
  <c r="I1763" i="7"/>
  <c r="L1762" i="7"/>
  <c r="I1762" i="7"/>
  <c r="L1761" i="7"/>
  <c r="I1761" i="7"/>
  <c r="L1760" i="7"/>
  <c r="I1760" i="7"/>
  <c r="L1759" i="7"/>
  <c r="I1759" i="7"/>
  <c r="L1758" i="7"/>
  <c r="I1758" i="7"/>
  <c r="L1757" i="7"/>
  <c r="I1757" i="7"/>
  <c r="L1756" i="7"/>
  <c r="I1756" i="7"/>
  <c r="L1755" i="7"/>
  <c r="I1755" i="7"/>
  <c r="L1754" i="7"/>
  <c r="I1754" i="7"/>
  <c r="L1753" i="7"/>
  <c r="I1753" i="7"/>
  <c r="L1752" i="7"/>
  <c r="I1752" i="7"/>
  <c r="L1751" i="7"/>
  <c r="I1751" i="7"/>
  <c r="L1750" i="7"/>
  <c r="I1750" i="7"/>
  <c r="L1749" i="7"/>
  <c r="I1749" i="7"/>
  <c r="L1748" i="7"/>
  <c r="I1748" i="7"/>
  <c r="L1747" i="7"/>
  <c r="I1747" i="7"/>
  <c r="L1746" i="7"/>
  <c r="I1746" i="7"/>
  <c r="L1745" i="7"/>
  <c r="I1745" i="7"/>
  <c r="L1744" i="7"/>
  <c r="I1744" i="7"/>
  <c r="L1743" i="7"/>
  <c r="I1743" i="7"/>
  <c r="L1742" i="7"/>
  <c r="I1742" i="7"/>
  <c r="L1741" i="7"/>
  <c r="I1741" i="7"/>
  <c r="L1740" i="7"/>
  <c r="I1740" i="7"/>
  <c r="L1739" i="7"/>
  <c r="I1739" i="7"/>
  <c r="L1738" i="7"/>
  <c r="I1738" i="7"/>
  <c r="L1737" i="7"/>
  <c r="I1737" i="7"/>
  <c r="L1736" i="7"/>
  <c r="I1736" i="7"/>
  <c r="L1735" i="7"/>
  <c r="I1735" i="7"/>
  <c r="L1734" i="7"/>
  <c r="I1734" i="7"/>
  <c r="L1733" i="7"/>
  <c r="I1733" i="7"/>
  <c r="L1732" i="7"/>
  <c r="I1732" i="7"/>
  <c r="L1731" i="7"/>
  <c r="I1731" i="7"/>
  <c r="L1730" i="7"/>
  <c r="I1730" i="7"/>
  <c r="L1729" i="7"/>
  <c r="I1729" i="7"/>
  <c r="L1728" i="7"/>
  <c r="I1728" i="7"/>
  <c r="L1727" i="7"/>
  <c r="I1727" i="7"/>
  <c r="L1726" i="7"/>
  <c r="I1726" i="7"/>
  <c r="L1725" i="7"/>
  <c r="I1725" i="7"/>
  <c r="L1724" i="7"/>
  <c r="I1724" i="7"/>
  <c r="L1723" i="7"/>
  <c r="I1723" i="7"/>
  <c r="L1722" i="7"/>
  <c r="I1722" i="7"/>
  <c r="L1721" i="7"/>
  <c r="I1721" i="7"/>
  <c r="L1720" i="7"/>
  <c r="I1720" i="7"/>
  <c r="L1719" i="7"/>
  <c r="I1719" i="7"/>
  <c r="L1718" i="7"/>
  <c r="I1718" i="7"/>
  <c r="L1717" i="7"/>
  <c r="I1717" i="7"/>
  <c r="L1716" i="7"/>
  <c r="I1716" i="7"/>
  <c r="L1715" i="7"/>
  <c r="I1715" i="7"/>
  <c r="L1714" i="7"/>
  <c r="I1714" i="7"/>
  <c r="L1713" i="7"/>
  <c r="I1713" i="7"/>
  <c r="L1712" i="7"/>
  <c r="I1712" i="7"/>
  <c r="L1711" i="7"/>
  <c r="I1711" i="7"/>
  <c r="L1710" i="7"/>
  <c r="I1710" i="7"/>
  <c r="L1709" i="7"/>
  <c r="I1709" i="7"/>
  <c r="L1708" i="7"/>
  <c r="I1708" i="7"/>
  <c r="L1707" i="7"/>
  <c r="I1707" i="7"/>
  <c r="L1706" i="7"/>
  <c r="I1706" i="7"/>
  <c r="L1705" i="7"/>
  <c r="I1705" i="7"/>
  <c r="L1704" i="7"/>
  <c r="I1704" i="7"/>
  <c r="L1703" i="7"/>
  <c r="I1703" i="7"/>
  <c r="L1702" i="7"/>
  <c r="I1702" i="7"/>
  <c r="L1701" i="7"/>
  <c r="I1701" i="7"/>
  <c r="L1700" i="7"/>
  <c r="I1700" i="7"/>
  <c r="L1699" i="7"/>
  <c r="I1699" i="7"/>
  <c r="L1698" i="7"/>
  <c r="I1698" i="7"/>
  <c r="L1697" i="7"/>
  <c r="I1697" i="7"/>
  <c r="L1696" i="7"/>
  <c r="I1696" i="7"/>
  <c r="L1695" i="7"/>
  <c r="I1695" i="7"/>
  <c r="L1694" i="7"/>
  <c r="I1694" i="7"/>
  <c r="L1693" i="7"/>
  <c r="I1693" i="7"/>
  <c r="L1692" i="7"/>
  <c r="I1692" i="7"/>
  <c r="L1691" i="7"/>
  <c r="I1691" i="7"/>
  <c r="L1690" i="7"/>
  <c r="I1690" i="7"/>
  <c r="L1689" i="7"/>
  <c r="I1689" i="7"/>
  <c r="L1688" i="7"/>
  <c r="I1688" i="7"/>
  <c r="L1687" i="7"/>
  <c r="I1687" i="7"/>
  <c r="L1686" i="7"/>
  <c r="I1686" i="7"/>
  <c r="L1685" i="7"/>
  <c r="I1685" i="7"/>
  <c r="L1684" i="7"/>
  <c r="I1684" i="7"/>
  <c r="L1683" i="7"/>
  <c r="I1683" i="7"/>
  <c r="L1682" i="7"/>
  <c r="I1682" i="7"/>
  <c r="L1681" i="7"/>
  <c r="I1681" i="7"/>
  <c r="L1680" i="7"/>
  <c r="I1680" i="7"/>
  <c r="L1679" i="7"/>
  <c r="I1679" i="7"/>
  <c r="L1678" i="7"/>
  <c r="I1678" i="7"/>
  <c r="L1677" i="7"/>
  <c r="I1677" i="7"/>
  <c r="L1676" i="7"/>
  <c r="I1676" i="7"/>
  <c r="L1675" i="7"/>
  <c r="I1675" i="7"/>
  <c r="L1674" i="7"/>
  <c r="I1674" i="7"/>
  <c r="L1673" i="7"/>
  <c r="I1673" i="7"/>
  <c r="L1672" i="7"/>
  <c r="I1672" i="7"/>
  <c r="L1671" i="7"/>
  <c r="I1671" i="7"/>
  <c r="L1670" i="7"/>
  <c r="I1670" i="7"/>
  <c r="L1669" i="7"/>
  <c r="I1669" i="7"/>
  <c r="L1668" i="7"/>
  <c r="I1668" i="7"/>
  <c r="L1667" i="7"/>
  <c r="I1667" i="7"/>
  <c r="L1666" i="7"/>
  <c r="I1666" i="7"/>
  <c r="L1665" i="7"/>
  <c r="I1665" i="7"/>
  <c r="L1664" i="7"/>
  <c r="I1664" i="7"/>
  <c r="L1663" i="7"/>
  <c r="I1663" i="7"/>
  <c r="L1662" i="7"/>
  <c r="I1662" i="7"/>
  <c r="L1661" i="7"/>
  <c r="I1661" i="7"/>
  <c r="L1660" i="7"/>
  <c r="I1660" i="7"/>
  <c r="L1659" i="7"/>
  <c r="I1659" i="7"/>
  <c r="L1658" i="7"/>
  <c r="I1658" i="7"/>
  <c r="L1657" i="7"/>
  <c r="I1657" i="7"/>
  <c r="L1656" i="7"/>
  <c r="I1656" i="7"/>
  <c r="L1655" i="7"/>
  <c r="I1655" i="7"/>
  <c r="L1654" i="7"/>
  <c r="I1654" i="7"/>
  <c r="L1653" i="7"/>
  <c r="I1653" i="7"/>
  <c r="L1652" i="7"/>
  <c r="I1652" i="7"/>
  <c r="L1651" i="7"/>
  <c r="I1651" i="7"/>
  <c r="L1650" i="7"/>
  <c r="I1650" i="7"/>
  <c r="L1649" i="7"/>
  <c r="I1649" i="7"/>
  <c r="L1648" i="7"/>
  <c r="I1648" i="7"/>
  <c r="L1647" i="7"/>
  <c r="I1647" i="7"/>
  <c r="L1646" i="7"/>
  <c r="I1646" i="7"/>
  <c r="L1645" i="7"/>
  <c r="I1645" i="7"/>
  <c r="L1644" i="7"/>
  <c r="I1644" i="7"/>
  <c r="L1643" i="7"/>
  <c r="I1643" i="7"/>
  <c r="L1642" i="7"/>
  <c r="I1642" i="7"/>
  <c r="L1641" i="7"/>
  <c r="I1641" i="7"/>
  <c r="L1640" i="7"/>
  <c r="I1640" i="7"/>
  <c r="L1639" i="7"/>
  <c r="I1639" i="7"/>
  <c r="L1638" i="7"/>
  <c r="I1638" i="7"/>
  <c r="L1637" i="7"/>
  <c r="I1637" i="7"/>
  <c r="L1636" i="7"/>
  <c r="I1636" i="7"/>
  <c r="L1635" i="7"/>
  <c r="I1635" i="7"/>
  <c r="L1634" i="7"/>
  <c r="I1634" i="7"/>
  <c r="L1633" i="7"/>
  <c r="I1633" i="7"/>
  <c r="L1632" i="7"/>
  <c r="I1632" i="7"/>
  <c r="L1631" i="7"/>
  <c r="I1631" i="7"/>
  <c r="L1630" i="7"/>
  <c r="I1630" i="7"/>
  <c r="L1629" i="7"/>
  <c r="I1629" i="7"/>
  <c r="L1628" i="7"/>
  <c r="I1628" i="7"/>
  <c r="L1627" i="7"/>
  <c r="I1627" i="7"/>
  <c r="L1626" i="7"/>
  <c r="I1626" i="7"/>
  <c r="L1625" i="7"/>
  <c r="I1625" i="7"/>
  <c r="L1624" i="7"/>
  <c r="I1624" i="7"/>
  <c r="L1623" i="7"/>
  <c r="I1623" i="7"/>
  <c r="L1622" i="7"/>
  <c r="I1622" i="7"/>
  <c r="L1621" i="7"/>
  <c r="I1621" i="7"/>
  <c r="L1620" i="7"/>
  <c r="I1620" i="7"/>
  <c r="L1619" i="7"/>
  <c r="I1619" i="7"/>
  <c r="L1618" i="7"/>
  <c r="I1618" i="7"/>
  <c r="L1617" i="7"/>
  <c r="I1617" i="7"/>
  <c r="L1616" i="7"/>
  <c r="I1616" i="7"/>
  <c r="L1615" i="7"/>
  <c r="I1615" i="7"/>
  <c r="L1614" i="7"/>
  <c r="I1614" i="7"/>
  <c r="L1613" i="7"/>
  <c r="I1613" i="7"/>
  <c r="L1612" i="7"/>
  <c r="I1612" i="7"/>
  <c r="L1611" i="7"/>
  <c r="I1611" i="7"/>
  <c r="L1610" i="7"/>
  <c r="I1610" i="7"/>
  <c r="L1609" i="7"/>
  <c r="I1609" i="7"/>
  <c r="L1608" i="7"/>
  <c r="I1608" i="7"/>
  <c r="L1607" i="7"/>
  <c r="I1607" i="7"/>
  <c r="L1606" i="7"/>
  <c r="I1606" i="7"/>
  <c r="L1605" i="7"/>
  <c r="I1605" i="7"/>
  <c r="L1604" i="7"/>
  <c r="I1604" i="7"/>
  <c r="L1603" i="7"/>
  <c r="I1603" i="7"/>
  <c r="L1602" i="7"/>
  <c r="I1602" i="7"/>
  <c r="L1601" i="7"/>
  <c r="I1601" i="7"/>
  <c r="L1600" i="7"/>
  <c r="I1600" i="7"/>
  <c r="L1599" i="7"/>
  <c r="I1599" i="7"/>
  <c r="L1598" i="7"/>
  <c r="I1598" i="7"/>
  <c r="L1597" i="7"/>
  <c r="I1597" i="7"/>
  <c r="L1596" i="7"/>
  <c r="I1596" i="7"/>
  <c r="L1595" i="7"/>
  <c r="I1595" i="7"/>
  <c r="L1594" i="7"/>
  <c r="I1594" i="7"/>
  <c r="L1593" i="7"/>
  <c r="I1593" i="7"/>
  <c r="L1592" i="7"/>
  <c r="I1592" i="7"/>
  <c r="L1591" i="7"/>
  <c r="I1591" i="7"/>
  <c r="L1590" i="7"/>
  <c r="I1590" i="7"/>
  <c r="L1589" i="7"/>
  <c r="I1589" i="7"/>
  <c r="L1588" i="7"/>
  <c r="I1588" i="7"/>
  <c r="L1587" i="7"/>
  <c r="I1587" i="7"/>
  <c r="L1586" i="7"/>
  <c r="I1586" i="7"/>
  <c r="L1585" i="7"/>
  <c r="I1585" i="7"/>
  <c r="L1584" i="7"/>
  <c r="I1584" i="7"/>
  <c r="L1583" i="7"/>
  <c r="I1583" i="7"/>
  <c r="L1582" i="7"/>
  <c r="I1582" i="7"/>
  <c r="L1581" i="7"/>
  <c r="I1581" i="7"/>
  <c r="L1580" i="7"/>
  <c r="I1580" i="7"/>
  <c r="L1579" i="7"/>
  <c r="I1579" i="7"/>
  <c r="L1578" i="7"/>
  <c r="I1578" i="7"/>
  <c r="L1577" i="7"/>
  <c r="I1577" i="7"/>
  <c r="L1576" i="7"/>
  <c r="I1576" i="7"/>
  <c r="L1575" i="7"/>
  <c r="I1575" i="7"/>
  <c r="L1574" i="7"/>
  <c r="I1574" i="7"/>
  <c r="L1573" i="7"/>
  <c r="I1573" i="7"/>
  <c r="L1572" i="7"/>
  <c r="I1572" i="7"/>
  <c r="L1571" i="7"/>
  <c r="I1571" i="7"/>
  <c r="L1570" i="7"/>
  <c r="I1570" i="7"/>
  <c r="L1569" i="7"/>
  <c r="I1569" i="7"/>
  <c r="L1568" i="7"/>
  <c r="I1568" i="7"/>
  <c r="L1567" i="7"/>
  <c r="I1567" i="7"/>
  <c r="L1566" i="7"/>
  <c r="I1566" i="7"/>
  <c r="L1565" i="7"/>
  <c r="I1565" i="7"/>
  <c r="L1564" i="7"/>
  <c r="I1564" i="7"/>
  <c r="L1563" i="7"/>
  <c r="I1563" i="7"/>
  <c r="L1562" i="7"/>
  <c r="I1562" i="7"/>
  <c r="L1561" i="7"/>
  <c r="I1561" i="7"/>
  <c r="L1560" i="7"/>
  <c r="I1560" i="7"/>
  <c r="L1559" i="7"/>
  <c r="I1559" i="7"/>
  <c r="L1558" i="7"/>
  <c r="I1558" i="7"/>
  <c r="L1557" i="7"/>
  <c r="I1557" i="7"/>
  <c r="L1556" i="7"/>
  <c r="I1556" i="7"/>
  <c r="L1555" i="7"/>
  <c r="I1555" i="7"/>
  <c r="L1554" i="7"/>
  <c r="I1554" i="7"/>
  <c r="L1553" i="7"/>
  <c r="I1553" i="7"/>
  <c r="L1552" i="7"/>
  <c r="I1552" i="7"/>
  <c r="L1551" i="7"/>
  <c r="I1551" i="7"/>
  <c r="L1550" i="7"/>
  <c r="I1550" i="7"/>
  <c r="L1549" i="7"/>
  <c r="I1549" i="7"/>
  <c r="L1548" i="7"/>
  <c r="I1548" i="7"/>
  <c r="L1547" i="7"/>
  <c r="I1547" i="7"/>
  <c r="L1546" i="7"/>
  <c r="I1546" i="7"/>
  <c r="L1545" i="7"/>
  <c r="I1545" i="7"/>
  <c r="L1544" i="7"/>
  <c r="I1544" i="7"/>
  <c r="L1543" i="7"/>
  <c r="I1543" i="7"/>
  <c r="L1542" i="7"/>
  <c r="I1542" i="7"/>
  <c r="L1541" i="7"/>
  <c r="I1541" i="7"/>
  <c r="L1540" i="7"/>
  <c r="I1540" i="7"/>
  <c r="L1539" i="7"/>
  <c r="I1539" i="7"/>
  <c r="L1538" i="7"/>
  <c r="I1538" i="7"/>
  <c r="L1537" i="7"/>
  <c r="I1537" i="7"/>
  <c r="L1536" i="7"/>
  <c r="I1536" i="7"/>
  <c r="L1535" i="7"/>
  <c r="I1535" i="7"/>
  <c r="L1534" i="7"/>
  <c r="I1534" i="7"/>
  <c r="L1533" i="7"/>
  <c r="I1533" i="7"/>
  <c r="L1532" i="7"/>
  <c r="I1532" i="7"/>
  <c r="L1531" i="7"/>
  <c r="I1531" i="7"/>
  <c r="L1530" i="7"/>
  <c r="I1530" i="7"/>
  <c r="L1529" i="7"/>
  <c r="I1529" i="7"/>
  <c r="L1528" i="7"/>
  <c r="I1528" i="7"/>
  <c r="L1527" i="7"/>
  <c r="I1527" i="7"/>
  <c r="L1526" i="7"/>
  <c r="I1526" i="7"/>
  <c r="L1525" i="7"/>
  <c r="I1525" i="7"/>
  <c r="L1524" i="7"/>
  <c r="I1524" i="7"/>
  <c r="L1523" i="7"/>
  <c r="I1523" i="7"/>
  <c r="L1522" i="7"/>
  <c r="I1522" i="7"/>
  <c r="L1521" i="7"/>
  <c r="I1521" i="7"/>
  <c r="L1520" i="7"/>
  <c r="I1520" i="7"/>
  <c r="L1519" i="7"/>
  <c r="I1519" i="7"/>
  <c r="L1518" i="7"/>
  <c r="I1518" i="7"/>
  <c r="L1517" i="7"/>
  <c r="I1517" i="7"/>
  <c r="L1516" i="7"/>
  <c r="I1516" i="7"/>
  <c r="L1515" i="7"/>
  <c r="I1515" i="7"/>
  <c r="L1514" i="7"/>
  <c r="I1514" i="7"/>
  <c r="L1513" i="7"/>
  <c r="I1513" i="7"/>
  <c r="L1512" i="7"/>
  <c r="I1512" i="7"/>
  <c r="L1511" i="7"/>
  <c r="I1511" i="7"/>
  <c r="L1510" i="7"/>
  <c r="I1510" i="7"/>
  <c r="L1509" i="7"/>
  <c r="I1509" i="7"/>
  <c r="L1508" i="7"/>
  <c r="I1508" i="7"/>
  <c r="L1507" i="7"/>
  <c r="I1507" i="7"/>
  <c r="L1506" i="7"/>
  <c r="I1506" i="7"/>
  <c r="L1505" i="7"/>
  <c r="I1505" i="7"/>
  <c r="L1504" i="7"/>
  <c r="I1504" i="7"/>
  <c r="L1503" i="7"/>
  <c r="I1503" i="7"/>
  <c r="L1502" i="7"/>
  <c r="I1502" i="7"/>
  <c r="L1501" i="7"/>
  <c r="I1501" i="7"/>
  <c r="L1500" i="7"/>
  <c r="I1500" i="7"/>
  <c r="L1499" i="7"/>
  <c r="I1499" i="7"/>
  <c r="L1498" i="7"/>
  <c r="I1498" i="7"/>
  <c r="L1497" i="7"/>
  <c r="I1497" i="7"/>
  <c r="L1496" i="7"/>
  <c r="I1496" i="7"/>
  <c r="L1495" i="7"/>
  <c r="I1495" i="7"/>
  <c r="L1494" i="7"/>
  <c r="I1494" i="7"/>
  <c r="L1493" i="7"/>
  <c r="I1493" i="7"/>
  <c r="L1492" i="7"/>
  <c r="I1492" i="7"/>
  <c r="L1491" i="7"/>
  <c r="I1491" i="7"/>
  <c r="L1490" i="7"/>
  <c r="I1490" i="7"/>
  <c r="L1489" i="7"/>
  <c r="I1489" i="7"/>
  <c r="L1488" i="7"/>
  <c r="I1488" i="7"/>
  <c r="L1487" i="7"/>
  <c r="I1487" i="7"/>
  <c r="L1486" i="7"/>
  <c r="I1486" i="7"/>
  <c r="L1485" i="7"/>
  <c r="I1485" i="7"/>
  <c r="L1484" i="7"/>
  <c r="I1484" i="7"/>
  <c r="L1483" i="7"/>
  <c r="I1483" i="7"/>
  <c r="L1482" i="7"/>
  <c r="I1482" i="7"/>
  <c r="L1481" i="7"/>
  <c r="I1481" i="7"/>
  <c r="L1480" i="7"/>
  <c r="I1480" i="7"/>
  <c r="L1479" i="7"/>
  <c r="I1479" i="7"/>
  <c r="L1478" i="7"/>
  <c r="I1478" i="7"/>
  <c r="L1477" i="7"/>
  <c r="I1477" i="7"/>
  <c r="L1476" i="7"/>
  <c r="I1476" i="7"/>
  <c r="L1475" i="7"/>
  <c r="I1475" i="7"/>
  <c r="L1474" i="7"/>
  <c r="I1474" i="7"/>
  <c r="L1473" i="7"/>
  <c r="I1473" i="7"/>
  <c r="L1472" i="7"/>
  <c r="I1472" i="7"/>
  <c r="L1471" i="7"/>
  <c r="I1471" i="7"/>
  <c r="L1470" i="7"/>
  <c r="I1470" i="7"/>
  <c r="L1469" i="7"/>
  <c r="I1469" i="7"/>
  <c r="L1468" i="7"/>
  <c r="I1468" i="7"/>
  <c r="L1467" i="7"/>
  <c r="I1467" i="7"/>
  <c r="L1466" i="7"/>
  <c r="I1466" i="7"/>
  <c r="L1465" i="7"/>
  <c r="I1465" i="7"/>
  <c r="L1464" i="7"/>
  <c r="I1464" i="7"/>
  <c r="L1463" i="7"/>
  <c r="I1463" i="7"/>
  <c r="L1462" i="7"/>
  <c r="I1462" i="7"/>
  <c r="L1461" i="7"/>
  <c r="I1461" i="7"/>
  <c r="L1460" i="7"/>
  <c r="I1460" i="7"/>
  <c r="L1459" i="7"/>
  <c r="I1459" i="7"/>
  <c r="L1458" i="7"/>
  <c r="I1458" i="7"/>
  <c r="L1457" i="7"/>
  <c r="I1457" i="7"/>
  <c r="L1456" i="7"/>
  <c r="I1456" i="7"/>
  <c r="L1455" i="7"/>
  <c r="I1455" i="7"/>
  <c r="L1454" i="7"/>
  <c r="I1454" i="7"/>
  <c r="L1453" i="7"/>
  <c r="I1453" i="7"/>
  <c r="L1452" i="7"/>
  <c r="I1452" i="7"/>
  <c r="L1451" i="7"/>
  <c r="I1451" i="7"/>
  <c r="L1450" i="7"/>
  <c r="I1450" i="7"/>
  <c r="L1449" i="7"/>
  <c r="I1449" i="7"/>
  <c r="L1448" i="7"/>
  <c r="I1448" i="7"/>
  <c r="L1447" i="7"/>
  <c r="I1447" i="7"/>
  <c r="L1446" i="7"/>
  <c r="I1446" i="7"/>
  <c r="L1445" i="7"/>
  <c r="I1445" i="7"/>
  <c r="L1444" i="7"/>
  <c r="I1444" i="7"/>
  <c r="L1443" i="7"/>
  <c r="I1443" i="7"/>
  <c r="L1442" i="7"/>
  <c r="I1442" i="7"/>
  <c r="L1441" i="7"/>
  <c r="I1441" i="7"/>
  <c r="L1440" i="7"/>
  <c r="I1440" i="7"/>
  <c r="L1439" i="7"/>
  <c r="I1439" i="7"/>
  <c r="L1438" i="7"/>
  <c r="I1438" i="7"/>
  <c r="L1437" i="7"/>
  <c r="I1437" i="7"/>
  <c r="L1436" i="7"/>
  <c r="I1436" i="7"/>
  <c r="L1435" i="7"/>
  <c r="I1435" i="7"/>
  <c r="L1434" i="7"/>
  <c r="I1434" i="7"/>
  <c r="L1433" i="7"/>
  <c r="I1433" i="7"/>
  <c r="L1432" i="7"/>
  <c r="I1432" i="7"/>
  <c r="L1431" i="7"/>
  <c r="I1431" i="7"/>
  <c r="L1430" i="7"/>
  <c r="I1430" i="7"/>
  <c r="L1429" i="7"/>
  <c r="I1429" i="7"/>
  <c r="L1428" i="7"/>
  <c r="I1428" i="7"/>
  <c r="L1427" i="7"/>
  <c r="I1427" i="7"/>
  <c r="L1426" i="7"/>
  <c r="I1426" i="7"/>
  <c r="L1425" i="7"/>
  <c r="I1425" i="7"/>
  <c r="L1424" i="7"/>
  <c r="I1424" i="7"/>
  <c r="L1423" i="7"/>
  <c r="I1423" i="7"/>
  <c r="L1422" i="7"/>
  <c r="I1422" i="7"/>
  <c r="L1421" i="7"/>
  <c r="I1421" i="7"/>
  <c r="L1420" i="7"/>
  <c r="I1420" i="7"/>
  <c r="L1419" i="7"/>
  <c r="I1419" i="7"/>
  <c r="L1418" i="7"/>
  <c r="I1418" i="7"/>
  <c r="L1417" i="7"/>
  <c r="I1417" i="7"/>
  <c r="L1416" i="7"/>
  <c r="I1416" i="7"/>
  <c r="L1415" i="7"/>
  <c r="I1415" i="7"/>
  <c r="L1414" i="7"/>
  <c r="I1414" i="7"/>
  <c r="L1413" i="7"/>
  <c r="I1413" i="7"/>
  <c r="L1412" i="7"/>
  <c r="I1412" i="7"/>
  <c r="L1411" i="7"/>
  <c r="I1411" i="7"/>
  <c r="L1410" i="7"/>
  <c r="I1410" i="7"/>
  <c r="L1409" i="7"/>
  <c r="I1409" i="7"/>
  <c r="L1408" i="7"/>
  <c r="I1408" i="7"/>
  <c r="L1407" i="7"/>
  <c r="I1407" i="7"/>
  <c r="L1406" i="7"/>
  <c r="I1406" i="7"/>
  <c r="L1405" i="7"/>
  <c r="I1405" i="7"/>
  <c r="L1404" i="7"/>
  <c r="I1404" i="7"/>
  <c r="L1403" i="7"/>
  <c r="I1403" i="7"/>
  <c r="L1402" i="7"/>
  <c r="I1402" i="7"/>
  <c r="L1401" i="7"/>
  <c r="I1401" i="7"/>
  <c r="L1400" i="7"/>
  <c r="I1400" i="7"/>
  <c r="L1399" i="7"/>
  <c r="I1399" i="7"/>
  <c r="L1398" i="7"/>
  <c r="I1398" i="7"/>
  <c r="L1397" i="7"/>
  <c r="I1397" i="7"/>
  <c r="L1396" i="7"/>
  <c r="I1396" i="7"/>
  <c r="L1395" i="7"/>
  <c r="I1395" i="7"/>
  <c r="L1394" i="7"/>
  <c r="I1394" i="7"/>
  <c r="L1393" i="7"/>
  <c r="I1393" i="7"/>
  <c r="L1392" i="7"/>
  <c r="I1392" i="7"/>
  <c r="L1391" i="7"/>
  <c r="I1391" i="7"/>
  <c r="L1390" i="7"/>
  <c r="I1390" i="7"/>
  <c r="L1389" i="7"/>
  <c r="I1389" i="7"/>
  <c r="L1388" i="7"/>
  <c r="I1388" i="7"/>
  <c r="L1387" i="7"/>
  <c r="I1387" i="7"/>
  <c r="L1386" i="7"/>
  <c r="I1386" i="7"/>
  <c r="L1385" i="7"/>
  <c r="I1385" i="7"/>
  <c r="L1384" i="7"/>
  <c r="I1384" i="7"/>
  <c r="L1383" i="7"/>
  <c r="I1383" i="7"/>
  <c r="L1382" i="7"/>
  <c r="I1382" i="7"/>
  <c r="L1381" i="7"/>
  <c r="I1381" i="7"/>
  <c r="L1380" i="7"/>
  <c r="I1380" i="7"/>
  <c r="L1379" i="7"/>
  <c r="I1379" i="7"/>
  <c r="L1378" i="7"/>
  <c r="I1378" i="7"/>
  <c r="L1377" i="7"/>
  <c r="I1377" i="7"/>
  <c r="L1376" i="7"/>
  <c r="I1376" i="7"/>
  <c r="L1375" i="7"/>
  <c r="I1375" i="7"/>
  <c r="L1374" i="7"/>
  <c r="I1374" i="7"/>
  <c r="L1373" i="7"/>
  <c r="I1373" i="7"/>
  <c r="L1372" i="7"/>
  <c r="I1372" i="7"/>
  <c r="L1371" i="7"/>
  <c r="I1371" i="7"/>
  <c r="L1370" i="7"/>
  <c r="I1370" i="7"/>
  <c r="L1369" i="7"/>
  <c r="I1369" i="7"/>
  <c r="L1368" i="7"/>
  <c r="I1368" i="7"/>
  <c r="L1367" i="7"/>
  <c r="I1367" i="7"/>
  <c r="L1366" i="7"/>
  <c r="I1366" i="7"/>
  <c r="L1365" i="7"/>
  <c r="I1365" i="7"/>
  <c r="L1364" i="7"/>
  <c r="I1364" i="7"/>
  <c r="L1363" i="7"/>
  <c r="I1363" i="7"/>
  <c r="L1362" i="7"/>
  <c r="I1362" i="7"/>
  <c r="L1361" i="7"/>
  <c r="I1361" i="7"/>
  <c r="L1360" i="7"/>
  <c r="I1360" i="7"/>
  <c r="L1359" i="7"/>
  <c r="I1359" i="7"/>
  <c r="L1358" i="7"/>
  <c r="I1358" i="7"/>
  <c r="L1357" i="7"/>
  <c r="I1357" i="7"/>
  <c r="L1356" i="7"/>
  <c r="I1356" i="7"/>
  <c r="L1355" i="7"/>
  <c r="I1355" i="7"/>
  <c r="L1354" i="7"/>
  <c r="I1354" i="7"/>
  <c r="L1353" i="7"/>
  <c r="I1353" i="7"/>
  <c r="L1352" i="7"/>
  <c r="I1352" i="7"/>
  <c r="L1351" i="7"/>
  <c r="I1351" i="7"/>
  <c r="L1350" i="7"/>
  <c r="I1350" i="7"/>
  <c r="L1349" i="7"/>
  <c r="I1349" i="7"/>
  <c r="L1348" i="7"/>
  <c r="I1348" i="7"/>
  <c r="L1347" i="7"/>
  <c r="I1347" i="7"/>
  <c r="L1346" i="7"/>
  <c r="I1346" i="7"/>
  <c r="L1345" i="7"/>
  <c r="I1345" i="7"/>
  <c r="L1344" i="7"/>
  <c r="I1344" i="7"/>
  <c r="L1343" i="7"/>
  <c r="I1343" i="7"/>
  <c r="L1342" i="7"/>
  <c r="I1342" i="7"/>
  <c r="L1341" i="7"/>
  <c r="I1341" i="7"/>
  <c r="L1340" i="7"/>
  <c r="I1340" i="7"/>
  <c r="L1339" i="7"/>
  <c r="I1339" i="7"/>
  <c r="L1338" i="7"/>
  <c r="I1338" i="7"/>
  <c r="L1337" i="7"/>
  <c r="I1337" i="7"/>
  <c r="L1336" i="7"/>
  <c r="I1336" i="7"/>
  <c r="L1335" i="7"/>
  <c r="I1335" i="7"/>
  <c r="L1334" i="7"/>
  <c r="I1334" i="7"/>
  <c r="L1333" i="7"/>
  <c r="I1333" i="7"/>
  <c r="L1332" i="7"/>
  <c r="I1332" i="7"/>
  <c r="L1331" i="7"/>
  <c r="I1331" i="7"/>
  <c r="L1330" i="7"/>
  <c r="I1330" i="7"/>
  <c r="L1329" i="7"/>
  <c r="I1329" i="7"/>
  <c r="L1328" i="7"/>
  <c r="I1328" i="7"/>
  <c r="L1327" i="7"/>
  <c r="I1327" i="7"/>
  <c r="L1326" i="7"/>
  <c r="I1326" i="7"/>
  <c r="L1325" i="7"/>
  <c r="I1325" i="7"/>
  <c r="L1324" i="7"/>
  <c r="I1324" i="7"/>
  <c r="L1323" i="7"/>
  <c r="I1323" i="7"/>
  <c r="L1322" i="7"/>
  <c r="I1322" i="7"/>
  <c r="L1321" i="7"/>
  <c r="I1321" i="7"/>
  <c r="L1320" i="7"/>
  <c r="I1320" i="7"/>
  <c r="L1319" i="7"/>
  <c r="I1319" i="7"/>
  <c r="L1318" i="7"/>
  <c r="I1318" i="7"/>
  <c r="L1317" i="7"/>
  <c r="I1317" i="7"/>
  <c r="L1316" i="7"/>
  <c r="I1316" i="7"/>
  <c r="L1315" i="7"/>
  <c r="I1315" i="7"/>
  <c r="L1314" i="7"/>
  <c r="I1314" i="7"/>
  <c r="L1313" i="7"/>
  <c r="I1313" i="7"/>
  <c r="L1312" i="7"/>
  <c r="I1312" i="7"/>
  <c r="L1311" i="7"/>
  <c r="I1311" i="7"/>
  <c r="L1310" i="7"/>
  <c r="I1310" i="7"/>
  <c r="L1309" i="7"/>
  <c r="I1309" i="7"/>
  <c r="L1308" i="7"/>
  <c r="I1308" i="7"/>
  <c r="L1307" i="7"/>
  <c r="I1307" i="7"/>
  <c r="L1306" i="7"/>
  <c r="I1306" i="7"/>
  <c r="L1305" i="7"/>
  <c r="I1305" i="7"/>
  <c r="L1304" i="7"/>
  <c r="I1304" i="7"/>
  <c r="L1303" i="7"/>
  <c r="I1303" i="7"/>
  <c r="L1302" i="7"/>
  <c r="I1302" i="7"/>
  <c r="L1301" i="7"/>
  <c r="I1301" i="7"/>
  <c r="L1300" i="7"/>
  <c r="I1300" i="7"/>
  <c r="L1299" i="7"/>
  <c r="I1299" i="7"/>
  <c r="L1298" i="7"/>
  <c r="I1298" i="7"/>
  <c r="L1297" i="7"/>
  <c r="I1297" i="7"/>
  <c r="L1296" i="7"/>
  <c r="I1296" i="7"/>
  <c r="L1295" i="7"/>
  <c r="I1295" i="7"/>
  <c r="L1294" i="7"/>
  <c r="I1294" i="7"/>
  <c r="L1293" i="7"/>
  <c r="I1293" i="7"/>
  <c r="L1292" i="7"/>
  <c r="I1292" i="7"/>
  <c r="L1291" i="7"/>
  <c r="I1291" i="7"/>
  <c r="L1290" i="7"/>
  <c r="I1290" i="7"/>
  <c r="L1289" i="7"/>
  <c r="I1289" i="7"/>
  <c r="L1288" i="7"/>
  <c r="I1288" i="7"/>
  <c r="L1287" i="7"/>
  <c r="I1287" i="7"/>
  <c r="L1286" i="7"/>
  <c r="I1286" i="7"/>
  <c r="L1285" i="7"/>
  <c r="I1285" i="7"/>
  <c r="L1284" i="7"/>
  <c r="I1284" i="7"/>
  <c r="L1283" i="7"/>
  <c r="I1283" i="7"/>
  <c r="L1282" i="7"/>
  <c r="I1282" i="7"/>
  <c r="L1281" i="7"/>
  <c r="I1281" i="7"/>
  <c r="L1280" i="7"/>
  <c r="I1280" i="7"/>
  <c r="L1279" i="7"/>
  <c r="I1279" i="7"/>
  <c r="L1278" i="7"/>
  <c r="I1278" i="7"/>
  <c r="L1277" i="7"/>
  <c r="I1277" i="7"/>
  <c r="L1276" i="7"/>
  <c r="I1276" i="7"/>
  <c r="L1275" i="7"/>
  <c r="I1275" i="7"/>
  <c r="L1274" i="7"/>
  <c r="I1274" i="7"/>
  <c r="L1273" i="7"/>
  <c r="I1273" i="7"/>
  <c r="L1272" i="7"/>
  <c r="I1272" i="7"/>
  <c r="L1271" i="7"/>
  <c r="I1271" i="7"/>
  <c r="L1270" i="7"/>
  <c r="I1270" i="7"/>
  <c r="L1269" i="7"/>
  <c r="I1269" i="7"/>
  <c r="L1268" i="7"/>
  <c r="I1268" i="7"/>
  <c r="L1267" i="7"/>
  <c r="I1267" i="7"/>
  <c r="L1266" i="7"/>
  <c r="I1266" i="7"/>
  <c r="L1265" i="7"/>
  <c r="I1265" i="7"/>
  <c r="L1264" i="7"/>
  <c r="I1264" i="7"/>
  <c r="L1263" i="7"/>
  <c r="I1263" i="7"/>
  <c r="L1262" i="7"/>
  <c r="I1262" i="7"/>
  <c r="L1261" i="7"/>
  <c r="I1261" i="7"/>
  <c r="L1260" i="7"/>
  <c r="I1260" i="7"/>
  <c r="L1259" i="7"/>
  <c r="I1259" i="7"/>
  <c r="L1258" i="7"/>
  <c r="I1258" i="7"/>
  <c r="L1257" i="7"/>
  <c r="I1257" i="7"/>
  <c r="L1256" i="7"/>
  <c r="I1256" i="7"/>
  <c r="L1255" i="7"/>
  <c r="I1255" i="7"/>
  <c r="L1254" i="7"/>
  <c r="I1254" i="7"/>
  <c r="L1253" i="7"/>
  <c r="I1253" i="7"/>
  <c r="L1252" i="7"/>
  <c r="I1252" i="7"/>
  <c r="L1251" i="7"/>
  <c r="I1251" i="7"/>
  <c r="L1250" i="7"/>
  <c r="I1250" i="7"/>
  <c r="L1249" i="7"/>
  <c r="I1249" i="7"/>
  <c r="L1248" i="7"/>
  <c r="I1248" i="7"/>
  <c r="L1247" i="7"/>
  <c r="I1247" i="7"/>
  <c r="L1246" i="7"/>
  <c r="I1246" i="7"/>
  <c r="L1245" i="7"/>
  <c r="I1245" i="7"/>
  <c r="L1244" i="7"/>
  <c r="I1244" i="7"/>
  <c r="L1243" i="7"/>
  <c r="I1243" i="7"/>
  <c r="L1242" i="7"/>
  <c r="I1242" i="7"/>
  <c r="L1241" i="7"/>
  <c r="I1241" i="7"/>
  <c r="L1240" i="7"/>
  <c r="I1240" i="7"/>
  <c r="L1239" i="7"/>
  <c r="I1239" i="7"/>
  <c r="L1238" i="7"/>
  <c r="I1238" i="7"/>
  <c r="L1237" i="7"/>
  <c r="I1237" i="7"/>
  <c r="L1236" i="7"/>
  <c r="I1236" i="7"/>
  <c r="L1235" i="7"/>
  <c r="I1235" i="7"/>
  <c r="L1234" i="7"/>
  <c r="I1234" i="7"/>
  <c r="L1233" i="7"/>
  <c r="I1233" i="7"/>
  <c r="L1232" i="7"/>
  <c r="I1232" i="7"/>
  <c r="L1231" i="7"/>
  <c r="I1231" i="7"/>
  <c r="L1230" i="7"/>
  <c r="I1230" i="7"/>
  <c r="L1229" i="7"/>
  <c r="I1229" i="7"/>
  <c r="L1228" i="7"/>
  <c r="I1228" i="7"/>
  <c r="L1227" i="7"/>
  <c r="I1227" i="7"/>
  <c r="L1226" i="7"/>
  <c r="I1226" i="7"/>
  <c r="L1225" i="7"/>
  <c r="I1225" i="7"/>
  <c r="L1224" i="7"/>
  <c r="I1224" i="7"/>
  <c r="L1223" i="7"/>
  <c r="I1223" i="7"/>
  <c r="L1222" i="7"/>
  <c r="I1222" i="7"/>
  <c r="L1221" i="7"/>
  <c r="I1221" i="7"/>
  <c r="L1220" i="7"/>
  <c r="I1220" i="7"/>
  <c r="L1219" i="7"/>
  <c r="I1219" i="7"/>
  <c r="L1218" i="7"/>
  <c r="I1218" i="7"/>
  <c r="L1217" i="7"/>
  <c r="I1217" i="7"/>
  <c r="L1216" i="7"/>
  <c r="I1216" i="7"/>
  <c r="L1215" i="7"/>
  <c r="I1215" i="7"/>
  <c r="L1214" i="7"/>
  <c r="I1214" i="7"/>
  <c r="L1213" i="7"/>
  <c r="I1213" i="7"/>
  <c r="L1212" i="7"/>
  <c r="I1212" i="7"/>
  <c r="L1211" i="7"/>
  <c r="I1211" i="7"/>
  <c r="L1210" i="7"/>
  <c r="I1210" i="7"/>
  <c r="L1209" i="7"/>
  <c r="I1209" i="7"/>
  <c r="L1208" i="7"/>
  <c r="I1208" i="7"/>
  <c r="L1207" i="7"/>
  <c r="I1207" i="7"/>
  <c r="L1206" i="7"/>
  <c r="I1206" i="7"/>
  <c r="L1205" i="7"/>
  <c r="I1205" i="7"/>
  <c r="L1204" i="7"/>
  <c r="I1204" i="7"/>
  <c r="L1203" i="7"/>
  <c r="I1203" i="7"/>
  <c r="L1202" i="7"/>
  <c r="I1202" i="7"/>
  <c r="L1201" i="7"/>
  <c r="I1201" i="7"/>
  <c r="L1200" i="7"/>
  <c r="I1200" i="7"/>
  <c r="L1199" i="7"/>
  <c r="I1199" i="7"/>
  <c r="L1198" i="7"/>
  <c r="I1198" i="7"/>
  <c r="L1197" i="7"/>
  <c r="I1197" i="7"/>
  <c r="L1196" i="7"/>
  <c r="I1196" i="7"/>
  <c r="L1195" i="7"/>
  <c r="I1195" i="7"/>
  <c r="L1194" i="7"/>
  <c r="I1194" i="7"/>
  <c r="L1193" i="7"/>
  <c r="I1193" i="7"/>
  <c r="L1192" i="7"/>
  <c r="I1192" i="7"/>
  <c r="L1191" i="7"/>
  <c r="I1191" i="7"/>
  <c r="L1190" i="7"/>
  <c r="I1190" i="7"/>
  <c r="L1189" i="7"/>
  <c r="I1189" i="7"/>
  <c r="L1188" i="7"/>
  <c r="I1188" i="7"/>
  <c r="L1187" i="7"/>
  <c r="I1187" i="7"/>
  <c r="L1186" i="7"/>
  <c r="I1186" i="7"/>
  <c r="L1185" i="7"/>
  <c r="I1185" i="7"/>
  <c r="L1184" i="7"/>
  <c r="I1184" i="7"/>
  <c r="L1183" i="7"/>
  <c r="I1183" i="7"/>
  <c r="L1182" i="7"/>
  <c r="I1182" i="7"/>
  <c r="L1181" i="7"/>
  <c r="I1181" i="7"/>
  <c r="L1180" i="7"/>
  <c r="I1180" i="7"/>
  <c r="L1179" i="7"/>
  <c r="I1179" i="7"/>
  <c r="L1178" i="7"/>
  <c r="I1178" i="7"/>
  <c r="L1177" i="7"/>
  <c r="I1177" i="7"/>
  <c r="L1176" i="7"/>
  <c r="I1176" i="7"/>
  <c r="L1175" i="7"/>
  <c r="I1175" i="7"/>
  <c r="L1174" i="7"/>
  <c r="I1174" i="7"/>
  <c r="L1173" i="7"/>
  <c r="I1173" i="7"/>
  <c r="L1172" i="7"/>
  <c r="I1172" i="7"/>
  <c r="L1171" i="7"/>
  <c r="I1171" i="7"/>
  <c r="L1170" i="7"/>
  <c r="I1170" i="7"/>
  <c r="L1169" i="7"/>
  <c r="I1169" i="7"/>
  <c r="L1168" i="7"/>
  <c r="I1168" i="7"/>
  <c r="L1167" i="7"/>
  <c r="I1167" i="7"/>
  <c r="L1166" i="7"/>
  <c r="I1166" i="7"/>
  <c r="L1165" i="7"/>
  <c r="I1165" i="7"/>
  <c r="L1164" i="7"/>
  <c r="I1164" i="7"/>
  <c r="L1163" i="7"/>
  <c r="I1163" i="7"/>
  <c r="L1162" i="7"/>
  <c r="I1162" i="7"/>
  <c r="L1161" i="7"/>
  <c r="I1161" i="7"/>
  <c r="L1160" i="7"/>
  <c r="I1160" i="7"/>
  <c r="L1159" i="7"/>
  <c r="I1159" i="7"/>
  <c r="L1158" i="7"/>
  <c r="I1158" i="7"/>
  <c r="L1157" i="7"/>
  <c r="I1157" i="7"/>
  <c r="L1156" i="7"/>
  <c r="I1156" i="7"/>
  <c r="L1155" i="7"/>
  <c r="I1155" i="7"/>
  <c r="L1154" i="7"/>
  <c r="I1154" i="7"/>
  <c r="L1153" i="7"/>
  <c r="I1153" i="7"/>
  <c r="L1152" i="7"/>
  <c r="I1152" i="7"/>
  <c r="L1151" i="7"/>
  <c r="I1151" i="7"/>
  <c r="L1150" i="7"/>
  <c r="I1150" i="7"/>
  <c r="L1149" i="7"/>
  <c r="I1149" i="7"/>
  <c r="L1148" i="7"/>
  <c r="I1148" i="7"/>
  <c r="L1147" i="7"/>
  <c r="I1147" i="7"/>
  <c r="L1146" i="7"/>
  <c r="I1146" i="7"/>
  <c r="L1145" i="7"/>
  <c r="I1145" i="7"/>
  <c r="L1144" i="7"/>
  <c r="I1144" i="7"/>
  <c r="L1143" i="7"/>
  <c r="I1143" i="7"/>
  <c r="L1142" i="7"/>
  <c r="I1142" i="7"/>
  <c r="L1141" i="7"/>
  <c r="I1141" i="7"/>
  <c r="L1140" i="7"/>
  <c r="I1140" i="7"/>
  <c r="L1139" i="7"/>
  <c r="I1139" i="7"/>
  <c r="L1138" i="7"/>
  <c r="I1138" i="7"/>
  <c r="L1137" i="7"/>
  <c r="I1137" i="7"/>
  <c r="L1136" i="7"/>
  <c r="I1136" i="7"/>
  <c r="L1135" i="7"/>
  <c r="I1135" i="7"/>
  <c r="L1134" i="7"/>
  <c r="I1134" i="7"/>
  <c r="L1133" i="7"/>
  <c r="I1133" i="7"/>
  <c r="L1132" i="7"/>
  <c r="I1132" i="7"/>
  <c r="L1131" i="7"/>
  <c r="I1131" i="7"/>
  <c r="L1130" i="7"/>
  <c r="I1130" i="7"/>
  <c r="L1129" i="7"/>
  <c r="I1129" i="7"/>
  <c r="L1128" i="7"/>
  <c r="I1128" i="7"/>
  <c r="L1127" i="7"/>
  <c r="I1127" i="7"/>
  <c r="L1126" i="7"/>
  <c r="I1126" i="7"/>
  <c r="L1125" i="7"/>
  <c r="I1125" i="7"/>
  <c r="L1124" i="7"/>
  <c r="I1124" i="7"/>
  <c r="L1123" i="7"/>
  <c r="I1123" i="7"/>
  <c r="L1122" i="7"/>
  <c r="I1122" i="7"/>
  <c r="L1121" i="7"/>
  <c r="I1121" i="7"/>
  <c r="L1120" i="7"/>
  <c r="I1120" i="7"/>
  <c r="L1119" i="7"/>
  <c r="I1119" i="7"/>
  <c r="L1118" i="7"/>
  <c r="I1118" i="7"/>
  <c r="L1117" i="7"/>
  <c r="I1117" i="7"/>
  <c r="L1116" i="7"/>
  <c r="I1116" i="7"/>
  <c r="L1115" i="7"/>
  <c r="I1115" i="7"/>
  <c r="L1114" i="7"/>
  <c r="I1114" i="7"/>
  <c r="L1113" i="7"/>
  <c r="I1113" i="7"/>
  <c r="L1112" i="7"/>
  <c r="I1112" i="7"/>
  <c r="L1111" i="7"/>
  <c r="I1111" i="7"/>
  <c r="L1110" i="7"/>
  <c r="I1110" i="7"/>
  <c r="L1109" i="7"/>
  <c r="I1109" i="7"/>
  <c r="L1108" i="7"/>
  <c r="I1108" i="7"/>
  <c r="L1107" i="7"/>
  <c r="I1107" i="7"/>
  <c r="L1106" i="7"/>
  <c r="I1106" i="7"/>
  <c r="L1105" i="7"/>
  <c r="I1105" i="7"/>
  <c r="L1104" i="7"/>
  <c r="I1104" i="7"/>
  <c r="L1103" i="7"/>
  <c r="I1103" i="7"/>
  <c r="L1102" i="7"/>
  <c r="I1102" i="7"/>
  <c r="L1101" i="7"/>
  <c r="I1101" i="7"/>
  <c r="L1100" i="7"/>
  <c r="I1100" i="7"/>
  <c r="L1099" i="7"/>
  <c r="I1099" i="7"/>
  <c r="L1098" i="7"/>
  <c r="I1098" i="7"/>
  <c r="L1097" i="7"/>
  <c r="I1097" i="7"/>
  <c r="L1096" i="7"/>
  <c r="I1096" i="7"/>
  <c r="L1095" i="7"/>
  <c r="I1095" i="7"/>
  <c r="L1094" i="7"/>
  <c r="I1094" i="7"/>
  <c r="L1093" i="7"/>
  <c r="I1093" i="7"/>
  <c r="L1092" i="7"/>
  <c r="I1092" i="7"/>
  <c r="L1091" i="7"/>
  <c r="I1091" i="7"/>
  <c r="L1090" i="7"/>
  <c r="I1090" i="7"/>
  <c r="L1089" i="7"/>
  <c r="I1089" i="7"/>
  <c r="L1088" i="7"/>
  <c r="I1088" i="7"/>
  <c r="L1087" i="7"/>
  <c r="I1087" i="7"/>
  <c r="L1086" i="7"/>
  <c r="I1086" i="7"/>
  <c r="L1085" i="7"/>
  <c r="I1085" i="7"/>
  <c r="L1084" i="7"/>
  <c r="I1084" i="7"/>
  <c r="L1083" i="7"/>
  <c r="I1083" i="7"/>
  <c r="L1082" i="7"/>
  <c r="I1082" i="7"/>
  <c r="L1081" i="7"/>
  <c r="I1081" i="7"/>
  <c r="L1080" i="7"/>
  <c r="I1080" i="7"/>
  <c r="L1079" i="7"/>
  <c r="I1079" i="7"/>
  <c r="L1078" i="7"/>
  <c r="I1078" i="7"/>
  <c r="L1077" i="7"/>
  <c r="I1077" i="7"/>
  <c r="L1076" i="7"/>
  <c r="I1076" i="7"/>
  <c r="L1075" i="7"/>
  <c r="I1075" i="7"/>
  <c r="L1074" i="7"/>
  <c r="I1074" i="7"/>
  <c r="L1073" i="7"/>
  <c r="I1073" i="7"/>
  <c r="L1072" i="7"/>
  <c r="I1072" i="7"/>
  <c r="L1071" i="7"/>
  <c r="I1071" i="7"/>
  <c r="L1070" i="7"/>
  <c r="I1070" i="7"/>
  <c r="L1069" i="7"/>
  <c r="I1069" i="7"/>
  <c r="L1068" i="7"/>
  <c r="I1068" i="7"/>
  <c r="L1067" i="7"/>
  <c r="I1067" i="7"/>
  <c r="L1066" i="7"/>
  <c r="I1066" i="7"/>
  <c r="L1065" i="7"/>
  <c r="I1065" i="7"/>
  <c r="L1064" i="7"/>
  <c r="I1064" i="7"/>
  <c r="L1063" i="7"/>
  <c r="I1063" i="7"/>
  <c r="L1062" i="7"/>
  <c r="I1062" i="7"/>
  <c r="L1061" i="7"/>
  <c r="I1061" i="7"/>
  <c r="L1060" i="7"/>
  <c r="I1060" i="7"/>
  <c r="L1059" i="7"/>
  <c r="I1059" i="7"/>
  <c r="L1058" i="7"/>
  <c r="I1058" i="7"/>
  <c r="L1057" i="7"/>
  <c r="I1057" i="7"/>
  <c r="L1056" i="7"/>
  <c r="I1056" i="7"/>
  <c r="L1055" i="7"/>
  <c r="I1055" i="7"/>
  <c r="L1054" i="7"/>
  <c r="I1054" i="7"/>
  <c r="L1053" i="7"/>
  <c r="I1053" i="7"/>
  <c r="L1052" i="7"/>
  <c r="I1052" i="7"/>
  <c r="L1051" i="7"/>
  <c r="I1051" i="7"/>
  <c r="L1050" i="7"/>
  <c r="I1050" i="7"/>
  <c r="L1049" i="7"/>
  <c r="I1049" i="7"/>
  <c r="L1048" i="7"/>
  <c r="I1048" i="7"/>
  <c r="L1047" i="7"/>
  <c r="I1047" i="7"/>
  <c r="L1046" i="7"/>
  <c r="I1046" i="7"/>
  <c r="L1045" i="7"/>
  <c r="I1045" i="7"/>
  <c r="L1044" i="7"/>
  <c r="I1044" i="7"/>
  <c r="L1043" i="7"/>
  <c r="I1043" i="7"/>
  <c r="L1042" i="7"/>
  <c r="I1042" i="7"/>
  <c r="L1041" i="7"/>
  <c r="I1041" i="7"/>
  <c r="L1040" i="7"/>
  <c r="I1040" i="7"/>
  <c r="L1039" i="7"/>
  <c r="I1039" i="7"/>
  <c r="L1038" i="7"/>
  <c r="I1038" i="7"/>
  <c r="L1037" i="7"/>
  <c r="I1037" i="7"/>
  <c r="L1036" i="7"/>
  <c r="I1036" i="7"/>
  <c r="L1035" i="7"/>
  <c r="I1035" i="7"/>
  <c r="L1034" i="7"/>
  <c r="I1034" i="7"/>
  <c r="L1033" i="7"/>
  <c r="I1033" i="7"/>
  <c r="L1032" i="7"/>
  <c r="I1032" i="7"/>
  <c r="L1031" i="7"/>
  <c r="I1031" i="7"/>
  <c r="L1030" i="7"/>
  <c r="I1030" i="7"/>
  <c r="L1029" i="7"/>
  <c r="I1029" i="7"/>
  <c r="L1028" i="7"/>
  <c r="I1028" i="7"/>
  <c r="L1027" i="7"/>
  <c r="I1027" i="7"/>
  <c r="L1026" i="7"/>
  <c r="I1026" i="7"/>
  <c r="L1025" i="7"/>
  <c r="I1025" i="7"/>
  <c r="L1024" i="7"/>
  <c r="I1024" i="7"/>
  <c r="L1023" i="7"/>
  <c r="I1023" i="7"/>
  <c r="L1022" i="7"/>
  <c r="I1022" i="7"/>
  <c r="L1021" i="7"/>
  <c r="I1021" i="7"/>
  <c r="L1020" i="7"/>
  <c r="I1020" i="7"/>
  <c r="L1019" i="7"/>
  <c r="I1019" i="7"/>
  <c r="L1018" i="7"/>
  <c r="I1018" i="7"/>
  <c r="L1017" i="7"/>
  <c r="I1017" i="7"/>
  <c r="L1016" i="7"/>
  <c r="I1016" i="7"/>
  <c r="L1015" i="7"/>
  <c r="I1015" i="7"/>
  <c r="L1014" i="7"/>
  <c r="I1014" i="7"/>
  <c r="L1013" i="7"/>
  <c r="I1013" i="7"/>
  <c r="L1012" i="7"/>
  <c r="I1012" i="7"/>
  <c r="L1011" i="7"/>
  <c r="I1011" i="7"/>
  <c r="L1010" i="7"/>
  <c r="I1010" i="7"/>
  <c r="L1009" i="7"/>
  <c r="I1009" i="7"/>
  <c r="L1008" i="7"/>
  <c r="I1008" i="7"/>
  <c r="L1007" i="7"/>
  <c r="I1007" i="7"/>
  <c r="L1006" i="7"/>
  <c r="I1006" i="7"/>
  <c r="L1005" i="7"/>
  <c r="I1005" i="7"/>
  <c r="L1004" i="7"/>
  <c r="I1004" i="7"/>
  <c r="L1003" i="7"/>
  <c r="I1003" i="7"/>
  <c r="L1002" i="7"/>
  <c r="I1002" i="7"/>
  <c r="L1001" i="7"/>
  <c r="I1001" i="7"/>
  <c r="L1000" i="7"/>
  <c r="I1000" i="7"/>
  <c r="L999" i="7"/>
  <c r="I999" i="7"/>
  <c r="L998" i="7"/>
  <c r="I998" i="7"/>
  <c r="L997" i="7"/>
  <c r="I997" i="7"/>
  <c r="L996" i="7"/>
  <c r="I996" i="7"/>
  <c r="L995" i="7"/>
  <c r="I995" i="7"/>
  <c r="L994" i="7"/>
  <c r="I994" i="7"/>
  <c r="L993" i="7"/>
  <c r="I993" i="7"/>
  <c r="L992" i="7"/>
  <c r="I992" i="7"/>
  <c r="L991" i="7"/>
  <c r="I991" i="7"/>
  <c r="L990" i="7"/>
  <c r="I990" i="7"/>
  <c r="L989" i="7"/>
  <c r="I989" i="7"/>
  <c r="L988" i="7"/>
  <c r="I988" i="7"/>
  <c r="L987" i="7"/>
  <c r="I987" i="7"/>
  <c r="L986" i="7"/>
  <c r="I986" i="7"/>
  <c r="L985" i="7"/>
  <c r="I985" i="7"/>
  <c r="L984" i="7"/>
  <c r="I984" i="7"/>
  <c r="L983" i="7"/>
  <c r="I983" i="7"/>
  <c r="L982" i="7"/>
  <c r="I982" i="7"/>
  <c r="L981" i="7"/>
  <c r="I981" i="7"/>
  <c r="L980" i="7"/>
  <c r="I980" i="7"/>
  <c r="L979" i="7"/>
  <c r="I979" i="7"/>
  <c r="L978" i="7"/>
  <c r="I978" i="7"/>
  <c r="L977" i="7"/>
  <c r="I977" i="7"/>
  <c r="L976" i="7"/>
  <c r="I976" i="7"/>
  <c r="L975" i="7"/>
  <c r="I975" i="7"/>
  <c r="L974" i="7"/>
  <c r="I974" i="7"/>
  <c r="L973" i="7"/>
  <c r="I973" i="7"/>
  <c r="L972" i="7"/>
  <c r="I972" i="7"/>
  <c r="L971" i="7"/>
  <c r="I971" i="7"/>
  <c r="L970" i="7"/>
  <c r="I970" i="7"/>
  <c r="L969" i="7"/>
  <c r="I969" i="7"/>
  <c r="L968" i="7"/>
  <c r="I968" i="7"/>
  <c r="L967" i="7"/>
  <c r="I967" i="7"/>
  <c r="L966" i="7"/>
  <c r="I966" i="7"/>
  <c r="L965" i="7"/>
  <c r="I965" i="7"/>
  <c r="L964" i="7"/>
  <c r="I964" i="7"/>
  <c r="L963" i="7"/>
  <c r="I963" i="7"/>
  <c r="L962" i="7"/>
  <c r="I962" i="7"/>
  <c r="L961" i="7"/>
  <c r="I961" i="7"/>
  <c r="L960" i="7"/>
  <c r="I960" i="7"/>
  <c r="L959" i="7"/>
  <c r="I959" i="7"/>
  <c r="L958" i="7"/>
  <c r="I958" i="7"/>
  <c r="L957" i="7"/>
  <c r="I957" i="7"/>
  <c r="L956" i="7"/>
  <c r="I956" i="7"/>
  <c r="L955" i="7"/>
  <c r="I955" i="7"/>
  <c r="L954" i="7"/>
  <c r="I954" i="7"/>
  <c r="L953" i="7"/>
  <c r="I953" i="7"/>
  <c r="L952" i="7"/>
  <c r="I952" i="7"/>
  <c r="L951" i="7"/>
  <c r="I951" i="7"/>
  <c r="L950" i="7"/>
  <c r="I950" i="7"/>
  <c r="L949" i="7"/>
  <c r="I949" i="7"/>
  <c r="L948" i="7"/>
  <c r="I948" i="7"/>
  <c r="L947" i="7"/>
  <c r="I947" i="7"/>
  <c r="L946" i="7"/>
  <c r="I946" i="7"/>
  <c r="L945" i="7"/>
  <c r="I945" i="7"/>
  <c r="L944" i="7"/>
  <c r="I944" i="7"/>
  <c r="L943" i="7"/>
  <c r="I943" i="7"/>
  <c r="L942" i="7"/>
  <c r="I942" i="7"/>
  <c r="L941" i="7"/>
  <c r="I941" i="7"/>
  <c r="L940" i="7"/>
  <c r="I940" i="7"/>
  <c r="L939" i="7"/>
  <c r="I939" i="7"/>
  <c r="L938" i="7"/>
  <c r="I938" i="7"/>
  <c r="L937" i="7"/>
  <c r="I937" i="7"/>
  <c r="L936" i="7"/>
  <c r="I936" i="7"/>
  <c r="L935" i="7"/>
  <c r="I935" i="7"/>
  <c r="L934" i="7"/>
  <c r="I934" i="7"/>
  <c r="L933" i="7"/>
  <c r="I933" i="7"/>
  <c r="L932" i="7"/>
  <c r="I932" i="7"/>
  <c r="L931" i="7"/>
  <c r="I931" i="7"/>
  <c r="L930" i="7"/>
  <c r="I930" i="7"/>
  <c r="L929" i="7"/>
  <c r="I929" i="7"/>
  <c r="L928" i="7"/>
  <c r="I928" i="7"/>
  <c r="L927" i="7"/>
  <c r="I927" i="7"/>
  <c r="L926" i="7"/>
  <c r="I926" i="7"/>
  <c r="L925" i="7"/>
  <c r="I925" i="7"/>
  <c r="L924" i="7"/>
  <c r="I924" i="7"/>
  <c r="L923" i="7"/>
  <c r="I923" i="7"/>
  <c r="L922" i="7"/>
  <c r="I922" i="7"/>
  <c r="L921" i="7"/>
  <c r="I921" i="7"/>
  <c r="L920" i="7"/>
  <c r="I920" i="7"/>
  <c r="L919" i="7"/>
  <c r="I919" i="7"/>
  <c r="L918" i="7"/>
  <c r="I918" i="7"/>
  <c r="L917" i="7"/>
  <c r="I917" i="7"/>
  <c r="L916" i="7"/>
  <c r="I916" i="7"/>
  <c r="L915" i="7"/>
  <c r="I915" i="7"/>
  <c r="L914" i="7"/>
  <c r="I914" i="7"/>
  <c r="L913" i="7"/>
  <c r="I913" i="7"/>
  <c r="L912" i="7"/>
  <c r="I912" i="7"/>
  <c r="L911" i="7"/>
  <c r="I911" i="7"/>
  <c r="L910" i="7"/>
  <c r="I910" i="7"/>
  <c r="L909" i="7"/>
  <c r="I909" i="7"/>
  <c r="L908" i="7"/>
  <c r="I908" i="7"/>
  <c r="L907" i="7"/>
  <c r="I907" i="7"/>
  <c r="L906" i="7"/>
  <c r="I906" i="7"/>
  <c r="L905" i="7"/>
  <c r="I905" i="7"/>
  <c r="L904" i="7"/>
  <c r="I904" i="7"/>
  <c r="L903" i="7"/>
  <c r="I903" i="7"/>
  <c r="L902" i="7"/>
  <c r="I902" i="7"/>
  <c r="L901" i="7"/>
  <c r="I901" i="7"/>
  <c r="L900" i="7"/>
  <c r="I900" i="7"/>
  <c r="L899" i="7"/>
  <c r="I899" i="7"/>
  <c r="L898" i="7"/>
  <c r="I898" i="7"/>
  <c r="L897" i="7"/>
  <c r="I897" i="7"/>
  <c r="L896" i="7"/>
  <c r="I896" i="7"/>
  <c r="L895" i="7"/>
  <c r="I895" i="7"/>
  <c r="L894" i="7"/>
  <c r="I894" i="7"/>
  <c r="L893" i="7"/>
  <c r="I893" i="7"/>
  <c r="L892" i="7"/>
  <c r="I892" i="7"/>
  <c r="L891" i="7"/>
  <c r="I891" i="7"/>
  <c r="L890" i="7"/>
  <c r="I890" i="7"/>
  <c r="L889" i="7"/>
  <c r="I889" i="7"/>
  <c r="L888" i="7"/>
  <c r="I888" i="7"/>
  <c r="L887" i="7"/>
  <c r="I887" i="7"/>
  <c r="L886" i="7"/>
  <c r="I886" i="7"/>
  <c r="L885" i="7"/>
  <c r="I885" i="7"/>
  <c r="L884" i="7"/>
  <c r="I884" i="7"/>
  <c r="L883" i="7"/>
  <c r="I883" i="7"/>
  <c r="L882" i="7"/>
  <c r="I882" i="7"/>
  <c r="L881" i="7"/>
  <c r="I881" i="7"/>
  <c r="L880" i="7"/>
  <c r="I880" i="7"/>
  <c r="L879" i="7"/>
  <c r="I879" i="7"/>
  <c r="L878" i="7"/>
  <c r="I878" i="7"/>
  <c r="L877" i="7"/>
  <c r="I877" i="7"/>
  <c r="L876" i="7"/>
  <c r="I876" i="7"/>
  <c r="L875" i="7"/>
  <c r="I875" i="7"/>
  <c r="L874" i="7"/>
  <c r="I874" i="7"/>
  <c r="L873" i="7"/>
  <c r="I873" i="7"/>
  <c r="L872" i="7"/>
  <c r="I872" i="7"/>
  <c r="L871" i="7"/>
  <c r="I871" i="7"/>
  <c r="L870" i="7"/>
  <c r="I870" i="7"/>
  <c r="L869" i="7"/>
  <c r="I869" i="7"/>
  <c r="L868" i="7"/>
  <c r="I868" i="7"/>
  <c r="L867" i="7"/>
  <c r="I867" i="7"/>
  <c r="L866" i="7"/>
  <c r="I866" i="7"/>
  <c r="L865" i="7"/>
  <c r="I865" i="7"/>
  <c r="L864" i="7"/>
  <c r="I864" i="7"/>
  <c r="L863" i="7"/>
  <c r="I863" i="7"/>
  <c r="L862" i="7"/>
  <c r="I862" i="7"/>
  <c r="L861" i="7"/>
  <c r="I861" i="7"/>
  <c r="L860" i="7"/>
  <c r="I860" i="7"/>
  <c r="L859" i="7"/>
  <c r="I859" i="7"/>
  <c r="L858" i="7"/>
  <c r="I858" i="7"/>
  <c r="L857" i="7"/>
  <c r="I857" i="7"/>
  <c r="L856" i="7"/>
  <c r="I856" i="7"/>
  <c r="L855" i="7"/>
  <c r="I855" i="7"/>
  <c r="L854" i="7"/>
  <c r="I854" i="7"/>
  <c r="L853" i="7"/>
  <c r="I853" i="7"/>
  <c r="L852" i="7"/>
  <c r="I852" i="7"/>
  <c r="L851" i="7"/>
  <c r="I851" i="7"/>
  <c r="L850" i="7"/>
  <c r="I850" i="7"/>
  <c r="L849" i="7"/>
  <c r="I849" i="7"/>
  <c r="L848" i="7"/>
  <c r="I848" i="7"/>
  <c r="L847" i="7"/>
  <c r="I847" i="7"/>
  <c r="L846" i="7"/>
  <c r="I846" i="7"/>
  <c r="L845" i="7"/>
  <c r="I845" i="7"/>
  <c r="L844" i="7"/>
  <c r="I844" i="7"/>
  <c r="L843" i="7"/>
  <c r="I843" i="7"/>
  <c r="L842" i="7"/>
  <c r="I842" i="7"/>
  <c r="L841" i="7"/>
  <c r="I841" i="7"/>
  <c r="L840" i="7"/>
  <c r="I840" i="7"/>
  <c r="L839" i="7"/>
  <c r="I839" i="7"/>
  <c r="L838" i="7"/>
  <c r="I838" i="7"/>
  <c r="L837" i="7"/>
  <c r="I837" i="7"/>
  <c r="L836" i="7"/>
  <c r="I836" i="7"/>
  <c r="L835" i="7"/>
  <c r="I835" i="7"/>
  <c r="L834" i="7"/>
  <c r="I834" i="7"/>
  <c r="L833" i="7"/>
  <c r="I833" i="7"/>
  <c r="L832" i="7"/>
  <c r="I832" i="7"/>
  <c r="L831" i="7"/>
  <c r="I831" i="7"/>
  <c r="L830" i="7"/>
  <c r="I830" i="7"/>
  <c r="L829" i="7"/>
  <c r="I829" i="7"/>
  <c r="L828" i="7"/>
  <c r="I828" i="7"/>
  <c r="L827" i="7"/>
  <c r="I827" i="7"/>
  <c r="L826" i="7"/>
  <c r="I826" i="7"/>
  <c r="L825" i="7"/>
  <c r="I825" i="7"/>
  <c r="L824" i="7"/>
  <c r="I824" i="7"/>
  <c r="L823" i="7"/>
  <c r="I823" i="7"/>
  <c r="L822" i="7"/>
  <c r="I822" i="7"/>
  <c r="L821" i="7"/>
  <c r="I821" i="7"/>
  <c r="L820" i="7"/>
  <c r="I820" i="7"/>
  <c r="L819" i="7"/>
  <c r="I819" i="7"/>
  <c r="L818" i="7"/>
  <c r="I818" i="7"/>
  <c r="L817" i="7"/>
  <c r="I817" i="7"/>
  <c r="L816" i="7"/>
  <c r="I816" i="7"/>
  <c r="L815" i="7"/>
  <c r="I815" i="7"/>
  <c r="L814" i="7"/>
  <c r="I814" i="7"/>
  <c r="L813" i="7"/>
  <c r="I813" i="7"/>
  <c r="L812" i="7"/>
  <c r="I812" i="7"/>
  <c r="L811" i="7"/>
  <c r="I811" i="7"/>
  <c r="L810" i="7"/>
  <c r="I810" i="7"/>
  <c r="L809" i="7"/>
  <c r="I809" i="7"/>
  <c r="L808" i="7"/>
  <c r="I808" i="7"/>
  <c r="L807" i="7"/>
  <c r="I807" i="7"/>
  <c r="L806" i="7"/>
  <c r="I806" i="7"/>
  <c r="L805" i="7"/>
  <c r="I805" i="7"/>
  <c r="L804" i="7"/>
  <c r="I804" i="7"/>
  <c r="L803" i="7"/>
  <c r="I803" i="7"/>
  <c r="L802" i="7"/>
  <c r="I802" i="7"/>
  <c r="L801" i="7"/>
  <c r="I801" i="7"/>
  <c r="L800" i="7"/>
  <c r="I800" i="7"/>
  <c r="L799" i="7"/>
  <c r="I799" i="7"/>
  <c r="L798" i="7"/>
  <c r="I798" i="7"/>
  <c r="L797" i="7"/>
  <c r="I797" i="7"/>
  <c r="L796" i="7"/>
  <c r="I796" i="7"/>
  <c r="L795" i="7"/>
  <c r="I795" i="7"/>
  <c r="L794" i="7"/>
  <c r="I794" i="7"/>
  <c r="L793" i="7"/>
  <c r="I793" i="7"/>
  <c r="L792" i="7"/>
  <c r="I792" i="7"/>
  <c r="L791" i="7"/>
  <c r="I791" i="7"/>
  <c r="L790" i="7"/>
  <c r="I790" i="7"/>
  <c r="L789" i="7"/>
  <c r="I789" i="7"/>
  <c r="L788" i="7"/>
  <c r="I788" i="7"/>
  <c r="L787" i="7"/>
  <c r="I787" i="7"/>
  <c r="L786" i="7"/>
  <c r="I786" i="7"/>
  <c r="L785" i="7"/>
  <c r="I785" i="7"/>
  <c r="L784" i="7"/>
  <c r="I784" i="7"/>
  <c r="L783" i="7"/>
  <c r="I783" i="7"/>
  <c r="L782" i="7"/>
  <c r="I782" i="7"/>
  <c r="L781" i="7"/>
  <c r="I781" i="7"/>
  <c r="L780" i="7"/>
  <c r="I780" i="7"/>
  <c r="L779" i="7"/>
  <c r="I779" i="7"/>
  <c r="L778" i="7"/>
  <c r="I778" i="7"/>
  <c r="L777" i="7"/>
  <c r="I777" i="7"/>
  <c r="L776" i="7"/>
  <c r="I776" i="7"/>
  <c r="L775" i="7"/>
  <c r="I775" i="7"/>
  <c r="L774" i="7"/>
  <c r="I774" i="7"/>
  <c r="L773" i="7"/>
  <c r="I773" i="7"/>
  <c r="L772" i="7"/>
  <c r="I772" i="7"/>
  <c r="L771" i="7"/>
  <c r="I771" i="7"/>
  <c r="L770" i="7"/>
  <c r="I770" i="7"/>
  <c r="L769" i="7"/>
  <c r="I769" i="7"/>
  <c r="L768" i="7"/>
  <c r="I768" i="7"/>
  <c r="L767" i="7"/>
  <c r="I767" i="7"/>
  <c r="L766" i="7"/>
  <c r="I766" i="7"/>
  <c r="L765" i="7"/>
  <c r="I765" i="7"/>
  <c r="L764" i="7"/>
  <c r="I764" i="7"/>
  <c r="L763" i="7"/>
  <c r="I763" i="7"/>
  <c r="L762" i="7"/>
  <c r="I762" i="7"/>
  <c r="L761" i="7"/>
  <c r="I761" i="7"/>
  <c r="L760" i="7"/>
  <c r="I760" i="7"/>
  <c r="L759" i="7"/>
  <c r="I759" i="7"/>
  <c r="L758" i="7"/>
  <c r="I758" i="7"/>
  <c r="L757" i="7"/>
  <c r="I757" i="7"/>
  <c r="L756" i="7"/>
  <c r="I756" i="7"/>
  <c r="L755" i="7"/>
  <c r="I755" i="7"/>
  <c r="L754" i="7"/>
  <c r="I754" i="7"/>
  <c r="L753" i="7"/>
  <c r="I753" i="7"/>
  <c r="L752" i="7"/>
  <c r="I752" i="7"/>
  <c r="L751" i="7"/>
  <c r="I751" i="7"/>
  <c r="L750" i="7"/>
  <c r="I750" i="7"/>
  <c r="L749" i="7"/>
  <c r="I749" i="7"/>
  <c r="L748" i="7"/>
  <c r="I748" i="7"/>
  <c r="L747" i="7"/>
  <c r="I747" i="7"/>
  <c r="L746" i="7"/>
  <c r="I746" i="7"/>
  <c r="L745" i="7"/>
  <c r="I745" i="7"/>
  <c r="L744" i="7"/>
  <c r="I744" i="7"/>
  <c r="L743" i="7"/>
  <c r="I743" i="7"/>
  <c r="L742" i="7"/>
  <c r="I742" i="7"/>
  <c r="L741" i="7"/>
  <c r="I741" i="7"/>
  <c r="L740" i="7"/>
  <c r="I740" i="7"/>
  <c r="L739" i="7"/>
  <c r="I739" i="7"/>
  <c r="L738" i="7"/>
  <c r="I738" i="7"/>
  <c r="L737" i="7"/>
  <c r="I737" i="7"/>
  <c r="L736" i="7"/>
  <c r="I736" i="7"/>
  <c r="L735" i="7"/>
  <c r="I735" i="7"/>
  <c r="L734" i="7"/>
  <c r="I734" i="7"/>
  <c r="L733" i="7"/>
  <c r="I733" i="7"/>
  <c r="L732" i="7"/>
  <c r="I732" i="7"/>
  <c r="L731" i="7"/>
  <c r="I731" i="7"/>
  <c r="L730" i="7"/>
  <c r="I730" i="7"/>
  <c r="L729" i="7"/>
  <c r="I729" i="7"/>
  <c r="L728" i="7"/>
  <c r="I728" i="7"/>
  <c r="L727" i="7"/>
  <c r="I727" i="7"/>
  <c r="L726" i="7"/>
  <c r="I726" i="7"/>
  <c r="L725" i="7"/>
  <c r="I725" i="7"/>
  <c r="L724" i="7"/>
  <c r="I724" i="7"/>
  <c r="L723" i="7"/>
  <c r="I723" i="7"/>
  <c r="L722" i="7"/>
  <c r="I722" i="7"/>
  <c r="L721" i="7"/>
  <c r="I721" i="7"/>
  <c r="L720" i="7"/>
  <c r="I720" i="7"/>
  <c r="L719" i="7"/>
  <c r="I719" i="7"/>
  <c r="L718" i="7"/>
  <c r="I718" i="7"/>
  <c r="L717" i="7"/>
  <c r="I717" i="7"/>
  <c r="L716" i="7"/>
  <c r="I716" i="7"/>
  <c r="L715" i="7"/>
  <c r="I715" i="7"/>
  <c r="L714" i="7"/>
  <c r="I714" i="7"/>
  <c r="L713" i="7"/>
  <c r="I713" i="7"/>
  <c r="L712" i="7"/>
  <c r="I712" i="7"/>
  <c r="L711" i="7"/>
  <c r="I711" i="7"/>
  <c r="L710" i="7"/>
  <c r="I710" i="7"/>
  <c r="L709" i="7"/>
  <c r="I709" i="7"/>
  <c r="L708" i="7"/>
  <c r="I708" i="7"/>
  <c r="L707" i="7"/>
  <c r="I707" i="7"/>
  <c r="L706" i="7"/>
  <c r="I706" i="7"/>
  <c r="L705" i="7"/>
  <c r="I705" i="7"/>
  <c r="L704" i="7"/>
  <c r="I704" i="7"/>
  <c r="L703" i="7"/>
  <c r="I703" i="7"/>
  <c r="L702" i="7"/>
  <c r="I702" i="7"/>
  <c r="L701" i="7"/>
  <c r="I701" i="7"/>
  <c r="L700" i="7"/>
  <c r="I700" i="7"/>
  <c r="L699" i="7"/>
  <c r="I699" i="7"/>
  <c r="L698" i="7"/>
  <c r="I698" i="7"/>
  <c r="L697" i="7"/>
  <c r="I697" i="7"/>
  <c r="L696" i="7"/>
  <c r="I696" i="7"/>
  <c r="L695" i="7"/>
  <c r="I695" i="7"/>
  <c r="L694" i="7"/>
  <c r="I694" i="7"/>
  <c r="L693" i="7"/>
  <c r="I693" i="7"/>
  <c r="L692" i="7"/>
  <c r="I692" i="7"/>
  <c r="L691" i="7"/>
  <c r="I691" i="7"/>
  <c r="L690" i="7"/>
  <c r="I690" i="7"/>
  <c r="L689" i="7"/>
  <c r="I689" i="7"/>
  <c r="L688" i="7"/>
  <c r="I688" i="7"/>
  <c r="L687" i="7"/>
  <c r="I687" i="7"/>
  <c r="L686" i="7"/>
  <c r="I686" i="7"/>
  <c r="L685" i="7"/>
  <c r="I685" i="7"/>
  <c r="L684" i="7"/>
  <c r="I684" i="7"/>
  <c r="L683" i="7"/>
  <c r="I683" i="7"/>
  <c r="L682" i="7"/>
  <c r="I682" i="7"/>
  <c r="L681" i="7"/>
  <c r="I681" i="7"/>
  <c r="L680" i="7"/>
  <c r="I680" i="7"/>
  <c r="L679" i="7"/>
  <c r="I679" i="7"/>
  <c r="L678" i="7"/>
  <c r="I678" i="7"/>
  <c r="L677" i="7"/>
  <c r="I677" i="7"/>
  <c r="L676" i="7"/>
  <c r="I676" i="7"/>
  <c r="L675" i="7"/>
  <c r="I675" i="7"/>
  <c r="L674" i="7"/>
  <c r="I674" i="7"/>
  <c r="L673" i="7"/>
  <c r="I673" i="7"/>
  <c r="L672" i="7"/>
  <c r="I672" i="7"/>
  <c r="L671" i="7"/>
  <c r="I671" i="7"/>
  <c r="L670" i="7"/>
  <c r="I670" i="7"/>
  <c r="L669" i="7"/>
  <c r="I669" i="7"/>
  <c r="L668" i="7"/>
  <c r="I668" i="7"/>
  <c r="L667" i="7"/>
  <c r="I667" i="7"/>
  <c r="L666" i="7"/>
  <c r="I666" i="7"/>
  <c r="L665" i="7"/>
  <c r="I665" i="7"/>
  <c r="L664" i="7"/>
  <c r="I664" i="7"/>
  <c r="L663" i="7"/>
  <c r="I663" i="7"/>
  <c r="L662" i="7"/>
  <c r="I662" i="7"/>
  <c r="L661" i="7"/>
  <c r="I661" i="7"/>
  <c r="L660" i="7"/>
  <c r="I660" i="7"/>
  <c r="L659" i="7"/>
  <c r="I659" i="7"/>
  <c r="L658" i="7"/>
  <c r="I658" i="7"/>
  <c r="L657" i="7"/>
  <c r="I657" i="7"/>
  <c r="L656" i="7"/>
  <c r="I656" i="7"/>
  <c r="L655" i="7"/>
  <c r="I655" i="7"/>
  <c r="L654" i="7"/>
  <c r="I654" i="7"/>
  <c r="L653" i="7"/>
  <c r="I653" i="7"/>
  <c r="L652" i="7"/>
  <c r="I652" i="7"/>
  <c r="L651" i="7"/>
  <c r="I651" i="7"/>
  <c r="L650" i="7"/>
  <c r="I650" i="7"/>
  <c r="L649" i="7"/>
  <c r="I649" i="7"/>
  <c r="L648" i="7"/>
  <c r="I648" i="7"/>
  <c r="L647" i="7"/>
  <c r="I647" i="7"/>
  <c r="L646" i="7"/>
  <c r="I646" i="7"/>
  <c r="L645" i="7"/>
  <c r="I645" i="7"/>
  <c r="L644" i="7"/>
  <c r="I644" i="7"/>
  <c r="L643" i="7"/>
  <c r="I643" i="7"/>
  <c r="L642" i="7"/>
  <c r="I642" i="7"/>
  <c r="L641" i="7"/>
  <c r="I641" i="7"/>
  <c r="L640" i="7"/>
  <c r="I640" i="7"/>
  <c r="L639" i="7"/>
  <c r="I639" i="7"/>
  <c r="L638" i="7"/>
  <c r="I638" i="7"/>
  <c r="L637" i="7"/>
  <c r="I637" i="7"/>
  <c r="L636" i="7"/>
  <c r="I636" i="7"/>
  <c r="L635" i="7"/>
  <c r="I635" i="7"/>
  <c r="L634" i="7"/>
  <c r="I634" i="7"/>
  <c r="L633" i="7"/>
  <c r="I633" i="7"/>
  <c r="L632" i="7"/>
  <c r="I632" i="7"/>
  <c r="L631" i="7"/>
  <c r="I631" i="7"/>
  <c r="L630" i="7"/>
  <c r="I630" i="7"/>
  <c r="L629" i="7"/>
  <c r="I629" i="7"/>
  <c r="L628" i="7"/>
  <c r="I628" i="7"/>
  <c r="L627" i="7"/>
  <c r="I627" i="7"/>
  <c r="L626" i="7"/>
  <c r="I626" i="7"/>
  <c r="L625" i="7"/>
  <c r="I625" i="7"/>
  <c r="L624" i="7"/>
  <c r="I624" i="7"/>
  <c r="L623" i="7"/>
  <c r="I623" i="7"/>
  <c r="L622" i="7"/>
  <c r="I622" i="7"/>
  <c r="L621" i="7"/>
  <c r="I621" i="7"/>
  <c r="L620" i="7"/>
  <c r="I620" i="7"/>
  <c r="L619" i="7"/>
  <c r="I619" i="7"/>
  <c r="L618" i="7"/>
  <c r="I618" i="7"/>
  <c r="L617" i="7"/>
  <c r="I617" i="7"/>
  <c r="L616" i="7"/>
  <c r="I616" i="7"/>
  <c r="L615" i="7"/>
  <c r="I615" i="7"/>
  <c r="L614" i="7"/>
  <c r="I614" i="7"/>
  <c r="L613" i="7"/>
  <c r="I613" i="7"/>
  <c r="L612" i="7"/>
  <c r="I612" i="7"/>
  <c r="L611" i="7"/>
  <c r="I611" i="7"/>
  <c r="L610" i="7"/>
  <c r="I610" i="7"/>
  <c r="L609" i="7"/>
  <c r="I609" i="7"/>
  <c r="L608" i="7"/>
  <c r="I608" i="7"/>
  <c r="L607" i="7"/>
  <c r="I607" i="7"/>
  <c r="L606" i="7"/>
  <c r="I606" i="7"/>
  <c r="L605" i="7"/>
  <c r="I605" i="7"/>
  <c r="L604" i="7"/>
  <c r="I604" i="7"/>
  <c r="L603" i="7"/>
  <c r="I603" i="7"/>
  <c r="L602" i="7"/>
  <c r="I602" i="7"/>
  <c r="L601" i="7"/>
  <c r="I601" i="7"/>
  <c r="L600" i="7"/>
  <c r="I600" i="7"/>
  <c r="L599" i="7"/>
  <c r="I599" i="7"/>
  <c r="L598" i="7"/>
  <c r="I598" i="7"/>
  <c r="L597" i="7"/>
  <c r="I597" i="7"/>
  <c r="L596" i="7"/>
  <c r="I596" i="7"/>
  <c r="L595" i="7"/>
  <c r="I595" i="7"/>
  <c r="L594" i="7"/>
  <c r="I594" i="7"/>
  <c r="L593" i="7"/>
  <c r="I593" i="7"/>
  <c r="L592" i="7"/>
  <c r="I592" i="7"/>
  <c r="L591" i="7"/>
  <c r="I591" i="7"/>
  <c r="L590" i="7"/>
  <c r="I590" i="7"/>
  <c r="L589" i="7"/>
  <c r="I589" i="7"/>
  <c r="L588" i="7"/>
  <c r="I588" i="7"/>
  <c r="L587" i="7"/>
  <c r="I587" i="7"/>
  <c r="L586" i="7"/>
  <c r="I586" i="7"/>
  <c r="L585" i="7"/>
  <c r="I585" i="7"/>
  <c r="L584" i="7"/>
  <c r="I584" i="7"/>
  <c r="L583" i="7"/>
  <c r="I583" i="7"/>
  <c r="L582" i="7"/>
  <c r="I582" i="7"/>
  <c r="L581" i="7"/>
  <c r="I581" i="7"/>
  <c r="L580" i="7"/>
  <c r="I580" i="7"/>
  <c r="L579" i="7"/>
  <c r="I579" i="7"/>
  <c r="L578" i="7"/>
  <c r="I578" i="7"/>
  <c r="L577" i="7"/>
  <c r="I577" i="7"/>
  <c r="L576" i="7"/>
  <c r="I576" i="7"/>
  <c r="L575" i="7"/>
  <c r="I575" i="7"/>
  <c r="L574" i="7"/>
  <c r="I574" i="7"/>
  <c r="L573" i="7"/>
  <c r="I573" i="7"/>
  <c r="L572" i="7"/>
  <c r="I572" i="7"/>
  <c r="L571" i="7"/>
  <c r="I571" i="7"/>
  <c r="L570" i="7"/>
  <c r="I570" i="7"/>
  <c r="L569" i="7"/>
  <c r="I569" i="7"/>
  <c r="L568" i="7"/>
  <c r="I568" i="7"/>
  <c r="L567" i="7"/>
  <c r="I567" i="7"/>
  <c r="L566" i="7"/>
  <c r="I566" i="7"/>
  <c r="L565" i="7"/>
  <c r="I565" i="7"/>
  <c r="L564" i="7"/>
  <c r="I564" i="7"/>
  <c r="L563" i="7"/>
  <c r="I563" i="7"/>
  <c r="L562" i="7"/>
  <c r="I562" i="7"/>
  <c r="L561" i="7"/>
  <c r="I561" i="7"/>
  <c r="L560" i="7"/>
  <c r="I560" i="7"/>
  <c r="L559" i="7"/>
  <c r="I559" i="7"/>
  <c r="L558" i="7"/>
  <c r="I558" i="7"/>
  <c r="L557" i="7"/>
  <c r="I557" i="7"/>
  <c r="L556" i="7"/>
  <c r="I556" i="7"/>
  <c r="L555" i="7"/>
  <c r="I555" i="7"/>
  <c r="L554" i="7"/>
  <c r="I554" i="7"/>
  <c r="L553" i="7"/>
  <c r="I553" i="7"/>
  <c r="L552" i="7"/>
  <c r="I552" i="7"/>
  <c r="L551" i="7"/>
  <c r="I551" i="7"/>
  <c r="L550" i="7"/>
  <c r="I550" i="7"/>
  <c r="L549" i="7"/>
  <c r="I549" i="7"/>
  <c r="L548" i="7"/>
  <c r="I548" i="7"/>
  <c r="L547" i="7"/>
  <c r="I547" i="7"/>
  <c r="L546" i="7"/>
  <c r="I546" i="7"/>
  <c r="L545" i="7"/>
  <c r="I545" i="7"/>
  <c r="L544" i="7"/>
  <c r="I544" i="7"/>
  <c r="L543" i="7"/>
  <c r="I543" i="7"/>
  <c r="L542" i="7"/>
  <c r="I542" i="7"/>
  <c r="L541" i="7"/>
  <c r="I541" i="7"/>
  <c r="L540" i="7"/>
  <c r="I540" i="7"/>
  <c r="L539" i="7"/>
  <c r="I539" i="7"/>
  <c r="L538" i="7"/>
  <c r="I538" i="7"/>
  <c r="L537" i="7"/>
  <c r="I537" i="7"/>
  <c r="L536" i="7"/>
  <c r="I536" i="7"/>
  <c r="L535" i="7"/>
  <c r="I535" i="7"/>
  <c r="L534" i="7"/>
  <c r="I534" i="7"/>
  <c r="L533" i="7"/>
  <c r="I533" i="7"/>
  <c r="L532" i="7"/>
  <c r="I532" i="7"/>
  <c r="L531" i="7"/>
  <c r="I531" i="7"/>
  <c r="L530" i="7"/>
  <c r="I530" i="7"/>
  <c r="L529" i="7"/>
  <c r="I529" i="7"/>
  <c r="L528" i="7"/>
  <c r="I528" i="7"/>
  <c r="L527" i="7"/>
  <c r="I527" i="7"/>
  <c r="L526" i="7"/>
  <c r="I526" i="7"/>
  <c r="L525" i="7"/>
  <c r="I525" i="7"/>
  <c r="L524" i="7"/>
  <c r="I524" i="7"/>
  <c r="L523" i="7"/>
  <c r="I523" i="7"/>
  <c r="L522" i="7"/>
  <c r="I522" i="7"/>
  <c r="L521" i="7"/>
  <c r="I521" i="7"/>
  <c r="L520" i="7"/>
  <c r="I520" i="7"/>
  <c r="L519" i="7"/>
  <c r="I519" i="7"/>
  <c r="L518" i="7"/>
  <c r="I518" i="7"/>
  <c r="L517" i="7"/>
  <c r="I517" i="7"/>
  <c r="L516" i="7"/>
  <c r="I516" i="7"/>
  <c r="L515" i="7"/>
  <c r="I515" i="7"/>
  <c r="L514" i="7"/>
  <c r="I514" i="7"/>
  <c r="L513" i="7"/>
  <c r="I513" i="7"/>
  <c r="L512" i="7"/>
  <c r="I512" i="7"/>
  <c r="L511" i="7"/>
  <c r="I511" i="7"/>
  <c r="L510" i="7"/>
  <c r="I510" i="7"/>
  <c r="L509" i="7"/>
  <c r="I509" i="7"/>
  <c r="L508" i="7"/>
  <c r="I508" i="7"/>
  <c r="L507" i="7"/>
  <c r="I507" i="7"/>
  <c r="L506" i="7"/>
  <c r="I506" i="7"/>
  <c r="L505" i="7"/>
  <c r="I505" i="7"/>
  <c r="L504" i="7"/>
  <c r="I504" i="7"/>
  <c r="L503" i="7"/>
  <c r="I503" i="7"/>
  <c r="L502" i="7"/>
  <c r="I502" i="7"/>
  <c r="L501" i="7"/>
  <c r="I501" i="7"/>
  <c r="L500" i="7"/>
  <c r="I500" i="7"/>
  <c r="L499" i="7"/>
  <c r="I499" i="7"/>
  <c r="L498" i="7"/>
  <c r="I498" i="7"/>
  <c r="L497" i="7"/>
  <c r="I497" i="7"/>
  <c r="L496" i="7"/>
  <c r="I496" i="7"/>
  <c r="L495" i="7"/>
  <c r="I495" i="7"/>
  <c r="L494" i="7"/>
  <c r="I494" i="7"/>
  <c r="L493" i="7"/>
  <c r="I493" i="7"/>
  <c r="L492" i="7"/>
  <c r="I492" i="7"/>
  <c r="L491" i="7"/>
  <c r="I491" i="7"/>
  <c r="L490" i="7"/>
  <c r="I490" i="7"/>
  <c r="L489" i="7"/>
  <c r="I489" i="7"/>
  <c r="L488" i="7"/>
  <c r="I488" i="7"/>
  <c r="L487" i="7"/>
  <c r="I487" i="7"/>
  <c r="L486" i="7"/>
  <c r="I486" i="7"/>
  <c r="L485" i="7"/>
  <c r="I485" i="7"/>
  <c r="L484" i="7"/>
  <c r="I484" i="7"/>
  <c r="L483" i="7"/>
  <c r="I483" i="7"/>
  <c r="L482" i="7"/>
  <c r="I482" i="7"/>
  <c r="L481" i="7"/>
  <c r="I481" i="7"/>
  <c r="L480" i="7"/>
  <c r="I480" i="7"/>
  <c r="L479" i="7"/>
  <c r="I479" i="7"/>
  <c r="L478" i="7"/>
  <c r="I478" i="7"/>
  <c r="L477" i="7"/>
  <c r="I477" i="7"/>
  <c r="L476" i="7"/>
  <c r="I476" i="7"/>
  <c r="L475" i="7"/>
  <c r="I475" i="7"/>
  <c r="L474" i="7"/>
  <c r="I474" i="7"/>
  <c r="L473" i="7"/>
  <c r="I473" i="7"/>
  <c r="L472" i="7"/>
  <c r="I472" i="7"/>
  <c r="L471" i="7"/>
  <c r="I471" i="7"/>
  <c r="L470" i="7"/>
  <c r="I470" i="7"/>
  <c r="L469" i="7"/>
  <c r="I469" i="7"/>
  <c r="L468" i="7"/>
  <c r="I468" i="7"/>
  <c r="L467" i="7"/>
  <c r="I467" i="7"/>
  <c r="L466" i="7"/>
  <c r="I466" i="7"/>
  <c r="L465" i="7"/>
  <c r="I465" i="7"/>
  <c r="L464" i="7"/>
  <c r="I464" i="7"/>
  <c r="L463" i="7"/>
  <c r="I463" i="7"/>
  <c r="L462" i="7"/>
  <c r="I462" i="7"/>
  <c r="L461" i="7"/>
  <c r="I461" i="7"/>
  <c r="L460" i="7"/>
  <c r="I460" i="7"/>
  <c r="L459" i="7"/>
  <c r="I459" i="7"/>
  <c r="L458" i="7"/>
  <c r="I458" i="7"/>
  <c r="L457" i="7"/>
  <c r="I457" i="7"/>
  <c r="L456" i="7"/>
  <c r="I456" i="7"/>
  <c r="L455" i="7"/>
  <c r="I455" i="7"/>
  <c r="L454" i="7"/>
  <c r="I454" i="7"/>
  <c r="L453" i="7"/>
  <c r="I453" i="7"/>
  <c r="L452" i="7"/>
  <c r="I452" i="7"/>
  <c r="L451" i="7"/>
  <c r="I451" i="7"/>
  <c r="L450" i="7"/>
  <c r="I450" i="7"/>
  <c r="L449" i="7"/>
  <c r="I449" i="7"/>
  <c r="L448" i="7"/>
  <c r="I448" i="7"/>
  <c r="L447" i="7"/>
  <c r="I447" i="7"/>
  <c r="L446" i="7"/>
  <c r="I446" i="7"/>
  <c r="L445" i="7"/>
  <c r="I445" i="7"/>
  <c r="L444" i="7"/>
  <c r="I444" i="7"/>
  <c r="L443" i="7"/>
  <c r="I443" i="7"/>
  <c r="L442" i="7"/>
  <c r="I442" i="7"/>
  <c r="L441" i="7"/>
  <c r="I441" i="7"/>
  <c r="L440" i="7"/>
  <c r="I440" i="7"/>
  <c r="L439" i="7"/>
  <c r="I439" i="7"/>
  <c r="L438" i="7"/>
  <c r="I438" i="7"/>
  <c r="L437" i="7"/>
  <c r="I437" i="7"/>
  <c r="L436" i="7"/>
  <c r="I436" i="7"/>
  <c r="L435" i="7"/>
  <c r="I435" i="7"/>
  <c r="L434" i="7"/>
  <c r="I434" i="7"/>
  <c r="L433" i="7"/>
  <c r="I433" i="7"/>
  <c r="L432" i="7"/>
  <c r="I432" i="7"/>
  <c r="L431" i="7"/>
  <c r="I431" i="7"/>
  <c r="L430" i="7"/>
  <c r="I430" i="7"/>
  <c r="L429" i="7"/>
  <c r="I429" i="7"/>
  <c r="L428" i="7"/>
  <c r="I428" i="7"/>
  <c r="L427" i="7"/>
  <c r="I427" i="7"/>
  <c r="L426" i="7"/>
  <c r="I426" i="7"/>
  <c r="L425" i="7"/>
  <c r="I425" i="7"/>
  <c r="L424" i="7"/>
  <c r="I424" i="7"/>
  <c r="L423" i="7"/>
  <c r="I423" i="7"/>
  <c r="L422" i="7"/>
  <c r="I422" i="7"/>
  <c r="L421" i="7"/>
  <c r="I421" i="7"/>
  <c r="L420" i="7"/>
  <c r="I420" i="7"/>
  <c r="L419" i="7"/>
  <c r="I419" i="7"/>
  <c r="L418" i="7"/>
  <c r="I418" i="7"/>
  <c r="L417" i="7"/>
  <c r="I417" i="7"/>
  <c r="L416" i="7"/>
  <c r="I416" i="7"/>
  <c r="L415" i="7"/>
  <c r="I415" i="7"/>
  <c r="L414" i="7"/>
  <c r="I414" i="7"/>
  <c r="L413" i="7"/>
  <c r="I413" i="7"/>
  <c r="L412" i="7"/>
  <c r="I412" i="7"/>
  <c r="L411" i="7"/>
  <c r="I411" i="7"/>
  <c r="L410" i="7"/>
  <c r="I410" i="7"/>
  <c r="L409" i="7"/>
  <c r="I409" i="7"/>
  <c r="L408" i="7"/>
  <c r="I408" i="7"/>
  <c r="L407" i="7"/>
  <c r="I407" i="7"/>
  <c r="L406" i="7"/>
  <c r="I406" i="7"/>
  <c r="L405" i="7"/>
  <c r="I405" i="7"/>
  <c r="L404" i="7"/>
  <c r="I404" i="7"/>
  <c r="L403" i="7"/>
  <c r="I403" i="7"/>
  <c r="L402" i="7"/>
  <c r="I402" i="7"/>
  <c r="L401" i="7"/>
  <c r="I401" i="7"/>
  <c r="L400" i="7"/>
  <c r="I400" i="7"/>
  <c r="L399" i="7"/>
  <c r="I399" i="7"/>
  <c r="L398" i="7"/>
  <c r="I398" i="7"/>
  <c r="L397" i="7"/>
  <c r="I397" i="7"/>
  <c r="L396" i="7"/>
  <c r="I396" i="7"/>
  <c r="L395" i="7"/>
  <c r="I395" i="7"/>
  <c r="L394" i="7"/>
  <c r="I394" i="7"/>
  <c r="L393" i="7"/>
  <c r="I393" i="7"/>
  <c r="L392" i="7"/>
  <c r="I392" i="7"/>
  <c r="L391" i="7"/>
  <c r="I391" i="7"/>
  <c r="L390" i="7"/>
  <c r="I390" i="7"/>
  <c r="L389" i="7"/>
  <c r="I389" i="7"/>
  <c r="L388" i="7"/>
  <c r="I388" i="7"/>
  <c r="L387" i="7"/>
  <c r="I387" i="7"/>
  <c r="L386" i="7"/>
  <c r="I386" i="7"/>
  <c r="L385" i="7"/>
  <c r="I385" i="7"/>
  <c r="L384" i="7"/>
  <c r="I384" i="7"/>
  <c r="L383" i="7"/>
  <c r="I383" i="7"/>
  <c r="L382" i="7"/>
  <c r="I382" i="7"/>
  <c r="L381" i="7"/>
  <c r="I381" i="7"/>
  <c r="L380" i="7"/>
  <c r="I380" i="7"/>
  <c r="L379" i="7"/>
  <c r="I379" i="7"/>
  <c r="L378" i="7"/>
  <c r="I378" i="7"/>
  <c r="L377" i="7"/>
  <c r="I377" i="7"/>
  <c r="L376" i="7"/>
  <c r="I376" i="7"/>
  <c r="L375" i="7"/>
  <c r="I375" i="7"/>
  <c r="L374" i="7"/>
  <c r="I374" i="7"/>
  <c r="L373" i="7"/>
  <c r="I373" i="7"/>
  <c r="L372" i="7"/>
  <c r="I372" i="7"/>
  <c r="L371" i="7"/>
  <c r="I371" i="7"/>
  <c r="L370" i="7"/>
  <c r="I370" i="7"/>
  <c r="L369" i="7"/>
  <c r="I369" i="7"/>
  <c r="L368" i="7"/>
  <c r="I368" i="7"/>
  <c r="L367" i="7"/>
  <c r="I367" i="7"/>
  <c r="L366" i="7"/>
  <c r="I366" i="7"/>
  <c r="L365" i="7"/>
  <c r="I365" i="7"/>
  <c r="L364" i="7"/>
  <c r="I364" i="7"/>
  <c r="L363" i="7"/>
  <c r="I363" i="7"/>
  <c r="L362" i="7"/>
  <c r="I362" i="7"/>
  <c r="L361" i="7"/>
  <c r="I361" i="7"/>
  <c r="L360" i="7"/>
  <c r="I360" i="7"/>
  <c r="L359" i="7"/>
  <c r="I359" i="7"/>
  <c r="L358" i="7"/>
  <c r="I358" i="7"/>
  <c r="L357" i="7"/>
  <c r="I357" i="7"/>
  <c r="L356" i="7"/>
  <c r="I356" i="7"/>
  <c r="L355" i="7"/>
  <c r="I355" i="7"/>
  <c r="L354" i="7"/>
  <c r="I354" i="7"/>
  <c r="L353" i="7"/>
  <c r="I353" i="7"/>
  <c r="L352" i="7"/>
  <c r="I352" i="7"/>
  <c r="L351" i="7"/>
  <c r="I351" i="7"/>
  <c r="L350" i="7"/>
  <c r="I350" i="7"/>
  <c r="L349" i="7"/>
  <c r="I349" i="7"/>
  <c r="L348" i="7"/>
  <c r="I348" i="7"/>
  <c r="L347" i="7"/>
  <c r="I347" i="7"/>
  <c r="L346" i="7"/>
  <c r="I346" i="7"/>
  <c r="L345" i="7"/>
  <c r="I345" i="7"/>
  <c r="L344" i="7"/>
  <c r="I344" i="7"/>
  <c r="L343" i="7"/>
  <c r="I343" i="7"/>
  <c r="L342" i="7"/>
  <c r="I342" i="7"/>
  <c r="L341" i="7"/>
  <c r="I341" i="7"/>
  <c r="L340" i="7"/>
  <c r="I340" i="7"/>
  <c r="L339" i="7"/>
  <c r="I339" i="7"/>
  <c r="L338" i="7"/>
  <c r="I338" i="7"/>
  <c r="L337" i="7"/>
  <c r="I337" i="7"/>
  <c r="L336" i="7"/>
  <c r="I336" i="7"/>
  <c r="L335" i="7"/>
  <c r="I335" i="7"/>
  <c r="L334" i="7"/>
  <c r="I334" i="7"/>
  <c r="L333" i="7"/>
  <c r="I333" i="7"/>
  <c r="L332" i="7"/>
  <c r="I332" i="7"/>
  <c r="L331" i="7"/>
  <c r="I331" i="7"/>
  <c r="L330" i="7"/>
  <c r="I330" i="7"/>
  <c r="L329" i="7"/>
  <c r="I329" i="7"/>
  <c r="L328" i="7"/>
  <c r="I328" i="7"/>
  <c r="L327" i="7"/>
  <c r="I327" i="7"/>
  <c r="L326" i="7"/>
  <c r="I326" i="7"/>
  <c r="L325" i="7"/>
  <c r="I325" i="7"/>
  <c r="L324" i="7"/>
  <c r="I324" i="7"/>
  <c r="L323" i="7"/>
  <c r="I323" i="7"/>
  <c r="L322" i="7"/>
  <c r="I322" i="7"/>
  <c r="L321" i="7"/>
  <c r="I321" i="7"/>
  <c r="L320" i="7"/>
  <c r="I320" i="7"/>
  <c r="L319" i="7"/>
  <c r="I319" i="7"/>
  <c r="L318" i="7"/>
  <c r="I318" i="7"/>
  <c r="L317" i="7"/>
  <c r="I317" i="7"/>
  <c r="L316" i="7"/>
  <c r="I316" i="7"/>
  <c r="L315" i="7"/>
  <c r="I315" i="7"/>
  <c r="L314" i="7"/>
  <c r="I314" i="7"/>
  <c r="L313" i="7"/>
  <c r="I313" i="7"/>
  <c r="L312" i="7"/>
  <c r="I312" i="7"/>
  <c r="L311" i="7"/>
  <c r="I311" i="7"/>
  <c r="L310" i="7"/>
  <c r="I310" i="7"/>
  <c r="L309" i="7"/>
  <c r="I309" i="7"/>
  <c r="L308" i="7"/>
  <c r="I308" i="7"/>
  <c r="L307" i="7"/>
  <c r="I307" i="7"/>
  <c r="L306" i="7"/>
  <c r="I306" i="7"/>
  <c r="L305" i="7"/>
  <c r="I305" i="7"/>
  <c r="L304" i="7"/>
  <c r="I304" i="7"/>
  <c r="L303" i="7"/>
  <c r="I303" i="7"/>
  <c r="L302" i="7"/>
  <c r="I302" i="7"/>
  <c r="L301" i="7"/>
  <c r="I301" i="7"/>
  <c r="L300" i="7"/>
  <c r="I300" i="7"/>
  <c r="L299" i="7"/>
  <c r="I299" i="7"/>
  <c r="L298" i="7"/>
  <c r="I298" i="7"/>
  <c r="L297" i="7"/>
  <c r="I297" i="7"/>
  <c r="L296" i="7"/>
  <c r="I296" i="7"/>
  <c r="L295" i="7"/>
  <c r="I295" i="7"/>
  <c r="L294" i="7"/>
  <c r="I294" i="7"/>
  <c r="L293" i="7"/>
  <c r="I293" i="7"/>
  <c r="L292" i="7"/>
  <c r="I292" i="7"/>
  <c r="L291" i="7"/>
  <c r="I291" i="7"/>
  <c r="L290" i="7"/>
  <c r="I290" i="7"/>
  <c r="L289" i="7"/>
  <c r="I289" i="7"/>
  <c r="L288" i="7"/>
  <c r="I288" i="7"/>
  <c r="L287" i="7"/>
  <c r="I287" i="7"/>
  <c r="L286" i="7"/>
  <c r="I286" i="7"/>
  <c r="L285" i="7"/>
  <c r="I285" i="7"/>
  <c r="L284" i="7"/>
  <c r="I284" i="7"/>
  <c r="L283" i="7"/>
  <c r="I283" i="7"/>
  <c r="L282" i="7"/>
  <c r="I282" i="7"/>
  <c r="L281" i="7"/>
  <c r="I281" i="7"/>
  <c r="L280" i="7"/>
  <c r="I280" i="7"/>
  <c r="L279" i="7"/>
  <c r="I279" i="7"/>
  <c r="L278" i="7"/>
  <c r="I278" i="7"/>
  <c r="L277" i="7"/>
  <c r="I277" i="7"/>
  <c r="L276" i="7"/>
  <c r="I276" i="7"/>
  <c r="L275" i="7"/>
  <c r="I275" i="7"/>
  <c r="L274" i="7"/>
  <c r="I274" i="7"/>
  <c r="L273" i="7"/>
  <c r="I273" i="7"/>
  <c r="L272" i="7"/>
  <c r="I272" i="7"/>
  <c r="L271" i="7"/>
  <c r="I271" i="7"/>
  <c r="L270" i="7"/>
  <c r="I270" i="7"/>
  <c r="L269" i="7"/>
  <c r="I269" i="7"/>
  <c r="L268" i="7"/>
  <c r="I268" i="7"/>
  <c r="L267" i="7"/>
  <c r="I267" i="7"/>
  <c r="L266" i="7"/>
  <c r="I266" i="7"/>
  <c r="L265" i="7"/>
  <c r="I265" i="7"/>
  <c r="L264" i="7"/>
  <c r="I264" i="7"/>
  <c r="L263" i="7"/>
  <c r="I263" i="7"/>
  <c r="L262" i="7"/>
  <c r="I262" i="7"/>
  <c r="L261" i="7"/>
  <c r="I261" i="7"/>
  <c r="L260" i="7"/>
  <c r="I260" i="7"/>
  <c r="L259" i="7"/>
  <c r="I259" i="7"/>
  <c r="L258" i="7"/>
  <c r="I258" i="7"/>
  <c r="L257" i="7"/>
  <c r="I257" i="7"/>
  <c r="L256" i="7"/>
  <c r="I256" i="7"/>
  <c r="L255" i="7"/>
  <c r="I255" i="7"/>
  <c r="L254" i="7"/>
  <c r="I254" i="7"/>
  <c r="L253" i="7"/>
  <c r="I253" i="7"/>
  <c r="L252" i="7"/>
  <c r="I252" i="7"/>
  <c r="L251" i="7"/>
  <c r="I251" i="7"/>
  <c r="L250" i="7"/>
  <c r="I250" i="7"/>
  <c r="L249" i="7"/>
  <c r="I249" i="7"/>
  <c r="L248" i="7"/>
  <c r="I248" i="7"/>
  <c r="L247" i="7"/>
  <c r="I247" i="7"/>
  <c r="L246" i="7"/>
  <c r="I246" i="7"/>
  <c r="L245" i="7"/>
  <c r="I245" i="7"/>
  <c r="L244" i="7"/>
  <c r="I244" i="7"/>
  <c r="L243" i="7"/>
  <c r="I243" i="7"/>
  <c r="L242" i="7"/>
  <c r="I242" i="7"/>
  <c r="L241" i="7"/>
  <c r="I241" i="7"/>
  <c r="L240" i="7"/>
  <c r="I240" i="7"/>
  <c r="L239" i="7"/>
  <c r="I239" i="7"/>
  <c r="L238" i="7"/>
  <c r="I238" i="7"/>
  <c r="L237" i="7"/>
  <c r="I237" i="7"/>
  <c r="L236" i="7"/>
  <c r="I236" i="7"/>
  <c r="L235" i="7"/>
  <c r="I235" i="7"/>
  <c r="L234" i="7"/>
  <c r="I234" i="7"/>
  <c r="L233" i="7"/>
  <c r="I233" i="7"/>
  <c r="L232" i="7"/>
  <c r="I232" i="7"/>
  <c r="L231" i="7"/>
  <c r="I231" i="7"/>
  <c r="L230" i="7"/>
  <c r="I230" i="7"/>
  <c r="L229" i="7"/>
  <c r="I229" i="7"/>
  <c r="L228" i="7"/>
  <c r="I228" i="7"/>
  <c r="L227" i="7"/>
  <c r="I227" i="7"/>
  <c r="L226" i="7"/>
  <c r="I226" i="7"/>
  <c r="L225" i="7"/>
  <c r="I225" i="7"/>
  <c r="L224" i="7"/>
  <c r="I224" i="7"/>
  <c r="L223" i="7"/>
  <c r="I223" i="7"/>
  <c r="L222" i="7"/>
  <c r="I222" i="7"/>
  <c r="L221" i="7"/>
  <c r="I221" i="7"/>
  <c r="L220" i="7"/>
  <c r="I220" i="7"/>
  <c r="L219" i="7"/>
  <c r="I219" i="7"/>
  <c r="L218" i="7"/>
  <c r="I218" i="7"/>
  <c r="L217" i="7"/>
  <c r="I217" i="7"/>
  <c r="L216" i="7"/>
  <c r="I216" i="7"/>
  <c r="L215" i="7"/>
  <c r="I215" i="7"/>
  <c r="L214" i="7"/>
  <c r="I214" i="7"/>
  <c r="L213" i="7"/>
  <c r="I213" i="7"/>
  <c r="L212" i="7"/>
  <c r="I212" i="7"/>
  <c r="L211" i="7"/>
  <c r="I211" i="7"/>
  <c r="L210" i="7"/>
  <c r="I210" i="7"/>
  <c r="L209" i="7"/>
  <c r="I209" i="7"/>
  <c r="L208" i="7"/>
  <c r="I208" i="7"/>
  <c r="L207" i="7"/>
  <c r="I207" i="7"/>
  <c r="L206" i="7"/>
  <c r="I206" i="7"/>
  <c r="L205" i="7"/>
  <c r="I205" i="7"/>
  <c r="L204" i="7"/>
  <c r="I204" i="7"/>
  <c r="L203" i="7"/>
  <c r="I203" i="7"/>
  <c r="L202" i="7"/>
  <c r="I202" i="7"/>
  <c r="L201" i="7"/>
  <c r="I201" i="7"/>
  <c r="L200" i="7"/>
  <c r="I200" i="7"/>
  <c r="L199" i="7"/>
  <c r="I199" i="7"/>
  <c r="L198" i="7"/>
  <c r="I198" i="7"/>
  <c r="L197" i="7"/>
  <c r="I197" i="7"/>
  <c r="L196" i="7"/>
  <c r="I196" i="7"/>
  <c r="L195" i="7"/>
  <c r="I195" i="7"/>
  <c r="L194" i="7"/>
  <c r="I194" i="7"/>
  <c r="L193" i="7"/>
  <c r="I193" i="7"/>
  <c r="L192" i="7"/>
  <c r="I192" i="7"/>
  <c r="L191" i="7"/>
  <c r="I191" i="7"/>
  <c r="L190" i="7"/>
  <c r="I190" i="7"/>
  <c r="L189" i="7"/>
  <c r="I189" i="7"/>
  <c r="L188" i="7"/>
  <c r="I188" i="7"/>
  <c r="L187" i="7"/>
  <c r="I187" i="7"/>
  <c r="L186" i="7"/>
  <c r="I186" i="7"/>
  <c r="L185" i="7"/>
  <c r="I185" i="7"/>
  <c r="L184" i="7"/>
  <c r="I184" i="7"/>
  <c r="L183" i="7"/>
  <c r="I183" i="7"/>
  <c r="L182" i="7"/>
  <c r="I182" i="7"/>
  <c r="L181" i="7"/>
  <c r="I181" i="7"/>
  <c r="L180" i="7"/>
  <c r="I180" i="7"/>
  <c r="L179" i="7"/>
  <c r="I179" i="7"/>
  <c r="L178" i="7"/>
  <c r="I178" i="7"/>
  <c r="L177" i="7"/>
  <c r="I177" i="7"/>
  <c r="L176" i="7"/>
  <c r="I176" i="7"/>
  <c r="L175" i="7"/>
  <c r="I175" i="7"/>
  <c r="L174" i="7"/>
  <c r="I174" i="7"/>
  <c r="L173" i="7"/>
  <c r="I173" i="7"/>
  <c r="L172" i="7"/>
  <c r="I172" i="7"/>
  <c r="L171" i="7"/>
  <c r="I171" i="7"/>
  <c r="L170" i="7"/>
  <c r="I170" i="7"/>
  <c r="L169" i="7"/>
  <c r="I169" i="7"/>
  <c r="L168" i="7"/>
  <c r="I168" i="7"/>
  <c r="L167" i="7"/>
  <c r="I167" i="7"/>
  <c r="L166" i="7"/>
  <c r="I166" i="7"/>
  <c r="L165" i="7"/>
  <c r="I165" i="7"/>
  <c r="L164" i="7"/>
  <c r="I164" i="7"/>
  <c r="L163" i="7"/>
  <c r="I163" i="7"/>
  <c r="L162" i="7"/>
  <c r="I162" i="7"/>
  <c r="L161" i="7"/>
  <c r="I161" i="7"/>
  <c r="L160" i="7"/>
  <c r="I160" i="7"/>
  <c r="L159" i="7"/>
  <c r="I159" i="7"/>
  <c r="L158" i="7"/>
  <c r="I158" i="7"/>
  <c r="L157" i="7"/>
  <c r="I157" i="7"/>
  <c r="L156" i="7"/>
  <c r="I156" i="7"/>
  <c r="L155" i="7"/>
  <c r="I155" i="7"/>
  <c r="L154" i="7"/>
  <c r="I154" i="7"/>
  <c r="L153" i="7"/>
  <c r="I153" i="7"/>
  <c r="L152" i="7"/>
  <c r="I152" i="7"/>
  <c r="L151" i="7"/>
  <c r="I151" i="7"/>
  <c r="L150" i="7"/>
  <c r="I150" i="7"/>
  <c r="L149" i="7"/>
  <c r="I149" i="7"/>
  <c r="L148" i="7"/>
  <c r="I148" i="7"/>
  <c r="L147" i="7"/>
  <c r="I147" i="7"/>
  <c r="L146" i="7"/>
  <c r="I146" i="7"/>
  <c r="L145" i="7"/>
  <c r="I145" i="7"/>
  <c r="L144" i="7"/>
  <c r="I144" i="7"/>
  <c r="L143" i="7"/>
  <c r="I143" i="7"/>
  <c r="L142" i="7"/>
  <c r="I142" i="7"/>
  <c r="L141" i="7"/>
  <c r="I141" i="7"/>
  <c r="L140" i="7"/>
  <c r="I140" i="7"/>
  <c r="L139" i="7"/>
  <c r="I139" i="7"/>
  <c r="L138" i="7"/>
  <c r="I138" i="7"/>
  <c r="L137" i="7"/>
  <c r="I137" i="7"/>
  <c r="L136" i="7"/>
  <c r="I136" i="7"/>
  <c r="L135" i="7"/>
  <c r="I135" i="7"/>
  <c r="L134" i="7"/>
  <c r="I134" i="7"/>
  <c r="L133" i="7"/>
  <c r="I133" i="7"/>
  <c r="L132" i="7"/>
  <c r="I132" i="7"/>
  <c r="L131" i="7"/>
  <c r="I131" i="7"/>
  <c r="L130" i="7"/>
  <c r="I130" i="7"/>
  <c r="L129" i="7"/>
  <c r="I129" i="7"/>
  <c r="L128" i="7"/>
  <c r="I128" i="7"/>
  <c r="L127" i="7"/>
  <c r="I127" i="7"/>
  <c r="L126" i="7"/>
  <c r="I126" i="7"/>
  <c r="L125" i="7"/>
  <c r="I125" i="7"/>
  <c r="L124" i="7"/>
  <c r="I124" i="7"/>
  <c r="L123" i="7"/>
  <c r="I123" i="7"/>
  <c r="L122" i="7"/>
  <c r="I122" i="7"/>
  <c r="L121" i="7"/>
  <c r="I121" i="7"/>
  <c r="L120" i="7"/>
  <c r="I120" i="7"/>
  <c r="L119" i="7"/>
  <c r="I119" i="7"/>
  <c r="L118" i="7"/>
  <c r="I118" i="7"/>
  <c r="L117" i="7"/>
  <c r="I117" i="7"/>
  <c r="L116" i="7"/>
  <c r="I116" i="7"/>
  <c r="L115" i="7"/>
  <c r="I115" i="7"/>
  <c r="L114" i="7"/>
  <c r="I114" i="7"/>
  <c r="L113" i="7"/>
  <c r="I113" i="7"/>
  <c r="L112" i="7"/>
  <c r="I112" i="7"/>
  <c r="L111" i="7"/>
  <c r="I111" i="7"/>
  <c r="L110" i="7"/>
  <c r="I110" i="7"/>
  <c r="L109" i="7"/>
  <c r="I109" i="7"/>
  <c r="L108" i="7"/>
  <c r="I108" i="7"/>
  <c r="L107" i="7"/>
  <c r="I107" i="7"/>
  <c r="L106" i="7"/>
  <c r="I106" i="7"/>
  <c r="L105" i="7"/>
  <c r="I105" i="7"/>
  <c r="L104" i="7"/>
  <c r="I104" i="7"/>
  <c r="L103" i="7"/>
  <c r="I103" i="7"/>
  <c r="L102" i="7"/>
  <c r="I102" i="7"/>
  <c r="L101" i="7"/>
  <c r="I101" i="7"/>
  <c r="L100" i="7"/>
  <c r="I100" i="7"/>
  <c r="L99" i="7"/>
  <c r="I99" i="7"/>
  <c r="L98" i="7"/>
  <c r="I98" i="7"/>
  <c r="L97" i="7"/>
  <c r="I97" i="7"/>
  <c r="L96" i="7"/>
  <c r="I96" i="7"/>
  <c r="L95" i="7"/>
  <c r="I95" i="7"/>
  <c r="L94" i="7"/>
  <c r="I94" i="7"/>
  <c r="L93" i="7"/>
  <c r="I93" i="7"/>
  <c r="L92" i="7"/>
  <c r="I92" i="7"/>
  <c r="L91" i="7"/>
  <c r="I91" i="7"/>
  <c r="L90" i="7"/>
  <c r="I90" i="7"/>
  <c r="L89" i="7"/>
  <c r="I89" i="7"/>
  <c r="L88" i="7"/>
  <c r="I88" i="7"/>
  <c r="L87" i="7"/>
  <c r="I87" i="7"/>
  <c r="L86" i="7"/>
  <c r="I86" i="7"/>
  <c r="L85" i="7"/>
  <c r="I85" i="7"/>
  <c r="L84" i="7"/>
  <c r="I84" i="7"/>
  <c r="L83" i="7"/>
  <c r="I83" i="7"/>
  <c r="L82" i="7"/>
  <c r="I82" i="7"/>
  <c r="L81" i="7"/>
  <c r="I81" i="7"/>
  <c r="L80" i="7"/>
  <c r="I80" i="7"/>
  <c r="L79" i="7"/>
  <c r="I79" i="7"/>
  <c r="L78" i="7"/>
  <c r="I78" i="7"/>
  <c r="L77" i="7"/>
  <c r="I77" i="7"/>
  <c r="L76" i="7"/>
  <c r="I76" i="7"/>
  <c r="L75" i="7"/>
  <c r="I75" i="7"/>
  <c r="L74" i="7"/>
  <c r="I74" i="7"/>
  <c r="L73" i="7"/>
  <c r="I73" i="7"/>
  <c r="L72" i="7"/>
  <c r="I72" i="7"/>
  <c r="L71" i="7"/>
  <c r="I71" i="7"/>
  <c r="L70" i="7"/>
  <c r="I70" i="7"/>
  <c r="L69" i="7"/>
  <c r="I69" i="7"/>
  <c r="L68" i="7"/>
  <c r="I68" i="7"/>
  <c r="L67" i="7"/>
  <c r="I67" i="7"/>
  <c r="L66" i="7"/>
  <c r="I66" i="7"/>
  <c r="L65" i="7"/>
  <c r="I65" i="7"/>
  <c r="L64" i="7"/>
  <c r="I64" i="7"/>
  <c r="L63" i="7"/>
  <c r="I63" i="7"/>
  <c r="L62" i="7"/>
  <c r="I62" i="7"/>
  <c r="L61" i="7"/>
  <c r="I61" i="7"/>
  <c r="L60" i="7"/>
  <c r="I60" i="7"/>
  <c r="L59" i="7"/>
  <c r="I59" i="7"/>
  <c r="L58" i="7"/>
  <c r="I58" i="7"/>
  <c r="L57" i="7"/>
  <c r="I57" i="7"/>
  <c r="L56" i="7"/>
  <c r="I56" i="7"/>
  <c r="L55" i="7"/>
  <c r="I55" i="7"/>
  <c r="L54" i="7"/>
  <c r="I54" i="7"/>
  <c r="L53" i="7"/>
  <c r="I53" i="7"/>
  <c r="L52" i="7"/>
  <c r="I52" i="7"/>
  <c r="L51" i="7"/>
  <c r="I51" i="7"/>
  <c r="L50" i="7"/>
  <c r="I50" i="7"/>
  <c r="L49" i="7"/>
  <c r="I49" i="7"/>
  <c r="L48" i="7"/>
  <c r="I48" i="7"/>
  <c r="L47" i="7"/>
  <c r="I47" i="7"/>
  <c r="L46" i="7"/>
  <c r="I46" i="7"/>
  <c r="L45" i="7"/>
  <c r="I45" i="7"/>
  <c r="L44" i="7"/>
  <c r="I44" i="7"/>
  <c r="L43" i="7"/>
  <c r="I43" i="7"/>
  <c r="L42" i="7"/>
  <c r="I42" i="7"/>
  <c r="L41" i="7"/>
  <c r="I41" i="7"/>
  <c r="L40" i="7"/>
  <c r="I40" i="7"/>
  <c r="L39" i="7"/>
  <c r="I39" i="7"/>
  <c r="L38" i="7"/>
  <c r="I38" i="7"/>
  <c r="L37" i="7"/>
  <c r="I37" i="7"/>
  <c r="P36" i="7"/>
  <c r="L36" i="7"/>
  <c r="I36" i="7"/>
  <c r="P35" i="7"/>
  <c r="L35" i="7"/>
  <c r="I35" i="7"/>
  <c r="P34" i="7"/>
  <c r="L34" i="7"/>
  <c r="I34" i="7"/>
  <c r="P33" i="7"/>
  <c r="L33" i="7"/>
  <c r="I33" i="7"/>
  <c r="P32" i="7"/>
  <c r="L32" i="7"/>
  <c r="I32" i="7"/>
  <c r="P31" i="7"/>
  <c r="L31" i="7"/>
  <c r="I31" i="7"/>
  <c r="P30" i="7"/>
  <c r="L30" i="7"/>
  <c r="I30" i="7"/>
  <c r="P29" i="7"/>
  <c r="L29" i="7"/>
  <c r="I29" i="7"/>
  <c r="P28" i="7"/>
  <c r="L28" i="7"/>
  <c r="I28" i="7"/>
  <c r="P27" i="7"/>
  <c r="L27" i="7"/>
  <c r="I27" i="7"/>
  <c r="P26" i="7"/>
  <c r="L26" i="7"/>
  <c r="I26" i="7"/>
  <c r="P25" i="7"/>
  <c r="L25" i="7"/>
  <c r="I25" i="7"/>
  <c r="P24" i="7"/>
  <c r="L24" i="7"/>
  <c r="I24" i="7"/>
  <c r="P23" i="7"/>
  <c r="L23" i="7"/>
  <c r="I23" i="7"/>
  <c r="P22" i="7"/>
  <c r="L22" i="7"/>
  <c r="I22" i="7"/>
  <c r="P21" i="7"/>
  <c r="L21" i="7"/>
  <c r="I21" i="7"/>
  <c r="P20" i="7"/>
  <c r="L20" i="7"/>
  <c r="I20" i="7"/>
  <c r="P19" i="7"/>
  <c r="L19" i="7"/>
  <c r="I19" i="7"/>
  <c r="P18" i="7"/>
  <c r="L18" i="7"/>
  <c r="I18" i="7"/>
  <c r="P17" i="7"/>
  <c r="L17" i="7"/>
  <c r="I17" i="7"/>
  <c r="P16" i="7"/>
  <c r="L16" i="7"/>
  <c r="I16" i="7"/>
  <c r="P15" i="7"/>
  <c r="L15" i="7"/>
  <c r="I15" i="7"/>
  <c r="P14" i="7"/>
  <c r="L14" i="7"/>
  <c r="I14" i="7"/>
  <c r="P13" i="7"/>
  <c r="L13" i="7"/>
  <c r="I13" i="7"/>
  <c r="P12" i="7"/>
  <c r="L12" i="7"/>
  <c r="I12" i="7"/>
  <c r="P11" i="7"/>
  <c r="L11" i="7"/>
  <c r="I11" i="7"/>
  <c r="P10" i="7"/>
  <c r="L10" i="7"/>
  <c r="I10" i="7"/>
  <c r="P9" i="7"/>
  <c r="L9" i="7"/>
  <c r="I9" i="7"/>
  <c r="P8" i="7"/>
  <c r="L8" i="7"/>
  <c r="I8" i="7"/>
  <c r="P7" i="7"/>
  <c r="L7" i="7"/>
  <c r="I7" i="7"/>
  <c r="O4" i="6"/>
  <c r="H8" i="6"/>
  <c r="H9" i="6"/>
  <c r="H10" i="6"/>
  <c r="H11" i="6"/>
  <c r="H12" i="6"/>
  <c r="H13" i="6"/>
  <c r="H14" i="6"/>
  <c r="H15" i="6"/>
  <c r="H16" i="6"/>
  <c r="H17" i="6"/>
  <c r="H18" i="6"/>
  <c r="H19" i="6"/>
  <c r="H20" i="6"/>
  <c r="H21" i="6"/>
  <c r="H22" i="6"/>
  <c r="H23" i="6"/>
  <c r="H24" i="6"/>
  <c r="H25" i="6"/>
  <c r="H26" i="6"/>
  <c r="H27" i="6"/>
  <c r="H28" i="6"/>
  <c r="H29" i="6"/>
  <c r="H30" i="6"/>
  <c r="H31" i="6"/>
  <c r="H32" i="6"/>
  <c r="H33" i="6"/>
  <c r="H34" i="6"/>
  <c r="H35" i="6"/>
  <c r="H36" i="6"/>
  <c r="H37" i="6"/>
  <c r="H38" i="6"/>
  <c r="H39" i="6"/>
  <c r="H40" i="6"/>
  <c r="H41" i="6"/>
  <c r="H42" i="6"/>
  <c r="H43" i="6"/>
  <c r="H44" i="6"/>
  <c r="H45" i="6"/>
  <c r="H46" i="6"/>
  <c r="H47" i="6"/>
  <c r="H48" i="6"/>
  <c r="H49" i="6"/>
  <c r="H50" i="6"/>
  <c r="H51" i="6"/>
  <c r="H52" i="6"/>
  <c r="H53" i="6"/>
  <c r="H54" i="6"/>
  <c r="H55" i="6"/>
  <c r="H56" i="6"/>
  <c r="H57" i="6"/>
  <c r="H58" i="6"/>
  <c r="H59" i="6"/>
  <c r="H60" i="6"/>
  <c r="H61" i="6"/>
  <c r="H62" i="6"/>
  <c r="H63" i="6"/>
  <c r="H64" i="6"/>
  <c r="H65" i="6"/>
  <c r="H66" i="6"/>
  <c r="H67" i="6"/>
  <c r="H68" i="6"/>
  <c r="H69" i="6"/>
  <c r="H70" i="6"/>
  <c r="H71" i="6"/>
  <c r="H72" i="6"/>
  <c r="H73" i="6"/>
  <c r="H74" i="6"/>
  <c r="H75" i="6"/>
  <c r="H76" i="6"/>
  <c r="H77" i="6"/>
  <c r="H78" i="6"/>
  <c r="H79" i="6"/>
  <c r="H80" i="6"/>
  <c r="H81" i="6"/>
  <c r="H82" i="6"/>
  <c r="H83" i="6"/>
  <c r="H84" i="6"/>
  <c r="H85" i="6"/>
  <c r="H86" i="6"/>
  <c r="H87" i="6"/>
  <c r="H88" i="6"/>
  <c r="H89" i="6"/>
  <c r="H90" i="6"/>
  <c r="H91" i="6"/>
  <c r="H92" i="6"/>
  <c r="H93" i="6"/>
  <c r="H94" i="6"/>
  <c r="H95" i="6"/>
  <c r="H96" i="6"/>
  <c r="H97" i="6"/>
  <c r="H98" i="6"/>
  <c r="H99" i="6"/>
  <c r="H100" i="6"/>
  <c r="H101" i="6"/>
  <c r="H102" i="6"/>
  <c r="H103" i="6"/>
  <c r="H104" i="6"/>
  <c r="H105" i="6"/>
  <c r="H106" i="6"/>
  <c r="H107" i="6"/>
  <c r="H108" i="6"/>
  <c r="H109" i="6"/>
  <c r="H110" i="6"/>
  <c r="H111" i="6"/>
  <c r="H112" i="6"/>
  <c r="H113" i="6"/>
  <c r="H114" i="6"/>
  <c r="H115" i="6"/>
  <c r="H116" i="6"/>
  <c r="H117" i="6"/>
  <c r="H118" i="6"/>
  <c r="H119" i="6"/>
  <c r="H120" i="6"/>
  <c r="H121" i="6"/>
  <c r="H122" i="6"/>
  <c r="H123" i="6"/>
  <c r="H124" i="6"/>
  <c r="H125" i="6"/>
  <c r="H126" i="6"/>
  <c r="H127" i="6"/>
  <c r="H128" i="6"/>
  <c r="H129" i="6"/>
  <c r="H130" i="6"/>
  <c r="H131" i="6"/>
  <c r="H132" i="6"/>
  <c r="H133" i="6"/>
  <c r="H134" i="6"/>
  <c r="H135" i="6"/>
  <c r="H136" i="6"/>
  <c r="H137" i="6"/>
  <c r="H138" i="6"/>
  <c r="H139" i="6"/>
  <c r="H140" i="6"/>
  <c r="H141" i="6"/>
  <c r="H142" i="6"/>
  <c r="H143" i="6"/>
  <c r="H144" i="6"/>
  <c r="H145" i="6"/>
  <c r="H146" i="6"/>
  <c r="H147" i="6"/>
  <c r="H148" i="6"/>
  <c r="H149" i="6"/>
  <c r="H150" i="6"/>
  <c r="H151" i="6"/>
  <c r="H152" i="6"/>
  <c r="H153" i="6"/>
  <c r="H154" i="6"/>
  <c r="H155" i="6"/>
  <c r="H156" i="6"/>
  <c r="H157" i="6"/>
  <c r="H158" i="6"/>
  <c r="H159" i="6"/>
  <c r="H160" i="6"/>
  <c r="H161" i="6"/>
  <c r="H162" i="6"/>
  <c r="H163" i="6"/>
  <c r="H164" i="6"/>
  <c r="H165" i="6"/>
  <c r="H166" i="6"/>
  <c r="H167" i="6"/>
  <c r="H168" i="6"/>
  <c r="H169" i="6"/>
  <c r="H170" i="6"/>
  <c r="H171" i="6"/>
  <c r="H172" i="6"/>
  <c r="H173" i="6"/>
  <c r="H174" i="6"/>
  <c r="H175" i="6"/>
  <c r="H176" i="6"/>
  <c r="H177" i="6"/>
  <c r="H178" i="6"/>
  <c r="H179" i="6"/>
  <c r="H180" i="6"/>
  <c r="H181" i="6"/>
  <c r="H182" i="6"/>
  <c r="H183" i="6"/>
  <c r="H184" i="6"/>
  <c r="H185" i="6"/>
  <c r="H186" i="6"/>
  <c r="H187" i="6"/>
  <c r="H188" i="6"/>
  <c r="H189" i="6"/>
  <c r="H190" i="6"/>
  <c r="H191" i="6"/>
  <c r="H192" i="6"/>
  <c r="H193" i="6"/>
  <c r="H194" i="6"/>
  <c r="H195" i="6"/>
  <c r="H196" i="6"/>
  <c r="H197" i="6"/>
  <c r="H198" i="6"/>
  <c r="H199" i="6"/>
  <c r="H200" i="6"/>
  <c r="H201" i="6"/>
  <c r="H202" i="6"/>
  <c r="H203" i="6"/>
  <c r="H204" i="6"/>
  <c r="H205" i="6"/>
  <c r="H206" i="6"/>
  <c r="H207" i="6"/>
  <c r="H208" i="6"/>
  <c r="H209" i="6"/>
  <c r="H210" i="6"/>
  <c r="H211" i="6"/>
  <c r="H212" i="6"/>
  <c r="H213" i="6"/>
  <c r="H214" i="6"/>
  <c r="H215" i="6"/>
  <c r="H216" i="6"/>
  <c r="H217" i="6"/>
  <c r="H218" i="6"/>
  <c r="H219" i="6"/>
  <c r="H220" i="6"/>
  <c r="H221" i="6"/>
  <c r="H222" i="6"/>
  <c r="H223" i="6"/>
  <c r="H224" i="6"/>
  <c r="H225" i="6"/>
  <c r="H226" i="6"/>
  <c r="H227" i="6"/>
  <c r="H228" i="6"/>
  <c r="H229" i="6"/>
  <c r="H230" i="6"/>
  <c r="H231" i="6"/>
  <c r="H232" i="6"/>
  <c r="H233" i="6"/>
  <c r="H234" i="6"/>
  <c r="H235" i="6"/>
  <c r="H236" i="6"/>
  <c r="H237" i="6"/>
  <c r="H238" i="6"/>
  <c r="H239" i="6"/>
  <c r="H240" i="6"/>
  <c r="H241" i="6"/>
  <c r="H242" i="6"/>
  <c r="H243" i="6"/>
  <c r="H244" i="6"/>
  <c r="H245" i="6"/>
  <c r="H246" i="6"/>
  <c r="H247" i="6"/>
  <c r="H248" i="6"/>
  <c r="H249" i="6"/>
  <c r="H250" i="6"/>
  <c r="H251" i="6"/>
  <c r="H252" i="6"/>
  <c r="H253" i="6"/>
  <c r="H254" i="6"/>
  <c r="H255" i="6"/>
  <c r="H256" i="6"/>
  <c r="H257" i="6"/>
  <c r="H258" i="6"/>
  <c r="H259" i="6"/>
  <c r="H260" i="6"/>
  <c r="H261" i="6"/>
  <c r="H262" i="6"/>
  <c r="H263" i="6"/>
  <c r="H264" i="6"/>
  <c r="H265" i="6"/>
  <c r="H266" i="6"/>
  <c r="H267" i="6"/>
  <c r="H268" i="6"/>
  <c r="H269" i="6"/>
  <c r="H270" i="6"/>
  <c r="H271" i="6"/>
  <c r="H272" i="6"/>
  <c r="H273" i="6"/>
  <c r="H274" i="6"/>
  <c r="H275" i="6"/>
  <c r="H276" i="6"/>
  <c r="H277" i="6"/>
  <c r="H278" i="6"/>
  <c r="H279" i="6"/>
  <c r="H280" i="6"/>
  <c r="H281" i="6"/>
  <c r="H282" i="6"/>
  <c r="H283" i="6"/>
  <c r="H284" i="6"/>
  <c r="H285" i="6"/>
  <c r="H286" i="6"/>
  <c r="H287" i="6"/>
  <c r="H288" i="6"/>
  <c r="H289" i="6"/>
  <c r="H290" i="6"/>
  <c r="H291" i="6"/>
  <c r="H292" i="6"/>
  <c r="H293" i="6"/>
  <c r="H294" i="6"/>
  <c r="H295" i="6"/>
  <c r="H296" i="6"/>
  <c r="H297" i="6"/>
  <c r="H298" i="6"/>
  <c r="H299" i="6"/>
  <c r="H300" i="6"/>
  <c r="H301" i="6"/>
  <c r="H302" i="6"/>
  <c r="H303" i="6"/>
  <c r="H304" i="6"/>
  <c r="H305" i="6"/>
  <c r="H306" i="6"/>
  <c r="H307" i="6"/>
  <c r="H308" i="6"/>
  <c r="H309" i="6"/>
  <c r="H310" i="6"/>
  <c r="H311" i="6"/>
  <c r="H312" i="6"/>
  <c r="H313" i="6"/>
  <c r="H314" i="6"/>
  <c r="H315" i="6"/>
  <c r="H316" i="6"/>
  <c r="H317" i="6"/>
  <c r="H318" i="6"/>
  <c r="H319" i="6"/>
  <c r="H320" i="6"/>
  <c r="H321" i="6"/>
  <c r="H322" i="6"/>
  <c r="H323" i="6"/>
  <c r="H324" i="6"/>
  <c r="H325" i="6"/>
  <c r="H326" i="6"/>
  <c r="H327" i="6"/>
  <c r="H328" i="6"/>
  <c r="H329" i="6"/>
  <c r="H330" i="6"/>
  <c r="H331" i="6"/>
  <c r="H332" i="6"/>
  <c r="H333" i="6"/>
  <c r="H334" i="6"/>
  <c r="H335" i="6"/>
  <c r="H336" i="6"/>
  <c r="H337" i="6"/>
  <c r="H338" i="6"/>
  <c r="H339" i="6"/>
  <c r="H340" i="6"/>
  <c r="H341" i="6"/>
  <c r="H342" i="6"/>
  <c r="H343" i="6"/>
  <c r="H344" i="6"/>
  <c r="H345" i="6"/>
  <c r="H346" i="6"/>
  <c r="H347" i="6"/>
  <c r="H348" i="6"/>
  <c r="H349" i="6"/>
  <c r="H350" i="6"/>
  <c r="H351" i="6"/>
  <c r="H352" i="6"/>
  <c r="H353" i="6"/>
  <c r="H354" i="6"/>
  <c r="H355" i="6"/>
  <c r="H356" i="6"/>
  <c r="H357" i="6"/>
  <c r="H358" i="6"/>
  <c r="H359" i="6"/>
  <c r="H360" i="6"/>
  <c r="H361" i="6"/>
  <c r="H362" i="6"/>
  <c r="H363" i="6"/>
  <c r="H364" i="6"/>
  <c r="H365" i="6"/>
  <c r="H366" i="6"/>
  <c r="H367" i="6"/>
  <c r="H368" i="6"/>
  <c r="H369" i="6"/>
  <c r="H370" i="6"/>
  <c r="H371" i="6"/>
  <c r="H372" i="6"/>
  <c r="H373" i="6"/>
  <c r="H374" i="6"/>
  <c r="H375" i="6"/>
  <c r="H376" i="6"/>
  <c r="H377" i="6"/>
  <c r="H378" i="6"/>
  <c r="H379" i="6"/>
  <c r="H380" i="6"/>
  <c r="H381" i="6"/>
  <c r="H382" i="6"/>
  <c r="H383" i="6"/>
  <c r="H384" i="6"/>
  <c r="H385" i="6"/>
  <c r="H386" i="6"/>
  <c r="H387" i="6"/>
  <c r="H388" i="6"/>
  <c r="H389" i="6"/>
  <c r="H390" i="6"/>
  <c r="H391" i="6"/>
  <c r="H392" i="6"/>
  <c r="H393" i="6"/>
  <c r="H394" i="6"/>
  <c r="H395" i="6"/>
  <c r="H396" i="6"/>
  <c r="H397" i="6"/>
  <c r="H398" i="6"/>
  <c r="H399" i="6"/>
  <c r="H400" i="6"/>
  <c r="H401" i="6"/>
  <c r="H402" i="6"/>
  <c r="H403" i="6"/>
  <c r="H404" i="6"/>
  <c r="H405" i="6"/>
  <c r="H406" i="6"/>
  <c r="H407" i="6"/>
  <c r="H408" i="6"/>
  <c r="H409" i="6"/>
  <c r="H410" i="6"/>
  <c r="H411" i="6"/>
  <c r="H412" i="6"/>
  <c r="H413" i="6"/>
  <c r="H414" i="6"/>
  <c r="H415" i="6"/>
  <c r="H416" i="6"/>
  <c r="H417" i="6"/>
  <c r="H418" i="6"/>
  <c r="H419" i="6"/>
  <c r="H420" i="6"/>
  <c r="H421" i="6"/>
  <c r="H422" i="6"/>
  <c r="H423" i="6"/>
  <c r="H424" i="6"/>
  <c r="H425" i="6"/>
  <c r="H426" i="6"/>
  <c r="H427" i="6"/>
  <c r="H428" i="6"/>
  <c r="H429" i="6"/>
  <c r="H430" i="6"/>
  <c r="H431" i="6"/>
  <c r="H432" i="6"/>
  <c r="H433" i="6"/>
  <c r="H434" i="6"/>
  <c r="H435" i="6"/>
  <c r="H436" i="6"/>
  <c r="H437" i="6"/>
  <c r="H438" i="6"/>
  <c r="H439" i="6"/>
  <c r="H440" i="6"/>
  <c r="H441" i="6"/>
  <c r="H442" i="6"/>
  <c r="H443" i="6"/>
  <c r="H444" i="6"/>
  <c r="H445" i="6"/>
  <c r="H446" i="6"/>
  <c r="H447" i="6"/>
  <c r="H448" i="6"/>
  <c r="H449" i="6"/>
  <c r="H450" i="6"/>
  <c r="H451" i="6"/>
  <c r="H452" i="6"/>
  <c r="H453" i="6"/>
  <c r="H454" i="6"/>
  <c r="H455" i="6"/>
  <c r="H456" i="6"/>
  <c r="H457" i="6"/>
  <c r="H458" i="6"/>
  <c r="H459" i="6"/>
  <c r="H460" i="6"/>
  <c r="H461" i="6"/>
  <c r="H462" i="6"/>
  <c r="H463" i="6"/>
  <c r="H464" i="6"/>
  <c r="H465" i="6"/>
  <c r="H466" i="6"/>
  <c r="H467" i="6"/>
  <c r="H468" i="6"/>
  <c r="H469" i="6"/>
  <c r="H470" i="6"/>
  <c r="H471" i="6"/>
  <c r="H472" i="6"/>
  <c r="H473" i="6"/>
  <c r="H474" i="6"/>
  <c r="H475" i="6"/>
  <c r="H476" i="6"/>
  <c r="H477" i="6"/>
  <c r="H478" i="6"/>
  <c r="H479" i="6"/>
  <c r="H480" i="6"/>
  <c r="H481" i="6"/>
  <c r="H482" i="6"/>
  <c r="H483" i="6"/>
  <c r="H484" i="6"/>
  <c r="H485" i="6"/>
  <c r="H486" i="6"/>
  <c r="H487" i="6"/>
  <c r="H488" i="6"/>
  <c r="H489" i="6"/>
  <c r="H490" i="6"/>
  <c r="H491" i="6"/>
  <c r="H492" i="6"/>
  <c r="H493" i="6"/>
  <c r="H494" i="6"/>
  <c r="H495" i="6"/>
  <c r="H496" i="6"/>
  <c r="H497" i="6"/>
  <c r="H498" i="6"/>
  <c r="H499" i="6"/>
  <c r="H500" i="6"/>
  <c r="H501" i="6"/>
  <c r="H502" i="6"/>
  <c r="H503" i="6"/>
  <c r="H504" i="6"/>
  <c r="H505" i="6"/>
  <c r="H506" i="6"/>
  <c r="H507" i="6"/>
  <c r="H508" i="6"/>
  <c r="H509" i="6"/>
  <c r="H510" i="6"/>
  <c r="H511" i="6"/>
  <c r="H512" i="6"/>
  <c r="H513" i="6"/>
  <c r="H514" i="6"/>
  <c r="H515" i="6"/>
  <c r="H516" i="6"/>
  <c r="H517" i="6"/>
  <c r="H518" i="6"/>
  <c r="H519" i="6"/>
  <c r="H520" i="6"/>
  <c r="H521" i="6"/>
  <c r="H522" i="6"/>
  <c r="H523" i="6"/>
  <c r="H524" i="6"/>
  <c r="H525" i="6"/>
  <c r="H526" i="6"/>
  <c r="H527" i="6"/>
  <c r="H528" i="6"/>
  <c r="H529" i="6"/>
  <c r="H530" i="6"/>
  <c r="H531" i="6"/>
  <c r="H532" i="6"/>
  <c r="H533" i="6"/>
  <c r="H534" i="6"/>
  <c r="H535" i="6"/>
  <c r="H536" i="6"/>
  <c r="H537" i="6"/>
  <c r="H538" i="6"/>
  <c r="H539" i="6"/>
  <c r="H540" i="6"/>
  <c r="H541" i="6"/>
  <c r="H542" i="6"/>
  <c r="H543" i="6"/>
  <c r="H544" i="6"/>
  <c r="H545" i="6"/>
  <c r="H546" i="6"/>
  <c r="H547" i="6"/>
  <c r="H548" i="6"/>
  <c r="H549" i="6"/>
  <c r="H550" i="6"/>
  <c r="H551" i="6"/>
  <c r="H552" i="6"/>
  <c r="H553" i="6"/>
  <c r="H554" i="6"/>
  <c r="H555" i="6"/>
  <c r="H556" i="6"/>
  <c r="H557" i="6"/>
  <c r="H558" i="6"/>
  <c r="H559" i="6"/>
  <c r="H560" i="6"/>
  <c r="H561" i="6"/>
  <c r="H562" i="6"/>
  <c r="H563" i="6"/>
  <c r="H564" i="6"/>
  <c r="H565" i="6"/>
  <c r="H566" i="6"/>
  <c r="H567" i="6"/>
  <c r="H568" i="6"/>
  <c r="H569" i="6"/>
  <c r="H570" i="6"/>
  <c r="H571" i="6"/>
  <c r="H572" i="6"/>
  <c r="H573" i="6"/>
  <c r="H574" i="6"/>
  <c r="H575" i="6"/>
  <c r="H576" i="6"/>
  <c r="H577" i="6"/>
  <c r="H578" i="6"/>
  <c r="H579" i="6"/>
  <c r="H580" i="6"/>
  <c r="H581" i="6"/>
  <c r="H582" i="6"/>
  <c r="H583" i="6"/>
  <c r="H584" i="6"/>
  <c r="H585" i="6"/>
  <c r="H586" i="6"/>
  <c r="H587" i="6"/>
  <c r="H588" i="6"/>
  <c r="H589" i="6"/>
  <c r="H590" i="6"/>
  <c r="H591" i="6"/>
  <c r="H592" i="6"/>
  <c r="H593" i="6"/>
  <c r="H594" i="6"/>
  <c r="H595" i="6"/>
  <c r="H596" i="6"/>
  <c r="H597" i="6"/>
  <c r="H598" i="6"/>
  <c r="H599" i="6"/>
  <c r="H600" i="6"/>
  <c r="H601" i="6"/>
  <c r="H602" i="6"/>
  <c r="H603" i="6"/>
  <c r="H604" i="6"/>
  <c r="H605" i="6"/>
  <c r="H606" i="6"/>
  <c r="H607" i="6"/>
  <c r="H608" i="6"/>
  <c r="H609" i="6"/>
  <c r="H610" i="6"/>
  <c r="H611" i="6"/>
  <c r="H612" i="6"/>
  <c r="H613" i="6"/>
  <c r="H614" i="6"/>
  <c r="H615" i="6"/>
  <c r="H616" i="6"/>
  <c r="H617" i="6"/>
  <c r="H618" i="6"/>
  <c r="H619" i="6"/>
  <c r="H620" i="6"/>
  <c r="H621" i="6"/>
  <c r="H622" i="6"/>
  <c r="H623" i="6"/>
  <c r="H624" i="6"/>
  <c r="H625" i="6"/>
  <c r="H626" i="6"/>
  <c r="H627" i="6"/>
  <c r="H628" i="6"/>
  <c r="H629" i="6"/>
  <c r="H630" i="6"/>
  <c r="H631" i="6"/>
  <c r="H632" i="6"/>
  <c r="H633" i="6"/>
  <c r="H634" i="6"/>
  <c r="H635" i="6"/>
  <c r="H636" i="6"/>
  <c r="H637" i="6"/>
  <c r="H638" i="6"/>
  <c r="H639" i="6"/>
  <c r="H640" i="6"/>
  <c r="H641" i="6"/>
  <c r="H642" i="6"/>
  <c r="H643" i="6"/>
  <c r="H644" i="6"/>
  <c r="H645" i="6"/>
  <c r="H646" i="6"/>
  <c r="H647" i="6"/>
  <c r="H648" i="6"/>
  <c r="H649" i="6"/>
  <c r="H650" i="6"/>
  <c r="H651" i="6"/>
  <c r="H652" i="6"/>
  <c r="H653" i="6"/>
  <c r="H654" i="6"/>
  <c r="H655" i="6"/>
  <c r="H656" i="6"/>
  <c r="H657" i="6"/>
  <c r="H658" i="6"/>
  <c r="H659" i="6"/>
  <c r="H660" i="6"/>
  <c r="H661" i="6"/>
  <c r="H662" i="6"/>
  <c r="H663" i="6"/>
  <c r="H664" i="6"/>
  <c r="H665" i="6"/>
  <c r="H666" i="6"/>
  <c r="H667" i="6"/>
  <c r="H668" i="6"/>
  <c r="H669" i="6"/>
  <c r="H670" i="6"/>
  <c r="H671" i="6"/>
  <c r="H672" i="6"/>
  <c r="H673" i="6"/>
  <c r="H674" i="6"/>
  <c r="H675" i="6"/>
  <c r="H676" i="6"/>
  <c r="H677" i="6"/>
  <c r="H678" i="6"/>
  <c r="H679" i="6"/>
  <c r="H680" i="6"/>
  <c r="H681" i="6"/>
  <c r="H682" i="6"/>
  <c r="H683" i="6"/>
  <c r="H684" i="6"/>
  <c r="H685" i="6"/>
  <c r="H686" i="6"/>
  <c r="H687" i="6"/>
  <c r="H688" i="6"/>
  <c r="H689" i="6"/>
  <c r="H690" i="6"/>
  <c r="H691" i="6"/>
  <c r="H692" i="6"/>
  <c r="H693" i="6"/>
  <c r="H694" i="6"/>
  <c r="H695" i="6"/>
  <c r="H696" i="6"/>
  <c r="H697" i="6"/>
  <c r="H698" i="6"/>
  <c r="H699" i="6"/>
  <c r="H700" i="6"/>
  <c r="H701" i="6"/>
  <c r="H702" i="6"/>
  <c r="H703" i="6"/>
  <c r="H704" i="6"/>
  <c r="H705" i="6"/>
  <c r="H706" i="6"/>
  <c r="H707" i="6"/>
  <c r="H708" i="6"/>
  <c r="H709" i="6"/>
  <c r="H710" i="6"/>
  <c r="H711" i="6"/>
  <c r="H712" i="6"/>
  <c r="H713" i="6"/>
  <c r="H714" i="6"/>
  <c r="H715" i="6"/>
  <c r="H716" i="6"/>
  <c r="H717" i="6"/>
  <c r="H718" i="6"/>
  <c r="H719" i="6"/>
  <c r="H720" i="6"/>
  <c r="H721" i="6"/>
  <c r="H722" i="6"/>
  <c r="H723" i="6"/>
  <c r="H724" i="6"/>
  <c r="H725" i="6"/>
  <c r="H726" i="6"/>
  <c r="H727" i="6"/>
  <c r="H728" i="6"/>
  <c r="H729" i="6"/>
  <c r="H730" i="6"/>
  <c r="H731" i="6"/>
  <c r="H732" i="6"/>
  <c r="H733" i="6"/>
  <c r="H734" i="6"/>
  <c r="H735" i="6"/>
  <c r="H736" i="6"/>
  <c r="H737" i="6"/>
  <c r="H738" i="6"/>
  <c r="H739" i="6"/>
  <c r="H740" i="6"/>
  <c r="H741" i="6"/>
  <c r="H742" i="6"/>
  <c r="H743" i="6"/>
  <c r="H744" i="6"/>
  <c r="H745" i="6"/>
  <c r="H746" i="6"/>
  <c r="H747" i="6"/>
  <c r="H748" i="6"/>
  <c r="H749" i="6"/>
  <c r="H750" i="6"/>
  <c r="H751" i="6"/>
  <c r="H752" i="6"/>
  <c r="H753" i="6"/>
  <c r="H754" i="6"/>
  <c r="H755" i="6"/>
  <c r="H756" i="6"/>
  <c r="H757" i="6"/>
  <c r="H758" i="6"/>
  <c r="H759" i="6"/>
  <c r="H760" i="6"/>
  <c r="H761" i="6"/>
  <c r="H762" i="6"/>
  <c r="H763" i="6"/>
  <c r="H764" i="6"/>
  <c r="H765" i="6"/>
  <c r="H766" i="6"/>
  <c r="H767" i="6"/>
  <c r="H768" i="6"/>
  <c r="H769" i="6"/>
  <c r="H770" i="6"/>
  <c r="H771" i="6"/>
  <c r="H772" i="6"/>
  <c r="H773" i="6"/>
  <c r="H774" i="6"/>
  <c r="H775" i="6"/>
  <c r="H776" i="6"/>
  <c r="H777" i="6"/>
  <c r="H778" i="6"/>
  <c r="H779" i="6"/>
  <c r="H780" i="6"/>
  <c r="H781" i="6"/>
  <c r="H782" i="6"/>
  <c r="H783" i="6"/>
  <c r="H784" i="6"/>
  <c r="H785" i="6"/>
  <c r="H786" i="6"/>
  <c r="H787" i="6"/>
  <c r="H788" i="6"/>
  <c r="H789" i="6"/>
  <c r="H790" i="6"/>
  <c r="H791" i="6"/>
  <c r="H792" i="6"/>
  <c r="H793" i="6"/>
  <c r="H794" i="6"/>
  <c r="H795" i="6"/>
  <c r="H796" i="6"/>
  <c r="H797" i="6"/>
  <c r="H798" i="6"/>
  <c r="H799" i="6"/>
  <c r="H800" i="6"/>
  <c r="H801" i="6"/>
  <c r="H802" i="6"/>
  <c r="H803" i="6"/>
  <c r="H804" i="6"/>
  <c r="H805" i="6"/>
  <c r="H806" i="6"/>
  <c r="H807" i="6"/>
  <c r="H808" i="6"/>
  <c r="H809" i="6"/>
  <c r="H810" i="6"/>
  <c r="H811" i="6"/>
  <c r="H812" i="6"/>
  <c r="H813" i="6"/>
  <c r="H814" i="6"/>
  <c r="H815" i="6"/>
  <c r="H816" i="6"/>
  <c r="H817" i="6"/>
  <c r="H818" i="6"/>
  <c r="H819" i="6"/>
  <c r="H820" i="6"/>
  <c r="H821" i="6"/>
  <c r="H822" i="6"/>
  <c r="H823" i="6"/>
  <c r="H824" i="6"/>
  <c r="H825" i="6"/>
  <c r="H826" i="6"/>
  <c r="H827" i="6"/>
  <c r="H828" i="6"/>
  <c r="H829" i="6"/>
  <c r="H830" i="6"/>
  <c r="H831" i="6"/>
  <c r="H832" i="6"/>
  <c r="H833" i="6"/>
  <c r="H834" i="6"/>
  <c r="H835" i="6"/>
  <c r="H836" i="6"/>
  <c r="H837" i="6"/>
  <c r="H838" i="6"/>
  <c r="H839" i="6"/>
  <c r="H840" i="6"/>
  <c r="H841" i="6"/>
  <c r="H842" i="6"/>
  <c r="H843" i="6"/>
  <c r="H844" i="6"/>
  <c r="H845" i="6"/>
  <c r="H846" i="6"/>
  <c r="H847" i="6"/>
  <c r="H848" i="6"/>
  <c r="H849" i="6"/>
  <c r="H850" i="6"/>
  <c r="H851" i="6"/>
  <c r="H852" i="6"/>
  <c r="H853" i="6"/>
  <c r="H854" i="6"/>
  <c r="H855" i="6"/>
  <c r="H856" i="6"/>
  <c r="H857" i="6"/>
  <c r="H858" i="6"/>
  <c r="H859" i="6"/>
  <c r="H860" i="6"/>
  <c r="H861" i="6"/>
  <c r="H862" i="6"/>
  <c r="H863" i="6"/>
  <c r="H864" i="6"/>
  <c r="H865" i="6"/>
  <c r="H866" i="6"/>
  <c r="H867" i="6"/>
  <c r="H868" i="6"/>
  <c r="H869" i="6"/>
  <c r="H870" i="6"/>
  <c r="H871" i="6"/>
  <c r="H872" i="6"/>
  <c r="H873" i="6"/>
  <c r="H874" i="6"/>
  <c r="H875" i="6"/>
  <c r="H876" i="6"/>
  <c r="H877" i="6"/>
  <c r="H878" i="6"/>
  <c r="H879" i="6"/>
  <c r="H880" i="6"/>
  <c r="H881" i="6"/>
  <c r="H882" i="6"/>
  <c r="H883" i="6"/>
  <c r="H884" i="6"/>
  <c r="H885" i="6"/>
  <c r="H886" i="6"/>
  <c r="H887" i="6"/>
  <c r="H888" i="6"/>
  <c r="H889" i="6"/>
  <c r="H890" i="6"/>
  <c r="H891" i="6"/>
  <c r="H892" i="6"/>
  <c r="H893" i="6"/>
  <c r="H894" i="6"/>
  <c r="H895" i="6"/>
  <c r="H896" i="6"/>
  <c r="H897" i="6"/>
  <c r="H898" i="6"/>
  <c r="H899" i="6"/>
  <c r="H900" i="6"/>
  <c r="H901" i="6"/>
  <c r="H902" i="6"/>
  <c r="H903" i="6"/>
  <c r="H904" i="6"/>
  <c r="H905" i="6"/>
  <c r="H906" i="6"/>
  <c r="H907" i="6"/>
  <c r="H908" i="6"/>
  <c r="H909" i="6"/>
  <c r="H910" i="6"/>
  <c r="H911" i="6"/>
  <c r="H912" i="6"/>
  <c r="H913" i="6"/>
  <c r="H914" i="6"/>
  <c r="H915" i="6"/>
  <c r="H916" i="6"/>
  <c r="H917" i="6"/>
  <c r="H918" i="6"/>
  <c r="H919" i="6"/>
  <c r="H920" i="6"/>
  <c r="H921" i="6"/>
  <c r="H922" i="6"/>
  <c r="H923" i="6"/>
  <c r="H924" i="6"/>
  <c r="H925" i="6"/>
  <c r="H926" i="6"/>
  <c r="H927" i="6"/>
  <c r="H928" i="6"/>
  <c r="H929" i="6"/>
  <c r="H930" i="6"/>
  <c r="H931" i="6"/>
  <c r="H932" i="6"/>
  <c r="H933" i="6"/>
  <c r="H934" i="6"/>
  <c r="H935" i="6"/>
  <c r="H936" i="6"/>
  <c r="H937" i="6"/>
  <c r="H938" i="6"/>
  <c r="H939" i="6"/>
  <c r="H940" i="6"/>
  <c r="H941" i="6"/>
  <c r="H942" i="6"/>
  <c r="H943" i="6"/>
  <c r="H944" i="6"/>
  <c r="H945" i="6"/>
  <c r="H946" i="6"/>
  <c r="H947" i="6"/>
  <c r="H948" i="6"/>
  <c r="H949" i="6"/>
  <c r="H950" i="6"/>
  <c r="H951" i="6"/>
  <c r="H952" i="6"/>
  <c r="H953" i="6"/>
  <c r="H954" i="6"/>
  <c r="H955" i="6"/>
  <c r="H956" i="6"/>
  <c r="H957" i="6"/>
  <c r="H958" i="6"/>
  <c r="H959" i="6"/>
  <c r="H960" i="6"/>
  <c r="H961" i="6"/>
  <c r="H962" i="6"/>
  <c r="H963" i="6"/>
  <c r="H964" i="6"/>
  <c r="H965" i="6"/>
  <c r="H966" i="6"/>
  <c r="H967" i="6"/>
  <c r="H968" i="6"/>
  <c r="H969" i="6"/>
  <c r="H970" i="6"/>
  <c r="H971" i="6"/>
  <c r="H972" i="6"/>
  <c r="H973" i="6"/>
  <c r="H974" i="6"/>
  <c r="H975" i="6"/>
  <c r="H976" i="6"/>
  <c r="H977" i="6"/>
  <c r="H978" i="6"/>
  <c r="H979" i="6"/>
  <c r="H980" i="6"/>
  <c r="H981" i="6"/>
  <c r="H982" i="6"/>
  <c r="H983" i="6"/>
  <c r="H984" i="6"/>
  <c r="H985" i="6"/>
  <c r="H986" i="6"/>
  <c r="H987" i="6"/>
  <c r="H988" i="6"/>
  <c r="H989" i="6"/>
  <c r="H990" i="6"/>
  <c r="H991" i="6"/>
  <c r="H992" i="6"/>
  <c r="H993" i="6"/>
  <c r="H994" i="6"/>
  <c r="H995" i="6"/>
  <c r="H996" i="6"/>
  <c r="H997" i="6"/>
  <c r="H998" i="6"/>
  <c r="H999" i="6"/>
  <c r="H1000" i="6"/>
  <c r="H1001" i="6"/>
  <c r="H1002" i="6"/>
  <c r="H1003" i="6"/>
  <c r="H1004" i="6"/>
  <c r="H1005" i="6"/>
  <c r="H1006" i="6"/>
  <c r="H1007" i="6"/>
  <c r="H1008" i="6"/>
  <c r="H1009" i="6"/>
  <c r="H1010" i="6"/>
  <c r="H1011" i="6"/>
  <c r="H1012" i="6"/>
  <c r="H1013" i="6"/>
  <c r="H1014" i="6"/>
  <c r="H1015" i="6"/>
  <c r="H1016" i="6"/>
  <c r="H1017" i="6"/>
  <c r="H1018" i="6"/>
  <c r="H1019" i="6"/>
  <c r="H1020" i="6"/>
  <c r="H1021" i="6"/>
  <c r="H1022" i="6"/>
  <c r="H1023" i="6"/>
  <c r="H1024" i="6"/>
  <c r="H1025" i="6"/>
  <c r="H1026" i="6"/>
  <c r="H1027" i="6"/>
  <c r="H1028" i="6"/>
  <c r="H1029" i="6"/>
  <c r="H1030" i="6"/>
  <c r="H1031" i="6"/>
  <c r="H1032" i="6"/>
  <c r="H1033" i="6"/>
  <c r="H1034" i="6"/>
  <c r="H1035" i="6"/>
  <c r="H1036" i="6"/>
  <c r="H1037" i="6"/>
  <c r="H1038" i="6"/>
  <c r="H1039" i="6"/>
  <c r="H1040" i="6"/>
  <c r="H1041" i="6"/>
  <c r="H1042" i="6"/>
  <c r="H1043" i="6"/>
  <c r="H1044" i="6"/>
  <c r="H1045" i="6"/>
  <c r="H1046" i="6"/>
  <c r="H1047" i="6"/>
  <c r="H1048" i="6"/>
  <c r="H1049" i="6"/>
  <c r="H1050" i="6"/>
  <c r="H1051" i="6"/>
  <c r="H1052" i="6"/>
  <c r="H1053" i="6"/>
  <c r="H1054" i="6"/>
  <c r="H1055" i="6"/>
  <c r="H1056" i="6"/>
  <c r="H1057" i="6"/>
  <c r="H1058" i="6"/>
  <c r="H1059" i="6"/>
  <c r="H1060" i="6"/>
  <c r="H1061" i="6"/>
  <c r="H1062" i="6"/>
  <c r="H1063" i="6"/>
  <c r="H1064" i="6"/>
  <c r="H1065" i="6"/>
  <c r="H1066" i="6"/>
  <c r="H1067" i="6"/>
  <c r="H1068" i="6"/>
  <c r="H1069" i="6"/>
  <c r="H1070" i="6"/>
  <c r="H1071" i="6"/>
  <c r="H1072" i="6"/>
  <c r="H1073" i="6"/>
  <c r="H1074" i="6"/>
  <c r="H1075" i="6"/>
  <c r="H1076" i="6"/>
  <c r="H1077" i="6"/>
  <c r="H1078" i="6"/>
  <c r="H1079" i="6"/>
  <c r="H1080" i="6"/>
  <c r="H1081" i="6"/>
  <c r="H1082" i="6"/>
  <c r="H1083" i="6"/>
  <c r="H1084" i="6"/>
  <c r="H1085" i="6"/>
  <c r="H1086" i="6"/>
  <c r="H1087" i="6"/>
  <c r="H1088" i="6"/>
  <c r="H1089" i="6"/>
  <c r="H1090" i="6"/>
  <c r="H1091" i="6"/>
  <c r="H1092" i="6"/>
  <c r="H1093" i="6"/>
  <c r="H1094" i="6"/>
  <c r="H1095" i="6"/>
  <c r="H1096" i="6"/>
  <c r="H1097" i="6"/>
  <c r="H1098" i="6"/>
  <c r="H1099" i="6"/>
  <c r="H1100" i="6"/>
  <c r="H1101" i="6"/>
  <c r="H1102" i="6"/>
  <c r="H1103" i="6"/>
  <c r="H1104" i="6"/>
  <c r="H1105" i="6"/>
  <c r="H1106" i="6"/>
  <c r="H1107" i="6"/>
  <c r="H1108" i="6"/>
  <c r="H1109" i="6"/>
  <c r="H1110" i="6"/>
  <c r="H1111" i="6"/>
  <c r="H1112" i="6"/>
  <c r="H1113" i="6"/>
  <c r="H1114" i="6"/>
  <c r="H1115" i="6"/>
  <c r="H1116" i="6"/>
  <c r="H1117" i="6"/>
  <c r="H1118" i="6"/>
  <c r="H1119" i="6"/>
  <c r="H1120" i="6"/>
  <c r="H1121" i="6"/>
  <c r="H1122" i="6"/>
  <c r="H1123" i="6"/>
  <c r="H1124" i="6"/>
  <c r="H1125" i="6"/>
  <c r="H1126" i="6"/>
  <c r="H1127" i="6"/>
  <c r="H1128" i="6"/>
  <c r="H1129" i="6"/>
  <c r="H1130" i="6"/>
  <c r="H1131" i="6"/>
  <c r="H1132" i="6"/>
  <c r="H1133" i="6"/>
  <c r="H1134" i="6"/>
  <c r="H1135" i="6"/>
  <c r="H1136" i="6"/>
  <c r="H1137" i="6"/>
  <c r="H1138" i="6"/>
  <c r="H1139" i="6"/>
  <c r="H1140" i="6"/>
  <c r="H1141" i="6"/>
  <c r="H1142" i="6"/>
  <c r="H1143" i="6"/>
  <c r="H1144" i="6"/>
  <c r="H1145" i="6"/>
  <c r="H1146" i="6"/>
  <c r="H1147" i="6"/>
  <c r="H1148" i="6"/>
  <c r="H1149" i="6"/>
  <c r="H1150" i="6"/>
  <c r="H1151" i="6"/>
  <c r="H1152" i="6"/>
  <c r="H1153" i="6"/>
  <c r="H1154" i="6"/>
  <c r="H1155" i="6"/>
  <c r="H1156" i="6"/>
  <c r="H1157" i="6"/>
  <c r="H1158" i="6"/>
  <c r="H1159" i="6"/>
  <c r="H1160" i="6"/>
  <c r="H1161" i="6"/>
  <c r="H1162" i="6"/>
  <c r="H1163" i="6"/>
  <c r="H1164" i="6"/>
  <c r="H1165" i="6"/>
  <c r="H1166" i="6"/>
  <c r="H1167" i="6"/>
  <c r="H1168" i="6"/>
  <c r="H1169" i="6"/>
  <c r="H1170" i="6"/>
  <c r="H1171" i="6"/>
  <c r="H1172" i="6"/>
  <c r="H1173" i="6"/>
  <c r="H1174" i="6"/>
  <c r="H1175" i="6"/>
  <c r="H1176" i="6"/>
  <c r="H1177" i="6"/>
  <c r="H1178" i="6"/>
  <c r="H1179" i="6"/>
  <c r="H1180" i="6"/>
  <c r="H1181" i="6"/>
  <c r="H1182" i="6"/>
  <c r="H1183" i="6"/>
  <c r="H1184" i="6"/>
  <c r="H1185" i="6"/>
  <c r="H1186" i="6"/>
  <c r="H1187" i="6"/>
  <c r="H1188" i="6"/>
  <c r="H1189" i="6"/>
  <c r="H1190" i="6"/>
  <c r="H1191" i="6"/>
  <c r="H1192" i="6"/>
  <c r="H1193" i="6"/>
  <c r="H1194" i="6"/>
  <c r="H1195" i="6"/>
  <c r="H1196" i="6"/>
  <c r="H1197" i="6"/>
  <c r="H1198" i="6"/>
  <c r="H1199" i="6"/>
  <c r="H1200" i="6"/>
  <c r="H1201" i="6"/>
  <c r="H1202" i="6"/>
  <c r="H1203" i="6"/>
  <c r="H1204" i="6"/>
  <c r="H1205" i="6"/>
  <c r="H1206" i="6"/>
  <c r="H1207" i="6"/>
  <c r="H1208" i="6"/>
  <c r="H1209" i="6"/>
  <c r="H1210" i="6"/>
  <c r="H1211" i="6"/>
  <c r="H1212" i="6"/>
  <c r="H1213" i="6"/>
  <c r="H1214" i="6"/>
  <c r="H1215" i="6"/>
  <c r="H1216" i="6"/>
  <c r="H1217" i="6"/>
  <c r="H1218" i="6"/>
  <c r="H1219" i="6"/>
  <c r="H1220" i="6"/>
  <c r="H1221" i="6"/>
  <c r="H1222" i="6"/>
  <c r="H1223" i="6"/>
  <c r="H1224" i="6"/>
  <c r="H1225" i="6"/>
  <c r="H1226" i="6"/>
  <c r="H1227" i="6"/>
  <c r="H1228" i="6"/>
  <c r="H1229" i="6"/>
  <c r="H1230" i="6"/>
  <c r="H1231" i="6"/>
  <c r="H1232" i="6"/>
  <c r="H1233" i="6"/>
  <c r="H1234" i="6"/>
  <c r="H1235" i="6"/>
  <c r="H1236" i="6"/>
  <c r="H1237" i="6"/>
  <c r="H1238" i="6"/>
  <c r="H1239" i="6"/>
  <c r="H1240" i="6"/>
  <c r="H1241" i="6"/>
  <c r="H1242" i="6"/>
  <c r="H1243" i="6"/>
  <c r="H1244" i="6"/>
  <c r="H1245" i="6"/>
  <c r="H1246" i="6"/>
  <c r="H1247" i="6"/>
  <c r="H1248" i="6"/>
  <c r="H1249" i="6"/>
  <c r="H1250" i="6"/>
  <c r="H1251" i="6"/>
  <c r="H1252" i="6"/>
  <c r="H1253" i="6"/>
  <c r="H1254" i="6"/>
  <c r="H1255" i="6"/>
  <c r="H1256" i="6"/>
  <c r="H1257" i="6"/>
  <c r="H1258" i="6"/>
  <c r="H1259" i="6"/>
  <c r="H1260" i="6"/>
  <c r="H1261" i="6"/>
  <c r="H1262" i="6"/>
  <c r="H1263" i="6"/>
  <c r="H1264" i="6"/>
  <c r="H1265" i="6"/>
  <c r="H1266" i="6"/>
  <c r="H1267" i="6"/>
  <c r="H1268" i="6"/>
  <c r="H1269" i="6"/>
  <c r="H1270" i="6"/>
  <c r="H1271" i="6"/>
  <c r="H1272" i="6"/>
  <c r="H1273" i="6"/>
  <c r="H1274" i="6"/>
  <c r="H1275" i="6"/>
  <c r="H1276" i="6"/>
  <c r="H1277" i="6"/>
  <c r="H1278" i="6"/>
  <c r="H1279" i="6"/>
  <c r="H1280" i="6"/>
  <c r="H1281" i="6"/>
  <c r="H1282" i="6"/>
  <c r="H1283" i="6"/>
  <c r="H1284" i="6"/>
  <c r="H1285" i="6"/>
  <c r="H1286" i="6"/>
  <c r="H1287" i="6"/>
  <c r="H1288" i="6"/>
  <c r="H1289" i="6"/>
  <c r="H1290" i="6"/>
  <c r="H1291" i="6"/>
  <c r="H1292" i="6"/>
  <c r="H1293" i="6"/>
  <c r="H1294" i="6"/>
  <c r="H1295" i="6"/>
  <c r="H1296" i="6"/>
  <c r="H1297" i="6"/>
  <c r="H1298" i="6"/>
  <c r="H1299" i="6"/>
  <c r="H1300" i="6"/>
  <c r="H1301" i="6"/>
  <c r="H1302" i="6"/>
  <c r="H1303" i="6"/>
  <c r="H1304" i="6"/>
  <c r="H1305" i="6"/>
  <c r="H1306" i="6"/>
  <c r="H1307" i="6"/>
  <c r="H1308" i="6"/>
  <c r="H1309" i="6"/>
  <c r="H1310" i="6"/>
  <c r="H1311" i="6"/>
  <c r="H1312" i="6"/>
  <c r="H1313" i="6"/>
  <c r="H1314" i="6"/>
  <c r="H1315" i="6"/>
  <c r="H1316" i="6"/>
  <c r="H1317" i="6"/>
  <c r="H1318" i="6"/>
  <c r="H1319" i="6"/>
  <c r="H1320" i="6"/>
  <c r="H1321" i="6"/>
  <c r="H1322" i="6"/>
  <c r="H1323" i="6"/>
  <c r="H1324" i="6"/>
  <c r="H1325" i="6"/>
  <c r="H1326" i="6"/>
  <c r="H1327" i="6"/>
  <c r="H1328" i="6"/>
  <c r="H1329" i="6"/>
  <c r="H1330" i="6"/>
  <c r="H1331" i="6"/>
  <c r="H1332" i="6"/>
  <c r="H1333" i="6"/>
  <c r="H1334" i="6"/>
  <c r="H1335" i="6"/>
  <c r="H1336" i="6"/>
  <c r="H1337" i="6"/>
  <c r="H1338" i="6"/>
  <c r="H1339" i="6"/>
  <c r="H1340" i="6"/>
  <c r="H1341" i="6"/>
  <c r="H1342" i="6"/>
  <c r="H1343" i="6"/>
  <c r="H1344" i="6"/>
  <c r="H1345" i="6"/>
  <c r="H1346" i="6"/>
  <c r="H1347" i="6"/>
  <c r="H1348" i="6"/>
  <c r="H1349" i="6"/>
  <c r="H1350" i="6"/>
  <c r="H1351" i="6"/>
  <c r="H1352" i="6"/>
  <c r="H1353" i="6"/>
  <c r="H1354" i="6"/>
  <c r="H1355" i="6"/>
  <c r="H1356" i="6"/>
  <c r="H1357" i="6"/>
  <c r="H1358" i="6"/>
  <c r="H1359" i="6"/>
  <c r="H1360" i="6"/>
  <c r="H1361" i="6"/>
  <c r="H1362" i="6"/>
  <c r="H1363" i="6"/>
  <c r="H1364" i="6"/>
  <c r="H1365" i="6"/>
  <c r="H1366" i="6"/>
  <c r="H1367" i="6"/>
  <c r="H1368" i="6"/>
  <c r="H1369" i="6"/>
  <c r="H1370" i="6"/>
  <c r="H1371" i="6"/>
  <c r="H1372" i="6"/>
  <c r="H1373" i="6"/>
  <c r="H1374" i="6"/>
  <c r="H1375" i="6"/>
  <c r="H1376" i="6"/>
  <c r="H1377" i="6"/>
  <c r="H1378" i="6"/>
  <c r="H1379" i="6"/>
  <c r="H1380" i="6"/>
  <c r="H1381" i="6"/>
  <c r="H1382" i="6"/>
  <c r="H1383" i="6"/>
  <c r="H1384" i="6"/>
  <c r="H1385" i="6"/>
  <c r="H1386" i="6"/>
  <c r="H1387" i="6"/>
  <c r="H1388" i="6"/>
  <c r="H1389" i="6"/>
  <c r="H1390" i="6"/>
  <c r="H1391" i="6"/>
  <c r="H1392" i="6"/>
  <c r="H1393" i="6"/>
  <c r="H1394" i="6"/>
  <c r="H1395" i="6"/>
  <c r="H1396" i="6"/>
  <c r="H1397" i="6"/>
  <c r="H1398" i="6"/>
  <c r="H1399" i="6"/>
  <c r="H1400" i="6"/>
  <c r="H1401" i="6"/>
  <c r="H1402" i="6"/>
  <c r="H1403" i="6"/>
  <c r="H1404" i="6"/>
  <c r="H1405" i="6"/>
  <c r="H1406" i="6"/>
  <c r="H1407" i="6"/>
  <c r="H1408" i="6"/>
  <c r="H1409" i="6"/>
  <c r="H1410" i="6"/>
  <c r="H1411" i="6"/>
  <c r="H1412" i="6"/>
  <c r="H1413" i="6"/>
  <c r="H1414" i="6"/>
  <c r="H1415" i="6"/>
  <c r="H1416" i="6"/>
  <c r="H1417" i="6"/>
  <c r="H1418" i="6"/>
  <c r="H1419" i="6"/>
  <c r="H1420" i="6"/>
  <c r="H1421" i="6"/>
  <c r="H1422" i="6"/>
  <c r="H1423" i="6"/>
  <c r="H1424" i="6"/>
  <c r="H1425" i="6"/>
  <c r="H1426" i="6"/>
  <c r="H1427" i="6"/>
  <c r="H1428" i="6"/>
  <c r="H1429" i="6"/>
  <c r="H1430" i="6"/>
  <c r="H1431" i="6"/>
  <c r="H1432" i="6"/>
  <c r="H1433" i="6"/>
  <c r="H1434" i="6"/>
  <c r="H1435" i="6"/>
  <c r="H1436" i="6"/>
  <c r="H1437" i="6"/>
  <c r="H1438" i="6"/>
  <c r="H1439" i="6"/>
  <c r="H1440" i="6"/>
  <c r="H1441" i="6"/>
  <c r="H1442" i="6"/>
  <c r="H1443" i="6"/>
  <c r="H1444" i="6"/>
  <c r="H1445" i="6"/>
  <c r="H1446" i="6"/>
  <c r="H1447" i="6"/>
  <c r="H1448" i="6"/>
  <c r="H1449" i="6"/>
  <c r="H1450" i="6"/>
  <c r="H1451" i="6"/>
  <c r="H1452" i="6"/>
  <c r="H1453" i="6"/>
  <c r="H1454" i="6"/>
  <c r="H1455" i="6"/>
  <c r="H1456" i="6"/>
  <c r="H1457" i="6"/>
  <c r="H1458" i="6"/>
  <c r="H1459" i="6"/>
  <c r="H1460" i="6"/>
  <c r="H1461" i="6"/>
  <c r="H1462" i="6"/>
  <c r="H1463" i="6"/>
  <c r="H1464" i="6"/>
  <c r="H1465" i="6"/>
  <c r="H1466" i="6"/>
  <c r="H1467" i="6"/>
  <c r="H1468" i="6"/>
  <c r="H1469" i="6"/>
  <c r="H1470" i="6"/>
  <c r="H1471" i="6"/>
  <c r="H1472" i="6"/>
  <c r="H1473" i="6"/>
  <c r="H1474" i="6"/>
  <c r="H1475" i="6"/>
  <c r="H1476" i="6"/>
  <c r="H1477" i="6"/>
  <c r="H1478" i="6"/>
  <c r="H1479" i="6"/>
  <c r="H1480" i="6"/>
  <c r="H1481" i="6"/>
  <c r="H1482" i="6"/>
  <c r="H1483" i="6"/>
  <c r="H1484" i="6"/>
  <c r="H1485" i="6"/>
  <c r="H1486" i="6"/>
  <c r="H1487" i="6"/>
  <c r="H1488" i="6"/>
  <c r="H1489" i="6"/>
  <c r="H1490" i="6"/>
  <c r="H1491" i="6"/>
  <c r="H1492" i="6"/>
  <c r="H1493" i="6"/>
  <c r="H1494" i="6"/>
  <c r="H1495" i="6"/>
  <c r="H1496" i="6"/>
  <c r="H1497" i="6"/>
  <c r="H1498" i="6"/>
  <c r="H1499" i="6"/>
  <c r="H1500" i="6"/>
  <c r="H1501" i="6"/>
  <c r="H1502" i="6"/>
  <c r="H1503" i="6"/>
  <c r="H1504" i="6"/>
  <c r="H1505" i="6"/>
  <c r="H1506" i="6"/>
  <c r="H1507" i="6"/>
  <c r="H1508" i="6"/>
  <c r="H1509" i="6"/>
  <c r="H1510" i="6"/>
  <c r="H1511" i="6"/>
  <c r="H1512" i="6"/>
  <c r="H1513" i="6"/>
  <c r="H1514" i="6"/>
  <c r="H1515" i="6"/>
  <c r="H1516" i="6"/>
  <c r="H1517" i="6"/>
  <c r="H1518" i="6"/>
  <c r="H1519" i="6"/>
  <c r="H1520" i="6"/>
  <c r="H1521" i="6"/>
  <c r="H1522" i="6"/>
  <c r="H1523" i="6"/>
  <c r="H1524" i="6"/>
  <c r="H1525" i="6"/>
  <c r="H1526" i="6"/>
  <c r="H1527" i="6"/>
  <c r="H1528" i="6"/>
  <c r="H1529" i="6"/>
  <c r="H1530" i="6"/>
  <c r="H1531" i="6"/>
  <c r="H1532" i="6"/>
  <c r="H1533" i="6"/>
  <c r="H1534" i="6"/>
  <c r="H1535" i="6"/>
  <c r="H1536" i="6"/>
  <c r="H1537" i="6"/>
  <c r="H1538" i="6"/>
  <c r="H1539" i="6"/>
  <c r="H1540" i="6"/>
  <c r="H1541" i="6"/>
  <c r="H1542" i="6"/>
  <c r="H1543" i="6"/>
  <c r="H1544" i="6"/>
  <c r="H1545" i="6"/>
  <c r="H1546" i="6"/>
  <c r="H1547" i="6"/>
  <c r="H1548" i="6"/>
  <c r="H1549" i="6"/>
  <c r="H1550" i="6"/>
  <c r="H1551" i="6"/>
  <c r="H1552" i="6"/>
  <c r="H1553" i="6"/>
  <c r="H1554" i="6"/>
  <c r="H1555" i="6"/>
  <c r="H1556" i="6"/>
  <c r="H1557" i="6"/>
  <c r="H1558" i="6"/>
  <c r="H1559" i="6"/>
  <c r="H1560" i="6"/>
  <c r="H1561" i="6"/>
  <c r="H1562" i="6"/>
  <c r="H1563" i="6"/>
  <c r="H1564" i="6"/>
  <c r="H1565" i="6"/>
  <c r="H1566" i="6"/>
  <c r="H1567" i="6"/>
  <c r="H1568" i="6"/>
  <c r="H1569" i="6"/>
  <c r="H1570" i="6"/>
  <c r="H1571" i="6"/>
  <c r="H1572" i="6"/>
  <c r="H1573" i="6"/>
  <c r="H1574" i="6"/>
  <c r="H1575" i="6"/>
  <c r="H1576" i="6"/>
  <c r="H1577" i="6"/>
  <c r="H1578" i="6"/>
  <c r="H1579" i="6"/>
  <c r="H1580" i="6"/>
  <c r="H1581" i="6"/>
  <c r="H1582" i="6"/>
  <c r="H1583" i="6"/>
  <c r="H1584" i="6"/>
  <c r="H1585" i="6"/>
  <c r="H1586" i="6"/>
  <c r="H1587" i="6"/>
  <c r="H1588" i="6"/>
  <c r="H1589" i="6"/>
  <c r="H1590" i="6"/>
  <c r="H1591" i="6"/>
  <c r="H1592" i="6"/>
  <c r="H1593" i="6"/>
  <c r="H1594" i="6"/>
  <c r="H1595" i="6"/>
  <c r="H1596" i="6"/>
  <c r="H1597" i="6"/>
  <c r="H1598" i="6"/>
  <c r="H1599" i="6"/>
  <c r="H1600" i="6"/>
  <c r="H1601" i="6"/>
  <c r="H1602" i="6"/>
  <c r="H1603" i="6"/>
  <c r="H1604" i="6"/>
  <c r="H1605" i="6"/>
  <c r="H1606" i="6"/>
  <c r="H1607" i="6"/>
  <c r="H1608" i="6"/>
  <c r="H1609" i="6"/>
  <c r="H1610" i="6"/>
  <c r="H1611" i="6"/>
  <c r="H1612" i="6"/>
  <c r="H1613" i="6"/>
  <c r="H1614" i="6"/>
  <c r="H1615" i="6"/>
  <c r="H1616" i="6"/>
  <c r="H1617" i="6"/>
  <c r="H1618" i="6"/>
  <c r="H1619" i="6"/>
  <c r="H1620" i="6"/>
  <c r="H1621" i="6"/>
  <c r="H1622" i="6"/>
  <c r="H1623" i="6"/>
  <c r="H1624" i="6"/>
  <c r="H1625" i="6"/>
  <c r="H1626" i="6"/>
  <c r="H1627" i="6"/>
  <c r="H1628" i="6"/>
  <c r="H1629" i="6"/>
  <c r="H1630" i="6"/>
  <c r="H1631" i="6"/>
  <c r="H1632" i="6"/>
  <c r="H1633" i="6"/>
  <c r="H1634" i="6"/>
  <c r="H1635" i="6"/>
  <c r="H1636" i="6"/>
  <c r="H1637" i="6"/>
  <c r="H1638" i="6"/>
  <c r="H1639" i="6"/>
  <c r="H1640" i="6"/>
  <c r="H1641" i="6"/>
  <c r="H1642" i="6"/>
  <c r="H1643" i="6"/>
  <c r="H1644" i="6"/>
  <c r="H1645" i="6"/>
  <c r="H1646" i="6"/>
  <c r="H1647" i="6"/>
  <c r="H1648" i="6"/>
  <c r="H1649" i="6"/>
  <c r="H1650" i="6"/>
  <c r="H1651" i="6"/>
  <c r="H1652" i="6"/>
  <c r="H1653" i="6"/>
  <c r="H1654" i="6"/>
  <c r="H1655" i="6"/>
  <c r="H1656" i="6"/>
  <c r="H1657" i="6"/>
  <c r="H1658" i="6"/>
  <c r="H1659" i="6"/>
  <c r="H1660" i="6"/>
  <c r="H1661" i="6"/>
  <c r="H1662" i="6"/>
  <c r="H1663" i="6"/>
  <c r="H1664" i="6"/>
  <c r="H1665" i="6"/>
  <c r="H1666" i="6"/>
  <c r="H1667" i="6"/>
  <c r="H1668" i="6"/>
  <c r="H1669" i="6"/>
  <c r="H1670" i="6"/>
  <c r="H1671" i="6"/>
  <c r="H1672" i="6"/>
  <c r="H1673" i="6"/>
  <c r="H1674" i="6"/>
  <c r="H1675" i="6"/>
  <c r="H1676" i="6"/>
  <c r="H1677" i="6"/>
  <c r="H1678" i="6"/>
  <c r="H1679" i="6"/>
  <c r="H1680" i="6"/>
  <c r="H1681" i="6"/>
  <c r="H1682" i="6"/>
  <c r="H1683" i="6"/>
  <c r="H1684" i="6"/>
  <c r="H1685" i="6"/>
  <c r="H1686" i="6"/>
  <c r="H1687" i="6"/>
  <c r="H1688" i="6"/>
  <c r="H1689" i="6"/>
  <c r="H1690" i="6"/>
  <c r="H1691" i="6"/>
  <c r="H1692" i="6"/>
  <c r="H1693" i="6"/>
  <c r="H1694" i="6"/>
  <c r="H1695" i="6"/>
  <c r="H1696" i="6"/>
  <c r="H1697" i="6"/>
  <c r="H1698" i="6"/>
  <c r="H1699" i="6"/>
  <c r="H1700" i="6"/>
  <c r="H1701" i="6"/>
  <c r="H1702" i="6"/>
  <c r="H1703" i="6"/>
  <c r="H1704" i="6"/>
  <c r="H1705" i="6"/>
  <c r="H1706" i="6"/>
  <c r="H1707" i="6"/>
  <c r="H1708" i="6"/>
  <c r="H1709" i="6"/>
  <c r="H1710" i="6"/>
  <c r="H1711" i="6"/>
  <c r="H1712" i="6"/>
  <c r="H1713" i="6"/>
  <c r="H1714" i="6"/>
  <c r="H1715" i="6"/>
  <c r="H1716" i="6"/>
  <c r="H1717" i="6"/>
  <c r="H1718" i="6"/>
  <c r="H1719" i="6"/>
  <c r="H1720" i="6"/>
  <c r="H1721" i="6"/>
  <c r="H1722" i="6"/>
  <c r="H1723" i="6"/>
  <c r="H1724" i="6"/>
  <c r="H1725" i="6"/>
  <c r="H1726" i="6"/>
  <c r="H1727" i="6"/>
  <c r="H1728" i="6"/>
  <c r="H1729" i="6"/>
  <c r="H1730" i="6"/>
  <c r="H1731" i="6"/>
  <c r="H1732" i="6"/>
  <c r="H1733" i="6"/>
  <c r="H1734" i="6"/>
  <c r="H1735" i="6"/>
  <c r="H1736" i="6"/>
  <c r="H1737" i="6"/>
  <c r="H1738" i="6"/>
  <c r="H1739" i="6"/>
  <c r="H1740" i="6"/>
  <c r="H1741" i="6"/>
  <c r="H1742" i="6"/>
  <c r="H1743" i="6"/>
  <c r="H1744" i="6"/>
  <c r="H1745" i="6"/>
  <c r="H1746" i="6"/>
  <c r="H1747" i="6"/>
  <c r="H1748" i="6"/>
  <c r="H1749" i="6"/>
  <c r="H1750" i="6"/>
  <c r="H1751" i="6"/>
  <c r="H1752" i="6"/>
  <c r="H1753" i="6"/>
  <c r="H1754" i="6"/>
  <c r="H1755" i="6"/>
  <c r="H1756" i="6"/>
  <c r="H1757" i="6"/>
  <c r="H1758" i="6"/>
  <c r="H1759" i="6"/>
  <c r="H1760" i="6"/>
  <c r="H1761" i="6"/>
  <c r="H1762" i="6"/>
  <c r="H1763" i="6"/>
  <c r="H1764" i="6"/>
  <c r="H1765" i="6"/>
  <c r="H1766" i="6"/>
  <c r="H1767" i="6"/>
  <c r="H1768" i="6"/>
  <c r="H1769" i="6"/>
  <c r="H1770" i="6"/>
  <c r="H1771" i="6"/>
  <c r="H1772" i="6"/>
  <c r="H1773" i="6"/>
  <c r="H1774" i="6"/>
  <c r="H1775" i="6"/>
  <c r="H1776" i="6"/>
  <c r="H1777" i="6"/>
  <c r="H1778" i="6"/>
  <c r="H1779" i="6"/>
  <c r="H1780" i="6"/>
  <c r="H1781" i="6"/>
  <c r="H1782" i="6"/>
  <c r="H1783" i="6"/>
  <c r="H1784" i="6"/>
  <c r="H1785" i="6"/>
  <c r="H1786" i="6"/>
  <c r="H1787" i="6"/>
  <c r="H1788" i="6"/>
  <c r="H1789" i="6"/>
  <c r="H1790" i="6"/>
  <c r="H1791" i="6"/>
  <c r="H1792" i="6"/>
  <c r="H1793" i="6"/>
  <c r="H1794" i="6"/>
  <c r="H1795" i="6"/>
  <c r="H1796" i="6"/>
  <c r="H1797" i="6"/>
  <c r="H1798" i="6"/>
  <c r="H1799" i="6"/>
  <c r="H1800" i="6"/>
  <c r="H1801" i="6"/>
  <c r="H1802" i="6"/>
  <c r="H1803" i="6"/>
  <c r="H1804" i="6"/>
  <c r="H1805" i="6"/>
  <c r="H1806" i="6"/>
  <c r="H1807" i="6"/>
  <c r="H1808" i="6"/>
  <c r="H1809" i="6"/>
  <c r="H1810" i="6"/>
  <c r="H1811" i="6"/>
  <c r="H1812" i="6"/>
  <c r="H1813" i="6"/>
  <c r="H1814" i="6"/>
  <c r="H1815" i="6"/>
  <c r="H1816" i="6"/>
  <c r="H1817" i="6"/>
  <c r="H1818" i="6"/>
  <c r="H1819" i="6"/>
  <c r="H1820" i="6"/>
  <c r="H1821" i="6"/>
  <c r="H1822" i="6"/>
  <c r="H1823" i="6"/>
  <c r="H1824" i="6"/>
  <c r="H1825" i="6"/>
  <c r="H1826" i="6"/>
  <c r="H1827" i="6"/>
  <c r="H1828" i="6"/>
  <c r="H1829" i="6"/>
  <c r="H1830" i="6"/>
  <c r="H1831" i="6"/>
  <c r="H1832" i="6"/>
  <c r="H1833" i="6"/>
  <c r="H1834" i="6"/>
  <c r="H1835" i="6"/>
  <c r="H1836" i="6"/>
  <c r="H1837" i="6"/>
  <c r="H1838" i="6"/>
  <c r="H1839" i="6"/>
  <c r="H1840" i="6"/>
  <c r="H1841" i="6"/>
  <c r="H1842" i="6"/>
  <c r="H1843" i="6"/>
  <c r="H1844" i="6"/>
  <c r="H1845" i="6"/>
  <c r="H1846" i="6"/>
  <c r="H1847" i="6"/>
  <c r="H1848" i="6"/>
  <c r="H1849" i="6"/>
  <c r="H1850" i="6"/>
  <c r="H1851" i="6"/>
  <c r="H1852" i="6"/>
  <c r="H1853" i="6"/>
  <c r="H1854" i="6"/>
  <c r="H1855" i="6"/>
  <c r="H1856" i="6"/>
  <c r="H1857" i="6"/>
  <c r="H1858" i="6"/>
  <c r="H1859" i="6"/>
  <c r="H1860" i="6"/>
  <c r="H1861" i="6"/>
  <c r="H1862" i="6"/>
  <c r="H1863" i="6"/>
  <c r="H1864" i="6"/>
  <c r="H1865" i="6"/>
  <c r="H1866" i="6"/>
  <c r="H1867" i="6"/>
  <c r="H1868" i="6"/>
  <c r="H1869" i="6"/>
  <c r="H1870" i="6"/>
  <c r="H1871" i="6"/>
  <c r="H1872" i="6"/>
  <c r="H1873" i="6"/>
  <c r="H1874" i="6"/>
  <c r="H1875" i="6"/>
  <c r="H1876" i="6"/>
  <c r="H1877" i="6"/>
  <c r="H1878" i="6"/>
  <c r="H1879" i="6"/>
  <c r="H1880" i="6"/>
  <c r="H1881" i="6"/>
  <c r="H1882" i="6"/>
  <c r="H1883" i="6"/>
  <c r="H1884" i="6"/>
  <c r="H1885" i="6"/>
  <c r="H1886" i="6"/>
  <c r="H1887" i="6"/>
  <c r="H1888" i="6"/>
  <c r="H1889" i="6"/>
  <c r="H1890" i="6"/>
  <c r="H1891" i="6"/>
  <c r="H1892" i="6"/>
  <c r="H1893" i="6"/>
  <c r="H1894" i="6"/>
  <c r="H1895" i="6"/>
  <c r="H1896" i="6"/>
  <c r="H1897" i="6"/>
  <c r="H1898" i="6"/>
  <c r="H1899" i="6"/>
  <c r="H1900" i="6"/>
  <c r="H1901" i="6"/>
  <c r="H1902" i="6"/>
  <c r="H1903" i="6"/>
  <c r="H1904" i="6"/>
  <c r="H1905" i="6"/>
  <c r="H1906" i="6"/>
  <c r="H1907" i="6"/>
  <c r="H1908" i="6"/>
  <c r="H1909" i="6"/>
  <c r="H1910" i="6"/>
  <c r="H1911" i="6"/>
  <c r="H1912" i="6"/>
  <c r="H1913" i="6"/>
  <c r="H1914" i="6"/>
  <c r="H1915" i="6"/>
  <c r="H1916" i="6"/>
  <c r="H1917" i="6"/>
  <c r="H1918" i="6"/>
  <c r="H1919" i="6"/>
  <c r="H1920" i="6"/>
  <c r="H1921" i="6"/>
  <c r="H1922" i="6"/>
  <c r="H1923" i="6"/>
  <c r="H1924" i="6"/>
  <c r="H1925" i="6"/>
  <c r="H1926" i="6"/>
  <c r="H1927" i="6"/>
  <c r="H1928" i="6"/>
  <c r="H1929" i="6"/>
  <c r="H1930" i="6"/>
  <c r="H1931" i="6"/>
  <c r="H1932" i="6"/>
  <c r="H1933" i="6"/>
  <c r="H1934" i="6"/>
  <c r="H1935" i="6"/>
  <c r="H1936" i="6"/>
  <c r="H1937" i="6"/>
  <c r="H1938" i="6"/>
  <c r="H1939" i="6"/>
  <c r="H1940" i="6"/>
  <c r="H1941" i="6"/>
  <c r="H1942" i="6"/>
  <c r="H1943" i="6"/>
  <c r="H1944" i="6"/>
  <c r="H1945" i="6"/>
  <c r="H1946" i="6"/>
  <c r="H1947" i="6"/>
  <c r="H1948" i="6"/>
  <c r="H1949" i="6"/>
  <c r="H1950" i="6"/>
  <c r="H1951" i="6"/>
  <c r="H1952" i="6"/>
  <c r="H1953" i="6"/>
  <c r="H1954" i="6"/>
  <c r="H1955" i="6"/>
  <c r="H1956" i="6"/>
  <c r="H1957" i="6"/>
  <c r="H1958" i="6"/>
  <c r="H1959" i="6"/>
  <c r="H1960" i="6"/>
  <c r="H1961" i="6"/>
  <c r="H1962" i="6"/>
  <c r="H1963" i="6"/>
  <c r="H1964" i="6"/>
  <c r="H1965" i="6"/>
  <c r="H1966" i="6"/>
  <c r="H1967" i="6"/>
  <c r="H1968" i="6"/>
  <c r="H1969" i="6"/>
  <c r="H1970" i="6"/>
  <c r="H1971" i="6"/>
  <c r="H1972" i="6"/>
  <c r="H1973" i="6"/>
  <c r="H1974" i="6"/>
  <c r="H1975" i="6"/>
  <c r="H1976" i="6"/>
  <c r="H1977" i="6"/>
  <c r="H1978" i="6"/>
  <c r="H1979" i="6"/>
  <c r="H1980" i="6"/>
  <c r="H1981" i="6"/>
  <c r="H1982" i="6"/>
  <c r="H1983" i="6"/>
  <c r="H1984" i="6"/>
  <c r="H1985" i="6"/>
  <c r="H1986" i="6"/>
  <c r="H1987" i="6"/>
  <c r="H1988" i="6"/>
  <c r="H1989" i="6"/>
  <c r="H1990" i="6"/>
  <c r="H1991" i="6"/>
  <c r="H1992" i="6"/>
  <c r="H1993" i="6"/>
  <c r="H1994" i="6"/>
  <c r="H1995" i="6"/>
  <c r="H1996" i="6"/>
  <c r="H1997" i="6"/>
  <c r="H1998" i="6"/>
  <c r="H1999" i="6"/>
  <c r="H2000" i="6"/>
  <c r="H2001" i="6"/>
  <c r="H2002" i="6"/>
  <c r="H2003" i="6"/>
  <c r="H2004" i="6"/>
  <c r="H2005" i="6"/>
  <c r="H2006" i="6"/>
  <c r="H2007" i="6"/>
  <c r="H2008" i="6"/>
  <c r="H2009" i="6"/>
  <c r="H2010" i="6"/>
  <c r="H2011" i="6"/>
  <c r="H2012" i="6"/>
  <c r="H2013" i="6"/>
  <c r="H2014" i="6"/>
  <c r="H2015" i="6"/>
  <c r="H2016" i="6"/>
  <c r="H2017" i="6"/>
  <c r="H2018" i="6"/>
  <c r="H2019" i="6"/>
  <c r="H2020" i="6"/>
  <c r="H2021" i="6"/>
  <c r="H2022" i="6"/>
  <c r="H2023" i="6"/>
  <c r="H2024" i="6"/>
  <c r="H2025" i="6"/>
  <c r="H2026" i="6"/>
  <c r="H2027" i="6"/>
  <c r="H2028" i="6"/>
  <c r="H2029" i="6"/>
  <c r="H2030" i="6"/>
  <c r="H2031" i="6"/>
  <c r="H2032" i="6"/>
  <c r="H2033" i="6"/>
  <c r="H2034" i="6"/>
  <c r="H2035" i="6"/>
  <c r="H2036" i="6"/>
  <c r="H2037" i="6"/>
  <c r="H2038" i="6"/>
  <c r="H2039" i="6"/>
  <c r="H2040" i="6"/>
  <c r="H2041" i="6"/>
  <c r="H2042" i="6"/>
  <c r="H2043" i="6"/>
  <c r="H2044" i="6"/>
  <c r="H2045" i="6"/>
  <c r="H2046" i="6"/>
  <c r="H2047" i="6"/>
  <c r="H2048" i="6"/>
  <c r="H2049" i="6"/>
  <c r="H2050" i="6"/>
  <c r="H2051" i="6"/>
  <c r="H2052" i="6"/>
  <c r="H2053" i="6"/>
  <c r="H2054" i="6"/>
  <c r="H2055" i="6"/>
  <c r="H2056" i="6"/>
  <c r="H2057" i="6"/>
  <c r="H2058" i="6"/>
  <c r="H2059" i="6"/>
  <c r="H2060" i="6"/>
  <c r="H2061" i="6"/>
  <c r="H2062" i="6"/>
  <c r="H2063" i="6"/>
  <c r="H2064" i="6"/>
  <c r="H2065" i="6"/>
  <c r="H2066" i="6"/>
  <c r="H2067" i="6"/>
  <c r="H2068" i="6"/>
  <c r="H2069" i="6"/>
  <c r="H2070" i="6"/>
  <c r="H2071" i="6"/>
  <c r="H2072" i="6"/>
  <c r="H2073" i="6"/>
  <c r="H2074" i="6"/>
  <c r="H2075" i="6"/>
  <c r="H2076" i="6"/>
  <c r="H2077" i="6"/>
  <c r="H2078" i="6"/>
  <c r="H2079" i="6"/>
  <c r="H2080" i="6"/>
  <c r="H2081" i="6"/>
  <c r="H2082" i="6"/>
  <c r="H2083" i="6"/>
  <c r="H2084" i="6"/>
  <c r="H2085" i="6"/>
  <c r="H2086" i="6"/>
  <c r="H2087" i="6"/>
  <c r="H2088" i="6"/>
  <c r="H2089" i="6"/>
  <c r="H2090" i="6"/>
  <c r="H2091" i="6"/>
  <c r="H2092" i="6"/>
  <c r="H2093" i="6"/>
  <c r="H2094" i="6"/>
  <c r="H2095" i="6"/>
  <c r="H2096" i="6"/>
  <c r="H2097" i="6"/>
  <c r="H2098" i="6"/>
  <c r="H2099" i="6"/>
  <c r="H2100" i="6"/>
  <c r="H2101" i="6"/>
  <c r="H2102" i="6"/>
  <c r="H2103" i="6"/>
  <c r="H2104" i="6"/>
  <c r="H2105" i="6"/>
  <c r="H2106" i="6"/>
  <c r="H2107" i="6"/>
  <c r="H2108" i="6"/>
  <c r="H2109" i="6"/>
  <c r="H2110" i="6"/>
  <c r="H2111" i="6"/>
  <c r="H2112" i="6"/>
  <c r="H2113" i="6"/>
  <c r="H2114" i="6"/>
  <c r="H2115" i="6"/>
  <c r="H2116" i="6"/>
  <c r="H2117" i="6"/>
  <c r="H2118" i="6"/>
  <c r="H2119" i="6"/>
  <c r="H2120" i="6"/>
  <c r="H2121" i="6"/>
  <c r="H2122" i="6"/>
  <c r="H2123" i="6"/>
  <c r="H2124" i="6"/>
  <c r="H2125" i="6"/>
  <c r="H2126" i="6"/>
  <c r="H2127" i="6"/>
  <c r="H2128" i="6"/>
  <c r="H2129" i="6"/>
  <c r="H2130" i="6"/>
  <c r="H2131" i="6"/>
  <c r="H2132" i="6"/>
  <c r="H2133" i="6"/>
  <c r="H2134" i="6"/>
  <c r="H2135" i="6"/>
  <c r="H2136" i="6"/>
  <c r="H2137" i="6"/>
  <c r="H2138" i="6"/>
  <c r="H2139" i="6"/>
  <c r="H2140" i="6"/>
  <c r="H2141" i="6"/>
  <c r="H2142" i="6"/>
  <c r="H2143" i="6"/>
  <c r="H2144" i="6"/>
  <c r="H2145" i="6"/>
  <c r="H2146" i="6"/>
  <c r="H2147" i="6"/>
  <c r="H2148" i="6"/>
  <c r="H2149" i="6"/>
  <c r="H2150" i="6"/>
  <c r="H2151" i="6"/>
  <c r="H2152" i="6"/>
  <c r="H2153" i="6"/>
  <c r="H2154" i="6"/>
  <c r="H2155" i="6"/>
  <c r="H2156" i="6"/>
  <c r="H2157" i="6"/>
  <c r="H2158" i="6"/>
  <c r="H2159" i="6"/>
  <c r="H2160" i="6"/>
  <c r="H2161" i="6"/>
  <c r="H2162" i="6"/>
  <c r="H2163" i="6"/>
  <c r="H2164" i="6"/>
  <c r="H2165" i="6"/>
  <c r="H2166" i="6"/>
  <c r="H2167" i="6"/>
  <c r="H2168" i="6"/>
  <c r="H2169" i="6"/>
  <c r="H2170" i="6"/>
  <c r="H2171" i="6"/>
  <c r="H2172" i="6"/>
  <c r="H2173" i="6"/>
  <c r="H2174" i="6"/>
  <c r="H2175" i="6"/>
  <c r="H2176" i="6"/>
  <c r="H2177" i="6"/>
  <c r="H2178" i="6"/>
  <c r="H2179" i="6"/>
  <c r="H2180" i="6"/>
  <c r="H2181" i="6"/>
  <c r="H2182" i="6"/>
  <c r="H2183" i="6"/>
  <c r="H2184" i="6"/>
  <c r="H2185" i="6"/>
  <c r="H2186" i="6"/>
  <c r="H2187" i="6"/>
  <c r="H2188" i="6"/>
  <c r="H2189" i="6"/>
  <c r="H2190" i="6"/>
  <c r="H2191" i="6"/>
  <c r="H2192" i="6"/>
  <c r="H2193" i="6"/>
  <c r="H2194" i="6"/>
  <c r="H2195" i="6"/>
  <c r="H2196" i="6"/>
  <c r="H2197" i="6"/>
  <c r="H2198" i="6"/>
  <c r="H2199" i="6"/>
  <c r="H2200" i="6"/>
  <c r="H2201" i="6"/>
  <c r="H2202" i="6"/>
  <c r="H2203" i="6"/>
  <c r="H2204" i="6"/>
  <c r="H2205" i="6"/>
  <c r="H2206" i="6"/>
  <c r="H2207" i="6"/>
  <c r="H2208" i="6"/>
  <c r="H2209" i="6"/>
  <c r="H2210" i="6"/>
  <c r="H2211" i="6"/>
  <c r="H2212" i="6"/>
  <c r="H2213" i="6"/>
  <c r="H2214" i="6"/>
  <c r="H2215" i="6"/>
  <c r="H2216" i="6"/>
  <c r="H2217" i="6"/>
  <c r="H2218" i="6"/>
  <c r="H2219" i="6"/>
  <c r="H2220" i="6"/>
  <c r="H2221" i="6"/>
  <c r="H2222" i="6"/>
  <c r="H2223" i="6"/>
  <c r="H2224" i="6"/>
  <c r="H2225" i="6"/>
  <c r="H2226" i="6"/>
  <c r="H2227" i="6"/>
  <c r="H2228" i="6"/>
  <c r="H2229" i="6"/>
  <c r="H2230" i="6"/>
  <c r="H2231" i="6"/>
  <c r="H2232" i="6"/>
  <c r="H2233" i="6"/>
  <c r="H2234" i="6"/>
  <c r="H2235" i="6"/>
  <c r="H2236" i="6"/>
  <c r="H2237" i="6"/>
  <c r="H2238" i="6"/>
  <c r="H2239" i="6"/>
  <c r="H2240" i="6"/>
  <c r="H2241" i="6"/>
  <c r="H2242" i="6"/>
  <c r="H2243" i="6"/>
  <c r="H2244" i="6"/>
  <c r="H2245" i="6"/>
  <c r="H2246" i="6"/>
  <c r="H2247" i="6"/>
  <c r="H2248" i="6"/>
  <c r="H2249" i="6"/>
  <c r="H2250" i="6"/>
  <c r="H2251" i="6"/>
  <c r="H2252" i="6"/>
  <c r="H2253" i="6"/>
  <c r="H2254" i="6"/>
  <c r="H2255" i="6"/>
  <c r="H2256" i="6"/>
  <c r="H2257" i="6"/>
  <c r="H2258" i="6"/>
  <c r="H2259" i="6"/>
  <c r="H2260" i="6"/>
  <c r="H2261" i="6"/>
  <c r="H2262" i="6"/>
  <c r="H2263" i="6"/>
  <c r="H2264" i="6"/>
  <c r="H2265" i="6"/>
  <c r="H2266" i="6"/>
  <c r="H2267" i="6"/>
  <c r="H2268" i="6"/>
  <c r="H2269" i="6"/>
  <c r="H2270" i="6"/>
  <c r="H2271" i="6"/>
  <c r="H2272" i="6"/>
  <c r="H2273" i="6"/>
  <c r="H2274" i="6"/>
  <c r="H2275" i="6"/>
  <c r="H2276" i="6"/>
  <c r="H2277" i="6"/>
  <c r="H2278" i="6"/>
  <c r="H2279" i="6"/>
  <c r="H2280" i="6"/>
  <c r="H2281" i="6"/>
  <c r="H2282" i="6"/>
  <c r="H2283" i="6"/>
  <c r="H2284" i="6"/>
  <c r="H2285" i="6"/>
  <c r="H2286" i="6"/>
  <c r="H2287" i="6"/>
  <c r="H2288" i="6"/>
  <c r="H2289" i="6"/>
  <c r="H2290" i="6"/>
  <c r="H2291" i="6"/>
  <c r="H2292" i="6"/>
  <c r="H2293" i="6"/>
  <c r="H2294" i="6"/>
  <c r="H2295" i="6"/>
  <c r="H2296" i="6"/>
  <c r="H2297" i="6"/>
  <c r="H2298" i="6"/>
  <c r="H2299" i="6"/>
  <c r="H2300" i="6"/>
  <c r="H2301" i="6"/>
  <c r="H2302" i="6"/>
  <c r="H2303" i="6"/>
  <c r="H2304" i="6"/>
  <c r="H2305" i="6"/>
  <c r="H2306" i="6"/>
  <c r="H2307" i="6"/>
  <c r="H2308" i="6"/>
  <c r="H2309" i="6"/>
  <c r="H2310" i="6"/>
  <c r="H2311" i="6"/>
  <c r="H2312" i="6"/>
  <c r="H2313" i="6"/>
  <c r="H2314" i="6"/>
  <c r="H2315" i="6"/>
  <c r="H2316" i="6"/>
  <c r="H2317" i="6"/>
  <c r="H2318" i="6"/>
  <c r="H2319" i="6"/>
  <c r="H2320" i="6"/>
  <c r="H2321" i="6"/>
  <c r="H2322" i="6"/>
  <c r="H2323" i="6"/>
  <c r="H2324" i="6"/>
  <c r="H2325" i="6"/>
  <c r="H2326" i="6"/>
  <c r="H2327" i="6"/>
  <c r="H2328" i="6"/>
  <c r="H2329" i="6"/>
  <c r="H2330" i="6"/>
  <c r="H2331" i="6"/>
  <c r="H2332" i="6"/>
  <c r="H2333" i="6"/>
  <c r="H2334" i="6"/>
  <c r="H2335" i="6"/>
  <c r="H2336" i="6"/>
  <c r="H2337" i="6"/>
  <c r="H2338" i="6"/>
  <c r="H2339" i="6"/>
  <c r="H2340" i="6"/>
  <c r="H2341" i="6"/>
  <c r="H2342" i="6"/>
  <c r="H2343" i="6"/>
  <c r="H2344" i="6"/>
  <c r="H2345" i="6"/>
  <c r="H2346" i="6"/>
  <c r="H2347" i="6"/>
  <c r="H2348" i="6"/>
  <c r="H2349" i="6"/>
  <c r="H2350" i="6"/>
  <c r="H2351" i="6"/>
  <c r="H2352" i="6"/>
  <c r="H2353" i="6"/>
  <c r="H2354" i="6"/>
  <c r="H2355" i="6"/>
  <c r="H2356" i="6"/>
  <c r="H2357" i="6"/>
  <c r="H2358" i="6"/>
  <c r="H2359" i="6"/>
  <c r="H2360" i="6"/>
  <c r="H2361" i="6"/>
  <c r="H2362" i="6"/>
  <c r="H2363" i="6"/>
  <c r="H2364" i="6"/>
  <c r="H2365" i="6"/>
  <c r="H2366" i="6"/>
  <c r="H2367" i="6"/>
  <c r="H2368" i="6"/>
  <c r="H2369" i="6"/>
  <c r="H2370" i="6"/>
  <c r="H2371" i="6"/>
  <c r="H2372" i="6"/>
  <c r="H2373" i="6"/>
  <c r="H2374" i="6"/>
  <c r="H2375" i="6"/>
  <c r="H2376" i="6"/>
  <c r="H2377" i="6"/>
  <c r="H2378" i="6"/>
  <c r="H2379" i="6"/>
  <c r="H2380" i="6"/>
  <c r="H2381" i="6"/>
  <c r="H2382" i="6"/>
  <c r="H2383" i="6"/>
  <c r="H2384" i="6"/>
  <c r="H2385" i="6"/>
  <c r="H2386" i="6"/>
  <c r="H2387" i="6"/>
  <c r="H2388" i="6"/>
  <c r="H2389" i="6"/>
  <c r="H2390" i="6"/>
  <c r="H2391" i="6"/>
  <c r="H2392" i="6"/>
  <c r="H2393" i="6"/>
  <c r="H2394" i="6"/>
  <c r="H2395" i="6"/>
  <c r="H2396" i="6"/>
  <c r="H2397" i="6"/>
  <c r="H2398" i="6"/>
  <c r="H2399" i="6"/>
  <c r="H2400" i="6"/>
  <c r="H2401" i="6"/>
  <c r="H2402" i="6"/>
  <c r="H2403" i="6"/>
  <c r="H2404" i="6"/>
  <c r="H2405" i="6"/>
  <c r="H2406" i="6"/>
  <c r="H2407" i="6"/>
  <c r="H2408" i="6"/>
  <c r="H2409" i="6"/>
  <c r="H2410" i="6"/>
  <c r="H2411" i="6"/>
  <c r="H2412" i="6"/>
  <c r="H2413" i="6"/>
  <c r="H2414" i="6"/>
  <c r="H2415" i="6"/>
  <c r="H2416" i="6"/>
  <c r="H2417" i="6"/>
  <c r="H2418" i="6"/>
  <c r="H2419" i="6"/>
  <c r="H2420" i="6"/>
  <c r="H2421" i="6"/>
  <c r="H2422" i="6"/>
  <c r="H2423" i="6"/>
  <c r="H2424" i="6"/>
  <c r="H2425" i="6"/>
  <c r="H2426" i="6"/>
  <c r="H2427" i="6"/>
  <c r="H2428" i="6"/>
  <c r="H2429" i="6"/>
  <c r="H2430" i="6"/>
  <c r="H2431" i="6"/>
  <c r="H2432" i="6"/>
  <c r="H2433" i="6"/>
  <c r="H2434" i="6"/>
  <c r="H2435" i="6"/>
  <c r="H2436" i="6"/>
  <c r="H2437" i="6"/>
  <c r="H2438" i="6"/>
  <c r="H2439" i="6"/>
  <c r="H2440" i="6"/>
  <c r="H2441" i="6"/>
  <c r="H2442" i="6"/>
  <c r="H2443" i="6"/>
  <c r="H2444" i="6"/>
  <c r="H2445" i="6"/>
  <c r="H2446" i="6"/>
  <c r="H2447" i="6"/>
  <c r="H2448" i="6"/>
  <c r="H2449" i="6"/>
  <c r="H2450" i="6"/>
  <c r="H2451" i="6"/>
  <c r="H2452" i="6"/>
  <c r="H2453" i="6"/>
  <c r="H2454" i="6"/>
  <c r="H2455" i="6"/>
  <c r="H2456" i="6"/>
  <c r="H2457" i="6"/>
  <c r="H2458" i="6"/>
  <c r="H2459" i="6"/>
  <c r="H2460" i="6"/>
  <c r="H2461" i="6"/>
  <c r="H2462" i="6"/>
  <c r="H2463" i="6"/>
  <c r="H2464" i="6"/>
  <c r="H2465" i="6"/>
  <c r="H2466" i="6"/>
  <c r="H2467" i="6"/>
  <c r="H2468" i="6"/>
  <c r="H2469" i="6"/>
  <c r="H2470" i="6"/>
  <c r="H2471" i="6"/>
  <c r="H2472" i="6"/>
  <c r="H2473" i="6"/>
  <c r="H2474" i="6"/>
  <c r="H2475" i="6"/>
  <c r="H2476" i="6"/>
  <c r="H2477" i="6"/>
  <c r="H2478" i="6"/>
  <c r="H2479" i="6"/>
  <c r="H2480" i="6"/>
  <c r="H2481" i="6"/>
  <c r="H2482" i="6"/>
  <c r="H2483" i="6"/>
  <c r="H2484" i="6"/>
  <c r="H2485" i="6"/>
  <c r="H2486" i="6"/>
  <c r="H2487" i="6"/>
  <c r="H2488" i="6"/>
  <c r="H2489" i="6"/>
  <c r="H2490" i="6"/>
  <c r="H2491" i="6"/>
  <c r="H2492" i="6"/>
  <c r="H2493" i="6"/>
  <c r="H2494" i="6"/>
  <c r="H2495" i="6"/>
  <c r="H2496" i="6"/>
  <c r="H2497" i="6"/>
  <c r="H2498" i="6"/>
  <c r="H2499" i="6"/>
  <c r="H2500" i="6"/>
  <c r="H2501" i="6"/>
  <c r="H2502" i="6"/>
  <c r="H2503" i="6"/>
  <c r="H2504" i="6"/>
  <c r="H2505" i="6"/>
  <c r="H2506" i="6"/>
  <c r="H2507" i="6"/>
  <c r="H2508" i="6"/>
  <c r="H2509" i="6"/>
  <c r="H2510" i="6"/>
  <c r="H2511" i="6"/>
  <c r="H2512" i="6"/>
  <c r="H2513" i="6"/>
  <c r="H2514" i="6"/>
  <c r="H2515" i="6"/>
  <c r="H2516" i="6"/>
  <c r="H2517" i="6"/>
  <c r="H2518" i="6"/>
  <c r="H2519" i="6"/>
  <c r="H2520" i="6"/>
  <c r="H2521" i="6"/>
  <c r="H2522" i="6"/>
  <c r="H2523" i="6"/>
  <c r="H2524" i="6"/>
  <c r="H2525" i="6"/>
  <c r="H2526" i="6"/>
  <c r="H2527" i="6"/>
  <c r="H2528" i="6"/>
  <c r="H2529" i="6"/>
  <c r="H2530" i="6"/>
  <c r="H2531" i="6"/>
  <c r="H2532" i="6"/>
  <c r="H2533" i="6"/>
  <c r="H2534" i="6"/>
  <c r="H2535" i="6"/>
  <c r="H2536" i="6"/>
  <c r="H2537" i="6"/>
  <c r="H2538" i="6"/>
  <c r="H2539" i="6"/>
  <c r="H2540" i="6"/>
  <c r="H2541" i="6"/>
  <c r="H2542" i="6"/>
  <c r="H2543" i="6"/>
  <c r="H2544" i="6"/>
  <c r="H2545" i="6"/>
  <c r="H2546" i="6"/>
  <c r="H2547" i="6"/>
  <c r="H2548" i="6"/>
  <c r="H2549" i="6"/>
  <c r="H2550" i="6"/>
  <c r="H2551" i="6"/>
  <c r="H2552" i="6"/>
  <c r="H2553" i="6"/>
  <c r="H2554" i="6"/>
  <c r="H2555" i="6"/>
  <c r="H2556" i="6"/>
  <c r="H2557" i="6"/>
  <c r="H2558" i="6"/>
  <c r="H2559" i="6"/>
  <c r="H2560" i="6"/>
  <c r="H2561" i="6"/>
  <c r="H2562" i="6"/>
  <c r="H2563" i="6"/>
  <c r="H2564" i="6"/>
  <c r="H2565" i="6"/>
  <c r="H2566" i="6"/>
  <c r="H2567" i="6"/>
  <c r="H2568" i="6"/>
  <c r="H2569" i="6"/>
  <c r="H2570" i="6"/>
  <c r="H2571" i="6"/>
  <c r="H2572" i="6"/>
  <c r="H2573" i="6"/>
  <c r="H2574" i="6"/>
  <c r="H2575" i="6"/>
  <c r="H2576" i="6"/>
  <c r="H2577" i="6"/>
  <c r="H2578" i="6"/>
  <c r="H2579" i="6"/>
  <c r="H2580" i="6"/>
  <c r="H2581" i="6"/>
  <c r="H2582" i="6"/>
  <c r="H2583" i="6"/>
  <c r="H2584" i="6"/>
  <c r="H2585" i="6"/>
  <c r="H2586" i="6"/>
  <c r="H2587" i="6"/>
  <c r="H2588" i="6"/>
  <c r="H2589" i="6"/>
  <c r="H2590" i="6"/>
  <c r="H2591" i="6"/>
  <c r="H2592" i="6"/>
  <c r="H2593" i="6"/>
  <c r="H2594" i="6"/>
  <c r="H2595" i="6"/>
  <c r="H2596" i="6"/>
  <c r="H2597" i="6"/>
  <c r="H2598" i="6"/>
  <c r="H2599" i="6"/>
  <c r="H2600" i="6"/>
  <c r="H2601" i="6"/>
  <c r="H2602" i="6"/>
  <c r="H2603" i="6"/>
  <c r="H2604" i="6"/>
  <c r="H2605" i="6"/>
  <c r="H2606" i="6"/>
  <c r="H2607" i="6"/>
  <c r="H2608" i="6"/>
  <c r="H2609" i="6"/>
  <c r="H2610" i="6"/>
  <c r="H2611" i="6"/>
  <c r="H2612" i="6"/>
  <c r="H2613" i="6"/>
  <c r="H2614" i="6"/>
  <c r="H2615" i="6"/>
  <c r="H2616" i="6"/>
  <c r="H2617" i="6"/>
  <c r="H2618" i="6"/>
  <c r="H2619" i="6"/>
  <c r="H2620" i="6"/>
  <c r="H2621" i="6"/>
  <c r="H2622" i="6"/>
  <c r="H2623" i="6"/>
  <c r="H2624" i="6"/>
  <c r="H2625" i="6"/>
  <c r="H2626" i="6"/>
  <c r="H2627" i="6"/>
  <c r="H2628" i="6"/>
  <c r="H2629" i="6"/>
  <c r="H2630" i="6"/>
  <c r="H2631" i="6"/>
  <c r="H2632" i="6"/>
  <c r="H2633" i="6"/>
  <c r="H2634" i="6"/>
  <c r="H2635" i="6"/>
  <c r="H2636" i="6"/>
  <c r="H2637" i="6"/>
  <c r="H2638" i="6"/>
  <c r="H2639" i="6"/>
  <c r="H2640" i="6"/>
  <c r="H2641" i="6"/>
  <c r="H2642" i="6"/>
  <c r="H2643" i="6"/>
  <c r="H2644" i="6"/>
  <c r="H2645" i="6"/>
  <c r="H2646" i="6"/>
  <c r="H2647" i="6"/>
  <c r="H2648" i="6"/>
  <c r="H2649" i="6"/>
  <c r="H2650" i="6"/>
  <c r="H2651" i="6"/>
  <c r="H2652" i="6"/>
  <c r="H2653" i="6"/>
  <c r="H2654" i="6"/>
  <c r="H2655" i="6"/>
  <c r="H2656" i="6"/>
  <c r="H2657" i="6"/>
  <c r="H2658" i="6"/>
  <c r="H2659" i="6"/>
  <c r="H2660" i="6"/>
  <c r="H2661" i="6"/>
  <c r="H2662" i="6"/>
  <c r="H2663" i="6"/>
  <c r="H2664" i="6"/>
  <c r="H2665" i="6"/>
  <c r="H2666" i="6"/>
  <c r="H2667" i="6"/>
  <c r="H2668" i="6"/>
  <c r="H2669" i="6"/>
  <c r="H2670" i="6"/>
  <c r="H2671" i="6"/>
  <c r="H2672" i="6"/>
  <c r="H2673" i="6"/>
  <c r="H2674" i="6"/>
  <c r="H2675" i="6"/>
  <c r="H2676" i="6"/>
  <c r="H2677" i="6"/>
  <c r="H2678" i="6"/>
  <c r="H2679" i="6"/>
  <c r="H2680" i="6"/>
  <c r="H2681" i="6"/>
  <c r="H2682" i="6"/>
  <c r="H2683" i="6"/>
  <c r="H2684" i="6"/>
  <c r="H2685" i="6"/>
  <c r="H2686" i="6"/>
  <c r="H2687" i="6"/>
  <c r="H2688" i="6"/>
  <c r="H2689" i="6"/>
  <c r="H2690" i="6"/>
  <c r="H2691" i="6"/>
  <c r="H2692" i="6"/>
  <c r="H2693" i="6"/>
  <c r="H2694" i="6"/>
  <c r="H2695" i="6"/>
  <c r="H2696" i="6"/>
  <c r="H2697" i="6"/>
  <c r="H2698" i="6"/>
  <c r="H2699" i="6"/>
  <c r="H2700" i="6"/>
  <c r="H2701" i="6"/>
  <c r="H2702" i="6"/>
  <c r="H2703" i="6"/>
  <c r="H2704" i="6"/>
  <c r="H2705" i="6"/>
  <c r="H2706" i="6"/>
  <c r="H2707" i="6"/>
  <c r="H2708" i="6"/>
  <c r="H2709" i="6"/>
  <c r="H2710" i="6"/>
  <c r="H2711" i="6"/>
  <c r="H2712" i="6"/>
  <c r="H2713" i="6"/>
  <c r="H2714" i="6"/>
  <c r="H2715" i="6"/>
  <c r="H2716" i="6"/>
  <c r="H2717" i="6"/>
  <c r="H2718" i="6"/>
  <c r="H2719" i="6"/>
  <c r="H2720" i="6"/>
  <c r="H2721" i="6"/>
  <c r="H2722" i="6"/>
  <c r="H2723" i="6"/>
  <c r="H2724" i="6"/>
  <c r="H2725" i="6"/>
  <c r="H2726" i="6"/>
  <c r="H2727" i="6"/>
  <c r="H2728" i="6"/>
  <c r="H2729" i="6"/>
  <c r="H2730" i="6"/>
  <c r="H2731" i="6"/>
  <c r="H2732" i="6"/>
  <c r="H2733" i="6"/>
  <c r="H2734" i="6"/>
  <c r="H2735" i="6"/>
  <c r="H2736" i="6"/>
  <c r="H2737" i="6"/>
  <c r="H2738" i="6"/>
  <c r="H2739" i="6"/>
  <c r="H2740" i="6"/>
  <c r="H2741" i="6"/>
  <c r="H2742" i="6"/>
  <c r="H2743" i="6"/>
  <c r="H2744" i="6"/>
  <c r="H2745" i="6"/>
  <c r="H2746" i="6"/>
  <c r="H2747" i="6"/>
  <c r="H2748" i="6"/>
  <c r="H2749" i="6"/>
  <c r="H2750" i="6"/>
  <c r="H2751" i="6"/>
  <c r="H2752" i="6"/>
  <c r="H2753" i="6"/>
  <c r="H2754" i="6"/>
  <c r="H2755" i="6"/>
  <c r="H2756" i="6"/>
  <c r="H2757" i="6"/>
  <c r="H2758" i="6"/>
  <c r="H2759" i="6"/>
  <c r="H2760" i="6"/>
  <c r="H2761" i="6"/>
  <c r="H2762" i="6"/>
  <c r="H2763" i="6"/>
  <c r="H2764" i="6"/>
  <c r="H2765" i="6"/>
  <c r="H2766" i="6"/>
  <c r="H2767" i="6"/>
  <c r="H2768" i="6"/>
  <c r="H2769" i="6"/>
  <c r="H2770" i="6"/>
  <c r="H2771" i="6"/>
  <c r="H2772" i="6"/>
  <c r="H2773" i="6"/>
  <c r="H2774" i="6"/>
  <c r="H2775" i="6"/>
  <c r="H2776" i="6"/>
  <c r="H2777" i="6"/>
  <c r="H2778" i="6"/>
  <c r="H2779" i="6"/>
  <c r="H2780" i="6"/>
  <c r="H2781" i="6"/>
  <c r="H2782" i="6"/>
  <c r="H2783" i="6"/>
  <c r="H2784" i="6"/>
  <c r="H2785" i="6"/>
  <c r="H2786" i="6"/>
  <c r="H2787" i="6"/>
  <c r="H2788" i="6"/>
  <c r="H2789" i="6"/>
  <c r="H2790" i="6"/>
  <c r="H2791" i="6"/>
  <c r="H2792" i="6"/>
  <c r="H2793" i="6"/>
  <c r="H2794" i="6"/>
  <c r="H2795" i="6"/>
  <c r="H2796" i="6"/>
  <c r="H2797" i="6"/>
  <c r="H2798" i="6"/>
  <c r="H2799" i="6"/>
  <c r="H2800" i="6"/>
  <c r="H2801" i="6"/>
  <c r="H2802" i="6"/>
  <c r="H2803" i="6"/>
  <c r="H2804" i="6"/>
  <c r="H2805" i="6"/>
  <c r="H2806" i="6"/>
  <c r="H2807" i="6"/>
  <c r="H2808" i="6"/>
  <c r="H2809" i="6"/>
  <c r="H2810" i="6"/>
  <c r="H2811" i="6"/>
  <c r="H2812" i="6"/>
  <c r="H2813" i="6"/>
  <c r="H2814" i="6"/>
  <c r="H2815" i="6"/>
  <c r="H2816" i="6"/>
  <c r="H2817" i="6"/>
  <c r="H2818" i="6"/>
  <c r="H2819" i="6"/>
  <c r="H2820" i="6"/>
  <c r="H2821" i="6"/>
  <c r="H2822" i="6"/>
  <c r="H2823" i="6"/>
  <c r="H2824" i="6"/>
  <c r="H2825" i="6"/>
  <c r="H2826" i="6"/>
  <c r="H2827" i="6"/>
  <c r="H2828" i="6"/>
  <c r="H2829" i="6"/>
  <c r="H2830" i="6"/>
  <c r="H2831" i="6"/>
  <c r="H2832" i="6"/>
  <c r="H2833" i="6"/>
  <c r="H2834" i="6"/>
  <c r="H2835" i="6"/>
  <c r="H2836" i="6"/>
  <c r="H2837" i="6"/>
  <c r="H2838" i="6"/>
  <c r="H2839" i="6"/>
  <c r="H2840" i="6"/>
  <c r="H2841" i="6"/>
  <c r="H2842" i="6"/>
  <c r="H2843" i="6"/>
  <c r="H2844" i="6"/>
  <c r="H2845" i="6"/>
  <c r="H2846" i="6"/>
  <c r="H2847" i="6"/>
  <c r="H2848" i="6"/>
  <c r="H2849" i="6"/>
  <c r="H2850" i="6"/>
  <c r="H2851" i="6"/>
  <c r="H2852" i="6"/>
  <c r="H2853" i="6"/>
  <c r="H2854" i="6"/>
  <c r="H2855" i="6"/>
  <c r="H2856" i="6"/>
  <c r="H2857" i="6"/>
  <c r="H2858" i="6"/>
  <c r="H2859" i="6"/>
  <c r="H2860" i="6"/>
  <c r="H2861" i="6"/>
  <c r="H2862" i="6"/>
  <c r="H2863" i="6"/>
  <c r="H2864" i="6"/>
  <c r="H2865" i="6"/>
  <c r="H2866" i="6"/>
  <c r="H2867" i="6"/>
  <c r="H2868" i="6"/>
  <c r="H2869" i="6"/>
  <c r="H2870" i="6"/>
  <c r="H2871" i="6"/>
  <c r="H2872" i="6"/>
  <c r="H2873" i="6"/>
  <c r="H2874" i="6"/>
  <c r="H2875" i="6"/>
  <c r="H2876" i="6"/>
  <c r="H2877" i="6"/>
  <c r="H2878" i="6"/>
  <c r="H2879" i="6"/>
  <c r="H2880" i="6"/>
  <c r="H2881" i="6"/>
  <c r="H2882" i="6"/>
  <c r="H2883" i="6"/>
  <c r="H2884" i="6"/>
  <c r="H2885" i="6"/>
  <c r="H2886" i="6"/>
  <c r="H2887" i="6"/>
  <c r="H2888" i="6"/>
  <c r="H2889" i="6"/>
  <c r="H2890" i="6"/>
  <c r="H2891" i="6"/>
  <c r="H2892" i="6"/>
  <c r="H2893" i="6"/>
  <c r="H2894" i="6"/>
  <c r="H2895" i="6"/>
  <c r="H2896" i="6"/>
  <c r="H2897" i="6"/>
  <c r="H2898" i="6"/>
  <c r="H2899" i="6"/>
  <c r="H2900" i="6"/>
  <c r="H2901" i="6"/>
  <c r="H2902" i="6"/>
  <c r="H2903" i="6"/>
  <c r="H2904" i="6"/>
  <c r="H2905" i="6"/>
  <c r="H2906" i="6"/>
  <c r="H2907" i="6"/>
  <c r="H2908" i="6"/>
  <c r="H2909" i="6"/>
  <c r="H2910" i="6"/>
  <c r="H2911" i="6"/>
  <c r="H2912" i="6"/>
  <c r="H2913" i="6"/>
  <c r="H2914" i="6"/>
  <c r="H2915" i="6"/>
  <c r="H2916" i="6"/>
  <c r="H2917" i="6"/>
  <c r="H2918" i="6"/>
  <c r="H2919" i="6"/>
  <c r="H2920" i="6"/>
  <c r="H2921" i="6"/>
  <c r="H2922" i="6"/>
  <c r="H2923" i="6"/>
  <c r="H2924" i="6"/>
  <c r="H2925" i="6"/>
  <c r="H2926" i="6"/>
  <c r="H2927" i="6"/>
  <c r="H2928" i="6"/>
  <c r="H2929" i="6"/>
  <c r="H2930" i="6"/>
  <c r="H2931" i="6"/>
  <c r="H2932" i="6"/>
  <c r="H2933" i="6"/>
  <c r="H2934" i="6"/>
  <c r="H2935" i="6"/>
  <c r="H2936" i="6"/>
  <c r="H2937" i="6"/>
  <c r="H2938" i="6"/>
  <c r="H2939" i="6"/>
  <c r="H2940" i="6"/>
  <c r="H2941" i="6"/>
  <c r="H2942" i="6"/>
  <c r="H2943" i="6"/>
  <c r="H2944" i="6"/>
  <c r="H2945" i="6"/>
  <c r="H2946" i="6"/>
  <c r="H2947" i="6"/>
  <c r="H2948" i="6"/>
  <c r="H2949" i="6"/>
  <c r="H2950" i="6"/>
  <c r="H2951" i="6"/>
  <c r="H2952" i="6"/>
  <c r="H2953" i="6"/>
  <c r="H2954" i="6"/>
  <c r="H2955" i="6"/>
  <c r="H2956" i="6"/>
  <c r="H2957" i="6"/>
  <c r="H2958" i="6"/>
  <c r="H2959" i="6"/>
  <c r="H2960" i="6"/>
  <c r="H2961" i="6"/>
  <c r="H2962" i="6"/>
  <c r="H2963" i="6"/>
  <c r="H2964" i="6"/>
  <c r="H2965" i="6"/>
  <c r="H2966" i="6"/>
  <c r="H2967" i="6"/>
  <c r="H2968" i="6"/>
  <c r="H2969" i="6"/>
  <c r="H2970" i="6"/>
  <c r="H2971" i="6"/>
  <c r="H2972" i="6"/>
  <c r="H2973" i="6"/>
  <c r="H2974" i="6"/>
  <c r="H2975" i="6"/>
  <c r="H2976" i="6"/>
  <c r="H2977" i="6"/>
  <c r="H2978" i="6"/>
  <c r="H2979" i="6"/>
  <c r="H2980" i="6"/>
  <c r="H2981" i="6"/>
  <c r="H2982" i="6"/>
  <c r="H2983" i="6"/>
  <c r="H2984" i="6"/>
  <c r="H2985" i="6"/>
  <c r="H2986" i="6"/>
  <c r="H2987" i="6"/>
  <c r="H2988" i="6"/>
  <c r="H2989" i="6"/>
  <c r="H2990" i="6"/>
  <c r="H2991" i="6"/>
  <c r="H2992" i="6"/>
  <c r="H2993" i="6"/>
  <c r="H2994" i="6"/>
  <c r="H2995" i="6"/>
  <c r="H2996" i="6"/>
  <c r="H2997" i="6"/>
  <c r="H2998" i="6"/>
  <c r="H2999" i="6"/>
  <c r="H3000" i="6"/>
  <c r="H3001" i="6"/>
  <c r="H3002" i="6"/>
  <c r="H3003" i="6"/>
  <c r="H3004" i="6"/>
  <c r="H3005" i="6"/>
  <c r="H3006" i="6"/>
  <c r="H3007" i="6"/>
  <c r="H3008" i="6"/>
  <c r="H3009" i="6"/>
  <c r="H3010" i="6"/>
  <c r="H3011" i="6"/>
  <c r="H3012" i="6"/>
  <c r="H3013" i="6"/>
  <c r="H3014" i="6"/>
  <c r="H3015" i="6"/>
  <c r="H3016" i="6"/>
  <c r="H3017" i="6"/>
  <c r="H3018" i="6"/>
  <c r="H3019" i="6"/>
  <c r="H3020" i="6"/>
  <c r="H3021" i="6"/>
  <c r="H3022" i="6"/>
  <c r="H3023" i="6"/>
  <c r="H3024" i="6"/>
  <c r="H3025" i="6"/>
  <c r="H3026" i="6"/>
  <c r="H3027" i="6"/>
  <c r="H3028" i="6"/>
  <c r="H3029" i="6"/>
  <c r="H3030" i="6"/>
  <c r="H3031" i="6"/>
  <c r="H3032" i="6"/>
  <c r="H3033" i="6"/>
  <c r="H3034" i="6"/>
  <c r="H3035" i="6"/>
  <c r="H3036" i="6"/>
  <c r="H3037" i="6"/>
  <c r="H3038" i="6"/>
  <c r="H3039" i="6"/>
  <c r="H3040" i="6"/>
  <c r="H3041" i="6"/>
  <c r="H3042" i="6"/>
  <c r="H3043" i="6"/>
  <c r="H3044" i="6"/>
  <c r="H3045" i="6"/>
  <c r="H3046" i="6"/>
  <c r="H3047" i="6"/>
  <c r="H3048" i="6"/>
  <c r="H3049" i="6"/>
  <c r="H3050" i="6"/>
  <c r="H3051" i="6"/>
  <c r="H3052" i="6"/>
  <c r="H3053" i="6"/>
  <c r="H3054" i="6"/>
  <c r="H3055" i="6"/>
  <c r="H3056" i="6"/>
  <c r="H3057" i="6"/>
  <c r="H3058" i="6"/>
  <c r="H3059" i="6"/>
  <c r="H3060" i="6"/>
  <c r="H3061" i="6"/>
  <c r="H3062" i="6"/>
  <c r="H3063" i="6"/>
  <c r="H3064" i="6"/>
  <c r="H3065" i="6"/>
  <c r="H3066" i="6"/>
  <c r="H3067" i="6"/>
  <c r="H3068" i="6"/>
  <c r="H3069" i="6"/>
  <c r="H3070" i="6"/>
  <c r="H3071" i="6"/>
  <c r="H3072" i="6"/>
  <c r="H3073" i="6"/>
  <c r="H3074" i="6"/>
  <c r="H3075" i="6"/>
  <c r="H3076" i="6"/>
  <c r="H3077" i="6"/>
  <c r="H3078" i="6"/>
  <c r="H3079" i="6"/>
  <c r="H3080" i="6"/>
  <c r="H3081" i="6"/>
  <c r="H3082" i="6"/>
  <c r="H3083" i="6"/>
  <c r="H3084" i="6"/>
  <c r="H3085" i="6"/>
  <c r="H3086" i="6"/>
  <c r="H3087" i="6"/>
  <c r="H3088" i="6"/>
  <c r="H3089" i="6"/>
  <c r="H3090" i="6"/>
  <c r="H3091" i="6"/>
  <c r="H3092" i="6"/>
  <c r="H3093" i="6"/>
  <c r="H3094" i="6"/>
  <c r="H3095" i="6"/>
  <c r="H3096" i="6"/>
  <c r="H3097" i="6"/>
  <c r="H3098" i="6"/>
  <c r="H3099" i="6"/>
  <c r="H3100" i="6"/>
  <c r="H3101" i="6"/>
  <c r="H3102" i="6"/>
  <c r="H3103" i="6"/>
  <c r="H3104" i="6"/>
  <c r="H3105" i="6"/>
  <c r="H3106" i="6"/>
  <c r="H3107" i="6"/>
  <c r="H3108" i="6"/>
  <c r="H3109" i="6"/>
  <c r="H3110" i="6"/>
  <c r="H3111" i="6"/>
  <c r="H3112" i="6"/>
  <c r="H3113" i="6"/>
  <c r="H3114" i="6"/>
  <c r="H3115" i="6"/>
  <c r="H3116" i="6"/>
  <c r="H3117" i="6"/>
  <c r="H3118" i="6"/>
  <c r="H3119" i="6"/>
  <c r="H3120" i="6"/>
  <c r="H3121" i="6"/>
  <c r="H3122" i="6"/>
  <c r="H3123" i="6"/>
  <c r="H3124" i="6"/>
  <c r="H3125" i="6"/>
  <c r="H3126" i="6"/>
  <c r="H3127" i="6"/>
  <c r="H3128" i="6"/>
  <c r="H3129" i="6"/>
  <c r="H3130" i="6"/>
  <c r="H3131" i="6"/>
  <c r="H3132" i="6"/>
  <c r="H3133" i="6"/>
  <c r="H3134" i="6"/>
  <c r="H3135" i="6"/>
  <c r="H3136" i="6"/>
  <c r="H3137" i="6"/>
  <c r="H3138" i="6"/>
  <c r="H3139" i="6"/>
  <c r="H3140" i="6"/>
  <c r="H3141" i="6"/>
  <c r="H3142" i="6"/>
  <c r="H3143" i="6"/>
  <c r="H3144" i="6"/>
  <c r="H3145" i="6"/>
  <c r="H3146" i="6"/>
  <c r="H3147" i="6"/>
  <c r="H3148" i="6"/>
  <c r="H3149" i="6"/>
  <c r="H3150" i="6"/>
  <c r="H3151" i="6"/>
  <c r="H3152" i="6"/>
  <c r="H3153" i="6"/>
  <c r="H3154" i="6"/>
  <c r="H3155" i="6"/>
  <c r="H3156" i="6"/>
  <c r="H3157" i="6"/>
  <c r="H3158" i="6"/>
  <c r="H3159" i="6"/>
  <c r="H3160" i="6"/>
  <c r="H3161" i="6"/>
  <c r="H3162" i="6"/>
  <c r="H3163" i="6"/>
  <c r="H3164" i="6"/>
  <c r="H3165" i="6"/>
  <c r="H3166" i="6"/>
  <c r="H3167" i="6"/>
  <c r="H3168" i="6"/>
  <c r="H3169" i="6"/>
  <c r="H3170" i="6"/>
  <c r="H3171" i="6"/>
  <c r="H3172" i="6"/>
  <c r="H3173" i="6"/>
  <c r="H3174" i="6"/>
  <c r="H3175" i="6"/>
  <c r="H3176" i="6"/>
  <c r="H3177" i="6"/>
  <c r="H3178" i="6"/>
  <c r="H3179" i="6"/>
  <c r="H3180" i="6"/>
  <c r="H3181" i="6"/>
  <c r="H3182" i="6"/>
  <c r="H3183" i="6"/>
  <c r="H3184" i="6"/>
  <c r="H3185" i="6"/>
  <c r="H3186" i="6"/>
  <c r="H3187" i="6"/>
  <c r="H3188" i="6"/>
  <c r="H3189" i="6"/>
  <c r="H3190" i="6"/>
  <c r="H3191" i="6"/>
  <c r="H3192" i="6"/>
  <c r="H3193" i="6"/>
  <c r="H3194" i="6"/>
  <c r="H3195" i="6"/>
  <c r="H3196" i="6"/>
  <c r="H3197" i="6"/>
  <c r="H3198" i="6"/>
  <c r="H3199" i="6"/>
  <c r="H3200" i="6"/>
  <c r="H3201" i="6"/>
  <c r="H3202" i="6"/>
  <c r="H3203" i="6"/>
  <c r="H3204" i="6"/>
  <c r="H3205" i="6"/>
  <c r="H3206" i="6"/>
  <c r="H3207" i="6"/>
  <c r="H3208" i="6"/>
  <c r="H3209" i="6"/>
  <c r="H3210" i="6"/>
  <c r="H3211" i="6"/>
  <c r="H3212" i="6"/>
  <c r="H3213" i="6"/>
  <c r="H3214" i="6"/>
  <c r="H3215" i="6"/>
  <c r="H3216" i="6"/>
  <c r="H3217" i="6"/>
  <c r="H3218" i="6"/>
  <c r="H3219" i="6"/>
  <c r="H3220" i="6"/>
  <c r="H3221" i="6"/>
  <c r="H3222" i="6"/>
  <c r="H3223" i="6"/>
  <c r="H3224" i="6"/>
  <c r="H3225" i="6"/>
  <c r="H3226" i="6"/>
  <c r="H3227" i="6"/>
  <c r="H3228" i="6"/>
  <c r="H3229" i="6"/>
  <c r="H3230" i="6"/>
  <c r="H3231" i="6"/>
  <c r="H3232" i="6"/>
  <c r="H3233" i="6"/>
  <c r="H3234" i="6"/>
  <c r="H3235" i="6"/>
  <c r="H3236" i="6"/>
  <c r="H3237" i="6"/>
  <c r="H3238" i="6"/>
  <c r="H3239" i="6"/>
  <c r="H3240" i="6"/>
  <c r="H3241" i="6"/>
  <c r="H3242" i="6"/>
  <c r="H3243" i="6"/>
  <c r="H3244" i="6"/>
  <c r="H3245" i="6"/>
  <c r="H3246" i="6"/>
  <c r="H3247" i="6"/>
  <c r="H3248" i="6"/>
  <c r="H3249" i="6"/>
  <c r="H3250" i="6"/>
  <c r="H3251" i="6"/>
  <c r="H3252" i="6"/>
  <c r="H3253" i="6"/>
  <c r="H3254" i="6"/>
  <c r="H3255" i="6"/>
  <c r="H3256" i="6"/>
  <c r="H3257" i="6"/>
  <c r="H3258" i="6"/>
  <c r="H3259" i="6"/>
  <c r="H3260" i="6"/>
  <c r="H3261" i="6"/>
  <c r="H3262" i="6"/>
  <c r="H3263" i="6"/>
  <c r="H3264" i="6"/>
  <c r="H3265" i="6"/>
  <c r="H3266" i="6"/>
  <c r="H3267" i="6"/>
  <c r="H3268" i="6"/>
  <c r="H3269" i="6"/>
  <c r="H3270" i="6"/>
  <c r="H3271" i="6"/>
  <c r="H3272" i="6"/>
  <c r="H3273" i="6"/>
  <c r="H3274" i="6"/>
  <c r="H3275" i="6"/>
  <c r="H3276" i="6"/>
  <c r="H3277" i="6"/>
  <c r="H3278" i="6"/>
  <c r="H3279" i="6"/>
  <c r="H3280" i="6"/>
  <c r="H3281" i="6"/>
  <c r="H3282" i="6"/>
  <c r="H3283" i="6"/>
  <c r="H3284" i="6"/>
  <c r="H3285" i="6"/>
  <c r="H3286" i="6"/>
  <c r="H3287" i="6"/>
  <c r="H3288" i="6"/>
  <c r="H3289" i="6"/>
  <c r="H3290" i="6"/>
  <c r="H3291" i="6"/>
  <c r="H3292" i="6"/>
  <c r="H3293" i="6"/>
  <c r="H3294" i="6"/>
  <c r="H3295" i="6"/>
  <c r="H3296" i="6"/>
  <c r="H3297" i="6"/>
  <c r="H3298" i="6"/>
  <c r="H3299" i="6"/>
  <c r="H3300" i="6"/>
  <c r="H3301" i="6"/>
  <c r="H3302" i="6"/>
  <c r="H3303" i="6"/>
  <c r="H3304" i="6"/>
  <c r="H3305" i="6"/>
  <c r="H3306" i="6"/>
  <c r="H3307" i="6"/>
  <c r="H3308" i="6"/>
  <c r="H3309" i="6"/>
  <c r="H3310" i="6"/>
  <c r="H3311" i="6"/>
  <c r="H3312" i="6"/>
  <c r="H3313" i="6"/>
  <c r="H3314" i="6"/>
  <c r="H3315" i="6"/>
  <c r="H3316" i="6"/>
  <c r="H3317" i="6"/>
  <c r="H3318" i="6"/>
  <c r="H3319" i="6"/>
  <c r="H3320" i="6"/>
  <c r="H3321" i="6"/>
  <c r="H3322" i="6"/>
  <c r="H3323" i="6"/>
  <c r="H3324" i="6"/>
  <c r="H3325" i="6"/>
  <c r="H3326" i="6"/>
  <c r="H3327" i="6"/>
  <c r="H3328" i="6"/>
  <c r="H3329" i="6"/>
  <c r="H3330" i="6"/>
  <c r="H3331" i="6"/>
  <c r="H3332" i="6"/>
  <c r="H3333" i="6"/>
  <c r="H3334" i="6"/>
  <c r="H3335" i="6"/>
  <c r="H3336" i="6"/>
  <c r="H3337" i="6"/>
  <c r="H3338" i="6"/>
  <c r="H3339" i="6"/>
  <c r="H3340" i="6"/>
  <c r="H3341" i="6"/>
  <c r="H3342" i="6"/>
  <c r="H3343" i="6"/>
  <c r="H3344" i="6"/>
  <c r="H3345" i="6"/>
  <c r="H3346" i="6"/>
  <c r="H3347" i="6"/>
  <c r="H3348" i="6"/>
  <c r="H3349" i="6"/>
  <c r="H3350" i="6"/>
  <c r="H3351" i="6"/>
  <c r="H3352" i="6"/>
  <c r="H3353" i="6"/>
  <c r="H3354" i="6"/>
  <c r="H3355" i="6"/>
  <c r="H3356" i="6"/>
  <c r="H3357" i="6"/>
  <c r="H3358" i="6"/>
  <c r="H3359" i="6"/>
  <c r="H3360" i="6"/>
  <c r="H3361" i="6"/>
  <c r="H3362" i="6"/>
  <c r="H3363" i="6"/>
  <c r="H3364" i="6"/>
  <c r="H3365" i="6"/>
  <c r="H3366" i="6"/>
  <c r="H3367" i="6"/>
  <c r="H3368" i="6"/>
  <c r="H3369" i="6"/>
  <c r="H3370" i="6"/>
  <c r="H3371" i="6"/>
  <c r="H3372" i="6"/>
  <c r="H3373" i="6"/>
  <c r="H3374" i="6"/>
  <c r="H3375" i="6"/>
  <c r="H3376" i="6"/>
  <c r="H3377" i="6"/>
  <c r="H3378" i="6"/>
  <c r="H3379" i="6"/>
  <c r="H3380" i="6"/>
  <c r="H3381" i="6"/>
  <c r="H3382" i="6"/>
  <c r="H3383" i="6"/>
  <c r="H3384" i="6"/>
  <c r="H3385" i="6"/>
  <c r="H3386" i="6"/>
  <c r="H3387" i="6"/>
  <c r="H3388" i="6"/>
  <c r="H3389" i="6"/>
  <c r="H3390" i="6"/>
  <c r="H3391" i="6"/>
  <c r="H3392" i="6"/>
  <c r="H3393" i="6"/>
  <c r="H3394" i="6"/>
  <c r="H3395" i="6"/>
  <c r="H3396" i="6"/>
  <c r="H3397" i="6"/>
  <c r="H3398" i="6"/>
  <c r="H3399" i="6"/>
  <c r="H3400" i="6"/>
  <c r="H3401" i="6"/>
  <c r="H3402" i="6"/>
  <c r="H3403" i="6"/>
  <c r="H3404" i="6"/>
  <c r="H3405" i="6"/>
  <c r="H3406" i="6"/>
  <c r="H3407" i="6"/>
  <c r="H3408" i="6"/>
  <c r="H3409" i="6"/>
  <c r="H3410" i="6"/>
  <c r="H3411" i="6"/>
  <c r="H3412" i="6"/>
  <c r="H3413" i="6"/>
  <c r="H3414" i="6"/>
  <c r="H3415" i="6"/>
  <c r="H3416" i="6"/>
  <c r="H3417" i="6"/>
  <c r="H3418" i="6"/>
  <c r="H3419" i="6"/>
  <c r="H3420" i="6"/>
  <c r="H3421" i="6"/>
  <c r="H3422" i="6"/>
  <c r="H3423" i="6"/>
  <c r="H3424" i="6"/>
  <c r="H3425" i="6"/>
  <c r="H3426" i="6"/>
  <c r="H3427" i="6"/>
  <c r="H3428" i="6"/>
  <c r="H3429" i="6"/>
  <c r="H3430" i="6"/>
  <c r="H3431" i="6"/>
  <c r="H3432" i="6"/>
  <c r="H3433" i="6"/>
  <c r="H3434" i="6"/>
  <c r="H3435" i="6"/>
  <c r="H3436" i="6"/>
  <c r="H3437" i="6"/>
  <c r="H3438" i="6"/>
  <c r="H3439" i="6"/>
  <c r="H3440" i="6"/>
  <c r="H3441" i="6"/>
  <c r="H3442" i="6"/>
  <c r="H3443" i="6"/>
  <c r="H3444" i="6"/>
  <c r="H3445" i="6"/>
  <c r="H3446" i="6"/>
  <c r="H3447" i="6"/>
  <c r="H3448" i="6"/>
  <c r="H3449" i="6"/>
  <c r="H3450" i="6"/>
  <c r="H3451" i="6"/>
  <c r="H3452" i="6"/>
  <c r="H3453" i="6"/>
  <c r="H3454" i="6"/>
  <c r="H3455" i="6"/>
  <c r="H3456" i="6"/>
  <c r="H3457" i="6"/>
  <c r="H3458" i="6"/>
  <c r="H3459" i="6"/>
  <c r="H3460" i="6"/>
  <c r="H3461" i="6"/>
  <c r="H3462" i="6"/>
  <c r="H3463" i="6"/>
  <c r="H3464" i="6"/>
  <c r="H3465" i="6"/>
  <c r="H3466" i="6"/>
  <c r="H3467" i="6"/>
  <c r="H3468" i="6"/>
  <c r="H3469" i="6"/>
  <c r="H3470" i="6"/>
  <c r="H3471" i="6"/>
  <c r="H3472" i="6"/>
  <c r="H3473" i="6"/>
  <c r="H3474" i="6"/>
  <c r="H3475" i="6"/>
  <c r="H3476" i="6"/>
  <c r="H3477" i="6"/>
  <c r="H3478" i="6"/>
  <c r="H3479" i="6"/>
  <c r="H3480" i="6"/>
  <c r="H3481" i="6"/>
  <c r="H3482" i="6"/>
  <c r="H3483" i="6"/>
  <c r="H3484" i="6"/>
  <c r="H3485" i="6"/>
  <c r="H3486" i="6"/>
  <c r="H3487" i="6"/>
  <c r="H3488" i="6"/>
  <c r="H3489" i="6"/>
  <c r="H3490" i="6"/>
  <c r="H3491" i="6"/>
  <c r="H3492" i="6"/>
  <c r="H3493" i="6"/>
  <c r="H3494" i="6"/>
  <c r="H3495" i="6"/>
  <c r="H3496" i="6"/>
  <c r="H3497" i="6"/>
  <c r="H3498" i="6"/>
  <c r="H3499" i="6"/>
  <c r="H3500" i="6"/>
  <c r="H3501" i="6"/>
  <c r="H3502" i="6"/>
  <c r="H3503" i="6"/>
  <c r="H3504" i="6"/>
  <c r="H3505" i="6"/>
  <c r="H3506" i="6"/>
  <c r="H3507" i="6"/>
  <c r="H3508" i="6"/>
  <c r="H3509" i="6"/>
  <c r="H3510" i="6"/>
  <c r="H3511" i="6"/>
  <c r="H3512" i="6"/>
  <c r="H3513" i="6"/>
  <c r="H3514" i="6"/>
  <c r="H3515" i="6"/>
  <c r="H3516" i="6"/>
  <c r="H3517" i="6"/>
  <c r="H3518" i="6"/>
  <c r="H3519" i="6"/>
  <c r="H3520" i="6"/>
  <c r="H3521" i="6"/>
  <c r="H3522" i="6"/>
  <c r="H3523" i="6"/>
  <c r="H3524" i="6"/>
  <c r="H3525" i="6"/>
  <c r="H3526" i="6"/>
  <c r="H3527" i="6"/>
  <c r="H3528" i="6"/>
  <c r="H3529" i="6"/>
  <c r="H3530" i="6"/>
  <c r="H3531" i="6"/>
  <c r="H3532" i="6"/>
  <c r="H3533" i="6"/>
  <c r="H3534" i="6"/>
  <c r="H3535" i="6"/>
  <c r="H3536" i="6"/>
  <c r="H3537" i="6"/>
  <c r="H3538" i="6"/>
  <c r="H3539" i="6"/>
  <c r="H3540" i="6"/>
  <c r="H3541" i="6"/>
  <c r="H3542" i="6"/>
  <c r="H3543" i="6"/>
  <c r="H3544" i="6"/>
  <c r="H3545" i="6"/>
  <c r="H3546" i="6"/>
  <c r="H3547" i="6"/>
  <c r="H3548" i="6"/>
  <c r="H3549" i="6"/>
  <c r="H3550" i="6"/>
  <c r="H3551" i="6"/>
  <c r="H3552" i="6"/>
  <c r="H3553" i="6"/>
  <c r="H3554" i="6"/>
  <c r="H3555" i="6"/>
  <c r="H3556" i="6"/>
  <c r="H3557" i="6"/>
  <c r="H3558" i="6"/>
  <c r="H3559" i="6"/>
  <c r="H3560" i="6"/>
  <c r="H3561" i="6"/>
  <c r="H3562" i="6"/>
  <c r="H3563" i="6"/>
  <c r="H3564" i="6"/>
  <c r="H3565" i="6"/>
  <c r="H3566" i="6"/>
  <c r="H3567" i="6"/>
  <c r="H3568" i="6"/>
  <c r="H3569" i="6"/>
  <c r="H3570" i="6"/>
  <c r="H3571" i="6"/>
  <c r="H3572" i="6"/>
  <c r="H3573" i="6"/>
  <c r="H3574" i="6"/>
  <c r="H3575" i="6"/>
  <c r="H3576" i="6"/>
  <c r="H3577" i="6"/>
  <c r="H3578" i="6"/>
  <c r="H3579" i="6"/>
  <c r="H3580" i="6"/>
  <c r="H3581" i="6"/>
  <c r="H3582" i="6"/>
  <c r="H3583" i="6"/>
  <c r="H3584" i="6"/>
  <c r="H3585" i="6"/>
  <c r="H3586" i="6"/>
  <c r="H3587" i="6"/>
  <c r="H3588" i="6"/>
  <c r="H3589" i="6"/>
  <c r="H3590" i="6"/>
  <c r="H3591" i="6"/>
  <c r="H3592" i="6"/>
  <c r="H3593" i="6"/>
  <c r="H3594" i="6"/>
  <c r="H3595" i="6"/>
  <c r="H3596" i="6"/>
  <c r="H3597" i="6"/>
  <c r="H3598" i="6"/>
  <c r="H3599" i="6"/>
  <c r="H3600" i="6"/>
  <c r="H3601" i="6"/>
  <c r="H3602" i="6"/>
  <c r="H3603" i="6"/>
  <c r="H3604" i="6"/>
  <c r="H3605" i="6"/>
  <c r="H3606" i="6"/>
  <c r="H3607" i="6"/>
  <c r="H3608" i="6"/>
  <c r="H3609" i="6"/>
  <c r="H3610" i="6"/>
  <c r="H3611" i="6"/>
  <c r="H3612" i="6"/>
  <c r="H3613" i="6"/>
  <c r="H3614" i="6"/>
  <c r="H3615" i="6"/>
  <c r="H3616" i="6"/>
  <c r="H3617" i="6"/>
  <c r="H3618" i="6"/>
  <c r="H3619" i="6"/>
  <c r="H3620" i="6"/>
  <c r="H3621" i="6"/>
  <c r="H3622" i="6"/>
  <c r="H3623" i="6"/>
  <c r="H3624" i="6"/>
  <c r="H3625" i="6"/>
  <c r="H3626" i="6"/>
  <c r="H3627" i="6"/>
  <c r="H3628" i="6"/>
  <c r="H3629" i="6"/>
  <c r="H3630" i="6"/>
  <c r="H3631" i="6"/>
  <c r="H3632" i="6"/>
  <c r="H3633" i="6"/>
  <c r="H3634" i="6"/>
  <c r="H3635" i="6"/>
  <c r="H3636" i="6"/>
  <c r="H3637" i="6"/>
  <c r="H3638" i="6"/>
  <c r="H3639" i="6"/>
  <c r="H3640" i="6"/>
  <c r="H3641" i="6"/>
  <c r="H3642" i="6"/>
  <c r="H3643" i="6"/>
  <c r="H3644" i="6"/>
  <c r="H3645" i="6"/>
  <c r="H3646" i="6"/>
  <c r="H3647" i="6"/>
  <c r="H3648" i="6"/>
  <c r="H3649" i="6"/>
  <c r="H3650" i="6"/>
  <c r="H3651" i="6"/>
  <c r="H3652" i="6"/>
  <c r="H3653" i="6"/>
  <c r="H3654" i="6"/>
  <c r="H3655" i="6"/>
  <c r="H3656" i="6"/>
  <c r="H3657" i="6"/>
  <c r="H3658" i="6"/>
  <c r="H3659" i="6"/>
  <c r="H3660" i="6"/>
  <c r="H3661" i="6"/>
  <c r="H3662" i="6"/>
  <c r="H3663" i="6"/>
  <c r="H3664" i="6"/>
  <c r="H3665" i="6"/>
  <c r="H3666" i="6"/>
  <c r="H3667" i="6"/>
  <c r="H3668" i="6"/>
  <c r="H3669" i="6"/>
  <c r="H3670" i="6"/>
  <c r="H3671" i="6"/>
  <c r="H3672" i="6"/>
  <c r="H3673" i="6"/>
  <c r="H3674" i="6"/>
  <c r="H3675" i="6"/>
  <c r="H3676" i="6"/>
  <c r="H3677" i="6"/>
  <c r="H3678" i="6"/>
  <c r="H3679" i="6"/>
  <c r="H3680" i="6"/>
  <c r="H3681" i="6"/>
  <c r="H3682" i="6"/>
  <c r="H3683" i="6"/>
  <c r="H3684" i="6"/>
  <c r="H3685" i="6"/>
  <c r="H3686" i="6"/>
  <c r="H3687" i="6"/>
  <c r="H3688" i="6"/>
  <c r="H3689" i="6"/>
  <c r="H3690" i="6"/>
  <c r="H3691" i="6"/>
  <c r="H3692" i="6"/>
  <c r="H3693" i="6"/>
  <c r="H3694" i="6"/>
  <c r="H3695" i="6"/>
  <c r="H3696" i="6"/>
  <c r="H3697" i="6"/>
  <c r="H3698" i="6"/>
  <c r="H3699" i="6"/>
  <c r="H3700" i="6"/>
  <c r="H3701" i="6"/>
  <c r="H3702" i="6"/>
  <c r="H3703" i="6"/>
  <c r="H3704" i="6"/>
  <c r="H3705" i="6"/>
  <c r="H3706" i="6"/>
  <c r="H3707" i="6"/>
  <c r="H3708" i="6"/>
  <c r="H3709" i="6"/>
  <c r="H3710" i="6"/>
  <c r="H3711" i="6"/>
  <c r="H3712" i="6"/>
  <c r="H3713" i="6"/>
  <c r="H3714" i="6"/>
  <c r="H3715" i="6"/>
  <c r="H3716" i="6"/>
  <c r="H3717" i="6"/>
  <c r="H3718" i="6"/>
  <c r="H3719" i="6"/>
  <c r="H3720" i="6"/>
  <c r="H3721" i="6"/>
  <c r="H3722" i="6"/>
  <c r="H3723" i="6"/>
  <c r="H3724" i="6"/>
  <c r="H3725" i="6"/>
  <c r="H3726" i="6"/>
  <c r="H3727" i="6"/>
  <c r="H3728" i="6"/>
  <c r="H3729" i="6"/>
  <c r="H3730" i="6"/>
  <c r="H3731" i="6"/>
  <c r="H3732" i="6"/>
  <c r="H3733" i="6"/>
  <c r="H3734" i="6"/>
  <c r="H3735" i="6"/>
  <c r="H3736" i="6"/>
  <c r="H3737" i="6"/>
  <c r="H3738" i="6"/>
  <c r="H3739" i="6"/>
  <c r="H3740" i="6"/>
  <c r="H3741" i="6"/>
  <c r="H3742" i="6"/>
  <c r="H3743" i="6"/>
  <c r="H3744" i="6"/>
  <c r="H3745" i="6"/>
  <c r="H3746" i="6"/>
  <c r="H3747" i="6"/>
  <c r="H3748" i="6"/>
  <c r="H3749" i="6"/>
  <c r="H3750" i="6"/>
  <c r="H3751" i="6"/>
  <c r="H3752" i="6"/>
  <c r="H3753" i="6"/>
  <c r="H3754" i="6"/>
  <c r="H3755" i="6"/>
  <c r="H3756" i="6"/>
  <c r="H3757" i="6"/>
  <c r="H3758" i="6"/>
  <c r="H3759" i="6"/>
  <c r="H3760" i="6"/>
  <c r="H3761" i="6"/>
  <c r="H3762" i="6"/>
  <c r="H3763" i="6"/>
  <c r="H3764" i="6"/>
  <c r="H3765" i="6"/>
  <c r="H3766" i="6"/>
  <c r="H3767" i="6"/>
  <c r="H3768" i="6"/>
  <c r="H3769" i="6"/>
  <c r="H3770" i="6"/>
  <c r="H3771" i="6"/>
  <c r="H3772" i="6"/>
  <c r="H3773" i="6"/>
  <c r="H3774" i="6"/>
  <c r="H3775" i="6"/>
  <c r="H3776" i="6"/>
  <c r="H3777" i="6"/>
  <c r="H3778" i="6"/>
  <c r="H3779" i="6"/>
  <c r="H3780" i="6"/>
  <c r="H3781" i="6"/>
  <c r="H3782" i="6"/>
  <c r="H3783" i="6"/>
  <c r="H3784" i="6"/>
  <c r="H3785" i="6"/>
  <c r="H3786" i="6"/>
  <c r="H3787" i="6"/>
  <c r="H3788" i="6"/>
  <c r="H3789" i="6"/>
  <c r="H3790" i="6"/>
  <c r="H3791" i="6"/>
  <c r="H3792" i="6"/>
  <c r="H3793" i="6"/>
  <c r="H3794" i="6"/>
  <c r="H3795" i="6"/>
  <c r="H3796" i="6"/>
  <c r="H3797" i="6"/>
  <c r="H3798" i="6"/>
  <c r="H3799" i="6"/>
  <c r="H3800" i="6"/>
  <c r="H3801" i="6"/>
  <c r="H3802" i="6"/>
  <c r="H3803" i="6"/>
  <c r="H3804" i="6"/>
  <c r="H3805" i="6"/>
  <c r="H3806" i="6"/>
  <c r="H3807" i="6"/>
  <c r="H3808" i="6"/>
  <c r="H3809" i="6"/>
  <c r="H3810" i="6"/>
  <c r="H3811" i="6"/>
  <c r="H3812" i="6"/>
  <c r="H3813" i="6"/>
  <c r="H3814" i="6"/>
  <c r="H3815" i="6"/>
  <c r="H3816" i="6"/>
  <c r="H3817" i="6"/>
  <c r="H3818" i="6"/>
  <c r="H3819" i="6"/>
  <c r="H3820" i="6"/>
  <c r="H3821" i="6"/>
  <c r="H3822" i="6"/>
  <c r="H3823" i="6"/>
  <c r="H3824" i="6"/>
  <c r="H3825" i="6"/>
  <c r="H3826" i="6"/>
  <c r="H3827" i="6"/>
  <c r="H3828" i="6"/>
  <c r="H3829" i="6"/>
  <c r="H3830" i="6"/>
  <c r="H3831" i="6"/>
  <c r="H3832" i="6"/>
  <c r="H3833" i="6"/>
  <c r="H3834" i="6"/>
  <c r="H3835" i="6"/>
  <c r="H3836" i="6"/>
  <c r="H3837" i="6"/>
  <c r="H3838" i="6"/>
  <c r="H3839" i="6"/>
  <c r="H3840" i="6"/>
  <c r="H3841" i="6"/>
  <c r="H3842" i="6"/>
  <c r="H3843" i="6"/>
  <c r="H3844" i="6"/>
  <c r="H3845" i="6"/>
  <c r="H3846" i="6"/>
  <c r="H3847" i="6"/>
  <c r="H3848" i="6"/>
  <c r="H3849" i="6"/>
  <c r="H3850" i="6"/>
  <c r="H3851" i="6"/>
  <c r="H3852" i="6"/>
  <c r="H3853" i="6"/>
  <c r="H3854" i="6"/>
  <c r="H3855" i="6"/>
  <c r="H3856" i="6"/>
  <c r="H3857" i="6"/>
  <c r="H3858" i="6"/>
  <c r="H3859" i="6"/>
  <c r="H3860" i="6"/>
  <c r="H3861" i="6"/>
  <c r="H3862" i="6"/>
  <c r="H3863" i="6"/>
  <c r="H3864" i="6"/>
  <c r="H3865" i="6"/>
  <c r="H3866" i="6"/>
  <c r="H3867" i="6"/>
  <c r="H3868" i="6"/>
  <c r="H3869" i="6"/>
  <c r="H3870" i="6"/>
  <c r="H3871" i="6"/>
  <c r="H3872" i="6"/>
  <c r="H3873" i="6"/>
  <c r="H3874" i="6"/>
  <c r="H3875" i="6"/>
  <c r="H3876" i="6"/>
  <c r="H3877" i="6"/>
  <c r="H3878" i="6"/>
  <c r="H3879" i="6"/>
  <c r="H3880" i="6"/>
  <c r="H3881" i="6"/>
  <c r="H3882" i="6"/>
  <c r="H3883" i="6"/>
  <c r="H3884" i="6"/>
  <c r="H3885" i="6"/>
  <c r="H3886" i="6"/>
  <c r="H3887" i="6"/>
  <c r="H3888" i="6"/>
  <c r="H3889" i="6"/>
  <c r="H3890" i="6"/>
  <c r="H3891" i="6"/>
  <c r="H3892" i="6"/>
  <c r="H3893" i="6"/>
  <c r="H3894" i="6"/>
  <c r="H3895" i="6"/>
  <c r="H3896" i="6"/>
  <c r="H3897" i="6"/>
  <c r="H3898" i="6"/>
  <c r="H3899" i="6"/>
  <c r="H3900" i="6"/>
  <c r="H3901" i="6"/>
  <c r="H3902" i="6"/>
  <c r="H3903" i="6"/>
  <c r="H3904" i="6"/>
  <c r="H3905" i="6"/>
  <c r="H3906" i="6"/>
  <c r="H3907" i="6"/>
  <c r="H3908" i="6"/>
  <c r="H3909" i="6"/>
  <c r="H3910" i="6"/>
  <c r="H3911" i="6"/>
  <c r="H3912" i="6"/>
  <c r="H3913" i="6"/>
  <c r="H3914" i="6"/>
  <c r="H3915" i="6"/>
  <c r="H3916" i="6"/>
  <c r="H3917" i="6"/>
  <c r="H3918" i="6"/>
  <c r="H3919" i="6"/>
  <c r="H3920" i="6"/>
  <c r="H3921" i="6"/>
  <c r="H3922" i="6"/>
  <c r="H3923" i="6"/>
  <c r="H3924" i="6"/>
  <c r="H3925" i="6"/>
  <c r="H3926" i="6"/>
  <c r="H3927" i="6"/>
  <c r="H3928" i="6"/>
  <c r="H3929" i="6"/>
  <c r="H3930" i="6"/>
  <c r="H3931" i="6"/>
  <c r="H3932" i="6"/>
  <c r="H3933" i="6"/>
  <c r="H3934" i="6"/>
  <c r="H3935" i="6"/>
  <c r="H3936" i="6"/>
  <c r="H3937" i="6"/>
  <c r="H3938" i="6"/>
  <c r="H3939" i="6"/>
  <c r="H3940" i="6"/>
  <c r="H3941" i="6"/>
  <c r="H3942" i="6"/>
  <c r="H3943" i="6"/>
  <c r="H3944" i="6"/>
  <c r="H3945" i="6"/>
  <c r="H3946" i="6"/>
  <c r="H3947" i="6"/>
  <c r="H3948" i="6"/>
  <c r="H3949" i="6"/>
  <c r="H3950" i="6"/>
  <c r="H3951" i="6"/>
  <c r="H3952" i="6"/>
  <c r="H3953" i="6"/>
  <c r="H3954" i="6"/>
  <c r="H3955" i="6"/>
  <c r="H3956" i="6"/>
  <c r="H3957" i="6"/>
  <c r="H3958" i="6"/>
  <c r="H3959" i="6"/>
  <c r="H3960" i="6"/>
  <c r="H3961" i="6"/>
  <c r="H3962" i="6"/>
  <c r="H3963" i="6"/>
  <c r="H3964" i="6"/>
  <c r="H3965" i="6"/>
  <c r="H3966" i="6"/>
  <c r="H3967" i="6"/>
  <c r="H3968" i="6"/>
  <c r="H3969" i="6"/>
  <c r="H3970" i="6"/>
  <c r="H3971" i="6"/>
  <c r="H3972" i="6"/>
  <c r="H3973" i="6"/>
  <c r="H3974" i="6"/>
  <c r="H3975" i="6"/>
  <c r="H3976" i="6"/>
  <c r="H3977" i="6"/>
  <c r="H3978" i="6"/>
  <c r="H3979" i="6"/>
  <c r="H3980" i="6"/>
  <c r="H3981" i="6"/>
  <c r="H3982" i="6"/>
  <c r="H3983" i="6"/>
  <c r="H3984" i="6"/>
  <c r="H3985" i="6"/>
  <c r="H3986" i="6"/>
  <c r="H3987" i="6"/>
  <c r="H3988" i="6"/>
  <c r="H3989" i="6"/>
  <c r="H3990" i="6"/>
  <c r="H3991" i="6"/>
  <c r="H3992" i="6"/>
  <c r="H3993" i="6"/>
  <c r="H3994" i="6"/>
  <c r="H3995" i="6"/>
  <c r="H3996" i="6"/>
  <c r="H3997" i="6"/>
  <c r="H3998" i="6"/>
  <c r="H3999" i="6"/>
  <c r="H4000" i="6"/>
  <c r="H4001" i="6"/>
  <c r="H4002" i="6"/>
  <c r="H4003" i="6"/>
  <c r="H4004" i="6"/>
  <c r="H4005" i="6"/>
  <c r="H4006" i="6"/>
  <c r="H4007" i="6"/>
  <c r="H4008" i="6"/>
  <c r="H4009" i="6"/>
  <c r="H4010" i="6"/>
  <c r="H4011" i="6"/>
  <c r="H4012" i="6"/>
  <c r="H4013" i="6"/>
  <c r="H4014" i="6"/>
  <c r="H4015" i="6"/>
  <c r="H4016" i="6"/>
  <c r="H4017" i="6"/>
  <c r="H4018" i="6"/>
  <c r="H4019" i="6"/>
  <c r="H4020" i="6"/>
  <c r="H4021" i="6"/>
  <c r="H4022" i="6"/>
  <c r="H4023" i="6"/>
  <c r="H4024" i="6"/>
  <c r="H4025" i="6"/>
  <c r="H4026" i="6"/>
  <c r="H4027" i="6"/>
  <c r="H4028" i="6"/>
  <c r="H4029" i="6"/>
  <c r="H4030" i="6"/>
  <c r="H4031" i="6"/>
  <c r="H4032" i="6"/>
  <c r="H4033" i="6"/>
  <c r="H4034" i="6"/>
  <c r="H4035" i="6"/>
  <c r="H4036" i="6"/>
  <c r="H4037" i="6"/>
  <c r="H4038" i="6"/>
  <c r="H4039" i="6"/>
  <c r="H4040" i="6"/>
  <c r="H4041" i="6"/>
  <c r="H4042" i="6"/>
  <c r="H4043" i="6"/>
  <c r="H4044" i="6"/>
  <c r="H4045" i="6"/>
  <c r="H4046" i="6"/>
  <c r="H4047" i="6"/>
  <c r="H4048" i="6"/>
  <c r="H4049" i="6"/>
  <c r="H4050" i="6"/>
  <c r="H4051" i="6"/>
  <c r="H4052" i="6"/>
  <c r="H4053" i="6"/>
  <c r="H4054" i="6"/>
  <c r="H4055" i="6"/>
  <c r="H4056" i="6"/>
  <c r="H4057" i="6"/>
  <c r="H4058" i="6"/>
  <c r="H4059" i="6"/>
  <c r="H4060" i="6"/>
  <c r="H4061" i="6"/>
  <c r="H4062" i="6"/>
  <c r="H4063" i="6"/>
  <c r="H4064" i="6"/>
  <c r="H4065" i="6"/>
  <c r="H4066" i="6"/>
  <c r="H4067" i="6"/>
  <c r="H4068" i="6"/>
  <c r="H4069" i="6"/>
  <c r="H4070" i="6"/>
  <c r="H4071" i="6"/>
  <c r="H4072" i="6"/>
  <c r="H4073" i="6"/>
  <c r="H4074" i="6"/>
  <c r="H4075" i="6"/>
  <c r="H4076" i="6"/>
  <c r="H4077" i="6"/>
  <c r="H4078" i="6"/>
  <c r="H4079" i="6"/>
  <c r="H4080" i="6"/>
  <c r="H4081" i="6"/>
  <c r="H4082" i="6"/>
  <c r="H4083" i="6"/>
  <c r="H4084" i="6"/>
  <c r="H4085" i="6"/>
  <c r="H4086" i="6"/>
  <c r="H4087" i="6"/>
  <c r="H4088" i="6"/>
  <c r="H4089" i="6"/>
  <c r="H4090" i="6"/>
  <c r="H4091" i="6"/>
  <c r="H4092" i="6"/>
  <c r="H4093" i="6"/>
  <c r="H4094" i="6"/>
  <c r="H4095" i="6"/>
  <c r="H4096" i="6"/>
  <c r="H4097" i="6"/>
  <c r="H4098" i="6"/>
  <c r="H4099" i="6"/>
  <c r="H4100" i="6"/>
  <c r="H4101" i="6"/>
  <c r="H4102" i="6"/>
  <c r="H4103" i="6"/>
  <c r="H4104" i="6"/>
  <c r="H4105" i="6"/>
  <c r="H4106" i="6"/>
  <c r="H4107" i="6"/>
  <c r="H4108" i="6"/>
  <c r="H4109" i="6"/>
  <c r="H4110" i="6"/>
  <c r="H4111" i="6"/>
  <c r="H4112" i="6"/>
  <c r="H4113" i="6"/>
  <c r="H4114" i="6"/>
  <c r="H4115" i="6"/>
  <c r="H4116" i="6"/>
  <c r="H4117" i="6"/>
  <c r="H4118" i="6"/>
  <c r="H4119" i="6"/>
  <c r="H4120" i="6"/>
  <c r="H4121" i="6"/>
  <c r="H4122" i="6"/>
  <c r="H4123" i="6"/>
  <c r="H4124" i="6"/>
  <c r="H4125" i="6"/>
  <c r="H4126" i="6"/>
  <c r="H4127" i="6"/>
  <c r="H4128" i="6"/>
  <c r="H4129" i="6"/>
  <c r="H4130" i="6"/>
  <c r="H4131" i="6"/>
  <c r="H4132" i="6"/>
  <c r="H4133" i="6"/>
  <c r="H4134" i="6"/>
  <c r="H4135" i="6"/>
  <c r="H4136" i="6"/>
  <c r="H4137" i="6"/>
  <c r="H4138" i="6"/>
  <c r="H4139" i="6"/>
  <c r="H4140" i="6"/>
  <c r="H4141" i="6"/>
  <c r="H4142" i="6"/>
  <c r="H4143" i="6"/>
  <c r="H4144" i="6"/>
  <c r="H4145" i="6"/>
  <c r="H4146" i="6"/>
  <c r="H4147" i="6"/>
  <c r="H4148" i="6"/>
  <c r="H4149" i="6"/>
  <c r="H4150" i="6"/>
  <c r="H4151" i="6"/>
  <c r="H4152" i="6"/>
  <c r="H4153" i="6"/>
  <c r="H4154" i="6"/>
  <c r="H4155" i="6"/>
  <c r="H4156" i="6"/>
  <c r="H4157" i="6"/>
  <c r="H4158" i="6"/>
  <c r="H4159" i="6"/>
  <c r="H7" i="6"/>
  <c r="I7" i="6"/>
  <c r="G8" i="6"/>
  <c r="G9" i="6"/>
  <c r="G10" i="6"/>
  <c r="G11" i="6"/>
  <c r="G12" i="6"/>
  <c r="G13" i="6"/>
  <c r="G14" i="6"/>
  <c r="G15" i="6"/>
  <c r="G16" i="6"/>
  <c r="G17" i="6"/>
  <c r="G18" i="6"/>
  <c r="G19" i="6"/>
  <c r="G20" i="6"/>
  <c r="G21" i="6"/>
  <c r="G22" i="6"/>
  <c r="G23" i="6"/>
  <c r="G24" i="6"/>
  <c r="G25" i="6"/>
  <c r="G26" i="6"/>
  <c r="G27" i="6"/>
  <c r="G28" i="6"/>
  <c r="G29" i="6"/>
  <c r="G30" i="6"/>
  <c r="G31" i="6"/>
  <c r="G32" i="6"/>
  <c r="G33" i="6"/>
  <c r="G34" i="6"/>
  <c r="G35" i="6"/>
  <c r="G36" i="6"/>
  <c r="G37" i="6"/>
  <c r="G38" i="6"/>
  <c r="G39" i="6"/>
  <c r="G40" i="6"/>
  <c r="G41" i="6"/>
  <c r="G42" i="6"/>
  <c r="G43" i="6"/>
  <c r="G44" i="6"/>
  <c r="G45" i="6"/>
  <c r="G46" i="6"/>
  <c r="G47" i="6"/>
  <c r="G48" i="6"/>
  <c r="G49" i="6"/>
  <c r="G50" i="6"/>
  <c r="G51" i="6"/>
  <c r="G52" i="6"/>
  <c r="G53" i="6"/>
  <c r="G54" i="6"/>
  <c r="G55" i="6"/>
  <c r="G56" i="6"/>
  <c r="G57" i="6"/>
  <c r="G58" i="6"/>
  <c r="G59" i="6"/>
  <c r="G60" i="6"/>
  <c r="G61" i="6"/>
  <c r="G62" i="6"/>
  <c r="G63" i="6"/>
  <c r="G64" i="6"/>
  <c r="G65" i="6"/>
  <c r="G66" i="6"/>
  <c r="G67" i="6"/>
  <c r="G68" i="6"/>
  <c r="G69" i="6"/>
  <c r="G70" i="6"/>
  <c r="G71" i="6"/>
  <c r="G72" i="6"/>
  <c r="G73" i="6"/>
  <c r="G74" i="6"/>
  <c r="G75" i="6"/>
  <c r="G76" i="6"/>
  <c r="G77" i="6"/>
  <c r="G78" i="6"/>
  <c r="G79" i="6"/>
  <c r="G80" i="6"/>
  <c r="G81" i="6"/>
  <c r="G82" i="6"/>
  <c r="G83" i="6"/>
  <c r="G84" i="6"/>
  <c r="G85" i="6"/>
  <c r="G86" i="6"/>
  <c r="G87" i="6"/>
  <c r="G88" i="6"/>
  <c r="G89" i="6"/>
  <c r="G90" i="6"/>
  <c r="G91" i="6"/>
  <c r="G92" i="6"/>
  <c r="G93" i="6"/>
  <c r="G94" i="6"/>
  <c r="G95" i="6"/>
  <c r="G96" i="6"/>
  <c r="G97" i="6"/>
  <c r="G98" i="6"/>
  <c r="G99" i="6"/>
  <c r="G100" i="6"/>
  <c r="G101" i="6"/>
  <c r="G102" i="6"/>
  <c r="G103" i="6"/>
  <c r="G104" i="6"/>
  <c r="G105" i="6"/>
  <c r="G106" i="6"/>
  <c r="G107" i="6"/>
  <c r="G108" i="6"/>
  <c r="G109" i="6"/>
  <c r="G110" i="6"/>
  <c r="G111" i="6"/>
  <c r="G112" i="6"/>
  <c r="G113" i="6"/>
  <c r="G114" i="6"/>
  <c r="G115" i="6"/>
  <c r="G116" i="6"/>
  <c r="G117" i="6"/>
  <c r="G118" i="6"/>
  <c r="G119" i="6"/>
  <c r="G120" i="6"/>
  <c r="G121" i="6"/>
  <c r="G122" i="6"/>
  <c r="G123" i="6"/>
  <c r="G124" i="6"/>
  <c r="G125" i="6"/>
  <c r="G126" i="6"/>
  <c r="G127" i="6"/>
  <c r="G128" i="6"/>
  <c r="G129" i="6"/>
  <c r="G130" i="6"/>
  <c r="G131" i="6"/>
  <c r="G132" i="6"/>
  <c r="G133" i="6"/>
  <c r="G134" i="6"/>
  <c r="G135" i="6"/>
  <c r="G136" i="6"/>
  <c r="G137" i="6"/>
  <c r="G138" i="6"/>
  <c r="G139" i="6"/>
  <c r="G140" i="6"/>
  <c r="G141" i="6"/>
  <c r="G142" i="6"/>
  <c r="G143" i="6"/>
  <c r="G144" i="6"/>
  <c r="G145" i="6"/>
  <c r="G146" i="6"/>
  <c r="G147" i="6"/>
  <c r="G148" i="6"/>
  <c r="G149" i="6"/>
  <c r="G150" i="6"/>
  <c r="G151" i="6"/>
  <c r="G152" i="6"/>
  <c r="G153" i="6"/>
  <c r="G154" i="6"/>
  <c r="G155" i="6"/>
  <c r="G156" i="6"/>
  <c r="G157" i="6"/>
  <c r="G158" i="6"/>
  <c r="G159" i="6"/>
  <c r="G160" i="6"/>
  <c r="G161" i="6"/>
  <c r="G162" i="6"/>
  <c r="G163" i="6"/>
  <c r="G164" i="6"/>
  <c r="G165" i="6"/>
  <c r="G166" i="6"/>
  <c r="G167" i="6"/>
  <c r="G168" i="6"/>
  <c r="G169" i="6"/>
  <c r="G170" i="6"/>
  <c r="G171" i="6"/>
  <c r="G172" i="6"/>
  <c r="G173" i="6"/>
  <c r="G174" i="6"/>
  <c r="G175" i="6"/>
  <c r="G176" i="6"/>
  <c r="G177" i="6"/>
  <c r="G178" i="6"/>
  <c r="G179" i="6"/>
  <c r="G180" i="6"/>
  <c r="G181" i="6"/>
  <c r="G182" i="6"/>
  <c r="G183" i="6"/>
  <c r="G184" i="6"/>
  <c r="G185" i="6"/>
  <c r="G186" i="6"/>
  <c r="G187" i="6"/>
  <c r="G188" i="6"/>
  <c r="G189" i="6"/>
  <c r="G190" i="6"/>
  <c r="G191" i="6"/>
  <c r="G192" i="6"/>
  <c r="G193" i="6"/>
  <c r="G194" i="6"/>
  <c r="G195" i="6"/>
  <c r="G196" i="6"/>
  <c r="G197" i="6"/>
  <c r="G198" i="6"/>
  <c r="G199" i="6"/>
  <c r="G200" i="6"/>
  <c r="G201" i="6"/>
  <c r="G202" i="6"/>
  <c r="G203" i="6"/>
  <c r="G204" i="6"/>
  <c r="G205" i="6"/>
  <c r="G206" i="6"/>
  <c r="G207" i="6"/>
  <c r="G208" i="6"/>
  <c r="G209" i="6"/>
  <c r="G210" i="6"/>
  <c r="G211" i="6"/>
  <c r="G212" i="6"/>
  <c r="G213" i="6"/>
  <c r="G214" i="6"/>
  <c r="G215" i="6"/>
  <c r="G216" i="6"/>
  <c r="G217" i="6"/>
  <c r="G218" i="6"/>
  <c r="G219" i="6"/>
  <c r="G220" i="6"/>
  <c r="G221" i="6"/>
  <c r="G222" i="6"/>
  <c r="G223" i="6"/>
  <c r="G224" i="6"/>
  <c r="G225" i="6"/>
  <c r="G226" i="6"/>
  <c r="G227" i="6"/>
  <c r="G228" i="6"/>
  <c r="G229" i="6"/>
  <c r="G230" i="6"/>
  <c r="G231" i="6"/>
  <c r="G232" i="6"/>
  <c r="G233" i="6"/>
  <c r="G234" i="6"/>
  <c r="G235" i="6"/>
  <c r="G236" i="6"/>
  <c r="G237" i="6"/>
  <c r="G238" i="6"/>
  <c r="G239" i="6"/>
  <c r="G240" i="6"/>
  <c r="G241" i="6"/>
  <c r="G242" i="6"/>
  <c r="G243" i="6"/>
  <c r="G244" i="6"/>
  <c r="G245" i="6"/>
  <c r="G246" i="6"/>
  <c r="G247" i="6"/>
  <c r="G248" i="6"/>
  <c r="G249" i="6"/>
  <c r="G250" i="6"/>
  <c r="G251" i="6"/>
  <c r="G252" i="6"/>
  <c r="G253" i="6"/>
  <c r="G254" i="6"/>
  <c r="G255" i="6"/>
  <c r="G256" i="6"/>
  <c r="G257" i="6"/>
  <c r="G258" i="6"/>
  <c r="G259" i="6"/>
  <c r="G260" i="6"/>
  <c r="G261" i="6"/>
  <c r="G262" i="6"/>
  <c r="G263" i="6"/>
  <c r="G264" i="6"/>
  <c r="G265" i="6"/>
  <c r="G266" i="6"/>
  <c r="G267" i="6"/>
  <c r="G268" i="6"/>
  <c r="G269" i="6"/>
  <c r="G270" i="6"/>
  <c r="G271" i="6"/>
  <c r="G272" i="6"/>
  <c r="G273" i="6"/>
  <c r="G274" i="6"/>
  <c r="G275" i="6"/>
  <c r="G276" i="6"/>
  <c r="G277" i="6"/>
  <c r="G278" i="6"/>
  <c r="G279" i="6"/>
  <c r="G280" i="6"/>
  <c r="G281" i="6"/>
  <c r="G282" i="6"/>
  <c r="G283" i="6"/>
  <c r="G284" i="6"/>
  <c r="G285" i="6"/>
  <c r="G286" i="6"/>
  <c r="G287" i="6"/>
  <c r="G288" i="6"/>
  <c r="G289" i="6"/>
  <c r="G290" i="6"/>
  <c r="G291" i="6"/>
  <c r="G292" i="6"/>
  <c r="G293" i="6"/>
  <c r="G294" i="6"/>
  <c r="G295" i="6"/>
  <c r="G296" i="6"/>
  <c r="G297" i="6"/>
  <c r="G298" i="6"/>
  <c r="G299" i="6"/>
  <c r="G300" i="6"/>
  <c r="G301" i="6"/>
  <c r="G302" i="6"/>
  <c r="G303" i="6"/>
  <c r="G304" i="6"/>
  <c r="G305" i="6"/>
  <c r="G306" i="6"/>
  <c r="G307" i="6"/>
  <c r="G308" i="6"/>
  <c r="G309" i="6"/>
  <c r="G310" i="6"/>
  <c r="G311" i="6"/>
  <c r="G312" i="6"/>
  <c r="G313" i="6"/>
  <c r="G314" i="6"/>
  <c r="G315" i="6"/>
  <c r="G316" i="6"/>
  <c r="G317" i="6"/>
  <c r="G318" i="6"/>
  <c r="G319" i="6"/>
  <c r="G320" i="6"/>
  <c r="G321" i="6"/>
  <c r="G322" i="6"/>
  <c r="G323" i="6"/>
  <c r="G324" i="6"/>
  <c r="G325" i="6"/>
  <c r="G326" i="6"/>
  <c r="G327" i="6"/>
  <c r="G328" i="6"/>
  <c r="G329" i="6"/>
  <c r="G330" i="6"/>
  <c r="G331" i="6"/>
  <c r="G332" i="6"/>
  <c r="G333" i="6"/>
  <c r="G334" i="6"/>
  <c r="G335" i="6"/>
  <c r="G336" i="6"/>
  <c r="G337" i="6"/>
  <c r="G338" i="6"/>
  <c r="G339" i="6"/>
  <c r="G340" i="6"/>
  <c r="G341" i="6"/>
  <c r="G342" i="6"/>
  <c r="G343" i="6"/>
  <c r="G344" i="6"/>
  <c r="G345" i="6"/>
  <c r="G346" i="6"/>
  <c r="G347" i="6"/>
  <c r="G348" i="6"/>
  <c r="G349" i="6"/>
  <c r="G350" i="6"/>
  <c r="G351" i="6"/>
  <c r="G352" i="6"/>
  <c r="G353" i="6"/>
  <c r="G354" i="6"/>
  <c r="G355" i="6"/>
  <c r="G356" i="6"/>
  <c r="G357" i="6"/>
  <c r="G358" i="6"/>
  <c r="G359" i="6"/>
  <c r="G360" i="6"/>
  <c r="G361" i="6"/>
  <c r="G362" i="6"/>
  <c r="G363" i="6"/>
  <c r="G364" i="6"/>
  <c r="G365" i="6"/>
  <c r="G366" i="6"/>
  <c r="G367" i="6"/>
  <c r="G368" i="6"/>
  <c r="G369" i="6"/>
  <c r="G370" i="6"/>
  <c r="G371" i="6"/>
  <c r="G372" i="6"/>
  <c r="G373" i="6"/>
  <c r="G374" i="6"/>
  <c r="G375" i="6"/>
  <c r="G376" i="6"/>
  <c r="G377" i="6"/>
  <c r="G378" i="6"/>
  <c r="G379" i="6"/>
  <c r="G380" i="6"/>
  <c r="G381" i="6"/>
  <c r="G382" i="6"/>
  <c r="G383" i="6"/>
  <c r="G384" i="6"/>
  <c r="G385" i="6"/>
  <c r="G386" i="6"/>
  <c r="G387" i="6"/>
  <c r="G388" i="6"/>
  <c r="G389" i="6"/>
  <c r="G390" i="6"/>
  <c r="G391" i="6"/>
  <c r="G392" i="6"/>
  <c r="G393" i="6"/>
  <c r="G394" i="6"/>
  <c r="G395" i="6"/>
  <c r="G396" i="6"/>
  <c r="G397" i="6"/>
  <c r="G398" i="6"/>
  <c r="G399" i="6"/>
  <c r="G400" i="6"/>
  <c r="G401" i="6"/>
  <c r="G402" i="6"/>
  <c r="G403" i="6"/>
  <c r="G404" i="6"/>
  <c r="G405" i="6"/>
  <c r="G406" i="6"/>
  <c r="G407" i="6"/>
  <c r="G408" i="6"/>
  <c r="G409" i="6"/>
  <c r="G410" i="6"/>
  <c r="G411" i="6"/>
  <c r="G412" i="6"/>
  <c r="G413" i="6"/>
  <c r="G414" i="6"/>
  <c r="G415" i="6"/>
  <c r="G416" i="6"/>
  <c r="G417" i="6"/>
  <c r="G418" i="6"/>
  <c r="G419" i="6"/>
  <c r="G420" i="6"/>
  <c r="G421" i="6"/>
  <c r="G422" i="6"/>
  <c r="G423" i="6"/>
  <c r="G424" i="6"/>
  <c r="G425" i="6"/>
  <c r="G426" i="6"/>
  <c r="G427" i="6"/>
  <c r="G428" i="6"/>
  <c r="G429" i="6"/>
  <c r="G430" i="6"/>
  <c r="G431" i="6"/>
  <c r="G432" i="6"/>
  <c r="G433" i="6"/>
  <c r="G434" i="6"/>
  <c r="G435" i="6"/>
  <c r="G436" i="6"/>
  <c r="G437" i="6"/>
  <c r="G438" i="6"/>
  <c r="G439" i="6"/>
  <c r="G440" i="6"/>
  <c r="G441" i="6"/>
  <c r="G442" i="6"/>
  <c r="G443" i="6"/>
  <c r="G444" i="6"/>
  <c r="G445" i="6"/>
  <c r="G446" i="6"/>
  <c r="G447" i="6"/>
  <c r="G448" i="6"/>
  <c r="G449" i="6"/>
  <c r="G450" i="6"/>
  <c r="G451" i="6"/>
  <c r="G452" i="6"/>
  <c r="G453" i="6"/>
  <c r="G454" i="6"/>
  <c r="G455" i="6"/>
  <c r="G456" i="6"/>
  <c r="G457" i="6"/>
  <c r="G458" i="6"/>
  <c r="G459" i="6"/>
  <c r="G460" i="6"/>
  <c r="G461" i="6"/>
  <c r="G462" i="6"/>
  <c r="G463" i="6"/>
  <c r="G464" i="6"/>
  <c r="G465" i="6"/>
  <c r="G466" i="6"/>
  <c r="G467" i="6"/>
  <c r="G468" i="6"/>
  <c r="G469" i="6"/>
  <c r="G470" i="6"/>
  <c r="G471" i="6"/>
  <c r="G472" i="6"/>
  <c r="G473" i="6"/>
  <c r="G474" i="6"/>
  <c r="G475" i="6"/>
  <c r="G476" i="6"/>
  <c r="G477" i="6"/>
  <c r="G478" i="6"/>
  <c r="G479" i="6"/>
  <c r="G480" i="6"/>
  <c r="G481" i="6"/>
  <c r="G482" i="6"/>
  <c r="G483" i="6"/>
  <c r="G484" i="6"/>
  <c r="G485" i="6"/>
  <c r="G486" i="6"/>
  <c r="G487" i="6"/>
  <c r="G488" i="6"/>
  <c r="G489" i="6"/>
  <c r="G490" i="6"/>
  <c r="G491" i="6"/>
  <c r="G492" i="6"/>
  <c r="G493" i="6"/>
  <c r="G494" i="6"/>
  <c r="G495" i="6"/>
  <c r="G496" i="6"/>
  <c r="G497" i="6"/>
  <c r="G498" i="6"/>
  <c r="G499" i="6"/>
  <c r="G500" i="6"/>
  <c r="G501" i="6"/>
  <c r="G502" i="6"/>
  <c r="G503" i="6"/>
  <c r="G504" i="6"/>
  <c r="G505" i="6"/>
  <c r="G506" i="6"/>
  <c r="G507" i="6"/>
  <c r="G508" i="6"/>
  <c r="G509" i="6"/>
  <c r="G510" i="6"/>
  <c r="G511" i="6"/>
  <c r="G512" i="6"/>
  <c r="G513" i="6"/>
  <c r="G514" i="6"/>
  <c r="G515" i="6"/>
  <c r="G516" i="6"/>
  <c r="G517" i="6"/>
  <c r="G518" i="6"/>
  <c r="G519" i="6"/>
  <c r="G520" i="6"/>
  <c r="G521" i="6"/>
  <c r="G522" i="6"/>
  <c r="G523" i="6"/>
  <c r="G524" i="6"/>
  <c r="G525" i="6"/>
  <c r="G526" i="6"/>
  <c r="G527" i="6"/>
  <c r="G528" i="6"/>
  <c r="G529" i="6"/>
  <c r="G530" i="6"/>
  <c r="G531" i="6"/>
  <c r="G532" i="6"/>
  <c r="G533" i="6"/>
  <c r="G534" i="6"/>
  <c r="G535" i="6"/>
  <c r="G536" i="6"/>
  <c r="G537" i="6"/>
  <c r="G538" i="6"/>
  <c r="G539" i="6"/>
  <c r="G540" i="6"/>
  <c r="G541" i="6"/>
  <c r="G542" i="6"/>
  <c r="G543" i="6"/>
  <c r="G544" i="6"/>
  <c r="G545" i="6"/>
  <c r="G546" i="6"/>
  <c r="G547" i="6"/>
  <c r="G548" i="6"/>
  <c r="G549" i="6"/>
  <c r="G550" i="6"/>
  <c r="G551" i="6"/>
  <c r="G552" i="6"/>
  <c r="G553" i="6"/>
  <c r="G554" i="6"/>
  <c r="G555" i="6"/>
  <c r="G556" i="6"/>
  <c r="G557" i="6"/>
  <c r="G558" i="6"/>
  <c r="G559" i="6"/>
  <c r="G560" i="6"/>
  <c r="G561" i="6"/>
  <c r="G562" i="6"/>
  <c r="G563" i="6"/>
  <c r="G564" i="6"/>
  <c r="G565" i="6"/>
  <c r="G566" i="6"/>
  <c r="G567" i="6"/>
  <c r="G568" i="6"/>
  <c r="G569" i="6"/>
  <c r="G570" i="6"/>
  <c r="G571" i="6"/>
  <c r="G572" i="6"/>
  <c r="G573" i="6"/>
  <c r="G574" i="6"/>
  <c r="G575" i="6"/>
  <c r="G576" i="6"/>
  <c r="G577" i="6"/>
  <c r="G578" i="6"/>
  <c r="G579" i="6"/>
  <c r="G580" i="6"/>
  <c r="G581" i="6"/>
  <c r="G582" i="6"/>
  <c r="G583" i="6"/>
  <c r="G584" i="6"/>
  <c r="G585" i="6"/>
  <c r="G586" i="6"/>
  <c r="G587" i="6"/>
  <c r="G588" i="6"/>
  <c r="G589" i="6"/>
  <c r="G590" i="6"/>
  <c r="G591" i="6"/>
  <c r="G592" i="6"/>
  <c r="G593" i="6"/>
  <c r="G594" i="6"/>
  <c r="G595" i="6"/>
  <c r="G596" i="6"/>
  <c r="G597" i="6"/>
  <c r="G598" i="6"/>
  <c r="G599" i="6"/>
  <c r="G600" i="6"/>
  <c r="G601" i="6"/>
  <c r="G602" i="6"/>
  <c r="G603" i="6"/>
  <c r="G604" i="6"/>
  <c r="G605" i="6"/>
  <c r="G606" i="6"/>
  <c r="G607" i="6"/>
  <c r="G608" i="6"/>
  <c r="G609" i="6"/>
  <c r="G610" i="6"/>
  <c r="G611" i="6"/>
  <c r="G612" i="6"/>
  <c r="G613" i="6"/>
  <c r="G614" i="6"/>
  <c r="G615" i="6"/>
  <c r="G616" i="6"/>
  <c r="G617" i="6"/>
  <c r="G618" i="6"/>
  <c r="G619" i="6"/>
  <c r="G620" i="6"/>
  <c r="G621" i="6"/>
  <c r="G622" i="6"/>
  <c r="G623" i="6"/>
  <c r="G624" i="6"/>
  <c r="G625" i="6"/>
  <c r="G626" i="6"/>
  <c r="G627" i="6"/>
  <c r="G628" i="6"/>
  <c r="G629" i="6"/>
  <c r="G630" i="6"/>
  <c r="G631" i="6"/>
  <c r="G632" i="6"/>
  <c r="G633" i="6"/>
  <c r="G634" i="6"/>
  <c r="G635" i="6"/>
  <c r="G636" i="6"/>
  <c r="G637" i="6"/>
  <c r="G638" i="6"/>
  <c r="G639" i="6"/>
  <c r="G640" i="6"/>
  <c r="G641" i="6"/>
  <c r="G642" i="6"/>
  <c r="G643" i="6"/>
  <c r="G644" i="6"/>
  <c r="G645" i="6"/>
  <c r="G646" i="6"/>
  <c r="G647" i="6"/>
  <c r="G648" i="6"/>
  <c r="G649" i="6"/>
  <c r="G650" i="6"/>
  <c r="G651" i="6"/>
  <c r="G652" i="6"/>
  <c r="G653" i="6"/>
  <c r="G654" i="6"/>
  <c r="G655" i="6"/>
  <c r="G656" i="6"/>
  <c r="G657" i="6"/>
  <c r="G658" i="6"/>
  <c r="G659" i="6"/>
  <c r="G660" i="6"/>
  <c r="G661" i="6"/>
  <c r="G662" i="6"/>
  <c r="G663" i="6"/>
  <c r="G664" i="6"/>
  <c r="G665" i="6"/>
  <c r="G666" i="6"/>
  <c r="G667" i="6"/>
  <c r="G668" i="6"/>
  <c r="G669" i="6"/>
  <c r="G670" i="6"/>
  <c r="G671" i="6"/>
  <c r="G672" i="6"/>
  <c r="G673" i="6"/>
  <c r="G674" i="6"/>
  <c r="G675" i="6"/>
  <c r="G676" i="6"/>
  <c r="G677" i="6"/>
  <c r="G678" i="6"/>
  <c r="G679" i="6"/>
  <c r="G680" i="6"/>
  <c r="G681" i="6"/>
  <c r="G682" i="6"/>
  <c r="G683" i="6"/>
  <c r="G684" i="6"/>
  <c r="G685" i="6"/>
  <c r="G686" i="6"/>
  <c r="G687" i="6"/>
  <c r="G688" i="6"/>
  <c r="G689" i="6"/>
  <c r="G690" i="6"/>
  <c r="G691" i="6"/>
  <c r="G692" i="6"/>
  <c r="G693" i="6"/>
  <c r="G694" i="6"/>
  <c r="G695" i="6"/>
  <c r="G696" i="6"/>
  <c r="G697" i="6"/>
  <c r="G698" i="6"/>
  <c r="G699" i="6"/>
  <c r="G700" i="6"/>
  <c r="G701" i="6"/>
  <c r="G702" i="6"/>
  <c r="G703" i="6"/>
  <c r="G704" i="6"/>
  <c r="G705" i="6"/>
  <c r="G706" i="6"/>
  <c r="G707" i="6"/>
  <c r="G708" i="6"/>
  <c r="G709" i="6"/>
  <c r="G710" i="6"/>
  <c r="G711" i="6"/>
  <c r="G712" i="6"/>
  <c r="G713" i="6"/>
  <c r="G714" i="6"/>
  <c r="G715" i="6"/>
  <c r="G716" i="6"/>
  <c r="G717" i="6"/>
  <c r="G718" i="6"/>
  <c r="G719" i="6"/>
  <c r="G720" i="6"/>
  <c r="G721" i="6"/>
  <c r="G722" i="6"/>
  <c r="G723" i="6"/>
  <c r="G724" i="6"/>
  <c r="G725" i="6"/>
  <c r="G726" i="6"/>
  <c r="G727" i="6"/>
  <c r="G728" i="6"/>
  <c r="G729" i="6"/>
  <c r="G730" i="6"/>
  <c r="G731" i="6"/>
  <c r="G732" i="6"/>
  <c r="G733" i="6"/>
  <c r="G734" i="6"/>
  <c r="G735" i="6"/>
  <c r="G736" i="6"/>
  <c r="G737" i="6"/>
  <c r="G738" i="6"/>
  <c r="G739" i="6"/>
  <c r="G740" i="6"/>
  <c r="G741" i="6"/>
  <c r="G742" i="6"/>
  <c r="G743" i="6"/>
  <c r="G744" i="6"/>
  <c r="G745" i="6"/>
  <c r="G746" i="6"/>
  <c r="G747" i="6"/>
  <c r="G748" i="6"/>
  <c r="G749" i="6"/>
  <c r="G750" i="6"/>
  <c r="G751" i="6"/>
  <c r="G752" i="6"/>
  <c r="G753" i="6"/>
  <c r="G754" i="6"/>
  <c r="G755" i="6"/>
  <c r="G756" i="6"/>
  <c r="G757" i="6"/>
  <c r="G758" i="6"/>
  <c r="G759" i="6"/>
  <c r="G760" i="6"/>
  <c r="G761" i="6"/>
  <c r="G762" i="6"/>
  <c r="G763" i="6"/>
  <c r="G764" i="6"/>
  <c r="G765" i="6"/>
  <c r="G766" i="6"/>
  <c r="G767" i="6"/>
  <c r="G768" i="6"/>
  <c r="G769" i="6"/>
  <c r="G770" i="6"/>
  <c r="G771" i="6"/>
  <c r="G772" i="6"/>
  <c r="G773" i="6"/>
  <c r="G774" i="6"/>
  <c r="G775" i="6"/>
  <c r="G776" i="6"/>
  <c r="G777" i="6"/>
  <c r="G778" i="6"/>
  <c r="G779" i="6"/>
  <c r="G780" i="6"/>
  <c r="G781" i="6"/>
  <c r="G782" i="6"/>
  <c r="G783" i="6"/>
  <c r="G784" i="6"/>
  <c r="G785" i="6"/>
  <c r="G786" i="6"/>
  <c r="G787" i="6"/>
  <c r="G788" i="6"/>
  <c r="G789" i="6"/>
  <c r="G790" i="6"/>
  <c r="G791" i="6"/>
  <c r="G792" i="6"/>
  <c r="G793" i="6"/>
  <c r="G794" i="6"/>
  <c r="G795" i="6"/>
  <c r="G796" i="6"/>
  <c r="G797" i="6"/>
  <c r="G798" i="6"/>
  <c r="G799" i="6"/>
  <c r="G800" i="6"/>
  <c r="G801" i="6"/>
  <c r="G802" i="6"/>
  <c r="G803" i="6"/>
  <c r="G804" i="6"/>
  <c r="G805" i="6"/>
  <c r="G806" i="6"/>
  <c r="G807" i="6"/>
  <c r="G808" i="6"/>
  <c r="G809" i="6"/>
  <c r="G810" i="6"/>
  <c r="G811" i="6"/>
  <c r="G812" i="6"/>
  <c r="G813" i="6"/>
  <c r="G814" i="6"/>
  <c r="G815" i="6"/>
  <c r="G816" i="6"/>
  <c r="G817" i="6"/>
  <c r="G818" i="6"/>
  <c r="G819" i="6"/>
  <c r="G820" i="6"/>
  <c r="G821" i="6"/>
  <c r="G822" i="6"/>
  <c r="G823" i="6"/>
  <c r="G824" i="6"/>
  <c r="G825" i="6"/>
  <c r="G826" i="6"/>
  <c r="G827" i="6"/>
  <c r="G828" i="6"/>
  <c r="G829" i="6"/>
  <c r="G830" i="6"/>
  <c r="G831" i="6"/>
  <c r="G832" i="6"/>
  <c r="G833" i="6"/>
  <c r="G834" i="6"/>
  <c r="G835" i="6"/>
  <c r="G836" i="6"/>
  <c r="G837" i="6"/>
  <c r="G838" i="6"/>
  <c r="G839" i="6"/>
  <c r="G840" i="6"/>
  <c r="G841" i="6"/>
  <c r="G842" i="6"/>
  <c r="G843" i="6"/>
  <c r="G844" i="6"/>
  <c r="G845" i="6"/>
  <c r="G846" i="6"/>
  <c r="G847" i="6"/>
  <c r="G848" i="6"/>
  <c r="G849" i="6"/>
  <c r="G850" i="6"/>
  <c r="G851" i="6"/>
  <c r="G852" i="6"/>
  <c r="G853" i="6"/>
  <c r="G854" i="6"/>
  <c r="G855" i="6"/>
  <c r="G856" i="6"/>
  <c r="G857" i="6"/>
  <c r="G858" i="6"/>
  <c r="G859" i="6"/>
  <c r="G860" i="6"/>
  <c r="G861" i="6"/>
  <c r="G862" i="6"/>
  <c r="G863" i="6"/>
  <c r="G864" i="6"/>
  <c r="G865" i="6"/>
  <c r="G866" i="6"/>
  <c r="G867" i="6"/>
  <c r="G868" i="6"/>
  <c r="G869" i="6"/>
  <c r="G870" i="6"/>
  <c r="G871" i="6"/>
  <c r="G872" i="6"/>
  <c r="G873" i="6"/>
  <c r="G874" i="6"/>
  <c r="G875" i="6"/>
  <c r="G876" i="6"/>
  <c r="G877" i="6"/>
  <c r="G878" i="6"/>
  <c r="G879" i="6"/>
  <c r="G880" i="6"/>
  <c r="G881" i="6"/>
  <c r="G882" i="6"/>
  <c r="G883" i="6"/>
  <c r="G884" i="6"/>
  <c r="G885" i="6"/>
  <c r="G886" i="6"/>
  <c r="G887" i="6"/>
  <c r="G888" i="6"/>
  <c r="G889" i="6"/>
  <c r="G890" i="6"/>
  <c r="G891" i="6"/>
  <c r="G892" i="6"/>
  <c r="G893" i="6"/>
  <c r="G894" i="6"/>
  <c r="G895" i="6"/>
  <c r="G896" i="6"/>
  <c r="G897" i="6"/>
  <c r="G898" i="6"/>
  <c r="G899" i="6"/>
  <c r="G900" i="6"/>
  <c r="G901" i="6"/>
  <c r="G902" i="6"/>
  <c r="G903" i="6"/>
  <c r="G904" i="6"/>
  <c r="G905" i="6"/>
  <c r="G906" i="6"/>
  <c r="G907" i="6"/>
  <c r="G908" i="6"/>
  <c r="G909" i="6"/>
  <c r="G910" i="6"/>
  <c r="G911" i="6"/>
  <c r="G912" i="6"/>
  <c r="G913" i="6"/>
  <c r="G914" i="6"/>
  <c r="G915" i="6"/>
  <c r="G916" i="6"/>
  <c r="G917" i="6"/>
  <c r="G918" i="6"/>
  <c r="G919" i="6"/>
  <c r="G920" i="6"/>
  <c r="G921" i="6"/>
  <c r="G922" i="6"/>
  <c r="G923" i="6"/>
  <c r="G924" i="6"/>
  <c r="G925" i="6"/>
  <c r="G926" i="6"/>
  <c r="G927" i="6"/>
  <c r="G928" i="6"/>
  <c r="G929" i="6"/>
  <c r="G930" i="6"/>
  <c r="G931" i="6"/>
  <c r="G932" i="6"/>
  <c r="G933" i="6"/>
  <c r="G934" i="6"/>
  <c r="G935" i="6"/>
  <c r="G936" i="6"/>
  <c r="G937" i="6"/>
  <c r="G938" i="6"/>
  <c r="G939" i="6"/>
  <c r="G940" i="6"/>
  <c r="G941" i="6"/>
  <c r="G942" i="6"/>
  <c r="G943" i="6"/>
  <c r="G944" i="6"/>
  <c r="G945" i="6"/>
  <c r="G946" i="6"/>
  <c r="G947" i="6"/>
  <c r="G948" i="6"/>
  <c r="G949" i="6"/>
  <c r="G950" i="6"/>
  <c r="G951" i="6"/>
  <c r="G952" i="6"/>
  <c r="G953" i="6"/>
  <c r="G954" i="6"/>
  <c r="G955" i="6"/>
  <c r="G956" i="6"/>
  <c r="G957" i="6"/>
  <c r="G958" i="6"/>
  <c r="G959" i="6"/>
  <c r="G960" i="6"/>
  <c r="G961" i="6"/>
  <c r="G962" i="6"/>
  <c r="G963" i="6"/>
  <c r="G964" i="6"/>
  <c r="G965" i="6"/>
  <c r="G966" i="6"/>
  <c r="G967" i="6"/>
  <c r="G968" i="6"/>
  <c r="G969" i="6"/>
  <c r="G970" i="6"/>
  <c r="G971" i="6"/>
  <c r="G972" i="6"/>
  <c r="G973" i="6"/>
  <c r="G974" i="6"/>
  <c r="G975" i="6"/>
  <c r="G976" i="6"/>
  <c r="G977" i="6"/>
  <c r="G978" i="6"/>
  <c r="G979" i="6"/>
  <c r="G980" i="6"/>
  <c r="G981" i="6"/>
  <c r="G982" i="6"/>
  <c r="G983" i="6"/>
  <c r="G984" i="6"/>
  <c r="G985" i="6"/>
  <c r="G986" i="6"/>
  <c r="G987" i="6"/>
  <c r="G988" i="6"/>
  <c r="G989" i="6"/>
  <c r="G990" i="6"/>
  <c r="G991" i="6"/>
  <c r="G992" i="6"/>
  <c r="G993" i="6"/>
  <c r="G994" i="6"/>
  <c r="G995" i="6"/>
  <c r="G996" i="6"/>
  <c r="G997" i="6"/>
  <c r="G998" i="6"/>
  <c r="G999" i="6"/>
  <c r="G1000" i="6"/>
  <c r="G1001" i="6"/>
  <c r="G1002" i="6"/>
  <c r="G1003" i="6"/>
  <c r="G1004" i="6"/>
  <c r="G1005" i="6"/>
  <c r="G1006" i="6"/>
  <c r="G1007" i="6"/>
  <c r="G1008" i="6"/>
  <c r="G1009" i="6"/>
  <c r="G1010" i="6"/>
  <c r="G1011" i="6"/>
  <c r="G1012" i="6"/>
  <c r="G1013" i="6"/>
  <c r="G1014" i="6"/>
  <c r="G1015" i="6"/>
  <c r="G1016" i="6"/>
  <c r="G1017" i="6"/>
  <c r="G1018" i="6"/>
  <c r="G1019" i="6"/>
  <c r="G1020" i="6"/>
  <c r="G1021" i="6"/>
  <c r="G1022" i="6"/>
  <c r="G1023" i="6"/>
  <c r="G1024" i="6"/>
  <c r="G1025" i="6"/>
  <c r="G1026" i="6"/>
  <c r="G1027" i="6"/>
  <c r="G1028" i="6"/>
  <c r="G1029" i="6"/>
  <c r="G1030" i="6"/>
  <c r="G1031" i="6"/>
  <c r="G1032" i="6"/>
  <c r="G1033" i="6"/>
  <c r="G1034" i="6"/>
  <c r="G1035" i="6"/>
  <c r="G1036" i="6"/>
  <c r="G1037" i="6"/>
  <c r="G1038" i="6"/>
  <c r="G1039" i="6"/>
  <c r="G1040" i="6"/>
  <c r="G1041" i="6"/>
  <c r="G1042" i="6"/>
  <c r="G1043" i="6"/>
  <c r="G1044" i="6"/>
  <c r="G1045" i="6"/>
  <c r="G1046" i="6"/>
  <c r="G1047" i="6"/>
  <c r="G1048" i="6"/>
  <c r="G1049" i="6"/>
  <c r="G1050" i="6"/>
  <c r="G1051" i="6"/>
  <c r="G1052" i="6"/>
  <c r="G1053" i="6"/>
  <c r="G1054" i="6"/>
  <c r="G1055" i="6"/>
  <c r="G1056" i="6"/>
  <c r="G1057" i="6"/>
  <c r="G1058" i="6"/>
  <c r="G1059" i="6"/>
  <c r="G1060" i="6"/>
  <c r="G1061" i="6"/>
  <c r="G1062" i="6"/>
  <c r="G1063" i="6"/>
  <c r="G1064" i="6"/>
  <c r="G1065" i="6"/>
  <c r="G1066" i="6"/>
  <c r="G1067" i="6"/>
  <c r="G1068" i="6"/>
  <c r="G1069" i="6"/>
  <c r="G1070" i="6"/>
  <c r="G1071" i="6"/>
  <c r="G1072" i="6"/>
  <c r="G1073" i="6"/>
  <c r="G1074" i="6"/>
  <c r="G1075" i="6"/>
  <c r="G1076" i="6"/>
  <c r="G1077" i="6"/>
  <c r="G1078" i="6"/>
  <c r="G1079" i="6"/>
  <c r="G1080" i="6"/>
  <c r="G1081" i="6"/>
  <c r="G1082" i="6"/>
  <c r="G1083" i="6"/>
  <c r="G1084" i="6"/>
  <c r="G1085" i="6"/>
  <c r="G1086" i="6"/>
  <c r="G1087" i="6"/>
  <c r="G1088" i="6"/>
  <c r="G1089" i="6"/>
  <c r="G1090" i="6"/>
  <c r="G1091" i="6"/>
  <c r="G1092" i="6"/>
  <c r="G1093" i="6"/>
  <c r="G1094" i="6"/>
  <c r="G1095" i="6"/>
  <c r="G1096" i="6"/>
  <c r="G1097" i="6"/>
  <c r="G1098" i="6"/>
  <c r="G1099" i="6"/>
  <c r="G1100" i="6"/>
  <c r="G1101" i="6"/>
  <c r="G1102" i="6"/>
  <c r="G1103" i="6"/>
  <c r="G1104" i="6"/>
  <c r="G1105" i="6"/>
  <c r="G1106" i="6"/>
  <c r="G1107" i="6"/>
  <c r="G1108" i="6"/>
  <c r="G1109" i="6"/>
  <c r="G1110" i="6"/>
  <c r="G1111" i="6"/>
  <c r="G1112" i="6"/>
  <c r="G1113" i="6"/>
  <c r="G1114" i="6"/>
  <c r="G1115" i="6"/>
  <c r="G1116" i="6"/>
  <c r="G1117" i="6"/>
  <c r="G1118" i="6"/>
  <c r="G1119" i="6"/>
  <c r="G1120" i="6"/>
  <c r="G1121" i="6"/>
  <c r="G1122" i="6"/>
  <c r="G1123" i="6"/>
  <c r="G1124" i="6"/>
  <c r="G1125" i="6"/>
  <c r="G1126" i="6"/>
  <c r="G1127" i="6"/>
  <c r="G1128" i="6"/>
  <c r="G1129" i="6"/>
  <c r="G1130" i="6"/>
  <c r="G1131" i="6"/>
  <c r="G1132" i="6"/>
  <c r="G1133" i="6"/>
  <c r="G1134" i="6"/>
  <c r="G1135" i="6"/>
  <c r="G1136" i="6"/>
  <c r="G1137" i="6"/>
  <c r="G1138" i="6"/>
  <c r="G1139" i="6"/>
  <c r="G1140" i="6"/>
  <c r="G1141" i="6"/>
  <c r="G1142" i="6"/>
  <c r="G1143" i="6"/>
  <c r="G1144" i="6"/>
  <c r="G1145" i="6"/>
  <c r="G1146" i="6"/>
  <c r="G1147" i="6"/>
  <c r="G1148" i="6"/>
  <c r="G1149" i="6"/>
  <c r="G1150" i="6"/>
  <c r="G1151" i="6"/>
  <c r="G1152" i="6"/>
  <c r="G1153" i="6"/>
  <c r="G1154" i="6"/>
  <c r="G1155" i="6"/>
  <c r="G1156" i="6"/>
  <c r="G1157" i="6"/>
  <c r="G1158" i="6"/>
  <c r="G1159" i="6"/>
  <c r="G1160" i="6"/>
  <c r="G1161" i="6"/>
  <c r="G1162" i="6"/>
  <c r="G1163" i="6"/>
  <c r="G1164" i="6"/>
  <c r="G1165" i="6"/>
  <c r="G1166" i="6"/>
  <c r="G1167" i="6"/>
  <c r="G1168" i="6"/>
  <c r="G1169" i="6"/>
  <c r="G1170" i="6"/>
  <c r="G1171" i="6"/>
  <c r="G1172" i="6"/>
  <c r="G1173" i="6"/>
  <c r="G1174" i="6"/>
  <c r="G1175" i="6"/>
  <c r="G1176" i="6"/>
  <c r="G1177" i="6"/>
  <c r="G1178" i="6"/>
  <c r="G1179" i="6"/>
  <c r="G1180" i="6"/>
  <c r="G1181" i="6"/>
  <c r="G1182" i="6"/>
  <c r="G1183" i="6"/>
  <c r="G1184" i="6"/>
  <c r="G1185" i="6"/>
  <c r="G1186" i="6"/>
  <c r="G1187" i="6"/>
  <c r="G1188" i="6"/>
  <c r="G1189" i="6"/>
  <c r="G1190" i="6"/>
  <c r="G1191" i="6"/>
  <c r="G1192" i="6"/>
  <c r="G1193" i="6"/>
  <c r="G1194" i="6"/>
  <c r="G1195" i="6"/>
  <c r="G1196" i="6"/>
  <c r="G1197" i="6"/>
  <c r="G1198" i="6"/>
  <c r="G1199" i="6"/>
  <c r="G1200" i="6"/>
  <c r="G1201" i="6"/>
  <c r="G1202" i="6"/>
  <c r="G1203" i="6"/>
  <c r="G1204" i="6"/>
  <c r="G1205" i="6"/>
  <c r="G1206" i="6"/>
  <c r="G1207" i="6"/>
  <c r="G1208" i="6"/>
  <c r="G1209" i="6"/>
  <c r="G1210" i="6"/>
  <c r="G1211" i="6"/>
  <c r="G1212" i="6"/>
  <c r="G1213" i="6"/>
  <c r="G1214" i="6"/>
  <c r="G1215" i="6"/>
  <c r="G1216" i="6"/>
  <c r="G1217" i="6"/>
  <c r="G1218" i="6"/>
  <c r="G1219" i="6"/>
  <c r="G1220" i="6"/>
  <c r="G1221" i="6"/>
  <c r="G1222" i="6"/>
  <c r="G1223" i="6"/>
  <c r="G1224" i="6"/>
  <c r="G1225" i="6"/>
  <c r="G1226" i="6"/>
  <c r="G1227" i="6"/>
  <c r="G1228" i="6"/>
  <c r="G1229" i="6"/>
  <c r="G1230" i="6"/>
  <c r="G1231" i="6"/>
  <c r="G1232" i="6"/>
  <c r="G1233" i="6"/>
  <c r="G1234" i="6"/>
  <c r="G1235" i="6"/>
  <c r="G1236" i="6"/>
  <c r="G1237" i="6"/>
  <c r="G1238" i="6"/>
  <c r="G1239" i="6"/>
  <c r="G1240" i="6"/>
  <c r="G1241" i="6"/>
  <c r="G1242" i="6"/>
  <c r="G1243" i="6"/>
  <c r="G1244" i="6"/>
  <c r="G1245" i="6"/>
  <c r="G1246" i="6"/>
  <c r="G1247" i="6"/>
  <c r="G1248" i="6"/>
  <c r="G1249" i="6"/>
  <c r="G1250" i="6"/>
  <c r="G1251" i="6"/>
  <c r="G1252" i="6"/>
  <c r="G1253" i="6"/>
  <c r="G1254" i="6"/>
  <c r="G1255" i="6"/>
  <c r="G1256" i="6"/>
  <c r="G1257" i="6"/>
  <c r="G1258" i="6"/>
  <c r="G1259" i="6"/>
  <c r="G1260" i="6"/>
  <c r="G1261" i="6"/>
  <c r="G1262" i="6"/>
  <c r="G1263" i="6"/>
  <c r="G1264" i="6"/>
  <c r="G1265" i="6"/>
  <c r="G1266" i="6"/>
  <c r="G1267" i="6"/>
  <c r="G1268" i="6"/>
  <c r="G1269" i="6"/>
  <c r="G1270" i="6"/>
  <c r="G1271" i="6"/>
  <c r="G1272" i="6"/>
  <c r="G1273" i="6"/>
  <c r="G1274" i="6"/>
  <c r="G1275" i="6"/>
  <c r="G1276" i="6"/>
  <c r="G1277" i="6"/>
  <c r="G1278" i="6"/>
  <c r="G1279" i="6"/>
  <c r="G1280" i="6"/>
  <c r="G1281" i="6"/>
  <c r="G1282" i="6"/>
  <c r="G1283" i="6"/>
  <c r="G1284" i="6"/>
  <c r="G1285" i="6"/>
  <c r="G1286" i="6"/>
  <c r="G1287" i="6"/>
  <c r="G1288" i="6"/>
  <c r="G1289" i="6"/>
  <c r="G1290" i="6"/>
  <c r="G1291" i="6"/>
  <c r="G1292" i="6"/>
  <c r="G1293" i="6"/>
  <c r="G1294" i="6"/>
  <c r="G1295" i="6"/>
  <c r="G1296" i="6"/>
  <c r="G1297" i="6"/>
  <c r="G1298" i="6"/>
  <c r="G1299" i="6"/>
  <c r="G1300" i="6"/>
  <c r="G1301" i="6"/>
  <c r="G1302" i="6"/>
  <c r="G1303" i="6"/>
  <c r="G1304" i="6"/>
  <c r="G1305" i="6"/>
  <c r="G1306" i="6"/>
  <c r="G1307" i="6"/>
  <c r="G1308" i="6"/>
  <c r="G1309" i="6"/>
  <c r="G1310" i="6"/>
  <c r="G1311" i="6"/>
  <c r="G1312" i="6"/>
  <c r="G1313" i="6"/>
  <c r="G1314" i="6"/>
  <c r="G1315" i="6"/>
  <c r="G1316" i="6"/>
  <c r="G1317" i="6"/>
  <c r="G1318" i="6"/>
  <c r="G1319" i="6"/>
  <c r="G1320" i="6"/>
  <c r="G1321" i="6"/>
  <c r="G1322" i="6"/>
  <c r="G1323" i="6"/>
  <c r="G1324" i="6"/>
  <c r="G1325" i="6"/>
  <c r="G1326" i="6"/>
  <c r="G1327" i="6"/>
  <c r="G1328" i="6"/>
  <c r="G1329" i="6"/>
  <c r="G1330" i="6"/>
  <c r="G1331" i="6"/>
  <c r="G1332" i="6"/>
  <c r="G1333" i="6"/>
  <c r="G1334" i="6"/>
  <c r="G1335" i="6"/>
  <c r="G1336" i="6"/>
  <c r="G1337" i="6"/>
  <c r="G1338" i="6"/>
  <c r="G1339" i="6"/>
  <c r="G1340" i="6"/>
  <c r="G1341" i="6"/>
  <c r="G1342" i="6"/>
  <c r="G1343" i="6"/>
  <c r="G1344" i="6"/>
  <c r="G1345" i="6"/>
  <c r="G1346" i="6"/>
  <c r="G1347" i="6"/>
  <c r="G1348" i="6"/>
  <c r="G1349" i="6"/>
  <c r="G1350" i="6"/>
  <c r="G1351" i="6"/>
  <c r="G1352" i="6"/>
  <c r="G1353" i="6"/>
  <c r="G1354" i="6"/>
  <c r="G1355" i="6"/>
  <c r="G1356" i="6"/>
  <c r="G1357" i="6"/>
  <c r="G1358" i="6"/>
  <c r="G1359" i="6"/>
  <c r="G1360" i="6"/>
  <c r="G1361" i="6"/>
  <c r="G1362" i="6"/>
  <c r="G1363" i="6"/>
  <c r="G1364" i="6"/>
  <c r="G1365" i="6"/>
  <c r="G1366" i="6"/>
  <c r="G1367" i="6"/>
  <c r="G1368" i="6"/>
  <c r="G1369" i="6"/>
  <c r="G1370" i="6"/>
  <c r="G1371" i="6"/>
  <c r="G1372" i="6"/>
  <c r="G1373" i="6"/>
  <c r="G1374" i="6"/>
  <c r="G1375" i="6"/>
  <c r="G1376" i="6"/>
  <c r="G1377" i="6"/>
  <c r="G1378" i="6"/>
  <c r="G1379" i="6"/>
  <c r="G1380" i="6"/>
  <c r="G1381" i="6"/>
  <c r="G1382" i="6"/>
  <c r="G1383" i="6"/>
  <c r="G1384" i="6"/>
  <c r="G1385" i="6"/>
  <c r="G1386" i="6"/>
  <c r="G1387" i="6"/>
  <c r="G1388" i="6"/>
  <c r="G1389" i="6"/>
  <c r="G1390" i="6"/>
  <c r="G1391" i="6"/>
  <c r="G1392" i="6"/>
  <c r="G1393" i="6"/>
  <c r="G1394" i="6"/>
  <c r="G1395" i="6"/>
  <c r="G1396" i="6"/>
  <c r="G1397" i="6"/>
  <c r="G1398" i="6"/>
  <c r="G1399" i="6"/>
  <c r="G1400" i="6"/>
  <c r="G1401" i="6"/>
  <c r="G1402" i="6"/>
  <c r="G1403" i="6"/>
  <c r="G1404" i="6"/>
  <c r="G1405" i="6"/>
  <c r="G1406" i="6"/>
  <c r="G1407" i="6"/>
  <c r="G1408" i="6"/>
  <c r="G1409" i="6"/>
  <c r="G1410" i="6"/>
  <c r="G1411" i="6"/>
  <c r="G1412" i="6"/>
  <c r="G1413" i="6"/>
  <c r="G1414" i="6"/>
  <c r="G1415" i="6"/>
  <c r="G1416" i="6"/>
  <c r="G1417" i="6"/>
  <c r="G1418" i="6"/>
  <c r="G1419" i="6"/>
  <c r="G1420" i="6"/>
  <c r="G1421" i="6"/>
  <c r="G1422" i="6"/>
  <c r="G1423" i="6"/>
  <c r="G1424" i="6"/>
  <c r="G1425" i="6"/>
  <c r="G1426" i="6"/>
  <c r="G1427" i="6"/>
  <c r="G1428" i="6"/>
  <c r="G1429" i="6"/>
  <c r="G1430" i="6"/>
  <c r="G1431" i="6"/>
  <c r="G1432" i="6"/>
  <c r="G1433" i="6"/>
  <c r="G1434" i="6"/>
  <c r="G1435" i="6"/>
  <c r="G1436" i="6"/>
  <c r="G1437" i="6"/>
  <c r="G1438" i="6"/>
  <c r="G1439" i="6"/>
  <c r="G1440" i="6"/>
  <c r="G1441" i="6"/>
  <c r="G1442" i="6"/>
  <c r="G1443" i="6"/>
  <c r="G1444" i="6"/>
  <c r="G1445" i="6"/>
  <c r="G1446" i="6"/>
  <c r="G1447" i="6"/>
  <c r="G1448" i="6"/>
  <c r="G1449" i="6"/>
  <c r="G1450" i="6"/>
  <c r="G1451" i="6"/>
  <c r="G1452" i="6"/>
  <c r="G1453" i="6"/>
  <c r="G1454" i="6"/>
  <c r="G1455" i="6"/>
  <c r="G1456" i="6"/>
  <c r="G1457" i="6"/>
  <c r="G1458" i="6"/>
  <c r="G1459" i="6"/>
  <c r="G1460" i="6"/>
  <c r="G1461" i="6"/>
  <c r="G1462" i="6"/>
  <c r="G1463" i="6"/>
  <c r="G1464" i="6"/>
  <c r="G1465" i="6"/>
  <c r="G1466" i="6"/>
  <c r="G1467" i="6"/>
  <c r="G1468" i="6"/>
  <c r="G1469" i="6"/>
  <c r="G1470" i="6"/>
  <c r="G1471" i="6"/>
  <c r="G1472" i="6"/>
  <c r="G1473" i="6"/>
  <c r="G1474" i="6"/>
  <c r="G1475" i="6"/>
  <c r="G1476" i="6"/>
  <c r="G1477" i="6"/>
  <c r="G1478" i="6"/>
  <c r="G1479" i="6"/>
  <c r="G1480" i="6"/>
  <c r="G1481" i="6"/>
  <c r="G1482" i="6"/>
  <c r="G1483" i="6"/>
  <c r="G1484" i="6"/>
  <c r="G1485" i="6"/>
  <c r="G1486" i="6"/>
  <c r="G1487" i="6"/>
  <c r="G1488" i="6"/>
  <c r="G1489" i="6"/>
  <c r="G1490" i="6"/>
  <c r="G1491" i="6"/>
  <c r="G1492" i="6"/>
  <c r="G1493" i="6"/>
  <c r="G1494" i="6"/>
  <c r="G1495" i="6"/>
  <c r="G1496" i="6"/>
  <c r="G1497" i="6"/>
  <c r="G1498" i="6"/>
  <c r="G1499" i="6"/>
  <c r="G1500" i="6"/>
  <c r="G1501" i="6"/>
  <c r="G1502" i="6"/>
  <c r="G1503" i="6"/>
  <c r="G1504" i="6"/>
  <c r="G1505" i="6"/>
  <c r="G1506" i="6"/>
  <c r="G1507" i="6"/>
  <c r="G1508" i="6"/>
  <c r="G1509" i="6"/>
  <c r="G1510" i="6"/>
  <c r="G1511" i="6"/>
  <c r="G1512" i="6"/>
  <c r="G1513" i="6"/>
  <c r="G1514" i="6"/>
  <c r="G1515" i="6"/>
  <c r="G1516" i="6"/>
  <c r="G1517" i="6"/>
  <c r="G1518" i="6"/>
  <c r="G1519" i="6"/>
  <c r="G1520" i="6"/>
  <c r="G1521" i="6"/>
  <c r="G1522" i="6"/>
  <c r="G1523" i="6"/>
  <c r="G1524" i="6"/>
  <c r="G1525" i="6"/>
  <c r="G1526" i="6"/>
  <c r="G1527" i="6"/>
  <c r="G1528" i="6"/>
  <c r="G1529" i="6"/>
  <c r="G1530" i="6"/>
  <c r="G1531" i="6"/>
  <c r="G1532" i="6"/>
  <c r="G1533" i="6"/>
  <c r="G1534" i="6"/>
  <c r="G1535" i="6"/>
  <c r="G1536" i="6"/>
  <c r="G1537" i="6"/>
  <c r="G1538" i="6"/>
  <c r="G1539" i="6"/>
  <c r="G1540" i="6"/>
  <c r="G1541" i="6"/>
  <c r="G1542" i="6"/>
  <c r="G1543" i="6"/>
  <c r="G1544" i="6"/>
  <c r="G1545" i="6"/>
  <c r="G1546" i="6"/>
  <c r="G1547" i="6"/>
  <c r="G1548" i="6"/>
  <c r="G1549" i="6"/>
  <c r="G1550" i="6"/>
  <c r="G1551" i="6"/>
  <c r="G1552" i="6"/>
  <c r="G1553" i="6"/>
  <c r="G1554" i="6"/>
  <c r="G1555" i="6"/>
  <c r="G1556" i="6"/>
  <c r="G1557" i="6"/>
  <c r="G1558" i="6"/>
  <c r="G1559" i="6"/>
  <c r="G1560" i="6"/>
  <c r="G1561" i="6"/>
  <c r="G1562" i="6"/>
  <c r="G1563" i="6"/>
  <c r="G1564" i="6"/>
  <c r="G1565" i="6"/>
  <c r="G1566" i="6"/>
  <c r="G1567" i="6"/>
  <c r="G1568" i="6"/>
  <c r="G1569" i="6"/>
  <c r="G1570" i="6"/>
  <c r="G1571" i="6"/>
  <c r="G1572" i="6"/>
  <c r="G1573" i="6"/>
  <c r="G1574" i="6"/>
  <c r="G1575" i="6"/>
  <c r="G1576" i="6"/>
  <c r="G1577" i="6"/>
  <c r="G1578" i="6"/>
  <c r="G1579" i="6"/>
  <c r="G1580" i="6"/>
  <c r="G1581" i="6"/>
  <c r="G1582" i="6"/>
  <c r="G1583" i="6"/>
  <c r="G1584" i="6"/>
  <c r="G1585" i="6"/>
  <c r="G1586" i="6"/>
  <c r="G1587" i="6"/>
  <c r="G1588" i="6"/>
  <c r="G1589" i="6"/>
  <c r="G1590" i="6"/>
  <c r="G1591" i="6"/>
  <c r="G1592" i="6"/>
  <c r="G1593" i="6"/>
  <c r="G1594" i="6"/>
  <c r="G1595" i="6"/>
  <c r="G1596" i="6"/>
  <c r="G1597" i="6"/>
  <c r="G1598" i="6"/>
  <c r="G1599" i="6"/>
  <c r="G1600" i="6"/>
  <c r="G1601" i="6"/>
  <c r="G1602" i="6"/>
  <c r="G1603" i="6"/>
  <c r="G1604" i="6"/>
  <c r="G1605" i="6"/>
  <c r="G1606" i="6"/>
  <c r="G1607" i="6"/>
  <c r="G1608" i="6"/>
  <c r="G1609" i="6"/>
  <c r="G1610" i="6"/>
  <c r="G1611" i="6"/>
  <c r="G1612" i="6"/>
  <c r="G1613" i="6"/>
  <c r="G1614" i="6"/>
  <c r="G1615" i="6"/>
  <c r="G1616" i="6"/>
  <c r="G1617" i="6"/>
  <c r="G1618" i="6"/>
  <c r="G1619" i="6"/>
  <c r="G1620" i="6"/>
  <c r="G1621" i="6"/>
  <c r="G1622" i="6"/>
  <c r="G1623" i="6"/>
  <c r="G1624" i="6"/>
  <c r="G1625" i="6"/>
  <c r="G1626" i="6"/>
  <c r="G1627" i="6"/>
  <c r="G1628" i="6"/>
  <c r="G1629" i="6"/>
  <c r="G1630" i="6"/>
  <c r="G1631" i="6"/>
  <c r="G1632" i="6"/>
  <c r="G1633" i="6"/>
  <c r="G1634" i="6"/>
  <c r="G1635" i="6"/>
  <c r="G1636" i="6"/>
  <c r="G1637" i="6"/>
  <c r="G1638" i="6"/>
  <c r="G1639" i="6"/>
  <c r="G1640" i="6"/>
  <c r="G1641" i="6"/>
  <c r="G1642" i="6"/>
  <c r="G1643" i="6"/>
  <c r="G1644" i="6"/>
  <c r="G1645" i="6"/>
  <c r="G1646" i="6"/>
  <c r="G1647" i="6"/>
  <c r="G1648" i="6"/>
  <c r="G1649" i="6"/>
  <c r="G1650" i="6"/>
  <c r="G1651" i="6"/>
  <c r="G1652" i="6"/>
  <c r="G1653" i="6"/>
  <c r="G1654" i="6"/>
  <c r="G1655" i="6"/>
  <c r="G1656" i="6"/>
  <c r="G1657" i="6"/>
  <c r="G1658" i="6"/>
  <c r="G1659" i="6"/>
  <c r="G1660" i="6"/>
  <c r="G1661" i="6"/>
  <c r="G1662" i="6"/>
  <c r="G1663" i="6"/>
  <c r="G1664" i="6"/>
  <c r="G1665" i="6"/>
  <c r="G1666" i="6"/>
  <c r="G1667" i="6"/>
  <c r="G1668" i="6"/>
  <c r="G1669" i="6"/>
  <c r="G1670" i="6"/>
  <c r="G1671" i="6"/>
  <c r="G1672" i="6"/>
  <c r="G1673" i="6"/>
  <c r="G1674" i="6"/>
  <c r="G1675" i="6"/>
  <c r="G1676" i="6"/>
  <c r="G1677" i="6"/>
  <c r="G1678" i="6"/>
  <c r="G1679" i="6"/>
  <c r="G1680" i="6"/>
  <c r="G1681" i="6"/>
  <c r="G1682" i="6"/>
  <c r="G1683" i="6"/>
  <c r="G1684" i="6"/>
  <c r="G1685" i="6"/>
  <c r="G1686" i="6"/>
  <c r="G1687" i="6"/>
  <c r="G1688" i="6"/>
  <c r="G1689" i="6"/>
  <c r="G1690" i="6"/>
  <c r="G1691" i="6"/>
  <c r="G1692" i="6"/>
  <c r="G1693" i="6"/>
  <c r="G1694" i="6"/>
  <c r="G1695" i="6"/>
  <c r="G1696" i="6"/>
  <c r="G1697" i="6"/>
  <c r="G1698" i="6"/>
  <c r="G1699" i="6"/>
  <c r="G1700" i="6"/>
  <c r="G1701" i="6"/>
  <c r="G1702" i="6"/>
  <c r="G1703" i="6"/>
  <c r="G1704" i="6"/>
  <c r="G1705" i="6"/>
  <c r="G1706" i="6"/>
  <c r="G1707" i="6"/>
  <c r="G1708" i="6"/>
  <c r="G1709" i="6"/>
  <c r="G1710" i="6"/>
  <c r="G1711" i="6"/>
  <c r="G1712" i="6"/>
  <c r="G1713" i="6"/>
  <c r="G1714" i="6"/>
  <c r="G1715" i="6"/>
  <c r="G1716" i="6"/>
  <c r="G1717" i="6"/>
  <c r="G1718" i="6"/>
  <c r="G1719" i="6"/>
  <c r="G1720" i="6"/>
  <c r="G1721" i="6"/>
  <c r="G1722" i="6"/>
  <c r="G1723" i="6"/>
  <c r="G1724" i="6"/>
  <c r="G1725" i="6"/>
  <c r="G1726" i="6"/>
  <c r="G1727" i="6"/>
  <c r="G1728" i="6"/>
  <c r="G1729" i="6"/>
  <c r="G1730" i="6"/>
  <c r="G1731" i="6"/>
  <c r="G1732" i="6"/>
  <c r="G1733" i="6"/>
  <c r="G1734" i="6"/>
  <c r="G1735" i="6"/>
  <c r="G1736" i="6"/>
  <c r="G1737" i="6"/>
  <c r="G1738" i="6"/>
  <c r="G1739" i="6"/>
  <c r="G1740" i="6"/>
  <c r="G1741" i="6"/>
  <c r="G1742" i="6"/>
  <c r="G1743" i="6"/>
  <c r="G1744" i="6"/>
  <c r="G1745" i="6"/>
  <c r="G1746" i="6"/>
  <c r="G1747" i="6"/>
  <c r="G1748" i="6"/>
  <c r="G1749" i="6"/>
  <c r="G1750" i="6"/>
  <c r="G1751" i="6"/>
  <c r="G1752" i="6"/>
  <c r="G1753" i="6"/>
  <c r="G1754" i="6"/>
  <c r="G1755" i="6"/>
  <c r="G1756" i="6"/>
  <c r="G1757" i="6"/>
  <c r="G1758" i="6"/>
  <c r="G1759" i="6"/>
  <c r="G1760" i="6"/>
  <c r="G1761" i="6"/>
  <c r="G1762" i="6"/>
  <c r="G1763" i="6"/>
  <c r="G1764" i="6"/>
  <c r="G1765" i="6"/>
  <c r="G1766" i="6"/>
  <c r="G1767" i="6"/>
  <c r="G1768" i="6"/>
  <c r="G1769" i="6"/>
  <c r="G1770" i="6"/>
  <c r="G1771" i="6"/>
  <c r="G1772" i="6"/>
  <c r="G1773" i="6"/>
  <c r="G1774" i="6"/>
  <c r="G1775" i="6"/>
  <c r="G1776" i="6"/>
  <c r="G1777" i="6"/>
  <c r="G1778" i="6"/>
  <c r="G1779" i="6"/>
  <c r="G1780" i="6"/>
  <c r="G1781" i="6"/>
  <c r="G1782" i="6"/>
  <c r="G1783" i="6"/>
  <c r="G1784" i="6"/>
  <c r="G1785" i="6"/>
  <c r="G1786" i="6"/>
  <c r="G1787" i="6"/>
  <c r="G1788" i="6"/>
  <c r="G1789" i="6"/>
  <c r="G1790" i="6"/>
  <c r="G1791" i="6"/>
  <c r="G1792" i="6"/>
  <c r="G1793" i="6"/>
  <c r="G1794" i="6"/>
  <c r="G1795" i="6"/>
  <c r="G1796" i="6"/>
  <c r="G1797" i="6"/>
  <c r="G1798" i="6"/>
  <c r="G1799" i="6"/>
  <c r="G1800" i="6"/>
  <c r="G1801" i="6"/>
  <c r="G1802" i="6"/>
  <c r="G1803" i="6"/>
  <c r="G1804" i="6"/>
  <c r="G1805" i="6"/>
  <c r="G1806" i="6"/>
  <c r="G1807" i="6"/>
  <c r="G1808" i="6"/>
  <c r="G1809" i="6"/>
  <c r="G1810" i="6"/>
  <c r="G1811" i="6"/>
  <c r="G1812" i="6"/>
  <c r="G1813" i="6"/>
  <c r="G1814" i="6"/>
  <c r="G1815" i="6"/>
  <c r="G1816" i="6"/>
  <c r="G1817" i="6"/>
  <c r="G1818" i="6"/>
  <c r="G1819" i="6"/>
  <c r="G1820" i="6"/>
  <c r="G1821" i="6"/>
  <c r="G1822" i="6"/>
  <c r="G1823" i="6"/>
  <c r="G1824" i="6"/>
  <c r="G1825" i="6"/>
  <c r="G1826" i="6"/>
  <c r="G1827" i="6"/>
  <c r="G1828" i="6"/>
  <c r="G1829" i="6"/>
  <c r="G1830" i="6"/>
  <c r="G1831" i="6"/>
  <c r="G1832" i="6"/>
  <c r="G1833" i="6"/>
  <c r="G1834" i="6"/>
  <c r="G1835" i="6"/>
  <c r="G1836" i="6"/>
  <c r="G1837" i="6"/>
  <c r="G1838" i="6"/>
  <c r="G1839" i="6"/>
  <c r="G1840" i="6"/>
  <c r="G1841" i="6"/>
  <c r="G1842" i="6"/>
  <c r="G1843" i="6"/>
  <c r="G1844" i="6"/>
  <c r="G1845" i="6"/>
  <c r="G1846" i="6"/>
  <c r="G1847" i="6"/>
  <c r="G1848" i="6"/>
  <c r="G1849" i="6"/>
  <c r="G1850" i="6"/>
  <c r="G1851" i="6"/>
  <c r="G1852" i="6"/>
  <c r="G1853" i="6"/>
  <c r="G1854" i="6"/>
  <c r="G1855" i="6"/>
  <c r="G1856" i="6"/>
  <c r="G1857" i="6"/>
  <c r="G1858" i="6"/>
  <c r="G1859" i="6"/>
  <c r="G1860" i="6"/>
  <c r="G1861" i="6"/>
  <c r="G1862" i="6"/>
  <c r="G1863" i="6"/>
  <c r="G1864" i="6"/>
  <c r="G1865" i="6"/>
  <c r="G1866" i="6"/>
  <c r="G1867" i="6"/>
  <c r="G1868" i="6"/>
  <c r="G1869" i="6"/>
  <c r="G1870" i="6"/>
  <c r="G1871" i="6"/>
  <c r="G1872" i="6"/>
  <c r="G1873" i="6"/>
  <c r="G1874" i="6"/>
  <c r="G1875" i="6"/>
  <c r="G1876" i="6"/>
  <c r="G1877" i="6"/>
  <c r="G1878" i="6"/>
  <c r="G1879" i="6"/>
  <c r="G1880" i="6"/>
  <c r="G1881" i="6"/>
  <c r="G1882" i="6"/>
  <c r="G1883" i="6"/>
  <c r="G1884" i="6"/>
  <c r="G1885" i="6"/>
  <c r="G1886" i="6"/>
  <c r="G1887" i="6"/>
  <c r="G1888" i="6"/>
  <c r="G1889" i="6"/>
  <c r="G1890" i="6"/>
  <c r="G1891" i="6"/>
  <c r="G1892" i="6"/>
  <c r="G1893" i="6"/>
  <c r="G1894" i="6"/>
  <c r="G1895" i="6"/>
  <c r="G1896" i="6"/>
  <c r="G1897" i="6"/>
  <c r="G1898" i="6"/>
  <c r="G1899" i="6"/>
  <c r="G1900" i="6"/>
  <c r="G1901" i="6"/>
  <c r="G1902" i="6"/>
  <c r="G1903" i="6"/>
  <c r="G1904" i="6"/>
  <c r="G1905" i="6"/>
  <c r="G1906" i="6"/>
  <c r="G1907" i="6"/>
  <c r="G1908" i="6"/>
  <c r="G1909" i="6"/>
  <c r="G1910" i="6"/>
  <c r="G1911" i="6"/>
  <c r="G1912" i="6"/>
  <c r="G1913" i="6"/>
  <c r="G1914" i="6"/>
  <c r="G1915" i="6"/>
  <c r="G1916" i="6"/>
  <c r="G1917" i="6"/>
  <c r="G1918" i="6"/>
  <c r="G1919" i="6"/>
  <c r="G1920" i="6"/>
  <c r="G1921" i="6"/>
  <c r="G1922" i="6"/>
  <c r="G1923" i="6"/>
  <c r="G1924" i="6"/>
  <c r="G1925" i="6"/>
  <c r="G1926" i="6"/>
  <c r="G1927" i="6"/>
  <c r="G1928" i="6"/>
  <c r="G1929" i="6"/>
  <c r="G1930" i="6"/>
  <c r="G1931" i="6"/>
  <c r="G1932" i="6"/>
  <c r="G1933" i="6"/>
  <c r="G1934" i="6"/>
  <c r="G1935" i="6"/>
  <c r="G1936" i="6"/>
  <c r="G1937" i="6"/>
  <c r="G1938" i="6"/>
  <c r="G1939" i="6"/>
  <c r="G1940" i="6"/>
  <c r="G1941" i="6"/>
  <c r="G1942" i="6"/>
  <c r="G1943" i="6"/>
  <c r="G1944" i="6"/>
  <c r="G1945" i="6"/>
  <c r="G1946" i="6"/>
  <c r="G1947" i="6"/>
  <c r="G1948" i="6"/>
  <c r="G1949" i="6"/>
  <c r="G1950" i="6"/>
  <c r="G1951" i="6"/>
  <c r="G1952" i="6"/>
  <c r="G1953" i="6"/>
  <c r="G1954" i="6"/>
  <c r="G1955" i="6"/>
  <c r="G1956" i="6"/>
  <c r="G1957" i="6"/>
  <c r="G1958" i="6"/>
  <c r="G1959" i="6"/>
  <c r="G1960" i="6"/>
  <c r="G1961" i="6"/>
  <c r="G1962" i="6"/>
  <c r="G1963" i="6"/>
  <c r="G1964" i="6"/>
  <c r="G1965" i="6"/>
  <c r="G1966" i="6"/>
  <c r="G1967" i="6"/>
  <c r="G1968" i="6"/>
  <c r="G1969" i="6"/>
  <c r="G1970" i="6"/>
  <c r="G1971" i="6"/>
  <c r="G1972" i="6"/>
  <c r="G1973" i="6"/>
  <c r="G1974" i="6"/>
  <c r="G1975" i="6"/>
  <c r="G1976" i="6"/>
  <c r="G1977" i="6"/>
  <c r="G1978" i="6"/>
  <c r="G1979" i="6"/>
  <c r="G1980" i="6"/>
  <c r="G1981" i="6"/>
  <c r="G1982" i="6"/>
  <c r="G1983" i="6"/>
  <c r="G1984" i="6"/>
  <c r="G1985" i="6"/>
  <c r="G1986" i="6"/>
  <c r="G1987" i="6"/>
  <c r="G1988" i="6"/>
  <c r="G1989" i="6"/>
  <c r="G1990" i="6"/>
  <c r="G1991" i="6"/>
  <c r="G1992" i="6"/>
  <c r="G1993" i="6"/>
  <c r="G1994" i="6"/>
  <c r="G1995" i="6"/>
  <c r="G1996" i="6"/>
  <c r="G1997" i="6"/>
  <c r="G1998" i="6"/>
  <c r="G1999" i="6"/>
  <c r="G2000" i="6"/>
  <c r="G2001" i="6"/>
  <c r="G2002" i="6"/>
  <c r="G2003" i="6"/>
  <c r="G2004" i="6"/>
  <c r="G2005" i="6"/>
  <c r="G2006" i="6"/>
  <c r="G2007" i="6"/>
  <c r="G2008" i="6"/>
  <c r="G2009" i="6"/>
  <c r="G2010" i="6"/>
  <c r="G2011" i="6"/>
  <c r="G2012" i="6"/>
  <c r="G2013" i="6"/>
  <c r="G2014" i="6"/>
  <c r="G2015" i="6"/>
  <c r="G2016" i="6"/>
  <c r="G2017" i="6"/>
  <c r="G2018" i="6"/>
  <c r="G2019" i="6"/>
  <c r="G2020" i="6"/>
  <c r="G2021" i="6"/>
  <c r="G2022" i="6"/>
  <c r="G2023" i="6"/>
  <c r="G2024" i="6"/>
  <c r="G2025" i="6"/>
  <c r="G2026" i="6"/>
  <c r="G2027" i="6"/>
  <c r="G2028" i="6"/>
  <c r="G2029" i="6"/>
  <c r="G2030" i="6"/>
  <c r="G2031" i="6"/>
  <c r="G2032" i="6"/>
  <c r="G2033" i="6"/>
  <c r="G2034" i="6"/>
  <c r="G2035" i="6"/>
  <c r="G2036" i="6"/>
  <c r="G2037" i="6"/>
  <c r="G2038" i="6"/>
  <c r="G2039" i="6"/>
  <c r="G2040" i="6"/>
  <c r="G2041" i="6"/>
  <c r="G2042" i="6"/>
  <c r="G2043" i="6"/>
  <c r="G2044" i="6"/>
  <c r="G2045" i="6"/>
  <c r="G2046" i="6"/>
  <c r="G2047" i="6"/>
  <c r="G2048" i="6"/>
  <c r="G2049" i="6"/>
  <c r="G2050" i="6"/>
  <c r="G2051" i="6"/>
  <c r="G2052" i="6"/>
  <c r="G2053" i="6"/>
  <c r="G2054" i="6"/>
  <c r="G2055" i="6"/>
  <c r="G2056" i="6"/>
  <c r="G2057" i="6"/>
  <c r="G2058" i="6"/>
  <c r="G2059" i="6"/>
  <c r="G2060" i="6"/>
  <c r="G2061" i="6"/>
  <c r="G2062" i="6"/>
  <c r="G2063" i="6"/>
  <c r="G2064" i="6"/>
  <c r="G2065" i="6"/>
  <c r="G2066" i="6"/>
  <c r="G2067" i="6"/>
  <c r="G2068" i="6"/>
  <c r="G2069" i="6"/>
  <c r="G2070" i="6"/>
  <c r="G2071" i="6"/>
  <c r="G2072" i="6"/>
  <c r="G2073" i="6"/>
  <c r="G2074" i="6"/>
  <c r="G2075" i="6"/>
  <c r="G2076" i="6"/>
  <c r="G2077" i="6"/>
  <c r="G2078" i="6"/>
  <c r="G2079" i="6"/>
  <c r="G2080" i="6"/>
  <c r="G2081" i="6"/>
  <c r="G2082" i="6"/>
  <c r="G2083" i="6"/>
  <c r="G2084" i="6"/>
  <c r="G2085" i="6"/>
  <c r="G2086" i="6"/>
  <c r="G2087" i="6"/>
  <c r="G2088" i="6"/>
  <c r="G2089" i="6"/>
  <c r="G2090" i="6"/>
  <c r="G2091" i="6"/>
  <c r="G2092" i="6"/>
  <c r="G2093" i="6"/>
  <c r="G2094" i="6"/>
  <c r="G2095" i="6"/>
  <c r="G2096" i="6"/>
  <c r="G2097" i="6"/>
  <c r="G2098" i="6"/>
  <c r="G2099" i="6"/>
  <c r="G2100" i="6"/>
  <c r="G2101" i="6"/>
  <c r="G2102" i="6"/>
  <c r="G2103" i="6"/>
  <c r="G2104" i="6"/>
  <c r="G2105" i="6"/>
  <c r="G2106" i="6"/>
  <c r="G2107" i="6"/>
  <c r="G2108" i="6"/>
  <c r="G2109" i="6"/>
  <c r="G2110" i="6"/>
  <c r="G2111" i="6"/>
  <c r="G2112" i="6"/>
  <c r="G2113" i="6"/>
  <c r="G2114" i="6"/>
  <c r="G2115" i="6"/>
  <c r="G2116" i="6"/>
  <c r="G2117" i="6"/>
  <c r="G2118" i="6"/>
  <c r="G2119" i="6"/>
  <c r="G2120" i="6"/>
  <c r="G2121" i="6"/>
  <c r="G2122" i="6"/>
  <c r="G2123" i="6"/>
  <c r="G2124" i="6"/>
  <c r="G2125" i="6"/>
  <c r="G2126" i="6"/>
  <c r="G2127" i="6"/>
  <c r="G2128" i="6"/>
  <c r="G2129" i="6"/>
  <c r="G2130" i="6"/>
  <c r="G2131" i="6"/>
  <c r="G2132" i="6"/>
  <c r="G2133" i="6"/>
  <c r="G2134" i="6"/>
  <c r="G2135" i="6"/>
  <c r="G2136" i="6"/>
  <c r="G2137" i="6"/>
  <c r="G2138" i="6"/>
  <c r="G2139" i="6"/>
  <c r="G2140" i="6"/>
  <c r="G2141" i="6"/>
  <c r="G2142" i="6"/>
  <c r="G2143" i="6"/>
  <c r="G2144" i="6"/>
  <c r="G2145" i="6"/>
  <c r="G2146" i="6"/>
  <c r="G2147" i="6"/>
  <c r="G2148" i="6"/>
  <c r="G2149" i="6"/>
  <c r="G2150" i="6"/>
  <c r="G2151" i="6"/>
  <c r="G2152" i="6"/>
  <c r="G2153" i="6"/>
  <c r="G2154" i="6"/>
  <c r="G2155" i="6"/>
  <c r="G2156" i="6"/>
  <c r="G2157" i="6"/>
  <c r="G2158" i="6"/>
  <c r="G2159" i="6"/>
  <c r="G2160" i="6"/>
  <c r="G2161" i="6"/>
  <c r="G2162" i="6"/>
  <c r="G2163" i="6"/>
  <c r="G2164" i="6"/>
  <c r="G2165" i="6"/>
  <c r="G2166" i="6"/>
  <c r="G2167" i="6"/>
  <c r="G2168" i="6"/>
  <c r="G2169" i="6"/>
  <c r="G2170" i="6"/>
  <c r="G2171" i="6"/>
  <c r="G2172" i="6"/>
  <c r="G2173" i="6"/>
  <c r="G2174" i="6"/>
  <c r="G2175" i="6"/>
  <c r="G2176" i="6"/>
  <c r="G2177" i="6"/>
  <c r="G2178" i="6"/>
  <c r="G2179" i="6"/>
  <c r="G2180" i="6"/>
  <c r="G2181" i="6"/>
  <c r="G2182" i="6"/>
  <c r="G2183" i="6"/>
  <c r="G2184" i="6"/>
  <c r="G2185" i="6"/>
  <c r="G2186" i="6"/>
  <c r="G2187" i="6"/>
  <c r="G2188" i="6"/>
  <c r="G2189" i="6"/>
  <c r="G2190" i="6"/>
  <c r="G2191" i="6"/>
  <c r="G2192" i="6"/>
  <c r="G2193" i="6"/>
  <c r="G2194" i="6"/>
  <c r="G2195" i="6"/>
  <c r="G2196" i="6"/>
  <c r="G2197" i="6"/>
  <c r="G2198" i="6"/>
  <c r="G2199" i="6"/>
  <c r="G2200" i="6"/>
  <c r="G2201" i="6"/>
  <c r="G2202" i="6"/>
  <c r="G2203" i="6"/>
  <c r="G2204" i="6"/>
  <c r="G2205" i="6"/>
  <c r="G2206" i="6"/>
  <c r="G2207" i="6"/>
  <c r="G2208" i="6"/>
  <c r="G2209" i="6"/>
  <c r="G2210" i="6"/>
  <c r="G2211" i="6"/>
  <c r="G2212" i="6"/>
  <c r="G2213" i="6"/>
  <c r="G2214" i="6"/>
  <c r="G2215" i="6"/>
  <c r="G2216" i="6"/>
  <c r="G2217" i="6"/>
  <c r="G2218" i="6"/>
  <c r="G2219" i="6"/>
  <c r="G2220" i="6"/>
  <c r="G2221" i="6"/>
  <c r="G2222" i="6"/>
  <c r="G2223" i="6"/>
  <c r="G2224" i="6"/>
  <c r="G2225" i="6"/>
  <c r="G2226" i="6"/>
  <c r="G2227" i="6"/>
  <c r="G2228" i="6"/>
  <c r="G2229" i="6"/>
  <c r="G2230" i="6"/>
  <c r="G2231" i="6"/>
  <c r="G2232" i="6"/>
  <c r="G2233" i="6"/>
  <c r="G2234" i="6"/>
  <c r="G2235" i="6"/>
  <c r="G2236" i="6"/>
  <c r="G2237" i="6"/>
  <c r="G2238" i="6"/>
  <c r="G2239" i="6"/>
  <c r="G2240" i="6"/>
  <c r="G2241" i="6"/>
  <c r="G2242" i="6"/>
  <c r="G2243" i="6"/>
  <c r="G2244" i="6"/>
  <c r="G2245" i="6"/>
  <c r="G2246" i="6"/>
  <c r="G2247" i="6"/>
  <c r="G2248" i="6"/>
  <c r="G2249" i="6"/>
  <c r="G2250" i="6"/>
  <c r="G2251" i="6"/>
  <c r="G2252" i="6"/>
  <c r="G2253" i="6"/>
  <c r="G2254" i="6"/>
  <c r="G2255" i="6"/>
  <c r="G2256" i="6"/>
  <c r="G2257" i="6"/>
  <c r="G2258" i="6"/>
  <c r="G2259" i="6"/>
  <c r="G2260" i="6"/>
  <c r="G2261" i="6"/>
  <c r="G2262" i="6"/>
  <c r="G2263" i="6"/>
  <c r="G2264" i="6"/>
  <c r="G2265" i="6"/>
  <c r="G2266" i="6"/>
  <c r="G2267" i="6"/>
  <c r="G2268" i="6"/>
  <c r="G2269" i="6"/>
  <c r="G2270" i="6"/>
  <c r="G2271" i="6"/>
  <c r="G2272" i="6"/>
  <c r="G2273" i="6"/>
  <c r="G2274" i="6"/>
  <c r="G2275" i="6"/>
  <c r="G2276" i="6"/>
  <c r="G2277" i="6"/>
  <c r="G2278" i="6"/>
  <c r="G2279" i="6"/>
  <c r="G2280" i="6"/>
  <c r="G2281" i="6"/>
  <c r="G2282" i="6"/>
  <c r="G2283" i="6"/>
  <c r="G2284" i="6"/>
  <c r="G2285" i="6"/>
  <c r="G2286" i="6"/>
  <c r="G2287" i="6"/>
  <c r="G2288" i="6"/>
  <c r="G2289" i="6"/>
  <c r="G2290" i="6"/>
  <c r="G2291" i="6"/>
  <c r="G2292" i="6"/>
  <c r="G2293" i="6"/>
  <c r="G2294" i="6"/>
  <c r="G2295" i="6"/>
  <c r="G2296" i="6"/>
  <c r="G2297" i="6"/>
  <c r="G2298" i="6"/>
  <c r="G2299" i="6"/>
  <c r="G2300" i="6"/>
  <c r="G2301" i="6"/>
  <c r="G2302" i="6"/>
  <c r="G2303" i="6"/>
  <c r="G2304" i="6"/>
  <c r="G2305" i="6"/>
  <c r="G2306" i="6"/>
  <c r="G2307" i="6"/>
  <c r="G2308" i="6"/>
  <c r="G2309" i="6"/>
  <c r="G2310" i="6"/>
  <c r="G2311" i="6"/>
  <c r="G2312" i="6"/>
  <c r="G2313" i="6"/>
  <c r="G2314" i="6"/>
  <c r="G2315" i="6"/>
  <c r="G2316" i="6"/>
  <c r="G2317" i="6"/>
  <c r="G2318" i="6"/>
  <c r="G2319" i="6"/>
  <c r="G2320" i="6"/>
  <c r="G2321" i="6"/>
  <c r="G2322" i="6"/>
  <c r="G2323" i="6"/>
  <c r="G2324" i="6"/>
  <c r="G2325" i="6"/>
  <c r="G2326" i="6"/>
  <c r="G2327" i="6"/>
  <c r="G2328" i="6"/>
  <c r="G2329" i="6"/>
  <c r="G2330" i="6"/>
  <c r="G2331" i="6"/>
  <c r="G2332" i="6"/>
  <c r="G2333" i="6"/>
  <c r="G2334" i="6"/>
  <c r="G2335" i="6"/>
  <c r="G2336" i="6"/>
  <c r="G2337" i="6"/>
  <c r="G2338" i="6"/>
  <c r="G2339" i="6"/>
  <c r="G2340" i="6"/>
  <c r="G2341" i="6"/>
  <c r="G2342" i="6"/>
  <c r="G2343" i="6"/>
  <c r="G2344" i="6"/>
  <c r="G2345" i="6"/>
  <c r="G2346" i="6"/>
  <c r="G2347" i="6"/>
  <c r="G2348" i="6"/>
  <c r="G2349" i="6"/>
  <c r="G2350" i="6"/>
  <c r="G2351" i="6"/>
  <c r="G2352" i="6"/>
  <c r="G2353" i="6"/>
  <c r="G2354" i="6"/>
  <c r="G2355" i="6"/>
  <c r="G2356" i="6"/>
  <c r="G2357" i="6"/>
  <c r="G2358" i="6"/>
  <c r="G2359" i="6"/>
  <c r="G2360" i="6"/>
  <c r="G2361" i="6"/>
  <c r="G2362" i="6"/>
  <c r="G2363" i="6"/>
  <c r="G2364" i="6"/>
  <c r="G2365" i="6"/>
  <c r="G2366" i="6"/>
  <c r="G2367" i="6"/>
  <c r="G2368" i="6"/>
  <c r="G2369" i="6"/>
  <c r="G2370" i="6"/>
  <c r="G2371" i="6"/>
  <c r="G2372" i="6"/>
  <c r="G2373" i="6"/>
  <c r="G2374" i="6"/>
  <c r="G2375" i="6"/>
  <c r="G2376" i="6"/>
  <c r="G2377" i="6"/>
  <c r="G2378" i="6"/>
  <c r="G2379" i="6"/>
  <c r="G2380" i="6"/>
  <c r="G2381" i="6"/>
  <c r="G2382" i="6"/>
  <c r="G2383" i="6"/>
  <c r="G2384" i="6"/>
  <c r="G2385" i="6"/>
  <c r="G2386" i="6"/>
  <c r="G2387" i="6"/>
  <c r="G2388" i="6"/>
  <c r="G2389" i="6"/>
  <c r="G2390" i="6"/>
  <c r="G2391" i="6"/>
  <c r="G2392" i="6"/>
  <c r="G2393" i="6"/>
  <c r="G2394" i="6"/>
  <c r="G2395" i="6"/>
  <c r="G2396" i="6"/>
  <c r="G2397" i="6"/>
  <c r="G2398" i="6"/>
  <c r="G2399" i="6"/>
  <c r="G2400" i="6"/>
  <c r="G2401" i="6"/>
  <c r="G2402" i="6"/>
  <c r="G2403" i="6"/>
  <c r="G2404" i="6"/>
  <c r="G2405" i="6"/>
  <c r="G2406" i="6"/>
  <c r="G2407" i="6"/>
  <c r="G2408" i="6"/>
  <c r="G2409" i="6"/>
  <c r="G2410" i="6"/>
  <c r="G2411" i="6"/>
  <c r="G2412" i="6"/>
  <c r="G2413" i="6"/>
  <c r="G2414" i="6"/>
  <c r="G2415" i="6"/>
  <c r="G2416" i="6"/>
  <c r="G2417" i="6"/>
  <c r="G2418" i="6"/>
  <c r="G2419" i="6"/>
  <c r="G2420" i="6"/>
  <c r="G2421" i="6"/>
  <c r="G2422" i="6"/>
  <c r="G2423" i="6"/>
  <c r="G2424" i="6"/>
  <c r="G2425" i="6"/>
  <c r="G2426" i="6"/>
  <c r="G2427" i="6"/>
  <c r="G2428" i="6"/>
  <c r="G2429" i="6"/>
  <c r="G2430" i="6"/>
  <c r="G2431" i="6"/>
  <c r="G2432" i="6"/>
  <c r="G2433" i="6"/>
  <c r="G2434" i="6"/>
  <c r="G2435" i="6"/>
  <c r="G2436" i="6"/>
  <c r="G2437" i="6"/>
  <c r="G2438" i="6"/>
  <c r="G2439" i="6"/>
  <c r="G2440" i="6"/>
  <c r="G2441" i="6"/>
  <c r="G2442" i="6"/>
  <c r="G2443" i="6"/>
  <c r="G2444" i="6"/>
  <c r="G2445" i="6"/>
  <c r="G2446" i="6"/>
  <c r="G2447" i="6"/>
  <c r="G2448" i="6"/>
  <c r="G2449" i="6"/>
  <c r="G2450" i="6"/>
  <c r="G2451" i="6"/>
  <c r="G2452" i="6"/>
  <c r="G2453" i="6"/>
  <c r="G2454" i="6"/>
  <c r="G2455" i="6"/>
  <c r="G2456" i="6"/>
  <c r="G2457" i="6"/>
  <c r="G2458" i="6"/>
  <c r="G2459" i="6"/>
  <c r="G2460" i="6"/>
  <c r="G2461" i="6"/>
  <c r="G2462" i="6"/>
  <c r="G2463" i="6"/>
  <c r="G2464" i="6"/>
  <c r="G2465" i="6"/>
  <c r="G2466" i="6"/>
  <c r="G2467" i="6"/>
  <c r="G2468" i="6"/>
  <c r="G2469" i="6"/>
  <c r="G2470" i="6"/>
  <c r="G2471" i="6"/>
  <c r="G2472" i="6"/>
  <c r="G2473" i="6"/>
  <c r="G2474" i="6"/>
  <c r="G2475" i="6"/>
  <c r="G2476" i="6"/>
  <c r="G2477" i="6"/>
  <c r="G2478" i="6"/>
  <c r="G2479" i="6"/>
  <c r="G2480" i="6"/>
  <c r="G2481" i="6"/>
  <c r="G2482" i="6"/>
  <c r="G2483" i="6"/>
  <c r="G2484" i="6"/>
  <c r="G2485" i="6"/>
  <c r="G2486" i="6"/>
  <c r="G2487" i="6"/>
  <c r="G2488" i="6"/>
  <c r="G2489" i="6"/>
  <c r="G2490" i="6"/>
  <c r="G2491" i="6"/>
  <c r="G2492" i="6"/>
  <c r="G2493" i="6"/>
  <c r="G2494" i="6"/>
  <c r="G2495" i="6"/>
  <c r="G2496" i="6"/>
  <c r="G2497" i="6"/>
  <c r="G2498" i="6"/>
  <c r="G2499" i="6"/>
  <c r="G2500" i="6"/>
  <c r="G2501" i="6"/>
  <c r="G2502" i="6"/>
  <c r="G2503" i="6"/>
  <c r="G2504" i="6"/>
  <c r="G2505" i="6"/>
  <c r="G2506" i="6"/>
  <c r="G2507" i="6"/>
  <c r="G2508" i="6"/>
  <c r="G2509" i="6"/>
  <c r="G2510" i="6"/>
  <c r="G2511" i="6"/>
  <c r="G2512" i="6"/>
  <c r="G2513" i="6"/>
  <c r="G2514" i="6"/>
  <c r="G2515" i="6"/>
  <c r="G2516" i="6"/>
  <c r="G2517" i="6"/>
  <c r="G2518" i="6"/>
  <c r="G2519" i="6"/>
  <c r="G2520" i="6"/>
  <c r="G2521" i="6"/>
  <c r="G2522" i="6"/>
  <c r="G2523" i="6"/>
  <c r="G2524" i="6"/>
  <c r="G2525" i="6"/>
  <c r="G2526" i="6"/>
  <c r="G2527" i="6"/>
  <c r="G2528" i="6"/>
  <c r="G2529" i="6"/>
  <c r="G2530" i="6"/>
  <c r="G2531" i="6"/>
  <c r="G2532" i="6"/>
  <c r="G2533" i="6"/>
  <c r="G2534" i="6"/>
  <c r="G2535" i="6"/>
  <c r="G2536" i="6"/>
  <c r="G2537" i="6"/>
  <c r="G2538" i="6"/>
  <c r="G2539" i="6"/>
  <c r="G2540" i="6"/>
  <c r="G2541" i="6"/>
  <c r="G2542" i="6"/>
  <c r="G2543" i="6"/>
  <c r="G2544" i="6"/>
  <c r="G2545" i="6"/>
  <c r="G2546" i="6"/>
  <c r="G2547" i="6"/>
  <c r="G2548" i="6"/>
  <c r="G2549" i="6"/>
  <c r="G2550" i="6"/>
  <c r="G2551" i="6"/>
  <c r="G2552" i="6"/>
  <c r="G2553" i="6"/>
  <c r="G2554" i="6"/>
  <c r="G2555" i="6"/>
  <c r="G2556" i="6"/>
  <c r="G2557" i="6"/>
  <c r="G2558" i="6"/>
  <c r="G2559" i="6"/>
  <c r="G2560" i="6"/>
  <c r="G2561" i="6"/>
  <c r="G2562" i="6"/>
  <c r="G2563" i="6"/>
  <c r="G2564" i="6"/>
  <c r="G2565" i="6"/>
  <c r="G2566" i="6"/>
  <c r="G2567" i="6"/>
  <c r="G2568" i="6"/>
  <c r="G2569" i="6"/>
  <c r="G2570" i="6"/>
  <c r="G2571" i="6"/>
  <c r="G2572" i="6"/>
  <c r="G2573" i="6"/>
  <c r="G2574" i="6"/>
  <c r="G2575" i="6"/>
  <c r="G2576" i="6"/>
  <c r="G2577" i="6"/>
  <c r="G2578" i="6"/>
  <c r="G2579" i="6"/>
  <c r="G2580" i="6"/>
  <c r="G2581" i="6"/>
  <c r="G2582" i="6"/>
  <c r="G2583" i="6"/>
  <c r="G2584" i="6"/>
  <c r="G2585" i="6"/>
  <c r="G2586" i="6"/>
  <c r="G2587" i="6"/>
  <c r="G2588" i="6"/>
  <c r="G2589" i="6"/>
  <c r="G2590" i="6"/>
  <c r="G2591" i="6"/>
  <c r="G2592" i="6"/>
  <c r="G2593" i="6"/>
  <c r="G2594" i="6"/>
  <c r="G2595" i="6"/>
  <c r="G2596" i="6"/>
  <c r="G2597" i="6"/>
  <c r="G2598" i="6"/>
  <c r="G2599" i="6"/>
  <c r="G2600" i="6"/>
  <c r="G2601" i="6"/>
  <c r="G2602" i="6"/>
  <c r="G2603" i="6"/>
  <c r="G2604" i="6"/>
  <c r="G2605" i="6"/>
  <c r="G2606" i="6"/>
  <c r="G2607" i="6"/>
  <c r="G2608" i="6"/>
  <c r="G2609" i="6"/>
  <c r="G2610" i="6"/>
  <c r="G2611" i="6"/>
  <c r="G2612" i="6"/>
  <c r="G2613" i="6"/>
  <c r="G2614" i="6"/>
  <c r="G2615" i="6"/>
  <c r="G2616" i="6"/>
  <c r="G2617" i="6"/>
  <c r="G2618" i="6"/>
  <c r="G2619" i="6"/>
  <c r="G2620" i="6"/>
  <c r="G2621" i="6"/>
  <c r="G2622" i="6"/>
  <c r="G2623" i="6"/>
  <c r="G2624" i="6"/>
  <c r="G2625" i="6"/>
  <c r="G2626" i="6"/>
  <c r="G2627" i="6"/>
  <c r="G2628" i="6"/>
  <c r="G2629" i="6"/>
  <c r="G2630" i="6"/>
  <c r="G2631" i="6"/>
  <c r="G2632" i="6"/>
  <c r="G2633" i="6"/>
  <c r="G2634" i="6"/>
  <c r="G2635" i="6"/>
  <c r="G2636" i="6"/>
  <c r="G2637" i="6"/>
  <c r="G2638" i="6"/>
  <c r="G2639" i="6"/>
  <c r="G2640" i="6"/>
  <c r="G2641" i="6"/>
  <c r="G2642" i="6"/>
  <c r="G2643" i="6"/>
  <c r="G2644" i="6"/>
  <c r="G2645" i="6"/>
  <c r="G2646" i="6"/>
  <c r="G2647" i="6"/>
  <c r="G2648" i="6"/>
  <c r="G2649" i="6"/>
  <c r="G2650" i="6"/>
  <c r="G2651" i="6"/>
  <c r="G2652" i="6"/>
  <c r="G2653" i="6"/>
  <c r="G2654" i="6"/>
  <c r="G2655" i="6"/>
  <c r="G2656" i="6"/>
  <c r="G2657" i="6"/>
  <c r="G2658" i="6"/>
  <c r="G2659" i="6"/>
  <c r="G2660" i="6"/>
  <c r="G2661" i="6"/>
  <c r="G2662" i="6"/>
  <c r="G2663" i="6"/>
  <c r="G2664" i="6"/>
  <c r="G2665" i="6"/>
  <c r="G2666" i="6"/>
  <c r="G2667" i="6"/>
  <c r="G2668" i="6"/>
  <c r="G2669" i="6"/>
  <c r="G2670" i="6"/>
  <c r="G2671" i="6"/>
  <c r="G2672" i="6"/>
  <c r="G2673" i="6"/>
  <c r="G2674" i="6"/>
  <c r="G2675" i="6"/>
  <c r="G2676" i="6"/>
  <c r="G2677" i="6"/>
  <c r="G2678" i="6"/>
  <c r="G2679" i="6"/>
  <c r="G2680" i="6"/>
  <c r="G2681" i="6"/>
  <c r="G2682" i="6"/>
  <c r="G2683" i="6"/>
  <c r="G2684" i="6"/>
  <c r="G2685" i="6"/>
  <c r="G2686" i="6"/>
  <c r="G2687" i="6"/>
  <c r="G2688" i="6"/>
  <c r="G2689" i="6"/>
  <c r="G2690" i="6"/>
  <c r="G2691" i="6"/>
  <c r="G2692" i="6"/>
  <c r="G2693" i="6"/>
  <c r="G2694" i="6"/>
  <c r="G2695" i="6"/>
  <c r="G2696" i="6"/>
  <c r="G2697" i="6"/>
  <c r="G2698" i="6"/>
  <c r="G2699" i="6"/>
  <c r="G2700" i="6"/>
  <c r="G2701" i="6"/>
  <c r="G2702" i="6"/>
  <c r="G2703" i="6"/>
  <c r="G2704" i="6"/>
  <c r="G2705" i="6"/>
  <c r="G2706" i="6"/>
  <c r="G2707" i="6"/>
  <c r="G2708" i="6"/>
  <c r="G2709" i="6"/>
  <c r="G2710" i="6"/>
  <c r="G2711" i="6"/>
  <c r="G2712" i="6"/>
  <c r="G2713" i="6"/>
  <c r="G2714" i="6"/>
  <c r="G2715" i="6"/>
  <c r="G2716" i="6"/>
  <c r="G2717" i="6"/>
  <c r="G2718" i="6"/>
  <c r="G2719" i="6"/>
  <c r="G2720" i="6"/>
  <c r="G2721" i="6"/>
  <c r="G2722" i="6"/>
  <c r="G2723" i="6"/>
  <c r="G2724" i="6"/>
  <c r="G2725" i="6"/>
  <c r="G2726" i="6"/>
  <c r="G2727" i="6"/>
  <c r="G2728" i="6"/>
  <c r="G2729" i="6"/>
  <c r="G2730" i="6"/>
  <c r="G2731" i="6"/>
  <c r="G2732" i="6"/>
  <c r="G2733" i="6"/>
  <c r="G2734" i="6"/>
  <c r="G2735" i="6"/>
  <c r="G2736" i="6"/>
  <c r="G2737" i="6"/>
  <c r="G2738" i="6"/>
  <c r="G2739" i="6"/>
  <c r="G2740" i="6"/>
  <c r="G2741" i="6"/>
  <c r="G2742" i="6"/>
  <c r="G2743" i="6"/>
  <c r="G2744" i="6"/>
  <c r="G2745" i="6"/>
  <c r="G2746" i="6"/>
  <c r="G2747" i="6"/>
  <c r="G2748" i="6"/>
  <c r="G2749" i="6"/>
  <c r="G2750" i="6"/>
  <c r="G2751" i="6"/>
  <c r="G2752" i="6"/>
  <c r="G2753" i="6"/>
  <c r="G2754" i="6"/>
  <c r="G2755" i="6"/>
  <c r="G2756" i="6"/>
  <c r="G2757" i="6"/>
  <c r="G2758" i="6"/>
  <c r="G2759" i="6"/>
  <c r="G2760" i="6"/>
  <c r="G2761" i="6"/>
  <c r="G2762" i="6"/>
  <c r="G2763" i="6"/>
  <c r="G2764" i="6"/>
  <c r="G2765" i="6"/>
  <c r="G2766" i="6"/>
  <c r="G2767" i="6"/>
  <c r="G2768" i="6"/>
  <c r="G2769" i="6"/>
  <c r="G2770" i="6"/>
  <c r="G2771" i="6"/>
  <c r="G2772" i="6"/>
  <c r="G2773" i="6"/>
  <c r="G2774" i="6"/>
  <c r="G2775" i="6"/>
  <c r="G2776" i="6"/>
  <c r="G2777" i="6"/>
  <c r="G2778" i="6"/>
  <c r="G2779" i="6"/>
  <c r="G2780" i="6"/>
  <c r="G2781" i="6"/>
  <c r="G2782" i="6"/>
  <c r="G2783" i="6"/>
  <c r="G2784" i="6"/>
  <c r="G2785" i="6"/>
  <c r="G2786" i="6"/>
  <c r="G2787" i="6"/>
  <c r="G2788" i="6"/>
  <c r="G2789" i="6"/>
  <c r="G2790" i="6"/>
  <c r="G2791" i="6"/>
  <c r="G2792" i="6"/>
  <c r="G2793" i="6"/>
  <c r="G2794" i="6"/>
  <c r="G2795" i="6"/>
  <c r="G2796" i="6"/>
  <c r="G2797" i="6"/>
  <c r="G2798" i="6"/>
  <c r="G2799" i="6"/>
  <c r="G2800" i="6"/>
  <c r="G2801" i="6"/>
  <c r="G2802" i="6"/>
  <c r="G2803" i="6"/>
  <c r="G2804" i="6"/>
  <c r="G2805" i="6"/>
  <c r="G2806" i="6"/>
  <c r="G2807" i="6"/>
  <c r="G2808" i="6"/>
  <c r="G2809" i="6"/>
  <c r="G2810" i="6"/>
  <c r="G2811" i="6"/>
  <c r="G2812" i="6"/>
  <c r="G2813" i="6"/>
  <c r="G2814" i="6"/>
  <c r="G2815" i="6"/>
  <c r="G2816" i="6"/>
  <c r="G2817" i="6"/>
  <c r="G2818" i="6"/>
  <c r="G2819" i="6"/>
  <c r="G2820" i="6"/>
  <c r="G2821" i="6"/>
  <c r="G2822" i="6"/>
  <c r="G2823" i="6"/>
  <c r="G2824" i="6"/>
  <c r="G2825" i="6"/>
  <c r="G2826" i="6"/>
  <c r="G2827" i="6"/>
  <c r="G2828" i="6"/>
  <c r="G2829" i="6"/>
  <c r="G2830" i="6"/>
  <c r="G2831" i="6"/>
  <c r="G2832" i="6"/>
  <c r="G2833" i="6"/>
  <c r="G2834" i="6"/>
  <c r="G2835" i="6"/>
  <c r="G2836" i="6"/>
  <c r="G2837" i="6"/>
  <c r="G2838" i="6"/>
  <c r="G2839" i="6"/>
  <c r="G2840" i="6"/>
  <c r="G2841" i="6"/>
  <c r="G2842" i="6"/>
  <c r="G2843" i="6"/>
  <c r="G2844" i="6"/>
  <c r="G2845" i="6"/>
  <c r="G2846" i="6"/>
  <c r="G2847" i="6"/>
  <c r="G2848" i="6"/>
  <c r="G2849" i="6"/>
  <c r="G2850" i="6"/>
  <c r="G2851" i="6"/>
  <c r="G2852" i="6"/>
  <c r="G2853" i="6"/>
  <c r="G2854" i="6"/>
  <c r="G2855" i="6"/>
  <c r="G2856" i="6"/>
  <c r="G2857" i="6"/>
  <c r="G2858" i="6"/>
  <c r="G2859" i="6"/>
  <c r="G2860" i="6"/>
  <c r="G2861" i="6"/>
  <c r="G2862" i="6"/>
  <c r="G2863" i="6"/>
  <c r="G2864" i="6"/>
  <c r="G2865" i="6"/>
  <c r="G2866" i="6"/>
  <c r="G2867" i="6"/>
  <c r="G2868" i="6"/>
  <c r="G2869" i="6"/>
  <c r="G2870" i="6"/>
  <c r="G2871" i="6"/>
  <c r="G2872" i="6"/>
  <c r="G2873" i="6"/>
  <c r="G2874" i="6"/>
  <c r="G2875" i="6"/>
  <c r="G2876" i="6"/>
  <c r="G2877" i="6"/>
  <c r="G2878" i="6"/>
  <c r="G2879" i="6"/>
  <c r="G2880" i="6"/>
  <c r="G2881" i="6"/>
  <c r="G2882" i="6"/>
  <c r="G2883" i="6"/>
  <c r="G2884" i="6"/>
  <c r="G2885" i="6"/>
  <c r="G2886" i="6"/>
  <c r="G2887" i="6"/>
  <c r="G2888" i="6"/>
  <c r="G2889" i="6"/>
  <c r="G2890" i="6"/>
  <c r="G2891" i="6"/>
  <c r="G2892" i="6"/>
  <c r="G2893" i="6"/>
  <c r="G2894" i="6"/>
  <c r="G2895" i="6"/>
  <c r="G2896" i="6"/>
  <c r="G2897" i="6"/>
  <c r="G2898" i="6"/>
  <c r="G2899" i="6"/>
  <c r="G2900" i="6"/>
  <c r="G2901" i="6"/>
  <c r="G2902" i="6"/>
  <c r="G2903" i="6"/>
  <c r="G2904" i="6"/>
  <c r="G2905" i="6"/>
  <c r="G2906" i="6"/>
  <c r="G2907" i="6"/>
  <c r="G2908" i="6"/>
  <c r="G2909" i="6"/>
  <c r="G2910" i="6"/>
  <c r="G2911" i="6"/>
  <c r="G2912" i="6"/>
  <c r="G2913" i="6"/>
  <c r="G2914" i="6"/>
  <c r="G2915" i="6"/>
  <c r="G2916" i="6"/>
  <c r="G2917" i="6"/>
  <c r="G2918" i="6"/>
  <c r="G2919" i="6"/>
  <c r="G2920" i="6"/>
  <c r="G2921" i="6"/>
  <c r="G2922" i="6"/>
  <c r="G2923" i="6"/>
  <c r="G2924" i="6"/>
  <c r="G2925" i="6"/>
  <c r="G2926" i="6"/>
  <c r="G2927" i="6"/>
  <c r="G2928" i="6"/>
  <c r="G2929" i="6"/>
  <c r="G2930" i="6"/>
  <c r="G2931" i="6"/>
  <c r="G2932" i="6"/>
  <c r="G2933" i="6"/>
  <c r="G2934" i="6"/>
  <c r="G2935" i="6"/>
  <c r="G2936" i="6"/>
  <c r="G2937" i="6"/>
  <c r="G2938" i="6"/>
  <c r="G2939" i="6"/>
  <c r="G2940" i="6"/>
  <c r="G2941" i="6"/>
  <c r="G2942" i="6"/>
  <c r="G2943" i="6"/>
  <c r="G2944" i="6"/>
  <c r="G2945" i="6"/>
  <c r="G2946" i="6"/>
  <c r="G2947" i="6"/>
  <c r="G2948" i="6"/>
  <c r="G2949" i="6"/>
  <c r="G2950" i="6"/>
  <c r="G2951" i="6"/>
  <c r="G2952" i="6"/>
  <c r="G2953" i="6"/>
  <c r="G2954" i="6"/>
  <c r="G2955" i="6"/>
  <c r="G2956" i="6"/>
  <c r="G2957" i="6"/>
  <c r="G2958" i="6"/>
  <c r="G2959" i="6"/>
  <c r="G2960" i="6"/>
  <c r="G2961" i="6"/>
  <c r="G2962" i="6"/>
  <c r="G2963" i="6"/>
  <c r="G2964" i="6"/>
  <c r="G2965" i="6"/>
  <c r="G2966" i="6"/>
  <c r="G2967" i="6"/>
  <c r="G2968" i="6"/>
  <c r="G2969" i="6"/>
  <c r="G2970" i="6"/>
  <c r="G2971" i="6"/>
  <c r="G2972" i="6"/>
  <c r="G2973" i="6"/>
  <c r="G2974" i="6"/>
  <c r="G2975" i="6"/>
  <c r="G2976" i="6"/>
  <c r="G2977" i="6"/>
  <c r="G2978" i="6"/>
  <c r="G2979" i="6"/>
  <c r="G2980" i="6"/>
  <c r="G2981" i="6"/>
  <c r="G2982" i="6"/>
  <c r="G2983" i="6"/>
  <c r="G2984" i="6"/>
  <c r="G2985" i="6"/>
  <c r="G2986" i="6"/>
  <c r="G2987" i="6"/>
  <c r="G2988" i="6"/>
  <c r="G2989" i="6"/>
  <c r="G2990" i="6"/>
  <c r="G2991" i="6"/>
  <c r="G2992" i="6"/>
  <c r="G2993" i="6"/>
  <c r="G2994" i="6"/>
  <c r="G2995" i="6"/>
  <c r="G2996" i="6"/>
  <c r="G2997" i="6"/>
  <c r="G2998" i="6"/>
  <c r="G2999" i="6"/>
  <c r="G3000" i="6"/>
  <c r="G3001" i="6"/>
  <c r="G3002" i="6"/>
  <c r="G3003" i="6"/>
  <c r="G3004" i="6"/>
  <c r="G3005" i="6"/>
  <c r="G3006" i="6"/>
  <c r="G3007" i="6"/>
  <c r="G3008" i="6"/>
  <c r="G3009" i="6"/>
  <c r="G3010" i="6"/>
  <c r="G3011" i="6"/>
  <c r="G3012" i="6"/>
  <c r="G3013" i="6"/>
  <c r="G3014" i="6"/>
  <c r="G3015" i="6"/>
  <c r="G3016" i="6"/>
  <c r="G3017" i="6"/>
  <c r="G3018" i="6"/>
  <c r="G3019" i="6"/>
  <c r="G3020" i="6"/>
  <c r="G3021" i="6"/>
  <c r="G3022" i="6"/>
  <c r="G3023" i="6"/>
  <c r="G3024" i="6"/>
  <c r="G3025" i="6"/>
  <c r="G3026" i="6"/>
  <c r="G3027" i="6"/>
  <c r="G3028" i="6"/>
  <c r="G3029" i="6"/>
  <c r="G3030" i="6"/>
  <c r="G3031" i="6"/>
  <c r="G3032" i="6"/>
  <c r="G3033" i="6"/>
  <c r="G3034" i="6"/>
  <c r="G3035" i="6"/>
  <c r="G3036" i="6"/>
  <c r="G3037" i="6"/>
  <c r="G3038" i="6"/>
  <c r="G3039" i="6"/>
  <c r="G3040" i="6"/>
  <c r="G3041" i="6"/>
  <c r="G3042" i="6"/>
  <c r="G3043" i="6"/>
  <c r="G3044" i="6"/>
  <c r="G3045" i="6"/>
  <c r="G3046" i="6"/>
  <c r="G3047" i="6"/>
  <c r="G3048" i="6"/>
  <c r="G3049" i="6"/>
  <c r="G3050" i="6"/>
  <c r="G3051" i="6"/>
  <c r="G3052" i="6"/>
  <c r="G3053" i="6"/>
  <c r="G3054" i="6"/>
  <c r="G3055" i="6"/>
  <c r="G3056" i="6"/>
  <c r="G3057" i="6"/>
  <c r="G3058" i="6"/>
  <c r="G3059" i="6"/>
  <c r="G3060" i="6"/>
  <c r="G3061" i="6"/>
  <c r="G3062" i="6"/>
  <c r="G3063" i="6"/>
  <c r="G3064" i="6"/>
  <c r="G3065" i="6"/>
  <c r="G3066" i="6"/>
  <c r="G3067" i="6"/>
  <c r="G3068" i="6"/>
  <c r="G3069" i="6"/>
  <c r="G3070" i="6"/>
  <c r="G3071" i="6"/>
  <c r="G3072" i="6"/>
  <c r="G3073" i="6"/>
  <c r="G3074" i="6"/>
  <c r="G3075" i="6"/>
  <c r="G3076" i="6"/>
  <c r="G3077" i="6"/>
  <c r="G3078" i="6"/>
  <c r="G3079" i="6"/>
  <c r="G3080" i="6"/>
  <c r="G3081" i="6"/>
  <c r="G3082" i="6"/>
  <c r="G3083" i="6"/>
  <c r="G3084" i="6"/>
  <c r="G3085" i="6"/>
  <c r="G3086" i="6"/>
  <c r="G3087" i="6"/>
  <c r="G3088" i="6"/>
  <c r="G3089" i="6"/>
  <c r="G3090" i="6"/>
  <c r="G3091" i="6"/>
  <c r="G3092" i="6"/>
  <c r="G3093" i="6"/>
  <c r="G3094" i="6"/>
  <c r="G3095" i="6"/>
  <c r="G3096" i="6"/>
  <c r="G3097" i="6"/>
  <c r="G3098" i="6"/>
  <c r="G3099" i="6"/>
  <c r="G3100" i="6"/>
  <c r="G3101" i="6"/>
  <c r="G3102" i="6"/>
  <c r="G3103" i="6"/>
  <c r="G3104" i="6"/>
  <c r="G3105" i="6"/>
  <c r="G3106" i="6"/>
  <c r="G3107" i="6"/>
  <c r="G3108" i="6"/>
  <c r="G3109" i="6"/>
  <c r="G3110" i="6"/>
  <c r="G3111" i="6"/>
  <c r="G3112" i="6"/>
  <c r="G3113" i="6"/>
  <c r="G3114" i="6"/>
  <c r="G3115" i="6"/>
  <c r="G3116" i="6"/>
  <c r="G3117" i="6"/>
  <c r="G3118" i="6"/>
  <c r="G3119" i="6"/>
  <c r="G3120" i="6"/>
  <c r="G3121" i="6"/>
  <c r="G3122" i="6"/>
  <c r="G3123" i="6"/>
  <c r="G3124" i="6"/>
  <c r="G3125" i="6"/>
  <c r="G3126" i="6"/>
  <c r="G3127" i="6"/>
  <c r="G3128" i="6"/>
  <c r="G3129" i="6"/>
  <c r="G3130" i="6"/>
  <c r="G3131" i="6"/>
  <c r="G3132" i="6"/>
  <c r="G3133" i="6"/>
  <c r="G3134" i="6"/>
  <c r="G3135" i="6"/>
  <c r="G3136" i="6"/>
  <c r="G3137" i="6"/>
  <c r="G3138" i="6"/>
  <c r="G3139" i="6"/>
  <c r="G3140" i="6"/>
  <c r="G3141" i="6"/>
  <c r="G3142" i="6"/>
  <c r="G3143" i="6"/>
  <c r="G3144" i="6"/>
  <c r="G3145" i="6"/>
  <c r="G3146" i="6"/>
  <c r="G3147" i="6"/>
  <c r="G3148" i="6"/>
  <c r="G3149" i="6"/>
  <c r="G3150" i="6"/>
  <c r="G3151" i="6"/>
  <c r="G3152" i="6"/>
  <c r="G3153" i="6"/>
  <c r="G3154" i="6"/>
  <c r="G3155" i="6"/>
  <c r="G3156" i="6"/>
  <c r="G3157" i="6"/>
  <c r="G3158" i="6"/>
  <c r="G3159" i="6"/>
  <c r="G3160" i="6"/>
  <c r="G3161" i="6"/>
  <c r="G3162" i="6"/>
  <c r="G3163" i="6"/>
  <c r="G3164" i="6"/>
  <c r="G3165" i="6"/>
  <c r="G3166" i="6"/>
  <c r="G3167" i="6"/>
  <c r="G3168" i="6"/>
  <c r="G3169" i="6"/>
  <c r="G3170" i="6"/>
  <c r="G3171" i="6"/>
  <c r="G3172" i="6"/>
  <c r="G3173" i="6"/>
  <c r="G3174" i="6"/>
  <c r="G3175" i="6"/>
  <c r="G3176" i="6"/>
  <c r="G3177" i="6"/>
  <c r="G3178" i="6"/>
  <c r="G3179" i="6"/>
  <c r="G3180" i="6"/>
  <c r="G3181" i="6"/>
  <c r="G3182" i="6"/>
  <c r="G3183" i="6"/>
  <c r="G3184" i="6"/>
  <c r="G3185" i="6"/>
  <c r="G3186" i="6"/>
  <c r="G3187" i="6"/>
  <c r="G3188" i="6"/>
  <c r="G3189" i="6"/>
  <c r="G3190" i="6"/>
  <c r="G3191" i="6"/>
  <c r="G3192" i="6"/>
  <c r="G3193" i="6"/>
  <c r="G3194" i="6"/>
  <c r="G3195" i="6"/>
  <c r="G3196" i="6"/>
  <c r="G3197" i="6"/>
  <c r="G3198" i="6"/>
  <c r="G3199" i="6"/>
  <c r="G3200" i="6"/>
  <c r="G3201" i="6"/>
  <c r="G3202" i="6"/>
  <c r="G3203" i="6"/>
  <c r="G3204" i="6"/>
  <c r="G3205" i="6"/>
  <c r="G3206" i="6"/>
  <c r="G3207" i="6"/>
  <c r="G3208" i="6"/>
  <c r="G3209" i="6"/>
  <c r="G3210" i="6"/>
  <c r="G3211" i="6"/>
  <c r="G3212" i="6"/>
  <c r="G3213" i="6"/>
  <c r="G3214" i="6"/>
  <c r="G3215" i="6"/>
  <c r="G3216" i="6"/>
  <c r="G3217" i="6"/>
  <c r="G3218" i="6"/>
  <c r="G3219" i="6"/>
  <c r="G3220" i="6"/>
  <c r="G3221" i="6"/>
  <c r="G3222" i="6"/>
  <c r="G3223" i="6"/>
  <c r="G3224" i="6"/>
  <c r="G3225" i="6"/>
  <c r="G3226" i="6"/>
  <c r="G3227" i="6"/>
  <c r="G3228" i="6"/>
  <c r="G3229" i="6"/>
  <c r="G3230" i="6"/>
  <c r="G3231" i="6"/>
  <c r="G3232" i="6"/>
  <c r="G3233" i="6"/>
  <c r="G3234" i="6"/>
  <c r="G3235" i="6"/>
  <c r="G3236" i="6"/>
  <c r="G3237" i="6"/>
  <c r="G3238" i="6"/>
  <c r="G3239" i="6"/>
  <c r="G3240" i="6"/>
  <c r="G3241" i="6"/>
  <c r="G3242" i="6"/>
  <c r="G3243" i="6"/>
  <c r="G3244" i="6"/>
  <c r="G3245" i="6"/>
  <c r="G3246" i="6"/>
  <c r="G3247" i="6"/>
  <c r="G3248" i="6"/>
  <c r="G3249" i="6"/>
  <c r="G3250" i="6"/>
  <c r="G3251" i="6"/>
  <c r="G3252" i="6"/>
  <c r="G3253" i="6"/>
  <c r="G3254" i="6"/>
  <c r="G3255" i="6"/>
  <c r="G3256" i="6"/>
  <c r="G3257" i="6"/>
  <c r="G3258" i="6"/>
  <c r="G3259" i="6"/>
  <c r="G3260" i="6"/>
  <c r="G3261" i="6"/>
  <c r="G3262" i="6"/>
  <c r="G3263" i="6"/>
  <c r="G3264" i="6"/>
  <c r="G3265" i="6"/>
  <c r="G3266" i="6"/>
  <c r="G3267" i="6"/>
  <c r="G3268" i="6"/>
  <c r="G3269" i="6"/>
  <c r="G3270" i="6"/>
  <c r="G3271" i="6"/>
  <c r="G3272" i="6"/>
  <c r="G3273" i="6"/>
  <c r="G3274" i="6"/>
  <c r="G3275" i="6"/>
  <c r="G3276" i="6"/>
  <c r="G3277" i="6"/>
  <c r="G3278" i="6"/>
  <c r="G3279" i="6"/>
  <c r="G3280" i="6"/>
  <c r="G3281" i="6"/>
  <c r="G3282" i="6"/>
  <c r="G3283" i="6"/>
  <c r="G3284" i="6"/>
  <c r="G3285" i="6"/>
  <c r="G3286" i="6"/>
  <c r="G3287" i="6"/>
  <c r="G3288" i="6"/>
  <c r="G3289" i="6"/>
  <c r="G3290" i="6"/>
  <c r="G3291" i="6"/>
  <c r="G3292" i="6"/>
  <c r="G3293" i="6"/>
  <c r="G3294" i="6"/>
  <c r="G3295" i="6"/>
  <c r="G3296" i="6"/>
  <c r="G3297" i="6"/>
  <c r="G3298" i="6"/>
  <c r="G3299" i="6"/>
  <c r="G3300" i="6"/>
  <c r="G3301" i="6"/>
  <c r="G3302" i="6"/>
  <c r="G3303" i="6"/>
  <c r="G3304" i="6"/>
  <c r="G3305" i="6"/>
  <c r="G3306" i="6"/>
  <c r="G3307" i="6"/>
  <c r="G3308" i="6"/>
  <c r="G3309" i="6"/>
  <c r="G3310" i="6"/>
  <c r="G3311" i="6"/>
  <c r="G3312" i="6"/>
  <c r="G3313" i="6"/>
  <c r="G3314" i="6"/>
  <c r="G3315" i="6"/>
  <c r="G3316" i="6"/>
  <c r="G3317" i="6"/>
  <c r="G3318" i="6"/>
  <c r="G3319" i="6"/>
  <c r="G3320" i="6"/>
  <c r="G3321" i="6"/>
  <c r="G3322" i="6"/>
  <c r="G3323" i="6"/>
  <c r="G3324" i="6"/>
  <c r="G3325" i="6"/>
  <c r="G3326" i="6"/>
  <c r="G3327" i="6"/>
  <c r="G3328" i="6"/>
  <c r="G3329" i="6"/>
  <c r="G3330" i="6"/>
  <c r="G3331" i="6"/>
  <c r="G3332" i="6"/>
  <c r="G3333" i="6"/>
  <c r="G3334" i="6"/>
  <c r="G3335" i="6"/>
  <c r="G3336" i="6"/>
  <c r="G3337" i="6"/>
  <c r="G3338" i="6"/>
  <c r="G3339" i="6"/>
  <c r="G3340" i="6"/>
  <c r="G3341" i="6"/>
  <c r="G3342" i="6"/>
  <c r="G3343" i="6"/>
  <c r="G3344" i="6"/>
  <c r="G3345" i="6"/>
  <c r="G3346" i="6"/>
  <c r="G3347" i="6"/>
  <c r="G3348" i="6"/>
  <c r="G3349" i="6"/>
  <c r="G3350" i="6"/>
  <c r="G3351" i="6"/>
  <c r="G3352" i="6"/>
  <c r="G3353" i="6"/>
  <c r="G3354" i="6"/>
  <c r="G3355" i="6"/>
  <c r="G3356" i="6"/>
  <c r="G3357" i="6"/>
  <c r="G3358" i="6"/>
  <c r="G3359" i="6"/>
  <c r="G3360" i="6"/>
  <c r="G3361" i="6"/>
  <c r="G3362" i="6"/>
  <c r="G3363" i="6"/>
  <c r="G3364" i="6"/>
  <c r="G3365" i="6"/>
  <c r="G3366" i="6"/>
  <c r="G3367" i="6"/>
  <c r="G3368" i="6"/>
  <c r="G3369" i="6"/>
  <c r="G3370" i="6"/>
  <c r="G3371" i="6"/>
  <c r="G3372" i="6"/>
  <c r="G3373" i="6"/>
  <c r="G3374" i="6"/>
  <c r="G3375" i="6"/>
  <c r="G3376" i="6"/>
  <c r="G3377" i="6"/>
  <c r="G3378" i="6"/>
  <c r="G3379" i="6"/>
  <c r="G3380" i="6"/>
  <c r="G3381" i="6"/>
  <c r="G3382" i="6"/>
  <c r="G3383" i="6"/>
  <c r="G3384" i="6"/>
  <c r="G3385" i="6"/>
  <c r="G3386" i="6"/>
  <c r="G3387" i="6"/>
  <c r="G3388" i="6"/>
  <c r="G3389" i="6"/>
  <c r="G3390" i="6"/>
  <c r="G3391" i="6"/>
  <c r="G3392" i="6"/>
  <c r="G3393" i="6"/>
  <c r="G3394" i="6"/>
  <c r="G3395" i="6"/>
  <c r="G3396" i="6"/>
  <c r="G3397" i="6"/>
  <c r="G3398" i="6"/>
  <c r="G3399" i="6"/>
  <c r="G3400" i="6"/>
  <c r="G3401" i="6"/>
  <c r="G3402" i="6"/>
  <c r="G3403" i="6"/>
  <c r="G3404" i="6"/>
  <c r="G3405" i="6"/>
  <c r="G3406" i="6"/>
  <c r="G3407" i="6"/>
  <c r="G3408" i="6"/>
  <c r="G3409" i="6"/>
  <c r="G3410" i="6"/>
  <c r="G3411" i="6"/>
  <c r="G3412" i="6"/>
  <c r="G3413" i="6"/>
  <c r="G3414" i="6"/>
  <c r="G3415" i="6"/>
  <c r="G3416" i="6"/>
  <c r="G3417" i="6"/>
  <c r="G3418" i="6"/>
  <c r="G3419" i="6"/>
  <c r="G3420" i="6"/>
  <c r="G3421" i="6"/>
  <c r="G3422" i="6"/>
  <c r="G3423" i="6"/>
  <c r="G3424" i="6"/>
  <c r="G3425" i="6"/>
  <c r="G3426" i="6"/>
  <c r="G3427" i="6"/>
  <c r="G3428" i="6"/>
  <c r="G3429" i="6"/>
  <c r="G3430" i="6"/>
  <c r="G3431" i="6"/>
  <c r="G3432" i="6"/>
  <c r="G3433" i="6"/>
  <c r="G3434" i="6"/>
  <c r="G3435" i="6"/>
  <c r="G3436" i="6"/>
  <c r="G3437" i="6"/>
  <c r="G3438" i="6"/>
  <c r="G3439" i="6"/>
  <c r="G3440" i="6"/>
  <c r="G3441" i="6"/>
  <c r="G3442" i="6"/>
  <c r="G3443" i="6"/>
  <c r="G3444" i="6"/>
  <c r="G3445" i="6"/>
  <c r="G3446" i="6"/>
  <c r="G3447" i="6"/>
  <c r="G3448" i="6"/>
  <c r="G3449" i="6"/>
  <c r="G3450" i="6"/>
  <c r="G3451" i="6"/>
  <c r="G3452" i="6"/>
  <c r="G3453" i="6"/>
  <c r="G3454" i="6"/>
  <c r="G3455" i="6"/>
  <c r="G3456" i="6"/>
  <c r="G3457" i="6"/>
  <c r="G3458" i="6"/>
  <c r="G3459" i="6"/>
  <c r="G3460" i="6"/>
  <c r="G3461" i="6"/>
  <c r="G3462" i="6"/>
  <c r="G3463" i="6"/>
  <c r="G3464" i="6"/>
  <c r="G3465" i="6"/>
  <c r="G3466" i="6"/>
  <c r="G3467" i="6"/>
  <c r="G3468" i="6"/>
  <c r="G3469" i="6"/>
  <c r="G3470" i="6"/>
  <c r="G3471" i="6"/>
  <c r="G3472" i="6"/>
  <c r="G3473" i="6"/>
  <c r="G3474" i="6"/>
  <c r="G3475" i="6"/>
  <c r="G3476" i="6"/>
  <c r="G3477" i="6"/>
  <c r="G3478" i="6"/>
  <c r="G3479" i="6"/>
  <c r="G3480" i="6"/>
  <c r="G3481" i="6"/>
  <c r="G3482" i="6"/>
  <c r="G3483" i="6"/>
  <c r="G3484" i="6"/>
  <c r="G3485" i="6"/>
  <c r="G3486" i="6"/>
  <c r="G3487" i="6"/>
  <c r="G3488" i="6"/>
  <c r="G3489" i="6"/>
  <c r="G3490" i="6"/>
  <c r="G3491" i="6"/>
  <c r="G3492" i="6"/>
  <c r="G3493" i="6"/>
  <c r="G3494" i="6"/>
  <c r="G3495" i="6"/>
  <c r="G3496" i="6"/>
  <c r="G3497" i="6"/>
  <c r="G3498" i="6"/>
  <c r="G3499" i="6"/>
  <c r="G3500" i="6"/>
  <c r="G3501" i="6"/>
  <c r="G3502" i="6"/>
  <c r="G3503" i="6"/>
  <c r="G3504" i="6"/>
  <c r="G3505" i="6"/>
  <c r="G3506" i="6"/>
  <c r="G3507" i="6"/>
  <c r="G3508" i="6"/>
  <c r="G3509" i="6"/>
  <c r="G3510" i="6"/>
  <c r="G3511" i="6"/>
  <c r="G3512" i="6"/>
  <c r="G3513" i="6"/>
  <c r="G3514" i="6"/>
  <c r="G3515" i="6"/>
  <c r="G3516" i="6"/>
  <c r="G3517" i="6"/>
  <c r="G3518" i="6"/>
  <c r="G3519" i="6"/>
  <c r="G3520" i="6"/>
  <c r="G3521" i="6"/>
  <c r="G3522" i="6"/>
  <c r="G3523" i="6"/>
  <c r="G3524" i="6"/>
  <c r="G3525" i="6"/>
  <c r="G3526" i="6"/>
  <c r="G3527" i="6"/>
  <c r="G3528" i="6"/>
  <c r="G3529" i="6"/>
  <c r="G3530" i="6"/>
  <c r="G3531" i="6"/>
  <c r="G3532" i="6"/>
  <c r="G3533" i="6"/>
  <c r="G3534" i="6"/>
  <c r="G3535" i="6"/>
  <c r="G3536" i="6"/>
  <c r="G3537" i="6"/>
  <c r="G3538" i="6"/>
  <c r="G3539" i="6"/>
  <c r="G3540" i="6"/>
  <c r="G3541" i="6"/>
  <c r="G3542" i="6"/>
  <c r="G3543" i="6"/>
  <c r="G3544" i="6"/>
  <c r="G3545" i="6"/>
  <c r="G3546" i="6"/>
  <c r="G3547" i="6"/>
  <c r="G3548" i="6"/>
  <c r="G3549" i="6"/>
  <c r="G3550" i="6"/>
  <c r="G3551" i="6"/>
  <c r="G3552" i="6"/>
  <c r="G3553" i="6"/>
  <c r="G3554" i="6"/>
  <c r="G3555" i="6"/>
  <c r="G3556" i="6"/>
  <c r="G3557" i="6"/>
  <c r="G3558" i="6"/>
  <c r="G3559" i="6"/>
  <c r="G3560" i="6"/>
  <c r="G3561" i="6"/>
  <c r="G3562" i="6"/>
  <c r="G3563" i="6"/>
  <c r="G3564" i="6"/>
  <c r="G3565" i="6"/>
  <c r="G3566" i="6"/>
  <c r="G3567" i="6"/>
  <c r="G3568" i="6"/>
  <c r="G3569" i="6"/>
  <c r="G3570" i="6"/>
  <c r="G3571" i="6"/>
  <c r="G3572" i="6"/>
  <c r="G3573" i="6"/>
  <c r="G3574" i="6"/>
  <c r="G3575" i="6"/>
  <c r="G3576" i="6"/>
  <c r="G3577" i="6"/>
  <c r="G3578" i="6"/>
  <c r="G3579" i="6"/>
  <c r="G3580" i="6"/>
  <c r="G3581" i="6"/>
  <c r="G3582" i="6"/>
  <c r="G3583" i="6"/>
  <c r="G3584" i="6"/>
  <c r="G3585" i="6"/>
  <c r="G3586" i="6"/>
  <c r="G3587" i="6"/>
  <c r="G3588" i="6"/>
  <c r="G3589" i="6"/>
  <c r="G3590" i="6"/>
  <c r="G3591" i="6"/>
  <c r="G3592" i="6"/>
  <c r="G3593" i="6"/>
  <c r="G3594" i="6"/>
  <c r="G3595" i="6"/>
  <c r="G3596" i="6"/>
  <c r="G3597" i="6"/>
  <c r="G3598" i="6"/>
  <c r="G3599" i="6"/>
  <c r="G3600" i="6"/>
  <c r="G3601" i="6"/>
  <c r="G3602" i="6"/>
  <c r="G3603" i="6"/>
  <c r="G3604" i="6"/>
  <c r="G3605" i="6"/>
  <c r="G3606" i="6"/>
  <c r="G3607" i="6"/>
  <c r="G3608" i="6"/>
  <c r="G3609" i="6"/>
  <c r="G3610" i="6"/>
  <c r="G3611" i="6"/>
  <c r="G3612" i="6"/>
  <c r="G3613" i="6"/>
  <c r="G3614" i="6"/>
  <c r="G3615" i="6"/>
  <c r="G3616" i="6"/>
  <c r="G3617" i="6"/>
  <c r="G3618" i="6"/>
  <c r="G3619" i="6"/>
  <c r="G3620" i="6"/>
  <c r="G3621" i="6"/>
  <c r="G3622" i="6"/>
  <c r="G3623" i="6"/>
  <c r="G3624" i="6"/>
  <c r="G3625" i="6"/>
  <c r="G3626" i="6"/>
  <c r="G3627" i="6"/>
  <c r="G3628" i="6"/>
  <c r="G3629" i="6"/>
  <c r="G3630" i="6"/>
  <c r="G3631" i="6"/>
  <c r="G3632" i="6"/>
  <c r="G3633" i="6"/>
  <c r="G3634" i="6"/>
  <c r="G3635" i="6"/>
  <c r="G3636" i="6"/>
  <c r="G3637" i="6"/>
  <c r="G3638" i="6"/>
  <c r="G3639" i="6"/>
  <c r="G3640" i="6"/>
  <c r="G3641" i="6"/>
  <c r="G3642" i="6"/>
  <c r="G3643" i="6"/>
  <c r="G3644" i="6"/>
  <c r="G3645" i="6"/>
  <c r="G3646" i="6"/>
  <c r="G3647" i="6"/>
  <c r="G3648" i="6"/>
  <c r="G3649" i="6"/>
  <c r="G3650" i="6"/>
  <c r="G3651" i="6"/>
  <c r="G3652" i="6"/>
  <c r="G3653" i="6"/>
  <c r="G3654" i="6"/>
  <c r="G3655" i="6"/>
  <c r="G3656" i="6"/>
  <c r="G3657" i="6"/>
  <c r="G3658" i="6"/>
  <c r="G3659" i="6"/>
  <c r="G3660" i="6"/>
  <c r="G3661" i="6"/>
  <c r="G3662" i="6"/>
  <c r="G3663" i="6"/>
  <c r="G3664" i="6"/>
  <c r="G3665" i="6"/>
  <c r="G3666" i="6"/>
  <c r="G3667" i="6"/>
  <c r="G3668" i="6"/>
  <c r="G3669" i="6"/>
  <c r="G3670" i="6"/>
  <c r="G3671" i="6"/>
  <c r="G3672" i="6"/>
  <c r="G3673" i="6"/>
  <c r="G3674" i="6"/>
  <c r="G3675" i="6"/>
  <c r="G3676" i="6"/>
  <c r="G3677" i="6"/>
  <c r="G3678" i="6"/>
  <c r="G3679" i="6"/>
  <c r="G3680" i="6"/>
  <c r="G3681" i="6"/>
  <c r="G3682" i="6"/>
  <c r="G3683" i="6"/>
  <c r="G3684" i="6"/>
  <c r="G3685" i="6"/>
  <c r="G3686" i="6"/>
  <c r="G3687" i="6"/>
  <c r="G3688" i="6"/>
  <c r="G3689" i="6"/>
  <c r="G3690" i="6"/>
  <c r="G3691" i="6"/>
  <c r="G3692" i="6"/>
  <c r="G3693" i="6"/>
  <c r="G3694" i="6"/>
  <c r="G3695" i="6"/>
  <c r="G3696" i="6"/>
  <c r="G3697" i="6"/>
  <c r="G3698" i="6"/>
  <c r="G3699" i="6"/>
  <c r="G3700" i="6"/>
  <c r="G3701" i="6"/>
  <c r="G3702" i="6"/>
  <c r="G3703" i="6"/>
  <c r="G3704" i="6"/>
  <c r="G3705" i="6"/>
  <c r="G3706" i="6"/>
  <c r="G3707" i="6"/>
  <c r="G3708" i="6"/>
  <c r="G3709" i="6"/>
  <c r="G3710" i="6"/>
  <c r="G3711" i="6"/>
  <c r="G3712" i="6"/>
  <c r="G3713" i="6"/>
  <c r="G3714" i="6"/>
  <c r="G3715" i="6"/>
  <c r="G3716" i="6"/>
  <c r="G3717" i="6"/>
  <c r="G3718" i="6"/>
  <c r="G3719" i="6"/>
  <c r="G3720" i="6"/>
  <c r="G3721" i="6"/>
  <c r="G3722" i="6"/>
  <c r="G3723" i="6"/>
  <c r="G3724" i="6"/>
  <c r="G3725" i="6"/>
  <c r="G3726" i="6"/>
  <c r="G3727" i="6"/>
  <c r="G3728" i="6"/>
  <c r="G3729" i="6"/>
  <c r="G3730" i="6"/>
  <c r="G3731" i="6"/>
  <c r="G3732" i="6"/>
  <c r="G3733" i="6"/>
  <c r="G3734" i="6"/>
  <c r="G3735" i="6"/>
  <c r="G3736" i="6"/>
  <c r="G3737" i="6"/>
  <c r="G3738" i="6"/>
  <c r="G3739" i="6"/>
  <c r="G3740" i="6"/>
  <c r="G3741" i="6"/>
  <c r="G3742" i="6"/>
  <c r="G3743" i="6"/>
  <c r="G3744" i="6"/>
  <c r="G3745" i="6"/>
  <c r="G3746" i="6"/>
  <c r="G3747" i="6"/>
  <c r="G3748" i="6"/>
  <c r="G3749" i="6"/>
  <c r="G3750" i="6"/>
  <c r="G3751" i="6"/>
  <c r="G3752" i="6"/>
  <c r="G3753" i="6"/>
  <c r="G3754" i="6"/>
  <c r="G3755" i="6"/>
  <c r="G3756" i="6"/>
  <c r="G3757" i="6"/>
  <c r="G3758" i="6"/>
  <c r="G3759" i="6"/>
  <c r="G3760" i="6"/>
  <c r="G3761" i="6"/>
  <c r="G3762" i="6"/>
  <c r="G3763" i="6"/>
  <c r="G3764" i="6"/>
  <c r="G3765" i="6"/>
  <c r="G3766" i="6"/>
  <c r="G3767" i="6"/>
  <c r="G3768" i="6"/>
  <c r="G3769" i="6"/>
  <c r="G3770" i="6"/>
  <c r="G3771" i="6"/>
  <c r="G3772" i="6"/>
  <c r="G3773" i="6"/>
  <c r="G3774" i="6"/>
  <c r="G3775" i="6"/>
  <c r="G3776" i="6"/>
  <c r="G3777" i="6"/>
  <c r="G3778" i="6"/>
  <c r="G3779" i="6"/>
  <c r="G3780" i="6"/>
  <c r="G3781" i="6"/>
  <c r="G3782" i="6"/>
  <c r="G3783" i="6"/>
  <c r="G3784" i="6"/>
  <c r="G3785" i="6"/>
  <c r="G3786" i="6"/>
  <c r="G3787" i="6"/>
  <c r="G3788" i="6"/>
  <c r="G3789" i="6"/>
  <c r="G3790" i="6"/>
  <c r="G3791" i="6"/>
  <c r="G3792" i="6"/>
  <c r="G3793" i="6"/>
  <c r="G3794" i="6"/>
  <c r="G3795" i="6"/>
  <c r="G3796" i="6"/>
  <c r="G3797" i="6"/>
  <c r="G3798" i="6"/>
  <c r="G3799" i="6"/>
  <c r="G3800" i="6"/>
  <c r="G3801" i="6"/>
  <c r="G3802" i="6"/>
  <c r="G3803" i="6"/>
  <c r="G3804" i="6"/>
  <c r="G3805" i="6"/>
  <c r="G3806" i="6"/>
  <c r="G3807" i="6"/>
  <c r="G3808" i="6"/>
  <c r="G3809" i="6"/>
  <c r="G3810" i="6"/>
  <c r="G3811" i="6"/>
  <c r="G3812" i="6"/>
  <c r="G3813" i="6"/>
  <c r="G3814" i="6"/>
  <c r="G3815" i="6"/>
  <c r="G3816" i="6"/>
  <c r="G3817" i="6"/>
  <c r="G3818" i="6"/>
  <c r="G3819" i="6"/>
  <c r="G3820" i="6"/>
  <c r="G3821" i="6"/>
  <c r="G3822" i="6"/>
  <c r="G3823" i="6"/>
  <c r="G3824" i="6"/>
  <c r="G3825" i="6"/>
  <c r="G3826" i="6"/>
  <c r="G3827" i="6"/>
  <c r="G3828" i="6"/>
  <c r="G3829" i="6"/>
  <c r="G3830" i="6"/>
  <c r="G3831" i="6"/>
  <c r="G3832" i="6"/>
  <c r="G3833" i="6"/>
  <c r="G3834" i="6"/>
  <c r="G3835" i="6"/>
  <c r="G3836" i="6"/>
  <c r="G3837" i="6"/>
  <c r="G3838" i="6"/>
  <c r="G3839" i="6"/>
  <c r="G3840" i="6"/>
  <c r="G3841" i="6"/>
  <c r="G3842" i="6"/>
  <c r="G3843" i="6"/>
  <c r="G3844" i="6"/>
  <c r="G3845" i="6"/>
  <c r="G3846" i="6"/>
  <c r="G3847" i="6"/>
  <c r="G3848" i="6"/>
  <c r="G3849" i="6"/>
  <c r="G3850" i="6"/>
  <c r="G3851" i="6"/>
  <c r="G3852" i="6"/>
  <c r="G3853" i="6"/>
  <c r="G3854" i="6"/>
  <c r="G3855" i="6"/>
  <c r="G3856" i="6"/>
  <c r="G3857" i="6"/>
  <c r="G3858" i="6"/>
  <c r="G3859" i="6"/>
  <c r="G3860" i="6"/>
  <c r="G3861" i="6"/>
  <c r="G3862" i="6"/>
  <c r="G3863" i="6"/>
  <c r="G3864" i="6"/>
  <c r="G3865" i="6"/>
  <c r="G3866" i="6"/>
  <c r="G3867" i="6"/>
  <c r="G3868" i="6"/>
  <c r="G3869" i="6"/>
  <c r="G3870" i="6"/>
  <c r="G3871" i="6"/>
  <c r="G3872" i="6"/>
  <c r="G3873" i="6"/>
  <c r="G3874" i="6"/>
  <c r="G3875" i="6"/>
  <c r="G3876" i="6"/>
  <c r="G3877" i="6"/>
  <c r="G3878" i="6"/>
  <c r="G3879" i="6"/>
  <c r="G3880" i="6"/>
  <c r="G3881" i="6"/>
  <c r="G3882" i="6"/>
  <c r="G3883" i="6"/>
  <c r="G3884" i="6"/>
  <c r="G3885" i="6"/>
  <c r="G3886" i="6"/>
  <c r="G3887" i="6"/>
  <c r="G3888" i="6"/>
  <c r="G3889" i="6"/>
  <c r="G3890" i="6"/>
  <c r="G3891" i="6"/>
  <c r="G3892" i="6"/>
  <c r="G3893" i="6"/>
  <c r="G3894" i="6"/>
  <c r="G3895" i="6"/>
  <c r="G3896" i="6"/>
  <c r="G3897" i="6"/>
  <c r="G3898" i="6"/>
  <c r="G3899" i="6"/>
  <c r="G3900" i="6"/>
  <c r="G3901" i="6"/>
  <c r="G3902" i="6"/>
  <c r="G3903" i="6"/>
  <c r="G3904" i="6"/>
  <c r="G3905" i="6"/>
  <c r="G3906" i="6"/>
  <c r="G3907" i="6"/>
  <c r="G3908" i="6"/>
  <c r="G3909" i="6"/>
  <c r="G3910" i="6"/>
  <c r="G3911" i="6"/>
  <c r="G3912" i="6"/>
  <c r="G3913" i="6"/>
  <c r="G3914" i="6"/>
  <c r="G3915" i="6"/>
  <c r="G3916" i="6"/>
  <c r="G3917" i="6"/>
  <c r="G3918" i="6"/>
  <c r="G3919" i="6"/>
  <c r="G3920" i="6"/>
  <c r="G3921" i="6"/>
  <c r="G3922" i="6"/>
  <c r="G3923" i="6"/>
  <c r="G3924" i="6"/>
  <c r="G3925" i="6"/>
  <c r="G3926" i="6"/>
  <c r="G3927" i="6"/>
  <c r="G3928" i="6"/>
  <c r="G3929" i="6"/>
  <c r="G3930" i="6"/>
  <c r="G3931" i="6"/>
  <c r="G3932" i="6"/>
  <c r="G3933" i="6"/>
  <c r="G3934" i="6"/>
  <c r="G3935" i="6"/>
  <c r="G3936" i="6"/>
  <c r="G3937" i="6"/>
  <c r="G3938" i="6"/>
  <c r="G3939" i="6"/>
  <c r="G3940" i="6"/>
  <c r="G3941" i="6"/>
  <c r="G3942" i="6"/>
  <c r="G3943" i="6"/>
  <c r="G3944" i="6"/>
  <c r="G3945" i="6"/>
  <c r="G3946" i="6"/>
  <c r="G3947" i="6"/>
  <c r="G3948" i="6"/>
  <c r="G3949" i="6"/>
  <c r="G3950" i="6"/>
  <c r="G3951" i="6"/>
  <c r="G3952" i="6"/>
  <c r="G3953" i="6"/>
  <c r="G3954" i="6"/>
  <c r="G3955" i="6"/>
  <c r="G3956" i="6"/>
  <c r="G3957" i="6"/>
  <c r="G3958" i="6"/>
  <c r="G3959" i="6"/>
  <c r="G3960" i="6"/>
  <c r="G3961" i="6"/>
  <c r="G3962" i="6"/>
  <c r="G3963" i="6"/>
  <c r="G3964" i="6"/>
  <c r="G3965" i="6"/>
  <c r="G3966" i="6"/>
  <c r="G3967" i="6"/>
  <c r="G3968" i="6"/>
  <c r="G3969" i="6"/>
  <c r="G3970" i="6"/>
  <c r="G3971" i="6"/>
  <c r="G3972" i="6"/>
  <c r="G3973" i="6"/>
  <c r="G3974" i="6"/>
  <c r="G3975" i="6"/>
  <c r="G3976" i="6"/>
  <c r="G3977" i="6"/>
  <c r="G3978" i="6"/>
  <c r="G3979" i="6"/>
  <c r="G3980" i="6"/>
  <c r="G3981" i="6"/>
  <c r="G3982" i="6"/>
  <c r="G3983" i="6"/>
  <c r="G3984" i="6"/>
  <c r="G3985" i="6"/>
  <c r="G3986" i="6"/>
  <c r="G3987" i="6"/>
  <c r="G3988" i="6"/>
  <c r="G3989" i="6"/>
  <c r="G3990" i="6"/>
  <c r="G3991" i="6"/>
  <c r="G3992" i="6"/>
  <c r="G3993" i="6"/>
  <c r="G3994" i="6"/>
  <c r="G3995" i="6"/>
  <c r="G3996" i="6"/>
  <c r="G3997" i="6"/>
  <c r="G3998" i="6"/>
  <c r="G3999" i="6"/>
  <c r="G4000" i="6"/>
  <c r="G4001" i="6"/>
  <c r="G4002" i="6"/>
  <c r="G4003" i="6"/>
  <c r="G4004" i="6"/>
  <c r="G4005" i="6"/>
  <c r="G4006" i="6"/>
  <c r="G4007" i="6"/>
  <c r="G4008" i="6"/>
  <c r="G4009" i="6"/>
  <c r="G4010" i="6"/>
  <c r="G4011" i="6"/>
  <c r="G4012" i="6"/>
  <c r="G4013" i="6"/>
  <c r="G4014" i="6"/>
  <c r="G4015" i="6"/>
  <c r="G4016" i="6"/>
  <c r="G4017" i="6"/>
  <c r="G4018" i="6"/>
  <c r="G4019" i="6"/>
  <c r="G4020" i="6"/>
  <c r="G4021" i="6"/>
  <c r="G4022" i="6"/>
  <c r="G4023" i="6"/>
  <c r="G4024" i="6"/>
  <c r="G4025" i="6"/>
  <c r="G4026" i="6"/>
  <c r="G4027" i="6"/>
  <c r="G4028" i="6"/>
  <c r="G4029" i="6"/>
  <c r="G4030" i="6"/>
  <c r="G4031" i="6"/>
  <c r="G4032" i="6"/>
  <c r="G4033" i="6"/>
  <c r="G4034" i="6"/>
  <c r="G4035" i="6"/>
  <c r="G4036" i="6"/>
  <c r="G4037" i="6"/>
  <c r="G4038" i="6"/>
  <c r="G4039" i="6"/>
  <c r="G4040" i="6"/>
  <c r="G4041" i="6"/>
  <c r="G4042" i="6"/>
  <c r="G4043" i="6"/>
  <c r="G4044" i="6"/>
  <c r="G4045" i="6"/>
  <c r="G4046" i="6"/>
  <c r="G4047" i="6"/>
  <c r="G4048" i="6"/>
  <c r="G4049" i="6"/>
  <c r="G4050" i="6"/>
  <c r="G4051" i="6"/>
  <c r="G4052" i="6"/>
  <c r="G4053" i="6"/>
  <c r="G4054" i="6"/>
  <c r="G4055" i="6"/>
  <c r="G4056" i="6"/>
  <c r="G4057" i="6"/>
  <c r="G4058" i="6"/>
  <c r="G4059" i="6"/>
  <c r="G4060" i="6"/>
  <c r="G4061" i="6"/>
  <c r="G4062" i="6"/>
  <c r="G4063" i="6"/>
  <c r="G4064" i="6"/>
  <c r="G4065" i="6"/>
  <c r="G4066" i="6"/>
  <c r="G4067" i="6"/>
  <c r="G4068" i="6"/>
  <c r="G4069" i="6"/>
  <c r="G4070" i="6"/>
  <c r="G4071" i="6"/>
  <c r="G4072" i="6"/>
  <c r="G4073" i="6"/>
  <c r="G4074" i="6"/>
  <c r="G4075" i="6"/>
  <c r="G4076" i="6"/>
  <c r="G4077" i="6"/>
  <c r="G4078" i="6"/>
  <c r="G4079" i="6"/>
  <c r="G4080" i="6"/>
  <c r="G4081" i="6"/>
  <c r="G4082" i="6"/>
  <c r="G4083" i="6"/>
  <c r="G4084" i="6"/>
  <c r="G4085" i="6"/>
  <c r="G4086" i="6"/>
  <c r="G4087" i="6"/>
  <c r="G4088" i="6"/>
  <c r="G4089" i="6"/>
  <c r="G4090" i="6"/>
  <c r="G4091" i="6"/>
  <c r="G4092" i="6"/>
  <c r="G4093" i="6"/>
  <c r="G4094" i="6"/>
  <c r="G4095" i="6"/>
  <c r="G4096" i="6"/>
  <c r="G4097" i="6"/>
  <c r="G4098" i="6"/>
  <c r="G4099" i="6"/>
  <c r="G4100" i="6"/>
  <c r="G4101" i="6"/>
  <c r="G4102" i="6"/>
  <c r="G4103" i="6"/>
  <c r="G4104" i="6"/>
  <c r="G4105" i="6"/>
  <c r="G4106" i="6"/>
  <c r="G4107" i="6"/>
  <c r="G4108" i="6"/>
  <c r="G4109" i="6"/>
  <c r="G4110" i="6"/>
  <c r="G4111" i="6"/>
  <c r="G4112" i="6"/>
  <c r="G4113" i="6"/>
  <c r="G4114" i="6"/>
  <c r="G4115" i="6"/>
  <c r="G4116" i="6"/>
  <c r="G4117" i="6"/>
  <c r="G4118" i="6"/>
  <c r="G4119" i="6"/>
  <c r="G4120" i="6"/>
  <c r="G4121" i="6"/>
  <c r="G4122" i="6"/>
  <c r="G4123" i="6"/>
  <c r="G4124" i="6"/>
  <c r="G4125" i="6"/>
  <c r="G4126" i="6"/>
  <c r="G4127" i="6"/>
  <c r="G4128" i="6"/>
  <c r="G4129" i="6"/>
  <c r="G4130" i="6"/>
  <c r="G4131" i="6"/>
  <c r="G4132" i="6"/>
  <c r="G4133" i="6"/>
  <c r="G4134" i="6"/>
  <c r="G4135" i="6"/>
  <c r="G4136" i="6"/>
  <c r="G4137" i="6"/>
  <c r="G4138" i="6"/>
  <c r="G4139" i="6"/>
  <c r="G4140" i="6"/>
  <c r="G4141" i="6"/>
  <c r="G4142" i="6"/>
  <c r="G4143" i="6"/>
  <c r="G4144" i="6"/>
  <c r="G4145" i="6"/>
  <c r="G4146" i="6"/>
  <c r="G4147" i="6"/>
  <c r="G4148" i="6"/>
  <c r="G4149" i="6"/>
  <c r="G4150" i="6"/>
  <c r="G4151" i="6"/>
  <c r="G4152" i="6"/>
  <c r="G4153" i="6"/>
  <c r="G4154" i="6"/>
  <c r="G4155" i="6"/>
  <c r="G4156" i="6"/>
  <c r="G4157" i="6"/>
  <c r="G4158" i="6"/>
  <c r="G4159" i="6"/>
  <c r="G7" i="6"/>
  <c r="O2" i="6"/>
  <c r="L4159" i="6"/>
  <c r="I4159" i="6"/>
  <c r="L4158" i="6"/>
  <c r="I4158" i="6"/>
  <c r="L4157" i="6"/>
  <c r="I4157" i="6"/>
  <c r="L4156" i="6"/>
  <c r="I4156" i="6"/>
  <c r="L4155" i="6"/>
  <c r="I4155" i="6"/>
  <c r="L4154" i="6"/>
  <c r="I4154" i="6"/>
  <c r="L4153" i="6"/>
  <c r="I4153" i="6"/>
  <c r="L4152" i="6"/>
  <c r="I4152" i="6"/>
  <c r="L4151" i="6"/>
  <c r="I4151" i="6"/>
  <c r="L4150" i="6"/>
  <c r="I4150" i="6"/>
  <c r="L4149" i="6"/>
  <c r="I4149" i="6"/>
  <c r="L4148" i="6"/>
  <c r="I4148" i="6"/>
  <c r="L4147" i="6"/>
  <c r="I4147" i="6"/>
  <c r="L4146" i="6"/>
  <c r="I4146" i="6"/>
  <c r="L4145" i="6"/>
  <c r="I4145" i="6"/>
  <c r="L4144" i="6"/>
  <c r="I4144" i="6"/>
  <c r="L4143" i="6"/>
  <c r="I4143" i="6"/>
  <c r="L4142" i="6"/>
  <c r="I4142" i="6"/>
  <c r="L4141" i="6"/>
  <c r="I4141" i="6"/>
  <c r="L4140" i="6"/>
  <c r="I4140" i="6"/>
  <c r="L4139" i="6"/>
  <c r="I4139" i="6"/>
  <c r="L4138" i="6"/>
  <c r="I4138" i="6"/>
  <c r="L4137" i="6"/>
  <c r="I4137" i="6"/>
  <c r="L4136" i="6"/>
  <c r="I4136" i="6"/>
  <c r="L4135" i="6"/>
  <c r="I4135" i="6"/>
  <c r="L4134" i="6"/>
  <c r="I4134" i="6"/>
  <c r="L4133" i="6"/>
  <c r="I4133" i="6"/>
  <c r="L4132" i="6"/>
  <c r="I4132" i="6"/>
  <c r="L4131" i="6"/>
  <c r="I4131" i="6"/>
  <c r="L4130" i="6"/>
  <c r="I4130" i="6"/>
  <c r="L4129" i="6"/>
  <c r="I4129" i="6"/>
  <c r="L4128" i="6"/>
  <c r="I4128" i="6"/>
  <c r="L4127" i="6"/>
  <c r="I4127" i="6"/>
  <c r="L4126" i="6"/>
  <c r="I4126" i="6"/>
  <c r="L4125" i="6"/>
  <c r="I4125" i="6"/>
  <c r="L4124" i="6"/>
  <c r="I4124" i="6"/>
  <c r="L4123" i="6"/>
  <c r="I4123" i="6"/>
  <c r="L4122" i="6"/>
  <c r="I4122" i="6"/>
  <c r="L4121" i="6"/>
  <c r="I4121" i="6"/>
  <c r="L4120" i="6"/>
  <c r="I4120" i="6"/>
  <c r="L4119" i="6"/>
  <c r="I4119" i="6"/>
  <c r="L4118" i="6"/>
  <c r="I4118" i="6"/>
  <c r="L4117" i="6"/>
  <c r="I4117" i="6"/>
  <c r="L4116" i="6"/>
  <c r="I4116" i="6"/>
  <c r="L4115" i="6"/>
  <c r="I4115" i="6"/>
  <c r="L4114" i="6"/>
  <c r="I4114" i="6"/>
  <c r="L4113" i="6"/>
  <c r="I4113" i="6"/>
  <c r="L4112" i="6"/>
  <c r="I4112" i="6"/>
  <c r="L4111" i="6"/>
  <c r="I4111" i="6"/>
  <c r="L4110" i="6"/>
  <c r="I4110" i="6"/>
  <c r="L4109" i="6"/>
  <c r="I4109" i="6"/>
  <c r="L4108" i="6"/>
  <c r="I4108" i="6"/>
  <c r="L4107" i="6"/>
  <c r="I4107" i="6"/>
  <c r="L4106" i="6"/>
  <c r="I4106" i="6"/>
  <c r="L4105" i="6"/>
  <c r="I4105" i="6"/>
  <c r="L4104" i="6"/>
  <c r="I4104" i="6"/>
  <c r="L4103" i="6"/>
  <c r="I4103" i="6"/>
  <c r="L4102" i="6"/>
  <c r="I4102" i="6"/>
  <c r="L4101" i="6"/>
  <c r="I4101" i="6"/>
  <c r="L4100" i="6"/>
  <c r="I4100" i="6"/>
  <c r="L4099" i="6"/>
  <c r="I4099" i="6"/>
  <c r="L4098" i="6"/>
  <c r="I4098" i="6"/>
  <c r="L4097" i="6"/>
  <c r="I4097" i="6"/>
  <c r="L4096" i="6"/>
  <c r="I4096" i="6"/>
  <c r="L4095" i="6"/>
  <c r="I4095" i="6"/>
  <c r="L4094" i="6"/>
  <c r="I4094" i="6"/>
  <c r="L4093" i="6"/>
  <c r="I4093" i="6"/>
  <c r="L4092" i="6"/>
  <c r="I4092" i="6"/>
  <c r="L4091" i="6"/>
  <c r="I4091" i="6"/>
  <c r="L4090" i="6"/>
  <c r="I4090" i="6"/>
  <c r="L4089" i="6"/>
  <c r="I4089" i="6"/>
  <c r="L4088" i="6"/>
  <c r="I4088" i="6"/>
  <c r="L4087" i="6"/>
  <c r="I4087" i="6"/>
  <c r="L4086" i="6"/>
  <c r="I4086" i="6"/>
  <c r="L4085" i="6"/>
  <c r="I4085" i="6"/>
  <c r="L4084" i="6"/>
  <c r="I4084" i="6"/>
  <c r="L4083" i="6"/>
  <c r="I4083" i="6"/>
  <c r="L4082" i="6"/>
  <c r="I4082" i="6"/>
  <c r="L4081" i="6"/>
  <c r="I4081" i="6"/>
  <c r="L4080" i="6"/>
  <c r="I4080" i="6"/>
  <c r="L4079" i="6"/>
  <c r="I4079" i="6"/>
  <c r="L4078" i="6"/>
  <c r="I4078" i="6"/>
  <c r="L4077" i="6"/>
  <c r="I4077" i="6"/>
  <c r="L4076" i="6"/>
  <c r="I4076" i="6"/>
  <c r="L4075" i="6"/>
  <c r="I4075" i="6"/>
  <c r="L4074" i="6"/>
  <c r="I4074" i="6"/>
  <c r="L4073" i="6"/>
  <c r="I4073" i="6"/>
  <c r="L4072" i="6"/>
  <c r="I4072" i="6"/>
  <c r="L4071" i="6"/>
  <c r="I4071" i="6"/>
  <c r="L4070" i="6"/>
  <c r="I4070" i="6"/>
  <c r="L4069" i="6"/>
  <c r="I4069" i="6"/>
  <c r="L4068" i="6"/>
  <c r="I4068" i="6"/>
  <c r="L4067" i="6"/>
  <c r="I4067" i="6"/>
  <c r="L4066" i="6"/>
  <c r="I4066" i="6"/>
  <c r="L4065" i="6"/>
  <c r="I4065" i="6"/>
  <c r="L4064" i="6"/>
  <c r="I4064" i="6"/>
  <c r="L4063" i="6"/>
  <c r="I4063" i="6"/>
  <c r="L4062" i="6"/>
  <c r="I4062" i="6"/>
  <c r="L4061" i="6"/>
  <c r="I4061" i="6"/>
  <c r="L4060" i="6"/>
  <c r="I4060" i="6"/>
  <c r="L4059" i="6"/>
  <c r="I4059" i="6"/>
  <c r="L4058" i="6"/>
  <c r="I4058" i="6"/>
  <c r="L4057" i="6"/>
  <c r="I4057" i="6"/>
  <c r="L4056" i="6"/>
  <c r="I4056" i="6"/>
  <c r="L4055" i="6"/>
  <c r="I4055" i="6"/>
  <c r="L4054" i="6"/>
  <c r="I4054" i="6"/>
  <c r="L4053" i="6"/>
  <c r="I4053" i="6"/>
  <c r="L4052" i="6"/>
  <c r="I4052" i="6"/>
  <c r="L4051" i="6"/>
  <c r="I4051" i="6"/>
  <c r="L4050" i="6"/>
  <c r="I4050" i="6"/>
  <c r="L4049" i="6"/>
  <c r="I4049" i="6"/>
  <c r="L4048" i="6"/>
  <c r="I4048" i="6"/>
  <c r="L4047" i="6"/>
  <c r="I4047" i="6"/>
  <c r="L4046" i="6"/>
  <c r="I4046" i="6"/>
  <c r="L4045" i="6"/>
  <c r="I4045" i="6"/>
  <c r="L4044" i="6"/>
  <c r="I4044" i="6"/>
  <c r="L4043" i="6"/>
  <c r="I4043" i="6"/>
  <c r="L4042" i="6"/>
  <c r="I4042" i="6"/>
  <c r="L4041" i="6"/>
  <c r="I4041" i="6"/>
  <c r="L4040" i="6"/>
  <c r="I4040" i="6"/>
  <c r="L4039" i="6"/>
  <c r="I4039" i="6"/>
  <c r="L4038" i="6"/>
  <c r="I4038" i="6"/>
  <c r="L4037" i="6"/>
  <c r="I4037" i="6"/>
  <c r="L4036" i="6"/>
  <c r="I4036" i="6"/>
  <c r="L4035" i="6"/>
  <c r="I4035" i="6"/>
  <c r="L4034" i="6"/>
  <c r="I4034" i="6"/>
  <c r="L4033" i="6"/>
  <c r="I4033" i="6"/>
  <c r="L4032" i="6"/>
  <c r="I4032" i="6"/>
  <c r="L4031" i="6"/>
  <c r="I4031" i="6"/>
  <c r="L4030" i="6"/>
  <c r="I4030" i="6"/>
  <c r="L4029" i="6"/>
  <c r="I4029" i="6"/>
  <c r="L4028" i="6"/>
  <c r="I4028" i="6"/>
  <c r="L4027" i="6"/>
  <c r="I4027" i="6"/>
  <c r="L4026" i="6"/>
  <c r="I4026" i="6"/>
  <c r="L4025" i="6"/>
  <c r="I4025" i="6"/>
  <c r="L4024" i="6"/>
  <c r="I4024" i="6"/>
  <c r="L4023" i="6"/>
  <c r="I4023" i="6"/>
  <c r="L4022" i="6"/>
  <c r="I4022" i="6"/>
  <c r="L4021" i="6"/>
  <c r="I4021" i="6"/>
  <c r="L4020" i="6"/>
  <c r="I4020" i="6"/>
  <c r="L4019" i="6"/>
  <c r="I4019" i="6"/>
  <c r="L4018" i="6"/>
  <c r="I4018" i="6"/>
  <c r="L4017" i="6"/>
  <c r="I4017" i="6"/>
  <c r="L4016" i="6"/>
  <c r="I4016" i="6"/>
  <c r="L4015" i="6"/>
  <c r="I4015" i="6"/>
  <c r="L4014" i="6"/>
  <c r="I4014" i="6"/>
  <c r="L4013" i="6"/>
  <c r="I4013" i="6"/>
  <c r="L4012" i="6"/>
  <c r="I4012" i="6"/>
  <c r="L4011" i="6"/>
  <c r="I4011" i="6"/>
  <c r="L4010" i="6"/>
  <c r="I4010" i="6"/>
  <c r="L4009" i="6"/>
  <c r="I4009" i="6"/>
  <c r="L4008" i="6"/>
  <c r="I4008" i="6"/>
  <c r="L4007" i="6"/>
  <c r="I4007" i="6"/>
  <c r="L4006" i="6"/>
  <c r="I4006" i="6"/>
  <c r="L4005" i="6"/>
  <c r="I4005" i="6"/>
  <c r="L4004" i="6"/>
  <c r="I4004" i="6"/>
  <c r="L4003" i="6"/>
  <c r="I4003" i="6"/>
  <c r="L4002" i="6"/>
  <c r="I4002" i="6"/>
  <c r="L4001" i="6"/>
  <c r="I4001" i="6"/>
  <c r="L4000" i="6"/>
  <c r="I4000" i="6"/>
  <c r="L3999" i="6"/>
  <c r="I3999" i="6"/>
  <c r="L3998" i="6"/>
  <c r="I3998" i="6"/>
  <c r="L3997" i="6"/>
  <c r="I3997" i="6"/>
  <c r="L3996" i="6"/>
  <c r="I3996" i="6"/>
  <c r="L3995" i="6"/>
  <c r="I3995" i="6"/>
  <c r="L3994" i="6"/>
  <c r="I3994" i="6"/>
  <c r="L3993" i="6"/>
  <c r="I3993" i="6"/>
  <c r="L3992" i="6"/>
  <c r="I3992" i="6"/>
  <c r="L3991" i="6"/>
  <c r="I3991" i="6"/>
  <c r="L3990" i="6"/>
  <c r="I3990" i="6"/>
  <c r="L3989" i="6"/>
  <c r="I3989" i="6"/>
  <c r="L3988" i="6"/>
  <c r="I3988" i="6"/>
  <c r="L3987" i="6"/>
  <c r="I3987" i="6"/>
  <c r="L3986" i="6"/>
  <c r="I3986" i="6"/>
  <c r="L3985" i="6"/>
  <c r="I3985" i="6"/>
  <c r="L3984" i="6"/>
  <c r="I3984" i="6"/>
  <c r="L3983" i="6"/>
  <c r="I3983" i="6"/>
  <c r="L3982" i="6"/>
  <c r="I3982" i="6"/>
  <c r="L3981" i="6"/>
  <c r="I3981" i="6"/>
  <c r="L3980" i="6"/>
  <c r="I3980" i="6"/>
  <c r="L3979" i="6"/>
  <c r="I3979" i="6"/>
  <c r="L3978" i="6"/>
  <c r="I3978" i="6"/>
  <c r="L3977" i="6"/>
  <c r="I3977" i="6"/>
  <c r="L3976" i="6"/>
  <c r="I3976" i="6"/>
  <c r="L3975" i="6"/>
  <c r="I3975" i="6"/>
  <c r="L3974" i="6"/>
  <c r="I3974" i="6"/>
  <c r="L3973" i="6"/>
  <c r="I3973" i="6"/>
  <c r="L3972" i="6"/>
  <c r="I3972" i="6"/>
  <c r="L3971" i="6"/>
  <c r="I3971" i="6"/>
  <c r="L3970" i="6"/>
  <c r="I3970" i="6"/>
  <c r="L3969" i="6"/>
  <c r="I3969" i="6"/>
  <c r="L3968" i="6"/>
  <c r="I3968" i="6"/>
  <c r="L3967" i="6"/>
  <c r="I3967" i="6"/>
  <c r="L3966" i="6"/>
  <c r="I3966" i="6"/>
  <c r="L3965" i="6"/>
  <c r="I3965" i="6"/>
  <c r="L3964" i="6"/>
  <c r="I3964" i="6"/>
  <c r="L3963" i="6"/>
  <c r="I3963" i="6"/>
  <c r="L3962" i="6"/>
  <c r="I3962" i="6"/>
  <c r="L3961" i="6"/>
  <c r="I3961" i="6"/>
  <c r="L3960" i="6"/>
  <c r="I3960" i="6"/>
  <c r="L3959" i="6"/>
  <c r="I3959" i="6"/>
  <c r="L3958" i="6"/>
  <c r="I3958" i="6"/>
  <c r="L3957" i="6"/>
  <c r="I3957" i="6"/>
  <c r="L3956" i="6"/>
  <c r="I3956" i="6"/>
  <c r="L3955" i="6"/>
  <c r="I3955" i="6"/>
  <c r="L3954" i="6"/>
  <c r="I3954" i="6"/>
  <c r="L3953" i="6"/>
  <c r="I3953" i="6"/>
  <c r="L3952" i="6"/>
  <c r="I3952" i="6"/>
  <c r="L3951" i="6"/>
  <c r="I3951" i="6"/>
  <c r="L3950" i="6"/>
  <c r="I3950" i="6"/>
  <c r="L3949" i="6"/>
  <c r="I3949" i="6"/>
  <c r="L3948" i="6"/>
  <c r="I3948" i="6"/>
  <c r="L3947" i="6"/>
  <c r="I3947" i="6"/>
  <c r="L3946" i="6"/>
  <c r="I3946" i="6"/>
  <c r="L3945" i="6"/>
  <c r="I3945" i="6"/>
  <c r="L3944" i="6"/>
  <c r="I3944" i="6"/>
  <c r="L3943" i="6"/>
  <c r="I3943" i="6"/>
  <c r="L3942" i="6"/>
  <c r="I3942" i="6"/>
  <c r="L3941" i="6"/>
  <c r="I3941" i="6"/>
  <c r="L3940" i="6"/>
  <c r="I3940" i="6"/>
  <c r="L3939" i="6"/>
  <c r="I3939" i="6"/>
  <c r="L3938" i="6"/>
  <c r="I3938" i="6"/>
  <c r="L3937" i="6"/>
  <c r="I3937" i="6"/>
  <c r="L3936" i="6"/>
  <c r="I3936" i="6"/>
  <c r="L3935" i="6"/>
  <c r="I3935" i="6"/>
  <c r="L3934" i="6"/>
  <c r="I3934" i="6"/>
  <c r="L3933" i="6"/>
  <c r="I3933" i="6"/>
  <c r="L3932" i="6"/>
  <c r="I3932" i="6"/>
  <c r="L3931" i="6"/>
  <c r="I3931" i="6"/>
  <c r="L3930" i="6"/>
  <c r="I3930" i="6"/>
  <c r="L3929" i="6"/>
  <c r="I3929" i="6"/>
  <c r="L3928" i="6"/>
  <c r="I3928" i="6"/>
  <c r="L3927" i="6"/>
  <c r="I3927" i="6"/>
  <c r="L3926" i="6"/>
  <c r="I3926" i="6"/>
  <c r="L3925" i="6"/>
  <c r="I3925" i="6"/>
  <c r="L3924" i="6"/>
  <c r="I3924" i="6"/>
  <c r="L3923" i="6"/>
  <c r="I3923" i="6"/>
  <c r="L3922" i="6"/>
  <c r="I3922" i="6"/>
  <c r="L3921" i="6"/>
  <c r="I3921" i="6"/>
  <c r="L3920" i="6"/>
  <c r="I3920" i="6"/>
  <c r="L3919" i="6"/>
  <c r="I3919" i="6"/>
  <c r="L3918" i="6"/>
  <c r="I3918" i="6"/>
  <c r="L3917" i="6"/>
  <c r="I3917" i="6"/>
  <c r="L3916" i="6"/>
  <c r="I3916" i="6"/>
  <c r="L3915" i="6"/>
  <c r="I3915" i="6"/>
  <c r="L3914" i="6"/>
  <c r="I3914" i="6"/>
  <c r="L3913" i="6"/>
  <c r="I3913" i="6"/>
  <c r="L3912" i="6"/>
  <c r="I3912" i="6"/>
  <c r="L3911" i="6"/>
  <c r="I3911" i="6"/>
  <c r="L3910" i="6"/>
  <c r="I3910" i="6"/>
  <c r="L3909" i="6"/>
  <c r="I3909" i="6"/>
  <c r="L3908" i="6"/>
  <c r="I3908" i="6"/>
  <c r="L3907" i="6"/>
  <c r="I3907" i="6"/>
  <c r="L3906" i="6"/>
  <c r="I3906" i="6"/>
  <c r="L3905" i="6"/>
  <c r="I3905" i="6"/>
  <c r="L3904" i="6"/>
  <c r="I3904" i="6"/>
  <c r="L3903" i="6"/>
  <c r="I3903" i="6"/>
  <c r="L3902" i="6"/>
  <c r="I3902" i="6"/>
  <c r="L3901" i="6"/>
  <c r="I3901" i="6"/>
  <c r="L3900" i="6"/>
  <c r="I3900" i="6"/>
  <c r="L3899" i="6"/>
  <c r="I3899" i="6"/>
  <c r="L3898" i="6"/>
  <c r="I3898" i="6"/>
  <c r="L3897" i="6"/>
  <c r="I3897" i="6"/>
  <c r="L3896" i="6"/>
  <c r="I3896" i="6"/>
  <c r="L3895" i="6"/>
  <c r="I3895" i="6"/>
  <c r="L3894" i="6"/>
  <c r="I3894" i="6"/>
  <c r="L3893" i="6"/>
  <c r="I3893" i="6"/>
  <c r="L3892" i="6"/>
  <c r="I3892" i="6"/>
  <c r="L3891" i="6"/>
  <c r="I3891" i="6"/>
  <c r="L3890" i="6"/>
  <c r="I3890" i="6"/>
  <c r="L3889" i="6"/>
  <c r="I3889" i="6"/>
  <c r="L3888" i="6"/>
  <c r="I3888" i="6"/>
  <c r="L3887" i="6"/>
  <c r="I3887" i="6"/>
  <c r="L3886" i="6"/>
  <c r="I3886" i="6"/>
  <c r="L3885" i="6"/>
  <c r="I3885" i="6"/>
  <c r="L3884" i="6"/>
  <c r="I3884" i="6"/>
  <c r="L3883" i="6"/>
  <c r="I3883" i="6"/>
  <c r="L3882" i="6"/>
  <c r="I3882" i="6"/>
  <c r="L3881" i="6"/>
  <c r="I3881" i="6"/>
  <c r="L3880" i="6"/>
  <c r="I3880" i="6"/>
  <c r="L3879" i="6"/>
  <c r="I3879" i="6"/>
  <c r="L3878" i="6"/>
  <c r="I3878" i="6"/>
  <c r="L3877" i="6"/>
  <c r="I3877" i="6"/>
  <c r="L3876" i="6"/>
  <c r="I3876" i="6"/>
  <c r="L3875" i="6"/>
  <c r="I3875" i="6"/>
  <c r="L3874" i="6"/>
  <c r="I3874" i="6"/>
  <c r="L3873" i="6"/>
  <c r="I3873" i="6"/>
  <c r="L3872" i="6"/>
  <c r="I3872" i="6"/>
  <c r="L3871" i="6"/>
  <c r="I3871" i="6"/>
  <c r="L3870" i="6"/>
  <c r="I3870" i="6"/>
  <c r="L3869" i="6"/>
  <c r="I3869" i="6"/>
  <c r="L3868" i="6"/>
  <c r="I3868" i="6"/>
  <c r="L3867" i="6"/>
  <c r="I3867" i="6"/>
  <c r="L3866" i="6"/>
  <c r="I3866" i="6"/>
  <c r="L3865" i="6"/>
  <c r="I3865" i="6"/>
  <c r="L3864" i="6"/>
  <c r="I3864" i="6"/>
  <c r="L3863" i="6"/>
  <c r="I3863" i="6"/>
  <c r="L3862" i="6"/>
  <c r="I3862" i="6"/>
  <c r="L3861" i="6"/>
  <c r="I3861" i="6"/>
  <c r="L3860" i="6"/>
  <c r="I3860" i="6"/>
  <c r="L3859" i="6"/>
  <c r="I3859" i="6"/>
  <c r="L3858" i="6"/>
  <c r="I3858" i="6"/>
  <c r="L3857" i="6"/>
  <c r="I3857" i="6"/>
  <c r="L3856" i="6"/>
  <c r="I3856" i="6"/>
  <c r="L3855" i="6"/>
  <c r="I3855" i="6"/>
  <c r="L3854" i="6"/>
  <c r="I3854" i="6"/>
  <c r="L3853" i="6"/>
  <c r="I3853" i="6"/>
  <c r="L3852" i="6"/>
  <c r="I3852" i="6"/>
  <c r="L3851" i="6"/>
  <c r="I3851" i="6"/>
  <c r="L3850" i="6"/>
  <c r="I3850" i="6"/>
  <c r="L3849" i="6"/>
  <c r="I3849" i="6"/>
  <c r="L3848" i="6"/>
  <c r="I3848" i="6"/>
  <c r="L3847" i="6"/>
  <c r="I3847" i="6"/>
  <c r="L3846" i="6"/>
  <c r="I3846" i="6"/>
  <c r="L3845" i="6"/>
  <c r="I3845" i="6"/>
  <c r="L3844" i="6"/>
  <c r="I3844" i="6"/>
  <c r="L3843" i="6"/>
  <c r="I3843" i="6"/>
  <c r="L3842" i="6"/>
  <c r="I3842" i="6"/>
  <c r="L3841" i="6"/>
  <c r="I3841" i="6"/>
  <c r="L3840" i="6"/>
  <c r="I3840" i="6"/>
  <c r="L3839" i="6"/>
  <c r="I3839" i="6"/>
  <c r="L3838" i="6"/>
  <c r="I3838" i="6"/>
  <c r="L3837" i="6"/>
  <c r="I3837" i="6"/>
  <c r="L3836" i="6"/>
  <c r="I3836" i="6"/>
  <c r="L3835" i="6"/>
  <c r="I3835" i="6"/>
  <c r="L3834" i="6"/>
  <c r="I3834" i="6"/>
  <c r="L3833" i="6"/>
  <c r="I3833" i="6"/>
  <c r="L3832" i="6"/>
  <c r="I3832" i="6"/>
  <c r="L3831" i="6"/>
  <c r="I3831" i="6"/>
  <c r="L3830" i="6"/>
  <c r="I3830" i="6"/>
  <c r="L3829" i="6"/>
  <c r="I3829" i="6"/>
  <c r="L3828" i="6"/>
  <c r="I3828" i="6"/>
  <c r="L3827" i="6"/>
  <c r="I3827" i="6"/>
  <c r="L3826" i="6"/>
  <c r="I3826" i="6"/>
  <c r="L3825" i="6"/>
  <c r="I3825" i="6"/>
  <c r="L3824" i="6"/>
  <c r="I3824" i="6"/>
  <c r="L3823" i="6"/>
  <c r="I3823" i="6"/>
  <c r="L3822" i="6"/>
  <c r="I3822" i="6"/>
  <c r="L3821" i="6"/>
  <c r="I3821" i="6"/>
  <c r="L3820" i="6"/>
  <c r="I3820" i="6"/>
  <c r="L3819" i="6"/>
  <c r="I3819" i="6"/>
  <c r="L3818" i="6"/>
  <c r="I3818" i="6"/>
  <c r="L3817" i="6"/>
  <c r="I3817" i="6"/>
  <c r="L3816" i="6"/>
  <c r="I3816" i="6"/>
  <c r="L3815" i="6"/>
  <c r="I3815" i="6"/>
  <c r="L3814" i="6"/>
  <c r="I3814" i="6"/>
  <c r="L3813" i="6"/>
  <c r="I3813" i="6"/>
  <c r="L3812" i="6"/>
  <c r="I3812" i="6"/>
  <c r="L3811" i="6"/>
  <c r="I3811" i="6"/>
  <c r="L3810" i="6"/>
  <c r="I3810" i="6"/>
  <c r="L3809" i="6"/>
  <c r="I3809" i="6"/>
  <c r="L3808" i="6"/>
  <c r="I3808" i="6"/>
  <c r="L3807" i="6"/>
  <c r="I3807" i="6"/>
  <c r="L3806" i="6"/>
  <c r="I3806" i="6"/>
  <c r="L3805" i="6"/>
  <c r="I3805" i="6"/>
  <c r="L3804" i="6"/>
  <c r="I3804" i="6"/>
  <c r="L3803" i="6"/>
  <c r="I3803" i="6"/>
  <c r="L3802" i="6"/>
  <c r="I3802" i="6"/>
  <c r="L3801" i="6"/>
  <c r="I3801" i="6"/>
  <c r="L3800" i="6"/>
  <c r="I3800" i="6"/>
  <c r="L3799" i="6"/>
  <c r="I3799" i="6"/>
  <c r="L3798" i="6"/>
  <c r="I3798" i="6"/>
  <c r="L3797" i="6"/>
  <c r="I3797" i="6"/>
  <c r="L3796" i="6"/>
  <c r="I3796" i="6"/>
  <c r="L3795" i="6"/>
  <c r="I3795" i="6"/>
  <c r="L3794" i="6"/>
  <c r="I3794" i="6"/>
  <c r="L3793" i="6"/>
  <c r="I3793" i="6"/>
  <c r="L3792" i="6"/>
  <c r="I3792" i="6"/>
  <c r="L3791" i="6"/>
  <c r="I3791" i="6"/>
  <c r="L3790" i="6"/>
  <c r="I3790" i="6"/>
  <c r="L3789" i="6"/>
  <c r="I3789" i="6"/>
  <c r="L3788" i="6"/>
  <c r="I3788" i="6"/>
  <c r="L3787" i="6"/>
  <c r="I3787" i="6"/>
  <c r="L3786" i="6"/>
  <c r="I3786" i="6"/>
  <c r="L3785" i="6"/>
  <c r="I3785" i="6"/>
  <c r="L3784" i="6"/>
  <c r="I3784" i="6"/>
  <c r="L3783" i="6"/>
  <c r="I3783" i="6"/>
  <c r="L3782" i="6"/>
  <c r="I3782" i="6"/>
  <c r="L3781" i="6"/>
  <c r="I3781" i="6"/>
  <c r="L3780" i="6"/>
  <c r="I3780" i="6"/>
  <c r="L3779" i="6"/>
  <c r="I3779" i="6"/>
  <c r="L3778" i="6"/>
  <c r="I3778" i="6"/>
  <c r="L3777" i="6"/>
  <c r="I3777" i="6"/>
  <c r="L3776" i="6"/>
  <c r="I3776" i="6"/>
  <c r="L3775" i="6"/>
  <c r="I3775" i="6"/>
  <c r="L3774" i="6"/>
  <c r="I3774" i="6"/>
  <c r="L3773" i="6"/>
  <c r="I3773" i="6"/>
  <c r="L3772" i="6"/>
  <c r="I3772" i="6"/>
  <c r="L3771" i="6"/>
  <c r="I3771" i="6"/>
  <c r="L3770" i="6"/>
  <c r="I3770" i="6"/>
  <c r="L3769" i="6"/>
  <c r="I3769" i="6"/>
  <c r="L3768" i="6"/>
  <c r="I3768" i="6"/>
  <c r="L3767" i="6"/>
  <c r="I3767" i="6"/>
  <c r="L3766" i="6"/>
  <c r="I3766" i="6"/>
  <c r="L3765" i="6"/>
  <c r="I3765" i="6"/>
  <c r="L3764" i="6"/>
  <c r="I3764" i="6"/>
  <c r="L3763" i="6"/>
  <c r="I3763" i="6"/>
  <c r="L3762" i="6"/>
  <c r="I3762" i="6"/>
  <c r="L3761" i="6"/>
  <c r="I3761" i="6"/>
  <c r="L3760" i="6"/>
  <c r="I3760" i="6"/>
  <c r="L3759" i="6"/>
  <c r="I3759" i="6"/>
  <c r="L3758" i="6"/>
  <c r="I3758" i="6"/>
  <c r="L3757" i="6"/>
  <c r="I3757" i="6"/>
  <c r="L3756" i="6"/>
  <c r="I3756" i="6"/>
  <c r="L3755" i="6"/>
  <c r="I3755" i="6"/>
  <c r="L3754" i="6"/>
  <c r="I3754" i="6"/>
  <c r="L3753" i="6"/>
  <c r="I3753" i="6"/>
  <c r="L3752" i="6"/>
  <c r="I3752" i="6"/>
  <c r="L3751" i="6"/>
  <c r="I3751" i="6"/>
  <c r="L3750" i="6"/>
  <c r="I3750" i="6"/>
  <c r="L3749" i="6"/>
  <c r="I3749" i="6"/>
  <c r="L3748" i="6"/>
  <c r="I3748" i="6"/>
  <c r="L3747" i="6"/>
  <c r="I3747" i="6"/>
  <c r="L3746" i="6"/>
  <c r="I3746" i="6"/>
  <c r="L3745" i="6"/>
  <c r="I3745" i="6"/>
  <c r="L3744" i="6"/>
  <c r="I3744" i="6"/>
  <c r="L3743" i="6"/>
  <c r="I3743" i="6"/>
  <c r="L3742" i="6"/>
  <c r="I3742" i="6"/>
  <c r="L3741" i="6"/>
  <c r="I3741" i="6"/>
  <c r="L3740" i="6"/>
  <c r="I3740" i="6"/>
  <c r="L3739" i="6"/>
  <c r="I3739" i="6"/>
  <c r="L3738" i="6"/>
  <c r="I3738" i="6"/>
  <c r="L3737" i="6"/>
  <c r="I3737" i="6"/>
  <c r="L3736" i="6"/>
  <c r="I3736" i="6"/>
  <c r="L3735" i="6"/>
  <c r="I3735" i="6"/>
  <c r="L3734" i="6"/>
  <c r="I3734" i="6"/>
  <c r="L3733" i="6"/>
  <c r="I3733" i="6"/>
  <c r="L3732" i="6"/>
  <c r="I3732" i="6"/>
  <c r="L3731" i="6"/>
  <c r="I3731" i="6"/>
  <c r="L3730" i="6"/>
  <c r="I3730" i="6"/>
  <c r="L3729" i="6"/>
  <c r="I3729" i="6"/>
  <c r="L3728" i="6"/>
  <c r="I3728" i="6"/>
  <c r="L3727" i="6"/>
  <c r="I3727" i="6"/>
  <c r="L3726" i="6"/>
  <c r="I3726" i="6"/>
  <c r="L3725" i="6"/>
  <c r="I3725" i="6"/>
  <c r="L3724" i="6"/>
  <c r="I3724" i="6"/>
  <c r="L3723" i="6"/>
  <c r="I3723" i="6"/>
  <c r="L3722" i="6"/>
  <c r="I3722" i="6"/>
  <c r="L3721" i="6"/>
  <c r="I3721" i="6"/>
  <c r="L3720" i="6"/>
  <c r="I3720" i="6"/>
  <c r="L3719" i="6"/>
  <c r="I3719" i="6"/>
  <c r="L3718" i="6"/>
  <c r="I3718" i="6"/>
  <c r="L3717" i="6"/>
  <c r="I3717" i="6"/>
  <c r="L3716" i="6"/>
  <c r="I3716" i="6"/>
  <c r="L3715" i="6"/>
  <c r="I3715" i="6"/>
  <c r="L3714" i="6"/>
  <c r="I3714" i="6"/>
  <c r="L3713" i="6"/>
  <c r="I3713" i="6"/>
  <c r="L3712" i="6"/>
  <c r="I3712" i="6"/>
  <c r="L3711" i="6"/>
  <c r="I3711" i="6"/>
  <c r="L3710" i="6"/>
  <c r="I3710" i="6"/>
  <c r="L3709" i="6"/>
  <c r="I3709" i="6"/>
  <c r="L3708" i="6"/>
  <c r="I3708" i="6"/>
  <c r="L3707" i="6"/>
  <c r="I3707" i="6"/>
  <c r="L3706" i="6"/>
  <c r="I3706" i="6"/>
  <c r="L3705" i="6"/>
  <c r="I3705" i="6"/>
  <c r="L3704" i="6"/>
  <c r="I3704" i="6"/>
  <c r="L3703" i="6"/>
  <c r="I3703" i="6"/>
  <c r="L3702" i="6"/>
  <c r="I3702" i="6"/>
  <c r="L3701" i="6"/>
  <c r="I3701" i="6"/>
  <c r="L3700" i="6"/>
  <c r="I3700" i="6"/>
  <c r="L3699" i="6"/>
  <c r="I3699" i="6"/>
  <c r="L3698" i="6"/>
  <c r="I3698" i="6"/>
  <c r="L3697" i="6"/>
  <c r="I3697" i="6"/>
  <c r="L3696" i="6"/>
  <c r="I3696" i="6"/>
  <c r="L3695" i="6"/>
  <c r="I3695" i="6"/>
  <c r="L3694" i="6"/>
  <c r="I3694" i="6"/>
  <c r="L3693" i="6"/>
  <c r="I3693" i="6"/>
  <c r="L3692" i="6"/>
  <c r="I3692" i="6"/>
  <c r="L3691" i="6"/>
  <c r="I3691" i="6"/>
  <c r="L3690" i="6"/>
  <c r="I3690" i="6"/>
  <c r="L3689" i="6"/>
  <c r="I3689" i="6"/>
  <c r="L3688" i="6"/>
  <c r="I3688" i="6"/>
  <c r="L3687" i="6"/>
  <c r="I3687" i="6"/>
  <c r="L3686" i="6"/>
  <c r="I3686" i="6"/>
  <c r="L3685" i="6"/>
  <c r="I3685" i="6"/>
  <c r="L3684" i="6"/>
  <c r="I3684" i="6"/>
  <c r="L3683" i="6"/>
  <c r="I3683" i="6"/>
  <c r="L3682" i="6"/>
  <c r="I3682" i="6"/>
  <c r="L3681" i="6"/>
  <c r="I3681" i="6"/>
  <c r="L3680" i="6"/>
  <c r="I3680" i="6"/>
  <c r="L3679" i="6"/>
  <c r="I3679" i="6"/>
  <c r="L3678" i="6"/>
  <c r="I3678" i="6"/>
  <c r="L3677" i="6"/>
  <c r="I3677" i="6"/>
  <c r="L3676" i="6"/>
  <c r="I3676" i="6"/>
  <c r="L3675" i="6"/>
  <c r="I3675" i="6"/>
  <c r="L3674" i="6"/>
  <c r="I3674" i="6"/>
  <c r="L3673" i="6"/>
  <c r="I3673" i="6"/>
  <c r="L3672" i="6"/>
  <c r="I3672" i="6"/>
  <c r="L3671" i="6"/>
  <c r="I3671" i="6"/>
  <c r="L3670" i="6"/>
  <c r="I3670" i="6"/>
  <c r="L3669" i="6"/>
  <c r="I3669" i="6"/>
  <c r="L3668" i="6"/>
  <c r="I3668" i="6"/>
  <c r="L3667" i="6"/>
  <c r="I3667" i="6"/>
  <c r="L3666" i="6"/>
  <c r="I3666" i="6"/>
  <c r="L3665" i="6"/>
  <c r="I3665" i="6"/>
  <c r="L3664" i="6"/>
  <c r="I3664" i="6"/>
  <c r="L3663" i="6"/>
  <c r="I3663" i="6"/>
  <c r="L3662" i="6"/>
  <c r="I3662" i="6"/>
  <c r="L3661" i="6"/>
  <c r="I3661" i="6"/>
  <c r="L3660" i="6"/>
  <c r="I3660" i="6"/>
  <c r="L3659" i="6"/>
  <c r="I3659" i="6"/>
  <c r="L3658" i="6"/>
  <c r="I3658" i="6"/>
  <c r="L3657" i="6"/>
  <c r="I3657" i="6"/>
  <c r="L3656" i="6"/>
  <c r="I3656" i="6"/>
  <c r="L3655" i="6"/>
  <c r="I3655" i="6"/>
  <c r="L3654" i="6"/>
  <c r="I3654" i="6"/>
  <c r="L3653" i="6"/>
  <c r="I3653" i="6"/>
  <c r="L3652" i="6"/>
  <c r="I3652" i="6"/>
  <c r="L3651" i="6"/>
  <c r="I3651" i="6"/>
  <c r="L3650" i="6"/>
  <c r="I3650" i="6"/>
  <c r="L3649" i="6"/>
  <c r="I3649" i="6"/>
  <c r="L3648" i="6"/>
  <c r="I3648" i="6"/>
  <c r="L3647" i="6"/>
  <c r="I3647" i="6"/>
  <c r="L3646" i="6"/>
  <c r="I3646" i="6"/>
  <c r="L3645" i="6"/>
  <c r="I3645" i="6"/>
  <c r="L3644" i="6"/>
  <c r="I3644" i="6"/>
  <c r="L3643" i="6"/>
  <c r="I3643" i="6"/>
  <c r="L3642" i="6"/>
  <c r="I3642" i="6"/>
  <c r="L3641" i="6"/>
  <c r="I3641" i="6"/>
  <c r="L3640" i="6"/>
  <c r="I3640" i="6"/>
  <c r="L3639" i="6"/>
  <c r="I3639" i="6"/>
  <c r="L3638" i="6"/>
  <c r="I3638" i="6"/>
  <c r="L3637" i="6"/>
  <c r="I3637" i="6"/>
  <c r="L3636" i="6"/>
  <c r="I3636" i="6"/>
  <c r="L3635" i="6"/>
  <c r="I3635" i="6"/>
  <c r="L3634" i="6"/>
  <c r="I3634" i="6"/>
  <c r="L3633" i="6"/>
  <c r="I3633" i="6"/>
  <c r="L3632" i="6"/>
  <c r="I3632" i="6"/>
  <c r="L3631" i="6"/>
  <c r="I3631" i="6"/>
  <c r="L3630" i="6"/>
  <c r="I3630" i="6"/>
  <c r="L3629" i="6"/>
  <c r="I3629" i="6"/>
  <c r="L3628" i="6"/>
  <c r="I3628" i="6"/>
  <c r="L3627" i="6"/>
  <c r="I3627" i="6"/>
  <c r="L3626" i="6"/>
  <c r="I3626" i="6"/>
  <c r="L3625" i="6"/>
  <c r="I3625" i="6"/>
  <c r="L3624" i="6"/>
  <c r="I3624" i="6"/>
  <c r="L3623" i="6"/>
  <c r="I3623" i="6"/>
  <c r="L3622" i="6"/>
  <c r="I3622" i="6"/>
  <c r="L3621" i="6"/>
  <c r="I3621" i="6"/>
  <c r="L3620" i="6"/>
  <c r="I3620" i="6"/>
  <c r="L3619" i="6"/>
  <c r="I3619" i="6"/>
  <c r="L3618" i="6"/>
  <c r="I3618" i="6"/>
  <c r="L3617" i="6"/>
  <c r="I3617" i="6"/>
  <c r="L3616" i="6"/>
  <c r="I3616" i="6"/>
  <c r="L3615" i="6"/>
  <c r="I3615" i="6"/>
  <c r="L3614" i="6"/>
  <c r="I3614" i="6"/>
  <c r="L3613" i="6"/>
  <c r="I3613" i="6"/>
  <c r="L3612" i="6"/>
  <c r="I3612" i="6"/>
  <c r="L3611" i="6"/>
  <c r="I3611" i="6"/>
  <c r="L3610" i="6"/>
  <c r="I3610" i="6"/>
  <c r="L3609" i="6"/>
  <c r="I3609" i="6"/>
  <c r="L3608" i="6"/>
  <c r="I3608" i="6"/>
  <c r="L3607" i="6"/>
  <c r="I3607" i="6"/>
  <c r="L3606" i="6"/>
  <c r="I3606" i="6"/>
  <c r="L3605" i="6"/>
  <c r="I3605" i="6"/>
  <c r="L3604" i="6"/>
  <c r="I3604" i="6"/>
  <c r="L3603" i="6"/>
  <c r="I3603" i="6"/>
  <c r="L3602" i="6"/>
  <c r="I3602" i="6"/>
  <c r="L3601" i="6"/>
  <c r="I3601" i="6"/>
  <c r="L3600" i="6"/>
  <c r="I3600" i="6"/>
  <c r="L3599" i="6"/>
  <c r="I3599" i="6"/>
  <c r="L3598" i="6"/>
  <c r="I3598" i="6"/>
  <c r="L3597" i="6"/>
  <c r="I3597" i="6"/>
  <c r="L3596" i="6"/>
  <c r="I3596" i="6"/>
  <c r="L3595" i="6"/>
  <c r="I3595" i="6"/>
  <c r="L3594" i="6"/>
  <c r="I3594" i="6"/>
  <c r="L3593" i="6"/>
  <c r="I3593" i="6"/>
  <c r="L3592" i="6"/>
  <c r="I3592" i="6"/>
  <c r="L3591" i="6"/>
  <c r="I3591" i="6"/>
  <c r="L3590" i="6"/>
  <c r="I3590" i="6"/>
  <c r="L3589" i="6"/>
  <c r="I3589" i="6"/>
  <c r="L3588" i="6"/>
  <c r="I3588" i="6"/>
  <c r="L3587" i="6"/>
  <c r="I3587" i="6"/>
  <c r="L3586" i="6"/>
  <c r="I3586" i="6"/>
  <c r="L3585" i="6"/>
  <c r="I3585" i="6"/>
  <c r="L3584" i="6"/>
  <c r="I3584" i="6"/>
  <c r="L3583" i="6"/>
  <c r="I3583" i="6"/>
  <c r="L3582" i="6"/>
  <c r="I3582" i="6"/>
  <c r="L3581" i="6"/>
  <c r="I3581" i="6"/>
  <c r="L3580" i="6"/>
  <c r="I3580" i="6"/>
  <c r="L3579" i="6"/>
  <c r="I3579" i="6"/>
  <c r="L3578" i="6"/>
  <c r="I3578" i="6"/>
  <c r="L3577" i="6"/>
  <c r="I3577" i="6"/>
  <c r="L3576" i="6"/>
  <c r="I3576" i="6"/>
  <c r="L3575" i="6"/>
  <c r="I3575" i="6"/>
  <c r="L3574" i="6"/>
  <c r="I3574" i="6"/>
  <c r="L3573" i="6"/>
  <c r="I3573" i="6"/>
  <c r="L3572" i="6"/>
  <c r="I3572" i="6"/>
  <c r="L3571" i="6"/>
  <c r="I3571" i="6"/>
  <c r="L3570" i="6"/>
  <c r="I3570" i="6"/>
  <c r="L3569" i="6"/>
  <c r="I3569" i="6"/>
  <c r="L3568" i="6"/>
  <c r="I3568" i="6"/>
  <c r="L3567" i="6"/>
  <c r="I3567" i="6"/>
  <c r="L3566" i="6"/>
  <c r="I3566" i="6"/>
  <c r="L3565" i="6"/>
  <c r="I3565" i="6"/>
  <c r="L3564" i="6"/>
  <c r="I3564" i="6"/>
  <c r="L3563" i="6"/>
  <c r="I3563" i="6"/>
  <c r="L3562" i="6"/>
  <c r="I3562" i="6"/>
  <c r="L3561" i="6"/>
  <c r="I3561" i="6"/>
  <c r="L3560" i="6"/>
  <c r="I3560" i="6"/>
  <c r="L3559" i="6"/>
  <c r="I3559" i="6"/>
  <c r="L3558" i="6"/>
  <c r="I3558" i="6"/>
  <c r="L3557" i="6"/>
  <c r="I3557" i="6"/>
  <c r="L3556" i="6"/>
  <c r="I3556" i="6"/>
  <c r="L3555" i="6"/>
  <c r="I3555" i="6"/>
  <c r="L3554" i="6"/>
  <c r="I3554" i="6"/>
  <c r="L3553" i="6"/>
  <c r="I3553" i="6"/>
  <c r="L3552" i="6"/>
  <c r="I3552" i="6"/>
  <c r="L3551" i="6"/>
  <c r="I3551" i="6"/>
  <c r="L3550" i="6"/>
  <c r="I3550" i="6"/>
  <c r="L3549" i="6"/>
  <c r="I3549" i="6"/>
  <c r="L3548" i="6"/>
  <c r="I3548" i="6"/>
  <c r="L3547" i="6"/>
  <c r="I3547" i="6"/>
  <c r="L3546" i="6"/>
  <c r="I3546" i="6"/>
  <c r="L3545" i="6"/>
  <c r="I3545" i="6"/>
  <c r="L3544" i="6"/>
  <c r="I3544" i="6"/>
  <c r="L3543" i="6"/>
  <c r="I3543" i="6"/>
  <c r="L3542" i="6"/>
  <c r="I3542" i="6"/>
  <c r="L3541" i="6"/>
  <c r="I3541" i="6"/>
  <c r="L3540" i="6"/>
  <c r="I3540" i="6"/>
  <c r="L3539" i="6"/>
  <c r="I3539" i="6"/>
  <c r="L3538" i="6"/>
  <c r="I3538" i="6"/>
  <c r="L3537" i="6"/>
  <c r="I3537" i="6"/>
  <c r="L3536" i="6"/>
  <c r="I3536" i="6"/>
  <c r="L3535" i="6"/>
  <c r="I3535" i="6"/>
  <c r="L3534" i="6"/>
  <c r="I3534" i="6"/>
  <c r="L3533" i="6"/>
  <c r="I3533" i="6"/>
  <c r="L3532" i="6"/>
  <c r="I3532" i="6"/>
  <c r="L3531" i="6"/>
  <c r="I3531" i="6"/>
  <c r="L3530" i="6"/>
  <c r="I3530" i="6"/>
  <c r="L3529" i="6"/>
  <c r="I3529" i="6"/>
  <c r="L3528" i="6"/>
  <c r="I3528" i="6"/>
  <c r="L3527" i="6"/>
  <c r="I3527" i="6"/>
  <c r="L3526" i="6"/>
  <c r="I3526" i="6"/>
  <c r="L3525" i="6"/>
  <c r="I3525" i="6"/>
  <c r="L3524" i="6"/>
  <c r="I3524" i="6"/>
  <c r="L3523" i="6"/>
  <c r="I3523" i="6"/>
  <c r="L3522" i="6"/>
  <c r="I3522" i="6"/>
  <c r="L3521" i="6"/>
  <c r="I3521" i="6"/>
  <c r="L3520" i="6"/>
  <c r="I3520" i="6"/>
  <c r="L3519" i="6"/>
  <c r="I3519" i="6"/>
  <c r="L3518" i="6"/>
  <c r="I3518" i="6"/>
  <c r="L3517" i="6"/>
  <c r="I3517" i="6"/>
  <c r="L3516" i="6"/>
  <c r="I3516" i="6"/>
  <c r="L3515" i="6"/>
  <c r="I3515" i="6"/>
  <c r="L3514" i="6"/>
  <c r="I3514" i="6"/>
  <c r="L3513" i="6"/>
  <c r="I3513" i="6"/>
  <c r="L3512" i="6"/>
  <c r="I3512" i="6"/>
  <c r="L3511" i="6"/>
  <c r="I3511" i="6"/>
  <c r="L3510" i="6"/>
  <c r="I3510" i="6"/>
  <c r="L3509" i="6"/>
  <c r="I3509" i="6"/>
  <c r="L3508" i="6"/>
  <c r="I3508" i="6"/>
  <c r="L3507" i="6"/>
  <c r="I3507" i="6"/>
  <c r="L3506" i="6"/>
  <c r="I3506" i="6"/>
  <c r="L3505" i="6"/>
  <c r="I3505" i="6"/>
  <c r="L3504" i="6"/>
  <c r="I3504" i="6"/>
  <c r="L3503" i="6"/>
  <c r="I3503" i="6"/>
  <c r="L3502" i="6"/>
  <c r="I3502" i="6"/>
  <c r="L3501" i="6"/>
  <c r="I3501" i="6"/>
  <c r="L3500" i="6"/>
  <c r="I3500" i="6"/>
  <c r="L3499" i="6"/>
  <c r="I3499" i="6"/>
  <c r="L3498" i="6"/>
  <c r="I3498" i="6"/>
  <c r="L3497" i="6"/>
  <c r="I3497" i="6"/>
  <c r="L3496" i="6"/>
  <c r="I3496" i="6"/>
  <c r="L3495" i="6"/>
  <c r="I3495" i="6"/>
  <c r="L3494" i="6"/>
  <c r="I3494" i="6"/>
  <c r="L3493" i="6"/>
  <c r="I3493" i="6"/>
  <c r="L3492" i="6"/>
  <c r="I3492" i="6"/>
  <c r="L3491" i="6"/>
  <c r="I3491" i="6"/>
  <c r="L3490" i="6"/>
  <c r="I3490" i="6"/>
  <c r="L3489" i="6"/>
  <c r="I3489" i="6"/>
  <c r="L3488" i="6"/>
  <c r="I3488" i="6"/>
  <c r="L3487" i="6"/>
  <c r="I3487" i="6"/>
  <c r="L3486" i="6"/>
  <c r="I3486" i="6"/>
  <c r="L3485" i="6"/>
  <c r="I3485" i="6"/>
  <c r="L3484" i="6"/>
  <c r="I3484" i="6"/>
  <c r="L3483" i="6"/>
  <c r="I3483" i="6"/>
  <c r="L3482" i="6"/>
  <c r="I3482" i="6"/>
  <c r="L3481" i="6"/>
  <c r="I3481" i="6"/>
  <c r="L3480" i="6"/>
  <c r="I3480" i="6"/>
  <c r="L3479" i="6"/>
  <c r="I3479" i="6"/>
  <c r="L3478" i="6"/>
  <c r="I3478" i="6"/>
  <c r="L3477" i="6"/>
  <c r="I3477" i="6"/>
  <c r="L3476" i="6"/>
  <c r="I3476" i="6"/>
  <c r="L3475" i="6"/>
  <c r="I3475" i="6"/>
  <c r="L3474" i="6"/>
  <c r="I3474" i="6"/>
  <c r="L3473" i="6"/>
  <c r="I3473" i="6"/>
  <c r="L3472" i="6"/>
  <c r="I3472" i="6"/>
  <c r="L3471" i="6"/>
  <c r="I3471" i="6"/>
  <c r="L3470" i="6"/>
  <c r="I3470" i="6"/>
  <c r="L3469" i="6"/>
  <c r="I3469" i="6"/>
  <c r="L3468" i="6"/>
  <c r="I3468" i="6"/>
  <c r="L3467" i="6"/>
  <c r="I3467" i="6"/>
  <c r="L3466" i="6"/>
  <c r="I3466" i="6"/>
  <c r="L3465" i="6"/>
  <c r="I3465" i="6"/>
  <c r="L3464" i="6"/>
  <c r="I3464" i="6"/>
  <c r="L3463" i="6"/>
  <c r="I3463" i="6"/>
  <c r="L3462" i="6"/>
  <c r="I3462" i="6"/>
  <c r="L3461" i="6"/>
  <c r="I3461" i="6"/>
  <c r="L3460" i="6"/>
  <c r="I3460" i="6"/>
  <c r="L3459" i="6"/>
  <c r="I3459" i="6"/>
  <c r="L3458" i="6"/>
  <c r="I3458" i="6"/>
  <c r="L3457" i="6"/>
  <c r="I3457" i="6"/>
  <c r="L3456" i="6"/>
  <c r="I3456" i="6"/>
  <c r="L3455" i="6"/>
  <c r="I3455" i="6"/>
  <c r="L3454" i="6"/>
  <c r="I3454" i="6"/>
  <c r="L3453" i="6"/>
  <c r="I3453" i="6"/>
  <c r="L3452" i="6"/>
  <c r="I3452" i="6"/>
  <c r="L3451" i="6"/>
  <c r="I3451" i="6"/>
  <c r="L3450" i="6"/>
  <c r="I3450" i="6"/>
  <c r="L3449" i="6"/>
  <c r="I3449" i="6"/>
  <c r="L3448" i="6"/>
  <c r="I3448" i="6"/>
  <c r="L3447" i="6"/>
  <c r="I3447" i="6"/>
  <c r="L3446" i="6"/>
  <c r="I3446" i="6"/>
  <c r="L3445" i="6"/>
  <c r="I3445" i="6"/>
  <c r="L3444" i="6"/>
  <c r="I3444" i="6"/>
  <c r="L3443" i="6"/>
  <c r="I3443" i="6"/>
  <c r="L3442" i="6"/>
  <c r="I3442" i="6"/>
  <c r="L3441" i="6"/>
  <c r="I3441" i="6"/>
  <c r="L3440" i="6"/>
  <c r="I3440" i="6"/>
  <c r="L3439" i="6"/>
  <c r="I3439" i="6"/>
  <c r="L3438" i="6"/>
  <c r="I3438" i="6"/>
  <c r="L3437" i="6"/>
  <c r="I3437" i="6"/>
  <c r="L3436" i="6"/>
  <c r="I3436" i="6"/>
  <c r="L3435" i="6"/>
  <c r="I3435" i="6"/>
  <c r="L3434" i="6"/>
  <c r="I3434" i="6"/>
  <c r="L3433" i="6"/>
  <c r="I3433" i="6"/>
  <c r="L3432" i="6"/>
  <c r="I3432" i="6"/>
  <c r="L3431" i="6"/>
  <c r="I3431" i="6"/>
  <c r="L3430" i="6"/>
  <c r="I3430" i="6"/>
  <c r="L3429" i="6"/>
  <c r="I3429" i="6"/>
  <c r="L3428" i="6"/>
  <c r="I3428" i="6"/>
  <c r="L3427" i="6"/>
  <c r="I3427" i="6"/>
  <c r="L3426" i="6"/>
  <c r="I3426" i="6"/>
  <c r="L3425" i="6"/>
  <c r="I3425" i="6"/>
  <c r="L3424" i="6"/>
  <c r="I3424" i="6"/>
  <c r="L3423" i="6"/>
  <c r="I3423" i="6"/>
  <c r="L3422" i="6"/>
  <c r="I3422" i="6"/>
  <c r="L3421" i="6"/>
  <c r="I3421" i="6"/>
  <c r="L3420" i="6"/>
  <c r="I3420" i="6"/>
  <c r="L3419" i="6"/>
  <c r="I3419" i="6"/>
  <c r="L3418" i="6"/>
  <c r="I3418" i="6"/>
  <c r="L3417" i="6"/>
  <c r="I3417" i="6"/>
  <c r="L3416" i="6"/>
  <c r="I3416" i="6"/>
  <c r="L3415" i="6"/>
  <c r="I3415" i="6"/>
  <c r="L3414" i="6"/>
  <c r="I3414" i="6"/>
  <c r="L3413" i="6"/>
  <c r="I3413" i="6"/>
  <c r="L3412" i="6"/>
  <c r="I3412" i="6"/>
  <c r="L3411" i="6"/>
  <c r="I3411" i="6"/>
  <c r="L3410" i="6"/>
  <c r="I3410" i="6"/>
  <c r="L3409" i="6"/>
  <c r="I3409" i="6"/>
  <c r="L3408" i="6"/>
  <c r="I3408" i="6"/>
  <c r="L3407" i="6"/>
  <c r="I3407" i="6"/>
  <c r="L3406" i="6"/>
  <c r="I3406" i="6"/>
  <c r="L3405" i="6"/>
  <c r="I3405" i="6"/>
  <c r="L3404" i="6"/>
  <c r="I3404" i="6"/>
  <c r="L3403" i="6"/>
  <c r="I3403" i="6"/>
  <c r="L3402" i="6"/>
  <c r="I3402" i="6"/>
  <c r="L3401" i="6"/>
  <c r="I3401" i="6"/>
  <c r="L3400" i="6"/>
  <c r="I3400" i="6"/>
  <c r="L3399" i="6"/>
  <c r="I3399" i="6"/>
  <c r="L3398" i="6"/>
  <c r="I3398" i="6"/>
  <c r="L3397" i="6"/>
  <c r="I3397" i="6"/>
  <c r="L3396" i="6"/>
  <c r="I3396" i="6"/>
  <c r="L3395" i="6"/>
  <c r="I3395" i="6"/>
  <c r="L3394" i="6"/>
  <c r="I3394" i="6"/>
  <c r="L3393" i="6"/>
  <c r="I3393" i="6"/>
  <c r="L3392" i="6"/>
  <c r="I3392" i="6"/>
  <c r="L3391" i="6"/>
  <c r="I3391" i="6"/>
  <c r="L3390" i="6"/>
  <c r="I3390" i="6"/>
  <c r="L3389" i="6"/>
  <c r="I3389" i="6"/>
  <c r="L3388" i="6"/>
  <c r="I3388" i="6"/>
  <c r="L3387" i="6"/>
  <c r="I3387" i="6"/>
  <c r="L3386" i="6"/>
  <c r="I3386" i="6"/>
  <c r="L3385" i="6"/>
  <c r="I3385" i="6"/>
  <c r="L3384" i="6"/>
  <c r="I3384" i="6"/>
  <c r="L3383" i="6"/>
  <c r="I3383" i="6"/>
  <c r="L3382" i="6"/>
  <c r="I3382" i="6"/>
  <c r="L3381" i="6"/>
  <c r="I3381" i="6"/>
  <c r="L3380" i="6"/>
  <c r="I3380" i="6"/>
  <c r="L3379" i="6"/>
  <c r="I3379" i="6"/>
  <c r="L3378" i="6"/>
  <c r="I3378" i="6"/>
  <c r="L3377" i="6"/>
  <c r="I3377" i="6"/>
  <c r="L3376" i="6"/>
  <c r="I3376" i="6"/>
  <c r="L3375" i="6"/>
  <c r="I3375" i="6"/>
  <c r="L3374" i="6"/>
  <c r="I3374" i="6"/>
  <c r="L3373" i="6"/>
  <c r="I3373" i="6"/>
  <c r="L3372" i="6"/>
  <c r="I3372" i="6"/>
  <c r="L3371" i="6"/>
  <c r="I3371" i="6"/>
  <c r="L3370" i="6"/>
  <c r="I3370" i="6"/>
  <c r="L3369" i="6"/>
  <c r="I3369" i="6"/>
  <c r="L3368" i="6"/>
  <c r="I3368" i="6"/>
  <c r="L3367" i="6"/>
  <c r="I3367" i="6"/>
  <c r="L3366" i="6"/>
  <c r="I3366" i="6"/>
  <c r="L3365" i="6"/>
  <c r="I3365" i="6"/>
  <c r="L3364" i="6"/>
  <c r="I3364" i="6"/>
  <c r="L3363" i="6"/>
  <c r="I3363" i="6"/>
  <c r="L3362" i="6"/>
  <c r="I3362" i="6"/>
  <c r="L3361" i="6"/>
  <c r="I3361" i="6"/>
  <c r="L3360" i="6"/>
  <c r="I3360" i="6"/>
  <c r="L3359" i="6"/>
  <c r="I3359" i="6"/>
  <c r="L3358" i="6"/>
  <c r="I3358" i="6"/>
  <c r="L3357" i="6"/>
  <c r="I3357" i="6"/>
  <c r="L3356" i="6"/>
  <c r="I3356" i="6"/>
  <c r="L3355" i="6"/>
  <c r="I3355" i="6"/>
  <c r="L3354" i="6"/>
  <c r="I3354" i="6"/>
  <c r="L3353" i="6"/>
  <c r="I3353" i="6"/>
  <c r="L3352" i="6"/>
  <c r="I3352" i="6"/>
  <c r="L3351" i="6"/>
  <c r="I3351" i="6"/>
  <c r="L3350" i="6"/>
  <c r="I3350" i="6"/>
  <c r="L3349" i="6"/>
  <c r="I3349" i="6"/>
  <c r="L3348" i="6"/>
  <c r="I3348" i="6"/>
  <c r="L3347" i="6"/>
  <c r="I3347" i="6"/>
  <c r="L3346" i="6"/>
  <c r="I3346" i="6"/>
  <c r="L3345" i="6"/>
  <c r="I3345" i="6"/>
  <c r="L3344" i="6"/>
  <c r="I3344" i="6"/>
  <c r="L3343" i="6"/>
  <c r="I3343" i="6"/>
  <c r="L3342" i="6"/>
  <c r="I3342" i="6"/>
  <c r="L3341" i="6"/>
  <c r="I3341" i="6"/>
  <c r="L3340" i="6"/>
  <c r="I3340" i="6"/>
  <c r="L3339" i="6"/>
  <c r="I3339" i="6"/>
  <c r="L3338" i="6"/>
  <c r="I3338" i="6"/>
  <c r="L3337" i="6"/>
  <c r="I3337" i="6"/>
  <c r="L3336" i="6"/>
  <c r="I3336" i="6"/>
  <c r="L3335" i="6"/>
  <c r="I3335" i="6"/>
  <c r="L3334" i="6"/>
  <c r="I3334" i="6"/>
  <c r="L3333" i="6"/>
  <c r="I3333" i="6"/>
  <c r="L3332" i="6"/>
  <c r="I3332" i="6"/>
  <c r="L3331" i="6"/>
  <c r="I3331" i="6"/>
  <c r="L3330" i="6"/>
  <c r="I3330" i="6"/>
  <c r="L3329" i="6"/>
  <c r="I3329" i="6"/>
  <c r="L3328" i="6"/>
  <c r="I3328" i="6"/>
  <c r="L3327" i="6"/>
  <c r="I3327" i="6"/>
  <c r="L3326" i="6"/>
  <c r="I3326" i="6"/>
  <c r="L3325" i="6"/>
  <c r="I3325" i="6"/>
  <c r="L3324" i="6"/>
  <c r="I3324" i="6"/>
  <c r="L3323" i="6"/>
  <c r="I3323" i="6"/>
  <c r="L3322" i="6"/>
  <c r="I3322" i="6"/>
  <c r="L3321" i="6"/>
  <c r="I3321" i="6"/>
  <c r="L3320" i="6"/>
  <c r="I3320" i="6"/>
  <c r="L3319" i="6"/>
  <c r="I3319" i="6"/>
  <c r="L3318" i="6"/>
  <c r="I3318" i="6"/>
  <c r="L3317" i="6"/>
  <c r="I3317" i="6"/>
  <c r="L3316" i="6"/>
  <c r="I3316" i="6"/>
  <c r="L3315" i="6"/>
  <c r="I3315" i="6"/>
  <c r="L3314" i="6"/>
  <c r="I3314" i="6"/>
  <c r="L3313" i="6"/>
  <c r="I3313" i="6"/>
  <c r="L3312" i="6"/>
  <c r="I3312" i="6"/>
  <c r="L3311" i="6"/>
  <c r="I3311" i="6"/>
  <c r="L3310" i="6"/>
  <c r="I3310" i="6"/>
  <c r="L3309" i="6"/>
  <c r="I3309" i="6"/>
  <c r="L3308" i="6"/>
  <c r="I3308" i="6"/>
  <c r="L3307" i="6"/>
  <c r="I3307" i="6"/>
  <c r="L3306" i="6"/>
  <c r="I3306" i="6"/>
  <c r="L3305" i="6"/>
  <c r="I3305" i="6"/>
  <c r="L3304" i="6"/>
  <c r="I3304" i="6"/>
  <c r="L3303" i="6"/>
  <c r="I3303" i="6"/>
  <c r="L3302" i="6"/>
  <c r="I3302" i="6"/>
  <c r="L3301" i="6"/>
  <c r="I3301" i="6"/>
  <c r="L3300" i="6"/>
  <c r="I3300" i="6"/>
  <c r="L3299" i="6"/>
  <c r="I3299" i="6"/>
  <c r="L3298" i="6"/>
  <c r="I3298" i="6"/>
  <c r="L3297" i="6"/>
  <c r="I3297" i="6"/>
  <c r="L3296" i="6"/>
  <c r="I3296" i="6"/>
  <c r="L3295" i="6"/>
  <c r="I3295" i="6"/>
  <c r="L3294" i="6"/>
  <c r="I3294" i="6"/>
  <c r="L3293" i="6"/>
  <c r="I3293" i="6"/>
  <c r="L3292" i="6"/>
  <c r="I3292" i="6"/>
  <c r="L3291" i="6"/>
  <c r="I3291" i="6"/>
  <c r="L3290" i="6"/>
  <c r="I3290" i="6"/>
  <c r="L3289" i="6"/>
  <c r="I3289" i="6"/>
  <c r="L3288" i="6"/>
  <c r="I3288" i="6"/>
  <c r="L3287" i="6"/>
  <c r="I3287" i="6"/>
  <c r="L3286" i="6"/>
  <c r="I3286" i="6"/>
  <c r="L3285" i="6"/>
  <c r="I3285" i="6"/>
  <c r="L3284" i="6"/>
  <c r="I3284" i="6"/>
  <c r="L3283" i="6"/>
  <c r="I3283" i="6"/>
  <c r="L3282" i="6"/>
  <c r="I3282" i="6"/>
  <c r="L3281" i="6"/>
  <c r="I3281" i="6"/>
  <c r="L3280" i="6"/>
  <c r="I3280" i="6"/>
  <c r="L3279" i="6"/>
  <c r="I3279" i="6"/>
  <c r="L3278" i="6"/>
  <c r="I3278" i="6"/>
  <c r="L3277" i="6"/>
  <c r="I3277" i="6"/>
  <c r="L3276" i="6"/>
  <c r="I3276" i="6"/>
  <c r="L3275" i="6"/>
  <c r="I3275" i="6"/>
  <c r="L3274" i="6"/>
  <c r="I3274" i="6"/>
  <c r="L3273" i="6"/>
  <c r="I3273" i="6"/>
  <c r="L3272" i="6"/>
  <c r="I3272" i="6"/>
  <c r="L3271" i="6"/>
  <c r="I3271" i="6"/>
  <c r="L3270" i="6"/>
  <c r="I3270" i="6"/>
  <c r="L3269" i="6"/>
  <c r="I3269" i="6"/>
  <c r="L3268" i="6"/>
  <c r="I3268" i="6"/>
  <c r="L3267" i="6"/>
  <c r="I3267" i="6"/>
  <c r="L3266" i="6"/>
  <c r="I3266" i="6"/>
  <c r="L3265" i="6"/>
  <c r="I3265" i="6"/>
  <c r="L3264" i="6"/>
  <c r="I3264" i="6"/>
  <c r="L3263" i="6"/>
  <c r="I3263" i="6"/>
  <c r="L3262" i="6"/>
  <c r="I3262" i="6"/>
  <c r="L3261" i="6"/>
  <c r="I3261" i="6"/>
  <c r="L3260" i="6"/>
  <c r="I3260" i="6"/>
  <c r="L3259" i="6"/>
  <c r="I3259" i="6"/>
  <c r="L3258" i="6"/>
  <c r="I3258" i="6"/>
  <c r="L3257" i="6"/>
  <c r="I3257" i="6"/>
  <c r="L3256" i="6"/>
  <c r="I3256" i="6"/>
  <c r="L3255" i="6"/>
  <c r="I3255" i="6"/>
  <c r="L3254" i="6"/>
  <c r="I3254" i="6"/>
  <c r="L3253" i="6"/>
  <c r="I3253" i="6"/>
  <c r="L3252" i="6"/>
  <c r="I3252" i="6"/>
  <c r="L3251" i="6"/>
  <c r="I3251" i="6"/>
  <c r="L3250" i="6"/>
  <c r="I3250" i="6"/>
  <c r="L3249" i="6"/>
  <c r="I3249" i="6"/>
  <c r="L3248" i="6"/>
  <c r="I3248" i="6"/>
  <c r="L3247" i="6"/>
  <c r="I3247" i="6"/>
  <c r="L3246" i="6"/>
  <c r="I3246" i="6"/>
  <c r="L3245" i="6"/>
  <c r="I3245" i="6"/>
  <c r="L3244" i="6"/>
  <c r="I3244" i="6"/>
  <c r="L3243" i="6"/>
  <c r="I3243" i="6"/>
  <c r="L3242" i="6"/>
  <c r="I3242" i="6"/>
  <c r="L3241" i="6"/>
  <c r="I3241" i="6"/>
  <c r="L3240" i="6"/>
  <c r="I3240" i="6"/>
  <c r="L3239" i="6"/>
  <c r="I3239" i="6"/>
  <c r="L3238" i="6"/>
  <c r="I3238" i="6"/>
  <c r="L3237" i="6"/>
  <c r="I3237" i="6"/>
  <c r="L3236" i="6"/>
  <c r="I3236" i="6"/>
  <c r="L3235" i="6"/>
  <c r="I3235" i="6"/>
  <c r="L3234" i="6"/>
  <c r="I3234" i="6"/>
  <c r="L3233" i="6"/>
  <c r="I3233" i="6"/>
  <c r="L3232" i="6"/>
  <c r="I3232" i="6"/>
  <c r="L3231" i="6"/>
  <c r="I3231" i="6"/>
  <c r="L3230" i="6"/>
  <c r="I3230" i="6"/>
  <c r="L3229" i="6"/>
  <c r="I3229" i="6"/>
  <c r="L3228" i="6"/>
  <c r="I3228" i="6"/>
  <c r="L3227" i="6"/>
  <c r="I3227" i="6"/>
  <c r="L3226" i="6"/>
  <c r="I3226" i="6"/>
  <c r="L3225" i="6"/>
  <c r="I3225" i="6"/>
  <c r="L3224" i="6"/>
  <c r="I3224" i="6"/>
  <c r="L3223" i="6"/>
  <c r="I3223" i="6"/>
  <c r="L3222" i="6"/>
  <c r="I3222" i="6"/>
  <c r="L3221" i="6"/>
  <c r="I3221" i="6"/>
  <c r="L3220" i="6"/>
  <c r="I3220" i="6"/>
  <c r="L3219" i="6"/>
  <c r="I3219" i="6"/>
  <c r="L3218" i="6"/>
  <c r="I3218" i="6"/>
  <c r="L3217" i="6"/>
  <c r="I3217" i="6"/>
  <c r="L3216" i="6"/>
  <c r="I3216" i="6"/>
  <c r="L3215" i="6"/>
  <c r="I3215" i="6"/>
  <c r="L3214" i="6"/>
  <c r="I3214" i="6"/>
  <c r="L3213" i="6"/>
  <c r="I3213" i="6"/>
  <c r="L3212" i="6"/>
  <c r="I3212" i="6"/>
  <c r="L3211" i="6"/>
  <c r="I3211" i="6"/>
  <c r="L3210" i="6"/>
  <c r="I3210" i="6"/>
  <c r="L3209" i="6"/>
  <c r="I3209" i="6"/>
  <c r="L3208" i="6"/>
  <c r="I3208" i="6"/>
  <c r="L3207" i="6"/>
  <c r="I3207" i="6"/>
  <c r="L3206" i="6"/>
  <c r="I3206" i="6"/>
  <c r="L3205" i="6"/>
  <c r="I3205" i="6"/>
  <c r="L3204" i="6"/>
  <c r="I3204" i="6"/>
  <c r="L3203" i="6"/>
  <c r="I3203" i="6"/>
  <c r="L3202" i="6"/>
  <c r="I3202" i="6"/>
  <c r="L3201" i="6"/>
  <c r="I3201" i="6"/>
  <c r="L3200" i="6"/>
  <c r="I3200" i="6"/>
  <c r="L3199" i="6"/>
  <c r="I3199" i="6"/>
  <c r="L3198" i="6"/>
  <c r="I3198" i="6"/>
  <c r="L3197" i="6"/>
  <c r="I3197" i="6"/>
  <c r="L3196" i="6"/>
  <c r="I3196" i="6"/>
  <c r="L3195" i="6"/>
  <c r="I3195" i="6"/>
  <c r="L3194" i="6"/>
  <c r="I3194" i="6"/>
  <c r="L3193" i="6"/>
  <c r="I3193" i="6"/>
  <c r="L3192" i="6"/>
  <c r="I3192" i="6"/>
  <c r="L3191" i="6"/>
  <c r="I3191" i="6"/>
  <c r="L3190" i="6"/>
  <c r="I3190" i="6"/>
  <c r="L3189" i="6"/>
  <c r="I3189" i="6"/>
  <c r="L3188" i="6"/>
  <c r="I3188" i="6"/>
  <c r="L3187" i="6"/>
  <c r="I3187" i="6"/>
  <c r="L3186" i="6"/>
  <c r="I3186" i="6"/>
  <c r="L3185" i="6"/>
  <c r="I3185" i="6"/>
  <c r="L3184" i="6"/>
  <c r="I3184" i="6"/>
  <c r="L3183" i="6"/>
  <c r="I3183" i="6"/>
  <c r="L3182" i="6"/>
  <c r="I3182" i="6"/>
  <c r="L3181" i="6"/>
  <c r="I3181" i="6"/>
  <c r="L3180" i="6"/>
  <c r="I3180" i="6"/>
  <c r="L3179" i="6"/>
  <c r="I3179" i="6"/>
  <c r="L3178" i="6"/>
  <c r="I3178" i="6"/>
  <c r="L3177" i="6"/>
  <c r="I3177" i="6"/>
  <c r="L3176" i="6"/>
  <c r="I3176" i="6"/>
  <c r="L3175" i="6"/>
  <c r="I3175" i="6"/>
  <c r="L3174" i="6"/>
  <c r="I3174" i="6"/>
  <c r="L3173" i="6"/>
  <c r="I3173" i="6"/>
  <c r="L3172" i="6"/>
  <c r="I3172" i="6"/>
  <c r="L3171" i="6"/>
  <c r="I3171" i="6"/>
  <c r="L3170" i="6"/>
  <c r="I3170" i="6"/>
  <c r="L3169" i="6"/>
  <c r="I3169" i="6"/>
  <c r="L3168" i="6"/>
  <c r="I3168" i="6"/>
  <c r="L3167" i="6"/>
  <c r="I3167" i="6"/>
  <c r="L3166" i="6"/>
  <c r="I3166" i="6"/>
  <c r="L3165" i="6"/>
  <c r="I3165" i="6"/>
  <c r="L3164" i="6"/>
  <c r="I3164" i="6"/>
  <c r="L3163" i="6"/>
  <c r="I3163" i="6"/>
  <c r="L3162" i="6"/>
  <c r="I3162" i="6"/>
  <c r="L3161" i="6"/>
  <c r="I3161" i="6"/>
  <c r="L3160" i="6"/>
  <c r="I3160" i="6"/>
  <c r="L3159" i="6"/>
  <c r="I3159" i="6"/>
  <c r="L3158" i="6"/>
  <c r="I3158" i="6"/>
  <c r="L3157" i="6"/>
  <c r="I3157" i="6"/>
  <c r="L3156" i="6"/>
  <c r="I3156" i="6"/>
  <c r="L3155" i="6"/>
  <c r="I3155" i="6"/>
  <c r="L3154" i="6"/>
  <c r="I3154" i="6"/>
  <c r="L3153" i="6"/>
  <c r="I3153" i="6"/>
  <c r="L3152" i="6"/>
  <c r="I3152" i="6"/>
  <c r="L3151" i="6"/>
  <c r="I3151" i="6"/>
  <c r="L3150" i="6"/>
  <c r="I3150" i="6"/>
  <c r="L3149" i="6"/>
  <c r="I3149" i="6"/>
  <c r="L3148" i="6"/>
  <c r="I3148" i="6"/>
  <c r="L3147" i="6"/>
  <c r="I3147" i="6"/>
  <c r="L3146" i="6"/>
  <c r="I3146" i="6"/>
  <c r="L3145" i="6"/>
  <c r="I3145" i="6"/>
  <c r="L3144" i="6"/>
  <c r="I3144" i="6"/>
  <c r="L3143" i="6"/>
  <c r="I3143" i="6"/>
  <c r="L3142" i="6"/>
  <c r="I3142" i="6"/>
  <c r="L3141" i="6"/>
  <c r="I3141" i="6"/>
  <c r="L3140" i="6"/>
  <c r="I3140" i="6"/>
  <c r="L3139" i="6"/>
  <c r="I3139" i="6"/>
  <c r="L3138" i="6"/>
  <c r="I3138" i="6"/>
  <c r="L3137" i="6"/>
  <c r="I3137" i="6"/>
  <c r="L3136" i="6"/>
  <c r="I3136" i="6"/>
  <c r="L3135" i="6"/>
  <c r="I3135" i="6"/>
  <c r="L3134" i="6"/>
  <c r="I3134" i="6"/>
  <c r="L3133" i="6"/>
  <c r="I3133" i="6"/>
  <c r="L3132" i="6"/>
  <c r="I3132" i="6"/>
  <c r="L3131" i="6"/>
  <c r="I3131" i="6"/>
  <c r="L3130" i="6"/>
  <c r="I3130" i="6"/>
  <c r="L3129" i="6"/>
  <c r="I3129" i="6"/>
  <c r="L3128" i="6"/>
  <c r="I3128" i="6"/>
  <c r="L3127" i="6"/>
  <c r="I3127" i="6"/>
  <c r="L3126" i="6"/>
  <c r="I3126" i="6"/>
  <c r="L3125" i="6"/>
  <c r="I3125" i="6"/>
  <c r="L3124" i="6"/>
  <c r="I3124" i="6"/>
  <c r="L3123" i="6"/>
  <c r="I3123" i="6"/>
  <c r="L3122" i="6"/>
  <c r="I3122" i="6"/>
  <c r="L3121" i="6"/>
  <c r="I3121" i="6"/>
  <c r="L3120" i="6"/>
  <c r="I3120" i="6"/>
  <c r="L3119" i="6"/>
  <c r="I3119" i="6"/>
  <c r="L3118" i="6"/>
  <c r="I3118" i="6"/>
  <c r="L3117" i="6"/>
  <c r="I3117" i="6"/>
  <c r="L3116" i="6"/>
  <c r="I3116" i="6"/>
  <c r="L3115" i="6"/>
  <c r="I3115" i="6"/>
  <c r="L3114" i="6"/>
  <c r="I3114" i="6"/>
  <c r="L3113" i="6"/>
  <c r="I3113" i="6"/>
  <c r="L3112" i="6"/>
  <c r="I3112" i="6"/>
  <c r="L3111" i="6"/>
  <c r="I3111" i="6"/>
  <c r="L3110" i="6"/>
  <c r="I3110" i="6"/>
  <c r="L3109" i="6"/>
  <c r="I3109" i="6"/>
  <c r="L3108" i="6"/>
  <c r="I3108" i="6"/>
  <c r="L3107" i="6"/>
  <c r="I3107" i="6"/>
  <c r="L3106" i="6"/>
  <c r="I3106" i="6"/>
  <c r="L3105" i="6"/>
  <c r="I3105" i="6"/>
  <c r="L3104" i="6"/>
  <c r="I3104" i="6"/>
  <c r="L3103" i="6"/>
  <c r="I3103" i="6"/>
  <c r="L3102" i="6"/>
  <c r="I3102" i="6"/>
  <c r="L3101" i="6"/>
  <c r="I3101" i="6"/>
  <c r="L3100" i="6"/>
  <c r="I3100" i="6"/>
  <c r="L3099" i="6"/>
  <c r="I3099" i="6"/>
  <c r="L3098" i="6"/>
  <c r="I3098" i="6"/>
  <c r="L3097" i="6"/>
  <c r="I3097" i="6"/>
  <c r="L3096" i="6"/>
  <c r="I3096" i="6"/>
  <c r="L3095" i="6"/>
  <c r="I3095" i="6"/>
  <c r="L3094" i="6"/>
  <c r="I3094" i="6"/>
  <c r="L3093" i="6"/>
  <c r="I3093" i="6"/>
  <c r="L3092" i="6"/>
  <c r="I3092" i="6"/>
  <c r="L3091" i="6"/>
  <c r="I3091" i="6"/>
  <c r="L3090" i="6"/>
  <c r="I3090" i="6"/>
  <c r="L3089" i="6"/>
  <c r="I3089" i="6"/>
  <c r="L3088" i="6"/>
  <c r="I3088" i="6"/>
  <c r="L3087" i="6"/>
  <c r="I3087" i="6"/>
  <c r="L3086" i="6"/>
  <c r="I3086" i="6"/>
  <c r="L3085" i="6"/>
  <c r="I3085" i="6"/>
  <c r="L3084" i="6"/>
  <c r="I3084" i="6"/>
  <c r="L3083" i="6"/>
  <c r="I3083" i="6"/>
  <c r="L3082" i="6"/>
  <c r="I3082" i="6"/>
  <c r="L3081" i="6"/>
  <c r="I3081" i="6"/>
  <c r="L3080" i="6"/>
  <c r="I3080" i="6"/>
  <c r="L3079" i="6"/>
  <c r="I3079" i="6"/>
  <c r="L3078" i="6"/>
  <c r="I3078" i="6"/>
  <c r="L3077" i="6"/>
  <c r="I3077" i="6"/>
  <c r="L3076" i="6"/>
  <c r="I3076" i="6"/>
  <c r="L3075" i="6"/>
  <c r="I3075" i="6"/>
  <c r="L3074" i="6"/>
  <c r="I3074" i="6"/>
  <c r="L3073" i="6"/>
  <c r="I3073" i="6"/>
  <c r="L3072" i="6"/>
  <c r="I3072" i="6"/>
  <c r="L3071" i="6"/>
  <c r="I3071" i="6"/>
  <c r="L3070" i="6"/>
  <c r="I3070" i="6"/>
  <c r="L3069" i="6"/>
  <c r="I3069" i="6"/>
  <c r="L3068" i="6"/>
  <c r="I3068" i="6"/>
  <c r="L3067" i="6"/>
  <c r="I3067" i="6"/>
  <c r="L3066" i="6"/>
  <c r="I3066" i="6"/>
  <c r="L3065" i="6"/>
  <c r="I3065" i="6"/>
  <c r="L3064" i="6"/>
  <c r="I3064" i="6"/>
  <c r="L3063" i="6"/>
  <c r="I3063" i="6"/>
  <c r="L3062" i="6"/>
  <c r="I3062" i="6"/>
  <c r="L3061" i="6"/>
  <c r="I3061" i="6"/>
  <c r="L3060" i="6"/>
  <c r="I3060" i="6"/>
  <c r="L3059" i="6"/>
  <c r="I3059" i="6"/>
  <c r="L3058" i="6"/>
  <c r="I3058" i="6"/>
  <c r="L3057" i="6"/>
  <c r="I3057" i="6"/>
  <c r="L3056" i="6"/>
  <c r="I3056" i="6"/>
  <c r="L3055" i="6"/>
  <c r="I3055" i="6"/>
  <c r="L3054" i="6"/>
  <c r="I3054" i="6"/>
  <c r="L3053" i="6"/>
  <c r="I3053" i="6"/>
  <c r="L3052" i="6"/>
  <c r="I3052" i="6"/>
  <c r="L3051" i="6"/>
  <c r="I3051" i="6"/>
  <c r="L3050" i="6"/>
  <c r="I3050" i="6"/>
  <c r="L3049" i="6"/>
  <c r="I3049" i="6"/>
  <c r="L3048" i="6"/>
  <c r="I3048" i="6"/>
  <c r="L3047" i="6"/>
  <c r="I3047" i="6"/>
  <c r="L3046" i="6"/>
  <c r="I3046" i="6"/>
  <c r="L3045" i="6"/>
  <c r="I3045" i="6"/>
  <c r="L3044" i="6"/>
  <c r="I3044" i="6"/>
  <c r="L3043" i="6"/>
  <c r="I3043" i="6"/>
  <c r="L3042" i="6"/>
  <c r="I3042" i="6"/>
  <c r="L3041" i="6"/>
  <c r="I3041" i="6"/>
  <c r="L3040" i="6"/>
  <c r="I3040" i="6"/>
  <c r="L3039" i="6"/>
  <c r="I3039" i="6"/>
  <c r="L3038" i="6"/>
  <c r="I3038" i="6"/>
  <c r="L3037" i="6"/>
  <c r="I3037" i="6"/>
  <c r="L3036" i="6"/>
  <c r="I3036" i="6"/>
  <c r="L3035" i="6"/>
  <c r="I3035" i="6"/>
  <c r="L3034" i="6"/>
  <c r="I3034" i="6"/>
  <c r="L3033" i="6"/>
  <c r="I3033" i="6"/>
  <c r="L3032" i="6"/>
  <c r="I3032" i="6"/>
  <c r="L3031" i="6"/>
  <c r="I3031" i="6"/>
  <c r="L3030" i="6"/>
  <c r="I3030" i="6"/>
  <c r="L3029" i="6"/>
  <c r="I3029" i="6"/>
  <c r="L3028" i="6"/>
  <c r="I3028" i="6"/>
  <c r="L3027" i="6"/>
  <c r="I3027" i="6"/>
  <c r="L3026" i="6"/>
  <c r="I3026" i="6"/>
  <c r="L3025" i="6"/>
  <c r="I3025" i="6"/>
  <c r="L3024" i="6"/>
  <c r="I3024" i="6"/>
  <c r="L3023" i="6"/>
  <c r="I3023" i="6"/>
  <c r="L3022" i="6"/>
  <c r="I3022" i="6"/>
  <c r="L3021" i="6"/>
  <c r="I3021" i="6"/>
  <c r="L3020" i="6"/>
  <c r="I3020" i="6"/>
  <c r="L3019" i="6"/>
  <c r="I3019" i="6"/>
  <c r="L3018" i="6"/>
  <c r="I3018" i="6"/>
  <c r="L3017" i="6"/>
  <c r="I3017" i="6"/>
  <c r="L3016" i="6"/>
  <c r="I3016" i="6"/>
  <c r="L3015" i="6"/>
  <c r="I3015" i="6"/>
  <c r="L3014" i="6"/>
  <c r="I3014" i="6"/>
  <c r="L3013" i="6"/>
  <c r="I3013" i="6"/>
  <c r="L3012" i="6"/>
  <c r="I3012" i="6"/>
  <c r="L3011" i="6"/>
  <c r="I3011" i="6"/>
  <c r="L3010" i="6"/>
  <c r="I3010" i="6"/>
  <c r="L3009" i="6"/>
  <c r="I3009" i="6"/>
  <c r="L3008" i="6"/>
  <c r="I3008" i="6"/>
  <c r="L3007" i="6"/>
  <c r="I3007" i="6"/>
  <c r="L3006" i="6"/>
  <c r="I3006" i="6"/>
  <c r="L3005" i="6"/>
  <c r="I3005" i="6"/>
  <c r="L3004" i="6"/>
  <c r="I3004" i="6"/>
  <c r="L3003" i="6"/>
  <c r="I3003" i="6"/>
  <c r="L3002" i="6"/>
  <c r="I3002" i="6"/>
  <c r="L3001" i="6"/>
  <c r="I3001" i="6"/>
  <c r="L3000" i="6"/>
  <c r="I3000" i="6"/>
  <c r="L2999" i="6"/>
  <c r="I2999" i="6"/>
  <c r="L2998" i="6"/>
  <c r="I2998" i="6"/>
  <c r="L2997" i="6"/>
  <c r="I2997" i="6"/>
  <c r="L2996" i="6"/>
  <c r="I2996" i="6"/>
  <c r="L2995" i="6"/>
  <c r="I2995" i="6"/>
  <c r="L2994" i="6"/>
  <c r="I2994" i="6"/>
  <c r="L2993" i="6"/>
  <c r="I2993" i="6"/>
  <c r="L2992" i="6"/>
  <c r="I2992" i="6"/>
  <c r="L2991" i="6"/>
  <c r="I2991" i="6"/>
  <c r="L2990" i="6"/>
  <c r="I2990" i="6"/>
  <c r="L2989" i="6"/>
  <c r="I2989" i="6"/>
  <c r="L2988" i="6"/>
  <c r="I2988" i="6"/>
  <c r="L2987" i="6"/>
  <c r="I2987" i="6"/>
  <c r="L2986" i="6"/>
  <c r="I2986" i="6"/>
  <c r="L2985" i="6"/>
  <c r="I2985" i="6"/>
  <c r="L2984" i="6"/>
  <c r="I2984" i="6"/>
  <c r="L2983" i="6"/>
  <c r="I2983" i="6"/>
  <c r="L2982" i="6"/>
  <c r="I2982" i="6"/>
  <c r="L2981" i="6"/>
  <c r="I2981" i="6"/>
  <c r="L2980" i="6"/>
  <c r="I2980" i="6"/>
  <c r="L2979" i="6"/>
  <c r="I2979" i="6"/>
  <c r="L2978" i="6"/>
  <c r="I2978" i="6"/>
  <c r="L2977" i="6"/>
  <c r="I2977" i="6"/>
  <c r="L2976" i="6"/>
  <c r="I2976" i="6"/>
  <c r="L2975" i="6"/>
  <c r="I2975" i="6"/>
  <c r="L2974" i="6"/>
  <c r="I2974" i="6"/>
  <c r="L2973" i="6"/>
  <c r="I2973" i="6"/>
  <c r="L2972" i="6"/>
  <c r="I2972" i="6"/>
  <c r="L2971" i="6"/>
  <c r="I2971" i="6"/>
  <c r="L2970" i="6"/>
  <c r="I2970" i="6"/>
  <c r="L2969" i="6"/>
  <c r="I2969" i="6"/>
  <c r="L2968" i="6"/>
  <c r="I2968" i="6"/>
  <c r="L2967" i="6"/>
  <c r="I2967" i="6"/>
  <c r="L2966" i="6"/>
  <c r="I2966" i="6"/>
  <c r="L2965" i="6"/>
  <c r="I2965" i="6"/>
  <c r="L2964" i="6"/>
  <c r="I2964" i="6"/>
  <c r="L2963" i="6"/>
  <c r="I2963" i="6"/>
  <c r="L2962" i="6"/>
  <c r="I2962" i="6"/>
  <c r="L2961" i="6"/>
  <c r="I2961" i="6"/>
  <c r="L2960" i="6"/>
  <c r="I2960" i="6"/>
  <c r="L2959" i="6"/>
  <c r="I2959" i="6"/>
  <c r="L2958" i="6"/>
  <c r="I2958" i="6"/>
  <c r="L2957" i="6"/>
  <c r="I2957" i="6"/>
  <c r="L2956" i="6"/>
  <c r="I2956" i="6"/>
  <c r="L2955" i="6"/>
  <c r="I2955" i="6"/>
  <c r="L2954" i="6"/>
  <c r="I2954" i="6"/>
  <c r="L2953" i="6"/>
  <c r="I2953" i="6"/>
  <c r="L2952" i="6"/>
  <c r="I2952" i="6"/>
  <c r="L2951" i="6"/>
  <c r="I2951" i="6"/>
  <c r="L2950" i="6"/>
  <c r="I2950" i="6"/>
  <c r="L2949" i="6"/>
  <c r="I2949" i="6"/>
  <c r="L2948" i="6"/>
  <c r="I2948" i="6"/>
  <c r="L2947" i="6"/>
  <c r="I2947" i="6"/>
  <c r="L2946" i="6"/>
  <c r="I2946" i="6"/>
  <c r="L2945" i="6"/>
  <c r="I2945" i="6"/>
  <c r="L2944" i="6"/>
  <c r="I2944" i="6"/>
  <c r="L2943" i="6"/>
  <c r="I2943" i="6"/>
  <c r="L2942" i="6"/>
  <c r="I2942" i="6"/>
  <c r="L2941" i="6"/>
  <c r="I2941" i="6"/>
  <c r="L2940" i="6"/>
  <c r="I2940" i="6"/>
  <c r="L2939" i="6"/>
  <c r="I2939" i="6"/>
  <c r="L2938" i="6"/>
  <c r="I2938" i="6"/>
  <c r="L2937" i="6"/>
  <c r="I2937" i="6"/>
  <c r="L2936" i="6"/>
  <c r="I2936" i="6"/>
  <c r="L2935" i="6"/>
  <c r="I2935" i="6"/>
  <c r="L2934" i="6"/>
  <c r="I2934" i="6"/>
  <c r="L2933" i="6"/>
  <c r="I2933" i="6"/>
  <c r="L2932" i="6"/>
  <c r="I2932" i="6"/>
  <c r="L2931" i="6"/>
  <c r="I2931" i="6"/>
  <c r="L2930" i="6"/>
  <c r="I2930" i="6"/>
  <c r="L2929" i="6"/>
  <c r="I2929" i="6"/>
  <c r="L2928" i="6"/>
  <c r="I2928" i="6"/>
  <c r="L2927" i="6"/>
  <c r="I2927" i="6"/>
  <c r="L2926" i="6"/>
  <c r="I2926" i="6"/>
  <c r="L2925" i="6"/>
  <c r="I2925" i="6"/>
  <c r="L2924" i="6"/>
  <c r="I2924" i="6"/>
  <c r="L2923" i="6"/>
  <c r="I2923" i="6"/>
  <c r="L2922" i="6"/>
  <c r="I2922" i="6"/>
  <c r="L2921" i="6"/>
  <c r="I2921" i="6"/>
  <c r="L2920" i="6"/>
  <c r="I2920" i="6"/>
  <c r="L2919" i="6"/>
  <c r="I2919" i="6"/>
  <c r="L2918" i="6"/>
  <c r="I2918" i="6"/>
  <c r="L2917" i="6"/>
  <c r="I2917" i="6"/>
  <c r="L2916" i="6"/>
  <c r="I2916" i="6"/>
  <c r="L2915" i="6"/>
  <c r="I2915" i="6"/>
  <c r="L2914" i="6"/>
  <c r="I2914" i="6"/>
  <c r="L2913" i="6"/>
  <c r="I2913" i="6"/>
  <c r="L2912" i="6"/>
  <c r="I2912" i="6"/>
  <c r="L2911" i="6"/>
  <c r="I2911" i="6"/>
  <c r="L2910" i="6"/>
  <c r="I2910" i="6"/>
  <c r="L2909" i="6"/>
  <c r="I2909" i="6"/>
  <c r="L2908" i="6"/>
  <c r="I2908" i="6"/>
  <c r="L2907" i="6"/>
  <c r="I2907" i="6"/>
  <c r="L2906" i="6"/>
  <c r="I2906" i="6"/>
  <c r="L2905" i="6"/>
  <c r="I2905" i="6"/>
  <c r="L2904" i="6"/>
  <c r="I2904" i="6"/>
  <c r="L2903" i="6"/>
  <c r="I2903" i="6"/>
  <c r="L2902" i="6"/>
  <c r="I2902" i="6"/>
  <c r="L2901" i="6"/>
  <c r="I2901" i="6"/>
  <c r="L2900" i="6"/>
  <c r="I2900" i="6"/>
  <c r="L2899" i="6"/>
  <c r="I2899" i="6"/>
  <c r="L2898" i="6"/>
  <c r="I2898" i="6"/>
  <c r="L2897" i="6"/>
  <c r="I2897" i="6"/>
  <c r="L2896" i="6"/>
  <c r="I2896" i="6"/>
  <c r="L2895" i="6"/>
  <c r="I2895" i="6"/>
  <c r="L2894" i="6"/>
  <c r="I2894" i="6"/>
  <c r="L2893" i="6"/>
  <c r="I2893" i="6"/>
  <c r="L2892" i="6"/>
  <c r="I2892" i="6"/>
  <c r="L2891" i="6"/>
  <c r="I2891" i="6"/>
  <c r="L2890" i="6"/>
  <c r="I2890" i="6"/>
  <c r="L2889" i="6"/>
  <c r="I2889" i="6"/>
  <c r="L2888" i="6"/>
  <c r="I2888" i="6"/>
  <c r="L2887" i="6"/>
  <c r="I2887" i="6"/>
  <c r="L2886" i="6"/>
  <c r="I2886" i="6"/>
  <c r="L2885" i="6"/>
  <c r="I2885" i="6"/>
  <c r="L2884" i="6"/>
  <c r="I2884" i="6"/>
  <c r="L2883" i="6"/>
  <c r="I2883" i="6"/>
  <c r="L2882" i="6"/>
  <c r="I2882" i="6"/>
  <c r="L2881" i="6"/>
  <c r="I2881" i="6"/>
  <c r="L2880" i="6"/>
  <c r="I2880" i="6"/>
  <c r="L2879" i="6"/>
  <c r="I2879" i="6"/>
  <c r="L2878" i="6"/>
  <c r="I2878" i="6"/>
  <c r="L2877" i="6"/>
  <c r="I2877" i="6"/>
  <c r="L2876" i="6"/>
  <c r="I2876" i="6"/>
  <c r="L2875" i="6"/>
  <c r="I2875" i="6"/>
  <c r="L2874" i="6"/>
  <c r="I2874" i="6"/>
  <c r="L2873" i="6"/>
  <c r="I2873" i="6"/>
  <c r="L2872" i="6"/>
  <c r="I2872" i="6"/>
  <c r="L2871" i="6"/>
  <c r="I2871" i="6"/>
  <c r="L2870" i="6"/>
  <c r="I2870" i="6"/>
  <c r="L2869" i="6"/>
  <c r="I2869" i="6"/>
  <c r="L2868" i="6"/>
  <c r="I2868" i="6"/>
  <c r="L2867" i="6"/>
  <c r="I2867" i="6"/>
  <c r="L2866" i="6"/>
  <c r="I2866" i="6"/>
  <c r="L2865" i="6"/>
  <c r="I2865" i="6"/>
  <c r="L2864" i="6"/>
  <c r="I2864" i="6"/>
  <c r="L2863" i="6"/>
  <c r="I2863" i="6"/>
  <c r="L2862" i="6"/>
  <c r="I2862" i="6"/>
  <c r="L2861" i="6"/>
  <c r="I2861" i="6"/>
  <c r="L2860" i="6"/>
  <c r="I2860" i="6"/>
  <c r="L2859" i="6"/>
  <c r="I2859" i="6"/>
  <c r="L2858" i="6"/>
  <c r="I2858" i="6"/>
  <c r="L2857" i="6"/>
  <c r="I2857" i="6"/>
  <c r="L2856" i="6"/>
  <c r="I2856" i="6"/>
  <c r="L2855" i="6"/>
  <c r="I2855" i="6"/>
  <c r="L2854" i="6"/>
  <c r="I2854" i="6"/>
  <c r="L2853" i="6"/>
  <c r="I2853" i="6"/>
  <c r="L2852" i="6"/>
  <c r="I2852" i="6"/>
  <c r="L2851" i="6"/>
  <c r="I2851" i="6"/>
  <c r="L2850" i="6"/>
  <c r="I2850" i="6"/>
  <c r="L2849" i="6"/>
  <c r="I2849" i="6"/>
  <c r="L2848" i="6"/>
  <c r="I2848" i="6"/>
  <c r="L2847" i="6"/>
  <c r="I2847" i="6"/>
  <c r="L2846" i="6"/>
  <c r="I2846" i="6"/>
  <c r="L2845" i="6"/>
  <c r="I2845" i="6"/>
  <c r="L2844" i="6"/>
  <c r="I2844" i="6"/>
  <c r="L2843" i="6"/>
  <c r="I2843" i="6"/>
  <c r="L2842" i="6"/>
  <c r="I2842" i="6"/>
  <c r="L2841" i="6"/>
  <c r="I2841" i="6"/>
  <c r="L2840" i="6"/>
  <c r="I2840" i="6"/>
  <c r="L2839" i="6"/>
  <c r="I2839" i="6"/>
  <c r="L2838" i="6"/>
  <c r="I2838" i="6"/>
  <c r="L2837" i="6"/>
  <c r="I2837" i="6"/>
  <c r="L2836" i="6"/>
  <c r="I2836" i="6"/>
  <c r="L2835" i="6"/>
  <c r="I2835" i="6"/>
  <c r="L2834" i="6"/>
  <c r="I2834" i="6"/>
  <c r="L2833" i="6"/>
  <c r="I2833" i="6"/>
  <c r="L2832" i="6"/>
  <c r="I2832" i="6"/>
  <c r="L2831" i="6"/>
  <c r="I2831" i="6"/>
  <c r="L2830" i="6"/>
  <c r="I2830" i="6"/>
  <c r="L2829" i="6"/>
  <c r="I2829" i="6"/>
  <c r="L2828" i="6"/>
  <c r="I2828" i="6"/>
  <c r="L2827" i="6"/>
  <c r="I2827" i="6"/>
  <c r="L2826" i="6"/>
  <c r="I2826" i="6"/>
  <c r="L2825" i="6"/>
  <c r="I2825" i="6"/>
  <c r="L2824" i="6"/>
  <c r="I2824" i="6"/>
  <c r="L2823" i="6"/>
  <c r="I2823" i="6"/>
  <c r="L2822" i="6"/>
  <c r="I2822" i="6"/>
  <c r="L2821" i="6"/>
  <c r="I2821" i="6"/>
  <c r="L2820" i="6"/>
  <c r="I2820" i="6"/>
  <c r="L2819" i="6"/>
  <c r="I2819" i="6"/>
  <c r="L2818" i="6"/>
  <c r="I2818" i="6"/>
  <c r="L2817" i="6"/>
  <c r="I2817" i="6"/>
  <c r="L2816" i="6"/>
  <c r="I2816" i="6"/>
  <c r="L2815" i="6"/>
  <c r="I2815" i="6"/>
  <c r="L2814" i="6"/>
  <c r="I2814" i="6"/>
  <c r="L2813" i="6"/>
  <c r="I2813" i="6"/>
  <c r="L2812" i="6"/>
  <c r="I2812" i="6"/>
  <c r="L2811" i="6"/>
  <c r="I2811" i="6"/>
  <c r="L2810" i="6"/>
  <c r="I2810" i="6"/>
  <c r="L2809" i="6"/>
  <c r="I2809" i="6"/>
  <c r="L2808" i="6"/>
  <c r="I2808" i="6"/>
  <c r="L2807" i="6"/>
  <c r="I2807" i="6"/>
  <c r="L2806" i="6"/>
  <c r="I2806" i="6"/>
  <c r="L2805" i="6"/>
  <c r="I2805" i="6"/>
  <c r="L2804" i="6"/>
  <c r="I2804" i="6"/>
  <c r="L2803" i="6"/>
  <c r="I2803" i="6"/>
  <c r="L2802" i="6"/>
  <c r="I2802" i="6"/>
  <c r="L2801" i="6"/>
  <c r="I2801" i="6"/>
  <c r="L2800" i="6"/>
  <c r="I2800" i="6"/>
  <c r="L2799" i="6"/>
  <c r="I2799" i="6"/>
  <c r="L2798" i="6"/>
  <c r="I2798" i="6"/>
  <c r="L2797" i="6"/>
  <c r="I2797" i="6"/>
  <c r="L2796" i="6"/>
  <c r="I2796" i="6"/>
  <c r="L2795" i="6"/>
  <c r="I2795" i="6"/>
  <c r="L2794" i="6"/>
  <c r="I2794" i="6"/>
  <c r="L2793" i="6"/>
  <c r="I2793" i="6"/>
  <c r="L2792" i="6"/>
  <c r="I2792" i="6"/>
  <c r="L2791" i="6"/>
  <c r="I2791" i="6"/>
  <c r="L2790" i="6"/>
  <c r="I2790" i="6"/>
  <c r="L2789" i="6"/>
  <c r="I2789" i="6"/>
  <c r="L2788" i="6"/>
  <c r="I2788" i="6"/>
  <c r="L2787" i="6"/>
  <c r="I2787" i="6"/>
  <c r="L2786" i="6"/>
  <c r="I2786" i="6"/>
  <c r="L2785" i="6"/>
  <c r="I2785" i="6"/>
  <c r="L2784" i="6"/>
  <c r="I2784" i="6"/>
  <c r="L2783" i="6"/>
  <c r="I2783" i="6"/>
  <c r="L2782" i="6"/>
  <c r="I2782" i="6"/>
  <c r="L2781" i="6"/>
  <c r="I2781" i="6"/>
  <c r="L2780" i="6"/>
  <c r="I2780" i="6"/>
  <c r="L2779" i="6"/>
  <c r="I2779" i="6"/>
  <c r="L2778" i="6"/>
  <c r="I2778" i="6"/>
  <c r="L2777" i="6"/>
  <c r="I2777" i="6"/>
  <c r="L2776" i="6"/>
  <c r="I2776" i="6"/>
  <c r="L2775" i="6"/>
  <c r="I2775" i="6"/>
  <c r="L2774" i="6"/>
  <c r="I2774" i="6"/>
  <c r="L2773" i="6"/>
  <c r="I2773" i="6"/>
  <c r="L2772" i="6"/>
  <c r="I2772" i="6"/>
  <c r="L2771" i="6"/>
  <c r="I2771" i="6"/>
  <c r="L2770" i="6"/>
  <c r="I2770" i="6"/>
  <c r="L2769" i="6"/>
  <c r="I2769" i="6"/>
  <c r="L2768" i="6"/>
  <c r="I2768" i="6"/>
  <c r="L2767" i="6"/>
  <c r="I2767" i="6"/>
  <c r="L2766" i="6"/>
  <c r="I2766" i="6"/>
  <c r="L2765" i="6"/>
  <c r="I2765" i="6"/>
  <c r="L2764" i="6"/>
  <c r="I2764" i="6"/>
  <c r="L2763" i="6"/>
  <c r="I2763" i="6"/>
  <c r="L2762" i="6"/>
  <c r="I2762" i="6"/>
  <c r="L2761" i="6"/>
  <c r="I2761" i="6"/>
  <c r="L2760" i="6"/>
  <c r="I2760" i="6"/>
  <c r="L2759" i="6"/>
  <c r="I2759" i="6"/>
  <c r="L2758" i="6"/>
  <c r="I2758" i="6"/>
  <c r="L2757" i="6"/>
  <c r="I2757" i="6"/>
  <c r="L2756" i="6"/>
  <c r="I2756" i="6"/>
  <c r="L2755" i="6"/>
  <c r="I2755" i="6"/>
  <c r="L2754" i="6"/>
  <c r="I2754" i="6"/>
  <c r="L2753" i="6"/>
  <c r="I2753" i="6"/>
  <c r="L2752" i="6"/>
  <c r="I2752" i="6"/>
  <c r="L2751" i="6"/>
  <c r="I2751" i="6"/>
  <c r="L2750" i="6"/>
  <c r="I2750" i="6"/>
  <c r="L2749" i="6"/>
  <c r="I2749" i="6"/>
  <c r="L2748" i="6"/>
  <c r="I2748" i="6"/>
  <c r="L2747" i="6"/>
  <c r="I2747" i="6"/>
  <c r="L2746" i="6"/>
  <c r="I2746" i="6"/>
  <c r="L2745" i="6"/>
  <c r="I2745" i="6"/>
  <c r="L2744" i="6"/>
  <c r="I2744" i="6"/>
  <c r="L2743" i="6"/>
  <c r="I2743" i="6"/>
  <c r="L2742" i="6"/>
  <c r="I2742" i="6"/>
  <c r="L2741" i="6"/>
  <c r="I2741" i="6"/>
  <c r="L2740" i="6"/>
  <c r="I2740" i="6"/>
  <c r="L2739" i="6"/>
  <c r="I2739" i="6"/>
  <c r="L2738" i="6"/>
  <c r="I2738" i="6"/>
  <c r="L2737" i="6"/>
  <c r="I2737" i="6"/>
  <c r="L2736" i="6"/>
  <c r="I2736" i="6"/>
  <c r="L2735" i="6"/>
  <c r="I2735" i="6"/>
  <c r="L2734" i="6"/>
  <c r="I2734" i="6"/>
  <c r="L2733" i="6"/>
  <c r="I2733" i="6"/>
  <c r="L2732" i="6"/>
  <c r="I2732" i="6"/>
  <c r="L2731" i="6"/>
  <c r="I2731" i="6"/>
  <c r="L2730" i="6"/>
  <c r="I2730" i="6"/>
  <c r="L2729" i="6"/>
  <c r="I2729" i="6"/>
  <c r="L2728" i="6"/>
  <c r="I2728" i="6"/>
  <c r="L2727" i="6"/>
  <c r="I2727" i="6"/>
  <c r="L2726" i="6"/>
  <c r="I2726" i="6"/>
  <c r="L2725" i="6"/>
  <c r="I2725" i="6"/>
  <c r="L2724" i="6"/>
  <c r="I2724" i="6"/>
  <c r="L2723" i="6"/>
  <c r="I2723" i="6"/>
  <c r="L2722" i="6"/>
  <c r="I2722" i="6"/>
  <c r="L2721" i="6"/>
  <c r="I2721" i="6"/>
  <c r="L2720" i="6"/>
  <c r="I2720" i="6"/>
  <c r="L2719" i="6"/>
  <c r="I2719" i="6"/>
  <c r="L2718" i="6"/>
  <c r="I2718" i="6"/>
  <c r="L2717" i="6"/>
  <c r="I2717" i="6"/>
  <c r="L2716" i="6"/>
  <c r="I2716" i="6"/>
  <c r="L2715" i="6"/>
  <c r="I2715" i="6"/>
  <c r="L2714" i="6"/>
  <c r="I2714" i="6"/>
  <c r="L2713" i="6"/>
  <c r="I2713" i="6"/>
  <c r="L2712" i="6"/>
  <c r="I2712" i="6"/>
  <c r="L2711" i="6"/>
  <c r="I2711" i="6"/>
  <c r="L2710" i="6"/>
  <c r="I2710" i="6"/>
  <c r="L2709" i="6"/>
  <c r="I2709" i="6"/>
  <c r="L2708" i="6"/>
  <c r="I2708" i="6"/>
  <c r="L2707" i="6"/>
  <c r="I2707" i="6"/>
  <c r="L2706" i="6"/>
  <c r="I2706" i="6"/>
  <c r="L2705" i="6"/>
  <c r="I2705" i="6"/>
  <c r="L2704" i="6"/>
  <c r="I2704" i="6"/>
  <c r="L2703" i="6"/>
  <c r="I2703" i="6"/>
  <c r="L2702" i="6"/>
  <c r="I2702" i="6"/>
  <c r="L2701" i="6"/>
  <c r="I2701" i="6"/>
  <c r="L2700" i="6"/>
  <c r="I2700" i="6"/>
  <c r="L2699" i="6"/>
  <c r="I2699" i="6"/>
  <c r="L2698" i="6"/>
  <c r="I2698" i="6"/>
  <c r="L2697" i="6"/>
  <c r="I2697" i="6"/>
  <c r="L2696" i="6"/>
  <c r="I2696" i="6"/>
  <c r="L2695" i="6"/>
  <c r="I2695" i="6"/>
  <c r="L2694" i="6"/>
  <c r="I2694" i="6"/>
  <c r="L2693" i="6"/>
  <c r="I2693" i="6"/>
  <c r="L2692" i="6"/>
  <c r="I2692" i="6"/>
  <c r="L2691" i="6"/>
  <c r="I2691" i="6"/>
  <c r="L2690" i="6"/>
  <c r="I2690" i="6"/>
  <c r="L2689" i="6"/>
  <c r="I2689" i="6"/>
  <c r="L2688" i="6"/>
  <c r="I2688" i="6"/>
  <c r="L2687" i="6"/>
  <c r="I2687" i="6"/>
  <c r="L2686" i="6"/>
  <c r="I2686" i="6"/>
  <c r="L2685" i="6"/>
  <c r="I2685" i="6"/>
  <c r="L2684" i="6"/>
  <c r="I2684" i="6"/>
  <c r="L2683" i="6"/>
  <c r="I2683" i="6"/>
  <c r="L2682" i="6"/>
  <c r="I2682" i="6"/>
  <c r="L2681" i="6"/>
  <c r="I2681" i="6"/>
  <c r="L2680" i="6"/>
  <c r="I2680" i="6"/>
  <c r="L2679" i="6"/>
  <c r="I2679" i="6"/>
  <c r="L2678" i="6"/>
  <c r="I2678" i="6"/>
  <c r="L2677" i="6"/>
  <c r="I2677" i="6"/>
  <c r="L2676" i="6"/>
  <c r="I2676" i="6"/>
  <c r="L2675" i="6"/>
  <c r="I2675" i="6"/>
  <c r="L2674" i="6"/>
  <c r="I2674" i="6"/>
  <c r="L2673" i="6"/>
  <c r="I2673" i="6"/>
  <c r="L2672" i="6"/>
  <c r="I2672" i="6"/>
  <c r="L2671" i="6"/>
  <c r="I2671" i="6"/>
  <c r="L2670" i="6"/>
  <c r="I2670" i="6"/>
  <c r="L2669" i="6"/>
  <c r="I2669" i="6"/>
  <c r="L2668" i="6"/>
  <c r="I2668" i="6"/>
  <c r="L2667" i="6"/>
  <c r="I2667" i="6"/>
  <c r="L2666" i="6"/>
  <c r="I2666" i="6"/>
  <c r="L2665" i="6"/>
  <c r="I2665" i="6"/>
  <c r="L2664" i="6"/>
  <c r="I2664" i="6"/>
  <c r="L2663" i="6"/>
  <c r="I2663" i="6"/>
  <c r="L2662" i="6"/>
  <c r="I2662" i="6"/>
  <c r="L2661" i="6"/>
  <c r="I2661" i="6"/>
  <c r="L2660" i="6"/>
  <c r="I2660" i="6"/>
  <c r="L2659" i="6"/>
  <c r="I2659" i="6"/>
  <c r="L2658" i="6"/>
  <c r="I2658" i="6"/>
  <c r="L2657" i="6"/>
  <c r="I2657" i="6"/>
  <c r="L2656" i="6"/>
  <c r="I2656" i="6"/>
  <c r="L2655" i="6"/>
  <c r="I2655" i="6"/>
  <c r="L2654" i="6"/>
  <c r="I2654" i="6"/>
  <c r="L2653" i="6"/>
  <c r="I2653" i="6"/>
  <c r="L2652" i="6"/>
  <c r="I2652" i="6"/>
  <c r="L2651" i="6"/>
  <c r="I2651" i="6"/>
  <c r="L2650" i="6"/>
  <c r="I2650" i="6"/>
  <c r="L2649" i="6"/>
  <c r="I2649" i="6"/>
  <c r="L2648" i="6"/>
  <c r="I2648" i="6"/>
  <c r="L2647" i="6"/>
  <c r="I2647" i="6"/>
  <c r="L2646" i="6"/>
  <c r="I2646" i="6"/>
  <c r="L2645" i="6"/>
  <c r="I2645" i="6"/>
  <c r="L2644" i="6"/>
  <c r="I2644" i="6"/>
  <c r="L2643" i="6"/>
  <c r="I2643" i="6"/>
  <c r="L2642" i="6"/>
  <c r="I2642" i="6"/>
  <c r="L2641" i="6"/>
  <c r="I2641" i="6"/>
  <c r="L2640" i="6"/>
  <c r="I2640" i="6"/>
  <c r="L2639" i="6"/>
  <c r="I2639" i="6"/>
  <c r="L2638" i="6"/>
  <c r="I2638" i="6"/>
  <c r="L2637" i="6"/>
  <c r="I2637" i="6"/>
  <c r="L2636" i="6"/>
  <c r="I2636" i="6"/>
  <c r="L2635" i="6"/>
  <c r="I2635" i="6"/>
  <c r="L2634" i="6"/>
  <c r="I2634" i="6"/>
  <c r="L2633" i="6"/>
  <c r="I2633" i="6"/>
  <c r="L2632" i="6"/>
  <c r="I2632" i="6"/>
  <c r="L2631" i="6"/>
  <c r="I2631" i="6"/>
  <c r="L2630" i="6"/>
  <c r="I2630" i="6"/>
  <c r="L2629" i="6"/>
  <c r="I2629" i="6"/>
  <c r="L2628" i="6"/>
  <c r="I2628" i="6"/>
  <c r="L2627" i="6"/>
  <c r="I2627" i="6"/>
  <c r="L2626" i="6"/>
  <c r="I2626" i="6"/>
  <c r="L2625" i="6"/>
  <c r="I2625" i="6"/>
  <c r="L2624" i="6"/>
  <c r="I2624" i="6"/>
  <c r="L2623" i="6"/>
  <c r="I2623" i="6"/>
  <c r="L2622" i="6"/>
  <c r="I2622" i="6"/>
  <c r="L2621" i="6"/>
  <c r="I2621" i="6"/>
  <c r="L2620" i="6"/>
  <c r="I2620" i="6"/>
  <c r="L2619" i="6"/>
  <c r="I2619" i="6"/>
  <c r="L2618" i="6"/>
  <c r="I2618" i="6"/>
  <c r="L2617" i="6"/>
  <c r="I2617" i="6"/>
  <c r="L2616" i="6"/>
  <c r="I2616" i="6"/>
  <c r="L2615" i="6"/>
  <c r="I2615" i="6"/>
  <c r="L2614" i="6"/>
  <c r="I2614" i="6"/>
  <c r="L2613" i="6"/>
  <c r="I2613" i="6"/>
  <c r="L2612" i="6"/>
  <c r="I2612" i="6"/>
  <c r="L2611" i="6"/>
  <c r="I2611" i="6"/>
  <c r="L2610" i="6"/>
  <c r="I2610" i="6"/>
  <c r="L2609" i="6"/>
  <c r="I2609" i="6"/>
  <c r="L2608" i="6"/>
  <c r="I2608" i="6"/>
  <c r="L2607" i="6"/>
  <c r="I2607" i="6"/>
  <c r="L2606" i="6"/>
  <c r="I2606" i="6"/>
  <c r="L2605" i="6"/>
  <c r="I2605" i="6"/>
  <c r="L2604" i="6"/>
  <c r="I2604" i="6"/>
  <c r="L2603" i="6"/>
  <c r="I2603" i="6"/>
  <c r="L2602" i="6"/>
  <c r="I2602" i="6"/>
  <c r="L2601" i="6"/>
  <c r="I2601" i="6"/>
  <c r="L2600" i="6"/>
  <c r="I2600" i="6"/>
  <c r="L2599" i="6"/>
  <c r="I2599" i="6"/>
  <c r="L2598" i="6"/>
  <c r="I2598" i="6"/>
  <c r="L2597" i="6"/>
  <c r="I2597" i="6"/>
  <c r="L2596" i="6"/>
  <c r="I2596" i="6"/>
  <c r="L2595" i="6"/>
  <c r="I2595" i="6"/>
  <c r="L2594" i="6"/>
  <c r="I2594" i="6"/>
  <c r="L2593" i="6"/>
  <c r="I2593" i="6"/>
  <c r="L2592" i="6"/>
  <c r="I2592" i="6"/>
  <c r="L2591" i="6"/>
  <c r="I2591" i="6"/>
  <c r="L2590" i="6"/>
  <c r="I2590" i="6"/>
  <c r="L2589" i="6"/>
  <c r="I2589" i="6"/>
  <c r="L2588" i="6"/>
  <c r="I2588" i="6"/>
  <c r="L2587" i="6"/>
  <c r="I2587" i="6"/>
  <c r="L2586" i="6"/>
  <c r="I2586" i="6"/>
  <c r="L2585" i="6"/>
  <c r="I2585" i="6"/>
  <c r="L2584" i="6"/>
  <c r="I2584" i="6"/>
  <c r="L2583" i="6"/>
  <c r="I2583" i="6"/>
  <c r="L2582" i="6"/>
  <c r="I2582" i="6"/>
  <c r="L2581" i="6"/>
  <c r="I2581" i="6"/>
  <c r="L2580" i="6"/>
  <c r="I2580" i="6"/>
  <c r="L2579" i="6"/>
  <c r="I2579" i="6"/>
  <c r="L2578" i="6"/>
  <c r="I2578" i="6"/>
  <c r="L2577" i="6"/>
  <c r="I2577" i="6"/>
  <c r="L2576" i="6"/>
  <c r="I2576" i="6"/>
  <c r="L2575" i="6"/>
  <c r="I2575" i="6"/>
  <c r="L2574" i="6"/>
  <c r="I2574" i="6"/>
  <c r="L2573" i="6"/>
  <c r="I2573" i="6"/>
  <c r="L2572" i="6"/>
  <c r="I2572" i="6"/>
  <c r="L2571" i="6"/>
  <c r="I2571" i="6"/>
  <c r="L2570" i="6"/>
  <c r="I2570" i="6"/>
  <c r="L2569" i="6"/>
  <c r="I2569" i="6"/>
  <c r="L2568" i="6"/>
  <c r="I2568" i="6"/>
  <c r="L2567" i="6"/>
  <c r="I2567" i="6"/>
  <c r="L2566" i="6"/>
  <c r="I2566" i="6"/>
  <c r="L2565" i="6"/>
  <c r="I2565" i="6"/>
  <c r="L2564" i="6"/>
  <c r="I2564" i="6"/>
  <c r="L2563" i="6"/>
  <c r="I2563" i="6"/>
  <c r="L2562" i="6"/>
  <c r="I2562" i="6"/>
  <c r="L2561" i="6"/>
  <c r="I2561" i="6"/>
  <c r="L2560" i="6"/>
  <c r="I2560" i="6"/>
  <c r="L2559" i="6"/>
  <c r="I2559" i="6"/>
  <c r="L2558" i="6"/>
  <c r="I2558" i="6"/>
  <c r="L2557" i="6"/>
  <c r="I2557" i="6"/>
  <c r="L2556" i="6"/>
  <c r="I2556" i="6"/>
  <c r="L2555" i="6"/>
  <c r="I2555" i="6"/>
  <c r="L2554" i="6"/>
  <c r="I2554" i="6"/>
  <c r="L2553" i="6"/>
  <c r="I2553" i="6"/>
  <c r="L2552" i="6"/>
  <c r="I2552" i="6"/>
  <c r="L2551" i="6"/>
  <c r="I2551" i="6"/>
  <c r="L2550" i="6"/>
  <c r="I2550" i="6"/>
  <c r="L2549" i="6"/>
  <c r="I2549" i="6"/>
  <c r="L2548" i="6"/>
  <c r="I2548" i="6"/>
  <c r="L2547" i="6"/>
  <c r="I2547" i="6"/>
  <c r="L2546" i="6"/>
  <c r="I2546" i="6"/>
  <c r="L2545" i="6"/>
  <c r="I2545" i="6"/>
  <c r="L2544" i="6"/>
  <c r="I2544" i="6"/>
  <c r="L2543" i="6"/>
  <c r="I2543" i="6"/>
  <c r="L2542" i="6"/>
  <c r="I2542" i="6"/>
  <c r="L2541" i="6"/>
  <c r="I2541" i="6"/>
  <c r="L2540" i="6"/>
  <c r="I2540" i="6"/>
  <c r="L2539" i="6"/>
  <c r="I2539" i="6"/>
  <c r="L2538" i="6"/>
  <c r="I2538" i="6"/>
  <c r="L2537" i="6"/>
  <c r="I2537" i="6"/>
  <c r="L2536" i="6"/>
  <c r="I2536" i="6"/>
  <c r="L2535" i="6"/>
  <c r="I2535" i="6"/>
  <c r="L2534" i="6"/>
  <c r="I2534" i="6"/>
  <c r="L2533" i="6"/>
  <c r="I2533" i="6"/>
  <c r="L2532" i="6"/>
  <c r="I2532" i="6"/>
  <c r="L2531" i="6"/>
  <c r="I2531" i="6"/>
  <c r="L2530" i="6"/>
  <c r="I2530" i="6"/>
  <c r="L2529" i="6"/>
  <c r="I2529" i="6"/>
  <c r="L2528" i="6"/>
  <c r="I2528" i="6"/>
  <c r="L2527" i="6"/>
  <c r="I2527" i="6"/>
  <c r="L2526" i="6"/>
  <c r="I2526" i="6"/>
  <c r="L2525" i="6"/>
  <c r="I2525" i="6"/>
  <c r="L2524" i="6"/>
  <c r="I2524" i="6"/>
  <c r="L2523" i="6"/>
  <c r="I2523" i="6"/>
  <c r="L2522" i="6"/>
  <c r="I2522" i="6"/>
  <c r="L2521" i="6"/>
  <c r="I2521" i="6"/>
  <c r="L2520" i="6"/>
  <c r="I2520" i="6"/>
  <c r="L2519" i="6"/>
  <c r="I2519" i="6"/>
  <c r="L2518" i="6"/>
  <c r="I2518" i="6"/>
  <c r="L2517" i="6"/>
  <c r="I2517" i="6"/>
  <c r="L2516" i="6"/>
  <c r="I2516" i="6"/>
  <c r="L2515" i="6"/>
  <c r="I2515" i="6"/>
  <c r="L2514" i="6"/>
  <c r="I2514" i="6"/>
  <c r="L2513" i="6"/>
  <c r="I2513" i="6"/>
  <c r="L2512" i="6"/>
  <c r="I2512" i="6"/>
  <c r="L2511" i="6"/>
  <c r="I2511" i="6"/>
  <c r="L2510" i="6"/>
  <c r="I2510" i="6"/>
  <c r="L2509" i="6"/>
  <c r="I2509" i="6"/>
  <c r="L2508" i="6"/>
  <c r="I2508" i="6"/>
  <c r="L2507" i="6"/>
  <c r="I2507" i="6"/>
  <c r="L2506" i="6"/>
  <c r="I2506" i="6"/>
  <c r="L2505" i="6"/>
  <c r="I2505" i="6"/>
  <c r="L2504" i="6"/>
  <c r="I2504" i="6"/>
  <c r="L2503" i="6"/>
  <c r="I2503" i="6"/>
  <c r="L2502" i="6"/>
  <c r="I2502" i="6"/>
  <c r="L2501" i="6"/>
  <c r="I2501" i="6"/>
  <c r="L2500" i="6"/>
  <c r="I2500" i="6"/>
  <c r="L2499" i="6"/>
  <c r="I2499" i="6"/>
  <c r="L2498" i="6"/>
  <c r="I2498" i="6"/>
  <c r="L2497" i="6"/>
  <c r="I2497" i="6"/>
  <c r="L2496" i="6"/>
  <c r="I2496" i="6"/>
  <c r="L2495" i="6"/>
  <c r="I2495" i="6"/>
  <c r="L2494" i="6"/>
  <c r="I2494" i="6"/>
  <c r="L2493" i="6"/>
  <c r="I2493" i="6"/>
  <c r="L2492" i="6"/>
  <c r="I2492" i="6"/>
  <c r="L2491" i="6"/>
  <c r="I2491" i="6"/>
  <c r="L2490" i="6"/>
  <c r="I2490" i="6"/>
  <c r="L2489" i="6"/>
  <c r="I2489" i="6"/>
  <c r="L2488" i="6"/>
  <c r="I2488" i="6"/>
  <c r="L2487" i="6"/>
  <c r="I2487" i="6"/>
  <c r="L2486" i="6"/>
  <c r="I2486" i="6"/>
  <c r="L2485" i="6"/>
  <c r="I2485" i="6"/>
  <c r="L2484" i="6"/>
  <c r="I2484" i="6"/>
  <c r="L2483" i="6"/>
  <c r="I2483" i="6"/>
  <c r="L2482" i="6"/>
  <c r="I2482" i="6"/>
  <c r="L2481" i="6"/>
  <c r="I2481" i="6"/>
  <c r="L2480" i="6"/>
  <c r="I2480" i="6"/>
  <c r="L2479" i="6"/>
  <c r="I2479" i="6"/>
  <c r="L2478" i="6"/>
  <c r="I2478" i="6"/>
  <c r="L2477" i="6"/>
  <c r="I2477" i="6"/>
  <c r="L2476" i="6"/>
  <c r="I2476" i="6"/>
  <c r="L2475" i="6"/>
  <c r="I2475" i="6"/>
  <c r="L2474" i="6"/>
  <c r="I2474" i="6"/>
  <c r="L2473" i="6"/>
  <c r="I2473" i="6"/>
  <c r="L2472" i="6"/>
  <c r="I2472" i="6"/>
  <c r="L2471" i="6"/>
  <c r="I2471" i="6"/>
  <c r="L2470" i="6"/>
  <c r="I2470" i="6"/>
  <c r="L2469" i="6"/>
  <c r="I2469" i="6"/>
  <c r="L2468" i="6"/>
  <c r="I2468" i="6"/>
  <c r="L2467" i="6"/>
  <c r="I2467" i="6"/>
  <c r="L2466" i="6"/>
  <c r="I2466" i="6"/>
  <c r="L2465" i="6"/>
  <c r="I2465" i="6"/>
  <c r="L2464" i="6"/>
  <c r="I2464" i="6"/>
  <c r="L2463" i="6"/>
  <c r="I2463" i="6"/>
  <c r="L2462" i="6"/>
  <c r="I2462" i="6"/>
  <c r="L2461" i="6"/>
  <c r="I2461" i="6"/>
  <c r="L2460" i="6"/>
  <c r="I2460" i="6"/>
  <c r="L2459" i="6"/>
  <c r="I2459" i="6"/>
  <c r="L2458" i="6"/>
  <c r="I2458" i="6"/>
  <c r="L2457" i="6"/>
  <c r="I2457" i="6"/>
  <c r="L2456" i="6"/>
  <c r="I2456" i="6"/>
  <c r="L2455" i="6"/>
  <c r="I2455" i="6"/>
  <c r="L2454" i="6"/>
  <c r="I2454" i="6"/>
  <c r="L2453" i="6"/>
  <c r="I2453" i="6"/>
  <c r="L2452" i="6"/>
  <c r="I2452" i="6"/>
  <c r="L2451" i="6"/>
  <c r="I2451" i="6"/>
  <c r="L2450" i="6"/>
  <c r="I2450" i="6"/>
  <c r="L2449" i="6"/>
  <c r="I2449" i="6"/>
  <c r="L2448" i="6"/>
  <c r="I2448" i="6"/>
  <c r="L2447" i="6"/>
  <c r="I2447" i="6"/>
  <c r="L2446" i="6"/>
  <c r="I2446" i="6"/>
  <c r="L2445" i="6"/>
  <c r="I2445" i="6"/>
  <c r="L2444" i="6"/>
  <c r="I2444" i="6"/>
  <c r="L2443" i="6"/>
  <c r="I2443" i="6"/>
  <c r="L2442" i="6"/>
  <c r="I2442" i="6"/>
  <c r="L2441" i="6"/>
  <c r="I2441" i="6"/>
  <c r="L2440" i="6"/>
  <c r="I2440" i="6"/>
  <c r="L2439" i="6"/>
  <c r="I2439" i="6"/>
  <c r="L2438" i="6"/>
  <c r="I2438" i="6"/>
  <c r="L2437" i="6"/>
  <c r="I2437" i="6"/>
  <c r="L2436" i="6"/>
  <c r="I2436" i="6"/>
  <c r="L2435" i="6"/>
  <c r="I2435" i="6"/>
  <c r="L2434" i="6"/>
  <c r="I2434" i="6"/>
  <c r="L2433" i="6"/>
  <c r="I2433" i="6"/>
  <c r="L2432" i="6"/>
  <c r="I2432" i="6"/>
  <c r="L2431" i="6"/>
  <c r="I2431" i="6"/>
  <c r="L2430" i="6"/>
  <c r="I2430" i="6"/>
  <c r="L2429" i="6"/>
  <c r="I2429" i="6"/>
  <c r="L2428" i="6"/>
  <c r="I2428" i="6"/>
  <c r="L2427" i="6"/>
  <c r="I2427" i="6"/>
  <c r="L2426" i="6"/>
  <c r="I2426" i="6"/>
  <c r="L2425" i="6"/>
  <c r="I2425" i="6"/>
  <c r="L2424" i="6"/>
  <c r="I2424" i="6"/>
  <c r="L2423" i="6"/>
  <c r="I2423" i="6"/>
  <c r="L2422" i="6"/>
  <c r="I2422" i="6"/>
  <c r="L2421" i="6"/>
  <c r="I2421" i="6"/>
  <c r="L2420" i="6"/>
  <c r="I2420" i="6"/>
  <c r="L2419" i="6"/>
  <c r="I2419" i="6"/>
  <c r="L2418" i="6"/>
  <c r="I2418" i="6"/>
  <c r="L2417" i="6"/>
  <c r="I2417" i="6"/>
  <c r="L2416" i="6"/>
  <c r="I2416" i="6"/>
  <c r="L2415" i="6"/>
  <c r="I2415" i="6"/>
  <c r="L2414" i="6"/>
  <c r="I2414" i="6"/>
  <c r="L2413" i="6"/>
  <c r="I2413" i="6"/>
  <c r="L2412" i="6"/>
  <c r="I2412" i="6"/>
  <c r="L2411" i="6"/>
  <c r="I2411" i="6"/>
  <c r="L2410" i="6"/>
  <c r="I2410" i="6"/>
  <c r="L2409" i="6"/>
  <c r="I2409" i="6"/>
  <c r="L2408" i="6"/>
  <c r="I2408" i="6"/>
  <c r="L2407" i="6"/>
  <c r="I2407" i="6"/>
  <c r="L2406" i="6"/>
  <c r="I2406" i="6"/>
  <c r="L2405" i="6"/>
  <c r="I2405" i="6"/>
  <c r="L2404" i="6"/>
  <c r="I2404" i="6"/>
  <c r="L2403" i="6"/>
  <c r="I2403" i="6"/>
  <c r="L2402" i="6"/>
  <c r="I2402" i="6"/>
  <c r="L2401" i="6"/>
  <c r="I2401" i="6"/>
  <c r="L2400" i="6"/>
  <c r="I2400" i="6"/>
  <c r="L2399" i="6"/>
  <c r="I2399" i="6"/>
  <c r="L2398" i="6"/>
  <c r="I2398" i="6"/>
  <c r="L2397" i="6"/>
  <c r="I2397" i="6"/>
  <c r="L2396" i="6"/>
  <c r="I2396" i="6"/>
  <c r="L2395" i="6"/>
  <c r="I2395" i="6"/>
  <c r="L2394" i="6"/>
  <c r="I2394" i="6"/>
  <c r="L2393" i="6"/>
  <c r="I2393" i="6"/>
  <c r="L2392" i="6"/>
  <c r="I2392" i="6"/>
  <c r="L2391" i="6"/>
  <c r="I2391" i="6"/>
  <c r="L2390" i="6"/>
  <c r="I2390" i="6"/>
  <c r="L2389" i="6"/>
  <c r="I2389" i="6"/>
  <c r="L2388" i="6"/>
  <c r="I2388" i="6"/>
  <c r="L2387" i="6"/>
  <c r="I2387" i="6"/>
  <c r="L2386" i="6"/>
  <c r="I2386" i="6"/>
  <c r="L2385" i="6"/>
  <c r="I2385" i="6"/>
  <c r="L2384" i="6"/>
  <c r="I2384" i="6"/>
  <c r="L2383" i="6"/>
  <c r="I2383" i="6"/>
  <c r="L2382" i="6"/>
  <c r="I2382" i="6"/>
  <c r="L2381" i="6"/>
  <c r="I2381" i="6"/>
  <c r="L2380" i="6"/>
  <c r="I2380" i="6"/>
  <c r="L2379" i="6"/>
  <c r="I2379" i="6"/>
  <c r="L2378" i="6"/>
  <c r="I2378" i="6"/>
  <c r="L2377" i="6"/>
  <c r="I2377" i="6"/>
  <c r="L2376" i="6"/>
  <c r="I2376" i="6"/>
  <c r="L2375" i="6"/>
  <c r="I2375" i="6"/>
  <c r="L2374" i="6"/>
  <c r="I2374" i="6"/>
  <c r="L2373" i="6"/>
  <c r="I2373" i="6"/>
  <c r="L2372" i="6"/>
  <c r="I2372" i="6"/>
  <c r="L2371" i="6"/>
  <c r="I2371" i="6"/>
  <c r="L2370" i="6"/>
  <c r="I2370" i="6"/>
  <c r="L2369" i="6"/>
  <c r="I2369" i="6"/>
  <c r="L2368" i="6"/>
  <c r="I2368" i="6"/>
  <c r="L2367" i="6"/>
  <c r="I2367" i="6"/>
  <c r="L2366" i="6"/>
  <c r="I2366" i="6"/>
  <c r="L2365" i="6"/>
  <c r="I2365" i="6"/>
  <c r="L2364" i="6"/>
  <c r="I2364" i="6"/>
  <c r="L2363" i="6"/>
  <c r="I2363" i="6"/>
  <c r="L2362" i="6"/>
  <c r="I2362" i="6"/>
  <c r="L2361" i="6"/>
  <c r="I2361" i="6"/>
  <c r="L2360" i="6"/>
  <c r="I2360" i="6"/>
  <c r="L2359" i="6"/>
  <c r="I2359" i="6"/>
  <c r="L2358" i="6"/>
  <c r="I2358" i="6"/>
  <c r="L2357" i="6"/>
  <c r="I2357" i="6"/>
  <c r="L2356" i="6"/>
  <c r="I2356" i="6"/>
  <c r="L2355" i="6"/>
  <c r="I2355" i="6"/>
  <c r="L2354" i="6"/>
  <c r="I2354" i="6"/>
  <c r="L2353" i="6"/>
  <c r="I2353" i="6"/>
  <c r="L2352" i="6"/>
  <c r="I2352" i="6"/>
  <c r="L2351" i="6"/>
  <c r="I2351" i="6"/>
  <c r="L2350" i="6"/>
  <c r="I2350" i="6"/>
  <c r="L2349" i="6"/>
  <c r="I2349" i="6"/>
  <c r="L2348" i="6"/>
  <c r="I2348" i="6"/>
  <c r="L2347" i="6"/>
  <c r="I2347" i="6"/>
  <c r="L2346" i="6"/>
  <c r="I2346" i="6"/>
  <c r="L2345" i="6"/>
  <c r="I2345" i="6"/>
  <c r="L2344" i="6"/>
  <c r="I2344" i="6"/>
  <c r="L2343" i="6"/>
  <c r="I2343" i="6"/>
  <c r="L2342" i="6"/>
  <c r="I2342" i="6"/>
  <c r="L2341" i="6"/>
  <c r="I2341" i="6"/>
  <c r="L2340" i="6"/>
  <c r="I2340" i="6"/>
  <c r="L2339" i="6"/>
  <c r="I2339" i="6"/>
  <c r="L2338" i="6"/>
  <c r="I2338" i="6"/>
  <c r="L2337" i="6"/>
  <c r="I2337" i="6"/>
  <c r="L2336" i="6"/>
  <c r="I2336" i="6"/>
  <c r="L2335" i="6"/>
  <c r="I2335" i="6"/>
  <c r="L2334" i="6"/>
  <c r="I2334" i="6"/>
  <c r="L2333" i="6"/>
  <c r="I2333" i="6"/>
  <c r="L2332" i="6"/>
  <c r="I2332" i="6"/>
  <c r="L2331" i="6"/>
  <c r="I2331" i="6"/>
  <c r="L2330" i="6"/>
  <c r="I2330" i="6"/>
  <c r="L2329" i="6"/>
  <c r="I2329" i="6"/>
  <c r="L2328" i="6"/>
  <c r="I2328" i="6"/>
  <c r="L2327" i="6"/>
  <c r="I2327" i="6"/>
  <c r="L2326" i="6"/>
  <c r="I2326" i="6"/>
  <c r="L2325" i="6"/>
  <c r="I2325" i="6"/>
  <c r="L2324" i="6"/>
  <c r="I2324" i="6"/>
  <c r="L2323" i="6"/>
  <c r="I2323" i="6"/>
  <c r="L2322" i="6"/>
  <c r="I2322" i="6"/>
  <c r="L2321" i="6"/>
  <c r="I2321" i="6"/>
  <c r="L2320" i="6"/>
  <c r="I2320" i="6"/>
  <c r="L2319" i="6"/>
  <c r="I2319" i="6"/>
  <c r="L2318" i="6"/>
  <c r="I2318" i="6"/>
  <c r="L2317" i="6"/>
  <c r="I2317" i="6"/>
  <c r="L2316" i="6"/>
  <c r="I2316" i="6"/>
  <c r="L2315" i="6"/>
  <c r="I2315" i="6"/>
  <c r="L2314" i="6"/>
  <c r="I2314" i="6"/>
  <c r="L2313" i="6"/>
  <c r="I2313" i="6"/>
  <c r="L2312" i="6"/>
  <c r="I2312" i="6"/>
  <c r="L2311" i="6"/>
  <c r="I2311" i="6"/>
  <c r="L2310" i="6"/>
  <c r="I2310" i="6"/>
  <c r="L2309" i="6"/>
  <c r="I2309" i="6"/>
  <c r="L2308" i="6"/>
  <c r="I2308" i="6"/>
  <c r="L2307" i="6"/>
  <c r="I2307" i="6"/>
  <c r="L2306" i="6"/>
  <c r="I2306" i="6"/>
  <c r="L2305" i="6"/>
  <c r="I2305" i="6"/>
  <c r="L2304" i="6"/>
  <c r="I2304" i="6"/>
  <c r="L2303" i="6"/>
  <c r="I2303" i="6"/>
  <c r="L2302" i="6"/>
  <c r="I2302" i="6"/>
  <c r="L2301" i="6"/>
  <c r="I2301" i="6"/>
  <c r="L2300" i="6"/>
  <c r="I2300" i="6"/>
  <c r="L2299" i="6"/>
  <c r="I2299" i="6"/>
  <c r="L2298" i="6"/>
  <c r="I2298" i="6"/>
  <c r="L2297" i="6"/>
  <c r="I2297" i="6"/>
  <c r="L2296" i="6"/>
  <c r="I2296" i="6"/>
  <c r="L2295" i="6"/>
  <c r="I2295" i="6"/>
  <c r="L2294" i="6"/>
  <c r="I2294" i="6"/>
  <c r="L2293" i="6"/>
  <c r="I2293" i="6"/>
  <c r="L2292" i="6"/>
  <c r="I2292" i="6"/>
  <c r="L2291" i="6"/>
  <c r="I2291" i="6"/>
  <c r="L2290" i="6"/>
  <c r="I2290" i="6"/>
  <c r="L2289" i="6"/>
  <c r="I2289" i="6"/>
  <c r="L2288" i="6"/>
  <c r="I2288" i="6"/>
  <c r="L2287" i="6"/>
  <c r="I2287" i="6"/>
  <c r="L2286" i="6"/>
  <c r="I2286" i="6"/>
  <c r="L2285" i="6"/>
  <c r="I2285" i="6"/>
  <c r="L2284" i="6"/>
  <c r="I2284" i="6"/>
  <c r="L2283" i="6"/>
  <c r="I2283" i="6"/>
  <c r="L2282" i="6"/>
  <c r="I2282" i="6"/>
  <c r="L2281" i="6"/>
  <c r="I2281" i="6"/>
  <c r="L2280" i="6"/>
  <c r="I2280" i="6"/>
  <c r="L2279" i="6"/>
  <c r="I2279" i="6"/>
  <c r="L2278" i="6"/>
  <c r="I2278" i="6"/>
  <c r="L2277" i="6"/>
  <c r="I2277" i="6"/>
  <c r="L2276" i="6"/>
  <c r="I2276" i="6"/>
  <c r="L2275" i="6"/>
  <c r="I2275" i="6"/>
  <c r="L2274" i="6"/>
  <c r="I2274" i="6"/>
  <c r="L2273" i="6"/>
  <c r="I2273" i="6"/>
  <c r="L2272" i="6"/>
  <c r="I2272" i="6"/>
  <c r="L2271" i="6"/>
  <c r="I2271" i="6"/>
  <c r="L2270" i="6"/>
  <c r="I2270" i="6"/>
  <c r="L2269" i="6"/>
  <c r="I2269" i="6"/>
  <c r="L2268" i="6"/>
  <c r="I2268" i="6"/>
  <c r="L2267" i="6"/>
  <c r="I2267" i="6"/>
  <c r="L2266" i="6"/>
  <c r="I2266" i="6"/>
  <c r="L2265" i="6"/>
  <c r="I2265" i="6"/>
  <c r="L2264" i="6"/>
  <c r="I2264" i="6"/>
  <c r="L2263" i="6"/>
  <c r="I2263" i="6"/>
  <c r="L2262" i="6"/>
  <c r="I2262" i="6"/>
  <c r="L2261" i="6"/>
  <c r="I2261" i="6"/>
  <c r="L2260" i="6"/>
  <c r="I2260" i="6"/>
  <c r="L2259" i="6"/>
  <c r="I2259" i="6"/>
  <c r="L2258" i="6"/>
  <c r="I2258" i="6"/>
  <c r="L2257" i="6"/>
  <c r="I2257" i="6"/>
  <c r="L2256" i="6"/>
  <c r="I2256" i="6"/>
  <c r="L2255" i="6"/>
  <c r="I2255" i="6"/>
  <c r="L2254" i="6"/>
  <c r="I2254" i="6"/>
  <c r="L2253" i="6"/>
  <c r="I2253" i="6"/>
  <c r="L2252" i="6"/>
  <c r="I2252" i="6"/>
  <c r="L2251" i="6"/>
  <c r="I2251" i="6"/>
  <c r="L2250" i="6"/>
  <c r="I2250" i="6"/>
  <c r="L2249" i="6"/>
  <c r="I2249" i="6"/>
  <c r="L2248" i="6"/>
  <c r="I2248" i="6"/>
  <c r="L2247" i="6"/>
  <c r="I2247" i="6"/>
  <c r="L2246" i="6"/>
  <c r="I2246" i="6"/>
  <c r="L2245" i="6"/>
  <c r="I2245" i="6"/>
  <c r="L2244" i="6"/>
  <c r="I2244" i="6"/>
  <c r="L2243" i="6"/>
  <c r="I2243" i="6"/>
  <c r="L2242" i="6"/>
  <c r="I2242" i="6"/>
  <c r="L2241" i="6"/>
  <c r="I2241" i="6"/>
  <c r="L2240" i="6"/>
  <c r="I2240" i="6"/>
  <c r="L2239" i="6"/>
  <c r="I2239" i="6"/>
  <c r="L2238" i="6"/>
  <c r="I2238" i="6"/>
  <c r="L2237" i="6"/>
  <c r="I2237" i="6"/>
  <c r="L2236" i="6"/>
  <c r="I2236" i="6"/>
  <c r="L2235" i="6"/>
  <c r="I2235" i="6"/>
  <c r="L2234" i="6"/>
  <c r="I2234" i="6"/>
  <c r="L2233" i="6"/>
  <c r="I2233" i="6"/>
  <c r="L2232" i="6"/>
  <c r="I2232" i="6"/>
  <c r="L2231" i="6"/>
  <c r="I2231" i="6"/>
  <c r="L2230" i="6"/>
  <c r="I2230" i="6"/>
  <c r="L2229" i="6"/>
  <c r="I2229" i="6"/>
  <c r="L2228" i="6"/>
  <c r="I2228" i="6"/>
  <c r="L2227" i="6"/>
  <c r="I2227" i="6"/>
  <c r="L2226" i="6"/>
  <c r="I2226" i="6"/>
  <c r="L2225" i="6"/>
  <c r="I2225" i="6"/>
  <c r="L2224" i="6"/>
  <c r="I2224" i="6"/>
  <c r="L2223" i="6"/>
  <c r="I2223" i="6"/>
  <c r="L2222" i="6"/>
  <c r="I2222" i="6"/>
  <c r="L2221" i="6"/>
  <c r="I2221" i="6"/>
  <c r="L2220" i="6"/>
  <c r="I2220" i="6"/>
  <c r="L2219" i="6"/>
  <c r="I2219" i="6"/>
  <c r="L2218" i="6"/>
  <c r="I2218" i="6"/>
  <c r="L2217" i="6"/>
  <c r="I2217" i="6"/>
  <c r="L2216" i="6"/>
  <c r="I2216" i="6"/>
  <c r="L2215" i="6"/>
  <c r="I2215" i="6"/>
  <c r="L2214" i="6"/>
  <c r="I2214" i="6"/>
  <c r="L2213" i="6"/>
  <c r="I2213" i="6"/>
  <c r="L2212" i="6"/>
  <c r="I2212" i="6"/>
  <c r="L2211" i="6"/>
  <c r="I2211" i="6"/>
  <c r="L2210" i="6"/>
  <c r="I2210" i="6"/>
  <c r="L2209" i="6"/>
  <c r="I2209" i="6"/>
  <c r="L2208" i="6"/>
  <c r="I2208" i="6"/>
  <c r="L2207" i="6"/>
  <c r="I2207" i="6"/>
  <c r="L2206" i="6"/>
  <c r="I2206" i="6"/>
  <c r="L2205" i="6"/>
  <c r="I2205" i="6"/>
  <c r="L2204" i="6"/>
  <c r="I2204" i="6"/>
  <c r="L2203" i="6"/>
  <c r="I2203" i="6"/>
  <c r="L2202" i="6"/>
  <c r="I2202" i="6"/>
  <c r="L2201" i="6"/>
  <c r="I2201" i="6"/>
  <c r="L2200" i="6"/>
  <c r="I2200" i="6"/>
  <c r="L2199" i="6"/>
  <c r="I2199" i="6"/>
  <c r="L2198" i="6"/>
  <c r="I2198" i="6"/>
  <c r="L2197" i="6"/>
  <c r="I2197" i="6"/>
  <c r="L2196" i="6"/>
  <c r="I2196" i="6"/>
  <c r="L2195" i="6"/>
  <c r="I2195" i="6"/>
  <c r="L2194" i="6"/>
  <c r="I2194" i="6"/>
  <c r="L2193" i="6"/>
  <c r="I2193" i="6"/>
  <c r="L2192" i="6"/>
  <c r="I2192" i="6"/>
  <c r="L2191" i="6"/>
  <c r="I2191" i="6"/>
  <c r="L2190" i="6"/>
  <c r="I2190" i="6"/>
  <c r="L2189" i="6"/>
  <c r="I2189" i="6"/>
  <c r="L2188" i="6"/>
  <c r="I2188" i="6"/>
  <c r="L2187" i="6"/>
  <c r="I2187" i="6"/>
  <c r="L2186" i="6"/>
  <c r="I2186" i="6"/>
  <c r="L2185" i="6"/>
  <c r="I2185" i="6"/>
  <c r="L2184" i="6"/>
  <c r="I2184" i="6"/>
  <c r="L2183" i="6"/>
  <c r="I2183" i="6"/>
  <c r="L2182" i="6"/>
  <c r="I2182" i="6"/>
  <c r="L2181" i="6"/>
  <c r="I2181" i="6"/>
  <c r="L2180" i="6"/>
  <c r="I2180" i="6"/>
  <c r="L2179" i="6"/>
  <c r="I2179" i="6"/>
  <c r="L2178" i="6"/>
  <c r="I2178" i="6"/>
  <c r="L2177" i="6"/>
  <c r="I2177" i="6"/>
  <c r="L2176" i="6"/>
  <c r="I2176" i="6"/>
  <c r="L2175" i="6"/>
  <c r="I2175" i="6"/>
  <c r="L2174" i="6"/>
  <c r="I2174" i="6"/>
  <c r="L2173" i="6"/>
  <c r="I2173" i="6"/>
  <c r="L2172" i="6"/>
  <c r="I2172" i="6"/>
  <c r="L2171" i="6"/>
  <c r="I2171" i="6"/>
  <c r="L2170" i="6"/>
  <c r="I2170" i="6"/>
  <c r="L2169" i="6"/>
  <c r="I2169" i="6"/>
  <c r="L2168" i="6"/>
  <c r="I2168" i="6"/>
  <c r="L2167" i="6"/>
  <c r="I2167" i="6"/>
  <c r="L2166" i="6"/>
  <c r="I2166" i="6"/>
  <c r="L2165" i="6"/>
  <c r="I2165" i="6"/>
  <c r="L2164" i="6"/>
  <c r="I2164" i="6"/>
  <c r="L2163" i="6"/>
  <c r="I2163" i="6"/>
  <c r="L2162" i="6"/>
  <c r="I2162" i="6"/>
  <c r="L2161" i="6"/>
  <c r="I2161" i="6"/>
  <c r="L2160" i="6"/>
  <c r="I2160" i="6"/>
  <c r="L2159" i="6"/>
  <c r="I2159" i="6"/>
  <c r="L2158" i="6"/>
  <c r="I2158" i="6"/>
  <c r="L2157" i="6"/>
  <c r="I2157" i="6"/>
  <c r="L2156" i="6"/>
  <c r="I2156" i="6"/>
  <c r="L2155" i="6"/>
  <c r="I2155" i="6"/>
  <c r="L2154" i="6"/>
  <c r="I2154" i="6"/>
  <c r="L2153" i="6"/>
  <c r="I2153" i="6"/>
  <c r="L2152" i="6"/>
  <c r="I2152" i="6"/>
  <c r="L2151" i="6"/>
  <c r="I2151" i="6"/>
  <c r="L2150" i="6"/>
  <c r="I2150" i="6"/>
  <c r="L2149" i="6"/>
  <c r="I2149" i="6"/>
  <c r="L2148" i="6"/>
  <c r="I2148" i="6"/>
  <c r="L2147" i="6"/>
  <c r="I2147" i="6"/>
  <c r="L2146" i="6"/>
  <c r="I2146" i="6"/>
  <c r="L2145" i="6"/>
  <c r="I2145" i="6"/>
  <c r="L2144" i="6"/>
  <c r="I2144" i="6"/>
  <c r="L2143" i="6"/>
  <c r="I2143" i="6"/>
  <c r="L2142" i="6"/>
  <c r="I2142" i="6"/>
  <c r="L2141" i="6"/>
  <c r="I2141" i="6"/>
  <c r="L2140" i="6"/>
  <c r="I2140" i="6"/>
  <c r="L2139" i="6"/>
  <c r="I2139" i="6"/>
  <c r="L2138" i="6"/>
  <c r="I2138" i="6"/>
  <c r="L2137" i="6"/>
  <c r="I2137" i="6"/>
  <c r="L2136" i="6"/>
  <c r="I2136" i="6"/>
  <c r="L2135" i="6"/>
  <c r="I2135" i="6"/>
  <c r="L2134" i="6"/>
  <c r="I2134" i="6"/>
  <c r="L2133" i="6"/>
  <c r="I2133" i="6"/>
  <c r="L2132" i="6"/>
  <c r="I2132" i="6"/>
  <c r="L2131" i="6"/>
  <c r="I2131" i="6"/>
  <c r="L2130" i="6"/>
  <c r="I2130" i="6"/>
  <c r="L2129" i="6"/>
  <c r="I2129" i="6"/>
  <c r="L2128" i="6"/>
  <c r="I2128" i="6"/>
  <c r="L2127" i="6"/>
  <c r="I2127" i="6"/>
  <c r="L2126" i="6"/>
  <c r="I2126" i="6"/>
  <c r="L2125" i="6"/>
  <c r="I2125" i="6"/>
  <c r="L2124" i="6"/>
  <c r="I2124" i="6"/>
  <c r="L2123" i="6"/>
  <c r="I2123" i="6"/>
  <c r="L2122" i="6"/>
  <c r="I2122" i="6"/>
  <c r="L2121" i="6"/>
  <c r="I2121" i="6"/>
  <c r="L2120" i="6"/>
  <c r="I2120" i="6"/>
  <c r="L2119" i="6"/>
  <c r="I2119" i="6"/>
  <c r="L2118" i="6"/>
  <c r="I2118" i="6"/>
  <c r="L2117" i="6"/>
  <c r="I2117" i="6"/>
  <c r="L2116" i="6"/>
  <c r="I2116" i="6"/>
  <c r="L2115" i="6"/>
  <c r="I2115" i="6"/>
  <c r="L2114" i="6"/>
  <c r="I2114" i="6"/>
  <c r="L2113" i="6"/>
  <c r="I2113" i="6"/>
  <c r="L2112" i="6"/>
  <c r="I2112" i="6"/>
  <c r="L2111" i="6"/>
  <c r="I2111" i="6"/>
  <c r="L2110" i="6"/>
  <c r="I2110" i="6"/>
  <c r="L2109" i="6"/>
  <c r="I2109" i="6"/>
  <c r="L2108" i="6"/>
  <c r="I2108" i="6"/>
  <c r="L2107" i="6"/>
  <c r="I2107" i="6"/>
  <c r="L2106" i="6"/>
  <c r="I2106" i="6"/>
  <c r="L2105" i="6"/>
  <c r="I2105" i="6"/>
  <c r="L2104" i="6"/>
  <c r="I2104" i="6"/>
  <c r="L2103" i="6"/>
  <c r="I2103" i="6"/>
  <c r="L2102" i="6"/>
  <c r="I2102" i="6"/>
  <c r="L2101" i="6"/>
  <c r="I2101" i="6"/>
  <c r="L2100" i="6"/>
  <c r="I2100" i="6"/>
  <c r="L2099" i="6"/>
  <c r="I2099" i="6"/>
  <c r="L2098" i="6"/>
  <c r="I2098" i="6"/>
  <c r="L2097" i="6"/>
  <c r="I2097" i="6"/>
  <c r="L2096" i="6"/>
  <c r="I2096" i="6"/>
  <c r="L2095" i="6"/>
  <c r="I2095" i="6"/>
  <c r="L2094" i="6"/>
  <c r="I2094" i="6"/>
  <c r="L2093" i="6"/>
  <c r="I2093" i="6"/>
  <c r="L2092" i="6"/>
  <c r="I2092" i="6"/>
  <c r="L2091" i="6"/>
  <c r="I2091" i="6"/>
  <c r="L2090" i="6"/>
  <c r="I2090" i="6"/>
  <c r="L2089" i="6"/>
  <c r="I2089" i="6"/>
  <c r="L2088" i="6"/>
  <c r="I2088" i="6"/>
  <c r="L2087" i="6"/>
  <c r="I2087" i="6"/>
  <c r="L2086" i="6"/>
  <c r="I2086" i="6"/>
  <c r="L2085" i="6"/>
  <c r="I2085" i="6"/>
  <c r="L2084" i="6"/>
  <c r="I2084" i="6"/>
  <c r="L2083" i="6"/>
  <c r="I2083" i="6"/>
  <c r="L2082" i="6"/>
  <c r="I2082" i="6"/>
  <c r="L2081" i="6"/>
  <c r="I2081" i="6"/>
  <c r="L2080" i="6"/>
  <c r="I2080" i="6"/>
  <c r="L2079" i="6"/>
  <c r="I2079" i="6"/>
  <c r="L2078" i="6"/>
  <c r="I2078" i="6"/>
  <c r="L2077" i="6"/>
  <c r="I2077" i="6"/>
  <c r="L2076" i="6"/>
  <c r="I2076" i="6"/>
  <c r="L2075" i="6"/>
  <c r="I2075" i="6"/>
  <c r="L2074" i="6"/>
  <c r="I2074" i="6"/>
  <c r="L2073" i="6"/>
  <c r="I2073" i="6"/>
  <c r="L2072" i="6"/>
  <c r="I2072" i="6"/>
  <c r="L2071" i="6"/>
  <c r="I2071" i="6"/>
  <c r="L2070" i="6"/>
  <c r="I2070" i="6"/>
  <c r="L2069" i="6"/>
  <c r="I2069" i="6"/>
  <c r="L2068" i="6"/>
  <c r="I2068" i="6"/>
  <c r="L2067" i="6"/>
  <c r="I2067" i="6"/>
  <c r="L2066" i="6"/>
  <c r="I2066" i="6"/>
  <c r="L2065" i="6"/>
  <c r="I2065" i="6"/>
  <c r="L2064" i="6"/>
  <c r="I2064" i="6"/>
  <c r="L2063" i="6"/>
  <c r="I2063" i="6"/>
  <c r="L2062" i="6"/>
  <c r="I2062" i="6"/>
  <c r="L2061" i="6"/>
  <c r="I2061" i="6"/>
  <c r="L2060" i="6"/>
  <c r="I2060" i="6"/>
  <c r="L2059" i="6"/>
  <c r="I2059" i="6"/>
  <c r="L2058" i="6"/>
  <c r="I2058" i="6"/>
  <c r="L2057" i="6"/>
  <c r="I2057" i="6"/>
  <c r="L2056" i="6"/>
  <c r="I2056" i="6"/>
  <c r="L2055" i="6"/>
  <c r="I2055" i="6"/>
  <c r="L2054" i="6"/>
  <c r="I2054" i="6"/>
  <c r="L2053" i="6"/>
  <c r="I2053" i="6"/>
  <c r="L2052" i="6"/>
  <c r="I2052" i="6"/>
  <c r="L2051" i="6"/>
  <c r="I2051" i="6"/>
  <c r="L2050" i="6"/>
  <c r="I2050" i="6"/>
  <c r="L2049" i="6"/>
  <c r="I2049" i="6"/>
  <c r="L2048" i="6"/>
  <c r="I2048" i="6"/>
  <c r="L2047" i="6"/>
  <c r="I2047" i="6"/>
  <c r="L2046" i="6"/>
  <c r="I2046" i="6"/>
  <c r="L2045" i="6"/>
  <c r="I2045" i="6"/>
  <c r="L2044" i="6"/>
  <c r="I2044" i="6"/>
  <c r="L2043" i="6"/>
  <c r="I2043" i="6"/>
  <c r="L2042" i="6"/>
  <c r="I2042" i="6"/>
  <c r="L2041" i="6"/>
  <c r="I2041" i="6"/>
  <c r="L2040" i="6"/>
  <c r="I2040" i="6"/>
  <c r="L2039" i="6"/>
  <c r="I2039" i="6"/>
  <c r="L2038" i="6"/>
  <c r="I2038" i="6"/>
  <c r="L2037" i="6"/>
  <c r="I2037" i="6"/>
  <c r="L2036" i="6"/>
  <c r="I2036" i="6"/>
  <c r="L2035" i="6"/>
  <c r="I2035" i="6"/>
  <c r="L2034" i="6"/>
  <c r="I2034" i="6"/>
  <c r="L2033" i="6"/>
  <c r="I2033" i="6"/>
  <c r="L2032" i="6"/>
  <c r="I2032" i="6"/>
  <c r="L2031" i="6"/>
  <c r="I2031" i="6"/>
  <c r="L2030" i="6"/>
  <c r="I2030" i="6"/>
  <c r="L2029" i="6"/>
  <c r="I2029" i="6"/>
  <c r="L2028" i="6"/>
  <c r="I2028" i="6"/>
  <c r="L2027" i="6"/>
  <c r="I2027" i="6"/>
  <c r="L2026" i="6"/>
  <c r="I2026" i="6"/>
  <c r="L2025" i="6"/>
  <c r="I2025" i="6"/>
  <c r="L2024" i="6"/>
  <c r="I2024" i="6"/>
  <c r="L2023" i="6"/>
  <c r="I2023" i="6"/>
  <c r="L2022" i="6"/>
  <c r="I2022" i="6"/>
  <c r="L2021" i="6"/>
  <c r="I2021" i="6"/>
  <c r="L2020" i="6"/>
  <c r="I2020" i="6"/>
  <c r="L2019" i="6"/>
  <c r="I2019" i="6"/>
  <c r="L2018" i="6"/>
  <c r="I2018" i="6"/>
  <c r="L2017" i="6"/>
  <c r="I2017" i="6"/>
  <c r="L2016" i="6"/>
  <c r="I2016" i="6"/>
  <c r="L2015" i="6"/>
  <c r="I2015" i="6"/>
  <c r="L2014" i="6"/>
  <c r="I2014" i="6"/>
  <c r="L2013" i="6"/>
  <c r="I2013" i="6"/>
  <c r="L2012" i="6"/>
  <c r="I2012" i="6"/>
  <c r="L2011" i="6"/>
  <c r="I2011" i="6"/>
  <c r="L2010" i="6"/>
  <c r="I2010" i="6"/>
  <c r="L2009" i="6"/>
  <c r="I2009" i="6"/>
  <c r="L2008" i="6"/>
  <c r="I2008" i="6"/>
  <c r="L2007" i="6"/>
  <c r="I2007" i="6"/>
  <c r="L2006" i="6"/>
  <c r="I2006" i="6"/>
  <c r="L2005" i="6"/>
  <c r="I2005" i="6"/>
  <c r="L2004" i="6"/>
  <c r="I2004" i="6"/>
  <c r="L2003" i="6"/>
  <c r="I2003" i="6"/>
  <c r="L2002" i="6"/>
  <c r="I2002" i="6"/>
  <c r="L2001" i="6"/>
  <c r="I2001" i="6"/>
  <c r="L2000" i="6"/>
  <c r="I2000" i="6"/>
  <c r="L1999" i="6"/>
  <c r="I1999" i="6"/>
  <c r="L1998" i="6"/>
  <c r="I1998" i="6"/>
  <c r="L1997" i="6"/>
  <c r="I1997" i="6"/>
  <c r="L1996" i="6"/>
  <c r="I1996" i="6"/>
  <c r="L1995" i="6"/>
  <c r="I1995" i="6"/>
  <c r="L1994" i="6"/>
  <c r="I1994" i="6"/>
  <c r="L1993" i="6"/>
  <c r="I1993" i="6"/>
  <c r="L1992" i="6"/>
  <c r="I1992" i="6"/>
  <c r="L1991" i="6"/>
  <c r="I1991" i="6"/>
  <c r="L1990" i="6"/>
  <c r="I1990" i="6"/>
  <c r="L1989" i="6"/>
  <c r="I1989" i="6"/>
  <c r="L1988" i="6"/>
  <c r="I1988" i="6"/>
  <c r="L1987" i="6"/>
  <c r="I1987" i="6"/>
  <c r="L1986" i="6"/>
  <c r="I1986" i="6"/>
  <c r="L1985" i="6"/>
  <c r="I1985" i="6"/>
  <c r="L1984" i="6"/>
  <c r="I1984" i="6"/>
  <c r="L1983" i="6"/>
  <c r="I1983" i="6"/>
  <c r="L1982" i="6"/>
  <c r="I1982" i="6"/>
  <c r="L1981" i="6"/>
  <c r="I1981" i="6"/>
  <c r="L1980" i="6"/>
  <c r="I1980" i="6"/>
  <c r="L1979" i="6"/>
  <c r="I1979" i="6"/>
  <c r="L1978" i="6"/>
  <c r="I1978" i="6"/>
  <c r="L1977" i="6"/>
  <c r="I1977" i="6"/>
  <c r="L1976" i="6"/>
  <c r="I1976" i="6"/>
  <c r="L1975" i="6"/>
  <c r="I1975" i="6"/>
  <c r="L1974" i="6"/>
  <c r="I1974" i="6"/>
  <c r="L1973" i="6"/>
  <c r="I1973" i="6"/>
  <c r="L1972" i="6"/>
  <c r="I1972" i="6"/>
  <c r="L1971" i="6"/>
  <c r="I1971" i="6"/>
  <c r="L1970" i="6"/>
  <c r="I1970" i="6"/>
  <c r="L1969" i="6"/>
  <c r="I1969" i="6"/>
  <c r="L1968" i="6"/>
  <c r="I1968" i="6"/>
  <c r="L1967" i="6"/>
  <c r="I1967" i="6"/>
  <c r="L1966" i="6"/>
  <c r="I1966" i="6"/>
  <c r="L1965" i="6"/>
  <c r="I1965" i="6"/>
  <c r="L1964" i="6"/>
  <c r="I1964" i="6"/>
  <c r="L1963" i="6"/>
  <c r="I1963" i="6"/>
  <c r="L1962" i="6"/>
  <c r="I1962" i="6"/>
  <c r="L1961" i="6"/>
  <c r="I1961" i="6"/>
  <c r="L1960" i="6"/>
  <c r="I1960" i="6"/>
  <c r="L1959" i="6"/>
  <c r="I1959" i="6"/>
  <c r="L1958" i="6"/>
  <c r="I1958" i="6"/>
  <c r="L1957" i="6"/>
  <c r="I1957" i="6"/>
  <c r="L1956" i="6"/>
  <c r="I1956" i="6"/>
  <c r="L1955" i="6"/>
  <c r="I1955" i="6"/>
  <c r="L1954" i="6"/>
  <c r="I1954" i="6"/>
  <c r="L1953" i="6"/>
  <c r="I1953" i="6"/>
  <c r="L1952" i="6"/>
  <c r="I1952" i="6"/>
  <c r="L1951" i="6"/>
  <c r="I1951" i="6"/>
  <c r="L1950" i="6"/>
  <c r="I1950" i="6"/>
  <c r="L1949" i="6"/>
  <c r="I1949" i="6"/>
  <c r="L1948" i="6"/>
  <c r="I1948" i="6"/>
  <c r="L1947" i="6"/>
  <c r="I1947" i="6"/>
  <c r="L1946" i="6"/>
  <c r="I1946" i="6"/>
  <c r="L1945" i="6"/>
  <c r="I1945" i="6"/>
  <c r="L1944" i="6"/>
  <c r="I1944" i="6"/>
  <c r="L1943" i="6"/>
  <c r="I1943" i="6"/>
  <c r="L1942" i="6"/>
  <c r="I1942" i="6"/>
  <c r="L1941" i="6"/>
  <c r="I1941" i="6"/>
  <c r="L1940" i="6"/>
  <c r="I1940" i="6"/>
  <c r="L1939" i="6"/>
  <c r="I1939" i="6"/>
  <c r="L1938" i="6"/>
  <c r="I1938" i="6"/>
  <c r="L1937" i="6"/>
  <c r="I1937" i="6"/>
  <c r="L1936" i="6"/>
  <c r="I1936" i="6"/>
  <c r="L1935" i="6"/>
  <c r="I1935" i="6"/>
  <c r="L1934" i="6"/>
  <c r="I1934" i="6"/>
  <c r="L1933" i="6"/>
  <c r="I1933" i="6"/>
  <c r="L1932" i="6"/>
  <c r="I1932" i="6"/>
  <c r="L1931" i="6"/>
  <c r="I1931" i="6"/>
  <c r="L1930" i="6"/>
  <c r="I1930" i="6"/>
  <c r="L1929" i="6"/>
  <c r="I1929" i="6"/>
  <c r="L1928" i="6"/>
  <c r="I1928" i="6"/>
  <c r="L1927" i="6"/>
  <c r="I1927" i="6"/>
  <c r="L1926" i="6"/>
  <c r="I1926" i="6"/>
  <c r="L1925" i="6"/>
  <c r="I1925" i="6"/>
  <c r="L1924" i="6"/>
  <c r="I1924" i="6"/>
  <c r="L1923" i="6"/>
  <c r="I1923" i="6"/>
  <c r="L1922" i="6"/>
  <c r="I1922" i="6"/>
  <c r="L1921" i="6"/>
  <c r="I1921" i="6"/>
  <c r="L1920" i="6"/>
  <c r="I1920" i="6"/>
  <c r="L1919" i="6"/>
  <c r="I1919" i="6"/>
  <c r="L1918" i="6"/>
  <c r="I1918" i="6"/>
  <c r="L1917" i="6"/>
  <c r="I1917" i="6"/>
  <c r="L1916" i="6"/>
  <c r="I1916" i="6"/>
  <c r="L1915" i="6"/>
  <c r="I1915" i="6"/>
  <c r="L1914" i="6"/>
  <c r="I1914" i="6"/>
  <c r="L1913" i="6"/>
  <c r="I1913" i="6"/>
  <c r="L1912" i="6"/>
  <c r="I1912" i="6"/>
  <c r="L1911" i="6"/>
  <c r="I1911" i="6"/>
  <c r="L1910" i="6"/>
  <c r="I1910" i="6"/>
  <c r="L1909" i="6"/>
  <c r="I1909" i="6"/>
  <c r="L1908" i="6"/>
  <c r="I1908" i="6"/>
  <c r="L1907" i="6"/>
  <c r="I1907" i="6"/>
  <c r="L1906" i="6"/>
  <c r="I1906" i="6"/>
  <c r="L1905" i="6"/>
  <c r="I1905" i="6"/>
  <c r="L1904" i="6"/>
  <c r="I1904" i="6"/>
  <c r="L1903" i="6"/>
  <c r="I1903" i="6"/>
  <c r="L1902" i="6"/>
  <c r="I1902" i="6"/>
  <c r="L1901" i="6"/>
  <c r="I1901" i="6"/>
  <c r="L1900" i="6"/>
  <c r="I1900" i="6"/>
  <c r="L1899" i="6"/>
  <c r="I1899" i="6"/>
  <c r="L1898" i="6"/>
  <c r="I1898" i="6"/>
  <c r="L1897" i="6"/>
  <c r="I1897" i="6"/>
  <c r="L1896" i="6"/>
  <c r="I1896" i="6"/>
  <c r="L1895" i="6"/>
  <c r="I1895" i="6"/>
  <c r="L1894" i="6"/>
  <c r="I1894" i="6"/>
  <c r="L1893" i="6"/>
  <c r="I1893" i="6"/>
  <c r="L1892" i="6"/>
  <c r="I1892" i="6"/>
  <c r="L1891" i="6"/>
  <c r="I1891" i="6"/>
  <c r="L1890" i="6"/>
  <c r="I1890" i="6"/>
  <c r="L1889" i="6"/>
  <c r="I1889" i="6"/>
  <c r="L1888" i="6"/>
  <c r="I1888" i="6"/>
  <c r="L1887" i="6"/>
  <c r="I1887" i="6"/>
  <c r="L1886" i="6"/>
  <c r="I1886" i="6"/>
  <c r="L1885" i="6"/>
  <c r="I1885" i="6"/>
  <c r="L1884" i="6"/>
  <c r="I1884" i="6"/>
  <c r="L1883" i="6"/>
  <c r="I1883" i="6"/>
  <c r="L1882" i="6"/>
  <c r="I1882" i="6"/>
  <c r="L1881" i="6"/>
  <c r="I1881" i="6"/>
  <c r="L1880" i="6"/>
  <c r="I1880" i="6"/>
  <c r="L1879" i="6"/>
  <c r="I1879" i="6"/>
  <c r="L1878" i="6"/>
  <c r="I1878" i="6"/>
  <c r="L1877" i="6"/>
  <c r="I1877" i="6"/>
  <c r="L1876" i="6"/>
  <c r="I1876" i="6"/>
  <c r="L1875" i="6"/>
  <c r="I1875" i="6"/>
  <c r="L1874" i="6"/>
  <c r="I1874" i="6"/>
  <c r="L1873" i="6"/>
  <c r="I1873" i="6"/>
  <c r="L1872" i="6"/>
  <c r="I1872" i="6"/>
  <c r="L1871" i="6"/>
  <c r="I1871" i="6"/>
  <c r="L1870" i="6"/>
  <c r="I1870" i="6"/>
  <c r="L1869" i="6"/>
  <c r="I1869" i="6"/>
  <c r="L1868" i="6"/>
  <c r="I1868" i="6"/>
  <c r="L1867" i="6"/>
  <c r="I1867" i="6"/>
  <c r="L1866" i="6"/>
  <c r="I1866" i="6"/>
  <c r="L1865" i="6"/>
  <c r="I1865" i="6"/>
  <c r="L1864" i="6"/>
  <c r="I1864" i="6"/>
  <c r="L1863" i="6"/>
  <c r="I1863" i="6"/>
  <c r="L1862" i="6"/>
  <c r="I1862" i="6"/>
  <c r="L1861" i="6"/>
  <c r="I1861" i="6"/>
  <c r="L1860" i="6"/>
  <c r="I1860" i="6"/>
  <c r="L1859" i="6"/>
  <c r="I1859" i="6"/>
  <c r="L1858" i="6"/>
  <c r="I1858" i="6"/>
  <c r="L1857" i="6"/>
  <c r="I1857" i="6"/>
  <c r="L1856" i="6"/>
  <c r="I1856" i="6"/>
  <c r="L1855" i="6"/>
  <c r="I1855" i="6"/>
  <c r="L1854" i="6"/>
  <c r="I1854" i="6"/>
  <c r="L1853" i="6"/>
  <c r="I1853" i="6"/>
  <c r="L1852" i="6"/>
  <c r="I1852" i="6"/>
  <c r="L1851" i="6"/>
  <c r="I1851" i="6"/>
  <c r="L1850" i="6"/>
  <c r="I1850" i="6"/>
  <c r="L1849" i="6"/>
  <c r="I1849" i="6"/>
  <c r="L1848" i="6"/>
  <c r="I1848" i="6"/>
  <c r="L1847" i="6"/>
  <c r="I1847" i="6"/>
  <c r="L1846" i="6"/>
  <c r="I1846" i="6"/>
  <c r="L1845" i="6"/>
  <c r="I1845" i="6"/>
  <c r="L1844" i="6"/>
  <c r="I1844" i="6"/>
  <c r="L1843" i="6"/>
  <c r="I1843" i="6"/>
  <c r="L1842" i="6"/>
  <c r="I1842" i="6"/>
  <c r="L1841" i="6"/>
  <c r="I1841" i="6"/>
  <c r="L1840" i="6"/>
  <c r="I1840" i="6"/>
  <c r="L1839" i="6"/>
  <c r="I1839" i="6"/>
  <c r="L1838" i="6"/>
  <c r="I1838" i="6"/>
  <c r="L1837" i="6"/>
  <c r="I1837" i="6"/>
  <c r="L1836" i="6"/>
  <c r="I1836" i="6"/>
  <c r="L1835" i="6"/>
  <c r="I1835" i="6"/>
  <c r="L1834" i="6"/>
  <c r="I1834" i="6"/>
  <c r="L1833" i="6"/>
  <c r="I1833" i="6"/>
  <c r="L1832" i="6"/>
  <c r="I1832" i="6"/>
  <c r="L1831" i="6"/>
  <c r="I1831" i="6"/>
  <c r="L1830" i="6"/>
  <c r="I1830" i="6"/>
  <c r="L1829" i="6"/>
  <c r="I1829" i="6"/>
  <c r="L1828" i="6"/>
  <c r="I1828" i="6"/>
  <c r="L1827" i="6"/>
  <c r="I1827" i="6"/>
  <c r="L1826" i="6"/>
  <c r="I1826" i="6"/>
  <c r="L1825" i="6"/>
  <c r="I1825" i="6"/>
  <c r="L1824" i="6"/>
  <c r="I1824" i="6"/>
  <c r="L1823" i="6"/>
  <c r="I1823" i="6"/>
  <c r="L1822" i="6"/>
  <c r="I1822" i="6"/>
  <c r="L1821" i="6"/>
  <c r="I1821" i="6"/>
  <c r="L1820" i="6"/>
  <c r="I1820" i="6"/>
  <c r="L1819" i="6"/>
  <c r="I1819" i="6"/>
  <c r="L1818" i="6"/>
  <c r="I1818" i="6"/>
  <c r="L1817" i="6"/>
  <c r="I1817" i="6"/>
  <c r="L1816" i="6"/>
  <c r="I1816" i="6"/>
  <c r="L1815" i="6"/>
  <c r="I1815" i="6"/>
  <c r="L1814" i="6"/>
  <c r="I1814" i="6"/>
  <c r="L1813" i="6"/>
  <c r="I1813" i="6"/>
  <c r="L1812" i="6"/>
  <c r="I1812" i="6"/>
  <c r="L1811" i="6"/>
  <c r="I1811" i="6"/>
  <c r="L1810" i="6"/>
  <c r="I1810" i="6"/>
  <c r="L1809" i="6"/>
  <c r="I1809" i="6"/>
  <c r="L1808" i="6"/>
  <c r="I1808" i="6"/>
  <c r="L1807" i="6"/>
  <c r="I1807" i="6"/>
  <c r="L1806" i="6"/>
  <c r="I1806" i="6"/>
  <c r="L1805" i="6"/>
  <c r="I1805" i="6"/>
  <c r="L1804" i="6"/>
  <c r="I1804" i="6"/>
  <c r="L1803" i="6"/>
  <c r="I1803" i="6"/>
  <c r="L1802" i="6"/>
  <c r="I1802" i="6"/>
  <c r="L1801" i="6"/>
  <c r="I1801" i="6"/>
  <c r="L1800" i="6"/>
  <c r="I1800" i="6"/>
  <c r="L1799" i="6"/>
  <c r="I1799" i="6"/>
  <c r="L1798" i="6"/>
  <c r="I1798" i="6"/>
  <c r="L1797" i="6"/>
  <c r="I1797" i="6"/>
  <c r="L1796" i="6"/>
  <c r="I1796" i="6"/>
  <c r="L1795" i="6"/>
  <c r="I1795" i="6"/>
  <c r="L1794" i="6"/>
  <c r="I1794" i="6"/>
  <c r="L1793" i="6"/>
  <c r="I1793" i="6"/>
  <c r="L1792" i="6"/>
  <c r="I1792" i="6"/>
  <c r="L1791" i="6"/>
  <c r="I1791" i="6"/>
  <c r="L1790" i="6"/>
  <c r="I1790" i="6"/>
  <c r="L1789" i="6"/>
  <c r="I1789" i="6"/>
  <c r="L1788" i="6"/>
  <c r="I1788" i="6"/>
  <c r="L1787" i="6"/>
  <c r="I1787" i="6"/>
  <c r="L1786" i="6"/>
  <c r="I1786" i="6"/>
  <c r="L1785" i="6"/>
  <c r="I1785" i="6"/>
  <c r="L1784" i="6"/>
  <c r="I1784" i="6"/>
  <c r="L1783" i="6"/>
  <c r="I1783" i="6"/>
  <c r="L1782" i="6"/>
  <c r="I1782" i="6"/>
  <c r="L1781" i="6"/>
  <c r="I1781" i="6"/>
  <c r="L1780" i="6"/>
  <c r="I1780" i="6"/>
  <c r="L1779" i="6"/>
  <c r="I1779" i="6"/>
  <c r="L1778" i="6"/>
  <c r="I1778" i="6"/>
  <c r="L1777" i="6"/>
  <c r="I1777" i="6"/>
  <c r="L1776" i="6"/>
  <c r="I1776" i="6"/>
  <c r="L1775" i="6"/>
  <c r="I1775" i="6"/>
  <c r="L1774" i="6"/>
  <c r="I1774" i="6"/>
  <c r="L1773" i="6"/>
  <c r="I1773" i="6"/>
  <c r="L1772" i="6"/>
  <c r="I1772" i="6"/>
  <c r="L1771" i="6"/>
  <c r="I1771" i="6"/>
  <c r="L1770" i="6"/>
  <c r="I1770" i="6"/>
  <c r="L1769" i="6"/>
  <c r="I1769" i="6"/>
  <c r="L1768" i="6"/>
  <c r="I1768" i="6"/>
  <c r="L1767" i="6"/>
  <c r="I1767" i="6"/>
  <c r="L1766" i="6"/>
  <c r="I1766" i="6"/>
  <c r="L1765" i="6"/>
  <c r="I1765" i="6"/>
  <c r="L1764" i="6"/>
  <c r="I1764" i="6"/>
  <c r="L1763" i="6"/>
  <c r="I1763" i="6"/>
  <c r="L1762" i="6"/>
  <c r="I1762" i="6"/>
  <c r="L1761" i="6"/>
  <c r="I1761" i="6"/>
  <c r="L1760" i="6"/>
  <c r="I1760" i="6"/>
  <c r="L1759" i="6"/>
  <c r="I1759" i="6"/>
  <c r="L1758" i="6"/>
  <c r="I1758" i="6"/>
  <c r="L1757" i="6"/>
  <c r="I1757" i="6"/>
  <c r="L1756" i="6"/>
  <c r="I1756" i="6"/>
  <c r="L1755" i="6"/>
  <c r="I1755" i="6"/>
  <c r="L1754" i="6"/>
  <c r="I1754" i="6"/>
  <c r="L1753" i="6"/>
  <c r="I1753" i="6"/>
  <c r="L1752" i="6"/>
  <c r="I1752" i="6"/>
  <c r="L1751" i="6"/>
  <c r="I1751" i="6"/>
  <c r="L1750" i="6"/>
  <c r="I1750" i="6"/>
  <c r="L1749" i="6"/>
  <c r="I1749" i="6"/>
  <c r="L1748" i="6"/>
  <c r="I1748" i="6"/>
  <c r="L1747" i="6"/>
  <c r="I1747" i="6"/>
  <c r="L1746" i="6"/>
  <c r="I1746" i="6"/>
  <c r="L1745" i="6"/>
  <c r="I1745" i="6"/>
  <c r="L1744" i="6"/>
  <c r="I1744" i="6"/>
  <c r="L1743" i="6"/>
  <c r="I1743" i="6"/>
  <c r="L1742" i="6"/>
  <c r="I1742" i="6"/>
  <c r="L1741" i="6"/>
  <c r="I1741" i="6"/>
  <c r="L1740" i="6"/>
  <c r="I1740" i="6"/>
  <c r="L1739" i="6"/>
  <c r="I1739" i="6"/>
  <c r="L1738" i="6"/>
  <c r="I1738" i="6"/>
  <c r="L1737" i="6"/>
  <c r="I1737" i="6"/>
  <c r="L1736" i="6"/>
  <c r="I1736" i="6"/>
  <c r="L1735" i="6"/>
  <c r="I1735" i="6"/>
  <c r="L1734" i="6"/>
  <c r="I1734" i="6"/>
  <c r="L1733" i="6"/>
  <c r="I1733" i="6"/>
  <c r="L1732" i="6"/>
  <c r="I1732" i="6"/>
  <c r="L1731" i="6"/>
  <c r="I1731" i="6"/>
  <c r="L1730" i="6"/>
  <c r="I1730" i="6"/>
  <c r="L1729" i="6"/>
  <c r="I1729" i="6"/>
  <c r="L1728" i="6"/>
  <c r="I1728" i="6"/>
  <c r="L1727" i="6"/>
  <c r="I1727" i="6"/>
  <c r="L1726" i="6"/>
  <c r="I1726" i="6"/>
  <c r="L1725" i="6"/>
  <c r="I1725" i="6"/>
  <c r="L1724" i="6"/>
  <c r="I1724" i="6"/>
  <c r="L1723" i="6"/>
  <c r="I1723" i="6"/>
  <c r="L1722" i="6"/>
  <c r="I1722" i="6"/>
  <c r="L1721" i="6"/>
  <c r="I1721" i="6"/>
  <c r="L1720" i="6"/>
  <c r="I1720" i="6"/>
  <c r="L1719" i="6"/>
  <c r="I1719" i="6"/>
  <c r="L1718" i="6"/>
  <c r="I1718" i="6"/>
  <c r="L1717" i="6"/>
  <c r="I1717" i="6"/>
  <c r="L1716" i="6"/>
  <c r="I1716" i="6"/>
  <c r="L1715" i="6"/>
  <c r="I1715" i="6"/>
  <c r="L1714" i="6"/>
  <c r="I1714" i="6"/>
  <c r="L1713" i="6"/>
  <c r="I1713" i="6"/>
  <c r="L1712" i="6"/>
  <c r="I1712" i="6"/>
  <c r="L1711" i="6"/>
  <c r="I1711" i="6"/>
  <c r="L1710" i="6"/>
  <c r="I1710" i="6"/>
  <c r="L1709" i="6"/>
  <c r="I1709" i="6"/>
  <c r="L1708" i="6"/>
  <c r="I1708" i="6"/>
  <c r="L1707" i="6"/>
  <c r="I1707" i="6"/>
  <c r="L1706" i="6"/>
  <c r="I1706" i="6"/>
  <c r="L1705" i="6"/>
  <c r="I1705" i="6"/>
  <c r="L1704" i="6"/>
  <c r="I1704" i="6"/>
  <c r="L1703" i="6"/>
  <c r="I1703" i="6"/>
  <c r="L1702" i="6"/>
  <c r="I1702" i="6"/>
  <c r="L1701" i="6"/>
  <c r="I1701" i="6"/>
  <c r="L1700" i="6"/>
  <c r="I1700" i="6"/>
  <c r="L1699" i="6"/>
  <c r="I1699" i="6"/>
  <c r="L1698" i="6"/>
  <c r="I1698" i="6"/>
  <c r="L1697" i="6"/>
  <c r="I1697" i="6"/>
  <c r="L1696" i="6"/>
  <c r="I1696" i="6"/>
  <c r="L1695" i="6"/>
  <c r="I1695" i="6"/>
  <c r="L1694" i="6"/>
  <c r="I1694" i="6"/>
  <c r="L1693" i="6"/>
  <c r="I1693" i="6"/>
  <c r="L1692" i="6"/>
  <c r="I1692" i="6"/>
  <c r="L1691" i="6"/>
  <c r="I1691" i="6"/>
  <c r="L1690" i="6"/>
  <c r="I1690" i="6"/>
  <c r="L1689" i="6"/>
  <c r="I1689" i="6"/>
  <c r="L1688" i="6"/>
  <c r="I1688" i="6"/>
  <c r="L1687" i="6"/>
  <c r="I1687" i="6"/>
  <c r="L1686" i="6"/>
  <c r="I1686" i="6"/>
  <c r="L1685" i="6"/>
  <c r="I1685" i="6"/>
  <c r="L1684" i="6"/>
  <c r="I1684" i="6"/>
  <c r="L1683" i="6"/>
  <c r="I1683" i="6"/>
  <c r="L1682" i="6"/>
  <c r="I1682" i="6"/>
  <c r="L1681" i="6"/>
  <c r="I1681" i="6"/>
  <c r="L1680" i="6"/>
  <c r="I1680" i="6"/>
  <c r="L1679" i="6"/>
  <c r="I1679" i="6"/>
  <c r="L1678" i="6"/>
  <c r="I1678" i="6"/>
  <c r="L1677" i="6"/>
  <c r="I1677" i="6"/>
  <c r="L1676" i="6"/>
  <c r="I1676" i="6"/>
  <c r="L1675" i="6"/>
  <c r="I1675" i="6"/>
  <c r="L1674" i="6"/>
  <c r="I1674" i="6"/>
  <c r="L1673" i="6"/>
  <c r="I1673" i="6"/>
  <c r="L1672" i="6"/>
  <c r="I1672" i="6"/>
  <c r="L1671" i="6"/>
  <c r="I1671" i="6"/>
  <c r="L1670" i="6"/>
  <c r="I1670" i="6"/>
  <c r="L1669" i="6"/>
  <c r="I1669" i="6"/>
  <c r="L1668" i="6"/>
  <c r="I1668" i="6"/>
  <c r="L1667" i="6"/>
  <c r="I1667" i="6"/>
  <c r="L1666" i="6"/>
  <c r="I1666" i="6"/>
  <c r="L1665" i="6"/>
  <c r="I1665" i="6"/>
  <c r="L1664" i="6"/>
  <c r="I1664" i="6"/>
  <c r="L1663" i="6"/>
  <c r="I1663" i="6"/>
  <c r="L1662" i="6"/>
  <c r="I1662" i="6"/>
  <c r="L1661" i="6"/>
  <c r="I1661" i="6"/>
  <c r="L1660" i="6"/>
  <c r="I1660" i="6"/>
  <c r="L1659" i="6"/>
  <c r="I1659" i="6"/>
  <c r="L1658" i="6"/>
  <c r="I1658" i="6"/>
  <c r="L1657" i="6"/>
  <c r="I1657" i="6"/>
  <c r="L1656" i="6"/>
  <c r="I1656" i="6"/>
  <c r="L1655" i="6"/>
  <c r="I1655" i="6"/>
  <c r="L1654" i="6"/>
  <c r="I1654" i="6"/>
  <c r="L1653" i="6"/>
  <c r="I1653" i="6"/>
  <c r="L1652" i="6"/>
  <c r="I1652" i="6"/>
  <c r="L1651" i="6"/>
  <c r="I1651" i="6"/>
  <c r="L1650" i="6"/>
  <c r="I1650" i="6"/>
  <c r="L1649" i="6"/>
  <c r="I1649" i="6"/>
  <c r="L1648" i="6"/>
  <c r="I1648" i="6"/>
  <c r="L1647" i="6"/>
  <c r="I1647" i="6"/>
  <c r="L1646" i="6"/>
  <c r="I1646" i="6"/>
  <c r="L1645" i="6"/>
  <c r="I1645" i="6"/>
  <c r="L1644" i="6"/>
  <c r="I1644" i="6"/>
  <c r="L1643" i="6"/>
  <c r="I1643" i="6"/>
  <c r="L1642" i="6"/>
  <c r="I1642" i="6"/>
  <c r="L1641" i="6"/>
  <c r="I1641" i="6"/>
  <c r="L1640" i="6"/>
  <c r="I1640" i="6"/>
  <c r="L1639" i="6"/>
  <c r="I1639" i="6"/>
  <c r="L1638" i="6"/>
  <c r="I1638" i="6"/>
  <c r="L1637" i="6"/>
  <c r="I1637" i="6"/>
  <c r="L1636" i="6"/>
  <c r="I1636" i="6"/>
  <c r="L1635" i="6"/>
  <c r="I1635" i="6"/>
  <c r="L1634" i="6"/>
  <c r="I1634" i="6"/>
  <c r="L1633" i="6"/>
  <c r="I1633" i="6"/>
  <c r="L1632" i="6"/>
  <c r="I1632" i="6"/>
  <c r="L1631" i="6"/>
  <c r="I1631" i="6"/>
  <c r="L1630" i="6"/>
  <c r="I1630" i="6"/>
  <c r="L1629" i="6"/>
  <c r="I1629" i="6"/>
  <c r="L1628" i="6"/>
  <c r="I1628" i="6"/>
  <c r="L1627" i="6"/>
  <c r="I1627" i="6"/>
  <c r="L1626" i="6"/>
  <c r="I1626" i="6"/>
  <c r="L1625" i="6"/>
  <c r="I1625" i="6"/>
  <c r="L1624" i="6"/>
  <c r="I1624" i="6"/>
  <c r="L1623" i="6"/>
  <c r="I1623" i="6"/>
  <c r="L1622" i="6"/>
  <c r="I1622" i="6"/>
  <c r="L1621" i="6"/>
  <c r="I1621" i="6"/>
  <c r="L1620" i="6"/>
  <c r="I1620" i="6"/>
  <c r="L1619" i="6"/>
  <c r="I1619" i="6"/>
  <c r="L1618" i="6"/>
  <c r="I1618" i="6"/>
  <c r="L1617" i="6"/>
  <c r="I1617" i="6"/>
  <c r="L1616" i="6"/>
  <c r="I1616" i="6"/>
  <c r="L1615" i="6"/>
  <c r="I1615" i="6"/>
  <c r="L1614" i="6"/>
  <c r="I1614" i="6"/>
  <c r="L1613" i="6"/>
  <c r="I1613" i="6"/>
  <c r="L1612" i="6"/>
  <c r="I1612" i="6"/>
  <c r="L1611" i="6"/>
  <c r="I1611" i="6"/>
  <c r="L1610" i="6"/>
  <c r="I1610" i="6"/>
  <c r="L1609" i="6"/>
  <c r="I1609" i="6"/>
  <c r="L1608" i="6"/>
  <c r="I1608" i="6"/>
  <c r="L1607" i="6"/>
  <c r="I1607" i="6"/>
  <c r="L1606" i="6"/>
  <c r="I1606" i="6"/>
  <c r="L1605" i="6"/>
  <c r="I1605" i="6"/>
  <c r="L1604" i="6"/>
  <c r="I1604" i="6"/>
  <c r="L1603" i="6"/>
  <c r="I1603" i="6"/>
  <c r="L1602" i="6"/>
  <c r="I1602" i="6"/>
  <c r="L1601" i="6"/>
  <c r="I1601" i="6"/>
  <c r="L1600" i="6"/>
  <c r="I1600" i="6"/>
  <c r="L1599" i="6"/>
  <c r="I1599" i="6"/>
  <c r="L1598" i="6"/>
  <c r="I1598" i="6"/>
  <c r="L1597" i="6"/>
  <c r="I1597" i="6"/>
  <c r="L1596" i="6"/>
  <c r="I1596" i="6"/>
  <c r="L1595" i="6"/>
  <c r="I1595" i="6"/>
  <c r="L1594" i="6"/>
  <c r="I1594" i="6"/>
  <c r="L1593" i="6"/>
  <c r="I1593" i="6"/>
  <c r="L1592" i="6"/>
  <c r="I1592" i="6"/>
  <c r="L1591" i="6"/>
  <c r="I1591" i="6"/>
  <c r="L1590" i="6"/>
  <c r="I1590" i="6"/>
  <c r="L1589" i="6"/>
  <c r="I1589" i="6"/>
  <c r="L1588" i="6"/>
  <c r="I1588" i="6"/>
  <c r="L1587" i="6"/>
  <c r="I1587" i="6"/>
  <c r="L1586" i="6"/>
  <c r="I1586" i="6"/>
  <c r="L1585" i="6"/>
  <c r="I1585" i="6"/>
  <c r="L1584" i="6"/>
  <c r="I1584" i="6"/>
  <c r="L1583" i="6"/>
  <c r="I1583" i="6"/>
  <c r="L1582" i="6"/>
  <c r="I1582" i="6"/>
  <c r="L1581" i="6"/>
  <c r="I1581" i="6"/>
  <c r="L1580" i="6"/>
  <c r="I1580" i="6"/>
  <c r="L1579" i="6"/>
  <c r="I1579" i="6"/>
  <c r="L1578" i="6"/>
  <c r="I1578" i="6"/>
  <c r="L1577" i="6"/>
  <c r="I1577" i="6"/>
  <c r="L1576" i="6"/>
  <c r="I1576" i="6"/>
  <c r="L1575" i="6"/>
  <c r="I1575" i="6"/>
  <c r="L1574" i="6"/>
  <c r="I1574" i="6"/>
  <c r="L1573" i="6"/>
  <c r="I1573" i="6"/>
  <c r="L1572" i="6"/>
  <c r="I1572" i="6"/>
  <c r="L1571" i="6"/>
  <c r="I1571" i="6"/>
  <c r="L1570" i="6"/>
  <c r="I1570" i="6"/>
  <c r="L1569" i="6"/>
  <c r="I1569" i="6"/>
  <c r="L1568" i="6"/>
  <c r="I1568" i="6"/>
  <c r="L1567" i="6"/>
  <c r="I1567" i="6"/>
  <c r="L1566" i="6"/>
  <c r="I1566" i="6"/>
  <c r="L1565" i="6"/>
  <c r="I1565" i="6"/>
  <c r="L1564" i="6"/>
  <c r="I1564" i="6"/>
  <c r="L1563" i="6"/>
  <c r="I1563" i="6"/>
  <c r="L1562" i="6"/>
  <c r="I1562" i="6"/>
  <c r="L1561" i="6"/>
  <c r="I1561" i="6"/>
  <c r="L1560" i="6"/>
  <c r="I1560" i="6"/>
  <c r="L1559" i="6"/>
  <c r="I1559" i="6"/>
  <c r="L1558" i="6"/>
  <c r="I1558" i="6"/>
  <c r="L1557" i="6"/>
  <c r="I1557" i="6"/>
  <c r="L1556" i="6"/>
  <c r="I1556" i="6"/>
  <c r="L1555" i="6"/>
  <c r="I1555" i="6"/>
  <c r="L1554" i="6"/>
  <c r="I1554" i="6"/>
  <c r="L1553" i="6"/>
  <c r="I1553" i="6"/>
  <c r="L1552" i="6"/>
  <c r="I1552" i="6"/>
  <c r="L1551" i="6"/>
  <c r="I1551" i="6"/>
  <c r="L1550" i="6"/>
  <c r="I1550" i="6"/>
  <c r="L1549" i="6"/>
  <c r="I1549" i="6"/>
  <c r="L1548" i="6"/>
  <c r="I1548" i="6"/>
  <c r="L1547" i="6"/>
  <c r="I1547" i="6"/>
  <c r="L1546" i="6"/>
  <c r="I1546" i="6"/>
  <c r="L1545" i="6"/>
  <c r="I1545" i="6"/>
  <c r="L1544" i="6"/>
  <c r="I1544" i="6"/>
  <c r="L1543" i="6"/>
  <c r="I1543" i="6"/>
  <c r="L1542" i="6"/>
  <c r="I1542" i="6"/>
  <c r="L1541" i="6"/>
  <c r="I1541" i="6"/>
  <c r="L1540" i="6"/>
  <c r="I1540" i="6"/>
  <c r="L1539" i="6"/>
  <c r="I1539" i="6"/>
  <c r="L1538" i="6"/>
  <c r="I1538" i="6"/>
  <c r="L1537" i="6"/>
  <c r="I1537" i="6"/>
  <c r="L1536" i="6"/>
  <c r="I1536" i="6"/>
  <c r="L1535" i="6"/>
  <c r="I1535" i="6"/>
  <c r="L1534" i="6"/>
  <c r="I1534" i="6"/>
  <c r="L1533" i="6"/>
  <c r="I1533" i="6"/>
  <c r="L1532" i="6"/>
  <c r="I1532" i="6"/>
  <c r="L1531" i="6"/>
  <c r="I1531" i="6"/>
  <c r="L1530" i="6"/>
  <c r="I1530" i="6"/>
  <c r="L1529" i="6"/>
  <c r="I1529" i="6"/>
  <c r="L1528" i="6"/>
  <c r="I1528" i="6"/>
  <c r="L1527" i="6"/>
  <c r="I1527" i="6"/>
  <c r="L1526" i="6"/>
  <c r="I1526" i="6"/>
  <c r="L1525" i="6"/>
  <c r="I1525" i="6"/>
  <c r="L1524" i="6"/>
  <c r="I1524" i="6"/>
  <c r="L1523" i="6"/>
  <c r="I1523" i="6"/>
  <c r="L1522" i="6"/>
  <c r="I1522" i="6"/>
  <c r="L1521" i="6"/>
  <c r="I1521" i="6"/>
  <c r="L1520" i="6"/>
  <c r="I1520" i="6"/>
  <c r="L1519" i="6"/>
  <c r="I1519" i="6"/>
  <c r="L1518" i="6"/>
  <c r="I1518" i="6"/>
  <c r="L1517" i="6"/>
  <c r="I1517" i="6"/>
  <c r="L1516" i="6"/>
  <c r="I1516" i="6"/>
  <c r="L1515" i="6"/>
  <c r="I1515" i="6"/>
  <c r="L1514" i="6"/>
  <c r="I1514" i="6"/>
  <c r="L1513" i="6"/>
  <c r="I1513" i="6"/>
  <c r="L1512" i="6"/>
  <c r="I1512" i="6"/>
  <c r="L1511" i="6"/>
  <c r="I1511" i="6"/>
  <c r="L1510" i="6"/>
  <c r="I1510" i="6"/>
  <c r="L1509" i="6"/>
  <c r="I1509" i="6"/>
  <c r="L1508" i="6"/>
  <c r="I1508" i="6"/>
  <c r="L1507" i="6"/>
  <c r="I1507" i="6"/>
  <c r="L1506" i="6"/>
  <c r="I1506" i="6"/>
  <c r="L1505" i="6"/>
  <c r="I1505" i="6"/>
  <c r="L1504" i="6"/>
  <c r="I1504" i="6"/>
  <c r="L1503" i="6"/>
  <c r="I1503" i="6"/>
  <c r="L1502" i="6"/>
  <c r="I1502" i="6"/>
  <c r="L1501" i="6"/>
  <c r="I1501" i="6"/>
  <c r="L1500" i="6"/>
  <c r="I1500" i="6"/>
  <c r="L1499" i="6"/>
  <c r="I1499" i="6"/>
  <c r="L1498" i="6"/>
  <c r="I1498" i="6"/>
  <c r="L1497" i="6"/>
  <c r="I1497" i="6"/>
  <c r="L1496" i="6"/>
  <c r="I1496" i="6"/>
  <c r="L1495" i="6"/>
  <c r="I1495" i="6"/>
  <c r="L1494" i="6"/>
  <c r="I1494" i="6"/>
  <c r="L1493" i="6"/>
  <c r="I1493" i="6"/>
  <c r="L1492" i="6"/>
  <c r="I1492" i="6"/>
  <c r="L1491" i="6"/>
  <c r="I1491" i="6"/>
  <c r="L1490" i="6"/>
  <c r="I1490" i="6"/>
  <c r="L1489" i="6"/>
  <c r="I1489" i="6"/>
  <c r="L1488" i="6"/>
  <c r="I1488" i="6"/>
  <c r="L1487" i="6"/>
  <c r="I1487" i="6"/>
  <c r="L1486" i="6"/>
  <c r="I1486" i="6"/>
  <c r="L1485" i="6"/>
  <c r="I1485" i="6"/>
  <c r="L1484" i="6"/>
  <c r="I1484" i="6"/>
  <c r="L1483" i="6"/>
  <c r="I1483" i="6"/>
  <c r="L1482" i="6"/>
  <c r="I1482" i="6"/>
  <c r="L1481" i="6"/>
  <c r="I1481" i="6"/>
  <c r="L1480" i="6"/>
  <c r="I1480" i="6"/>
  <c r="L1479" i="6"/>
  <c r="I1479" i="6"/>
  <c r="L1478" i="6"/>
  <c r="I1478" i="6"/>
  <c r="L1477" i="6"/>
  <c r="I1477" i="6"/>
  <c r="L1476" i="6"/>
  <c r="I1476" i="6"/>
  <c r="L1475" i="6"/>
  <c r="I1475" i="6"/>
  <c r="L1474" i="6"/>
  <c r="I1474" i="6"/>
  <c r="L1473" i="6"/>
  <c r="I1473" i="6"/>
  <c r="L1472" i="6"/>
  <c r="I1472" i="6"/>
  <c r="L1471" i="6"/>
  <c r="I1471" i="6"/>
  <c r="L1470" i="6"/>
  <c r="I1470" i="6"/>
  <c r="L1469" i="6"/>
  <c r="I1469" i="6"/>
  <c r="L1468" i="6"/>
  <c r="I1468" i="6"/>
  <c r="L1467" i="6"/>
  <c r="I1467" i="6"/>
  <c r="L1466" i="6"/>
  <c r="I1466" i="6"/>
  <c r="L1465" i="6"/>
  <c r="I1465" i="6"/>
  <c r="L1464" i="6"/>
  <c r="I1464" i="6"/>
  <c r="L1463" i="6"/>
  <c r="I1463" i="6"/>
  <c r="L1462" i="6"/>
  <c r="I1462" i="6"/>
  <c r="L1461" i="6"/>
  <c r="I1461" i="6"/>
  <c r="L1460" i="6"/>
  <c r="I1460" i="6"/>
  <c r="L1459" i="6"/>
  <c r="I1459" i="6"/>
  <c r="L1458" i="6"/>
  <c r="I1458" i="6"/>
  <c r="L1457" i="6"/>
  <c r="I1457" i="6"/>
  <c r="L1456" i="6"/>
  <c r="I1456" i="6"/>
  <c r="L1455" i="6"/>
  <c r="I1455" i="6"/>
  <c r="L1454" i="6"/>
  <c r="I1454" i="6"/>
  <c r="L1453" i="6"/>
  <c r="I1453" i="6"/>
  <c r="L1452" i="6"/>
  <c r="I1452" i="6"/>
  <c r="L1451" i="6"/>
  <c r="I1451" i="6"/>
  <c r="L1450" i="6"/>
  <c r="I1450" i="6"/>
  <c r="L1449" i="6"/>
  <c r="I1449" i="6"/>
  <c r="L1448" i="6"/>
  <c r="I1448" i="6"/>
  <c r="L1447" i="6"/>
  <c r="I1447" i="6"/>
  <c r="L1446" i="6"/>
  <c r="I1446" i="6"/>
  <c r="L1445" i="6"/>
  <c r="I1445" i="6"/>
  <c r="L1444" i="6"/>
  <c r="I1444" i="6"/>
  <c r="L1443" i="6"/>
  <c r="I1443" i="6"/>
  <c r="L1442" i="6"/>
  <c r="I1442" i="6"/>
  <c r="L1441" i="6"/>
  <c r="I1441" i="6"/>
  <c r="L1440" i="6"/>
  <c r="I1440" i="6"/>
  <c r="L1439" i="6"/>
  <c r="I1439" i="6"/>
  <c r="L1438" i="6"/>
  <c r="I1438" i="6"/>
  <c r="L1437" i="6"/>
  <c r="I1437" i="6"/>
  <c r="L1436" i="6"/>
  <c r="I1436" i="6"/>
  <c r="L1435" i="6"/>
  <c r="I1435" i="6"/>
  <c r="L1434" i="6"/>
  <c r="I1434" i="6"/>
  <c r="L1433" i="6"/>
  <c r="I1433" i="6"/>
  <c r="L1432" i="6"/>
  <c r="I1432" i="6"/>
  <c r="L1431" i="6"/>
  <c r="I1431" i="6"/>
  <c r="L1430" i="6"/>
  <c r="I1430" i="6"/>
  <c r="L1429" i="6"/>
  <c r="I1429" i="6"/>
  <c r="L1428" i="6"/>
  <c r="I1428" i="6"/>
  <c r="L1427" i="6"/>
  <c r="I1427" i="6"/>
  <c r="L1426" i="6"/>
  <c r="I1426" i="6"/>
  <c r="L1425" i="6"/>
  <c r="I1425" i="6"/>
  <c r="L1424" i="6"/>
  <c r="I1424" i="6"/>
  <c r="L1423" i="6"/>
  <c r="I1423" i="6"/>
  <c r="L1422" i="6"/>
  <c r="I1422" i="6"/>
  <c r="L1421" i="6"/>
  <c r="I1421" i="6"/>
  <c r="L1420" i="6"/>
  <c r="I1420" i="6"/>
  <c r="L1419" i="6"/>
  <c r="I1419" i="6"/>
  <c r="L1418" i="6"/>
  <c r="I1418" i="6"/>
  <c r="L1417" i="6"/>
  <c r="I1417" i="6"/>
  <c r="L1416" i="6"/>
  <c r="I1416" i="6"/>
  <c r="L1415" i="6"/>
  <c r="I1415" i="6"/>
  <c r="L1414" i="6"/>
  <c r="I1414" i="6"/>
  <c r="L1413" i="6"/>
  <c r="I1413" i="6"/>
  <c r="L1412" i="6"/>
  <c r="I1412" i="6"/>
  <c r="L1411" i="6"/>
  <c r="I1411" i="6"/>
  <c r="L1410" i="6"/>
  <c r="I1410" i="6"/>
  <c r="L1409" i="6"/>
  <c r="I1409" i="6"/>
  <c r="L1408" i="6"/>
  <c r="I1408" i="6"/>
  <c r="L1407" i="6"/>
  <c r="I1407" i="6"/>
  <c r="L1406" i="6"/>
  <c r="I1406" i="6"/>
  <c r="L1405" i="6"/>
  <c r="I1405" i="6"/>
  <c r="L1404" i="6"/>
  <c r="I1404" i="6"/>
  <c r="L1403" i="6"/>
  <c r="I1403" i="6"/>
  <c r="L1402" i="6"/>
  <c r="I1402" i="6"/>
  <c r="L1401" i="6"/>
  <c r="I1401" i="6"/>
  <c r="L1400" i="6"/>
  <c r="I1400" i="6"/>
  <c r="L1399" i="6"/>
  <c r="I1399" i="6"/>
  <c r="L1398" i="6"/>
  <c r="I1398" i="6"/>
  <c r="L1397" i="6"/>
  <c r="I1397" i="6"/>
  <c r="L1396" i="6"/>
  <c r="I1396" i="6"/>
  <c r="L1395" i="6"/>
  <c r="I1395" i="6"/>
  <c r="L1394" i="6"/>
  <c r="I1394" i="6"/>
  <c r="L1393" i="6"/>
  <c r="I1393" i="6"/>
  <c r="L1392" i="6"/>
  <c r="I1392" i="6"/>
  <c r="L1391" i="6"/>
  <c r="I1391" i="6"/>
  <c r="L1390" i="6"/>
  <c r="I1390" i="6"/>
  <c r="L1389" i="6"/>
  <c r="I1389" i="6"/>
  <c r="L1388" i="6"/>
  <c r="I1388" i="6"/>
  <c r="L1387" i="6"/>
  <c r="I1387" i="6"/>
  <c r="L1386" i="6"/>
  <c r="I1386" i="6"/>
  <c r="L1385" i="6"/>
  <c r="I1385" i="6"/>
  <c r="L1384" i="6"/>
  <c r="I1384" i="6"/>
  <c r="L1383" i="6"/>
  <c r="I1383" i="6"/>
  <c r="L1382" i="6"/>
  <c r="I1382" i="6"/>
  <c r="L1381" i="6"/>
  <c r="I1381" i="6"/>
  <c r="L1380" i="6"/>
  <c r="I1380" i="6"/>
  <c r="L1379" i="6"/>
  <c r="I1379" i="6"/>
  <c r="L1378" i="6"/>
  <c r="I1378" i="6"/>
  <c r="L1377" i="6"/>
  <c r="I1377" i="6"/>
  <c r="L1376" i="6"/>
  <c r="I1376" i="6"/>
  <c r="L1375" i="6"/>
  <c r="I1375" i="6"/>
  <c r="L1374" i="6"/>
  <c r="I1374" i="6"/>
  <c r="L1373" i="6"/>
  <c r="I1373" i="6"/>
  <c r="L1372" i="6"/>
  <c r="I1372" i="6"/>
  <c r="L1371" i="6"/>
  <c r="I1371" i="6"/>
  <c r="L1370" i="6"/>
  <c r="I1370" i="6"/>
  <c r="L1369" i="6"/>
  <c r="I1369" i="6"/>
  <c r="L1368" i="6"/>
  <c r="I1368" i="6"/>
  <c r="L1367" i="6"/>
  <c r="I1367" i="6"/>
  <c r="L1366" i="6"/>
  <c r="I1366" i="6"/>
  <c r="L1365" i="6"/>
  <c r="I1365" i="6"/>
  <c r="L1364" i="6"/>
  <c r="I1364" i="6"/>
  <c r="L1363" i="6"/>
  <c r="I1363" i="6"/>
  <c r="L1362" i="6"/>
  <c r="I1362" i="6"/>
  <c r="L1361" i="6"/>
  <c r="I1361" i="6"/>
  <c r="L1360" i="6"/>
  <c r="I1360" i="6"/>
  <c r="L1359" i="6"/>
  <c r="I1359" i="6"/>
  <c r="L1358" i="6"/>
  <c r="I1358" i="6"/>
  <c r="L1357" i="6"/>
  <c r="I1357" i="6"/>
  <c r="L1356" i="6"/>
  <c r="I1356" i="6"/>
  <c r="L1355" i="6"/>
  <c r="I1355" i="6"/>
  <c r="L1354" i="6"/>
  <c r="I1354" i="6"/>
  <c r="L1353" i="6"/>
  <c r="I1353" i="6"/>
  <c r="L1352" i="6"/>
  <c r="I1352" i="6"/>
  <c r="L1351" i="6"/>
  <c r="I1351" i="6"/>
  <c r="L1350" i="6"/>
  <c r="I1350" i="6"/>
  <c r="L1349" i="6"/>
  <c r="I1349" i="6"/>
  <c r="L1348" i="6"/>
  <c r="I1348" i="6"/>
  <c r="L1347" i="6"/>
  <c r="I1347" i="6"/>
  <c r="L1346" i="6"/>
  <c r="I1346" i="6"/>
  <c r="L1345" i="6"/>
  <c r="I1345" i="6"/>
  <c r="L1344" i="6"/>
  <c r="I1344" i="6"/>
  <c r="L1343" i="6"/>
  <c r="I1343" i="6"/>
  <c r="L1342" i="6"/>
  <c r="I1342" i="6"/>
  <c r="L1341" i="6"/>
  <c r="I1341" i="6"/>
  <c r="L1340" i="6"/>
  <c r="I1340" i="6"/>
  <c r="L1339" i="6"/>
  <c r="I1339" i="6"/>
  <c r="L1338" i="6"/>
  <c r="I1338" i="6"/>
  <c r="L1337" i="6"/>
  <c r="I1337" i="6"/>
  <c r="L1336" i="6"/>
  <c r="I1336" i="6"/>
  <c r="L1335" i="6"/>
  <c r="I1335" i="6"/>
  <c r="L1334" i="6"/>
  <c r="I1334" i="6"/>
  <c r="L1333" i="6"/>
  <c r="I1333" i="6"/>
  <c r="L1332" i="6"/>
  <c r="I1332" i="6"/>
  <c r="L1331" i="6"/>
  <c r="I1331" i="6"/>
  <c r="L1330" i="6"/>
  <c r="I1330" i="6"/>
  <c r="L1329" i="6"/>
  <c r="I1329" i="6"/>
  <c r="L1328" i="6"/>
  <c r="I1328" i="6"/>
  <c r="L1327" i="6"/>
  <c r="I1327" i="6"/>
  <c r="L1326" i="6"/>
  <c r="I1326" i="6"/>
  <c r="L1325" i="6"/>
  <c r="I1325" i="6"/>
  <c r="L1324" i="6"/>
  <c r="I1324" i="6"/>
  <c r="L1323" i="6"/>
  <c r="I1323" i="6"/>
  <c r="L1322" i="6"/>
  <c r="I1322" i="6"/>
  <c r="L1321" i="6"/>
  <c r="I1321" i="6"/>
  <c r="L1320" i="6"/>
  <c r="I1320" i="6"/>
  <c r="L1319" i="6"/>
  <c r="I1319" i="6"/>
  <c r="L1318" i="6"/>
  <c r="I1318" i="6"/>
  <c r="L1317" i="6"/>
  <c r="I1317" i="6"/>
  <c r="L1316" i="6"/>
  <c r="I1316" i="6"/>
  <c r="L1315" i="6"/>
  <c r="I1315" i="6"/>
  <c r="L1314" i="6"/>
  <c r="I1314" i="6"/>
  <c r="L1313" i="6"/>
  <c r="I1313" i="6"/>
  <c r="L1312" i="6"/>
  <c r="I1312" i="6"/>
  <c r="L1311" i="6"/>
  <c r="I1311" i="6"/>
  <c r="L1310" i="6"/>
  <c r="I1310" i="6"/>
  <c r="L1309" i="6"/>
  <c r="I1309" i="6"/>
  <c r="L1308" i="6"/>
  <c r="I1308" i="6"/>
  <c r="L1307" i="6"/>
  <c r="I1307" i="6"/>
  <c r="L1306" i="6"/>
  <c r="I1306" i="6"/>
  <c r="L1305" i="6"/>
  <c r="I1305" i="6"/>
  <c r="L1304" i="6"/>
  <c r="I1304" i="6"/>
  <c r="L1303" i="6"/>
  <c r="I1303" i="6"/>
  <c r="L1302" i="6"/>
  <c r="I1302" i="6"/>
  <c r="L1301" i="6"/>
  <c r="I1301" i="6"/>
  <c r="L1300" i="6"/>
  <c r="I1300" i="6"/>
  <c r="L1299" i="6"/>
  <c r="I1299" i="6"/>
  <c r="L1298" i="6"/>
  <c r="I1298" i="6"/>
  <c r="L1297" i="6"/>
  <c r="I1297" i="6"/>
  <c r="L1296" i="6"/>
  <c r="I1296" i="6"/>
  <c r="L1295" i="6"/>
  <c r="I1295" i="6"/>
  <c r="L1294" i="6"/>
  <c r="I1294" i="6"/>
  <c r="L1293" i="6"/>
  <c r="I1293" i="6"/>
  <c r="L1292" i="6"/>
  <c r="I1292" i="6"/>
  <c r="L1291" i="6"/>
  <c r="I1291" i="6"/>
  <c r="L1290" i="6"/>
  <c r="I1290" i="6"/>
  <c r="L1289" i="6"/>
  <c r="I1289" i="6"/>
  <c r="L1288" i="6"/>
  <c r="I1288" i="6"/>
  <c r="L1287" i="6"/>
  <c r="I1287" i="6"/>
  <c r="L1286" i="6"/>
  <c r="I1286" i="6"/>
  <c r="L1285" i="6"/>
  <c r="I1285" i="6"/>
  <c r="L1284" i="6"/>
  <c r="I1284" i="6"/>
  <c r="L1283" i="6"/>
  <c r="I1283" i="6"/>
  <c r="L1282" i="6"/>
  <c r="I1282" i="6"/>
  <c r="L1281" i="6"/>
  <c r="I1281" i="6"/>
  <c r="L1280" i="6"/>
  <c r="I1280" i="6"/>
  <c r="L1279" i="6"/>
  <c r="I1279" i="6"/>
  <c r="L1278" i="6"/>
  <c r="I1278" i="6"/>
  <c r="L1277" i="6"/>
  <c r="I1277" i="6"/>
  <c r="L1276" i="6"/>
  <c r="I1276" i="6"/>
  <c r="L1275" i="6"/>
  <c r="I1275" i="6"/>
  <c r="L1274" i="6"/>
  <c r="I1274" i="6"/>
  <c r="L1273" i="6"/>
  <c r="I1273" i="6"/>
  <c r="L1272" i="6"/>
  <c r="I1272" i="6"/>
  <c r="L1271" i="6"/>
  <c r="I1271" i="6"/>
  <c r="L1270" i="6"/>
  <c r="I1270" i="6"/>
  <c r="L1269" i="6"/>
  <c r="I1269" i="6"/>
  <c r="L1268" i="6"/>
  <c r="I1268" i="6"/>
  <c r="L1267" i="6"/>
  <c r="I1267" i="6"/>
  <c r="L1266" i="6"/>
  <c r="I1266" i="6"/>
  <c r="L1265" i="6"/>
  <c r="I1265" i="6"/>
  <c r="L1264" i="6"/>
  <c r="I1264" i="6"/>
  <c r="L1263" i="6"/>
  <c r="I1263" i="6"/>
  <c r="L1262" i="6"/>
  <c r="I1262" i="6"/>
  <c r="L1261" i="6"/>
  <c r="I1261" i="6"/>
  <c r="L1260" i="6"/>
  <c r="I1260" i="6"/>
  <c r="L1259" i="6"/>
  <c r="I1259" i="6"/>
  <c r="L1258" i="6"/>
  <c r="I1258" i="6"/>
  <c r="L1257" i="6"/>
  <c r="I1257" i="6"/>
  <c r="L1256" i="6"/>
  <c r="I1256" i="6"/>
  <c r="L1255" i="6"/>
  <c r="I1255" i="6"/>
  <c r="L1254" i="6"/>
  <c r="I1254" i="6"/>
  <c r="L1253" i="6"/>
  <c r="I1253" i="6"/>
  <c r="L1252" i="6"/>
  <c r="I1252" i="6"/>
  <c r="L1251" i="6"/>
  <c r="I1251" i="6"/>
  <c r="L1250" i="6"/>
  <c r="I1250" i="6"/>
  <c r="L1249" i="6"/>
  <c r="I1249" i="6"/>
  <c r="L1248" i="6"/>
  <c r="I1248" i="6"/>
  <c r="L1247" i="6"/>
  <c r="I1247" i="6"/>
  <c r="L1246" i="6"/>
  <c r="I1246" i="6"/>
  <c r="L1245" i="6"/>
  <c r="I1245" i="6"/>
  <c r="L1244" i="6"/>
  <c r="I1244" i="6"/>
  <c r="L1243" i="6"/>
  <c r="I1243" i="6"/>
  <c r="L1242" i="6"/>
  <c r="I1242" i="6"/>
  <c r="L1241" i="6"/>
  <c r="I1241" i="6"/>
  <c r="L1240" i="6"/>
  <c r="I1240" i="6"/>
  <c r="L1239" i="6"/>
  <c r="I1239" i="6"/>
  <c r="L1238" i="6"/>
  <c r="I1238" i="6"/>
  <c r="L1237" i="6"/>
  <c r="I1237" i="6"/>
  <c r="L1236" i="6"/>
  <c r="I1236" i="6"/>
  <c r="L1235" i="6"/>
  <c r="I1235" i="6"/>
  <c r="L1234" i="6"/>
  <c r="I1234" i="6"/>
  <c r="L1233" i="6"/>
  <c r="I1233" i="6"/>
  <c r="L1232" i="6"/>
  <c r="I1232" i="6"/>
  <c r="L1231" i="6"/>
  <c r="I1231" i="6"/>
  <c r="L1230" i="6"/>
  <c r="I1230" i="6"/>
  <c r="L1229" i="6"/>
  <c r="I1229" i="6"/>
  <c r="L1228" i="6"/>
  <c r="I1228" i="6"/>
  <c r="L1227" i="6"/>
  <c r="I1227" i="6"/>
  <c r="L1226" i="6"/>
  <c r="I1226" i="6"/>
  <c r="L1225" i="6"/>
  <c r="I1225" i="6"/>
  <c r="L1224" i="6"/>
  <c r="I1224" i="6"/>
  <c r="L1223" i="6"/>
  <c r="I1223" i="6"/>
  <c r="L1222" i="6"/>
  <c r="I1222" i="6"/>
  <c r="L1221" i="6"/>
  <c r="I1221" i="6"/>
  <c r="L1220" i="6"/>
  <c r="I1220" i="6"/>
  <c r="L1219" i="6"/>
  <c r="I1219" i="6"/>
  <c r="L1218" i="6"/>
  <c r="I1218" i="6"/>
  <c r="L1217" i="6"/>
  <c r="I1217" i="6"/>
  <c r="L1216" i="6"/>
  <c r="I1216" i="6"/>
  <c r="L1215" i="6"/>
  <c r="I1215" i="6"/>
  <c r="L1214" i="6"/>
  <c r="I1214" i="6"/>
  <c r="L1213" i="6"/>
  <c r="I1213" i="6"/>
  <c r="L1212" i="6"/>
  <c r="I1212" i="6"/>
  <c r="L1211" i="6"/>
  <c r="I1211" i="6"/>
  <c r="L1210" i="6"/>
  <c r="I1210" i="6"/>
  <c r="L1209" i="6"/>
  <c r="I1209" i="6"/>
  <c r="L1208" i="6"/>
  <c r="I1208" i="6"/>
  <c r="L1207" i="6"/>
  <c r="I1207" i="6"/>
  <c r="L1206" i="6"/>
  <c r="I1206" i="6"/>
  <c r="L1205" i="6"/>
  <c r="I1205" i="6"/>
  <c r="L1204" i="6"/>
  <c r="I1204" i="6"/>
  <c r="L1203" i="6"/>
  <c r="I1203" i="6"/>
  <c r="L1202" i="6"/>
  <c r="I1202" i="6"/>
  <c r="L1201" i="6"/>
  <c r="I1201" i="6"/>
  <c r="L1200" i="6"/>
  <c r="I1200" i="6"/>
  <c r="L1199" i="6"/>
  <c r="I1199" i="6"/>
  <c r="L1198" i="6"/>
  <c r="I1198" i="6"/>
  <c r="L1197" i="6"/>
  <c r="I1197" i="6"/>
  <c r="L1196" i="6"/>
  <c r="I1196" i="6"/>
  <c r="L1195" i="6"/>
  <c r="I1195" i="6"/>
  <c r="L1194" i="6"/>
  <c r="I1194" i="6"/>
  <c r="L1193" i="6"/>
  <c r="I1193" i="6"/>
  <c r="L1192" i="6"/>
  <c r="I1192" i="6"/>
  <c r="L1191" i="6"/>
  <c r="I1191" i="6"/>
  <c r="L1190" i="6"/>
  <c r="I1190" i="6"/>
  <c r="L1189" i="6"/>
  <c r="I1189" i="6"/>
  <c r="L1188" i="6"/>
  <c r="I1188" i="6"/>
  <c r="L1187" i="6"/>
  <c r="I1187" i="6"/>
  <c r="L1186" i="6"/>
  <c r="I1186" i="6"/>
  <c r="L1185" i="6"/>
  <c r="I1185" i="6"/>
  <c r="L1184" i="6"/>
  <c r="I1184" i="6"/>
  <c r="L1183" i="6"/>
  <c r="I1183" i="6"/>
  <c r="L1182" i="6"/>
  <c r="I1182" i="6"/>
  <c r="L1181" i="6"/>
  <c r="I1181" i="6"/>
  <c r="L1180" i="6"/>
  <c r="I1180" i="6"/>
  <c r="L1179" i="6"/>
  <c r="I1179" i="6"/>
  <c r="L1178" i="6"/>
  <c r="I1178" i="6"/>
  <c r="L1177" i="6"/>
  <c r="I1177" i="6"/>
  <c r="L1176" i="6"/>
  <c r="I1176" i="6"/>
  <c r="L1175" i="6"/>
  <c r="I1175" i="6"/>
  <c r="L1174" i="6"/>
  <c r="I1174" i="6"/>
  <c r="L1173" i="6"/>
  <c r="I1173" i="6"/>
  <c r="L1172" i="6"/>
  <c r="I1172" i="6"/>
  <c r="L1171" i="6"/>
  <c r="I1171" i="6"/>
  <c r="L1170" i="6"/>
  <c r="I1170" i="6"/>
  <c r="L1169" i="6"/>
  <c r="I1169" i="6"/>
  <c r="L1168" i="6"/>
  <c r="I1168" i="6"/>
  <c r="L1167" i="6"/>
  <c r="I1167" i="6"/>
  <c r="L1166" i="6"/>
  <c r="I1166" i="6"/>
  <c r="L1165" i="6"/>
  <c r="I1165" i="6"/>
  <c r="L1164" i="6"/>
  <c r="I1164" i="6"/>
  <c r="L1163" i="6"/>
  <c r="I1163" i="6"/>
  <c r="L1162" i="6"/>
  <c r="I1162" i="6"/>
  <c r="L1161" i="6"/>
  <c r="I1161" i="6"/>
  <c r="L1160" i="6"/>
  <c r="I1160" i="6"/>
  <c r="L1159" i="6"/>
  <c r="I1159" i="6"/>
  <c r="L1158" i="6"/>
  <c r="I1158" i="6"/>
  <c r="L1157" i="6"/>
  <c r="I1157" i="6"/>
  <c r="L1156" i="6"/>
  <c r="I1156" i="6"/>
  <c r="L1155" i="6"/>
  <c r="I1155" i="6"/>
  <c r="L1154" i="6"/>
  <c r="I1154" i="6"/>
  <c r="L1153" i="6"/>
  <c r="I1153" i="6"/>
  <c r="L1152" i="6"/>
  <c r="I1152" i="6"/>
  <c r="L1151" i="6"/>
  <c r="I1151" i="6"/>
  <c r="L1150" i="6"/>
  <c r="I1150" i="6"/>
  <c r="L1149" i="6"/>
  <c r="I1149" i="6"/>
  <c r="L1148" i="6"/>
  <c r="I1148" i="6"/>
  <c r="L1147" i="6"/>
  <c r="I1147" i="6"/>
  <c r="L1146" i="6"/>
  <c r="I1146" i="6"/>
  <c r="L1145" i="6"/>
  <c r="I1145" i="6"/>
  <c r="L1144" i="6"/>
  <c r="I1144" i="6"/>
  <c r="L1143" i="6"/>
  <c r="I1143" i="6"/>
  <c r="L1142" i="6"/>
  <c r="I1142" i="6"/>
  <c r="L1141" i="6"/>
  <c r="I1141" i="6"/>
  <c r="L1140" i="6"/>
  <c r="I1140" i="6"/>
  <c r="L1139" i="6"/>
  <c r="I1139" i="6"/>
  <c r="L1138" i="6"/>
  <c r="I1138" i="6"/>
  <c r="L1137" i="6"/>
  <c r="I1137" i="6"/>
  <c r="L1136" i="6"/>
  <c r="I1136" i="6"/>
  <c r="L1135" i="6"/>
  <c r="I1135" i="6"/>
  <c r="L1134" i="6"/>
  <c r="I1134" i="6"/>
  <c r="L1133" i="6"/>
  <c r="I1133" i="6"/>
  <c r="L1132" i="6"/>
  <c r="I1132" i="6"/>
  <c r="L1131" i="6"/>
  <c r="I1131" i="6"/>
  <c r="L1130" i="6"/>
  <c r="I1130" i="6"/>
  <c r="L1129" i="6"/>
  <c r="I1129" i="6"/>
  <c r="L1128" i="6"/>
  <c r="I1128" i="6"/>
  <c r="L1127" i="6"/>
  <c r="I1127" i="6"/>
  <c r="L1126" i="6"/>
  <c r="I1126" i="6"/>
  <c r="L1125" i="6"/>
  <c r="I1125" i="6"/>
  <c r="L1124" i="6"/>
  <c r="I1124" i="6"/>
  <c r="L1123" i="6"/>
  <c r="I1123" i="6"/>
  <c r="L1122" i="6"/>
  <c r="I1122" i="6"/>
  <c r="L1121" i="6"/>
  <c r="I1121" i="6"/>
  <c r="L1120" i="6"/>
  <c r="I1120" i="6"/>
  <c r="L1119" i="6"/>
  <c r="I1119" i="6"/>
  <c r="L1118" i="6"/>
  <c r="I1118" i="6"/>
  <c r="L1117" i="6"/>
  <c r="I1117" i="6"/>
  <c r="L1116" i="6"/>
  <c r="I1116" i="6"/>
  <c r="L1115" i="6"/>
  <c r="I1115" i="6"/>
  <c r="L1114" i="6"/>
  <c r="I1114" i="6"/>
  <c r="L1113" i="6"/>
  <c r="I1113" i="6"/>
  <c r="L1112" i="6"/>
  <c r="I1112" i="6"/>
  <c r="L1111" i="6"/>
  <c r="I1111" i="6"/>
  <c r="L1110" i="6"/>
  <c r="I1110" i="6"/>
  <c r="L1109" i="6"/>
  <c r="I1109" i="6"/>
  <c r="L1108" i="6"/>
  <c r="I1108" i="6"/>
  <c r="L1107" i="6"/>
  <c r="I1107" i="6"/>
  <c r="L1106" i="6"/>
  <c r="I1106" i="6"/>
  <c r="L1105" i="6"/>
  <c r="I1105" i="6"/>
  <c r="L1104" i="6"/>
  <c r="I1104" i="6"/>
  <c r="L1103" i="6"/>
  <c r="I1103" i="6"/>
  <c r="L1102" i="6"/>
  <c r="I1102" i="6"/>
  <c r="L1101" i="6"/>
  <c r="I1101" i="6"/>
  <c r="L1100" i="6"/>
  <c r="I1100" i="6"/>
  <c r="L1099" i="6"/>
  <c r="I1099" i="6"/>
  <c r="L1098" i="6"/>
  <c r="I1098" i="6"/>
  <c r="L1097" i="6"/>
  <c r="I1097" i="6"/>
  <c r="L1096" i="6"/>
  <c r="I1096" i="6"/>
  <c r="L1095" i="6"/>
  <c r="I1095" i="6"/>
  <c r="L1094" i="6"/>
  <c r="I1094" i="6"/>
  <c r="L1093" i="6"/>
  <c r="I1093" i="6"/>
  <c r="L1092" i="6"/>
  <c r="I1092" i="6"/>
  <c r="L1091" i="6"/>
  <c r="I1091" i="6"/>
  <c r="L1090" i="6"/>
  <c r="I1090" i="6"/>
  <c r="L1089" i="6"/>
  <c r="I1089" i="6"/>
  <c r="L1088" i="6"/>
  <c r="I1088" i="6"/>
  <c r="L1087" i="6"/>
  <c r="I1087" i="6"/>
  <c r="L1086" i="6"/>
  <c r="I1086" i="6"/>
  <c r="L1085" i="6"/>
  <c r="I1085" i="6"/>
  <c r="L1084" i="6"/>
  <c r="I1084" i="6"/>
  <c r="L1083" i="6"/>
  <c r="I1083" i="6"/>
  <c r="L1082" i="6"/>
  <c r="I1082" i="6"/>
  <c r="L1081" i="6"/>
  <c r="I1081" i="6"/>
  <c r="L1080" i="6"/>
  <c r="I1080" i="6"/>
  <c r="L1079" i="6"/>
  <c r="I1079" i="6"/>
  <c r="L1078" i="6"/>
  <c r="I1078" i="6"/>
  <c r="L1077" i="6"/>
  <c r="I1077" i="6"/>
  <c r="L1076" i="6"/>
  <c r="I1076" i="6"/>
  <c r="L1075" i="6"/>
  <c r="I1075" i="6"/>
  <c r="L1074" i="6"/>
  <c r="I1074" i="6"/>
  <c r="L1073" i="6"/>
  <c r="I1073" i="6"/>
  <c r="L1072" i="6"/>
  <c r="I1072" i="6"/>
  <c r="L1071" i="6"/>
  <c r="I1071" i="6"/>
  <c r="L1070" i="6"/>
  <c r="I1070" i="6"/>
  <c r="L1069" i="6"/>
  <c r="I1069" i="6"/>
  <c r="L1068" i="6"/>
  <c r="I1068" i="6"/>
  <c r="L1067" i="6"/>
  <c r="I1067" i="6"/>
  <c r="L1066" i="6"/>
  <c r="I1066" i="6"/>
  <c r="L1065" i="6"/>
  <c r="I1065" i="6"/>
  <c r="L1064" i="6"/>
  <c r="I1064" i="6"/>
  <c r="L1063" i="6"/>
  <c r="I1063" i="6"/>
  <c r="L1062" i="6"/>
  <c r="I1062" i="6"/>
  <c r="L1061" i="6"/>
  <c r="I1061" i="6"/>
  <c r="L1060" i="6"/>
  <c r="I1060" i="6"/>
  <c r="L1059" i="6"/>
  <c r="I1059" i="6"/>
  <c r="L1058" i="6"/>
  <c r="I1058" i="6"/>
  <c r="L1057" i="6"/>
  <c r="I1057" i="6"/>
  <c r="L1056" i="6"/>
  <c r="I1056" i="6"/>
  <c r="L1055" i="6"/>
  <c r="I1055" i="6"/>
  <c r="L1054" i="6"/>
  <c r="I1054" i="6"/>
  <c r="L1053" i="6"/>
  <c r="I1053" i="6"/>
  <c r="L1052" i="6"/>
  <c r="I1052" i="6"/>
  <c r="L1051" i="6"/>
  <c r="I1051" i="6"/>
  <c r="L1050" i="6"/>
  <c r="I1050" i="6"/>
  <c r="L1049" i="6"/>
  <c r="I1049" i="6"/>
  <c r="L1048" i="6"/>
  <c r="I1048" i="6"/>
  <c r="L1047" i="6"/>
  <c r="I1047" i="6"/>
  <c r="L1046" i="6"/>
  <c r="I1046" i="6"/>
  <c r="L1045" i="6"/>
  <c r="I1045" i="6"/>
  <c r="L1044" i="6"/>
  <c r="I1044" i="6"/>
  <c r="L1043" i="6"/>
  <c r="I1043" i="6"/>
  <c r="L1042" i="6"/>
  <c r="I1042" i="6"/>
  <c r="L1041" i="6"/>
  <c r="I1041" i="6"/>
  <c r="L1040" i="6"/>
  <c r="I1040" i="6"/>
  <c r="L1039" i="6"/>
  <c r="I1039" i="6"/>
  <c r="L1038" i="6"/>
  <c r="I1038" i="6"/>
  <c r="L1037" i="6"/>
  <c r="I1037" i="6"/>
  <c r="L1036" i="6"/>
  <c r="I1036" i="6"/>
  <c r="L1035" i="6"/>
  <c r="I1035" i="6"/>
  <c r="L1034" i="6"/>
  <c r="I1034" i="6"/>
  <c r="L1033" i="6"/>
  <c r="I1033" i="6"/>
  <c r="L1032" i="6"/>
  <c r="I1032" i="6"/>
  <c r="L1031" i="6"/>
  <c r="I1031" i="6"/>
  <c r="L1030" i="6"/>
  <c r="I1030" i="6"/>
  <c r="L1029" i="6"/>
  <c r="I1029" i="6"/>
  <c r="L1028" i="6"/>
  <c r="I1028" i="6"/>
  <c r="L1027" i="6"/>
  <c r="I1027" i="6"/>
  <c r="L1026" i="6"/>
  <c r="I1026" i="6"/>
  <c r="L1025" i="6"/>
  <c r="I1025" i="6"/>
  <c r="L1024" i="6"/>
  <c r="I1024" i="6"/>
  <c r="L1023" i="6"/>
  <c r="I1023" i="6"/>
  <c r="L1022" i="6"/>
  <c r="I1022" i="6"/>
  <c r="L1021" i="6"/>
  <c r="I1021" i="6"/>
  <c r="L1020" i="6"/>
  <c r="I1020" i="6"/>
  <c r="L1019" i="6"/>
  <c r="I1019" i="6"/>
  <c r="L1018" i="6"/>
  <c r="I1018" i="6"/>
  <c r="L1017" i="6"/>
  <c r="I1017" i="6"/>
  <c r="L1016" i="6"/>
  <c r="I1016" i="6"/>
  <c r="L1015" i="6"/>
  <c r="I1015" i="6"/>
  <c r="L1014" i="6"/>
  <c r="I1014" i="6"/>
  <c r="L1013" i="6"/>
  <c r="I1013" i="6"/>
  <c r="L1012" i="6"/>
  <c r="I1012" i="6"/>
  <c r="L1011" i="6"/>
  <c r="I1011" i="6"/>
  <c r="L1010" i="6"/>
  <c r="I1010" i="6"/>
  <c r="L1009" i="6"/>
  <c r="I1009" i="6"/>
  <c r="L1008" i="6"/>
  <c r="I1008" i="6"/>
  <c r="L1007" i="6"/>
  <c r="I1007" i="6"/>
  <c r="L1006" i="6"/>
  <c r="I1006" i="6"/>
  <c r="L1005" i="6"/>
  <c r="I1005" i="6"/>
  <c r="L1004" i="6"/>
  <c r="I1004" i="6"/>
  <c r="L1003" i="6"/>
  <c r="I1003" i="6"/>
  <c r="L1002" i="6"/>
  <c r="I1002" i="6"/>
  <c r="L1001" i="6"/>
  <c r="I1001" i="6"/>
  <c r="L1000" i="6"/>
  <c r="I1000" i="6"/>
  <c r="L999" i="6"/>
  <c r="I999" i="6"/>
  <c r="L998" i="6"/>
  <c r="I998" i="6"/>
  <c r="L997" i="6"/>
  <c r="I997" i="6"/>
  <c r="L996" i="6"/>
  <c r="I996" i="6"/>
  <c r="L995" i="6"/>
  <c r="I995" i="6"/>
  <c r="L994" i="6"/>
  <c r="I994" i="6"/>
  <c r="L993" i="6"/>
  <c r="I993" i="6"/>
  <c r="L992" i="6"/>
  <c r="I992" i="6"/>
  <c r="L991" i="6"/>
  <c r="I991" i="6"/>
  <c r="L990" i="6"/>
  <c r="I990" i="6"/>
  <c r="L989" i="6"/>
  <c r="I989" i="6"/>
  <c r="L988" i="6"/>
  <c r="I988" i="6"/>
  <c r="L987" i="6"/>
  <c r="I987" i="6"/>
  <c r="L986" i="6"/>
  <c r="I986" i="6"/>
  <c r="L985" i="6"/>
  <c r="I985" i="6"/>
  <c r="L984" i="6"/>
  <c r="I984" i="6"/>
  <c r="L983" i="6"/>
  <c r="I983" i="6"/>
  <c r="L982" i="6"/>
  <c r="I982" i="6"/>
  <c r="L981" i="6"/>
  <c r="I981" i="6"/>
  <c r="L980" i="6"/>
  <c r="I980" i="6"/>
  <c r="L979" i="6"/>
  <c r="I979" i="6"/>
  <c r="L978" i="6"/>
  <c r="I978" i="6"/>
  <c r="L977" i="6"/>
  <c r="I977" i="6"/>
  <c r="L976" i="6"/>
  <c r="I976" i="6"/>
  <c r="L975" i="6"/>
  <c r="I975" i="6"/>
  <c r="L974" i="6"/>
  <c r="I974" i="6"/>
  <c r="L973" i="6"/>
  <c r="I973" i="6"/>
  <c r="L972" i="6"/>
  <c r="I972" i="6"/>
  <c r="L971" i="6"/>
  <c r="I971" i="6"/>
  <c r="L970" i="6"/>
  <c r="I970" i="6"/>
  <c r="L969" i="6"/>
  <c r="I969" i="6"/>
  <c r="L968" i="6"/>
  <c r="I968" i="6"/>
  <c r="L967" i="6"/>
  <c r="I967" i="6"/>
  <c r="L966" i="6"/>
  <c r="I966" i="6"/>
  <c r="L965" i="6"/>
  <c r="I965" i="6"/>
  <c r="L964" i="6"/>
  <c r="I964" i="6"/>
  <c r="L963" i="6"/>
  <c r="I963" i="6"/>
  <c r="L962" i="6"/>
  <c r="I962" i="6"/>
  <c r="L961" i="6"/>
  <c r="I961" i="6"/>
  <c r="L960" i="6"/>
  <c r="I960" i="6"/>
  <c r="L959" i="6"/>
  <c r="I959" i="6"/>
  <c r="L958" i="6"/>
  <c r="I958" i="6"/>
  <c r="L957" i="6"/>
  <c r="I957" i="6"/>
  <c r="L956" i="6"/>
  <c r="I956" i="6"/>
  <c r="L955" i="6"/>
  <c r="I955" i="6"/>
  <c r="L954" i="6"/>
  <c r="I954" i="6"/>
  <c r="L953" i="6"/>
  <c r="I953" i="6"/>
  <c r="L952" i="6"/>
  <c r="I952" i="6"/>
  <c r="L951" i="6"/>
  <c r="I951" i="6"/>
  <c r="L950" i="6"/>
  <c r="I950" i="6"/>
  <c r="L949" i="6"/>
  <c r="I949" i="6"/>
  <c r="L948" i="6"/>
  <c r="I948" i="6"/>
  <c r="L947" i="6"/>
  <c r="I947" i="6"/>
  <c r="L946" i="6"/>
  <c r="I946" i="6"/>
  <c r="L945" i="6"/>
  <c r="I945" i="6"/>
  <c r="L944" i="6"/>
  <c r="I944" i="6"/>
  <c r="L943" i="6"/>
  <c r="I943" i="6"/>
  <c r="L942" i="6"/>
  <c r="I942" i="6"/>
  <c r="L941" i="6"/>
  <c r="I941" i="6"/>
  <c r="L940" i="6"/>
  <c r="I940" i="6"/>
  <c r="L939" i="6"/>
  <c r="I939" i="6"/>
  <c r="L938" i="6"/>
  <c r="I938" i="6"/>
  <c r="L937" i="6"/>
  <c r="I937" i="6"/>
  <c r="L936" i="6"/>
  <c r="I936" i="6"/>
  <c r="L935" i="6"/>
  <c r="I935" i="6"/>
  <c r="L934" i="6"/>
  <c r="I934" i="6"/>
  <c r="L933" i="6"/>
  <c r="I933" i="6"/>
  <c r="L932" i="6"/>
  <c r="I932" i="6"/>
  <c r="L931" i="6"/>
  <c r="I931" i="6"/>
  <c r="L930" i="6"/>
  <c r="I930" i="6"/>
  <c r="L929" i="6"/>
  <c r="I929" i="6"/>
  <c r="L928" i="6"/>
  <c r="I928" i="6"/>
  <c r="L927" i="6"/>
  <c r="I927" i="6"/>
  <c r="L926" i="6"/>
  <c r="I926" i="6"/>
  <c r="L925" i="6"/>
  <c r="I925" i="6"/>
  <c r="L924" i="6"/>
  <c r="I924" i="6"/>
  <c r="L923" i="6"/>
  <c r="I923" i="6"/>
  <c r="L922" i="6"/>
  <c r="I922" i="6"/>
  <c r="L921" i="6"/>
  <c r="I921" i="6"/>
  <c r="L920" i="6"/>
  <c r="I920" i="6"/>
  <c r="L919" i="6"/>
  <c r="I919" i="6"/>
  <c r="L918" i="6"/>
  <c r="I918" i="6"/>
  <c r="L917" i="6"/>
  <c r="I917" i="6"/>
  <c r="L916" i="6"/>
  <c r="I916" i="6"/>
  <c r="L915" i="6"/>
  <c r="I915" i="6"/>
  <c r="L914" i="6"/>
  <c r="I914" i="6"/>
  <c r="L913" i="6"/>
  <c r="I913" i="6"/>
  <c r="L912" i="6"/>
  <c r="I912" i="6"/>
  <c r="L911" i="6"/>
  <c r="I911" i="6"/>
  <c r="L910" i="6"/>
  <c r="I910" i="6"/>
  <c r="L909" i="6"/>
  <c r="I909" i="6"/>
  <c r="L908" i="6"/>
  <c r="I908" i="6"/>
  <c r="L907" i="6"/>
  <c r="I907" i="6"/>
  <c r="L906" i="6"/>
  <c r="I906" i="6"/>
  <c r="L905" i="6"/>
  <c r="I905" i="6"/>
  <c r="L904" i="6"/>
  <c r="I904" i="6"/>
  <c r="L903" i="6"/>
  <c r="I903" i="6"/>
  <c r="L902" i="6"/>
  <c r="I902" i="6"/>
  <c r="L901" i="6"/>
  <c r="I901" i="6"/>
  <c r="L900" i="6"/>
  <c r="I900" i="6"/>
  <c r="L899" i="6"/>
  <c r="I899" i="6"/>
  <c r="L898" i="6"/>
  <c r="I898" i="6"/>
  <c r="L897" i="6"/>
  <c r="I897" i="6"/>
  <c r="L896" i="6"/>
  <c r="I896" i="6"/>
  <c r="L895" i="6"/>
  <c r="I895" i="6"/>
  <c r="L894" i="6"/>
  <c r="I894" i="6"/>
  <c r="L893" i="6"/>
  <c r="I893" i="6"/>
  <c r="L892" i="6"/>
  <c r="I892" i="6"/>
  <c r="L891" i="6"/>
  <c r="I891" i="6"/>
  <c r="L890" i="6"/>
  <c r="I890" i="6"/>
  <c r="L889" i="6"/>
  <c r="I889" i="6"/>
  <c r="L888" i="6"/>
  <c r="I888" i="6"/>
  <c r="L887" i="6"/>
  <c r="I887" i="6"/>
  <c r="L886" i="6"/>
  <c r="I886" i="6"/>
  <c r="L885" i="6"/>
  <c r="I885" i="6"/>
  <c r="L884" i="6"/>
  <c r="I884" i="6"/>
  <c r="L883" i="6"/>
  <c r="I883" i="6"/>
  <c r="L882" i="6"/>
  <c r="I882" i="6"/>
  <c r="L881" i="6"/>
  <c r="I881" i="6"/>
  <c r="L880" i="6"/>
  <c r="I880" i="6"/>
  <c r="L879" i="6"/>
  <c r="I879" i="6"/>
  <c r="L878" i="6"/>
  <c r="I878" i="6"/>
  <c r="L877" i="6"/>
  <c r="I877" i="6"/>
  <c r="L876" i="6"/>
  <c r="I876" i="6"/>
  <c r="L875" i="6"/>
  <c r="I875" i="6"/>
  <c r="L874" i="6"/>
  <c r="I874" i="6"/>
  <c r="L873" i="6"/>
  <c r="I873" i="6"/>
  <c r="L872" i="6"/>
  <c r="I872" i="6"/>
  <c r="L871" i="6"/>
  <c r="I871" i="6"/>
  <c r="L870" i="6"/>
  <c r="I870" i="6"/>
  <c r="L869" i="6"/>
  <c r="I869" i="6"/>
  <c r="L868" i="6"/>
  <c r="I868" i="6"/>
  <c r="L867" i="6"/>
  <c r="I867" i="6"/>
  <c r="L866" i="6"/>
  <c r="I866" i="6"/>
  <c r="L865" i="6"/>
  <c r="I865" i="6"/>
  <c r="L864" i="6"/>
  <c r="I864" i="6"/>
  <c r="L863" i="6"/>
  <c r="I863" i="6"/>
  <c r="L862" i="6"/>
  <c r="I862" i="6"/>
  <c r="L861" i="6"/>
  <c r="I861" i="6"/>
  <c r="L860" i="6"/>
  <c r="I860" i="6"/>
  <c r="L859" i="6"/>
  <c r="I859" i="6"/>
  <c r="L858" i="6"/>
  <c r="I858" i="6"/>
  <c r="L857" i="6"/>
  <c r="I857" i="6"/>
  <c r="L856" i="6"/>
  <c r="I856" i="6"/>
  <c r="L855" i="6"/>
  <c r="I855" i="6"/>
  <c r="L854" i="6"/>
  <c r="I854" i="6"/>
  <c r="L853" i="6"/>
  <c r="I853" i="6"/>
  <c r="L852" i="6"/>
  <c r="I852" i="6"/>
  <c r="L851" i="6"/>
  <c r="I851" i="6"/>
  <c r="L850" i="6"/>
  <c r="I850" i="6"/>
  <c r="L849" i="6"/>
  <c r="I849" i="6"/>
  <c r="L848" i="6"/>
  <c r="I848" i="6"/>
  <c r="L847" i="6"/>
  <c r="I847" i="6"/>
  <c r="L846" i="6"/>
  <c r="I846" i="6"/>
  <c r="L845" i="6"/>
  <c r="I845" i="6"/>
  <c r="L844" i="6"/>
  <c r="I844" i="6"/>
  <c r="L843" i="6"/>
  <c r="I843" i="6"/>
  <c r="L842" i="6"/>
  <c r="I842" i="6"/>
  <c r="L841" i="6"/>
  <c r="I841" i="6"/>
  <c r="L840" i="6"/>
  <c r="I840" i="6"/>
  <c r="L839" i="6"/>
  <c r="I839" i="6"/>
  <c r="L838" i="6"/>
  <c r="I838" i="6"/>
  <c r="L837" i="6"/>
  <c r="I837" i="6"/>
  <c r="L836" i="6"/>
  <c r="I836" i="6"/>
  <c r="L835" i="6"/>
  <c r="I835" i="6"/>
  <c r="L834" i="6"/>
  <c r="I834" i="6"/>
  <c r="L833" i="6"/>
  <c r="I833" i="6"/>
  <c r="L832" i="6"/>
  <c r="I832" i="6"/>
  <c r="L831" i="6"/>
  <c r="I831" i="6"/>
  <c r="L830" i="6"/>
  <c r="I830" i="6"/>
  <c r="L829" i="6"/>
  <c r="I829" i="6"/>
  <c r="L828" i="6"/>
  <c r="I828" i="6"/>
  <c r="L827" i="6"/>
  <c r="I827" i="6"/>
  <c r="L826" i="6"/>
  <c r="I826" i="6"/>
  <c r="L825" i="6"/>
  <c r="I825" i="6"/>
  <c r="L824" i="6"/>
  <c r="I824" i="6"/>
  <c r="L823" i="6"/>
  <c r="I823" i="6"/>
  <c r="L822" i="6"/>
  <c r="I822" i="6"/>
  <c r="L821" i="6"/>
  <c r="I821" i="6"/>
  <c r="L820" i="6"/>
  <c r="I820" i="6"/>
  <c r="L819" i="6"/>
  <c r="I819" i="6"/>
  <c r="L818" i="6"/>
  <c r="I818" i="6"/>
  <c r="L817" i="6"/>
  <c r="I817" i="6"/>
  <c r="L816" i="6"/>
  <c r="I816" i="6"/>
  <c r="L815" i="6"/>
  <c r="I815" i="6"/>
  <c r="L814" i="6"/>
  <c r="I814" i="6"/>
  <c r="L813" i="6"/>
  <c r="I813" i="6"/>
  <c r="L812" i="6"/>
  <c r="I812" i="6"/>
  <c r="L811" i="6"/>
  <c r="I811" i="6"/>
  <c r="L810" i="6"/>
  <c r="I810" i="6"/>
  <c r="L809" i="6"/>
  <c r="I809" i="6"/>
  <c r="L808" i="6"/>
  <c r="I808" i="6"/>
  <c r="L807" i="6"/>
  <c r="I807" i="6"/>
  <c r="L806" i="6"/>
  <c r="I806" i="6"/>
  <c r="L805" i="6"/>
  <c r="I805" i="6"/>
  <c r="L804" i="6"/>
  <c r="I804" i="6"/>
  <c r="L803" i="6"/>
  <c r="I803" i="6"/>
  <c r="L802" i="6"/>
  <c r="I802" i="6"/>
  <c r="L801" i="6"/>
  <c r="I801" i="6"/>
  <c r="L800" i="6"/>
  <c r="I800" i="6"/>
  <c r="L799" i="6"/>
  <c r="I799" i="6"/>
  <c r="L798" i="6"/>
  <c r="I798" i="6"/>
  <c r="L797" i="6"/>
  <c r="I797" i="6"/>
  <c r="L796" i="6"/>
  <c r="I796" i="6"/>
  <c r="L795" i="6"/>
  <c r="I795" i="6"/>
  <c r="L794" i="6"/>
  <c r="I794" i="6"/>
  <c r="L793" i="6"/>
  <c r="I793" i="6"/>
  <c r="L792" i="6"/>
  <c r="I792" i="6"/>
  <c r="L791" i="6"/>
  <c r="I791" i="6"/>
  <c r="L790" i="6"/>
  <c r="I790" i="6"/>
  <c r="L789" i="6"/>
  <c r="I789" i="6"/>
  <c r="L788" i="6"/>
  <c r="I788" i="6"/>
  <c r="L787" i="6"/>
  <c r="I787" i="6"/>
  <c r="L786" i="6"/>
  <c r="I786" i="6"/>
  <c r="L785" i="6"/>
  <c r="I785" i="6"/>
  <c r="L784" i="6"/>
  <c r="I784" i="6"/>
  <c r="L783" i="6"/>
  <c r="I783" i="6"/>
  <c r="L782" i="6"/>
  <c r="I782" i="6"/>
  <c r="L781" i="6"/>
  <c r="I781" i="6"/>
  <c r="L780" i="6"/>
  <c r="I780" i="6"/>
  <c r="L779" i="6"/>
  <c r="I779" i="6"/>
  <c r="L778" i="6"/>
  <c r="I778" i="6"/>
  <c r="L777" i="6"/>
  <c r="I777" i="6"/>
  <c r="L776" i="6"/>
  <c r="I776" i="6"/>
  <c r="L775" i="6"/>
  <c r="I775" i="6"/>
  <c r="L774" i="6"/>
  <c r="I774" i="6"/>
  <c r="L773" i="6"/>
  <c r="I773" i="6"/>
  <c r="L772" i="6"/>
  <c r="I772" i="6"/>
  <c r="L771" i="6"/>
  <c r="I771" i="6"/>
  <c r="L770" i="6"/>
  <c r="I770" i="6"/>
  <c r="L769" i="6"/>
  <c r="I769" i="6"/>
  <c r="L768" i="6"/>
  <c r="I768" i="6"/>
  <c r="L767" i="6"/>
  <c r="I767" i="6"/>
  <c r="L766" i="6"/>
  <c r="I766" i="6"/>
  <c r="L765" i="6"/>
  <c r="I765" i="6"/>
  <c r="L764" i="6"/>
  <c r="I764" i="6"/>
  <c r="L763" i="6"/>
  <c r="I763" i="6"/>
  <c r="L762" i="6"/>
  <c r="I762" i="6"/>
  <c r="L761" i="6"/>
  <c r="I761" i="6"/>
  <c r="L760" i="6"/>
  <c r="I760" i="6"/>
  <c r="L759" i="6"/>
  <c r="I759" i="6"/>
  <c r="L758" i="6"/>
  <c r="I758" i="6"/>
  <c r="L757" i="6"/>
  <c r="I757" i="6"/>
  <c r="L756" i="6"/>
  <c r="I756" i="6"/>
  <c r="L755" i="6"/>
  <c r="I755" i="6"/>
  <c r="L754" i="6"/>
  <c r="I754" i="6"/>
  <c r="L753" i="6"/>
  <c r="I753" i="6"/>
  <c r="L752" i="6"/>
  <c r="I752" i="6"/>
  <c r="L751" i="6"/>
  <c r="I751" i="6"/>
  <c r="L750" i="6"/>
  <c r="I750" i="6"/>
  <c r="L749" i="6"/>
  <c r="I749" i="6"/>
  <c r="L748" i="6"/>
  <c r="I748" i="6"/>
  <c r="L747" i="6"/>
  <c r="I747" i="6"/>
  <c r="L746" i="6"/>
  <c r="I746" i="6"/>
  <c r="L745" i="6"/>
  <c r="I745" i="6"/>
  <c r="L744" i="6"/>
  <c r="I744" i="6"/>
  <c r="L743" i="6"/>
  <c r="I743" i="6"/>
  <c r="L742" i="6"/>
  <c r="I742" i="6"/>
  <c r="L741" i="6"/>
  <c r="I741" i="6"/>
  <c r="L740" i="6"/>
  <c r="I740" i="6"/>
  <c r="L739" i="6"/>
  <c r="I739" i="6"/>
  <c r="L738" i="6"/>
  <c r="I738" i="6"/>
  <c r="L737" i="6"/>
  <c r="I737" i="6"/>
  <c r="L736" i="6"/>
  <c r="I736" i="6"/>
  <c r="L735" i="6"/>
  <c r="I735" i="6"/>
  <c r="L734" i="6"/>
  <c r="I734" i="6"/>
  <c r="L733" i="6"/>
  <c r="I733" i="6"/>
  <c r="L732" i="6"/>
  <c r="I732" i="6"/>
  <c r="L731" i="6"/>
  <c r="I731" i="6"/>
  <c r="L730" i="6"/>
  <c r="I730" i="6"/>
  <c r="L729" i="6"/>
  <c r="I729" i="6"/>
  <c r="L728" i="6"/>
  <c r="I728" i="6"/>
  <c r="L727" i="6"/>
  <c r="I727" i="6"/>
  <c r="L726" i="6"/>
  <c r="I726" i="6"/>
  <c r="L725" i="6"/>
  <c r="I725" i="6"/>
  <c r="L724" i="6"/>
  <c r="I724" i="6"/>
  <c r="L723" i="6"/>
  <c r="I723" i="6"/>
  <c r="L722" i="6"/>
  <c r="I722" i="6"/>
  <c r="L721" i="6"/>
  <c r="I721" i="6"/>
  <c r="L720" i="6"/>
  <c r="I720" i="6"/>
  <c r="L719" i="6"/>
  <c r="I719" i="6"/>
  <c r="L718" i="6"/>
  <c r="I718" i="6"/>
  <c r="L717" i="6"/>
  <c r="I717" i="6"/>
  <c r="L716" i="6"/>
  <c r="I716" i="6"/>
  <c r="L715" i="6"/>
  <c r="I715" i="6"/>
  <c r="L714" i="6"/>
  <c r="I714" i="6"/>
  <c r="L713" i="6"/>
  <c r="I713" i="6"/>
  <c r="L712" i="6"/>
  <c r="I712" i="6"/>
  <c r="L711" i="6"/>
  <c r="I711" i="6"/>
  <c r="L710" i="6"/>
  <c r="I710" i="6"/>
  <c r="L709" i="6"/>
  <c r="I709" i="6"/>
  <c r="L708" i="6"/>
  <c r="I708" i="6"/>
  <c r="L707" i="6"/>
  <c r="I707" i="6"/>
  <c r="L706" i="6"/>
  <c r="I706" i="6"/>
  <c r="L705" i="6"/>
  <c r="I705" i="6"/>
  <c r="L704" i="6"/>
  <c r="I704" i="6"/>
  <c r="L703" i="6"/>
  <c r="I703" i="6"/>
  <c r="L702" i="6"/>
  <c r="I702" i="6"/>
  <c r="L701" i="6"/>
  <c r="I701" i="6"/>
  <c r="L700" i="6"/>
  <c r="I700" i="6"/>
  <c r="L699" i="6"/>
  <c r="I699" i="6"/>
  <c r="L698" i="6"/>
  <c r="I698" i="6"/>
  <c r="L697" i="6"/>
  <c r="I697" i="6"/>
  <c r="L696" i="6"/>
  <c r="I696" i="6"/>
  <c r="L695" i="6"/>
  <c r="I695" i="6"/>
  <c r="L694" i="6"/>
  <c r="I694" i="6"/>
  <c r="L693" i="6"/>
  <c r="I693" i="6"/>
  <c r="L692" i="6"/>
  <c r="I692" i="6"/>
  <c r="L691" i="6"/>
  <c r="I691" i="6"/>
  <c r="L690" i="6"/>
  <c r="I690" i="6"/>
  <c r="L689" i="6"/>
  <c r="I689" i="6"/>
  <c r="L688" i="6"/>
  <c r="I688" i="6"/>
  <c r="L687" i="6"/>
  <c r="I687" i="6"/>
  <c r="L686" i="6"/>
  <c r="I686" i="6"/>
  <c r="L685" i="6"/>
  <c r="I685" i="6"/>
  <c r="L684" i="6"/>
  <c r="I684" i="6"/>
  <c r="L683" i="6"/>
  <c r="I683" i="6"/>
  <c r="L682" i="6"/>
  <c r="I682" i="6"/>
  <c r="L681" i="6"/>
  <c r="I681" i="6"/>
  <c r="L680" i="6"/>
  <c r="I680" i="6"/>
  <c r="L679" i="6"/>
  <c r="I679" i="6"/>
  <c r="L678" i="6"/>
  <c r="I678" i="6"/>
  <c r="L677" i="6"/>
  <c r="I677" i="6"/>
  <c r="L676" i="6"/>
  <c r="I676" i="6"/>
  <c r="L675" i="6"/>
  <c r="I675" i="6"/>
  <c r="L674" i="6"/>
  <c r="I674" i="6"/>
  <c r="L673" i="6"/>
  <c r="I673" i="6"/>
  <c r="L672" i="6"/>
  <c r="I672" i="6"/>
  <c r="L671" i="6"/>
  <c r="I671" i="6"/>
  <c r="L670" i="6"/>
  <c r="I670" i="6"/>
  <c r="L669" i="6"/>
  <c r="I669" i="6"/>
  <c r="L668" i="6"/>
  <c r="I668" i="6"/>
  <c r="L667" i="6"/>
  <c r="I667" i="6"/>
  <c r="L666" i="6"/>
  <c r="I666" i="6"/>
  <c r="L665" i="6"/>
  <c r="I665" i="6"/>
  <c r="L664" i="6"/>
  <c r="I664" i="6"/>
  <c r="L663" i="6"/>
  <c r="I663" i="6"/>
  <c r="L662" i="6"/>
  <c r="I662" i="6"/>
  <c r="L661" i="6"/>
  <c r="I661" i="6"/>
  <c r="L660" i="6"/>
  <c r="I660" i="6"/>
  <c r="L659" i="6"/>
  <c r="I659" i="6"/>
  <c r="L658" i="6"/>
  <c r="I658" i="6"/>
  <c r="L657" i="6"/>
  <c r="I657" i="6"/>
  <c r="L656" i="6"/>
  <c r="I656" i="6"/>
  <c r="L655" i="6"/>
  <c r="I655" i="6"/>
  <c r="L654" i="6"/>
  <c r="I654" i="6"/>
  <c r="L653" i="6"/>
  <c r="I653" i="6"/>
  <c r="L652" i="6"/>
  <c r="I652" i="6"/>
  <c r="L651" i="6"/>
  <c r="I651" i="6"/>
  <c r="L650" i="6"/>
  <c r="I650" i="6"/>
  <c r="L649" i="6"/>
  <c r="I649" i="6"/>
  <c r="L648" i="6"/>
  <c r="I648" i="6"/>
  <c r="L647" i="6"/>
  <c r="I647" i="6"/>
  <c r="L646" i="6"/>
  <c r="I646" i="6"/>
  <c r="L645" i="6"/>
  <c r="I645" i="6"/>
  <c r="L644" i="6"/>
  <c r="I644" i="6"/>
  <c r="L643" i="6"/>
  <c r="I643" i="6"/>
  <c r="L642" i="6"/>
  <c r="I642" i="6"/>
  <c r="L641" i="6"/>
  <c r="I641" i="6"/>
  <c r="L640" i="6"/>
  <c r="I640" i="6"/>
  <c r="L639" i="6"/>
  <c r="I639" i="6"/>
  <c r="L638" i="6"/>
  <c r="I638" i="6"/>
  <c r="L637" i="6"/>
  <c r="I637" i="6"/>
  <c r="L636" i="6"/>
  <c r="I636" i="6"/>
  <c r="L635" i="6"/>
  <c r="I635" i="6"/>
  <c r="L634" i="6"/>
  <c r="I634" i="6"/>
  <c r="L633" i="6"/>
  <c r="I633" i="6"/>
  <c r="L632" i="6"/>
  <c r="I632" i="6"/>
  <c r="L631" i="6"/>
  <c r="I631" i="6"/>
  <c r="L630" i="6"/>
  <c r="I630" i="6"/>
  <c r="L629" i="6"/>
  <c r="I629" i="6"/>
  <c r="L628" i="6"/>
  <c r="I628" i="6"/>
  <c r="L627" i="6"/>
  <c r="I627" i="6"/>
  <c r="L626" i="6"/>
  <c r="I626" i="6"/>
  <c r="L625" i="6"/>
  <c r="I625" i="6"/>
  <c r="L624" i="6"/>
  <c r="I624" i="6"/>
  <c r="L623" i="6"/>
  <c r="I623" i="6"/>
  <c r="L622" i="6"/>
  <c r="I622" i="6"/>
  <c r="L621" i="6"/>
  <c r="I621" i="6"/>
  <c r="L620" i="6"/>
  <c r="I620" i="6"/>
  <c r="L619" i="6"/>
  <c r="I619" i="6"/>
  <c r="L618" i="6"/>
  <c r="I618" i="6"/>
  <c r="L617" i="6"/>
  <c r="I617" i="6"/>
  <c r="L616" i="6"/>
  <c r="I616" i="6"/>
  <c r="L615" i="6"/>
  <c r="I615" i="6"/>
  <c r="L614" i="6"/>
  <c r="I614" i="6"/>
  <c r="L613" i="6"/>
  <c r="I613" i="6"/>
  <c r="L612" i="6"/>
  <c r="I612" i="6"/>
  <c r="L611" i="6"/>
  <c r="I611" i="6"/>
  <c r="L610" i="6"/>
  <c r="I610" i="6"/>
  <c r="L609" i="6"/>
  <c r="I609" i="6"/>
  <c r="L608" i="6"/>
  <c r="I608" i="6"/>
  <c r="L607" i="6"/>
  <c r="I607" i="6"/>
  <c r="L606" i="6"/>
  <c r="I606" i="6"/>
  <c r="L605" i="6"/>
  <c r="I605" i="6"/>
  <c r="L604" i="6"/>
  <c r="I604" i="6"/>
  <c r="L603" i="6"/>
  <c r="I603" i="6"/>
  <c r="L602" i="6"/>
  <c r="I602" i="6"/>
  <c r="L601" i="6"/>
  <c r="I601" i="6"/>
  <c r="L600" i="6"/>
  <c r="I600" i="6"/>
  <c r="L599" i="6"/>
  <c r="I599" i="6"/>
  <c r="L598" i="6"/>
  <c r="I598" i="6"/>
  <c r="L597" i="6"/>
  <c r="I597" i="6"/>
  <c r="L596" i="6"/>
  <c r="I596" i="6"/>
  <c r="L595" i="6"/>
  <c r="I595" i="6"/>
  <c r="L594" i="6"/>
  <c r="I594" i="6"/>
  <c r="L593" i="6"/>
  <c r="I593" i="6"/>
  <c r="L592" i="6"/>
  <c r="I592" i="6"/>
  <c r="L591" i="6"/>
  <c r="I591" i="6"/>
  <c r="L590" i="6"/>
  <c r="I590" i="6"/>
  <c r="L589" i="6"/>
  <c r="I589" i="6"/>
  <c r="L588" i="6"/>
  <c r="I588" i="6"/>
  <c r="L587" i="6"/>
  <c r="I587" i="6"/>
  <c r="L586" i="6"/>
  <c r="I586" i="6"/>
  <c r="L585" i="6"/>
  <c r="I585" i="6"/>
  <c r="L584" i="6"/>
  <c r="I584" i="6"/>
  <c r="L583" i="6"/>
  <c r="I583" i="6"/>
  <c r="L582" i="6"/>
  <c r="I582" i="6"/>
  <c r="L581" i="6"/>
  <c r="I581" i="6"/>
  <c r="L580" i="6"/>
  <c r="I580" i="6"/>
  <c r="L579" i="6"/>
  <c r="I579" i="6"/>
  <c r="L578" i="6"/>
  <c r="I578" i="6"/>
  <c r="L577" i="6"/>
  <c r="I577" i="6"/>
  <c r="L576" i="6"/>
  <c r="I576" i="6"/>
  <c r="L575" i="6"/>
  <c r="I575" i="6"/>
  <c r="L574" i="6"/>
  <c r="I574" i="6"/>
  <c r="L573" i="6"/>
  <c r="I573" i="6"/>
  <c r="L572" i="6"/>
  <c r="I572" i="6"/>
  <c r="L571" i="6"/>
  <c r="I571" i="6"/>
  <c r="L570" i="6"/>
  <c r="I570" i="6"/>
  <c r="L569" i="6"/>
  <c r="I569" i="6"/>
  <c r="L568" i="6"/>
  <c r="I568" i="6"/>
  <c r="L567" i="6"/>
  <c r="I567" i="6"/>
  <c r="L566" i="6"/>
  <c r="I566" i="6"/>
  <c r="L565" i="6"/>
  <c r="I565" i="6"/>
  <c r="L564" i="6"/>
  <c r="I564" i="6"/>
  <c r="L563" i="6"/>
  <c r="I563" i="6"/>
  <c r="L562" i="6"/>
  <c r="I562" i="6"/>
  <c r="L561" i="6"/>
  <c r="I561" i="6"/>
  <c r="L560" i="6"/>
  <c r="I560" i="6"/>
  <c r="L559" i="6"/>
  <c r="I559" i="6"/>
  <c r="L558" i="6"/>
  <c r="I558" i="6"/>
  <c r="L557" i="6"/>
  <c r="I557" i="6"/>
  <c r="L556" i="6"/>
  <c r="I556" i="6"/>
  <c r="L555" i="6"/>
  <c r="I555" i="6"/>
  <c r="L554" i="6"/>
  <c r="I554" i="6"/>
  <c r="L553" i="6"/>
  <c r="I553" i="6"/>
  <c r="L552" i="6"/>
  <c r="I552" i="6"/>
  <c r="L551" i="6"/>
  <c r="I551" i="6"/>
  <c r="L550" i="6"/>
  <c r="I550" i="6"/>
  <c r="L549" i="6"/>
  <c r="I549" i="6"/>
  <c r="L548" i="6"/>
  <c r="I548" i="6"/>
  <c r="L547" i="6"/>
  <c r="I547" i="6"/>
  <c r="L546" i="6"/>
  <c r="I546" i="6"/>
  <c r="L545" i="6"/>
  <c r="I545" i="6"/>
  <c r="L544" i="6"/>
  <c r="I544" i="6"/>
  <c r="L543" i="6"/>
  <c r="I543" i="6"/>
  <c r="L542" i="6"/>
  <c r="I542" i="6"/>
  <c r="L541" i="6"/>
  <c r="I541" i="6"/>
  <c r="L540" i="6"/>
  <c r="I540" i="6"/>
  <c r="L539" i="6"/>
  <c r="I539" i="6"/>
  <c r="L538" i="6"/>
  <c r="I538" i="6"/>
  <c r="L537" i="6"/>
  <c r="I537" i="6"/>
  <c r="L536" i="6"/>
  <c r="I536" i="6"/>
  <c r="L535" i="6"/>
  <c r="I535" i="6"/>
  <c r="L534" i="6"/>
  <c r="I534" i="6"/>
  <c r="L533" i="6"/>
  <c r="I533" i="6"/>
  <c r="L532" i="6"/>
  <c r="I532" i="6"/>
  <c r="L531" i="6"/>
  <c r="I531" i="6"/>
  <c r="L530" i="6"/>
  <c r="I530" i="6"/>
  <c r="L529" i="6"/>
  <c r="I529" i="6"/>
  <c r="L528" i="6"/>
  <c r="I528" i="6"/>
  <c r="L527" i="6"/>
  <c r="I527" i="6"/>
  <c r="L526" i="6"/>
  <c r="I526" i="6"/>
  <c r="L525" i="6"/>
  <c r="I525" i="6"/>
  <c r="L524" i="6"/>
  <c r="I524" i="6"/>
  <c r="L523" i="6"/>
  <c r="I523" i="6"/>
  <c r="L522" i="6"/>
  <c r="I522" i="6"/>
  <c r="L521" i="6"/>
  <c r="I521" i="6"/>
  <c r="L520" i="6"/>
  <c r="I520" i="6"/>
  <c r="L519" i="6"/>
  <c r="I519" i="6"/>
  <c r="L518" i="6"/>
  <c r="I518" i="6"/>
  <c r="L517" i="6"/>
  <c r="I517" i="6"/>
  <c r="L516" i="6"/>
  <c r="I516" i="6"/>
  <c r="L515" i="6"/>
  <c r="I515" i="6"/>
  <c r="L514" i="6"/>
  <c r="I514" i="6"/>
  <c r="L513" i="6"/>
  <c r="I513" i="6"/>
  <c r="L512" i="6"/>
  <c r="I512" i="6"/>
  <c r="L511" i="6"/>
  <c r="I511" i="6"/>
  <c r="L510" i="6"/>
  <c r="I510" i="6"/>
  <c r="L509" i="6"/>
  <c r="I509" i="6"/>
  <c r="L508" i="6"/>
  <c r="I508" i="6"/>
  <c r="L507" i="6"/>
  <c r="I507" i="6"/>
  <c r="L506" i="6"/>
  <c r="I506" i="6"/>
  <c r="L505" i="6"/>
  <c r="I505" i="6"/>
  <c r="L504" i="6"/>
  <c r="I504" i="6"/>
  <c r="L503" i="6"/>
  <c r="I503" i="6"/>
  <c r="L502" i="6"/>
  <c r="I502" i="6"/>
  <c r="L501" i="6"/>
  <c r="I501" i="6"/>
  <c r="L500" i="6"/>
  <c r="I500" i="6"/>
  <c r="L499" i="6"/>
  <c r="I499" i="6"/>
  <c r="L498" i="6"/>
  <c r="I498" i="6"/>
  <c r="L497" i="6"/>
  <c r="I497" i="6"/>
  <c r="L496" i="6"/>
  <c r="I496" i="6"/>
  <c r="L495" i="6"/>
  <c r="I495" i="6"/>
  <c r="L494" i="6"/>
  <c r="I494" i="6"/>
  <c r="L493" i="6"/>
  <c r="I493" i="6"/>
  <c r="L492" i="6"/>
  <c r="I492" i="6"/>
  <c r="L491" i="6"/>
  <c r="I491" i="6"/>
  <c r="L490" i="6"/>
  <c r="I490" i="6"/>
  <c r="L489" i="6"/>
  <c r="I489" i="6"/>
  <c r="L488" i="6"/>
  <c r="I488" i="6"/>
  <c r="L487" i="6"/>
  <c r="I487" i="6"/>
  <c r="L486" i="6"/>
  <c r="I486" i="6"/>
  <c r="L485" i="6"/>
  <c r="I485" i="6"/>
  <c r="L484" i="6"/>
  <c r="I484" i="6"/>
  <c r="L483" i="6"/>
  <c r="I483" i="6"/>
  <c r="L482" i="6"/>
  <c r="I482" i="6"/>
  <c r="L481" i="6"/>
  <c r="I481" i="6"/>
  <c r="L480" i="6"/>
  <c r="I480" i="6"/>
  <c r="L479" i="6"/>
  <c r="I479" i="6"/>
  <c r="L478" i="6"/>
  <c r="I478" i="6"/>
  <c r="L477" i="6"/>
  <c r="I477" i="6"/>
  <c r="L476" i="6"/>
  <c r="I476" i="6"/>
  <c r="L475" i="6"/>
  <c r="I475" i="6"/>
  <c r="L474" i="6"/>
  <c r="I474" i="6"/>
  <c r="L473" i="6"/>
  <c r="I473" i="6"/>
  <c r="L472" i="6"/>
  <c r="I472" i="6"/>
  <c r="L471" i="6"/>
  <c r="I471" i="6"/>
  <c r="L470" i="6"/>
  <c r="I470" i="6"/>
  <c r="L469" i="6"/>
  <c r="I469" i="6"/>
  <c r="L468" i="6"/>
  <c r="I468" i="6"/>
  <c r="L467" i="6"/>
  <c r="I467" i="6"/>
  <c r="L466" i="6"/>
  <c r="I466" i="6"/>
  <c r="L465" i="6"/>
  <c r="I465" i="6"/>
  <c r="L464" i="6"/>
  <c r="I464" i="6"/>
  <c r="L463" i="6"/>
  <c r="I463" i="6"/>
  <c r="L462" i="6"/>
  <c r="I462" i="6"/>
  <c r="L461" i="6"/>
  <c r="I461" i="6"/>
  <c r="L460" i="6"/>
  <c r="I460" i="6"/>
  <c r="L459" i="6"/>
  <c r="I459" i="6"/>
  <c r="L458" i="6"/>
  <c r="I458" i="6"/>
  <c r="L457" i="6"/>
  <c r="I457" i="6"/>
  <c r="L456" i="6"/>
  <c r="I456" i="6"/>
  <c r="L455" i="6"/>
  <c r="I455" i="6"/>
  <c r="L454" i="6"/>
  <c r="I454" i="6"/>
  <c r="L453" i="6"/>
  <c r="I453" i="6"/>
  <c r="L452" i="6"/>
  <c r="I452" i="6"/>
  <c r="L451" i="6"/>
  <c r="I451" i="6"/>
  <c r="L450" i="6"/>
  <c r="I450" i="6"/>
  <c r="L449" i="6"/>
  <c r="I449" i="6"/>
  <c r="L448" i="6"/>
  <c r="I448" i="6"/>
  <c r="L447" i="6"/>
  <c r="I447" i="6"/>
  <c r="L446" i="6"/>
  <c r="I446" i="6"/>
  <c r="L445" i="6"/>
  <c r="I445" i="6"/>
  <c r="L444" i="6"/>
  <c r="I444" i="6"/>
  <c r="L443" i="6"/>
  <c r="I443" i="6"/>
  <c r="L442" i="6"/>
  <c r="I442" i="6"/>
  <c r="L441" i="6"/>
  <c r="I441" i="6"/>
  <c r="L440" i="6"/>
  <c r="I440" i="6"/>
  <c r="L439" i="6"/>
  <c r="I439" i="6"/>
  <c r="L438" i="6"/>
  <c r="I438" i="6"/>
  <c r="L437" i="6"/>
  <c r="I437" i="6"/>
  <c r="L436" i="6"/>
  <c r="I436" i="6"/>
  <c r="L435" i="6"/>
  <c r="I435" i="6"/>
  <c r="L434" i="6"/>
  <c r="I434" i="6"/>
  <c r="L433" i="6"/>
  <c r="I433" i="6"/>
  <c r="L432" i="6"/>
  <c r="I432" i="6"/>
  <c r="L431" i="6"/>
  <c r="I431" i="6"/>
  <c r="L430" i="6"/>
  <c r="I430" i="6"/>
  <c r="L429" i="6"/>
  <c r="I429" i="6"/>
  <c r="L428" i="6"/>
  <c r="I428" i="6"/>
  <c r="L427" i="6"/>
  <c r="I427" i="6"/>
  <c r="L426" i="6"/>
  <c r="I426" i="6"/>
  <c r="L425" i="6"/>
  <c r="I425" i="6"/>
  <c r="L424" i="6"/>
  <c r="I424" i="6"/>
  <c r="L423" i="6"/>
  <c r="I423" i="6"/>
  <c r="L422" i="6"/>
  <c r="I422" i="6"/>
  <c r="L421" i="6"/>
  <c r="I421" i="6"/>
  <c r="L420" i="6"/>
  <c r="I420" i="6"/>
  <c r="L419" i="6"/>
  <c r="I419" i="6"/>
  <c r="L418" i="6"/>
  <c r="I418" i="6"/>
  <c r="L417" i="6"/>
  <c r="I417" i="6"/>
  <c r="L416" i="6"/>
  <c r="I416" i="6"/>
  <c r="L415" i="6"/>
  <c r="I415" i="6"/>
  <c r="L414" i="6"/>
  <c r="I414" i="6"/>
  <c r="L413" i="6"/>
  <c r="I413" i="6"/>
  <c r="L412" i="6"/>
  <c r="I412" i="6"/>
  <c r="L411" i="6"/>
  <c r="I411" i="6"/>
  <c r="L410" i="6"/>
  <c r="I410" i="6"/>
  <c r="L409" i="6"/>
  <c r="I409" i="6"/>
  <c r="L408" i="6"/>
  <c r="I408" i="6"/>
  <c r="L407" i="6"/>
  <c r="I407" i="6"/>
  <c r="L406" i="6"/>
  <c r="I406" i="6"/>
  <c r="L405" i="6"/>
  <c r="I405" i="6"/>
  <c r="L404" i="6"/>
  <c r="I404" i="6"/>
  <c r="L403" i="6"/>
  <c r="I403" i="6"/>
  <c r="L402" i="6"/>
  <c r="I402" i="6"/>
  <c r="L401" i="6"/>
  <c r="I401" i="6"/>
  <c r="L400" i="6"/>
  <c r="I400" i="6"/>
  <c r="L399" i="6"/>
  <c r="I399" i="6"/>
  <c r="L398" i="6"/>
  <c r="I398" i="6"/>
  <c r="L397" i="6"/>
  <c r="I397" i="6"/>
  <c r="L396" i="6"/>
  <c r="I396" i="6"/>
  <c r="L395" i="6"/>
  <c r="I395" i="6"/>
  <c r="L394" i="6"/>
  <c r="I394" i="6"/>
  <c r="L393" i="6"/>
  <c r="I393" i="6"/>
  <c r="L392" i="6"/>
  <c r="I392" i="6"/>
  <c r="L391" i="6"/>
  <c r="I391" i="6"/>
  <c r="L390" i="6"/>
  <c r="I390" i="6"/>
  <c r="L389" i="6"/>
  <c r="I389" i="6"/>
  <c r="L388" i="6"/>
  <c r="I388" i="6"/>
  <c r="L387" i="6"/>
  <c r="I387" i="6"/>
  <c r="L386" i="6"/>
  <c r="I386" i="6"/>
  <c r="L385" i="6"/>
  <c r="I385" i="6"/>
  <c r="L384" i="6"/>
  <c r="I384" i="6"/>
  <c r="L383" i="6"/>
  <c r="I383" i="6"/>
  <c r="L382" i="6"/>
  <c r="I382" i="6"/>
  <c r="L381" i="6"/>
  <c r="I381" i="6"/>
  <c r="L380" i="6"/>
  <c r="I380" i="6"/>
  <c r="L379" i="6"/>
  <c r="I379" i="6"/>
  <c r="L378" i="6"/>
  <c r="I378" i="6"/>
  <c r="L377" i="6"/>
  <c r="I377" i="6"/>
  <c r="L376" i="6"/>
  <c r="I376" i="6"/>
  <c r="L375" i="6"/>
  <c r="I375" i="6"/>
  <c r="L374" i="6"/>
  <c r="I374" i="6"/>
  <c r="L373" i="6"/>
  <c r="I373" i="6"/>
  <c r="L372" i="6"/>
  <c r="I372" i="6"/>
  <c r="L371" i="6"/>
  <c r="I371" i="6"/>
  <c r="L370" i="6"/>
  <c r="I370" i="6"/>
  <c r="L369" i="6"/>
  <c r="I369" i="6"/>
  <c r="L368" i="6"/>
  <c r="I368" i="6"/>
  <c r="L367" i="6"/>
  <c r="I367" i="6"/>
  <c r="L366" i="6"/>
  <c r="I366" i="6"/>
  <c r="L365" i="6"/>
  <c r="I365" i="6"/>
  <c r="L364" i="6"/>
  <c r="I364" i="6"/>
  <c r="L363" i="6"/>
  <c r="I363" i="6"/>
  <c r="L362" i="6"/>
  <c r="I362" i="6"/>
  <c r="L361" i="6"/>
  <c r="I361" i="6"/>
  <c r="L360" i="6"/>
  <c r="I360" i="6"/>
  <c r="L359" i="6"/>
  <c r="I359" i="6"/>
  <c r="L358" i="6"/>
  <c r="I358" i="6"/>
  <c r="L357" i="6"/>
  <c r="I357" i="6"/>
  <c r="L356" i="6"/>
  <c r="I356" i="6"/>
  <c r="L355" i="6"/>
  <c r="I355" i="6"/>
  <c r="L354" i="6"/>
  <c r="I354" i="6"/>
  <c r="L353" i="6"/>
  <c r="I353" i="6"/>
  <c r="L352" i="6"/>
  <c r="I352" i="6"/>
  <c r="L351" i="6"/>
  <c r="I351" i="6"/>
  <c r="L350" i="6"/>
  <c r="I350" i="6"/>
  <c r="L349" i="6"/>
  <c r="I349" i="6"/>
  <c r="L348" i="6"/>
  <c r="I348" i="6"/>
  <c r="L347" i="6"/>
  <c r="I347" i="6"/>
  <c r="L346" i="6"/>
  <c r="I346" i="6"/>
  <c r="L345" i="6"/>
  <c r="I345" i="6"/>
  <c r="L344" i="6"/>
  <c r="I344" i="6"/>
  <c r="L343" i="6"/>
  <c r="I343" i="6"/>
  <c r="L342" i="6"/>
  <c r="I342" i="6"/>
  <c r="L341" i="6"/>
  <c r="I341" i="6"/>
  <c r="L340" i="6"/>
  <c r="I340" i="6"/>
  <c r="L339" i="6"/>
  <c r="I339" i="6"/>
  <c r="L338" i="6"/>
  <c r="I338" i="6"/>
  <c r="L337" i="6"/>
  <c r="I337" i="6"/>
  <c r="L336" i="6"/>
  <c r="I336" i="6"/>
  <c r="L335" i="6"/>
  <c r="I335" i="6"/>
  <c r="L334" i="6"/>
  <c r="I334" i="6"/>
  <c r="L333" i="6"/>
  <c r="I333" i="6"/>
  <c r="L332" i="6"/>
  <c r="I332" i="6"/>
  <c r="L331" i="6"/>
  <c r="I331" i="6"/>
  <c r="L330" i="6"/>
  <c r="I330" i="6"/>
  <c r="L329" i="6"/>
  <c r="I329" i="6"/>
  <c r="L328" i="6"/>
  <c r="I328" i="6"/>
  <c r="L327" i="6"/>
  <c r="I327" i="6"/>
  <c r="L326" i="6"/>
  <c r="I326" i="6"/>
  <c r="L325" i="6"/>
  <c r="I325" i="6"/>
  <c r="L324" i="6"/>
  <c r="I324" i="6"/>
  <c r="L323" i="6"/>
  <c r="I323" i="6"/>
  <c r="L322" i="6"/>
  <c r="I322" i="6"/>
  <c r="L321" i="6"/>
  <c r="I321" i="6"/>
  <c r="L320" i="6"/>
  <c r="I320" i="6"/>
  <c r="L319" i="6"/>
  <c r="I319" i="6"/>
  <c r="L318" i="6"/>
  <c r="I318" i="6"/>
  <c r="L317" i="6"/>
  <c r="I317" i="6"/>
  <c r="L316" i="6"/>
  <c r="I316" i="6"/>
  <c r="L315" i="6"/>
  <c r="I315" i="6"/>
  <c r="L314" i="6"/>
  <c r="I314" i="6"/>
  <c r="L313" i="6"/>
  <c r="I313" i="6"/>
  <c r="L312" i="6"/>
  <c r="I312" i="6"/>
  <c r="L311" i="6"/>
  <c r="I311" i="6"/>
  <c r="L310" i="6"/>
  <c r="I310" i="6"/>
  <c r="L309" i="6"/>
  <c r="I309" i="6"/>
  <c r="L308" i="6"/>
  <c r="I308" i="6"/>
  <c r="L307" i="6"/>
  <c r="I307" i="6"/>
  <c r="L306" i="6"/>
  <c r="I306" i="6"/>
  <c r="L305" i="6"/>
  <c r="I305" i="6"/>
  <c r="L304" i="6"/>
  <c r="I304" i="6"/>
  <c r="L303" i="6"/>
  <c r="I303" i="6"/>
  <c r="L302" i="6"/>
  <c r="I302" i="6"/>
  <c r="L301" i="6"/>
  <c r="I301" i="6"/>
  <c r="L300" i="6"/>
  <c r="I300" i="6"/>
  <c r="L299" i="6"/>
  <c r="I299" i="6"/>
  <c r="L298" i="6"/>
  <c r="I298" i="6"/>
  <c r="L297" i="6"/>
  <c r="I297" i="6"/>
  <c r="L296" i="6"/>
  <c r="I296" i="6"/>
  <c r="L295" i="6"/>
  <c r="I295" i="6"/>
  <c r="L294" i="6"/>
  <c r="I294" i="6"/>
  <c r="L293" i="6"/>
  <c r="I293" i="6"/>
  <c r="L292" i="6"/>
  <c r="I292" i="6"/>
  <c r="L291" i="6"/>
  <c r="I291" i="6"/>
  <c r="L290" i="6"/>
  <c r="I290" i="6"/>
  <c r="L289" i="6"/>
  <c r="I289" i="6"/>
  <c r="L288" i="6"/>
  <c r="I288" i="6"/>
  <c r="L287" i="6"/>
  <c r="I287" i="6"/>
  <c r="L286" i="6"/>
  <c r="I286" i="6"/>
  <c r="L285" i="6"/>
  <c r="I285" i="6"/>
  <c r="L284" i="6"/>
  <c r="I284" i="6"/>
  <c r="L283" i="6"/>
  <c r="I283" i="6"/>
  <c r="L282" i="6"/>
  <c r="I282" i="6"/>
  <c r="L281" i="6"/>
  <c r="I281" i="6"/>
  <c r="L280" i="6"/>
  <c r="I280" i="6"/>
  <c r="L279" i="6"/>
  <c r="I279" i="6"/>
  <c r="L278" i="6"/>
  <c r="I278" i="6"/>
  <c r="L277" i="6"/>
  <c r="I277" i="6"/>
  <c r="L276" i="6"/>
  <c r="I276" i="6"/>
  <c r="L275" i="6"/>
  <c r="I275" i="6"/>
  <c r="L274" i="6"/>
  <c r="I274" i="6"/>
  <c r="L273" i="6"/>
  <c r="I273" i="6"/>
  <c r="L272" i="6"/>
  <c r="I272" i="6"/>
  <c r="L271" i="6"/>
  <c r="I271" i="6"/>
  <c r="L270" i="6"/>
  <c r="I270" i="6"/>
  <c r="L269" i="6"/>
  <c r="I269" i="6"/>
  <c r="L268" i="6"/>
  <c r="I268" i="6"/>
  <c r="L267" i="6"/>
  <c r="I267" i="6"/>
  <c r="L266" i="6"/>
  <c r="I266" i="6"/>
  <c r="L265" i="6"/>
  <c r="I265" i="6"/>
  <c r="L264" i="6"/>
  <c r="I264" i="6"/>
  <c r="L263" i="6"/>
  <c r="I263" i="6"/>
  <c r="L262" i="6"/>
  <c r="I262" i="6"/>
  <c r="L261" i="6"/>
  <c r="I261" i="6"/>
  <c r="L260" i="6"/>
  <c r="I260" i="6"/>
  <c r="L259" i="6"/>
  <c r="I259" i="6"/>
  <c r="L258" i="6"/>
  <c r="I258" i="6"/>
  <c r="L257" i="6"/>
  <c r="I257" i="6"/>
  <c r="L256" i="6"/>
  <c r="I256" i="6"/>
  <c r="L255" i="6"/>
  <c r="I255" i="6"/>
  <c r="L254" i="6"/>
  <c r="I254" i="6"/>
  <c r="L253" i="6"/>
  <c r="I253" i="6"/>
  <c r="L252" i="6"/>
  <c r="I252" i="6"/>
  <c r="L251" i="6"/>
  <c r="I251" i="6"/>
  <c r="L250" i="6"/>
  <c r="I250" i="6"/>
  <c r="L249" i="6"/>
  <c r="I249" i="6"/>
  <c r="L248" i="6"/>
  <c r="I248" i="6"/>
  <c r="L247" i="6"/>
  <c r="I247" i="6"/>
  <c r="L246" i="6"/>
  <c r="I246" i="6"/>
  <c r="L245" i="6"/>
  <c r="I245" i="6"/>
  <c r="L244" i="6"/>
  <c r="I244" i="6"/>
  <c r="L243" i="6"/>
  <c r="I243" i="6"/>
  <c r="L242" i="6"/>
  <c r="I242" i="6"/>
  <c r="L241" i="6"/>
  <c r="I241" i="6"/>
  <c r="L240" i="6"/>
  <c r="I240" i="6"/>
  <c r="L239" i="6"/>
  <c r="I239" i="6"/>
  <c r="L238" i="6"/>
  <c r="I238" i="6"/>
  <c r="L237" i="6"/>
  <c r="I237" i="6"/>
  <c r="L236" i="6"/>
  <c r="I236" i="6"/>
  <c r="L235" i="6"/>
  <c r="I235" i="6"/>
  <c r="L234" i="6"/>
  <c r="I234" i="6"/>
  <c r="L233" i="6"/>
  <c r="I233" i="6"/>
  <c r="L232" i="6"/>
  <c r="I232" i="6"/>
  <c r="L231" i="6"/>
  <c r="I231" i="6"/>
  <c r="L230" i="6"/>
  <c r="I230" i="6"/>
  <c r="L229" i="6"/>
  <c r="I229" i="6"/>
  <c r="L228" i="6"/>
  <c r="I228" i="6"/>
  <c r="L227" i="6"/>
  <c r="I227" i="6"/>
  <c r="L226" i="6"/>
  <c r="I226" i="6"/>
  <c r="L225" i="6"/>
  <c r="I225" i="6"/>
  <c r="L224" i="6"/>
  <c r="I224" i="6"/>
  <c r="L223" i="6"/>
  <c r="I223" i="6"/>
  <c r="L222" i="6"/>
  <c r="I222" i="6"/>
  <c r="L221" i="6"/>
  <c r="I221" i="6"/>
  <c r="L220" i="6"/>
  <c r="I220" i="6"/>
  <c r="L219" i="6"/>
  <c r="I219" i="6"/>
  <c r="L218" i="6"/>
  <c r="I218" i="6"/>
  <c r="L217" i="6"/>
  <c r="I217" i="6"/>
  <c r="L216" i="6"/>
  <c r="I216" i="6"/>
  <c r="L215" i="6"/>
  <c r="I215" i="6"/>
  <c r="L214" i="6"/>
  <c r="I214" i="6"/>
  <c r="L213" i="6"/>
  <c r="I213" i="6"/>
  <c r="L212" i="6"/>
  <c r="I212" i="6"/>
  <c r="L211" i="6"/>
  <c r="I211" i="6"/>
  <c r="L210" i="6"/>
  <c r="I210" i="6"/>
  <c r="L209" i="6"/>
  <c r="I209" i="6"/>
  <c r="L208" i="6"/>
  <c r="I208" i="6"/>
  <c r="L207" i="6"/>
  <c r="I207" i="6"/>
  <c r="L206" i="6"/>
  <c r="I206" i="6"/>
  <c r="L205" i="6"/>
  <c r="I205" i="6"/>
  <c r="L204" i="6"/>
  <c r="I204" i="6"/>
  <c r="L203" i="6"/>
  <c r="I203" i="6"/>
  <c r="L202" i="6"/>
  <c r="I202" i="6"/>
  <c r="L201" i="6"/>
  <c r="I201" i="6"/>
  <c r="L200" i="6"/>
  <c r="I200" i="6"/>
  <c r="L199" i="6"/>
  <c r="I199" i="6"/>
  <c r="L198" i="6"/>
  <c r="I198" i="6"/>
  <c r="L197" i="6"/>
  <c r="I197" i="6"/>
  <c r="L196" i="6"/>
  <c r="I196" i="6"/>
  <c r="L195" i="6"/>
  <c r="I195" i="6"/>
  <c r="L194" i="6"/>
  <c r="I194" i="6"/>
  <c r="L193" i="6"/>
  <c r="I193" i="6"/>
  <c r="L192" i="6"/>
  <c r="I192" i="6"/>
  <c r="L191" i="6"/>
  <c r="I191" i="6"/>
  <c r="L190" i="6"/>
  <c r="I190" i="6"/>
  <c r="L189" i="6"/>
  <c r="I189" i="6"/>
  <c r="L188" i="6"/>
  <c r="I188" i="6"/>
  <c r="L187" i="6"/>
  <c r="I187" i="6"/>
  <c r="L186" i="6"/>
  <c r="I186" i="6"/>
  <c r="L185" i="6"/>
  <c r="I185" i="6"/>
  <c r="L184" i="6"/>
  <c r="I184" i="6"/>
  <c r="L183" i="6"/>
  <c r="I183" i="6"/>
  <c r="L182" i="6"/>
  <c r="I182" i="6"/>
  <c r="L181" i="6"/>
  <c r="I181" i="6"/>
  <c r="L180" i="6"/>
  <c r="I180" i="6"/>
  <c r="L179" i="6"/>
  <c r="I179" i="6"/>
  <c r="L178" i="6"/>
  <c r="I178" i="6"/>
  <c r="L177" i="6"/>
  <c r="I177" i="6"/>
  <c r="L176" i="6"/>
  <c r="I176" i="6"/>
  <c r="L175" i="6"/>
  <c r="I175" i="6"/>
  <c r="L174" i="6"/>
  <c r="I174" i="6"/>
  <c r="L173" i="6"/>
  <c r="I173" i="6"/>
  <c r="L172" i="6"/>
  <c r="I172" i="6"/>
  <c r="L171" i="6"/>
  <c r="I171" i="6"/>
  <c r="L170" i="6"/>
  <c r="I170" i="6"/>
  <c r="L169" i="6"/>
  <c r="I169" i="6"/>
  <c r="L168" i="6"/>
  <c r="I168" i="6"/>
  <c r="L167" i="6"/>
  <c r="I167" i="6"/>
  <c r="L166" i="6"/>
  <c r="I166" i="6"/>
  <c r="L165" i="6"/>
  <c r="I165" i="6"/>
  <c r="L164" i="6"/>
  <c r="I164" i="6"/>
  <c r="L163" i="6"/>
  <c r="I163" i="6"/>
  <c r="L162" i="6"/>
  <c r="I162" i="6"/>
  <c r="L161" i="6"/>
  <c r="I161" i="6"/>
  <c r="L160" i="6"/>
  <c r="I160" i="6"/>
  <c r="L159" i="6"/>
  <c r="I159" i="6"/>
  <c r="L158" i="6"/>
  <c r="I158" i="6"/>
  <c r="L157" i="6"/>
  <c r="I157" i="6"/>
  <c r="L156" i="6"/>
  <c r="I156" i="6"/>
  <c r="L155" i="6"/>
  <c r="I155" i="6"/>
  <c r="L154" i="6"/>
  <c r="I154" i="6"/>
  <c r="L153" i="6"/>
  <c r="I153" i="6"/>
  <c r="L152" i="6"/>
  <c r="I152" i="6"/>
  <c r="L151" i="6"/>
  <c r="I151" i="6"/>
  <c r="L150" i="6"/>
  <c r="I150" i="6"/>
  <c r="L149" i="6"/>
  <c r="I149" i="6"/>
  <c r="L148" i="6"/>
  <c r="I148" i="6"/>
  <c r="L147" i="6"/>
  <c r="I147" i="6"/>
  <c r="L146" i="6"/>
  <c r="I146" i="6"/>
  <c r="L145" i="6"/>
  <c r="I145" i="6"/>
  <c r="L144" i="6"/>
  <c r="I144" i="6"/>
  <c r="L143" i="6"/>
  <c r="I143" i="6"/>
  <c r="L142" i="6"/>
  <c r="I142" i="6"/>
  <c r="L141" i="6"/>
  <c r="I141" i="6"/>
  <c r="L140" i="6"/>
  <c r="I140" i="6"/>
  <c r="L139" i="6"/>
  <c r="I139" i="6"/>
  <c r="L138" i="6"/>
  <c r="I138" i="6"/>
  <c r="L137" i="6"/>
  <c r="I137" i="6"/>
  <c r="L136" i="6"/>
  <c r="I136" i="6"/>
  <c r="L135" i="6"/>
  <c r="I135" i="6"/>
  <c r="L134" i="6"/>
  <c r="I134" i="6"/>
  <c r="L133" i="6"/>
  <c r="I133" i="6"/>
  <c r="L132" i="6"/>
  <c r="I132" i="6"/>
  <c r="L131" i="6"/>
  <c r="I131" i="6"/>
  <c r="L130" i="6"/>
  <c r="I130" i="6"/>
  <c r="L129" i="6"/>
  <c r="I129" i="6"/>
  <c r="L128" i="6"/>
  <c r="I128" i="6"/>
  <c r="L127" i="6"/>
  <c r="I127" i="6"/>
  <c r="L126" i="6"/>
  <c r="I126" i="6"/>
  <c r="L125" i="6"/>
  <c r="I125" i="6"/>
  <c r="L124" i="6"/>
  <c r="I124" i="6"/>
  <c r="L123" i="6"/>
  <c r="I123" i="6"/>
  <c r="L122" i="6"/>
  <c r="I122" i="6"/>
  <c r="L121" i="6"/>
  <c r="I121" i="6"/>
  <c r="L120" i="6"/>
  <c r="I120" i="6"/>
  <c r="L119" i="6"/>
  <c r="I119" i="6"/>
  <c r="L118" i="6"/>
  <c r="I118" i="6"/>
  <c r="L117" i="6"/>
  <c r="I117" i="6"/>
  <c r="L116" i="6"/>
  <c r="I116" i="6"/>
  <c r="L115" i="6"/>
  <c r="I115" i="6"/>
  <c r="L114" i="6"/>
  <c r="I114" i="6"/>
  <c r="L113" i="6"/>
  <c r="I113" i="6"/>
  <c r="L112" i="6"/>
  <c r="I112" i="6"/>
  <c r="L111" i="6"/>
  <c r="I111" i="6"/>
  <c r="L110" i="6"/>
  <c r="I110" i="6"/>
  <c r="L109" i="6"/>
  <c r="I109" i="6"/>
  <c r="L108" i="6"/>
  <c r="I108" i="6"/>
  <c r="L107" i="6"/>
  <c r="I107" i="6"/>
  <c r="L106" i="6"/>
  <c r="I106" i="6"/>
  <c r="L105" i="6"/>
  <c r="I105" i="6"/>
  <c r="L104" i="6"/>
  <c r="I104" i="6"/>
  <c r="L103" i="6"/>
  <c r="I103" i="6"/>
  <c r="L102" i="6"/>
  <c r="I102" i="6"/>
  <c r="L101" i="6"/>
  <c r="I101" i="6"/>
  <c r="L100" i="6"/>
  <c r="I100" i="6"/>
  <c r="L99" i="6"/>
  <c r="I99" i="6"/>
  <c r="L98" i="6"/>
  <c r="I98" i="6"/>
  <c r="L97" i="6"/>
  <c r="I97" i="6"/>
  <c r="L96" i="6"/>
  <c r="I96" i="6"/>
  <c r="L95" i="6"/>
  <c r="I95" i="6"/>
  <c r="L94" i="6"/>
  <c r="I94" i="6"/>
  <c r="L93" i="6"/>
  <c r="I93" i="6"/>
  <c r="L92" i="6"/>
  <c r="I92" i="6"/>
  <c r="L91" i="6"/>
  <c r="I91" i="6"/>
  <c r="L90" i="6"/>
  <c r="I90" i="6"/>
  <c r="L89" i="6"/>
  <c r="I89" i="6"/>
  <c r="L88" i="6"/>
  <c r="I88" i="6"/>
  <c r="L87" i="6"/>
  <c r="I87" i="6"/>
  <c r="L86" i="6"/>
  <c r="I86" i="6"/>
  <c r="L85" i="6"/>
  <c r="I85" i="6"/>
  <c r="L84" i="6"/>
  <c r="I84" i="6"/>
  <c r="L83" i="6"/>
  <c r="I83" i="6"/>
  <c r="L82" i="6"/>
  <c r="I82" i="6"/>
  <c r="L81" i="6"/>
  <c r="I81" i="6"/>
  <c r="L80" i="6"/>
  <c r="I80" i="6"/>
  <c r="L79" i="6"/>
  <c r="I79" i="6"/>
  <c r="L78" i="6"/>
  <c r="I78" i="6"/>
  <c r="L77" i="6"/>
  <c r="I77" i="6"/>
  <c r="L76" i="6"/>
  <c r="I76" i="6"/>
  <c r="L75" i="6"/>
  <c r="I75" i="6"/>
  <c r="L74" i="6"/>
  <c r="I74" i="6"/>
  <c r="L73" i="6"/>
  <c r="I73" i="6"/>
  <c r="L72" i="6"/>
  <c r="I72" i="6"/>
  <c r="L71" i="6"/>
  <c r="I71" i="6"/>
  <c r="L70" i="6"/>
  <c r="I70" i="6"/>
  <c r="L69" i="6"/>
  <c r="I69" i="6"/>
  <c r="L68" i="6"/>
  <c r="I68" i="6"/>
  <c r="L67" i="6"/>
  <c r="I67" i="6"/>
  <c r="L66" i="6"/>
  <c r="I66" i="6"/>
  <c r="L65" i="6"/>
  <c r="I65" i="6"/>
  <c r="L64" i="6"/>
  <c r="I64" i="6"/>
  <c r="L63" i="6"/>
  <c r="I63" i="6"/>
  <c r="L62" i="6"/>
  <c r="I62" i="6"/>
  <c r="L61" i="6"/>
  <c r="I61" i="6"/>
  <c r="L60" i="6"/>
  <c r="I60" i="6"/>
  <c r="L59" i="6"/>
  <c r="I59" i="6"/>
  <c r="L58" i="6"/>
  <c r="I58" i="6"/>
  <c r="L57" i="6"/>
  <c r="I57" i="6"/>
  <c r="L56" i="6"/>
  <c r="I56" i="6"/>
  <c r="L55" i="6"/>
  <c r="I55" i="6"/>
  <c r="L54" i="6"/>
  <c r="I54" i="6"/>
  <c r="L53" i="6"/>
  <c r="I53" i="6"/>
  <c r="L52" i="6"/>
  <c r="I52" i="6"/>
  <c r="L51" i="6"/>
  <c r="I51" i="6"/>
  <c r="L50" i="6"/>
  <c r="I50" i="6"/>
  <c r="L49" i="6"/>
  <c r="I49" i="6"/>
  <c r="L48" i="6"/>
  <c r="I48" i="6"/>
  <c r="L47" i="6"/>
  <c r="I47" i="6"/>
  <c r="L46" i="6"/>
  <c r="I46" i="6"/>
  <c r="L45" i="6"/>
  <c r="I45" i="6"/>
  <c r="L44" i="6"/>
  <c r="I44" i="6"/>
  <c r="L43" i="6"/>
  <c r="I43" i="6"/>
  <c r="L42" i="6"/>
  <c r="I42" i="6"/>
  <c r="L41" i="6"/>
  <c r="I41" i="6"/>
  <c r="L40" i="6"/>
  <c r="I40" i="6"/>
  <c r="L39" i="6"/>
  <c r="I39" i="6"/>
  <c r="L38" i="6"/>
  <c r="I38" i="6"/>
  <c r="L37" i="6"/>
  <c r="I37" i="6"/>
  <c r="O36" i="6"/>
  <c r="L36" i="6"/>
  <c r="I36" i="6"/>
  <c r="O35" i="6"/>
  <c r="L35" i="6"/>
  <c r="I35" i="6"/>
  <c r="O34" i="6"/>
  <c r="L34" i="6"/>
  <c r="I34" i="6"/>
  <c r="O33" i="6"/>
  <c r="L33" i="6"/>
  <c r="I33" i="6"/>
  <c r="O32" i="6"/>
  <c r="L32" i="6"/>
  <c r="I32" i="6"/>
  <c r="O31" i="6"/>
  <c r="L31" i="6"/>
  <c r="I31" i="6"/>
  <c r="O30" i="6"/>
  <c r="L30" i="6"/>
  <c r="I30" i="6"/>
  <c r="O29" i="6"/>
  <c r="L29" i="6"/>
  <c r="I29" i="6"/>
  <c r="O28" i="6"/>
  <c r="L28" i="6"/>
  <c r="I28" i="6"/>
  <c r="O27" i="6"/>
  <c r="L27" i="6"/>
  <c r="I27" i="6"/>
  <c r="O26" i="6"/>
  <c r="L26" i="6"/>
  <c r="I26" i="6"/>
  <c r="O25" i="6"/>
  <c r="L25" i="6"/>
  <c r="I25" i="6"/>
  <c r="O24" i="6"/>
  <c r="L24" i="6"/>
  <c r="I24" i="6"/>
  <c r="O23" i="6"/>
  <c r="L23" i="6"/>
  <c r="I23" i="6"/>
  <c r="O22" i="6"/>
  <c r="L22" i="6"/>
  <c r="I22" i="6"/>
  <c r="O21" i="6"/>
  <c r="L21" i="6"/>
  <c r="I21" i="6"/>
  <c r="O20" i="6"/>
  <c r="L20" i="6"/>
  <c r="I20" i="6"/>
  <c r="O19" i="6"/>
  <c r="L19" i="6"/>
  <c r="I19" i="6"/>
  <c r="O18" i="6"/>
  <c r="L18" i="6"/>
  <c r="I18" i="6"/>
  <c r="O17" i="6"/>
  <c r="L17" i="6"/>
  <c r="I17" i="6"/>
  <c r="O16" i="6"/>
  <c r="L16" i="6"/>
  <c r="I16" i="6"/>
  <c r="O15" i="6"/>
  <c r="L15" i="6"/>
  <c r="I15" i="6"/>
  <c r="O14" i="6"/>
  <c r="L14" i="6"/>
  <c r="I14" i="6"/>
  <c r="O13" i="6"/>
  <c r="L13" i="6"/>
  <c r="I13" i="6"/>
  <c r="O12" i="6"/>
  <c r="L12" i="6"/>
  <c r="I12" i="6"/>
  <c r="O11" i="6"/>
  <c r="L11" i="6"/>
  <c r="I11" i="6"/>
  <c r="O10" i="6"/>
  <c r="L10" i="6"/>
  <c r="I10" i="6"/>
  <c r="O9" i="6"/>
  <c r="L9" i="6"/>
  <c r="I9" i="6"/>
  <c r="O8" i="6"/>
  <c r="L8" i="6"/>
  <c r="I8" i="6"/>
  <c r="O7" i="6"/>
  <c r="L7" i="6"/>
  <c r="L8" i="3"/>
  <c r="L9" i="3"/>
  <c r="L10" i="3"/>
  <c r="L11" i="3"/>
  <c r="L12" i="3"/>
  <c r="L13" i="3"/>
  <c r="L14" i="3"/>
  <c r="L15" i="3"/>
  <c r="L16" i="3"/>
  <c r="L17" i="3"/>
  <c r="L18" i="3"/>
  <c r="L19" i="3"/>
  <c r="L20" i="3"/>
  <c r="L21" i="3"/>
  <c r="L22" i="3"/>
  <c r="L23" i="3"/>
  <c r="L24" i="3"/>
  <c r="L25" i="3"/>
  <c r="L26" i="3"/>
  <c r="L27" i="3"/>
  <c r="L28" i="3"/>
  <c r="L29" i="3"/>
  <c r="L30" i="3"/>
  <c r="L31" i="3"/>
  <c r="L32" i="3"/>
  <c r="L33" i="3"/>
  <c r="L34" i="3"/>
  <c r="L35" i="3"/>
  <c r="L36" i="3"/>
  <c r="L37" i="3"/>
  <c r="L38" i="3"/>
  <c r="L39" i="3"/>
  <c r="L40" i="3"/>
  <c r="L41" i="3"/>
  <c r="L42" i="3"/>
  <c r="L43" i="3"/>
  <c r="L44" i="3"/>
  <c r="L45" i="3"/>
  <c r="L46" i="3"/>
  <c r="L47" i="3"/>
  <c r="L48" i="3"/>
  <c r="L49" i="3"/>
  <c r="L50" i="3"/>
  <c r="L51" i="3"/>
  <c r="L52" i="3"/>
  <c r="L53" i="3"/>
  <c r="L54" i="3"/>
  <c r="L55" i="3"/>
  <c r="L56" i="3"/>
  <c r="L57" i="3"/>
  <c r="L58" i="3"/>
  <c r="L59" i="3"/>
  <c r="L60" i="3"/>
  <c r="L61" i="3"/>
  <c r="L62" i="3"/>
  <c r="L63" i="3"/>
  <c r="L64" i="3"/>
  <c r="L65" i="3"/>
  <c r="L66" i="3"/>
  <c r="L67" i="3"/>
  <c r="L68" i="3"/>
  <c r="L69" i="3"/>
  <c r="L70" i="3"/>
  <c r="L71" i="3"/>
  <c r="L72" i="3"/>
  <c r="L73" i="3"/>
  <c r="L74" i="3"/>
  <c r="L75" i="3"/>
  <c r="L76" i="3"/>
  <c r="L77" i="3"/>
  <c r="L78" i="3"/>
  <c r="L79" i="3"/>
  <c r="L80" i="3"/>
  <c r="L81" i="3"/>
  <c r="L82" i="3"/>
  <c r="L83" i="3"/>
  <c r="L84" i="3"/>
  <c r="L85" i="3"/>
  <c r="L86" i="3"/>
  <c r="L87" i="3"/>
  <c r="L88" i="3"/>
  <c r="L89" i="3"/>
  <c r="L90" i="3"/>
  <c r="L91" i="3"/>
  <c r="L92" i="3"/>
  <c r="L93" i="3"/>
  <c r="L94" i="3"/>
  <c r="L95" i="3"/>
  <c r="L96" i="3"/>
  <c r="L97" i="3"/>
  <c r="L98" i="3"/>
  <c r="L99" i="3"/>
  <c r="L100" i="3"/>
  <c r="L101" i="3"/>
  <c r="L102" i="3"/>
  <c r="L103" i="3"/>
  <c r="L104" i="3"/>
  <c r="L105" i="3"/>
  <c r="L106" i="3"/>
  <c r="L107" i="3"/>
  <c r="L108" i="3"/>
  <c r="L109" i="3"/>
  <c r="L110" i="3"/>
  <c r="L111" i="3"/>
  <c r="L112" i="3"/>
  <c r="L113" i="3"/>
  <c r="L114" i="3"/>
  <c r="L115" i="3"/>
  <c r="L116" i="3"/>
  <c r="L117" i="3"/>
  <c r="L118" i="3"/>
  <c r="L119" i="3"/>
  <c r="L120" i="3"/>
  <c r="L121" i="3"/>
  <c r="L122" i="3"/>
  <c r="L123" i="3"/>
  <c r="L124" i="3"/>
  <c r="L125" i="3"/>
  <c r="L126" i="3"/>
  <c r="L127" i="3"/>
  <c r="L128" i="3"/>
  <c r="L129" i="3"/>
  <c r="L130" i="3"/>
  <c r="L131" i="3"/>
  <c r="L132" i="3"/>
  <c r="L133" i="3"/>
  <c r="L134" i="3"/>
  <c r="L135" i="3"/>
  <c r="L136" i="3"/>
  <c r="L137" i="3"/>
  <c r="L138" i="3"/>
  <c r="L139" i="3"/>
  <c r="L140" i="3"/>
  <c r="L141" i="3"/>
  <c r="L142" i="3"/>
  <c r="L143" i="3"/>
  <c r="L144" i="3"/>
  <c r="L145" i="3"/>
  <c r="L146" i="3"/>
  <c r="L147" i="3"/>
  <c r="L148" i="3"/>
  <c r="L149" i="3"/>
  <c r="L150" i="3"/>
  <c r="L151" i="3"/>
  <c r="L152" i="3"/>
  <c r="L153" i="3"/>
  <c r="L154" i="3"/>
  <c r="L155" i="3"/>
  <c r="L156" i="3"/>
  <c r="L157" i="3"/>
  <c r="L158" i="3"/>
  <c r="L159" i="3"/>
  <c r="L160" i="3"/>
  <c r="L161" i="3"/>
  <c r="L162" i="3"/>
  <c r="L163" i="3"/>
  <c r="L164" i="3"/>
  <c r="L165" i="3"/>
  <c r="L166" i="3"/>
  <c r="L167" i="3"/>
  <c r="L168" i="3"/>
  <c r="L169" i="3"/>
  <c r="L170" i="3"/>
  <c r="L171" i="3"/>
  <c r="L172" i="3"/>
  <c r="L173" i="3"/>
  <c r="L174" i="3"/>
  <c r="L175" i="3"/>
  <c r="L176" i="3"/>
  <c r="L177" i="3"/>
  <c r="L178" i="3"/>
  <c r="L179" i="3"/>
  <c r="L180" i="3"/>
  <c r="L181" i="3"/>
  <c r="L182" i="3"/>
  <c r="L183" i="3"/>
  <c r="L184" i="3"/>
  <c r="L185" i="3"/>
  <c r="L186" i="3"/>
  <c r="L187" i="3"/>
  <c r="L188" i="3"/>
  <c r="L189" i="3"/>
  <c r="L190" i="3"/>
  <c r="L191" i="3"/>
  <c r="L192" i="3"/>
  <c r="L193" i="3"/>
  <c r="L194" i="3"/>
  <c r="L195" i="3"/>
  <c r="L196" i="3"/>
  <c r="L197" i="3"/>
  <c r="L198" i="3"/>
  <c r="L199" i="3"/>
  <c r="L200" i="3"/>
  <c r="L201" i="3"/>
  <c r="L202" i="3"/>
  <c r="L203" i="3"/>
  <c r="L204" i="3"/>
  <c r="L205" i="3"/>
  <c r="L206" i="3"/>
  <c r="L207" i="3"/>
  <c r="L208" i="3"/>
  <c r="L209" i="3"/>
  <c r="L210" i="3"/>
  <c r="L211" i="3"/>
  <c r="L212" i="3"/>
  <c r="L213" i="3"/>
  <c r="L214" i="3"/>
  <c r="L215" i="3"/>
  <c r="L216" i="3"/>
  <c r="L217" i="3"/>
  <c r="L218" i="3"/>
  <c r="L219" i="3"/>
  <c r="L220" i="3"/>
  <c r="L221" i="3"/>
  <c r="L222" i="3"/>
  <c r="L223" i="3"/>
  <c r="L224" i="3"/>
  <c r="L225" i="3"/>
  <c r="L226" i="3"/>
  <c r="L227" i="3"/>
  <c r="L228" i="3"/>
  <c r="L229" i="3"/>
  <c r="L230" i="3"/>
  <c r="L231" i="3"/>
  <c r="L232" i="3"/>
  <c r="L233" i="3"/>
  <c r="L234" i="3"/>
  <c r="L235" i="3"/>
  <c r="L236" i="3"/>
  <c r="L237" i="3"/>
  <c r="L238" i="3"/>
  <c r="L239" i="3"/>
  <c r="L240" i="3"/>
  <c r="L241" i="3"/>
  <c r="L242" i="3"/>
  <c r="L243" i="3"/>
  <c r="L244" i="3"/>
  <c r="L245" i="3"/>
  <c r="L246" i="3"/>
  <c r="L247" i="3"/>
  <c r="L248" i="3"/>
  <c r="L249" i="3"/>
  <c r="L250" i="3"/>
  <c r="L251" i="3"/>
  <c r="L252" i="3"/>
  <c r="L253" i="3"/>
  <c r="L254" i="3"/>
  <c r="L255" i="3"/>
  <c r="L256" i="3"/>
  <c r="L257" i="3"/>
  <c r="L258" i="3"/>
  <c r="L259" i="3"/>
  <c r="L260" i="3"/>
  <c r="L261" i="3"/>
  <c r="L262" i="3"/>
  <c r="L263" i="3"/>
  <c r="L264" i="3"/>
  <c r="L265" i="3"/>
  <c r="L266" i="3"/>
  <c r="L267" i="3"/>
  <c r="L268" i="3"/>
  <c r="L269" i="3"/>
  <c r="L270" i="3"/>
  <c r="L271" i="3"/>
  <c r="L272" i="3"/>
  <c r="L273" i="3"/>
  <c r="L274" i="3"/>
  <c r="L275" i="3"/>
  <c r="L276" i="3"/>
  <c r="L277" i="3"/>
  <c r="L278" i="3"/>
  <c r="L279" i="3"/>
  <c r="L280" i="3"/>
  <c r="L281" i="3"/>
  <c r="L282" i="3"/>
  <c r="L283" i="3"/>
  <c r="L284" i="3"/>
  <c r="L285" i="3"/>
  <c r="L286" i="3"/>
  <c r="L287" i="3"/>
  <c r="L288" i="3"/>
  <c r="L289" i="3"/>
  <c r="L290" i="3"/>
  <c r="L291" i="3"/>
  <c r="L292" i="3"/>
  <c r="L293" i="3"/>
  <c r="L294" i="3"/>
  <c r="L295" i="3"/>
  <c r="L296" i="3"/>
  <c r="L297" i="3"/>
  <c r="L298" i="3"/>
  <c r="L299" i="3"/>
  <c r="L300" i="3"/>
  <c r="L301" i="3"/>
  <c r="L302" i="3"/>
  <c r="L303" i="3"/>
  <c r="L304" i="3"/>
  <c r="L305" i="3"/>
  <c r="L306" i="3"/>
  <c r="L307" i="3"/>
  <c r="L308" i="3"/>
  <c r="L309" i="3"/>
  <c r="L310" i="3"/>
  <c r="L311" i="3"/>
  <c r="L312" i="3"/>
  <c r="L313" i="3"/>
  <c r="L314" i="3"/>
  <c r="L315" i="3"/>
  <c r="L316" i="3"/>
  <c r="L317" i="3"/>
  <c r="L318" i="3"/>
  <c r="L319" i="3"/>
  <c r="L320" i="3"/>
  <c r="L321" i="3"/>
  <c r="L322" i="3"/>
  <c r="L323" i="3"/>
  <c r="L324" i="3"/>
  <c r="L325" i="3"/>
  <c r="L326" i="3"/>
  <c r="L327" i="3"/>
  <c r="L328" i="3"/>
  <c r="L329" i="3"/>
  <c r="L330" i="3"/>
  <c r="L331" i="3"/>
  <c r="L332" i="3"/>
  <c r="L333" i="3"/>
  <c r="L334" i="3"/>
  <c r="L335" i="3"/>
  <c r="L336" i="3"/>
  <c r="L337" i="3"/>
  <c r="L338" i="3"/>
  <c r="L339" i="3"/>
  <c r="L340" i="3"/>
  <c r="L341" i="3"/>
  <c r="L342" i="3"/>
  <c r="L343" i="3"/>
  <c r="L344" i="3"/>
  <c r="L345" i="3"/>
  <c r="L346" i="3"/>
  <c r="L347" i="3"/>
  <c r="L348" i="3"/>
  <c r="L349" i="3"/>
  <c r="L350" i="3"/>
  <c r="L351" i="3"/>
  <c r="L352" i="3"/>
  <c r="L353" i="3"/>
  <c r="L354" i="3"/>
  <c r="L355" i="3"/>
  <c r="L356" i="3"/>
  <c r="L357" i="3"/>
  <c r="L358" i="3"/>
  <c r="L359" i="3"/>
  <c r="L360" i="3"/>
  <c r="L361" i="3"/>
  <c r="L362" i="3"/>
  <c r="L363" i="3"/>
  <c r="L364" i="3"/>
  <c r="L365" i="3"/>
  <c r="L366" i="3"/>
  <c r="L367" i="3"/>
  <c r="L368" i="3"/>
  <c r="L369" i="3"/>
  <c r="L370" i="3"/>
  <c r="L371" i="3"/>
  <c r="L372" i="3"/>
  <c r="L373" i="3"/>
  <c r="L374" i="3"/>
  <c r="L375" i="3"/>
  <c r="L376" i="3"/>
  <c r="L377" i="3"/>
  <c r="L378" i="3"/>
  <c r="L379" i="3"/>
  <c r="L380" i="3"/>
  <c r="L381" i="3"/>
  <c r="L382" i="3"/>
  <c r="L383" i="3"/>
  <c r="L384" i="3"/>
  <c r="L385" i="3"/>
  <c r="L386" i="3"/>
  <c r="L387" i="3"/>
  <c r="L388" i="3"/>
  <c r="L389" i="3"/>
  <c r="L390" i="3"/>
  <c r="L391" i="3"/>
  <c r="L392" i="3"/>
  <c r="L393" i="3"/>
  <c r="L394" i="3"/>
  <c r="L395" i="3"/>
  <c r="L396" i="3"/>
  <c r="L397" i="3"/>
  <c r="L398" i="3"/>
  <c r="L399" i="3"/>
  <c r="L400" i="3"/>
  <c r="L401" i="3"/>
  <c r="L402" i="3"/>
  <c r="L403" i="3"/>
  <c r="L404" i="3"/>
  <c r="L405" i="3"/>
  <c r="L406" i="3"/>
  <c r="L407" i="3"/>
  <c r="L408" i="3"/>
  <c r="L409" i="3"/>
  <c r="L410" i="3"/>
  <c r="L411" i="3"/>
  <c r="L412" i="3"/>
  <c r="L413" i="3"/>
  <c r="L414" i="3"/>
  <c r="L415" i="3"/>
  <c r="L416" i="3"/>
  <c r="L417" i="3"/>
  <c r="L418" i="3"/>
  <c r="L419" i="3"/>
  <c r="L420" i="3"/>
  <c r="L421" i="3"/>
  <c r="L422" i="3"/>
  <c r="L423" i="3"/>
  <c r="L424" i="3"/>
  <c r="L425" i="3"/>
  <c r="L426" i="3"/>
  <c r="L427" i="3"/>
  <c r="L428" i="3"/>
  <c r="L429" i="3"/>
  <c r="L430" i="3"/>
  <c r="L431" i="3"/>
  <c r="L432" i="3"/>
  <c r="L433" i="3"/>
  <c r="L434" i="3"/>
  <c r="L435" i="3"/>
  <c r="L436" i="3"/>
  <c r="L437" i="3"/>
  <c r="L438" i="3"/>
  <c r="L439" i="3"/>
  <c r="L440" i="3"/>
  <c r="L441" i="3"/>
  <c r="L442" i="3"/>
  <c r="L443" i="3"/>
  <c r="L444" i="3"/>
  <c r="L445" i="3"/>
  <c r="L446" i="3"/>
  <c r="L447" i="3"/>
  <c r="L448" i="3"/>
  <c r="L449" i="3"/>
  <c r="L450" i="3"/>
  <c r="L451" i="3"/>
  <c r="L452" i="3"/>
  <c r="L453" i="3"/>
  <c r="L454" i="3"/>
  <c r="L455" i="3"/>
  <c r="L456" i="3"/>
  <c r="L457" i="3"/>
  <c r="L458" i="3"/>
  <c r="L459" i="3"/>
  <c r="L460" i="3"/>
  <c r="L461" i="3"/>
  <c r="L462" i="3"/>
  <c r="L463" i="3"/>
  <c r="L464" i="3"/>
  <c r="L465" i="3"/>
  <c r="L466" i="3"/>
  <c r="L467" i="3"/>
  <c r="L468" i="3"/>
  <c r="L469" i="3"/>
  <c r="L470" i="3"/>
  <c r="L471" i="3"/>
  <c r="L472" i="3"/>
  <c r="L473" i="3"/>
  <c r="L474" i="3"/>
  <c r="L475" i="3"/>
  <c r="L476" i="3"/>
  <c r="L477" i="3"/>
  <c r="L478" i="3"/>
  <c r="L479" i="3"/>
  <c r="L480" i="3"/>
  <c r="L481" i="3"/>
  <c r="L482" i="3"/>
  <c r="L483" i="3"/>
  <c r="L484" i="3"/>
  <c r="L485" i="3"/>
  <c r="L486" i="3"/>
  <c r="L487" i="3"/>
  <c r="L488" i="3"/>
  <c r="L489" i="3"/>
  <c r="L490" i="3"/>
  <c r="L491" i="3"/>
  <c r="L492" i="3"/>
  <c r="L493" i="3"/>
  <c r="L494" i="3"/>
  <c r="L495" i="3"/>
  <c r="L496" i="3"/>
  <c r="L497" i="3"/>
  <c r="L498" i="3"/>
  <c r="L499" i="3"/>
  <c r="L500" i="3"/>
  <c r="L501" i="3"/>
  <c r="L502" i="3"/>
  <c r="L503" i="3"/>
  <c r="L504" i="3"/>
  <c r="L505" i="3"/>
  <c r="L506" i="3"/>
  <c r="L507" i="3"/>
  <c r="L508" i="3"/>
  <c r="L509" i="3"/>
  <c r="L510" i="3"/>
  <c r="L511" i="3"/>
  <c r="L512" i="3"/>
  <c r="L513" i="3"/>
  <c r="L514" i="3"/>
  <c r="L515" i="3"/>
  <c r="L516" i="3"/>
  <c r="L517" i="3"/>
  <c r="L518" i="3"/>
  <c r="L519" i="3"/>
  <c r="L520" i="3"/>
  <c r="L521" i="3"/>
  <c r="L522" i="3"/>
  <c r="L523" i="3"/>
  <c r="L524" i="3"/>
  <c r="L525" i="3"/>
  <c r="L526" i="3"/>
  <c r="L527" i="3"/>
  <c r="L528" i="3"/>
  <c r="L529" i="3"/>
  <c r="L530" i="3"/>
  <c r="L531" i="3"/>
  <c r="L532" i="3"/>
  <c r="L533" i="3"/>
  <c r="L534" i="3"/>
  <c r="L535" i="3"/>
  <c r="L536" i="3"/>
  <c r="L537" i="3"/>
  <c r="L538" i="3"/>
  <c r="L539" i="3"/>
  <c r="L540" i="3"/>
  <c r="L541" i="3"/>
  <c r="L542" i="3"/>
  <c r="L543" i="3"/>
  <c r="L544" i="3"/>
  <c r="L545" i="3"/>
  <c r="L546" i="3"/>
  <c r="L547" i="3"/>
  <c r="L548" i="3"/>
  <c r="L549" i="3"/>
  <c r="L550" i="3"/>
  <c r="L551" i="3"/>
  <c r="L552" i="3"/>
  <c r="L553" i="3"/>
  <c r="L554" i="3"/>
  <c r="L555" i="3"/>
  <c r="L556" i="3"/>
  <c r="L557" i="3"/>
  <c r="L558" i="3"/>
  <c r="L559" i="3"/>
  <c r="L560" i="3"/>
  <c r="L561" i="3"/>
  <c r="L562" i="3"/>
  <c r="L563" i="3"/>
  <c r="L564" i="3"/>
  <c r="L565" i="3"/>
  <c r="L566" i="3"/>
  <c r="L567" i="3"/>
  <c r="L568" i="3"/>
  <c r="L569" i="3"/>
  <c r="L570" i="3"/>
  <c r="L571" i="3"/>
  <c r="L572" i="3"/>
  <c r="L573" i="3"/>
  <c r="L574" i="3"/>
  <c r="L575" i="3"/>
  <c r="L576" i="3"/>
  <c r="L577" i="3"/>
  <c r="L578" i="3"/>
  <c r="L579" i="3"/>
  <c r="L580" i="3"/>
  <c r="L581" i="3"/>
  <c r="L582" i="3"/>
  <c r="L583" i="3"/>
  <c r="L584" i="3"/>
  <c r="L585" i="3"/>
  <c r="L586" i="3"/>
  <c r="L587" i="3"/>
  <c r="L588" i="3"/>
  <c r="L589" i="3"/>
  <c r="L590" i="3"/>
  <c r="L591" i="3"/>
  <c r="L592" i="3"/>
  <c r="L593" i="3"/>
  <c r="L594" i="3"/>
  <c r="L595" i="3"/>
  <c r="L596" i="3"/>
  <c r="L597" i="3"/>
  <c r="L598" i="3"/>
  <c r="L599" i="3"/>
  <c r="L600" i="3"/>
  <c r="L601" i="3"/>
  <c r="L602" i="3"/>
  <c r="L603" i="3"/>
  <c r="L604" i="3"/>
  <c r="L605" i="3"/>
  <c r="L606" i="3"/>
  <c r="L607" i="3"/>
  <c r="L608" i="3"/>
  <c r="L609" i="3"/>
  <c r="L610" i="3"/>
  <c r="L611" i="3"/>
  <c r="L612" i="3"/>
  <c r="L613" i="3"/>
  <c r="L614" i="3"/>
  <c r="L615" i="3"/>
  <c r="L616" i="3"/>
  <c r="L617" i="3"/>
  <c r="L618" i="3"/>
  <c r="L619" i="3"/>
  <c r="L620" i="3"/>
  <c r="L621" i="3"/>
  <c r="L622" i="3"/>
  <c r="L623" i="3"/>
  <c r="L624" i="3"/>
  <c r="L625" i="3"/>
  <c r="L626" i="3"/>
  <c r="L627" i="3"/>
  <c r="L628" i="3"/>
  <c r="L629" i="3"/>
  <c r="L630" i="3"/>
  <c r="L631" i="3"/>
  <c r="L632" i="3"/>
  <c r="L633" i="3"/>
  <c r="L634" i="3"/>
  <c r="L635" i="3"/>
  <c r="L636" i="3"/>
  <c r="L637" i="3"/>
  <c r="L638" i="3"/>
  <c r="L639" i="3"/>
  <c r="L640" i="3"/>
  <c r="L641" i="3"/>
  <c r="L642" i="3"/>
  <c r="L643" i="3"/>
  <c r="L644" i="3"/>
  <c r="L645" i="3"/>
  <c r="L646" i="3"/>
  <c r="L647" i="3"/>
  <c r="L648" i="3"/>
  <c r="L649" i="3"/>
  <c r="L650" i="3"/>
  <c r="L651" i="3"/>
  <c r="L652" i="3"/>
  <c r="L653" i="3"/>
  <c r="L654" i="3"/>
  <c r="L655" i="3"/>
  <c r="L656" i="3"/>
  <c r="L657" i="3"/>
  <c r="L658" i="3"/>
  <c r="L659" i="3"/>
  <c r="L660" i="3"/>
  <c r="L661" i="3"/>
  <c r="L662" i="3"/>
  <c r="L663" i="3"/>
  <c r="L664" i="3"/>
  <c r="L665" i="3"/>
  <c r="L666" i="3"/>
  <c r="L667" i="3"/>
  <c r="L668" i="3"/>
  <c r="L669" i="3"/>
  <c r="L670" i="3"/>
  <c r="L671" i="3"/>
  <c r="L672" i="3"/>
  <c r="L673" i="3"/>
  <c r="L674" i="3"/>
  <c r="L675" i="3"/>
  <c r="L676" i="3"/>
  <c r="L677" i="3"/>
  <c r="L678" i="3"/>
  <c r="L679" i="3"/>
  <c r="L680" i="3"/>
  <c r="L681" i="3"/>
  <c r="L682" i="3"/>
  <c r="L683" i="3"/>
  <c r="L684" i="3"/>
  <c r="L685" i="3"/>
  <c r="L686" i="3"/>
  <c r="L687" i="3"/>
  <c r="L688" i="3"/>
  <c r="L689" i="3"/>
  <c r="L690" i="3"/>
  <c r="L691" i="3"/>
  <c r="L692" i="3"/>
  <c r="L693" i="3"/>
  <c r="L694" i="3"/>
  <c r="L695" i="3"/>
  <c r="L696" i="3"/>
  <c r="L697" i="3"/>
  <c r="L698" i="3"/>
  <c r="L699" i="3"/>
  <c r="L700" i="3"/>
  <c r="L701" i="3"/>
  <c r="L702" i="3"/>
  <c r="L703" i="3"/>
  <c r="L704" i="3"/>
  <c r="L705" i="3"/>
  <c r="L706" i="3"/>
  <c r="L707" i="3"/>
  <c r="L708" i="3"/>
  <c r="L709" i="3"/>
  <c r="L710" i="3"/>
  <c r="L711" i="3"/>
  <c r="L712" i="3"/>
  <c r="L713" i="3"/>
  <c r="L714" i="3"/>
  <c r="L715" i="3"/>
  <c r="L716" i="3"/>
  <c r="L717" i="3"/>
  <c r="L718" i="3"/>
  <c r="L719" i="3"/>
  <c r="L720" i="3"/>
  <c r="L721" i="3"/>
  <c r="L722" i="3"/>
  <c r="L723" i="3"/>
  <c r="L724" i="3"/>
  <c r="L725" i="3"/>
  <c r="L726" i="3"/>
  <c r="L727" i="3"/>
  <c r="L728" i="3"/>
  <c r="L729" i="3"/>
  <c r="L730" i="3"/>
  <c r="L731" i="3"/>
  <c r="L732" i="3"/>
  <c r="L733" i="3"/>
  <c r="L734" i="3"/>
  <c r="L735" i="3"/>
  <c r="L736" i="3"/>
  <c r="L737" i="3"/>
  <c r="L738" i="3"/>
  <c r="L739" i="3"/>
  <c r="L740" i="3"/>
  <c r="L741" i="3"/>
  <c r="L742" i="3"/>
  <c r="L743" i="3"/>
  <c r="L744" i="3"/>
  <c r="L745" i="3"/>
  <c r="L746" i="3"/>
  <c r="L747" i="3"/>
  <c r="L748" i="3"/>
  <c r="L749" i="3"/>
  <c r="L750" i="3"/>
  <c r="L751" i="3"/>
  <c r="L752" i="3"/>
  <c r="L753" i="3"/>
  <c r="L754" i="3"/>
  <c r="L755" i="3"/>
  <c r="L756" i="3"/>
  <c r="L757" i="3"/>
  <c r="L758" i="3"/>
  <c r="L759" i="3"/>
  <c r="L760" i="3"/>
  <c r="L761" i="3"/>
  <c r="L762" i="3"/>
  <c r="L763" i="3"/>
  <c r="L764" i="3"/>
  <c r="L765" i="3"/>
  <c r="L766" i="3"/>
  <c r="L767" i="3"/>
  <c r="L768" i="3"/>
  <c r="L769" i="3"/>
  <c r="L770" i="3"/>
  <c r="L771" i="3"/>
  <c r="L772" i="3"/>
  <c r="L773" i="3"/>
  <c r="L774" i="3"/>
  <c r="L775" i="3"/>
  <c r="L776" i="3"/>
  <c r="L777" i="3"/>
  <c r="L778" i="3"/>
  <c r="L779" i="3"/>
  <c r="L780" i="3"/>
  <c r="L781" i="3"/>
  <c r="L782" i="3"/>
  <c r="L783" i="3"/>
  <c r="L784" i="3"/>
  <c r="L785" i="3"/>
  <c r="L786" i="3"/>
  <c r="L787" i="3"/>
  <c r="L788" i="3"/>
  <c r="L789" i="3"/>
  <c r="L790" i="3"/>
  <c r="L791" i="3"/>
  <c r="L792" i="3"/>
  <c r="L793" i="3"/>
  <c r="L794" i="3"/>
  <c r="L795" i="3"/>
  <c r="L796" i="3"/>
  <c r="L797" i="3"/>
  <c r="L798" i="3"/>
  <c r="L799" i="3"/>
  <c r="L800" i="3"/>
  <c r="L801" i="3"/>
  <c r="L802" i="3"/>
  <c r="L803" i="3"/>
  <c r="L804" i="3"/>
  <c r="L805" i="3"/>
  <c r="L806" i="3"/>
  <c r="L807" i="3"/>
  <c r="L808" i="3"/>
  <c r="L809" i="3"/>
  <c r="L810" i="3"/>
  <c r="L811" i="3"/>
  <c r="L812" i="3"/>
  <c r="L813" i="3"/>
  <c r="L814" i="3"/>
  <c r="L815" i="3"/>
  <c r="L816" i="3"/>
  <c r="L817" i="3"/>
  <c r="L818" i="3"/>
  <c r="L819" i="3"/>
  <c r="L820" i="3"/>
  <c r="L821" i="3"/>
  <c r="L822" i="3"/>
  <c r="L823" i="3"/>
  <c r="L824" i="3"/>
  <c r="L825" i="3"/>
  <c r="L826" i="3"/>
  <c r="L827" i="3"/>
  <c r="L828" i="3"/>
  <c r="L829" i="3"/>
  <c r="L830" i="3"/>
  <c r="L831" i="3"/>
  <c r="L832" i="3"/>
  <c r="L833" i="3"/>
  <c r="L834" i="3"/>
  <c r="L835" i="3"/>
  <c r="L836" i="3"/>
  <c r="L837" i="3"/>
  <c r="L838" i="3"/>
  <c r="L839" i="3"/>
  <c r="L840" i="3"/>
  <c r="L841" i="3"/>
  <c r="L842" i="3"/>
  <c r="L843" i="3"/>
  <c r="L844" i="3"/>
  <c r="L845" i="3"/>
  <c r="L846" i="3"/>
  <c r="L847" i="3"/>
  <c r="L848" i="3"/>
  <c r="L849" i="3"/>
  <c r="L850" i="3"/>
  <c r="L851" i="3"/>
  <c r="L852" i="3"/>
  <c r="L853" i="3"/>
  <c r="L854" i="3"/>
  <c r="L855" i="3"/>
  <c r="L856" i="3"/>
  <c r="L857" i="3"/>
  <c r="L858" i="3"/>
  <c r="L859" i="3"/>
  <c r="L860" i="3"/>
  <c r="L861" i="3"/>
  <c r="L862" i="3"/>
  <c r="L863" i="3"/>
  <c r="L864" i="3"/>
  <c r="L865" i="3"/>
  <c r="L866" i="3"/>
  <c r="L867" i="3"/>
  <c r="L868" i="3"/>
  <c r="L869" i="3"/>
  <c r="L870" i="3"/>
  <c r="L871" i="3"/>
  <c r="L872" i="3"/>
  <c r="L873" i="3"/>
  <c r="L874" i="3"/>
  <c r="L875" i="3"/>
  <c r="L876" i="3"/>
  <c r="L877" i="3"/>
  <c r="L878" i="3"/>
  <c r="L879" i="3"/>
  <c r="L880" i="3"/>
  <c r="L881" i="3"/>
  <c r="L882" i="3"/>
  <c r="L883" i="3"/>
  <c r="L884" i="3"/>
  <c r="L885" i="3"/>
  <c r="L886" i="3"/>
  <c r="L887" i="3"/>
  <c r="L888" i="3"/>
  <c r="L889" i="3"/>
  <c r="L890" i="3"/>
  <c r="L891" i="3"/>
  <c r="L892" i="3"/>
  <c r="L893" i="3"/>
  <c r="L894" i="3"/>
  <c r="L895" i="3"/>
  <c r="L896" i="3"/>
  <c r="L897" i="3"/>
  <c r="L898" i="3"/>
  <c r="L899" i="3"/>
  <c r="L900" i="3"/>
  <c r="L901" i="3"/>
  <c r="L902" i="3"/>
  <c r="L903" i="3"/>
  <c r="L904" i="3"/>
  <c r="L905" i="3"/>
  <c r="L906" i="3"/>
  <c r="L907" i="3"/>
  <c r="L908" i="3"/>
  <c r="L909" i="3"/>
  <c r="L910" i="3"/>
  <c r="L911" i="3"/>
  <c r="L912" i="3"/>
  <c r="L913" i="3"/>
  <c r="L914" i="3"/>
  <c r="L915" i="3"/>
  <c r="L916" i="3"/>
  <c r="L917" i="3"/>
  <c r="L918" i="3"/>
  <c r="L919" i="3"/>
  <c r="L920" i="3"/>
  <c r="L921" i="3"/>
  <c r="L922" i="3"/>
  <c r="L923" i="3"/>
  <c r="L924" i="3"/>
  <c r="L925" i="3"/>
  <c r="L926" i="3"/>
  <c r="L927" i="3"/>
  <c r="L928" i="3"/>
  <c r="L929" i="3"/>
  <c r="L930" i="3"/>
  <c r="L931" i="3"/>
  <c r="L932" i="3"/>
  <c r="L933" i="3"/>
  <c r="L934" i="3"/>
  <c r="L935" i="3"/>
  <c r="L936" i="3"/>
  <c r="L937" i="3"/>
  <c r="L938" i="3"/>
  <c r="L939" i="3"/>
  <c r="L940" i="3"/>
  <c r="L941" i="3"/>
  <c r="L942" i="3"/>
  <c r="L943" i="3"/>
  <c r="L944" i="3"/>
  <c r="L945" i="3"/>
  <c r="L946" i="3"/>
  <c r="L947" i="3"/>
  <c r="L948" i="3"/>
  <c r="L949" i="3"/>
  <c r="L950" i="3"/>
  <c r="L951" i="3"/>
  <c r="L952" i="3"/>
  <c r="L953" i="3"/>
  <c r="L954" i="3"/>
  <c r="L955" i="3"/>
  <c r="L956" i="3"/>
  <c r="L957" i="3"/>
  <c r="L958" i="3"/>
  <c r="L959" i="3"/>
  <c r="L960" i="3"/>
  <c r="L961" i="3"/>
  <c r="L962" i="3"/>
  <c r="L963" i="3"/>
  <c r="L964" i="3"/>
  <c r="L965" i="3"/>
  <c r="L966" i="3"/>
  <c r="L967" i="3"/>
  <c r="L968" i="3"/>
  <c r="L969" i="3"/>
  <c r="L970" i="3"/>
  <c r="L971" i="3"/>
  <c r="L972" i="3"/>
  <c r="L973" i="3"/>
  <c r="L974" i="3"/>
  <c r="L975" i="3"/>
  <c r="L976" i="3"/>
  <c r="L977" i="3"/>
  <c r="L978" i="3"/>
  <c r="L979" i="3"/>
  <c r="L980" i="3"/>
  <c r="L981" i="3"/>
  <c r="L982" i="3"/>
  <c r="L983" i="3"/>
  <c r="L984" i="3"/>
  <c r="L985" i="3"/>
  <c r="L986" i="3"/>
  <c r="L987" i="3"/>
  <c r="L988" i="3"/>
  <c r="L989" i="3"/>
  <c r="L990" i="3"/>
  <c r="L991" i="3"/>
  <c r="L992" i="3"/>
  <c r="L993" i="3"/>
  <c r="L994" i="3"/>
  <c r="L995" i="3"/>
  <c r="L996" i="3"/>
  <c r="L997" i="3"/>
  <c r="L998" i="3"/>
  <c r="L999" i="3"/>
  <c r="L1000" i="3"/>
  <c r="L1001" i="3"/>
  <c r="L1002" i="3"/>
  <c r="L1003" i="3"/>
  <c r="L1004" i="3"/>
  <c r="L1005" i="3"/>
  <c r="L1006" i="3"/>
  <c r="L1007" i="3"/>
  <c r="L1008" i="3"/>
  <c r="L1009" i="3"/>
  <c r="L1010" i="3"/>
  <c r="L1011" i="3"/>
  <c r="L1012" i="3"/>
  <c r="L1013" i="3"/>
  <c r="L1014" i="3"/>
  <c r="L1015" i="3"/>
  <c r="L1016" i="3"/>
  <c r="L1017" i="3"/>
  <c r="L1018" i="3"/>
  <c r="L1019" i="3"/>
  <c r="L1020" i="3"/>
  <c r="L1021" i="3"/>
  <c r="L1022" i="3"/>
  <c r="L1023" i="3"/>
  <c r="L1024" i="3"/>
  <c r="L1025" i="3"/>
  <c r="L1026" i="3"/>
  <c r="L1027" i="3"/>
  <c r="L1028" i="3"/>
  <c r="L1029" i="3"/>
  <c r="L1030" i="3"/>
  <c r="L1031" i="3"/>
  <c r="L1032" i="3"/>
  <c r="L1033" i="3"/>
  <c r="L1034" i="3"/>
  <c r="L1035" i="3"/>
  <c r="L1036" i="3"/>
  <c r="L1037" i="3"/>
  <c r="L1038" i="3"/>
  <c r="L1039" i="3"/>
  <c r="L1040" i="3"/>
  <c r="L1041" i="3"/>
  <c r="L1042" i="3"/>
  <c r="L1043" i="3"/>
  <c r="L1044" i="3"/>
  <c r="L1045" i="3"/>
  <c r="L1046" i="3"/>
  <c r="L1047" i="3"/>
  <c r="L1048" i="3"/>
  <c r="L1049" i="3"/>
  <c r="L1050" i="3"/>
  <c r="L1051" i="3"/>
  <c r="L1052" i="3"/>
  <c r="L1053" i="3"/>
  <c r="L1054" i="3"/>
  <c r="L1055" i="3"/>
  <c r="L1056" i="3"/>
  <c r="L1057" i="3"/>
  <c r="L1058" i="3"/>
  <c r="L1059" i="3"/>
  <c r="L1060" i="3"/>
  <c r="L1061" i="3"/>
  <c r="L1062" i="3"/>
  <c r="L1063" i="3"/>
  <c r="L1064" i="3"/>
  <c r="L1065" i="3"/>
  <c r="L1066" i="3"/>
  <c r="L1067" i="3"/>
  <c r="L1068" i="3"/>
  <c r="L1069" i="3"/>
  <c r="L1070" i="3"/>
  <c r="L1071" i="3"/>
  <c r="L1072" i="3"/>
  <c r="L1073" i="3"/>
  <c r="L1074" i="3"/>
  <c r="L1075" i="3"/>
  <c r="L1076" i="3"/>
  <c r="L1077" i="3"/>
  <c r="L1078" i="3"/>
  <c r="L1079" i="3"/>
  <c r="L1080" i="3"/>
  <c r="L1081" i="3"/>
  <c r="L1082" i="3"/>
  <c r="L1083" i="3"/>
  <c r="L1084" i="3"/>
  <c r="L1085" i="3"/>
  <c r="L1086" i="3"/>
  <c r="L1087" i="3"/>
  <c r="L1088" i="3"/>
  <c r="L1089" i="3"/>
  <c r="L1090" i="3"/>
  <c r="L1091" i="3"/>
  <c r="L1092" i="3"/>
  <c r="L1093" i="3"/>
  <c r="L1094" i="3"/>
  <c r="L1095" i="3"/>
  <c r="L1096" i="3"/>
  <c r="L1097" i="3"/>
  <c r="L1098" i="3"/>
  <c r="L1099" i="3"/>
  <c r="L1100" i="3"/>
  <c r="L1101" i="3"/>
  <c r="L1102" i="3"/>
  <c r="L1103" i="3"/>
  <c r="L1104" i="3"/>
  <c r="L1105" i="3"/>
  <c r="L1106" i="3"/>
  <c r="L1107" i="3"/>
  <c r="L1108" i="3"/>
  <c r="L1109" i="3"/>
  <c r="L1110" i="3"/>
  <c r="L1111" i="3"/>
  <c r="L1112" i="3"/>
  <c r="L1113" i="3"/>
  <c r="L1114" i="3"/>
  <c r="L1115" i="3"/>
  <c r="L1116" i="3"/>
  <c r="L1117" i="3"/>
  <c r="L1118" i="3"/>
  <c r="L1119" i="3"/>
  <c r="L1120" i="3"/>
  <c r="L1121" i="3"/>
  <c r="L1122" i="3"/>
  <c r="L1123" i="3"/>
  <c r="L1124" i="3"/>
  <c r="L1125" i="3"/>
  <c r="L1126" i="3"/>
  <c r="L1127" i="3"/>
  <c r="L1128" i="3"/>
  <c r="L1129" i="3"/>
  <c r="L1130" i="3"/>
  <c r="L1131" i="3"/>
  <c r="L1132" i="3"/>
  <c r="L1133" i="3"/>
  <c r="L1134" i="3"/>
  <c r="L1135" i="3"/>
  <c r="L1136" i="3"/>
  <c r="L1137" i="3"/>
  <c r="L1138" i="3"/>
  <c r="L1139" i="3"/>
  <c r="L1140" i="3"/>
  <c r="L1141" i="3"/>
  <c r="L1142" i="3"/>
  <c r="L1143" i="3"/>
  <c r="L1144" i="3"/>
  <c r="L1145" i="3"/>
  <c r="L1146" i="3"/>
  <c r="L1147" i="3"/>
  <c r="L1148" i="3"/>
  <c r="L1149" i="3"/>
  <c r="L1150" i="3"/>
  <c r="L1151" i="3"/>
  <c r="L1152" i="3"/>
  <c r="L1153" i="3"/>
  <c r="L1154" i="3"/>
  <c r="L1155" i="3"/>
  <c r="L1156" i="3"/>
  <c r="L1157" i="3"/>
  <c r="L1158" i="3"/>
  <c r="L1159" i="3"/>
  <c r="L1160" i="3"/>
  <c r="L1161" i="3"/>
  <c r="L1162" i="3"/>
  <c r="L1163" i="3"/>
  <c r="L1164" i="3"/>
  <c r="L1165" i="3"/>
  <c r="L1166" i="3"/>
  <c r="L1167" i="3"/>
  <c r="L1168" i="3"/>
  <c r="L1169" i="3"/>
  <c r="L1170" i="3"/>
  <c r="L1171" i="3"/>
  <c r="L1172" i="3"/>
  <c r="L1173" i="3"/>
  <c r="L1174" i="3"/>
  <c r="L1175" i="3"/>
  <c r="L1176" i="3"/>
  <c r="L1177" i="3"/>
  <c r="L1178" i="3"/>
  <c r="L1179" i="3"/>
  <c r="L1180" i="3"/>
  <c r="L1181" i="3"/>
  <c r="L1182" i="3"/>
  <c r="L1183" i="3"/>
  <c r="L1184" i="3"/>
  <c r="L1185" i="3"/>
  <c r="L1186" i="3"/>
  <c r="L1187" i="3"/>
  <c r="L1188" i="3"/>
  <c r="L1189" i="3"/>
  <c r="L1190" i="3"/>
  <c r="L1191" i="3"/>
  <c r="L1192" i="3"/>
  <c r="L1193" i="3"/>
  <c r="L1194" i="3"/>
  <c r="L1195" i="3"/>
  <c r="L1196" i="3"/>
  <c r="L1197" i="3"/>
  <c r="L1198" i="3"/>
  <c r="L1199" i="3"/>
  <c r="L1200" i="3"/>
  <c r="L1201" i="3"/>
  <c r="L1202" i="3"/>
  <c r="L1203" i="3"/>
  <c r="L1204" i="3"/>
  <c r="L1205" i="3"/>
  <c r="L1206" i="3"/>
  <c r="L1207" i="3"/>
  <c r="L1208" i="3"/>
  <c r="L1209" i="3"/>
  <c r="L1210" i="3"/>
  <c r="L1211" i="3"/>
  <c r="L1212" i="3"/>
  <c r="L1213" i="3"/>
  <c r="L1214" i="3"/>
  <c r="L1215" i="3"/>
  <c r="L1216" i="3"/>
  <c r="L1217" i="3"/>
  <c r="L1218" i="3"/>
  <c r="L1219" i="3"/>
  <c r="L1220" i="3"/>
  <c r="L1221" i="3"/>
  <c r="L1222" i="3"/>
  <c r="L1223" i="3"/>
  <c r="L1224" i="3"/>
  <c r="L1225" i="3"/>
  <c r="L1226" i="3"/>
  <c r="L1227" i="3"/>
  <c r="L1228" i="3"/>
  <c r="L1229" i="3"/>
  <c r="L1230" i="3"/>
  <c r="L1231" i="3"/>
  <c r="L1232" i="3"/>
  <c r="L1233" i="3"/>
  <c r="L1234" i="3"/>
  <c r="L1235" i="3"/>
  <c r="L1236" i="3"/>
  <c r="L1237" i="3"/>
  <c r="L1238" i="3"/>
  <c r="L1239" i="3"/>
  <c r="L1240" i="3"/>
  <c r="L1241" i="3"/>
  <c r="L1242" i="3"/>
  <c r="L1243" i="3"/>
  <c r="L1244" i="3"/>
  <c r="L1245" i="3"/>
  <c r="L1246" i="3"/>
  <c r="L1247" i="3"/>
  <c r="L1248" i="3"/>
  <c r="L1249" i="3"/>
  <c r="L1250" i="3"/>
  <c r="L1251" i="3"/>
  <c r="L1252" i="3"/>
  <c r="L1253" i="3"/>
  <c r="L1254" i="3"/>
  <c r="L1255" i="3"/>
  <c r="L1256" i="3"/>
  <c r="L1257" i="3"/>
  <c r="L1258" i="3"/>
  <c r="L1259" i="3"/>
  <c r="L1260" i="3"/>
  <c r="L1261" i="3"/>
  <c r="L1262" i="3"/>
  <c r="L1263" i="3"/>
  <c r="L1264" i="3"/>
  <c r="L1265" i="3"/>
  <c r="L1266" i="3"/>
  <c r="L1267" i="3"/>
  <c r="L1268" i="3"/>
  <c r="L1269" i="3"/>
  <c r="L1270" i="3"/>
  <c r="L1271" i="3"/>
  <c r="L1272" i="3"/>
  <c r="L1273" i="3"/>
  <c r="L1274" i="3"/>
  <c r="L1275" i="3"/>
  <c r="L1276" i="3"/>
  <c r="L1277" i="3"/>
  <c r="L1278" i="3"/>
  <c r="L1279" i="3"/>
  <c r="L1280" i="3"/>
  <c r="L1281" i="3"/>
  <c r="L1282" i="3"/>
  <c r="L1283" i="3"/>
  <c r="L1284" i="3"/>
  <c r="L1285" i="3"/>
  <c r="L1286" i="3"/>
  <c r="L1287" i="3"/>
  <c r="L1288" i="3"/>
  <c r="L1289" i="3"/>
  <c r="L1290" i="3"/>
  <c r="L1291" i="3"/>
  <c r="L1292" i="3"/>
  <c r="L1293" i="3"/>
  <c r="L1294" i="3"/>
  <c r="L1295" i="3"/>
  <c r="L1296" i="3"/>
  <c r="L1297" i="3"/>
  <c r="L1298" i="3"/>
  <c r="L1299" i="3"/>
  <c r="L1300" i="3"/>
  <c r="L1301" i="3"/>
  <c r="L1302" i="3"/>
  <c r="L1303" i="3"/>
  <c r="L1304" i="3"/>
  <c r="L1305" i="3"/>
  <c r="L1306" i="3"/>
  <c r="L1307" i="3"/>
  <c r="L1308" i="3"/>
  <c r="L1309" i="3"/>
  <c r="L1310" i="3"/>
  <c r="L1311" i="3"/>
  <c r="L1312" i="3"/>
  <c r="L1313" i="3"/>
  <c r="L1314" i="3"/>
  <c r="L1315" i="3"/>
  <c r="L1316" i="3"/>
  <c r="L1317" i="3"/>
  <c r="L1318" i="3"/>
  <c r="L1319" i="3"/>
  <c r="L1320" i="3"/>
  <c r="L1321" i="3"/>
  <c r="L1322" i="3"/>
  <c r="L1323" i="3"/>
  <c r="L1324" i="3"/>
  <c r="L1325" i="3"/>
  <c r="L1326" i="3"/>
  <c r="L1327" i="3"/>
  <c r="L1328" i="3"/>
  <c r="L1329" i="3"/>
  <c r="L1330" i="3"/>
  <c r="L1331" i="3"/>
  <c r="L1332" i="3"/>
  <c r="L1333" i="3"/>
  <c r="L1334" i="3"/>
  <c r="L1335" i="3"/>
  <c r="L1336" i="3"/>
  <c r="L1337" i="3"/>
  <c r="L1338" i="3"/>
  <c r="L1339" i="3"/>
  <c r="L1340" i="3"/>
  <c r="L1341" i="3"/>
  <c r="L1342" i="3"/>
  <c r="L1343" i="3"/>
  <c r="L1344" i="3"/>
  <c r="L1345" i="3"/>
  <c r="L1346" i="3"/>
  <c r="L1347" i="3"/>
  <c r="L1348" i="3"/>
  <c r="L1349" i="3"/>
  <c r="L1350" i="3"/>
  <c r="L1351" i="3"/>
  <c r="L1352" i="3"/>
  <c r="L1353" i="3"/>
  <c r="L1354" i="3"/>
  <c r="L1355" i="3"/>
  <c r="L1356" i="3"/>
  <c r="L1357" i="3"/>
  <c r="L1358" i="3"/>
  <c r="L1359" i="3"/>
  <c r="L1360" i="3"/>
  <c r="L1361" i="3"/>
  <c r="L1362" i="3"/>
  <c r="L1363" i="3"/>
  <c r="L1364" i="3"/>
  <c r="L1365" i="3"/>
  <c r="L1366" i="3"/>
  <c r="L1367" i="3"/>
  <c r="L1368" i="3"/>
  <c r="L1369" i="3"/>
  <c r="L1370" i="3"/>
  <c r="L1371" i="3"/>
  <c r="L1372" i="3"/>
  <c r="L1373" i="3"/>
  <c r="L1374" i="3"/>
  <c r="L1375" i="3"/>
  <c r="L1376" i="3"/>
  <c r="L1377" i="3"/>
  <c r="L1378" i="3"/>
  <c r="L1379" i="3"/>
  <c r="L1380" i="3"/>
  <c r="L1381" i="3"/>
  <c r="L1382" i="3"/>
  <c r="L1383" i="3"/>
  <c r="L1384" i="3"/>
  <c r="L1385" i="3"/>
  <c r="L1386" i="3"/>
  <c r="L1387" i="3"/>
  <c r="L1388" i="3"/>
  <c r="L1389" i="3"/>
  <c r="L1390" i="3"/>
  <c r="L1391" i="3"/>
  <c r="L1392" i="3"/>
  <c r="L1393" i="3"/>
  <c r="L1394" i="3"/>
  <c r="L1395" i="3"/>
  <c r="L1396" i="3"/>
  <c r="L1397" i="3"/>
  <c r="L1398" i="3"/>
  <c r="L1399" i="3"/>
  <c r="L1400" i="3"/>
  <c r="L1401" i="3"/>
  <c r="L1402" i="3"/>
  <c r="L1403" i="3"/>
  <c r="L1404" i="3"/>
  <c r="L1405" i="3"/>
  <c r="L1406" i="3"/>
  <c r="L1407" i="3"/>
  <c r="L1408" i="3"/>
  <c r="L1409" i="3"/>
  <c r="L1410" i="3"/>
  <c r="L1411" i="3"/>
  <c r="L1412" i="3"/>
  <c r="L1413" i="3"/>
  <c r="L1414" i="3"/>
  <c r="L1415" i="3"/>
  <c r="L1416" i="3"/>
  <c r="L1417" i="3"/>
  <c r="L1418" i="3"/>
  <c r="L1419" i="3"/>
  <c r="L1420" i="3"/>
  <c r="L1421" i="3"/>
  <c r="L1422" i="3"/>
  <c r="L1423" i="3"/>
  <c r="L1424" i="3"/>
  <c r="L1425" i="3"/>
  <c r="L1426" i="3"/>
  <c r="L1427" i="3"/>
  <c r="L1428" i="3"/>
  <c r="L1429" i="3"/>
  <c r="L1430" i="3"/>
  <c r="L1431" i="3"/>
  <c r="L1432" i="3"/>
  <c r="L1433" i="3"/>
  <c r="L1434" i="3"/>
  <c r="L1435" i="3"/>
  <c r="L1436" i="3"/>
  <c r="L1437" i="3"/>
  <c r="L1438" i="3"/>
  <c r="L1439" i="3"/>
  <c r="L1440" i="3"/>
  <c r="L1441" i="3"/>
  <c r="L1442" i="3"/>
  <c r="L1443" i="3"/>
  <c r="L1444" i="3"/>
  <c r="L1445" i="3"/>
  <c r="L1446" i="3"/>
  <c r="L1447" i="3"/>
  <c r="L1448" i="3"/>
  <c r="L1449" i="3"/>
  <c r="L1450" i="3"/>
  <c r="L1451" i="3"/>
  <c r="L1452" i="3"/>
  <c r="L1453" i="3"/>
  <c r="L1454" i="3"/>
  <c r="L1455" i="3"/>
  <c r="L1456" i="3"/>
  <c r="L1457" i="3"/>
  <c r="L1458" i="3"/>
  <c r="L1459" i="3"/>
  <c r="L1460" i="3"/>
  <c r="L1461" i="3"/>
  <c r="L1462" i="3"/>
  <c r="L1463" i="3"/>
  <c r="L1464" i="3"/>
  <c r="L1465" i="3"/>
  <c r="L1466" i="3"/>
  <c r="L1467" i="3"/>
  <c r="L1468" i="3"/>
  <c r="L1469" i="3"/>
  <c r="L1470" i="3"/>
  <c r="L1471" i="3"/>
  <c r="L1472" i="3"/>
  <c r="L1473" i="3"/>
  <c r="L1474" i="3"/>
  <c r="L1475" i="3"/>
  <c r="L1476" i="3"/>
  <c r="L1477" i="3"/>
  <c r="L1478" i="3"/>
  <c r="L1479" i="3"/>
  <c r="L1480" i="3"/>
  <c r="L1481" i="3"/>
  <c r="L1482" i="3"/>
  <c r="L1483" i="3"/>
  <c r="L1484" i="3"/>
  <c r="L1485" i="3"/>
  <c r="L1486" i="3"/>
  <c r="L1487" i="3"/>
  <c r="L1488" i="3"/>
  <c r="L1489" i="3"/>
  <c r="L1490" i="3"/>
  <c r="L1491" i="3"/>
  <c r="L1492" i="3"/>
  <c r="L1493" i="3"/>
  <c r="L1494" i="3"/>
  <c r="L1495" i="3"/>
  <c r="L1496" i="3"/>
  <c r="L1497" i="3"/>
  <c r="L1498" i="3"/>
  <c r="L1499" i="3"/>
  <c r="L1500" i="3"/>
  <c r="L1501" i="3"/>
  <c r="L1502" i="3"/>
  <c r="L1503" i="3"/>
  <c r="L1504" i="3"/>
  <c r="L1505" i="3"/>
  <c r="L1506" i="3"/>
  <c r="L1507" i="3"/>
  <c r="L1508" i="3"/>
  <c r="L1509" i="3"/>
  <c r="L1510" i="3"/>
  <c r="L1511" i="3"/>
  <c r="L1512" i="3"/>
  <c r="L1513" i="3"/>
  <c r="L1514" i="3"/>
  <c r="L1515" i="3"/>
  <c r="L1516" i="3"/>
  <c r="L1517" i="3"/>
  <c r="L1518" i="3"/>
  <c r="L1519" i="3"/>
  <c r="L1520" i="3"/>
  <c r="L1521" i="3"/>
  <c r="L1522" i="3"/>
  <c r="L1523" i="3"/>
  <c r="L1524" i="3"/>
  <c r="L1525" i="3"/>
  <c r="L1526" i="3"/>
  <c r="L1527" i="3"/>
  <c r="L1528" i="3"/>
  <c r="L1529" i="3"/>
  <c r="L1530" i="3"/>
  <c r="L1531" i="3"/>
  <c r="L1532" i="3"/>
  <c r="L1533" i="3"/>
  <c r="L1534" i="3"/>
  <c r="L1535" i="3"/>
  <c r="L1536" i="3"/>
  <c r="L1537" i="3"/>
  <c r="L1538" i="3"/>
  <c r="L1539" i="3"/>
  <c r="L1540" i="3"/>
  <c r="L1541" i="3"/>
  <c r="L1542" i="3"/>
  <c r="L1543" i="3"/>
  <c r="L1544" i="3"/>
  <c r="L1545" i="3"/>
  <c r="L1546" i="3"/>
  <c r="L1547" i="3"/>
  <c r="L1548" i="3"/>
  <c r="L1549" i="3"/>
  <c r="L1550" i="3"/>
  <c r="L1551" i="3"/>
  <c r="L1552" i="3"/>
  <c r="L1553" i="3"/>
  <c r="L1554" i="3"/>
  <c r="L1555" i="3"/>
  <c r="L1556" i="3"/>
  <c r="L1557" i="3"/>
  <c r="L1558" i="3"/>
  <c r="L1559" i="3"/>
  <c r="L1560" i="3"/>
  <c r="L1561" i="3"/>
  <c r="L1562" i="3"/>
  <c r="L1563" i="3"/>
  <c r="L1564" i="3"/>
  <c r="L1565" i="3"/>
  <c r="L1566" i="3"/>
  <c r="L1567" i="3"/>
  <c r="L1568" i="3"/>
  <c r="L1569" i="3"/>
  <c r="L1570" i="3"/>
  <c r="L1571" i="3"/>
  <c r="L1572" i="3"/>
  <c r="L1573" i="3"/>
  <c r="L1574" i="3"/>
  <c r="L1575" i="3"/>
  <c r="L1576" i="3"/>
  <c r="L1577" i="3"/>
  <c r="L1578" i="3"/>
  <c r="L1579" i="3"/>
  <c r="L1580" i="3"/>
  <c r="L1581" i="3"/>
  <c r="L1582" i="3"/>
  <c r="L1583" i="3"/>
  <c r="L1584" i="3"/>
  <c r="L1585" i="3"/>
  <c r="L1586" i="3"/>
  <c r="L1587" i="3"/>
  <c r="L1588" i="3"/>
  <c r="L1589" i="3"/>
  <c r="L1590" i="3"/>
  <c r="L1591" i="3"/>
  <c r="L1592" i="3"/>
  <c r="L1593" i="3"/>
  <c r="L1594" i="3"/>
  <c r="L1595" i="3"/>
  <c r="L1596" i="3"/>
  <c r="L1597" i="3"/>
  <c r="L1598" i="3"/>
  <c r="L1599" i="3"/>
  <c r="L1600" i="3"/>
  <c r="L1601" i="3"/>
  <c r="L1602" i="3"/>
  <c r="L1603" i="3"/>
  <c r="L1604" i="3"/>
  <c r="L1605" i="3"/>
  <c r="L1606" i="3"/>
  <c r="L1607" i="3"/>
  <c r="L1608" i="3"/>
  <c r="L1609" i="3"/>
  <c r="L1610" i="3"/>
  <c r="L1611" i="3"/>
  <c r="L1612" i="3"/>
  <c r="L1613" i="3"/>
  <c r="L1614" i="3"/>
  <c r="L1615" i="3"/>
  <c r="L1616" i="3"/>
  <c r="L1617" i="3"/>
  <c r="L1618" i="3"/>
  <c r="L1619" i="3"/>
  <c r="L1620" i="3"/>
  <c r="L1621" i="3"/>
  <c r="L1622" i="3"/>
  <c r="L1623" i="3"/>
  <c r="L1624" i="3"/>
  <c r="L1625" i="3"/>
  <c r="L1626" i="3"/>
  <c r="L1627" i="3"/>
  <c r="L1628" i="3"/>
  <c r="L1629" i="3"/>
  <c r="L1630" i="3"/>
  <c r="L1631" i="3"/>
  <c r="L1632" i="3"/>
  <c r="L1633" i="3"/>
  <c r="L1634" i="3"/>
  <c r="L1635" i="3"/>
  <c r="L1636" i="3"/>
  <c r="L1637" i="3"/>
  <c r="L1638" i="3"/>
  <c r="L1639" i="3"/>
  <c r="L1640" i="3"/>
  <c r="L1641" i="3"/>
  <c r="L1642" i="3"/>
  <c r="L1643" i="3"/>
  <c r="L1644" i="3"/>
  <c r="L1645" i="3"/>
  <c r="L1646" i="3"/>
  <c r="L1647" i="3"/>
  <c r="L1648" i="3"/>
  <c r="L1649" i="3"/>
  <c r="L1650" i="3"/>
  <c r="L1651" i="3"/>
  <c r="L1652" i="3"/>
  <c r="L1653" i="3"/>
  <c r="L1654" i="3"/>
  <c r="L1655" i="3"/>
  <c r="L1656" i="3"/>
  <c r="L1657" i="3"/>
  <c r="L1658" i="3"/>
  <c r="L1659" i="3"/>
  <c r="L1660" i="3"/>
  <c r="L1661" i="3"/>
  <c r="L1662" i="3"/>
  <c r="L1663" i="3"/>
  <c r="L1664" i="3"/>
  <c r="L1665" i="3"/>
  <c r="L1666" i="3"/>
  <c r="L1667" i="3"/>
  <c r="L1668" i="3"/>
  <c r="L1669" i="3"/>
  <c r="L1670" i="3"/>
  <c r="L1671" i="3"/>
  <c r="L1672" i="3"/>
  <c r="L1673" i="3"/>
  <c r="L1674" i="3"/>
  <c r="L1675" i="3"/>
  <c r="L1676" i="3"/>
  <c r="L1677" i="3"/>
  <c r="L1678" i="3"/>
  <c r="L1679" i="3"/>
  <c r="L1680" i="3"/>
  <c r="L1681" i="3"/>
  <c r="L1682" i="3"/>
  <c r="L1683" i="3"/>
  <c r="L1684" i="3"/>
  <c r="L1685" i="3"/>
  <c r="L1686" i="3"/>
  <c r="L1687" i="3"/>
  <c r="L1688" i="3"/>
  <c r="L1689" i="3"/>
  <c r="L1690" i="3"/>
  <c r="L1691" i="3"/>
  <c r="L1692" i="3"/>
  <c r="L1693" i="3"/>
  <c r="L1694" i="3"/>
  <c r="L1695" i="3"/>
  <c r="L1696" i="3"/>
  <c r="L1697" i="3"/>
  <c r="L1698" i="3"/>
  <c r="L1699" i="3"/>
  <c r="L1700" i="3"/>
  <c r="L1701" i="3"/>
  <c r="L1702" i="3"/>
  <c r="L1703" i="3"/>
  <c r="L1704" i="3"/>
  <c r="L1705" i="3"/>
  <c r="L1706" i="3"/>
  <c r="L1707" i="3"/>
  <c r="L1708" i="3"/>
  <c r="L1709" i="3"/>
  <c r="L1710" i="3"/>
  <c r="L1711" i="3"/>
  <c r="L1712" i="3"/>
  <c r="L1713" i="3"/>
  <c r="L1714" i="3"/>
  <c r="L1715" i="3"/>
  <c r="L1716" i="3"/>
  <c r="L1717" i="3"/>
  <c r="L1718" i="3"/>
  <c r="L1719" i="3"/>
  <c r="L1720" i="3"/>
  <c r="L1721" i="3"/>
  <c r="L1722" i="3"/>
  <c r="L1723" i="3"/>
  <c r="L1724" i="3"/>
  <c r="L1725" i="3"/>
  <c r="L1726" i="3"/>
  <c r="L1727" i="3"/>
  <c r="L1728" i="3"/>
  <c r="L1729" i="3"/>
  <c r="L1730" i="3"/>
  <c r="L1731" i="3"/>
  <c r="L1732" i="3"/>
  <c r="L1733" i="3"/>
  <c r="L1734" i="3"/>
  <c r="L1735" i="3"/>
  <c r="L1736" i="3"/>
  <c r="L1737" i="3"/>
  <c r="L1738" i="3"/>
  <c r="L1739" i="3"/>
  <c r="L1740" i="3"/>
  <c r="L1741" i="3"/>
  <c r="L1742" i="3"/>
  <c r="L1743" i="3"/>
  <c r="L1744" i="3"/>
  <c r="L1745" i="3"/>
  <c r="L1746" i="3"/>
  <c r="L1747" i="3"/>
  <c r="L1748" i="3"/>
  <c r="L1749" i="3"/>
  <c r="L1750" i="3"/>
  <c r="L1751" i="3"/>
  <c r="L1752" i="3"/>
  <c r="L1753" i="3"/>
  <c r="L1754" i="3"/>
  <c r="L1755" i="3"/>
  <c r="L1756" i="3"/>
  <c r="L1757" i="3"/>
  <c r="L1758" i="3"/>
  <c r="L1759" i="3"/>
  <c r="L1760" i="3"/>
  <c r="L1761" i="3"/>
  <c r="L1762" i="3"/>
  <c r="L1763" i="3"/>
  <c r="L1764" i="3"/>
  <c r="L1765" i="3"/>
  <c r="L1766" i="3"/>
  <c r="L1767" i="3"/>
  <c r="L1768" i="3"/>
  <c r="L1769" i="3"/>
  <c r="L1770" i="3"/>
  <c r="L1771" i="3"/>
  <c r="L1772" i="3"/>
  <c r="L1773" i="3"/>
  <c r="L1774" i="3"/>
  <c r="L1775" i="3"/>
  <c r="L1776" i="3"/>
  <c r="L1777" i="3"/>
  <c r="L1778" i="3"/>
  <c r="L1779" i="3"/>
  <c r="L1780" i="3"/>
  <c r="L1781" i="3"/>
  <c r="L1782" i="3"/>
  <c r="L1783" i="3"/>
  <c r="L1784" i="3"/>
  <c r="L1785" i="3"/>
  <c r="L1786" i="3"/>
  <c r="L1787" i="3"/>
  <c r="L1788" i="3"/>
  <c r="L1789" i="3"/>
  <c r="L1790" i="3"/>
  <c r="L1791" i="3"/>
  <c r="L1792" i="3"/>
  <c r="L1793" i="3"/>
  <c r="L1794" i="3"/>
  <c r="L1795" i="3"/>
  <c r="L1796" i="3"/>
  <c r="L1797" i="3"/>
  <c r="L1798" i="3"/>
  <c r="L1799" i="3"/>
  <c r="L1800" i="3"/>
  <c r="L1801" i="3"/>
  <c r="L1802" i="3"/>
  <c r="L1803" i="3"/>
  <c r="L1804" i="3"/>
  <c r="L1805" i="3"/>
  <c r="L1806" i="3"/>
  <c r="L1807" i="3"/>
  <c r="L1808" i="3"/>
  <c r="L1809" i="3"/>
  <c r="L1810" i="3"/>
  <c r="L1811" i="3"/>
  <c r="L1812" i="3"/>
  <c r="L1813" i="3"/>
  <c r="L1814" i="3"/>
  <c r="L1815" i="3"/>
  <c r="L1816" i="3"/>
  <c r="L1817" i="3"/>
  <c r="L1818" i="3"/>
  <c r="L1819" i="3"/>
  <c r="L1820" i="3"/>
  <c r="L1821" i="3"/>
  <c r="L1822" i="3"/>
  <c r="L1823" i="3"/>
  <c r="L1824" i="3"/>
  <c r="L1825" i="3"/>
  <c r="L1826" i="3"/>
  <c r="L1827" i="3"/>
  <c r="L1828" i="3"/>
  <c r="L1829" i="3"/>
  <c r="L1830" i="3"/>
  <c r="L1831" i="3"/>
  <c r="L1832" i="3"/>
  <c r="L1833" i="3"/>
  <c r="L1834" i="3"/>
  <c r="L1835" i="3"/>
  <c r="L1836" i="3"/>
  <c r="L1837" i="3"/>
  <c r="L1838" i="3"/>
  <c r="L1839" i="3"/>
  <c r="L1840" i="3"/>
  <c r="L1841" i="3"/>
  <c r="L1842" i="3"/>
  <c r="L1843" i="3"/>
  <c r="L1844" i="3"/>
  <c r="L1845" i="3"/>
  <c r="L1846" i="3"/>
  <c r="L1847" i="3"/>
  <c r="L1848" i="3"/>
  <c r="L1849" i="3"/>
  <c r="L1850" i="3"/>
  <c r="L1851" i="3"/>
  <c r="L1852" i="3"/>
  <c r="L1853" i="3"/>
  <c r="L1854" i="3"/>
  <c r="L1855" i="3"/>
  <c r="L1856" i="3"/>
  <c r="L1857" i="3"/>
  <c r="L1858" i="3"/>
  <c r="L1859" i="3"/>
  <c r="L1860" i="3"/>
  <c r="L1861" i="3"/>
  <c r="L1862" i="3"/>
  <c r="L1863" i="3"/>
  <c r="L1864" i="3"/>
  <c r="L1865" i="3"/>
  <c r="L1866" i="3"/>
  <c r="L1867" i="3"/>
  <c r="L1868" i="3"/>
  <c r="L1869" i="3"/>
  <c r="L1870" i="3"/>
  <c r="L1871" i="3"/>
  <c r="L1872" i="3"/>
  <c r="L1873" i="3"/>
  <c r="L1874" i="3"/>
  <c r="L1875" i="3"/>
  <c r="L1876" i="3"/>
  <c r="L1877" i="3"/>
  <c r="L1878" i="3"/>
  <c r="L1879" i="3"/>
  <c r="L1880" i="3"/>
  <c r="L1881" i="3"/>
  <c r="L1882" i="3"/>
  <c r="L1883" i="3"/>
  <c r="L1884" i="3"/>
  <c r="L1885" i="3"/>
  <c r="L1886" i="3"/>
  <c r="L1887" i="3"/>
  <c r="L1888" i="3"/>
  <c r="L1889" i="3"/>
  <c r="L1890" i="3"/>
  <c r="L1891" i="3"/>
  <c r="L1892" i="3"/>
  <c r="L1893" i="3"/>
  <c r="L1894" i="3"/>
  <c r="L1895" i="3"/>
  <c r="L1896" i="3"/>
  <c r="L1897" i="3"/>
  <c r="L1898" i="3"/>
  <c r="L1899" i="3"/>
  <c r="L1900" i="3"/>
  <c r="L1901" i="3"/>
  <c r="L1902" i="3"/>
  <c r="L1903" i="3"/>
  <c r="L1904" i="3"/>
  <c r="L1905" i="3"/>
  <c r="L1906" i="3"/>
  <c r="L1907" i="3"/>
  <c r="L1908" i="3"/>
  <c r="L1909" i="3"/>
  <c r="L1910" i="3"/>
  <c r="L1911" i="3"/>
  <c r="L1912" i="3"/>
  <c r="L1913" i="3"/>
  <c r="L1914" i="3"/>
  <c r="L1915" i="3"/>
  <c r="L1916" i="3"/>
  <c r="L1917" i="3"/>
  <c r="L1918" i="3"/>
  <c r="L1919" i="3"/>
  <c r="L1920" i="3"/>
  <c r="L1921" i="3"/>
  <c r="L1922" i="3"/>
  <c r="L1923" i="3"/>
  <c r="L1924" i="3"/>
  <c r="L1925" i="3"/>
  <c r="L1926" i="3"/>
  <c r="L1927" i="3"/>
  <c r="L1928" i="3"/>
  <c r="L1929" i="3"/>
  <c r="L1930" i="3"/>
  <c r="L1931" i="3"/>
  <c r="L1932" i="3"/>
  <c r="L1933" i="3"/>
  <c r="L1934" i="3"/>
  <c r="L1935" i="3"/>
  <c r="L1936" i="3"/>
  <c r="L1937" i="3"/>
  <c r="L1938" i="3"/>
  <c r="L1939" i="3"/>
  <c r="L1940" i="3"/>
  <c r="L1941" i="3"/>
  <c r="L1942" i="3"/>
  <c r="L1943" i="3"/>
  <c r="L1944" i="3"/>
  <c r="L1945" i="3"/>
  <c r="L1946" i="3"/>
  <c r="L1947" i="3"/>
  <c r="L1948" i="3"/>
  <c r="L1949" i="3"/>
  <c r="L1950" i="3"/>
  <c r="L1951" i="3"/>
  <c r="L1952" i="3"/>
  <c r="L1953" i="3"/>
  <c r="L1954" i="3"/>
  <c r="L1955" i="3"/>
  <c r="L1956" i="3"/>
  <c r="L1957" i="3"/>
  <c r="L1958" i="3"/>
  <c r="L1959" i="3"/>
  <c r="L1960" i="3"/>
  <c r="L1961" i="3"/>
  <c r="L1962" i="3"/>
  <c r="L1963" i="3"/>
  <c r="L1964" i="3"/>
  <c r="L1965" i="3"/>
  <c r="L1966" i="3"/>
  <c r="L1967" i="3"/>
  <c r="L1968" i="3"/>
  <c r="L1969" i="3"/>
  <c r="L1970" i="3"/>
  <c r="L1971" i="3"/>
  <c r="L1972" i="3"/>
  <c r="L1973" i="3"/>
  <c r="L1974" i="3"/>
  <c r="L1975" i="3"/>
  <c r="L1976" i="3"/>
  <c r="L1977" i="3"/>
  <c r="L1978" i="3"/>
  <c r="L1979" i="3"/>
  <c r="L1980" i="3"/>
  <c r="L1981" i="3"/>
  <c r="L1982" i="3"/>
  <c r="L1983" i="3"/>
  <c r="L1984" i="3"/>
  <c r="L1985" i="3"/>
  <c r="L1986" i="3"/>
  <c r="L1987" i="3"/>
  <c r="L1988" i="3"/>
  <c r="L1989" i="3"/>
  <c r="L1990" i="3"/>
  <c r="L1991" i="3"/>
  <c r="L1992" i="3"/>
  <c r="L1993" i="3"/>
  <c r="L1994" i="3"/>
  <c r="L1995" i="3"/>
  <c r="L1996" i="3"/>
  <c r="L1997" i="3"/>
  <c r="L1998" i="3"/>
  <c r="L1999" i="3"/>
  <c r="L2000" i="3"/>
  <c r="L2001" i="3"/>
  <c r="L2002" i="3"/>
  <c r="L2003" i="3"/>
  <c r="L2004" i="3"/>
  <c r="L2005" i="3"/>
  <c r="L2006" i="3"/>
  <c r="L2007" i="3"/>
  <c r="L2008" i="3"/>
  <c r="L2009" i="3"/>
  <c r="L2010" i="3"/>
  <c r="L2011" i="3"/>
  <c r="L2012" i="3"/>
  <c r="L2013" i="3"/>
  <c r="L2014" i="3"/>
  <c r="L2015" i="3"/>
  <c r="L2016" i="3"/>
  <c r="L2017" i="3"/>
  <c r="L2018" i="3"/>
  <c r="L2019" i="3"/>
  <c r="L2020" i="3"/>
  <c r="L2021" i="3"/>
  <c r="L2022" i="3"/>
  <c r="L2023" i="3"/>
  <c r="L2024" i="3"/>
  <c r="L2025" i="3"/>
  <c r="L2026" i="3"/>
  <c r="L2027" i="3"/>
  <c r="L2028" i="3"/>
  <c r="L2029" i="3"/>
  <c r="L2030" i="3"/>
  <c r="L2031" i="3"/>
  <c r="L2032" i="3"/>
  <c r="L2033" i="3"/>
  <c r="L2034" i="3"/>
  <c r="L2035" i="3"/>
  <c r="L2036" i="3"/>
  <c r="L2037" i="3"/>
  <c r="L2038" i="3"/>
  <c r="L2039" i="3"/>
  <c r="L2040" i="3"/>
  <c r="L2041" i="3"/>
  <c r="L2042" i="3"/>
  <c r="L2043" i="3"/>
  <c r="L2044" i="3"/>
  <c r="L2045" i="3"/>
  <c r="L2046" i="3"/>
  <c r="L2047" i="3"/>
  <c r="L2048" i="3"/>
  <c r="L2049" i="3"/>
  <c r="L2050" i="3"/>
  <c r="L2051" i="3"/>
  <c r="L2052" i="3"/>
  <c r="L2053" i="3"/>
  <c r="L2054" i="3"/>
  <c r="L2055" i="3"/>
  <c r="L2056" i="3"/>
  <c r="L2057" i="3"/>
  <c r="L2058" i="3"/>
  <c r="L2059" i="3"/>
  <c r="L2060" i="3"/>
  <c r="L2061" i="3"/>
  <c r="L2062" i="3"/>
  <c r="L2063" i="3"/>
  <c r="L2064" i="3"/>
  <c r="L2065" i="3"/>
  <c r="L2066" i="3"/>
  <c r="L2067" i="3"/>
  <c r="L2068" i="3"/>
  <c r="L2069" i="3"/>
  <c r="L2070" i="3"/>
  <c r="L2071" i="3"/>
  <c r="L2072" i="3"/>
  <c r="L2073" i="3"/>
  <c r="L2074" i="3"/>
  <c r="L2075" i="3"/>
  <c r="L2076" i="3"/>
  <c r="L2077" i="3"/>
  <c r="L2078" i="3"/>
  <c r="L2079" i="3"/>
  <c r="L2080" i="3"/>
  <c r="L2081" i="3"/>
  <c r="L2082" i="3"/>
  <c r="L2083" i="3"/>
  <c r="L2084" i="3"/>
  <c r="L2085" i="3"/>
  <c r="L2086" i="3"/>
  <c r="L2087" i="3"/>
  <c r="L2088" i="3"/>
  <c r="L2089" i="3"/>
  <c r="L2090" i="3"/>
  <c r="L2091" i="3"/>
  <c r="L2092" i="3"/>
  <c r="L2093" i="3"/>
  <c r="L2094" i="3"/>
  <c r="L2095" i="3"/>
  <c r="L2096" i="3"/>
  <c r="L2097" i="3"/>
  <c r="L2098" i="3"/>
  <c r="L2099" i="3"/>
  <c r="L2100" i="3"/>
  <c r="L2101" i="3"/>
  <c r="L2102" i="3"/>
  <c r="L2103" i="3"/>
  <c r="L2104" i="3"/>
  <c r="L2105" i="3"/>
  <c r="L2106" i="3"/>
  <c r="L2107" i="3"/>
  <c r="L2108" i="3"/>
  <c r="L2109" i="3"/>
  <c r="L2110" i="3"/>
  <c r="L2111" i="3"/>
  <c r="L2112" i="3"/>
  <c r="L2113" i="3"/>
  <c r="L2114" i="3"/>
  <c r="L2115" i="3"/>
  <c r="L2116" i="3"/>
  <c r="L2117" i="3"/>
  <c r="L2118" i="3"/>
  <c r="L2119" i="3"/>
  <c r="L2120" i="3"/>
  <c r="L2121" i="3"/>
  <c r="L2122" i="3"/>
  <c r="L2123" i="3"/>
  <c r="L2124" i="3"/>
  <c r="L2125" i="3"/>
  <c r="L2126" i="3"/>
  <c r="L2127" i="3"/>
  <c r="L2128" i="3"/>
  <c r="L2129" i="3"/>
  <c r="L2130" i="3"/>
  <c r="L2131" i="3"/>
  <c r="L2132" i="3"/>
  <c r="L2133" i="3"/>
  <c r="L2134" i="3"/>
  <c r="L2135" i="3"/>
  <c r="L2136" i="3"/>
  <c r="L2137" i="3"/>
  <c r="L2138" i="3"/>
  <c r="L2139" i="3"/>
  <c r="L2140" i="3"/>
  <c r="L2141" i="3"/>
  <c r="L2142" i="3"/>
  <c r="L2143" i="3"/>
  <c r="L2144" i="3"/>
  <c r="L2145" i="3"/>
  <c r="L2146" i="3"/>
  <c r="L2147" i="3"/>
  <c r="L2148" i="3"/>
  <c r="L2149" i="3"/>
  <c r="L2150" i="3"/>
  <c r="L2151" i="3"/>
  <c r="L2152" i="3"/>
  <c r="L2153" i="3"/>
  <c r="L2154" i="3"/>
  <c r="L2155" i="3"/>
  <c r="L2156" i="3"/>
  <c r="L2157" i="3"/>
  <c r="L2158" i="3"/>
  <c r="L2159" i="3"/>
  <c r="L2160" i="3"/>
  <c r="L2161" i="3"/>
  <c r="L2162" i="3"/>
  <c r="L2163" i="3"/>
  <c r="L2164" i="3"/>
  <c r="L2165" i="3"/>
  <c r="L2166" i="3"/>
  <c r="L2167" i="3"/>
  <c r="L2168" i="3"/>
  <c r="L2169" i="3"/>
  <c r="L2170" i="3"/>
  <c r="L2171" i="3"/>
  <c r="L2172" i="3"/>
  <c r="L2173" i="3"/>
  <c r="L2174" i="3"/>
  <c r="L2175" i="3"/>
  <c r="L2176" i="3"/>
  <c r="L2177" i="3"/>
  <c r="L2178" i="3"/>
  <c r="L2179" i="3"/>
  <c r="L2180" i="3"/>
  <c r="L2181" i="3"/>
  <c r="L2182" i="3"/>
  <c r="L2183" i="3"/>
  <c r="L2184" i="3"/>
  <c r="L2185" i="3"/>
  <c r="L2186" i="3"/>
  <c r="L2187" i="3"/>
  <c r="L2188" i="3"/>
  <c r="L2189" i="3"/>
  <c r="L2190" i="3"/>
  <c r="L2191" i="3"/>
  <c r="L2192" i="3"/>
  <c r="L2193" i="3"/>
  <c r="L2194" i="3"/>
  <c r="L2195" i="3"/>
  <c r="L2196" i="3"/>
  <c r="L2197" i="3"/>
  <c r="L2198" i="3"/>
  <c r="L2199" i="3"/>
  <c r="L2200" i="3"/>
  <c r="L2201" i="3"/>
  <c r="L2202" i="3"/>
  <c r="L2203" i="3"/>
  <c r="L2204" i="3"/>
  <c r="L2205" i="3"/>
  <c r="L2206" i="3"/>
  <c r="L2207" i="3"/>
  <c r="L2208" i="3"/>
  <c r="L2209" i="3"/>
  <c r="L2210" i="3"/>
  <c r="L2211" i="3"/>
  <c r="L2212" i="3"/>
  <c r="L2213" i="3"/>
  <c r="L2214" i="3"/>
  <c r="L2215" i="3"/>
  <c r="L2216" i="3"/>
  <c r="L2217" i="3"/>
  <c r="L2218" i="3"/>
  <c r="L2219" i="3"/>
  <c r="L2220" i="3"/>
  <c r="L2221" i="3"/>
  <c r="L2222" i="3"/>
  <c r="L2223" i="3"/>
  <c r="L2224" i="3"/>
  <c r="L2225" i="3"/>
  <c r="L2226" i="3"/>
  <c r="L2227" i="3"/>
  <c r="L2228" i="3"/>
  <c r="L2229" i="3"/>
  <c r="L2230" i="3"/>
  <c r="L2231" i="3"/>
  <c r="L2232" i="3"/>
  <c r="L2233" i="3"/>
  <c r="L2234" i="3"/>
  <c r="L2235" i="3"/>
  <c r="L2236" i="3"/>
  <c r="L2237" i="3"/>
  <c r="L2238" i="3"/>
  <c r="L2239" i="3"/>
  <c r="L2240" i="3"/>
  <c r="L2241" i="3"/>
  <c r="L2242" i="3"/>
  <c r="L2243" i="3"/>
  <c r="L2244" i="3"/>
  <c r="L2245" i="3"/>
  <c r="L2246" i="3"/>
  <c r="L2247" i="3"/>
  <c r="L2248" i="3"/>
  <c r="L2249" i="3"/>
  <c r="L2250" i="3"/>
  <c r="L2251" i="3"/>
  <c r="L2252" i="3"/>
  <c r="L2253" i="3"/>
  <c r="L2254" i="3"/>
  <c r="L2255" i="3"/>
  <c r="L2256" i="3"/>
  <c r="L2257" i="3"/>
  <c r="L2258" i="3"/>
  <c r="L2259" i="3"/>
  <c r="L2260" i="3"/>
  <c r="L2261" i="3"/>
  <c r="L2262" i="3"/>
  <c r="L2263" i="3"/>
  <c r="L2264" i="3"/>
  <c r="L2265" i="3"/>
  <c r="L2266" i="3"/>
  <c r="L2267" i="3"/>
  <c r="L2268" i="3"/>
  <c r="L2269" i="3"/>
  <c r="L2270" i="3"/>
  <c r="L2271" i="3"/>
  <c r="L2272" i="3"/>
  <c r="L2273" i="3"/>
  <c r="L2274" i="3"/>
  <c r="L2275" i="3"/>
  <c r="L2276" i="3"/>
  <c r="L2277" i="3"/>
  <c r="L2278" i="3"/>
  <c r="L2279" i="3"/>
  <c r="L2280" i="3"/>
  <c r="L2281" i="3"/>
  <c r="L2282" i="3"/>
  <c r="L2283" i="3"/>
  <c r="L2284" i="3"/>
  <c r="L2285" i="3"/>
  <c r="L2286" i="3"/>
  <c r="L2287" i="3"/>
  <c r="L2288" i="3"/>
  <c r="L2289" i="3"/>
  <c r="L2290" i="3"/>
  <c r="L2291" i="3"/>
  <c r="L2292" i="3"/>
  <c r="L2293" i="3"/>
  <c r="L2294" i="3"/>
  <c r="L2295" i="3"/>
  <c r="L2296" i="3"/>
  <c r="L2297" i="3"/>
  <c r="L2298" i="3"/>
  <c r="L2299" i="3"/>
  <c r="L2300" i="3"/>
  <c r="L2301" i="3"/>
  <c r="L2302" i="3"/>
  <c r="L2303" i="3"/>
  <c r="L2304" i="3"/>
  <c r="L2305" i="3"/>
  <c r="L2306" i="3"/>
  <c r="L2307" i="3"/>
  <c r="L2308" i="3"/>
  <c r="L2309" i="3"/>
  <c r="L2310" i="3"/>
  <c r="L2311" i="3"/>
  <c r="L2312" i="3"/>
  <c r="L2313" i="3"/>
  <c r="L2314" i="3"/>
  <c r="L2315" i="3"/>
  <c r="L2316" i="3"/>
  <c r="L2317" i="3"/>
  <c r="L2318" i="3"/>
  <c r="L2319" i="3"/>
  <c r="L2320" i="3"/>
  <c r="L2321" i="3"/>
  <c r="L2322" i="3"/>
  <c r="L2323" i="3"/>
  <c r="L2324" i="3"/>
  <c r="L2325" i="3"/>
  <c r="L2326" i="3"/>
  <c r="L2327" i="3"/>
  <c r="L2328" i="3"/>
  <c r="L2329" i="3"/>
  <c r="L2330" i="3"/>
  <c r="L2331" i="3"/>
  <c r="L2332" i="3"/>
  <c r="L2333" i="3"/>
  <c r="L2334" i="3"/>
  <c r="L2335" i="3"/>
  <c r="L2336" i="3"/>
  <c r="L2337" i="3"/>
  <c r="L2338" i="3"/>
  <c r="L2339" i="3"/>
  <c r="L2340" i="3"/>
  <c r="L2341" i="3"/>
  <c r="L2342" i="3"/>
  <c r="L2343" i="3"/>
  <c r="L2344" i="3"/>
  <c r="L2345" i="3"/>
  <c r="L2346" i="3"/>
  <c r="L2347" i="3"/>
  <c r="L2348" i="3"/>
  <c r="L2349" i="3"/>
  <c r="L2350" i="3"/>
  <c r="L2351" i="3"/>
  <c r="L2352" i="3"/>
  <c r="L2353" i="3"/>
  <c r="L2354" i="3"/>
  <c r="L2355" i="3"/>
  <c r="L2356" i="3"/>
  <c r="L2357" i="3"/>
  <c r="L2358" i="3"/>
  <c r="L2359" i="3"/>
  <c r="L2360" i="3"/>
  <c r="L2361" i="3"/>
  <c r="L2362" i="3"/>
  <c r="L2363" i="3"/>
  <c r="L2364" i="3"/>
  <c r="L2365" i="3"/>
  <c r="L2366" i="3"/>
  <c r="L2367" i="3"/>
  <c r="L2368" i="3"/>
  <c r="L2369" i="3"/>
  <c r="L2370" i="3"/>
  <c r="L2371" i="3"/>
  <c r="L2372" i="3"/>
  <c r="L2373" i="3"/>
  <c r="L2374" i="3"/>
  <c r="L2375" i="3"/>
  <c r="L2376" i="3"/>
  <c r="L2377" i="3"/>
  <c r="L2378" i="3"/>
  <c r="L2379" i="3"/>
  <c r="L2380" i="3"/>
  <c r="L2381" i="3"/>
  <c r="L2382" i="3"/>
  <c r="L2383" i="3"/>
  <c r="L2384" i="3"/>
  <c r="L2385" i="3"/>
  <c r="L2386" i="3"/>
  <c r="L2387" i="3"/>
  <c r="L2388" i="3"/>
  <c r="L2389" i="3"/>
  <c r="L2390" i="3"/>
  <c r="L2391" i="3"/>
  <c r="L2392" i="3"/>
  <c r="L2393" i="3"/>
  <c r="L2394" i="3"/>
  <c r="L2395" i="3"/>
  <c r="L2396" i="3"/>
  <c r="L2397" i="3"/>
  <c r="L2398" i="3"/>
  <c r="L2399" i="3"/>
  <c r="L2400" i="3"/>
  <c r="L2401" i="3"/>
  <c r="L2402" i="3"/>
  <c r="L2403" i="3"/>
  <c r="L2404" i="3"/>
  <c r="L2405" i="3"/>
  <c r="L2406" i="3"/>
  <c r="L2407" i="3"/>
  <c r="L2408" i="3"/>
  <c r="L2409" i="3"/>
  <c r="L2410" i="3"/>
  <c r="L2411" i="3"/>
  <c r="L2412" i="3"/>
  <c r="L2413" i="3"/>
  <c r="L2414" i="3"/>
  <c r="L2415" i="3"/>
  <c r="L2416" i="3"/>
  <c r="L2417" i="3"/>
  <c r="L2418" i="3"/>
  <c r="L2419" i="3"/>
  <c r="L2420" i="3"/>
  <c r="L2421" i="3"/>
  <c r="L2422" i="3"/>
  <c r="L2423" i="3"/>
  <c r="L2424" i="3"/>
  <c r="L2425" i="3"/>
  <c r="L2426" i="3"/>
  <c r="L2427" i="3"/>
  <c r="L2428" i="3"/>
  <c r="L2429" i="3"/>
  <c r="L2430" i="3"/>
  <c r="L2431" i="3"/>
  <c r="L2432" i="3"/>
  <c r="L2433" i="3"/>
  <c r="L2434" i="3"/>
  <c r="L2435" i="3"/>
  <c r="L2436" i="3"/>
  <c r="L2437" i="3"/>
  <c r="L2438" i="3"/>
  <c r="L2439" i="3"/>
  <c r="L2440" i="3"/>
  <c r="L2441" i="3"/>
  <c r="L2442" i="3"/>
  <c r="L2443" i="3"/>
  <c r="L2444" i="3"/>
  <c r="L2445" i="3"/>
  <c r="L2446" i="3"/>
  <c r="L2447" i="3"/>
  <c r="L2448" i="3"/>
  <c r="L2449" i="3"/>
  <c r="L2450" i="3"/>
  <c r="L2451" i="3"/>
  <c r="L2452" i="3"/>
  <c r="L2453" i="3"/>
  <c r="L2454" i="3"/>
  <c r="L2455" i="3"/>
  <c r="L2456" i="3"/>
  <c r="L2457" i="3"/>
  <c r="L2458" i="3"/>
  <c r="L2459" i="3"/>
  <c r="L2460" i="3"/>
  <c r="L2461" i="3"/>
  <c r="L2462" i="3"/>
  <c r="L2463" i="3"/>
  <c r="L2464" i="3"/>
  <c r="L2465" i="3"/>
  <c r="L2466" i="3"/>
  <c r="L2467" i="3"/>
  <c r="L2468" i="3"/>
  <c r="L2469" i="3"/>
  <c r="L2470" i="3"/>
  <c r="L2471" i="3"/>
  <c r="L2472" i="3"/>
  <c r="L2473" i="3"/>
  <c r="L2474" i="3"/>
  <c r="L2475" i="3"/>
  <c r="L2476" i="3"/>
  <c r="L2477" i="3"/>
  <c r="L2478" i="3"/>
  <c r="L2479" i="3"/>
  <c r="L2480" i="3"/>
  <c r="L2481" i="3"/>
  <c r="L2482" i="3"/>
  <c r="L2483" i="3"/>
  <c r="L2484" i="3"/>
  <c r="L2485" i="3"/>
  <c r="L2486" i="3"/>
  <c r="L2487" i="3"/>
  <c r="L2488" i="3"/>
  <c r="L2489" i="3"/>
  <c r="L2490" i="3"/>
  <c r="L2491" i="3"/>
  <c r="L2492" i="3"/>
  <c r="L2493" i="3"/>
  <c r="L2494" i="3"/>
  <c r="L2495" i="3"/>
  <c r="L2496" i="3"/>
  <c r="L2497" i="3"/>
  <c r="L2498" i="3"/>
  <c r="L2499" i="3"/>
  <c r="L2500" i="3"/>
  <c r="L2501" i="3"/>
  <c r="L2502" i="3"/>
  <c r="L2503" i="3"/>
  <c r="L2504" i="3"/>
  <c r="L2505" i="3"/>
  <c r="L2506" i="3"/>
  <c r="L2507" i="3"/>
  <c r="L2508" i="3"/>
  <c r="L2509" i="3"/>
  <c r="L2510" i="3"/>
  <c r="L2511" i="3"/>
  <c r="L2512" i="3"/>
  <c r="L2513" i="3"/>
  <c r="L2514" i="3"/>
  <c r="L2515" i="3"/>
  <c r="L2516" i="3"/>
  <c r="L2517" i="3"/>
  <c r="L2518" i="3"/>
  <c r="L2519" i="3"/>
  <c r="L2520" i="3"/>
  <c r="L2521" i="3"/>
  <c r="L2522" i="3"/>
  <c r="L2523" i="3"/>
  <c r="L2524" i="3"/>
  <c r="L2525" i="3"/>
  <c r="L2526" i="3"/>
  <c r="L2527" i="3"/>
  <c r="L2528" i="3"/>
  <c r="L2529" i="3"/>
  <c r="L2530" i="3"/>
  <c r="L2531" i="3"/>
  <c r="L2532" i="3"/>
  <c r="L2533" i="3"/>
  <c r="L2534" i="3"/>
  <c r="L2535" i="3"/>
  <c r="L2536" i="3"/>
  <c r="L2537" i="3"/>
  <c r="L2538" i="3"/>
  <c r="L2539" i="3"/>
  <c r="L2540" i="3"/>
  <c r="L2541" i="3"/>
  <c r="L2542" i="3"/>
  <c r="L2543" i="3"/>
  <c r="L2544" i="3"/>
  <c r="L2545" i="3"/>
  <c r="L2546" i="3"/>
  <c r="L2547" i="3"/>
  <c r="L2548" i="3"/>
  <c r="L2549" i="3"/>
  <c r="L2550" i="3"/>
  <c r="L2551" i="3"/>
  <c r="L2552" i="3"/>
  <c r="L2553" i="3"/>
  <c r="L2554" i="3"/>
  <c r="L2555" i="3"/>
  <c r="L2556" i="3"/>
  <c r="L2557" i="3"/>
  <c r="L2558" i="3"/>
  <c r="L2559" i="3"/>
  <c r="L2560" i="3"/>
  <c r="L2561" i="3"/>
  <c r="L2562" i="3"/>
  <c r="L2563" i="3"/>
  <c r="L2564" i="3"/>
  <c r="L2565" i="3"/>
  <c r="L2566" i="3"/>
  <c r="L2567" i="3"/>
  <c r="L2568" i="3"/>
  <c r="L2569" i="3"/>
  <c r="L2570" i="3"/>
  <c r="L2571" i="3"/>
  <c r="L2572" i="3"/>
  <c r="L2573" i="3"/>
  <c r="L2574" i="3"/>
  <c r="L2575" i="3"/>
  <c r="L2576" i="3"/>
  <c r="L2577" i="3"/>
  <c r="L2578" i="3"/>
  <c r="L2579" i="3"/>
  <c r="L2580" i="3"/>
  <c r="L2581" i="3"/>
  <c r="L2582" i="3"/>
  <c r="L2583" i="3"/>
  <c r="L2584" i="3"/>
  <c r="L2585" i="3"/>
  <c r="L2586" i="3"/>
  <c r="L2587" i="3"/>
  <c r="L2588" i="3"/>
  <c r="L2589" i="3"/>
  <c r="L2590" i="3"/>
  <c r="L2591" i="3"/>
  <c r="L2592" i="3"/>
  <c r="L2593" i="3"/>
  <c r="L2594" i="3"/>
  <c r="L2595" i="3"/>
  <c r="L2596" i="3"/>
  <c r="L2597" i="3"/>
  <c r="L2598" i="3"/>
  <c r="L2599" i="3"/>
  <c r="L2600" i="3"/>
  <c r="L2601" i="3"/>
  <c r="L2602" i="3"/>
  <c r="L2603" i="3"/>
  <c r="L2604" i="3"/>
  <c r="L2605" i="3"/>
  <c r="L2606" i="3"/>
  <c r="L2607" i="3"/>
  <c r="L2608" i="3"/>
  <c r="L2609" i="3"/>
  <c r="L2610" i="3"/>
  <c r="L2611" i="3"/>
  <c r="L2612" i="3"/>
  <c r="L2613" i="3"/>
  <c r="L2614" i="3"/>
  <c r="L2615" i="3"/>
  <c r="L2616" i="3"/>
  <c r="L2617" i="3"/>
  <c r="L2618" i="3"/>
  <c r="L2619" i="3"/>
  <c r="L2620" i="3"/>
  <c r="L2621" i="3"/>
  <c r="L2622" i="3"/>
  <c r="L2623" i="3"/>
  <c r="L2624" i="3"/>
  <c r="L2625" i="3"/>
  <c r="L2626" i="3"/>
  <c r="L2627" i="3"/>
  <c r="L2628" i="3"/>
  <c r="L2629" i="3"/>
  <c r="L2630" i="3"/>
  <c r="L2631" i="3"/>
  <c r="L2632" i="3"/>
  <c r="L2633" i="3"/>
  <c r="L2634" i="3"/>
  <c r="L2635" i="3"/>
  <c r="L2636" i="3"/>
  <c r="L2637" i="3"/>
  <c r="L2638" i="3"/>
  <c r="L2639" i="3"/>
  <c r="L2640" i="3"/>
  <c r="L2641" i="3"/>
  <c r="L2642" i="3"/>
  <c r="L2643" i="3"/>
  <c r="L2644" i="3"/>
  <c r="L2645" i="3"/>
  <c r="L2646" i="3"/>
  <c r="L2647" i="3"/>
  <c r="L2648" i="3"/>
  <c r="L2649" i="3"/>
  <c r="L2650" i="3"/>
  <c r="L2651" i="3"/>
  <c r="L2652" i="3"/>
  <c r="L2653" i="3"/>
  <c r="L2654" i="3"/>
  <c r="L2655" i="3"/>
  <c r="L2656" i="3"/>
  <c r="L2657" i="3"/>
  <c r="L2658" i="3"/>
  <c r="L2659" i="3"/>
  <c r="L2660" i="3"/>
  <c r="L2661" i="3"/>
  <c r="L2662" i="3"/>
  <c r="L2663" i="3"/>
  <c r="L2664" i="3"/>
  <c r="L2665" i="3"/>
  <c r="L2666" i="3"/>
  <c r="L2667" i="3"/>
  <c r="L2668" i="3"/>
  <c r="L2669" i="3"/>
  <c r="L2670" i="3"/>
  <c r="L2671" i="3"/>
  <c r="L2672" i="3"/>
  <c r="L2673" i="3"/>
  <c r="L2674" i="3"/>
  <c r="L2675" i="3"/>
  <c r="L2676" i="3"/>
  <c r="L2677" i="3"/>
  <c r="L2678" i="3"/>
  <c r="L2679" i="3"/>
  <c r="L2680" i="3"/>
  <c r="L2681" i="3"/>
  <c r="L2682" i="3"/>
  <c r="L2683" i="3"/>
  <c r="L2684" i="3"/>
  <c r="L2685" i="3"/>
  <c r="L2686" i="3"/>
  <c r="L2687" i="3"/>
  <c r="L2688" i="3"/>
  <c r="L2689" i="3"/>
  <c r="L2690" i="3"/>
  <c r="L2691" i="3"/>
  <c r="L2692" i="3"/>
  <c r="L2693" i="3"/>
  <c r="L2694" i="3"/>
  <c r="L2695" i="3"/>
  <c r="L2696" i="3"/>
  <c r="L2697" i="3"/>
  <c r="L2698" i="3"/>
  <c r="L2699" i="3"/>
  <c r="L2700" i="3"/>
  <c r="L2701" i="3"/>
  <c r="L2702" i="3"/>
  <c r="L2703" i="3"/>
  <c r="L2704" i="3"/>
  <c r="L2705" i="3"/>
  <c r="L2706" i="3"/>
  <c r="L2707" i="3"/>
  <c r="L2708" i="3"/>
  <c r="L2709" i="3"/>
  <c r="L2710" i="3"/>
  <c r="L2711" i="3"/>
  <c r="L2712" i="3"/>
  <c r="L2713" i="3"/>
  <c r="L2714" i="3"/>
  <c r="L2715" i="3"/>
  <c r="L2716" i="3"/>
  <c r="L2717" i="3"/>
  <c r="L2718" i="3"/>
  <c r="L2719" i="3"/>
  <c r="L2720" i="3"/>
  <c r="L2721" i="3"/>
  <c r="L2722" i="3"/>
  <c r="L2723" i="3"/>
  <c r="L2724" i="3"/>
  <c r="L2725" i="3"/>
  <c r="L2726" i="3"/>
  <c r="L2727" i="3"/>
  <c r="L2728" i="3"/>
  <c r="L2729" i="3"/>
  <c r="L2730" i="3"/>
  <c r="L2731" i="3"/>
  <c r="L2732" i="3"/>
  <c r="L2733" i="3"/>
  <c r="L2734" i="3"/>
  <c r="L2735" i="3"/>
  <c r="L2736" i="3"/>
  <c r="L2737" i="3"/>
  <c r="L2738" i="3"/>
  <c r="L2739" i="3"/>
  <c r="L2740" i="3"/>
  <c r="L2741" i="3"/>
  <c r="L2742" i="3"/>
  <c r="L2743" i="3"/>
  <c r="L2744" i="3"/>
  <c r="L2745" i="3"/>
  <c r="L2746" i="3"/>
  <c r="L2747" i="3"/>
  <c r="L2748" i="3"/>
  <c r="L2749" i="3"/>
  <c r="L2750" i="3"/>
  <c r="L2751" i="3"/>
  <c r="L2752" i="3"/>
  <c r="L2753" i="3"/>
  <c r="L2754" i="3"/>
  <c r="L2755" i="3"/>
  <c r="L2756" i="3"/>
  <c r="L2757" i="3"/>
  <c r="L2758" i="3"/>
  <c r="L2759" i="3"/>
  <c r="L2760" i="3"/>
  <c r="L2761" i="3"/>
  <c r="L2762" i="3"/>
  <c r="L2763" i="3"/>
  <c r="L2764" i="3"/>
  <c r="L2765" i="3"/>
  <c r="L2766" i="3"/>
  <c r="L2767" i="3"/>
  <c r="L2768" i="3"/>
  <c r="L2769" i="3"/>
  <c r="L2770" i="3"/>
  <c r="L2771" i="3"/>
  <c r="L2772" i="3"/>
  <c r="L2773" i="3"/>
  <c r="L2774" i="3"/>
  <c r="L2775" i="3"/>
  <c r="L2776" i="3"/>
  <c r="L2777" i="3"/>
  <c r="L2778" i="3"/>
  <c r="L2779" i="3"/>
  <c r="L2780" i="3"/>
  <c r="L2781" i="3"/>
  <c r="L2782" i="3"/>
  <c r="L2783" i="3"/>
  <c r="L2784" i="3"/>
  <c r="L2785" i="3"/>
  <c r="L2786" i="3"/>
  <c r="L2787" i="3"/>
  <c r="L2788" i="3"/>
  <c r="L2789" i="3"/>
  <c r="L2790" i="3"/>
  <c r="L2791" i="3"/>
  <c r="L2792" i="3"/>
  <c r="L2793" i="3"/>
  <c r="L2794" i="3"/>
  <c r="L2795" i="3"/>
  <c r="L2796" i="3"/>
  <c r="L2797" i="3"/>
  <c r="L2798" i="3"/>
  <c r="L2799" i="3"/>
  <c r="L2800" i="3"/>
  <c r="L2801" i="3"/>
  <c r="L2802" i="3"/>
  <c r="L2803" i="3"/>
  <c r="L2804" i="3"/>
  <c r="L2805" i="3"/>
  <c r="L2806" i="3"/>
  <c r="L2807" i="3"/>
  <c r="L2808" i="3"/>
  <c r="L2809" i="3"/>
  <c r="L2810" i="3"/>
  <c r="L2811" i="3"/>
  <c r="L2812" i="3"/>
  <c r="L2813" i="3"/>
  <c r="L2814" i="3"/>
  <c r="L2815" i="3"/>
  <c r="L2816" i="3"/>
  <c r="L2817" i="3"/>
  <c r="L2818" i="3"/>
  <c r="L2819" i="3"/>
  <c r="L2820" i="3"/>
  <c r="L2821" i="3"/>
  <c r="L2822" i="3"/>
  <c r="L2823" i="3"/>
  <c r="L2824" i="3"/>
  <c r="L2825" i="3"/>
  <c r="L2826" i="3"/>
  <c r="L2827" i="3"/>
  <c r="L2828" i="3"/>
  <c r="L2829" i="3"/>
  <c r="L2830" i="3"/>
  <c r="L2831" i="3"/>
  <c r="L2832" i="3"/>
  <c r="L2833" i="3"/>
  <c r="L2834" i="3"/>
  <c r="L2835" i="3"/>
  <c r="L2836" i="3"/>
  <c r="L2837" i="3"/>
  <c r="L2838" i="3"/>
  <c r="L2839" i="3"/>
  <c r="L2840" i="3"/>
  <c r="L2841" i="3"/>
  <c r="L2842" i="3"/>
  <c r="L2843" i="3"/>
  <c r="L2844" i="3"/>
  <c r="L2845" i="3"/>
  <c r="L2846" i="3"/>
  <c r="L2847" i="3"/>
  <c r="L2848" i="3"/>
  <c r="L2849" i="3"/>
  <c r="L2850" i="3"/>
  <c r="L2851" i="3"/>
  <c r="L2852" i="3"/>
  <c r="L2853" i="3"/>
  <c r="L2854" i="3"/>
  <c r="L2855" i="3"/>
  <c r="L2856" i="3"/>
  <c r="L2857" i="3"/>
  <c r="L2858" i="3"/>
  <c r="L2859" i="3"/>
  <c r="L2860" i="3"/>
  <c r="L2861" i="3"/>
  <c r="L2862" i="3"/>
  <c r="L2863" i="3"/>
  <c r="L2864" i="3"/>
  <c r="L2865" i="3"/>
  <c r="L2866" i="3"/>
  <c r="L2867" i="3"/>
  <c r="L2868" i="3"/>
  <c r="L2869" i="3"/>
  <c r="L2870" i="3"/>
  <c r="L2871" i="3"/>
  <c r="L2872" i="3"/>
  <c r="L2873" i="3"/>
  <c r="L2874" i="3"/>
  <c r="L2875" i="3"/>
  <c r="L2876" i="3"/>
  <c r="L2877" i="3"/>
  <c r="L2878" i="3"/>
  <c r="L2879" i="3"/>
  <c r="L2880" i="3"/>
  <c r="L2881" i="3"/>
  <c r="L2882" i="3"/>
  <c r="L2883" i="3"/>
  <c r="L2884" i="3"/>
  <c r="L2885" i="3"/>
  <c r="L2886" i="3"/>
  <c r="L2887" i="3"/>
  <c r="L2888" i="3"/>
  <c r="L2889" i="3"/>
  <c r="L2890" i="3"/>
  <c r="L2891" i="3"/>
  <c r="L2892" i="3"/>
  <c r="L2893" i="3"/>
  <c r="L2894" i="3"/>
  <c r="L2895" i="3"/>
  <c r="L2896" i="3"/>
  <c r="L2897" i="3"/>
  <c r="L2898" i="3"/>
  <c r="L2899" i="3"/>
  <c r="L2900" i="3"/>
  <c r="L2901" i="3"/>
  <c r="L2902" i="3"/>
  <c r="L2903" i="3"/>
  <c r="L2904" i="3"/>
  <c r="L2905" i="3"/>
  <c r="L2906" i="3"/>
  <c r="L2907" i="3"/>
  <c r="L2908" i="3"/>
  <c r="L2909" i="3"/>
  <c r="L2910" i="3"/>
  <c r="L2911" i="3"/>
  <c r="L2912" i="3"/>
  <c r="L2913" i="3"/>
  <c r="L2914" i="3"/>
  <c r="L2915" i="3"/>
  <c r="L2916" i="3"/>
  <c r="L2917" i="3"/>
  <c r="L2918" i="3"/>
  <c r="L2919" i="3"/>
  <c r="L2920" i="3"/>
  <c r="L2921" i="3"/>
  <c r="L2922" i="3"/>
  <c r="L2923" i="3"/>
  <c r="L2924" i="3"/>
  <c r="L2925" i="3"/>
  <c r="L2926" i="3"/>
  <c r="L2927" i="3"/>
  <c r="L2928" i="3"/>
  <c r="L2929" i="3"/>
  <c r="L2930" i="3"/>
  <c r="L2931" i="3"/>
  <c r="L2932" i="3"/>
  <c r="L2933" i="3"/>
  <c r="L2934" i="3"/>
  <c r="L2935" i="3"/>
  <c r="L2936" i="3"/>
  <c r="L2937" i="3"/>
  <c r="L2938" i="3"/>
  <c r="L2939" i="3"/>
  <c r="L2940" i="3"/>
  <c r="L2941" i="3"/>
  <c r="L2942" i="3"/>
  <c r="L2943" i="3"/>
  <c r="L2944" i="3"/>
  <c r="L2945" i="3"/>
  <c r="L2946" i="3"/>
  <c r="L2947" i="3"/>
  <c r="L2948" i="3"/>
  <c r="L2949" i="3"/>
  <c r="L2950" i="3"/>
  <c r="L2951" i="3"/>
  <c r="L2952" i="3"/>
  <c r="L2953" i="3"/>
  <c r="L2954" i="3"/>
  <c r="L2955" i="3"/>
  <c r="L2956" i="3"/>
  <c r="L2957" i="3"/>
  <c r="L2958" i="3"/>
  <c r="L2959" i="3"/>
  <c r="L2960" i="3"/>
  <c r="L2961" i="3"/>
  <c r="L2962" i="3"/>
  <c r="L2963" i="3"/>
  <c r="L2964" i="3"/>
  <c r="L2965" i="3"/>
  <c r="L2966" i="3"/>
  <c r="L2967" i="3"/>
  <c r="L2968" i="3"/>
  <c r="L2969" i="3"/>
  <c r="L2970" i="3"/>
  <c r="L2971" i="3"/>
  <c r="L2972" i="3"/>
  <c r="L2973" i="3"/>
  <c r="L2974" i="3"/>
  <c r="L2975" i="3"/>
  <c r="L2976" i="3"/>
  <c r="L2977" i="3"/>
  <c r="L2978" i="3"/>
  <c r="L2979" i="3"/>
  <c r="L2980" i="3"/>
  <c r="L2981" i="3"/>
  <c r="L2982" i="3"/>
  <c r="L2983" i="3"/>
  <c r="L2984" i="3"/>
  <c r="L2985" i="3"/>
  <c r="L2986" i="3"/>
  <c r="L2987" i="3"/>
  <c r="L2988" i="3"/>
  <c r="L2989" i="3"/>
  <c r="L2990" i="3"/>
  <c r="L2991" i="3"/>
  <c r="L2992" i="3"/>
  <c r="L2993" i="3"/>
  <c r="L2994" i="3"/>
  <c r="L2995" i="3"/>
  <c r="L2996" i="3"/>
  <c r="L2997" i="3"/>
  <c r="L2998" i="3"/>
  <c r="L2999" i="3"/>
  <c r="L3000" i="3"/>
  <c r="L3001" i="3"/>
  <c r="L3002" i="3"/>
  <c r="L3003" i="3"/>
  <c r="L3004" i="3"/>
  <c r="L3005" i="3"/>
  <c r="L3006" i="3"/>
  <c r="L3007" i="3"/>
  <c r="L3008" i="3"/>
  <c r="L3009" i="3"/>
  <c r="L3010" i="3"/>
  <c r="L3011" i="3"/>
  <c r="L3012" i="3"/>
  <c r="L3013" i="3"/>
  <c r="L3014" i="3"/>
  <c r="L3015" i="3"/>
  <c r="L3016" i="3"/>
  <c r="L3017" i="3"/>
  <c r="L3018" i="3"/>
  <c r="L3019" i="3"/>
  <c r="L3020" i="3"/>
  <c r="L3021" i="3"/>
  <c r="L3022" i="3"/>
  <c r="L3023" i="3"/>
  <c r="L3024" i="3"/>
  <c r="L3025" i="3"/>
  <c r="L3026" i="3"/>
  <c r="L3027" i="3"/>
  <c r="L3028" i="3"/>
  <c r="L3029" i="3"/>
  <c r="L3030" i="3"/>
  <c r="L3031" i="3"/>
  <c r="L3032" i="3"/>
  <c r="L3033" i="3"/>
  <c r="L3034" i="3"/>
  <c r="L3035" i="3"/>
  <c r="L3036" i="3"/>
  <c r="L3037" i="3"/>
  <c r="L3038" i="3"/>
  <c r="L3039" i="3"/>
  <c r="L3040" i="3"/>
  <c r="L3041" i="3"/>
  <c r="L3042" i="3"/>
  <c r="L3043" i="3"/>
  <c r="L3044" i="3"/>
  <c r="L3045" i="3"/>
  <c r="L3046" i="3"/>
  <c r="L3047" i="3"/>
  <c r="L3048" i="3"/>
  <c r="L3049" i="3"/>
  <c r="L3050" i="3"/>
  <c r="L3051" i="3"/>
  <c r="L3052" i="3"/>
  <c r="L3053" i="3"/>
  <c r="L3054" i="3"/>
  <c r="L3055" i="3"/>
  <c r="L3056" i="3"/>
  <c r="L3057" i="3"/>
  <c r="L3058" i="3"/>
  <c r="L3059" i="3"/>
  <c r="L3060" i="3"/>
  <c r="L3061" i="3"/>
  <c r="L3062" i="3"/>
  <c r="L3063" i="3"/>
  <c r="L3064" i="3"/>
  <c r="L3065" i="3"/>
  <c r="L3066" i="3"/>
  <c r="L3067" i="3"/>
  <c r="L3068" i="3"/>
  <c r="L3069" i="3"/>
  <c r="L3070" i="3"/>
  <c r="L3071" i="3"/>
  <c r="L3072" i="3"/>
  <c r="L3073" i="3"/>
  <c r="L3074" i="3"/>
  <c r="L3075" i="3"/>
  <c r="L3076" i="3"/>
  <c r="L3077" i="3"/>
  <c r="L3078" i="3"/>
  <c r="L3079" i="3"/>
  <c r="L3080" i="3"/>
  <c r="L3081" i="3"/>
  <c r="L3082" i="3"/>
  <c r="L3083" i="3"/>
  <c r="L3084" i="3"/>
  <c r="L3085" i="3"/>
  <c r="L3086" i="3"/>
  <c r="L3087" i="3"/>
  <c r="L3088" i="3"/>
  <c r="L3089" i="3"/>
  <c r="L3090" i="3"/>
  <c r="L3091" i="3"/>
  <c r="L3092" i="3"/>
  <c r="L3093" i="3"/>
  <c r="L3094" i="3"/>
  <c r="L3095" i="3"/>
  <c r="L3096" i="3"/>
  <c r="L3097" i="3"/>
  <c r="L3098" i="3"/>
  <c r="L3099" i="3"/>
  <c r="L3100" i="3"/>
  <c r="L3101" i="3"/>
  <c r="L3102" i="3"/>
  <c r="L3103" i="3"/>
  <c r="L3104" i="3"/>
  <c r="L3105" i="3"/>
  <c r="L3106" i="3"/>
  <c r="L3107" i="3"/>
  <c r="L3108" i="3"/>
  <c r="L3109" i="3"/>
  <c r="L3110" i="3"/>
  <c r="L3111" i="3"/>
  <c r="L3112" i="3"/>
  <c r="L3113" i="3"/>
  <c r="L3114" i="3"/>
  <c r="L3115" i="3"/>
  <c r="L3116" i="3"/>
  <c r="L3117" i="3"/>
  <c r="L3118" i="3"/>
  <c r="L3119" i="3"/>
  <c r="L3120" i="3"/>
  <c r="L3121" i="3"/>
  <c r="L3122" i="3"/>
  <c r="L3123" i="3"/>
  <c r="L3124" i="3"/>
  <c r="L3125" i="3"/>
  <c r="L3126" i="3"/>
  <c r="L3127" i="3"/>
  <c r="L3128" i="3"/>
  <c r="L3129" i="3"/>
  <c r="L3130" i="3"/>
  <c r="L3131" i="3"/>
  <c r="L3132" i="3"/>
  <c r="L3133" i="3"/>
  <c r="L3134" i="3"/>
  <c r="L3135" i="3"/>
  <c r="L3136" i="3"/>
  <c r="L3137" i="3"/>
  <c r="L3138" i="3"/>
  <c r="L3139" i="3"/>
  <c r="L3140" i="3"/>
  <c r="L3141" i="3"/>
  <c r="L3142" i="3"/>
  <c r="L3143" i="3"/>
  <c r="L3144" i="3"/>
  <c r="L3145" i="3"/>
  <c r="L3146" i="3"/>
  <c r="L3147" i="3"/>
  <c r="L3148" i="3"/>
  <c r="L3149" i="3"/>
  <c r="L3150" i="3"/>
  <c r="L3151" i="3"/>
  <c r="L3152" i="3"/>
  <c r="L3153" i="3"/>
  <c r="L3154" i="3"/>
  <c r="L3155" i="3"/>
  <c r="L3156" i="3"/>
  <c r="L3157" i="3"/>
  <c r="L3158" i="3"/>
  <c r="L3159" i="3"/>
  <c r="L3160" i="3"/>
  <c r="L3161" i="3"/>
  <c r="L3162" i="3"/>
  <c r="L3163" i="3"/>
  <c r="L3164" i="3"/>
  <c r="L3165" i="3"/>
  <c r="L3166" i="3"/>
  <c r="L3167" i="3"/>
  <c r="L3168" i="3"/>
  <c r="L3169" i="3"/>
  <c r="L3170" i="3"/>
  <c r="L3171" i="3"/>
  <c r="L3172" i="3"/>
  <c r="L3173" i="3"/>
  <c r="L3174" i="3"/>
  <c r="L3175" i="3"/>
  <c r="L3176" i="3"/>
  <c r="L3177" i="3"/>
  <c r="L3178" i="3"/>
  <c r="L3179" i="3"/>
  <c r="L3180" i="3"/>
  <c r="L3181" i="3"/>
  <c r="L3182" i="3"/>
  <c r="L3183" i="3"/>
  <c r="L3184" i="3"/>
  <c r="L3185" i="3"/>
  <c r="L3186" i="3"/>
  <c r="L3187" i="3"/>
  <c r="L3188" i="3"/>
  <c r="L3189" i="3"/>
  <c r="L3190" i="3"/>
  <c r="L3191" i="3"/>
  <c r="L3192" i="3"/>
  <c r="L3193" i="3"/>
  <c r="L3194" i="3"/>
  <c r="L3195" i="3"/>
  <c r="L3196" i="3"/>
  <c r="L3197" i="3"/>
  <c r="L3198" i="3"/>
  <c r="L3199" i="3"/>
  <c r="L3200" i="3"/>
  <c r="L3201" i="3"/>
  <c r="L3202" i="3"/>
  <c r="L3203" i="3"/>
  <c r="L3204" i="3"/>
  <c r="L3205" i="3"/>
  <c r="L3206" i="3"/>
  <c r="L3207" i="3"/>
  <c r="L3208" i="3"/>
  <c r="L3209" i="3"/>
  <c r="L3210" i="3"/>
  <c r="L3211" i="3"/>
  <c r="L3212" i="3"/>
  <c r="L3213" i="3"/>
  <c r="L3214" i="3"/>
  <c r="L3215" i="3"/>
  <c r="L3216" i="3"/>
  <c r="L3217" i="3"/>
  <c r="L3218" i="3"/>
  <c r="L3219" i="3"/>
  <c r="L3220" i="3"/>
  <c r="L3221" i="3"/>
  <c r="L3222" i="3"/>
  <c r="L3223" i="3"/>
  <c r="L3224" i="3"/>
  <c r="L3225" i="3"/>
  <c r="L3226" i="3"/>
  <c r="L3227" i="3"/>
  <c r="L3228" i="3"/>
  <c r="L3229" i="3"/>
  <c r="L3230" i="3"/>
  <c r="L3231" i="3"/>
  <c r="L3232" i="3"/>
  <c r="L3233" i="3"/>
  <c r="L3234" i="3"/>
  <c r="L3235" i="3"/>
  <c r="L3236" i="3"/>
  <c r="L3237" i="3"/>
  <c r="L3238" i="3"/>
  <c r="L3239" i="3"/>
  <c r="L3240" i="3"/>
  <c r="L3241" i="3"/>
  <c r="L3242" i="3"/>
  <c r="L3243" i="3"/>
  <c r="L3244" i="3"/>
  <c r="L3245" i="3"/>
  <c r="L3246" i="3"/>
  <c r="L3247" i="3"/>
  <c r="L3248" i="3"/>
  <c r="L3249" i="3"/>
  <c r="L3250" i="3"/>
  <c r="L3251" i="3"/>
  <c r="L3252" i="3"/>
  <c r="L3253" i="3"/>
  <c r="L3254" i="3"/>
  <c r="L3255" i="3"/>
  <c r="L3256" i="3"/>
  <c r="L3257" i="3"/>
  <c r="L3258" i="3"/>
  <c r="L3259" i="3"/>
  <c r="L3260" i="3"/>
  <c r="L3261" i="3"/>
  <c r="L3262" i="3"/>
  <c r="L3263" i="3"/>
  <c r="L3264" i="3"/>
  <c r="L3265" i="3"/>
  <c r="L3266" i="3"/>
  <c r="L3267" i="3"/>
  <c r="L3268" i="3"/>
  <c r="L3269" i="3"/>
  <c r="L3270" i="3"/>
  <c r="L3271" i="3"/>
  <c r="L3272" i="3"/>
  <c r="L3273" i="3"/>
  <c r="L3274" i="3"/>
  <c r="L3275" i="3"/>
  <c r="L3276" i="3"/>
  <c r="L3277" i="3"/>
  <c r="L3278" i="3"/>
  <c r="L3279" i="3"/>
  <c r="L3280" i="3"/>
  <c r="L3281" i="3"/>
  <c r="L3282" i="3"/>
  <c r="L3283" i="3"/>
  <c r="L3284" i="3"/>
  <c r="L3285" i="3"/>
  <c r="L3286" i="3"/>
  <c r="L3287" i="3"/>
  <c r="L3288" i="3"/>
  <c r="L3289" i="3"/>
  <c r="L3290" i="3"/>
  <c r="L3291" i="3"/>
  <c r="L3292" i="3"/>
  <c r="L3293" i="3"/>
  <c r="L3294" i="3"/>
  <c r="L3295" i="3"/>
  <c r="L3296" i="3"/>
  <c r="L3297" i="3"/>
  <c r="L3298" i="3"/>
  <c r="L3299" i="3"/>
  <c r="L3300" i="3"/>
  <c r="L3301" i="3"/>
  <c r="L3302" i="3"/>
  <c r="L3303" i="3"/>
  <c r="L3304" i="3"/>
  <c r="L3305" i="3"/>
  <c r="L3306" i="3"/>
  <c r="L3307" i="3"/>
  <c r="L3308" i="3"/>
  <c r="L3309" i="3"/>
  <c r="L3310" i="3"/>
  <c r="L3311" i="3"/>
  <c r="L3312" i="3"/>
  <c r="L3313" i="3"/>
  <c r="L3314" i="3"/>
  <c r="L3315" i="3"/>
  <c r="L3316" i="3"/>
  <c r="L3317" i="3"/>
  <c r="L3318" i="3"/>
  <c r="L3319" i="3"/>
  <c r="L3320" i="3"/>
  <c r="L3321" i="3"/>
  <c r="L3322" i="3"/>
  <c r="L3323" i="3"/>
  <c r="L3324" i="3"/>
  <c r="L3325" i="3"/>
  <c r="L3326" i="3"/>
  <c r="L3327" i="3"/>
  <c r="L3328" i="3"/>
  <c r="L3329" i="3"/>
  <c r="L3330" i="3"/>
  <c r="L3331" i="3"/>
  <c r="L3332" i="3"/>
  <c r="L3333" i="3"/>
  <c r="L3334" i="3"/>
  <c r="L3335" i="3"/>
  <c r="L3336" i="3"/>
  <c r="L3337" i="3"/>
  <c r="L3338" i="3"/>
  <c r="L3339" i="3"/>
  <c r="L3340" i="3"/>
  <c r="L3341" i="3"/>
  <c r="L3342" i="3"/>
  <c r="L3343" i="3"/>
  <c r="L3344" i="3"/>
  <c r="L3345" i="3"/>
  <c r="L3346" i="3"/>
  <c r="L3347" i="3"/>
  <c r="L3348" i="3"/>
  <c r="L3349" i="3"/>
  <c r="L3350" i="3"/>
  <c r="L3351" i="3"/>
  <c r="L3352" i="3"/>
  <c r="L3353" i="3"/>
  <c r="L3354" i="3"/>
  <c r="L3355" i="3"/>
  <c r="L3356" i="3"/>
  <c r="L3357" i="3"/>
  <c r="L3358" i="3"/>
  <c r="L3359" i="3"/>
  <c r="L3360" i="3"/>
  <c r="L3361" i="3"/>
  <c r="L3362" i="3"/>
  <c r="L3363" i="3"/>
  <c r="L3364" i="3"/>
  <c r="L3365" i="3"/>
  <c r="L3366" i="3"/>
  <c r="L3367" i="3"/>
  <c r="L3368" i="3"/>
  <c r="L3369" i="3"/>
  <c r="L3370" i="3"/>
  <c r="L3371" i="3"/>
  <c r="L3372" i="3"/>
  <c r="L3373" i="3"/>
  <c r="L3374" i="3"/>
  <c r="L3375" i="3"/>
  <c r="L3376" i="3"/>
  <c r="L3377" i="3"/>
  <c r="L3378" i="3"/>
  <c r="L3379" i="3"/>
  <c r="L3380" i="3"/>
  <c r="L3381" i="3"/>
  <c r="L3382" i="3"/>
  <c r="L3383" i="3"/>
  <c r="L3384" i="3"/>
  <c r="L3385" i="3"/>
  <c r="L3386" i="3"/>
  <c r="L3387" i="3"/>
  <c r="L3388" i="3"/>
  <c r="L3389" i="3"/>
  <c r="L3390" i="3"/>
  <c r="L3391" i="3"/>
  <c r="L3392" i="3"/>
  <c r="L3393" i="3"/>
  <c r="L3394" i="3"/>
  <c r="L3395" i="3"/>
  <c r="L3396" i="3"/>
  <c r="L3397" i="3"/>
  <c r="L3398" i="3"/>
  <c r="L3399" i="3"/>
  <c r="L3400" i="3"/>
  <c r="L3401" i="3"/>
  <c r="L3402" i="3"/>
  <c r="L3403" i="3"/>
  <c r="L3404" i="3"/>
  <c r="L3405" i="3"/>
  <c r="L3406" i="3"/>
  <c r="L3407" i="3"/>
  <c r="L3408" i="3"/>
  <c r="L3409" i="3"/>
  <c r="L3410" i="3"/>
  <c r="L3411" i="3"/>
  <c r="L3412" i="3"/>
  <c r="L3413" i="3"/>
  <c r="L3414" i="3"/>
  <c r="L3415" i="3"/>
  <c r="L3416" i="3"/>
  <c r="L3417" i="3"/>
  <c r="L3418" i="3"/>
  <c r="L3419" i="3"/>
  <c r="L3420" i="3"/>
  <c r="L3421" i="3"/>
  <c r="L3422" i="3"/>
  <c r="L3423" i="3"/>
  <c r="L3424" i="3"/>
  <c r="L3425" i="3"/>
  <c r="L3426" i="3"/>
  <c r="L3427" i="3"/>
  <c r="L3428" i="3"/>
  <c r="L3429" i="3"/>
  <c r="L3430" i="3"/>
  <c r="L3431" i="3"/>
  <c r="L3432" i="3"/>
  <c r="L3433" i="3"/>
  <c r="L3434" i="3"/>
  <c r="L3435" i="3"/>
  <c r="L3436" i="3"/>
  <c r="L3437" i="3"/>
  <c r="L3438" i="3"/>
  <c r="L3439" i="3"/>
  <c r="L3440" i="3"/>
  <c r="L3441" i="3"/>
  <c r="L3442" i="3"/>
  <c r="L3443" i="3"/>
  <c r="L3444" i="3"/>
  <c r="L3445" i="3"/>
  <c r="L3446" i="3"/>
  <c r="L3447" i="3"/>
  <c r="L3448" i="3"/>
  <c r="L3449" i="3"/>
  <c r="L3450" i="3"/>
  <c r="L3451" i="3"/>
  <c r="L3452" i="3"/>
  <c r="L3453" i="3"/>
  <c r="L3454" i="3"/>
  <c r="L3455" i="3"/>
  <c r="L3456" i="3"/>
  <c r="L3457" i="3"/>
  <c r="L3458" i="3"/>
  <c r="L3459" i="3"/>
  <c r="L3460" i="3"/>
  <c r="L3461" i="3"/>
  <c r="L3462" i="3"/>
  <c r="L3463" i="3"/>
  <c r="L3464" i="3"/>
  <c r="L3465" i="3"/>
  <c r="L3466" i="3"/>
  <c r="L3467" i="3"/>
  <c r="L3468" i="3"/>
  <c r="L3469" i="3"/>
  <c r="L3470" i="3"/>
  <c r="L3471" i="3"/>
  <c r="L3472" i="3"/>
  <c r="L3473" i="3"/>
  <c r="L3474" i="3"/>
  <c r="L3475" i="3"/>
  <c r="L3476" i="3"/>
  <c r="L3477" i="3"/>
  <c r="L3478" i="3"/>
  <c r="L3479" i="3"/>
  <c r="L3480" i="3"/>
  <c r="L3481" i="3"/>
  <c r="L3482" i="3"/>
  <c r="L3483" i="3"/>
  <c r="L3484" i="3"/>
  <c r="L3485" i="3"/>
  <c r="L3486" i="3"/>
  <c r="L3487" i="3"/>
  <c r="L3488" i="3"/>
  <c r="L3489" i="3"/>
  <c r="L3490" i="3"/>
  <c r="L3491" i="3"/>
  <c r="L3492" i="3"/>
  <c r="L3493" i="3"/>
  <c r="L3494" i="3"/>
  <c r="L3495" i="3"/>
  <c r="L3496" i="3"/>
  <c r="L3497" i="3"/>
  <c r="L3498" i="3"/>
  <c r="L3499" i="3"/>
  <c r="L3500" i="3"/>
  <c r="L3501" i="3"/>
  <c r="L3502" i="3"/>
  <c r="L3503" i="3"/>
  <c r="L3504" i="3"/>
  <c r="L3505" i="3"/>
  <c r="L3506" i="3"/>
  <c r="L3507" i="3"/>
  <c r="L3508" i="3"/>
  <c r="L3509" i="3"/>
  <c r="L3510" i="3"/>
  <c r="L3511" i="3"/>
  <c r="L3512" i="3"/>
  <c r="L3513" i="3"/>
  <c r="L3514" i="3"/>
  <c r="L3515" i="3"/>
  <c r="L3516" i="3"/>
  <c r="L3517" i="3"/>
  <c r="L3518" i="3"/>
  <c r="L3519" i="3"/>
  <c r="L3520" i="3"/>
  <c r="L3521" i="3"/>
  <c r="L3522" i="3"/>
  <c r="L3523" i="3"/>
  <c r="L3524" i="3"/>
  <c r="L3525" i="3"/>
  <c r="L3526" i="3"/>
  <c r="L3527" i="3"/>
  <c r="L3528" i="3"/>
  <c r="L3529" i="3"/>
  <c r="L3530" i="3"/>
  <c r="L3531" i="3"/>
  <c r="L3532" i="3"/>
  <c r="L3533" i="3"/>
  <c r="L3534" i="3"/>
  <c r="L3535" i="3"/>
  <c r="L3536" i="3"/>
  <c r="L3537" i="3"/>
  <c r="L3538" i="3"/>
  <c r="L3539" i="3"/>
  <c r="L3540" i="3"/>
  <c r="L3541" i="3"/>
  <c r="L3542" i="3"/>
  <c r="L3543" i="3"/>
  <c r="L3544" i="3"/>
  <c r="L3545" i="3"/>
  <c r="L3546" i="3"/>
  <c r="L3547" i="3"/>
  <c r="L3548" i="3"/>
  <c r="L3549" i="3"/>
  <c r="L3550" i="3"/>
  <c r="L3551" i="3"/>
  <c r="L3552" i="3"/>
  <c r="L3553" i="3"/>
  <c r="L3554" i="3"/>
  <c r="L3555" i="3"/>
  <c r="L3556" i="3"/>
  <c r="L3557" i="3"/>
  <c r="L3558" i="3"/>
  <c r="L3559" i="3"/>
  <c r="L3560" i="3"/>
  <c r="L3561" i="3"/>
  <c r="L3562" i="3"/>
  <c r="L3563" i="3"/>
  <c r="L3564" i="3"/>
  <c r="L3565" i="3"/>
  <c r="L3566" i="3"/>
  <c r="L3567" i="3"/>
  <c r="L3568" i="3"/>
  <c r="L3569" i="3"/>
  <c r="L3570" i="3"/>
  <c r="L3571" i="3"/>
  <c r="L3572" i="3"/>
  <c r="L3573" i="3"/>
  <c r="L3574" i="3"/>
  <c r="L3575" i="3"/>
  <c r="L3576" i="3"/>
  <c r="L3577" i="3"/>
  <c r="L3578" i="3"/>
  <c r="L3579" i="3"/>
  <c r="L3580" i="3"/>
  <c r="L3581" i="3"/>
  <c r="L3582" i="3"/>
  <c r="L3583" i="3"/>
  <c r="L3584" i="3"/>
  <c r="L3585" i="3"/>
  <c r="L3586" i="3"/>
  <c r="L3587" i="3"/>
  <c r="L3588" i="3"/>
  <c r="L3589" i="3"/>
  <c r="L3590" i="3"/>
  <c r="L3591" i="3"/>
  <c r="L3592" i="3"/>
  <c r="L3593" i="3"/>
  <c r="L3594" i="3"/>
  <c r="L3595" i="3"/>
  <c r="L3596" i="3"/>
  <c r="L3597" i="3"/>
  <c r="L3598" i="3"/>
  <c r="L3599" i="3"/>
  <c r="L3600" i="3"/>
  <c r="L3601" i="3"/>
  <c r="L3602" i="3"/>
  <c r="L3603" i="3"/>
  <c r="L3604" i="3"/>
  <c r="L3605" i="3"/>
  <c r="L3606" i="3"/>
  <c r="L3607" i="3"/>
  <c r="L3608" i="3"/>
  <c r="L3609" i="3"/>
  <c r="L3610" i="3"/>
  <c r="L3611" i="3"/>
  <c r="L3612" i="3"/>
  <c r="L3613" i="3"/>
  <c r="L3614" i="3"/>
  <c r="L3615" i="3"/>
  <c r="L3616" i="3"/>
  <c r="L3617" i="3"/>
  <c r="L3618" i="3"/>
  <c r="L3619" i="3"/>
  <c r="L3620" i="3"/>
  <c r="L3621" i="3"/>
  <c r="L3622" i="3"/>
  <c r="L3623" i="3"/>
  <c r="L3624" i="3"/>
  <c r="L3625" i="3"/>
  <c r="L3626" i="3"/>
  <c r="L3627" i="3"/>
  <c r="L3628" i="3"/>
  <c r="L3629" i="3"/>
  <c r="L3630" i="3"/>
  <c r="L3631" i="3"/>
  <c r="L3632" i="3"/>
  <c r="L3633" i="3"/>
  <c r="L3634" i="3"/>
  <c r="L3635" i="3"/>
  <c r="L3636" i="3"/>
  <c r="L3637" i="3"/>
  <c r="L3638" i="3"/>
  <c r="L3639" i="3"/>
  <c r="L3640" i="3"/>
  <c r="L3641" i="3"/>
  <c r="L3642" i="3"/>
  <c r="L3643" i="3"/>
  <c r="L3644" i="3"/>
  <c r="L3645" i="3"/>
  <c r="L3646" i="3"/>
  <c r="L3647" i="3"/>
  <c r="L3648" i="3"/>
  <c r="L3649" i="3"/>
  <c r="L3650" i="3"/>
  <c r="L3651" i="3"/>
  <c r="L3652" i="3"/>
  <c r="L3653" i="3"/>
  <c r="L3654" i="3"/>
  <c r="L3655" i="3"/>
  <c r="L3656" i="3"/>
  <c r="L3657" i="3"/>
  <c r="L3658" i="3"/>
  <c r="L3659" i="3"/>
  <c r="L3660" i="3"/>
  <c r="L3661" i="3"/>
  <c r="L3662" i="3"/>
  <c r="L3663" i="3"/>
  <c r="L3664" i="3"/>
  <c r="L3665" i="3"/>
  <c r="L3666" i="3"/>
  <c r="L3667" i="3"/>
  <c r="L3668" i="3"/>
  <c r="L3669" i="3"/>
  <c r="L3670" i="3"/>
  <c r="L3671" i="3"/>
  <c r="L3672" i="3"/>
  <c r="L3673" i="3"/>
  <c r="L3674" i="3"/>
  <c r="L3675" i="3"/>
  <c r="L3676" i="3"/>
  <c r="L3677" i="3"/>
  <c r="L3678" i="3"/>
  <c r="L3679" i="3"/>
  <c r="L3680" i="3"/>
  <c r="L3681" i="3"/>
  <c r="L3682" i="3"/>
  <c r="L3683" i="3"/>
  <c r="L3684" i="3"/>
  <c r="L3685" i="3"/>
  <c r="L3686" i="3"/>
  <c r="L3687" i="3"/>
  <c r="L3688" i="3"/>
  <c r="L3689" i="3"/>
  <c r="L3690" i="3"/>
  <c r="L3691" i="3"/>
  <c r="L3692" i="3"/>
  <c r="L3693" i="3"/>
  <c r="L3694" i="3"/>
  <c r="L3695" i="3"/>
  <c r="L3696" i="3"/>
  <c r="L3697" i="3"/>
  <c r="L3698" i="3"/>
  <c r="L3699" i="3"/>
  <c r="L3700" i="3"/>
  <c r="L3701" i="3"/>
  <c r="L3702" i="3"/>
  <c r="L3703" i="3"/>
  <c r="L3704" i="3"/>
  <c r="L3705" i="3"/>
  <c r="L3706" i="3"/>
  <c r="L3707" i="3"/>
  <c r="L3708" i="3"/>
  <c r="L3709" i="3"/>
  <c r="L3710" i="3"/>
  <c r="L3711" i="3"/>
  <c r="L3712" i="3"/>
  <c r="L3713" i="3"/>
  <c r="L3714" i="3"/>
  <c r="L3715" i="3"/>
  <c r="L3716" i="3"/>
  <c r="L3717" i="3"/>
  <c r="L3718" i="3"/>
  <c r="L3719" i="3"/>
  <c r="L3720" i="3"/>
  <c r="L3721" i="3"/>
  <c r="L3722" i="3"/>
  <c r="L3723" i="3"/>
  <c r="L3724" i="3"/>
  <c r="L3725" i="3"/>
  <c r="L3726" i="3"/>
  <c r="L3727" i="3"/>
  <c r="L3728" i="3"/>
  <c r="L3729" i="3"/>
  <c r="L3730" i="3"/>
  <c r="L3731" i="3"/>
  <c r="L3732" i="3"/>
  <c r="L3733" i="3"/>
  <c r="L3734" i="3"/>
  <c r="L3735" i="3"/>
  <c r="L3736" i="3"/>
  <c r="L3737" i="3"/>
  <c r="L3738" i="3"/>
  <c r="L3739" i="3"/>
  <c r="L3740" i="3"/>
  <c r="L3741" i="3"/>
  <c r="L3742" i="3"/>
  <c r="L3743" i="3"/>
  <c r="L3744" i="3"/>
  <c r="L3745" i="3"/>
  <c r="L3746" i="3"/>
  <c r="L3747" i="3"/>
  <c r="L3748" i="3"/>
  <c r="L3749" i="3"/>
  <c r="L3750" i="3"/>
  <c r="L3751" i="3"/>
  <c r="L3752" i="3"/>
  <c r="L3753" i="3"/>
  <c r="L3754" i="3"/>
  <c r="L3755" i="3"/>
  <c r="L3756" i="3"/>
  <c r="L3757" i="3"/>
  <c r="L3758" i="3"/>
  <c r="L3759" i="3"/>
  <c r="L3760" i="3"/>
  <c r="L3761" i="3"/>
  <c r="L3762" i="3"/>
  <c r="L3763" i="3"/>
  <c r="L3764" i="3"/>
  <c r="L3765" i="3"/>
  <c r="L3766" i="3"/>
  <c r="L3767" i="3"/>
  <c r="L3768" i="3"/>
  <c r="L3769" i="3"/>
  <c r="L3770" i="3"/>
  <c r="L3771" i="3"/>
  <c r="L3772" i="3"/>
  <c r="L3773" i="3"/>
  <c r="L3774" i="3"/>
  <c r="L3775" i="3"/>
  <c r="L3776" i="3"/>
  <c r="L3777" i="3"/>
  <c r="L3778" i="3"/>
  <c r="L3779" i="3"/>
  <c r="L3780" i="3"/>
  <c r="L3781" i="3"/>
  <c r="L3782" i="3"/>
  <c r="L3783" i="3"/>
  <c r="L3784" i="3"/>
  <c r="L3785" i="3"/>
  <c r="L3786" i="3"/>
  <c r="L3787" i="3"/>
  <c r="L3788" i="3"/>
  <c r="L3789" i="3"/>
  <c r="L3790" i="3"/>
  <c r="L3791" i="3"/>
  <c r="L3792" i="3"/>
  <c r="L3793" i="3"/>
  <c r="L3794" i="3"/>
  <c r="L3795" i="3"/>
  <c r="L3796" i="3"/>
  <c r="L3797" i="3"/>
  <c r="L3798" i="3"/>
  <c r="L3799" i="3"/>
  <c r="L3800" i="3"/>
  <c r="L3801" i="3"/>
  <c r="L3802" i="3"/>
  <c r="L3803" i="3"/>
  <c r="L3804" i="3"/>
  <c r="L3805" i="3"/>
  <c r="L3806" i="3"/>
  <c r="L3807" i="3"/>
  <c r="L3808" i="3"/>
  <c r="L3809" i="3"/>
  <c r="L3810" i="3"/>
  <c r="L3811" i="3"/>
  <c r="L3812" i="3"/>
  <c r="L3813" i="3"/>
  <c r="L3814" i="3"/>
  <c r="L3815" i="3"/>
  <c r="L3816" i="3"/>
  <c r="L3817" i="3"/>
  <c r="L3818" i="3"/>
  <c r="L3819" i="3"/>
  <c r="L3820" i="3"/>
  <c r="L3821" i="3"/>
  <c r="L3822" i="3"/>
  <c r="L3823" i="3"/>
  <c r="L3824" i="3"/>
  <c r="L3825" i="3"/>
  <c r="L3826" i="3"/>
  <c r="L3827" i="3"/>
  <c r="L3828" i="3"/>
  <c r="L3829" i="3"/>
  <c r="L3830" i="3"/>
  <c r="L3831" i="3"/>
  <c r="L3832" i="3"/>
  <c r="L3833" i="3"/>
  <c r="L3834" i="3"/>
  <c r="L3835" i="3"/>
  <c r="L3836" i="3"/>
  <c r="L3837" i="3"/>
  <c r="L3838" i="3"/>
  <c r="L3839" i="3"/>
  <c r="L3840" i="3"/>
  <c r="L3841" i="3"/>
  <c r="L3842" i="3"/>
  <c r="L3843" i="3"/>
  <c r="L3844" i="3"/>
  <c r="L3845" i="3"/>
  <c r="L3846" i="3"/>
  <c r="L3847" i="3"/>
  <c r="L3848" i="3"/>
  <c r="L3849" i="3"/>
  <c r="L3850" i="3"/>
  <c r="L3851" i="3"/>
  <c r="L3852" i="3"/>
  <c r="L3853" i="3"/>
  <c r="L3854" i="3"/>
  <c r="L3855" i="3"/>
  <c r="L3856" i="3"/>
  <c r="L3857" i="3"/>
  <c r="L3858" i="3"/>
  <c r="L3859" i="3"/>
  <c r="L3860" i="3"/>
  <c r="L3861" i="3"/>
  <c r="L3862" i="3"/>
  <c r="L3863" i="3"/>
  <c r="L3864" i="3"/>
  <c r="L3865" i="3"/>
  <c r="L3866" i="3"/>
  <c r="L3867" i="3"/>
  <c r="L3868" i="3"/>
  <c r="L3869" i="3"/>
  <c r="L3870" i="3"/>
  <c r="L3871" i="3"/>
  <c r="L3872" i="3"/>
  <c r="L3873" i="3"/>
  <c r="L3874" i="3"/>
  <c r="L3875" i="3"/>
  <c r="L3876" i="3"/>
  <c r="L3877" i="3"/>
  <c r="L3878" i="3"/>
  <c r="L3879" i="3"/>
  <c r="L3880" i="3"/>
  <c r="L3881" i="3"/>
  <c r="L3882" i="3"/>
  <c r="L3883" i="3"/>
  <c r="L3884" i="3"/>
  <c r="L3885" i="3"/>
  <c r="L3886" i="3"/>
  <c r="L3887" i="3"/>
  <c r="L3888" i="3"/>
  <c r="L3889" i="3"/>
  <c r="L3890" i="3"/>
  <c r="L3891" i="3"/>
  <c r="L3892" i="3"/>
  <c r="L3893" i="3"/>
  <c r="L3894" i="3"/>
  <c r="L3895" i="3"/>
  <c r="L3896" i="3"/>
  <c r="L3897" i="3"/>
  <c r="L3898" i="3"/>
  <c r="L3899" i="3"/>
  <c r="L3900" i="3"/>
  <c r="L3901" i="3"/>
  <c r="L3902" i="3"/>
  <c r="L3903" i="3"/>
  <c r="L3904" i="3"/>
  <c r="L3905" i="3"/>
  <c r="L3906" i="3"/>
  <c r="L3907" i="3"/>
  <c r="L3908" i="3"/>
  <c r="L3909" i="3"/>
  <c r="L3910" i="3"/>
  <c r="L3911" i="3"/>
  <c r="L3912" i="3"/>
  <c r="L3913" i="3"/>
  <c r="L3914" i="3"/>
  <c r="L3915" i="3"/>
  <c r="L3916" i="3"/>
  <c r="L3917" i="3"/>
  <c r="L3918" i="3"/>
  <c r="L3919" i="3"/>
  <c r="L3920" i="3"/>
  <c r="L3921" i="3"/>
  <c r="L3922" i="3"/>
  <c r="L3923" i="3"/>
  <c r="L3924" i="3"/>
  <c r="L3925" i="3"/>
  <c r="L3926" i="3"/>
  <c r="L3927" i="3"/>
  <c r="L3928" i="3"/>
  <c r="L3929" i="3"/>
  <c r="L3930" i="3"/>
  <c r="L3931" i="3"/>
  <c r="L3932" i="3"/>
  <c r="L3933" i="3"/>
  <c r="L3934" i="3"/>
  <c r="L3935" i="3"/>
  <c r="L3936" i="3"/>
  <c r="L3937" i="3"/>
  <c r="L3938" i="3"/>
  <c r="L3939" i="3"/>
  <c r="L3940" i="3"/>
  <c r="L3941" i="3"/>
  <c r="L3942" i="3"/>
  <c r="L3943" i="3"/>
  <c r="L3944" i="3"/>
  <c r="L3945" i="3"/>
  <c r="L3946" i="3"/>
  <c r="L3947" i="3"/>
  <c r="L3948" i="3"/>
  <c r="L3949" i="3"/>
  <c r="L3950" i="3"/>
  <c r="L3951" i="3"/>
  <c r="L3952" i="3"/>
  <c r="L3953" i="3"/>
  <c r="L3954" i="3"/>
  <c r="L3955" i="3"/>
  <c r="L3956" i="3"/>
  <c r="L3957" i="3"/>
  <c r="L3958" i="3"/>
  <c r="L3959" i="3"/>
  <c r="L3960" i="3"/>
  <c r="L3961" i="3"/>
  <c r="L3962" i="3"/>
  <c r="L3963" i="3"/>
  <c r="L3964" i="3"/>
  <c r="L3965" i="3"/>
  <c r="L3966" i="3"/>
  <c r="L3967" i="3"/>
  <c r="L3968" i="3"/>
  <c r="L3969" i="3"/>
  <c r="L3970" i="3"/>
  <c r="L3971" i="3"/>
  <c r="L3972" i="3"/>
  <c r="L3973" i="3"/>
  <c r="L3974" i="3"/>
  <c r="L3975" i="3"/>
  <c r="L3976" i="3"/>
  <c r="L3977" i="3"/>
  <c r="L3978" i="3"/>
  <c r="L3979" i="3"/>
  <c r="L3980" i="3"/>
  <c r="L3981" i="3"/>
  <c r="L3982" i="3"/>
  <c r="L3983" i="3"/>
  <c r="L3984" i="3"/>
  <c r="L3985" i="3"/>
  <c r="L3986" i="3"/>
  <c r="L3987" i="3"/>
  <c r="L3988" i="3"/>
  <c r="L3989" i="3"/>
  <c r="L3990" i="3"/>
  <c r="L3991" i="3"/>
  <c r="L3992" i="3"/>
  <c r="L3993" i="3"/>
  <c r="L3994" i="3"/>
  <c r="L3995" i="3"/>
  <c r="L3996" i="3"/>
  <c r="L3997" i="3"/>
  <c r="L3998" i="3"/>
  <c r="L3999" i="3"/>
  <c r="L4000" i="3"/>
  <c r="L4001" i="3"/>
  <c r="L4002" i="3"/>
  <c r="L4003" i="3"/>
  <c r="L4004" i="3"/>
  <c r="L4005" i="3"/>
  <c r="L4006" i="3"/>
  <c r="L4007" i="3"/>
  <c r="L4008" i="3"/>
  <c r="L4009" i="3"/>
  <c r="L4010" i="3"/>
  <c r="L4011" i="3"/>
  <c r="L4012" i="3"/>
  <c r="L4013" i="3"/>
  <c r="L4014" i="3"/>
  <c r="L4015" i="3"/>
  <c r="L4016" i="3"/>
  <c r="L4017" i="3"/>
  <c r="L4018" i="3"/>
  <c r="L4019" i="3"/>
  <c r="L4020" i="3"/>
  <c r="L4021" i="3"/>
  <c r="L4022" i="3"/>
  <c r="L4023" i="3"/>
  <c r="L4024" i="3"/>
  <c r="L4025" i="3"/>
  <c r="L4026" i="3"/>
  <c r="L4027" i="3"/>
  <c r="L4028" i="3"/>
  <c r="L4029" i="3"/>
  <c r="L4030" i="3"/>
  <c r="L4031" i="3"/>
  <c r="L4032" i="3"/>
  <c r="L4033" i="3"/>
  <c r="L4034" i="3"/>
  <c r="L4035" i="3"/>
  <c r="L4036" i="3"/>
  <c r="L4037" i="3"/>
  <c r="L4038" i="3"/>
  <c r="L4039" i="3"/>
  <c r="L4040" i="3"/>
  <c r="L4041" i="3"/>
  <c r="L4042" i="3"/>
  <c r="L4043" i="3"/>
  <c r="L4044" i="3"/>
  <c r="L4045" i="3"/>
  <c r="L4046" i="3"/>
  <c r="L4047" i="3"/>
  <c r="L4048" i="3"/>
  <c r="L4049" i="3"/>
  <c r="L4050" i="3"/>
  <c r="L4051" i="3"/>
  <c r="L4052" i="3"/>
  <c r="L4053" i="3"/>
  <c r="L4054" i="3"/>
  <c r="L4055" i="3"/>
  <c r="L4056" i="3"/>
  <c r="L4057" i="3"/>
  <c r="L4058" i="3"/>
  <c r="L4059" i="3"/>
  <c r="L4060" i="3"/>
  <c r="L4061" i="3"/>
  <c r="L4062" i="3"/>
  <c r="L4063" i="3"/>
  <c r="L4064" i="3"/>
  <c r="L4065" i="3"/>
  <c r="L4066" i="3"/>
  <c r="L4067" i="3"/>
  <c r="L4068" i="3"/>
  <c r="L4069" i="3"/>
  <c r="L4070" i="3"/>
  <c r="L4071" i="3"/>
  <c r="L4072" i="3"/>
  <c r="L4073" i="3"/>
  <c r="L4074" i="3"/>
  <c r="L4075" i="3"/>
  <c r="L4076" i="3"/>
  <c r="L4077" i="3"/>
  <c r="L4078" i="3"/>
  <c r="L4079" i="3"/>
  <c r="L4080" i="3"/>
  <c r="L4081" i="3"/>
  <c r="L4082" i="3"/>
  <c r="L4083" i="3"/>
  <c r="L4084" i="3"/>
  <c r="L4085" i="3"/>
  <c r="L4086" i="3"/>
  <c r="L4087" i="3"/>
  <c r="L4088" i="3"/>
  <c r="L4089" i="3"/>
  <c r="L4090" i="3"/>
  <c r="L4091" i="3"/>
  <c r="L4092" i="3"/>
  <c r="L4093" i="3"/>
  <c r="L4094" i="3"/>
  <c r="L4095" i="3"/>
  <c r="L4096" i="3"/>
  <c r="L4097" i="3"/>
  <c r="L4098" i="3"/>
  <c r="L4099" i="3"/>
  <c r="L4100" i="3"/>
  <c r="L4101" i="3"/>
  <c r="L4102" i="3"/>
  <c r="L4103" i="3"/>
  <c r="L4104" i="3"/>
  <c r="L4105" i="3"/>
  <c r="L4106" i="3"/>
  <c r="L4107" i="3"/>
  <c r="L4108" i="3"/>
  <c r="L4109" i="3"/>
  <c r="L4110" i="3"/>
  <c r="L4111" i="3"/>
  <c r="L4112" i="3"/>
  <c r="L4113" i="3"/>
  <c r="L4114" i="3"/>
  <c r="L4115" i="3"/>
  <c r="L4116" i="3"/>
  <c r="L4117" i="3"/>
  <c r="L4118" i="3"/>
  <c r="L4119" i="3"/>
  <c r="L4120" i="3"/>
  <c r="L4121" i="3"/>
  <c r="L4122" i="3"/>
  <c r="L4123" i="3"/>
  <c r="L4124" i="3"/>
  <c r="L4125" i="3"/>
  <c r="L4126" i="3"/>
  <c r="L4127" i="3"/>
  <c r="L4128" i="3"/>
  <c r="L4129" i="3"/>
  <c r="L4130" i="3"/>
  <c r="L4131" i="3"/>
  <c r="L4132" i="3"/>
  <c r="L4133" i="3"/>
  <c r="L4134" i="3"/>
  <c r="L4135" i="3"/>
  <c r="L4136" i="3"/>
  <c r="L4137" i="3"/>
  <c r="L4138" i="3"/>
  <c r="L4139" i="3"/>
  <c r="L4140" i="3"/>
  <c r="L4141" i="3"/>
  <c r="L4142" i="3"/>
  <c r="L4143" i="3"/>
  <c r="L4144" i="3"/>
  <c r="L4145" i="3"/>
  <c r="L4146" i="3"/>
  <c r="L4147" i="3"/>
  <c r="L4148" i="3"/>
  <c r="L4149" i="3"/>
  <c r="L4150" i="3"/>
  <c r="L4151" i="3"/>
  <c r="L4152" i="3"/>
  <c r="L4153" i="3"/>
  <c r="L4154" i="3"/>
  <c r="L4155" i="3"/>
  <c r="L4156" i="3"/>
  <c r="L4157" i="3"/>
  <c r="L4158" i="3"/>
  <c r="L4159" i="3"/>
  <c r="L7" i="3"/>
  <c r="Q14" i="8" l="1"/>
  <c r="Q22" i="8"/>
  <c r="Q30" i="8"/>
  <c r="Q11" i="8"/>
  <c r="Q19" i="8"/>
  <c r="Q27" i="8"/>
  <c r="Q35" i="8"/>
  <c r="Q9" i="8"/>
  <c r="Q17" i="8"/>
  <c r="Q25" i="8"/>
  <c r="Q33" i="8"/>
  <c r="Q12" i="8"/>
  <c r="Q20" i="8"/>
  <c r="Q28" i="8"/>
  <c r="Q36" i="8"/>
  <c r="Q7" i="8"/>
  <c r="Q15" i="8"/>
  <c r="Q23" i="8"/>
  <c r="Q31" i="8"/>
  <c r="Q10" i="8"/>
  <c r="Q18" i="8"/>
  <c r="Q26" i="8"/>
  <c r="Q34" i="8"/>
  <c r="Q13" i="8"/>
  <c r="Q21" i="8"/>
  <c r="Q29" i="8"/>
  <c r="Q8" i="8"/>
  <c r="Q16" i="8"/>
  <c r="Q24" i="8"/>
  <c r="Q32" i="8"/>
  <c r="H557" i="8"/>
  <c r="H7" i="8"/>
  <c r="G14" i="8"/>
  <c r="Z14" i="8" s="1"/>
  <c r="H15" i="8"/>
  <c r="G22" i="8"/>
  <c r="Z22" i="8" s="1"/>
  <c r="H23" i="8"/>
  <c r="G30" i="8"/>
  <c r="Z30" i="8" s="1"/>
  <c r="H31" i="8"/>
  <c r="H38" i="8"/>
  <c r="H42" i="8"/>
  <c r="H46" i="8"/>
  <c r="H50" i="8"/>
  <c r="H54" i="8"/>
  <c r="H58" i="8"/>
  <c r="H62" i="8"/>
  <c r="H66" i="8"/>
  <c r="H70" i="8"/>
  <c r="H74" i="8"/>
  <c r="H78" i="8"/>
  <c r="H82" i="8"/>
  <c r="H86" i="8"/>
  <c r="H90" i="8"/>
  <c r="H94" i="8"/>
  <c r="H98" i="8"/>
  <c r="H102" i="8"/>
  <c r="H106" i="8"/>
  <c r="H110" i="8"/>
  <c r="H114" i="8"/>
  <c r="H118" i="8"/>
  <c r="H122" i="8"/>
  <c r="H126" i="8"/>
  <c r="H130" i="8"/>
  <c r="H134" i="8"/>
  <c r="H138" i="8"/>
  <c r="H142" i="8"/>
  <c r="H146" i="8"/>
  <c r="H150" i="8"/>
  <c r="H154" i="8"/>
  <c r="H158" i="8"/>
  <c r="H162" i="8"/>
  <c r="H166" i="8"/>
  <c r="H170" i="8"/>
  <c r="H174" i="8"/>
  <c r="H178" i="8"/>
  <c r="H182" i="8"/>
  <c r="H186" i="8"/>
  <c r="H190" i="8"/>
  <c r="H194" i="8"/>
  <c r="H198" i="8"/>
  <c r="H202" i="8"/>
  <c r="H206" i="8"/>
  <c r="H210" i="8"/>
  <c r="H214" i="8"/>
  <c r="H218" i="8"/>
  <c r="H222" i="8"/>
  <c r="H226" i="8"/>
  <c r="H230" i="8"/>
  <c r="H234" i="8"/>
  <c r="H238" i="8"/>
  <c r="H242" i="8"/>
  <c r="H246" i="8"/>
  <c r="H250" i="8"/>
  <c r="H254" i="8"/>
  <c r="H258" i="8"/>
  <c r="H262" i="8"/>
  <c r="H266" i="8"/>
  <c r="H270" i="8"/>
  <c r="H274" i="8"/>
  <c r="H278" i="8"/>
  <c r="H282" i="8"/>
  <c r="H286" i="8"/>
  <c r="H290" i="8"/>
  <c r="H294" i="8"/>
  <c r="H298" i="8"/>
  <c r="H302" i="8"/>
  <c r="H306" i="8"/>
  <c r="H310" i="8"/>
  <c r="H314" i="8"/>
  <c r="H318" i="8"/>
  <c r="H322" i="8"/>
  <c r="H326" i="8"/>
  <c r="H330" i="8"/>
  <c r="H334" i="8"/>
  <c r="H338" i="8"/>
  <c r="H342" i="8"/>
  <c r="H346" i="8"/>
  <c r="H350" i="8"/>
  <c r="H354" i="8"/>
  <c r="H358" i="8"/>
  <c r="H362" i="8"/>
  <c r="H366" i="8"/>
  <c r="H370" i="8"/>
  <c r="H374" i="8"/>
  <c r="H378" i="8"/>
  <c r="H382" i="8"/>
  <c r="H386" i="8"/>
  <c r="H390" i="8"/>
  <c r="H394" i="8"/>
  <c r="H398" i="8"/>
  <c r="H402" i="8"/>
  <c r="H406" i="8"/>
  <c r="H410" i="8"/>
  <c r="H414" i="8"/>
  <c r="H418" i="8"/>
  <c r="H422" i="8"/>
  <c r="H426" i="8"/>
  <c r="H430" i="8"/>
  <c r="H434" i="8"/>
  <c r="H438" i="8"/>
  <c r="H442" i="8"/>
  <c r="H446" i="8"/>
  <c r="H450" i="8"/>
  <c r="H454" i="8"/>
  <c r="H458" i="8"/>
  <c r="H462" i="8"/>
  <c r="H466" i="8"/>
  <c r="H470" i="8"/>
  <c r="H474" i="8"/>
  <c r="H478" i="8"/>
  <c r="H482" i="8"/>
  <c r="H486" i="8"/>
  <c r="H490" i="8"/>
  <c r="H494" i="8"/>
  <c r="H498" i="8"/>
  <c r="H502" i="8"/>
  <c r="H506" i="8"/>
  <c r="H510" i="8"/>
  <c r="H514" i="8"/>
  <c r="H518" i="8"/>
  <c r="H522" i="8"/>
  <c r="H526" i="8"/>
  <c r="H530" i="8"/>
  <c r="H534" i="8"/>
  <c r="H538" i="8"/>
  <c r="H540" i="8"/>
  <c r="H542" i="8"/>
  <c r="H544" i="8"/>
  <c r="H546" i="8"/>
  <c r="H548" i="8"/>
  <c r="H550" i="8"/>
  <c r="H552" i="8"/>
  <c r="H554" i="8"/>
  <c r="H561" i="8"/>
  <c r="H569" i="8"/>
  <c r="H577" i="8"/>
  <c r="H585" i="8"/>
  <c r="G13" i="8"/>
  <c r="Z13" i="8" s="1"/>
  <c r="H14" i="8"/>
  <c r="G21" i="8"/>
  <c r="Z21" i="8" s="1"/>
  <c r="H22" i="8"/>
  <c r="G29" i="8"/>
  <c r="Z29" i="8" s="1"/>
  <c r="H30" i="8"/>
  <c r="G37" i="8"/>
  <c r="Z37" i="8" s="1"/>
  <c r="G41" i="8"/>
  <c r="Z41" i="8" s="1"/>
  <c r="G45" i="8"/>
  <c r="Z45" i="8" s="1"/>
  <c r="G49" i="8"/>
  <c r="Z49" i="8" s="1"/>
  <c r="G53" i="8"/>
  <c r="Z53" i="8" s="1"/>
  <c r="G57" i="8"/>
  <c r="Z57" i="8" s="1"/>
  <c r="G61" i="8"/>
  <c r="Z61" i="8" s="1"/>
  <c r="G65" i="8"/>
  <c r="Z65" i="8" s="1"/>
  <c r="G69" i="8"/>
  <c r="Z69" i="8" s="1"/>
  <c r="G73" i="8"/>
  <c r="Z73" i="8" s="1"/>
  <c r="G77" i="8"/>
  <c r="Z77" i="8" s="1"/>
  <c r="G81" i="8"/>
  <c r="Z81" i="8" s="1"/>
  <c r="G85" i="8"/>
  <c r="Z85" i="8" s="1"/>
  <c r="G89" i="8"/>
  <c r="Z89" i="8" s="1"/>
  <c r="G93" i="8"/>
  <c r="Z93" i="8" s="1"/>
  <c r="G97" i="8"/>
  <c r="Z97" i="8" s="1"/>
  <c r="G101" i="8"/>
  <c r="Z101" i="8" s="1"/>
  <c r="G105" i="8"/>
  <c r="Z105" i="8" s="1"/>
  <c r="G109" i="8"/>
  <c r="Z109" i="8" s="1"/>
  <c r="G113" i="8"/>
  <c r="Z113" i="8" s="1"/>
  <c r="G117" i="8"/>
  <c r="Z117" i="8" s="1"/>
  <c r="G121" i="8"/>
  <c r="Z121" i="8" s="1"/>
  <c r="G125" i="8"/>
  <c r="Z125" i="8" s="1"/>
  <c r="G129" i="8"/>
  <c r="Z129" i="8" s="1"/>
  <c r="G133" i="8"/>
  <c r="Z133" i="8" s="1"/>
  <c r="G137" i="8"/>
  <c r="Z137" i="8" s="1"/>
  <c r="G141" i="8"/>
  <c r="Z141" i="8" s="1"/>
  <c r="G145" i="8"/>
  <c r="Z145" i="8" s="1"/>
  <c r="G149" i="8"/>
  <c r="Z149" i="8" s="1"/>
  <c r="G153" i="8"/>
  <c r="Z153" i="8" s="1"/>
  <c r="G157" i="8"/>
  <c r="Z157" i="8" s="1"/>
  <c r="G161" i="8"/>
  <c r="Z161" i="8" s="1"/>
  <c r="G165" i="8"/>
  <c r="Z165" i="8" s="1"/>
  <c r="G169" i="8"/>
  <c r="Z169" i="8" s="1"/>
  <c r="G173" i="8"/>
  <c r="Z173" i="8" s="1"/>
  <c r="G177" i="8"/>
  <c r="Z177" i="8" s="1"/>
  <c r="G181" i="8"/>
  <c r="Z181" i="8" s="1"/>
  <c r="G185" i="8"/>
  <c r="Z185" i="8" s="1"/>
  <c r="G189" i="8"/>
  <c r="Z189" i="8" s="1"/>
  <c r="G193" i="8"/>
  <c r="Z193" i="8" s="1"/>
  <c r="G197" i="8"/>
  <c r="Z197" i="8" s="1"/>
  <c r="G201" i="8"/>
  <c r="Z201" i="8" s="1"/>
  <c r="G205" i="8"/>
  <c r="Z205" i="8" s="1"/>
  <c r="G209" i="8"/>
  <c r="Z209" i="8" s="1"/>
  <c r="G213" i="8"/>
  <c r="Z213" i="8" s="1"/>
  <c r="G217" i="8"/>
  <c r="Z217" i="8" s="1"/>
  <c r="G221" i="8"/>
  <c r="Z221" i="8" s="1"/>
  <c r="G225" i="8"/>
  <c r="Z225" i="8" s="1"/>
  <c r="G229" i="8"/>
  <c r="Z229" i="8" s="1"/>
  <c r="G233" i="8"/>
  <c r="Z233" i="8" s="1"/>
  <c r="G237" i="8"/>
  <c r="Z237" i="8" s="1"/>
  <c r="G241" i="8"/>
  <c r="Z241" i="8" s="1"/>
  <c r="G245" i="8"/>
  <c r="Z245" i="8" s="1"/>
  <c r="G249" i="8"/>
  <c r="Z249" i="8" s="1"/>
  <c r="G253" i="8"/>
  <c r="Z253" i="8" s="1"/>
  <c r="G257" i="8"/>
  <c r="Z257" i="8" s="1"/>
  <c r="G261" i="8"/>
  <c r="Z261" i="8" s="1"/>
  <c r="G265" i="8"/>
  <c r="Z265" i="8" s="1"/>
  <c r="G269" i="8"/>
  <c r="Z269" i="8" s="1"/>
  <c r="G273" i="8"/>
  <c r="Z273" i="8" s="1"/>
  <c r="G277" i="8"/>
  <c r="Z277" i="8" s="1"/>
  <c r="G281" i="8"/>
  <c r="Z281" i="8" s="1"/>
  <c r="G285" i="8"/>
  <c r="Z285" i="8" s="1"/>
  <c r="G289" i="8"/>
  <c r="Z289" i="8" s="1"/>
  <c r="G293" i="8"/>
  <c r="Z293" i="8" s="1"/>
  <c r="G297" i="8"/>
  <c r="Z297" i="8" s="1"/>
  <c r="G301" i="8"/>
  <c r="Z301" i="8" s="1"/>
  <c r="G305" i="8"/>
  <c r="Z305" i="8" s="1"/>
  <c r="G309" i="8"/>
  <c r="Z309" i="8" s="1"/>
  <c r="G313" i="8"/>
  <c r="Z313" i="8" s="1"/>
  <c r="G317" i="8"/>
  <c r="Z317" i="8" s="1"/>
  <c r="G321" i="8"/>
  <c r="Z321" i="8" s="1"/>
  <c r="G325" i="8"/>
  <c r="Z325" i="8" s="1"/>
  <c r="G329" i="8"/>
  <c r="Z329" i="8" s="1"/>
  <c r="G333" i="8"/>
  <c r="Z333" i="8" s="1"/>
  <c r="G337" i="8"/>
  <c r="Z337" i="8" s="1"/>
  <c r="G341" i="8"/>
  <c r="Z341" i="8" s="1"/>
  <c r="G345" i="8"/>
  <c r="Z345" i="8" s="1"/>
  <c r="G349" i="8"/>
  <c r="Z349" i="8" s="1"/>
  <c r="G353" i="8"/>
  <c r="Z353" i="8" s="1"/>
  <c r="G357" i="8"/>
  <c r="Z357" i="8" s="1"/>
  <c r="G361" i="8"/>
  <c r="Z361" i="8" s="1"/>
  <c r="G365" i="8"/>
  <c r="Z365" i="8" s="1"/>
  <c r="G369" i="8"/>
  <c r="Z369" i="8" s="1"/>
  <c r="G373" i="8"/>
  <c r="Z373" i="8" s="1"/>
  <c r="G377" i="8"/>
  <c r="Z377" i="8" s="1"/>
  <c r="G381" i="8"/>
  <c r="Z381" i="8" s="1"/>
  <c r="G385" i="8"/>
  <c r="Z385" i="8" s="1"/>
  <c r="G389" i="8"/>
  <c r="Z389" i="8" s="1"/>
  <c r="G393" i="8"/>
  <c r="Z393" i="8" s="1"/>
  <c r="G397" i="8"/>
  <c r="Z397" i="8" s="1"/>
  <c r="G401" i="8"/>
  <c r="Z401" i="8" s="1"/>
  <c r="G405" i="8"/>
  <c r="Z405" i="8" s="1"/>
  <c r="G409" i="8"/>
  <c r="Z409" i="8" s="1"/>
  <c r="G413" i="8"/>
  <c r="Z413" i="8" s="1"/>
  <c r="G417" i="8"/>
  <c r="Z417" i="8" s="1"/>
  <c r="G421" i="8"/>
  <c r="Z421" i="8" s="1"/>
  <c r="G425" i="8"/>
  <c r="Z425" i="8" s="1"/>
  <c r="G429" i="8"/>
  <c r="Z429" i="8" s="1"/>
  <c r="G433" i="8"/>
  <c r="Z433" i="8" s="1"/>
  <c r="G437" i="8"/>
  <c r="Z437" i="8" s="1"/>
  <c r="G441" i="8"/>
  <c r="Z441" i="8" s="1"/>
  <c r="G445" i="8"/>
  <c r="Z445" i="8" s="1"/>
  <c r="G449" i="8"/>
  <c r="Z449" i="8" s="1"/>
  <c r="G453" i="8"/>
  <c r="Z453" i="8" s="1"/>
  <c r="G457" i="8"/>
  <c r="Z457" i="8" s="1"/>
  <c r="G461" i="8"/>
  <c r="Z461" i="8" s="1"/>
  <c r="G465" i="8"/>
  <c r="Z465" i="8" s="1"/>
  <c r="G469" i="8"/>
  <c r="Z469" i="8" s="1"/>
  <c r="G473" i="8"/>
  <c r="Z473" i="8" s="1"/>
  <c r="G477" i="8"/>
  <c r="Z477" i="8" s="1"/>
  <c r="G481" i="8"/>
  <c r="Z481" i="8" s="1"/>
  <c r="G485" i="8"/>
  <c r="Z485" i="8" s="1"/>
  <c r="G489" i="8"/>
  <c r="Z489" i="8" s="1"/>
  <c r="G493" i="8"/>
  <c r="Z493" i="8" s="1"/>
  <c r="G497" i="8"/>
  <c r="Z497" i="8" s="1"/>
  <c r="G501" i="8"/>
  <c r="Z501" i="8" s="1"/>
  <c r="G505" i="8"/>
  <c r="Z505" i="8" s="1"/>
  <c r="G509" i="8"/>
  <c r="Z509" i="8" s="1"/>
  <c r="G513" i="8"/>
  <c r="Z513" i="8" s="1"/>
  <c r="G517" i="8"/>
  <c r="Z517" i="8" s="1"/>
  <c r="G521" i="8"/>
  <c r="Z521" i="8" s="1"/>
  <c r="G525" i="8"/>
  <c r="Z525" i="8" s="1"/>
  <c r="G529" i="8"/>
  <c r="Z529" i="8" s="1"/>
  <c r="G533" i="8"/>
  <c r="Z533" i="8" s="1"/>
  <c r="G537" i="8"/>
  <c r="Z537" i="8" s="1"/>
  <c r="G12" i="8"/>
  <c r="Z12" i="8" s="1"/>
  <c r="H13" i="8"/>
  <c r="G20" i="8"/>
  <c r="Z20" i="8" s="1"/>
  <c r="H21" i="8"/>
  <c r="G28" i="8"/>
  <c r="Z28" i="8" s="1"/>
  <c r="H29" i="8"/>
  <c r="G36" i="8"/>
  <c r="Z36" i="8" s="1"/>
  <c r="H37" i="8"/>
  <c r="H41" i="8"/>
  <c r="H45" i="8"/>
  <c r="H49" i="8"/>
  <c r="H53" i="8"/>
  <c r="H57" i="8"/>
  <c r="H61" i="8"/>
  <c r="H65" i="8"/>
  <c r="H69" i="8"/>
  <c r="H73" i="8"/>
  <c r="H77" i="8"/>
  <c r="H81" i="8"/>
  <c r="H85" i="8"/>
  <c r="H89" i="8"/>
  <c r="H93" i="8"/>
  <c r="H97" i="8"/>
  <c r="H101" i="8"/>
  <c r="H105" i="8"/>
  <c r="H109" i="8"/>
  <c r="H113" i="8"/>
  <c r="H117" i="8"/>
  <c r="H121" i="8"/>
  <c r="H125" i="8"/>
  <c r="H129" i="8"/>
  <c r="H133" i="8"/>
  <c r="H137" i="8"/>
  <c r="H141" i="8"/>
  <c r="H145" i="8"/>
  <c r="H149" i="8"/>
  <c r="H153" i="8"/>
  <c r="H157" i="8"/>
  <c r="H161" i="8"/>
  <c r="H165" i="8"/>
  <c r="H169" i="8"/>
  <c r="H173" i="8"/>
  <c r="H177" i="8"/>
  <c r="H181" i="8"/>
  <c r="H185" i="8"/>
  <c r="H189" i="8"/>
  <c r="H193" i="8"/>
  <c r="H197" i="8"/>
  <c r="H201" i="8"/>
  <c r="H205" i="8"/>
  <c r="H209" i="8"/>
  <c r="H213" i="8"/>
  <c r="H217" i="8"/>
  <c r="H221" i="8"/>
  <c r="H225" i="8"/>
  <c r="H229" i="8"/>
  <c r="H233" i="8"/>
  <c r="H237" i="8"/>
  <c r="H241" i="8"/>
  <c r="H245" i="8"/>
  <c r="H249" i="8"/>
  <c r="H253" i="8"/>
  <c r="H257" i="8"/>
  <c r="H261" i="8"/>
  <c r="H265" i="8"/>
  <c r="H269" i="8"/>
  <c r="H273" i="8"/>
  <c r="H277" i="8"/>
  <c r="H281" i="8"/>
  <c r="H285" i="8"/>
  <c r="H289" i="8"/>
  <c r="H293" i="8"/>
  <c r="H297" i="8"/>
  <c r="H301" i="8"/>
  <c r="H305" i="8"/>
  <c r="H309" i="8"/>
  <c r="H313" i="8"/>
  <c r="H317" i="8"/>
  <c r="H321" i="8"/>
  <c r="H325" i="8"/>
  <c r="H329" i="8"/>
  <c r="H333" i="8"/>
  <c r="H337" i="8"/>
  <c r="H341" i="8"/>
  <c r="H345" i="8"/>
  <c r="H349" i="8"/>
  <c r="H353" i="8"/>
  <c r="H357" i="8"/>
  <c r="H361" i="8"/>
  <c r="H365" i="8"/>
  <c r="H369" i="8"/>
  <c r="H373" i="8"/>
  <c r="H377" i="8"/>
  <c r="H381" i="8"/>
  <c r="H385" i="8"/>
  <c r="H389" i="8"/>
  <c r="H393" i="8"/>
  <c r="H397" i="8"/>
  <c r="H401" i="8"/>
  <c r="H405" i="8"/>
  <c r="H409" i="8"/>
  <c r="H413" i="8"/>
  <c r="H417" i="8"/>
  <c r="H421" i="8"/>
  <c r="H425" i="8"/>
  <c r="H429" i="8"/>
  <c r="H433" i="8"/>
  <c r="H437" i="8"/>
  <c r="H441" i="8"/>
  <c r="H445" i="8"/>
  <c r="H449" i="8"/>
  <c r="H453" i="8"/>
  <c r="H457" i="8"/>
  <c r="H461" i="8"/>
  <c r="H465" i="8"/>
  <c r="H469" i="8"/>
  <c r="H473" i="8"/>
  <c r="H477" i="8"/>
  <c r="H481" i="8"/>
  <c r="H485" i="8"/>
  <c r="H489" i="8"/>
  <c r="H493" i="8"/>
  <c r="H497" i="8"/>
  <c r="H501" i="8"/>
  <c r="H505" i="8"/>
  <c r="H509" i="8"/>
  <c r="H513" i="8"/>
  <c r="H517" i="8"/>
  <c r="H521" i="8"/>
  <c r="H525" i="8"/>
  <c r="H529" i="8"/>
  <c r="H533" i="8"/>
  <c r="H537" i="8"/>
  <c r="H559" i="8"/>
  <c r="H567" i="8"/>
  <c r="H575" i="8"/>
  <c r="H583" i="8"/>
  <c r="H591" i="8"/>
  <c r="G11" i="8"/>
  <c r="Z11" i="8" s="1"/>
  <c r="H12" i="8"/>
  <c r="G19" i="8"/>
  <c r="Z19" i="8" s="1"/>
  <c r="H20" i="8"/>
  <c r="G27" i="8"/>
  <c r="Z27" i="8" s="1"/>
  <c r="H28" i="8"/>
  <c r="G35" i="8"/>
  <c r="Z35" i="8" s="1"/>
  <c r="H36" i="8"/>
  <c r="G40" i="8"/>
  <c r="Z40" i="8" s="1"/>
  <c r="G44" i="8"/>
  <c r="Z44" i="8" s="1"/>
  <c r="G48" i="8"/>
  <c r="Z48" i="8" s="1"/>
  <c r="G52" i="8"/>
  <c r="Z52" i="8" s="1"/>
  <c r="G56" i="8"/>
  <c r="Z56" i="8" s="1"/>
  <c r="G60" i="8"/>
  <c r="Z60" i="8" s="1"/>
  <c r="G64" i="8"/>
  <c r="Z64" i="8" s="1"/>
  <c r="G68" i="8"/>
  <c r="Z68" i="8" s="1"/>
  <c r="G72" i="8"/>
  <c r="Z72" i="8" s="1"/>
  <c r="G76" i="8"/>
  <c r="Z76" i="8" s="1"/>
  <c r="G80" i="8"/>
  <c r="Z80" i="8" s="1"/>
  <c r="G84" i="8"/>
  <c r="Z84" i="8" s="1"/>
  <c r="G88" i="8"/>
  <c r="Z88" i="8" s="1"/>
  <c r="G92" i="8"/>
  <c r="Z92" i="8" s="1"/>
  <c r="G96" i="8"/>
  <c r="Z96" i="8" s="1"/>
  <c r="G100" i="8"/>
  <c r="Z100" i="8" s="1"/>
  <c r="G104" i="8"/>
  <c r="Z104" i="8" s="1"/>
  <c r="G108" i="8"/>
  <c r="Z108" i="8" s="1"/>
  <c r="G112" i="8"/>
  <c r="Z112" i="8" s="1"/>
  <c r="G116" i="8"/>
  <c r="Z116" i="8" s="1"/>
  <c r="G120" i="8"/>
  <c r="Z120" i="8" s="1"/>
  <c r="G124" i="8"/>
  <c r="Z124" i="8" s="1"/>
  <c r="G128" i="8"/>
  <c r="Z128" i="8" s="1"/>
  <c r="G132" i="8"/>
  <c r="Z132" i="8" s="1"/>
  <c r="G136" i="8"/>
  <c r="Z136" i="8" s="1"/>
  <c r="G140" i="8"/>
  <c r="Z140" i="8" s="1"/>
  <c r="G144" i="8"/>
  <c r="Z144" i="8" s="1"/>
  <c r="G148" i="8"/>
  <c r="Z148" i="8" s="1"/>
  <c r="G152" i="8"/>
  <c r="Z152" i="8" s="1"/>
  <c r="G156" i="8"/>
  <c r="Z156" i="8" s="1"/>
  <c r="G160" i="8"/>
  <c r="Z160" i="8" s="1"/>
  <c r="G164" i="8"/>
  <c r="Z164" i="8" s="1"/>
  <c r="G168" i="8"/>
  <c r="Z168" i="8" s="1"/>
  <c r="G172" i="8"/>
  <c r="Z172" i="8" s="1"/>
  <c r="G176" i="8"/>
  <c r="Z176" i="8" s="1"/>
  <c r="G180" i="8"/>
  <c r="Z180" i="8" s="1"/>
  <c r="G184" i="8"/>
  <c r="Z184" i="8" s="1"/>
  <c r="G188" i="8"/>
  <c r="Z188" i="8" s="1"/>
  <c r="G192" i="8"/>
  <c r="Z192" i="8" s="1"/>
  <c r="G196" i="8"/>
  <c r="Z196" i="8" s="1"/>
  <c r="G200" i="8"/>
  <c r="Z200" i="8" s="1"/>
  <c r="G204" i="8"/>
  <c r="Z204" i="8" s="1"/>
  <c r="G208" i="8"/>
  <c r="Z208" i="8" s="1"/>
  <c r="G212" i="8"/>
  <c r="Z212" i="8" s="1"/>
  <c r="G216" i="8"/>
  <c r="Z216" i="8" s="1"/>
  <c r="G220" i="8"/>
  <c r="Z220" i="8" s="1"/>
  <c r="G224" i="8"/>
  <c r="Z224" i="8" s="1"/>
  <c r="G228" i="8"/>
  <c r="Z228" i="8" s="1"/>
  <c r="G232" i="8"/>
  <c r="Z232" i="8" s="1"/>
  <c r="G236" i="8"/>
  <c r="Z236" i="8" s="1"/>
  <c r="G240" i="8"/>
  <c r="Z240" i="8" s="1"/>
  <c r="G244" i="8"/>
  <c r="Z244" i="8" s="1"/>
  <c r="G248" i="8"/>
  <c r="Z248" i="8" s="1"/>
  <c r="G252" i="8"/>
  <c r="Z252" i="8" s="1"/>
  <c r="G256" i="8"/>
  <c r="Z256" i="8" s="1"/>
  <c r="G260" i="8"/>
  <c r="Z260" i="8" s="1"/>
  <c r="G264" i="8"/>
  <c r="Z264" i="8" s="1"/>
  <c r="G268" i="8"/>
  <c r="Z268" i="8" s="1"/>
  <c r="G272" i="8"/>
  <c r="Z272" i="8" s="1"/>
  <c r="G276" i="8"/>
  <c r="Z276" i="8" s="1"/>
  <c r="G280" i="8"/>
  <c r="Z280" i="8" s="1"/>
  <c r="G284" i="8"/>
  <c r="Z284" i="8" s="1"/>
  <c r="G288" i="8"/>
  <c r="Z288" i="8" s="1"/>
  <c r="G292" i="8"/>
  <c r="Z292" i="8" s="1"/>
  <c r="G296" i="8"/>
  <c r="Z296" i="8" s="1"/>
  <c r="G300" i="8"/>
  <c r="Z300" i="8" s="1"/>
  <c r="G304" i="8"/>
  <c r="Z304" i="8" s="1"/>
  <c r="G308" i="8"/>
  <c r="Z308" i="8" s="1"/>
  <c r="G312" i="8"/>
  <c r="Z312" i="8" s="1"/>
  <c r="G316" i="8"/>
  <c r="Z316" i="8" s="1"/>
  <c r="G320" i="8"/>
  <c r="Z320" i="8" s="1"/>
  <c r="G324" i="8"/>
  <c r="Z324" i="8" s="1"/>
  <c r="G328" i="8"/>
  <c r="Z328" i="8" s="1"/>
  <c r="G332" i="8"/>
  <c r="Z332" i="8" s="1"/>
  <c r="G336" i="8"/>
  <c r="Z336" i="8" s="1"/>
  <c r="G340" i="8"/>
  <c r="Z340" i="8" s="1"/>
  <c r="G344" i="8"/>
  <c r="Z344" i="8" s="1"/>
  <c r="G348" i="8"/>
  <c r="Z348" i="8" s="1"/>
  <c r="G352" i="8"/>
  <c r="Z352" i="8" s="1"/>
  <c r="G356" i="8"/>
  <c r="Z356" i="8" s="1"/>
  <c r="G360" i="8"/>
  <c r="Z360" i="8" s="1"/>
  <c r="G364" i="8"/>
  <c r="Z364" i="8" s="1"/>
  <c r="G368" i="8"/>
  <c r="Z368" i="8" s="1"/>
  <c r="G372" i="8"/>
  <c r="Z372" i="8" s="1"/>
  <c r="G376" i="8"/>
  <c r="Z376" i="8" s="1"/>
  <c r="G380" i="8"/>
  <c r="Z380" i="8" s="1"/>
  <c r="G384" i="8"/>
  <c r="Z384" i="8" s="1"/>
  <c r="G388" i="8"/>
  <c r="Z388" i="8" s="1"/>
  <c r="G392" i="8"/>
  <c r="Z392" i="8" s="1"/>
  <c r="G396" i="8"/>
  <c r="Z396" i="8" s="1"/>
  <c r="G400" i="8"/>
  <c r="Z400" i="8" s="1"/>
  <c r="G404" i="8"/>
  <c r="Z404" i="8" s="1"/>
  <c r="G408" i="8"/>
  <c r="Z408" i="8" s="1"/>
  <c r="G412" i="8"/>
  <c r="Z412" i="8" s="1"/>
  <c r="G416" i="8"/>
  <c r="Z416" i="8" s="1"/>
  <c r="G420" i="8"/>
  <c r="Z420" i="8" s="1"/>
  <c r="G424" i="8"/>
  <c r="Z424" i="8" s="1"/>
  <c r="G428" i="8"/>
  <c r="Z428" i="8" s="1"/>
  <c r="G432" i="8"/>
  <c r="Z432" i="8" s="1"/>
  <c r="G436" i="8"/>
  <c r="Z436" i="8" s="1"/>
  <c r="G440" i="8"/>
  <c r="Z440" i="8" s="1"/>
  <c r="G444" i="8"/>
  <c r="Z444" i="8" s="1"/>
  <c r="G448" i="8"/>
  <c r="Z448" i="8" s="1"/>
  <c r="G452" i="8"/>
  <c r="Z452" i="8" s="1"/>
  <c r="G456" i="8"/>
  <c r="Z456" i="8" s="1"/>
  <c r="G460" i="8"/>
  <c r="Z460" i="8" s="1"/>
  <c r="G464" i="8"/>
  <c r="Z464" i="8" s="1"/>
  <c r="G468" i="8"/>
  <c r="Z468" i="8" s="1"/>
  <c r="G472" i="8"/>
  <c r="Z472" i="8" s="1"/>
  <c r="G476" i="8"/>
  <c r="Z476" i="8" s="1"/>
  <c r="G480" i="8"/>
  <c r="Z480" i="8" s="1"/>
  <c r="G484" i="8"/>
  <c r="Z484" i="8" s="1"/>
  <c r="G488" i="8"/>
  <c r="Z488" i="8" s="1"/>
  <c r="G492" i="8"/>
  <c r="Z492" i="8" s="1"/>
  <c r="G496" i="8"/>
  <c r="Z496" i="8" s="1"/>
  <c r="G500" i="8"/>
  <c r="Z500" i="8" s="1"/>
  <c r="G504" i="8"/>
  <c r="Z504" i="8" s="1"/>
  <c r="G508" i="8"/>
  <c r="Z508" i="8" s="1"/>
  <c r="G512" i="8"/>
  <c r="Z512" i="8" s="1"/>
  <c r="G516" i="8"/>
  <c r="Z516" i="8" s="1"/>
  <c r="G520" i="8"/>
  <c r="Z520" i="8" s="1"/>
  <c r="G524" i="8"/>
  <c r="Z524" i="8" s="1"/>
  <c r="G528" i="8"/>
  <c r="Z528" i="8" s="1"/>
  <c r="G532" i="8"/>
  <c r="Z532" i="8" s="1"/>
  <c r="G536" i="8"/>
  <c r="Z536" i="8" s="1"/>
  <c r="H4157" i="8"/>
  <c r="H4153" i="8"/>
  <c r="H4149" i="8"/>
  <c r="H4145" i="8"/>
  <c r="H4141" i="8"/>
  <c r="H4137" i="8"/>
  <c r="H4133" i="8"/>
  <c r="H4129" i="8"/>
  <c r="H4125" i="8"/>
  <c r="H4121" i="8"/>
  <c r="H4117" i="8"/>
  <c r="H4113" i="8"/>
  <c r="H4109" i="8"/>
  <c r="H4105" i="8"/>
  <c r="H4101" i="8"/>
  <c r="H4097" i="8"/>
  <c r="H4093" i="8"/>
  <c r="H4089" i="8"/>
  <c r="H4085" i="8"/>
  <c r="H4081" i="8"/>
  <c r="H4077" i="8"/>
  <c r="H4073" i="8"/>
  <c r="H4069" i="8"/>
  <c r="H4065" i="8"/>
  <c r="H4061" i="8"/>
  <c r="H4057" i="8"/>
  <c r="H4053" i="8"/>
  <c r="H4049" i="8"/>
  <c r="H4045" i="8"/>
  <c r="H4041" i="8"/>
  <c r="H4037" i="8"/>
  <c r="H4033" i="8"/>
  <c r="H4029" i="8"/>
  <c r="H4025" i="8"/>
  <c r="H4021" i="8"/>
  <c r="H4017" i="8"/>
  <c r="H4013" i="8"/>
  <c r="H4009" i="8"/>
  <c r="H4005" i="8"/>
  <c r="H4001" i="8"/>
  <c r="G4157" i="8"/>
  <c r="G4153" i="8"/>
  <c r="G4149" i="8"/>
  <c r="G4145" i="8"/>
  <c r="G4141" i="8"/>
  <c r="G4137" i="8"/>
  <c r="G4133" i="8"/>
  <c r="G4129" i="8"/>
  <c r="G4125" i="8"/>
  <c r="G4121" i="8"/>
  <c r="G4117" i="8"/>
  <c r="G4113" i="8"/>
  <c r="G4109" i="8"/>
  <c r="G4105" i="8"/>
  <c r="G4101" i="8"/>
  <c r="G4097" i="8"/>
  <c r="G4093" i="8"/>
  <c r="G4089" i="8"/>
  <c r="G4085" i="8"/>
  <c r="G4081" i="8"/>
  <c r="G4077" i="8"/>
  <c r="G4073" i="8"/>
  <c r="G4069" i="8"/>
  <c r="G4065" i="8"/>
  <c r="G4061" i="8"/>
  <c r="G4057" i="8"/>
  <c r="G4053" i="8"/>
  <c r="G4049" i="8"/>
  <c r="G4045" i="8"/>
  <c r="G4041" i="8"/>
  <c r="G4037" i="8"/>
  <c r="G4033" i="8"/>
  <c r="G4029" i="8"/>
  <c r="G4025" i="8"/>
  <c r="G4021" i="8"/>
  <c r="G4017" i="8"/>
  <c r="G4013" i="8"/>
  <c r="G4009" i="8"/>
  <c r="G4005" i="8"/>
  <c r="G4001" i="8"/>
  <c r="G3997" i="8"/>
  <c r="Z3997" i="8" s="1"/>
  <c r="G3993" i="8"/>
  <c r="Z3993" i="8" s="1"/>
  <c r="H4158" i="8"/>
  <c r="H4154" i="8"/>
  <c r="H4150" i="8"/>
  <c r="H4146" i="8"/>
  <c r="H4142" i="8"/>
  <c r="H4138" i="8"/>
  <c r="H4134" i="8"/>
  <c r="H4130" i="8"/>
  <c r="H4126" i="8"/>
  <c r="H4122" i="8"/>
  <c r="H4118" i="8"/>
  <c r="H4114" i="8"/>
  <c r="H4110" i="8"/>
  <c r="H4106" i="8"/>
  <c r="H4102" i="8"/>
  <c r="H4098" i="8"/>
  <c r="H4094" i="8"/>
  <c r="H4090" i="8"/>
  <c r="H4086" i="8"/>
  <c r="H4082" i="8"/>
  <c r="H4078" i="8"/>
  <c r="H4074" i="8"/>
  <c r="H4070" i="8"/>
  <c r="H4066" i="8"/>
  <c r="H4062" i="8"/>
  <c r="H4058" i="8"/>
  <c r="H4054" i="8"/>
  <c r="H4050" i="8"/>
  <c r="H4046" i="8"/>
  <c r="H4042" i="8"/>
  <c r="H4038" i="8"/>
  <c r="H4034" i="8"/>
  <c r="H4030" i="8"/>
  <c r="H4026" i="8"/>
  <c r="H4022" i="8"/>
  <c r="H4018" i="8"/>
  <c r="H4014" i="8"/>
  <c r="H4010" i="8"/>
  <c r="H4006" i="8"/>
  <c r="H4002" i="8"/>
  <c r="H3998" i="8"/>
  <c r="G4158" i="8"/>
  <c r="Z4158" i="8" s="1"/>
  <c r="G4154" i="8"/>
  <c r="Z4154" i="8" s="1"/>
  <c r="G4150" i="8"/>
  <c r="Z4150" i="8" s="1"/>
  <c r="G4146" i="8"/>
  <c r="Z4146" i="8" s="1"/>
  <c r="G4142" i="8"/>
  <c r="Z4142" i="8" s="1"/>
  <c r="G4138" i="8"/>
  <c r="Z4138" i="8" s="1"/>
  <c r="G4134" i="8"/>
  <c r="Z4134" i="8" s="1"/>
  <c r="G4130" i="8"/>
  <c r="G4126" i="8"/>
  <c r="Z4126" i="8" s="1"/>
  <c r="G4122" i="8"/>
  <c r="Z4122" i="8" s="1"/>
  <c r="G4118" i="8"/>
  <c r="Z4118" i="8" s="1"/>
  <c r="G4114" i="8"/>
  <c r="Z4114" i="8" s="1"/>
  <c r="G4110" i="8"/>
  <c r="Z4110" i="8" s="1"/>
  <c r="G4106" i="8"/>
  <c r="Z4106" i="8" s="1"/>
  <c r="G4102" i="8"/>
  <c r="Z4102" i="8" s="1"/>
  <c r="G4098" i="8"/>
  <c r="G4094" i="8"/>
  <c r="Z4094" i="8" s="1"/>
  <c r="G4090" i="8"/>
  <c r="Z4090" i="8" s="1"/>
  <c r="G4086" i="8"/>
  <c r="Z4086" i="8" s="1"/>
  <c r="G4082" i="8"/>
  <c r="Z4082" i="8" s="1"/>
  <c r="G4078" i="8"/>
  <c r="Z4078" i="8" s="1"/>
  <c r="G4074" i="8"/>
  <c r="Z4074" i="8" s="1"/>
  <c r="G4070" i="8"/>
  <c r="Z4070" i="8" s="1"/>
  <c r="G4066" i="8"/>
  <c r="G4062" i="8"/>
  <c r="Z4062" i="8" s="1"/>
  <c r="G4058" i="8"/>
  <c r="Z4058" i="8" s="1"/>
  <c r="G4054" i="8"/>
  <c r="Z4054" i="8" s="1"/>
  <c r="G4050" i="8"/>
  <c r="Z4050" i="8" s="1"/>
  <c r="G4046" i="8"/>
  <c r="Z4046" i="8" s="1"/>
  <c r="G4042" i="8"/>
  <c r="Z4042" i="8" s="1"/>
  <c r="G4038" i="8"/>
  <c r="Z4038" i="8" s="1"/>
  <c r="G4034" i="8"/>
  <c r="G4030" i="8"/>
  <c r="Z4030" i="8" s="1"/>
  <c r="G4026" i="8"/>
  <c r="Z4026" i="8" s="1"/>
  <c r="G4022" i="8"/>
  <c r="Z4022" i="8" s="1"/>
  <c r="G4018" i="8"/>
  <c r="Z4018" i="8" s="1"/>
  <c r="G4014" i="8"/>
  <c r="Z4014" i="8" s="1"/>
  <c r="G4010" i="8"/>
  <c r="G4006" i="8"/>
  <c r="Z4006" i="8" s="1"/>
  <c r="G4002" i="8"/>
  <c r="H4159" i="8"/>
  <c r="H4155" i="8"/>
  <c r="H4151" i="8"/>
  <c r="H4147" i="8"/>
  <c r="H4143" i="8"/>
  <c r="H4139" i="8"/>
  <c r="H4135" i="8"/>
  <c r="H4131" i="8"/>
  <c r="H4127" i="8"/>
  <c r="H4123" i="8"/>
  <c r="H4119" i="8"/>
  <c r="H4115" i="8"/>
  <c r="H4111" i="8"/>
  <c r="H4107" i="8"/>
  <c r="H4103" i="8"/>
  <c r="H4099" i="8"/>
  <c r="H4095" i="8"/>
  <c r="H4091" i="8"/>
  <c r="H4087" i="8"/>
  <c r="H4083" i="8"/>
  <c r="H4079" i="8"/>
  <c r="H4075" i="8"/>
  <c r="H4071" i="8"/>
  <c r="H4067" i="8"/>
  <c r="H4063" i="8"/>
  <c r="H4059" i="8"/>
  <c r="H4055" i="8"/>
  <c r="H4051" i="8"/>
  <c r="H4047" i="8"/>
  <c r="H4043" i="8"/>
  <c r="H4039" i="8"/>
  <c r="H4035" i="8"/>
  <c r="H4031" i="8"/>
  <c r="H4027" i="8"/>
  <c r="H4023" i="8"/>
  <c r="H4019" i="8"/>
  <c r="H4015" i="8"/>
  <c r="H4011" i="8"/>
  <c r="H4007" i="8"/>
  <c r="H4003" i="8"/>
  <c r="H3999" i="8"/>
  <c r="G4159" i="8"/>
  <c r="Z4159" i="8" s="1"/>
  <c r="G4155" i="8"/>
  <c r="Z4155" i="8" s="1"/>
  <c r="G4151" i="8"/>
  <c r="Z4151" i="8" s="1"/>
  <c r="G4147" i="8"/>
  <c r="Z4147" i="8" s="1"/>
  <c r="G4143" i="8"/>
  <c r="Z4143" i="8" s="1"/>
  <c r="G4139" i="8"/>
  <c r="Z4139" i="8" s="1"/>
  <c r="G4135" i="8"/>
  <c r="G4131" i="8"/>
  <c r="Z4131" i="8" s="1"/>
  <c r="G4127" i="8"/>
  <c r="Z4127" i="8" s="1"/>
  <c r="G4123" i="8"/>
  <c r="Z4123" i="8" s="1"/>
  <c r="G4119" i="8"/>
  <c r="Z4119" i="8" s="1"/>
  <c r="G4115" i="8"/>
  <c r="Z4115" i="8" s="1"/>
  <c r="G4111" i="8"/>
  <c r="Z4111" i="8" s="1"/>
  <c r="G4107" i="8"/>
  <c r="Z4107" i="8" s="1"/>
  <c r="G4103" i="8"/>
  <c r="G4099" i="8"/>
  <c r="Z4099" i="8" s="1"/>
  <c r="G4095" i="8"/>
  <c r="Z4095" i="8" s="1"/>
  <c r="G4091" i="8"/>
  <c r="Z4091" i="8" s="1"/>
  <c r="G4087" i="8"/>
  <c r="Z4087" i="8" s="1"/>
  <c r="G4083" i="8"/>
  <c r="Z4083" i="8" s="1"/>
  <c r="G4079" i="8"/>
  <c r="Z4079" i="8" s="1"/>
  <c r="G4075" i="8"/>
  <c r="Z4075" i="8" s="1"/>
  <c r="G4071" i="8"/>
  <c r="G4067" i="8"/>
  <c r="Z4067" i="8" s="1"/>
  <c r="G4063" i="8"/>
  <c r="Z4063" i="8" s="1"/>
  <c r="G4059" i="8"/>
  <c r="Z4059" i="8" s="1"/>
  <c r="G4055" i="8"/>
  <c r="Z4055" i="8" s="1"/>
  <c r="G4051" i="8"/>
  <c r="Z4051" i="8" s="1"/>
  <c r="G4047" i="8"/>
  <c r="Z4047" i="8" s="1"/>
  <c r="G4043" i="8"/>
  <c r="Z4043" i="8" s="1"/>
  <c r="G4039" i="8"/>
  <c r="G4035" i="8"/>
  <c r="Z4035" i="8" s="1"/>
  <c r="G4031" i="8"/>
  <c r="Z4031" i="8" s="1"/>
  <c r="G4027" i="8"/>
  <c r="Z4027" i="8" s="1"/>
  <c r="G4023" i="8"/>
  <c r="Z4023" i="8" s="1"/>
  <c r="G4019" i="8"/>
  <c r="Z4019" i="8" s="1"/>
  <c r="G4015" i="8"/>
  <c r="Z4015" i="8" s="1"/>
  <c r="G4011" i="8"/>
  <c r="Z4011" i="8" s="1"/>
  <c r="G4007" i="8"/>
  <c r="G4003" i="8"/>
  <c r="Z4003" i="8" s="1"/>
  <c r="G3999" i="8"/>
  <c r="Z3999" i="8" s="1"/>
  <c r="G3995" i="8"/>
  <c r="Z3995" i="8" s="1"/>
  <c r="G4156" i="8"/>
  <c r="Z4156" i="8" s="1"/>
  <c r="G4152" i="8"/>
  <c r="Z4152" i="8" s="1"/>
  <c r="G4148" i="8"/>
  <c r="Z4148" i="8" s="1"/>
  <c r="G4144" i="8"/>
  <c r="Z4144" i="8" s="1"/>
  <c r="G4140" i="8"/>
  <c r="Z4140" i="8" s="1"/>
  <c r="G4136" i="8"/>
  <c r="Z4136" i="8" s="1"/>
  <c r="G4132" i="8"/>
  <c r="Z4132" i="8" s="1"/>
  <c r="G4128" i="8"/>
  <c r="Z4128" i="8" s="1"/>
  <c r="G4124" i="8"/>
  <c r="Z4124" i="8" s="1"/>
  <c r="G4120" i="8"/>
  <c r="Z4120" i="8" s="1"/>
  <c r="G4116" i="8"/>
  <c r="Z4116" i="8" s="1"/>
  <c r="G4112" i="8"/>
  <c r="Z4112" i="8" s="1"/>
  <c r="G4108" i="8"/>
  <c r="Z4108" i="8" s="1"/>
  <c r="G4104" i="8"/>
  <c r="Z4104" i="8" s="1"/>
  <c r="G4100" i="8"/>
  <c r="Z4100" i="8" s="1"/>
  <c r="G4096" i="8"/>
  <c r="Z4096" i="8" s="1"/>
  <c r="G4092" i="8"/>
  <c r="Z4092" i="8" s="1"/>
  <c r="G4088" i="8"/>
  <c r="Z4088" i="8" s="1"/>
  <c r="G4084" i="8"/>
  <c r="Z4084" i="8" s="1"/>
  <c r="G4080" i="8"/>
  <c r="Z4080" i="8" s="1"/>
  <c r="G4076" i="8"/>
  <c r="Z4076" i="8" s="1"/>
  <c r="G4072" i="8"/>
  <c r="Z4072" i="8" s="1"/>
  <c r="G4068" i="8"/>
  <c r="Z4068" i="8" s="1"/>
  <c r="G4064" i="8"/>
  <c r="Z4064" i="8" s="1"/>
  <c r="G4060" i="8"/>
  <c r="Z4060" i="8" s="1"/>
  <c r="G4056" i="8"/>
  <c r="Z4056" i="8" s="1"/>
  <c r="G4052" i="8"/>
  <c r="Z4052" i="8" s="1"/>
  <c r="G4048" i="8"/>
  <c r="Z4048" i="8" s="1"/>
  <c r="G4044" i="8"/>
  <c r="Z4044" i="8" s="1"/>
  <c r="G4040" i="8"/>
  <c r="Z4040" i="8" s="1"/>
  <c r="G4036" i="8"/>
  <c r="Z4036" i="8" s="1"/>
  <c r="G4032" i="8"/>
  <c r="Z4032" i="8" s="1"/>
  <c r="G4028" i="8"/>
  <c r="Z4028" i="8" s="1"/>
  <c r="G4024" i="8"/>
  <c r="Z4024" i="8" s="1"/>
  <c r="G4020" i="8"/>
  <c r="Z4020" i="8" s="1"/>
  <c r="G4016" i="8"/>
  <c r="Z4016" i="8" s="1"/>
  <c r="G4012" i="8"/>
  <c r="Z4012" i="8" s="1"/>
  <c r="G4008" i="8"/>
  <c r="Z4008" i="8" s="1"/>
  <c r="G4004" i="8"/>
  <c r="Z4004" i="8" s="1"/>
  <c r="G4000" i="8"/>
  <c r="Z4000" i="8" s="1"/>
  <c r="G3996" i="8"/>
  <c r="Z3996" i="8" s="1"/>
  <c r="G3992" i="8"/>
  <c r="Z3992" i="8" s="1"/>
  <c r="H3997" i="8"/>
  <c r="H3990" i="8"/>
  <c r="H3986" i="8"/>
  <c r="H3982" i="8"/>
  <c r="H3978" i="8"/>
  <c r="H3974" i="8"/>
  <c r="H3970" i="8"/>
  <c r="H3966" i="8"/>
  <c r="H3962" i="8"/>
  <c r="H3958" i="8"/>
  <c r="H3954" i="8"/>
  <c r="H3950" i="8"/>
  <c r="H3946" i="8"/>
  <c r="H3942" i="8"/>
  <c r="H3938" i="8"/>
  <c r="H3934" i="8"/>
  <c r="H3930" i="8"/>
  <c r="H3926" i="8"/>
  <c r="H3922" i="8"/>
  <c r="H3918" i="8"/>
  <c r="H3914" i="8"/>
  <c r="H3910" i="8"/>
  <c r="H3906" i="8"/>
  <c r="H3902" i="8"/>
  <c r="H3898" i="8"/>
  <c r="H3894" i="8"/>
  <c r="H3890" i="8"/>
  <c r="H3886" i="8"/>
  <c r="H3882" i="8"/>
  <c r="H3878" i="8"/>
  <c r="H3874" i="8"/>
  <c r="H3870" i="8"/>
  <c r="H3866" i="8"/>
  <c r="H3862" i="8"/>
  <c r="H3858" i="8"/>
  <c r="H3854" i="8"/>
  <c r="H4156" i="8"/>
  <c r="H4140" i="8"/>
  <c r="H4124" i="8"/>
  <c r="H4108" i="8"/>
  <c r="H4092" i="8"/>
  <c r="H4076" i="8"/>
  <c r="H4060" i="8"/>
  <c r="H4044" i="8"/>
  <c r="H4028" i="8"/>
  <c r="H4012" i="8"/>
  <c r="H3995" i="8"/>
  <c r="G3990" i="8"/>
  <c r="Z3990" i="8" s="1"/>
  <c r="G3986" i="8"/>
  <c r="Z3986" i="8" s="1"/>
  <c r="G3982" i="8"/>
  <c r="Z3982" i="8" s="1"/>
  <c r="G3978" i="8"/>
  <c r="Z3978" i="8" s="1"/>
  <c r="G3974" i="8"/>
  <c r="Z3974" i="8" s="1"/>
  <c r="G3970" i="8"/>
  <c r="Z3970" i="8" s="1"/>
  <c r="G3966" i="8"/>
  <c r="Z3966" i="8" s="1"/>
  <c r="G3962" i="8"/>
  <c r="Z3962" i="8" s="1"/>
  <c r="G3958" i="8"/>
  <c r="Z3958" i="8" s="1"/>
  <c r="G3954" i="8"/>
  <c r="Z3954" i="8" s="1"/>
  <c r="G3950" i="8"/>
  <c r="Z3950" i="8" s="1"/>
  <c r="G3946" i="8"/>
  <c r="Z3946" i="8" s="1"/>
  <c r="G3942" i="8"/>
  <c r="Z3942" i="8" s="1"/>
  <c r="G3938" i="8"/>
  <c r="Z3938" i="8" s="1"/>
  <c r="G3934" i="8"/>
  <c r="Z3934" i="8" s="1"/>
  <c r="G3930" i="8"/>
  <c r="Z3930" i="8" s="1"/>
  <c r="G3926" i="8"/>
  <c r="Z3926" i="8" s="1"/>
  <c r="G3922" i="8"/>
  <c r="Z3922" i="8" s="1"/>
  <c r="G3918" i="8"/>
  <c r="Z3918" i="8" s="1"/>
  <c r="G3914" i="8"/>
  <c r="Z3914" i="8" s="1"/>
  <c r="G3910" i="8"/>
  <c r="Z3910" i="8" s="1"/>
  <c r="G3906" i="8"/>
  <c r="Z3906" i="8" s="1"/>
  <c r="G3902" i="8"/>
  <c r="Z3902" i="8" s="1"/>
  <c r="G3898" i="8"/>
  <c r="Z3898" i="8" s="1"/>
  <c r="H3993" i="8"/>
  <c r="H3987" i="8"/>
  <c r="H3983" i="8"/>
  <c r="H3979" i="8"/>
  <c r="H3975" i="8"/>
  <c r="H3971" i="8"/>
  <c r="H3967" i="8"/>
  <c r="H3963" i="8"/>
  <c r="H3959" i="8"/>
  <c r="H3955" i="8"/>
  <c r="H3951" i="8"/>
  <c r="H3947" i="8"/>
  <c r="H3943" i="8"/>
  <c r="H3939" i="8"/>
  <c r="H3935" i="8"/>
  <c r="H3931" i="8"/>
  <c r="H3927" i="8"/>
  <c r="H3923" i="8"/>
  <c r="H3919" i="8"/>
  <c r="H3915" i="8"/>
  <c r="H3911" i="8"/>
  <c r="H3907" i="8"/>
  <c r="H3903" i="8"/>
  <c r="H3899" i="8"/>
  <c r="H3895" i="8"/>
  <c r="H3891" i="8"/>
  <c r="H3887" i="8"/>
  <c r="H3883" i="8"/>
  <c r="H3879" i="8"/>
  <c r="H3875" i="8"/>
  <c r="H4152" i="8"/>
  <c r="H4136" i="8"/>
  <c r="H4120" i="8"/>
  <c r="H4104" i="8"/>
  <c r="H4088" i="8"/>
  <c r="H4072" i="8"/>
  <c r="H4056" i="8"/>
  <c r="H4040" i="8"/>
  <c r="H4024" i="8"/>
  <c r="H4008" i="8"/>
  <c r="H3991" i="8"/>
  <c r="G3987" i="8"/>
  <c r="G3983" i="8"/>
  <c r="G3979" i="8"/>
  <c r="G3975" i="8"/>
  <c r="G3971" i="8"/>
  <c r="G3967" i="8"/>
  <c r="G3963" i="8"/>
  <c r="G3959" i="8"/>
  <c r="G3955" i="8"/>
  <c r="G3951" i="8"/>
  <c r="G3947" i="8"/>
  <c r="G3943" i="8"/>
  <c r="G3939" i="8"/>
  <c r="G3935" i="8"/>
  <c r="G3931" i="8"/>
  <c r="G3927" i="8"/>
  <c r="G3923" i="8"/>
  <c r="G3919" i="8"/>
  <c r="G3915" i="8"/>
  <c r="G3911" i="8"/>
  <c r="G3907" i="8"/>
  <c r="G3903" i="8"/>
  <c r="G3899" i="8"/>
  <c r="G3895" i="8"/>
  <c r="G3891" i="8"/>
  <c r="G3887" i="8"/>
  <c r="G3883" i="8"/>
  <c r="G3879" i="8"/>
  <c r="G3998" i="8"/>
  <c r="Z3998" i="8" s="1"/>
  <c r="G3991" i="8"/>
  <c r="Z3991" i="8" s="1"/>
  <c r="H3988" i="8"/>
  <c r="H3984" i="8"/>
  <c r="H3980" i="8"/>
  <c r="H3976" i="8"/>
  <c r="H3972" i="8"/>
  <c r="H3968" i="8"/>
  <c r="H3964" i="8"/>
  <c r="H3960" i="8"/>
  <c r="H3956" i="8"/>
  <c r="H3952" i="8"/>
  <c r="H3948" i="8"/>
  <c r="H3944" i="8"/>
  <c r="H3940" i="8"/>
  <c r="H3936" i="8"/>
  <c r="H3932" i="8"/>
  <c r="H3928" i="8"/>
  <c r="H3924" i="8"/>
  <c r="H3920" i="8"/>
  <c r="H3916" i="8"/>
  <c r="H3912" i="8"/>
  <c r="H3908" i="8"/>
  <c r="H3904" i="8"/>
  <c r="H3900" i="8"/>
  <c r="H3896" i="8"/>
  <c r="H3892" i="8"/>
  <c r="H3888" i="8"/>
  <c r="H3884" i="8"/>
  <c r="H3880" i="8"/>
  <c r="H3876" i="8"/>
  <c r="H3872" i="8"/>
  <c r="H3868" i="8"/>
  <c r="H3864" i="8"/>
  <c r="H3860" i="8"/>
  <c r="H3856" i="8"/>
  <c r="H3852" i="8"/>
  <c r="H4148" i="8"/>
  <c r="H4132" i="8"/>
  <c r="H4116" i="8"/>
  <c r="H4100" i="8"/>
  <c r="H4084" i="8"/>
  <c r="H4068" i="8"/>
  <c r="H4052" i="8"/>
  <c r="H4036" i="8"/>
  <c r="H4020" i="8"/>
  <c r="H4004" i="8"/>
  <c r="H3996" i="8"/>
  <c r="H3994" i="8"/>
  <c r="G3988" i="8"/>
  <c r="Z3988" i="8" s="1"/>
  <c r="G3984" i="8"/>
  <c r="Z3984" i="8" s="1"/>
  <c r="G3980" i="8"/>
  <c r="Z3980" i="8" s="1"/>
  <c r="G3976" i="8"/>
  <c r="Z3976" i="8" s="1"/>
  <c r="G3972" i="8"/>
  <c r="Z3972" i="8" s="1"/>
  <c r="G3968" i="8"/>
  <c r="Z3968" i="8" s="1"/>
  <c r="G3964" i="8"/>
  <c r="Z3964" i="8" s="1"/>
  <c r="G3960" i="8"/>
  <c r="Z3960" i="8" s="1"/>
  <c r="G3956" i="8"/>
  <c r="Z3956" i="8" s="1"/>
  <c r="G3952" i="8"/>
  <c r="Z3952" i="8" s="1"/>
  <c r="G3948" i="8"/>
  <c r="Z3948" i="8" s="1"/>
  <c r="G3944" i="8"/>
  <c r="Z3944" i="8" s="1"/>
  <c r="G3940" i="8"/>
  <c r="Z3940" i="8" s="1"/>
  <c r="G3936" i="8"/>
  <c r="Z3936" i="8" s="1"/>
  <c r="G3932" i="8"/>
  <c r="Z3932" i="8" s="1"/>
  <c r="G3928" i="8"/>
  <c r="Z3928" i="8" s="1"/>
  <c r="G3924" i="8"/>
  <c r="Z3924" i="8" s="1"/>
  <c r="G3920" i="8"/>
  <c r="Z3920" i="8" s="1"/>
  <c r="G3916" i="8"/>
  <c r="Z3916" i="8" s="1"/>
  <c r="G3912" i="8"/>
  <c r="Z3912" i="8" s="1"/>
  <c r="G3908" i="8"/>
  <c r="Z3908" i="8" s="1"/>
  <c r="G3904" i="8"/>
  <c r="Z3904" i="8" s="1"/>
  <c r="G3994" i="8"/>
  <c r="Z3994" i="8" s="1"/>
  <c r="H3989" i="8"/>
  <c r="H3985" i="8"/>
  <c r="H3981" i="8"/>
  <c r="H3977" i="8"/>
  <c r="H3973" i="8"/>
  <c r="H3969" i="8"/>
  <c r="H3965" i="8"/>
  <c r="H3961" i="8"/>
  <c r="H3957" i="8"/>
  <c r="H3953" i="8"/>
  <c r="H3949" i="8"/>
  <c r="H3945" i="8"/>
  <c r="H3941" i="8"/>
  <c r="H3937" i="8"/>
  <c r="H3933" i="8"/>
  <c r="H3929" i="8"/>
  <c r="H3925" i="8"/>
  <c r="H3921" i="8"/>
  <c r="H3917" i="8"/>
  <c r="H3913" i="8"/>
  <c r="H3909" i="8"/>
  <c r="H3905" i="8"/>
  <c r="H3901" i="8"/>
  <c r="H3897" i="8"/>
  <c r="H3893" i="8"/>
  <c r="H3889" i="8"/>
  <c r="H3885" i="8"/>
  <c r="H3881" i="8"/>
  <c r="H3877" i="8"/>
  <c r="H3873" i="8"/>
  <c r="H4144" i="8"/>
  <c r="H4128" i="8"/>
  <c r="H4112" i="8"/>
  <c r="H4096" i="8"/>
  <c r="H4080" i="8"/>
  <c r="H4064" i="8"/>
  <c r="H4048" i="8"/>
  <c r="H4032" i="8"/>
  <c r="H4016" i="8"/>
  <c r="H4000" i="8"/>
  <c r="H3992" i="8"/>
  <c r="G3989" i="8"/>
  <c r="Z3989" i="8" s="1"/>
  <c r="G3985" i="8"/>
  <c r="Z3985" i="8" s="1"/>
  <c r="G3981" i="8"/>
  <c r="Z3981" i="8" s="1"/>
  <c r="G3977" i="8"/>
  <c r="Z3977" i="8" s="1"/>
  <c r="G3973" i="8"/>
  <c r="Z3973" i="8" s="1"/>
  <c r="G3969" i="8"/>
  <c r="G3965" i="8"/>
  <c r="Z3965" i="8" s="1"/>
  <c r="G3961" i="8"/>
  <c r="Z3961" i="8" s="1"/>
  <c r="G3957" i="8"/>
  <c r="Z3957" i="8" s="1"/>
  <c r="G3953" i="8"/>
  <c r="Z3953" i="8" s="1"/>
  <c r="G3949" i="8"/>
  <c r="Z3949" i="8" s="1"/>
  <c r="G3945" i="8"/>
  <c r="Z3945" i="8" s="1"/>
  <c r="G3941" i="8"/>
  <c r="Z3941" i="8" s="1"/>
  <c r="G3937" i="8"/>
  <c r="G3933" i="8"/>
  <c r="Z3933" i="8" s="1"/>
  <c r="G3929" i="8"/>
  <c r="Z3929" i="8" s="1"/>
  <c r="G3925" i="8"/>
  <c r="Z3925" i="8" s="1"/>
  <c r="G3921" i="8"/>
  <c r="Z3921" i="8" s="1"/>
  <c r="G3917" i="8"/>
  <c r="Z3917" i="8" s="1"/>
  <c r="G3913" i="8"/>
  <c r="Z3913" i="8" s="1"/>
  <c r="G3909" i="8"/>
  <c r="Z3909" i="8" s="1"/>
  <c r="G3905" i="8"/>
  <c r="G3901" i="8"/>
  <c r="Z3901" i="8" s="1"/>
  <c r="G3897" i="8"/>
  <c r="Z3897" i="8" s="1"/>
  <c r="G3893" i="8"/>
  <c r="Z3893" i="8" s="1"/>
  <c r="G3889" i="8"/>
  <c r="Z3889" i="8" s="1"/>
  <c r="G3885" i="8"/>
  <c r="Z3885" i="8" s="1"/>
  <c r="G3881" i="8"/>
  <c r="Z3881" i="8" s="1"/>
  <c r="G3877" i="8"/>
  <c r="Z3877" i="8" s="1"/>
  <c r="G3873" i="8"/>
  <c r="G3869" i="8"/>
  <c r="Z3869" i="8" s="1"/>
  <c r="G3865" i="8"/>
  <c r="Z3865" i="8" s="1"/>
  <c r="G3900" i="8"/>
  <c r="Z3900" i="8" s="1"/>
  <c r="G3894" i="8"/>
  <c r="Z3894" i="8" s="1"/>
  <c r="G3886" i="8"/>
  <c r="Z3886" i="8" s="1"/>
  <c r="G3878" i="8"/>
  <c r="Z3878" i="8" s="1"/>
  <c r="G3868" i="8"/>
  <c r="Z3868" i="8" s="1"/>
  <c r="H3861" i="8"/>
  <c r="G3858" i="8"/>
  <c r="Z3858" i="8" s="1"/>
  <c r="H3853" i="8"/>
  <c r="G3849" i="8"/>
  <c r="Z3849" i="8" s="1"/>
  <c r="G3845" i="8"/>
  <c r="Z3845" i="8" s="1"/>
  <c r="G3841" i="8"/>
  <c r="Z3841" i="8" s="1"/>
  <c r="G3837" i="8"/>
  <c r="Z3837" i="8" s="1"/>
  <c r="G3833" i="8"/>
  <c r="Z3833" i="8" s="1"/>
  <c r="G3829" i="8"/>
  <c r="Z3829" i="8" s="1"/>
  <c r="G3825" i="8"/>
  <c r="Z3825" i="8" s="1"/>
  <c r="G3821" i="8"/>
  <c r="Z3821" i="8" s="1"/>
  <c r="G3817" i="8"/>
  <c r="Z3817" i="8" s="1"/>
  <c r="G3813" i="8"/>
  <c r="Z3813" i="8" s="1"/>
  <c r="G3809" i="8"/>
  <c r="Z3809" i="8" s="1"/>
  <c r="G3805" i="8"/>
  <c r="Z3805" i="8" s="1"/>
  <c r="G3801" i="8"/>
  <c r="Z3801" i="8" s="1"/>
  <c r="G3797" i="8"/>
  <c r="Z3797" i="8" s="1"/>
  <c r="G3793" i="8"/>
  <c r="Z3793" i="8" s="1"/>
  <c r="G3789" i="8"/>
  <c r="Z3789" i="8" s="1"/>
  <c r="G3785" i="8"/>
  <c r="Z3785" i="8" s="1"/>
  <c r="G3781" i="8"/>
  <c r="Z3781" i="8" s="1"/>
  <c r="G3777" i="8"/>
  <c r="Z3777" i="8" s="1"/>
  <c r="G3773" i="8"/>
  <c r="Z3773" i="8" s="1"/>
  <c r="G3769" i="8"/>
  <c r="Z3769" i="8" s="1"/>
  <c r="G3765" i="8"/>
  <c r="Z3765" i="8" s="1"/>
  <c r="G3761" i="8"/>
  <c r="Z3761" i="8" s="1"/>
  <c r="G3757" i="8"/>
  <c r="Z3757" i="8" s="1"/>
  <c r="G3753" i="8"/>
  <c r="Z3753" i="8" s="1"/>
  <c r="G3749" i="8"/>
  <c r="Z3749" i="8" s="1"/>
  <c r="G3745" i="8"/>
  <c r="Z3745" i="8" s="1"/>
  <c r="G3741" i="8"/>
  <c r="Z3741" i="8" s="1"/>
  <c r="G3737" i="8"/>
  <c r="Z3737" i="8" s="1"/>
  <c r="G3733" i="8"/>
  <c r="Z3733" i="8" s="1"/>
  <c r="G3729" i="8"/>
  <c r="Z3729" i="8" s="1"/>
  <c r="G3725" i="8"/>
  <c r="Z3725" i="8" s="1"/>
  <c r="G3721" i="8"/>
  <c r="Z3721" i="8" s="1"/>
  <c r="G3717" i="8"/>
  <c r="Z3717" i="8" s="1"/>
  <c r="H3871" i="8"/>
  <c r="G3866" i="8"/>
  <c r="G3861" i="8"/>
  <c r="Z3861" i="8" s="1"/>
  <c r="G3853" i="8"/>
  <c r="Z3853" i="8" s="1"/>
  <c r="H3850" i="8"/>
  <c r="H3846" i="8"/>
  <c r="H3842" i="8"/>
  <c r="H3838" i="8"/>
  <c r="H3834" i="8"/>
  <c r="H3830" i="8"/>
  <c r="H3826" i="8"/>
  <c r="H3822" i="8"/>
  <c r="H3818" i="8"/>
  <c r="H3814" i="8"/>
  <c r="H3810" i="8"/>
  <c r="H3806" i="8"/>
  <c r="H3802" i="8"/>
  <c r="H3798" i="8"/>
  <c r="H3794" i="8"/>
  <c r="H3790" i="8"/>
  <c r="H3786" i="8"/>
  <c r="H3782" i="8"/>
  <c r="H3778" i="8"/>
  <c r="H3774" i="8"/>
  <c r="H3770" i="8"/>
  <c r="G3896" i="8"/>
  <c r="Z3896" i="8" s="1"/>
  <c r="G3888" i="8"/>
  <c r="G3880" i="8"/>
  <c r="G3875" i="8"/>
  <c r="G3871" i="8"/>
  <c r="Z3871" i="8" s="1"/>
  <c r="G3864" i="8"/>
  <c r="H3859" i="8"/>
  <c r="G3856" i="8"/>
  <c r="G3850" i="8"/>
  <c r="Z3850" i="8" s="1"/>
  <c r="G3846" i="8"/>
  <c r="Z3846" i="8" s="1"/>
  <c r="G3842" i="8"/>
  <c r="Z3842" i="8" s="1"/>
  <c r="G3838" i="8"/>
  <c r="Z3838" i="8" s="1"/>
  <c r="G3834" i="8"/>
  <c r="Z3834" i="8" s="1"/>
  <c r="G3830" i="8"/>
  <c r="Z3830" i="8" s="1"/>
  <c r="G3826" i="8"/>
  <c r="Z3826" i="8" s="1"/>
  <c r="G3822" i="8"/>
  <c r="Z3822" i="8" s="1"/>
  <c r="G3818" i="8"/>
  <c r="Z3818" i="8" s="1"/>
  <c r="G3814" i="8"/>
  <c r="Z3814" i="8" s="1"/>
  <c r="G3810" i="8"/>
  <c r="Z3810" i="8" s="1"/>
  <c r="G3806" i="8"/>
  <c r="Z3806" i="8" s="1"/>
  <c r="G3802" i="8"/>
  <c r="Z3802" i="8" s="1"/>
  <c r="G3798" i="8"/>
  <c r="Z3798" i="8" s="1"/>
  <c r="G3794" i="8"/>
  <c r="Z3794" i="8" s="1"/>
  <c r="G3790" i="8"/>
  <c r="Z3790" i="8" s="1"/>
  <c r="G3786" i="8"/>
  <c r="Z3786" i="8" s="1"/>
  <c r="G3782" i="8"/>
  <c r="Z3782" i="8" s="1"/>
  <c r="G3778" i="8"/>
  <c r="Z3778" i="8" s="1"/>
  <c r="G3774" i="8"/>
  <c r="Z3774" i="8" s="1"/>
  <c r="G3770" i="8"/>
  <c r="Z3770" i="8" s="1"/>
  <c r="G3766" i="8"/>
  <c r="Z3766" i="8" s="1"/>
  <c r="G3762" i="8"/>
  <c r="Z3762" i="8" s="1"/>
  <c r="G3758" i="8"/>
  <c r="Z3758" i="8" s="1"/>
  <c r="G3754" i="8"/>
  <c r="Z3754" i="8" s="1"/>
  <c r="G3750" i="8"/>
  <c r="Z3750" i="8" s="1"/>
  <c r="G3746" i="8"/>
  <c r="Z3746" i="8" s="1"/>
  <c r="G3742" i="8"/>
  <c r="Z3742" i="8" s="1"/>
  <c r="G3738" i="8"/>
  <c r="Z3738" i="8" s="1"/>
  <c r="G3734" i="8"/>
  <c r="Z3734" i="8" s="1"/>
  <c r="G3730" i="8"/>
  <c r="Z3730" i="8" s="1"/>
  <c r="G3726" i="8"/>
  <c r="Z3726" i="8" s="1"/>
  <c r="G3722" i="8"/>
  <c r="Z3722" i="8" s="1"/>
  <c r="H3869" i="8"/>
  <c r="H3867" i="8"/>
  <c r="G3859" i="8"/>
  <c r="Z3859" i="8" s="1"/>
  <c r="H3851" i="8"/>
  <c r="H3847" i="8"/>
  <c r="H3843" i="8"/>
  <c r="H3839" i="8"/>
  <c r="H3835" i="8"/>
  <c r="H3831" i="8"/>
  <c r="H3827" i="8"/>
  <c r="H3823" i="8"/>
  <c r="H3819" i="8"/>
  <c r="H3815" i="8"/>
  <c r="H3811" i="8"/>
  <c r="H3807" i="8"/>
  <c r="H3803" i="8"/>
  <c r="H3799" i="8"/>
  <c r="H3795" i="8"/>
  <c r="H3791" i="8"/>
  <c r="H3787" i="8"/>
  <c r="H3783" i="8"/>
  <c r="H3779" i="8"/>
  <c r="H3775" i="8"/>
  <c r="H3771" i="8"/>
  <c r="H3767" i="8"/>
  <c r="H3763" i="8"/>
  <c r="H3759" i="8"/>
  <c r="H3755" i="8"/>
  <c r="H3751" i="8"/>
  <c r="H3747" i="8"/>
  <c r="H3743" i="8"/>
  <c r="G3890" i="8"/>
  <c r="Z3890" i="8" s="1"/>
  <c r="G3882" i="8"/>
  <c r="Z3882" i="8" s="1"/>
  <c r="G3867" i="8"/>
  <c r="G3862" i="8"/>
  <c r="Z3862" i="8" s="1"/>
  <c r="H3857" i="8"/>
  <c r="G3854" i="8"/>
  <c r="Z3854" i="8" s="1"/>
  <c r="G3851" i="8"/>
  <c r="Z3851" i="8" s="1"/>
  <c r="G3847" i="8"/>
  <c r="Z3847" i="8" s="1"/>
  <c r="G3843" i="8"/>
  <c r="Z3843" i="8" s="1"/>
  <c r="G3839" i="8"/>
  <c r="Z3839" i="8" s="1"/>
  <c r="G3835" i="8"/>
  <c r="Z3835" i="8" s="1"/>
  <c r="G3831" i="8"/>
  <c r="Z3831" i="8" s="1"/>
  <c r="G3827" i="8"/>
  <c r="Z3827" i="8" s="1"/>
  <c r="G3823" i="8"/>
  <c r="Z3823" i="8" s="1"/>
  <c r="G3819" i="8"/>
  <c r="Z3819" i="8" s="1"/>
  <c r="G3815" i="8"/>
  <c r="Z3815" i="8" s="1"/>
  <c r="G3811" i="8"/>
  <c r="Z3811" i="8" s="1"/>
  <c r="G3807" i="8"/>
  <c r="Z3807" i="8" s="1"/>
  <c r="G3803" i="8"/>
  <c r="Z3803" i="8" s="1"/>
  <c r="G3799" i="8"/>
  <c r="Z3799" i="8" s="1"/>
  <c r="G3795" i="8"/>
  <c r="Z3795" i="8" s="1"/>
  <c r="G3791" i="8"/>
  <c r="Z3791" i="8" s="1"/>
  <c r="G3787" i="8"/>
  <c r="Z3787" i="8" s="1"/>
  <c r="G3783" i="8"/>
  <c r="Z3783" i="8" s="1"/>
  <c r="G3779" i="8"/>
  <c r="Z3779" i="8" s="1"/>
  <c r="G3775" i="8"/>
  <c r="Z3775" i="8" s="1"/>
  <c r="G3771" i="8"/>
  <c r="Z3771" i="8" s="1"/>
  <c r="G3767" i="8"/>
  <c r="Z3767" i="8" s="1"/>
  <c r="G3763" i="8"/>
  <c r="Z3763" i="8" s="1"/>
  <c r="G3759" i="8"/>
  <c r="Z3759" i="8" s="1"/>
  <c r="G3755" i="8"/>
  <c r="Z3755" i="8" s="1"/>
  <c r="G3751" i="8"/>
  <c r="Z3751" i="8" s="1"/>
  <c r="G3747" i="8"/>
  <c r="Z3747" i="8" s="1"/>
  <c r="G3743" i="8"/>
  <c r="Z3743" i="8" s="1"/>
  <c r="G3739" i="8"/>
  <c r="Z3739" i="8" s="1"/>
  <c r="G3735" i="8"/>
  <c r="Z3735" i="8" s="1"/>
  <c r="G3731" i="8"/>
  <c r="Z3731" i="8" s="1"/>
  <c r="G3727" i="8"/>
  <c r="Z3727" i="8" s="1"/>
  <c r="G3723" i="8"/>
  <c r="Z3723" i="8" s="1"/>
  <c r="G3719" i="8"/>
  <c r="Z3719" i="8" s="1"/>
  <c r="G3715" i="8"/>
  <c r="Z3715" i="8" s="1"/>
  <c r="H3865" i="8"/>
  <c r="G3857" i="8"/>
  <c r="Z3857" i="8" s="1"/>
  <c r="H3848" i="8"/>
  <c r="H3844" i="8"/>
  <c r="H3840" i="8"/>
  <c r="H3836" i="8"/>
  <c r="H3832" i="8"/>
  <c r="H3828" i="8"/>
  <c r="H3824" i="8"/>
  <c r="H3820" i="8"/>
  <c r="H3816" i="8"/>
  <c r="H3812" i="8"/>
  <c r="H3808" i="8"/>
  <c r="H3804" i="8"/>
  <c r="H3800" i="8"/>
  <c r="H3796" i="8"/>
  <c r="H3792" i="8"/>
  <c r="H3788" i="8"/>
  <c r="H3784" i="8"/>
  <c r="H3780" i="8"/>
  <c r="G3892" i="8"/>
  <c r="Z3892" i="8" s="1"/>
  <c r="G3884" i="8"/>
  <c r="Z3884" i="8" s="1"/>
  <c r="G3874" i="8"/>
  <c r="Z3874" i="8" s="1"/>
  <c r="G3872" i="8"/>
  <c r="Z3872" i="8" s="1"/>
  <c r="H3863" i="8"/>
  <c r="G3860" i="8"/>
  <c r="H3855" i="8"/>
  <c r="G3852" i="8"/>
  <c r="Z3852" i="8" s="1"/>
  <c r="G3848" i="8"/>
  <c r="Z3848" i="8" s="1"/>
  <c r="G3844" i="8"/>
  <c r="Z3844" i="8" s="1"/>
  <c r="G3840" i="8"/>
  <c r="Z3840" i="8" s="1"/>
  <c r="G3836" i="8"/>
  <c r="Z3836" i="8" s="1"/>
  <c r="G3832" i="8"/>
  <c r="Z3832" i="8" s="1"/>
  <c r="G3828" i="8"/>
  <c r="Z3828" i="8" s="1"/>
  <c r="G3824" i="8"/>
  <c r="Z3824" i="8" s="1"/>
  <c r="G3820" i="8"/>
  <c r="Z3820" i="8" s="1"/>
  <c r="G3816" i="8"/>
  <c r="Z3816" i="8" s="1"/>
  <c r="G3812" i="8"/>
  <c r="Z3812" i="8" s="1"/>
  <c r="G3808" i="8"/>
  <c r="Z3808" i="8" s="1"/>
  <c r="G3804" i="8"/>
  <c r="Z3804" i="8" s="1"/>
  <c r="G3800" i="8"/>
  <c r="Z3800" i="8" s="1"/>
  <c r="G3796" i="8"/>
  <c r="Z3796" i="8" s="1"/>
  <c r="G3792" i="8"/>
  <c r="Z3792" i="8" s="1"/>
  <c r="G3788" i="8"/>
  <c r="Z3788" i="8" s="1"/>
  <c r="G3784" i="8"/>
  <c r="Z3784" i="8" s="1"/>
  <c r="G3780" i="8"/>
  <c r="Z3780" i="8" s="1"/>
  <c r="G3776" i="8"/>
  <c r="Z3776" i="8" s="1"/>
  <c r="G3772" i="8"/>
  <c r="Z3772" i="8" s="1"/>
  <c r="G3768" i="8"/>
  <c r="Z3768" i="8" s="1"/>
  <c r="G3764" i="8"/>
  <c r="Z3764" i="8" s="1"/>
  <c r="G3760" i="8"/>
  <c r="Z3760" i="8" s="1"/>
  <c r="G3756" i="8"/>
  <c r="Z3756" i="8" s="1"/>
  <c r="G3752" i="8"/>
  <c r="Z3752" i="8" s="1"/>
  <c r="G3748" i="8"/>
  <c r="Z3748" i="8" s="1"/>
  <c r="G3744" i="8"/>
  <c r="Z3744" i="8" s="1"/>
  <c r="G3740" i="8"/>
  <c r="Z3740" i="8" s="1"/>
  <c r="G3736" i="8"/>
  <c r="Z3736" i="8" s="1"/>
  <c r="G3732" i="8"/>
  <c r="Z3732" i="8" s="1"/>
  <c r="G3728" i="8"/>
  <c r="Z3728" i="8" s="1"/>
  <c r="G3724" i="8"/>
  <c r="Z3724" i="8" s="1"/>
  <c r="G3720" i="8"/>
  <c r="Z3720" i="8" s="1"/>
  <c r="G3876" i="8"/>
  <c r="Z3876" i="8" s="1"/>
  <c r="G3870" i="8"/>
  <c r="G3863" i="8"/>
  <c r="Z3863" i="8" s="1"/>
  <c r="G3855" i="8"/>
  <c r="Z3855" i="8" s="1"/>
  <c r="H3849" i="8"/>
  <c r="H3845" i="8"/>
  <c r="H3841" i="8"/>
  <c r="H3837" i="8"/>
  <c r="H3833" i="8"/>
  <c r="H3829" i="8"/>
  <c r="H3825" i="8"/>
  <c r="H3821" i="8"/>
  <c r="H3817" i="8"/>
  <c r="H3813" i="8"/>
  <c r="H3809" i="8"/>
  <c r="H3805" i="8"/>
  <c r="H3801" i="8"/>
  <c r="H3797" i="8"/>
  <c r="H3793" i="8"/>
  <c r="H3789" i="8"/>
  <c r="H3785" i="8"/>
  <c r="H3781" i="8"/>
  <c r="H3777" i="8"/>
  <c r="H3773" i="8"/>
  <c r="H3769" i="8"/>
  <c r="H3765" i="8"/>
  <c r="H3761" i="8"/>
  <c r="H3757" i="8"/>
  <c r="H3753" i="8"/>
  <c r="H3749" i="8"/>
  <c r="H3745" i="8"/>
  <c r="H3741" i="8"/>
  <c r="H3776" i="8"/>
  <c r="H3764" i="8"/>
  <c r="H3756" i="8"/>
  <c r="H3748" i="8"/>
  <c r="H3715" i="8"/>
  <c r="G3711" i="8"/>
  <c r="Z3711" i="8" s="1"/>
  <c r="G3707" i="8"/>
  <c r="Z3707" i="8" s="1"/>
  <c r="G3703" i="8"/>
  <c r="Z3703" i="8" s="1"/>
  <c r="G3699" i="8"/>
  <c r="Z3699" i="8" s="1"/>
  <c r="G3695" i="8"/>
  <c r="Z3695" i="8" s="1"/>
  <c r="G3691" i="8"/>
  <c r="Z3691" i="8" s="1"/>
  <c r="G3687" i="8"/>
  <c r="Z3687" i="8" s="1"/>
  <c r="G3683" i="8"/>
  <c r="Z3683" i="8" s="1"/>
  <c r="G3679" i="8"/>
  <c r="Z3679" i="8" s="1"/>
  <c r="G3675" i="8"/>
  <c r="Z3675" i="8" s="1"/>
  <c r="G3671" i="8"/>
  <c r="Z3671" i="8" s="1"/>
  <c r="G3667" i="8"/>
  <c r="Z3667" i="8" s="1"/>
  <c r="G3663" i="8"/>
  <c r="Z3663" i="8" s="1"/>
  <c r="G3659" i="8"/>
  <c r="Z3659" i="8" s="1"/>
  <c r="G3655" i="8"/>
  <c r="Z3655" i="8" s="1"/>
  <c r="G3651" i="8"/>
  <c r="Z3651" i="8" s="1"/>
  <c r="G3647" i="8"/>
  <c r="Z3647" i="8" s="1"/>
  <c r="G3643" i="8"/>
  <c r="Z3643" i="8" s="1"/>
  <c r="G3639" i="8"/>
  <c r="Z3639" i="8" s="1"/>
  <c r="G3635" i="8"/>
  <c r="Z3635" i="8" s="1"/>
  <c r="G3631" i="8"/>
  <c r="Z3631" i="8" s="1"/>
  <c r="G3627" i="8"/>
  <c r="Z3627" i="8" s="1"/>
  <c r="G3623" i="8"/>
  <c r="Z3623" i="8" s="1"/>
  <c r="G3619" i="8"/>
  <c r="Z3619" i="8" s="1"/>
  <c r="G3615" i="8"/>
  <c r="Z3615" i="8" s="1"/>
  <c r="G3611" i="8"/>
  <c r="Z3611" i="8" s="1"/>
  <c r="G3607" i="8"/>
  <c r="Z3607" i="8" s="1"/>
  <c r="G3603" i="8"/>
  <c r="Z3603" i="8" s="1"/>
  <c r="G3599" i="8"/>
  <c r="Z3599" i="8" s="1"/>
  <c r="G3595" i="8"/>
  <c r="Z3595" i="8" s="1"/>
  <c r="G3591" i="8"/>
  <c r="Z3591" i="8" s="1"/>
  <c r="G3587" i="8"/>
  <c r="Z3587" i="8" s="1"/>
  <c r="G3583" i="8"/>
  <c r="Z3583" i="8" s="1"/>
  <c r="G3579" i="8"/>
  <c r="Z3579" i="8" s="1"/>
  <c r="G3575" i="8"/>
  <c r="Z3575" i="8" s="1"/>
  <c r="G3571" i="8"/>
  <c r="Z3571" i="8" s="1"/>
  <c r="G3567" i="8"/>
  <c r="Z3567" i="8" s="1"/>
  <c r="H3740" i="8"/>
  <c r="H3738" i="8"/>
  <c r="H3736" i="8"/>
  <c r="H3734" i="8"/>
  <c r="H3732" i="8"/>
  <c r="H3730" i="8"/>
  <c r="H3728" i="8"/>
  <c r="H3726" i="8"/>
  <c r="H3724" i="8"/>
  <c r="H3722" i="8"/>
  <c r="H3720" i="8"/>
  <c r="H3718" i="8"/>
  <c r="H3712" i="8"/>
  <c r="H3708" i="8"/>
  <c r="H3704" i="8"/>
  <c r="H3700" i="8"/>
  <c r="H3696" i="8"/>
  <c r="H3692" i="8"/>
  <c r="H3688" i="8"/>
  <c r="H3684" i="8"/>
  <c r="H3680" i="8"/>
  <c r="H3676" i="8"/>
  <c r="H3672" i="8"/>
  <c r="H3668" i="8"/>
  <c r="H3664" i="8"/>
  <c r="H3660" i="8"/>
  <c r="H3656" i="8"/>
  <c r="H3652" i="8"/>
  <c r="H3648" i="8"/>
  <c r="H3772" i="8"/>
  <c r="H3766" i="8"/>
  <c r="H3758" i="8"/>
  <c r="H3750" i="8"/>
  <c r="H3742" i="8"/>
  <c r="G3718" i="8"/>
  <c r="Z3718" i="8" s="1"/>
  <c r="G3712" i="8"/>
  <c r="Z3712" i="8" s="1"/>
  <c r="G3708" i="8"/>
  <c r="Z3708" i="8" s="1"/>
  <c r="G3704" i="8"/>
  <c r="Z3704" i="8" s="1"/>
  <c r="G3700" i="8"/>
  <c r="Z3700" i="8" s="1"/>
  <c r="G3696" i="8"/>
  <c r="Z3696" i="8" s="1"/>
  <c r="G3692" i="8"/>
  <c r="Z3692" i="8" s="1"/>
  <c r="G3688" i="8"/>
  <c r="Z3688" i="8" s="1"/>
  <c r="G3684" i="8"/>
  <c r="Z3684" i="8" s="1"/>
  <c r="G3680" i="8"/>
  <c r="Z3680" i="8" s="1"/>
  <c r="G3676" i="8"/>
  <c r="Z3676" i="8" s="1"/>
  <c r="G3672" i="8"/>
  <c r="Z3672" i="8" s="1"/>
  <c r="G3668" i="8"/>
  <c r="Z3668" i="8" s="1"/>
  <c r="G3664" i="8"/>
  <c r="Z3664" i="8" s="1"/>
  <c r="G3660" i="8"/>
  <c r="Z3660" i="8" s="1"/>
  <c r="G3656" i="8"/>
  <c r="Z3656" i="8" s="1"/>
  <c r="G3652" i="8"/>
  <c r="Z3652" i="8" s="1"/>
  <c r="G3648" i="8"/>
  <c r="Z3648" i="8" s="1"/>
  <c r="G3644" i="8"/>
  <c r="Z3644" i="8" s="1"/>
  <c r="G3640" i="8"/>
  <c r="Z3640" i="8" s="1"/>
  <c r="G3636" i="8"/>
  <c r="Z3636" i="8" s="1"/>
  <c r="G3632" i="8"/>
  <c r="Z3632" i="8" s="1"/>
  <c r="G3628" i="8"/>
  <c r="Z3628" i="8" s="1"/>
  <c r="G3624" i="8"/>
  <c r="Z3624" i="8" s="1"/>
  <c r="G3620" i="8"/>
  <c r="Z3620" i="8" s="1"/>
  <c r="G3616" i="8"/>
  <c r="Z3616" i="8" s="1"/>
  <c r="G3612" i="8"/>
  <c r="Z3612" i="8" s="1"/>
  <c r="G3608" i="8"/>
  <c r="Z3608" i="8" s="1"/>
  <c r="G3604" i="8"/>
  <c r="Z3604" i="8" s="1"/>
  <c r="G3600" i="8"/>
  <c r="Z3600" i="8" s="1"/>
  <c r="G3596" i="8"/>
  <c r="Z3596" i="8" s="1"/>
  <c r="G3592" i="8"/>
  <c r="Z3592" i="8" s="1"/>
  <c r="G3588" i="8"/>
  <c r="Z3588" i="8" s="1"/>
  <c r="G3584" i="8"/>
  <c r="Z3584" i="8" s="1"/>
  <c r="H3716" i="8"/>
  <c r="H3713" i="8"/>
  <c r="H3709" i="8"/>
  <c r="H3705" i="8"/>
  <c r="H3701" i="8"/>
  <c r="H3697" i="8"/>
  <c r="H3693" i="8"/>
  <c r="H3689" i="8"/>
  <c r="H3685" i="8"/>
  <c r="H3681" i="8"/>
  <c r="H3677" i="8"/>
  <c r="H3673" i="8"/>
  <c r="H3669" i="8"/>
  <c r="H3665" i="8"/>
  <c r="H3661" i="8"/>
  <c r="H3657" i="8"/>
  <c r="H3653" i="8"/>
  <c r="H3649" i="8"/>
  <c r="H3645" i="8"/>
  <c r="H3641" i="8"/>
  <c r="H3637" i="8"/>
  <c r="H3633" i="8"/>
  <c r="H3629" i="8"/>
  <c r="H3625" i="8"/>
  <c r="H3621" i="8"/>
  <c r="H3617" i="8"/>
  <c r="H3613" i="8"/>
  <c r="H3609" i="8"/>
  <c r="H3605" i="8"/>
  <c r="H3601" i="8"/>
  <c r="H3597" i="8"/>
  <c r="H3593" i="8"/>
  <c r="H3589" i="8"/>
  <c r="H3768" i="8"/>
  <c r="H3760" i="8"/>
  <c r="H3752" i="8"/>
  <c r="H3744" i="8"/>
  <c r="G3716" i="8"/>
  <c r="Z3716" i="8" s="1"/>
  <c r="G3713" i="8"/>
  <c r="Z3713" i="8" s="1"/>
  <c r="G3709" i="8"/>
  <c r="Z3709" i="8" s="1"/>
  <c r="G3705" i="8"/>
  <c r="Z3705" i="8" s="1"/>
  <c r="G3701" i="8"/>
  <c r="Z3701" i="8" s="1"/>
  <c r="G3697" i="8"/>
  <c r="Z3697" i="8" s="1"/>
  <c r="G3693" i="8"/>
  <c r="Z3693" i="8" s="1"/>
  <c r="G3689" i="8"/>
  <c r="Z3689" i="8" s="1"/>
  <c r="G3685" i="8"/>
  <c r="Z3685" i="8" s="1"/>
  <c r="G3681" i="8"/>
  <c r="Z3681" i="8" s="1"/>
  <c r="G3677" i="8"/>
  <c r="Z3677" i="8" s="1"/>
  <c r="G3673" i="8"/>
  <c r="Z3673" i="8" s="1"/>
  <c r="G3669" i="8"/>
  <c r="Z3669" i="8" s="1"/>
  <c r="G3665" i="8"/>
  <c r="Z3665" i="8" s="1"/>
  <c r="G3661" i="8"/>
  <c r="Z3661" i="8" s="1"/>
  <c r="G3657" i="8"/>
  <c r="Z3657" i="8" s="1"/>
  <c r="G3653" i="8"/>
  <c r="Z3653" i="8" s="1"/>
  <c r="G3649" i="8"/>
  <c r="Z3649" i="8" s="1"/>
  <c r="G3645" i="8"/>
  <c r="Z3645" i="8" s="1"/>
  <c r="G3641" i="8"/>
  <c r="Z3641" i="8" s="1"/>
  <c r="G3637" i="8"/>
  <c r="Z3637" i="8" s="1"/>
  <c r="G3633" i="8"/>
  <c r="Z3633" i="8" s="1"/>
  <c r="G3629" i="8"/>
  <c r="Z3629" i="8" s="1"/>
  <c r="G3625" i="8"/>
  <c r="Z3625" i="8" s="1"/>
  <c r="G3621" i="8"/>
  <c r="Z3621" i="8" s="1"/>
  <c r="G3617" i="8"/>
  <c r="Z3617" i="8" s="1"/>
  <c r="G3613" i="8"/>
  <c r="Z3613" i="8" s="1"/>
  <c r="G3609" i="8"/>
  <c r="Z3609" i="8" s="1"/>
  <c r="G3605" i="8"/>
  <c r="Z3605" i="8" s="1"/>
  <c r="G3601" i="8"/>
  <c r="Z3601" i="8" s="1"/>
  <c r="G3597" i="8"/>
  <c r="Z3597" i="8" s="1"/>
  <c r="G3593" i="8"/>
  <c r="Z3593" i="8" s="1"/>
  <c r="G3589" i="8"/>
  <c r="Z3589" i="8" s="1"/>
  <c r="G3585" i="8"/>
  <c r="Z3585" i="8" s="1"/>
  <c r="G3581" i="8"/>
  <c r="Z3581" i="8" s="1"/>
  <c r="G3577" i="8"/>
  <c r="Z3577" i="8" s="1"/>
  <c r="G3573" i="8"/>
  <c r="Z3573" i="8" s="1"/>
  <c r="G3569" i="8"/>
  <c r="Z3569" i="8" s="1"/>
  <c r="H3739" i="8"/>
  <c r="H3737" i="8"/>
  <c r="H3735" i="8"/>
  <c r="H3733" i="8"/>
  <c r="H3731" i="8"/>
  <c r="H3729" i="8"/>
  <c r="H3727" i="8"/>
  <c r="H3725" i="8"/>
  <c r="H3723" i="8"/>
  <c r="H3721" i="8"/>
  <c r="H3719" i="8"/>
  <c r="H3714" i="8"/>
  <c r="H3710" i="8"/>
  <c r="H3706" i="8"/>
  <c r="H3702" i="8"/>
  <c r="H3698" i="8"/>
  <c r="H3694" i="8"/>
  <c r="H3690" i="8"/>
  <c r="H3686" i="8"/>
  <c r="H3682" i="8"/>
  <c r="H3678" i="8"/>
  <c r="H3674" i="8"/>
  <c r="H3670" i="8"/>
  <c r="H3666" i="8"/>
  <c r="H3662" i="8"/>
  <c r="H3658" i="8"/>
  <c r="H3654" i="8"/>
  <c r="H3762" i="8"/>
  <c r="H3754" i="8"/>
  <c r="H3746" i="8"/>
  <c r="H3717" i="8"/>
  <c r="G3714" i="8"/>
  <c r="Z3714" i="8" s="1"/>
  <c r="G3710" i="8"/>
  <c r="Z3710" i="8" s="1"/>
  <c r="G3706" i="8"/>
  <c r="Z3706" i="8" s="1"/>
  <c r="G3702" i="8"/>
  <c r="Z3702" i="8" s="1"/>
  <c r="G3698" i="8"/>
  <c r="Z3698" i="8" s="1"/>
  <c r="G3694" i="8"/>
  <c r="G3690" i="8"/>
  <c r="Z3690" i="8" s="1"/>
  <c r="G3686" i="8"/>
  <c r="Z3686" i="8" s="1"/>
  <c r="G3682" i="8"/>
  <c r="Z3682" i="8" s="1"/>
  <c r="G3678" i="8"/>
  <c r="Z3678" i="8" s="1"/>
  <c r="G3674" i="8"/>
  <c r="Z3674" i="8" s="1"/>
  <c r="G3670" i="8"/>
  <c r="Z3670" i="8" s="1"/>
  <c r="G3666" i="8"/>
  <c r="Z3666" i="8" s="1"/>
  <c r="G3662" i="8"/>
  <c r="G3658" i="8"/>
  <c r="Z3658" i="8" s="1"/>
  <c r="G3654" i="8"/>
  <c r="Z3654" i="8" s="1"/>
  <c r="G3650" i="8"/>
  <c r="Z3650" i="8" s="1"/>
  <c r="G3646" i="8"/>
  <c r="Z3646" i="8" s="1"/>
  <c r="G3642" i="8"/>
  <c r="Z3642" i="8" s="1"/>
  <c r="G3638" i="8"/>
  <c r="Z3638" i="8" s="1"/>
  <c r="G3634" i="8"/>
  <c r="Z3634" i="8" s="1"/>
  <c r="G3630" i="8"/>
  <c r="Z3630" i="8" s="1"/>
  <c r="G3626" i="8"/>
  <c r="Z3626" i="8" s="1"/>
  <c r="G3622" i="8"/>
  <c r="Z3622" i="8" s="1"/>
  <c r="G3618" i="8"/>
  <c r="Z3618" i="8" s="1"/>
  <c r="G3614" i="8"/>
  <c r="Z3614" i="8" s="1"/>
  <c r="G3610" i="8"/>
  <c r="Z3610" i="8" s="1"/>
  <c r="G3606" i="8"/>
  <c r="Z3606" i="8" s="1"/>
  <c r="G3602" i="8"/>
  <c r="Z3602" i="8" s="1"/>
  <c r="G3598" i="8"/>
  <c r="Z3598" i="8" s="1"/>
  <c r="G3594" i="8"/>
  <c r="Z3594" i="8" s="1"/>
  <c r="G3590" i="8"/>
  <c r="Z3590" i="8" s="1"/>
  <c r="G3586" i="8"/>
  <c r="Z3586" i="8" s="1"/>
  <c r="H3711" i="8"/>
  <c r="H3707" i="8"/>
  <c r="H3703" i="8"/>
  <c r="H3699" i="8"/>
  <c r="H3695" i="8"/>
  <c r="H3691" i="8"/>
  <c r="H3687" i="8"/>
  <c r="H3683" i="8"/>
  <c r="H3679" i="8"/>
  <c r="H3675" i="8"/>
  <c r="H3671" i="8"/>
  <c r="H3667" i="8"/>
  <c r="H3663" i="8"/>
  <c r="H3659" i="8"/>
  <c r="H3655" i="8"/>
  <c r="H3651" i="8"/>
  <c r="H3647" i="8"/>
  <c r="H3643" i="8"/>
  <c r="H3639" i="8"/>
  <c r="H3635" i="8"/>
  <c r="H3631" i="8"/>
  <c r="H3627" i="8"/>
  <c r="H3623" i="8"/>
  <c r="H3619" i="8"/>
  <c r="H3615" i="8"/>
  <c r="H3611" i="8"/>
  <c r="H3607" i="8"/>
  <c r="H3603" i="8"/>
  <c r="H3599" i="8"/>
  <c r="H3595" i="8"/>
  <c r="H3591" i="8"/>
  <c r="H3580" i="8"/>
  <c r="H3572" i="8"/>
  <c r="G3563" i="8"/>
  <c r="Z3563" i="8" s="1"/>
  <c r="G3559" i="8"/>
  <c r="Z3559" i="8" s="1"/>
  <c r="G3555" i="8"/>
  <c r="Z3555" i="8" s="1"/>
  <c r="G3551" i="8"/>
  <c r="Z3551" i="8" s="1"/>
  <c r="G3547" i="8"/>
  <c r="Z3547" i="8" s="1"/>
  <c r="G3543" i="8"/>
  <c r="Z3543" i="8" s="1"/>
  <c r="G3539" i="8"/>
  <c r="Z3539" i="8" s="1"/>
  <c r="G3535" i="8"/>
  <c r="Z3535" i="8" s="1"/>
  <c r="G3531" i="8"/>
  <c r="Z3531" i="8" s="1"/>
  <c r="G3527" i="8"/>
  <c r="Z3527" i="8" s="1"/>
  <c r="G3523" i="8"/>
  <c r="Z3523" i="8" s="1"/>
  <c r="G3519" i="8"/>
  <c r="Z3519" i="8" s="1"/>
  <c r="G3515" i="8"/>
  <c r="Z3515" i="8" s="1"/>
  <c r="G3511" i="8"/>
  <c r="Z3511" i="8" s="1"/>
  <c r="G3507" i="8"/>
  <c r="Z3507" i="8" s="1"/>
  <c r="G3503" i="8"/>
  <c r="Z3503" i="8" s="1"/>
  <c r="G3499" i="8"/>
  <c r="Z3499" i="8" s="1"/>
  <c r="G3495" i="8"/>
  <c r="Z3495" i="8" s="1"/>
  <c r="G3491" i="8"/>
  <c r="Z3491" i="8" s="1"/>
  <c r="G3487" i="8"/>
  <c r="Z3487" i="8" s="1"/>
  <c r="G3483" i="8"/>
  <c r="Z3483" i="8" s="1"/>
  <c r="G3479" i="8"/>
  <c r="Z3479" i="8" s="1"/>
  <c r="G3475" i="8"/>
  <c r="Z3475" i="8" s="1"/>
  <c r="G3471" i="8"/>
  <c r="Z3471" i="8" s="1"/>
  <c r="G3467" i="8"/>
  <c r="Z3467" i="8" s="1"/>
  <c r="G3463" i="8"/>
  <c r="Z3463" i="8" s="1"/>
  <c r="G3459" i="8"/>
  <c r="Z3459" i="8" s="1"/>
  <c r="G3455" i="8"/>
  <c r="Z3455" i="8" s="1"/>
  <c r="G3451" i="8"/>
  <c r="Z3451" i="8" s="1"/>
  <c r="G3447" i="8"/>
  <c r="Z3447" i="8" s="1"/>
  <c r="G3443" i="8"/>
  <c r="Z3443" i="8" s="1"/>
  <c r="G3439" i="8"/>
  <c r="Z3439" i="8" s="1"/>
  <c r="G3435" i="8"/>
  <c r="Z3435" i="8" s="1"/>
  <c r="G3431" i="8"/>
  <c r="Z3431" i="8" s="1"/>
  <c r="G3427" i="8"/>
  <c r="Z3427" i="8" s="1"/>
  <c r="G3423" i="8"/>
  <c r="Z3423" i="8" s="1"/>
  <c r="G3419" i="8"/>
  <c r="Z3419" i="8" s="1"/>
  <c r="G3415" i="8"/>
  <c r="Z3415" i="8" s="1"/>
  <c r="G3411" i="8"/>
  <c r="Z3411" i="8" s="1"/>
  <c r="G3407" i="8"/>
  <c r="Z3407" i="8" s="1"/>
  <c r="G3403" i="8"/>
  <c r="Z3403" i="8" s="1"/>
  <c r="G3399" i="8"/>
  <c r="Z3399" i="8" s="1"/>
  <c r="G3395" i="8"/>
  <c r="Z3395" i="8" s="1"/>
  <c r="G3391" i="8"/>
  <c r="Z3391" i="8" s="1"/>
  <c r="G3387" i="8"/>
  <c r="Z3387" i="8" s="1"/>
  <c r="G3383" i="8"/>
  <c r="Z3383" i="8" s="1"/>
  <c r="G3379" i="8"/>
  <c r="Z3379" i="8" s="1"/>
  <c r="G3375" i="8"/>
  <c r="Z3375" i="8" s="1"/>
  <c r="G3371" i="8"/>
  <c r="Z3371" i="8" s="1"/>
  <c r="H3640" i="8"/>
  <c r="H3632" i="8"/>
  <c r="H3624" i="8"/>
  <c r="H3616" i="8"/>
  <c r="H3608" i="8"/>
  <c r="H3600" i="8"/>
  <c r="H3592" i="8"/>
  <c r="H3587" i="8"/>
  <c r="H3585" i="8"/>
  <c r="H3583" i="8"/>
  <c r="G3580" i="8"/>
  <c r="Z3580" i="8" s="1"/>
  <c r="H3575" i="8"/>
  <c r="G3572" i="8"/>
  <c r="Z3572" i="8" s="1"/>
  <c r="H3567" i="8"/>
  <c r="H3564" i="8"/>
  <c r="H3560" i="8"/>
  <c r="H3556" i="8"/>
  <c r="H3552" i="8"/>
  <c r="H3548" i="8"/>
  <c r="H3544" i="8"/>
  <c r="H3540" i="8"/>
  <c r="H3536" i="8"/>
  <c r="H3532" i="8"/>
  <c r="H3528" i="8"/>
  <c r="H3524" i="8"/>
  <c r="H3520" i="8"/>
  <c r="H3578" i="8"/>
  <c r="H3570" i="8"/>
  <c r="G3564" i="8"/>
  <c r="Z3564" i="8" s="1"/>
  <c r="G3560" i="8"/>
  <c r="Z3560" i="8" s="1"/>
  <c r="G3556" i="8"/>
  <c r="Z3556" i="8" s="1"/>
  <c r="G3552" i="8"/>
  <c r="Z3552" i="8" s="1"/>
  <c r="H3642" i="8"/>
  <c r="H3634" i="8"/>
  <c r="H3626" i="8"/>
  <c r="H3618" i="8"/>
  <c r="H3610" i="8"/>
  <c r="H3602" i="8"/>
  <c r="H3594" i="8"/>
  <c r="H3581" i="8"/>
  <c r="H3576" i="8"/>
  <c r="H3568" i="8"/>
  <c r="G3565" i="8"/>
  <c r="Z3565" i="8" s="1"/>
  <c r="G3561" i="8"/>
  <c r="Z3561" i="8" s="1"/>
  <c r="G3557" i="8"/>
  <c r="Z3557" i="8" s="1"/>
  <c r="G3553" i="8"/>
  <c r="Z3553" i="8" s="1"/>
  <c r="G3549" i="8"/>
  <c r="Z3549" i="8" s="1"/>
  <c r="G3545" i="8"/>
  <c r="Z3545" i="8" s="1"/>
  <c r="G3541" i="8"/>
  <c r="Z3541" i="8" s="1"/>
  <c r="G3537" i="8"/>
  <c r="Z3537" i="8" s="1"/>
  <c r="G3533" i="8"/>
  <c r="Z3533" i="8" s="1"/>
  <c r="G3529" i="8"/>
  <c r="Z3529" i="8" s="1"/>
  <c r="G3525" i="8"/>
  <c r="Z3525" i="8" s="1"/>
  <c r="G3521" i="8"/>
  <c r="Z3521" i="8" s="1"/>
  <c r="G3517" i="8"/>
  <c r="Z3517" i="8" s="1"/>
  <c r="G3513" i="8"/>
  <c r="Z3513" i="8" s="1"/>
  <c r="G3509" i="8"/>
  <c r="Z3509" i="8" s="1"/>
  <c r="G3505" i="8"/>
  <c r="Z3505" i="8" s="1"/>
  <c r="G3501" i="8"/>
  <c r="Z3501" i="8" s="1"/>
  <c r="G3497" i="8"/>
  <c r="Z3497" i="8" s="1"/>
  <c r="G3493" i="8"/>
  <c r="Z3493" i="8" s="1"/>
  <c r="G3489" i="8"/>
  <c r="Z3489" i="8" s="1"/>
  <c r="G3485" i="8"/>
  <c r="Z3485" i="8" s="1"/>
  <c r="G3481" i="8"/>
  <c r="Z3481" i="8" s="1"/>
  <c r="G3477" i="8"/>
  <c r="Z3477" i="8" s="1"/>
  <c r="G3473" i="8"/>
  <c r="Z3473" i="8" s="1"/>
  <c r="G3469" i="8"/>
  <c r="Z3469" i="8" s="1"/>
  <c r="G3465" i="8"/>
  <c r="Z3465" i="8" s="1"/>
  <c r="G3461" i="8"/>
  <c r="Z3461" i="8" s="1"/>
  <c r="G3457" i="8"/>
  <c r="Z3457" i="8" s="1"/>
  <c r="G3453" i="8"/>
  <c r="Z3453" i="8" s="1"/>
  <c r="G3449" i="8"/>
  <c r="Z3449" i="8" s="1"/>
  <c r="G3445" i="8"/>
  <c r="Z3445" i="8" s="1"/>
  <c r="G3441" i="8"/>
  <c r="Z3441" i="8" s="1"/>
  <c r="G3437" i="8"/>
  <c r="Z3437" i="8" s="1"/>
  <c r="G3433" i="8"/>
  <c r="Z3433" i="8" s="1"/>
  <c r="G3429" i="8"/>
  <c r="Z3429" i="8" s="1"/>
  <c r="G3425" i="8"/>
  <c r="Z3425" i="8" s="1"/>
  <c r="G3421" i="8"/>
  <c r="Z3421" i="8" s="1"/>
  <c r="G3417" i="8"/>
  <c r="Z3417" i="8" s="1"/>
  <c r="G3413" i="8"/>
  <c r="Z3413" i="8" s="1"/>
  <c r="G3409" i="8"/>
  <c r="Z3409" i="8" s="1"/>
  <c r="G3405" i="8"/>
  <c r="Z3405" i="8" s="1"/>
  <c r="G3401" i="8"/>
  <c r="Z3401" i="8" s="1"/>
  <c r="G3397" i="8"/>
  <c r="Z3397" i="8" s="1"/>
  <c r="G3393" i="8"/>
  <c r="Z3393" i="8" s="1"/>
  <c r="G3389" i="8"/>
  <c r="Z3389" i="8" s="1"/>
  <c r="G3385" i="8"/>
  <c r="Z3385" i="8" s="1"/>
  <c r="G3381" i="8"/>
  <c r="Z3381" i="8" s="1"/>
  <c r="G3377" i="8"/>
  <c r="Z3377" i="8" s="1"/>
  <c r="G3373" i="8"/>
  <c r="Z3373" i="8" s="1"/>
  <c r="G3369" i="8"/>
  <c r="Z3369" i="8" s="1"/>
  <c r="H3650" i="8"/>
  <c r="H3644" i="8"/>
  <c r="H3636" i="8"/>
  <c r="H3628" i="8"/>
  <c r="H3620" i="8"/>
  <c r="H3612" i="8"/>
  <c r="H3604" i="8"/>
  <c r="H3596" i="8"/>
  <c r="H3588" i="8"/>
  <c r="H3586" i="8"/>
  <c r="H3584" i="8"/>
  <c r="H3579" i="8"/>
  <c r="G3576" i="8"/>
  <c r="H3571" i="8"/>
  <c r="G3568" i="8"/>
  <c r="Z3568" i="8" s="1"/>
  <c r="H3562" i="8"/>
  <c r="H3558" i="8"/>
  <c r="H3554" i="8"/>
  <c r="H3550" i="8"/>
  <c r="H3546" i="8"/>
  <c r="H3542" i="8"/>
  <c r="H3538" i="8"/>
  <c r="H3534" i="8"/>
  <c r="H3530" i="8"/>
  <c r="H3526" i="8"/>
  <c r="H3582" i="8"/>
  <c r="H3574" i="8"/>
  <c r="H3566" i="8"/>
  <c r="G3562" i="8"/>
  <c r="Z3562" i="8" s="1"/>
  <c r="G3558" i="8"/>
  <c r="Z3558" i="8" s="1"/>
  <c r="G3554" i="8"/>
  <c r="Z3554" i="8" s="1"/>
  <c r="G3550" i="8"/>
  <c r="Z3550" i="8" s="1"/>
  <c r="G3546" i="8"/>
  <c r="Z3546" i="8" s="1"/>
  <c r="G3542" i="8"/>
  <c r="Z3542" i="8" s="1"/>
  <c r="G3538" i="8"/>
  <c r="Z3538" i="8" s="1"/>
  <c r="G3534" i="8"/>
  <c r="Z3534" i="8" s="1"/>
  <c r="G3530" i="8"/>
  <c r="Z3530" i="8" s="1"/>
  <c r="G3526" i="8"/>
  <c r="Z3526" i="8" s="1"/>
  <c r="G3522" i="8"/>
  <c r="Z3522" i="8" s="1"/>
  <c r="G3518" i="8"/>
  <c r="Z3518" i="8" s="1"/>
  <c r="G3514" i="8"/>
  <c r="Z3514" i="8" s="1"/>
  <c r="G3510" i="8"/>
  <c r="Z3510" i="8" s="1"/>
  <c r="G3506" i="8"/>
  <c r="Z3506" i="8" s="1"/>
  <c r="G3502" i="8"/>
  <c r="Z3502" i="8" s="1"/>
  <c r="G3498" i="8"/>
  <c r="Z3498" i="8" s="1"/>
  <c r="G3494" i="8"/>
  <c r="Z3494" i="8" s="1"/>
  <c r="G3490" i="8"/>
  <c r="Z3490" i="8" s="1"/>
  <c r="G3486" i="8"/>
  <c r="Z3486" i="8" s="1"/>
  <c r="G3482" i="8"/>
  <c r="Z3482" i="8" s="1"/>
  <c r="G3478" i="8"/>
  <c r="Z3478" i="8" s="1"/>
  <c r="G3474" i="8"/>
  <c r="Z3474" i="8" s="1"/>
  <c r="G3470" i="8"/>
  <c r="Z3470" i="8" s="1"/>
  <c r="G3466" i="8"/>
  <c r="Z3466" i="8" s="1"/>
  <c r="G3462" i="8"/>
  <c r="Z3462" i="8" s="1"/>
  <c r="G3458" i="8"/>
  <c r="Z3458" i="8" s="1"/>
  <c r="G3454" i="8"/>
  <c r="Z3454" i="8" s="1"/>
  <c r="G3450" i="8"/>
  <c r="Z3450" i="8" s="1"/>
  <c r="G3446" i="8"/>
  <c r="Z3446" i="8" s="1"/>
  <c r="G3442" i="8"/>
  <c r="Z3442" i="8" s="1"/>
  <c r="G3438" i="8"/>
  <c r="Z3438" i="8" s="1"/>
  <c r="G3434" i="8"/>
  <c r="Z3434" i="8" s="1"/>
  <c r="G3430" i="8"/>
  <c r="Z3430" i="8" s="1"/>
  <c r="G3426" i="8"/>
  <c r="Z3426" i="8" s="1"/>
  <c r="G3422" i="8"/>
  <c r="Z3422" i="8" s="1"/>
  <c r="G3418" i="8"/>
  <c r="Z3418" i="8" s="1"/>
  <c r="G3414" i="8"/>
  <c r="Z3414" i="8" s="1"/>
  <c r="G3410" i="8"/>
  <c r="Z3410" i="8" s="1"/>
  <c r="G3406" i="8"/>
  <c r="Z3406" i="8" s="1"/>
  <c r="H3630" i="8"/>
  <c r="H3598" i="8"/>
  <c r="H3573" i="8"/>
  <c r="H3565" i="8"/>
  <c r="H3557" i="8"/>
  <c r="H3549" i="8"/>
  <c r="G3540" i="8"/>
  <c r="Z3540" i="8" s="1"/>
  <c r="H3533" i="8"/>
  <c r="G3524" i="8"/>
  <c r="H3522" i="8"/>
  <c r="H3518" i="8"/>
  <c r="H3516" i="8"/>
  <c r="H3509" i="8"/>
  <c r="H3502" i="8"/>
  <c r="H3500" i="8"/>
  <c r="H3493" i="8"/>
  <c r="H3486" i="8"/>
  <c r="H3484" i="8"/>
  <c r="H3477" i="8"/>
  <c r="H3470" i="8"/>
  <c r="H3468" i="8"/>
  <c r="H3461" i="8"/>
  <c r="H3454" i="8"/>
  <c r="H3452" i="8"/>
  <c r="H3445" i="8"/>
  <c r="H3438" i="8"/>
  <c r="H3436" i="8"/>
  <c r="H3429" i="8"/>
  <c r="H3422" i="8"/>
  <c r="H3420" i="8"/>
  <c r="H3413" i="8"/>
  <c r="H3406" i="8"/>
  <c r="H3401" i="8"/>
  <c r="G3398" i="8"/>
  <c r="Z3398" i="8" s="1"/>
  <c r="H3393" i="8"/>
  <c r="G3390" i="8"/>
  <c r="Z3390" i="8" s="1"/>
  <c r="H3385" i="8"/>
  <c r="G3382" i="8"/>
  <c r="Z3382" i="8" s="1"/>
  <c r="H3377" i="8"/>
  <c r="G3374" i="8"/>
  <c r="Z3374" i="8" s="1"/>
  <c r="H3369" i="8"/>
  <c r="H3366" i="8"/>
  <c r="H3362" i="8"/>
  <c r="H3358" i="8"/>
  <c r="H3354" i="8"/>
  <c r="H3350" i="8"/>
  <c r="G3578" i="8"/>
  <c r="Z3578" i="8" s="1"/>
  <c r="G3570" i="8"/>
  <c r="Z3570" i="8" s="1"/>
  <c r="H3535" i="8"/>
  <c r="G3516" i="8"/>
  <c r="Z3516" i="8" s="1"/>
  <c r="H3507" i="8"/>
  <c r="G3500" i="8"/>
  <c r="Z3500" i="8" s="1"/>
  <c r="H3491" i="8"/>
  <c r="G3484" i="8"/>
  <c r="Z3484" i="8" s="1"/>
  <c r="H3475" i="8"/>
  <c r="G3468" i="8"/>
  <c r="Z3468" i="8" s="1"/>
  <c r="H3459" i="8"/>
  <c r="G3452" i="8"/>
  <c r="Z3452" i="8" s="1"/>
  <c r="H3443" i="8"/>
  <c r="G3436" i="8"/>
  <c r="Z3436" i="8" s="1"/>
  <c r="H3427" i="8"/>
  <c r="G3420" i="8"/>
  <c r="H3411" i="8"/>
  <c r="H3404" i="8"/>
  <c r="H3622" i="8"/>
  <c r="H3590" i="8"/>
  <c r="H3559" i="8"/>
  <c r="H3551" i="8"/>
  <c r="G3544" i="8"/>
  <c r="Z3544" i="8" s="1"/>
  <c r="H3537" i="8"/>
  <c r="G3528" i="8"/>
  <c r="Z3528" i="8" s="1"/>
  <c r="H3514" i="8"/>
  <c r="H3512" i="8"/>
  <c r="H3505" i="8"/>
  <c r="H3498" i="8"/>
  <c r="H3496" i="8"/>
  <c r="H3489" i="8"/>
  <c r="H3482" i="8"/>
  <c r="H3480" i="8"/>
  <c r="H3473" i="8"/>
  <c r="H3466" i="8"/>
  <c r="H3464" i="8"/>
  <c r="H3457" i="8"/>
  <c r="H3450" i="8"/>
  <c r="H3448" i="8"/>
  <c r="H3441" i="8"/>
  <c r="H3434" i="8"/>
  <c r="H3432" i="8"/>
  <c r="H3425" i="8"/>
  <c r="H3418" i="8"/>
  <c r="H3416" i="8"/>
  <c r="H3409" i="8"/>
  <c r="G3404" i="8"/>
  <c r="Z3404" i="8" s="1"/>
  <c r="H3399" i="8"/>
  <c r="G3396" i="8"/>
  <c r="Z3396" i="8" s="1"/>
  <c r="H3391" i="8"/>
  <c r="G3388" i="8"/>
  <c r="Z3388" i="8" s="1"/>
  <c r="H3383" i="8"/>
  <c r="G3380" i="8"/>
  <c r="Z3380" i="8" s="1"/>
  <c r="H3375" i="8"/>
  <c r="G3372" i="8"/>
  <c r="Z3372" i="8" s="1"/>
  <c r="H3367" i="8"/>
  <c r="H3363" i="8"/>
  <c r="H3359" i="8"/>
  <c r="H3355" i="8"/>
  <c r="H3539" i="8"/>
  <c r="H3523" i="8"/>
  <c r="H3521" i="8"/>
  <c r="H3519" i="8"/>
  <c r="G3512" i="8"/>
  <c r="Z3512" i="8" s="1"/>
  <c r="H3503" i="8"/>
  <c r="G3496" i="8"/>
  <c r="Z3496" i="8" s="1"/>
  <c r="H3487" i="8"/>
  <c r="G3480" i="8"/>
  <c r="H3471" i="8"/>
  <c r="G3464" i="8"/>
  <c r="Z3464" i="8" s="1"/>
  <c r="H3455" i="8"/>
  <c r="G3448" i="8"/>
  <c r="Z3448" i="8" s="1"/>
  <c r="H3439" i="8"/>
  <c r="G3432" i="8"/>
  <c r="H3423" i="8"/>
  <c r="G3416" i="8"/>
  <c r="Z3416" i="8" s="1"/>
  <c r="H3407" i="8"/>
  <c r="H3402" i="8"/>
  <c r="H3394" i="8"/>
  <c r="H3386" i="8"/>
  <c r="H3378" i="8"/>
  <c r="H3646" i="8"/>
  <c r="H3614" i="8"/>
  <c r="H3577" i="8"/>
  <c r="H3569" i="8"/>
  <c r="H3561" i="8"/>
  <c r="H3553" i="8"/>
  <c r="G3548" i="8"/>
  <c r="Z3548" i="8" s="1"/>
  <c r="H3541" i="8"/>
  <c r="G3532" i="8"/>
  <c r="H3525" i="8"/>
  <c r="H3517" i="8"/>
  <c r="H3510" i="8"/>
  <c r="H3508" i="8"/>
  <c r="H3501" i="8"/>
  <c r="H3494" i="8"/>
  <c r="H3492" i="8"/>
  <c r="H3485" i="8"/>
  <c r="H3478" i="8"/>
  <c r="H3476" i="8"/>
  <c r="H3469" i="8"/>
  <c r="H3462" i="8"/>
  <c r="H3460" i="8"/>
  <c r="H3453" i="8"/>
  <c r="H3446" i="8"/>
  <c r="H3444" i="8"/>
  <c r="H3437" i="8"/>
  <c r="H3430" i="8"/>
  <c r="H3428" i="8"/>
  <c r="H3421" i="8"/>
  <c r="H3414" i="8"/>
  <c r="H3412" i="8"/>
  <c r="H3405" i="8"/>
  <c r="G3402" i="8"/>
  <c r="Z3402" i="8" s="1"/>
  <c r="H3397" i="8"/>
  <c r="G3394" i="8"/>
  <c r="Z3394" i="8" s="1"/>
  <c r="H3389" i="8"/>
  <c r="G3386" i="8"/>
  <c r="Z3386" i="8" s="1"/>
  <c r="H3381" i="8"/>
  <c r="G3378" i="8"/>
  <c r="Z3378" i="8" s="1"/>
  <c r="H3373" i="8"/>
  <c r="G3370" i="8"/>
  <c r="Z3370" i="8" s="1"/>
  <c r="H3364" i="8"/>
  <c r="H3360" i="8"/>
  <c r="H3356" i="8"/>
  <c r="H3352" i="8"/>
  <c r="H3348" i="8"/>
  <c r="G3574" i="8"/>
  <c r="G3566" i="8"/>
  <c r="Z3566" i="8" s="1"/>
  <c r="H3543" i="8"/>
  <c r="H3527" i="8"/>
  <c r="H3515" i="8"/>
  <c r="G3508" i="8"/>
  <c r="Z3508" i="8" s="1"/>
  <c r="H3499" i="8"/>
  <c r="G3492" i="8"/>
  <c r="Z3492" i="8" s="1"/>
  <c r="H3483" i="8"/>
  <c r="G3476" i="8"/>
  <c r="Z3476" i="8" s="1"/>
  <c r="H3467" i="8"/>
  <c r="G3460" i="8"/>
  <c r="Z3460" i="8" s="1"/>
  <c r="H3451" i="8"/>
  <c r="G3444" i="8"/>
  <c r="H3435" i="8"/>
  <c r="G3428" i="8"/>
  <c r="Z3428" i="8" s="1"/>
  <c r="H3419" i="8"/>
  <c r="G3412" i="8"/>
  <c r="Z3412" i="8" s="1"/>
  <c r="H3638" i="8"/>
  <c r="H3606" i="8"/>
  <c r="G3582" i="8"/>
  <c r="Z3582" i="8" s="1"/>
  <c r="H3563" i="8"/>
  <c r="H3555" i="8"/>
  <c r="H3545" i="8"/>
  <c r="G3536" i="8"/>
  <c r="H3529" i="8"/>
  <c r="H3513" i="8"/>
  <c r="H3506" i="8"/>
  <c r="H3504" i="8"/>
  <c r="H3497" i="8"/>
  <c r="H3490" i="8"/>
  <c r="H3488" i="8"/>
  <c r="H3481" i="8"/>
  <c r="H3474" i="8"/>
  <c r="H3472" i="8"/>
  <c r="H3465" i="8"/>
  <c r="H3458" i="8"/>
  <c r="H3456" i="8"/>
  <c r="H3449" i="8"/>
  <c r="H3442" i="8"/>
  <c r="H3440" i="8"/>
  <c r="H3433" i="8"/>
  <c r="H3426" i="8"/>
  <c r="H3424" i="8"/>
  <c r="H3417" i="8"/>
  <c r="H3410" i="8"/>
  <c r="H3408" i="8"/>
  <c r="H3403" i="8"/>
  <c r="G3400" i="8"/>
  <c r="Z3400" i="8" s="1"/>
  <c r="H3395" i="8"/>
  <c r="G3392" i="8"/>
  <c r="Z3392" i="8" s="1"/>
  <c r="H3387" i="8"/>
  <c r="G3384" i="8"/>
  <c r="Z3384" i="8" s="1"/>
  <c r="H3379" i="8"/>
  <c r="G3376" i="8"/>
  <c r="Z3376" i="8" s="1"/>
  <c r="H3371" i="8"/>
  <c r="G3368" i="8"/>
  <c r="Z3368" i="8" s="1"/>
  <c r="H3365" i="8"/>
  <c r="H3361" i="8"/>
  <c r="H3357" i="8"/>
  <c r="H3353" i="8"/>
  <c r="H3547" i="8"/>
  <c r="H3531" i="8"/>
  <c r="G3520" i="8"/>
  <c r="Z3520" i="8" s="1"/>
  <c r="H3511" i="8"/>
  <c r="G3504" i="8"/>
  <c r="Z3504" i="8" s="1"/>
  <c r="H3495" i="8"/>
  <c r="G3488" i="8"/>
  <c r="Z3488" i="8" s="1"/>
  <c r="H3479" i="8"/>
  <c r="G3472" i="8"/>
  <c r="H3463" i="8"/>
  <c r="G3456" i="8"/>
  <c r="Z3456" i="8" s="1"/>
  <c r="H3447" i="8"/>
  <c r="G3440" i="8"/>
  <c r="Z3440" i="8" s="1"/>
  <c r="H3431" i="8"/>
  <c r="G3424" i="8"/>
  <c r="H3415" i="8"/>
  <c r="G3408" i="8"/>
  <c r="Z3408" i="8" s="1"/>
  <c r="H3398" i="8"/>
  <c r="H3390" i="8"/>
  <c r="H3382" i="8"/>
  <c r="H3374" i="8"/>
  <c r="H3400" i="8"/>
  <c r="H3384" i="8"/>
  <c r="H3349" i="8"/>
  <c r="H3346" i="8"/>
  <c r="H3342" i="8"/>
  <c r="H3338" i="8"/>
  <c r="H3334" i="8"/>
  <c r="H3330" i="8"/>
  <c r="H3326" i="8"/>
  <c r="H3322" i="8"/>
  <c r="H3318" i="8"/>
  <c r="H3314" i="8"/>
  <c r="H3310" i="8"/>
  <c r="H3306" i="8"/>
  <c r="H3302" i="8"/>
  <c r="H3298" i="8"/>
  <c r="H3294" i="8"/>
  <c r="H3290" i="8"/>
  <c r="H3286" i="8"/>
  <c r="H3282" i="8"/>
  <c r="H3278" i="8"/>
  <c r="H3274" i="8"/>
  <c r="H3270" i="8"/>
  <c r="H3266" i="8"/>
  <c r="H3262" i="8"/>
  <c r="H3258" i="8"/>
  <c r="H3254" i="8"/>
  <c r="H3250" i="8"/>
  <c r="H3246" i="8"/>
  <c r="H3242" i="8"/>
  <c r="H3238" i="8"/>
  <c r="H3234" i="8"/>
  <c r="H3230" i="8"/>
  <c r="H3226" i="8"/>
  <c r="H3222" i="8"/>
  <c r="H3218" i="8"/>
  <c r="H3214" i="8"/>
  <c r="H3210" i="8"/>
  <c r="H3206" i="8"/>
  <c r="H3202" i="8"/>
  <c r="H3198" i="8"/>
  <c r="H3194" i="8"/>
  <c r="H3190" i="8"/>
  <c r="H3186" i="8"/>
  <c r="H3182" i="8"/>
  <c r="H3178" i="8"/>
  <c r="H3174" i="8"/>
  <c r="G3349" i="8"/>
  <c r="Z3349" i="8" s="1"/>
  <c r="G3346" i="8"/>
  <c r="Z3346" i="8" s="1"/>
  <c r="G3342" i="8"/>
  <c r="Z3342" i="8" s="1"/>
  <c r="G3338" i="8"/>
  <c r="Z3338" i="8" s="1"/>
  <c r="G3334" i="8"/>
  <c r="Z3334" i="8" s="1"/>
  <c r="G3330" i="8"/>
  <c r="Z3330" i="8" s="1"/>
  <c r="G3326" i="8"/>
  <c r="Z3326" i="8" s="1"/>
  <c r="G3322" i="8"/>
  <c r="Z3322" i="8" s="1"/>
  <c r="G3318" i="8"/>
  <c r="Z3318" i="8" s="1"/>
  <c r="G3314" i="8"/>
  <c r="Z3314" i="8" s="1"/>
  <c r="G3310" i="8"/>
  <c r="Z3310" i="8" s="1"/>
  <c r="G3306" i="8"/>
  <c r="Z3306" i="8" s="1"/>
  <c r="G3302" i="8"/>
  <c r="Z3302" i="8" s="1"/>
  <c r="G3298" i="8"/>
  <c r="Z3298" i="8" s="1"/>
  <c r="G3294" i="8"/>
  <c r="Z3294" i="8" s="1"/>
  <c r="G3290" i="8"/>
  <c r="Z3290" i="8" s="1"/>
  <c r="G3286" i="8"/>
  <c r="Z3286" i="8" s="1"/>
  <c r="G3282" i="8"/>
  <c r="Z3282" i="8" s="1"/>
  <c r="G3278" i="8"/>
  <c r="Z3278" i="8" s="1"/>
  <c r="G3274" i="8"/>
  <c r="Z3274" i="8" s="1"/>
  <c r="G3270" i="8"/>
  <c r="Z3270" i="8" s="1"/>
  <c r="G3266" i="8"/>
  <c r="Z3266" i="8" s="1"/>
  <c r="G3262" i="8"/>
  <c r="Z3262" i="8" s="1"/>
  <c r="G3258" i="8"/>
  <c r="Z3258" i="8" s="1"/>
  <c r="G3254" i="8"/>
  <c r="Z3254" i="8" s="1"/>
  <c r="G3250" i="8"/>
  <c r="Z3250" i="8" s="1"/>
  <c r="G3246" i="8"/>
  <c r="Z3246" i="8" s="1"/>
  <c r="G3242" i="8"/>
  <c r="Z3242" i="8" s="1"/>
  <c r="G3238" i="8"/>
  <c r="Z3238" i="8" s="1"/>
  <c r="G3234" i="8"/>
  <c r="Z3234" i="8" s="1"/>
  <c r="G3230" i="8"/>
  <c r="Z3230" i="8" s="1"/>
  <c r="G3226" i="8"/>
  <c r="Z3226" i="8" s="1"/>
  <c r="G3222" i="8"/>
  <c r="Z3222" i="8" s="1"/>
  <c r="G3218" i="8"/>
  <c r="Z3218" i="8" s="1"/>
  <c r="G3214" i="8"/>
  <c r="Z3214" i="8" s="1"/>
  <c r="G3210" i="8"/>
  <c r="Z3210" i="8" s="1"/>
  <c r="G3206" i="8"/>
  <c r="Z3206" i="8" s="1"/>
  <c r="G3202" i="8"/>
  <c r="Z3202" i="8" s="1"/>
  <c r="G3198" i="8"/>
  <c r="Z3198" i="8" s="1"/>
  <c r="H3396" i="8"/>
  <c r="H3380" i="8"/>
  <c r="G3366" i="8"/>
  <c r="Z3366" i="8" s="1"/>
  <c r="G3364" i="8"/>
  <c r="G3362" i="8"/>
  <c r="Z3362" i="8" s="1"/>
  <c r="G3360" i="8"/>
  <c r="Z3360" i="8" s="1"/>
  <c r="G3358" i="8"/>
  <c r="G3356" i="8"/>
  <c r="Z3356" i="8" s="1"/>
  <c r="G3354" i="8"/>
  <c r="Z3354" i="8" s="1"/>
  <c r="G3352" i="8"/>
  <c r="Z3352" i="8" s="1"/>
  <c r="H3347" i="8"/>
  <c r="H3343" i="8"/>
  <c r="H3339" i="8"/>
  <c r="H3335" i="8"/>
  <c r="H3331" i="8"/>
  <c r="H3327" i="8"/>
  <c r="H3323" i="8"/>
  <c r="H3319" i="8"/>
  <c r="H3315" i="8"/>
  <c r="H3311" i="8"/>
  <c r="H3307" i="8"/>
  <c r="H3303" i="8"/>
  <c r="H3299" i="8"/>
  <c r="H3295" i="8"/>
  <c r="H3291" i="8"/>
  <c r="H3287" i="8"/>
  <c r="H3283" i="8"/>
  <c r="H3279" i="8"/>
  <c r="H3275" i="8"/>
  <c r="H3271" i="8"/>
  <c r="H3267" i="8"/>
  <c r="H3263" i="8"/>
  <c r="H3259" i="8"/>
  <c r="H3255" i="8"/>
  <c r="H3251" i="8"/>
  <c r="H3247" i="8"/>
  <c r="H3243" i="8"/>
  <c r="H3239" i="8"/>
  <c r="H3235" i="8"/>
  <c r="H3231" i="8"/>
  <c r="H3227" i="8"/>
  <c r="H3223" i="8"/>
  <c r="H3219" i="8"/>
  <c r="H3215" i="8"/>
  <c r="H3211" i="8"/>
  <c r="H3207" i="8"/>
  <c r="H3203" i="8"/>
  <c r="H3199" i="8"/>
  <c r="H3195" i="8"/>
  <c r="H3191" i="8"/>
  <c r="H3187" i="8"/>
  <c r="H3183" i="8"/>
  <c r="H3179" i="8"/>
  <c r="H3175" i="8"/>
  <c r="H3368" i="8"/>
  <c r="G3347" i="8"/>
  <c r="Z3347" i="8" s="1"/>
  <c r="G3343" i="8"/>
  <c r="Z3343" i="8" s="1"/>
  <c r="G3339" i="8"/>
  <c r="Z3339" i="8" s="1"/>
  <c r="G3335" i="8"/>
  <c r="Z3335" i="8" s="1"/>
  <c r="G3331" i="8"/>
  <c r="Z3331" i="8" s="1"/>
  <c r="G3327" i="8"/>
  <c r="Z3327" i="8" s="1"/>
  <c r="G3323" i="8"/>
  <c r="Z3323" i="8" s="1"/>
  <c r="G3319" i="8"/>
  <c r="Z3319" i="8" s="1"/>
  <c r="G3315" i="8"/>
  <c r="Z3315" i="8" s="1"/>
  <c r="G3311" i="8"/>
  <c r="Z3311" i="8" s="1"/>
  <c r="G3307" i="8"/>
  <c r="Z3307" i="8" s="1"/>
  <c r="G3303" i="8"/>
  <c r="Z3303" i="8" s="1"/>
  <c r="G3299" i="8"/>
  <c r="Z3299" i="8" s="1"/>
  <c r="G3295" i="8"/>
  <c r="Z3295" i="8" s="1"/>
  <c r="G3291" i="8"/>
  <c r="Z3291" i="8" s="1"/>
  <c r="G3287" i="8"/>
  <c r="Z3287" i="8" s="1"/>
  <c r="G3283" i="8"/>
  <c r="Z3283" i="8" s="1"/>
  <c r="G3279" i="8"/>
  <c r="Z3279" i="8" s="1"/>
  <c r="G3275" i="8"/>
  <c r="Z3275" i="8" s="1"/>
  <c r="G3271" i="8"/>
  <c r="Z3271" i="8" s="1"/>
  <c r="G3267" i="8"/>
  <c r="Z3267" i="8" s="1"/>
  <c r="G3263" i="8"/>
  <c r="Z3263" i="8" s="1"/>
  <c r="G3259" i="8"/>
  <c r="Z3259" i="8" s="1"/>
  <c r="G3255" i="8"/>
  <c r="Z3255" i="8" s="1"/>
  <c r="G3251" i="8"/>
  <c r="Z3251" i="8" s="1"/>
  <c r="G3247" i="8"/>
  <c r="Z3247" i="8" s="1"/>
  <c r="G3243" i="8"/>
  <c r="Z3243" i="8" s="1"/>
  <c r="G3239" i="8"/>
  <c r="Z3239" i="8" s="1"/>
  <c r="G3235" i="8"/>
  <c r="Z3235" i="8" s="1"/>
  <c r="G3231" i="8"/>
  <c r="Z3231" i="8" s="1"/>
  <c r="G3227" i="8"/>
  <c r="Z3227" i="8" s="1"/>
  <c r="G3223" i="8"/>
  <c r="Z3223" i="8" s="1"/>
  <c r="G3219" i="8"/>
  <c r="Z3219" i="8" s="1"/>
  <c r="G3215" i="8"/>
  <c r="Z3215" i="8" s="1"/>
  <c r="G3211" i="8"/>
  <c r="Z3211" i="8" s="1"/>
  <c r="G3207" i="8"/>
  <c r="Z3207" i="8" s="1"/>
  <c r="G3203" i="8"/>
  <c r="Z3203" i="8" s="1"/>
  <c r="G3199" i="8"/>
  <c r="Z3199" i="8" s="1"/>
  <c r="G3195" i="8"/>
  <c r="Z3195" i="8" s="1"/>
  <c r="G3191" i="8"/>
  <c r="Z3191" i="8" s="1"/>
  <c r="G3187" i="8"/>
  <c r="Z3187" i="8" s="1"/>
  <c r="H3392" i="8"/>
  <c r="H3376" i="8"/>
  <c r="G3350" i="8"/>
  <c r="Z3350" i="8" s="1"/>
  <c r="H3344" i="8"/>
  <c r="H3340" i="8"/>
  <c r="H3336" i="8"/>
  <c r="H3332" i="8"/>
  <c r="H3328" i="8"/>
  <c r="H3324" i="8"/>
  <c r="H3320" i="8"/>
  <c r="H3316" i="8"/>
  <c r="H3312" i="8"/>
  <c r="H3308" i="8"/>
  <c r="H3304" i="8"/>
  <c r="H3300" i="8"/>
  <c r="H3296" i="8"/>
  <c r="H3292" i="8"/>
  <c r="H3288" i="8"/>
  <c r="H3284" i="8"/>
  <c r="H3280" i="8"/>
  <c r="H3276" i="8"/>
  <c r="H3272" i="8"/>
  <c r="H3268" i="8"/>
  <c r="H3264" i="8"/>
  <c r="H3260" i="8"/>
  <c r="H3256" i="8"/>
  <c r="H3252" i="8"/>
  <c r="H3248" i="8"/>
  <c r="H3244" i="8"/>
  <c r="H3240" i="8"/>
  <c r="H3236" i="8"/>
  <c r="H3232" i="8"/>
  <c r="H3228" i="8"/>
  <c r="H3224" i="8"/>
  <c r="H3220" i="8"/>
  <c r="H3216" i="8"/>
  <c r="H3212" i="8"/>
  <c r="H3208" i="8"/>
  <c r="H3204" i="8"/>
  <c r="H3200" i="8"/>
  <c r="H3196" i="8"/>
  <c r="H3192" i="8"/>
  <c r="H3188" i="8"/>
  <c r="H3184" i="8"/>
  <c r="H3180" i="8"/>
  <c r="H3176" i="8"/>
  <c r="H3172" i="8"/>
  <c r="H3168" i="8"/>
  <c r="H3370" i="8"/>
  <c r="G3344" i="8"/>
  <c r="Z3344" i="8" s="1"/>
  <c r="G3340" i="8"/>
  <c r="Z3340" i="8" s="1"/>
  <c r="G3336" i="8"/>
  <c r="Z3336" i="8" s="1"/>
  <c r="G3332" i="8"/>
  <c r="Z3332" i="8" s="1"/>
  <c r="G3328" i="8"/>
  <c r="Z3328" i="8" s="1"/>
  <c r="G3324" i="8"/>
  <c r="Z3324" i="8" s="1"/>
  <c r="G3320" i="8"/>
  <c r="Z3320" i="8" s="1"/>
  <c r="G3316" i="8"/>
  <c r="Z3316" i="8" s="1"/>
  <c r="G3312" i="8"/>
  <c r="Z3312" i="8" s="1"/>
  <c r="G3308" i="8"/>
  <c r="Z3308" i="8" s="1"/>
  <c r="G3304" i="8"/>
  <c r="Z3304" i="8" s="1"/>
  <c r="G3300" i="8"/>
  <c r="Z3300" i="8" s="1"/>
  <c r="G3296" i="8"/>
  <c r="Z3296" i="8" s="1"/>
  <c r="G3292" i="8"/>
  <c r="Z3292" i="8" s="1"/>
  <c r="G3288" i="8"/>
  <c r="Z3288" i="8" s="1"/>
  <c r="G3284" i="8"/>
  <c r="Z3284" i="8" s="1"/>
  <c r="G3280" i="8"/>
  <c r="Z3280" i="8" s="1"/>
  <c r="G3276" i="8"/>
  <c r="Z3276" i="8" s="1"/>
  <c r="G3272" i="8"/>
  <c r="Z3272" i="8" s="1"/>
  <c r="G3268" i="8"/>
  <c r="Z3268" i="8" s="1"/>
  <c r="G3264" i="8"/>
  <c r="Z3264" i="8" s="1"/>
  <c r="G3260" i="8"/>
  <c r="Z3260" i="8" s="1"/>
  <c r="G3256" i="8"/>
  <c r="Z3256" i="8" s="1"/>
  <c r="G3252" i="8"/>
  <c r="Z3252" i="8" s="1"/>
  <c r="G3248" i="8"/>
  <c r="Z3248" i="8" s="1"/>
  <c r="G3244" i="8"/>
  <c r="Z3244" i="8" s="1"/>
  <c r="G3240" i="8"/>
  <c r="Z3240" i="8" s="1"/>
  <c r="G3236" i="8"/>
  <c r="Z3236" i="8" s="1"/>
  <c r="G3232" i="8"/>
  <c r="Z3232" i="8" s="1"/>
  <c r="G3228" i="8"/>
  <c r="Z3228" i="8" s="1"/>
  <c r="G3224" i="8"/>
  <c r="Z3224" i="8" s="1"/>
  <c r="G3220" i="8"/>
  <c r="Z3220" i="8" s="1"/>
  <c r="G3216" i="8"/>
  <c r="Z3216" i="8" s="1"/>
  <c r="G3212" i="8"/>
  <c r="Z3212" i="8" s="1"/>
  <c r="G3208" i="8"/>
  <c r="Z3208" i="8" s="1"/>
  <c r="G3204" i="8"/>
  <c r="Z3204" i="8" s="1"/>
  <c r="H3388" i="8"/>
  <c r="G3367" i="8"/>
  <c r="Z3367" i="8" s="1"/>
  <c r="G3365" i="8"/>
  <c r="Z3365" i="8" s="1"/>
  <c r="G3363" i="8"/>
  <c r="G3361" i="8"/>
  <c r="Z3361" i="8" s="1"/>
  <c r="G3359" i="8"/>
  <c r="G3357" i="8"/>
  <c r="G3355" i="8"/>
  <c r="G3353" i="8"/>
  <c r="Z3353" i="8" s="1"/>
  <c r="H3351" i="8"/>
  <c r="G3348" i="8"/>
  <c r="H3345" i="8"/>
  <c r="H3341" i="8"/>
  <c r="H3337" i="8"/>
  <c r="H3333" i="8"/>
  <c r="H3329" i="8"/>
  <c r="H3325" i="8"/>
  <c r="H3321" i="8"/>
  <c r="H3317" i="8"/>
  <c r="H3313" i="8"/>
  <c r="H3309" i="8"/>
  <c r="H3305" i="8"/>
  <c r="H3301" i="8"/>
  <c r="H3297" i="8"/>
  <c r="H3293" i="8"/>
  <c r="H3289" i="8"/>
  <c r="H3285" i="8"/>
  <c r="H3281" i="8"/>
  <c r="H3277" i="8"/>
  <c r="H3273" i="8"/>
  <c r="H3269" i="8"/>
  <c r="H3265" i="8"/>
  <c r="H3261" i="8"/>
  <c r="H3257" i="8"/>
  <c r="H3253" i="8"/>
  <c r="H3249" i="8"/>
  <c r="H3245" i="8"/>
  <c r="H3241" i="8"/>
  <c r="H3237" i="8"/>
  <c r="H3233" i="8"/>
  <c r="H3229" i="8"/>
  <c r="H3225" i="8"/>
  <c r="H3221" i="8"/>
  <c r="H3217" i="8"/>
  <c r="H3213" i="8"/>
  <c r="H3209" i="8"/>
  <c r="H3205" i="8"/>
  <c r="H3201" i="8"/>
  <c r="H3197" i="8"/>
  <c r="H3193" i="8"/>
  <c r="H3189" i="8"/>
  <c r="H3185" i="8"/>
  <c r="H3181" i="8"/>
  <c r="H3177" i="8"/>
  <c r="H3173" i="8"/>
  <c r="H3169" i="8"/>
  <c r="H3372" i="8"/>
  <c r="G3351" i="8"/>
  <c r="G3345" i="8"/>
  <c r="Z3345" i="8" s="1"/>
  <c r="G3341" i="8"/>
  <c r="Z3341" i="8" s="1"/>
  <c r="G3337" i="8"/>
  <c r="Z3337" i="8" s="1"/>
  <c r="G3333" i="8"/>
  <c r="Z3333" i="8" s="1"/>
  <c r="G3329" i="8"/>
  <c r="Z3329" i="8" s="1"/>
  <c r="G3325" i="8"/>
  <c r="Z3325" i="8" s="1"/>
  <c r="G3321" i="8"/>
  <c r="Z3321" i="8" s="1"/>
  <c r="G3317" i="8"/>
  <c r="Z3317" i="8" s="1"/>
  <c r="G3313" i="8"/>
  <c r="Z3313" i="8" s="1"/>
  <c r="G3309" i="8"/>
  <c r="Z3309" i="8" s="1"/>
  <c r="G3305" i="8"/>
  <c r="Z3305" i="8" s="1"/>
  <c r="G3301" i="8"/>
  <c r="Z3301" i="8" s="1"/>
  <c r="G3297" i="8"/>
  <c r="Z3297" i="8" s="1"/>
  <c r="G3293" i="8"/>
  <c r="Z3293" i="8" s="1"/>
  <c r="G3289" i="8"/>
  <c r="Z3289" i="8" s="1"/>
  <c r="G3285" i="8"/>
  <c r="Z3285" i="8" s="1"/>
  <c r="G3281" i="8"/>
  <c r="Z3281" i="8" s="1"/>
  <c r="G3277" i="8"/>
  <c r="Z3277" i="8" s="1"/>
  <c r="G3273" i="8"/>
  <c r="Z3273" i="8" s="1"/>
  <c r="G3269" i="8"/>
  <c r="Z3269" i="8" s="1"/>
  <c r="G3265" i="8"/>
  <c r="Z3265" i="8" s="1"/>
  <c r="G3261" i="8"/>
  <c r="Z3261" i="8" s="1"/>
  <c r="G3257" i="8"/>
  <c r="Z3257" i="8" s="1"/>
  <c r="G3253" i="8"/>
  <c r="Z3253" i="8" s="1"/>
  <c r="G3249" i="8"/>
  <c r="Z3249" i="8" s="1"/>
  <c r="G3245" i="8"/>
  <c r="Z3245" i="8" s="1"/>
  <c r="G3241" i="8"/>
  <c r="Z3241" i="8" s="1"/>
  <c r="G3237" i="8"/>
  <c r="Z3237" i="8" s="1"/>
  <c r="G3233" i="8"/>
  <c r="Z3233" i="8" s="1"/>
  <c r="G3229" i="8"/>
  <c r="Z3229" i="8" s="1"/>
  <c r="G3225" i="8"/>
  <c r="Z3225" i="8" s="1"/>
  <c r="G3221" i="8"/>
  <c r="Z3221" i="8" s="1"/>
  <c r="G3217" i="8"/>
  <c r="Z3217" i="8" s="1"/>
  <c r="G3213" i="8"/>
  <c r="Z3213" i="8" s="1"/>
  <c r="G3209" i="8"/>
  <c r="Z3209" i="8" s="1"/>
  <c r="G3205" i="8"/>
  <c r="Z3205" i="8" s="1"/>
  <c r="G3201" i="8"/>
  <c r="Z3201" i="8" s="1"/>
  <c r="G3197" i="8"/>
  <c r="Z3197" i="8" s="1"/>
  <c r="G3193" i="8"/>
  <c r="Z3193" i="8" s="1"/>
  <c r="G3189" i="8"/>
  <c r="Z3189" i="8" s="1"/>
  <c r="G3185" i="8"/>
  <c r="Z3185" i="8" s="1"/>
  <c r="G3181" i="8"/>
  <c r="Z3181" i="8" s="1"/>
  <c r="G3177" i="8"/>
  <c r="Z3177" i="8" s="1"/>
  <c r="G3173" i="8"/>
  <c r="Z3173" i="8" s="1"/>
  <c r="G3169" i="8"/>
  <c r="Z3169" i="8" s="1"/>
  <c r="G3165" i="8"/>
  <c r="Z3165" i="8" s="1"/>
  <c r="G3161" i="8"/>
  <c r="Z3161" i="8" s="1"/>
  <c r="G3157" i="8"/>
  <c r="Z3157" i="8" s="1"/>
  <c r="G3192" i="8"/>
  <c r="Z3192" i="8" s="1"/>
  <c r="G3184" i="8"/>
  <c r="Z3184" i="8" s="1"/>
  <c r="G3167" i="8"/>
  <c r="Z3167" i="8" s="1"/>
  <c r="H3164" i="8"/>
  <c r="G3154" i="8"/>
  <c r="Z3154" i="8" s="1"/>
  <c r="G3150" i="8"/>
  <c r="Z3150" i="8" s="1"/>
  <c r="G3146" i="8"/>
  <c r="Z3146" i="8" s="1"/>
  <c r="G3142" i="8"/>
  <c r="Z3142" i="8" s="1"/>
  <c r="G3138" i="8"/>
  <c r="Z3138" i="8" s="1"/>
  <c r="G3134" i="8"/>
  <c r="Z3134" i="8" s="1"/>
  <c r="G3130" i="8"/>
  <c r="Z3130" i="8" s="1"/>
  <c r="G3126" i="8"/>
  <c r="Z3126" i="8" s="1"/>
  <c r="G3122" i="8"/>
  <c r="Z3122" i="8" s="1"/>
  <c r="G3118" i="8"/>
  <c r="Z3118" i="8" s="1"/>
  <c r="G3114" i="8"/>
  <c r="Z3114" i="8" s="1"/>
  <c r="G3110" i="8"/>
  <c r="Z3110" i="8" s="1"/>
  <c r="G3106" i="8"/>
  <c r="Z3106" i="8" s="1"/>
  <c r="G3102" i="8"/>
  <c r="Z3102" i="8" s="1"/>
  <c r="G3098" i="8"/>
  <c r="Z3098" i="8" s="1"/>
  <c r="G3094" i="8"/>
  <c r="Z3094" i="8" s="1"/>
  <c r="G3090" i="8"/>
  <c r="Z3090" i="8" s="1"/>
  <c r="G3086" i="8"/>
  <c r="Z3086" i="8" s="1"/>
  <c r="G3082" i="8"/>
  <c r="Z3082" i="8" s="1"/>
  <c r="G3078" i="8"/>
  <c r="Z3078" i="8" s="1"/>
  <c r="G3074" i="8"/>
  <c r="Z3074" i="8" s="1"/>
  <c r="G3070" i="8"/>
  <c r="Z3070" i="8" s="1"/>
  <c r="G3066" i="8"/>
  <c r="Z3066" i="8" s="1"/>
  <c r="G3062" i="8"/>
  <c r="Z3062" i="8" s="1"/>
  <c r="G3058" i="8"/>
  <c r="Z3058" i="8" s="1"/>
  <c r="G3054" i="8"/>
  <c r="Z3054" i="8" s="1"/>
  <c r="G3050" i="8"/>
  <c r="Z3050" i="8" s="1"/>
  <c r="G3046" i="8"/>
  <c r="Z3046" i="8" s="1"/>
  <c r="G3042" i="8"/>
  <c r="Z3042" i="8" s="1"/>
  <c r="G3038" i="8"/>
  <c r="Z3038" i="8" s="1"/>
  <c r="G3034" i="8"/>
  <c r="Z3034" i="8" s="1"/>
  <c r="G3030" i="8"/>
  <c r="Z3030" i="8" s="1"/>
  <c r="G3026" i="8"/>
  <c r="Z3026" i="8" s="1"/>
  <c r="G3022" i="8"/>
  <c r="Z3022" i="8" s="1"/>
  <c r="G3018" i="8"/>
  <c r="Z3018" i="8" s="1"/>
  <c r="G3014" i="8"/>
  <c r="Z3014" i="8" s="1"/>
  <c r="G3010" i="8"/>
  <c r="Z3010" i="8" s="1"/>
  <c r="G3006" i="8"/>
  <c r="Z3006" i="8" s="1"/>
  <c r="G3200" i="8"/>
  <c r="Z3200" i="8" s="1"/>
  <c r="G3179" i="8"/>
  <c r="Z3179" i="8" s="1"/>
  <c r="G3164" i="8"/>
  <c r="Z3164" i="8" s="1"/>
  <c r="H3161" i="8"/>
  <c r="H3158" i="8"/>
  <c r="H3155" i="8"/>
  <c r="H3151" i="8"/>
  <c r="H3147" i="8"/>
  <c r="H3143" i="8"/>
  <c r="H3139" i="8"/>
  <c r="H3135" i="8"/>
  <c r="H3131" i="8"/>
  <c r="H3127" i="8"/>
  <c r="H3123" i="8"/>
  <c r="H3119" i="8"/>
  <c r="H3115" i="8"/>
  <c r="H3111" i="8"/>
  <c r="H3107" i="8"/>
  <c r="H3103" i="8"/>
  <c r="H3099" i="8"/>
  <c r="H3095" i="8"/>
  <c r="H3091" i="8"/>
  <c r="H3087" i="8"/>
  <c r="H3083" i="8"/>
  <c r="H3079" i="8"/>
  <c r="H3075" i="8"/>
  <c r="H3071" i="8"/>
  <c r="H3067" i="8"/>
  <c r="H3063" i="8"/>
  <c r="H3059" i="8"/>
  <c r="H3055" i="8"/>
  <c r="H3051" i="8"/>
  <c r="G3194" i="8"/>
  <c r="Z3194" i="8" s="1"/>
  <c r="G3186" i="8"/>
  <c r="Z3186" i="8" s="1"/>
  <c r="G3172" i="8"/>
  <c r="Z3172" i="8" s="1"/>
  <c r="H3170" i="8"/>
  <c r="G3158" i="8"/>
  <c r="G3155" i="8"/>
  <c r="G3151" i="8"/>
  <c r="G3147" i="8"/>
  <c r="G3143" i="8"/>
  <c r="G3139" i="8"/>
  <c r="G3135" i="8"/>
  <c r="G3131" i="8"/>
  <c r="G3127" i="8"/>
  <c r="G3123" i="8"/>
  <c r="G3119" i="8"/>
  <c r="G3115" i="8"/>
  <c r="G3111" i="8"/>
  <c r="G3107" i="8"/>
  <c r="G3103" i="8"/>
  <c r="G3099" i="8"/>
  <c r="G3095" i="8"/>
  <c r="G3091" i="8"/>
  <c r="G3087" i="8"/>
  <c r="G3083" i="8"/>
  <c r="G3079" i="8"/>
  <c r="G3075" i="8"/>
  <c r="G3071" i="8"/>
  <c r="G3067" i="8"/>
  <c r="G3063" i="8"/>
  <c r="G3059" i="8"/>
  <c r="G3055" i="8"/>
  <c r="G3051" i="8"/>
  <c r="G3047" i="8"/>
  <c r="Z3047" i="8" s="1"/>
  <c r="G3043" i="8"/>
  <c r="Z3043" i="8" s="1"/>
  <c r="G3039" i="8"/>
  <c r="Z3039" i="8" s="1"/>
  <c r="G3035" i="8"/>
  <c r="Z3035" i="8" s="1"/>
  <c r="G3031" i="8"/>
  <c r="Z3031" i="8" s="1"/>
  <c r="G3027" i="8"/>
  <c r="Z3027" i="8" s="1"/>
  <c r="G3023" i="8"/>
  <c r="Z3023" i="8" s="1"/>
  <c r="G3019" i="8"/>
  <c r="Z3019" i="8" s="1"/>
  <c r="G3015" i="8"/>
  <c r="Z3015" i="8" s="1"/>
  <c r="G3011" i="8"/>
  <c r="Z3011" i="8" s="1"/>
  <c r="G3007" i="8"/>
  <c r="Z3007" i="8" s="1"/>
  <c r="G3003" i="8"/>
  <c r="Z3003" i="8" s="1"/>
  <c r="G3183" i="8"/>
  <c r="Z3183" i="8" s="1"/>
  <c r="G3174" i="8"/>
  <c r="Z3174" i="8" s="1"/>
  <c r="G3170" i="8"/>
  <c r="Z3170" i="8" s="1"/>
  <c r="G3168" i="8"/>
  <c r="Z3168" i="8" s="1"/>
  <c r="H3165" i="8"/>
  <c r="H3162" i="8"/>
  <c r="H3159" i="8"/>
  <c r="H3152" i="8"/>
  <c r="H3148" i="8"/>
  <c r="H3144" i="8"/>
  <c r="H3140" i="8"/>
  <c r="H3136" i="8"/>
  <c r="H3132" i="8"/>
  <c r="H3128" i="8"/>
  <c r="H3124" i="8"/>
  <c r="H3120" i="8"/>
  <c r="H3116" i="8"/>
  <c r="H3112" i="8"/>
  <c r="H3108" i="8"/>
  <c r="H3104" i="8"/>
  <c r="H3100" i="8"/>
  <c r="H3096" i="8"/>
  <c r="H3092" i="8"/>
  <c r="H3088" i="8"/>
  <c r="H3084" i="8"/>
  <c r="H3080" i="8"/>
  <c r="H3076" i="8"/>
  <c r="H3072" i="8"/>
  <c r="H3068" i="8"/>
  <c r="H3064" i="8"/>
  <c r="H3060" i="8"/>
  <c r="H3056" i="8"/>
  <c r="H3052" i="8"/>
  <c r="H3048" i="8"/>
  <c r="H3044" i="8"/>
  <c r="H3040" i="8"/>
  <c r="G3196" i="8"/>
  <c r="Z3196" i="8" s="1"/>
  <c r="G3188" i="8"/>
  <c r="G3176" i="8"/>
  <c r="Z3176" i="8" s="1"/>
  <c r="G3162" i="8"/>
  <c r="Z3162" i="8" s="1"/>
  <c r="G3159" i="8"/>
  <c r="Z3159" i="8" s="1"/>
  <c r="H3156" i="8"/>
  <c r="G3152" i="8"/>
  <c r="Z3152" i="8" s="1"/>
  <c r="G3148" i="8"/>
  <c r="Z3148" i="8" s="1"/>
  <c r="G3144" i="8"/>
  <c r="Z3144" i="8" s="1"/>
  <c r="G3140" i="8"/>
  <c r="Z3140" i="8" s="1"/>
  <c r="G3136" i="8"/>
  <c r="Z3136" i="8" s="1"/>
  <c r="G3132" i="8"/>
  <c r="G3128" i="8"/>
  <c r="G3124" i="8"/>
  <c r="Z3124" i="8" s="1"/>
  <c r="G3120" i="8"/>
  <c r="Z3120" i="8" s="1"/>
  <c r="G3116" i="8"/>
  <c r="Z3116" i="8" s="1"/>
  <c r="G3112" i="8"/>
  <c r="Z3112" i="8" s="1"/>
  <c r="G3108" i="8"/>
  <c r="Z3108" i="8" s="1"/>
  <c r="G3104" i="8"/>
  <c r="Z3104" i="8" s="1"/>
  <c r="G3100" i="8"/>
  <c r="G3096" i="8"/>
  <c r="G3092" i="8"/>
  <c r="Z3092" i="8" s="1"/>
  <c r="G3088" i="8"/>
  <c r="Z3088" i="8" s="1"/>
  <c r="G3084" i="8"/>
  <c r="Z3084" i="8" s="1"/>
  <c r="G3080" i="8"/>
  <c r="Z3080" i="8" s="1"/>
  <c r="G3076" i="8"/>
  <c r="Z3076" i="8" s="1"/>
  <c r="G3072" i="8"/>
  <c r="Z3072" i="8" s="1"/>
  <c r="G3068" i="8"/>
  <c r="G3064" i="8"/>
  <c r="G3060" i="8"/>
  <c r="Z3060" i="8" s="1"/>
  <c r="G3056" i="8"/>
  <c r="Z3056" i="8" s="1"/>
  <c r="G3052" i="8"/>
  <c r="Z3052" i="8" s="1"/>
  <c r="G3178" i="8"/>
  <c r="Z3178" i="8" s="1"/>
  <c r="H3171" i="8"/>
  <c r="H3166" i="8"/>
  <c r="H3163" i="8"/>
  <c r="G3156" i="8"/>
  <c r="Z3156" i="8" s="1"/>
  <c r="H3153" i="8"/>
  <c r="H3149" i="8"/>
  <c r="H3145" i="8"/>
  <c r="H3141" i="8"/>
  <c r="H3137" i="8"/>
  <c r="H3133" i="8"/>
  <c r="H3129" i="8"/>
  <c r="H3125" i="8"/>
  <c r="H3121" i="8"/>
  <c r="H3117" i="8"/>
  <c r="H3113" i="8"/>
  <c r="H3109" i="8"/>
  <c r="H3105" i="8"/>
  <c r="H3101" i="8"/>
  <c r="H3097" i="8"/>
  <c r="H3093" i="8"/>
  <c r="H3089" i="8"/>
  <c r="H3085" i="8"/>
  <c r="H3081" i="8"/>
  <c r="H3077" i="8"/>
  <c r="H3073" i="8"/>
  <c r="H3069" i="8"/>
  <c r="H3065" i="8"/>
  <c r="H3061" i="8"/>
  <c r="H3057" i="8"/>
  <c r="H3053" i="8"/>
  <c r="H3049" i="8"/>
  <c r="H3045" i="8"/>
  <c r="H3041" i="8"/>
  <c r="H3037" i="8"/>
  <c r="H3033" i="8"/>
  <c r="H3029" i="8"/>
  <c r="H3025" i="8"/>
  <c r="H3021" i="8"/>
  <c r="H3017" i="8"/>
  <c r="H3013" i="8"/>
  <c r="G3190" i="8"/>
  <c r="Z3190" i="8" s="1"/>
  <c r="G3180" i="8"/>
  <c r="G3171" i="8"/>
  <c r="Z3171" i="8" s="1"/>
  <c r="G3166" i="8"/>
  <c r="Z3166" i="8" s="1"/>
  <c r="G3163" i="8"/>
  <c r="Z3163" i="8" s="1"/>
  <c r="H3160" i="8"/>
  <c r="G3153" i="8"/>
  <c r="Z3153" i="8" s="1"/>
  <c r="G3149" i="8"/>
  <c r="Z3149" i="8" s="1"/>
  <c r="G3145" i="8"/>
  <c r="Z3145" i="8" s="1"/>
  <c r="G3141" i="8"/>
  <c r="Z3141" i="8" s="1"/>
  <c r="G3137" i="8"/>
  <c r="Z3137" i="8" s="1"/>
  <c r="G3133" i="8"/>
  <c r="Z3133" i="8" s="1"/>
  <c r="G3129" i="8"/>
  <c r="Z3129" i="8" s="1"/>
  <c r="G3125" i="8"/>
  <c r="Z3125" i="8" s="1"/>
  <c r="G3121" i="8"/>
  <c r="Z3121" i="8" s="1"/>
  <c r="G3117" i="8"/>
  <c r="Z3117" i="8" s="1"/>
  <c r="G3113" i="8"/>
  <c r="Z3113" i="8" s="1"/>
  <c r="G3109" i="8"/>
  <c r="Z3109" i="8" s="1"/>
  <c r="G3105" i="8"/>
  <c r="Z3105" i="8" s="1"/>
  <c r="G3101" i="8"/>
  <c r="Z3101" i="8" s="1"/>
  <c r="G3097" i="8"/>
  <c r="Z3097" i="8" s="1"/>
  <c r="G3093" i="8"/>
  <c r="Z3093" i="8" s="1"/>
  <c r="G3089" i="8"/>
  <c r="Z3089" i="8" s="1"/>
  <c r="G3085" i="8"/>
  <c r="Z3085" i="8" s="1"/>
  <c r="G3081" i="8"/>
  <c r="Z3081" i="8" s="1"/>
  <c r="G3077" i="8"/>
  <c r="Z3077" i="8" s="1"/>
  <c r="G3073" i="8"/>
  <c r="Z3073" i="8" s="1"/>
  <c r="G3069" i="8"/>
  <c r="Z3069" i="8" s="1"/>
  <c r="G3065" i="8"/>
  <c r="Z3065" i="8" s="1"/>
  <c r="G3061" i="8"/>
  <c r="Z3061" i="8" s="1"/>
  <c r="G3057" i="8"/>
  <c r="Z3057" i="8" s="1"/>
  <c r="G3053" i="8"/>
  <c r="Z3053" i="8" s="1"/>
  <c r="G3049" i="8"/>
  <c r="Z3049" i="8" s="1"/>
  <c r="G3045" i="8"/>
  <c r="Z3045" i="8" s="1"/>
  <c r="G3041" i="8"/>
  <c r="Z3041" i="8" s="1"/>
  <c r="G3037" i="8"/>
  <c r="Z3037" i="8" s="1"/>
  <c r="G3033" i="8"/>
  <c r="Z3033" i="8" s="1"/>
  <c r="G3029" i="8"/>
  <c r="Z3029" i="8" s="1"/>
  <c r="G3025" i="8"/>
  <c r="Z3025" i="8" s="1"/>
  <c r="G3021" i="8"/>
  <c r="Z3021" i="8" s="1"/>
  <c r="G3017" i="8"/>
  <c r="Z3017" i="8" s="1"/>
  <c r="G3013" i="8"/>
  <c r="Z3013" i="8" s="1"/>
  <c r="G3182" i="8"/>
  <c r="Z3182" i="8" s="1"/>
  <c r="G3175" i="8"/>
  <c r="H3167" i="8"/>
  <c r="G3160" i="8"/>
  <c r="H3157" i="8"/>
  <c r="H3154" i="8"/>
  <c r="H3150" i="8"/>
  <c r="H3146" i="8"/>
  <c r="H3142" i="8"/>
  <c r="H3138" i="8"/>
  <c r="H3134" i="8"/>
  <c r="H3130" i="8"/>
  <c r="H3126" i="8"/>
  <c r="H3122" i="8"/>
  <c r="H3118" i="8"/>
  <c r="H3114" i="8"/>
  <c r="H3110" i="8"/>
  <c r="H3106" i="8"/>
  <c r="H3102" i="8"/>
  <c r="H3098" i="8"/>
  <c r="H3094" i="8"/>
  <c r="H3090" i="8"/>
  <c r="H3086" i="8"/>
  <c r="H3082" i="8"/>
  <c r="H3078" i="8"/>
  <c r="H3074" i="8"/>
  <c r="H3070" i="8"/>
  <c r="H3066" i="8"/>
  <c r="H3062" i="8"/>
  <c r="H3058" i="8"/>
  <c r="H3054" i="8"/>
  <c r="H3050" i="8"/>
  <c r="H3046" i="8"/>
  <c r="H3042" i="8"/>
  <c r="H3038" i="8"/>
  <c r="H3034" i="8"/>
  <c r="H3030" i="8"/>
  <c r="H3026" i="8"/>
  <c r="H3022" i="8"/>
  <c r="H3018" i="8"/>
  <c r="H3014" i="8"/>
  <c r="H3010" i="8"/>
  <c r="H3006" i="8"/>
  <c r="H3043" i="8"/>
  <c r="H3031" i="8"/>
  <c r="H3024" i="8"/>
  <c r="H3015" i="8"/>
  <c r="G3005" i="8"/>
  <c r="Z3005" i="8" s="1"/>
  <c r="G3002" i="8"/>
  <c r="Z3002" i="8" s="1"/>
  <c r="H2999" i="8"/>
  <c r="H2995" i="8"/>
  <c r="H2991" i="8"/>
  <c r="H2987" i="8"/>
  <c r="H2983" i="8"/>
  <c r="H2979" i="8"/>
  <c r="H2975" i="8"/>
  <c r="H2971" i="8"/>
  <c r="H2967" i="8"/>
  <c r="H2963" i="8"/>
  <c r="H2959" i="8"/>
  <c r="H2955" i="8"/>
  <c r="H2951" i="8"/>
  <c r="H2947" i="8"/>
  <c r="H2943" i="8"/>
  <c r="H2939" i="8"/>
  <c r="H2935" i="8"/>
  <c r="H2931" i="8"/>
  <c r="H2927" i="8"/>
  <c r="H2923" i="8"/>
  <c r="H2919" i="8"/>
  <c r="H2915" i="8"/>
  <c r="H2911" i="8"/>
  <c r="H2907" i="8"/>
  <c r="H2903" i="8"/>
  <c r="H2899" i="8"/>
  <c r="H2895" i="8"/>
  <c r="H2891" i="8"/>
  <c r="H2887" i="8"/>
  <c r="H2883" i="8"/>
  <c r="H2879" i="8"/>
  <c r="H2875" i="8"/>
  <c r="H2871" i="8"/>
  <c r="H2867" i="8"/>
  <c r="H2863" i="8"/>
  <c r="H2859" i="8"/>
  <c r="H2855" i="8"/>
  <c r="H2851" i="8"/>
  <c r="H2847" i="8"/>
  <c r="H2843" i="8"/>
  <c r="H2839" i="8"/>
  <c r="H2835" i="8"/>
  <c r="H2831" i="8"/>
  <c r="H2827" i="8"/>
  <c r="H2823" i="8"/>
  <c r="H2819" i="8"/>
  <c r="H2815" i="8"/>
  <c r="H2811" i="8"/>
  <c r="H2807" i="8"/>
  <c r="H2803" i="8"/>
  <c r="H2799" i="8"/>
  <c r="H2795" i="8"/>
  <c r="H2791" i="8"/>
  <c r="H2787" i="8"/>
  <c r="H2783" i="8"/>
  <c r="H2779" i="8"/>
  <c r="H2775" i="8"/>
  <c r="H2771" i="8"/>
  <c r="H2767" i="8"/>
  <c r="H2763" i="8"/>
  <c r="H2759" i="8"/>
  <c r="H2755" i="8"/>
  <c r="H2751" i="8"/>
  <c r="H2747" i="8"/>
  <c r="H2743" i="8"/>
  <c r="H2739" i="8"/>
  <c r="H2735" i="8"/>
  <c r="H2731" i="8"/>
  <c r="H2727" i="8"/>
  <c r="H2723" i="8"/>
  <c r="H2719" i="8"/>
  <c r="H2715" i="8"/>
  <c r="H2711" i="8"/>
  <c r="H2707" i="8"/>
  <c r="H2703" i="8"/>
  <c r="H2699" i="8"/>
  <c r="H2695" i="8"/>
  <c r="H2691" i="8"/>
  <c r="G3048" i="8"/>
  <c r="Z3048" i="8" s="1"/>
  <c r="G3040" i="8"/>
  <c r="Z3040" i="8" s="1"/>
  <c r="G3024" i="8"/>
  <c r="G2999" i="8"/>
  <c r="Z2999" i="8" s="1"/>
  <c r="G2995" i="8"/>
  <c r="Z2995" i="8" s="1"/>
  <c r="G2991" i="8"/>
  <c r="Z2991" i="8" s="1"/>
  <c r="G2987" i="8"/>
  <c r="Z2987" i="8" s="1"/>
  <c r="G2983" i="8"/>
  <c r="Z2983" i="8" s="1"/>
  <c r="G2979" i="8"/>
  <c r="Z2979" i="8" s="1"/>
  <c r="G2975" i="8"/>
  <c r="Z2975" i="8" s="1"/>
  <c r="G2971" i="8"/>
  <c r="Z2971" i="8" s="1"/>
  <c r="G2967" i="8"/>
  <c r="Z2967" i="8" s="1"/>
  <c r="G2963" i="8"/>
  <c r="Z2963" i="8" s="1"/>
  <c r="G2959" i="8"/>
  <c r="Z2959" i="8" s="1"/>
  <c r="G2955" i="8"/>
  <c r="Z2955" i="8" s="1"/>
  <c r="G2951" i="8"/>
  <c r="Z2951" i="8" s="1"/>
  <c r="G2947" i="8"/>
  <c r="Z2947" i="8" s="1"/>
  <c r="G2943" i="8"/>
  <c r="Z2943" i="8" s="1"/>
  <c r="G2939" i="8"/>
  <c r="Z2939" i="8" s="1"/>
  <c r="G2935" i="8"/>
  <c r="Z2935" i="8" s="1"/>
  <c r="G2931" i="8"/>
  <c r="Z2931" i="8" s="1"/>
  <c r="G2927" i="8"/>
  <c r="Z2927" i="8" s="1"/>
  <c r="G2923" i="8"/>
  <c r="Z2923" i="8" s="1"/>
  <c r="G2919" i="8"/>
  <c r="Z2919" i="8" s="1"/>
  <c r="G2915" i="8"/>
  <c r="Z2915" i="8" s="1"/>
  <c r="G2911" i="8"/>
  <c r="Z2911" i="8" s="1"/>
  <c r="G2907" i="8"/>
  <c r="Z2907" i="8" s="1"/>
  <c r="G2903" i="8"/>
  <c r="Z2903" i="8" s="1"/>
  <c r="G2899" i="8"/>
  <c r="Z2899" i="8" s="1"/>
  <c r="G2895" i="8"/>
  <c r="Z2895" i="8" s="1"/>
  <c r="G2891" i="8"/>
  <c r="Z2891" i="8" s="1"/>
  <c r="G2887" i="8"/>
  <c r="Z2887" i="8" s="1"/>
  <c r="G2883" i="8"/>
  <c r="Z2883" i="8" s="1"/>
  <c r="G2879" i="8"/>
  <c r="Z2879" i="8" s="1"/>
  <c r="G2875" i="8"/>
  <c r="Z2875" i="8" s="1"/>
  <c r="G2871" i="8"/>
  <c r="Z2871" i="8" s="1"/>
  <c r="G2867" i="8"/>
  <c r="Z2867" i="8" s="1"/>
  <c r="G2863" i="8"/>
  <c r="Z2863" i="8" s="1"/>
  <c r="G2859" i="8"/>
  <c r="Z2859" i="8" s="1"/>
  <c r="G2855" i="8"/>
  <c r="Z2855" i="8" s="1"/>
  <c r="G2851" i="8"/>
  <c r="Z2851" i="8" s="1"/>
  <c r="G2847" i="8"/>
  <c r="Z2847" i="8" s="1"/>
  <c r="G2843" i="8"/>
  <c r="Z2843" i="8" s="1"/>
  <c r="G2839" i="8"/>
  <c r="Z2839" i="8" s="1"/>
  <c r="G2835" i="8"/>
  <c r="Z2835" i="8" s="1"/>
  <c r="G2831" i="8"/>
  <c r="Z2831" i="8" s="1"/>
  <c r="G2827" i="8"/>
  <c r="Z2827" i="8" s="1"/>
  <c r="G2823" i="8"/>
  <c r="Z2823" i="8" s="1"/>
  <c r="G2819" i="8"/>
  <c r="Z2819" i="8" s="1"/>
  <c r="G2815" i="8"/>
  <c r="Z2815" i="8" s="1"/>
  <c r="G2811" i="8"/>
  <c r="Z2811" i="8" s="1"/>
  <c r="G2807" i="8"/>
  <c r="Z2807" i="8" s="1"/>
  <c r="G2803" i="8"/>
  <c r="Z2803" i="8" s="1"/>
  <c r="G2799" i="8"/>
  <c r="Z2799" i="8" s="1"/>
  <c r="G2795" i="8"/>
  <c r="Z2795" i="8" s="1"/>
  <c r="G2791" i="8"/>
  <c r="Z2791" i="8" s="1"/>
  <c r="G2787" i="8"/>
  <c r="Z2787" i="8" s="1"/>
  <c r="G2783" i="8"/>
  <c r="Z2783" i="8" s="1"/>
  <c r="G2779" i="8"/>
  <c r="Z2779" i="8" s="1"/>
  <c r="G2775" i="8"/>
  <c r="Z2775" i="8" s="1"/>
  <c r="G2771" i="8"/>
  <c r="Z2771" i="8" s="1"/>
  <c r="G2767" i="8"/>
  <c r="Z2767" i="8" s="1"/>
  <c r="G2763" i="8"/>
  <c r="Z2763" i="8" s="1"/>
  <c r="G2759" i="8"/>
  <c r="Z2759" i="8" s="1"/>
  <c r="G2755" i="8"/>
  <c r="Z2755" i="8" s="1"/>
  <c r="G2751" i="8"/>
  <c r="Z2751" i="8" s="1"/>
  <c r="G2747" i="8"/>
  <c r="Z2747" i="8" s="1"/>
  <c r="G2743" i="8"/>
  <c r="Z2743" i="8" s="1"/>
  <c r="G2739" i="8"/>
  <c r="Z2739" i="8" s="1"/>
  <c r="G2735" i="8"/>
  <c r="Z2735" i="8" s="1"/>
  <c r="G2731" i="8"/>
  <c r="Z2731" i="8" s="1"/>
  <c r="G2727" i="8"/>
  <c r="Z2727" i="8" s="1"/>
  <c r="G2723" i="8"/>
  <c r="Z2723" i="8" s="1"/>
  <c r="G2719" i="8"/>
  <c r="Z2719" i="8" s="1"/>
  <c r="G2715" i="8"/>
  <c r="Z2715" i="8" s="1"/>
  <c r="G2711" i="8"/>
  <c r="Z2711" i="8" s="1"/>
  <c r="G2707" i="8"/>
  <c r="Z2707" i="8" s="1"/>
  <c r="H3035" i="8"/>
  <c r="H3028" i="8"/>
  <c r="H3019" i="8"/>
  <c r="H3012" i="8"/>
  <c r="H3008" i="8"/>
  <c r="H3003" i="8"/>
  <c r="H3000" i="8"/>
  <c r="H2996" i="8"/>
  <c r="H2992" i="8"/>
  <c r="H2988" i="8"/>
  <c r="H2984" i="8"/>
  <c r="H2980" i="8"/>
  <c r="H2976" i="8"/>
  <c r="H2972" i="8"/>
  <c r="H2968" i="8"/>
  <c r="H2964" i="8"/>
  <c r="H2960" i="8"/>
  <c r="H2956" i="8"/>
  <c r="H2952" i="8"/>
  <c r="H2948" i="8"/>
  <c r="H2944" i="8"/>
  <c r="H2940" i="8"/>
  <c r="H2936" i="8"/>
  <c r="H2932" i="8"/>
  <c r="H2928" i="8"/>
  <c r="H2924" i="8"/>
  <c r="H2920" i="8"/>
  <c r="H2916" i="8"/>
  <c r="H2912" i="8"/>
  <c r="H2908" i="8"/>
  <c r="H2904" i="8"/>
  <c r="H2900" i="8"/>
  <c r="H2896" i="8"/>
  <c r="H2892" i="8"/>
  <c r="H2888" i="8"/>
  <c r="H2884" i="8"/>
  <c r="H2880" i="8"/>
  <c r="H2876" i="8"/>
  <c r="H2872" i="8"/>
  <c r="H2868" i="8"/>
  <c r="H2864" i="8"/>
  <c r="H2860" i="8"/>
  <c r="H2856" i="8"/>
  <c r="H2852" i="8"/>
  <c r="H2848" i="8"/>
  <c r="H2844" i="8"/>
  <c r="H2840" i="8"/>
  <c r="H2836" i="8"/>
  <c r="H2832" i="8"/>
  <c r="H2828" i="8"/>
  <c r="H2824" i="8"/>
  <c r="H2820" i="8"/>
  <c r="H2816" i="8"/>
  <c r="H2812" i="8"/>
  <c r="H2808" i="8"/>
  <c r="H2804" i="8"/>
  <c r="H2800" i="8"/>
  <c r="H2796" i="8"/>
  <c r="H2792" i="8"/>
  <c r="H2788" i="8"/>
  <c r="H2784" i="8"/>
  <c r="H2780" i="8"/>
  <c r="H2776" i="8"/>
  <c r="H2772" i="8"/>
  <c r="H2768" i="8"/>
  <c r="H2764" i="8"/>
  <c r="H2760" i="8"/>
  <c r="H2756" i="8"/>
  <c r="H2752" i="8"/>
  <c r="H2748" i="8"/>
  <c r="H2744" i="8"/>
  <c r="H2740" i="8"/>
  <c r="H2736" i="8"/>
  <c r="H2732" i="8"/>
  <c r="H2728" i="8"/>
  <c r="H2724" i="8"/>
  <c r="H2720" i="8"/>
  <c r="H2716" i="8"/>
  <c r="H2712" i="8"/>
  <c r="H2708" i="8"/>
  <c r="H2704" i="8"/>
  <c r="H2700" i="8"/>
  <c r="H2696" i="8"/>
  <c r="H2692" i="8"/>
  <c r="G3028" i="8"/>
  <c r="G3012" i="8"/>
  <c r="Z3012" i="8" s="1"/>
  <c r="G3008" i="8"/>
  <c r="Z3008" i="8" s="1"/>
  <c r="G3000" i="8"/>
  <c r="Z3000" i="8" s="1"/>
  <c r="G2996" i="8"/>
  <c r="Z2996" i="8" s="1"/>
  <c r="G2992" i="8"/>
  <c r="Z2992" i="8" s="1"/>
  <c r="G2988" i="8"/>
  <c r="Z2988" i="8" s="1"/>
  <c r="G2984" i="8"/>
  <c r="Z2984" i="8" s="1"/>
  <c r="G2980" i="8"/>
  <c r="Z2980" i="8" s="1"/>
  <c r="G2976" i="8"/>
  <c r="Z2976" i="8" s="1"/>
  <c r="G2972" i="8"/>
  <c r="Z2972" i="8" s="1"/>
  <c r="G2968" i="8"/>
  <c r="Z2968" i="8" s="1"/>
  <c r="G2964" i="8"/>
  <c r="Z2964" i="8" s="1"/>
  <c r="G2960" i="8"/>
  <c r="Z2960" i="8" s="1"/>
  <c r="G2956" i="8"/>
  <c r="Z2956" i="8" s="1"/>
  <c r="G2952" i="8"/>
  <c r="Z2952" i="8" s="1"/>
  <c r="G2948" i="8"/>
  <c r="Z2948" i="8" s="1"/>
  <c r="G2944" i="8"/>
  <c r="Z2944" i="8" s="1"/>
  <c r="G2940" i="8"/>
  <c r="Z2940" i="8" s="1"/>
  <c r="G2936" i="8"/>
  <c r="Z2936" i="8" s="1"/>
  <c r="G2932" i="8"/>
  <c r="Z2932" i="8" s="1"/>
  <c r="G2928" i="8"/>
  <c r="Z2928" i="8" s="1"/>
  <c r="G2924" i="8"/>
  <c r="Z2924" i="8" s="1"/>
  <c r="G2920" i="8"/>
  <c r="Z2920" i="8" s="1"/>
  <c r="G2916" i="8"/>
  <c r="Z2916" i="8" s="1"/>
  <c r="G2912" i="8"/>
  <c r="Z2912" i="8" s="1"/>
  <c r="G2908" i="8"/>
  <c r="Z2908" i="8" s="1"/>
  <c r="G2904" i="8"/>
  <c r="Z2904" i="8" s="1"/>
  <c r="G2900" i="8"/>
  <c r="Z2900" i="8" s="1"/>
  <c r="G2896" i="8"/>
  <c r="Z2896" i="8" s="1"/>
  <c r="G2892" i="8"/>
  <c r="Z2892" i="8" s="1"/>
  <c r="G2888" i="8"/>
  <c r="Z2888" i="8" s="1"/>
  <c r="G2884" i="8"/>
  <c r="Z2884" i="8" s="1"/>
  <c r="G2880" i="8"/>
  <c r="Z2880" i="8" s="1"/>
  <c r="G2876" i="8"/>
  <c r="Z2876" i="8" s="1"/>
  <c r="G2872" i="8"/>
  <c r="Z2872" i="8" s="1"/>
  <c r="G2868" i="8"/>
  <c r="Z2868" i="8" s="1"/>
  <c r="G2864" i="8"/>
  <c r="Z2864" i="8" s="1"/>
  <c r="G2860" i="8"/>
  <c r="Z2860" i="8" s="1"/>
  <c r="G2856" i="8"/>
  <c r="Z2856" i="8" s="1"/>
  <c r="G2852" i="8"/>
  <c r="Z2852" i="8" s="1"/>
  <c r="G2848" i="8"/>
  <c r="Z2848" i="8" s="1"/>
  <c r="G2844" i="8"/>
  <c r="Z2844" i="8" s="1"/>
  <c r="G2840" i="8"/>
  <c r="Z2840" i="8" s="1"/>
  <c r="G2836" i="8"/>
  <c r="Z2836" i="8" s="1"/>
  <c r="G2832" i="8"/>
  <c r="Z2832" i="8" s="1"/>
  <c r="G2828" i="8"/>
  <c r="Z2828" i="8" s="1"/>
  <c r="G2824" i="8"/>
  <c r="Z2824" i="8" s="1"/>
  <c r="G2820" i="8"/>
  <c r="Z2820" i="8" s="1"/>
  <c r="G2816" i="8"/>
  <c r="Z2816" i="8" s="1"/>
  <c r="G2812" i="8"/>
  <c r="Z2812" i="8" s="1"/>
  <c r="G2808" i="8"/>
  <c r="Z2808" i="8" s="1"/>
  <c r="G2804" i="8"/>
  <c r="Z2804" i="8" s="1"/>
  <c r="G2800" i="8"/>
  <c r="Z2800" i="8" s="1"/>
  <c r="G2796" i="8"/>
  <c r="Z2796" i="8" s="1"/>
  <c r="G2792" i="8"/>
  <c r="Z2792" i="8" s="1"/>
  <c r="G2788" i="8"/>
  <c r="Z2788" i="8" s="1"/>
  <c r="G2784" i="8"/>
  <c r="Z2784" i="8" s="1"/>
  <c r="G2780" i="8"/>
  <c r="Z2780" i="8" s="1"/>
  <c r="G2776" i="8"/>
  <c r="Z2776" i="8" s="1"/>
  <c r="G2772" i="8"/>
  <c r="Z2772" i="8" s="1"/>
  <c r="G2768" i="8"/>
  <c r="Z2768" i="8" s="1"/>
  <c r="G2764" i="8"/>
  <c r="Z2764" i="8" s="1"/>
  <c r="G2760" i="8"/>
  <c r="Z2760" i="8" s="1"/>
  <c r="G2756" i="8"/>
  <c r="Z2756" i="8" s="1"/>
  <c r="G2752" i="8"/>
  <c r="Z2752" i="8" s="1"/>
  <c r="G2748" i="8"/>
  <c r="Z2748" i="8" s="1"/>
  <c r="G2744" i="8"/>
  <c r="Z2744" i="8" s="1"/>
  <c r="G2740" i="8"/>
  <c r="Z2740" i="8" s="1"/>
  <c r="G2736" i="8"/>
  <c r="Z2736" i="8" s="1"/>
  <c r="G2732" i="8"/>
  <c r="Z2732" i="8" s="1"/>
  <c r="G2728" i="8"/>
  <c r="Z2728" i="8" s="1"/>
  <c r="G2724" i="8"/>
  <c r="Z2724" i="8" s="1"/>
  <c r="G2720" i="8"/>
  <c r="Z2720" i="8" s="1"/>
  <c r="G2716" i="8"/>
  <c r="Z2716" i="8" s="1"/>
  <c r="G2712" i="8"/>
  <c r="Z2712" i="8" s="1"/>
  <c r="G2708" i="8"/>
  <c r="Z2708" i="8" s="1"/>
  <c r="G2704" i="8"/>
  <c r="Z2704" i="8" s="1"/>
  <c r="G2700" i="8"/>
  <c r="Z2700" i="8" s="1"/>
  <c r="G2696" i="8"/>
  <c r="Z2696" i="8" s="1"/>
  <c r="G2692" i="8"/>
  <c r="Z2692" i="8" s="1"/>
  <c r="H3047" i="8"/>
  <c r="H3039" i="8"/>
  <c r="H3032" i="8"/>
  <c r="H3023" i="8"/>
  <c r="H3016" i="8"/>
  <c r="H3004" i="8"/>
  <c r="H3001" i="8"/>
  <c r="H2997" i="8"/>
  <c r="H2993" i="8"/>
  <c r="H2989" i="8"/>
  <c r="H2985" i="8"/>
  <c r="H2981" i="8"/>
  <c r="H2977" i="8"/>
  <c r="H2973" i="8"/>
  <c r="H2969" i="8"/>
  <c r="H2965" i="8"/>
  <c r="H2961" i="8"/>
  <c r="H2957" i="8"/>
  <c r="H2953" i="8"/>
  <c r="H2949" i="8"/>
  <c r="H2945" i="8"/>
  <c r="H2941" i="8"/>
  <c r="H2937" i="8"/>
  <c r="H2933" i="8"/>
  <c r="H2929" i="8"/>
  <c r="H2925" i="8"/>
  <c r="H2921" i="8"/>
  <c r="H2917" i="8"/>
  <c r="H2913" i="8"/>
  <c r="H2909" i="8"/>
  <c r="H2905" i="8"/>
  <c r="H2901" i="8"/>
  <c r="H2897" i="8"/>
  <c r="H2893" i="8"/>
  <c r="H2889" i="8"/>
  <c r="H2885" i="8"/>
  <c r="H2881" i="8"/>
  <c r="H2877" i="8"/>
  <c r="H2873" i="8"/>
  <c r="H2869" i="8"/>
  <c r="H2865" i="8"/>
  <c r="H2861" i="8"/>
  <c r="H2857" i="8"/>
  <c r="H2853" i="8"/>
  <c r="H2849" i="8"/>
  <c r="H2845" i="8"/>
  <c r="H2841" i="8"/>
  <c r="H2837" i="8"/>
  <c r="H2833" i="8"/>
  <c r="H2829" i="8"/>
  <c r="H2825" i="8"/>
  <c r="H2821" i="8"/>
  <c r="H2817" i="8"/>
  <c r="H2813" i="8"/>
  <c r="H2809" i="8"/>
  <c r="H2805" i="8"/>
  <c r="H2801" i="8"/>
  <c r="H2797" i="8"/>
  <c r="H2793" i="8"/>
  <c r="H2789" i="8"/>
  <c r="H2785" i="8"/>
  <c r="H2781" i="8"/>
  <c r="H2777" i="8"/>
  <c r="H2773" i="8"/>
  <c r="H2769" i="8"/>
  <c r="H2765" i="8"/>
  <c r="H2761" i="8"/>
  <c r="H2757" i="8"/>
  <c r="H2753" i="8"/>
  <c r="H2749" i="8"/>
  <c r="H2745" i="8"/>
  <c r="H2741" i="8"/>
  <c r="H2737" i="8"/>
  <c r="H2733" i="8"/>
  <c r="H2729" i="8"/>
  <c r="H2725" i="8"/>
  <c r="H2721" i="8"/>
  <c r="H2717" i="8"/>
  <c r="H2713" i="8"/>
  <c r="H2709" i="8"/>
  <c r="H2705" i="8"/>
  <c r="G3044" i="8"/>
  <c r="Z3044" i="8" s="1"/>
  <c r="G3032" i="8"/>
  <c r="G3016" i="8"/>
  <c r="Z3016" i="8" s="1"/>
  <c r="H3009" i="8"/>
  <c r="G3004" i="8"/>
  <c r="G3001" i="8"/>
  <c r="G2997" i="8"/>
  <c r="G2993" i="8"/>
  <c r="G2989" i="8"/>
  <c r="G2985" i="8"/>
  <c r="G2981" i="8"/>
  <c r="G2977" i="8"/>
  <c r="G2973" i="8"/>
  <c r="G2969" i="8"/>
  <c r="G2965" i="8"/>
  <c r="G2961" i="8"/>
  <c r="G2957" i="8"/>
  <c r="G2953" i="8"/>
  <c r="G2949" i="8"/>
  <c r="G2945" i="8"/>
  <c r="G2941" i="8"/>
  <c r="G2937" i="8"/>
  <c r="G2933" i="8"/>
  <c r="G2929" i="8"/>
  <c r="G2925" i="8"/>
  <c r="G2921" i="8"/>
  <c r="G2917" i="8"/>
  <c r="G2913" i="8"/>
  <c r="G2909" i="8"/>
  <c r="G2905" i="8"/>
  <c r="G2901" i="8"/>
  <c r="G2897" i="8"/>
  <c r="G2893" i="8"/>
  <c r="G2889" i="8"/>
  <c r="G2885" i="8"/>
  <c r="G2881" i="8"/>
  <c r="G2877" i="8"/>
  <c r="G2873" i="8"/>
  <c r="G2869" i="8"/>
  <c r="G2865" i="8"/>
  <c r="G2861" i="8"/>
  <c r="G2857" i="8"/>
  <c r="G2853" i="8"/>
  <c r="G2849" i="8"/>
  <c r="G2845" i="8"/>
  <c r="G2841" i="8"/>
  <c r="G2837" i="8"/>
  <c r="G2833" i="8"/>
  <c r="G2829" i="8"/>
  <c r="G2825" i="8"/>
  <c r="G2821" i="8"/>
  <c r="Z2821" i="8" s="1"/>
  <c r="G2817" i="8"/>
  <c r="G2813" i="8"/>
  <c r="G2809" i="8"/>
  <c r="G2805" i="8"/>
  <c r="G2801" i="8"/>
  <c r="G2797" i="8"/>
  <c r="G2793" i="8"/>
  <c r="G2789" i="8"/>
  <c r="G2785" i="8"/>
  <c r="G2781" i="8"/>
  <c r="G2777" i="8"/>
  <c r="G2773" i="8"/>
  <c r="G2769" i="8"/>
  <c r="G2765" i="8"/>
  <c r="G2761" i="8"/>
  <c r="G2757" i="8"/>
  <c r="G2753" i="8"/>
  <c r="G2749" i="8"/>
  <c r="G2745" i="8"/>
  <c r="G2741" i="8"/>
  <c r="G2737" i="8"/>
  <c r="G2733" i="8"/>
  <c r="G2729" i="8"/>
  <c r="G2725" i="8"/>
  <c r="G2721" i="8"/>
  <c r="G2717" i="8"/>
  <c r="G2713" i="8"/>
  <c r="H3036" i="8"/>
  <c r="H3027" i="8"/>
  <c r="H3020" i="8"/>
  <c r="H3011" i="8"/>
  <c r="G3009" i="8"/>
  <c r="Z3009" i="8" s="1"/>
  <c r="H2998" i="8"/>
  <c r="H2994" i="8"/>
  <c r="H2990" i="8"/>
  <c r="H2986" i="8"/>
  <c r="H2982" i="8"/>
  <c r="H2978" i="8"/>
  <c r="H2974" i="8"/>
  <c r="H2970" i="8"/>
  <c r="H2966" i="8"/>
  <c r="H2962" i="8"/>
  <c r="H2958" i="8"/>
  <c r="H2954" i="8"/>
  <c r="H2950" i="8"/>
  <c r="H2946" i="8"/>
  <c r="H2942" i="8"/>
  <c r="H2938" i="8"/>
  <c r="H2934" i="8"/>
  <c r="H2930" i="8"/>
  <c r="H2926" i="8"/>
  <c r="H2922" i="8"/>
  <c r="H2918" i="8"/>
  <c r="H2914" i="8"/>
  <c r="H2910" i="8"/>
  <c r="H2906" i="8"/>
  <c r="H2902" i="8"/>
  <c r="H2898" i="8"/>
  <c r="H2894" i="8"/>
  <c r="H2890" i="8"/>
  <c r="H2886" i="8"/>
  <c r="H2882" i="8"/>
  <c r="H2878" i="8"/>
  <c r="H2874" i="8"/>
  <c r="H2870" i="8"/>
  <c r="H2866" i="8"/>
  <c r="H2862" i="8"/>
  <c r="H2858" i="8"/>
  <c r="H2854" i="8"/>
  <c r="H2850" i="8"/>
  <c r="H2846" i="8"/>
  <c r="H2842" i="8"/>
  <c r="H2838" i="8"/>
  <c r="H2834" i="8"/>
  <c r="H2830" i="8"/>
  <c r="H2826" i="8"/>
  <c r="H2822" i="8"/>
  <c r="H2818" i="8"/>
  <c r="H2814" i="8"/>
  <c r="H2810" i="8"/>
  <c r="H2806" i="8"/>
  <c r="H2802" i="8"/>
  <c r="H2798" i="8"/>
  <c r="H2794" i="8"/>
  <c r="H2790" i="8"/>
  <c r="H2786" i="8"/>
  <c r="H2782" i="8"/>
  <c r="H2778" i="8"/>
  <c r="H2774" i="8"/>
  <c r="H2770" i="8"/>
  <c r="H2766" i="8"/>
  <c r="H2762" i="8"/>
  <c r="H2758" i="8"/>
  <c r="H2754" i="8"/>
  <c r="H2750" i="8"/>
  <c r="H2746" i="8"/>
  <c r="H2742" i="8"/>
  <c r="H2738" i="8"/>
  <c r="H2734" i="8"/>
  <c r="H2730" i="8"/>
  <c r="H2726" i="8"/>
  <c r="H2722" i="8"/>
  <c r="H2718" i="8"/>
  <c r="H2714" i="8"/>
  <c r="H2710" i="8"/>
  <c r="H2706" i="8"/>
  <c r="H2702" i="8"/>
  <c r="H2698" i="8"/>
  <c r="H2694" i="8"/>
  <c r="H2690" i="8"/>
  <c r="G3036" i="8"/>
  <c r="Z3036" i="8" s="1"/>
  <c r="G3020" i="8"/>
  <c r="Z3020" i="8" s="1"/>
  <c r="H3007" i="8"/>
  <c r="H3005" i="8"/>
  <c r="H3002" i="8"/>
  <c r="G2998" i="8"/>
  <c r="G2994" i="8"/>
  <c r="G2990" i="8"/>
  <c r="Z2990" i="8" s="1"/>
  <c r="G2986" i="8"/>
  <c r="Z2986" i="8" s="1"/>
  <c r="G2982" i="8"/>
  <c r="Z2982" i="8" s="1"/>
  <c r="G2978" i="8"/>
  <c r="Z2978" i="8" s="1"/>
  <c r="G2974" i="8"/>
  <c r="Z2974" i="8" s="1"/>
  <c r="G2970" i="8"/>
  <c r="Z2970" i="8" s="1"/>
  <c r="G2966" i="8"/>
  <c r="G2962" i="8"/>
  <c r="G2958" i="8"/>
  <c r="Z2958" i="8" s="1"/>
  <c r="G2954" i="8"/>
  <c r="Z2954" i="8" s="1"/>
  <c r="G2950" i="8"/>
  <c r="Z2950" i="8" s="1"/>
  <c r="G2946" i="8"/>
  <c r="Z2946" i="8" s="1"/>
  <c r="G2942" i="8"/>
  <c r="Z2942" i="8" s="1"/>
  <c r="G2938" i="8"/>
  <c r="Z2938" i="8" s="1"/>
  <c r="G2934" i="8"/>
  <c r="G2930" i="8"/>
  <c r="G2926" i="8"/>
  <c r="Z2926" i="8" s="1"/>
  <c r="G2922" i="8"/>
  <c r="Z2922" i="8" s="1"/>
  <c r="G2918" i="8"/>
  <c r="Z2918" i="8" s="1"/>
  <c r="G2914" i="8"/>
  <c r="Z2914" i="8" s="1"/>
  <c r="G2910" i="8"/>
  <c r="Z2910" i="8" s="1"/>
  <c r="G2906" i="8"/>
  <c r="Z2906" i="8" s="1"/>
  <c r="G2902" i="8"/>
  <c r="G2898" i="8"/>
  <c r="G2894" i="8"/>
  <c r="Z2894" i="8" s="1"/>
  <c r="G2890" i="8"/>
  <c r="Z2890" i="8" s="1"/>
  <c r="G2886" i="8"/>
  <c r="Z2886" i="8" s="1"/>
  <c r="G2882" i="8"/>
  <c r="Z2882" i="8" s="1"/>
  <c r="G2878" i="8"/>
  <c r="Z2878" i="8" s="1"/>
  <c r="G2874" i="8"/>
  <c r="Z2874" i="8" s="1"/>
  <c r="G2870" i="8"/>
  <c r="G2866" i="8"/>
  <c r="G2862" i="8"/>
  <c r="Z2862" i="8" s="1"/>
  <c r="G2858" i="8"/>
  <c r="Z2858" i="8" s="1"/>
  <c r="G2854" i="8"/>
  <c r="Z2854" i="8" s="1"/>
  <c r="G2850" i="8"/>
  <c r="Z2850" i="8" s="1"/>
  <c r="G2846" i="8"/>
  <c r="Z2846" i="8" s="1"/>
  <c r="G2842" i="8"/>
  <c r="Z2842" i="8" s="1"/>
  <c r="G2838" i="8"/>
  <c r="G2834" i="8"/>
  <c r="G2830" i="8"/>
  <c r="Z2830" i="8" s="1"/>
  <c r="G2826" i="8"/>
  <c r="Z2826" i="8" s="1"/>
  <c r="G2822" i="8"/>
  <c r="Z2822" i="8" s="1"/>
  <c r="G2818" i="8"/>
  <c r="Z2818" i="8" s="1"/>
  <c r="G2814" i="8"/>
  <c r="Z2814" i="8" s="1"/>
  <c r="G2810" i="8"/>
  <c r="Z2810" i="8" s="1"/>
  <c r="G2806" i="8"/>
  <c r="G2802" i="8"/>
  <c r="G2798" i="8"/>
  <c r="Z2798" i="8" s="1"/>
  <c r="G2794" i="8"/>
  <c r="Z2794" i="8" s="1"/>
  <c r="G2790" i="8"/>
  <c r="Z2790" i="8" s="1"/>
  <c r="G2786" i="8"/>
  <c r="Z2786" i="8" s="1"/>
  <c r="G2782" i="8"/>
  <c r="Z2782" i="8" s="1"/>
  <c r="G2778" i="8"/>
  <c r="Z2778" i="8" s="1"/>
  <c r="G2774" i="8"/>
  <c r="G2770" i="8"/>
  <c r="G2766" i="8"/>
  <c r="Z2766" i="8" s="1"/>
  <c r="G2762" i="8"/>
  <c r="Z2762" i="8" s="1"/>
  <c r="G2758" i="8"/>
  <c r="Z2758" i="8" s="1"/>
  <c r="G2754" i="8"/>
  <c r="Z2754" i="8" s="1"/>
  <c r="G2750" i="8"/>
  <c r="Z2750" i="8" s="1"/>
  <c r="G2746" i="8"/>
  <c r="Z2746" i="8" s="1"/>
  <c r="G2742" i="8"/>
  <c r="G2738" i="8"/>
  <c r="G2734" i="8"/>
  <c r="Z2734" i="8" s="1"/>
  <c r="G2730" i="8"/>
  <c r="Z2730" i="8" s="1"/>
  <c r="G2726" i="8"/>
  <c r="Z2726" i="8" s="1"/>
  <c r="G2722" i="8"/>
  <c r="Z2722" i="8" s="1"/>
  <c r="G2718" i="8"/>
  <c r="Z2718" i="8" s="1"/>
  <c r="G2714" i="8"/>
  <c r="Z2714" i="8" s="1"/>
  <c r="G2710" i="8"/>
  <c r="G2706" i="8"/>
  <c r="G2702" i="8"/>
  <c r="Z2702" i="8" s="1"/>
  <c r="G2698" i="8"/>
  <c r="Z2698" i="8" s="1"/>
  <c r="G2694" i="8"/>
  <c r="Z2694" i="8" s="1"/>
  <c r="G2705" i="8"/>
  <c r="Z2705" i="8" s="1"/>
  <c r="G2691" i="8"/>
  <c r="H2689" i="8"/>
  <c r="G2685" i="8"/>
  <c r="Z2685" i="8" s="1"/>
  <c r="G2681" i="8"/>
  <c r="Z2681" i="8" s="1"/>
  <c r="G2677" i="8"/>
  <c r="Z2677" i="8" s="1"/>
  <c r="G2673" i="8"/>
  <c r="Z2673" i="8" s="1"/>
  <c r="G2669" i="8"/>
  <c r="Z2669" i="8" s="1"/>
  <c r="G2665" i="8"/>
  <c r="Z2665" i="8" s="1"/>
  <c r="G2661" i="8"/>
  <c r="Z2661" i="8" s="1"/>
  <c r="G2657" i="8"/>
  <c r="Z2657" i="8" s="1"/>
  <c r="G2653" i="8"/>
  <c r="Z2653" i="8" s="1"/>
  <c r="G2649" i="8"/>
  <c r="Z2649" i="8" s="1"/>
  <c r="G2645" i="8"/>
  <c r="Z2645" i="8" s="1"/>
  <c r="G2641" i="8"/>
  <c r="Z2641" i="8" s="1"/>
  <c r="G2637" i="8"/>
  <c r="Z2637" i="8" s="1"/>
  <c r="G2633" i="8"/>
  <c r="Z2633" i="8" s="1"/>
  <c r="G2629" i="8"/>
  <c r="Z2629" i="8" s="1"/>
  <c r="G2625" i="8"/>
  <c r="Z2625" i="8" s="1"/>
  <c r="G2621" i="8"/>
  <c r="Z2621" i="8" s="1"/>
  <c r="G2617" i="8"/>
  <c r="Z2617" i="8" s="1"/>
  <c r="G2613" i="8"/>
  <c r="Z2613" i="8" s="1"/>
  <c r="G2609" i="8"/>
  <c r="Z2609" i="8" s="1"/>
  <c r="G2605" i="8"/>
  <c r="Z2605" i="8" s="1"/>
  <c r="G2601" i="8"/>
  <c r="Z2601" i="8" s="1"/>
  <c r="G2597" i="8"/>
  <c r="Z2597" i="8" s="1"/>
  <c r="G2593" i="8"/>
  <c r="Z2593" i="8" s="1"/>
  <c r="G2589" i="8"/>
  <c r="Z2589" i="8" s="1"/>
  <c r="G2585" i="8"/>
  <c r="Z2585" i="8" s="1"/>
  <c r="G2581" i="8"/>
  <c r="Z2581" i="8" s="1"/>
  <c r="G2577" i="8"/>
  <c r="Z2577" i="8" s="1"/>
  <c r="G2573" i="8"/>
  <c r="Z2573" i="8" s="1"/>
  <c r="G2569" i="8"/>
  <c r="Z2569" i="8" s="1"/>
  <c r="G2565" i="8"/>
  <c r="Z2565" i="8" s="1"/>
  <c r="G2561" i="8"/>
  <c r="Z2561" i="8" s="1"/>
  <c r="G2557" i="8"/>
  <c r="Z2557" i="8" s="1"/>
  <c r="G2553" i="8"/>
  <c r="Z2553" i="8" s="1"/>
  <c r="G2549" i="8"/>
  <c r="Z2549" i="8" s="1"/>
  <c r="G2545" i="8"/>
  <c r="Z2545" i="8" s="1"/>
  <c r="G2541" i="8"/>
  <c r="Z2541" i="8" s="1"/>
  <c r="G2537" i="8"/>
  <c r="Z2537" i="8" s="1"/>
  <c r="G2533" i="8"/>
  <c r="Z2533" i="8" s="1"/>
  <c r="G2529" i="8"/>
  <c r="Z2529" i="8" s="1"/>
  <c r="G2525" i="8"/>
  <c r="Z2525" i="8" s="1"/>
  <c r="G2521" i="8"/>
  <c r="Z2521" i="8" s="1"/>
  <c r="G2517" i="8"/>
  <c r="Z2517" i="8" s="1"/>
  <c r="G2513" i="8"/>
  <c r="Z2513" i="8" s="1"/>
  <c r="G2509" i="8"/>
  <c r="Z2509" i="8" s="1"/>
  <c r="G2505" i="8"/>
  <c r="Z2505" i="8" s="1"/>
  <c r="G2501" i="8"/>
  <c r="Z2501" i="8" s="1"/>
  <c r="G2497" i="8"/>
  <c r="Z2497" i="8" s="1"/>
  <c r="G2493" i="8"/>
  <c r="Z2493" i="8" s="1"/>
  <c r="G2489" i="8"/>
  <c r="Z2489" i="8" s="1"/>
  <c r="G2485" i="8"/>
  <c r="Z2485" i="8" s="1"/>
  <c r="G2481" i="8"/>
  <c r="Z2481" i="8" s="1"/>
  <c r="G2477" i="8"/>
  <c r="Z2477" i="8" s="1"/>
  <c r="G2473" i="8"/>
  <c r="Z2473" i="8" s="1"/>
  <c r="G2469" i="8"/>
  <c r="Z2469" i="8" s="1"/>
  <c r="G2465" i="8"/>
  <c r="Z2465" i="8" s="1"/>
  <c r="G2461" i="8"/>
  <c r="Z2461" i="8" s="1"/>
  <c r="G2457" i="8"/>
  <c r="Z2457" i="8" s="1"/>
  <c r="G2453" i="8"/>
  <c r="Z2453" i="8" s="1"/>
  <c r="G2449" i="8"/>
  <c r="Z2449" i="8" s="1"/>
  <c r="G2445" i="8"/>
  <c r="Z2445" i="8" s="1"/>
  <c r="G2441" i="8"/>
  <c r="Z2441" i="8" s="1"/>
  <c r="G2437" i="8"/>
  <c r="Z2437" i="8" s="1"/>
  <c r="G2433" i="8"/>
  <c r="Z2433" i="8" s="1"/>
  <c r="G2429" i="8"/>
  <c r="Z2429" i="8" s="1"/>
  <c r="G2425" i="8"/>
  <c r="Z2425" i="8" s="1"/>
  <c r="G2421" i="8"/>
  <c r="Z2421" i="8" s="1"/>
  <c r="G2417" i="8"/>
  <c r="Z2417" i="8" s="1"/>
  <c r="G2413" i="8"/>
  <c r="Z2413" i="8" s="1"/>
  <c r="G2409" i="8"/>
  <c r="Z2409" i="8" s="1"/>
  <c r="G2405" i="8"/>
  <c r="Z2405" i="8" s="1"/>
  <c r="G2401" i="8"/>
  <c r="Z2401" i="8" s="1"/>
  <c r="G2397" i="8"/>
  <c r="Z2397" i="8" s="1"/>
  <c r="G2393" i="8"/>
  <c r="Z2393" i="8" s="1"/>
  <c r="G2389" i="8"/>
  <c r="Z2389" i="8" s="1"/>
  <c r="G2385" i="8"/>
  <c r="Z2385" i="8" s="1"/>
  <c r="G2381" i="8"/>
  <c r="Z2381" i="8" s="1"/>
  <c r="G2377" i="8"/>
  <c r="Z2377" i="8" s="1"/>
  <c r="G2373" i="8"/>
  <c r="Z2373" i="8" s="1"/>
  <c r="G2369" i="8"/>
  <c r="Z2369" i="8" s="1"/>
  <c r="G2365" i="8"/>
  <c r="Z2365" i="8" s="1"/>
  <c r="G2361" i="8"/>
  <c r="Z2361" i="8" s="1"/>
  <c r="H2693" i="8"/>
  <c r="G2689" i="8"/>
  <c r="Z2689" i="8" s="1"/>
  <c r="H2686" i="8"/>
  <c r="H2682" i="8"/>
  <c r="H2678" i="8"/>
  <c r="H2674" i="8"/>
  <c r="H2670" i="8"/>
  <c r="H2666" i="8"/>
  <c r="H2662" i="8"/>
  <c r="H2658" i="8"/>
  <c r="H2654" i="8"/>
  <c r="H2650" i="8"/>
  <c r="H2646" i="8"/>
  <c r="H2642" i="8"/>
  <c r="H2638" i="8"/>
  <c r="H2634" i="8"/>
  <c r="H2630" i="8"/>
  <c r="H2626" i="8"/>
  <c r="H2622" i="8"/>
  <c r="H2618" i="8"/>
  <c r="H2614" i="8"/>
  <c r="H2610" i="8"/>
  <c r="H2606" i="8"/>
  <c r="H2602" i="8"/>
  <c r="H2598" i="8"/>
  <c r="H2594" i="8"/>
  <c r="H2590" i="8"/>
  <c r="H2586" i="8"/>
  <c r="H2582" i="8"/>
  <c r="H2578" i="8"/>
  <c r="H2574" i="8"/>
  <c r="H2570" i="8"/>
  <c r="H2566" i="8"/>
  <c r="H2562" i="8"/>
  <c r="H2558" i="8"/>
  <c r="H2554" i="8"/>
  <c r="H2550" i="8"/>
  <c r="H2546" i="8"/>
  <c r="H2542" i="8"/>
  <c r="H2538" i="8"/>
  <c r="H2534" i="8"/>
  <c r="H2530" i="8"/>
  <c r="H2526" i="8"/>
  <c r="H2522" i="8"/>
  <c r="H2518" i="8"/>
  <c r="H2514" i="8"/>
  <c r="H2510" i="8"/>
  <c r="H2506" i="8"/>
  <c r="H2502" i="8"/>
  <c r="H2498" i="8"/>
  <c r="H2494" i="8"/>
  <c r="H2490" i="8"/>
  <c r="H2486" i="8"/>
  <c r="H2482" i="8"/>
  <c r="H2478" i="8"/>
  <c r="H2474" i="8"/>
  <c r="H2470" i="8"/>
  <c r="H2466" i="8"/>
  <c r="H2462" i="8"/>
  <c r="H2458" i="8"/>
  <c r="H2454" i="8"/>
  <c r="H2450" i="8"/>
  <c r="H2446" i="8"/>
  <c r="H2442" i="8"/>
  <c r="H2438" i="8"/>
  <c r="G2695" i="8"/>
  <c r="Z2695" i="8" s="1"/>
  <c r="G2693" i="8"/>
  <c r="Z2693" i="8" s="1"/>
  <c r="G2686" i="8"/>
  <c r="Z2686" i="8" s="1"/>
  <c r="G2682" i="8"/>
  <c r="Z2682" i="8" s="1"/>
  <c r="G2678" i="8"/>
  <c r="Z2678" i="8" s="1"/>
  <c r="G2674" i="8"/>
  <c r="Z2674" i="8" s="1"/>
  <c r="G2670" i="8"/>
  <c r="Z2670" i="8" s="1"/>
  <c r="G2666" i="8"/>
  <c r="Z2666" i="8" s="1"/>
  <c r="G2662" i="8"/>
  <c r="Z2662" i="8" s="1"/>
  <c r="G2658" i="8"/>
  <c r="Z2658" i="8" s="1"/>
  <c r="G2654" i="8"/>
  <c r="Z2654" i="8" s="1"/>
  <c r="G2650" i="8"/>
  <c r="Z2650" i="8" s="1"/>
  <c r="G2646" i="8"/>
  <c r="Z2646" i="8" s="1"/>
  <c r="G2642" i="8"/>
  <c r="Z2642" i="8" s="1"/>
  <c r="G2638" i="8"/>
  <c r="Z2638" i="8" s="1"/>
  <c r="G2634" i="8"/>
  <c r="Z2634" i="8" s="1"/>
  <c r="G2630" i="8"/>
  <c r="Z2630" i="8" s="1"/>
  <c r="G2626" i="8"/>
  <c r="Z2626" i="8" s="1"/>
  <c r="G2622" i="8"/>
  <c r="Z2622" i="8" s="1"/>
  <c r="G2618" i="8"/>
  <c r="Z2618" i="8" s="1"/>
  <c r="G2614" i="8"/>
  <c r="Z2614" i="8" s="1"/>
  <c r="G2610" i="8"/>
  <c r="Z2610" i="8" s="1"/>
  <c r="G2606" i="8"/>
  <c r="Z2606" i="8" s="1"/>
  <c r="G2602" i="8"/>
  <c r="Z2602" i="8" s="1"/>
  <c r="G2598" i="8"/>
  <c r="Z2598" i="8" s="1"/>
  <c r="G2594" i="8"/>
  <c r="Z2594" i="8" s="1"/>
  <c r="G2590" i="8"/>
  <c r="Z2590" i="8" s="1"/>
  <c r="G2586" i="8"/>
  <c r="Z2586" i="8" s="1"/>
  <c r="G2582" i="8"/>
  <c r="Z2582" i="8" s="1"/>
  <c r="G2578" i="8"/>
  <c r="Z2578" i="8" s="1"/>
  <c r="G2574" i="8"/>
  <c r="Z2574" i="8" s="1"/>
  <c r="G2570" i="8"/>
  <c r="Z2570" i="8" s="1"/>
  <c r="G2566" i="8"/>
  <c r="Z2566" i="8" s="1"/>
  <c r="G2562" i="8"/>
  <c r="Z2562" i="8" s="1"/>
  <c r="G2558" i="8"/>
  <c r="Z2558" i="8" s="1"/>
  <c r="G2554" i="8"/>
  <c r="Z2554" i="8" s="1"/>
  <c r="G2550" i="8"/>
  <c r="Z2550" i="8" s="1"/>
  <c r="G2546" i="8"/>
  <c r="Z2546" i="8" s="1"/>
  <c r="G2542" i="8"/>
  <c r="Z2542" i="8" s="1"/>
  <c r="G2538" i="8"/>
  <c r="Z2538" i="8" s="1"/>
  <c r="G2534" i="8"/>
  <c r="Z2534" i="8" s="1"/>
  <c r="G2530" i="8"/>
  <c r="Z2530" i="8" s="1"/>
  <c r="G2526" i="8"/>
  <c r="Z2526" i="8" s="1"/>
  <c r="G2522" i="8"/>
  <c r="Z2522" i="8" s="1"/>
  <c r="G2518" i="8"/>
  <c r="Z2518" i="8" s="1"/>
  <c r="G2514" i="8"/>
  <c r="Z2514" i="8" s="1"/>
  <c r="G2510" i="8"/>
  <c r="Z2510" i="8" s="1"/>
  <c r="G2506" i="8"/>
  <c r="Z2506" i="8" s="1"/>
  <c r="G2502" i="8"/>
  <c r="Z2502" i="8" s="1"/>
  <c r="G2498" i="8"/>
  <c r="Z2498" i="8" s="1"/>
  <c r="G2494" i="8"/>
  <c r="Z2494" i="8" s="1"/>
  <c r="G2490" i="8"/>
  <c r="Z2490" i="8" s="1"/>
  <c r="H2697" i="8"/>
  <c r="H2687" i="8"/>
  <c r="H2683" i="8"/>
  <c r="H2679" i="8"/>
  <c r="H2675" i="8"/>
  <c r="H2671" i="8"/>
  <c r="H2667" i="8"/>
  <c r="H2663" i="8"/>
  <c r="H2659" i="8"/>
  <c r="H2655" i="8"/>
  <c r="H2651" i="8"/>
  <c r="H2647" i="8"/>
  <c r="H2643" i="8"/>
  <c r="H2639" i="8"/>
  <c r="H2635" i="8"/>
  <c r="H2631" i="8"/>
  <c r="H2627" i="8"/>
  <c r="H2623" i="8"/>
  <c r="H2619" i="8"/>
  <c r="H2615" i="8"/>
  <c r="H2611" i="8"/>
  <c r="H2607" i="8"/>
  <c r="H2603" i="8"/>
  <c r="H2599" i="8"/>
  <c r="H2595" i="8"/>
  <c r="H2591" i="8"/>
  <c r="H2587" i="8"/>
  <c r="H2583" i="8"/>
  <c r="H2579" i="8"/>
  <c r="H2575" i="8"/>
  <c r="H2571" i="8"/>
  <c r="H2567" i="8"/>
  <c r="H2563" i="8"/>
  <c r="H2559" i="8"/>
  <c r="H2555" i="8"/>
  <c r="H2551" i="8"/>
  <c r="H2547" i="8"/>
  <c r="H2543" i="8"/>
  <c r="H2539" i="8"/>
  <c r="H2535" i="8"/>
  <c r="H2531" i="8"/>
  <c r="H2527" i="8"/>
  <c r="H2523" i="8"/>
  <c r="H2519" i="8"/>
  <c r="H2515" i="8"/>
  <c r="H2511" i="8"/>
  <c r="H2507" i="8"/>
  <c r="H2503" i="8"/>
  <c r="H2499" i="8"/>
  <c r="H2495" i="8"/>
  <c r="H2491" i="8"/>
  <c r="H2487" i="8"/>
  <c r="H2483" i="8"/>
  <c r="H2479" i="8"/>
  <c r="H2475" i="8"/>
  <c r="H2471" i="8"/>
  <c r="H2467" i="8"/>
  <c r="H2463" i="8"/>
  <c r="H2459" i="8"/>
  <c r="H2455" i="8"/>
  <c r="H2451" i="8"/>
  <c r="H2447" i="8"/>
  <c r="H2443" i="8"/>
  <c r="H2439" i="8"/>
  <c r="H2435" i="8"/>
  <c r="H2431" i="8"/>
  <c r="H2427" i="8"/>
  <c r="H2423" i="8"/>
  <c r="H2419" i="8"/>
  <c r="H2415" i="8"/>
  <c r="H2411" i="8"/>
  <c r="H2407" i="8"/>
  <c r="H2403" i="8"/>
  <c r="H2399" i="8"/>
  <c r="H2395" i="8"/>
  <c r="H2391" i="8"/>
  <c r="H2387" i="8"/>
  <c r="H2383" i="8"/>
  <c r="H2379" i="8"/>
  <c r="H2375" i="8"/>
  <c r="H2371" i="8"/>
  <c r="H2367" i="8"/>
  <c r="H2363" i="8"/>
  <c r="G2699" i="8"/>
  <c r="Z2699" i="8" s="1"/>
  <c r="G2697" i="8"/>
  <c r="Z2697" i="8" s="1"/>
  <c r="G2690" i="8"/>
  <c r="Z2690" i="8" s="1"/>
  <c r="G2687" i="8"/>
  <c r="Z2687" i="8" s="1"/>
  <c r="G2683" i="8"/>
  <c r="Z2683" i="8" s="1"/>
  <c r="G2679" i="8"/>
  <c r="Z2679" i="8" s="1"/>
  <c r="G2675" i="8"/>
  <c r="Z2675" i="8" s="1"/>
  <c r="G2671" i="8"/>
  <c r="Z2671" i="8" s="1"/>
  <c r="G2667" i="8"/>
  <c r="Z2667" i="8" s="1"/>
  <c r="G2663" i="8"/>
  <c r="Z2663" i="8" s="1"/>
  <c r="G2659" i="8"/>
  <c r="Z2659" i="8" s="1"/>
  <c r="G2655" i="8"/>
  <c r="Z2655" i="8" s="1"/>
  <c r="G2651" i="8"/>
  <c r="Z2651" i="8" s="1"/>
  <c r="G2647" i="8"/>
  <c r="Z2647" i="8" s="1"/>
  <c r="G2643" i="8"/>
  <c r="Z2643" i="8" s="1"/>
  <c r="G2639" i="8"/>
  <c r="Z2639" i="8" s="1"/>
  <c r="G2635" i="8"/>
  <c r="Z2635" i="8" s="1"/>
  <c r="G2631" i="8"/>
  <c r="Z2631" i="8" s="1"/>
  <c r="G2627" i="8"/>
  <c r="Z2627" i="8" s="1"/>
  <c r="G2623" i="8"/>
  <c r="Z2623" i="8" s="1"/>
  <c r="G2619" i="8"/>
  <c r="Z2619" i="8" s="1"/>
  <c r="G2615" i="8"/>
  <c r="Z2615" i="8" s="1"/>
  <c r="G2611" i="8"/>
  <c r="Z2611" i="8" s="1"/>
  <c r="G2607" i="8"/>
  <c r="Z2607" i="8" s="1"/>
  <c r="G2603" i="8"/>
  <c r="Z2603" i="8" s="1"/>
  <c r="G2599" i="8"/>
  <c r="Z2599" i="8" s="1"/>
  <c r="G2595" i="8"/>
  <c r="Z2595" i="8" s="1"/>
  <c r="G2591" i="8"/>
  <c r="Z2591" i="8" s="1"/>
  <c r="G2587" i="8"/>
  <c r="Z2587" i="8" s="1"/>
  <c r="G2583" i="8"/>
  <c r="Z2583" i="8" s="1"/>
  <c r="G2579" i="8"/>
  <c r="Z2579" i="8" s="1"/>
  <c r="G2575" i="8"/>
  <c r="Z2575" i="8" s="1"/>
  <c r="G2571" i="8"/>
  <c r="Z2571" i="8" s="1"/>
  <c r="G2567" i="8"/>
  <c r="Z2567" i="8" s="1"/>
  <c r="G2563" i="8"/>
  <c r="Z2563" i="8" s="1"/>
  <c r="G2559" i="8"/>
  <c r="Z2559" i="8" s="1"/>
  <c r="G2555" i="8"/>
  <c r="Z2555" i="8" s="1"/>
  <c r="G2551" i="8"/>
  <c r="Z2551" i="8" s="1"/>
  <c r="G2547" i="8"/>
  <c r="Z2547" i="8" s="1"/>
  <c r="G2543" i="8"/>
  <c r="Z2543" i="8" s="1"/>
  <c r="G2539" i="8"/>
  <c r="Z2539" i="8" s="1"/>
  <c r="G2535" i="8"/>
  <c r="Z2535" i="8" s="1"/>
  <c r="G2531" i="8"/>
  <c r="Z2531" i="8" s="1"/>
  <c r="G2527" i="8"/>
  <c r="Z2527" i="8" s="1"/>
  <c r="G2523" i="8"/>
  <c r="Z2523" i="8" s="1"/>
  <c r="G2519" i="8"/>
  <c r="Z2519" i="8" s="1"/>
  <c r="G2515" i="8"/>
  <c r="Z2515" i="8" s="1"/>
  <c r="G2511" i="8"/>
  <c r="Z2511" i="8" s="1"/>
  <c r="G2507" i="8"/>
  <c r="Z2507" i="8" s="1"/>
  <c r="G2503" i="8"/>
  <c r="Z2503" i="8" s="1"/>
  <c r="G2499" i="8"/>
  <c r="Z2499" i="8" s="1"/>
  <c r="G2495" i="8"/>
  <c r="Z2495" i="8" s="1"/>
  <c r="G2491" i="8"/>
  <c r="Z2491" i="8" s="1"/>
  <c r="G2487" i="8"/>
  <c r="Z2487" i="8" s="1"/>
  <c r="G2483" i="8"/>
  <c r="Z2483" i="8" s="1"/>
  <c r="G2479" i="8"/>
  <c r="Z2479" i="8" s="1"/>
  <c r="G2475" i="8"/>
  <c r="Z2475" i="8" s="1"/>
  <c r="G2471" i="8"/>
  <c r="Z2471" i="8" s="1"/>
  <c r="G2467" i="8"/>
  <c r="Z2467" i="8" s="1"/>
  <c r="G2463" i="8"/>
  <c r="Z2463" i="8" s="1"/>
  <c r="G2459" i="8"/>
  <c r="Z2459" i="8" s="1"/>
  <c r="G2455" i="8"/>
  <c r="Z2455" i="8" s="1"/>
  <c r="G2451" i="8"/>
  <c r="Z2451" i="8" s="1"/>
  <c r="G2447" i="8"/>
  <c r="Z2447" i="8" s="1"/>
  <c r="G2443" i="8"/>
  <c r="Z2443" i="8" s="1"/>
  <c r="G2439" i="8"/>
  <c r="Z2439" i="8" s="1"/>
  <c r="G2435" i="8"/>
  <c r="Z2435" i="8" s="1"/>
  <c r="G2431" i="8"/>
  <c r="Z2431" i="8" s="1"/>
  <c r="H2701" i="8"/>
  <c r="H2688" i="8"/>
  <c r="H2684" i="8"/>
  <c r="H2680" i="8"/>
  <c r="H2676" i="8"/>
  <c r="H2672" i="8"/>
  <c r="H2668" i="8"/>
  <c r="H2664" i="8"/>
  <c r="H2660" i="8"/>
  <c r="H2656" i="8"/>
  <c r="H2652" i="8"/>
  <c r="H2648" i="8"/>
  <c r="H2644" i="8"/>
  <c r="H2640" i="8"/>
  <c r="H2636" i="8"/>
  <c r="H2632" i="8"/>
  <c r="H2628" i="8"/>
  <c r="H2624" i="8"/>
  <c r="H2620" i="8"/>
  <c r="H2616" i="8"/>
  <c r="H2612" i="8"/>
  <c r="H2608" i="8"/>
  <c r="H2604" i="8"/>
  <c r="H2600" i="8"/>
  <c r="H2596" i="8"/>
  <c r="H2592" i="8"/>
  <c r="H2588" i="8"/>
  <c r="H2584" i="8"/>
  <c r="H2580" i="8"/>
  <c r="H2576" i="8"/>
  <c r="H2572" i="8"/>
  <c r="H2568" i="8"/>
  <c r="H2564" i="8"/>
  <c r="H2560" i="8"/>
  <c r="H2556" i="8"/>
  <c r="H2552" i="8"/>
  <c r="H2548" i="8"/>
  <c r="H2544" i="8"/>
  <c r="H2540" i="8"/>
  <c r="H2536" i="8"/>
  <c r="H2532" i="8"/>
  <c r="H2528" i="8"/>
  <c r="H2524" i="8"/>
  <c r="H2520" i="8"/>
  <c r="H2516" i="8"/>
  <c r="H2512" i="8"/>
  <c r="H2508" i="8"/>
  <c r="H2504" i="8"/>
  <c r="H2500" i="8"/>
  <c r="G2709" i="8"/>
  <c r="G2703" i="8"/>
  <c r="Z2703" i="8" s="1"/>
  <c r="G2701" i="8"/>
  <c r="G2688" i="8"/>
  <c r="Z2688" i="8" s="1"/>
  <c r="G2684" i="8"/>
  <c r="Z2684" i="8" s="1"/>
  <c r="G2680" i="8"/>
  <c r="Z2680" i="8" s="1"/>
  <c r="G2676" i="8"/>
  <c r="Z2676" i="8" s="1"/>
  <c r="G2672" i="8"/>
  <c r="Z2672" i="8" s="1"/>
  <c r="G2668" i="8"/>
  <c r="Z2668" i="8" s="1"/>
  <c r="G2664" i="8"/>
  <c r="G2660" i="8"/>
  <c r="G2656" i="8"/>
  <c r="Z2656" i="8" s="1"/>
  <c r="G2652" i="8"/>
  <c r="Z2652" i="8" s="1"/>
  <c r="G2648" i="8"/>
  <c r="Z2648" i="8" s="1"/>
  <c r="G2644" i="8"/>
  <c r="Z2644" i="8" s="1"/>
  <c r="G2640" i="8"/>
  <c r="Z2640" i="8" s="1"/>
  <c r="G2636" i="8"/>
  <c r="Z2636" i="8" s="1"/>
  <c r="G2632" i="8"/>
  <c r="G2628" i="8"/>
  <c r="G2624" i="8"/>
  <c r="Z2624" i="8" s="1"/>
  <c r="G2620" i="8"/>
  <c r="Z2620" i="8" s="1"/>
  <c r="G2616" i="8"/>
  <c r="Z2616" i="8" s="1"/>
  <c r="G2612" i="8"/>
  <c r="Z2612" i="8" s="1"/>
  <c r="G2608" i="8"/>
  <c r="Z2608" i="8" s="1"/>
  <c r="G2604" i="8"/>
  <c r="Z2604" i="8" s="1"/>
  <c r="G2600" i="8"/>
  <c r="G2596" i="8"/>
  <c r="G2592" i="8"/>
  <c r="Z2592" i="8" s="1"/>
  <c r="G2588" i="8"/>
  <c r="Z2588" i="8" s="1"/>
  <c r="G2584" i="8"/>
  <c r="Z2584" i="8" s="1"/>
  <c r="G2580" i="8"/>
  <c r="Z2580" i="8" s="1"/>
  <c r="G2576" i="8"/>
  <c r="Z2576" i="8" s="1"/>
  <c r="G2572" i="8"/>
  <c r="Z2572" i="8" s="1"/>
  <c r="G2568" i="8"/>
  <c r="G2564" i="8"/>
  <c r="G2560" i="8"/>
  <c r="Z2560" i="8" s="1"/>
  <c r="G2556" i="8"/>
  <c r="Z2556" i="8" s="1"/>
  <c r="G2552" i="8"/>
  <c r="Z2552" i="8" s="1"/>
  <c r="G2548" i="8"/>
  <c r="Z2548" i="8" s="1"/>
  <c r="G2544" i="8"/>
  <c r="Z2544" i="8" s="1"/>
  <c r="G2540" i="8"/>
  <c r="Z2540" i="8" s="1"/>
  <c r="G2536" i="8"/>
  <c r="G2532" i="8"/>
  <c r="G2528" i="8"/>
  <c r="Z2528" i="8" s="1"/>
  <c r="G2524" i="8"/>
  <c r="Z2524" i="8" s="1"/>
  <c r="G2520" i="8"/>
  <c r="Z2520" i="8" s="1"/>
  <c r="G2516" i="8"/>
  <c r="Z2516" i="8" s="1"/>
  <c r="G2512" i="8"/>
  <c r="Z2512" i="8" s="1"/>
  <c r="G2508" i="8"/>
  <c r="Z2508" i="8" s="1"/>
  <c r="G2504" i="8"/>
  <c r="G2500" i="8"/>
  <c r="G2496" i="8"/>
  <c r="Z2496" i="8" s="1"/>
  <c r="G2492" i="8"/>
  <c r="Z2492" i="8" s="1"/>
  <c r="G2488" i="8"/>
  <c r="Z2488" i="8" s="1"/>
  <c r="G2484" i="8"/>
  <c r="Z2484" i="8" s="1"/>
  <c r="G2480" i="8"/>
  <c r="Z2480" i="8" s="1"/>
  <c r="G2476" i="8"/>
  <c r="Z2476" i="8" s="1"/>
  <c r="G2472" i="8"/>
  <c r="Z2472" i="8" s="1"/>
  <c r="G2468" i="8"/>
  <c r="Z2468" i="8" s="1"/>
  <c r="G2464" i="8"/>
  <c r="Z2464" i="8" s="1"/>
  <c r="G2460" i="8"/>
  <c r="Z2460" i="8" s="1"/>
  <c r="G2456" i="8"/>
  <c r="Z2456" i="8" s="1"/>
  <c r="G2452" i="8"/>
  <c r="Z2452" i="8" s="1"/>
  <c r="G2448" i="8"/>
  <c r="Z2448" i="8" s="1"/>
  <c r="G2444" i="8"/>
  <c r="Z2444" i="8" s="1"/>
  <c r="G2440" i="8"/>
  <c r="Z2440" i="8" s="1"/>
  <c r="G2436" i="8"/>
  <c r="Z2436" i="8" s="1"/>
  <c r="G2432" i="8"/>
  <c r="Z2432" i="8" s="1"/>
  <c r="G2428" i="8"/>
  <c r="Z2428" i="8" s="1"/>
  <c r="G2424" i="8"/>
  <c r="Z2424" i="8" s="1"/>
  <c r="G2420" i="8"/>
  <c r="Z2420" i="8" s="1"/>
  <c r="G2416" i="8"/>
  <c r="Z2416" i="8" s="1"/>
  <c r="G2412" i="8"/>
  <c r="Z2412" i="8" s="1"/>
  <c r="G2408" i="8"/>
  <c r="Z2408" i="8" s="1"/>
  <c r="G2404" i="8"/>
  <c r="Z2404" i="8" s="1"/>
  <c r="G2400" i="8"/>
  <c r="Z2400" i="8" s="1"/>
  <c r="G2396" i="8"/>
  <c r="Z2396" i="8" s="1"/>
  <c r="H2685" i="8"/>
  <c r="H2669" i="8"/>
  <c r="H2653" i="8"/>
  <c r="H2637" i="8"/>
  <c r="H2621" i="8"/>
  <c r="H2605" i="8"/>
  <c r="H2589" i="8"/>
  <c r="H2573" i="8"/>
  <c r="H2557" i="8"/>
  <c r="H2541" i="8"/>
  <c r="H2525" i="8"/>
  <c r="H2509" i="8"/>
  <c r="G2434" i="8"/>
  <c r="Z2434" i="8" s="1"/>
  <c r="H2432" i="8"/>
  <c r="G2430" i="8"/>
  <c r="Z2430" i="8" s="1"/>
  <c r="G2414" i="8"/>
  <c r="Z2414" i="8" s="1"/>
  <c r="G2398" i="8"/>
  <c r="Z2398" i="8" s="1"/>
  <c r="H2393" i="8"/>
  <c r="H2388" i="8"/>
  <c r="H2385" i="8"/>
  <c r="H2380" i="8"/>
  <c r="H2377" i="8"/>
  <c r="H2372" i="8"/>
  <c r="H2369" i="8"/>
  <c r="H2364" i="8"/>
  <c r="H2361" i="8"/>
  <c r="G2358" i="8"/>
  <c r="Z2358" i="8" s="1"/>
  <c r="G2354" i="8"/>
  <c r="Z2354" i="8" s="1"/>
  <c r="G2350" i="8"/>
  <c r="Z2350" i="8" s="1"/>
  <c r="G2346" i="8"/>
  <c r="Z2346" i="8" s="1"/>
  <c r="G2342" i="8"/>
  <c r="Z2342" i="8" s="1"/>
  <c r="G2338" i="8"/>
  <c r="Z2338" i="8" s="1"/>
  <c r="G2334" i="8"/>
  <c r="Z2334" i="8" s="1"/>
  <c r="G2330" i="8"/>
  <c r="Z2330" i="8" s="1"/>
  <c r="G2326" i="8"/>
  <c r="Z2326" i="8" s="1"/>
  <c r="G2322" i="8"/>
  <c r="Z2322" i="8" s="1"/>
  <c r="G2318" i="8"/>
  <c r="Z2318" i="8" s="1"/>
  <c r="G2314" i="8"/>
  <c r="Z2314" i="8" s="1"/>
  <c r="G2310" i="8"/>
  <c r="Z2310" i="8" s="1"/>
  <c r="G2306" i="8"/>
  <c r="Z2306" i="8" s="1"/>
  <c r="G2302" i="8"/>
  <c r="Z2302" i="8" s="1"/>
  <c r="G2298" i="8"/>
  <c r="Z2298" i="8" s="1"/>
  <c r="G2294" i="8"/>
  <c r="Z2294" i="8" s="1"/>
  <c r="G2290" i="8"/>
  <c r="Z2290" i="8" s="1"/>
  <c r="G2286" i="8"/>
  <c r="Z2286" i="8" s="1"/>
  <c r="G2282" i="8"/>
  <c r="Z2282" i="8" s="1"/>
  <c r="G2278" i="8"/>
  <c r="Z2278" i="8" s="1"/>
  <c r="G2274" i="8"/>
  <c r="Z2274" i="8" s="1"/>
  <c r="G2270" i="8"/>
  <c r="Z2270" i="8" s="1"/>
  <c r="G2266" i="8"/>
  <c r="Z2266" i="8" s="1"/>
  <c r="G2262" i="8"/>
  <c r="Z2262" i="8" s="1"/>
  <c r="G2258" i="8"/>
  <c r="Z2258" i="8" s="1"/>
  <c r="G2254" i="8"/>
  <c r="Z2254" i="8" s="1"/>
  <c r="G2250" i="8"/>
  <c r="Z2250" i="8" s="1"/>
  <c r="G2246" i="8"/>
  <c r="Z2246" i="8" s="1"/>
  <c r="G2242" i="8"/>
  <c r="Z2242" i="8" s="1"/>
  <c r="G2238" i="8"/>
  <c r="Z2238" i="8" s="1"/>
  <c r="G2234" i="8"/>
  <c r="Z2234" i="8" s="1"/>
  <c r="G2230" i="8"/>
  <c r="Z2230" i="8" s="1"/>
  <c r="G2226" i="8"/>
  <c r="Z2226" i="8" s="1"/>
  <c r="G2222" i="8"/>
  <c r="Z2222" i="8" s="1"/>
  <c r="G2218" i="8"/>
  <c r="Z2218" i="8" s="1"/>
  <c r="G2214" i="8"/>
  <c r="Z2214" i="8" s="1"/>
  <c r="G2210" i="8"/>
  <c r="Z2210" i="8" s="1"/>
  <c r="G2206" i="8"/>
  <c r="Z2206" i="8" s="1"/>
  <c r="G2202" i="8"/>
  <c r="Z2202" i="8" s="1"/>
  <c r="G2198" i="8"/>
  <c r="Z2198" i="8" s="1"/>
  <c r="G2194" i="8"/>
  <c r="Z2194" i="8" s="1"/>
  <c r="G2190" i="8"/>
  <c r="Z2190" i="8" s="1"/>
  <c r="G2186" i="8"/>
  <c r="Z2186" i="8" s="1"/>
  <c r="G2182" i="8"/>
  <c r="Z2182" i="8" s="1"/>
  <c r="G2178" i="8"/>
  <c r="Z2178" i="8" s="1"/>
  <c r="G2174" i="8"/>
  <c r="Z2174" i="8" s="1"/>
  <c r="G2170" i="8"/>
  <c r="Z2170" i="8" s="1"/>
  <c r="G2166" i="8"/>
  <c r="Z2166" i="8" s="1"/>
  <c r="G2162" i="8"/>
  <c r="Z2162" i="8" s="1"/>
  <c r="G2158" i="8"/>
  <c r="Z2158" i="8" s="1"/>
  <c r="G2154" i="8"/>
  <c r="Z2154" i="8" s="1"/>
  <c r="G2150" i="8"/>
  <c r="Z2150" i="8" s="1"/>
  <c r="G2146" i="8"/>
  <c r="Z2146" i="8" s="1"/>
  <c r="G2142" i="8"/>
  <c r="Z2142" i="8" s="1"/>
  <c r="G2138" i="8"/>
  <c r="Z2138" i="8" s="1"/>
  <c r="G2134" i="8"/>
  <c r="Z2134" i="8" s="1"/>
  <c r="G2130" i="8"/>
  <c r="Z2130" i="8" s="1"/>
  <c r="G2486" i="8"/>
  <c r="H2484" i="8"/>
  <c r="H2477" i="8"/>
  <c r="G2470" i="8"/>
  <c r="Z2470" i="8" s="1"/>
  <c r="H2468" i="8"/>
  <c r="H2461" i="8"/>
  <c r="G2454" i="8"/>
  <c r="Z2454" i="8" s="1"/>
  <c r="H2452" i="8"/>
  <c r="H2445" i="8"/>
  <c r="G2438" i="8"/>
  <c r="Z2438" i="8" s="1"/>
  <c r="H2436" i="8"/>
  <c r="H2428" i="8"/>
  <c r="H2426" i="8"/>
  <c r="H2421" i="8"/>
  <c r="G2419" i="8"/>
  <c r="Z2419" i="8" s="1"/>
  <c r="H2412" i="8"/>
  <c r="H2410" i="8"/>
  <c r="H2405" i="8"/>
  <c r="G2403" i="8"/>
  <c r="Z2403" i="8" s="1"/>
  <c r="H2396" i="8"/>
  <c r="G2391" i="8"/>
  <c r="Z2391" i="8" s="1"/>
  <c r="G2388" i="8"/>
  <c r="Z2388" i="8" s="1"/>
  <c r="G2383" i="8"/>
  <c r="Z2383" i="8" s="1"/>
  <c r="G2380" i="8"/>
  <c r="Z2380" i="8" s="1"/>
  <c r="G2375" i="8"/>
  <c r="Z2375" i="8" s="1"/>
  <c r="G2372" i="8"/>
  <c r="Z2372" i="8" s="1"/>
  <c r="G2367" i="8"/>
  <c r="Z2367" i="8" s="1"/>
  <c r="G2364" i="8"/>
  <c r="Z2364" i="8" s="1"/>
  <c r="H2359" i="8"/>
  <c r="H2355" i="8"/>
  <c r="H2351" i="8"/>
  <c r="H2347" i="8"/>
  <c r="H2343" i="8"/>
  <c r="H2339" i="8"/>
  <c r="H2335" i="8"/>
  <c r="H2331" i="8"/>
  <c r="H2327" i="8"/>
  <c r="H2323" i="8"/>
  <c r="H2319" i="8"/>
  <c r="H2315" i="8"/>
  <c r="H2311" i="8"/>
  <c r="H2307" i="8"/>
  <c r="H2303" i="8"/>
  <c r="H2299" i="8"/>
  <c r="H2295" i="8"/>
  <c r="H2291" i="8"/>
  <c r="H2287" i="8"/>
  <c r="H2283" i="8"/>
  <c r="H2279" i="8"/>
  <c r="H2275" i="8"/>
  <c r="H2271" i="8"/>
  <c r="H2267" i="8"/>
  <c r="H2263" i="8"/>
  <c r="H2259" i="8"/>
  <c r="H2255" i="8"/>
  <c r="H2251" i="8"/>
  <c r="H2247" i="8"/>
  <c r="H2243" i="8"/>
  <c r="H2239" i="8"/>
  <c r="H2235" i="8"/>
  <c r="H2231" i="8"/>
  <c r="H2227" i="8"/>
  <c r="H2223" i="8"/>
  <c r="H2219" i="8"/>
  <c r="H2215" i="8"/>
  <c r="H2211" i="8"/>
  <c r="H2207" i="8"/>
  <c r="H2203" i="8"/>
  <c r="H2199" i="8"/>
  <c r="H2195" i="8"/>
  <c r="H2191" i="8"/>
  <c r="H2187" i="8"/>
  <c r="H2183" i="8"/>
  <c r="H2179" i="8"/>
  <c r="H2175" i="8"/>
  <c r="H2171" i="8"/>
  <c r="H2167" i="8"/>
  <c r="H2163" i="8"/>
  <c r="H2159" i="8"/>
  <c r="H2155" i="8"/>
  <c r="H2151" i="8"/>
  <c r="H2147" i="8"/>
  <c r="H2143" i="8"/>
  <c r="H2139" i="8"/>
  <c r="H2135" i="8"/>
  <c r="H2131" i="8"/>
  <c r="H2681" i="8"/>
  <c r="H2665" i="8"/>
  <c r="H2649" i="8"/>
  <c r="H2633" i="8"/>
  <c r="H2617" i="8"/>
  <c r="H2601" i="8"/>
  <c r="H2585" i="8"/>
  <c r="H2569" i="8"/>
  <c r="H2553" i="8"/>
  <c r="H2537" i="8"/>
  <c r="H2521" i="8"/>
  <c r="H2505" i="8"/>
  <c r="H2496" i="8"/>
  <c r="G2426" i="8"/>
  <c r="Z2426" i="8" s="1"/>
  <c r="G2410" i="8"/>
  <c r="Z2410" i="8" s="1"/>
  <c r="H2394" i="8"/>
  <c r="H2386" i="8"/>
  <c r="H2378" i="8"/>
  <c r="H2370" i="8"/>
  <c r="H2362" i="8"/>
  <c r="G2359" i="8"/>
  <c r="Z2359" i="8" s="1"/>
  <c r="G2355" i="8"/>
  <c r="Z2355" i="8" s="1"/>
  <c r="G2351" i="8"/>
  <c r="Z2351" i="8" s="1"/>
  <c r="G2347" i="8"/>
  <c r="Z2347" i="8" s="1"/>
  <c r="G2343" i="8"/>
  <c r="Z2343" i="8" s="1"/>
  <c r="G2339" i="8"/>
  <c r="Z2339" i="8" s="1"/>
  <c r="G2335" i="8"/>
  <c r="Z2335" i="8" s="1"/>
  <c r="G2331" i="8"/>
  <c r="Z2331" i="8" s="1"/>
  <c r="G2327" i="8"/>
  <c r="Z2327" i="8" s="1"/>
  <c r="G2323" i="8"/>
  <c r="Z2323" i="8" s="1"/>
  <c r="G2319" i="8"/>
  <c r="Z2319" i="8" s="1"/>
  <c r="G2315" i="8"/>
  <c r="Z2315" i="8" s="1"/>
  <c r="G2311" i="8"/>
  <c r="Z2311" i="8" s="1"/>
  <c r="G2307" i="8"/>
  <c r="Z2307" i="8" s="1"/>
  <c r="G2303" i="8"/>
  <c r="Z2303" i="8" s="1"/>
  <c r="G2299" i="8"/>
  <c r="Z2299" i="8" s="1"/>
  <c r="G2295" i="8"/>
  <c r="Z2295" i="8" s="1"/>
  <c r="G2291" i="8"/>
  <c r="Z2291" i="8" s="1"/>
  <c r="G2287" i="8"/>
  <c r="Z2287" i="8" s="1"/>
  <c r="G2283" i="8"/>
  <c r="Z2283" i="8" s="1"/>
  <c r="G2279" i="8"/>
  <c r="Z2279" i="8" s="1"/>
  <c r="G2275" i="8"/>
  <c r="Z2275" i="8" s="1"/>
  <c r="G2271" i="8"/>
  <c r="Z2271" i="8" s="1"/>
  <c r="G2267" i="8"/>
  <c r="Z2267" i="8" s="1"/>
  <c r="G2263" i="8"/>
  <c r="Z2263" i="8" s="1"/>
  <c r="G2259" i="8"/>
  <c r="Z2259" i="8" s="1"/>
  <c r="G2255" i="8"/>
  <c r="Z2255" i="8" s="1"/>
  <c r="G2251" i="8"/>
  <c r="Z2251" i="8" s="1"/>
  <c r="G2247" i="8"/>
  <c r="Z2247" i="8" s="1"/>
  <c r="G2243" i="8"/>
  <c r="Z2243" i="8" s="1"/>
  <c r="G2239" i="8"/>
  <c r="Z2239" i="8" s="1"/>
  <c r="G2235" i="8"/>
  <c r="Z2235" i="8" s="1"/>
  <c r="G2231" i="8"/>
  <c r="Z2231" i="8" s="1"/>
  <c r="G2227" i="8"/>
  <c r="Z2227" i="8" s="1"/>
  <c r="G2223" i="8"/>
  <c r="Z2223" i="8" s="1"/>
  <c r="G2219" i="8"/>
  <c r="Z2219" i="8" s="1"/>
  <c r="G2215" i="8"/>
  <c r="Z2215" i="8" s="1"/>
  <c r="G2211" i="8"/>
  <c r="Z2211" i="8" s="1"/>
  <c r="G2207" i="8"/>
  <c r="Z2207" i="8" s="1"/>
  <c r="G2203" i="8"/>
  <c r="Z2203" i="8" s="1"/>
  <c r="G2199" i="8"/>
  <c r="Z2199" i="8" s="1"/>
  <c r="G2195" i="8"/>
  <c r="Z2195" i="8" s="1"/>
  <c r="G2191" i="8"/>
  <c r="Z2191" i="8" s="1"/>
  <c r="G2187" i="8"/>
  <c r="Z2187" i="8" s="1"/>
  <c r="G2183" i="8"/>
  <c r="Z2183" i="8" s="1"/>
  <c r="G2179" i="8"/>
  <c r="Z2179" i="8" s="1"/>
  <c r="G2175" i="8"/>
  <c r="Z2175" i="8" s="1"/>
  <c r="G2171" i="8"/>
  <c r="Z2171" i="8" s="1"/>
  <c r="G2167" i="8"/>
  <c r="Z2167" i="8" s="1"/>
  <c r="G2163" i="8"/>
  <c r="Z2163" i="8" s="1"/>
  <c r="G2159" i="8"/>
  <c r="Z2159" i="8" s="1"/>
  <c r="G2155" i="8"/>
  <c r="Z2155" i="8" s="1"/>
  <c r="G2151" i="8"/>
  <c r="Z2151" i="8" s="1"/>
  <c r="G2147" i="8"/>
  <c r="Z2147" i="8" s="1"/>
  <c r="G2143" i="8"/>
  <c r="Z2143" i="8" s="1"/>
  <c r="G2139" i="8"/>
  <c r="Z2139" i="8" s="1"/>
  <c r="G2135" i="8"/>
  <c r="Z2135" i="8" s="1"/>
  <c r="G2131" i="8"/>
  <c r="Z2131" i="8" s="1"/>
  <c r="H2493" i="8"/>
  <c r="H2488" i="8"/>
  <c r="H2481" i="8"/>
  <c r="G2474" i="8"/>
  <c r="Z2474" i="8" s="1"/>
  <c r="H2472" i="8"/>
  <c r="H2465" i="8"/>
  <c r="G2458" i="8"/>
  <c r="Z2458" i="8" s="1"/>
  <c r="H2456" i="8"/>
  <c r="H2449" i="8"/>
  <c r="G2442" i="8"/>
  <c r="Z2442" i="8" s="1"/>
  <c r="H2440" i="8"/>
  <c r="H2424" i="8"/>
  <c r="H2422" i="8"/>
  <c r="H2417" i="8"/>
  <c r="G2415" i="8"/>
  <c r="Z2415" i="8" s="1"/>
  <c r="H2408" i="8"/>
  <c r="H2406" i="8"/>
  <c r="H2401" i="8"/>
  <c r="G2399" i="8"/>
  <c r="Z2399" i="8" s="1"/>
  <c r="G2394" i="8"/>
  <c r="Z2394" i="8" s="1"/>
  <c r="G2386" i="8"/>
  <c r="Z2386" i="8" s="1"/>
  <c r="G2378" i="8"/>
  <c r="Z2378" i="8" s="1"/>
  <c r="G2370" i="8"/>
  <c r="Z2370" i="8" s="1"/>
  <c r="G2362" i="8"/>
  <c r="Z2362" i="8" s="1"/>
  <c r="H2356" i="8"/>
  <c r="H2352" i="8"/>
  <c r="H2348" i="8"/>
  <c r="H2344" i="8"/>
  <c r="H2340" i="8"/>
  <c r="H2336" i="8"/>
  <c r="H2332" i="8"/>
  <c r="H2328" i="8"/>
  <c r="H2324" i="8"/>
  <c r="H2320" i="8"/>
  <c r="H2316" i="8"/>
  <c r="H2312" i="8"/>
  <c r="H2308" i="8"/>
  <c r="H2304" i="8"/>
  <c r="H2300" i="8"/>
  <c r="H2296" i="8"/>
  <c r="H2292" i="8"/>
  <c r="H2288" i="8"/>
  <c r="H2284" i="8"/>
  <c r="H2280" i="8"/>
  <c r="H2276" i="8"/>
  <c r="H2272" i="8"/>
  <c r="H2268" i="8"/>
  <c r="H2264" i="8"/>
  <c r="H2260" i="8"/>
  <c r="H2256" i="8"/>
  <c r="H2252" i="8"/>
  <c r="H2248" i="8"/>
  <c r="H2244" i="8"/>
  <c r="H2240" i="8"/>
  <c r="H2236" i="8"/>
  <c r="H2232" i="8"/>
  <c r="H2228" i="8"/>
  <c r="H2224" i="8"/>
  <c r="H2220" i="8"/>
  <c r="H2216" i="8"/>
  <c r="H2212" i="8"/>
  <c r="H2208" i="8"/>
  <c r="H2204" i="8"/>
  <c r="H2200" i="8"/>
  <c r="H2196" i="8"/>
  <c r="H2192" i="8"/>
  <c r="H2188" i="8"/>
  <c r="H2184" i="8"/>
  <c r="H2180" i="8"/>
  <c r="H2176" i="8"/>
  <c r="H2172" i="8"/>
  <c r="H2168" i="8"/>
  <c r="H2164" i="8"/>
  <c r="H2160" i="8"/>
  <c r="H2156" i="8"/>
  <c r="H2152" i="8"/>
  <c r="H2148" i="8"/>
  <c r="H2144" i="8"/>
  <c r="H2677" i="8"/>
  <c r="H2661" i="8"/>
  <c r="H2645" i="8"/>
  <c r="H2629" i="8"/>
  <c r="H2613" i="8"/>
  <c r="H2597" i="8"/>
  <c r="H2581" i="8"/>
  <c r="H2565" i="8"/>
  <c r="H2549" i="8"/>
  <c r="H2533" i="8"/>
  <c r="H2517" i="8"/>
  <c r="H2501" i="8"/>
  <c r="H2433" i="8"/>
  <c r="G2422" i="8"/>
  <c r="Z2422" i="8" s="1"/>
  <c r="G2406" i="8"/>
  <c r="Z2406" i="8" s="1"/>
  <c r="H2392" i="8"/>
  <c r="H2389" i="8"/>
  <c r="H2384" i="8"/>
  <c r="H2381" i="8"/>
  <c r="H2376" i="8"/>
  <c r="H2373" i="8"/>
  <c r="H2368" i="8"/>
  <c r="H2365" i="8"/>
  <c r="H2360" i="8"/>
  <c r="G2356" i="8"/>
  <c r="Z2356" i="8" s="1"/>
  <c r="G2352" i="8"/>
  <c r="Z2352" i="8" s="1"/>
  <c r="G2348" i="8"/>
  <c r="Z2348" i="8" s="1"/>
  <c r="G2344" i="8"/>
  <c r="Z2344" i="8" s="1"/>
  <c r="G2340" i="8"/>
  <c r="Z2340" i="8" s="1"/>
  <c r="G2336" i="8"/>
  <c r="Z2336" i="8" s="1"/>
  <c r="G2332" i="8"/>
  <c r="Z2332" i="8" s="1"/>
  <c r="G2328" i="8"/>
  <c r="Z2328" i="8" s="1"/>
  <c r="G2324" i="8"/>
  <c r="Z2324" i="8" s="1"/>
  <c r="G2320" i="8"/>
  <c r="Z2320" i="8" s="1"/>
  <c r="G2316" i="8"/>
  <c r="Z2316" i="8" s="1"/>
  <c r="G2312" i="8"/>
  <c r="Z2312" i="8" s="1"/>
  <c r="G2308" i="8"/>
  <c r="Z2308" i="8" s="1"/>
  <c r="G2304" i="8"/>
  <c r="Z2304" i="8" s="1"/>
  <c r="G2300" i="8"/>
  <c r="Z2300" i="8" s="1"/>
  <c r="G2296" i="8"/>
  <c r="Z2296" i="8" s="1"/>
  <c r="G2292" i="8"/>
  <c r="Z2292" i="8" s="1"/>
  <c r="G2288" i="8"/>
  <c r="Z2288" i="8" s="1"/>
  <c r="G2284" i="8"/>
  <c r="Z2284" i="8" s="1"/>
  <c r="G2280" i="8"/>
  <c r="Z2280" i="8" s="1"/>
  <c r="G2276" i="8"/>
  <c r="Z2276" i="8" s="1"/>
  <c r="G2272" i="8"/>
  <c r="Z2272" i="8" s="1"/>
  <c r="G2268" i="8"/>
  <c r="Z2268" i="8" s="1"/>
  <c r="G2264" i="8"/>
  <c r="Z2264" i="8" s="1"/>
  <c r="G2260" i="8"/>
  <c r="Z2260" i="8" s="1"/>
  <c r="G2256" i="8"/>
  <c r="Z2256" i="8" s="1"/>
  <c r="G2252" i="8"/>
  <c r="Z2252" i="8" s="1"/>
  <c r="G2248" i="8"/>
  <c r="Z2248" i="8" s="1"/>
  <c r="G2244" i="8"/>
  <c r="Z2244" i="8" s="1"/>
  <c r="G2240" i="8"/>
  <c r="Z2240" i="8" s="1"/>
  <c r="G2236" i="8"/>
  <c r="Z2236" i="8" s="1"/>
  <c r="G2232" i="8"/>
  <c r="Z2232" i="8" s="1"/>
  <c r="G2228" i="8"/>
  <c r="Z2228" i="8" s="1"/>
  <c r="G2224" i="8"/>
  <c r="Z2224" i="8" s="1"/>
  <c r="G2220" i="8"/>
  <c r="Z2220" i="8" s="1"/>
  <c r="G2216" i="8"/>
  <c r="Z2216" i="8" s="1"/>
  <c r="G2212" i="8"/>
  <c r="Z2212" i="8" s="1"/>
  <c r="G2208" i="8"/>
  <c r="Z2208" i="8" s="1"/>
  <c r="G2204" i="8"/>
  <c r="Z2204" i="8" s="1"/>
  <c r="G2200" i="8"/>
  <c r="Z2200" i="8" s="1"/>
  <c r="G2196" i="8"/>
  <c r="Z2196" i="8" s="1"/>
  <c r="G2192" i="8"/>
  <c r="Z2192" i="8" s="1"/>
  <c r="G2188" i="8"/>
  <c r="Z2188" i="8" s="1"/>
  <c r="G2184" i="8"/>
  <c r="Z2184" i="8" s="1"/>
  <c r="G2180" i="8"/>
  <c r="Z2180" i="8" s="1"/>
  <c r="G2176" i="8"/>
  <c r="Z2176" i="8" s="1"/>
  <c r="G2172" i="8"/>
  <c r="Z2172" i="8" s="1"/>
  <c r="G2168" i="8"/>
  <c r="Z2168" i="8" s="1"/>
  <c r="G2164" i="8"/>
  <c r="Z2164" i="8" s="1"/>
  <c r="G2160" i="8"/>
  <c r="Z2160" i="8" s="1"/>
  <c r="G2156" i="8"/>
  <c r="Z2156" i="8" s="1"/>
  <c r="G2152" i="8"/>
  <c r="Z2152" i="8" s="1"/>
  <c r="G2148" i="8"/>
  <c r="Z2148" i="8" s="1"/>
  <c r="G2144" i="8"/>
  <c r="Z2144" i="8" s="1"/>
  <c r="G2140" i="8"/>
  <c r="Z2140" i="8" s="1"/>
  <c r="G2136" i="8"/>
  <c r="Z2136" i="8" s="1"/>
  <c r="G2132" i="8"/>
  <c r="Z2132" i="8" s="1"/>
  <c r="G2128" i="8"/>
  <c r="Z2128" i="8" s="1"/>
  <c r="H2485" i="8"/>
  <c r="G2478" i="8"/>
  <c r="Z2478" i="8" s="1"/>
  <c r="H2476" i="8"/>
  <c r="H2469" i="8"/>
  <c r="G2462" i="8"/>
  <c r="Z2462" i="8" s="1"/>
  <c r="H2460" i="8"/>
  <c r="H2453" i="8"/>
  <c r="G2446" i="8"/>
  <c r="Z2446" i="8" s="1"/>
  <c r="H2444" i="8"/>
  <c r="H2437" i="8"/>
  <c r="H2429" i="8"/>
  <c r="G2427" i="8"/>
  <c r="Z2427" i="8" s="1"/>
  <c r="H2420" i="8"/>
  <c r="H2418" i="8"/>
  <c r="H2413" i="8"/>
  <c r="G2411" i="8"/>
  <c r="Z2411" i="8" s="1"/>
  <c r="H2404" i="8"/>
  <c r="H2402" i="8"/>
  <c r="H2397" i="8"/>
  <c r="G2395" i="8"/>
  <c r="Z2395" i="8" s="1"/>
  <c r="G2392" i="8"/>
  <c r="Z2392" i="8" s="1"/>
  <c r="G2387" i="8"/>
  <c r="Z2387" i="8" s="1"/>
  <c r="G2384" i="8"/>
  <c r="Z2384" i="8" s="1"/>
  <c r="G2379" i="8"/>
  <c r="Z2379" i="8" s="1"/>
  <c r="G2376" i="8"/>
  <c r="Z2376" i="8" s="1"/>
  <c r="G2371" i="8"/>
  <c r="Z2371" i="8" s="1"/>
  <c r="G2368" i="8"/>
  <c r="Z2368" i="8" s="1"/>
  <c r="G2363" i="8"/>
  <c r="Z2363" i="8" s="1"/>
  <c r="G2360" i="8"/>
  <c r="Z2360" i="8" s="1"/>
  <c r="H2357" i="8"/>
  <c r="H2353" i="8"/>
  <c r="H2349" i="8"/>
  <c r="H2345" i="8"/>
  <c r="H2341" i="8"/>
  <c r="H2337" i="8"/>
  <c r="H2333" i="8"/>
  <c r="H2329" i="8"/>
  <c r="H2325" i="8"/>
  <c r="H2321" i="8"/>
  <c r="H2317" i="8"/>
  <c r="H2313" i="8"/>
  <c r="H2309" i="8"/>
  <c r="H2305" i="8"/>
  <c r="H2301" i="8"/>
  <c r="H2297" i="8"/>
  <c r="H2293" i="8"/>
  <c r="H2289" i="8"/>
  <c r="H2285" i="8"/>
  <c r="H2281" i="8"/>
  <c r="H2277" i="8"/>
  <c r="H2273" i="8"/>
  <c r="H2269" i="8"/>
  <c r="H2265" i="8"/>
  <c r="H2261" i="8"/>
  <c r="H2257" i="8"/>
  <c r="H2253" i="8"/>
  <c r="H2249" i="8"/>
  <c r="H2245" i="8"/>
  <c r="H2241" i="8"/>
  <c r="H2237" i="8"/>
  <c r="H2233" i="8"/>
  <c r="H2229" i="8"/>
  <c r="H2225" i="8"/>
  <c r="H2221" i="8"/>
  <c r="H2217" i="8"/>
  <c r="H2213" i="8"/>
  <c r="H2209" i="8"/>
  <c r="H2205" i="8"/>
  <c r="H2201" i="8"/>
  <c r="H2197" i="8"/>
  <c r="H2193" i="8"/>
  <c r="H2189" i="8"/>
  <c r="H2185" i="8"/>
  <c r="H2181" i="8"/>
  <c r="H2177" i="8"/>
  <c r="H2173" i="8"/>
  <c r="H2169" i="8"/>
  <c r="H2165" i="8"/>
  <c r="H2161" i="8"/>
  <c r="H2157" i="8"/>
  <c r="H2153" i="8"/>
  <c r="H2149" i="8"/>
  <c r="H2673" i="8"/>
  <c r="H2657" i="8"/>
  <c r="H2641" i="8"/>
  <c r="H2625" i="8"/>
  <c r="H2609" i="8"/>
  <c r="H2593" i="8"/>
  <c r="H2577" i="8"/>
  <c r="H2561" i="8"/>
  <c r="H2545" i="8"/>
  <c r="H2529" i="8"/>
  <c r="H2513" i="8"/>
  <c r="H2492" i="8"/>
  <c r="G2418" i="8"/>
  <c r="Z2418" i="8" s="1"/>
  <c r="G2402" i="8"/>
  <c r="Z2402" i="8" s="1"/>
  <c r="H2390" i="8"/>
  <c r="H2382" i="8"/>
  <c r="H2374" i="8"/>
  <c r="H2366" i="8"/>
  <c r="G2357" i="8"/>
  <c r="Z2357" i="8" s="1"/>
  <c r="G2353" i="8"/>
  <c r="Z2353" i="8" s="1"/>
  <c r="G2349" i="8"/>
  <c r="Z2349" i="8" s="1"/>
  <c r="G2345" i="8"/>
  <c r="Z2345" i="8" s="1"/>
  <c r="G2341" i="8"/>
  <c r="Z2341" i="8" s="1"/>
  <c r="G2337" i="8"/>
  <c r="Z2337" i="8" s="1"/>
  <c r="G2333" i="8"/>
  <c r="Z2333" i="8" s="1"/>
  <c r="G2329" i="8"/>
  <c r="Z2329" i="8" s="1"/>
  <c r="G2325" i="8"/>
  <c r="Z2325" i="8" s="1"/>
  <c r="G2321" i="8"/>
  <c r="Z2321" i="8" s="1"/>
  <c r="G2317" i="8"/>
  <c r="Z2317" i="8" s="1"/>
  <c r="G2313" i="8"/>
  <c r="Z2313" i="8" s="1"/>
  <c r="G2309" i="8"/>
  <c r="Z2309" i="8" s="1"/>
  <c r="G2305" i="8"/>
  <c r="Z2305" i="8" s="1"/>
  <c r="G2301" i="8"/>
  <c r="Z2301" i="8" s="1"/>
  <c r="G2297" i="8"/>
  <c r="Z2297" i="8" s="1"/>
  <c r="G2293" i="8"/>
  <c r="Z2293" i="8" s="1"/>
  <c r="G2289" i="8"/>
  <c r="Z2289" i="8" s="1"/>
  <c r="G2285" i="8"/>
  <c r="Z2285" i="8" s="1"/>
  <c r="G2281" i="8"/>
  <c r="Z2281" i="8" s="1"/>
  <c r="G2277" i="8"/>
  <c r="Z2277" i="8" s="1"/>
  <c r="G2273" i="8"/>
  <c r="Z2273" i="8" s="1"/>
  <c r="G2269" i="8"/>
  <c r="Z2269" i="8" s="1"/>
  <c r="G2265" i="8"/>
  <c r="Z2265" i="8" s="1"/>
  <c r="G2261" i="8"/>
  <c r="Z2261" i="8" s="1"/>
  <c r="G2257" i="8"/>
  <c r="Z2257" i="8" s="1"/>
  <c r="G2253" i="8"/>
  <c r="Z2253" i="8" s="1"/>
  <c r="G2249" i="8"/>
  <c r="Z2249" i="8" s="1"/>
  <c r="G2245" i="8"/>
  <c r="Z2245" i="8" s="1"/>
  <c r="G2241" i="8"/>
  <c r="Z2241" i="8" s="1"/>
  <c r="G2237" i="8"/>
  <c r="Z2237" i="8" s="1"/>
  <c r="G2233" i="8"/>
  <c r="Z2233" i="8" s="1"/>
  <c r="G2229" i="8"/>
  <c r="Z2229" i="8" s="1"/>
  <c r="G2225" i="8"/>
  <c r="Z2225" i="8" s="1"/>
  <c r="G2221" i="8"/>
  <c r="Z2221" i="8" s="1"/>
  <c r="G2217" i="8"/>
  <c r="Z2217" i="8" s="1"/>
  <c r="G2213" i="8"/>
  <c r="Z2213" i="8" s="1"/>
  <c r="G2209" i="8"/>
  <c r="Z2209" i="8" s="1"/>
  <c r="G2205" i="8"/>
  <c r="Z2205" i="8" s="1"/>
  <c r="G2201" i="8"/>
  <c r="Z2201" i="8" s="1"/>
  <c r="G2197" i="8"/>
  <c r="Z2197" i="8" s="1"/>
  <c r="G2193" i="8"/>
  <c r="Z2193" i="8" s="1"/>
  <c r="G2189" i="8"/>
  <c r="Z2189" i="8" s="1"/>
  <c r="G2185" i="8"/>
  <c r="Z2185" i="8" s="1"/>
  <c r="G2181" i="8"/>
  <c r="Z2181" i="8" s="1"/>
  <c r="G2177" i="8"/>
  <c r="Z2177" i="8" s="1"/>
  <c r="G2173" i="8"/>
  <c r="Z2173" i="8" s="1"/>
  <c r="G2169" i="8"/>
  <c r="Z2169" i="8" s="1"/>
  <c r="G2165" i="8"/>
  <c r="Z2165" i="8" s="1"/>
  <c r="G2161" i="8"/>
  <c r="Z2161" i="8" s="1"/>
  <c r="G2157" i="8"/>
  <c r="Z2157" i="8" s="1"/>
  <c r="G2153" i="8"/>
  <c r="Z2153" i="8" s="1"/>
  <c r="G2149" i="8"/>
  <c r="Z2149" i="8" s="1"/>
  <c r="G2145" i="8"/>
  <c r="Z2145" i="8" s="1"/>
  <c r="G2141" i="8"/>
  <c r="Z2141" i="8" s="1"/>
  <c r="H2497" i="8"/>
  <c r="H2489" i="8"/>
  <c r="G2482" i="8"/>
  <c r="H2480" i="8"/>
  <c r="H2473" i="8"/>
  <c r="G2466" i="8"/>
  <c r="Z2466" i="8" s="1"/>
  <c r="H2464" i="8"/>
  <c r="H2457" i="8"/>
  <c r="G2450" i="8"/>
  <c r="Z2450" i="8" s="1"/>
  <c r="H2448" i="8"/>
  <c r="H2441" i="8"/>
  <c r="H2434" i="8"/>
  <c r="H2430" i="8"/>
  <c r="H2425" i="8"/>
  <c r="G2423" i="8"/>
  <c r="Z2423" i="8" s="1"/>
  <c r="H2416" i="8"/>
  <c r="H2414" i="8"/>
  <c r="H2409" i="8"/>
  <c r="G2407" i="8"/>
  <c r="Z2407" i="8" s="1"/>
  <c r="H2400" i="8"/>
  <c r="H2398" i="8"/>
  <c r="G2390" i="8"/>
  <c r="Z2390" i="8" s="1"/>
  <c r="G2382" i="8"/>
  <c r="Z2382" i="8" s="1"/>
  <c r="G2374" i="8"/>
  <c r="Z2374" i="8" s="1"/>
  <c r="G2366" i="8"/>
  <c r="Z2366" i="8" s="1"/>
  <c r="H2358" i="8"/>
  <c r="H2354" i="8"/>
  <c r="H2350" i="8"/>
  <c r="H2346" i="8"/>
  <c r="H2342" i="8"/>
  <c r="H2338" i="8"/>
  <c r="H2334" i="8"/>
  <c r="H2330" i="8"/>
  <c r="H2326" i="8"/>
  <c r="H2322" i="8"/>
  <c r="H2318" i="8"/>
  <c r="H2314" i="8"/>
  <c r="H2310" i="8"/>
  <c r="H2306" i="8"/>
  <c r="H2302" i="8"/>
  <c r="H2298" i="8"/>
  <c r="H2294" i="8"/>
  <c r="H2290" i="8"/>
  <c r="H2286" i="8"/>
  <c r="H2282" i="8"/>
  <c r="H2278" i="8"/>
  <c r="H2274" i="8"/>
  <c r="H2270" i="8"/>
  <c r="H2266" i="8"/>
  <c r="H2262" i="8"/>
  <c r="H2258" i="8"/>
  <c r="H2254" i="8"/>
  <c r="H2250" i="8"/>
  <c r="H2246" i="8"/>
  <c r="H2242" i="8"/>
  <c r="H2238" i="8"/>
  <c r="H2234" i="8"/>
  <c r="H2230" i="8"/>
  <c r="H2226" i="8"/>
  <c r="H2222" i="8"/>
  <c r="H2218" i="8"/>
  <c r="H2214" i="8"/>
  <c r="H2210" i="8"/>
  <c r="H2206" i="8"/>
  <c r="H2202" i="8"/>
  <c r="H2198" i="8"/>
  <c r="H2194" i="8"/>
  <c r="H2190" i="8"/>
  <c r="H2186" i="8"/>
  <c r="H2182" i="8"/>
  <c r="H2178" i="8"/>
  <c r="H2174" i="8"/>
  <c r="H2170" i="8"/>
  <c r="H2166" i="8"/>
  <c r="H2162" i="8"/>
  <c r="H2158" i="8"/>
  <c r="H2154" i="8"/>
  <c r="H2150" i="8"/>
  <c r="H2146" i="8"/>
  <c r="H2142" i="8"/>
  <c r="H2138" i="8"/>
  <c r="H2134" i="8"/>
  <c r="H2130" i="8"/>
  <c r="G2125" i="8"/>
  <c r="Z2125" i="8" s="1"/>
  <c r="G2121" i="8"/>
  <c r="Z2121" i="8" s="1"/>
  <c r="G2117" i="8"/>
  <c r="Z2117" i="8" s="1"/>
  <c r="G2113" i="8"/>
  <c r="Z2113" i="8" s="1"/>
  <c r="G2109" i="8"/>
  <c r="Z2109" i="8" s="1"/>
  <c r="G2105" i="8"/>
  <c r="Z2105" i="8" s="1"/>
  <c r="G2101" i="8"/>
  <c r="Z2101" i="8" s="1"/>
  <c r="G2097" i="8"/>
  <c r="Z2097" i="8" s="1"/>
  <c r="G2093" i="8"/>
  <c r="Z2093" i="8" s="1"/>
  <c r="G2089" i="8"/>
  <c r="Z2089" i="8" s="1"/>
  <c r="G2085" i="8"/>
  <c r="Z2085" i="8" s="1"/>
  <c r="G2081" i="8"/>
  <c r="Z2081" i="8" s="1"/>
  <c r="G2077" i="8"/>
  <c r="Z2077" i="8" s="1"/>
  <c r="G2073" i="8"/>
  <c r="Z2073" i="8" s="1"/>
  <c r="G2069" i="8"/>
  <c r="Z2069" i="8" s="1"/>
  <c r="G2065" i="8"/>
  <c r="Z2065" i="8" s="1"/>
  <c r="G2061" i="8"/>
  <c r="Z2061" i="8" s="1"/>
  <c r="G2057" i="8"/>
  <c r="Z2057" i="8" s="1"/>
  <c r="G2053" i="8"/>
  <c r="Z2053" i="8" s="1"/>
  <c r="G2049" i="8"/>
  <c r="Z2049" i="8" s="1"/>
  <c r="G2045" i="8"/>
  <c r="Z2045" i="8" s="1"/>
  <c r="G2041" i="8"/>
  <c r="Z2041" i="8" s="1"/>
  <c r="G2037" i="8"/>
  <c r="Z2037" i="8" s="1"/>
  <c r="G2033" i="8"/>
  <c r="Z2033" i="8" s="1"/>
  <c r="G2029" i="8"/>
  <c r="Z2029" i="8" s="1"/>
  <c r="G2025" i="8"/>
  <c r="Z2025" i="8" s="1"/>
  <c r="G2021" i="8"/>
  <c r="Z2021" i="8" s="1"/>
  <c r="G2017" i="8"/>
  <c r="Z2017" i="8" s="1"/>
  <c r="G2013" i="8"/>
  <c r="Z2013" i="8" s="1"/>
  <c r="G2009" i="8"/>
  <c r="Z2009" i="8" s="1"/>
  <c r="G2005" i="8"/>
  <c r="Z2005" i="8" s="1"/>
  <c r="G2001" i="8"/>
  <c r="Z2001" i="8" s="1"/>
  <c r="G1997" i="8"/>
  <c r="Z1997" i="8" s="1"/>
  <c r="G1993" i="8"/>
  <c r="Z1993" i="8" s="1"/>
  <c r="G1989" i="8"/>
  <c r="Z1989" i="8" s="1"/>
  <c r="G1985" i="8"/>
  <c r="Z1985" i="8" s="1"/>
  <c r="G1981" i="8"/>
  <c r="Z1981" i="8" s="1"/>
  <c r="G1977" i="8"/>
  <c r="Z1977" i="8" s="1"/>
  <c r="G1973" i="8"/>
  <c r="Z1973" i="8" s="1"/>
  <c r="G1969" i="8"/>
  <c r="Z1969" i="8" s="1"/>
  <c r="G1965" i="8"/>
  <c r="Z1965" i="8" s="1"/>
  <c r="G1961" i="8"/>
  <c r="Z1961" i="8" s="1"/>
  <c r="G1957" i="8"/>
  <c r="Z1957" i="8" s="1"/>
  <c r="G1953" i="8"/>
  <c r="Z1953" i="8" s="1"/>
  <c r="G1949" i="8"/>
  <c r="Z1949" i="8" s="1"/>
  <c r="G1945" i="8"/>
  <c r="Z1945" i="8" s="1"/>
  <c r="G1941" i="8"/>
  <c r="Z1941" i="8" s="1"/>
  <c r="G1937" i="8"/>
  <c r="Z1937" i="8" s="1"/>
  <c r="G1933" i="8"/>
  <c r="Z1933" i="8" s="1"/>
  <c r="G1929" i="8"/>
  <c r="Z1929" i="8" s="1"/>
  <c r="G1925" i="8"/>
  <c r="Z1925" i="8" s="1"/>
  <c r="G1921" i="8"/>
  <c r="Z1921" i="8" s="1"/>
  <c r="G1917" i="8"/>
  <c r="Z1917" i="8" s="1"/>
  <c r="G1913" i="8"/>
  <c r="Z1913" i="8" s="1"/>
  <c r="G1909" i="8"/>
  <c r="Z1909" i="8" s="1"/>
  <c r="G1905" i="8"/>
  <c r="Z1905" i="8" s="1"/>
  <c r="G1901" i="8"/>
  <c r="Z1901" i="8" s="1"/>
  <c r="G1897" i="8"/>
  <c r="Z1897" i="8" s="1"/>
  <c r="G1893" i="8"/>
  <c r="Z1893" i="8" s="1"/>
  <c r="G1889" i="8"/>
  <c r="Z1889" i="8" s="1"/>
  <c r="G1885" i="8"/>
  <c r="Z1885" i="8" s="1"/>
  <c r="G1881" i="8"/>
  <c r="Z1881" i="8" s="1"/>
  <c r="G1877" i="8"/>
  <c r="Z1877" i="8" s="1"/>
  <c r="G1873" i="8"/>
  <c r="Z1873" i="8" s="1"/>
  <c r="G1869" i="8"/>
  <c r="Z1869" i="8" s="1"/>
  <c r="G1865" i="8"/>
  <c r="Z1865" i="8" s="1"/>
  <c r="G1861" i="8"/>
  <c r="Z1861" i="8" s="1"/>
  <c r="G1857" i="8"/>
  <c r="Z1857" i="8" s="1"/>
  <c r="G1853" i="8"/>
  <c r="Z1853" i="8" s="1"/>
  <c r="G1849" i="8"/>
  <c r="Z1849" i="8" s="1"/>
  <c r="G1845" i="8"/>
  <c r="Z1845" i="8" s="1"/>
  <c r="G1841" i="8"/>
  <c r="Z1841" i="8" s="1"/>
  <c r="G1837" i="8"/>
  <c r="Z1837" i="8" s="1"/>
  <c r="G1833" i="8"/>
  <c r="Z1833" i="8" s="1"/>
  <c r="G1829" i="8"/>
  <c r="Z1829" i="8" s="1"/>
  <c r="G1825" i="8"/>
  <c r="Z1825" i="8" s="1"/>
  <c r="G1821" i="8"/>
  <c r="Z1821" i="8" s="1"/>
  <c r="G1817" i="8"/>
  <c r="Z1817" i="8" s="1"/>
  <c r="G1813" i="8"/>
  <c r="Z1813" i="8" s="1"/>
  <c r="G1809" i="8"/>
  <c r="Z1809" i="8" s="1"/>
  <c r="G1805" i="8"/>
  <c r="Z1805" i="8" s="1"/>
  <c r="G1801" i="8"/>
  <c r="Z1801" i="8" s="1"/>
  <c r="H2141" i="8"/>
  <c r="H2136" i="8"/>
  <c r="H2129" i="8"/>
  <c r="H2126" i="8"/>
  <c r="H2122" i="8"/>
  <c r="H2118" i="8"/>
  <c r="H2114" i="8"/>
  <c r="H2110" i="8"/>
  <c r="H2106" i="8"/>
  <c r="H2102" i="8"/>
  <c r="H2098" i="8"/>
  <c r="H2094" i="8"/>
  <c r="H2090" i="8"/>
  <c r="H2086" i="8"/>
  <c r="H2082" i="8"/>
  <c r="H2078" i="8"/>
  <c r="H2074" i="8"/>
  <c r="H2070" i="8"/>
  <c r="H2066" i="8"/>
  <c r="H2062" i="8"/>
  <c r="H2058" i="8"/>
  <c r="H2054" i="8"/>
  <c r="H2050" i="8"/>
  <c r="H2046" i="8"/>
  <c r="H2042" i="8"/>
  <c r="H2038" i="8"/>
  <c r="H2034" i="8"/>
  <c r="H2030" i="8"/>
  <c r="H2026" i="8"/>
  <c r="H2022" i="8"/>
  <c r="H2018" i="8"/>
  <c r="H2014" i="8"/>
  <c r="H2010" i="8"/>
  <c r="H2006" i="8"/>
  <c r="H2002" i="8"/>
  <c r="H1998" i="8"/>
  <c r="H1994" i="8"/>
  <c r="H1990" i="8"/>
  <c r="H1986" i="8"/>
  <c r="H1982" i="8"/>
  <c r="H1978" i="8"/>
  <c r="H1974" i="8"/>
  <c r="H1970" i="8"/>
  <c r="H1966" i="8"/>
  <c r="H1962" i="8"/>
  <c r="H1958" i="8"/>
  <c r="H1954" i="8"/>
  <c r="H1950" i="8"/>
  <c r="H1946" i="8"/>
  <c r="H1942" i="8"/>
  <c r="H1938" i="8"/>
  <c r="H1934" i="8"/>
  <c r="H1930" i="8"/>
  <c r="H1926" i="8"/>
  <c r="H1922" i="8"/>
  <c r="H1918" i="8"/>
  <c r="H1914" i="8"/>
  <c r="H1910" i="8"/>
  <c r="H1906" i="8"/>
  <c r="H1902" i="8"/>
  <c r="H1898" i="8"/>
  <c r="H1894" i="8"/>
  <c r="H1890" i="8"/>
  <c r="H1886" i="8"/>
  <c r="H1882" i="8"/>
  <c r="H1878" i="8"/>
  <c r="H1874" i="8"/>
  <c r="H1870" i="8"/>
  <c r="H1866" i="8"/>
  <c r="H1862" i="8"/>
  <c r="H1858" i="8"/>
  <c r="H1854" i="8"/>
  <c r="H1850" i="8"/>
  <c r="H1846" i="8"/>
  <c r="H1842" i="8"/>
  <c r="G2129" i="8"/>
  <c r="Z2129" i="8" s="1"/>
  <c r="G2126" i="8"/>
  <c r="Z2126" i="8" s="1"/>
  <c r="G2122" i="8"/>
  <c r="Z2122" i="8" s="1"/>
  <c r="G2118" i="8"/>
  <c r="Z2118" i="8" s="1"/>
  <c r="G2114" i="8"/>
  <c r="Z2114" i="8" s="1"/>
  <c r="G2110" i="8"/>
  <c r="Z2110" i="8" s="1"/>
  <c r="G2106" i="8"/>
  <c r="Z2106" i="8" s="1"/>
  <c r="G2102" i="8"/>
  <c r="Z2102" i="8" s="1"/>
  <c r="G2098" i="8"/>
  <c r="Z2098" i="8" s="1"/>
  <c r="G2094" i="8"/>
  <c r="Z2094" i="8" s="1"/>
  <c r="G2090" i="8"/>
  <c r="Z2090" i="8" s="1"/>
  <c r="G2086" i="8"/>
  <c r="Z2086" i="8" s="1"/>
  <c r="G2082" i="8"/>
  <c r="Z2082" i="8" s="1"/>
  <c r="G2078" i="8"/>
  <c r="Z2078" i="8" s="1"/>
  <c r="G2074" i="8"/>
  <c r="Z2074" i="8" s="1"/>
  <c r="G2070" i="8"/>
  <c r="Z2070" i="8" s="1"/>
  <c r="G2066" i="8"/>
  <c r="Z2066" i="8" s="1"/>
  <c r="G2062" i="8"/>
  <c r="Z2062" i="8" s="1"/>
  <c r="G2058" i="8"/>
  <c r="Z2058" i="8" s="1"/>
  <c r="G2054" i="8"/>
  <c r="Z2054" i="8" s="1"/>
  <c r="G2050" i="8"/>
  <c r="Z2050" i="8" s="1"/>
  <c r="G2046" i="8"/>
  <c r="Z2046" i="8" s="1"/>
  <c r="G2042" i="8"/>
  <c r="Z2042" i="8" s="1"/>
  <c r="G2038" i="8"/>
  <c r="Z2038" i="8" s="1"/>
  <c r="G2034" i="8"/>
  <c r="Z2034" i="8" s="1"/>
  <c r="G2030" i="8"/>
  <c r="Z2030" i="8" s="1"/>
  <c r="G2026" i="8"/>
  <c r="Z2026" i="8" s="1"/>
  <c r="G2022" i="8"/>
  <c r="Z2022" i="8" s="1"/>
  <c r="G2018" i="8"/>
  <c r="Z2018" i="8" s="1"/>
  <c r="G2014" i="8"/>
  <c r="Z2014" i="8" s="1"/>
  <c r="G2010" i="8"/>
  <c r="Z2010" i="8" s="1"/>
  <c r="G2006" i="8"/>
  <c r="Z2006" i="8" s="1"/>
  <c r="G2002" i="8"/>
  <c r="Z2002" i="8" s="1"/>
  <c r="G1998" i="8"/>
  <c r="Z1998" i="8" s="1"/>
  <c r="G1994" i="8"/>
  <c r="Z1994" i="8" s="1"/>
  <c r="G1990" i="8"/>
  <c r="Z1990" i="8" s="1"/>
  <c r="G1986" i="8"/>
  <c r="Z1986" i="8" s="1"/>
  <c r="G1982" i="8"/>
  <c r="Z1982" i="8" s="1"/>
  <c r="G1978" i="8"/>
  <c r="Z1978" i="8" s="1"/>
  <c r="G1974" i="8"/>
  <c r="Z1974" i="8" s="1"/>
  <c r="G1970" i="8"/>
  <c r="Z1970" i="8" s="1"/>
  <c r="G1966" i="8"/>
  <c r="Z1966" i="8" s="1"/>
  <c r="G1962" i="8"/>
  <c r="Z1962" i="8" s="1"/>
  <c r="G1958" i="8"/>
  <c r="Z1958" i="8" s="1"/>
  <c r="G1954" i="8"/>
  <c r="Z1954" i="8" s="1"/>
  <c r="G1950" i="8"/>
  <c r="Z1950" i="8" s="1"/>
  <c r="G1946" i="8"/>
  <c r="Z1946" i="8" s="1"/>
  <c r="G1942" i="8"/>
  <c r="Z1942" i="8" s="1"/>
  <c r="G1938" i="8"/>
  <c r="Z1938" i="8" s="1"/>
  <c r="G1934" i="8"/>
  <c r="Z1934" i="8" s="1"/>
  <c r="G1930" i="8"/>
  <c r="Z1930" i="8" s="1"/>
  <c r="G1926" i="8"/>
  <c r="Z1926" i="8" s="1"/>
  <c r="G1922" i="8"/>
  <c r="Z1922" i="8" s="1"/>
  <c r="G1918" i="8"/>
  <c r="Z1918" i="8" s="1"/>
  <c r="G1914" i="8"/>
  <c r="Z1914" i="8" s="1"/>
  <c r="G1910" i="8"/>
  <c r="Z1910" i="8" s="1"/>
  <c r="G1906" i="8"/>
  <c r="Z1906" i="8" s="1"/>
  <c r="G1902" i="8"/>
  <c r="Z1902" i="8" s="1"/>
  <c r="G1898" i="8"/>
  <c r="Z1898" i="8" s="1"/>
  <c r="G1894" i="8"/>
  <c r="Z1894" i="8" s="1"/>
  <c r="G1890" i="8"/>
  <c r="Z1890" i="8" s="1"/>
  <c r="G1886" i="8"/>
  <c r="Z1886" i="8" s="1"/>
  <c r="G1882" i="8"/>
  <c r="Z1882" i="8" s="1"/>
  <c r="G1878" i="8"/>
  <c r="Z1878" i="8" s="1"/>
  <c r="G1874" i="8"/>
  <c r="Z1874" i="8" s="1"/>
  <c r="G1870" i="8"/>
  <c r="Z1870" i="8" s="1"/>
  <c r="G1866" i="8"/>
  <c r="Z1866" i="8" s="1"/>
  <c r="G1862" i="8"/>
  <c r="Z1862" i="8" s="1"/>
  <c r="G1858" i="8"/>
  <c r="Z1858" i="8" s="1"/>
  <c r="G1854" i="8"/>
  <c r="Z1854" i="8" s="1"/>
  <c r="G1850" i="8"/>
  <c r="Z1850" i="8" s="1"/>
  <c r="G1846" i="8"/>
  <c r="Z1846" i="8" s="1"/>
  <c r="G1842" i="8"/>
  <c r="Z1842" i="8" s="1"/>
  <c r="G1838" i="8"/>
  <c r="Z1838" i="8" s="1"/>
  <c r="G1834" i="8"/>
  <c r="Z1834" i="8" s="1"/>
  <c r="G1830" i="8"/>
  <c r="Z1830" i="8" s="1"/>
  <c r="G1826" i="8"/>
  <c r="Z1826" i="8" s="1"/>
  <c r="G1822" i="8"/>
  <c r="Z1822" i="8" s="1"/>
  <c r="G1818" i="8"/>
  <c r="Z1818" i="8" s="1"/>
  <c r="G1814" i="8"/>
  <c r="Z1814" i="8" s="1"/>
  <c r="G1810" i="8"/>
  <c r="Z1810" i="8" s="1"/>
  <c r="G1806" i="8"/>
  <c r="Z1806" i="8" s="1"/>
  <c r="G1802" i="8"/>
  <c r="Z1802" i="8" s="1"/>
  <c r="G1798" i="8"/>
  <c r="Z1798" i="8" s="1"/>
  <c r="H2133" i="8"/>
  <c r="H2127" i="8"/>
  <c r="H2123" i="8"/>
  <c r="H2119" i="8"/>
  <c r="H2115" i="8"/>
  <c r="H2111" i="8"/>
  <c r="H2107" i="8"/>
  <c r="H2103" i="8"/>
  <c r="H2099" i="8"/>
  <c r="H2095" i="8"/>
  <c r="H2091" i="8"/>
  <c r="H2087" i="8"/>
  <c r="H2083" i="8"/>
  <c r="H2079" i="8"/>
  <c r="H2075" i="8"/>
  <c r="H2071" i="8"/>
  <c r="H2067" i="8"/>
  <c r="H2063" i="8"/>
  <c r="H2059" i="8"/>
  <c r="H2055" i="8"/>
  <c r="H2051" i="8"/>
  <c r="H2047" i="8"/>
  <c r="H2043" i="8"/>
  <c r="H2039" i="8"/>
  <c r="H2035" i="8"/>
  <c r="H2031" i="8"/>
  <c r="H2027" i="8"/>
  <c r="H2023" i="8"/>
  <c r="H2019" i="8"/>
  <c r="H2015" i="8"/>
  <c r="H2011" i="8"/>
  <c r="H2007" i="8"/>
  <c r="H2003" i="8"/>
  <c r="H1999" i="8"/>
  <c r="H1995" i="8"/>
  <c r="H1991" i="8"/>
  <c r="H1987" i="8"/>
  <c r="H1983" i="8"/>
  <c r="H1979" i="8"/>
  <c r="H1975" i="8"/>
  <c r="H1971" i="8"/>
  <c r="H1967" i="8"/>
  <c r="H1963" i="8"/>
  <c r="H1959" i="8"/>
  <c r="H1955" i="8"/>
  <c r="H1951" i="8"/>
  <c r="H1947" i="8"/>
  <c r="H1943" i="8"/>
  <c r="H1939" i="8"/>
  <c r="H1935" i="8"/>
  <c r="H1931" i="8"/>
  <c r="H1927" i="8"/>
  <c r="H1923" i="8"/>
  <c r="H1919" i="8"/>
  <c r="H1915" i="8"/>
  <c r="H1911" i="8"/>
  <c r="H1907" i="8"/>
  <c r="H1903" i="8"/>
  <c r="H1899" i="8"/>
  <c r="H1895" i="8"/>
  <c r="H1891" i="8"/>
  <c r="H1887" i="8"/>
  <c r="H1883" i="8"/>
  <c r="H1879" i="8"/>
  <c r="H1875" i="8"/>
  <c r="H1871" i="8"/>
  <c r="H1867" i="8"/>
  <c r="H1863" i="8"/>
  <c r="H1859" i="8"/>
  <c r="H1855" i="8"/>
  <c r="H1851" i="8"/>
  <c r="H1847" i="8"/>
  <c r="H2140" i="8"/>
  <c r="G2133" i="8"/>
  <c r="Z2133" i="8" s="1"/>
  <c r="G2127" i="8"/>
  <c r="Z2127" i="8" s="1"/>
  <c r="G2123" i="8"/>
  <c r="Z2123" i="8" s="1"/>
  <c r="G2119" i="8"/>
  <c r="Z2119" i="8" s="1"/>
  <c r="G2115" i="8"/>
  <c r="Z2115" i="8" s="1"/>
  <c r="G2111" i="8"/>
  <c r="Z2111" i="8" s="1"/>
  <c r="G2107" i="8"/>
  <c r="Z2107" i="8" s="1"/>
  <c r="G2103" i="8"/>
  <c r="Z2103" i="8" s="1"/>
  <c r="G2099" i="8"/>
  <c r="Z2099" i="8" s="1"/>
  <c r="G2095" i="8"/>
  <c r="Z2095" i="8" s="1"/>
  <c r="G2091" i="8"/>
  <c r="Z2091" i="8" s="1"/>
  <c r="G2087" i="8"/>
  <c r="Z2087" i="8" s="1"/>
  <c r="G2083" i="8"/>
  <c r="Z2083" i="8" s="1"/>
  <c r="G2079" i="8"/>
  <c r="Z2079" i="8" s="1"/>
  <c r="G2075" i="8"/>
  <c r="Z2075" i="8" s="1"/>
  <c r="G2071" i="8"/>
  <c r="Z2071" i="8" s="1"/>
  <c r="G2067" i="8"/>
  <c r="Z2067" i="8" s="1"/>
  <c r="G2063" i="8"/>
  <c r="Z2063" i="8" s="1"/>
  <c r="G2059" i="8"/>
  <c r="Z2059" i="8" s="1"/>
  <c r="G2055" i="8"/>
  <c r="Z2055" i="8" s="1"/>
  <c r="G2051" i="8"/>
  <c r="Z2051" i="8" s="1"/>
  <c r="G2047" i="8"/>
  <c r="Z2047" i="8" s="1"/>
  <c r="G2043" i="8"/>
  <c r="Z2043" i="8" s="1"/>
  <c r="G2039" i="8"/>
  <c r="Z2039" i="8" s="1"/>
  <c r="G2035" i="8"/>
  <c r="Z2035" i="8" s="1"/>
  <c r="G2031" i="8"/>
  <c r="Z2031" i="8" s="1"/>
  <c r="G2027" i="8"/>
  <c r="Z2027" i="8" s="1"/>
  <c r="G2023" i="8"/>
  <c r="Z2023" i="8" s="1"/>
  <c r="G2019" i="8"/>
  <c r="Z2019" i="8" s="1"/>
  <c r="G2015" i="8"/>
  <c r="Z2015" i="8" s="1"/>
  <c r="G2011" i="8"/>
  <c r="Z2011" i="8" s="1"/>
  <c r="G2007" i="8"/>
  <c r="Z2007" i="8" s="1"/>
  <c r="G2003" i="8"/>
  <c r="Z2003" i="8" s="1"/>
  <c r="G1999" i="8"/>
  <c r="Z1999" i="8" s="1"/>
  <c r="G1995" i="8"/>
  <c r="Z1995" i="8" s="1"/>
  <c r="G1991" i="8"/>
  <c r="Z1991" i="8" s="1"/>
  <c r="G1987" i="8"/>
  <c r="Z1987" i="8" s="1"/>
  <c r="G1983" i="8"/>
  <c r="Z1983" i="8" s="1"/>
  <c r="G1979" i="8"/>
  <c r="Z1979" i="8" s="1"/>
  <c r="G1975" i="8"/>
  <c r="Z1975" i="8" s="1"/>
  <c r="G1971" i="8"/>
  <c r="Z1971" i="8" s="1"/>
  <c r="G1967" i="8"/>
  <c r="Z1967" i="8" s="1"/>
  <c r="G1963" i="8"/>
  <c r="Z1963" i="8" s="1"/>
  <c r="G1959" i="8"/>
  <c r="Z1959" i="8" s="1"/>
  <c r="G1955" i="8"/>
  <c r="Z1955" i="8" s="1"/>
  <c r="G1951" i="8"/>
  <c r="Z1951" i="8" s="1"/>
  <c r="G1947" i="8"/>
  <c r="Z1947" i="8" s="1"/>
  <c r="G1943" i="8"/>
  <c r="Z1943" i="8" s="1"/>
  <c r="G1939" i="8"/>
  <c r="Z1939" i="8" s="1"/>
  <c r="G1935" i="8"/>
  <c r="Z1935" i="8" s="1"/>
  <c r="G1931" i="8"/>
  <c r="Z1931" i="8" s="1"/>
  <c r="G1927" i="8"/>
  <c r="Z1927" i="8" s="1"/>
  <c r="G1923" i="8"/>
  <c r="Z1923" i="8" s="1"/>
  <c r="G1919" i="8"/>
  <c r="Z1919" i="8" s="1"/>
  <c r="G1915" i="8"/>
  <c r="Z1915" i="8" s="1"/>
  <c r="G1911" i="8"/>
  <c r="Z1911" i="8" s="1"/>
  <c r="G1907" i="8"/>
  <c r="Z1907" i="8" s="1"/>
  <c r="G1903" i="8"/>
  <c r="Z1903" i="8" s="1"/>
  <c r="G1899" i="8"/>
  <c r="Z1899" i="8" s="1"/>
  <c r="G1895" i="8"/>
  <c r="Z1895" i="8" s="1"/>
  <c r="G1891" i="8"/>
  <c r="Z1891" i="8" s="1"/>
  <c r="G1887" i="8"/>
  <c r="Z1887" i="8" s="1"/>
  <c r="G1883" i="8"/>
  <c r="Z1883" i="8" s="1"/>
  <c r="G1879" i="8"/>
  <c r="Z1879" i="8" s="1"/>
  <c r="G1875" i="8"/>
  <c r="Z1875" i="8" s="1"/>
  <c r="G1871" i="8"/>
  <c r="Z1871" i="8" s="1"/>
  <c r="G1867" i="8"/>
  <c r="Z1867" i="8" s="1"/>
  <c r="G1863" i="8"/>
  <c r="Z1863" i="8" s="1"/>
  <c r="G1859" i="8"/>
  <c r="Z1859" i="8" s="1"/>
  <c r="G1855" i="8"/>
  <c r="Z1855" i="8" s="1"/>
  <c r="G1851" i="8"/>
  <c r="Z1851" i="8" s="1"/>
  <c r="G1847" i="8"/>
  <c r="Z1847" i="8" s="1"/>
  <c r="G1843" i="8"/>
  <c r="Z1843" i="8" s="1"/>
  <c r="G1839" i="8"/>
  <c r="Z1839" i="8" s="1"/>
  <c r="G1835" i="8"/>
  <c r="Z1835" i="8" s="1"/>
  <c r="G1831" i="8"/>
  <c r="Z1831" i="8" s="1"/>
  <c r="G1827" i="8"/>
  <c r="Z1827" i="8" s="1"/>
  <c r="G1823" i="8"/>
  <c r="Z1823" i="8" s="1"/>
  <c r="G1819" i="8"/>
  <c r="Z1819" i="8" s="1"/>
  <c r="G1815" i="8"/>
  <c r="Z1815" i="8" s="1"/>
  <c r="G1811" i="8"/>
  <c r="Z1811" i="8" s="1"/>
  <c r="G1807" i="8"/>
  <c r="Z1807" i="8" s="1"/>
  <c r="G1803" i="8"/>
  <c r="Z1803" i="8" s="1"/>
  <c r="H2137" i="8"/>
  <c r="H2124" i="8"/>
  <c r="H2120" i="8"/>
  <c r="H2116" i="8"/>
  <c r="H2112" i="8"/>
  <c r="H2108" i="8"/>
  <c r="H2104" i="8"/>
  <c r="H2100" i="8"/>
  <c r="H2096" i="8"/>
  <c r="H2092" i="8"/>
  <c r="H2088" i="8"/>
  <c r="H2084" i="8"/>
  <c r="H2080" i="8"/>
  <c r="H2076" i="8"/>
  <c r="H2072" i="8"/>
  <c r="H2068" i="8"/>
  <c r="H2064" i="8"/>
  <c r="H2060" i="8"/>
  <c r="H2056" i="8"/>
  <c r="H2052" i="8"/>
  <c r="H2048" i="8"/>
  <c r="H2044" i="8"/>
  <c r="H2040" i="8"/>
  <c r="H2036" i="8"/>
  <c r="H2032" i="8"/>
  <c r="H2028" i="8"/>
  <c r="H2024" i="8"/>
  <c r="H2020" i="8"/>
  <c r="H2016" i="8"/>
  <c r="H2012" i="8"/>
  <c r="H2008" i="8"/>
  <c r="H2004" i="8"/>
  <c r="H2000" i="8"/>
  <c r="H1996" i="8"/>
  <c r="H1992" i="8"/>
  <c r="H1988" i="8"/>
  <c r="H1984" i="8"/>
  <c r="H1980" i="8"/>
  <c r="H1976" i="8"/>
  <c r="H1972" i="8"/>
  <c r="H1968" i="8"/>
  <c r="H1964" i="8"/>
  <c r="H1960" i="8"/>
  <c r="H1956" i="8"/>
  <c r="H1952" i="8"/>
  <c r="H1948" i="8"/>
  <c r="H1944" i="8"/>
  <c r="H1940" i="8"/>
  <c r="H1936" i="8"/>
  <c r="H1932" i="8"/>
  <c r="H1928" i="8"/>
  <c r="H1924" i="8"/>
  <c r="H1920" i="8"/>
  <c r="H1916" i="8"/>
  <c r="H1912" i="8"/>
  <c r="H1908" i="8"/>
  <c r="H1904" i="8"/>
  <c r="H1900" i="8"/>
  <c r="H1896" i="8"/>
  <c r="H1892" i="8"/>
  <c r="H1888" i="8"/>
  <c r="H1884" i="8"/>
  <c r="H1880" i="8"/>
  <c r="H1876" i="8"/>
  <c r="H1872" i="8"/>
  <c r="H1868" i="8"/>
  <c r="H1864" i="8"/>
  <c r="H1860" i="8"/>
  <c r="H1856" i="8"/>
  <c r="H1852" i="8"/>
  <c r="H1848" i="8"/>
  <c r="H2145" i="8"/>
  <c r="G2137" i="8"/>
  <c r="Z2137" i="8" s="1"/>
  <c r="H2128" i="8"/>
  <c r="G2124" i="8"/>
  <c r="Z2124" i="8" s="1"/>
  <c r="G2120" i="8"/>
  <c r="Z2120" i="8" s="1"/>
  <c r="G2116" i="8"/>
  <c r="Z2116" i="8" s="1"/>
  <c r="G2112" i="8"/>
  <c r="Z2112" i="8" s="1"/>
  <c r="G2108" i="8"/>
  <c r="Z2108" i="8" s="1"/>
  <c r="G2104" i="8"/>
  <c r="Z2104" i="8" s="1"/>
  <c r="G2100" i="8"/>
  <c r="Z2100" i="8" s="1"/>
  <c r="G2096" i="8"/>
  <c r="Z2096" i="8" s="1"/>
  <c r="G2092" i="8"/>
  <c r="Z2092" i="8" s="1"/>
  <c r="G2088" i="8"/>
  <c r="Z2088" i="8" s="1"/>
  <c r="G2084" i="8"/>
  <c r="Z2084" i="8" s="1"/>
  <c r="G2080" i="8"/>
  <c r="Z2080" i="8" s="1"/>
  <c r="G2076" i="8"/>
  <c r="Z2076" i="8" s="1"/>
  <c r="G2072" i="8"/>
  <c r="Z2072" i="8" s="1"/>
  <c r="G2068" i="8"/>
  <c r="Z2068" i="8" s="1"/>
  <c r="G2064" i="8"/>
  <c r="Z2064" i="8" s="1"/>
  <c r="G2060" i="8"/>
  <c r="Z2060" i="8" s="1"/>
  <c r="G2056" i="8"/>
  <c r="Z2056" i="8" s="1"/>
  <c r="G2052" i="8"/>
  <c r="Z2052" i="8" s="1"/>
  <c r="G2048" i="8"/>
  <c r="Z2048" i="8" s="1"/>
  <c r="G2044" i="8"/>
  <c r="Z2044" i="8" s="1"/>
  <c r="G2040" i="8"/>
  <c r="Z2040" i="8" s="1"/>
  <c r="G2036" i="8"/>
  <c r="Z2036" i="8" s="1"/>
  <c r="G2032" i="8"/>
  <c r="Z2032" i="8" s="1"/>
  <c r="G2028" i="8"/>
  <c r="Z2028" i="8" s="1"/>
  <c r="G2024" i="8"/>
  <c r="Z2024" i="8" s="1"/>
  <c r="G2020" i="8"/>
  <c r="Z2020" i="8" s="1"/>
  <c r="G2016" i="8"/>
  <c r="Z2016" i="8" s="1"/>
  <c r="G2012" i="8"/>
  <c r="Z2012" i="8" s="1"/>
  <c r="G2008" i="8"/>
  <c r="Z2008" i="8" s="1"/>
  <c r="G2004" i="8"/>
  <c r="Z2004" i="8" s="1"/>
  <c r="G2000" i="8"/>
  <c r="Z2000" i="8" s="1"/>
  <c r="G1996" i="8"/>
  <c r="Z1996" i="8" s="1"/>
  <c r="G1992" i="8"/>
  <c r="Z1992" i="8" s="1"/>
  <c r="G1988" i="8"/>
  <c r="Z1988" i="8" s="1"/>
  <c r="G1984" i="8"/>
  <c r="Z1984" i="8" s="1"/>
  <c r="G1980" i="8"/>
  <c r="Z1980" i="8" s="1"/>
  <c r="G1976" i="8"/>
  <c r="Z1976" i="8" s="1"/>
  <c r="G1972" i="8"/>
  <c r="Z1972" i="8" s="1"/>
  <c r="G1968" i="8"/>
  <c r="Z1968" i="8" s="1"/>
  <c r="G1964" i="8"/>
  <c r="Z1964" i="8" s="1"/>
  <c r="G1960" i="8"/>
  <c r="Z1960" i="8" s="1"/>
  <c r="G1956" i="8"/>
  <c r="Z1956" i="8" s="1"/>
  <c r="G1952" i="8"/>
  <c r="Z1952" i="8" s="1"/>
  <c r="G1948" i="8"/>
  <c r="Z1948" i="8" s="1"/>
  <c r="G1944" i="8"/>
  <c r="Z1944" i="8" s="1"/>
  <c r="G1940" i="8"/>
  <c r="Z1940" i="8" s="1"/>
  <c r="G1936" i="8"/>
  <c r="Z1936" i="8" s="1"/>
  <c r="G1932" i="8"/>
  <c r="Z1932" i="8" s="1"/>
  <c r="G1928" i="8"/>
  <c r="Z1928" i="8" s="1"/>
  <c r="G1924" i="8"/>
  <c r="Z1924" i="8" s="1"/>
  <c r="G1920" i="8"/>
  <c r="Z1920" i="8" s="1"/>
  <c r="G1916" i="8"/>
  <c r="Z1916" i="8" s="1"/>
  <c r="G1912" i="8"/>
  <c r="Z1912" i="8" s="1"/>
  <c r="G1908" i="8"/>
  <c r="Z1908" i="8" s="1"/>
  <c r="G1904" i="8"/>
  <c r="Z1904" i="8" s="1"/>
  <c r="G1900" i="8"/>
  <c r="Z1900" i="8" s="1"/>
  <c r="G1896" i="8"/>
  <c r="Z1896" i="8" s="1"/>
  <c r="G1892" i="8"/>
  <c r="Z1892" i="8" s="1"/>
  <c r="G1888" i="8"/>
  <c r="Z1888" i="8" s="1"/>
  <c r="G1884" i="8"/>
  <c r="Z1884" i="8" s="1"/>
  <c r="G1880" i="8"/>
  <c r="Z1880" i="8" s="1"/>
  <c r="G1876" i="8"/>
  <c r="Z1876" i="8" s="1"/>
  <c r="G1872" i="8"/>
  <c r="Z1872" i="8" s="1"/>
  <c r="G1868" i="8"/>
  <c r="Z1868" i="8" s="1"/>
  <c r="G1864" i="8"/>
  <c r="Z1864" i="8" s="1"/>
  <c r="G1860" i="8"/>
  <c r="Z1860" i="8" s="1"/>
  <c r="G1856" i="8"/>
  <c r="Z1856" i="8" s="1"/>
  <c r="G1852" i="8"/>
  <c r="Z1852" i="8" s="1"/>
  <c r="G1848" i="8"/>
  <c r="Z1848" i="8" s="1"/>
  <c r="G1844" i="8"/>
  <c r="Z1844" i="8" s="1"/>
  <c r="G1840" i="8"/>
  <c r="Z1840" i="8" s="1"/>
  <c r="G1836" i="8"/>
  <c r="Z1836" i="8" s="1"/>
  <c r="G1832" i="8"/>
  <c r="Z1832" i="8" s="1"/>
  <c r="G1828" i="8"/>
  <c r="Z1828" i="8" s="1"/>
  <c r="G1824" i="8"/>
  <c r="Z1824" i="8" s="1"/>
  <c r="G1820" i="8"/>
  <c r="Z1820" i="8" s="1"/>
  <c r="G1816" i="8"/>
  <c r="Z1816" i="8" s="1"/>
  <c r="G1812" i="8"/>
  <c r="Z1812" i="8" s="1"/>
  <c r="G1808" i="8"/>
  <c r="Z1808" i="8" s="1"/>
  <c r="G1804" i="8"/>
  <c r="Z1804" i="8" s="1"/>
  <c r="G1800" i="8"/>
  <c r="Z1800" i="8" s="1"/>
  <c r="G1796" i="8"/>
  <c r="Z1796" i="8" s="1"/>
  <c r="H2132" i="8"/>
  <c r="H2125" i="8"/>
  <c r="H2121" i="8"/>
  <c r="H2117" i="8"/>
  <c r="H2113" i="8"/>
  <c r="H2109" i="8"/>
  <c r="H2105" i="8"/>
  <c r="H2101" i="8"/>
  <c r="H2097" i="8"/>
  <c r="H2093" i="8"/>
  <c r="H2089" i="8"/>
  <c r="H2085" i="8"/>
  <c r="H2081" i="8"/>
  <c r="H2077" i="8"/>
  <c r="H2073" i="8"/>
  <c r="H2069" i="8"/>
  <c r="H2065" i="8"/>
  <c r="H2061" i="8"/>
  <c r="H2057" i="8"/>
  <c r="H2053" i="8"/>
  <c r="H2049" i="8"/>
  <c r="H2045" i="8"/>
  <c r="H2041" i="8"/>
  <c r="H2037" i="8"/>
  <c r="H2033" i="8"/>
  <c r="H2029" i="8"/>
  <c r="H2025" i="8"/>
  <c r="H2021" i="8"/>
  <c r="H2017" i="8"/>
  <c r="H2013" i="8"/>
  <c r="H2009" i="8"/>
  <c r="H2005" i="8"/>
  <c r="H2001" i="8"/>
  <c r="H1997" i="8"/>
  <c r="H1993" i="8"/>
  <c r="H1989" i="8"/>
  <c r="H1985" i="8"/>
  <c r="H1981" i="8"/>
  <c r="H1977" i="8"/>
  <c r="H1973" i="8"/>
  <c r="H1969" i="8"/>
  <c r="H1965" i="8"/>
  <c r="H1961" i="8"/>
  <c r="H1957" i="8"/>
  <c r="H1953" i="8"/>
  <c r="H1949" i="8"/>
  <c r="H1945" i="8"/>
  <c r="H1941" i="8"/>
  <c r="H1937" i="8"/>
  <c r="H1933" i="8"/>
  <c r="H1929" i="8"/>
  <c r="H1925" i="8"/>
  <c r="H1921" i="8"/>
  <c r="H1917" i="8"/>
  <c r="H1913" i="8"/>
  <c r="H1909" i="8"/>
  <c r="H1905" i="8"/>
  <c r="H1901" i="8"/>
  <c r="H1897" i="8"/>
  <c r="H1893" i="8"/>
  <c r="H1889" i="8"/>
  <c r="H1885" i="8"/>
  <c r="H1881" i="8"/>
  <c r="H1877" i="8"/>
  <c r="H1873" i="8"/>
  <c r="H1869" i="8"/>
  <c r="H1865" i="8"/>
  <c r="H1861" i="8"/>
  <c r="H1857" i="8"/>
  <c r="H1853" i="8"/>
  <c r="H1849" i="8"/>
  <c r="H1845" i="8"/>
  <c r="H1841" i="8"/>
  <c r="H1837" i="8"/>
  <c r="H1801" i="8"/>
  <c r="H1799" i="8"/>
  <c r="H1793" i="8"/>
  <c r="H1789" i="8"/>
  <c r="H1785" i="8"/>
  <c r="H1781" i="8"/>
  <c r="H1777" i="8"/>
  <c r="H1773" i="8"/>
  <c r="H1769" i="8"/>
  <c r="H1765" i="8"/>
  <c r="H1761" i="8"/>
  <c r="H1757" i="8"/>
  <c r="H1753" i="8"/>
  <c r="H1749" i="8"/>
  <c r="H1745" i="8"/>
  <c r="H1741" i="8"/>
  <c r="H1737" i="8"/>
  <c r="H1733" i="8"/>
  <c r="H1729" i="8"/>
  <c r="H1725" i="8"/>
  <c r="H1721" i="8"/>
  <c r="H1717" i="8"/>
  <c r="H1713" i="8"/>
  <c r="H1709" i="8"/>
  <c r="H1705" i="8"/>
  <c r="H1701" i="8"/>
  <c r="H1697" i="8"/>
  <c r="H1693" i="8"/>
  <c r="H1689" i="8"/>
  <c r="H1685" i="8"/>
  <c r="H1681" i="8"/>
  <c r="H1677" i="8"/>
  <c r="H1673" i="8"/>
  <c r="H1669" i="8"/>
  <c r="H1665" i="8"/>
  <c r="H1661" i="8"/>
  <c r="H1657" i="8"/>
  <c r="H1653" i="8"/>
  <c r="H1649" i="8"/>
  <c r="H1645" i="8"/>
  <c r="H1641" i="8"/>
  <c r="H1637" i="8"/>
  <c r="H1633" i="8"/>
  <c r="H1629" i="8"/>
  <c r="H1625" i="8"/>
  <c r="H1621" i="8"/>
  <c r="H1617" i="8"/>
  <c r="H1613" i="8"/>
  <c r="H1609" i="8"/>
  <c r="H1605" i="8"/>
  <c r="H1601" i="8"/>
  <c r="H1597" i="8"/>
  <c r="H1593" i="8"/>
  <c r="H1589" i="8"/>
  <c r="H1585" i="8"/>
  <c r="H1581" i="8"/>
  <c r="H1577" i="8"/>
  <c r="H1573" i="8"/>
  <c r="H1569" i="8"/>
  <c r="H1565" i="8"/>
  <c r="H1561" i="8"/>
  <c r="H1557" i="8"/>
  <c r="H1553" i="8"/>
  <c r="H1549" i="8"/>
  <c r="H1545" i="8"/>
  <c r="H1541" i="8"/>
  <c r="H1537" i="8"/>
  <c r="H1533" i="8"/>
  <c r="H1529" i="8"/>
  <c r="H1525" i="8"/>
  <c r="H1521" i="8"/>
  <c r="H1517" i="8"/>
  <c r="H1513" i="8"/>
  <c r="H1509" i="8"/>
  <c r="H1505" i="8"/>
  <c r="H1501" i="8"/>
  <c r="H1839" i="8"/>
  <c r="G1799" i="8"/>
  <c r="Z1799" i="8" s="1"/>
  <c r="G1793" i="8"/>
  <c r="Z1793" i="8" s="1"/>
  <c r="G1789" i="8"/>
  <c r="Z1789" i="8" s="1"/>
  <c r="G1785" i="8"/>
  <c r="Z1785" i="8" s="1"/>
  <c r="G1781" i="8"/>
  <c r="Z1781" i="8" s="1"/>
  <c r="G1777" i="8"/>
  <c r="Z1777" i="8" s="1"/>
  <c r="G1773" i="8"/>
  <c r="Z1773" i="8" s="1"/>
  <c r="G1769" i="8"/>
  <c r="Z1769" i="8" s="1"/>
  <c r="G1765" i="8"/>
  <c r="Z1765" i="8" s="1"/>
  <c r="G1761" i="8"/>
  <c r="Z1761" i="8" s="1"/>
  <c r="G1757" i="8"/>
  <c r="Z1757" i="8" s="1"/>
  <c r="G1753" i="8"/>
  <c r="Z1753" i="8" s="1"/>
  <c r="G1749" i="8"/>
  <c r="Z1749" i="8" s="1"/>
  <c r="G1745" i="8"/>
  <c r="Z1745" i="8" s="1"/>
  <c r="G1741" i="8"/>
  <c r="Z1741" i="8" s="1"/>
  <c r="G1737" i="8"/>
  <c r="Z1737" i="8" s="1"/>
  <c r="G1733" i="8"/>
  <c r="Z1733" i="8" s="1"/>
  <c r="G1729" i="8"/>
  <c r="Z1729" i="8" s="1"/>
  <c r="G1725" i="8"/>
  <c r="Z1725" i="8" s="1"/>
  <c r="G1721" i="8"/>
  <c r="Z1721" i="8" s="1"/>
  <c r="G1717" i="8"/>
  <c r="Z1717" i="8" s="1"/>
  <c r="G1713" i="8"/>
  <c r="Z1713" i="8" s="1"/>
  <c r="G1709" i="8"/>
  <c r="Z1709" i="8" s="1"/>
  <c r="G1705" i="8"/>
  <c r="Z1705" i="8" s="1"/>
  <c r="G1701" i="8"/>
  <c r="Z1701" i="8" s="1"/>
  <c r="G1697" i="8"/>
  <c r="Z1697" i="8" s="1"/>
  <c r="G1693" i="8"/>
  <c r="Z1693" i="8" s="1"/>
  <c r="G1689" i="8"/>
  <c r="Z1689" i="8" s="1"/>
  <c r="G1685" i="8"/>
  <c r="Z1685" i="8" s="1"/>
  <c r="G1681" i="8"/>
  <c r="Z1681" i="8" s="1"/>
  <c r="G1677" i="8"/>
  <c r="Z1677" i="8" s="1"/>
  <c r="G1673" i="8"/>
  <c r="Z1673" i="8" s="1"/>
  <c r="G1669" i="8"/>
  <c r="Z1669" i="8" s="1"/>
  <c r="G1665" i="8"/>
  <c r="Z1665" i="8" s="1"/>
  <c r="G1661" i="8"/>
  <c r="Z1661" i="8" s="1"/>
  <c r="G1657" i="8"/>
  <c r="Z1657" i="8" s="1"/>
  <c r="G1653" i="8"/>
  <c r="Z1653" i="8" s="1"/>
  <c r="G1649" i="8"/>
  <c r="Z1649" i="8" s="1"/>
  <c r="G1645" i="8"/>
  <c r="Z1645" i="8" s="1"/>
  <c r="G1641" i="8"/>
  <c r="Z1641" i="8" s="1"/>
  <c r="G1637" i="8"/>
  <c r="Z1637" i="8" s="1"/>
  <c r="G1633" i="8"/>
  <c r="Z1633" i="8" s="1"/>
  <c r="G1629" i="8"/>
  <c r="Z1629" i="8" s="1"/>
  <c r="G1625" i="8"/>
  <c r="Z1625" i="8" s="1"/>
  <c r="G1621" i="8"/>
  <c r="Z1621" i="8" s="1"/>
  <c r="G1617" i="8"/>
  <c r="Z1617" i="8" s="1"/>
  <c r="G1613" i="8"/>
  <c r="Z1613" i="8" s="1"/>
  <c r="G1609" i="8"/>
  <c r="Z1609" i="8" s="1"/>
  <c r="G1605" i="8"/>
  <c r="Z1605" i="8" s="1"/>
  <c r="G1601" i="8"/>
  <c r="Z1601" i="8" s="1"/>
  <c r="G1597" i="8"/>
  <c r="Z1597" i="8" s="1"/>
  <c r="G1593" i="8"/>
  <c r="Z1593" i="8" s="1"/>
  <c r="G1589" i="8"/>
  <c r="Z1589" i="8" s="1"/>
  <c r="G1585" i="8"/>
  <c r="Z1585" i="8" s="1"/>
  <c r="G1581" i="8"/>
  <c r="Z1581" i="8" s="1"/>
  <c r="G1577" i="8"/>
  <c r="Z1577" i="8" s="1"/>
  <c r="G1573" i="8"/>
  <c r="Z1573" i="8" s="1"/>
  <c r="G1569" i="8"/>
  <c r="Z1569" i="8" s="1"/>
  <c r="G1565" i="8"/>
  <c r="Z1565" i="8" s="1"/>
  <c r="G1561" i="8"/>
  <c r="Z1561" i="8" s="1"/>
  <c r="G1557" i="8"/>
  <c r="Z1557" i="8" s="1"/>
  <c r="G1553" i="8"/>
  <c r="Z1553" i="8" s="1"/>
  <c r="G1549" i="8"/>
  <c r="Z1549" i="8" s="1"/>
  <c r="G1545" i="8"/>
  <c r="Z1545" i="8" s="1"/>
  <c r="G1541" i="8"/>
  <c r="Z1541" i="8" s="1"/>
  <c r="G1537" i="8"/>
  <c r="Z1537" i="8" s="1"/>
  <c r="G1533" i="8"/>
  <c r="Z1533" i="8" s="1"/>
  <c r="G1529" i="8"/>
  <c r="Z1529" i="8" s="1"/>
  <c r="G1525" i="8"/>
  <c r="Z1525" i="8" s="1"/>
  <c r="G1521" i="8"/>
  <c r="Z1521" i="8" s="1"/>
  <c r="G1517" i="8"/>
  <c r="Z1517" i="8" s="1"/>
  <c r="G1513" i="8"/>
  <c r="Z1513" i="8" s="1"/>
  <c r="G1509" i="8"/>
  <c r="Z1509" i="8" s="1"/>
  <c r="G1505" i="8"/>
  <c r="Z1505" i="8" s="1"/>
  <c r="G1501" i="8"/>
  <c r="Z1501" i="8" s="1"/>
  <c r="H1844" i="8"/>
  <c r="H1797" i="8"/>
  <c r="H1794" i="8"/>
  <c r="H1790" i="8"/>
  <c r="H1786" i="8"/>
  <c r="H1782" i="8"/>
  <c r="H1778" i="8"/>
  <c r="H1774" i="8"/>
  <c r="H1770" i="8"/>
  <c r="H1766" i="8"/>
  <c r="H1762" i="8"/>
  <c r="H1758" i="8"/>
  <c r="H1754" i="8"/>
  <c r="H1750" i="8"/>
  <c r="H1746" i="8"/>
  <c r="H1742" i="8"/>
  <c r="H1738" i="8"/>
  <c r="H1734" i="8"/>
  <c r="H1730" i="8"/>
  <c r="H1726" i="8"/>
  <c r="H1722" i="8"/>
  <c r="H1718" i="8"/>
  <c r="H1714" i="8"/>
  <c r="H1710" i="8"/>
  <c r="H1706" i="8"/>
  <c r="H1702" i="8"/>
  <c r="H1698" i="8"/>
  <c r="H1694" i="8"/>
  <c r="H1690" i="8"/>
  <c r="H1686" i="8"/>
  <c r="H1682" i="8"/>
  <c r="H1678" i="8"/>
  <c r="H1674" i="8"/>
  <c r="H1670" i="8"/>
  <c r="H1666" i="8"/>
  <c r="H1662" i="8"/>
  <c r="H1658" i="8"/>
  <c r="H1654" i="8"/>
  <c r="H1650" i="8"/>
  <c r="H1646" i="8"/>
  <c r="H1642" i="8"/>
  <c r="H1638" i="8"/>
  <c r="H1634" i="8"/>
  <c r="H1630" i="8"/>
  <c r="H1626" i="8"/>
  <c r="H1622" i="8"/>
  <c r="H1618" i="8"/>
  <c r="H1614" i="8"/>
  <c r="H1610" i="8"/>
  <c r="H1606" i="8"/>
  <c r="H1602" i="8"/>
  <c r="H1598" i="8"/>
  <c r="H1594" i="8"/>
  <c r="H1590" i="8"/>
  <c r="H1586" i="8"/>
  <c r="H1582" i="8"/>
  <c r="H1578" i="8"/>
  <c r="H1574" i="8"/>
  <c r="H1570" i="8"/>
  <c r="H1566" i="8"/>
  <c r="H1562" i="8"/>
  <c r="H1558" i="8"/>
  <c r="H1554" i="8"/>
  <c r="H1550" i="8"/>
  <c r="H1546" i="8"/>
  <c r="H1542" i="8"/>
  <c r="H1538" i="8"/>
  <c r="H1534" i="8"/>
  <c r="H1530" i="8"/>
  <c r="H1526" i="8"/>
  <c r="H1522" i="8"/>
  <c r="H1518" i="8"/>
  <c r="H1514" i="8"/>
  <c r="H1510" i="8"/>
  <c r="H1506" i="8"/>
  <c r="H1502" i="8"/>
  <c r="H1836" i="8"/>
  <c r="H1834" i="8"/>
  <c r="H1832" i="8"/>
  <c r="H1830" i="8"/>
  <c r="H1828" i="8"/>
  <c r="H1826" i="8"/>
  <c r="H1824" i="8"/>
  <c r="H1822" i="8"/>
  <c r="H1820" i="8"/>
  <c r="H1818" i="8"/>
  <c r="H1816" i="8"/>
  <c r="H1814" i="8"/>
  <c r="H1812" i="8"/>
  <c r="H1810" i="8"/>
  <c r="H1808" i="8"/>
  <c r="H1806" i="8"/>
  <c r="H1804" i="8"/>
  <c r="H1802" i="8"/>
  <c r="G1797" i="8"/>
  <c r="Z1797" i="8" s="1"/>
  <c r="G1794" i="8"/>
  <c r="Z1794" i="8" s="1"/>
  <c r="G1790" i="8"/>
  <c r="Z1790" i="8" s="1"/>
  <c r="G1786" i="8"/>
  <c r="Z1786" i="8" s="1"/>
  <c r="G1782" i="8"/>
  <c r="Z1782" i="8" s="1"/>
  <c r="G1778" i="8"/>
  <c r="Z1778" i="8" s="1"/>
  <c r="G1774" i="8"/>
  <c r="Z1774" i="8" s="1"/>
  <c r="G1770" i="8"/>
  <c r="Z1770" i="8" s="1"/>
  <c r="G1766" i="8"/>
  <c r="Z1766" i="8" s="1"/>
  <c r="G1762" i="8"/>
  <c r="Z1762" i="8" s="1"/>
  <c r="G1758" i="8"/>
  <c r="Z1758" i="8" s="1"/>
  <c r="G1754" i="8"/>
  <c r="Z1754" i="8" s="1"/>
  <c r="G1750" i="8"/>
  <c r="Z1750" i="8" s="1"/>
  <c r="G1746" i="8"/>
  <c r="Z1746" i="8" s="1"/>
  <c r="G1742" i="8"/>
  <c r="Z1742" i="8" s="1"/>
  <c r="G1738" i="8"/>
  <c r="Z1738" i="8" s="1"/>
  <c r="G1734" i="8"/>
  <c r="Z1734" i="8" s="1"/>
  <c r="G1730" i="8"/>
  <c r="Z1730" i="8" s="1"/>
  <c r="G1726" i="8"/>
  <c r="Z1726" i="8" s="1"/>
  <c r="G1722" i="8"/>
  <c r="Z1722" i="8" s="1"/>
  <c r="G1718" i="8"/>
  <c r="Z1718" i="8" s="1"/>
  <c r="G1714" i="8"/>
  <c r="Z1714" i="8" s="1"/>
  <c r="G1710" i="8"/>
  <c r="Z1710" i="8" s="1"/>
  <c r="G1706" i="8"/>
  <c r="Z1706" i="8" s="1"/>
  <c r="G1702" i="8"/>
  <c r="Z1702" i="8" s="1"/>
  <c r="G1698" i="8"/>
  <c r="Z1698" i="8" s="1"/>
  <c r="G1694" i="8"/>
  <c r="Z1694" i="8" s="1"/>
  <c r="G1690" i="8"/>
  <c r="Z1690" i="8" s="1"/>
  <c r="G1686" i="8"/>
  <c r="Z1686" i="8" s="1"/>
  <c r="G1682" i="8"/>
  <c r="Z1682" i="8" s="1"/>
  <c r="G1678" i="8"/>
  <c r="Z1678" i="8" s="1"/>
  <c r="G1674" i="8"/>
  <c r="Z1674" i="8" s="1"/>
  <c r="G1670" i="8"/>
  <c r="Z1670" i="8" s="1"/>
  <c r="G1666" i="8"/>
  <c r="Z1666" i="8" s="1"/>
  <c r="G1662" i="8"/>
  <c r="Z1662" i="8" s="1"/>
  <c r="G1658" i="8"/>
  <c r="Z1658" i="8" s="1"/>
  <c r="G1654" i="8"/>
  <c r="Z1654" i="8" s="1"/>
  <c r="G1650" i="8"/>
  <c r="Z1650" i="8" s="1"/>
  <c r="G1646" i="8"/>
  <c r="Z1646" i="8" s="1"/>
  <c r="G1642" i="8"/>
  <c r="Z1642" i="8" s="1"/>
  <c r="G1638" i="8"/>
  <c r="Z1638" i="8" s="1"/>
  <c r="G1634" i="8"/>
  <c r="Z1634" i="8" s="1"/>
  <c r="G1630" i="8"/>
  <c r="Z1630" i="8" s="1"/>
  <c r="G1626" i="8"/>
  <c r="Z1626" i="8" s="1"/>
  <c r="G1622" i="8"/>
  <c r="Z1622" i="8" s="1"/>
  <c r="G1618" i="8"/>
  <c r="Z1618" i="8" s="1"/>
  <c r="G1614" i="8"/>
  <c r="Z1614" i="8" s="1"/>
  <c r="G1610" i="8"/>
  <c r="Z1610" i="8" s="1"/>
  <c r="G1606" i="8"/>
  <c r="Z1606" i="8" s="1"/>
  <c r="G1602" i="8"/>
  <c r="Z1602" i="8" s="1"/>
  <c r="G1598" i="8"/>
  <c r="Z1598" i="8" s="1"/>
  <c r="G1594" i="8"/>
  <c r="Z1594" i="8" s="1"/>
  <c r="G1590" i="8"/>
  <c r="Z1590" i="8" s="1"/>
  <c r="G1586" i="8"/>
  <c r="Z1586" i="8" s="1"/>
  <c r="G1582" i="8"/>
  <c r="Z1582" i="8" s="1"/>
  <c r="G1578" i="8"/>
  <c r="Z1578" i="8" s="1"/>
  <c r="G1574" i="8"/>
  <c r="Z1574" i="8" s="1"/>
  <c r="G1570" i="8"/>
  <c r="Z1570" i="8" s="1"/>
  <c r="G1566" i="8"/>
  <c r="Z1566" i="8" s="1"/>
  <c r="G1562" i="8"/>
  <c r="Z1562" i="8" s="1"/>
  <c r="G1558" i="8"/>
  <c r="Z1558" i="8" s="1"/>
  <c r="G1554" i="8"/>
  <c r="Z1554" i="8" s="1"/>
  <c r="G1550" i="8"/>
  <c r="Z1550" i="8" s="1"/>
  <c r="G1546" i="8"/>
  <c r="Z1546" i="8" s="1"/>
  <c r="G1542" i="8"/>
  <c r="Z1542" i="8" s="1"/>
  <c r="G1538" i="8"/>
  <c r="Z1538" i="8" s="1"/>
  <c r="G1534" i="8"/>
  <c r="Z1534" i="8" s="1"/>
  <c r="G1530" i="8"/>
  <c r="Z1530" i="8" s="1"/>
  <c r="G1526" i="8"/>
  <c r="Z1526" i="8" s="1"/>
  <c r="G1522" i="8"/>
  <c r="Z1522" i="8" s="1"/>
  <c r="G1518" i="8"/>
  <c r="Z1518" i="8" s="1"/>
  <c r="G1514" i="8"/>
  <c r="Z1514" i="8" s="1"/>
  <c r="G1510" i="8"/>
  <c r="Z1510" i="8" s="1"/>
  <c r="G1506" i="8"/>
  <c r="Z1506" i="8" s="1"/>
  <c r="G1502" i="8"/>
  <c r="Z1502" i="8" s="1"/>
  <c r="H1838" i="8"/>
  <c r="H1800" i="8"/>
  <c r="H1795" i="8"/>
  <c r="H1791" i="8"/>
  <c r="H1787" i="8"/>
  <c r="H1783" i="8"/>
  <c r="H1779" i="8"/>
  <c r="H1775" i="8"/>
  <c r="H1771" i="8"/>
  <c r="H1767" i="8"/>
  <c r="H1763" i="8"/>
  <c r="H1759" i="8"/>
  <c r="H1755" i="8"/>
  <c r="H1751" i="8"/>
  <c r="H1747" i="8"/>
  <c r="H1743" i="8"/>
  <c r="H1739" i="8"/>
  <c r="H1735" i="8"/>
  <c r="H1731" i="8"/>
  <c r="H1727" i="8"/>
  <c r="H1723" i="8"/>
  <c r="H1719" i="8"/>
  <c r="H1715" i="8"/>
  <c r="H1711" i="8"/>
  <c r="H1707" i="8"/>
  <c r="H1703" i="8"/>
  <c r="H1699" i="8"/>
  <c r="H1695" i="8"/>
  <c r="H1691" i="8"/>
  <c r="H1687" i="8"/>
  <c r="H1683" i="8"/>
  <c r="H1679" i="8"/>
  <c r="H1675" i="8"/>
  <c r="H1671" i="8"/>
  <c r="H1667" i="8"/>
  <c r="H1663" i="8"/>
  <c r="H1659" i="8"/>
  <c r="H1655" i="8"/>
  <c r="H1651" i="8"/>
  <c r="H1647" i="8"/>
  <c r="H1643" i="8"/>
  <c r="H1639" i="8"/>
  <c r="H1635" i="8"/>
  <c r="H1631" i="8"/>
  <c r="H1627" i="8"/>
  <c r="H1623" i="8"/>
  <c r="H1619" i="8"/>
  <c r="H1615" i="8"/>
  <c r="H1611" i="8"/>
  <c r="H1607" i="8"/>
  <c r="H1603" i="8"/>
  <c r="H1599" i="8"/>
  <c r="H1595" i="8"/>
  <c r="H1591" i="8"/>
  <c r="H1587" i="8"/>
  <c r="H1583" i="8"/>
  <c r="H1579" i="8"/>
  <c r="H1575" i="8"/>
  <c r="H1571" i="8"/>
  <c r="H1567" i="8"/>
  <c r="H1563" i="8"/>
  <c r="H1559" i="8"/>
  <c r="H1555" i="8"/>
  <c r="H1551" i="8"/>
  <c r="H1547" i="8"/>
  <c r="H1543" i="8"/>
  <c r="H1539" i="8"/>
  <c r="H1535" i="8"/>
  <c r="H1531" i="8"/>
  <c r="H1527" i="8"/>
  <c r="H1523" i="8"/>
  <c r="H1519" i="8"/>
  <c r="H1515" i="8"/>
  <c r="H1511" i="8"/>
  <c r="H1507" i="8"/>
  <c r="H1503" i="8"/>
  <c r="H1843" i="8"/>
  <c r="H1798" i="8"/>
  <c r="G1795" i="8"/>
  <c r="Z1795" i="8" s="1"/>
  <c r="G1791" i="8"/>
  <c r="Z1791" i="8" s="1"/>
  <c r="G1787" i="8"/>
  <c r="Z1787" i="8" s="1"/>
  <c r="G1783" i="8"/>
  <c r="Z1783" i="8" s="1"/>
  <c r="G1779" i="8"/>
  <c r="Z1779" i="8" s="1"/>
  <c r="G1775" i="8"/>
  <c r="Z1775" i="8" s="1"/>
  <c r="G1771" i="8"/>
  <c r="Z1771" i="8" s="1"/>
  <c r="G1767" i="8"/>
  <c r="Z1767" i="8" s="1"/>
  <c r="G1763" i="8"/>
  <c r="Z1763" i="8" s="1"/>
  <c r="G1759" i="8"/>
  <c r="Z1759" i="8" s="1"/>
  <c r="G1755" i="8"/>
  <c r="Z1755" i="8" s="1"/>
  <c r="G1751" i="8"/>
  <c r="Z1751" i="8" s="1"/>
  <c r="G1747" i="8"/>
  <c r="Z1747" i="8" s="1"/>
  <c r="G1743" i="8"/>
  <c r="Z1743" i="8" s="1"/>
  <c r="G1739" i="8"/>
  <c r="Z1739" i="8" s="1"/>
  <c r="G1735" i="8"/>
  <c r="Z1735" i="8" s="1"/>
  <c r="G1731" i="8"/>
  <c r="Z1731" i="8" s="1"/>
  <c r="G1727" i="8"/>
  <c r="Z1727" i="8" s="1"/>
  <c r="G1723" i="8"/>
  <c r="Z1723" i="8" s="1"/>
  <c r="G1719" i="8"/>
  <c r="Z1719" i="8" s="1"/>
  <c r="G1715" i="8"/>
  <c r="Z1715" i="8" s="1"/>
  <c r="G1711" i="8"/>
  <c r="Z1711" i="8" s="1"/>
  <c r="G1707" i="8"/>
  <c r="Z1707" i="8" s="1"/>
  <c r="G1703" i="8"/>
  <c r="Z1703" i="8" s="1"/>
  <c r="G1699" i="8"/>
  <c r="Z1699" i="8" s="1"/>
  <c r="G1695" i="8"/>
  <c r="Z1695" i="8" s="1"/>
  <c r="G1691" i="8"/>
  <c r="Z1691" i="8" s="1"/>
  <c r="G1687" i="8"/>
  <c r="Z1687" i="8" s="1"/>
  <c r="G1683" i="8"/>
  <c r="Z1683" i="8" s="1"/>
  <c r="G1679" i="8"/>
  <c r="Z1679" i="8" s="1"/>
  <c r="G1675" i="8"/>
  <c r="Z1675" i="8" s="1"/>
  <c r="G1671" i="8"/>
  <c r="Z1671" i="8" s="1"/>
  <c r="G1667" i="8"/>
  <c r="Z1667" i="8" s="1"/>
  <c r="G1663" i="8"/>
  <c r="Z1663" i="8" s="1"/>
  <c r="G1659" i="8"/>
  <c r="Z1659" i="8" s="1"/>
  <c r="G1655" i="8"/>
  <c r="Z1655" i="8" s="1"/>
  <c r="G1651" i="8"/>
  <c r="Z1651" i="8" s="1"/>
  <c r="G1647" i="8"/>
  <c r="Z1647" i="8" s="1"/>
  <c r="G1643" i="8"/>
  <c r="Z1643" i="8" s="1"/>
  <c r="G1639" i="8"/>
  <c r="Z1639" i="8" s="1"/>
  <c r="G1635" i="8"/>
  <c r="Z1635" i="8" s="1"/>
  <c r="G1631" i="8"/>
  <c r="Z1631" i="8" s="1"/>
  <c r="G1627" i="8"/>
  <c r="Z1627" i="8" s="1"/>
  <c r="G1623" i="8"/>
  <c r="Z1623" i="8" s="1"/>
  <c r="G1619" i="8"/>
  <c r="Z1619" i="8" s="1"/>
  <c r="G1615" i="8"/>
  <c r="Z1615" i="8" s="1"/>
  <c r="G1611" i="8"/>
  <c r="Z1611" i="8" s="1"/>
  <c r="G1607" i="8"/>
  <c r="Z1607" i="8" s="1"/>
  <c r="G1603" i="8"/>
  <c r="Z1603" i="8" s="1"/>
  <c r="G1599" i="8"/>
  <c r="Z1599" i="8" s="1"/>
  <c r="G1595" i="8"/>
  <c r="Z1595" i="8" s="1"/>
  <c r="G1591" i="8"/>
  <c r="Z1591" i="8" s="1"/>
  <c r="G1587" i="8"/>
  <c r="Z1587" i="8" s="1"/>
  <c r="G1583" i="8"/>
  <c r="Z1583" i="8" s="1"/>
  <c r="G1579" i="8"/>
  <c r="Z1579" i="8" s="1"/>
  <c r="G1575" i="8"/>
  <c r="Z1575" i="8" s="1"/>
  <c r="G1571" i="8"/>
  <c r="Z1571" i="8" s="1"/>
  <c r="G1567" i="8"/>
  <c r="Z1567" i="8" s="1"/>
  <c r="G1563" i="8"/>
  <c r="Z1563" i="8" s="1"/>
  <c r="G1559" i="8"/>
  <c r="Z1559" i="8" s="1"/>
  <c r="G1555" i="8"/>
  <c r="Z1555" i="8" s="1"/>
  <c r="G1551" i="8"/>
  <c r="Z1551" i="8" s="1"/>
  <c r="G1547" i="8"/>
  <c r="Z1547" i="8" s="1"/>
  <c r="G1543" i="8"/>
  <c r="Z1543" i="8" s="1"/>
  <c r="G1539" i="8"/>
  <c r="Z1539" i="8" s="1"/>
  <c r="G1535" i="8"/>
  <c r="Z1535" i="8" s="1"/>
  <c r="G1531" i="8"/>
  <c r="Z1531" i="8" s="1"/>
  <c r="G1527" i="8"/>
  <c r="Z1527" i="8" s="1"/>
  <c r="G1523" i="8"/>
  <c r="Z1523" i="8" s="1"/>
  <c r="G1519" i="8"/>
  <c r="Z1519" i="8" s="1"/>
  <c r="G1515" i="8"/>
  <c r="Z1515" i="8" s="1"/>
  <c r="H1840" i="8"/>
  <c r="H1792" i="8"/>
  <c r="H1788" i="8"/>
  <c r="H1784" i="8"/>
  <c r="H1780" i="8"/>
  <c r="H1776" i="8"/>
  <c r="H1772" i="8"/>
  <c r="H1768" i="8"/>
  <c r="H1764" i="8"/>
  <c r="H1760" i="8"/>
  <c r="H1756" i="8"/>
  <c r="H1752" i="8"/>
  <c r="H1748" i="8"/>
  <c r="H1744" i="8"/>
  <c r="H1740" i="8"/>
  <c r="H1736" i="8"/>
  <c r="H1732" i="8"/>
  <c r="H1728" i="8"/>
  <c r="H1724" i="8"/>
  <c r="H1720" i="8"/>
  <c r="H1716" i="8"/>
  <c r="H1712" i="8"/>
  <c r="H1708" i="8"/>
  <c r="H1704" i="8"/>
  <c r="H1700" i="8"/>
  <c r="H1696" i="8"/>
  <c r="H1692" i="8"/>
  <c r="H1688" i="8"/>
  <c r="H1684" i="8"/>
  <c r="H1680" i="8"/>
  <c r="H1676" i="8"/>
  <c r="H1672" i="8"/>
  <c r="H1668" i="8"/>
  <c r="H1664" i="8"/>
  <c r="H1660" i="8"/>
  <c r="H1656" i="8"/>
  <c r="H1652" i="8"/>
  <c r="H1648" i="8"/>
  <c r="H1644" i="8"/>
  <c r="H1640" i="8"/>
  <c r="H1636" i="8"/>
  <c r="H1632" i="8"/>
  <c r="H1628" i="8"/>
  <c r="H1624" i="8"/>
  <c r="H1620" i="8"/>
  <c r="H1616" i="8"/>
  <c r="H1612" i="8"/>
  <c r="H1608" i="8"/>
  <c r="H1604" i="8"/>
  <c r="H1600" i="8"/>
  <c r="H1596" i="8"/>
  <c r="H1592" i="8"/>
  <c r="H1588" i="8"/>
  <c r="H1584" i="8"/>
  <c r="H1580" i="8"/>
  <c r="H1576" i="8"/>
  <c r="H1572" i="8"/>
  <c r="H1568" i="8"/>
  <c r="H1564" i="8"/>
  <c r="H1560" i="8"/>
  <c r="H1556" i="8"/>
  <c r="H1552" i="8"/>
  <c r="H1548" i="8"/>
  <c r="H1544" i="8"/>
  <c r="H1540" i="8"/>
  <c r="H1536" i="8"/>
  <c r="H1532" i="8"/>
  <c r="H1528" i="8"/>
  <c r="H1524" i="8"/>
  <c r="H1520" i="8"/>
  <c r="H1516" i="8"/>
  <c r="H1512" i="8"/>
  <c r="H1508" i="8"/>
  <c r="H1504" i="8"/>
  <c r="H1500" i="8"/>
  <c r="H1835" i="8"/>
  <c r="H1833" i="8"/>
  <c r="H1831" i="8"/>
  <c r="H1829" i="8"/>
  <c r="H1827" i="8"/>
  <c r="H1825" i="8"/>
  <c r="H1823" i="8"/>
  <c r="H1821" i="8"/>
  <c r="H1819" i="8"/>
  <c r="H1817" i="8"/>
  <c r="H1815" i="8"/>
  <c r="H1813" i="8"/>
  <c r="H1811" i="8"/>
  <c r="H1809" i="8"/>
  <c r="H1807" i="8"/>
  <c r="H1805" i="8"/>
  <c r="H1803" i="8"/>
  <c r="H1796" i="8"/>
  <c r="G1792" i="8"/>
  <c r="Z1792" i="8" s="1"/>
  <c r="G1788" i="8"/>
  <c r="Z1788" i="8" s="1"/>
  <c r="G1784" i="8"/>
  <c r="Z1784" i="8" s="1"/>
  <c r="G1780" i="8"/>
  <c r="Z1780" i="8" s="1"/>
  <c r="G1776" i="8"/>
  <c r="Z1776" i="8" s="1"/>
  <c r="G1772" i="8"/>
  <c r="Z1772" i="8" s="1"/>
  <c r="G1768" i="8"/>
  <c r="Z1768" i="8" s="1"/>
  <c r="G1764" i="8"/>
  <c r="Z1764" i="8" s="1"/>
  <c r="G1760" i="8"/>
  <c r="Z1760" i="8" s="1"/>
  <c r="G1756" i="8"/>
  <c r="Z1756" i="8" s="1"/>
  <c r="G1752" i="8"/>
  <c r="Z1752" i="8" s="1"/>
  <c r="G1748" i="8"/>
  <c r="Z1748" i="8" s="1"/>
  <c r="G1744" i="8"/>
  <c r="Z1744" i="8" s="1"/>
  <c r="G1740" i="8"/>
  <c r="Z1740" i="8" s="1"/>
  <c r="G1736" i="8"/>
  <c r="Z1736" i="8" s="1"/>
  <c r="G1732" i="8"/>
  <c r="Z1732" i="8" s="1"/>
  <c r="G1728" i="8"/>
  <c r="Z1728" i="8" s="1"/>
  <c r="G1724" i="8"/>
  <c r="Z1724" i="8" s="1"/>
  <c r="G1720" i="8"/>
  <c r="Z1720" i="8" s="1"/>
  <c r="G1716" i="8"/>
  <c r="Z1716" i="8" s="1"/>
  <c r="G1712" i="8"/>
  <c r="Z1712" i="8" s="1"/>
  <c r="G1708" i="8"/>
  <c r="Z1708" i="8" s="1"/>
  <c r="G1704" i="8"/>
  <c r="Z1704" i="8" s="1"/>
  <c r="G1700" i="8"/>
  <c r="Z1700" i="8" s="1"/>
  <c r="G1696" i="8"/>
  <c r="Z1696" i="8" s="1"/>
  <c r="G1692" i="8"/>
  <c r="Z1692" i="8" s="1"/>
  <c r="G1688" i="8"/>
  <c r="Z1688" i="8" s="1"/>
  <c r="G1684" i="8"/>
  <c r="Z1684" i="8" s="1"/>
  <c r="G1680" i="8"/>
  <c r="Z1680" i="8" s="1"/>
  <c r="G1676" i="8"/>
  <c r="Z1676" i="8" s="1"/>
  <c r="G1672" i="8"/>
  <c r="Z1672" i="8" s="1"/>
  <c r="G1668" i="8"/>
  <c r="Z1668" i="8" s="1"/>
  <c r="G1664" i="8"/>
  <c r="Z1664" i="8" s="1"/>
  <c r="G1660" i="8"/>
  <c r="Z1660" i="8" s="1"/>
  <c r="G1656" i="8"/>
  <c r="Z1656" i="8" s="1"/>
  <c r="G1652" i="8"/>
  <c r="Z1652" i="8" s="1"/>
  <c r="G1648" i="8"/>
  <c r="Z1648" i="8" s="1"/>
  <c r="G1644" i="8"/>
  <c r="Z1644" i="8" s="1"/>
  <c r="G1640" i="8"/>
  <c r="Z1640" i="8" s="1"/>
  <c r="G1636" i="8"/>
  <c r="Z1636" i="8" s="1"/>
  <c r="G1632" i="8"/>
  <c r="Z1632" i="8" s="1"/>
  <c r="G1628" i="8"/>
  <c r="Z1628" i="8" s="1"/>
  <c r="G1624" i="8"/>
  <c r="Z1624" i="8" s="1"/>
  <c r="G1620" i="8"/>
  <c r="Z1620" i="8" s="1"/>
  <c r="G1616" i="8"/>
  <c r="Z1616" i="8" s="1"/>
  <c r="G1612" i="8"/>
  <c r="Z1612" i="8" s="1"/>
  <c r="G1608" i="8"/>
  <c r="Z1608" i="8" s="1"/>
  <c r="G1604" i="8"/>
  <c r="Z1604" i="8" s="1"/>
  <c r="G1600" i="8"/>
  <c r="Z1600" i="8" s="1"/>
  <c r="G1596" i="8"/>
  <c r="Z1596" i="8" s="1"/>
  <c r="G1592" i="8"/>
  <c r="Z1592" i="8" s="1"/>
  <c r="G1588" i="8"/>
  <c r="Z1588" i="8" s="1"/>
  <c r="G1584" i="8"/>
  <c r="Z1584" i="8" s="1"/>
  <c r="G1580" i="8"/>
  <c r="Z1580" i="8" s="1"/>
  <c r="G1576" i="8"/>
  <c r="Z1576" i="8" s="1"/>
  <c r="G1572" i="8"/>
  <c r="Z1572" i="8" s="1"/>
  <c r="G1568" i="8"/>
  <c r="Z1568" i="8" s="1"/>
  <c r="G1564" i="8"/>
  <c r="Z1564" i="8" s="1"/>
  <c r="G1560" i="8"/>
  <c r="Z1560" i="8" s="1"/>
  <c r="G1556" i="8"/>
  <c r="Z1556" i="8" s="1"/>
  <c r="G1552" i="8"/>
  <c r="Z1552" i="8" s="1"/>
  <c r="G1548" i="8"/>
  <c r="Z1548" i="8" s="1"/>
  <c r="G1544" i="8"/>
  <c r="Z1544" i="8" s="1"/>
  <c r="G1540" i="8"/>
  <c r="Z1540" i="8" s="1"/>
  <c r="G1536" i="8"/>
  <c r="Z1536" i="8" s="1"/>
  <c r="G1532" i="8"/>
  <c r="Z1532" i="8" s="1"/>
  <c r="G1528" i="8"/>
  <c r="Z1528" i="8" s="1"/>
  <c r="G1524" i="8"/>
  <c r="Z1524" i="8" s="1"/>
  <c r="G1520" i="8"/>
  <c r="Z1520" i="8" s="1"/>
  <c r="G1516" i="8"/>
  <c r="Z1516" i="8" s="1"/>
  <c r="G1512" i="8"/>
  <c r="Z1512" i="8" s="1"/>
  <c r="G1508" i="8"/>
  <c r="Z1508" i="8" s="1"/>
  <c r="G1504" i="8"/>
  <c r="Z1504" i="8" s="1"/>
  <c r="G1500" i="8"/>
  <c r="Z1500" i="8" s="1"/>
  <c r="H1498" i="8"/>
  <c r="H1494" i="8"/>
  <c r="H1490" i="8"/>
  <c r="H1486" i="8"/>
  <c r="H1482" i="8"/>
  <c r="H1478" i="8"/>
  <c r="H1474" i="8"/>
  <c r="H1470" i="8"/>
  <c r="H1466" i="8"/>
  <c r="H1462" i="8"/>
  <c r="H1458" i="8"/>
  <c r="H1454" i="8"/>
  <c r="H1450" i="8"/>
  <c r="H1446" i="8"/>
  <c r="H1442" i="8"/>
  <c r="H1438" i="8"/>
  <c r="H1434" i="8"/>
  <c r="H1430" i="8"/>
  <c r="H1426" i="8"/>
  <c r="H1422" i="8"/>
  <c r="H1418" i="8"/>
  <c r="H1414" i="8"/>
  <c r="H1410" i="8"/>
  <c r="H1406" i="8"/>
  <c r="H1402" i="8"/>
  <c r="H1398" i="8"/>
  <c r="H1394" i="8"/>
  <c r="H1390" i="8"/>
  <c r="H1386" i="8"/>
  <c r="H1382" i="8"/>
  <c r="H1378" i="8"/>
  <c r="H1374" i="8"/>
  <c r="H1370" i="8"/>
  <c r="H1366" i="8"/>
  <c r="H1362" i="8"/>
  <c r="H1358" i="8"/>
  <c r="H1354" i="8"/>
  <c r="H1350" i="8"/>
  <c r="H1346" i="8"/>
  <c r="H1342" i="8"/>
  <c r="H1338" i="8"/>
  <c r="H1334" i="8"/>
  <c r="H1330" i="8"/>
  <c r="H1326" i="8"/>
  <c r="H1322" i="8"/>
  <c r="H1318" i="8"/>
  <c r="H1314" i="8"/>
  <c r="H1310" i="8"/>
  <c r="H1306" i="8"/>
  <c r="H1302" i="8"/>
  <c r="H1298" i="8"/>
  <c r="H1294" i="8"/>
  <c r="H1290" i="8"/>
  <c r="H1286" i="8"/>
  <c r="H1282" i="8"/>
  <c r="H1278" i="8"/>
  <c r="H1274" i="8"/>
  <c r="H1270" i="8"/>
  <c r="H1266" i="8"/>
  <c r="H1262" i="8"/>
  <c r="H1258" i="8"/>
  <c r="H1254" i="8"/>
  <c r="H1250" i="8"/>
  <c r="H1246" i="8"/>
  <c r="H1242" i="8"/>
  <c r="H1238" i="8"/>
  <c r="H1234" i="8"/>
  <c r="H1230" i="8"/>
  <c r="H1226" i="8"/>
  <c r="H1222" i="8"/>
  <c r="H1218" i="8"/>
  <c r="H1214" i="8"/>
  <c r="H1210" i="8"/>
  <c r="H1206" i="8"/>
  <c r="H1202" i="8"/>
  <c r="H1198" i="8"/>
  <c r="H1194" i="8"/>
  <c r="H1190" i="8"/>
  <c r="H1186" i="8"/>
  <c r="H1182" i="8"/>
  <c r="H1178" i="8"/>
  <c r="H1174" i="8"/>
  <c r="H1170" i="8"/>
  <c r="H1166" i="8"/>
  <c r="H1162" i="8"/>
  <c r="G1498" i="8"/>
  <c r="Z1498" i="8" s="1"/>
  <c r="G1494" i="8"/>
  <c r="Z1494" i="8" s="1"/>
  <c r="G1490" i="8"/>
  <c r="Z1490" i="8" s="1"/>
  <c r="G1486" i="8"/>
  <c r="Z1486" i="8" s="1"/>
  <c r="G1482" i="8"/>
  <c r="Z1482" i="8" s="1"/>
  <c r="G1478" i="8"/>
  <c r="Z1478" i="8" s="1"/>
  <c r="G1474" i="8"/>
  <c r="Z1474" i="8" s="1"/>
  <c r="G1470" i="8"/>
  <c r="Z1470" i="8" s="1"/>
  <c r="G1466" i="8"/>
  <c r="Z1466" i="8" s="1"/>
  <c r="G1462" i="8"/>
  <c r="Z1462" i="8" s="1"/>
  <c r="G1458" i="8"/>
  <c r="Z1458" i="8" s="1"/>
  <c r="G1454" i="8"/>
  <c r="Z1454" i="8" s="1"/>
  <c r="G1450" i="8"/>
  <c r="Z1450" i="8" s="1"/>
  <c r="G1446" i="8"/>
  <c r="Z1446" i="8" s="1"/>
  <c r="G1442" i="8"/>
  <c r="Z1442" i="8" s="1"/>
  <c r="G1438" i="8"/>
  <c r="Z1438" i="8" s="1"/>
  <c r="G1434" i="8"/>
  <c r="Z1434" i="8" s="1"/>
  <c r="G1430" i="8"/>
  <c r="Z1430" i="8" s="1"/>
  <c r="G1426" i="8"/>
  <c r="Z1426" i="8" s="1"/>
  <c r="G1422" i="8"/>
  <c r="Z1422" i="8" s="1"/>
  <c r="G1418" i="8"/>
  <c r="Z1418" i="8" s="1"/>
  <c r="G1414" i="8"/>
  <c r="Z1414" i="8" s="1"/>
  <c r="G1410" i="8"/>
  <c r="Z1410" i="8" s="1"/>
  <c r="G1406" i="8"/>
  <c r="Z1406" i="8" s="1"/>
  <c r="G1402" i="8"/>
  <c r="Z1402" i="8" s="1"/>
  <c r="G1398" i="8"/>
  <c r="Z1398" i="8" s="1"/>
  <c r="G1394" i="8"/>
  <c r="Z1394" i="8" s="1"/>
  <c r="G1390" i="8"/>
  <c r="Z1390" i="8" s="1"/>
  <c r="G1386" i="8"/>
  <c r="Z1386" i="8" s="1"/>
  <c r="G1382" i="8"/>
  <c r="Z1382" i="8" s="1"/>
  <c r="G1378" i="8"/>
  <c r="Z1378" i="8" s="1"/>
  <c r="G1374" i="8"/>
  <c r="Z1374" i="8" s="1"/>
  <c r="G1370" i="8"/>
  <c r="Z1370" i="8" s="1"/>
  <c r="G1366" i="8"/>
  <c r="Z1366" i="8" s="1"/>
  <c r="G1362" i="8"/>
  <c r="Z1362" i="8" s="1"/>
  <c r="G1358" i="8"/>
  <c r="Z1358" i="8" s="1"/>
  <c r="G1354" i="8"/>
  <c r="Z1354" i="8" s="1"/>
  <c r="G1350" i="8"/>
  <c r="Z1350" i="8" s="1"/>
  <c r="G1346" i="8"/>
  <c r="Z1346" i="8" s="1"/>
  <c r="G1342" i="8"/>
  <c r="Z1342" i="8" s="1"/>
  <c r="G1338" i="8"/>
  <c r="Z1338" i="8" s="1"/>
  <c r="G1334" i="8"/>
  <c r="Z1334" i="8" s="1"/>
  <c r="G1330" i="8"/>
  <c r="Z1330" i="8" s="1"/>
  <c r="G1326" i="8"/>
  <c r="Z1326" i="8" s="1"/>
  <c r="G1322" i="8"/>
  <c r="Z1322" i="8" s="1"/>
  <c r="G1318" i="8"/>
  <c r="Z1318" i="8" s="1"/>
  <c r="G1314" i="8"/>
  <c r="Z1314" i="8" s="1"/>
  <c r="G1310" i="8"/>
  <c r="Z1310" i="8" s="1"/>
  <c r="G1306" i="8"/>
  <c r="Z1306" i="8" s="1"/>
  <c r="G1302" i="8"/>
  <c r="Z1302" i="8" s="1"/>
  <c r="G1298" i="8"/>
  <c r="Z1298" i="8" s="1"/>
  <c r="G1294" i="8"/>
  <c r="Z1294" i="8" s="1"/>
  <c r="G1290" i="8"/>
  <c r="Z1290" i="8" s="1"/>
  <c r="G1286" i="8"/>
  <c r="Z1286" i="8" s="1"/>
  <c r="G1282" i="8"/>
  <c r="Z1282" i="8" s="1"/>
  <c r="G1278" i="8"/>
  <c r="Z1278" i="8" s="1"/>
  <c r="G1274" i="8"/>
  <c r="Z1274" i="8" s="1"/>
  <c r="G1270" i="8"/>
  <c r="Z1270" i="8" s="1"/>
  <c r="G1266" i="8"/>
  <c r="Z1266" i="8" s="1"/>
  <c r="G1262" i="8"/>
  <c r="Z1262" i="8" s="1"/>
  <c r="G1258" i="8"/>
  <c r="Z1258" i="8" s="1"/>
  <c r="G1254" i="8"/>
  <c r="Z1254" i="8" s="1"/>
  <c r="G1250" i="8"/>
  <c r="Z1250" i="8" s="1"/>
  <c r="G1246" i="8"/>
  <c r="Z1246" i="8" s="1"/>
  <c r="G1242" i="8"/>
  <c r="Z1242" i="8" s="1"/>
  <c r="G1238" i="8"/>
  <c r="Z1238" i="8" s="1"/>
  <c r="G1234" i="8"/>
  <c r="Z1234" i="8" s="1"/>
  <c r="G1230" i="8"/>
  <c r="Z1230" i="8" s="1"/>
  <c r="G1226" i="8"/>
  <c r="Z1226" i="8" s="1"/>
  <c r="G1222" i="8"/>
  <c r="Z1222" i="8" s="1"/>
  <c r="G1218" i="8"/>
  <c r="Z1218" i="8" s="1"/>
  <c r="G1214" i="8"/>
  <c r="Z1214" i="8" s="1"/>
  <c r="G1210" i="8"/>
  <c r="Z1210" i="8" s="1"/>
  <c r="G1206" i="8"/>
  <c r="Z1206" i="8" s="1"/>
  <c r="G1202" i="8"/>
  <c r="Z1202" i="8" s="1"/>
  <c r="G1198" i="8"/>
  <c r="Z1198" i="8" s="1"/>
  <c r="G1194" i="8"/>
  <c r="Z1194" i="8" s="1"/>
  <c r="G1190" i="8"/>
  <c r="Z1190" i="8" s="1"/>
  <c r="G1186" i="8"/>
  <c r="Z1186" i="8" s="1"/>
  <c r="G1182" i="8"/>
  <c r="Z1182" i="8" s="1"/>
  <c r="G1178" i="8"/>
  <c r="Z1178" i="8" s="1"/>
  <c r="G1174" i="8"/>
  <c r="Z1174" i="8" s="1"/>
  <c r="G1170" i="8"/>
  <c r="Z1170" i="8" s="1"/>
  <c r="G1166" i="8"/>
  <c r="Z1166" i="8" s="1"/>
  <c r="G1162" i="8"/>
  <c r="Z1162" i="8" s="1"/>
  <c r="G1511" i="8"/>
  <c r="Z1511" i="8" s="1"/>
  <c r="H1499" i="8"/>
  <c r="H1495" i="8"/>
  <c r="H1491" i="8"/>
  <c r="H1487" i="8"/>
  <c r="H1483" i="8"/>
  <c r="H1479" i="8"/>
  <c r="H1475" i="8"/>
  <c r="H1471" i="8"/>
  <c r="H1467" i="8"/>
  <c r="H1463" i="8"/>
  <c r="H1459" i="8"/>
  <c r="H1455" i="8"/>
  <c r="H1451" i="8"/>
  <c r="H1447" i="8"/>
  <c r="H1443" i="8"/>
  <c r="H1439" i="8"/>
  <c r="H1435" i="8"/>
  <c r="H1431" i="8"/>
  <c r="H1427" i="8"/>
  <c r="H1423" i="8"/>
  <c r="H1419" i="8"/>
  <c r="H1415" i="8"/>
  <c r="H1411" i="8"/>
  <c r="H1407" i="8"/>
  <c r="H1403" i="8"/>
  <c r="H1399" i="8"/>
  <c r="H1395" i="8"/>
  <c r="H1391" i="8"/>
  <c r="H1387" i="8"/>
  <c r="H1383" i="8"/>
  <c r="H1379" i="8"/>
  <c r="H1375" i="8"/>
  <c r="H1371" i="8"/>
  <c r="H1367" i="8"/>
  <c r="H1363" i="8"/>
  <c r="H1359" i="8"/>
  <c r="H1355" i="8"/>
  <c r="H1351" i="8"/>
  <c r="H1347" i="8"/>
  <c r="H1343" i="8"/>
  <c r="H1339" i="8"/>
  <c r="H1335" i="8"/>
  <c r="H1331" i="8"/>
  <c r="H1327" i="8"/>
  <c r="H1323" i="8"/>
  <c r="H1319" i="8"/>
  <c r="H1315" i="8"/>
  <c r="H1311" i="8"/>
  <c r="H1307" i="8"/>
  <c r="H1303" i="8"/>
  <c r="H1299" i="8"/>
  <c r="H1295" i="8"/>
  <c r="H1291" i="8"/>
  <c r="H1287" i="8"/>
  <c r="H1283" i="8"/>
  <c r="H1279" i="8"/>
  <c r="H1275" i="8"/>
  <c r="H1271" i="8"/>
  <c r="H1267" i="8"/>
  <c r="H1263" i="8"/>
  <c r="H1259" i="8"/>
  <c r="H1255" i="8"/>
  <c r="H1251" i="8"/>
  <c r="H1247" i="8"/>
  <c r="H1243" i="8"/>
  <c r="H1239" i="8"/>
  <c r="H1235" i="8"/>
  <c r="H1231" i="8"/>
  <c r="H1227" i="8"/>
  <c r="H1223" i="8"/>
  <c r="H1219" i="8"/>
  <c r="H1215" i="8"/>
  <c r="H1211" i="8"/>
  <c r="H1207" i="8"/>
  <c r="H1203" i="8"/>
  <c r="H1199" i="8"/>
  <c r="H1195" i="8"/>
  <c r="H1191" i="8"/>
  <c r="H1187" i="8"/>
  <c r="H1183" i="8"/>
  <c r="H1179" i="8"/>
  <c r="H1175" i="8"/>
  <c r="H1171" i="8"/>
  <c r="H1167" i="8"/>
  <c r="H1163" i="8"/>
  <c r="G1499" i="8"/>
  <c r="Z1499" i="8" s="1"/>
  <c r="G1495" i="8"/>
  <c r="Z1495" i="8" s="1"/>
  <c r="G1491" i="8"/>
  <c r="Z1491" i="8" s="1"/>
  <c r="G1487" i="8"/>
  <c r="Z1487" i="8" s="1"/>
  <c r="G1483" i="8"/>
  <c r="Z1483" i="8" s="1"/>
  <c r="G1479" i="8"/>
  <c r="Z1479" i="8" s="1"/>
  <c r="G1475" i="8"/>
  <c r="Z1475" i="8" s="1"/>
  <c r="G1471" i="8"/>
  <c r="Z1471" i="8" s="1"/>
  <c r="G1467" i="8"/>
  <c r="Z1467" i="8" s="1"/>
  <c r="G1463" i="8"/>
  <c r="Z1463" i="8" s="1"/>
  <c r="G1459" i="8"/>
  <c r="Z1459" i="8" s="1"/>
  <c r="G1455" i="8"/>
  <c r="Z1455" i="8" s="1"/>
  <c r="G1451" i="8"/>
  <c r="Z1451" i="8" s="1"/>
  <c r="G1447" i="8"/>
  <c r="Z1447" i="8" s="1"/>
  <c r="G1443" i="8"/>
  <c r="Z1443" i="8" s="1"/>
  <c r="G1439" i="8"/>
  <c r="Z1439" i="8" s="1"/>
  <c r="G1435" i="8"/>
  <c r="Z1435" i="8" s="1"/>
  <c r="G1431" i="8"/>
  <c r="Z1431" i="8" s="1"/>
  <c r="G1427" i="8"/>
  <c r="Z1427" i="8" s="1"/>
  <c r="G1423" i="8"/>
  <c r="Z1423" i="8" s="1"/>
  <c r="G1419" i="8"/>
  <c r="Z1419" i="8" s="1"/>
  <c r="G1415" i="8"/>
  <c r="Z1415" i="8" s="1"/>
  <c r="G1411" i="8"/>
  <c r="Z1411" i="8" s="1"/>
  <c r="G1407" i="8"/>
  <c r="Z1407" i="8" s="1"/>
  <c r="G1403" i="8"/>
  <c r="Z1403" i="8" s="1"/>
  <c r="G1399" i="8"/>
  <c r="Z1399" i="8" s="1"/>
  <c r="G1395" i="8"/>
  <c r="Z1395" i="8" s="1"/>
  <c r="G1391" i="8"/>
  <c r="Z1391" i="8" s="1"/>
  <c r="G1387" i="8"/>
  <c r="Z1387" i="8" s="1"/>
  <c r="G1383" i="8"/>
  <c r="Z1383" i="8" s="1"/>
  <c r="G1379" i="8"/>
  <c r="Z1379" i="8" s="1"/>
  <c r="G1375" i="8"/>
  <c r="Z1375" i="8" s="1"/>
  <c r="G1371" i="8"/>
  <c r="Z1371" i="8" s="1"/>
  <c r="G1367" i="8"/>
  <c r="Z1367" i="8" s="1"/>
  <c r="G1363" i="8"/>
  <c r="Z1363" i="8" s="1"/>
  <c r="G1359" i="8"/>
  <c r="Z1359" i="8" s="1"/>
  <c r="G1355" i="8"/>
  <c r="Z1355" i="8" s="1"/>
  <c r="G1351" i="8"/>
  <c r="Z1351" i="8" s="1"/>
  <c r="G1347" i="8"/>
  <c r="Z1347" i="8" s="1"/>
  <c r="G1343" i="8"/>
  <c r="Z1343" i="8" s="1"/>
  <c r="G1339" i="8"/>
  <c r="Z1339" i="8" s="1"/>
  <c r="G1335" i="8"/>
  <c r="Z1335" i="8" s="1"/>
  <c r="G1331" i="8"/>
  <c r="Z1331" i="8" s="1"/>
  <c r="G1327" i="8"/>
  <c r="Z1327" i="8" s="1"/>
  <c r="G1323" i="8"/>
  <c r="Z1323" i="8" s="1"/>
  <c r="G1319" i="8"/>
  <c r="Z1319" i="8" s="1"/>
  <c r="G1315" i="8"/>
  <c r="Z1315" i="8" s="1"/>
  <c r="G1311" i="8"/>
  <c r="Z1311" i="8" s="1"/>
  <c r="G1307" i="8"/>
  <c r="Z1307" i="8" s="1"/>
  <c r="G1303" i="8"/>
  <c r="Z1303" i="8" s="1"/>
  <c r="G1299" i="8"/>
  <c r="Z1299" i="8" s="1"/>
  <c r="G1295" i="8"/>
  <c r="Z1295" i="8" s="1"/>
  <c r="G1291" i="8"/>
  <c r="Z1291" i="8" s="1"/>
  <c r="G1287" i="8"/>
  <c r="Z1287" i="8" s="1"/>
  <c r="G1283" i="8"/>
  <c r="Z1283" i="8" s="1"/>
  <c r="G1279" i="8"/>
  <c r="Z1279" i="8" s="1"/>
  <c r="G1275" i="8"/>
  <c r="Z1275" i="8" s="1"/>
  <c r="G1271" i="8"/>
  <c r="Z1271" i="8" s="1"/>
  <c r="G1267" i="8"/>
  <c r="Z1267" i="8" s="1"/>
  <c r="G1263" i="8"/>
  <c r="Z1263" i="8" s="1"/>
  <c r="G1259" i="8"/>
  <c r="Z1259" i="8" s="1"/>
  <c r="G1255" i="8"/>
  <c r="Z1255" i="8" s="1"/>
  <c r="G1251" i="8"/>
  <c r="Z1251" i="8" s="1"/>
  <c r="G1247" i="8"/>
  <c r="Z1247" i="8" s="1"/>
  <c r="G1243" i="8"/>
  <c r="Z1243" i="8" s="1"/>
  <c r="G1239" i="8"/>
  <c r="Z1239" i="8" s="1"/>
  <c r="G1235" i="8"/>
  <c r="Z1235" i="8" s="1"/>
  <c r="G1231" i="8"/>
  <c r="Z1231" i="8" s="1"/>
  <c r="G1227" i="8"/>
  <c r="Z1227" i="8" s="1"/>
  <c r="G1223" i="8"/>
  <c r="Z1223" i="8" s="1"/>
  <c r="G1219" i="8"/>
  <c r="Z1219" i="8" s="1"/>
  <c r="G1215" i="8"/>
  <c r="Z1215" i="8" s="1"/>
  <c r="G1211" i="8"/>
  <c r="Z1211" i="8" s="1"/>
  <c r="G1207" i="8"/>
  <c r="Z1207" i="8" s="1"/>
  <c r="G1203" i="8"/>
  <c r="Z1203" i="8" s="1"/>
  <c r="G1199" i="8"/>
  <c r="Z1199" i="8" s="1"/>
  <c r="G1195" i="8"/>
  <c r="Z1195" i="8" s="1"/>
  <c r="G1191" i="8"/>
  <c r="Z1191" i="8" s="1"/>
  <c r="G1187" i="8"/>
  <c r="Z1187" i="8" s="1"/>
  <c r="G1183" i="8"/>
  <c r="Z1183" i="8" s="1"/>
  <c r="G1179" i="8"/>
  <c r="Z1179" i="8" s="1"/>
  <c r="G1175" i="8"/>
  <c r="Z1175" i="8" s="1"/>
  <c r="G1171" i="8"/>
  <c r="Z1171" i="8" s="1"/>
  <c r="G1167" i="8"/>
  <c r="Z1167" i="8" s="1"/>
  <c r="G1163" i="8"/>
  <c r="Z1163" i="8" s="1"/>
  <c r="G1507" i="8"/>
  <c r="Z1507" i="8" s="1"/>
  <c r="H1496" i="8"/>
  <c r="H1492" i="8"/>
  <c r="H1488" i="8"/>
  <c r="H1484" i="8"/>
  <c r="H1480" i="8"/>
  <c r="H1476" i="8"/>
  <c r="H1472" i="8"/>
  <c r="H1468" i="8"/>
  <c r="H1464" i="8"/>
  <c r="H1460" i="8"/>
  <c r="H1456" i="8"/>
  <c r="H1452" i="8"/>
  <c r="H1448" i="8"/>
  <c r="H1444" i="8"/>
  <c r="H1440" i="8"/>
  <c r="H1436" i="8"/>
  <c r="H1432" i="8"/>
  <c r="H1428" i="8"/>
  <c r="H1424" i="8"/>
  <c r="H1420" i="8"/>
  <c r="H1416" i="8"/>
  <c r="H1412" i="8"/>
  <c r="H1408" i="8"/>
  <c r="H1404" i="8"/>
  <c r="H1400" i="8"/>
  <c r="H1396" i="8"/>
  <c r="H1392" i="8"/>
  <c r="H1388" i="8"/>
  <c r="H1384" i="8"/>
  <c r="H1380" i="8"/>
  <c r="H1376" i="8"/>
  <c r="H1372" i="8"/>
  <c r="H1368" i="8"/>
  <c r="H1364" i="8"/>
  <c r="H1360" i="8"/>
  <c r="H1356" i="8"/>
  <c r="H1352" i="8"/>
  <c r="H1348" i="8"/>
  <c r="H1344" i="8"/>
  <c r="H1340" i="8"/>
  <c r="H1336" i="8"/>
  <c r="H1332" i="8"/>
  <c r="H1328" i="8"/>
  <c r="H1324" i="8"/>
  <c r="H1320" i="8"/>
  <c r="H1316" i="8"/>
  <c r="H1312" i="8"/>
  <c r="H1308" i="8"/>
  <c r="H1304" i="8"/>
  <c r="H1300" i="8"/>
  <c r="H1296" i="8"/>
  <c r="H1292" i="8"/>
  <c r="H1288" i="8"/>
  <c r="H1284" i="8"/>
  <c r="H1280" i="8"/>
  <c r="H1276" i="8"/>
  <c r="H1272" i="8"/>
  <c r="H1268" i="8"/>
  <c r="H1264" i="8"/>
  <c r="H1260" i="8"/>
  <c r="H1256" i="8"/>
  <c r="H1252" i="8"/>
  <c r="H1248" i="8"/>
  <c r="H1244" i="8"/>
  <c r="H1240" i="8"/>
  <c r="H1236" i="8"/>
  <c r="H1232" i="8"/>
  <c r="H1228" i="8"/>
  <c r="H1224" i="8"/>
  <c r="H1220" i="8"/>
  <c r="H1216" i="8"/>
  <c r="H1212" i="8"/>
  <c r="H1208" i="8"/>
  <c r="H1204" i="8"/>
  <c r="H1200" i="8"/>
  <c r="H1196" i="8"/>
  <c r="H1192" i="8"/>
  <c r="H1188" i="8"/>
  <c r="H1184" i="8"/>
  <c r="H1180" i="8"/>
  <c r="H1176" i="8"/>
  <c r="H1172" i="8"/>
  <c r="H1168" i="8"/>
  <c r="H1164" i="8"/>
  <c r="G1496" i="8"/>
  <c r="Z1496" i="8" s="1"/>
  <c r="G1492" i="8"/>
  <c r="Z1492" i="8" s="1"/>
  <c r="G1488" i="8"/>
  <c r="Z1488" i="8" s="1"/>
  <c r="G1484" i="8"/>
  <c r="Z1484" i="8" s="1"/>
  <c r="G1480" i="8"/>
  <c r="Z1480" i="8" s="1"/>
  <c r="G1476" i="8"/>
  <c r="Z1476" i="8" s="1"/>
  <c r="G1472" i="8"/>
  <c r="Z1472" i="8" s="1"/>
  <c r="G1468" i="8"/>
  <c r="Z1468" i="8" s="1"/>
  <c r="G1464" i="8"/>
  <c r="Z1464" i="8" s="1"/>
  <c r="G1460" i="8"/>
  <c r="Z1460" i="8" s="1"/>
  <c r="G1456" i="8"/>
  <c r="Z1456" i="8" s="1"/>
  <c r="G1452" i="8"/>
  <c r="Z1452" i="8" s="1"/>
  <c r="G1448" i="8"/>
  <c r="Z1448" i="8" s="1"/>
  <c r="G1444" i="8"/>
  <c r="Z1444" i="8" s="1"/>
  <c r="G1440" i="8"/>
  <c r="Z1440" i="8" s="1"/>
  <c r="G1436" i="8"/>
  <c r="Z1436" i="8" s="1"/>
  <c r="G1432" i="8"/>
  <c r="Z1432" i="8" s="1"/>
  <c r="G1428" i="8"/>
  <c r="Z1428" i="8" s="1"/>
  <c r="G1424" i="8"/>
  <c r="Z1424" i="8" s="1"/>
  <c r="G1420" i="8"/>
  <c r="Z1420" i="8" s="1"/>
  <c r="G1416" i="8"/>
  <c r="Z1416" i="8" s="1"/>
  <c r="G1412" i="8"/>
  <c r="Z1412" i="8" s="1"/>
  <c r="G1408" i="8"/>
  <c r="Z1408" i="8" s="1"/>
  <c r="G1404" i="8"/>
  <c r="Z1404" i="8" s="1"/>
  <c r="G1400" i="8"/>
  <c r="Z1400" i="8" s="1"/>
  <c r="G1396" i="8"/>
  <c r="Z1396" i="8" s="1"/>
  <c r="G1392" i="8"/>
  <c r="Z1392" i="8" s="1"/>
  <c r="G1388" i="8"/>
  <c r="Z1388" i="8" s="1"/>
  <c r="G1384" i="8"/>
  <c r="Z1384" i="8" s="1"/>
  <c r="G1380" i="8"/>
  <c r="Z1380" i="8" s="1"/>
  <c r="G1376" i="8"/>
  <c r="Z1376" i="8" s="1"/>
  <c r="G1372" i="8"/>
  <c r="Z1372" i="8" s="1"/>
  <c r="G1368" i="8"/>
  <c r="Z1368" i="8" s="1"/>
  <c r="G1364" i="8"/>
  <c r="Z1364" i="8" s="1"/>
  <c r="G1360" i="8"/>
  <c r="Z1360" i="8" s="1"/>
  <c r="G1356" i="8"/>
  <c r="Z1356" i="8" s="1"/>
  <c r="G1352" i="8"/>
  <c r="Z1352" i="8" s="1"/>
  <c r="G1348" i="8"/>
  <c r="Z1348" i="8" s="1"/>
  <c r="G1344" i="8"/>
  <c r="Z1344" i="8" s="1"/>
  <c r="G1340" i="8"/>
  <c r="Z1340" i="8" s="1"/>
  <c r="G1336" i="8"/>
  <c r="Z1336" i="8" s="1"/>
  <c r="G1332" i="8"/>
  <c r="Z1332" i="8" s="1"/>
  <c r="G1328" i="8"/>
  <c r="Z1328" i="8" s="1"/>
  <c r="G1324" i="8"/>
  <c r="Z1324" i="8" s="1"/>
  <c r="G1320" i="8"/>
  <c r="Z1320" i="8" s="1"/>
  <c r="G1316" i="8"/>
  <c r="Z1316" i="8" s="1"/>
  <c r="G1312" i="8"/>
  <c r="Z1312" i="8" s="1"/>
  <c r="G1308" i="8"/>
  <c r="Z1308" i="8" s="1"/>
  <c r="G1304" i="8"/>
  <c r="Z1304" i="8" s="1"/>
  <c r="G1300" i="8"/>
  <c r="Z1300" i="8" s="1"/>
  <c r="G1296" i="8"/>
  <c r="Z1296" i="8" s="1"/>
  <c r="G1292" i="8"/>
  <c r="Z1292" i="8" s="1"/>
  <c r="G1288" i="8"/>
  <c r="Z1288" i="8" s="1"/>
  <c r="G1284" i="8"/>
  <c r="Z1284" i="8" s="1"/>
  <c r="G1280" i="8"/>
  <c r="Z1280" i="8" s="1"/>
  <c r="G1276" i="8"/>
  <c r="Z1276" i="8" s="1"/>
  <c r="G1272" i="8"/>
  <c r="Z1272" i="8" s="1"/>
  <c r="G1268" i="8"/>
  <c r="Z1268" i="8" s="1"/>
  <c r="G1264" i="8"/>
  <c r="Z1264" i="8" s="1"/>
  <c r="G1260" i="8"/>
  <c r="Z1260" i="8" s="1"/>
  <c r="G1256" i="8"/>
  <c r="Z1256" i="8" s="1"/>
  <c r="G1252" i="8"/>
  <c r="Z1252" i="8" s="1"/>
  <c r="G1248" i="8"/>
  <c r="Z1248" i="8" s="1"/>
  <c r="G1244" i="8"/>
  <c r="Z1244" i="8" s="1"/>
  <c r="G1240" i="8"/>
  <c r="Z1240" i="8" s="1"/>
  <c r="G1236" i="8"/>
  <c r="Z1236" i="8" s="1"/>
  <c r="G1232" i="8"/>
  <c r="Z1232" i="8" s="1"/>
  <c r="G1228" i="8"/>
  <c r="Z1228" i="8" s="1"/>
  <c r="G1224" i="8"/>
  <c r="Z1224" i="8" s="1"/>
  <c r="G1220" i="8"/>
  <c r="Z1220" i="8" s="1"/>
  <c r="G1216" i="8"/>
  <c r="Z1216" i="8" s="1"/>
  <c r="G1212" i="8"/>
  <c r="Z1212" i="8" s="1"/>
  <c r="G1208" i="8"/>
  <c r="Z1208" i="8" s="1"/>
  <c r="G1204" i="8"/>
  <c r="Z1204" i="8" s="1"/>
  <c r="G1200" i="8"/>
  <c r="Z1200" i="8" s="1"/>
  <c r="G1196" i="8"/>
  <c r="Z1196" i="8" s="1"/>
  <c r="G1192" i="8"/>
  <c r="Z1192" i="8" s="1"/>
  <c r="G1188" i="8"/>
  <c r="Z1188" i="8" s="1"/>
  <c r="G1184" i="8"/>
  <c r="Z1184" i="8" s="1"/>
  <c r="G1180" i="8"/>
  <c r="Z1180" i="8" s="1"/>
  <c r="G1176" i="8"/>
  <c r="Z1176" i="8" s="1"/>
  <c r="G1172" i="8"/>
  <c r="Z1172" i="8" s="1"/>
  <c r="G1168" i="8"/>
  <c r="Z1168" i="8" s="1"/>
  <c r="G1164" i="8"/>
  <c r="Z1164" i="8" s="1"/>
  <c r="G1503" i="8"/>
  <c r="Z1503" i="8" s="1"/>
  <c r="H1497" i="8"/>
  <c r="H1493" i="8"/>
  <c r="H1489" i="8"/>
  <c r="H1485" i="8"/>
  <c r="H1481" i="8"/>
  <c r="H1477" i="8"/>
  <c r="H1473" i="8"/>
  <c r="H1469" i="8"/>
  <c r="H1465" i="8"/>
  <c r="H1461" i="8"/>
  <c r="H1457" i="8"/>
  <c r="H1453" i="8"/>
  <c r="H1449" i="8"/>
  <c r="H1445" i="8"/>
  <c r="H1441" i="8"/>
  <c r="H1437" i="8"/>
  <c r="H1433" i="8"/>
  <c r="H1429" i="8"/>
  <c r="H1425" i="8"/>
  <c r="H1421" i="8"/>
  <c r="H1417" i="8"/>
  <c r="H1413" i="8"/>
  <c r="H1409" i="8"/>
  <c r="H1405" i="8"/>
  <c r="H1401" i="8"/>
  <c r="H1397" i="8"/>
  <c r="H1393" i="8"/>
  <c r="H1389" i="8"/>
  <c r="H1385" i="8"/>
  <c r="H1381" i="8"/>
  <c r="H1377" i="8"/>
  <c r="H1373" i="8"/>
  <c r="H1369" i="8"/>
  <c r="H1365" i="8"/>
  <c r="H1361" i="8"/>
  <c r="H1357" i="8"/>
  <c r="H1353" i="8"/>
  <c r="H1349" i="8"/>
  <c r="H1345" i="8"/>
  <c r="H1341" i="8"/>
  <c r="H1337" i="8"/>
  <c r="H1333" i="8"/>
  <c r="H1329" i="8"/>
  <c r="H1325" i="8"/>
  <c r="H1321" i="8"/>
  <c r="H1317" i="8"/>
  <c r="H1313" i="8"/>
  <c r="H1309" i="8"/>
  <c r="H1305" i="8"/>
  <c r="H1301" i="8"/>
  <c r="H1297" i="8"/>
  <c r="H1293" i="8"/>
  <c r="H1289" i="8"/>
  <c r="H1285" i="8"/>
  <c r="H1281" i="8"/>
  <c r="H1277" i="8"/>
  <c r="H1273" i="8"/>
  <c r="H1269" i="8"/>
  <c r="H1265" i="8"/>
  <c r="H1261" i="8"/>
  <c r="H1257" i="8"/>
  <c r="H1253" i="8"/>
  <c r="H1249" i="8"/>
  <c r="H1245" i="8"/>
  <c r="H1241" i="8"/>
  <c r="H1237" i="8"/>
  <c r="H1233" i="8"/>
  <c r="H1229" i="8"/>
  <c r="H1225" i="8"/>
  <c r="H1221" i="8"/>
  <c r="H1217" i="8"/>
  <c r="H1213" i="8"/>
  <c r="H1209" i="8"/>
  <c r="H1205" i="8"/>
  <c r="H1201" i="8"/>
  <c r="H1197" i="8"/>
  <c r="H1193" i="8"/>
  <c r="H1189" i="8"/>
  <c r="H1185" i="8"/>
  <c r="H1181" i="8"/>
  <c r="H1177" i="8"/>
  <c r="H1173" i="8"/>
  <c r="H1169" i="8"/>
  <c r="H1165" i="8"/>
  <c r="G1497" i="8"/>
  <c r="Z1497" i="8" s="1"/>
  <c r="G1493" i="8"/>
  <c r="Z1493" i="8" s="1"/>
  <c r="G1489" i="8"/>
  <c r="Z1489" i="8" s="1"/>
  <c r="G1485" i="8"/>
  <c r="Z1485" i="8" s="1"/>
  <c r="G1481" i="8"/>
  <c r="Z1481" i="8" s="1"/>
  <c r="G1477" i="8"/>
  <c r="Z1477" i="8" s="1"/>
  <c r="G1473" i="8"/>
  <c r="Z1473" i="8" s="1"/>
  <c r="G1469" i="8"/>
  <c r="Z1469" i="8" s="1"/>
  <c r="G1465" i="8"/>
  <c r="Z1465" i="8" s="1"/>
  <c r="G1461" i="8"/>
  <c r="Z1461" i="8" s="1"/>
  <c r="G1457" i="8"/>
  <c r="Z1457" i="8" s="1"/>
  <c r="G1453" i="8"/>
  <c r="Z1453" i="8" s="1"/>
  <c r="G1449" i="8"/>
  <c r="Z1449" i="8" s="1"/>
  <c r="G1445" i="8"/>
  <c r="Z1445" i="8" s="1"/>
  <c r="G1441" i="8"/>
  <c r="Z1441" i="8" s="1"/>
  <c r="G1437" i="8"/>
  <c r="Z1437" i="8" s="1"/>
  <c r="G1433" i="8"/>
  <c r="Z1433" i="8" s="1"/>
  <c r="G1429" i="8"/>
  <c r="Z1429" i="8" s="1"/>
  <c r="G1425" i="8"/>
  <c r="Z1425" i="8" s="1"/>
  <c r="G1421" i="8"/>
  <c r="Z1421" i="8" s="1"/>
  <c r="G1417" i="8"/>
  <c r="Z1417" i="8" s="1"/>
  <c r="G1413" i="8"/>
  <c r="Z1413" i="8" s="1"/>
  <c r="G1409" i="8"/>
  <c r="Z1409" i="8" s="1"/>
  <c r="G1405" i="8"/>
  <c r="Z1405" i="8" s="1"/>
  <c r="G1401" i="8"/>
  <c r="Z1401" i="8" s="1"/>
  <c r="G1397" i="8"/>
  <c r="Z1397" i="8" s="1"/>
  <c r="G1393" i="8"/>
  <c r="Z1393" i="8" s="1"/>
  <c r="G1389" i="8"/>
  <c r="Z1389" i="8" s="1"/>
  <c r="G1385" i="8"/>
  <c r="Z1385" i="8" s="1"/>
  <c r="G1381" i="8"/>
  <c r="Z1381" i="8" s="1"/>
  <c r="G1377" i="8"/>
  <c r="Z1377" i="8" s="1"/>
  <c r="G1373" i="8"/>
  <c r="Z1373" i="8" s="1"/>
  <c r="G1369" i="8"/>
  <c r="Z1369" i="8" s="1"/>
  <c r="G1365" i="8"/>
  <c r="Z1365" i="8" s="1"/>
  <c r="G1361" i="8"/>
  <c r="Z1361" i="8" s="1"/>
  <c r="G1357" i="8"/>
  <c r="Z1357" i="8" s="1"/>
  <c r="G1353" i="8"/>
  <c r="Z1353" i="8" s="1"/>
  <c r="G1349" i="8"/>
  <c r="Z1349" i="8" s="1"/>
  <c r="G1345" i="8"/>
  <c r="Z1345" i="8" s="1"/>
  <c r="G1341" i="8"/>
  <c r="Z1341" i="8" s="1"/>
  <c r="G1337" i="8"/>
  <c r="Z1337" i="8" s="1"/>
  <c r="G1333" i="8"/>
  <c r="Z1333" i="8" s="1"/>
  <c r="G1329" i="8"/>
  <c r="Z1329" i="8" s="1"/>
  <c r="G1325" i="8"/>
  <c r="Z1325" i="8" s="1"/>
  <c r="G1321" i="8"/>
  <c r="Z1321" i="8" s="1"/>
  <c r="G1317" i="8"/>
  <c r="Z1317" i="8" s="1"/>
  <c r="G1313" i="8"/>
  <c r="Z1313" i="8" s="1"/>
  <c r="G1309" i="8"/>
  <c r="Z1309" i="8" s="1"/>
  <c r="G1305" i="8"/>
  <c r="Z1305" i="8" s="1"/>
  <c r="G1301" i="8"/>
  <c r="Z1301" i="8" s="1"/>
  <c r="G1297" i="8"/>
  <c r="Z1297" i="8" s="1"/>
  <c r="G1293" i="8"/>
  <c r="Z1293" i="8" s="1"/>
  <c r="G1289" i="8"/>
  <c r="Z1289" i="8" s="1"/>
  <c r="G1285" i="8"/>
  <c r="Z1285" i="8" s="1"/>
  <c r="G1281" i="8"/>
  <c r="Z1281" i="8" s="1"/>
  <c r="G1277" i="8"/>
  <c r="Z1277" i="8" s="1"/>
  <c r="G1273" i="8"/>
  <c r="Z1273" i="8" s="1"/>
  <c r="G1269" i="8"/>
  <c r="Z1269" i="8" s="1"/>
  <c r="G1265" i="8"/>
  <c r="Z1265" i="8" s="1"/>
  <c r="G1261" i="8"/>
  <c r="Z1261" i="8" s="1"/>
  <c r="G1257" i="8"/>
  <c r="Z1257" i="8" s="1"/>
  <c r="G1253" i="8"/>
  <c r="Z1253" i="8" s="1"/>
  <c r="G1249" i="8"/>
  <c r="Z1249" i="8" s="1"/>
  <c r="G1245" i="8"/>
  <c r="Z1245" i="8" s="1"/>
  <c r="G1241" i="8"/>
  <c r="Z1241" i="8" s="1"/>
  <c r="G1237" i="8"/>
  <c r="Z1237" i="8" s="1"/>
  <c r="G1233" i="8"/>
  <c r="Z1233" i="8" s="1"/>
  <c r="G1229" i="8"/>
  <c r="Z1229" i="8" s="1"/>
  <c r="G1225" i="8"/>
  <c r="Z1225" i="8" s="1"/>
  <c r="G1221" i="8"/>
  <c r="Z1221" i="8" s="1"/>
  <c r="G1217" i="8"/>
  <c r="Z1217" i="8" s="1"/>
  <c r="G1213" i="8"/>
  <c r="Z1213" i="8" s="1"/>
  <c r="G1209" i="8"/>
  <c r="Z1209" i="8" s="1"/>
  <c r="G1205" i="8"/>
  <c r="Z1205" i="8" s="1"/>
  <c r="G1201" i="8"/>
  <c r="Z1201" i="8" s="1"/>
  <c r="G1197" i="8"/>
  <c r="Z1197" i="8" s="1"/>
  <c r="G1193" i="8"/>
  <c r="Z1193" i="8" s="1"/>
  <c r="G1189" i="8"/>
  <c r="Z1189" i="8" s="1"/>
  <c r="G1185" i="8"/>
  <c r="Z1185" i="8" s="1"/>
  <c r="G1181" i="8"/>
  <c r="Z1181" i="8" s="1"/>
  <c r="G1177" i="8"/>
  <c r="Z1177" i="8" s="1"/>
  <c r="G1173" i="8"/>
  <c r="Z1173" i="8" s="1"/>
  <c r="G1169" i="8"/>
  <c r="Z1169" i="8" s="1"/>
  <c r="G1165" i="8"/>
  <c r="Z1165" i="8" s="1"/>
  <c r="H1161" i="8"/>
  <c r="H1157" i="8"/>
  <c r="H1153" i="8"/>
  <c r="H1149" i="8"/>
  <c r="H1145" i="8"/>
  <c r="H1141" i="8"/>
  <c r="H1137" i="8"/>
  <c r="H1133" i="8"/>
  <c r="H1129" i="8"/>
  <c r="H1125" i="8"/>
  <c r="H1121" i="8"/>
  <c r="H1117" i="8"/>
  <c r="H1113" i="8"/>
  <c r="H1109" i="8"/>
  <c r="H1105" i="8"/>
  <c r="H1101" i="8"/>
  <c r="H1097" i="8"/>
  <c r="H1093" i="8"/>
  <c r="H1089" i="8"/>
  <c r="H1085" i="8"/>
  <c r="H1081" i="8"/>
  <c r="H1077" i="8"/>
  <c r="H1073" i="8"/>
  <c r="H1069" i="8"/>
  <c r="H1065" i="8"/>
  <c r="H1061" i="8"/>
  <c r="H1057" i="8"/>
  <c r="H1053" i="8"/>
  <c r="H1049" i="8"/>
  <c r="H1045" i="8"/>
  <c r="H1041" i="8"/>
  <c r="H1037" i="8"/>
  <c r="H1033" i="8"/>
  <c r="H1029" i="8"/>
  <c r="H1025" i="8"/>
  <c r="H1021" i="8"/>
  <c r="H1017" i="8"/>
  <c r="H1013" i="8"/>
  <c r="H1009" i="8"/>
  <c r="H1005" i="8"/>
  <c r="H1001" i="8"/>
  <c r="H997" i="8"/>
  <c r="H993" i="8"/>
  <c r="H989" i="8"/>
  <c r="H985" i="8"/>
  <c r="H981" i="8"/>
  <c r="H977" i="8"/>
  <c r="H973" i="8"/>
  <c r="H969" i="8"/>
  <c r="H965" i="8"/>
  <c r="H961" i="8"/>
  <c r="H957" i="8"/>
  <c r="H953" i="8"/>
  <c r="H949" i="8"/>
  <c r="H945" i="8"/>
  <c r="H941" i="8"/>
  <c r="H937" i="8"/>
  <c r="H933" i="8"/>
  <c r="H929" i="8"/>
  <c r="H925" i="8"/>
  <c r="H921" i="8"/>
  <c r="H917" i="8"/>
  <c r="H913" i="8"/>
  <c r="H909" i="8"/>
  <c r="H905" i="8"/>
  <c r="H901" i="8"/>
  <c r="H897" i="8"/>
  <c r="H893" i="8"/>
  <c r="H889" i="8"/>
  <c r="H885" i="8"/>
  <c r="H881" i="8"/>
  <c r="H877" i="8"/>
  <c r="H873" i="8"/>
  <c r="H869" i="8"/>
  <c r="H865" i="8"/>
  <c r="H861" i="8"/>
  <c r="H857" i="8"/>
  <c r="H853" i="8"/>
  <c r="H849" i="8"/>
  <c r="H845" i="8"/>
  <c r="H841" i="8"/>
  <c r="H837" i="8"/>
  <c r="H833" i="8"/>
  <c r="H829" i="8"/>
  <c r="H825" i="8"/>
  <c r="H821" i="8"/>
  <c r="G1161" i="8"/>
  <c r="Z1161" i="8" s="1"/>
  <c r="G1157" i="8"/>
  <c r="Z1157" i="8" s="1"/>
  <c r="G1153" i="8"/>
  <c r="Z1153" i="8" s="1"/>
  <c r="G1149" i="8"/>
  <c r="Z1149" i="8" s="1"/>
  <c r="G1145" i="8"/>
  <c r="Z1145" i="8" s="1"/>
  <c r="G1141" i="8"/>
  <c r="Z1141" i="8" s="1"/>
  <c r="G1137" i="8"/>
  <c r="Z1137" i="8" s="1"/>
  <c r="G1133" i="8"/>
  <c r="Z1133" i="8" s="1"/>
  <c r="G1129" i="8"/>
  <c r="Z1129" i="8" s="1"/>
  <c r="G1125" i="8"/>
  <c r="Z1125" i="8" s="1"/>
  <c r="G1121" i="8"/>
  <c r="Z1121" i="8" s="1"/>
  <c r="G1117" i="8"/>
  <c r="Z1117" i="8" s="1"/>
  <c r="G1113" i="8"/>
  <c r="Z1113" i="8" s="1"/>
  <c r="G1109" i="8"/>
  <c r="Z1109" i="8" s="1"/>
  <c r="G1105" i="8"/>
  <c r="Z1105" i="8" s="1"/>
  <c r="G1101" i="8"/>
  <c r="Z1101" i="8" s="1"/>
  <c r="G1097" i="8"/>
  <c r="Z1097" i="8" s="1"/>
  <c r="G1093" i="8"/>
  <c r="Z1093" i="8" s="1"/>
  <c r="G1089" i="8"/>
  <c r="Z1089" i="8" s="1"/>
  <c r="G1085" i="8"/>
  <c r="Z1085" i="8" s="1"/>
  <c r="G1081" i="8"/>
  <c r="Z1081" i="8" s="1"/>
  <c r="G1077" i="8"/>
  <c r="Z1077" i="8" s="1"/>
  <c r="G1073" i="8"/>
  <c r="Z1073" i="8" s="1"/>
  <c r="G1069" i="8"/>
  <c r="Z1069" i="8" s="1"/>
  <c r="G1065" i="8"/>
  <c r="Z1065" i="8" s="1"/>
  <c r="G1061" i="8"/>
  <c r="Z1061" i="8" s="1"/>
  <c r="G1057" i="8"/>
  <c r="Z1057" i="8" s="1"/>
  <c r="G1053" i="8"/>
  <c r="Z1053" i="8" s="1"/>
  <c r="G1049" i="8"/>
  <c r="Z1049" i="8" s="1"/>
  <c r="G1045" i="8"/>
  <c r="Z1045" i="8" s="1"/>
  <c r="G1041" i="8"/>
  <c r="Z1041" i="8" s="1"/>
  <c r="G1037" i="8"/>
  <c r="Z1037" i="8" s="1"/>
  <c r="G1033" i="8"/>
  <c r="Z1033" i="8" s="1"/>
  <c r="G1029" i="8"/>
  <c r="Z1029" i="8" s="1"/>
  <c r="G1025" i="8"/>
  <c r="Z1025" i="8" s="1"/>
  <c r="G1021" i="8"/>
  <c r="Z1021" i="8" s="1"/>
  <c r="G1017" i="8"/>
  <c r="Z1017" i="8" s="1"/>
  <c r="G1013" i="8"/>
  <c r="Z1013" i="8" s="1"/>
  <c r="G1009" i="8"/>
  <c r="Z1009" i="8" s="1"/>
  <c r="G1005" i="8"/>
  <c r="Z1005" i="8" s="1"/>
  <c r="G1001" i="8"/>
  <c r="Z1001" i="8" s="1"/>
  <c r="G997" i="8"/>
  <c r="Z997" i="8" s="1"/>
  <c r="G993" i="8"/>
  <c r="Z993" i="8" s="1"/>
  <c r="G989" i="8"/>
  <c r="Z989" i="8" s="1"/>
  <c r="G985" i="8"/>
  <c r="Z985" i="8" s="1"/>
  <c r="G981" i="8"/>
  <c r="Z981" i="8" s="1"/>
  <c r="G977" i="8"/>
  <c r="Z977" i="8" s="1"/>
  <c r="G973" i="8"/>
  <c r="Z973" i="8" s="1"/>
  <c r="G969" i="8"/>
  <c r="Z969" i="8" s="1"/>
  <c r="G965" i="8"/>
  <c r="Z965" i="8" s="1"/>
  <c r="G961" i="8"/>
  <c r="Z961" i="8" s="1"/>
  <c r="G957" i="8"/>
  <c r="Z957" i="8" s="1"/>
  <c r="G953" i="8"/>
  <c r="Z953" i="8" s="1"/>
  <c r="G949" i="8"/>
  <c r="Z949" i="8" s="1"/>
  <c r="G945" i="8"/>
  <c r="Z945" i="8" s="1"/>
  <c r="G941" i="8"/>
  <c r="Z941" i="8" s="1"/>
  <c r="G937" i="8"/>
  <c r="Z937" i="8" s="1"/>
  <c r="G933" i="8"/>
  <c r="Z933" i="8" s="1"/>
  <c r="G929" i="8"/>
  <c r="Z929" i="8" s="1"/>
  <c r="G925" i="8"/>
  <c r="Z925" i="8" s="1"/>
  <c r="G921" i="8"/>
  <c r="Z921" i="8" s="1"/>
  <c r="G917" i="8"/>
  <c r="Z917" i="8" s="1"/>
  <c r="G913" i="8"/>
  <c r="Z913" i="8" s="1"/>
  <c r="G909" i="8"/>
  <c r="Z909" i="8" s="1"/>
  <c r="G905" i="8"/>
  <c r="Z905" i="8" s="1"/>
  <c r="G901" i="8"/>
  <c r="Z901" i="8" s="1"/>
  <c r="G897" i="8"/>
  <c r="Z897" i="8" s="1"/>
  <c r="G893" i="8"/>
  <c r="Z893" i="8" s="1"/>
  <c r="G889" i="8"/>
  <c r="Z889" i="8" s="1"/>
  <c r="G885" i="8"/>
  <c r="Z885" i="8" s="1"/>
  <c r="G881" i="8"/>
  <c r="Z881" i="8" s="1"/>
  <c r="G877" i="8"/>
  <c r="Z877" i="8" s="1"/>
  <c r="G873" i="8"/>
  <c r="Z873" i="8" s="1"/>
  <c r="G869" i="8"/>
  <c r="Z869" i="8" s="1"/>
  <c r="G865" i="8"/>
  <c r="Z865" i="8" s="1"/>
  <c r="G861" i="8"/>
  <c r="Z861" i="8" s="1"/>
  <c r="G857" i="8"/>
  <c r="Z857" i="8" s="1"/>
  <c r="G853" i="8"/>
  <c r="Z853" i="8" s="1"/>
  <c r="G849" i="8"/>
  <c r="Z849" i="8" s="1"/>
  <c r="G845" i="8"/>
  <c r="Z845" i="8" s="1"/>
  <c r="G841" i="8"/>
  <c r="Z841" i="8" s="1"/>
  <c r="G837" i="8"/>
  <c r="Z837" i="8" s="1"/>
  <c r="G833" i="8"/>
  <c r="Z833" i="8" s="1"/>
  <c r="G829" i="8"/>
  <c r="Z829" i="8" s="1"/>
  <c r="G825" i="8"/>
  <c r="Z825" i="8" s="1"/>
  <c r="G821" i="8"/>
  <c r="Z821" i="8" s="1"/>
  <c r="G817" i="8"/>
  <c r="Z817" i="8" s="1"/>
  <c r="G813" i="8"/>
  <c r="Z813" i="8" s="1"/>
  <c r="G809" i="8"/>
  <c r="Z809" i="8" s="1"/>
  <c r="G805" i="8"/>
  <c r="Z805" i="8" s="1"/>
  <c r="G801" i="8"/>
  <c r="Z801" i="8" s="1"/>
  <c r="G797" i="8"/>
  <c r="Z797" i="8" s="1"/>
  <c r="G793" i="8"/>
  <c r="Z793" i="8" s="1"/>
  <c r="G789" i="8"/>
  <c r="Z789" i="8" s="1"/>
  <c r="G785" i="8"/>
  <c r="Z785" i="8" s="1"/>
  <c r="G781" i="8"/>
  <c r="Z781" i="8" s="1"/>
  <c r="H1158" i="8"/>
  <c r="H1154" i="8"/>
  <c r="H1150" i="8"/>
  <c r="H1146" i="8"/>
  <c r="H1142" i="8"/>
  <c r="H1138" i="8"/>
  <c r="H1134" i="8"/>
  <c r="H1130" i="8"/>
  <c r="H1126" i="8"/>
  <c r="H1122" i="8"/>
  <c r="H1118" i="8"/>
  <c r="H1114" i="8"/>
  <c r="H1110" i="8"/>
  <c r="H1106" i="8"/>
  <c r="H1102" i="8"/>
  <c r="H1098" i="8"/>
  <c r="H1094" i="8"/>
  <c r="H1090" i="8"/>
  <c r="H1086" i="8"/>
  <c r="H1082" i="8"/>
  <c r="H1078" i="8"/>
  <c r="H1074" i="8"/>
  <c r="H1070" i="8"/>
  <c r="H1066" i="8"/>
  <c r="H1062" i="8"/>
  <c r="H1058" i="8"/>
  <c r="H1054" i="8"/>
  <c r="H1050" i="8"/>
  <c r="H1046" i="8"/>
  <c r="H1042" i="8"/>
  <c r="H1038" i="8"/>
  <c r="H1034" i="8"/>
  <c r="H1030" i="8"/>
  <c r="H1026" i="8"/>
  <c r="H1022" i="8"/>
  <c r="H1018" i="8"/>
  <c r="H1014" i="8"/>
  <c r="H1010" i="8"/>
  <c r="H1006" i="8"/>
  <c r="H1002" i="8"/>
  <c r="H998" i="8"/>
  <c r="H994" i="8"/>
  <c r="H990" i="8"/>
  <c r="H986" i="8"/>
  <c r="H982" i="8"/>
  <c r="H978" i="8"/>
  <c r="H974" i="8"/>
  <c r="H970" i="8"/>
  <c r="H966" i="8"/>
  <c r="H962" i="8"/>
  <c r="H958" i="8"/>
  <c r="H954" i="8"/>
  <c r="H950" i="8"/>
  <c r="H946" i="8"/>
  <c r="H942" i="8"/>
  <c r="H938" i="8"/>
  <c r="H934" i="8"/>
  <c r="H930" i="8"/>
  <c r="H926" i="8"/>
  <c r="H922" i="8"/>
  <c r="H918" i="8"/>
  <c r="H914" i="8"/>
  <c r="H910" i="8"/>
  <c r="H906" i="8"/>
  <c r="H902" i="8"/>
  <c r="H898" i="8"/>
  <c r="H894" i="8"/>
  <c r="H890" i="8"/>
  <c r="H886" i="8"/>
  <c r="H882" i="8"/>
  <c r="H878" i="8"/>
  <c r="H874" i="8"/>
  <c r="H870" i="8"/>
  <c r="H866" i="8"/>
  <c r="H862" i="8"/>
  <c r="H858" i="8"/>
  <c r="H854" i="8"/>
  <c r="H850" i="8"/>
  <c r="H846" i="8"/>
  <c r="H842" i="8"/>
  <c r="H838" i="8"/>
  <c r="H834" i="8"/>
  <c r="H830" i="8"/>
  <c r="G1158" i="8"/>
  <c r="Z1158" i="8" s="1"/>
  <c r="G1154" i="8"/>
  <c r="Z1154" i="8" s="1"/>
  <c r="G1150" i="8"/>
  <c r="Z1150" i="8" s="1"/>
  <c r="G1146" i="8"/>
  <c r="Z1146" i="8" s="1"/>
  <c r="G1142" i="8"/>
  <c r="Z1142" i="8" s="1"/>
  <c r="G1138" i="8"/>
  <c r="Z1138" i="8" s="1"/>
  <c r="G1134" i="8"/>
  <c r="Z1134" i="8" s="1"/>
  <c r="G1130" i="8"/>
  <c r="Z1130" i="8" s="1"/>
  <c r="G1126" i="8"/>
  <c r="Z1126" i="8" s="1"/>
  <c r="G1122" i="8"/>
  <c r="Z1122" i="8" s="1"/>
  <c r="G1118" i="8"/>
  <c r="Z1118" i="8" s="1"/>
  <c r="G1114" i="8"/>
  <c r="Z1114" i="8" s="1"/>
  <c r="G1110" i="8"/>
  <c r="Z1110" i="8" s="1"/>
  <c r="G1106" i="8"/>
  <c r="Z1106" i="8" s="1"/>
  <c r="G1102" i="8"/>
  <c r="Z1102" i="8" s="1"/>
  <c r="G1098" i="8"/>
  <c r="Z1098" i="8" s="1"/>
  <c r="G1094" i="8"/>
  <c r="Z1094" i="8" s="1"/>
  <c r="G1090" i="8"/>
  <c r="Z1090" i="8" s="1"/>
  <c r="G1086" i="8"/>
  <c r="Z1086" i="8" s="1"/>
  <c r="G1082" i="8"/>
  <c r="Z1082" i="8" s="1"/>
  <c r="G1078" i="8"/>
  <c r="Z1078" i="8" s="1"/>
  <c r="G1074" i="8"/>
  <c r="Z1074" i="8" s="1"/>
  <c r="G1070" i="8"/>
  <c r="Z1070" i="8" s="1"/>
  <c r="G1066" i="8"/>
  <c r="Z1066" i="8" s="1"/>
  <c r="G1062" i="8"/>
  <c r="Z1062" i="8" s="1"/>
  <c r="G1058" i="8"/>
  <c r="Z1058" i="8" s="1"/>
  <c r="G1054" i="8"/>
  <c r="Z1054" i="8" s="1"/>
  <c r="G1050" i="8"/>
  <c r="Z1050" i="8" s="1"/>
  <c r="G1046" i="8"/>
  <c r="Z1046" i="8" s="1"/>
  <c r="G1042" i="8"/>
  <c r="Z1042" i="8" s="1"/>
  <c r="G1038" i="8"/>
  <c r="Z1038" i="8" s="1"/>
  <c r="G1034" i="8"/>
  <c r="Z1034" i="8" s="1"/>
  <c r="G1030" i="8"/>
  <c r="Z1030" i="8" s="1"/>
  <c r="G1026" i="8"/>
  <c r="Z1026" i="8" s="1"/>
  <c r="G1022" i="8"/>
  <c r="Z1022" i="8" s="1"/>
  <c r="G1018" i="8"/>
  <c r="Z1018" i="8" s="1"/>
  <c r="G1014" i="8"/>
  <c r="Z1014" i="8" s="1"/>
  <c r="G1010" i="8"/>
  <c r="Z1010" i="8" s="1"/>
  <c r="G1006" i="8"/>
  <c r="Z1006" i="8" s="1"/>
  <c r="G1002" i="8"/>
  <c r="Z1002" i="8" s="1"/>
  <c r="G998" i="8"/>
  <c r="Z998" i="8" s="1"/>
  <c r="G994" i="8"/>
  <c r="Z994" i="8" s="1"/>
  <c r="G990" i="8"/>
  <c r="Z990" i="8" s="1"/>
  <c r="G986" i="8"/>
  <c r="Z986" i="8" s="1"/>
  <c r="G982" i="8"/>
  <c r="Z982" i="8" s="1"/>
  <c r="G978" i="8"/>
  <c r="Z978" i="8" s="1"/>
  <c r="G974" i="8"/>
  <c r="Z974" i="8" s="1"/>
  <c r="G970" i="8"/>
  <c r="Z970" i="8" s="1"/>
  <c r="G966" i="8"/>
  <c r="Z966" i="8" s="1"/>
  <c r="G962" i="8"/>
  <c r="Z962" i="8" s="1"/>
  <c r="G958" i="8"/>
  <c r="Z958" i="8" s="1"/>
  <c r="G954" i="8"/>
  <c r="Z954" i="8" s="1"/>
  <c r="G950" i="8"/>
  <c r="Z950" i="8" s="1"/>
  <c r="G946" i="8"/>
  <c r="Z946" i="8" s="1"/>
  <c r="G942" i="8"/>
  <c r="Z942" i="8" s="1"/>
  <c r="G938" i="8"/>
  <c r="Z938" i="8" s="1"/>
  <c r="G934" i="8"/>
  <c r="Z934" i="8" s="1"/>
  <c r="G930" i="8"/>
  <c r="Z930" i="8" s="1"/>
  <c r="G926" i="8"/>
  <c r="Z926" i="8" s="1"/>
  <c r="G922" i="8"/>
  <c r="Z922" i="8" s="1"/>
  <c r="G918" i="8"/>
  <c r="Z918" i="8" s="1"/>
  <c r="G914" i="8"/>
  <c r="Z914" i="8" s="1"/>
  <c r="G910" i="8"/>
  <c r="Z910" i="8" s="1"/>
  <c r="G906" i="8"/>
  <c r="Z906" i="8" s="1"/>
  <c r="G902" i="8"/>
  <c r="Z902" i="8" s="1"/>
  <c r="G898" i="8"/>
  <c r="Z898" i="8" s="1"/>
  <c r="G894" i="8"/>
  <c r="Z894" i="8" s="1"/>
  <c r="G890" i="8"/>
  <c r="Z890" i="8" s="1"/>
  <c r="G886" i="8"/>
  <c r="Z886" i="8" s="1"/>
  <c r="G882" i="8"/>
  <c r="Z882" i="8" s="1"/>
  <c r="G878" i="8"/>
  <c r="Z878" i="8" s="1"/>
  <c r="G874" i="8"/>
  <c r="Z874" i="8" s="1"/>
  <c r="G870" i="8"/>
  <c r="Z870" i="8" s="1"/>
  <c r="G866" i="8"/>
  <c r="Z866" i="8" s="1"/>
  <c r="G862" i="8"/>
  <c r="Z862" i="8" s="1"/>
  <c r="G858" i="8"/>
  <c r="Z858" i="8" s="1"/>
  <c r="G854" i="8"/>
  <c r="Z854" i="8" s="1"/>
  <c r="H1159" i="8"/>
  <c r="H1155" i="8"/>
  <c r="H1151" i="8"/>
  <c r="H1147" i="8"/>
  <c r="H1143" i="8"/>
  <c r="H1139" i="8"/>
  <c r="H1135" i="8"/>
  <c r="H1131" i="8"/>
  <c r="H1127" i="8"/>
  <c r="H1123" i="8"/>
  <c r="H1119" i="8"/>
  <c r="H1115" i="8"/>
  <c r="H1111" i="8"/>
  <c r="H1107" i="8"/>
  <c r="H1103" i="8"/>
  <c r="H1099" i="8"/>
  <c r="H1095" i="8"/>
  <c r="H1091" i="8"/>
  <c r="H1087" i="8"/>
  <c r="H1083" i="8"/>
  <c r="H1079" i="8"/>
  <c r="H1075" i="8"/>
  <c r="H1071" i="8"/>
  <c r="H1067" i="8"/>
  <c r="H1063" i="8"/>
  <c r="H1059" i="8"/>
  <c r="H1055" i="8"/>
  <c r="H1051" i="8"/>
  <c r="H1047" i="8"/>
  <c r="H1043" i="8"/>
  <c r="H1039" i="8"/>
  <c r="H1035" i="8"/>
  <c r="H1031" i="8"/>
  <c r="H1027" i="8"/>
  <c r="H1023" i="8"/>
  <c r="H1019" i="8"/>
  <c r="H1015" i="8"/>
  <c r="H1011" i="8"/>
  <c r="H1007" i="8"/>
  <c r="H1003" i="8"/>
  <c r="H999" i="8"/>
  <c r="H995" i="8"/>
  <c r="H991" i="8"/>
  <c r="H987" i="8"/>
  <c r="H983" i="8"/>
  <c r="H979" i="8"/>
  <c r="H975" i="8"/>
  <c r="H971" i="8"/>
  <c r="H967" i="8"/>
  <c r="H963" i="8"/>
  <c r="H959" i="8"/>
  <c r="H955" i="8"/>
  <c r="H951" i="8"/>
  <c r="H947" i="8"/>
  <c r="H943" i="8"/>
  <c r="H939" i="8"/>
  <c r="H935" i="8"/>
  <c r="H931" i="8"/>
  <c r="H927" i="8"/>
  <c r="H923" i="8"/>
  <c r="H919" i="8"/>
  <c r="H915" i="8"/>
  <c r="H911" i="8"/>
  <c r="H907" i="8"/>
  <c r="H903" i="8"/>
  <c r="H899" i="8"/>
  <c r="H895" i="8"/>
  <c r="H891" i="8"/>
  <c r="H887" i="8"/>
  <c r="H883" i="8"/>
  <c r="H879" i="8"/>
  <c r="H875" i="8"/>
  <c r="H871" i="8"/>
  <c r="H867" i="8"/>
  <c r="H863" i="8"/>
  <c r="H859" i="8"/>
  <c r="H855" i="8"/>
  <c r="H851" i="8"/>
  <c r="H847" i="8"/>
  <c r="H843" i="8"/>
  <c r="H839" i="8"/>
  <c r="H835" i="8"/>
  <c r="H831" i="8"/>
  <c r="H827" i="8"/>
  <c r="H823" i="8"/>
  <c r="G1159" i="8"/>
  <c r="Z1159" i="8" s="1"/>
  <c r="G1155" i="8"/>
  <c r="Z1155" i="8" s="1"/>
  <c r="G1151" i="8"/>
  <c r="Z1151" i="8" s="1"/>
  <c r="G1147" i="8"/>
  <c r="Z1147" i="8" s="1"/>
  <c r="G1143" i="8"/>
  <c r="Z1143" i="8" s="1"/>
  <c r="G1139" i="8"/>
  <c r="Z1139" i="8" s="1"/>
  <c r="G1135" i="8"/>
  <c r="Z1135" i="8" s="1"/>
  <c r="G1131" i="8"/>
  <c r="Z1131" i="8" s="1"/>
  <c r="G1127" i="8"/>
  <c r="Z1127" i="8" s="1"/>
  <c r="G1123" i="8"/>
  <c r="Z1123" i="8" s="1"/>
  <c r="G1119" i="8"/>
  <c r="Z1119" i="8" s="1"/>
  <c r="G1115" i="8"/>
  <c r="Z1115" i="8" s="1"/>
  <c r="G1111" i="8"/>
  <c r="Z1111" i="8" s="1"/>
  <c r="G1107" i="8"/>
  <c r="Z1107" i="8" s="1"/>
  <c r="G1103" i="8"/>
  <c r="Z1103" i="8" s="1"/>
  <c r="G1099" i="8"/>
  <c r="Z1099" i="8" s="1"/>
  <c r="G1095" i="8"/>
  <c r="Z1095" i="8" s="1"/>
  <c r="G1091" i="8"/>
  <c r="Z1091" i="8" s="1"/>
  <c r="G1087" i="8"/>
  <c r="Z1087" i="8" s="1"/>
  <c r="G1083" i="8"/>
  <c r="Z1083" i="8" s="1"/>
  <c r="G1079" i="8"/>
  <c r="Z1079" i="8" s="1"/>
  <c r="G1075" i="8"/>
  <c r="Z1075" i="8" s="1"/>
  <c r="G1071" i="8"/>
  <c r="Z1071" i="8" s="1"/>
  <c r="G1067" i="8"/>
  <c r="Z1067" i="8" s="1"/>
  <c r="G1063" i="8"/>
  <c r="Z1063" i="8" s="1"/>
  <c r="G1059" i="8"/>
  <c r="Z1059" i="8" s="1"/>
  <c r="G1055" i="8"/>
  <c r="Z1055" i="8" s="1"/>
  <c r="G1051" i="8"/>
  <c r="Z1051" i="8" s="1"/>
  <c r="G1047" i="8"/>
  <c r="Z1047" i="8" s="1"/>
  <c r="G1043" i="8"/>
  <c r="Z1043" i="8" s="1"/>
  <c r="G1039" i="8"/>
  <c r="Z1039" i="8" s="1"/>
  <c r="G1035" i="8"/>
  <c r="Z1035" i="8" s="1"/>
  <c r="G1031" i="8"/>
  <c r="Z1031" i="8" s="1"/>
  <c r="G1027" i="8"/>
  <c r="Z1027" i="8" s="1"/>
  <c r="G1023" i="8"/>
  <c r="Z1023" i="8" s="1"/>
  <c r="G1019" i="8"/>
  <c r="Z1019" i="8" s="1"/>
  <c r="G1015" i="8"/>
  <c r="Z1015" i="8" s="1"/>
  <c r="G1011" i="8"/>
  <c r="Z1011" i="8" s="1"/>
  <c r="G1007" i="8"/>
  <c r="Z1007" i="8" s="1"/>
  <c r="G1003" i="8"/>
  <c r="Z1003" i="8" s="1"/>
  <c r="G999" i="8"/>
  <c r="Z999" i="8" s="1"/>
  <c r="G995" i="8"/>
  <c r="Z995" i="8" s="1"/>
  <c r="G991" i="8"/>
  <c r="Z991" i="8" s="1"/>
  <c r="G987" i="8"/>
  <c r="Z987" i="8" s="1"/>
  <c r="G983" i="8"/>
  <c r="Z983" i="8" s="1"/>
  <c r="G979" i="8"/>
  <c r="Z979" i="8" s="1"/>
  <c r="G975" i="8"/>
  <c r="Z975" i="8" s="1"/>
  <c r="G971" i="8"/>
  <c r="Z971" i="8" s="1"/>
  <c r="G967" i="8"/>
  <c r="Z967" i="8" s="1"/>
  <c r="G963" i="8"/>
  <c r="Z963" i="8" s="1"/>
  <c r="G959" i="8"/>
  <c r="Z959" i="8" s="1"/>
  <c r="G955" i="8"/>
  <c r="Z955" i="8" s="1"/>
  <c r="G951" i="8"/>
  <c r="Z951" i="8" s="1"/>
  <c r="G947" i="8"/>
  <c r="Z947" i="8" s="1"/>
  <c r="G943" i="8"/>
  <c r="Z943" i="8" s="1"/>
  <c r="G939" i="8"/>
  <c r="Z939" i="8" s="1"/>
  <c r="G935" i="8"/>
  <c r="Z935" i="8" s="1"/>
  <c r="G931" i="8"/>
  <c r="Z931" i="8" s="1"/>
  <c r="G927" i="8"/>
  <c r="Z927" i="8" s="1"/>
  <c r="G923" i="8"/>
  <c r="Z923" i="8" s="1"/>
  <c r="G919" i="8"/>
  <c r="Z919" i="8" s="1"/>
  <c r="G915" i="8"/>
  <c r="Z915" i="8" s="1"/>
  <c r="G911" i="8"/>
  <c r="Z911" i="8" s="1"/>
  <c r="G907" i="8"/>
  <c r="Z907" i="8" s="1"/>
  <c r="G903" i="8"/>
  <c r="Z903" i="8" s="1"/>
  <c r="G899" i="8"/>
  <c r="Z899" i="8" s="1"/>
  <c r="G895" i="8"/>
  <c r="Z895" i="8" s="1"/>
  <c r="G891" i="8"/>
  <c r="Z891" i="8" s="1"/>
  <c r="G887" i="8"/>
  <c r="Z887" i="8" s="1"/>
  <c r="G883" i="8"/>
  <c r="Z883" i="8" s="1"/>
  <c r="G879" i="8"/>
  <c r="Z879" i="8" s="1"/>
  <c r="G875" i="8"/>
  <c r="Z875" i="8" s="1"/>
  <c r="G871" i="8"/>
  <c r="Z871" i="8" s="1"/>
  <c r="G867" i="8"/>
  <c r="Z867" i="8" s="1"/>
  <c r="G863" i="8"/>
  <c r="Z863" i="8" s="1"/>
  <c r="G859" i="8"/>
  <c r="Z859" i="8" s="1"/>
  <c r="G855" i="8"/>
  <c r="Z855" i="8" s="1"/>
  <c r="G851" i="8"/>
  <c r="Z851" i="8" s="1"/>
  <c r="G847" i="8"/>
  <c r="Z847" i="8" s="1"/>
  <c r="G843" i="8"/>
  <c r="Z843" i="8" s="1"/>
  <c r="G839" i="8"/>
  <c r="Z839" i="8" s="1"/>
  <c r="G835" i="8"/>
  <c r="Z835" i="8" s="1"/>
  <c r="G831" i="8"/>
  <c r="Z831" i="8" s="1"/>
  <c r="G827" i="8"/>
  <c r="Z827" i="8" s="1"/>
  <c r="G823" i="8"/>
  <c r="Z823" i="8" s="1"/>
  <c r="G819" i="8"/>
  <c r="Z819" i="8" s="1"/>
  <c r="G815" i="8"/>
  <c r="Z815" i="8" s="1"/>
  <c r="G811" i="8"/>
  <c r="Z811" i="8" s="1"/>
  <c r="G807" i="8"/>
  <c r="Z807" i="8" s="1"/>
  <c r="G803" i="8"/>
  <c r="Z803" i="8" s="1"/>
  <c r="G799" i="8"/>
  <c r="Z799" i="8" s="1"/>
  <c r="G795" i="8"/>
  <c r="Z795" i="8" s="1"/>
  <c r="G791" i="8"/>
  <c r="Z791" i="8" s="1"/>
  <c r="G787" i="8"/>
  <c r="Z787" i="8" s="1"/>
  <c r="G783" i="8"/>
  <c r="Z783" i="8" s="1"/>
  <c r="G1160" i="8"/>
  <c r="Z1160" i="8" s="1"/>
  <c r="G1156" i="8"/>
  <c r="Z1156" i="8" s="1"/>
  <c r="G1152" i="8"/>
  <c r="Z1152" i="8" s="1"/>
  <c r="G1148" i="8"/>
  <c r="Z1148" i="8" s="1"/>
  <c r="G1144" i="8"/>
  <c r="Z1144" i="8" s="1"/>
  <c r="G1140" i="8"/>
  <c r="Z1140" i="8" s="1"/>
  <c r="G1136" i="8"/>
  <c r="Z1136" i="8" s="1"/>
  <c r="G1132" i="8"/>
  <c r="Z1132" i="8" s="1"/>
  <c r="G1128" i="8"/>
  <c r="Z1128" i="8" s="1"/>
  <c r="G1124" i="8"/>
  <c r="Z1124" i="8" s="1"/>
  <c r="G1120" i="8"/>
  <c r="Z1120" i="8" s="1"/>
  <c r="G1116" i="8"/>
  <c r="Z1116" i="8" s="1"/>
  <c r="G1112" i="8"/>
  <c r="Z1112" i="8" s="1"/>
  <c r="G1108" i="8"/>
  <c r="Z1108" i="8" s="1"/>
  <c r="G1104" i="8"/>
  <c r="Z1104" i="8" s="1"/>
  <c r="G1100" i="8"/>
  <c r="Z1100" i="8" s="1"/>
  <c r="G1096" i="8"/>
  <c r="Z1096" i="8" s="1"/>
  <c r="G1092" i="8"/>
  <c r="Z1092" i="8" s="1"/>
  <c r="G1088" i="8"/>
  <c r="Z1088" i="8" s="1"/>
  <c r="G1084" i="8"/>
  <c r="Z1084" i="8" s="1"/>
  <c r="G1080" i="8"/>
  <c r="Z1080" i="8" s="1"/>
  <c r="G1076" i="8"/>
  <c r="Z1076" i="8" s="1"/>
  <c r="G1072" i="8"/>
  <c r="Z1072" i="8" s="1"/>
  <c r="G1068" i="8"/>
  <c r="Z1068" i="8" s="1"/>
  <c r="G1064" i="8"/>
  <c r="Z1064" i="8" s="1"/>
  <c r="G1060" i="8"/>
  <c r="Z1060" i="8" s="1"/>
  <c r="G1056" i="8"/>
  <c r="Z1056" i="8" s="1"/>
  <c r="G1052" i="8"/>
  <c r="Z1052" i="8" s="1"/>
  <c r="G1048" i="8"/>
  <c r="Z1048" i="8" s="1"/>
  <c r="G1044" i="8"/>
  <c r="Z1044" i="8" s="1"/>
  <c r="G1040" i="8"/>
  <c r="Z1040" i="8" s="1"/>
  <c r="G1036" i="8"/>
  <c r="Z1036" i="8" s="1"/>
  <c r="G1032" i="8"/>
  <c r="Z1032" i="8" s="1"/>
  <c r="G1028" i="8"/>
  <c r="Z1028" i="8" s="1"/>
  <c r="G1024" i="8"/>
  <c r="Z1024" i="8" s="1"/>
  <c r="G1020" i="8"/>
  <c r="Z1020" i="8" s="1"/>
  <c r="G1016" i="8"/>
  <c r="Z1016" i="8" s="1"/>
  <c r="G1012" i="8"/>
  <c r="Z1012" i="8" s="1"/>
  <c r="G1008" i="8"/>
  <c r="Z1008" i="8" s="1"/>
  <c r="G1004" i="8"/>
  <c r="Z1004" i="8" s="1"/>
  <c r="G1000" i="8"/>
  <c r="Z1000" i="8" s="1"/>
  <c r="G996" i="8"/>
  <c r="Z996" i="8" s="1"/>
  <c r="G992" i="8"/>
  <c r="Z992" i="8" s="1"/>
  <c r="G988" i="8"/>
  <c r="Z988" i="8" s="1"/>
  <c r="G984" i="8"/>
  <c r="Z984" i="8" s="1"/>
  <c r="G980" i="8"/>
  <c r="Z980" i="8" s="1"/>
  <c r="G976" i="8"/>
  <c r="Z976" i="8" s="1"/>
  <c r="G972" i="8"/>
  <c r="Z972" i="8" s="1"/>
  <c r="G968" i="8"/>
  <c r="Z968" i="8" s="1"/>
  <c r="G964" i="8"/>
  <c r="Z964" i="8" s="1"/>
  <c r="G960" i="8"/>
  <c r="Z960" i="8" s="1"/>
  <c r="G956" i="8"/>
  <c r="Z956" i="8" s="1"/>
  <c r="G952" i="8"/>
  <c r="Z952" i="8" s="1"/>
  <c r="G948" i="8"/>
  <c r="Z948" i="8" s="1"/>
  <c r="G944" i="8"/>
  <c r="Z944" i="8" s="1"/>
  <c r="G940" i="8"/>
  <c r="Z940" i="8" s="1"/>
  <c r="G936" i="8"/>
  <c r="Z936" i="8" s="1"/>
  <c r="G932" i="8"/>
  <c r="Z932" i="8" s="1"/>
  <c r="G928" i="8"/>
  <c r="Z928" i="8" s="1"/>
  <c r="G924" i="8"/>
  <c r="Z924" i="8" s="1"/>
  <c r="G920" i="8"/>
  <c r="Z920" i="8" s="1"/>
  <c r="G916" i="8"/>
  <c r="Z916" i="8" s="1"/>
  <c r="G912" i="8"/>
  <c r="Z912" i="8" s="1"/>
  <c r="G908" i="8"/>
  <c r="Z908" i="8" s="1"/>
  <c r="G904" i="8"/>
  <c r="Z904" i="8" s="1"/>
  <c r="G900" i="8"/>
  <c r="Z900" i="8" s="1"/>
  <c r="G896" i="8"/>
  <c r="Z896" i="8" s="1"/>
  <c r="G892" i="8"/>
  <c r="Z892" i="8" s="1"/>
  <c r="G888" i="8"/>
  <c r="Z888" i="8" s="1"/>
  <c r="G884" i="8"/>
  <c r="Z884" i="8" s="1"/>
  <c r="G880" i="8"/>
  <c r="Z880" i="8" s="1"/>
  <c r="G876" i="8"/>
  <c r="Z876" i="8" s="1"/>
  <c r="G872" i="8"/>
  <c r="Z872" i="8" s="1"/>
  <c r="G868" i="8"/>
  <c r="Z868" i="8" s="1"/>
  <c r="G864" i="8"/>
  <c r="Z864" i="8" s="1"/>
  <c r="G860" i="8"/>
  <c r="Z860" i="8" s="1"/>
  <c r="G856" i="8"/>
  <c r="Z856" i="8" s="1"/>
  <c r="G852" i="8"/>
  <c r="Z852" i="8" s="1"/>
  <c r="G848" i="8"/>
  <c r="Z848" i="8" s="1"/>
  <c r="G844" i="8"/>
  <c r="Z844" i="8" s="1"/>
  <c r="G840" i="8"/>
  <c r="Z840" i="8" s="1"/>
  <c r="G836" i="8"/>
  <c r="Z836" i="8" s="1"/>
  <c r="G832" i="8"/>
  <c r="Z832" i="8" s="1"/>
  <c r="G828" i="8"/>
  <c r="Z828" i="8" s="1"/>
  <c r="G824" i="8"/>
  <c r="Z824" i="8" s="1"/>
  <c r="G820" i="8"/>
  <c r="Z820" i="8" s="1"/>
  <c r="G816" i="8"/>
  <c r="Z816" i="8" s="1"/>
  <c r="G812" i="8"/>
  <c r="Z812" i="8" s="1"/>
  <c r="G808" i="8"/>
  <c r="Z808" i="8" s="1"/>
  <c r="G850" i="8"/>
  <c r="Z850" i="8" s="1"/>
  <c r="G842" i="8"/>
  <c r="Z842" i="8" s="1"/>
  <c r="G834" i="8"/>
  <c r="Z834" i="8" s="1"/>
  <c r="G822" i="8"/>
  <c r="Z822" i="8" s="1"/>
  <c r="H820" i="8"/>
  <c r="H818" i="8"/>
  <c r="H811" i="8"/>
  <c r="H804" i="8"/>
  <c r="H796" i="8"/>
  <c r="H788" i="8"/>
  <c r="H780" i="8"/>
  <c r="G776" i="8"/>
  <c r="Z776" i="8" s="1"/>
  <c r="G772" i="8"/>
  <c r="Z772" i="8" s="1"/>
  <c r="G768" i="8"/>
  <c r="Z768" i="8" s="1"/>
  <c r="G764" i="8"/>
  <c r="Z764" i="8" s="1"/>
  <c r="G760" i="8"/>
  <c r="Z760" i="8" s="1"/>
  <c r="G756" i="8"/>
  <c r="Z756" i="8" s="1"/>
  <c r="G752" i="8"/>
  <c r="Z752" i="8" s="1"/>
  <c r="G748" i="8"/>
  <c r="Z748" i="8" s="1"/>
  <c r="G744" i="8"/>
  <c r="Z744" i="8" s="1"/>
  <c r="G740" i="8"/>
  <c r="Z740" i="8" s="1"/>
  <c r="G736" i="8"/>
  <c r="Z736" i="8" s="1"/>
  <c r="G732" i="8"/>
  <c r="Z732" i="8" s="1"/>
  <c r="G728" i="8"/>
  <c r="Z728" i="8" s="1"/>
  <c r="G724" i="8"/>
  <c r="Z724" i="8" s="1"/>
  <c r="G720" i="8"/>
  <c r="Z720" i="8" s="1"/>
  <c r="G716" i="8"/>
  <c r="Z716" i="8" s="1"/>
  <c r="G712" i="8"/>
  <c r="Z712" i="8" s="1"/>
  <c r="G708" i="8"/>
  <c r="Z708" i="8" s="1"/>
  <c r="G704" i="8"/>
  <c r="Z704" i="8" s="1"/>
  <c r="G700" i="8"/>
  <c r="Z700" i="8" s="1"/>
  <c r="G696" i="8"/>
  <c r="Z696" i="8" s="1"/>
  <c r="G692" i="8"/>
  <c r="Z692" i="8" s="1"/>
  <c r="G688" i="8"/>
  <c r="Z688" i="8" s="1"/>
  <c r="G684" i="8"/>
  <c r="Z684" i="8" s="1"/>
  <c r="G680" i="8"/>
  <c r="Z680" i="8" s="1"/>
  <c r="G676" i="8"/>
  <c r="Z676" i="8" s="1"/>
  <c r="G672" i="8"/>
  <c r="Z672" i="8" s="1"/>
  <c r="G668" i="8"/>
  <c r="Z668" i="8" s="1"/>
  <c r="G664" i="8"/>
  <c r="Z664" i="8" s="1"/>
  <c r="G660" i="8"/>
  <c r="Z660" i="8" s="1"/>
  <c r="G656" i="8"/>
  <c r="Z656" i="8" s="1"/>
  <c r="G652" i="8"/>
  <c r="Z652" i="8" s="1"/>
  <c r="G648" i="8"/>
  <c r="Z648" i="8" s="1"/>
  <c r="G644" i="8"/>
  <c r="Z644" i="8" s="1"/>
  <c r="G640" i="8"/>
  <c r="Z640" i="8" s="1"/>
  <c r="G636" i="8"/>
  <c r="Z636" i="8" s="1"/>
  <c r="G632" i="8"/>
  <c r="Z632" i="8" s="1"/>
  <c r="G628" i="8"/>
  <c r="Z628" i="8" s="1"/>
  <c r="G624" i="8"/>
  <c r="Z624" i="8" s="1"/>
  <c r="G620" i="8"/>
  <c r="Z620" i="8" s="1"/>
  <c r="G616" i="8"/>
  <c r="Z616" i="8" s="1"/>
  <c r="G612" i="8"/>
  <c r="Z612" i="8" s="1"/>
  <c r="G608" i="8"/>
  <c r="Z608" i="8" s="1"/>
  <c r="G604" i="8"/>
  <c r="Z604" i="8" s="1"/>
  <c r="G600" i="8"/>
  <c r="Z600" i="8" s="1"/>
  <c r="G596" i="8"/>
  <c r="Z596" i="8" s="1"/>
  <c r="G592" i="8"/>
  <c r="Z592" i="8" s="1"/>
  <c r="G588" i="8"/>
  <c r="Z588" i="8" s="1"/>
  <c r="G584" i="8"/>
  <c r="Z584" i="8" s="1"/>
  <c r="G580" i="8"/>
  <c r="Z580" i="8" s="1"/>
  <c r="G576" i="8"/>
  <c r="Z576" i="8" s="1"/>
  <c r="G572" i="8"/>
  <c r="Z572" i="8" s="1"/>
  <c r="G568" i="8"/>
  <c r="Z568" i="8" s="1"/>
  <c r="G564" i="8"/>
  <c r="Z564" i="8" s="1"/>
  <c r="G560" i="8"/>
  <c r="Z560" i="8" s="1"/>
  <c r="G556" i="8"/>
  <c r="Z556" i="8" s="1"/>
  <c r="G552" i="8"/>
  <c r="Z552" i="8" s="1"/>
  <c r="G548" i="8"/>
  <c r="Z548" i="8" s="1"/>
  <c r="G544" i="8"/>
  <c r="Z544" i="8" s="1"/>
  <c r="G540" i="8"/>
  <c r="Z540" i="8" s="1"/>
  <c r="H1160" i="8"/>
  <c r="H1144" i="8"/>
  <c r="H1128" i="8"/>
  <c r="H1112" i="8"/>
  <c r="H1096" i="8"/>
  <c r="H1080" i="8"/>
  <c r="H1064" i="8"/>
  <c r="H1048" i="8"/>
  <c r="H1032" i="8"/>
  <c r="H1016" i="8"/>
  <c r="H1000" i="8"/>
  <c r="H984" i="8"/>
  <c r="H968" i="8"/>
  <c r="H952" i="8"/>
  <c r="H936" i="8"/>
  <c r="H920" i="8"/>
  <c r="H904" i="8"/>
  <c r="H888" i="8"/>
  <c r="H872" i="8"/>
  <c r="H856" i="8"/>
  <c r="H826" i="8"/>
  <c r="H824" i="8"/>
  <c r="G818" i="8"/>
  <c r="Z818" i="8" s="1"/>
  <c r="H809" i="8"/>
  <c r="G804" i="8"/>
  <c r="Z804" i="8" s="1"/>
  <c r="H799" i="8"/>
  <c r="G796" i="8"/>
  <c r="Z796" i="8" s="1"/>
  <c r="H791" i="8"/>
  <c r="G788" i="8"/>
  <c r="Z788" i="8" s="1"/>
  <c r="H783" i="8"/>
  <c r="G780" i="8"/>
  <c r="Z780" i="8" s="1"/>
  <c r="H777" i="8"/>
  <c r="H773" i="8"/>
  <c r="H769" i="8"/>
  <c r="H765" i="8"/>
  <c r="H761" i="8"/>
  <c r="H757" i="8"/>
  <c r="H753" i="8"/>
  <c r="H749" i="8"/>
  <c r="H745" i="8"/>
  <c r="H741" i="8"/>
  <c r="H737" i="8"/>
  <c r="H733" i="8"/>
  <c r="H729" i="8"/>
  <c r="H725" i="8"/>
  <c r="H721" i="8"/>
  <c r="H717" i="8"/>
  <c r="H713" i="8"/>
  <c r="H709" i="8"/>
  <c r="H705" i="8"/>
  <c r="H701" i="8"/>
  <c r="H697" i="8"/>
  <c r="H693" i="8"/>
  <c r="H689" i="8"/>
  <c r="H685" i="8"/>
  <c r="H681" i="8"/>
  <c r="H677" i="8"/>
  <c r="H673" i="8"/>
  <c r="H669" i="8"/>
  <c r="H665" i="8"/>
  <c r="H661" i="8"/>
  <c r="H657" i="8"/>
  <c r="H653" i="8"/>
  <c r="H649" i="8"/>
  <c r="H645" i="8"/>
  <c r="H641" i="8"/>
  <c r="H637" i="8"/>
  <c r="H633" i="8"/>
  <c r="H629" i="8"/>
  <c r="H625" i="8"/>
  <c r="H621" i="8"/>
  <c r="H617" i="8"/>
  <c r="H613" i="8"/>
  <c r="H609" i="8"/>
  <c r="H605" i="8"/>
  <c r="H601" i="8"/>
  <c r="H597" i="8"/>
  <c r="H593" i="8"/>
  <c r="G826" i="8"/>
  <c r="Z826" i="8" s="1"/>
  <c r="H816" i="8"/>
  <c r="H814" i="8"/>
  <c r="H807" i="8"/>
  <c r="H802" i="8"/>
  <c r="H794" i="8"/>
  <c r="H786" i="8"/>
  <c r="G777" i="8"/>
  <c r="Z777" i="8" s="1"/>
  <c r="G773" i="8"/>
  <c r="Z773" i="8" s="1"/>
  <c r="G769" i="8"/>
  <c r="Z769" i="8" s="1"/>
  <c r="G765" i="8"/>
  <c r="Z765" i="8" s="1"/>
  <c r="G761" i="8"/>
  <c r="Z761" i="8" s="1"/>
  <c r="G757" i="8"/>
  <c r="Z757" i="8" s="1"/>
  <c r="G753" i="8"/>
  <c r="Z753" i="8" s="1"/>
  <c r="G749" i="8"/>
  <c r="Z749" i="8" s="1"/>
  <c r="G745" i="8"/>
  <c r="Z745" i="8" s="1"/>
  <c r="G741" i="8"/>
  <c r="Z741" i="8" s="1"/>
  <c r="G737" i="8"/>
  <c r="Z737" i="8" s="1"/>
  <c r="G733" i="8"/>
  <c r="Z733" i="8" s="1"/>
  <c r="G729" i="8"/>
  <c r="Z729" i="8" s="1"/>
  <c r="G725" i="8"/>
  <c r="Z725" i="8" s="1"/>
  <c r="G721" i="8"/>
  <c r="Z721" i="8" s="1"/>
  <c r="G717" i="8"/>
  <c r="Z717" i="8" s="1"/>
  <c r="G713" i="8"/>
  <c r="Z713" i="8" s="1"/>
  <c r="G709" i="8"/>
  <c r="Z709" i="8" s="1"/>
  <c r="G705" i="8"/>
  <c r="Z705" i="8" s="1"/>
  <c r="G701" i="8"/>
  <c r="Z701" i="8" s="1"/>
  <c r="G697" i="8"/>
  <c r="Z697" i="8" s="1"/>
  <c r="G693" i="8"/>
  <c r="Z693" i="8" s="1"/>
  <c r="G689" i="8"/>
  <c r="Z689" i="8" s="1"/>
  <c r="G685" i="8"/>
  <c r="Z685" i="8" s="1"/>
  <c r="G681" i="8"/>
  <c r="Z681" i="8" s="1"/>
  <c r="G677" i="8"/>
  <c r="Z677" i="8" s="1"/>
  <c r="G673" i="8"/>
  <c r="Z673" i="8" s="1"/>
  <c r="G669" i="8"/>
  <c r="Z669" i="8" s="1"/>
  <c r="G665" i="8"/>
  <c r="Z665" i="8" s="1"/>
  <c r="G661" i="8"/>
  <c r="Z661" i="8" s="1"/>
  <c r="G657" i="8"/>
  <c r="Z657" i="8" s="1"/>
  <c r="G653" i="8"/>
  <c r="Z653" i="8" s="1"/>
  <c r="G649" i="8"/>
  <c r="Z649" i="8" s="1"/>
  <c r="G645" i="8"/>
  <c r="Z645" i="8" s="1"/>
  <c r="G641" i="8"/>
  <c r="Z641" i="8" s="1"/>
  <c r="G637" i="8"/>
  <c r="Z637" i="8" s="1"/>
  <c r="G633" i="8"/>
  <c r="Z633" i="8" s="1"/>
  <c r="G629" i="8"/>
  <c r="Z629" i="8" s="1"/>
  <c r="G625" i="8"/>
  <c r="Z625" i="8" s="1"/>
  <c r="G621" i="8"/>
  <c r="Z621" i="8" s="1"/>
  <c r="G617" i="8"/>
  <c r="Z617" i="8" s="1"/>
  <c r="G613" i="8"/>
  <c r="Z613" i="8" s="1"/>
  <c r="G609" i="8"/>
  <c r="Z609" i="8" s="1"/>
  <c r="G605" i="8"/>
  <c r="Z605" i="8" s="1"/>
  <c r="G601" i="8"/>
  <c r="Z601" i="8" s="1"/>
  <c r="G597" i="8"/>
  <c r="Z597" i="8" s="1"/>
  <c r="G593" i="8"/>
  <c r="Z593" i="8" s="1"/>
  <c r="G589" i="8"/>
  <c r="Z589" i="8" s="1"/>
  <c r="G585" i="8"/>
  <c r="Z585" i="8" s="1"/>
  <c r="G581" i="8"/>
  <c r="Z581" i="8" s="1"/>
  <c r="G577" i="8"/>
  <c r="Z577" i="8" s="1"/>
  <c r="G573" i="8"/>
  <c r="Z573" i="8" s="1"/>
  <c r="G569" i="8"/>
  <c r="Z569" i="8" s="1"/>
  <c r="G565" i="8"/>
  <c r="Z565" i="8" s="1"/>
  <c r="G561" i="8"/>
  <c r="Z561" i="8" s="1"/>
  <c r="G557" i="8"/>
  <c r="Z557" i="8" s="1"/>
  <c r="G553" i="8"/>
  <c r="Z553" i="8" s="1"/>
  <c r="G549" i="8"/>
  <c r="Z549" i="8" s="1"/>
  <c r="G545" i="8"/>
  <c r="Z545" i="8" s="1"/>
  <c r="G541" i="8"/>
  <c r="Z541" i="8" s="1"/>
  <c r="H1156" i="8"/>
  <c r="H1140" i="8"/>
  <c r="H1124" i="8"/>
  <c r="H1108" i="8"/>
  <c r="H1092" i="8"/>
  <c r="H1076" i="8"/>
  <c r="H1060" i="8"/>
  <c r="H1044" i="8"/>
  <c r="H1028" i="8"/>
  <c r="H1012" i="8"/>
  <c r="H996" i="8"/>
  <c r="H980" i="8"/>
  <c r="H964" i="8"/>
  <c r="H948" i="8"/>
  <c r="H932" i="8"/>
  <c r="H916" i="8"/>
  <c r="H900" i="8"/>
  <c r="H884" i="8"/>
  <c r="H868" i="8"/>
  <c r="H852" i="8"/>
  <c r="H844" i="8"/>
  <c r="H836" i="8"/>
  <c r="H828" i="8"/>
  <c r="G814" i="8"/>
  <c r="Z814" i="8" s="1"/>
  <c r="H805" i="8"/>
  <c r="G802" i="8"/>
  <c r="Z802" i="8" s="1"/>
  <c r="H797" i="8"/>
  <c r="G794" i="8"/>
  <c r="Z794" i="8" s="1"/>
  <c r="H789" i="8"/>
  <c r="G786" i="8"/>
  <c r="Z786" i="8" s="1"/>
  <c r="H781" i="8"/>
  <c r="H778" i="8"/>
  <c r="H774" i="8"/>
  <c r="H770" i="8"/>
  <c r="H766" i="8"/>
  <c r="H762" i="8"/>
  <c r="H758" i="8"/>
  <c r="H754" i="8"/>
  <c r="H750" i="8"/>
  <c r="H746" i="8"/>
  <c r="H742" i="8"/>
  <c r="H738" i="8"/>
  <c r="H734" i="8"/>
  <c r="H730" i="8"/>
  <c r="H726" i="8"/>
  <c r="H722" i="8"/>
  <c r="H718" i="8"/>
  <c r="H714" i="8"/>
  <c r="H710" i="8"/>
  <c r="H706" i="8"/>
  <c r="H702" i="8"/>
  <c r="H698" i="8"/>
  <c r="H694" i="8"/>
  <c r="H690" i="8"/>
  <c r="H686" i="8"/>
  <c r="H682" i="8"/>
  <c r="H678" i="8"/>
  <c r="H674" i="8"/>
  <c r="H670" i="8"/>
  <c r="H666" i="8"/>
  <c r="H662" i="8"/>
  <c r="H658" i="8"/>
  <c r="H654" i="8"/>
  <c r="H650" i="8"/>
  <c r="H646" i="8"/>
  <c r="H642" i="8"/>
  <c r="H638" i="8"/>
  <c r="H634" i="8"/>
  <c r="H630" i="8"/>
  <c r="H626" i="8"/>
  <c r="H622" i="8"/>
  <c r="H618" i="8"/>
  <c r="H614" i="8"/>
  <c r="H610" i="8"/>
  <c r="H606" i="8"/>
  <c r="H602" i="8"/>
  <c r="H598" i="8"/>
  <c r="H594" i="8"/>
  <c r="H590" i="8"/>
  <c r="H586" i="8"/>
  <c r="H582" i="8"/>
  <c r="H578" i="8"/>
  <c r="H574" i="8"/>
  <c r="H570" i="8"/>
  <c r="H566" i="8"/>
  <c r="H562" i="8"/>
  <c r="G846" i="8"/>
  <c r="Z846" i="8" s="1"/>
  <c r="G838" i="8"/>
  <c r="Z838" i="8" s="1"/>
  <c r="G830" i="8"/>
  <c r="Z830" i="8" s="1"/>
  <c r="H819" i="8"/>
  <c r="H812" i="8"/>
  <c r="H810" i="8"/>
  <c r="H800" i="8"/>
  <c r="H792" i="8"/>
  <c r="H784" i="8"/>
  <c r="G778" i="8"/>
  <c r="Z778" i="8" s="1"/>
  <c r="G774" i="8"/>
  <c r="Z774" i="8" s="1"/>
  <c r="G770" i="8"/>
  <c r="Z770" i="8" s="1"/>
  <c r="G766" i="8"/>
  <c r="Z766" i="8" s="1"/>
  <c r="G762" i="8"/>
  <c r="Z762" i="8" s="1"/>
  <c r="G758" i="8"/>
  <c r="Z758" i="8" s="1"/>
  <c r="G754" i="8"/>
  <c r="Z754" i="8" s="1"/>
  <c r="G750" i="8"/>
  <c r="Z750" i="8" s="1"/>
  <c r="G746" i="8"/>
  <c r="Z746" i="8" s="1"/>
  <c r="G742" i="8"/>
  <c r="Z742" i="8" s="1"/>
  <c r="G738" i="8"/>
  <c r="Z738" i="8" s="1"/>
  <c r="G734" i="8"/>
  <c r="Z734" i="8" s="1"/>
  <c r="G730" i="8"/>
  <c r="Z730" i="8" s="1"/>
  <c r="G726" i="8"/>
  <c r="Z726" i="8" s="1"/>
  <c r="G722" i="8"/>
  <c r="Z722" i="8" s="1"/>
  <c r="G718" i="8"/>
  <c r="Z718" i="8" s="1"/>
  <c r="G714" i="8"/>
  <c r="Z714" i="8" s="1"/>
  <c r="G710" i="8"/>
  <c r="Z710" i="8" s="1"/>
  <c r="G706" i="8"/>
  <c r="Z706" i="8" s="1"/>
  <c r="G702" i="8"/>
  <c r="Z702" i="8" s="1"/>
  <c r="G698" i="8"/>
  <c r="Z698" i="8" s="1"/>
  <c r="G694" i="8"/>
  <c r="Z694" i="8" s="1"/>
  <c r="G690" i="8"/>
  <c r="Z690" i="8" s="1"/>
  <c r="G686" i="8"/>
  <c r="Z686" i="8" s="1"/>
  <c r="G682" i="8"/>
  <c r="Z682" i="8" s="1"/>
  <c r="G678" i="8"/>
  <c r="Z678" i="8" s="1"/>
  <c r="G674" i="8"/>
  <c r="Z674" i="8" s="1"/>
  <c r="G670" i="8"/>
  <c r="Z670" i="8" s="1"/>
  <c r="G666" i="8"/>
  <c r="Z666" i="8" s="1"/>
  <c r="G662" i="8"/>
  <c r="Z662" i="8" s="1"/>
  <c r="G658" i="8"/>
  <c r="Z658" i="8" s="1"/>
  <c r="G654" i="8"/>
  <c r="Z654" i="8" s="1"/>
  <c r="G650" i="8"/>
  <c r="Z650" i="8" s="1"/>
  <c r="G646" i="8"/>
  <c r="Z646" i="8" s="1"/>
  <c r="G642" i="8"/>
  <c r="Z642" i="8" s="1"/>
  <c r="G638" i="8"/>
  <c r="Z638" i="8" s="1"/>
  <c r="G634" i="8"/>
  <c r="Z634" i="8" s="1"/>
  <c r="G630" i="8"/>
  <c r="Z630" i="8" s="1"/>
  <c r="G626" i="8"/>
  <c r="Z626" i="8" s="1"/>
  <c r="G622" i="8"/>
  <c r="Z622" i="8" s="1"/>
  <c r="G618" i="8"/>
  <c r="Z618" i="8" s="1"/>
  <c r="G614" i="8"/>
  <c r="Z614" i="8" s="1"/>
  <c r="G610" i="8"/>
  <c r="Z610" i="8" s="1"/>
  <c r="G606" i="8"/>
  <c r="Z606" i="8" s="1"/>
  <c r="G602" i="8"/>
  <c r="Z602" i="8" s="1"/>
  <c r="G598" i="8"/>
  <c r="Z598" i="8" s="1"/>
  <c r="G594" i="8"/>
  <c r="Z594" i="8" s="1"/>
  <c r="G590" i="8"/>
  <c r="Z590" i="8" s="1"/>
  <c r="G586" i="8"/>
  <c r="Z586" i="8" s="1"/>
  <c r="G582" i="8"/>
  <c r="Z582" i="8" s="1"/>
  <c r="G578" i="8"/>
  <c r="Z578" i="8" s="1"/>
  <c r="G574" i="8"/>
  <c r="Z574" i="8" s="1"/>
  <c r="G570" i="8"/>
  <c r="Z570" i="8" s="1"/>
  <c r="G566" i="8"/>
  <c r="Z566" i="8" s="1"/>
  <c r="G562" i="8"/>
  <c r="Z562" i="8" s="1"/>
  <c r="G558" i="8"/>
  <c r="Z558" i="8" s="1"/>
  <c r="G554" i="8"/>
  <c r="Z554" i="8" s="1"/>
  <c r="G550" i="8"/>
  <c r="Z550" i="8" s="1"/>
  <c r="G546" i="8"/>
  <c r="Z546" i="8" s="1"/>
  <c r="G542" i="8"/>
  <c r="Z542" i="8" s="1"/>
  <c r="H1152" i="8"/>
  <c r="H1136" i="8"/>
  <c r="H1120" i="8"/>
  <c r="H1104" i="8"/>
  <c r="H1088" i="8"/>
  <c r="H1072" i="8"/>
  <c r="H1056" i="8"/>
  <c r="H1040" i="8"/>
  <c r="H1024" i="8"/>
  <c r="H1008" i="8"/>
  <c r="H992" i="8"/>
  <c r="H976" i="8"/>
  <c r="H960" i="8"/>
  <c r="H944" i="8"/>
  <c r="H928" i="8"/>
  <c r="H912" i="8"/>
  <c r="H896" i="8"/>
  <c r="H880" i="8"/>
  <c r="H864" i="8"/>
  <c r="H817" i="8"/>
  <c r="G810" i="8"/>
  <c r="Z810" i="8" s="1"/>
  <c r="H803" i="8"/>
  <c r="G800" i="8"/>
  <c r="Z800" i="8" s="1"/>
  <c r="H795" i="8"/>
  <c r="G792" i="8"/>
  <c r="Z792" i="8" s="1"/>
  <c r="H787" i="8"/>
  <c r="G784" i="8"/>
  <c r="Z784" i="8" s="1"/>
  <c r="H779" i="8"/>
  <c r="H775" i="8"/>
  <c r="H771" i="8"/>
  <c r="H767" i="8"/>
  <c r="H763" i="8"/>
  <c r="H759" i="8"/>
  <c r="H755" i="8"/>
  <c r="H751" i="8"/>
  <c r="H747" i="8"/>
  <c r="H743" i="8"/>
  <c r="H739" i="8"/>
  <c r="H735" i="8"/>
  <c r="H731" i="8"/>
  <c r="H727" i="8"/>
  <c r="H723" i="8"/>
  <c r="H719" i="8"/>
  <c r="H715" i="8"/>
  <c r="H711" i="8"/>
  <c r="H707" i="8"/>
  <c r="H703" i="8"/>
  <c r="H699" i="8"/>
  <c r="H695" i="8"/>
  <c r="H691" i="8"/>
  <c r="H687" i="8"/>
  <c r="H683" i="8"/>
  <c r="H679" i="8"/>
  <c r="H675" i="8"/>
  <c r="H671" i="8"/>
  <c r="H667" i="8"/>
  <c r="H663" i="8"/>
  <c r="H659" i="8"/>
  <c r="H655" i="8"/>
  <c r="H651" i="8"/>
  <c r="H647" i="8"/>
  <c r="H643" i="8"/>
  <c r="H639" i="8"/>
  <c r="H635" i="8"/>
  <c r="H631" i="8"/>
  <c r="H627" i="8"/>
  <c r="H623" i="8"/>
  <c r="H619" i="8"/>
  <c r="H615" i="8"/>
  <c r="H611" i="8"/>
  <c r="H607" i="8"/>
  <c r="H603" i="8"/>
  <c r="H599" i="8"/>
  <c r="H815" i="8"/>
  <c r="H808" i="8"/>
  <c r="H806" i="8"/>
  <c r="H798" i="8"/>
  <c r="H790" i="8"/>
  <c r="H782" i="8"/>
  <c r="G779" i="8"/>
  <c r="Z779" i="8" s="1"/>
  <c r="G775" i="8"/>
  <c r="Z775" i="8" s="1"/>
  <c r="G771" i="8"/>
  <c r="Z771" i="8" s="1"/>
  <c r="G767" i="8"/>
  <c r="Z767" i="8" s="1"/>
  <c r="G763" i="8"/>
  <c r="Z763" i="8" s="1"/>
  <c r="G759" i="8"/>
  <c r="Z759" i="8" s="1"/>
  <c r="G755" i="8"/>
  <c r="Z755" i="8" s="1"/>
  <c r="G751" i="8"/>
  <c r="Z751" i="8" s="1"/>
  <c r="G747" i="8"/>
  <c r="Z747" i="8" s="1"/>
  <c r="G743" i="8"/>
  <c r="Z743" i="8" s="1"/>
  <c r="G739" i="8"/>
  <c r="Z739" i="8" s="1"/>
  <c r="G735" i="8"/>
  <c r="Z735" i="8" s="1"/>
  <c r="G731" i="8"/>
  <c r="Z731" i="8" s="1"/>
  <c r="G727" i="8"/>
  <c r="Z727" i="8" s="1"/>
  <c r="G723" i="8"/>
  <c r="Z723" i="8" s="1"/>
  <c r="G719" i="8"/>
  <c r="Z719" i="8" s="1"/>
  <c r="G715" i="8"/>
  <c r="Z715" i="8" s="1"/>
  <c r="G711" i="8"/>
  <c r="Z711" i="8" s="1"/>
  <c r="G707" i="8"/>
  <c r="Z707" i="8" s="1"/>
  <c r="G703" i="8"/>
  <c r="Z703" i="8" s="1"/>
  <c r="G699" i="8"/>
  <c r="Z699" i="8" s="1"/>
  <c r="G695" i="8"/>
  <c r="Z695" i="8" s="1"/>
  <c r="G691" i="8"/>
  <c r="Z691" i="8" s="1"/>
  <c r="G687" i="8"/>
  <c r="Z687" i="8" s="1"/>
  <c r="G683" i="8"/>
  <c r="Z683" i="8" s="1"/>
  <c r="G679" i="8"/>
  <c r="Z679" i="8" s="1"/>
  <c r="G675" i="8"/>
  <c r="Z675" i="8" s="1"/>
  <c r="G671" i="8"/>
  <c r="Z671" i="8" s="1"/>
  <c r="G667" i="8"/>
  <c r="Z667" i="8" s="1"/>
  <c r="G663" i="8"/>
  <c r="Z663" i="8" s="1"/>
  <c r="G659" i="8"/>
  <c r="Z659" i="8" s="1"/>
  <c r="G655" i="8"/>
  <c r="Z655" i="8" s="1"/>
  <c r="G651" i="8"/>
  <c r="Z651" i="8" s="1"/>
  <c r="G647" i="8"/>
  <c r="Z647" i="8" s="1"/>
  <c r="G643" i="8"/>
  <c r="Z643" i="8" s="1"/>
  <c r="G639" i="8"/>
  <c r="Z639" i="8" s="1"/>
  <c r="G635" i="8"/>
  <c r="Z635" i="8" s="1"/>
  <c r="G631" i="8"/>
  <c r="Z631" i="8" s="1"/>
  <c r="G627" i="8"/>
  <c r="Z627" i="8" s="1"/>
  <c r="G623" i="8"/>
  <c r="Z623" i="8" s="1"/>
  <c r="G619" i="8"/>
  <c r="Z619" i="8" s="1"/>
  <c r="G615" i="8"/>
  <c r="Z615" i="8" s="1"/>
  <c r="G611" i="8"/>
  <c r="Z611" i="8" s="1"/>
  <c r="G607" i="8"/>
  <c r="Z607" i="8" s="1"/>
  <c r="G603" i="8"/>
  <c r="Z603" i="8" s="1"/>
  <c r="G599" i="8"/>
  <c r="Z599" i="8" s="1"/>
  <c r="G595" i="8"/>
  <c r="Z595" i="8" s="1"/>
  <c r="G591" i="8"/>
  <c r="Z591" i="8" s="1"/>
  <c r="G587" i="8"/>
  <c r="Z587" i="8" s="1"/>
  <c r="G583" i="8"/>
  <c r="Z583" i="8" s="1"/>
  <c r="G579" i="8"/>
  <c r="Z579" i="8" s="1"/>
  <c r="G575" i="8"/>
  <c r="Z575" i="8" s="1"/>
  <c r="G571" i="8"/>
  <c r="Z571" i="8" s="1"/>
  <c r="G567" i="8"/>
  <c r="Z567" i="8" s="1"/>
  <c r="G563" i="8"/>
  <c r="Z563" i="8" s="1"/>
  <c r="G559" i="8"/>
  <c r="Z559" i="8" s="1"/>
  <c r="G555" i="8"/>
  <c r="Z555" i="8" s="1"/>
  <c r="G551" i="8"/>
  <c r="Z551" i="8" s="1"/>
  <c r="G547" i="8"/>
  <c r="Z547" i="8" s="1"/>
  <c r="G543" i="8"/>
  <c r="Z543" i="8" s="1"/>
  <c r="G539" i="8"/>
  <c r="Z539" i="8" s="1"/>
  <c r="H1148" i="8"/>
  <c r="H1132" i="8"/>
  <c r="H1116" i="8"/>
  <c r="H1100" i="8"/>
  <c r="H1084" i="8"/>
  <c r="H1068" i="8"/>
  <c r="H1052" i="8"/>
  <c r="H1036" i="8"/>
  <c r="H1020" i="8"/>
  <c r="H1004" i="8"/>
  <c r="H988" i="8"/>
  <c r="H972" i="8"/>
  <c r="H956" i="8"/>
  <c r="H940" i="8"/>
  <c r="H924" i="8"/>
  <c r="H908" i="8"/>
  <c r="H892" i="8"/>
  <c r="H876" i="8"/>
  <c r="H860" i="8"/>
  <c r="H848" i="8"/>
  <c r="H840" i="8"/>
  <c r="H832" i="8"/>
  <c r="H822" i="8"/>
  <c r="H813" i="8"/>
  <c r="G806" i="8"/>
  <c r="Z806" i="8" s="1"/>
  <c r="H801" i="8"/>
  <c r="G798" i="8"/>
  <c r="Z798" i="8" s="1"/>
  <c r="H793" i="8"/>
  <c r="G790" i="8"/>
  <c r="Z790" i="8" s="1"/>
  <c r="H785" i="8"/>
  <c r="G782" i="8"/>
  <c r="Z782" i="8" s="1"/>
  <c r="H776" i="8"/>
  <c r="H772" i="8"/>
  <c r="H768" i="8"/>
  <c r="H764" i="8"/>
  <c r="H760" i="8"/>
  <c r="H756" i="8"/>
  <c r="H752" i="8"/>
  <c r="H748" i="8"/>
  <c r="H744" i="8"/>
  <c r="H740" i="8"/>
  <c r="H736" i="8"/>
  <c r="H732" i="8"/>
  <c r="H728" i="8"/>
  <c r="H724" i="8"/>
  <c r="H720" i="8"/>
  <c r="H716" i="8"/>
  <c r="H712" i="8"/>
  <c r="H708" i="8"/>
  <c r="H704" i="8"/>
  <c r="H700" i="8"/>
  <c r="H696" i="8"/>
  <c r="H692" i="8"/>
  <c r="H688" i="8"/>
  <c r="H684" i="8"/>
  <c r="H680" i="8"/>
  <c r="H676" i="8"/>
  <c r="H672" i="8"/>
  <c r="H668" i="8"/>
  <c r="H664" i="8"/>
  <c r="H660" i="8"/>
  <c r="H656" i="8"/>
  <c r="H652" i="8"/>
  <c r="H648" i="8"/>
  <c r="H644" i="8"/>
  <c r="H640" i="8"/>
  <c r="H636" i="8"/>
  <c r="H632" i="8"/>
  <c r="H628" i="8"/>
  <c r="H624" i="8"/>
  <c r="H620" i="8"/>
  <c r="H616" i="8"/>
  <c r="H612" i="8"/>
  <c r="H608" i="8"/>
  <c r="H604" i="8"/>
  <c r="H600" i="8"/>
  <c r="H596" i="8"/>
  <c r="H592" i="8"/>
  <c r="H588" i="8"/>
  <c r="H584" i="8"/>
  <c r="H580" i="8"/>
  <c r="H576" i="8"/>
  <c r="H572" i="8"/>
  <c r="H568" i="8"/>
  <c r="H564" i="8"/>
  <c r="H560" i="8"/>
  <c r="H556" i="8"/>
  <c r="G10" i="8"/>
  <c r="Z10" i="8" s="1"/>
  <c r="H11" i="8"/>
  <c r="G18" i="8"/>
  <c r="Z18" i="8" s="1"/>
  <c r="H19" i="8"/>
  <c r="G26" i="8"/>
  <c r="Z26" i="8" s="1"/>
  <c r="H27" i="8"/>
  <c r="G34" i="8"/>
  <c r="Z34" i="8" s="1"/>
  <c r="H35" i="8"/>
  <c r="H40" i="8"/>
  <c r="H44" i="8"/>
  <c r="H48" i="8"/>
  <c r="H52" i="8"/>
  <c r="H56" i="8"/>
  <c r="H60" i="8"/>
  <c r="H64" i="8"/>
  <c r="H68" i="8"/>
  <c r="H72" i="8"/>
  <c r="H76" i="8"/>
  <c r="H80" i="8"/>
  <c r="H84" i="8"/>
  <c r="H88" i="8"/>
  <c r="H92" i="8"/>
  <c r="H96" i="8"/>
  <c r="H100" i="8"/>
  <c r="H104" i="8"/>
  <c r="H108" i="8"/>
  <c r="H112" i="8"/>
  <c r="H116" i="8"/>
  <c r="H120" i="8"/>
  <c r="H124" i="8"/>
  <c r="H128" i="8"/>
  <c r="H132" i="8"/>
  <c r="H136" i="8"/>
  <c r="H140" i="8"/>
  <c r="H144" i="8"/>
  <c r="H148" i="8"/>
  <c r="H152" i="8"/>
  <c r="H156" i="8"/>
  <c r="H160" i="8"/>
  <c r="H164" i="8"/>
  <c r="H168" i="8"/>
  <c r="H172" i="8"/>
  <c r="H176" i="8"/>
  <c r="H180" i="8"/>
  <c r="H184" i="8"/>
  <c r="H188" i="8"/>
  <c r="H192" i="8"/>
  <c r="H196" i="8"/>
  <c r="H200" i="8"/>
  <c r="H204" i="8"/>
  <c r="H208" i="8"/>
  <c r="H212" i="8"/>
  <c r="H216" i="8"/>
  <c r="H220" i="8"/>
  <c r="H224" i="8"/>
  <c r="H228" i="8"/>
  <c r="H232" i="8"/>
  <c r="H236" i="8"/>
  <c r="H240" i="8"/>
  <c r="H244" i="8"/>
  <c r="H248" i="8"/>
  <c r="H252" i="8"/>
  <c r="H256" i="8"/>
  <c r="H260" i="8"/>
  <c r="H264" i="8"/>
  <c r="H268" i="8"/>
  <c r="H272" i="8"/>
  <c r="H276" i="8"/>
  <c r="H280" i="8"/>
  <c r="H284" i="8"/>
  <c r="H288" i="8"/>
  <c r="H292" i="8"/>
  <c r="H296" i="8"/>
  <c r="H300" i="8"/>
  <c r="H304" i="8"/>
  <c r="H308" i="8"/>
  <c r="H312" i="8"/>
  <c r="H316" i="8"/>
  <c r="H320" i="8"/>
  <c r="H324" i="8"/>
  <c r="H328" i="8"/>
  <c r="H332" i="8"/>
  <c r="H336" i="8"/>
  <c r="H340" i="8"/>
  <c r="H344" i="8"/>
  <c r="H348" i="8"/>
  <c r="H352" i="8"/>
  <c r="H356" i="8"/>
  <c r="H360" i="8"/>
  <c r="H364" i="8"/>
  <c r="H368" i="8"/>
  <c r="H372" i="8"/>
  <c r="H376" i="8"/>
  <c r="H380" i="8"/>
  <c r="H384" i="8"/>
  <c r="H388" i="8"/>
  <c r="H392" i="8"/>
  <c r="H396" i="8"/>
  <c r="H400" i="8"/>
  <c r="H404" i="8"/>
  <c r="H408" i="8"/>
  <c r="H412" i="8"/>
  <c r="H416" i="8"/>
  <c r="H420" i="8"/>
  <c r="H424" i="8"/>
  <c r="H428" i="8"/>
  <c r="H432" i="8"/>
  <c r="H436" i="8"/>
  <c r="H440" i="8"/>
  <c r="H444" i="8"/>
  <c r="H448" i="8"/>
  <c r="H452" i="8"/>
  <c r="H456" i="8"/>
  <c r="H460" i="8"/>
  <c r="H464" i="8"/>
  <c r="H468" i="8"/>
  <c r="H472" i="8"/>
  <c r="H476" i="8"/>
  <c r="H480" i="8"/>
  <c r="H484" i="8"/>
  <c r="H488" i="8"/>
  <c r="H492" i="8"/>
  <c r="H496" i="8"/>
  <c r="H500" i="8"/>
  <c r="H504" i="8"/>
  <c r="H508" i="8"/>
  <c r="H512" i="8"/>
  <c r="H516" i="8"/>
  <c r="H520" i="8"/>
  <c r="H524" i="8"/>
  <c r="H528" i="8"/>
  <c r="H532" i="8"/>
  <c r="H536" i="8"/>
  <c r="H539" i="8"/>
  <c r="H541" i="8"/>
  <c r="H543" i="8"/>
  <c r="H545" i="8"/>
  <c r="H547" i="8"/>
  <c r="H549" i="8"/>
  <c r="H551" i="8"/>
  <c r="H553" i="8"/>
  <c r="H555" i="8"/>
  <c r="H565" i="8"/>
  <c r="H573" i="8"/>
  <c r="H581" i="8"/>
  <c r="H589" i="8"/>
  <c r="H595" i="8"/>
  <c r="G9" i="8"/>
  <c r="Z9" i="8" s="1"/>
  <c r="H10" i="8"/>
  <c r="G17" i="8"/>
  <c r="Z17" i="8" s="1"/>
  <c r="H18" i="8"/>
  <c r="G25" i="8"/>
  <c r="Z25" i="8" s="1"/>
  <c r="H26" i="8"/>
  <c r="G33" i="8"/>
  <c r="Z33" i="8" s="1"/>
  <c r="H34" i="8"/>
  <c r="G39" i="8"/>
  <c r="Z39" i="8" s="1"/>
  <c r="G43" i="8"/>
  <c r="Z43" i="8" s="1"/>
  <c r="G47" i="8"/>
  <c r="Z47" i="8" s="1"/>
  <c r="G51" i="8"/>
  <c r="Z51" i="8" s="1"/>
  <c r="G55" i="8"/>
  <c r="Z55" i="8" s="1"/>
  <c r="G59" i="8"/>
  <c r="Z59" i="8" s="1"/>
  <c r="G63" i="8"/>
  <c r="Z63" i="8" s="1"/>
  <c r="G67" i="8"/>
  <c r="Z67" i="8" s="1"/>
  <c r="G71" i="8"/>
  <c r="Z71" i="8" s="1"/>
  <c r="G75" i="8"/>
  <c r="Z75" i="8" s="1"/>
  <c r="G79" i="8"/>
  <c r="Z79" i="8" s="1"/>
  <c r="G83" i="8"/>
  <c r="Z83" i="8" s="1"/>
  <c r="G87" i="8"/>
  <c r="Z87" i="8" s="1"/>
  <c r="G91" i="8"/>
  <c r="Z91" i="8" s="1"/>
  <c r="G95" i="8"/>
  <c r="Z95" i="8" s="1"/>
  <c r="G99" i="8"/>
  <c r="Z99" i="8" s="1"/>
  <c r="G103" i="8"/>
  <c r="Z103" i="8" s="1"/>
  <c r="G107" i="8"/>
  <c r="Z107" i="8" s="1"/>
  <c r="G111" i="8"/>
  <c r="Z111" i="8" s="1"/>
  <c r="G115" i="8"/>
  <c r="Z115" i="8" s="1"/>
  <c r="G119" i="8"/>
  <c r="Z119" i="8" s="1"/>
  <c r="G123" i="8"/>
  <c r="Z123" i="8" s="1"/>
  <c r="G127" i="8"/>
  <c r="Z127" i="8" s="1"/>
  <c r="G131" i="8"/>
  <c r="Z131" i="8" s="1"/>
  <c r="G135" i="8"/>
  <c r="Z135" i="8" s="1"/>
  <c r="G139" i="8"/>
  <c r="Z139" i="8" s="1"/>
  <c r="G143" i="8"/>
  <c r="Z143" i="8" s="1"/>
  <c r="G147" i="8"/>
  <c r="Z147" i="8" s="1"/>
  <c r="G151" i="8"/>
  <c r="Z151" i="8" s="1"/>
  <c r="G155" i="8"/>
  <c r="Z155" i="8" s="1"/>
  <c r="G159" i="8"/>
  <c r="Z159" i="8" s="1"/>
  <c r="G163" i="8"/>
  <c r="Z163" i="8" s="1"/>
  <c r="G167" i="8"/>
  <c r="Z167" i="8" s="1"/>
  <c r="G171" i="8"/>
  <c r="Z171" i="8" s="1"/>
  <c r="G175" i="8"/>
  <c r="Z175" i="8" s="1"/>
  <c r="G179" i="8"/>
  <c r="Z179" i="8" s="1"/>
  <c r="G183" i="8"/>
  <c r="Z183" i="8" s="1"/>
  <c r="G187" i="8"/>
  <c r="Z187" i="8" s="1"/>
  <c r="G191" i="8"/>
  <c r="Z191" i="8" s="1"/>
  <c r="G195" i="8"/>
  <c r="Z195" i="8" s="1"/>
  <c r="G199" i="8"/>
  <c r="Z199" i="8" s="1"/>
  <c r="G203" i="8"/>
  <c r="Z203" i="8" s="1"/>
  <c r="G207" i="8"/>
  <c r="Z207" i="8" s="1"/>
  <c r="G211" i="8"/>
  <c r="Z211" i="8" s="1"/>
  <c r="G215" i="8"/>
  <c r="Z215" i="8" s="1"/>
  <c r="G219" i="8"/>
  <c r="Z219" i="8" s="1"/>
  <c r="G223" i="8"/>
  <c r="Z223" i="8" s="1"/>
  <c r="G227" i="8"/>
  <c r="Z227" i="8" s="1"/>
  <c r="G231" i="8"/>
  <c r="Z231" i="8" s="1"/>
  <c r="G235" i="8"/>
  <c r="Z235" i="8" s="1"/>
  <c r="G239" i="8"/>
  <c r="Z239" i="8" s="1"/>
  <c r="G243" i="8"/>
  <c r="Z243" i="8" s="1"/>
  <c r="G247" i="8"/>
  <c r="Z247" i="8" s="1"/>
  <c r="G251" i="8"/>
  <c r="Z251" i="8" s="1"/>
  <c r="G255" i="8"/>
  <c r="Z255" i="8" s="1"/>
  <c r="G259" i="8"/>
  <c r="Z259" i="8" s="1"/>
  <c r="G263" i="8"/>
  <c r="Z263" i="8" s="1"/>
  <c r="G267" i="8"/>
  <c r="Z267" i="8" s="1"/>
  <c r="G271" i="8"/>
  <c r="Z271" i="8" s="1"/>
  <c r="G275" i="8"/>
  <c r="Z275" i="8" s="1"/>
  <c r="G279" i="8"/>
  <c r="Z279" i="8" s="1"/>
  <c r="G283" i="8"/>
  <c r="Z283" i="8" s="1"/>
  <c r="G287" i="8"/>
  <c r="Z287" i="8" s="1"/>
  <c r="G291" i="8"/>
  <c r="Z291" i="8" s="1"/>
  <c r="G295" i="8"/>
  <c r="Z295" i="8" s="1"/>
  <c r="G299" i="8"/>
  <c r="Z299" i="8" s="1"/>
  <c r="G303" i="8"/>
  <c r="Z303" i="8" s="1"/>
  <c r="G307" i="8"/>
  <c r="Z307" i="8" s="1"/>
  <c r="G311" i="8"/>
  <c r="Z311" i="8" s="1"/>
  <c r="G315" i="8"/>
  <c r="Z315" i="8" s="1"/>
  <c r="G319" i="8"/>
  <c r="Z319" i="8" s="1"/>
  <c r="G323" i="8"/>
  <c r="Z323" i="8" s="1"/>
  <c r="G327" i="8"/>
  <c r="Z327" i="8" s="1"/>
  <c r="G331" i="8"/>
  <c r="Z331" i="8" s="1"/>
  <c r="G335" i="8"/>
  <c r="Z335" i="8" s="1"/>
  <c r="G339" i="8"/>
  <c r="Z339" i="8" s="1"/>
  <c r="G343" i="8"/>
  <c r="Z343" i="8" s="1"/>
  <c r="G347" i="8"/>
  <c r="Z347" i="8" s="1"/>
  <c r="G351" i="8"/>
  <c r="Z351" i="8" s="1"/>
  <c r="G355" i="8"/>
  <c r="Z355" i="8" s="1"/>
  <c r="G359" i="8"/>
  <c r="Z359" i="8" s="1"/>
  <c r="G363" i="8"/>
  <c r="Z363" i="8" s="1"/>
  <c r="G367" i="8"/>
  <c r="Z367" i="8" s="1"/>
  <c r="G371" i="8"/>
  <c r="Z371" i="8" s="1"/>
  <c r="G375" i="8"/>
  <c r="Z375" i="8" s="1"/>
  <c r="G379" i="8"/>
  <c r="Z379" i="8" s="1"/>
  <c r="G383" i="8"/>
  <c r="Z383" i="8" s="1"/>
  <c r="G387" i="8"/>
  <c r="Z387" i="8" s="1"/>
  <c r="G391" i="8"/>
  <c r="Z391" i="8" s="1"/>
  <c r="G395" i="8"/>
  <c r="Z395" i="8" s="1"/>
  <c r="G399" i="8"/>
  <c r="Z399" i="8" s="1"/>
  <c r="G403" i="8"/>
  <c r="Z403" i="8" s="1"/>
  <c r="G407" i="8"/>
  <c r="Z407" i="8" s="1"/>
  <c r="G411" i="8"/>
  <c r="Z411" i="8" s="1"/>
  <c r="G415" i="8"/>
  <c r="Z415" i="8" s="1"/>
  <c r="G419" i="8"/>
  <c r="Z419" i="8" s="1"/>
  <c r="G423" i="8"/>
  <c r="Z423" i="8" s="1"/>
  <c r="G427" i="8"/>
  <c r="Z427" i="8" s="1"/>
  <c r="G431" i="8"/>
  <c r="Z431" i="8" s="1"/>
  <c r="G435" i="8"/>
  <c r="Z435" i="8" s="1"/>
  <c r="G439" i="8"/>
  <c r="Z439" i="8" s="1"/>
  <c r="G443" i="8"/>
  <c r="Z443" i="8" s="1"/>
  <c r="G447" i="8"/>
  <c r="Z447" i="8" s="1"/>
  <c r="G451" i="8"/>
  <c r="Z451" i="8" s="1"/>
  <c r="G455" i="8"/>
  <c r="Z455" i="8" s="1"/>
  <c r="G459" i="8"/>
  <c r="Z459" i="8" s="1"/>
  <c r="G463" i="8"/>
  <c r="Z463" i="8" s="1"/>
  <c r="G467" i="8"/>
  <c r="Z467" i="8" s="1"/>
  <c r="G471" i="8"/>
  <c r="Z471" i="8" s="1"/>
  <c r="G475" i="8"/>
  <c r="Z475" i="8" s="1"/>
  <c r="G479" i="8"/>
  <c r="Z479" i="8" s="1"/>
  <c r="G483" i="8"/>
  <c r="Z483" i="8" s="1"/>
  <c r="G487" i="8"/>
  <c r="Z487" i="8" s="1"/>
  <c r="G491" i="8"/>
  <c r="Z491" i="8" s="1"/>
  <c r="G495" i="8"/>
  <c r="Z495" i="8" s="1"/>
  <c r="G499" i="8"/>
  <c r="Z499" i="8" s="1"/>
  <c r="G503" i="8"/>
  <c r="Z503" i="8" s="1"/>
  <c r="G507" i="8"/>
  <c r="Z507" i="8" s="1"/>
  <c r="G511" i="8"/>
  <c r="Z511" i="8" s="1"/>
  <c r="G515" i="8"/>
  <c r="Z515" i="8" s="1"/>
  <c r="G519" i="8"/>
  <c r="Z519" i="8" s="1"/>
  <c r="G523" i="8"/>
  <c r="Z523" i="8" s="1"/>
  <c r="G527" i="8"/>
  <c r="Z527" i="8" s="1"/>
  <c r="G531" i="8"/>
  <c r="Z531" i="8" s="1"/>
  <c r="G535" i="8"/>
  <c r="Z535" i="8" s="1"/>
  <c r="G8" i="8"/>
  <c r="Z8" i="8" s="1"/>
  <c r="H9" i="8"/>
  <c r="G16" i="8"/>
  <c r="Z16" i="8" s="1"/>
  <c r="H17" i="8"/>
  <c r="G24" i="8"/>
  <c r="Z24" i="8" s="1"/>
  <c r="H25" i="8"/>
  <c r="G32" i="8"/>
  <c r="Z32" i="8" s="1"/>
  <c r="H33" i="8"/>
  <c r="H39" i="8"/>
  <c r="H43" i="8"/>
  <c r="H47" i="8"/>
  <c r="H51" i="8"/>
  <c r="H55" i="8"/>
  <c r="H59" i="8"/>
  <c r="H63" i="8"/>
  <c r="H67" i="8"/>
  <c r="H71" i="8"/>
  <c r="H75" i="8"/>
  <c r="H79" i="8"/>
  <c r="H83" i="8"/>
  <c r="H87" i="8"/>
  <c r="H91" i="8"/>
  <c r="H95" i="8"/>
  <c r="H99" i="8"/>
  <c r="H103" i="8"/>
  <c r="H107" i="8"/>
  <c r="H111" i="8"/>
  <c r="H115" i="8"/>
  <c r="H119" i="8"/>
  <c r="H123" i="8"/>
  <c r="H127" i="8"/>
  <c r="H131" i="8"/>
  <c r="H135" i="8"/>
  <c r="H139" i="8"/>
  <c r="H143" i="8"/>
  <c r="H147" i="8"/>
  <c r="H151" i="8"/>
  <c r="H155" i="8"/>
  <c r="H159" i="8"/>
  <c r="H163" i="8"/>
  <c r="H167" i="8"/>
  <c r="H171" i="8"/>
  <c r="H175" i="8"/>
  <c r="H179" i="8"/>
  <c r="H183" i="8"/>
  <c r="H187" i="8"/>
  <c r="H191" i="8"/>
  <c r="H195" i="8"/>
  <c r="H199" i="8"/>
  <c r="H203" i="8"/>
  <c r="H207" i="8"/>
  <c r="H211" i="8"/>
  <c r="H215" i="8"/>
  <c r="H219" i="8"/>
  <c r="H223" i="8"/>
  <c r="H227" i="8"/>
  <c r="H231" i="8"/>
  <c r="H235" i="8"/>
  <c r="H239" i="8"/>
  <c r="H243" i="8"/>
  <c r="H247" i="8"/>
  <c r="H251" i="8"/>
  <c r="H255" i="8"/>
  <c r="H259" i="8"/>
  <c r="H263" i="8"/>
  <c r="H267" i="8"/>
  <c r="H271" i="8"/>
  <c r="H275" i="8"/>
  <c r="H279" i="8"/>
  <c r="H283" i="8"/>
  <c r="H287" i="8"/>
  <c r="H291" i="8"/>
  <c r="H295" i="8"/>
  <c r="H299" i="8"/>
  <c r="H303" i="8"/>
  <c r="H307" i="8"/>
  <c r="H311" i="8"/>
  <c r="H315" i="8"/>
  <c r="H319" i="8"/>
  <c r="H323" i="8"/>
  <c r="H327" i="8"/>
  <c r="H331" i="8"/>
  <c r="H335" i="8"/>
  <c r="H339" i="8"/>
  <c r="H343" i="8"/>
  <c r="H347" i="8"/>
  <c r="H351" i="8"/>
  <c r="H355" i="8"/>
  <c r="H359" i="8"/>
  <c r="H363" i="8"/>
  <c r="H367" i="8"/>
  <c r="H371" i="8"/>
  <c r="H375" i="8"/>
  <c r="H379" i="8"/>
  <c r="H383" i="8"/>
  <c r="H387" i="8"/>
  <c r="H391" i="8"/>
  <c r="H395" i="8"/>
  <c r="H399" i="8"/>
  <c r="H403" i="8"/>
  <c r="H407" i="8"/>
  <c r="H411" i="8"/>
  <c r="H415" i="8"/>
  <c r="H419" i="8"/>
  <c r="H423" i="8"/>
  <c r="H427" i="8"/>
  <c r="H431" i="8"/>
  <c r="H435" i="8"/>
  <c r="H439" i="8"/>
  <c r="H443" i="8"/>
  <c r="H447" i="8"/>
  <c r="H451" i="8"/>
  <c r="H455" i="8"/>
  <c r="H459" i="8"/>
  <c r="H463" i="8"/>
  <c r="H467" i="8"/>
  <c r="H471" i="8"/>
  <c r="H475" i="8"/>
  <c r="H479" i="8"/>
  <c r="H483" i="8"/>
  <c r="H487" i="8"/>
  <c r="H491" i="8"/>
  <c r="H495" i="8"/>
  <c r="H499" i="8"/>
  <c r="H503" i="8"/>
  <c r="H507" i="8"/>
  <c r="H511" i="8"/>
  <c r="H515" i="8"/>
  <c r="H519" i="8"/>
  <c r="H523" i="8"/>
  <c r="H527" i="8"/>
  <c r="H531" i="8"/>
  <c r="H535" i="8"/>
  <c r="H558" i="8"/>
  <c r="H563" i="8"/>
  <c r="H571" i="8"/>
  <c r="H579" i="8"/>
  <c r="H587" i="8"/>
  <c r="G7" i="8"/>
  <c r="H8" i="8"/>
  <c r="G15" i="8"/>
  <c r="Z15" i="8" s="1"/>
  <c r="H16" i="8"/>
  <c r="G23" i="8"/>
  <c r="Z23" i="8" s="1"/>
  <c r="H24" i="8"/>
  <c r="G31" i="8"/>
  <c r="Z31" i="8" s="1"/>
  <c r="H32" i="8"/>
  <c r="G38" i="8"/>
  <c r="Z38" i="8" s="1"/>
  <c r="G42" i="8"/>
  <c r="Z42" i="8" s="1"/>
  <c r="G46" i="8"/>
  <c r="Z46" i="8" s="1"/>
  <c r="G50" i="8"/>
  <c r="Z50" i="8" s="1"/>
  <c r="G54" i="8"/>
  <c r="Z54" i="8" s="1"/>
  <c r="G58" i="8"/>
  <c r="Z58" i="8" s="1"/>
  <c r="G62" i="8"/>
  <c r="Z62" i="8" s="1"/>
  <c r="G66" i="8"/>
  <c r="Z66" i="8" s="1"/>
  <c r="G70" i="8"/>
  <c r="Z70" i="8" s="1"/>
  <c r="G74" i="8"/>
  <c r="Z74" i="8" s="1"/>
  <c r="G78" i="8"/>
  <c r="Z78" i="8" s="1"/>
  <c r="G82" i="8"/>
  <c r="Z82" i="8" s="1"/>
  <c r="G86" i="8"/>
  <c r="Z86" i="8" s="1"/>
  <c r="G90" i="8"/>
  <c r="Z90" i="8" s="1"/>
  <c r="G94" i="8"/>
  <c r="Z94" i="8" s="1"/>
  <c r="G98" i="8"/>
  <c r="Z98" i="8" s="1"/>
  <c r="G102" i="8"/>
  <c r="Z102" i="8" s="1"/>
  <c r="G106" i="8"/>
  <c r="Z106" i="8" s="1"/>
  <c r="G110" i="8"/>
  <c r="Z110" i="8" s="1"/>
  <c r="G114" i="8"/>
  <c r="Z114" i="8" s="1"/>
  <c r="G118" i="8"/>
  <c r="Z118" i="8" s="1"/>
  <c r="G122" i="8"/>
  <c r="Z122" i="8" s="1"/>
  <c r="G126" i="8"/>
  <c r="Z126" i="8" s="1"/>
  <c r="G130" i="8"/>
  <c r="Z130" i="8" s="1"/>
  <c r="G134" i="8"/>
  <c r="Z134" i="8" s="1"/>
  <c r="G138" i="8"/>
  <c r="Z138" i="8" s="1"/>
  <c r="G142" i="8"/>
  <c r="Z142" i="8" s="1"/>
  <c r="G146" i="8"/>
  <c r="Z146" i="8" s="1"/>
  <c r="G150" i="8"/>
  <c r="Z150" i="8" s="1"/>
  <c r="G154" i="8"/>
  <c r="Z154" i="8" s="1"/>
  <c r="G158" i="8"/>
  <c r="Z158" i="8" s="1"/>
  <c r="G162" i="8"/>
  <c r="Z162" i="8" s="1"/>
  <c r="G166" i="8"/>
  <c r="Z166" i="8" s="1"/>
  <c r="G170" i="8"/>
  <c r="Z170" i="8" s="1"/>
  <c r="G174" i="8"/>
  <c r="Z174" i="8" s="1"/>
  <c r="G178" i="8"/>
  <c r="Z178" i="8" s="1"/>
  <c r="G182" i="8"/>
  <c r="Z182" i="8" s="1"/>
  <c r="G186" i="8"/>
  <c r="Z186" i="8" s="1"/>
  <c r="G190" i="8"/>
  <c r="Z190" i="8" s="1"/>
  <c r="G194" i="8"/>
  <c r="Z194" i="8" s="1"/>
  <c r="G198" i="8"/>
  <c r="Z198" i="8" s="1"/>
  <c r="G202" i="8"/>
  <c r="Z202" i="8" s="1"/>
  <c r="G206" i="8"/>
  <c r="Z206" i="8" s="1"/>
  <c r="G210" i="8"/>
  <c r="Z210" i="8" s="1"/>
  <c r="G214" i="8"/>
  <c r="Z214" i="8" s="1"/>
  <c r="G218" i="8"/>
  <c r="Z218" i="8" s="1"/>
  <c r="G222" i="8"/>
  <c r="Z222" i="8" s="1"/>
  <c r="G226" i="8"/>
  <c r="Z226" i="8" s="1"/>
  <c r="G230" i="8"/>
  <c r="Z230" i="8" s="1"/>
  <c r="G234" i="8"/>
  <c r="Z234" i="8" s="1"/>
  <c r="G238" i="8"/>
  <c r="Z238" i="8" s="1"/>
  <c r="G242" i="8"/>
  <c r="Z242" i="8" s="1"/>
  <c r="G246" i="8"/>
  <c r="Z246" i="8" s="1"/>
  <c r="G250" i="8"/>
  <c r="Z250" i="8" s="1"/>
  <c r="G254" i="8"/>
  <c r="Z254" i="8" s="1"/>
  <c r="G258" i="8"/>
  <c r="Z258" i="8" s="1"/>
  <c r="G262" i="8"/>
  <c r="Z262" i="8" s="1"/>
  <c r="G266" i="8"/>
  <c r="Z266" i="8" s="1"/>
  <c r="G270" i="8"/>
  <c r="Z270" i="8" s="1"/>
  <c r="G274" i="8"/>
  <c r="Z274" i="8" s="1"/>
  <c r="G278" i="8"/>
  <c r="Z278" i="8" s="1"/>
  <c r="G282" i="8"/>
  <c r="Z282" i="8" s="1"/>
  <c r="G286" i="8"/>
  <c r="Z286" i="8" s="1"/>
  <c r="G290" i="8"/>
  <c r="Z290" i="8" s="1"/>
  <c r="G294" i="8"/>
  <c r="Z294" i="8" s="1"/>
  <c r="G298" i="8"/>
  <c r="Z298" i="8" s="1"/>
  <c r="G302" i="8"/>
  <c r="Z302" i="8" s="1"/>
  <c r="G306" i="8"/>
  <c r="Z306" i="8" s="1"/>
  <c r="G310" i="8"/>
  <c r="Z310" i="8" s="1"/>
  <c r="G314" i="8"/>
  <c r="Z314" i="8" s="1"/>
  <c r="G318" i="8"/>
  <c r="Z318" i="8" s="1"/>
  <c r="G322" i="8"/>
  <c r="Z322" i="8" s="1"/>
  <c r="G326" i="8"/>
  <c r="Z326" i="8" s="1"/>
  <c r="G330" i="8"/>
  <c r="Z330" i="8" s="1"/>
  <c r="G334" i="8"/>
  <c r="Z334" i="8" s="1"/>
  <c r="G338" i="8"/>
  <c r="Z338" i="8" s="1"/>
  <c r="G342" i="8"/>
  <c r="Z342" i="8" s="1"/>
  <c r="G346" i="8"/>
  <c r="Z346" i="8" s="1"/>
  <c r="G350" i="8"/>
  <c r="Z350" i="8" s="1"/>
  <c r="G354" i="8"/>
  <c r="Z354" i="8" s="1"/>
  <c r="G358" i="8"/>
  <c r="Z358" i="8" s="1"/>
  <c r="G362" i="8"/>
  <c r="Z362" i="8" s="1"/>
  <c r="G366" i="8"/>
  <c r="Z366" i="8" s="1"/>
  <c r="G370" i="8"/>
  <c r="Z370" i="8" s="1"/>
  <c r="G374" i="8"/>
  <c r="Z374" i="8" s="1"/>
  <c r="G378" i="8"/>
  <c r="Z378" i="8" s="1"/>
  <c r="G382" i="8"/>
  <c r="Z382" i="8" s="1"/>
  <c r="G386" i="8"/>
  <c r="Z386" i="8" s="1"/>
  <c r="G390" i="8"/>
  <c r="Z390" i="8" s="1"/>
  <c r="G394" i="8"/>
  <c r="Z394" i="8" s="1"/>
  <c r="G398" i="8"/>
  <c r="Z398" i="8" s="1"/>
  <c r="G402" i="8"/>
  <c r="Z402" i="8" s="1"/>
  <c r="G406" i="8"/>
  <c r="Z406" i="8" s="1"/>
  <c r="G410" i="8"/>
  <c r="Z410" i="8" s="1"/>
  <c r="G414" i="8"/>
  <c r="Z414" i="8" s="1"/>
  <c r="G418" i="8"/>
  <c r="Z418" i="8" s="1"/>
  <c r="G422" i="8"/>
  <c r="Z422" i="8" s="1"/>
  <c r="G426" i="8"/>
  <c r="Z426" i="8" s="1"/>
  <c r="G430" i="8"/>
  <c r="Z430" i="8" s="1"/>
  <c r="G434" i="8"/>
  <c r="Z434" i="8" s="1"/>
  <c r="G438" i="8"/>
  <c r="Z438" i="8" s="1"/>
  <c r="G442" i="8"/>
  <c r="Z442" i="8" s="1"/>
  <c r="G446" i="8"/>
  <c r="Z446" i="8" s="1"/>
  <c r="G450" i="8"/>
  <c r="Z450" i="8" s="1"/>
  <c r="G454" i="8"/>
  <c r="Z454" i="8" s="1"/>
  <c r="G458" i="8"/>
  <c r="Z458" i="8" s="1"/>
  <c r="G462" i="8"/>
  <c r="Z462" i="8" s="1"/>
  <c r="G466" i="8"/>
  <c r="Z466" i="8" s="1"/>
  <c r="G470" i="8"/>
  <c r="Z470" i="8" s="1"/>
  <c r="G474" i="8"/>
  <c r="Z474" i="8" s="1"/>
  <c r="G478" i="8"/>
  <c r="Z478" i="8" s="1"/>
  <c r="G482" i="8"/>
  <c r="Z482" i="8" s="1"/>
  <c r="G486" i="8"/>
  <c r="Z486" i="8" s="1"/>
  <c r="G490" i="8"/>
  <c r="Z490" i="8" s="1"/>
  <c r="G494" i="8"/>
  <c r="Z494" i="8" s="1"/>
  <c r="G498" i="8"/>
  <c r="Z498" i="8" s="1"/>
  <c r="G502" i="8"/>
  <c r="Z502" i="8" s="1"/>
  <c r="G506" i="8"/>
  <c r="Z506" i="8" s="1"/>
  <c r="G510" i="8"/>
  <c r="Z510" i="8" s="1"/>
  <c r="G514" i="8"/>
  <c r="Z514" i="8" s="1"/>
  <c r="G518" i="8"/>
  <c r="Z518" i="8" s="1"/>
  <c r="G522" i="8"/>
  <c r="Z522" i="8" s="1"/>
  <c r="G526" i="8"/>
  <c r="Z526" i="8" s="1"/>
  <c r="G530" i="8"/>
  <c r="Z530" i="8" s="1"/>
  <c r="G534" i="8"/>
  <c r="Z534" i="8" s="1"/>
  <c r="G538" i="8"/>
  <c r="Z538" i="8" s="1"/>
  <c r="J4154" i="7"/>
  <c r="K4154" i="7" s="1"/>
  <c r="J4150" i="7"/>
  <c r="K4150" i="7" s="1"/>
  <c r="J4146" i="7"/>
  <c r="K4146" i="7" s="1"/>
  <c r="J4142" i="7"/>
  <c r="K4142" i="7" s="1"/>
  <c r="J4138" i="7"/>
  <c r="K4138" i="7" s="1"/>
  <c r="J4134" i="7"/>
  <c r="K4134" i="7" s="1"/>
  <c r="J4130" i="7"/>
  <c r="K4130" i="7" s="1"/>
  <c r="J4122" i="7"/>
  <c r="K4122" i="7" s="1"/>
  <c r="J4118" i="7"/>
  <c r="K4118" i="7" s="1"/>
  <c r="J4114" i="7"/>
  <c r="K4114" i="7" s="1"/>
  <c r="J4110" i="7"/>
  <c r="K4110" i="7" s="1"/>
  <c r="J4106" i="7"/>
  <c r="K4106" i="7" s="1"/>
  <c r="J4102" i="7"/>
  <c r="K4102" i="7" s="1"/>
  <c r="J4098" i="7"/>
  <c r="K4098" i="7" s="1"/>
  <c r="J4090" i="7"/>
  <c r="K4090" i="7" s="1"/>
  <c r="J4086" i="7"/>
  <c r="K4086" i="7" s="1"/>
  <c r="J4082" i="7"/>
  <c r="K4082" i="7" s="1"/>
  <c r="J4078" i="7"/>
  <c r="K4078" i="7" s="1"/>
  <c r="J4074" i="7"/>
  <c r="K4074" i="7" s="1"/>
  <c r="J4070" i="7"/>
  <c r="K4070" i="7" s="1"/>
  <c r="J4066" i="7"/>
  <c r="K4066" i="7" s="1"/>
  <c r="J4058" i="7"/>
  <c r="K4058" i="7" s="1"/>
  <c r="J4054" i="7"/>
  <c r="K4054" i="7" s="1"/>
  <c r="J4050" i="7"/>
  <c r="K4050" i="7" s="1"/>
  <c r="J4046" i="7"/>
  <c r="K4046" i="7" s="1"/>
  <c r="J4042" i="7"/>
  <c r="K4042" i="7" s="1"/>
  <c r="J4038" i="7"/>
  <c r="K4038" i="7" s="1"/>
  <c r="J4151" i="7"/>
  <c r="K4151" i="7" s="1"/>
  <c r="J4139" i="7"/>
  <c r="K4139" i="7" s="1"/>
  <c r="J4119" i="7"/>
  <c r="K4119" i="7" s="1"/>
  <c r="J4107" i="7"/>
  <c r="K4107" i="7" s="1"/>
  <c r="J4087" i="7"/>
  <c r="K4087" i="7" s="1"/>
  <c r="J4075" i="7"/>
  <c r="K4075" i="7" s="1"/>
  <c r="J4055" i="7"/>
  <c r="K4055" i="7" s="1"/>
  <c r="J4043" i="7"/>
  <c r="K4043" i="7" s="1"/>
  <c r="J4023" i="7"/>
  <c r="K4023" i="7" s="1"/>
  <c r="J4157" i="7"/>
  <c r="K4157" i="7" s="1"/>
  <c r="J4149" i="7"/>
  <c r="K4149" i="7" s="1"/>
  <c r="J4141" i="7"/>
  <c r="K4141" i="7" s="1"/>
  <c r="J4125" i="7"/>
  <c r="K4125" i="7" s="1"/>
  <c r="J4117" i="7"/>
  <c r="K4117" i="7" s="1"/>
  <c r="J4109" i="7"/>
  <c r="K4109" i="7" s="1"/>
  <c r="J4101" i="7"/>
  <c r="K4101" i="7" s="1"/>
  <c r="J4093" i="7"/>
  <c r="K4093" i="7" s="1"/>
  <c r="J4085" i="7"/>
  <c r="K4085" i="7" s="1"/>
  <c r="J4077" i="7"/>
  <c r="K4077" i="7" s="1"/>
  <c r="J4061" i="7"/>
  <c r="K4061" i="7" s="1"/>
  <c r="J4053" i="7"/>
  <c r="K4053" i="7" s="1"/>
  <c r="J4045" i="7"/>
  <c r="K4045" i="7" s="1"/>
  <c r="J4037" i="7"/>
  <c r="K4037" i="7" s="1"/>
  <c r="J4012" i="7"/>
  <c r="K4012" i="7" s="1"/>
  <c r="J3971" i="7"/>
  <c r="K3971" i="7" s="1"/>
  <c r="J3959" i="7"/>
  <c r="K3959" i="7" s="1"/>
  <c r="J3927" i="7"/>
  <c r="K3927" i="7" s="1"/>
  <c r="J3907" i="7"/>
  <c r="K3907" i="7" s="1"/>
  <c r="J4140" i="7"/>
  <c r="K4140" i="7" s="1"/>
  <c r="J4132" i="7"/>
  <c r="K4132" i="7" s="1"/>
  <c r="J4124" i="7"/>
  <c r="K4124" i="7" s="1"/>
  <c r="J4108" i="7"/>
  <c r="K4108" i="7" s="1"/>
  <c r="J4100" i="7"/>
  <c r="K4100" i="7" s="1"/>
  <c r="J4076" i="7"/>
  <c r="K4076" i="7" s="1"/>
  <c r="J4068" i="7"/>
  <c r="K4068" i="7" s="1"/>
  <c r="J4060" i="7"/>
  <c r="K4060" i="7" s="1"/>
  <c r="J4044" i="7"/>
  <c r="K4044" i="7" s="1"/>
  <c r="J4036" i="7"/>
  <c r="K4036" i="7" s="1"/>
  <c r="J4032" i="7"/>
  <c r="K4032" i="7" s="1"/>
  <c r="J4025" i="7"/>
  <c r="K4025" i="7" s="1"/>
  <c r="J4018" i="7"/>
  <c r="K4018" i="7" s="1"/>
  <c r="J4013" i="7"/>
  <c r="K4013" i="7" s="1"/>
  <c r="J4010" i="7"/>
  <c r="K4010" i="7" s="1"/>
  <c r="J4005" i="7"/>
  <c r="K4005" i="7" s="1"/>
  <c r="J4002" i="7"/>
  <c r="K4002" i="7" s="1"/>
  <c r="J3997" i="7"/>
  <c r="K3997" i="7" s="1"/>
  <c r="J3994" i="7"/>
  <c r="K3994" i="7" s="1"/>
  <c r="J3988" i="7"/>
  <c r="K3988" i="7" s="1"/>
  <c r="J3984" i="7"/>
  <c r="K3984" i="7" s="1"/>
  <c r="J3980" i="7"/>
  <c r="K3980" i="7" s="1"/>
  <c r="J3976" i="7"/>
  <c r="K3976" i="7" s="1"/>
  <c r="J3972" i="7"/>
  <c r="K3972" i="7" s="1"/>
  <c r="J3968" i="7"/>
  <c r="K3968" i="7" s="1"/>
  <c r="J3964" i="7"/>
  <c r="K3964" i="7" s="1"/>
  <c r="J3960" i="7"/>
  <c r="K3960" i="7" s="1"/>
  <c r="J3956" i="7"/>
  <c r="K3956" i="7" s="1"/>
  <c r="J3952" i="7"/>
  <c r="K3952" i="7" s="1"/>
  <c r="J3948" i="7"/>
  <c r="K3948" i="7" s="1"/>
  <c r="J3944" i="7"/>
  <c r="K3944" i="7" s="1"/>
  <c r="J3940" i="7"/>
  <c r="K3940" i="7" s="1"/>
  <c r="J3936" i="7"/>
  <c r="K3936" i="7" s="1"/>
  <c r="J3932" i="7"/>
  <c r="K3932" i="7" s="1"/>
  <c r="J3928" i="7"/>
  <c r="K3928" i="7" s="1"/>
  <c r="J3924" i="7"/>
  <c r="K3924" i="7" s="1"/>
  <c r="J3920" i="7"/>
  <c r="K3920" i="7" s="1"/>
  <c r="J4153" i="7"/>
  <c r="K4153" i="7" s="1"/>
  <c r="J4145" i="7"/>
  <c r="K4145" i="7" s="1"/>
  <c r="J4137" i="7"/>
  <c r="K4137" i="7" s="1"/>
  <c r="J4113" i="7"/>
  <c r="K4113" i="7" s="1"/>
  <c r="J4105" i="7"/>
  <c r="K4105" i="7" s="1"/>
  <c r="J4089" i="7"/>
  <c r="K4089" i="7" s="1"/>
  <c r="J4081" i="7"/>
  <c r="K4081" i="7" s="1"/>
  <c r="J4073" i="7"/>
  <c r="K4073" i="7" s="1"/>
  <c r="J4049" i="7"/>
  <c r="K4049" i="7" s="1"/>
  <c r="J4041" i="7"/>
  <c r="K4041" i="7" s="1"/>
  <c r="J4016" i="7"/>
  <c r="K4016" i="7" s="1"/>
  <c r="J4000" i="7"/>
  <c r="K4000" i="7" s="1"/>
  <c r="J4028" i="7"/>
  <c r="K4028" i="7" s="1"/>
  <c r="J3989" i="7"/>
  <c r="K3989" i="7" s="1"/>
  <c r="J3957" i="7"/>
  <c r="K3957" i="7" s="1"/>
  <c r="J4088" i="7"/>
  <c r="K4088" i="7" s="1"/>
  <c r="J4144" i="7"/>
  <c r="K4144" i="7" s="1"/>
  <c r="J4080" i="7"/>
  <c r="K4080" i="7" s="1"/>
  <c r="J3916" i="7"/>
  <c r="K3916" i="7" s="1"/>
  <c r="J3912" i="7"/>
  <c r="K3912" i="7" s="1"/>
  <c r="J3891" i="7"/>
  <c r="K3891" i="7" s="1"/>
  <c r="J3859" i="7"/>
  <c r="K3859" i="7" s="1"/>
  <c r="J3843" i="7"/>
  <c r="K3843" i="7" s="1"/>
  <c r="J3827" i="7"/>
  <c r="K3827" i="7" s="1"/>
  <c r="J3811" i="7"/>
  <c r="K3811" i="7" s="1"/>
  <c r="J4136" i="7"/>
  <c r="K4136" i="7" s="1"/>
  <c r="J3998" i="7"/>
  <c r="K3998" i="7" s="1"/>
  <c r="J3966" i="7"/>
  <c r="K3966" i="7" s="1"/>
  <c r="J3934" i="7"/>
  <c r="K3934" i="7" s="1"/>
  <c r="J4128" i="7"/>
  <c r="K4128" i="7" s="1"/>
  <c r="J4064" i="7"/>
  <c r="K4064" i="7" s="1"/>
  <c r="J3929" i="7"/>
  <c r="K3929" i="7" s="1"/>
  <c r="J3904" i="7"/>
  <c r="K3904" i="7" s="1"/>
  <c r="J3884" i="7"/>
  <c r="K3884" i="7" s="1"/>
  <c r="J3852" i="7"/>
  <c r="K3852" i="7" s="1"/>
  <c r="J3820" i="7"/>
  <c r="K3820" i="7" s="1"/>
  <c r="J4112" i="7"/>
  <c r="K4112" i="7" s="1"/>
  <c r="J4048" i="7"/>
  <c r="K4048" i="7" s="1"/>
  <c r="J3909" i="7"/>
  <c r="K3909" i="7" s="1"/>
  <c r="J4104" i="7"/>
  <c r="K4104" i="7" s="1"/>
  <c r="J3926" i="7"/>
  <c r="K3926" i="7" s="1"/>
  <c r="J4096" i="7"/>
  <c r="K4096" i="7" s="1"/>
  <c r="J3905" i="7"/>
  <c r="K3905" i="7" s="1"/>
  <c r="J3902" i="7"/>
  <c r="K3902" i="7" s="1"/>
  <c r="J3870" i="7"/>
  <c r="K3870" i="7" s="1"/>
  <c r="J3838" i="7"/>
  <c r="K3838" i="7" s="1"/>
  <c r="J3814" i="7"/>
  <c r="K3814" i="7" s="1"/>
  <c r="J3798" i="7"/>
  <c r="K3798" i="7" s="1"/>
  <c r="J3775" i="7"/>
  <c r="K3775" i="7" s="1"/>
  <c r="J3743" i="7"/>
  <c r="K3743" i="7" s="1"/>
  <c r="J3711" i="7"/>
  <c r="K3711" i="7" s="1"/>
  <c r="J3679" i="7"/>
  <c r="K3679" i="7" s="1"/>
  <c r="J3922" i="7"/>
  <c r="K3922" i="7" s="1"/>
  <c r="J3822" i="7"/>
  <c r="K3822" i="7" s="1"/>
  <c r="J3898" i="7"/>
  <c r="K3898" i="7" s="1"/>
  <c r="J3882" i="7"/>
  <c r="K3882" i="7" s="1"/>
  <c r="J3866" i="7"/>
  <c r="K3866" i="7" s="1"/>
  <c r="J3850" i="7"/>
  <c r="K3850" i="7" s="1"/>
  <c r="J3834" i="7"/>
  <c r="K3834" i="7" s="1"/>
  <c r="J3671" i="7"/>
  <c r="K3671" i="7" s="1"/>
  <c r="J3639" i="7"/>
  <c r="K3639" i="7" s="1"/>
  <c r="J3607" i="7"/>
  <c r="K3607" i="7" s="1"/>
  <c r="J3575" i="7"/>
  <c r="K3575" i="7" s="1"/>
  <c r="J3660" i="7"/>
  <c r="K3660" i="7" s="1"/>
  <c r="J3644" i="7"/>
  <c r="K3644" i="7" s="1"/>
  <c r="J3628" i="7"/>
  <c r="K3628" i="7" s="1"/>
  <c r="J3612" i="7"/>
  <c r="K3612" i="7" s="1"/>
  <c r="J3596" i="7"/>
  <c r="K3596" i="7" s="1"/>
  <c r="J3580" i="7"/>
  <c r="K3580" i="7" s="1"/>
  <c r="J3564" i="7"/>
  <c r="K3564" i="7" s="1"/>
  <c r="J3548" i="7"/>
  <c r="K3548" i="7" s="1"/>
  <c r="J3532" i="7"/>
  <c r="K3532" i="7" s="1"/>
  <c r="J3669" i="7"/>
  <c r="K3669" i="7" s="1"/>
  <c r="J3637" i="7"/>
  <c r="K3637" i="7" s="1"/>
  <c r="J3605" i="7"/>
  <c r="K3605" i="7" s="1"/>
  <c r="J3573" i="7"/>
  <c r="K3573" i="7" s="1"/>
  <c r="J3541" i="7"/>
  <c r="K3541" i="7" s="1"/>
  <c r="J3543" i="7"/>
  <c r="K3543" i="7" s="1"/>
  <c r="J3535" i="7"/>
  <c r="K3535" i="7" s="1"/>
  <c r="J3511" i="7"/>
  <c r="K3511" i="7" s="1"/>
  <c r="J3479" i="7"/>
  <c r="K3479" i="7" s="1"/>
  <c r="J3447" i="7"/>
  <c r="K3447" i="7" s="1"/>
  <c r="J3415" i="7"/>
  <c r="K3415" i="7" s="1"/>
  <c r="J3496" i="7"/>
  <c r="K3496" i="7" s="1"/>
  <c r="J3492" i="7"/>
  <c r="K3492" i="7" s="1"/>
  <c r="J3464" i="7"/>
  <c r="K3464" i="7" s="1"/>
  <c r="J3460" i="7"/>
  <c r="K3460" i="7" s="1"/>
  <c r="J3432" i="7"/>
  <c r="K3432" i="7" s="1"/>
  <c r="J3428" i="7"/>
  <c r="K3428" i="7" s="1"/>
  <c r="J3547" i="7"/>
  <c r="K3547" i="7" s="1"/>
  <c r="J3531" i="7"/>
  <c r="K3531" i="7" s="1"/>
  <c r="J3400" i="7"/>
  <c r="K3400" i="7" s="1"/>
  <c r="J3490" i="7"/>
  <c r="K3490" i="7" s="1"/>
  <c r="J3474" i="7"/>
  <c r="K3474" i="7" s="1"/>
  <c r="J3458" i="7"/>
  <c r="K3458" i="7" s="1"/>
  <c r="J3426" i="7"/>
  <c r="K3426" i="7" s="1"/>
  <c r="J3410" i="7"/>
  <c r="K3410" i="7" s="1"/>
  <c r="J3389" i="7"/>
  <c r="K3389" i="7" s="1"/>
  <c r="J3357" i="7"/>
  <c r="K3357" i="7" s="1"/>
  <c r="J3325" i="7"/>
  <c r="K3325" i="7" s="1"/>
  <c r="J3293" i="7"/>
  <c r="K3293" i="7" s="1"/>
  <c r="J3358" i="7"/>
  <c r="K3358" i="7" s="1"/>
  <c r="J3326" i="7"/>
  <c r="K3326" i="7" s="1"/>
  <c r="J3294" i="7"/>
  <c r="K3294" i="7" s="1"/>
  <c r="J3262" i="7"/>
  <c r="K3262" i="7" s="1"/>
  <c r="J3510" i="7"/>
  <c r="K3510" i="7" s="1"/>
  <c r="J3494" i="7"/>
  <c r="K3494" i="7" s="1"/>
  <c r="J3478" i="7"/>
  <c r="K3478" i="7" s="1"/>
  <c r="J3462" i="7"/>
  <c r="K3462" i="7" s="1"/>
  <c r="J3454" i="7"/>
  <c r="K3454" i="7" s="1"/>
  <c r="J3446" i="7"/>
  <c r="K3446" i="7" s="1"/>
  <c r="J3430" i="7"/>
  <c r="K3430" i="7" s="1"/>
  <c r="J3414" i="7"/>
  <c r="K3414" i="7" s="1"/>
  <c r="J3390" i="7"/>
  <c r="K3390" i="7" s="1"/>
  <c r="J3525" i="7"/>
  <c r="K3525" i="7" s="1"/>
  <c r="J3367" i="7"/>
  <c r="K3367" i="7" s="1"/>
  <c r="J3351" i="7"/>
  <c r="K3351" i="7" s="1"/>
  <c r="J3303" i="7"/>
  <c r="K3303" i="7" s="1"/>
  <c r="J3287" i="7"/>
  <c r="K3287" i="7" s="1"/>
  <c r="J3398" i="7"/>
  <c r="K3398" i="7" s="1"/>
  <c r="J3261" i="7"/>
  <c r="K3261" i="7" s="1"/>
  <c r="J3259" i="7"/>
  <c r="K3259" i="7" s="1"/>
  <c r="J3244" i="7"/>
  <c r="K3244" i="7" s="1"/>
  <c r="J3212" i="7"/>
  <c r="K3212" i="7" s="1"/>
  <c r="J3180" i="7"/>
  <c r="K3180" i="7" s="1"/>
  <c r="J3148" i="7"/>
  <c r="K3148" i="7" s="1"/>
  <c r="J3265" i="7"/>
  <c r="K3265" i="7" s="1"/>
  <c r="J3233" i="7"/>
  <c r="K3233" i="7" s="1"/>
  <c r="J3201" i="7"/>
  <c r="K3201" i="7" s="1"/>
  <c r="J3169" i="7"/>
  <c r="K3169" i="7" s="1"/>
  <c r="J3137" i="7"/>
  <c r="K3137" i="7" s="1"/>
  <c r="J3105" i="7"/>
  <c r="K3105" i="7" s="1"/>
  <c r="J3371" i="7"/>
  <c r="K3371" i="7" s="1"/>
  <c r="J3347" i="7"/>
  <c r="K3347" i="7" s="1"/>
  <c r="J3339" i="7"/>
  <c r="K3339" i="7" s="1"/>
  <c r="J3307" i="7"/>
  <c r="K3307" i="7" s="1"/>
  <c r="J3283" i="7"/>
  <c r="K3283" i="7" s="1"/>
  <c r="J3275" i="7"/>
  <c r="K3275" i="7" s="1"/>
  <c r="J3242" i="7"/>
  <c r="K3242" i="7" s="1"/>
  <c r="J3234" i="7"/>
  <c r="K3234" i="7" s="1"/>
  <c r="J3210" i="7"/>
  <c r="K3210" i="7" s="1"/>
  <c r="J3202" i="7"/>
  <c r="K3202" i="7" s="1"/>
  <c r="J3198" i="7"/>
  <c r="K3198" i="7" s="1"/>
  <c r="J3178" i="7"/>
  <c r="K3178" i="7" s="1"/>
  <c r="J3170" i="7"/>
  <c r="K3170" i="7" s="1"/>
  <c r="J3166" i="7"/>
  <c r="K3166" i="7" s="1"/>
  <c r="J3146" i="7"/>
  <c r="K3146" i="7" s="1"/>
  <c r="J3138" i="7"/>
  <c r="K3138" i="7" s="1"/>
  <c r="J3134" i="7"/>
  <c r="K3134" i="7" s="1"/>
  <c r="J3095" i="7"/>
  <c r="K3095" i="7" s="1"/>
  <c r="J3087" i="7"/>
  <c r="K3087" i="7" s="1"/>
  <c r="J3083" i="7"/>
  <c r="K3083" i="7" s="1"/>
  <c r="J3063" i="7"/>
  <c r="K3063" i="7" s="1"/>
  <c r="J3055" i="7"/>
  <c r="K3055" i="7" s="1"/>
  <c r="J3051" i="7"/>
  <c r="K3051" i="7" s="1"/>
  <c r="J3031" i="7"/>
  <c r="K3031" i="7" s="1"/>
  <c r="J3023" i="7"/>
  <c r="K3023" i="7" s="1"/>
  <c r="J3019" i="7"/>
  <c r="K3019" i="7" s="1"/>
  <c r="J2999" i="7"/>
  <c r="K2999" i="7" s="1"/>
  <c r="J2991" i="7"/>
  <c r="K2991" i="7" s="1"/>
  <c r="J2987" i="7"/>
  <c r="K2987" i="7" s="1"/>
  <c r="J2967" i="7"/>
  <c r="K2967" i="7" s="1"/>
  <c r="J2959" i="7"/>
  <c r="K2959" i="7" s="1"/>
  <c r="J2955" i="7"/>
  <c r="K2955" i="7" s="1"/>
  <c r="J2935" i="7"/>
  <c r="K2935" i="7" s="1"/>
  <c r="J2927" i="7"/>
  <c r="K2927" i="7" s="1"/>
  <c r="J2923" i="7"/>
  <c r="K2923" i="7" s="1"/>
  <c r="J2903" i="7"/>
  <c r="K2903" i="7" s="1"/>
  <c r="J2895" i="7"/>
  <c r="K2895" i="7" s="1"/>
  <c r="J2891" i="7"/>
  <c r="K2891" i="7" s="1"/>
  <c r="J2871" i="7"/>
  <c r="K2871" i="7" s="1"/>
  <c r="J2863" i="7"/>
  <c r="K2863" i="7" s="1"/>
  <c r="J2859" i="7"/>
  <c r="K2859" i="7" s="1"/>
  <c r="J2839" i="7"/>
  <c r="K2839" i="7" s="1"/>
  <c r="J2831" i="7"/>
  <c r="K2831" i="7" s="1"/>
  <c r="J2827" i="7"/>
  <c r="K2827" i="7" s="1"/>
  <c r="J3258" i="7"/>
  <c r="K3258" i="7" s="1"/>
  <c r="J3068" i="7"/>
  <c r="K3068" i="7" s="1"/>
  <c r="J3036" i="7"/>
  <c r="K3036" i="7" s="1"/>
  <c r="J3004" i="7"/>
  <c r="K3004" i="7" s="1"/>
  <c r="J2972" i="7"/>
  <c r="K2972" i="7" s="1"/>
  <c r="J2940" i="7"/>
  <c r="K2940" i="7" s="1"/>
  <c r="J2908" i="7"/>
  <c r="K2908" i="7" s="1"/>
  <c r="J2876" i="7"/>
  <c r="K2876" i="7" s="1"/>
  <c r="J2844" i="7"/>
  <c r="K2844" i="7" s="1"/>
  <c r="J3396" i="7"/>
  <c r="K3396" i="7" s="1"/>
  <c r="J3106" i="7"/>
  <c r="K3106" i="7" s="1"/>
  <c r="J3093" i="7"/>
  <c r="K3093" i="7" s="1"/>
  <c r="J3061" i="7"/>
  <c r="K3061" i="7" s="1"/>
  <c r="J3029" i="7"/>
  <c r="K3029" i="7" s="1"/>
  <c r="J2997" i="7"/>
  <c r="K2997" i="7" s="1"/>
  <c r="J2965" i="7"/>
  <c r="K2965" i="7" s="1"/>
  <c r="J2933" i="7"/>
  <c r="K2933" i="7" s="1"/>
  <c r="J2901" i="7"/>
  <c r="K2901" i="7" s="1"/>
  <c r="J2869" i="7"/>
  <c r="K2869" i="7" s="1"/>
  <c r="J3102" i="7"/>
  <c r="K3102" i="7" s="1"/>
  <c r="J2787" i="7"/>
  <c r="K2787" i="7" s="1"/>
  <c r="J2755" i="7"/>
  <c r="K2755" i="7" s="1"/>
  <c r="J2723" i="7"/>
  <c r="K2723" i="7" s="1"/>
  <c r="J2691" i="7"/>
  <c r="K2691" i="7" s="1"/>
  <c r="J2659" i="7"/>
  <c r="K2659" i="7" s="1"/>
  <c r="J2627" i="7"/>
  <c r="K2627" i="7" s="1"/>
  <c r="J2595" i="7"/>
  <c r="K2595" i="7" s="1"/>
  <c r="J2563" i="7"/>
  <c r="K2563" i="7" s="1"/>
  <c r="J2812" i="7"/>
  <c r="K2812" i="7" s="1"/>
  <c r="J2804" i="7"/>
  <c r="K2804" i="7" s="1"/>
  <c r="J2780" i="7"/>
  <c r="K2780" i="7" s="1"/>
  <c r="J2772" i="7"/>
  <c r="K2772" i="7" s="1"/>
  <c r="J2748" i="7"/>
  <c r="K2748" i="7" s="1"/>
  <c r="J2740" i="7"/>
  <c r="K2740" i="7" s="1"/>
  <c r="J2716" i="7"/>
  <c r="K2716" i="7" s="1"/>
  <c r="J2708" i="7"/>
  <c r="K2708" i="7" s="1"/>
  <c r="J2684" i="7"/>
  <c r="K2684" i="7" s="1"/>
  <c r="J2676" i="7"/>
  <c r="K2676" i="7" s="1"/>
  <c r="J2652" i="7"/>
  <c r="K2652" i="7" s="1"/>
  <c r="J2644" i="7"/>
  <c r="K2644" i="7" s="1"/>
  <c r="J2620" i="7"/>
  <c r="K2620" i="7" s="1"/>
  <c r="J2612" i="7"/>
  <c r="K2612" i="7" s="1"/>
  <c r="J2588" i="7"/>
  <c r="K2588" i="7" s="1"/>
  <c r="J2580" i="7"/>
  <c r="K2580" i="7" s="1"/>
  <c r="J2576" i="7"/>
  <c r="K2576" i="7" s="1"/>
  <c r="J2813" i="7"/>
  <c r="K2813" i="7" s="1"/>
  <c r="J2809" i="7"/>
  <c r="K2809" i="7" s="1"/>
  <c r="J2805" i="7"/>
  <c r="K2805" i="7" s="1"/>
  <c r="J2801" i="7"/>
  <c r="K2801" i="7" s="1"/>
  <c r="J2797" i="7"/>
  <c r="K2797" i="7" s="1"/>
  <c r="J2793" i="7"/>
  <c r="K2793" i="7" s="1"/>
  <c r="J2789" i="7"/>
  <c r="K2789" i="7" s="1"/>
  <c r="J2785" i="7"/>
  <c r="K2785" i="7" s="1"/>
  <c r="J2781" i="7"/>
  <c r="K2781" i="7" s="1"/>
  <c r="J2777" i="7"/>
  <c r="K2777" i="7" s="1"/>
  <c r="J2773" i="7"/>
  <c r="K2773" i="7" s="1"/>
  <c r="J2769" i="7"/>
  <c r="K2769" i="7" s="1"/>
  <c r="J2765" i="7"/>
  <c r="K2765" i="7" s="1"/>
  <c r="J2761" i="7"/>
  <c r="K2761" i="7" s="1"/>
  <c r="J2757" i="7"/>
  <c r="K2757" i="7" s="1"/>
  <c r="J2753" i="7"/>
  <c r="K2753" i="7" s="1"/>
  <c r="J2749" i="7"/>
  <c r="K2749" i="7" s="1"/>
  <c r="J2745" i="7"/>
  <c r="K2745" i="7" s="1"/>
  <c r="J2741" i="7"/>
  <c r="K2741" i="7" s="1"/>
  <c r="J2737" i="7"/>
  <c r="K2737" i="7" s="1"/>
  <c r="J2733" i="7"/>
  <c r="K2733" i="7" s="1"/>
  <c r="J2729" i="7"/>
  <c r="K2729" i="7" s="1"/>
  <c r="J2725" i="7"/>
  <c r="K2725" i="7" s="1"/>
  <c r="J2721" i="7"/>
  <c r="K2721" i="7" s="1"/>
  <c r="J2717" i="7"/>
  <c r="K2717" i="7" s="1"/>
  <c r="J2713" i="7"/>
  <c r="K2713" i="7" s="1"/>
  <c r="J2709" i="7"/>
  <c r="K2709" i="7" s="1"/>
  <c r="J2705" i="7"/>
  <c r="K2705" i="7" s="1"/>
  <c r="J2701" i="7"/>
  <c r="K2701" i="7" s="1"/>
  <c r="J2697" i="7"/>
  <c r="K2697" i="7" s="1"/>
  <c r="J2693" i="7"/>
  <c r="K2693" i="7" s="1"/>
  <c r="J2689" i="7"/>
  <c r="K2689" i="7" s="1"/>
  <c r="J2685" i="7"/>
  <c r="K2685" i="7" s="1"/>
  <c r="J2681" i="7"/>
  <c r="K2681" i="7" s="1"/>
  <c r="J2677" i="7"/>
  <c r="K2677" i="7" s="1"/>
  <c r="J2673" i="7"/>
  <c r="K2673" i="7" s="1"/>
  <c r="J2669" i="7"/>
  <c r="K2669" i="7" s="1"/>
  <c r="J2665" i="7"/>
  <c r="K2665" i="7" s="1"/>
  <c r="J2661" i="7"/>
  <c r="K2661" i="7" s="1"/>
  <c r="J2657" i="7"/>
  <c r="K2657" i="7" s="1"/>
  <c r="J2653" i="7"/>
  <c r="K2653" i="7" s="1"/>
  <c r="J2649" i="7"/>
  <c r="K2649" i="7" s="1"/>
  <c r="J2645" i="7"/>
  <c r="K2645" i="7" s="1"/>
  <c r="J2641" i="7"/>
  <c r="K2641" i="7" s="1"/>
  <c r="J2637" i="7"/>
  <c r="K2637" i="7" s="1"/>
  <c r="J2633" i="7"/>
  <c r="K2633" i="7" s="1"/>
  <c r="J2629" i="7"/>
  <c r="K2629" i="7" s="1"/>
  <c r="J2625" i="7"/>
  <c r="K2625" i="7" s="1"/>
  <c r="J2621" i="7"/>
  <c r="K2621" i="7" s="1"/>
  <c r="J2617" i="7"/>
  <c r="K2617" i="7" s="1"/>
  <c r="J2613" i="7"/>
  <c r="K2613" i="7" s="1"/>
  <c r="J2609" i="7"/>
  <c r="K2609" i="7" s="1"/>
  <c r="J2605" i="7"/>
  <c r="K2605" i="7" s="1"/>
  <c r="J2601" i="7"/>
  <c r="K2601" i="7" s="1"/>
  <c r="J2597" i="7"/>
  <c r="K2597" i="7" s="1"/>
  <c r="J2593" i="7"/>
  <c r="K2593" i="7" s="1"/>
  <c r="J2589" i="7"/>
  <c r="K2589" i="7" s="1"/>
  <c r="J2585" i="7"/>
  <c r="K2585" i="7" s="1"/>
  <c r="J2581" i="7"/>
  <c r="K2581" i="7" s="1"/>
  <c r="J2577" i="7"/>
  <c r="K2577" i="7" s="1"/>
  <c r="J2573" i="7"/>
  <c r="K2573" i="7" s="1"/>
  <c r="J2569" i="7"/>
  <c r="K2569" i="7" s="1"/>
  <c r="J2565" i="7"/>
  <c r="K2565" i="7" s="1"/>
  <c r="J2539" i="7"/>
  <c r="K2539" i="7" s="1"/>
  <c r="J2523" i="7"/>
  <c r="K2523" i="7" s="1"/>
  <c r="J2519" i="7"/>
  <c r="K2519" i="7" s="1"/>
  <c r="J2507" i="7"/>
  <c r="K2507" i="7" s="1"/>
  <c r="J2491" i="7"/>
  <c r="K2491" i="7" s="1"/>
  <c r="J2487" i="7"/>
  <c r="K2487" i="7" s="1"/>
  <c r="J2475" i="7"/>
  <c r="K2475" i="7" s="1"/>
  <c r="J2459" i="7"/>
  <c r="K2459" i="7" s="1"/>
  <c r="J2455" i="7"/>
  <c r="K2455" i="7" s="1"/>
  <c r="J2443" i="7"/>
  <c r="K2443" i="7" s="1"/>
  <c r="J2427" i="7"/>
  <c r="K2427" i="7" s="1"/>
  <c r="J2423" i="7"/>
  <c r="K2423" i="7" s="1"/>
  <c r="J2411" i="7"/>
  <c r="K2411" i="7" s="1"/>
  <c r="J2395" i="7"/>
  <c r="K2395" i="7" s="1"/>
  <c r="J2391" i="7"/>
  <c r="K2391" i="7" s="1"/>
  <c r="J2379" i="7"/>
  <c r="K2379" i="7" s="1"/>
  <c r="J2363" i="7"/>
  <c r="K2363" i="7" s="1"/>
  <c r="J2359" i="7"/>
  <c r="K2359" i="7" s="1"/>
  <c r="J2347" i="7"/>
  <c r="K2347" i="7" s="1"/>
  <c r="J2331" i="7"/>
  <c r="K2331" i="7" s="1"/>
  <c r="J2327" i="7"/>
  <c r="K2327" i="7" s="1"/>
  <c r="J2315" i="7"/>
  <c r="K2315" i="7" s="1"/>
  <c r="J2299" i="7"/>
  <c r="K2299" i="7" s="1"/>
  <c r="J2295" i="7"/>
  <c r="K2295" i="7" s="1"/>
  <c r="J2283" i="7"/>
  <c r="K2283" i="7" s="1"/>
  <c r="J2267" i="7"/>
  <c r="K2267" i="7" s="1"/>
  <c r="J2263" i="7"/>
  <c r="K2263" i="7" s="1"/>
  <c r="J2251" i="7"/>
  <c r="K2251" i="7" s="1"/>
  <c r="J2235" i="7"/>
  <c r="K2235" i="7" s="1"/>
  <c r="J2231" i="7"/>
  <c r="K2231" i="7" s="1"/>
  <c r="J2219" i="7"/>
  <c r="K2219" i="7" s="1"/>
  <c r="J2540" i="7"/>
  <c r="K2540" i="7" s="1"/>
  <c r="J2508" i="7"/>
  <c r="K2508" i="7" s="1"/>
  <c r="J2476" i="7"/>
  <c r="K2476" i="7" s="1"/>
  <c r="J2444" i="7"/>
  <c r="K2444" i="7" s="1"/>
  <c r="J2412" i="7"/>
  <c r="K2412" i="7" s="1"/>
  <c r="J2380" i="7"/>
  <c r="K2380" i="7" s="1"/>
  <c r="J2348" i="7"/>
  <c r="K2348" i="7" s="1"/>
  <c r="J2316" i="7"/>
  <c r="K2316" i="7" s="1"/>
  <c r="J2284" i="7"/>
  <c r="K2284" i="7" s="1"/>
  <c r="J2252" i="7"/>
  <c r="K2252" i="7" s="1"/>
  <c r="J2220" i="7"/>
  <c r="K2220" i="7" s="1"/>
  <c r="J2541" i="7"/>
  <c r="K2541" i="7" s="1"/>
  <c r="J2521" i="7"/>
  <c r="K2521" i="7" s="1"/>
  <c r="J2509" i="7"/>
  <c r="K2509" i="7" s="1"/>
  <c r="J2489" i="7"/>
  <c r="K2489" i="7" s="1"/>
  <c r="J2477" i="7"/>
  <c r="K2477" i="7" s="1"/>
  <c r="J2457" i="7"/>
  <c r="K2457" i="7" s="1"/>
  <c r="J2445" i="7"/>
  <c r="K2445" i="7" s="1"/>
  <c r="J2425" i="7"/>
  <c r="K2425" i="7" s="1"/>
  <c r="J2413" i="7"/>
  <c r="K2413" i="7" s="1"/>
  <c r="J2393" i="7"/>
  <c r="K2393" i="7" s="1"/>
  <c r="J2381" i="7"/>
  <c r="K2381" i="7" s="1"/>
  <c r="J2361" i="7"/>
  <c r="K2361" i="7" s="1"/>
  <c r="J2349" i="7"/>
  <c r="K2349" i="7" s="1"/>
  <c r="J2329" i="7"/>
  <c r="K2329" i="7" s="1"/>
  <c r="J2317" i="7"/>
  <c r="K2317" i="7" s="1"/>
  <c r="J2297" i="7"/>
  <c r="K2297" i="7" s="1"/>
  <c r="J2285" i="7"/>
  <c r="K2285" i="7" s="1"/>
  <c r="J2265" i="7"/>
  <c r="K2265" i="7" s="1"/>
  <c r="J2253" i="7"/>
  <c r="K2253" i="7" s="1"/>
  <c r="J2233" i="7"/>
  <c r="K2233" i="7" s="1"/>
  <c r="J2221" i="7"/>
  <c r="K2221" i="7" s="1"/>
  <c r="J2226" i="7"/>
  <c r="K2226" i="7" s="1"/>
  <c r="J2188" i="7"/>
  <c r="K2188" i="7" s="1"/>
  <c r="J2156" i="7"/>
  <c r="K2156" i="7" s="1"/>
  <c r="J2124" i="7"/>
  <c r="K2124" i="7" s="1"/>
  <c r="J2092" i="7"/>
  <c r="K2092" i="7" s="1"/>
  <c r="J2060" i="7"/>
  <c r="K2060" i="7" s="1"/>
  <c r="J2028" i="7"/>
  <c r="K2028" i="7" s="1"/>
  <c r="J1996" i="7"/>
  <c r="K1996" i="7" s="1"/>
  <c r="J2238" i="7"/>
  <c r="K2238" i="7" s="1"/>
  <c r="J2222" i="7"/>
  <c r="K2222" i="7" s="1"/>
  <c r="J2193" i="7"/>
  <c r="K2193" i="7" s="1"/>
  <c r="J2161" i="7"/>
  <c r="K2161" i="7" s="1"/>
  <c r="J2129" i="7"/>
  <c r="K2129" i="7" s="1"/>
  <c r="J2097" i="7"/>
  <c r="K2097" i="7" s="1"/>
  <c r="J2065" i="7"/>
  <c r="K2065" i="7" s="1"/>
  <c r="J2033" i="7"/>
  <c r="K2033" i="7" s="1"/>
  <c r="J2001" i="7"/>
  <c r="K2001" i="7" s="1"/>
  <c r="J1969" i="7"/>
  <c r="K1969" i="7" s="1"/>
  <c r="J1937" i="7"/>
  <c r="K1937" i="7" s="1"/>
  <c r="J1905" i="7"/>
  <c r="K1905" i="7" s="1"/>
  <c r="J2234" i="7"/>
  <c r="K2234" i="7" s="1"/>
  <c r="J2198" i="7"/>
  <c r="K2198" i="7" s="1"/>
  <c r="J2194" i="7"/>
  <c r="K2194" i="7" s="1"/>
  <c r="J2166" i="7"/>
  <c r="K2166" i="7" s="1"/>
  <c r="J2162" i="7"/>
  <c r="K2162" i="7" s="1"/>
  <c r="J2134" i="7"/>
  <c r="K2134" i="7" s="1"/>
  <c r="J2130" i="7"/>
  <c r="K2130" i="7" s="1"/>
  <c r="J2102" i="7"/>
  <c r="K2102" i="7" s="1"/>
  <c r="J2098" i="7"/>
  <c r="K2098" i="7" s="1"/>
  <c r="J2070" i="7"/>
  <c r="K2070" i="7" s="1"/>
  <c r="J2066" i="7"/>
  <c r="K2066" i="7" s="1"/>
  <c r="J2038" i="7"/>
  <c r="K2038" i="7" s="1"/>
  <c r="J2034" i="7"/>
  <c r="K2034" i="7" s="1"/>
  <c r="J2006" i="7"/>
  <c r="K2006" i="7" s="1"/>
  <c r="J2002" i="7"/>
  <c r="K2002" i="7" s="1"/>
  <c r="J1974" i="7"/>
  <c r="K1974" i="7" s="1"/>
  <c r="J1970" i="7"/>
  <c r="K1970" i="7" s="1"/>
  <c r="J1942" i="7"/>
  <c r="K1942" i="7" s="1"/>
  <c r="J1938" i="7"/>
  <c r="K1938" i="7" s="1"/>
  <c r="J1910" i="7"/>
  <c r="K1910" i="7" s="1"/>
  <c r="J1906" i="7"/>
  <c r="K1906" i="7" s="1"/>
  <c r="J1865" i="7"/>
  <c r="K1865" i="7" s="1"/>
  <c r="J1833" i="7"/>
  <c r="K1833" i="7" s="1"/>
  <c r="J1801" i="7"/>
  <c r="K1801" i="7" s="1"/>
  <c r="J1769" i="7"/>
  <c r="K1769" i="7" s="1"/>
  <c r="J1737" i="7"/>
  <c r="K1737" i="7" s="1"/>
  <c r="J1705" i="7"/>
  <c r="K1705" i="7" s="1"/>
  <c r="J1673" i="7"/>
  <c r="K1673" i="7" s="1"/>
  <c r="J1641" i="7"/>
  <c r="K1641" i="7" s="1"/>
  <c r="J1609" i="7"/>
  <c r="K1609" i="7" s="1"/>
  <c r="J1577" i="7"/>
  <c r="K1577" i="7" s="1"/>
  <c r="J1882" i="7"/>
  <c r="K1882" i="7" s="1"/>
  <c r="J1878" i="7"/>
  <c r="K1878" i="7" s="1"/>
  <c r="J1874" i="7"/>
  <c r="K1874" i="7" s="1"/>
  <c r="J1870" i="7"/>
  <c r="K1870" i="7" s="1"/>
  <c r="J1866" i="7"/>
  <c r="K1866" i="7" s="1"/>
  <c r="J1862" i="7"/>
  <c r="K1862" i="7" s="1"/>
  <c r="J1858" i="7"/>
  <c r="K1858" i="7" s="1"/>
  <c r="J1854" i="7"/>
  <c r="K1854" i="7" s="1"/>
  <c r="J1850" i="7"/>
  <c r="K1850" i="7" s="1"/>
  <c r="J1846" i="7"/>
  <c r="K1846" i="7" s="1"/>
  <c r="J1842" i="7"/>
  <c r="K1842" i="7" s="1"/>
  <c r="J1838" i="7"/>
  <c r="K1838" i="7" s="1"/>
  <c r="J1834" i="7"/>
  <c r="K1834" i="7" s="1"/>
  <c r="J1830" i="7"/>
  <c r="K1830" i="7" s="1"/>
  <c r="J1826" i="7"/>
  <c r="K1826" i="7" s="1"/>
  <c r="J1822" i="7"/>
  <c r="K1822" i="7" s="1"/>
  <c r="J1818" i="7"/>
  <c r="K1818" i="7" s="1"/>
  <c r="J1814" i="7"/>
  <c r="K1814" i="7" s="1"/>
  <c r="J1810" i="7"/>
  <c r="K1810" i="7" s="1"/>
  <c r="J1806" i="7"/>
  <c r="K1806" i="7" s="1"/>
  <c r="J1802" i="7"/>
  <c r="K1802" i="7" s="1"/>
  <c r="J1798" i="7"/>
  <c r="K1798" i="7" s="1"/>
  <c r="J1794" i="7"/>
  <c r="K1794" i="7" s="1"/>
  <c r="J1790" i="7"/>
  <c r="K1790" i="7" s="1"/>
  <c r="J1786" i="7"/>
  <c r="K1786" i="7" s="1"/>
  <c r="J1782" i="7"/>
  <c r="K1782" i="7" s="1"/>
  <c r="J1778" i="7"/>
  <c r="K1778" i="7" s="1"/>
  <c r="J1774" i="7"/>
  <c r="K1774" i="7" s="1"/>
  <c r="J1770" i="7"/>
  <c r="K1770" i="7" s="1"/>
  <c r="J1766" i="7"/>
  <c r="K1766" i="7" s="1"/>
  <c r="J1762" i="7"/>
  <c r="K1762" i="7" s="1"/>
  <c r="J1758" i="7"/>
  <c r="K1758" i="7" s="1"/>
  <c r="J1754" i="7"/>
  <c r="K1754" i="7" s="1"/>
  <c r="J1750" i="7"/>
  <c r="K1750" i="7" s="1"/>
  <c r="J1746" i="7"/>
  <c r="K1746" i="7" s="1"/>
  <c r="J1742" i="7"/>
  <c r="K1742" i="7" s="1"/>
  <c r="J1738" i="7"/>
  <c r="K1738" i="7" s="1"/>
  <c r="J1734" i="7"/>
  <c r="K1734" i="7" s="1"/>
  <c r="J1730" i="7"/>
  <c r="K1730" i="7" s="1"/>
  <c r="J1726" i="7"/>
  <c r="K1726" i="7" s="1"/>
  <c r="J1722" i="7"/>
  <c r="K1722" i="7" s="1"/>
  <c r="J1718" i="7"/>
  <c r="K1718" i="7" s="1"/>
  <c r="J1714" i="7"/>
  <c r="K1714" i="7" s="1"/>
  <c r="J1710" i="7"/>
  <c r="K1710" i="7" s="1"/>
  <c r="J1706" i="7"/>
  <c r="K1706" i="7" s="1"/>
  <c r="J1702" i="7"/>
  <c r="K1702" i="7" s="1"/>
  <c r="J1698" i="7"/>
  <c r="K1698" i="7" s="1"/>
  <c r="J1694" i="7"/>
  <c r="K1694" i="7" s="1"/>
  <c r="J1690" i="7"/>
  <c r="K1690" i="7" s="1"/>
  <c r="J1686" i="7"/>
  <c r="K1686" i="7" s="1"/>
  <c r="J1682" i="7"/>
  <c r="K1682" i="7" s="1"/>
  <c r="J1678" i="7"/>
  <c r="K1678" i="7" s="1"/>
  <c r="J1674" i="7"/>
  <c r="K1674" i="7" s="1"/>
  <c r="J1670" i="7"/>
  <c r="K1670" i="7" s="1"/>
  <c r="J1666" i="7"/>
  <c r="K1666" i="7" s="1"/>
  <c r="J1662" i="7"/>
  <c r="K1662" i="7" s="1"/>
  <c r="J1658" i="7"/>
  <c r="K1658" i="7" s="1"/>
  <c r="J1654" i="7"/>
  <c r="K1654" i="7" s="1"/>
  <c r="J1650" i="7"/>
  <c r="K1650" i="7" s="1"/>
  <c r="J1646" i="7"/>
  <c r="K1646" i="7" s="1"/>
  <c r="J1642" i="7"/>
  <c r="K1642" i="7" s="1"/>
  <c r="J1638" i="7"/>
  <c r="K1638" i="7" s="1"/>
  <c r="J1634" i="7"/>
  <c r="K1634" i="7" s="1"/>
  <c r="J1630" i="7"/>
  <c r="K1630" i="7" s="1"/>
  <c r="J1626" i="7"/>
  <c r="K1626" i="7" s="1"/>
  <c r="J1622" i="7"/>
  <c r="K1622" i="7" s="1"/>
  <c r="J1618" i="7"/>
  <c r="K1618" i="7" s="1"/>
  <c r="J1614" i="7"/>
  <c r="K1614" i="7" s="1"/>
  <c r="J1610" i="7"/>
  <c r="K1610" i="7" s="1"/>
  <c r="J1606" i="7"/>
  <c r="K1606" i="7" s="1"/>
  <c r="J1602" i="7"/>
  <c r="K1602" i="7" s="1"/>
  <c r="J1598" i="7"/>
  <c r="K1598" i="7" s="1"/>
  <c r="J1594" i="7"/>
  <c r="K1594" i="7" s="1"/>
  <c r="J1590" i="7"/>
  <c r="K1590" i="7" s="1"/>
  <c r="J1586" i="7"/>
  <c r="K1586" i="7" s="1"/>
  <c r="J1582" i="7"/>
  <c r="K1582" i="7" s="1"/>
  <c r="J1578" i="7"/>
  <c r="K1578" i="7" s="1"/>
  <c r="J1574" i="7"/>
  <c r="K1574" i="7" s="1"/>
  <c r="J1570" i="7"/>
  <c r="K1570" i="7" s="1"/>
  <c r="J1883" i="7"/>
  <c r="K1883" i="7" s="1"/>
  <c r="J1879" i="7"/>
  <c r="K1879" i="7" s="1"/>
  <c r="J1875" i="7"/>
  <c r="K1875" i="7" s="1"/>
  <c r="J1871" i="7"/>
  <c r="K1871" i="7" s="1"/>
  <c r="J1867" i="7"/>
  <c r="K1867" i="7" s="1"/>
  <c r="J1863" i="7"/>
  <c r="K1863" i="7" s="1"/>
  <c r="J1859" i="7"/>
  <c r="K1859" i="7" s="1"/>
  <c r="J1855" i="7"/>
  <c r="K1855" i="7" s="1"/>
  <c r="J1851" i="7"/>
  <c r="K1851" i="7" s="1"/>
  <c r="J1847" i="7"/>
  <c r="K1847" i="7" s="1"/>
  <c r="J1843" i="7"/>
  <c r="K1843" i="7" s="1"/>
  <c r="J1839" i="7"/>
  <c r="K1839" i="7" s="1"/>
  <c r="J1835" i="7"/>
  <c r="K1835" i="7" s="1"/>
  <c r="J1831" i="7"/>
  <c r="K1831" i="7" s="1"/>
  <c r="J1827" i="7"/>
  <c r="K1827" i="7" s="1"/>
  <c r="J1823" i="7"/>
  <c r="K1823" i="7" s="1"/>
  <c r="J1819" i="7"/>
  <c r="K1819" i="7" s="1"/>
  <c r="J1815" i="7"/>
  <c r="K1815" i="7" s="1"/>
  <c r="J1811" i="7"/>
  <c r="K1811" i="7" s="1"/>
  <c r="J1807" i="7"/>
  <c r="K1807" i="7" s="1"/>
  <c r="J1803" i="7"/>
  <c r="K1803" i="7" s="1"/>
  <c r="J1799" i="7"/>
  <c r="K1799" i="7" s="1"/>
  <c r="J1795" i="7"/>
  <c r="K1795" i="7" s="1"/>
  <c r="J1791" i="7"/>
  <c r="K1791" i="7" s="1"/>
  <c r="J1787" i="7"/>
  <c r="K1787" i="7" s="1"/>
  <c r="J1783" i="7"/>
  <c r="K1783" i="7" s="1"/>
  <c r="J1779" i="7"/>
  <c r="K1779" i="7" s="1"/>
  <c r="J1775" i="7"/>
  <c r="K1775" i="7" s="1"/>
  <c r="J1771" i="7"/>
  <c r="K1771" i="7" s="1"/>
  <c r="J1767" i="7"/>
  <c r="K1767" i="7" s="1"/>
  <c r="J1763" i="7"/>
  <c r="K1763" i="7" s="1"/>
  <c r="J1759" i="7"/>
  <c r="K1759" i="7" s="1"/>
  <c r="J1755" i="7"/>
  <c r="K1755" i="7" s="1"/>
  <c r="J1751" i="7"/>
  <c r="K1751" i="7" s="1"/>
  <c r="J1747" i="7"/>
  <c r="K1747" i="7" s="1"/>
  <c r="J1743" i="7"/>
  <c r="K1743" i="7" s="1"/>
  <c r="J1739" i="7"/>
  <c r="K1739" i="7" s="1"/>
  <c r="J1735" i="7"/>
  <c r="K1735" i="7" s="1"/>
  <c r="J1731" i="7"/>
  <c r="K1731" i="7" s="1"/>
  <c r="J1727" i="7"/>
  <c r="K1727" i="7" s="1"/>
  <c r="J1723" i="7"/>
  <c r="K1723" i="7" s="1"/>
  <c r="J1719" i="7"/>
  <c r="K1719" i="7" s="1"/>
  <c r="J1715" i="7"/>
  <c r="K1715" i="7" s="1"/>
  <c r="J1711" i="7"/>
  <c r="K1711" i="7" s="1"/>
  <c r="J1707" i="7"/>
  <c r="K1707" i="7" s="1"/>
  <c r="J1703" i="7"/>
  <c r="K1703" i="7" s="1"/>
  <c r="J1699" i="7"/>
  <c r="K1699" i="7" s="1"/>
  <c r="J1695" i="7"/>
  <c r="K1695" i="7" s="1"/>
  <c r="J1691" i="7"/>
  <c r="K1691" i="7" s="1"/>
  <c r="J1687" i="7"/>
  <c r="K1687" i="7" s="1"/>
  <c r="J1683" i="7"/>
  <c r="K1683" i="7" s="1"/>
  <c r="J1679" i="7"/>
  <c r="K1679" i="7" s="1"/>
  <c r="J1675" i="7"/>
  <c r="K1675" i="7" s="1"/>
  <c r="J1671" i="7"/>
  <c r="K1671" i="7" s="1"/>
  <c r="J1667" i="7"/>
  <c r="K1667" i="7" s="1"/>
  <c r="J1663" i="7"/>
  <c r="K1663" i="7" s="1"/>
  <c r="J1659" i="7"/>
  <c r="K1659" i="7" s="1"/>
  <c r="J1655" i="7"/>
  <c r="K1655" i="7" s="1"/>
  <c r="J1651" i="7"/>
  <c r="K1651" i="7" s="1"/>
  <c r="J1647" i="7"/>
  <c r="K1647" i="7" s="1"/>
  <c r="J1643" i="7"/>
  <c r="K1643" i="7" s="1"/>
  <c r="J1639" i="7"/>
  <c r="K1639" i="7" s="1"/>
  <c r="J1635" i="7"/>
  <c r="K1635" i="7" s="1"/>
  <c r="J1631" i="7"/>
  <c r="K1631" i="7" s="1"/>
  <c r="J1627" i="7"/>
  <c r="K1627" i="7" s="1"/>
  <c r="J1623" i="7"/>
  <c r="K1623" i="7" s="1"/>
  <c r="J1619" i="7"/>
  <c r="K1619" i="7" s="1"/>
  <c r="J1615" i="7"/>
  <c r="K1615" i="7" s="1"/>
  <c r="J1611" i="7"/>
  <c r="K1611" i="7" s="1"/>
  <c r="J1607" i="7"/>
  <c r="K1607" i="7" s="1"/>
  <c r="J1603" i="7"/>
  <c r="K1603" i="7" s="1"/>
  <c r="J1599" i="7"/>
  <c r="K1599" i="7" s="1"/>
  <c r="J1595" i="7"/>
  <c r="K1595" i="7" s="1"/>
  <c r="J1591" i="7"/>
  <c r="K1591" i="7" s="1"/>
  <c r="J1587" i="7"/>
  <c r="K1587" i="7" s="1"/>
  <c r="J1583" i="7"/>
  <c r="K1583" i="7" s="1"/>
  <c r="J1579" i="7"/>
  <c r="K1579" i="7" s="1"/>
  <c r="J1575" i="7"/>
  <c r="K1575" i="7" s="1"/>
  <c r="J1571" i="7"/>
  <c r="K1571" i="7" s="1"/>
  <c r="J1567" i="7"/>
  <c r="K1567" i="7" s="1"/>
  <c r="J1872" i="7"/>
  <c r="K1872" i="7" s="1"/>
  <c r="J1840" i="7"/>
  <c r="K1840" i="7" s="1"/>
  <c r="J1808" i="7"/>
  <c r="K1808" i="7" s="1"/>
  <c r="J1744" i="7"/>
  <c r="K1744" i="7" s="1"/>
  <c r="J1712" i="7"/>
  <c r="K1712" i="7" s="1"/>
  <c r="J1680" i="7"/>
  <c r="K1680" i="7" s="1"/>
  <c r="J1616" i="7"/>
  <c r="K1616" i="7" s="1"/>
  <c r="J1584" i="7"/>
  <c r="K1584" i="7" s="1"/>
  <c r="J1536" i="7"/>
  <c r="K1536" i="7" s="1"/>
  <c r="J1504" i="7"/>
  <c r="K1504" i="7" s="1"/>
  <c r="J1472" i="7"/>
  <c r="K1472" i="7" s="1"/>
  <c r="J1440" i="7"/>
  <c r="K1440" i="7" s="1"/>
  <c r="J1408" i="7"/>
  <c r="K1408" i="7" s="1"/>
  <c r="J1376" i="7"/>
  <c r="K1376" i="7" s="1"/>
  <c r="J1344" i="7"/>
  <c r="K1344" i="7" s="1"/>
  <c r="J1561" i="7"/>
  <c r="K1561" i="7" s="1"/>
  <c r="J1553" i="7"/>
  <c r="K1553" i="7" s="1"/>
  <c r="J1549" i="7"/>
  <c r="K1549" i="7" s="1"/>
  <c r="J1529" i="7"/>
  <c r="K1529" i="7" s="1"/>
  <c r="J1521" i="7"/>
  <c r="K1521" i="7" s="1"/>
  <c r="J1517" i="7"/>
  <c r="K1517" i="7" s="1"/>
  <c r="J1497" i="7"/>
  <c r="K1497" i="7" s="1"/>
  <c r="J1489" i="7"/>
  <c r="K1489" i="7" s="1"/>
  <c r="J1485" i="7"/>
  <c r="K1485" i="7" s="1"/>
  <c r="J1465" i="7"/>
  <c r="K1465" i="7" s="1"/>
  <c r="J1457" i="7"/>
  <c r="K1457" i="7" s="1"/>
  <c r="J1453" i="7"/>
  <c r="K1453" i="7" s="1"/>
  <c r="J1554" i="7"/>
  <c r="K1554" i="7" s="1"/>
  <c r="J1538" i="7"/>
  <c r="K1538" i="7" s="1"/>
  <c r="J1522" i="7"/>
  <c r="K1522" i="7" s="1"/>
  <c r="J1506" i="7"/>
  <c r="K1506" i="7" s="1"/>
  <c r="J1490" i="7"/>
  <c r="K1490" i="7" s="1"/>
  <c r="J1474" i="7"/>
  <c r="K1474" i="7" s="1"/>
  <c r="J1555" i="7"/>
  <c r="K1555" i="7" s="1"/>
  <c r="J1535" i="7"/>
  <c r="K1535" i="7" s="1"/>
  <c r="J1483" i="7"/>
  <c r="K1483" i="7" s="1"/>
  <c r="J1297" i="7"/>
  <c r="K1297" i="7" s="1"/>
  <c r="J1265" i="7"/>
  <c r="K1265" i="7" s="1"/>
  <c r="J1233" i="7"/>
  <c r="K1233" i="7" s="1"/>
  <c r="J1201" i="7"/>
  <c r="K1201" i="7" s="1"/>
  <c r="J1169" i="7"/>
  <c r="K1169" i="7" s="1"/>
  <c r="J1547" i="7"/>
  <c r="K1547" i="7" s="1"/>
  <c r="J1298" i="7"/>
  <c r="K1298" i="7" s="1"/>
  <c r="J1527" i="7"/>
  <c r="K1527" i="7" s="1"/>
  <c r="J1503" i="7"/>
  <c r="K1503" i="7" s="1"/>
  <c r="J1495" i="7"/>
  <c r="K1495" i="7" s="1"/>
  <c r="J1487" i="7"/>
  <c r="K1487" i="7" s="1"/>
  <c r="J1479" i="7"/>
  <c r="K1479" i="7" s="1"/>
  <c r="J1471" i="7"/>
  <c r="K1471" i="7" s="1"/>
  <c r="J1311" i="7"/>
  <c r="K1311" i="7" s="1"/>
  <c r="J1445" i="7"/>
  <c r="K1445" i="7" s="1"/>
  <c r="J1437" i="7"/>
  <c r="K1437" i="7" s="1"/>
  <c r="J1433" i="7"/>
  <c r="K1433" i="7" s="1"/>
  <c r="J1429" i="7"/>
  <c r="K1429" i="7" s="1"/>
  <c r="J1425" i="7"/>
  <c r="K1425" i="7" s="1"/>
  <c r="J1421" i="7"/>
  <c r="K1421" i="7" s="1"/>
  <c r="J1417" i="7"/>
  <c r="K1417" i="7" s="1"/>
  <c r="J1413" i="7"/>
  <c r="K1413" i="7" s="1"/>
  <c r="J1405" i="7"/>
  <c r="K1405" i="7" s="1"/>
  <c r="J1401" i="7"/>
  <c r="K1401" i="7" s="1"/>
  <c r="J1397" i="7"/>
  <c r="K1397" i="7" s="1"/>
  <c r="J1393" i="7"/>
  <c r="K1393" i="7" s="1"/>
  <c r="J1389" i="7"/>
  <c r="K1389" i="7" s="1"/>
  <c r="J1385" i="7"/>
  <c r="K1385" i="7" s="1"/>
  <c r="J1381" i="7"/>
  <c r="K1381" i="7" s="1"/>
  <c r="J1373" i="7"/>
  <c r="K1373" i="7" s="1"/>
  <c r="J1369" i="7"/>
  <c r="K1369" i="7" s="1"/>
  <c r="J1365" i="7"/>
  <c r="K1365" i="7" s="1"/>
  <c r="J1361" i="7"/>
  <c r="K1361" i="7" s="1"/>
  <c r="J1357" i="7"/>
  <c r="K1357" i="7" s="1"/>
  <c r="J1353" i="7"/>
  <c r="K1353" i="7" s="1"/>
  <c r="J1349" i="7"/>
  <c r="K1349" i="7" s="1"/>
  <c r="J1341" i="7"/>
  <c r="K1341" i="7" s="1"/>
  <c r="J1337" i="7"/>
  <c r="K1337" i="7" s="1"/>
  <c r="J1333" i="7"/>
  <c r="K1333" i="7" s="1"/>
  <c r="J1329" i="7"/>
  <c r="K1329" i="7" s="1"/>
  <c r="J1325" i="7"/>
  <c r="K1325" i="7" s="1"/>
  <c r="J1321" i="7"/>
  <c r="K1321" i="7" s="1"/>
  <c r="J1317" i="7"/>
  <c r="K1317" i="7" s="1"/>
  <c r="J1267" i="7"/>
  <c r="K1267" i="7" s="1"/>
  <c r="J1251" i="7"/>
  <c r="K1251" i="7" s="1"/>
  <c r="J1235" i="7"/>
  <c r="K1235" i="7" s="1"/>
  <c r="J1227" i="7"/>
  <c r="K1227" i="7" s="1"/>
  <c r="J1219" i="7"/>
  <c r="K1219" i="7" s="1"/>
  <c r="J1203" i="7"/>
  <c r="K1203" i="7" s="1"/>
  <c r="J1187" i="7"/>
  <c r="K1187" i="7" s="1"/>
  <c r="J1130" i="7"/>
  <c r="K1130" i="7" s="1"/>
  <c r="J1098" i="7"/>
  <c r="K1098" i="7" s="1"/>
  <c r="J1066" i="7"/>
  <c r="K1066" i="7" s="1"/>
  <c r="J1034" i="7"/>
  <c r="K1034" i="7" s="1"/>
  <c r="J1002" i="7"/>
  <c r="K1002" i="7" s="1"/>
  <c r="J970" i="7"/>
  <c r="K970" i="7" s="1"/>
  <c r="J938" i="7"/>
  <c r="K938" i="7" s="1"/>
  <c r="J906" i="7"/>
  <c r="K906" i="7" s="1"/>
  <c r="J874" i="7"/>
  <c r="K874" i="7" s="1"/>
  <c r="J842" i="7"/>
  <c r="K842" i="7" s="1"/>
  <c r="J810" i="7"/>
  <c r="K810" i="7" s="1"/>
  <c r="J778" i="7"/>
  <c r="K778" i="7" s="1"/>
  <c r="J1175" i="7"/>
  <c r="K1175" i="7" s="1"/>
  <c r="J1171" i="7"/>
  <c r="K1171" i="7" s="1"/>
  <c r="J1155" i="7"/>
  <c r="K1155" i="7" s="1"/>
  <c r="J1143" i="7"/>
  <c r="K1143" i="7" s="1"/>
  <c r="J1139" i="7"/>
  <c r="K1139" i="7" s="1"/>
  <c r="J1107" i="7"/>
  <c r="K1107" i="7" s="1"/>
  <c r="J1075" i="7"/>
  <c r="K1075" i="7" s="1"/>
  <c r="J1043" i="7"/>
  <c r="K1043" i="7" s="1"/>
  <c r="J1011" i="7"/>
  <c r="K1011" i="7" s="1"/>
  <c r="J979" i="7"/>
  <c r="K979" i="7" s="1"/>
  <c r="J947" i="7"/>
  <c r="K947" i="7" s="1"/>
  <c r="J915" i="7"/>
  <c r="K915" i="7" s="1"/>
  <c r="J883" i="7"/>
  <c r="K883" i="7" s="1"/>
  <c r="J851" i="7"/>
  <c r="K851" i="7" s="1"/>
  <c r="J819" i="7"/>
  <c r="K819" i="7" s="1"/>
  <c r="J787" i="7"/>
  <c r="K787" i="7" s="1"/>
  <c r="J1279" i="7"/>
  <c r="K1279" i="7" s="1"/>
  <c r="J1271" i="7"/>
  <c r="K1271" i="7" s="1"/>
  <c r="J1247" i="7"/>
  <c r="K1247" i="7" s="1"/>
  <c r="J1239" i="7"/>
  <c r="K1239" i="7" s="1"/>
  <c r="J1215" i="7"/>
  <c r="K1215" i="7" s="1"/>
  <c r="J1207" i="7"/>
  <c r="K1207" i="7" s="1"/>
  <c r="J1136" i="7"/>
  <c r="K1136" i="7" s="1"/>
  <c r="J1116" i="7"/>
  <c r="K1116" i="7" s="1"/>
  <c r="J1104" i="7"/>
  <c r="K1104" i="7" s="1"/>
  <c r="J1084" i="7"/>
  <c r="K1084" i="7" s="1"/>
  <c r="J1072" i="7"/>
  <c r="K1072" i="7" s="1"/>
  <c r="J1052" i="7"/>
  <c r="K1052" i="7" s="1"/>
  <c r="J1040" i="7"/>
  <c r="K1040" i="7" s="1"/>
  <c r="J1020" i="7"/>
  <c r="K1020" i="7" s="1"/>
  <c r="J1008" i="7"/>
  <c r="K1008" i="7" s="1"/>
  <c r="J988" i="7"/>
  <c r="K988" i="7" s="1"/>
  <c r="J976" i="7"/>
  <c r="K976" i="7" s="1"/>
  <c r="J956" i="7"/>
  <c r="K956" i="7" s="1"/>
  <c r="J944" i="7"/>
  <c r="K944" i="7" s="1"/>
  <c r="J924" i="7"/>
  <c r="K924" i="7" s="1"/>
  <c r="J912" i="7"/>
  <c r="K912" i="7" s="1"/>
  <c r="J892" i="7"/>
  <c r="K892" i="7" s="1"/>
  <c r="J880" i="7"/>
  <c r="K880" i="7" s="1"/>
  <c r="J860" i="7"/>
  <c r="K860" i="7" s="1"/>
  <c r="J848" i="7"/>
  <c r="K848" i="7" s="1"/>
  <c r="J828" i="7"/>
  <c r="K828" i="7" s="1"/>
  <c r="J816" i="7"/>
  <c r="K816" i="7" s="1"/>
  <c r="J796" i="7"/>
  <c r="K796" i="7" s="1"/>
  <c r="J784" i="7"/>
  <c r="K784" i="7" s="1"/>
  <c r="J1183" i="7"/>
  <c r="K1183" i="7" s="1"/>
  <c r="J1176" i="7"/>
  <c r="K1176" i="7" s="1"/>
  <c r="J1172" i="7"/>
  <c r="K1172" i="7" s="1"/>
  <c r="J1168" i="7"/>
  <c r="K1168" i="7" s="1"/>
  <c r="J1156" i="7"/>
  <c r="K1156" i="7" s="1"/>
  <c r="J1152" i="7"/>
  <c r="K1152" i="7" s="1"/>
  <c r="J1144" i="7"/>
  <c r="K1144" i="7" s="1"/>
  <c r="J1140" i="7"/>
  <c r="K1140" i="7" s="1"/>
  <c r="J1113" i="7"/>
  <c r="K1113" i="7" s="1"/>
  <c r="J1081" i="7"/>
  <c r="K1081" i="7" s="1"/>
  <c r="J1049" i="7"/>
  <c r="K1049" i="7" s="1"/>
  <c r="J1017" i="7"/>
  <c r="K1017" i="7" s="1"/>
  <c r="J985" i="7"/>
  <c r="K985" i="7" s="1"/>
  <c r="J953" i="7"/>
  <c r="K953" i="7" s="1"/>
  <c r="J885" i="7"/>
  <c r="K885" i="7" s="1"/>
  <c r="J869" i="7"/>
  <c r="K869" i="7" s="1"/>
  <c r="J929" i="7"/>
  <c r="K929" i="7" s="1"/>
  <c r="J865" i="7"/>
  <c r="K865" i="7" s="1"/>
  <c r="J761" i="7"/>
  <c r="K761" i="7" s="1"/>
  <c r="J729" i="7"/>
  <c r="K729" i="7" s="1"/>
  <c r="J697" i="7"/>
  <c r="K697" i="7" s="1"/>
  <c r="J665" i="7"/>
  <c r="K665" i="7" s="1"/>
  <c r="J633" i="7"/>
  <c r="K633" i="7" s="1"/>
  <c r="J601" i="7"/>
  <c r="K601" i="7" s="1"/>
  <c r="J569" i="7"/>
  <c r="K569" i="7" s="1"/>
  <c r="J537" i="7"/>
  <c r="K537" i="7" s="1"/>
  <c r="J505" i="7"/>
  <c r="K505" i="7" s="1"/>
  <c r="J473" i="7"/>
  <c r="K473" i="7" s="1"/>
  <c r="J441" i="7"/>
  <c r="K441" i="7" s="1"/>
  <c r="J409" i="7"/>
  <c r="K409" i="7" s="1"/>
  <c r="J377" i="7"/>
  <c r="K377" i="7" s="1"/>
  <c r="J345" i="7"/>
  <c r="K345" i="7" s="1"/>
  <c r="J313" i="7"/>
  <c r="K313" i="7" s="1"/>
  <c r="J281" i="7"/>
  <c r="K281" i="7" s="1"/>
  <c r="J249" i="7"/>
  <c r="K249" i="7" s="1"/>
  <c r="J217" i="7"/>
  <c r="K217" i="7" s="1"/>
  <c r="J185" i="7"/>
  <c r="K185" i="7" s="1"/>
  <c r="J153" i="7"/>
  <c r="K153" i="7" s="1"/>
  <c r="J813" i="7"/>
  <c r="K813" i="7" s="1"/>
  <c r="J773" i="7"/>
  <c r="K773" i="7" s="1"/>
  <c r="J909" i="7"/>
  <c r="K909" i="7" s="1"/>
  <c r="J877" i="7"/>
  <c r="K877" i="7" s="1"/>
  <c r="J845" i="7"/>
  <c r="K845" i="7" s="1"/>
  <c r="J754" i="7"/>
  <c r="K754" i="7" s="1"/>
  <c r="J750" i="7"/>
  <c r="K750" i="7" s="1"/>
  <c r="J742" i="7"/>
  <c r="K742" i="7" s="1"/>
  <c r="J722" i="7"/>
  <c r="K722" i="7" s="1"/>
  <c r="J718" i="7"/>
  <c r="K718" i="7" s="1"/>
  <c r="J710" i="7"/>
  <c r="K710" i="7" s="1"/>
  <c r="J690" i="7"/>
  <c r="K690" i="7" s="1"/>
  <c r="J686" i="7"/>
  <c r="K686" i="7" s="1"/>
  <c r="J678" i="7"/>
  <c r="K678" i="7" s="1"/>
  <c r="J658" i="7"/>
  <c r="K658" i="7" s="1"/>
  <c r="J654" i="7"/>
  <c r="K654" i="7" s="1"/>
  <c r="J646" i="7"/>
  <c r="K646" i="7" s="1"/>
  <c r="J626" i="7"/>
  <c r="K626" i="7" s="1"/>
  <c r="J622" i="7"/>
  <c r="K622" i="7" s="1"/>
  <c r="J614" i="7"/>
  <c r="K614" i="7" s="1"/>
  <c r="J594" i="7"/>
  <c r="K594" i="7" s="1"/>
  <c r="J590" i="7"/>
  <c r="K590" i="7" s="1"/>
  <c r="J582" i="7"/>
  <c r="K582" i="7" s="1"/>
  <c r="J562" i="7"/>
  <c r="K562" i="7" s="1"/>
  <c r="J558" i="7"/>
  <c r="K558" i="7" s="1"/>
  <c r="J550" i="7"/>
  <c r="K550" i="7" s="1"/>
  <c r="J530" i="7"/>
  <c r="K530" i="7" s="1"/>
  <c r="J526" i="7"/>
  <c r="K526" i="7" s="1"/>
  <c r="J518" i="7"/>
  <c r="K518" i="7" s="1"/>
  <c r="J498" i="7"/>
  <c r="K498" i="7" s="1"/>
  <c r="J494" i="7"/>
  <c r="K494" i="7" s="1"/>
  <c r="J486" i="7"/>
  <c r="K486" i="7" s="1"/>
  <c r="J466" i="7"/>
  <c r="K466" i="7" s="1"/>
  <c r="J462" i="7"/>
  <c r="K462" i="7" s="1"/>
  <c r="J937" i="7"/>
  <c r="K937" i="7" s="1"/>
  <c r="J921" i="7"/>
  <c r="K921" i="7" s="1"/>
  <c r="J905" i="7"/>
  <c r="K905" i="7" s="1"/>
  <c r="J889" i="7"/>
  <c r="K889" i="7" s="1"/>
  <c r="J873" i="7"/>
  <c r="K873" i="7" s="1"/>
  <c r="J857" i="7"/>
  <c r="K857" i="7" s="1"/>
  <c r="J841" i="7"/>
  <c r="K841" i="7" s="1"/>
  <c r="J739" i="7"/>
  <c r="K739" i="7" s="1"/>
  <c r="J707" i="7"/>
  <c r="K707" i="7" s="1"/>
  <c r="J675" i="7"/>
  <c r="K675" i="7" s="1"/>
  <c r="J643" i="7"/>
  <c r="K643" i="7" s="1"/>
  <c r="J611" i="7"/>
  <c r="K611" i="7" s="1"/>
  <c r="J579" i="7"/>
  <c r="K579" i="7" s="1"/>
  <c r="J547" i="7"/>
  <c r="K547" i="7" s="1"/>
  <c r="J515" i="7"/>
  <c r="K515" i="7" s="1"/>
  <c r="J483" i="7"/>
  <c r="K483" i="7" s="1"/>
  <c r="J451" i="7"/>
  <c r="K451" i="7" s="1"/>
  <c r="J419" i="7"/>
  <c r="K419" i="7" s="1"/>
  <c r="J387" i="7"/>
  <c r="K387" i="7" s="1"/>
  <c r="J355" i="7"/>
  <c r="K355" i="7" s="1"/>
  <c r="J323" i="7"/>
  <c r="K323" i="7" s="1"/>
  <c r="J291" i="7"/>
  <c r="K291" i="7" s="1"/>
  <c r="J259" i="7"/>
  <c r="K259" i="7" s="1"/>
  <c r="J227" i="7"/>
  <c r="K227" i="7" s="1"/>
  <c r="J195" i="7"/>
  <c r="K195" i="7" s="1"/>
  <c r="J163" i="7"/>
  <c r="K163" i="7" s="1"/>
  <c r="J362" i="7"/>
  <c r="K362" i="7" s="1"/>
  <c r="J48" i="7"/>
  <c r="K48" i="7" s="1"/>
  <c r="J80" i="7"/>
  <c r="K80" i="7" s="1"/>
  <c r="J112" i="7"/>
  <c r="K112" i="7" s="1"/>
  <c r="J144" i="7"/>
  <c r="K144" i="7" s="1"/>
  <c r="J202" i="7"/>
  <c r="K202" i="7" s="1"/>
  <c r="J242" i="7"/>
  <c r="K242" i="7" s="1"/>
  <c r="J274" i="7"/>
  <c r="K274" i="7" s="1"/>
  <c r="J306" i="7"/>
  <c r="K306" i="7" s="1"/>
  <c r="J338" i="7"/>
  <c r="K338" i="7" s="1"/>
  <c r="J9" i="7"/>
  <c r="K9" i="7" s="1"/>
  <c r="J178" i="7"/>
  <c r="K178" i="7" s="1"/>
  <c r="J250" i="7"/>
  <c r="K250" i="7" s="1"/>
  <c r="J402" i="7"/>
  <c r="K402" i="7" s="1"/>
  <c r="J442" i="7"/>
  <c r="K442" i="7" s="1"/>
  <c r="J8" i="7"/>
  <c r="K8" i="7" s="1"/>
  <c r="J434" i="7"/>
  <c r="K434" i="7" s="1"/>
  <c r="J50" i="7"/>
  <c r="K50" i="7" s="1"/>
  <c r="J82" i="7"/>
  <c r="K82" i="7" s="1"/>
  <c r="J114" i="7"/>
  <c r="K114" i="7" s="1"/>
  <c r="J146" i="7"/>
  <c r="K146" i="7" s="1"/>
  <c r="J258" i="7"/>
  <c r="K258" i="7" s="1"/>
  <c r="J330" i="7"/>
  <c r="K330" i="7" s="1"/>
  <c r="J458" i="7"/>
  <c r="K458" i="7" s="1"/>
  <c r="J166" i="7"/>
  <c r="K166" i="7" s="1"/>
  <c r="J174" i="7"/>
  <c r="K174" i="7" s="1"/>
  <c r="J190" i="7"/>
  <c r="K190" i="7" s="1"/>
  <c r="J198" i="7"/>
  <c r="K198" i="7" s="1"/>
  <c r="J206" i="7"/>
  <c r="K206" i="7" s="1"/>
  <c r="J230" i="7"/>
  <c r="K230" i="7" s="1"/>
  <c r="J238" i="7"/>
  <c r="K238" i="7" s="1"/>
  <c r="J254" i="7"/>
  <c r="K254" i="7" s="1"/>
  <c r="J262" i="7"/>
  <c r="K262" i="7" s="1"/>
  <c r="J270" i="7"/>
  <c r="K270" i="7" s="1"/>
  <c r="J294" i="7"/>
  <c r="K294" i="7" s="1"/>
  <c r="J302" i="7"/>
  <c r="K302" i="7" s="1"/>
  <c r="J318" i="7"/>
  <c r="K318" i="7" s="1"/>
  <c r="J326" i="7"/>
  <c r="K326" i="7" s="1"/>
  <c r="J334" i="7"/>
  <c r="K334" i="7" s="1"/>
  <c r="J358" i="7"/>
  <c r="K358" i="7" s="1"/>
  <c r="J366" i="7"/>
  <c r="K366" i="7" s="1"/>
  <c r="J382" i="7"/>
  <c r="K382" i="7" s="1"/>
  <c r="J390" i="7"/>
  <c r="K390" i="7" s="1"/>
  <c r="J398" i="7"/>
  <c r="K398" i="7" s="1"/>
  <c r="J414" i="7"/>
  <c r="K414" i="7" s="1"/>
  <c r="J422" i="7"/>
  <c r="K422" i="7" s="1"/>
  <c r="J430" i="7"/>
  <c r="K430" i="7" s="1"/>
  <c r="J446" i="7"/>
  <c r="K446" i="7" s="1"/>
  <c r="J454" i="7"/>
  <c r="K454" i="7" s="1"/>
  <c r="J10" i="7"/>
  <c r="K10" i="7" s="1"/>
  <c r="J210" i="7"/>
  <c r="K210" i="7" s="1"/>
  <c r="J226" i="7"/>
  <c r="K226" i="7" s="1"/>
  <c r="J346" i="7"/>
  <c r="K346" i="7" s="1"/>
  <c r="J370" i="7"/>
  <c r="K370" i="7" s="1"/>
  <c r="J825" i="7"/>
  <c r="K825" i="7" s="1"/>
  <c r="J12" i="7"/>
  <c r="K12" i="7" s="1"/>
  <c r="J20" i="7"/>
  <c r="K20" i="7" s="1"/>
  <c r="J28" i="7"/>
  <c r="K28" i="7" s="1"/>
  <c r="J36" i="7"/>
  <c r="K36" i="7" s="1"/>
  <c r="J7" i="6"/>
  <c r="K7" i="6" s="1"/>
  <c r="J36" i="6"/>
  <c r="K36" i="6" s="1"/>
  <c r="J28" i="6"/>
  <c r="K28" i="6" s="1"/>
  <c r="J12" i="6"/>
  <c r="K12" i="6" s="1"/>
  <c r="J226" i="6"/>
  <c r="K226" i="6" s="1"/>
  <c r="J210" i="6"/>
  <c r="K210" i="6" s="1"/>
  <c r="J206" i="6"/>
  <c r="K206" i="6" s="1"/>
  <c r="J174" i="6"/>
  <c r="K174" i="6" s="1"/>
  <c r="J142" i="6"/>
  <c r="K142" i="6" s="1"/>
  <c r="J130" i="6"/>
  <c r="K130" i="6" s="1"/>
  <c r="J102" i="6"/>
  <c r="K102" i="6" s="1"/>
  <c r="J94" i="6"/>
  <c r="K94" i="6" s="1"/>
  <c r="J46" i="6"/>
  <c r="K46" i="6" s="1"/>
  <c r="J42" i="6"/>
  <c r="K42" i="6" s="1"/>
  <c r="J31" i="6"/>
  <c r="K31" i="6" s="1"/>
  <c r="J118" i="6"/>
  <c r="K118" i="6" s="1"/>
  <c r="J150" i="6"/>
  <c r="K150" i="6" s="1"/>
  <c r="J481" i="6"/>
  <c r="K481" i="6" s="1"/>
  <c r="J37" i="6"/>
  <c r="K37" i="6" s="1"/>
  <c r="J41" i="6"/>
  <c r="K41" i="6" s="1"/>
  <c r="J57" i="6"/>
  <c r="K57" i="6" s="1"/>
  <c r="J69" i="6"/>
  <c r="K69" i="6" s="1"/>
  <c r="J73" i="6"/>
  <c r="K73" i="6" s="1"/>
  <c r="J249" i="6"/>
  <c r="K249" i="6" s="1"/>
  <c r="J253" i="6"/>
  <c r="K253" i="6" s="1"/>
  <c r="J289" i="6"/>
  <c r="K289" i="6" s="1"/>
  <c r="J297" i="6"/>
  <c r="K297" i="6" s="1"/>
  <c r="J321" i="6"/>
  <c r="K321" i="6" s="1"/>
  <c r="J385" i="6"/>
  <c r="K385" i="6" s="1"/>
  <c r="J4139" i="6"/>
  <c r="K4139" i="6" s="1"/>
  <c r="J4107" i="6"/>
  <c r="K4107" i="6" s="1"/>
  <c r="J4075" i="6"/>
  <c r="K4075" i="6" s="1"/>
  <c r="J4043" i="6"/>
  <c r="K4043" i="6" s="1"/>
  <c r="J4011" i="6"/>
  <c r="K4011" i="6" s="1"/>
  <c r="J3967" i="6"/>
  <c r="K3967" i="6" s="1"/>
  <c r="J3935" i="6"/>
  <c r="K3935" i="6" s="1"/>
  <c r="J3903" i="6"/>
  <c r="K3903" i="6" s="1"/>
  <c r="J3964" i="6"/>
  <c r="K3964" i="6" s="1"/>
  <c r="J3932" i="6"/>
  <c r="K3932" i="6" s="1"/>
  <c r="J3890" i="6"/>
  <c r="K3890" i="6" s="1"/>
  <c r="J3929" i="6"/>
  <c r="K3929" i="6" s="1"/>
  <c r="J3938" i="6"/>
  <c r="K3938" i="6" s="1"/>
  <c r="J3909" i="6"/>
  <c r="K3909" i="6" s="1"/>
  <c r="J3902" i="6"/>
  <c r="K3902" i="6" s="1"/>
  <c r="J3949" i="6"/>
  <c r="K3949" i="6" s="1"/>
  <c r="J3852" i="6"/>
  <c r="K3852" i="6" s="1"/>
  <c r="J3820" i="6"/>
  <c r="K3820" i="6" s="1"/>
  <c r="J3797" i="6"/>
  <c r="K3797" i="6" s="1"/>
  <c r="J3785" i="6"/>
  <c r="K3785" i="6" s="1"/>
  <c r="J3753" i="6"/>
  <c r="K3753" i="6" s="1"/>
  <c r="J3721" i="6"/>
  <c r="K3721" i="6" s="1"/>
  <c r="J3877" i="6"/>
  <c r="K3877" i="6" s="1"/>
  <c r="J3726" i="6"/>
  <c r="K3726" i="6" s="1"/>
  <c r="J3694" i="6"/>
  <c r="K3694" i="6" s="1"/>
  <c r="J3767" i="6"/>
  <c r="K3767" i="6" s="1"/>
  <c r="J3703" i="6"/>
  <c r="K3703" i="6" s="1"/>
  <c r="J3655" i="6"/>
  <c r="K3655" i="6" s="1"/>
  <c r="J3623" i="6"/>
  <c r="K3623" i="6" s="1"/>
  <c r="J3591" i="6"/>
  <c r="K3591" i="6" s="1"/>
  <c r="J3805" i="6"/>
  <c r="K3805" i="6" s="1"/>
  <c r="J3771" i="6"/>
  <c r="K3771" i="6" s="1"/>
  <c r="J3992" i="6"/>
  <c r="K3992" i="6" s="1"/>
  <c r="J3559" i="6"/>
  <c r="K3559" i="6" s="1"/>
  <c r="J3527" i="6"/>
  <c r="K3527" i="6" s="1"/>
  <c r="J3504" i="6"/>
  <c r="K3504" i="6" s="1"/>
  <c r="J3472" i="6"/>
  <c r="K3472" i="6" s="1"/>
  <c r="J3440" i="6"/>
  <c r="K3440" i="6" s="1"/>
  <c r="J3408" i="6"/>
  <c r="K3408" i="6" s="1"/>
  <c r="J3376" i="6"/>
  <c r="K3376" i="6" s="1"/>
  <c r="J3344" i="6"/>
  <c r="K3344" i="6" s="1"/>
  <c r="J3328" i="6"/>
  <c r="K3328" i="6" s="1"/>
  <c r="J3674" i="6"/>
  <c r="K3674" i="6" s="1"/>
  <c r="J3865" i="6"/>
  <c r="K3865" i="6" s="1"/>
  <c r="J3849" i="6"/>
  <c r="K3849" i="6" s="1"/>
  <c r="J3683" i="6"/>
  <c r="K3683" i="6" s="1"/>
  <c r="J3634" i="6"/>
  <c r="K3634" i="6" s="1"/>
  <c r="J3303" i="6"/>
  <c r="K3303" i="6" s="1"/>
  <c r="J3279" i="6"/>
  <c r="K3279" i="6" s="1"/>
  <c r="J3614" i="6"/>
  <c r="K3614" i="6" s="1"/>
  <c r="J3574" i="6"/>
  <c r="K3574" i="6" s="1"/>
  <c r="J3542" i="6"/>
  <c r="K3542" i="6" s="1"/>
  <c r="J3265" i="6"/>
  <c r="K3265" i="6" s="1"/>
  <c r="J3309" i="6"/>
  <c r="K3309" i="6" s="1"/>
  <c r="J3301" i="6"/>
  <c r="K3301" i="6" s="1"/>
  <c r="J3833" i="6"/>
  <c r="K3833" i="6" s="1"/>
  <c r="J3369" i="6"/>
  <c r="K3369" i="6" s="1"/>
  <c r="J3501" i="6"/>
  <c r="K3501" i="6" s="1"/>
  <c r="J3469" i="6"/>
  <c r="K3469" i="6" s="1"/>
  <c r="J3359" i="6"/>
  <c r="K3359" i="6" s="1"/>
  <c r="J3327" i="6"/>
  <c r="K3327" i="6" s="1"/>
  <c r="J3242" i="6"/>
  <c r="K3242" i="6" s="1"/>
  <c r="J3530" i="6"/>
  <c r="K3530" i="6" s="1"/>
  <c r="J3453" i="6"/>
  <c r="K3453" i="6" s="1"/>
  <c r="J3371" i="6"/>
  <c r="K3371" i="6" s="1"/>
  <c r="J3305" i="6"/>
  <c r="K3305" i="6" s="1"/>
  <c r="J3281" i="6"/>
  <c r="K3281" i="6" s="1"/>
  <c r="J3465" i="6"/>
  <c r="K3465" i="6" s="1"/>
  <c r="J3447" i="6"/>
  <c r="K3447" i="6" s="1"/>
  <c r="J3441" i="6"/>
  <c r="K3441" i="6" s="1"/>
  <c r="J3415" i="6"/>
  <c r="K3415" i="6" s="1"/>
  <c r="J3383" i="6"/>
  <c r="K3383" i="6" s="1"/>
  <c r="J3373" i="6"/>
  <c r="K3373" i="6" s="1"/>
  <c r="J3351" i="6"/>
  <c r="K3351" i="6" s="1"/>
  <c r="J3341" i="6"/>
  <c r="K3341" i="6" s="1"/>
  <c r="J3435" i="6"/>
  <c r="K3435" i="6" s="1"/>
  <c r="J3317" i="6"/>
  <c r="K3317" i="6" s="1"/>
  <c r="J3525" i="6"/>
  <c r="K3525" i="6" s="1"/>
  <c r="J3449" i="6"/>
  <c r="K3449" i="6" s="1"/>
  <c r="J3365" i="6"/>
  <c r="K3365" i="6" s="1"/>
  <c r="J3274" i="6"/>
  <c r="K3274" i="6" s="1"/>
  <c r="J3246" i="6"/>
  <c r="K3246" i="6" s="1"/>
  <c r="J3521" i="6"/>
  <c r="K3521" i="6" s="1"/>
  <c r="J3505" i="6"/>
  <c r="K3505" i="6" s="1"/>
  <c r="J3489" i="6"/>
  <c r="K3489" i="6" s="1"/>
  <c r="J3473" i="6"/>
  <c r="K3473" i="6" s="1"/>
  <c r="J3425" i="6"/>
  <c r="K3425" i="6" s="1"/>
  <c r="J3393" i="6"/>
  <c r="K3393" i="6" s="1"/>
  <c r="J3357" i="6"/>
  <c r="K3357" i="6" s="1"/>
  <c r="J3154" i="6"/>
  <c r="K3154" i="6" s="1"/>
  <c r="J3405" i="6"/>
  <c r="K3405" i="6" s="1"/>
  <c r="J3129" i="6"/>
  <c r="K3129" i="6" s="1"/>
  <c r="J3097" i="6"/>
  <c r="K3097" i="6" s="1"/>
  <c r="J3065" i="6"/>
  <c r="K3065" i="6" s="1"/>
  <c r="J3033" i="6"/>
  <c r="K3033" i="6" s="1"/>
  <c r="J3646" i="6"/>
  <c r="K3646" i="6" s="1"/>
  <c r="J3578" i="6"/>
  <c r="K3578" i="6" s="1"/>
  <c r="J3411" i="6"/>
  <c r="K3411" i="6" s="1"/>
  <c r="J3262" i="6"/>
  <c r="K3262" i="6" s="1"/>
  <c r="J3166" i="6"/>
  <c r="K3166" i="6" s="1"/>
  <c r="J3158" i="6"/>
  <c r="K3158" i="6" s="1"/>
  <c r="J3143" i="6"/>
  <c r="K3143" i="6" s="1"/>
  <c r="J3111" i="6"/>
  <c r="K3111" i="6" s="1"/>
  <c r="J3079" i="6"/>
  <c r="K3079" i="6" s="1"/>
  <c r="J3047" i="6"/>
  <c r="K3047" i="6" s="1"/>
  <c r="J3546" i="6"/>
  <c r="K3546" i="6" s="1"/>
  <c r="J3437" i="6"/>
  <c r="K3437" i="6" s="1"/>
  <c r="J3258" i="6"/>
  <c r="K3258" i="6" s="1"/>
  <c r="J2956" i="6"/>
  <c r="K2956" i="6" s="1"/>
  <c r="J2924" i="6"/>
  <c r="K2924" i="6" s="1"/>
  <c r="J2892" i="6"/>
  <c r="K2892" i="6" s="1"/>
  <c r="J2860" i="6"/>
  <c r="K2860" i="6" s="1"/>
  <c r="J2828" i="6"/>
  <c r="K2828" i="6" s="1"/>
  <c r="J2796" i="6"/>
  <c r="K2796" i="6" s="1"/>
  <c r="J2764" i="6"/>
  <c r="K2764" i="6" s="1"/>
  <c r="J2732" i="6"/>
  <c r="K2732" i="6" s="1"/>
  <c r="J2700" i="6"/>
  <c r="K2700" i="6" s="1"/>
  <c r="J2985" i="6"/>
  <c r="K2985" i="6" s="1"/>
  <c r="J2981" i="6"/>
  <c r="K2981" i="6" s="1"/>
  <c r="J2977" i="6"/>
  <c r="K2977" i="6" s="1"/>
  <c r="J2973" i="6"/>
  <c r="K2973" i="6" s="1"/>
  <c r="J2969" i="6"/>
  <c r="K2969" i="6" s="1"/>
  <c r="J2965" i="6"/>
  <c r="K2965" i="6" s="1"/>
  <c r="J2961" i="6"/>
  <c r="K2961" i="6" s="1"/>
  <c r="J2957" i="6"/>
  <c r="K2957" i="6" s="1"/>
  <c r="J2953" i="6"/>
  <c r="K2953" i="6" s="1"/>
  <c r="J2949" i="6"/>
  <c r="K2949" i="6" s="1"/>
  <c r="J2945" i="6"/>
  <c r="K2945" i="6" s="1"/>
  <c r="J2941" i="6"/>
  <c r="K2941" i="6" s="1"/>
  <c r="J2937" i="6"/>
  <c r="K2937" i="6" s="1"/>
  <c r="J2933" i="6"/>
  <c r="K2933" i="6" s="1"/>
  <c r="J2929" i="6"/>
  <c r="K2929" i="6" s="1"/>
  <c r="J2925" i="6"/>
  <c r="K2925" i="6" s="1"/>
  <c r="J2921" i="6"/>
  <c r="K2921" i="6" s="1"/>
  <c r="J2917" i="6"/>
  <c r="K2917" i="6" s="1"/>
  <c r="J2913" i="6"/>
  <c r="K2913" i="6" s="1"/>
  <c r="J2909" i="6"/>
  <c r="K2909" i="6" s="1"/>
  <c r="J2905" i="6"/>
  <c r="K2905" i="6" s="1"/>
  <c r="J2901" i="6"/>
  <c r="K2901" i="6" s="1"/>
  <c r="J2897" i="6"/>
  <c r="K2897" i="6" s="1"/>
  <c r="J2893" i="6"/>
  <c r="K2893" i="6" s="1"/>
  <c r="J2889" i="6"/>
  <c r="K2889" i="6" s="1"/>
  <c r="J2885" i="6"/>
  <c r="K2885" i="6" s="1"/>
  <c r="J2881" i="6"/>
  <c r="K2881" i="6" s="1"/>
  <c r="J2877" i="6"/>
  <c r="K2877" i="6" s="1"/>
  <c r="J2873" i="6"/>
  <c r="K2873" i="6" s="1"/>
  <c r="J2869" i="6"/>
  <c r="K2869" i="6" s="1"/>
  <c r="J2861" i="6"/>
  <c r="K2861" i="6" s="1"/>
  <c r="J2853" i="6"/>
  <c r="K2853" i="6" s="1"/>
  <c r="J2849" i="6"/>
  <c r="K2849" i="6" s="1"/>
  <c r="J2845" i="6"/>
  <c r="K2845" i="6" s="1"/>
  <c r="J2841" i="6"/>
  <c r="K2841" i="6" s="1"/>
  <c r="J2837" i="6"/>
  <c r="K2837" i="6" s="1"/>
  <c r="J2833" i="6"/>
  <c r="K2833" i="6" s="1"/>
  <c r="J2829" i="6"/>
  <c r="K2829" i="6" s="1"/>
  <c r="J2821" i="6"/>
  <c r="K2821" i="6" s="1"/>
  <c r="J2817" i="6"/>
  <c r="K2817" i="6" s="1"/>
  <c r="J2813" i="6"/>
  <c r="K2813" i="6" s="1"/>
  <c r="J2809" i="6"/>
  <c r="K2809" i="6" s="1"/>
  <c r="J2805" i="6"/>
  <c r="K2805" i="6" s="1"/>
  <c r="J2801" i="6"/>
  <c r="K2801" i="6" s="1"/>
  <c r="J2797" i="6"/>
  <c r="K2797" i="6" s="1"/>
  <c r="J2793" i="6"/>
  <c r="K2793" i="6" s="1"/>
  <c r="J2789" i="6"/>
  <c r="K2789" i="6" s="1"/>
  <c r="J2785" i="6"/>
  <c r="K2785" i="6" s="1"/>
  <c r="J2781" i="6"/>
  <c r="K2781" i="6" s="1"/>
  <c r="J2777" i="6"/>
  <c r="K2777" i="6" s="1"/>
  <c r="J2773" i="6"/>
  <c r="K2773" i="6" s="1"/>
  <c r="J2769" i="6"/>
  <c r="K2769" i="6" s="1"/>
  <c r="J2765" i="6"/>
  <c r="K2765" i="6" s="1"/>
  <c r="J2757" i="6"/>
  <c r="K2757" i="6" s="1"/>
  <c r="J2753" i="6"/>
  <c r="K2753" i="6" s="1"/>
  <c r="J2749" i="6"/>
  <c r="K2749" i="6" s="1"/>
  <c r="J2745" i="6"/>
  <c r="K2745" i="6" s="1"/>
  <c r="J2741" i="6"/>
  <c r="K2741" i="6" s="1"/>
  <c r="J2737" i="6"/>
  <c r="K2737" i="6" s="1"/>
  <c r="J2733" i="6"/>
  <c r="K2733" i="6" s="1"/>
  <c r="J2725" i="6"/>
  <c r="K2725" i="6" s="1"/>
  <c r="J2721" i="6"/>
  <c r="K2721" i="6" s="1"/>
  <c r="J2717" i="6"/>
  <c r="K2717" i="6" s="1"/>
  <c r="J2713" i="6"/>
  <c r="K2713" i="6" s="1"/>
  <c r="J2709" i="6"/>
  <c r="K2709" i="6" s="1"/>
  <c r="J2705" i="6"/>
  <c r="K2705" i="6" s="1"/>
  <c r="J2701" i="6"/>
  <c r="K2701" i="6" s="1"/>
  <c r="J2693" i="6"/>
  <c r="K2693" i="6" s="1"/>
  <c r="J2689" i="6"/>
  <c r="K2689" i="6" s="1"/>
  <c r="J2685" i="6"/>
  <c r="K2685" i="6" s="1"/>
  <c r="J2681" i="6"/>
  <c r="K2681" i="6" s="1"/>
  <c r="J2999" i="6"/>
  <c r="K2999" i="6" s="1"/>
  <c r="J3022" i="6"/>
  <c r="K3022" i="6" s="1"/>
  <c r="J2978" i="6"/>
  <c r="K2978" i="6" s="1"/>
  <c r="J2946" i="6"/>
  <c r="K2946" i="6" s="1"/>
  <c r="J2914" i="6"/>
  <c r="K2914" i="6" s="1"/>
  <c r="J2882" i="6"/>
  <c r="K2882" i="6" s="1"/>
  <c r="J2850" i="6"/>
  <c r="K2850" i="6" s="1"/>
  <c r="J2818" i="6"/>
  <c r="K2818" i="6" s="1"/>
  <c r="J2786" i="6"/>
  <c r="K2786" i="6" s="1"/>
  <c r="J2754" i="6"/>
  <c r="K2754" i="6" s="1"/>
  <c r="J2722" i="6"/>
  <c r="K2722" i="6" s="1"/>
  <c r="J2690" i="6"/>
  <c r="K2690" i="6" s="1"/>
  <c r="J3010" i="6"/>
  <c r="K3010" i="6" s="1"/>
  <c r="J2971" i="6"/>
  <c r="K2971" i="6" s="1"/>
  <c r="J2939" i="6"/>
  <c r="K2939" i="6" s="1"/>
  <c r="J2907" i="6"/>
  <c r="K2907" i="6" s="1"/>
  <c r="J2875" i="6"/>
  <c r="K2875" i="6" s="1"/>
  <c r="J2843" i="6"/>
  <c r="K2843" i="6" s="1"/>
  <c r="J2811" i="6"/>
  <c r="K2811" i="6" s="1"/>
  <c r="J2779" i="6"/>
  <c r="K2779" i="6" s="1"/>
  <c r="J2747" i="6"/>
  <c r="K2747" i="6" s="1"/>
  <c r="J2715" i="6"/>
  <c r="K2715" i="6" s="1"/>
  <c r="J2683" i="6"/>
  <c r="K2683" i="6" s="1"/>
  <c r="J2646" i="6"/>
  <c r="K2646" i="6" s="1"/>
  <c r="J2614" i="6"/>
  <c r="K2614" i="6" s="1"/>
  <c r="J2582" i="6"/>
  <c r="K2582" i="6" s="1"/>
  <c r="J2550" i="6"/>
  <c r="K2550" i="6" s="1"/>
  <c r="J2518" i="6"/>
  <c r="K2518" i="6" s="1"/>
  <c r="J2486" i="6"/>
  <c r="K2486" i="6" s="1"/>
  <c r="J2454" i="6"/>
  <c r="K2454" i="6" s="1"/>
  <c r="J2422" i="6"/>
  <c r="K2422" i="6" s="1"/>
  <c r="J2394" i="6"/>
  <c r="K2394" i="6" s="1"/>
  <c r="J2390" i="6"/>
  <c r="K2390" i="6" s="1"/>
  <c r="J2648" i="6"/>
  <c r="K2648" i="6" s="1"/>
  <c r="J2616" i="6"/>
  <c r="K2616" i="6" s="1"/>
  <c r="J2584" i="6"/>
  <c r="K2584" i="6" s="1"/>
  <c r="J2552" i="6"/>
  <c r="K2552" i="6" s="1"/>
  <c r="J2520" i="6"/>
  <c r="K2520" i="6" s="1"/>
  <c r="J2673" i="6"/>
  <c r="K2673" i="6" s="1"/>
  <c r="J2641" i="6"/>
  <c r="K2641" i="6" s="1"/>
  <c r="J2609" i="6"/>
  <c r="K2609" i="6" s="1"/>
  <c r="J2577" i="6"/>
  <c r="K2577" i="6" s="1"/>
  <c r="J2545" i="6"/>
  <c r="K2545" i="6" s="1"/>
  <c r="J2513" i="6"/>
  <c r="K2513" i="6" s="1"/>
  <c r="J2385" i="6"/>
  <c r="K2385" i="6" s="1"/>
  <c r="J2488" i="6"/>
  <c r="K2488" i="6" s="1"/>
  <c r="J2480" i="6"/>
  <c r="K2480" i="6" s="1"/>
  <c r="J2456" i="6"/>
  <c r="K2456" i="6" s="1"/>
  <c r="J2637" i="6"/>
  <c r="K2637" i="6" s="1"/>
  <c r="J2573" i="6"/>
  <c r="K2573" i="6" s="1"/>
  <c r="J2509" i="6"/>
  <c r="K2509" i="6" s="1"/>
  <c r="J2469" i="6"/>
  <c r="K2469" i="6" s="1"/>
  <c r="J2453" i="6"/>
  <c r="K2453" i="6" s="1"/>
  <c r="J2437" i="6"/>
  <c r="K2437" i="6" s="1"/>
  <c r="J2405" i="6"/>
  <c r="K2405" i="6" s="1"/>
  <c r="J2389" i="6"/>
  <c r="K2389" i="6" s="1"/>
  <c r="J2373" i="6"/>
  <c r="K2373" i="6" s="1"/>
  <c r="J2371" i="6"/>
  <c r="K2371" i="6" s="1"/>
  <c r="J2363" i="6"/>
  <c r="K2363" i="6" s="1"/>
  <c r="J2347" i="6"/>
  <c r="K2347" i="6" s="1"/>
  <c r="J2311" i="6"/>
  <c r="K2311" i="6" s="1"/>
  <c r="J2279" i="6"/>
  <c r="K2279" i="6" s="1"/>
  <c r="J2247" i="6"/>
  <c r="K2247" i="6" s="1"/>
  <c r="J2215" i="6"/>
  <c r="K2215" i="6" s="1"/>
  <c r="J2183" i="6"/>
  <c r="K2183" i="6" s="1"/>
  <c r="J2569" i="6"/>
  <c r="K2569" i="6" s="1"/>
  <c r="J2553" i="6"/>
  <c r="K2553" i="6" s="1"/>
  <c r="J2377" i="6"/>
  <c r="K2377" i="6" s="1"/>
  <c r="J2476" i="6"/>
  <c r="K2476" i="6" s="1"/>
  <c r="J2468" i="6"/>
  <c r="K2468" i="6" s="1"/>
  <c r="J2460" i="6"/>
  <c r="K2460" i="6" s="1"/>
  <c r="J2412" i="6"/>
  <c r="K2412" i="6" s="1"/>
  <c r="J2404" i="6"/>
  <c r="K2404" i="6" s="1"/>
  <c r="J2396" i="6"/>
  <c r="K2396" i="6" s="1"/>
  <c r="J2350" i="6"/>
  <c r="K2350" i="6" s="1"/>
  <c r="J2332" i="6"/>
  <c r="K2332" i="6" s="1"/>
  <c r="J2300" i="6"/>
  <c r="K2300" i="6" s="1"/>
  <c r="J2268" i="6"/>
  <c r="K2268" i="6" s="1"/>
  <c r="J2236" i="6"/>
  <c r="K2236" i="6" s="1"/>
  <c r="J2204" i="6"/>
  <c r="K2204" i="6" s="1"/>
  <c r="J2172" i="6"/>
  <c r="K2172" i="6" s="1"/>
  <c r="J2661" i="6"/>
  <c r="K2661" i="6" s="1"/>
  <c r="J2645" i="6"/>
  <c r="K2645" i="6" s="1"/>
  <c r="J2629" i="6"/>
  <c r="K2629" i="6" s="1"/>
  <c r="J2597" i="6"/>
  <c r="K2597" i="6" s="1"/>
  <c r="J2565" i="6"/>
  <c r="K2565" i="6" s="1"/>
  <c r="J2533" i="6"/>
  <c r="K2533" i="6" s="1"/>
  <c r="J2517" i="6"/>
  <c r="K2517" i="6" s="1"/>
  <c r="J2501" i="6"/>
  <c r="K2501" i="6" s="1"/>
  <c r="J2481" i="6"/>
  <c r="K2481" i="6" s="1"/>
  <c r="J2473" i="6"/>
  <c r="K2473" i="6" s="1"/>
  <c r="J2449" i="6"/>
  <c r="K2449" i="6" s="1"/>
  <c r="J2417" i="6"/>
  <c r="K2417" i="6" s="1"/>
  <c r="J2409" i="6"/>
  <c r="K2409" i="6" s="1"/>
  <c r="J2381" i="6"/>
  <c r="K2381" i="6" s="1"/>
  <c r="J2383" i="6"/>
  <c r="K2383" i="6" s="1"/>
  <c r="J2366" i="6"/>
  <c r="K2366" i="6" s="1"/>
  <c r="J2364" i="6"/>
  <c r="K2364" i="6" s="1"/>
  <c r="J2362" i="6"/>
  <c r="K2362" i="6" s="1"/>
  <c r="J2353" i="6"/>
  <c r="K2353" i="6" s="1"/>
  <c r="J2343" i="6"/>
  <c r="K2343" i="6" s="1"/>
  <c r="J2166" i="6"/>
  <c r="K2166" i="6" s="1"/>
  <c r="J2159" i="6"/>
  <c r="K2159" i="6" s="1"/>
  <c r="J2387" i="6"/>
  <c r="K2387" i="6" s="1"/>
  <c r="J2380" i="6"/>
  <c r="K2380" i="6" s="1"/>
  <c r="J2314" i="6"/>
  <c r="K2314" i="6" s="1"/>
  <c r="J2298" i="6"/>
  <c r="K2298" i="6" s="1"/>
  <c r="J2250" i="6"/>
  <c r="K2250" i="6" s="1"/>
  <c r="J2218" i="6"/>
  <c r="K2218" i="6" s="1"/>
  <c r="J2186" i="6"/>
  <c r="K2186" i="6" s="1"/>
  <c r="J2424" i="6"/>
  <c r="K2424" i="6" s="1"/>
  <c r="J2128" i="6"/>
  <c r="K2128" i="6" s="1"/>
  <c r="J2095" i="6"/>
  <c r="K2095" i="6" s="1"/>
  <c r="J2063" i="6"/>
  <c r="K2063" i="6" s="1"/>
  <c r="J2031" i="6"/>
  <c r="K2031" i="6" s="1"/>
  <c r="J2326" i="6"/>
  <c r="K2326" i="6" s="1"/>
  <c r="J2294" i="6"/>
  <c r="K2294" i="6" s="1"/>
  <c r="J2262" i="6"/>
  <c r="K2262" i="6" s="1"/>
  <c r="J2230" i="6"/>
  <c r="K2230" i="6" s="1"/>
  <c r="J2198" i="6"/>
  <c r="K2198" i="6" s="1"/>
  <c r="J2349" i="6"/>
  <c r="K2349" i="6" s="1"/>
  <c r="J2274" i="6"/>
  <c r="K2274" i="6" s="1"/>
  <c r="J2258" i="6"/>
  <c r="K2258" i="6" s="1"/>
  <c r="J2175" i="6"/>
  <c r="K2175" i="6" s="1"/>
  <c r="J2162" i="6"/>
  <c r="K2162" i="6" s="1"/>
  <c r="J2392" i="6"/>
  <c r="K2392" i="6" s="1"/>
  <c r="J2358" i="6"/>
  <c r="K2358" i="6" s="1"/>
  <c r="J2127" i="6"/>
  <c r="K2127" i="6" s="1"/>
  <c r="J2113" i="6"/>
  <c r="K2113" i="6" s="1"/>
  <c r="J2109" i="6"/>
  <c r="K2109" i="6" s="1"/>
  <c r="J2105" i="6"/>
  <c r="K2105" i="6" s="1"/>
  <c r="J2101" i="6"/>
  <c r="K2101" i="6" s="1"/>
  <c r="J2097" i="6"/>
  <c r="K2097" i="6" s="1"/>
  <c r="J2093" i="6"/>
  <c r="K2093" i="6" s="1"/>
  <c r="J2089" i="6"/>
  <c r="K2089" i="6" s="1"/>
  <c r="J2085" i="6"/>
  <c r="K2085" i="6" s="1"/>
  <c r="J2081" i="6"/>
  <c r="K2081" i="6" s="1"/>
  <c r="J2077" i="6"/>
  <c r="K2077" i="6" s="1"/>
  <c r="J2073" i="6"/>
  <c r="K2073" i="6" s="1"/>
  <c r="J2069" i="6"/>
  <c r="K2069" i="6" s="1"/>
  <c r="J2065" i="6"/>
  <c r="K2065" i="6" s="1"/>
  <c r="J2061" i="6"/>
  <c r="K2061" i="6" s="1"/>
  <c r="J2057" i="6"/>
  <c r="K2057" i="6" s="1"/>
  <c r="J2053" i="6"/>
  <c r="K2053" i="6" s="1"/>
  <c r="J2049" i="6"/>
  <c r="K2049" i="6" s="1"/>
  <c r="J2045" i="6"/>
  <c r="K2045" i="6" s="1"/>
  <c r="J2041" i="6"/>
  <c r="K2041" i="6" s="1"/>
  <c r="J2037" i="6"/>
  <c r="K2037" i="6" s="1"/>
  <c r="J2033" i="6"/>
  <c r="K2033" i="6" s="1"/>
  <c r="J2029" i="6"/>
  <c r="K2029" i="6" s="1"/>
  <c r="J2025" i="6"/>
  <c r="K2025" i="6" s="1"/>
  <c r="J2021" i="6"/>
  <c r="K2021" i="6" s="1"/>
  <c r="J2017" i="6"/>
  <c r="K2017" i="6" s="1"/>
  <c r="J2013" i="6"/>
  <c r="K2013" i="6" s="1"/>
  <c r="J2009" i="6"/>
  <c r="K2009" i="6" s="1"/>
  <c r="J2005" i="6"/>
  <c r="K2005" i="6" s="1"/>
  <c r="J2001" i="6"/>
  <c r="K2001" i="6" s="1"/>
  <c r="J1997" i="6"/>
  <c r="K1997" i="6" s="1"/>
  <c r="J1993" i="6"/>
  <c r="K1993" i="6" s="1"/>
  <c r="J1989" i="6"/>
  <c r="K1989" i="6" s="1"/>
  <c r="J1985" i="6"/>
  <c r="K1985" i="6" s="1"/>
  <c r="J1981" i="6"/>
  <c r="K1981" i="6" s="1"/>
  <c r="J1977" i="6"/>
  <c r="K1977" i="6" s="1"/>
  <c r="J1973" i="6"/>
  <c r="K1973" i="6" s="1"/>
  <c r="J1969" i="6"/>
  <c r="K1969" i="6" s="1"/>
  <c r="J1965" i="6"/>
  <c r="K1965" i="6" s="1"/>
  <c r="J1961" i="6"/>
  <c r="K1961" i="6" s="1"/>
  <c r="J1957" i="6"/>
  <c r="K1957" i="6" s="1"/>
  <c r="J1953" i="6"/>
  <c r="K1953" i="6" s="1"/>
  <c r="J1949" i="6"/>
  <c r="K1949" i="6" s="1"/>
  <c r="J1945" i="6"/>
  <c r="K1945" i="6" s="1"/>
  <c r="J1941" i="6"/>
  <c r="K1941" i="6" s="1"/>
  <c r="J1937" i="6"/>
  <c r="K1937" i="6" s="1"/>
  <c r="J1933" i="6"/>
  <c r="K1933" i="6" s="1"/>
  <c r="J1929" i="6"/>
  <c r="K1929" i="6" s="1"/>
  <c r="J1925" i="6"/>
  <c r="K1925" i="6" s="1"/>
  <c r="J1921" i="6"/>
  <c r="K1921" i="6" s="1"/>
  <c r="J1917" i="6"/>
  <c r="K1917" i="6" s="1"/>
  <c r="J1913" i="6"/>
  <c r="K1913" i="6" s="1"/>
  <c r="J1905" i="6"/>
  <c r="K1905" i="6" s="1"/>
  <c r="J1901" i="6"/>
  <c r="K1901" i="6" s="1"/>
  <c r="J1897" i="6"/>
  <c r="K1897" i="6" s="1"/>
  <c r="J1893" i="6"/>
  <c r="K1893" i="6" s="1"/>
  <c r="J1889" i="6"/>
  <c r="K1889" i="6" s="1"/>
  <c r="J1885" i="6"/>
  <c r="K1885" i="6" s="1"/>
  <c r="J1881" i="6"/>
  <c r="K1881" i="6" s="1"/>
  <c r="J1877" i="6"/>
  <c r="K1877" i="6" s="1"/>
  <c r="J1873" i="6"/>
  <c r="K1873" i="6" s="1"/>
  <c r="J1869" i="6"/>
  <c r="K1869" i="6" s="1"/>
  <c r="J1865" i="6"/>
  <c r="K1865" i="6" s="1"/>
  <c r="J1861" i="6"/>
  <c r="K1861" i="6" s="1"/>
  <c r="J1857" i="6"/>
  <c r="K1857" i="6" s="1"/>
  <c r="J1853" i="6"/>
  <c r="K1853" i="6" s="1"/>
  <c r="J2318" i="6"/>
  <c r="K2318" i="6" s="1"/>
  <c r="J1884" i="6"/>
  <c r="K1884" i="6" s="1"/>
  <c r="J1880" i="6"/>
  <c r="K1880" i="6" s="1"/>
  <c r="J1852" i="6"/>
  <c r="K1852" i="6" s="1"/>
  <c r="J1878" i="6"/>
  <c r="K1878" i="6" s="1"/>
  <c r="J1847" i="6"/>
  <c r="K1847" i="6" s="1"/>
  <c r="J1815" i="6"/>
  <c r="K1815" i="6" s="1"/>
  <c r="J1783" i="6"/>
  <c r="K1783" i="6" s="1"/>
  <c r="J1751" i="6"/>
  <c r="K1751" i="6" s="1"/>
  <c r="J1719" i="6"/>
  <c r="K1719" i="6" s="1"/>
  <c r="J1687" i="6"/>
  <c r="K1687" i="6" s="1"/>
  <c r="J2351" i="6"/>
  <c r="K2351" i="6" s="1"/>
  <c r="J2138" i="6"/>
  <c r="K2138" i="6" s="1"/>
  <c r="J2286" i="6"/>
  <c r="K2286" i="6" s="1"/>
  <c r="J1840" i="6"/>
  <c r="K1840" i="6" s="1"/>
  <c r="J1808" i="6"/>
  <c r="K1808" i="6" s="1"/>
  <c r="J1776" i="6"/>
  <c r="K1776" i="6" s="1"/>
  <c r="J1744" i="6"/>
  <c r="K1744" i="6" s="1"/>
  <c r="J1712" i="6"/>
  <c r="K1712" i="6" s="1"/>
  <c r="J2134" i="6"/>
  <c r="K2134" i="6" s="1"/>
  <c r="J2270" i="6"/>
  <c r="K2270" i="6" s="1"/>
  <c r="J1829" i="6"/>
  <c r="K1829" i="6" s="1"/>
  <c r="J1689" i="6"/>
  <c r="K1689" i="6" s="1"/>
  <c r="J1757" i="6"/>
  <c r="K1757" i="6" s="1"/>
  <c r="J1684" i="6"/>
  <c r="K1684" i="6" s="1"/>
  <c r="J1680" i="6"/>
  <c r="K1680" i="6" s="1"/>
  <c r="J1673" i="6"/>
  <c r="K1673" i="6" s="1"/>
  <c r="J1668" i="6"/>
  <c r="K1668" i="6" s="1"/>
  <c r="J1665" i="6"/>
  <c r="K1665" i="6" s="1"/>
  <c r="J1660" i="6"/>
  <c r="K1660" i="6" s="1"/>
  <c r="J1657" i="6"/>
  <c r="K1657" i="6" s="1"/>
  <c r="J1652" i="6"/>
  <c r="K1652" i="6" s="1"/>
  <c r="J1649" i="6"/>
  <c r="K1649" i="6" s="1"/>
  <c r="J1644" i="6"/>
  <c r="K1644" i="6" s="1"/>
  <c r="J1641" i="6"/>
  <c r="K1641" i="6" s="1"/>
  <c r="J1636" i="6"/>
  <c r="K1636" i="6" s="1"/>
  <c r="J1633" i="6"/>
  <c r="K1633" i="6" s="1"/>
  <c r="J1628" i="6"/>
  <c r="K1628" i="6" s="1"/>
  <c r="J1625" i="6"/>
  <c r="K1625" i="6" s="1"/>
  <c r="J1620" i="6"/>
  <c r="K1620" i="6" s="1"/>
  <c r="J1617" i="6"/>
  <c r="K1617" i="6" s="1"/>
  <c r="J1612" i="6"/>
  <c r="K1612" i="6" s="1"/>
  <c r="J1609" i="6"/>
  <c r="K1609" i="6" s="1"/>
  <c r="J1604" i="6"/>
  <c r="K1604" i="6" s="1"/>
  <c r="J1601" i="6"/>
  <c r="K1601" i="6" s="1"/>
  <c r="J1596" i="6"/>
  <c r="K1596" i="6" s="1"/>
  <c r="J1593" i="6"/>
  <c r="K1593" i="6" s="1"/>
  <c r="J1588" i="6"/>
  <c r="K1588" i="6" s="1"/>
  <c r="J1585" i="6"/>
  <c r="K1585" i="6" s="1"/>
  <c r="J1580" i="6"/>
  <c r="K1580" i="6" s="1"/>
  <c r="J1577" i="6"/>
  <c r="K1577" i="6" s="1"/>
  <c r="J1572" i="6"/>
  <c r="K1572" i="6" s="1"/>
  <c r="J1569" i="6"/>
  <c r="K1569" i="6" s="1"/>
  <c r="J1564" i="6"/>
  <c r="K1564" i="6" s="1"/>
  <c r="J1561" i="6"/>
  <c r="K1561" i="6" s="1"/>
  <c r="J1556" i="6"/>
  <c r="K1556" i="6" s="1"/>
  <c r="J1553" i="6"/>
  <c r="K1553" i="6" s="1"/>
  <c r="J1548" i="6"/>
  <c r="K1548" i="6" s="1"/>
  <c r="J1545" i="6"/>
  <c r="K1545" i="6" s="1"/>
  <c r="J1542" i="6"/>
  <c r="K1542" i="6" s="1"/>
  <c r="J1538" i="6"/>
  <c r="K1538" i="6" s="1"/>
  <c r="J1534" i="6"/>
  <c r="K1534" i="6" s="1"/>
  <c r="J1530" i="6"/>
  <c r="K1530" i="6" s="1"/>
  <c r="J1526" i="6"/>
  <c r="K1526" i="6" s="1"/>
  <c r="J1522" i="6"/>
  <c r="K1522" i="6" s="1"/>
  <c r="J1518" i="6"/>
  <c r="K1518" i="6" s="1"/>
  <c r="J1514" i="6"/>
  <c r="K1514" i="6" s="1"/>
  <c r="J1510" i="6"/>
  <c r="K1510" i="6" s="1"/>
  <c r="J1502" i="6"/>
  <c r="K1502" i="6" s="1"/>
  <c r="J1498" i="6"/>
  <c r="K1498" i="6" s="1"/>
  <c r="J1494" i="6"/>
  <c r="K1494" i="6" s="1"/>
  <c r="J1490" i="6"/>
  <c r="K1490" i="6" s="1"/>
  <c r="J1486" i="6"/>
  <c r="K1486" i="6" s="1"/>
  <c r="J1482" i="6"/>
  <c r="K1482" i="6" s="1"/>
  <c r="J1478" i="6"/>
  <c r="K1478" i="6" s="1"/>
  <c r="J1474" i="6"/>
  <c r="K1474" i="6" s="1"/>
  <c r="J1470" i="6"/>
  <c r="K1470" i="6" s="1"/>
  <c r="J1466" i="6"/>
  <c r="K1466" i="6" s="1"/>
  <c r="J1462" i="6"/>
  <c r="K1462" i="6" s="1"/>
  <c r="J1458" i="6"/>
  <c r="K1458" i="6" s="1"/>
  <c r="J1454" i="6"/>
  <c r="K1454" i="6" s="1"/>
  <c r="J1450" i="6"/>
  <c r="K1450" i="6" s="1"/>
  <c r="J1446" i="6"/>
  <c r="K1446" i="6" s="1"/>
  <c r="J1442" i="6"/>
  <c r="K1442" i="6" s="1"/>
  <c r="J1438" i="6"/>
  <c r="K1438" i="6" s="1"/>
  <c r="J1434" i="6"/>
  <c r="K1434" i="6" s="1"/>
  <c r="J1430" i="6"/>
  <c r="K1430" i="6" s="1"/>
  <c r="J1426" i="6"/>
  <c r="K1426" i="6" s="1"/>
  <c r="J1422" i="6"/>
  <c r="K1422" i="6" s="1"/>
  <c r="J1418" i="6"/>
  <c r="K1418" i="6" s="1"/>
  <c r="J1414" i="6"/>
  <c r="K1414" i="6" s="1"/>
  <c r="J1410" i="6"/>
  <c r="K1410" i="6" s="1"/>
  <c r="J1406" i="6"/>
  <c r="K1406" i="6" s="1"/>
  <c r="J1402" i="6"/>
  <c r="K1402" i="6" s="1"/>
  <c r="J1398" i="6"/>
  <c r="K1398" i="6" s="1"/>
  <c r="J1394" i="6"/>
  <c r="K1394" i="6" s="1"/>
  <c r="J1390" i="6"/>
  <c r="K1390" i="6" s="1"/>
  <c r="J1386" i="6"/>
  <c r="K1386" i="6" s="1"/>
  <c r="J1382" i="6"/>
  <c r="K1382" i="6" s="1"/>
  <c r="J1378" i="6"/>
  <c r="K1378" i="6" s="1"/>
  <c r="J1374" i="6"/>
  <c r="K1374" i="6" s="1"/>
  <c r="J1370" i="6"/>
  <c r="K1370" i="6" s="1"/>
  <c r="J1366" i="6"/>
  <c r="K1366" i="6" s="1"/>
  <c r="J1362" i="6"/>
  <c r="K1362" i="6" s="1"/>
  <c r="J1358" i="6"/>
  <c r="K1358" i="6" s="1"/>
  <c r="J1354" i="6"/>
  <c r="K1354" i="6" s="1"/>
  <c r="J1350" i="6"/>
  <c r="K1350" i="6" s="1"/>
  <c r="J1346" i="6"/>
  <c r="K1346" i="6" s="1"/>
  <c r="J1342" i="6"/>
  <c r="K1342" i="6" s="1"/>
  <c r="J1338" i="6"/>
  <c r="K1338" i="6" s="1"/>
  <c r="J1334" i="6"/>
  <c r="K1334" i="6" s="1"/>
  <c r="J1330" i="6"/>
  <c r="K1330" i="6" s="1"/>
  <c r="J1326" i="6"/>
  <c r="K1326" i="6" s="1"/>
  <c r="J1322" i="6"/>
  <c r="K1322" i="6" s="1"/>
  <c r="J1318" i="6"/>
  <c r="K1318" i="6" s="1"/>
  <c r="J1314" i="6"/>
  <c r="K1314" i="6" s="1"/>
  <c r="J1310" i="6"/>
  <c r="K1310" i="6" s="1"/>
  <c r="J1306" i="6"/>
  <c r="K1306" i="6" s="1"/>
  <c r="J1655" i="6"/>
  <c r="K1655" i="6" s="1"/>
  <c r="J1647" i="6"/>
  <c r="K1647" i="6" s="1"/>
  <c r="J1623" i="6"/>
  <c r="K1623" i="6" s="1"/>
  <c r="J1591" i="6"/>
  <c r="K1591" i="6" s="1"/>
  <c r="J1583" i="6"/>
  <c r="K1583" i="6" s="1"/>
  <c r="J1559" i="6"/>
  <c r="K1559" i="6" s="1"/>
  <c r="J1688" i="6"/>
  <c r="K1688" i="6" s="1"/>
  <c r="J1531" i="6"/>
  <c r="K1531" i="6" s="1"/>
  <c r="J1499" i="6"/>
  <c r="K1499" i="6" s="1"/>
  <c r="J1467" i="6"/>
  <c r="K1467" i="6" s="1"/>
  <c r="J1435" i="6"/>
  <c r="K1435" i="6" s="1"/>
  <c r="J1697" i="6"/>
  <c r="K1697" i="6" s="1"/>
  <c r="J1793" i="6"/>
  <c r="K1793" i="6" s="1"/>
  <c r="J1785" i="6"/>
  <c r="K1785" i="6" s="1"/>
  <c r="J1761" i="6"/>
  <c r="K1761" i="6" s="1"/>
  <c r="J1729" i="6"/>
  <c r="K1729" i="6" s="1"/>
  <c r="J1721" i="6"/>
  <c r="K1721" i="6" s="1"/>
  <c r="J1708" i="6"/>
  <c r="K1708" i="6" s="1"/>
  <c r="J1669" i="6"/>
  <c r="K1669" i="6" s="1"/>
  <c r="J1664" i="6"/>
  <c r="K1664" i="6" s="1"/>
  <c r="J1637" i="6"/>
  <c r="K1637" i="6" s="1"/>
  <c r="J1632" i="6"/>
  <c r="K1632" i="6" s="1"/>
  <c r="J1605" i="6"/>
  <c r="K1605" i="6" s="1"/>
  <c r="J1600" i="6"/>
  <c r="K1600" i="6" s="1"/>
  <c r="J1573" i="6"/>
  <c r="K1573" i="6" s="1"/>
  <c r="J1568" i="6"/>
  <c r="K1568" i="6" s="1"/>
  <c r="J1540" i="6"/>
  <c r="K1540" i="6" s="1"/>
  <c r="J1536" i="6"/>
  <c r="K1536" i="6" s="1"/>
  <c r="J1508" i="6"/>
  <c r="K1508" i="6" s="1"/>
  <c r="J1504" i="6"/>
  <c r="K1504" i="6" s="1"/>
  <c r="J1476" i="6"/>
  <c r="K1476" i="6" s="1"/>
  <c r="J1472" i="6"/>
  <c r="K1472" i="6" s="1"/>
  <c r="J1444" i="6"/>
  <c r="K1444" i="6" s="1"/>
  <c r="J1440" i="6"/>
  <c r="K1440" i="6" s="1"/>
  <c r="J1412" i="6"/>
  <c r="K1412" i="6" s="1"/>
  <c r="J1408" i="6"/>
  <c r="K1408" i="6" s="1"/>
  <c r="J1380" i="6"/>
  <c r="K1380" i="6" s="1"/>
  <c r="J1376" i="6"/>
  <c r="K1376" i="6" s="1"/>
  <c r="J1348" i="6"/>
  <c r="K1348" i="6" s="1"/>
  <c r="J1685" i="6"/>
  <c r="K1685" i="6" s="1"/>
  <c r="J1667" i="6"/>
  <c r="K1667" i="6" s="1"/>
  <c r="J1659" i="6"/>
  <c r="K1659" i="6" s="1"/>
  <c r="J1643" i="6"/>
  <c r="K1643" i="6" s="1"/>
  <c r="J1611" i="6"/>
  <c r="K1611" i="6" s="1"/>
  <c r="J1603" i="6"/>
  <c r="K1603" i="6" s="1"/>
  <c r="J1595" i="6"/>
  <c r="K1595" i="6" s="1"/>
  <c r="J1579" i="6"/>
  <c r="K1579" i="6" s="1"/>
  <c r="J1547" i="6"/>
  <c r="K1547" i="6" s="1"/>
  <c r="J1677" i="6"/>
  <c r="K1677" i="6" s="1"/>
  <c r="J1481" i="6"/>
  <c r="K1481" i="6" s="1"/>
  <c r="J1465" i="6"/>
  <c r="K1465" i="6" s="1"/>
  <c r="J1375" i="6"/>
  <c r="K1375" i="6" s="1"/>
  <c r="J1359" i="6"/>
  <c r="K1359" i="6" s="1"/>
  <c r="J1399" i="6"/>
  <c r="K1399" i="6" s="1"/>
  <c r="J1327" i="6"/>
  <c r="K1327" i="6" s="1"/>
  <c r="J1311" i="6"/>
  <c r="K1311" i="6" s="1"/>
  <c r="J1258" i="6"/>
  <c r="K1258" i="6" s="1"/>
  <c r="J1254" i="6"/>
  <c r="K1254" i="6" s="1"/>
  <c r="J1226" i="6"/>
  <c r="K1226" i="6" s="1"/>
  <c r="J1222" i="6"/>
  <c r="K1222" i="6" s="1"/>
  <c r="J1194" i="6"/>
  <c r="K1194" i="6" s="1"/>
  <c r="J1190" i="6"/>
  <c r="K1190" i="6" s="1"/>
  <c r="J1162" i="6"/>
  <c r="K1162" i="6" s="1"/>
  <c r="J1158" i="6"/>
  <c r="K1158" i="6" s="1"/>
  <c r="J1130" i="6"/>
  <c r="K1130" i="6" s="1"/>
  <c r="J1126" i="6"/>
  <c r="K1126" i="6" s="1"/>
  <c r="J1098" i="6"/>
  <c r="K1098" i="6" s="1"/>
  <c r="J1094" i="6"/>
  <c r="K1094" i="6" s="1"/>
  <c r="J1066" i="6"/>
  <c r="K1066" i="6" s="1"/>
  <c r="J1062" i="6"/>
  <c r="K1062" i="6" s="1"/>
  <c r="J1034" i="6"/>
  <c r="K1034" i="6" s="1"/>
  <c r="J1030" i="6"/>
  <c r="K1030" i="6" s="1"/>
  <c r="J1002" i="6"/>
  <c r="K1002" i="6" s="1"/>
  <c r="J998" i="6"/>
  <c r="K998" i="6" s="1"/>
  <c r="J970" i="6"/>
  <c r="K970" i="6" s="1"/>
  <c r="J966" i="6"/>
  <c r="K966" i="6" s="1"/>
  <c r="J938" i="6"/>
  <c r="K938" i="6" s="1"/>
  <c r="J934" i="6"/>
  <c r="K934" i="6" s="1"/>
  <c r="J906" i="6"/>
  <c r="K906" i="6" s="1"/>
  <c r="J902" i="6"/>
  <c r="K902" i="6" s="1"/>
  <c r="J874" i="6"/>
  <c r="K874" i="6" s="1"/>
  <c r="J870" i="6"/>
  <c r="K870" i="6" s="1"/>
  <c r="J842" i="6"/>
  <c r="K842" i="6" s="1"/>
  <c r="J838" i="6"/>
  <c r="K838" i="6" s="1"/>
  <c r="J810" i="6"/>
  <c r="K810" i="6" s="1"/>
  <c r="J806" i="6"/>
  <c r="K806" i="6" s="1"/>
  <c r="J778" i="6"/>
  <c r="K778" i="6" s="1"/>
  <c r="J1509" i="6"/>
  <c r="K1509" i="6" s="1"/>
  <c r="J1493" i="6"/>
  <c r="K1493" i="6" s="1"/>
  <c r="J1341" i="6"/>
  <c r="K1341" i="6" s="1"/>
  <c r="J1299" i="6"/>
  <c r="K1299" i="6" s="1"/>
  <c r="J1323" i="6"/>
  <c r="K1323" i="6" s="1"/>
  <c r="J1255" i="6"/>
  <c r="K1255" i="6" s="1"/>
  <c r="J1223" i="6"/>
  <c r="K1223" i="6" s="1"/>
  <c r="J1191" i="6"/>
  <c r="K1191" i="6" s="1"/>
  <c r="J1159" i="6"/>
  <c r="K1159" i="6" s="1"/>
  <c r="J1127" i="6"/>
  <c r="K1127" i="6" s="1"/>
  <c r="J1095" i="6"/>
  <c r="K1095" i="6" s="1"/>
  <c r="J1063" i="6"/>
  <c r="K1063" i="6" s="1"/>
  <c r="J1031" i="6"/>
  <c r="K1031" i="6" s="1"/>
  <c r="J999" i="6"/>
  <c r="K999" i="6" s="1"/>
  <c r="J967" i="6"/>
  <c r="K967" i="6" s="1"/>
  <c r="J935" i="6"/>
  <c r="K935" i="6" s="1"/>
  <c r="J903" i="6"/>
  <c r="K903" i="6" s="1"/>
  <c r="J871" i="6"/>
  <c r="K871" i="6" s="1"/>
  <c r="J839" i="6"/>
  <c r="K839" i="6" s="1"/>
  <c r="J807" i="6"/>
  <c r="K807" i="6" s="1"/>
  <c r="J1489" i="6"/>
  <c r="K1489" i="6" s="1"/>
  <c r="J1321" i="6"/>
  <c r="K1321" i="6" s="1"/>
  <c r="J1335" i="6"/>
  <c r="K1335" i="6" s="1"/>
  <c r="J1272" i="6"/>
  <c r="K1272" i="6" s="1"/>
  <c r="J1268" i="6"/>
  <c r="K1268" i="6" s="1"/>
  <c r="J1240" i="6"/>
  <c r="K1240" i="6" s="1"/>
  <c r="J1236" i="6"/>
  <c r="K1236" i="6" s="1"/>
  <c r="J1208" i="6"/>
  <c r="K1208" i="6" s="1"/>
  <c r="J1204" i="6"/>
  <c r="K1204" i="6" s="1"/>
  <c r="J1176" i="6"/>
  <c r="K1176" i="6" s="1"/>
  <c r="J1172" i="6"/>
  <c r="K1172" i="6" s="1"/>
  <c r="J1144" i="6"/>
  <c r="K1144" i="6" s="1"/>
  <c r="J1140" i="6"/>
  <c r="K1140" i="6" s="1"/>
  <c r="J1112" i="6"/>
  <c r="K1112" i="6" s="1"/>
  <c r="J1108" i="6"/>
  <c r="K1108" i="6" s="1"/>
  <c r="J1080" i="6"/>
  <c r="K1080" i="6" s="1"/>
  <c r="J1076" i="6"/>
  <c r="K1076" i="6" s="1"/>
  <c r="J1048" i="6"/>
  <c r="K1048" i="6" s="1"/>
  <c r="J1044" i="6"/>
  <c r="K1044" i="6" s="1"/>
  <c r="J1016" i="6"/>
  <c r="K1016" i="6" s="1"/>
  <c r="J1012" i="6"/>
  <c r="K1012" i="6" s="1"/>
  <c r="J984" i="6"/>
  <c r="K984" i="6" s="1"/>
  <c r="J980" i="6"/>
  <c r="K980" i="6" s="1"/>
  <c r="J952" i="6"/>
  <c r="K952" i="6" s="1"/>
  <c r="J948" i="6"/>
  <c r="K948" i="6" s="1"/>
  <c r="J920" i="6"/>
  <c r="K920" i="6" s="1"/>
  <c r="J916" i="6"/>
  <c r="K916" i="6" s="1"/>
  <c r="J888" i="6"/>
  <c r="K888" i="6" s="1"/>
  <c r="J884" i="6"/>
  <c r="K884" i="6" s="1"/>
  <c r="J856" i="6"/>
  <c r="K856" i="6" s="1"/>
  <c r="J852" i="6"/>
  <c r="K852" i="6" s="1"/>
  <c r="J824" i="6"/>
  <c r="K824" i="6" s="1"/>
  <c r="J820" i="6"/>
  <c r="K820" i="6" s="1"/>
  <c r="J1533" i="6"/>
  <c r="K1533" i="6" s="1"/>
  <c r="J1517" i="6"/>
  <c r="K1517" i="6" s="1"/>
  <c r="J1485" i="6"/>
  <c r="K1485" i="6" s="1"/>
  <c r="J1453" i="6"/>
  <c r="K1453" i="6" s="1"/>
  <c r="J1421" i="6"/>
  <c r="K1421" i="6" s="1"/>
  <c r="J1295" i="6"/>
  <c r="K1295" i="6" s="1"/>
  <c r="J1287" i="6"/>
  <c r="K1287" i="6" s="1"/>
  <c r="J582" i="6"/>
  <c r="K582" i="6" s="1"/>
  <c r="J574" i="6"/>
  <c r="K574" i="6" s="1"/>
  <c r="J558" i="6"/>
  <c r="K558" i="6" s="1"/>
  <c r="J550" i="6"/>
  <c r="K550" i="6" s="1"/>
  <c r="J542" i="6"/>
  <c r="K542" i="6" s="1"/>
  <c r="J534" i="6"/>
  <c r="K534" i="6" s="1"/>
  <c r="J530" i="6"/>
  <c r="K530" i="6" s="1"/>
  <c r="J522" i="6"/>
  <c r="K522" i="6" s="1"/>
  <c r="J518" i="6"/>
  <c r="K518" i="6" s="1"/>
  <c r="J514" i="6"/>
  <c r="K514" i="6" s="1"/>
  <c r="J506" i="6"/>
  <c r="K506" i="6" s="1"/>
  <c r="J498" i="6"/>
  <c r="K498" i="6" s="1"/>
  <c r="J490" i="6"/>
  <c r="K490" i="6" s="1"/>
  <c r="J486" i="6"/>
  <c r="K486" i="6" s="1"/>
  <c r="J482" i="6"/>
  <c r="K482" i="6" s="1"/>
  <c r="J470" i="6"/>
  <c r="K470" i="6" s="1"/>
  <c r="J466" i="6"/>
  <c r="K466" i="6" s="1"/>
  <c r="J458" i="6"/>
  <c r="K458" i="6" s="1"/>
  <c r="J454" i="6"/>
  <c r="K454" i="6" s="1"/>
  <c r="J450" i="6"/>
  <c r="K450" i="6" s="1"/>
  <c r="J442" i="6"/>
  <c r="K442" i="6" s="1"/>
  <c r="J434" i="6"/>
  <c r="K434" i="6" s="1"/>
  <c r="J1281" i="6"/>
  <c r="K1281" i="6" s="1"/>
  <c r="J1153" i="6"/>
  <c r="K1153" i="6" s="1"/>
  <c r="J1025" i="6"/>
  <c r="K1025" i="6" s="1"/>
  <c r="J897" i="6"/>
  <c r="K897" i="6" s="1"/>
  <c r="J747" i="6"/>
  <c r="K747" i="6" s="1"/>
  <c r="J743" i="6"/>
  <c r="K743" i="6" s="1"/>
  <c r="J715" i="6"/>
  <c r="K715" i="6" s="1"/>
  <c r="J711" i="6"/>
  <c r="K711" i="6" s="1"/>
  <c r="J683" i="6"/>
  <c r="K683" i="6" s="1"/>
  <c r="J679" i="6"/>
  <c r="K679" i="6" s="1"/>
  <c r="J651" i="6"/>
  <c r="K651" i="6" s="1"/>
  <c r="J647" i="6"/>
  <c r="K647" i="6" s="1"/>
  <c r="J619" i="6"/>
  <c r="K619" i="6" s="1"/>
  <c r="J615" i="6"/>
  <c r="K615" i="6" s="1"/>
  <c r="J587" i="6"/>
  <c r="K587" i="6" s="1"/>
  <c r="J583" i="6"/>
  <c r="K583" i="6" s="1"/>
  <c r="J555" i="6"/>
  <c r="K555" i="6" s="1"/>
  <c r="J551" i="6"/>
  <c r="K551" i="6" s="1"/>
  <c r="J523" i="6"/>
  <c r="K523" i="6" s="1"/>
  <c r="J519" i="6"/>
  <c r="K519" i="6" s="1"/>
  <c r="J491" i="6"/>
  <c r="K491" i="6" s="1"/>
  <c r="J487" i="6"/>
  <c r="K487" i="6" s="1"/>
  <c r="J459" i="6"/>
  <c r="K459" i="6" s="1"/>
  <c r="J455" i="6"/>
  <c r="K455" i="6" s="1"/>
  <c r="J427" i="6"/>
  <c r="K427" i="6" s="1"/>
  <c r="J423" i="6"/>
  <c r="K423" i="6" s="1"/>
  <c r="J395" i="6"/>
  <c r="K395" i="6" s="1"/>
  <c r="J391" i="6"/>
  <c r="K391" i="6" s="1"/>
  <c r="J363" i="6"/>
  <c r="K363" i="6" s="1"/>
  <c r="J359" i="6"/>
  <c r="K359" i="6" s="1"/>
  <c r="J331" i="6"/>
  <c r="K331" i="6" s="1"/>
  <c r="J327" i="6"/>
  <c r="K327" i="6" s="1"/>
  <c r="J299" i="6"/>
  <c r="K299" i="6" s="1"/>
  <c r="J295" i="6"/>
  <c r="K295" i="6" s="1"/>
  <c r="J267" i="6"/>
  <c r="K267" i="6" s="1"/>
  <c r="J263" i="6"/>
  <c r="K263" i="6" s="1"/>
  <c r="J235" i="6"/>
  <c r="K235" i="6" s="1"/>
  <c r="J231" i="6"/>
  <c r="K231" i="6" s="1"/>
  <c r="J1277" i="6"/>
  <c r="K1277" i="6" s="1"/>
  <c r="J1261" i="6"/>
  <c r="K1261" i="6" s="1"/>
  <c r="J1245" i="6"/>
  <c r="K1245" i="6" s="1"/>
  <c r="J1213" i="6"/>
  <c r="K1213" i="6" s="1"/>
  <c r="J1181" i="6"/>
  <c r="K1181" i="6" s="1"/>
  <c r="J1149" i="6"/>
  <c r="K1149" i="6" s="1"/>
  <c r="J1133" i="6"/>
  <c r="K1133" i="6" s="1"/>
  <c r="J1117" i="6"/>
  <c r="K1117" i="6" s="1"/>
  <c r="J1085" i="6"/>
  <c r="K1085" i="6" s="1"/>
  <c r="J1053" i="6"/>
  <c r="K1053" i="6" s="1"/>
  <c r="J1021" i="6"/>
  <c r="K1021" i="6" s="1"/>
  <c r="J1005" i="6"/>
  <c r="K1005" i="6" s="1"/>
  <c r="J989" i="6"/>
  <c r="K989" i="6" s="1"/>
  <c r="J957" i="6"/>
  <c r="K957" i="6" s="1"/>
  <c r="J925" i="6"/>
  <c r="K925" i="6" s="1"/>
  <c r="J893" i="6"/>
  <c r="K893" i="6" s="1"/>
  <c r="J877" i="6"/>
  <c r="K877" i="6" s="1"/>
  <c r="J829" i="6"/>
  <c r="K829" i="6" s="1"/>
  <c r="J797" i="6"/>
  <c r="K797" i="6" s="1"/>
  <c r="J774" i="6"/>
  <c r="K774" i="6" s="1"/>
  <c r="J771" i="6"/>
  <c r="K771" i="6" s="1"/>
  <c r="J1315" i="6"/>
  <c r="K1315" i="6" s="1"/>
  <c r="J228" i="6"/>
  <c r="K228" i="6" s="1"/>
  <c r="J220" i="6"/>
  <c r="K220" i="6" s="1"/>
  <c r="J1257" i="6"/>
  <c r="K1257" i="6" s="1"/>
  <c r="J1193" i="6"/>
  <c r="K1193" i="6" s="1"/>
  <c r="J1161" i="6"/>
  <c r="K1161" i="6" s="1"/>
  <c r="J1065" i="6"/>
  <c r="K1065" i="6" s="1"/>
  <c r="J1033" i="6"/>
  <c r="K1033" i="6" s="1"/>
  <c r="J937" i="6"/>
  <c r="K937" i="6" s="1"/>
  <c r="J905" i="6"/>
  <c r="K905" i="6" s="1"/>
  <c r="J809" i="6"/>
  <c r="K809" i="6" s="1"/>
  <c r="J753" i="6"/>
  <c r="K753" i="6" s="1"/>
  <c r="J721" i="6"/>
  <c r="K721" i="6" s="1"/>
  <c r="J689" i="6"/>
  <c r="K689" i="6" s="1"/>
  <c r="J641" i="6"/>
  <c r="K641" i="6" s="1"/>
  <c r="J625" i="6"/>
  <c r="K625" i="6" s="1"/>
  <c r="J1205" i="6"/>
  <c r="K1205" i="6" s="1"/>
  <c r="J1189" i="6"/>
  <c r="K1189" i="6" s="1"/>
  <c r="J1077" i="6"/>
  <c r="K1077" i="6" s="1"/>
  <c r="J1061" i="6"/>
  <c r="K1061" i="6" s="1"/>
  <c r="J949" i="6"/>
  <c r="K949" i="6" s="1"/>
  <c r="J933" i="6"/>
  <c r="K933" i="6" s="1"/>
  <c r="J821" i="6"/>
  <c r="K821" i="6" s="1"/>
  <c r="J805" i="6"/>
  <c r="K805" i="6" s="1"/>
  <c r="J11" i="6"/>
  <c r="K11" i="6" s="1"/>
  <c r="J40" i="6"/>
  <c r="K40" i="6" s="1"/>
  <c r="J617" i="6"/>
  <c r="K617" i="6" s="1"/>
  <c r="J649" i="6"/>
  <c r="K649" i="6" s="1"/>
  <c r="J745" i="6"/>
  <c r="K745" i="6" s="1"/>
  <c r="J453" i="6"/>
  <c r="K453" i="6" s="1"/>
  <c r="J8" i="6"/>
  <c r="K8" i="6" s="1"/>
  <c r="J24" i="6"/>
  <c r="K24" i="6" s="1"/>
  <c r="J32" i="6"/>
  <c r="K32" i="6" s="1"/>
  <c r="J221" i="6"/>
  <c r="K221" i="6" s="1"/>
  <c r="J229" i="6"/>
  <c r="K229" i="6" s="1"/>
  <c r="J573" i="6"/>
  <c r="K573" i="6" s="1"/>
  <c r="J605" i="6"/>
  <c r="K605" i="6" s="1"/>
  <c r="J621" i="6"/>
  <c r="K621" i="6" s="1"/>
  <c r="J701" i="6"/>
  <c r="K701" i="6" s="1"/>
  <c r="J733" i="6"/>
  <c r="K733" i="6" s="1"/>
  <c r="J749" i="6"/>
  <c r="K749" i="6" s="1"/>
  <c r="J2504" i="8" l="1"/>
  <c r="Z2504" i="8"/>
  <c r="J2742" i="8"/>
  <c r="Z2742" i="8"/>
  <c r="J2934" i="8"/>
  <c r="Z2934" i="8"/>
  <c r="J2741" i="8"/>
  <c r="Z2741" i="8"/>
  <c r="J2965" i="8"/>
  <c r="Z2965" i="8"/>
  <c r="J3028" i="8"/>
  <c r="Z3028" i="8"/>
  <c r="J3100" i="8"/>
  <c r="Z3100" i="8"/>
  <c r="J3099" i="8"/>
  <c r="Z3099" i="8"/>
  <c r="J3905" i="8"/>
  <c r="Z3905" i="8"/>
  <c r="J4039" i="8"/>
  <c r="Z4039" i="8"/>
  <c r="J4066" i="8"/>
  <c r="Z4066" i="8"/>
  <c r="J4053" i="8"/>
  <c r="Z4053" i="8"/>
  <c r="J2745" i="8"/>
  <c r="Z2745" i="8"/>
  <c r="J2809" i="8"/>
  <c r="Z2809" i="8"/>
  <c r="J2873" i="8"/>
  <c r="Z2873" i="8"/>
  <c r="J2937" i="8"/>
  <c r="Z2937" i="8"/>
  <c r="J3001" i="8"/>
  <c r="Z3001" i="8"/>
  <c r="J3180" i="8"/>
  <c r="Z3180" i="8"/>
  <c r="J3071" i="8"/>
  <c r="Z3071" i="8"/>
  <c r="J3103" i="8"/>
  <c r="Z3103" i="8"/>
  <c r="J3135" i="8"/>
  <c r="Z3135" i="8"/>
  <c r="J3357" i="8"/>
  <c r="Z3357" i="8"/>
  <c r="J3364" i="8"/>
  <c r="Z3364" i="8"/>
  <c r="J3424" i="8"/>
  <c r="Z3424" i="8"/>
  <c r="J3524" i="8"/>
  <c r="Z3524" i="8"/>
  <c r="J3576" i="8"/>
  <c r="Z3576" i="8"/>
  <c r="J3888" i="8"/>
  <c r="Z3888" i="8"/>
  <c r="J3887" i="8"/>
  <c r="Z3887" i="8"/>
  <c r="J3919" i="8"/>
  <c r="Z3919" i="8"/>
  <c r="J3951" i="8"/>
  <c r="Z3951" i="8"/>
  <c r="J3983" i="8"/>
  <c r="Z3983" i="8"/>
  <c r="J4025" i="8"/>
  <c r="Z4025" i="8"/>
  <c r="J4057" i="8"/>
  <c r="Z4057" i="8"/>
  <c r="J4089" i="8"/>
  <c r="Z4089" i="8"/>
  <c r="J4121" i="8"/>
  <c r="Z4121" i="8"/>
  <c r="J4153" i="8"/>
  <c r="Z4153" i="8"/>
  <c r="J2632" i="8"/>
  <c r="Z2632" i="8"/>
  <c r="J2710" i="8"/>
  <c r="Z2710" i="8"/>
  <c r="J2966" i="8"/>
  <c r="Z2966" i="8"/>
  <c r="J2933" i="8"/>
  <c r="Z2933" i="8"/>
  <c r="J3860" i="8"/>
  <c r="Z3860" i="8"/>
  <c r="J3915" i="8"/>
  <c r="Z3915" i="8"/>
  <c r="J4071" i="8"/>
  <c r="Z4071" i="8"/>
  <c r="J4130" i="8"/>
  <c r="Z4130" i="8"/>
  <c r="J4117" i="8"/>
  <c r="Z4117" i="8"/>
  <c r="J2709" i="8"/>
  <c r="Z2709" i="8"/>
  <c r="J2713" i="8"/>
  <c r="Z2713" i="8"/>
  <c r="J2777" i="8"/>
  <c r="Z2777" i="8"/>
  <c r="J2841" i="8"/>
  <c r="Z2841" i="8"/>
  <c r="J2905" i="8"/>
  <c r="Z2905" i="8"/>
  <c r="J2969" i="8"/>
  <c r="Z2969" i="8"/>
  <c r="J2691" i="8"/>
  <c r="Z2691" i="8"/>
  <c r="J2717" i="8"/>
  <c r="Z2717" i="8"/>
  <c r="J2749" i="8"/>
  <c r="Z2749" i="8"/>
  <c r="J2781" i="8"/>
  <c r="Z2781" i="8"/>
  <c r="J2813" i="8"/>
  <c r="Z2813" i="8"/>
  <c r="J2845" i="8"/>
  <c r="Z2845" i="8"/>
  <c r="J2877" i="8"/>
  <c r="Z2877" i="8"/>
  <c r="J2909" i="8"/>
  <c r="Z2909" i="8"/>
  <c r="J2941" i="8"/>
  <c r="Z2941" i="8"/>
  <c r="J2973" i="8"/>
  <c r="Z2973" i="8"/>
  <c r="J3004" i="8"/>
  <c r="Z3004" i="8"/>
  <c r="J3188" i="8"/>
  <c r="Z3188" i="8"/>
  <c r="J3075" i="8"/>
  <c r="Z3075" i="8"/>
  <c r="J3107" i="8"/>
  <c r="Z3107" i="8"/>
  <c r="J3139" i="8"/>
  <c r="Z3139" i="8"/>
  <c r="J3359" i="8"/>
  <c r="Z3359" i="8"/>
  <c r="J3532" i="8"/>
  <c r="Z3532" i="8"/>
  <c r="J3432" i="8"/>
  <c r="Z3432" i="8"/>
  <c r="J3866" i="8"/>
  <c r="Z3866" i="8"/>
  <c r="J3891" i="8"/>
  <c r="Z3891" i="8"/>
  <c r="J3923" i="8"/>
  <c r="Z3923" i="8"/>
  <c r="J3955" i="8"/>
  <c r="Z3955" i="8"/>
  <c r="J3987" i="8"/>
  <c r="Z3987" i="8"/>
  <c r="J4010" i="8"/>
  <c r="Z4010" i="8"/>
  <c r="J4029" i="8"/>
  <c r="Z4029" i="8"/>
  <c r="J4061" i="8"/>
  <c r="Z4061" i="8"/>
  <c r="J4093" i="8"/>
  <c r="Z4093" i="8"/>
  <c r="J4125" i="8"/>
  <c r="Z4125" i="8"/>
  <c r="J4157" i="8"/>
  <c r="Z4157" i="8"/>
  <c r="J2664" i="8"/>
  <c r="Z2664" i="8"/>
  <c r="J2838" i="8"/>
  <c r="Z2838" i="8"/>
  <c r="J2998" i="8"/>
  <c r="Z2998" i="8"/>
  <c r="J2805" i="8"/>
  <c r="Z2805" i="8"/>
  <c r="J2901" i="8"/>
  <c r="Z2901" i="8"/>
  <c r="J3355" i="8"/>
  <c r="Z3355" i="8"/>
  <c r="J3867" i="8"/>
  <c r="Z3867" i="8"/>
  <c r="J3969" i="8"/>
  <c r="Z3969" i="8"/>
  <c r="J3883" i="8"/>
  <c r="Z3883" i="8"/>
  <c r="J4007" i="8"/>
  <c r="Z4007" i="8"/>
  <c r="J4002" i="8"/>
  <c r="Z4002" i="8"/>
  <c r="J4085" i="8"/>
  <c r="Z4085" i="8"/>
  <c r="J2721" i="8"/>
  <c r="Z2721" i="8"/>
  <c r="J2753" i="8"/>
  <c r="Z2753" i="8"/>
  <c r="J2785" i="8"/>
  <c r="Z2785" i="8"/>
  <c r="J2817" i="8"/>
  <c r="Z2817" i="8"/>
  <c r="J2849" i="8"/>
  <c r="Z2849" i="8"/>
  <c r="J2881" i="8"/>
  <c r="Z2881" i="8"/>
  <c r="J2913" i="8"/>
  <c r="Z2913" i="8"/>
  <c r="J2945" i="8"/>
  <c r="Z2945" i="8"/>
  <c r="J2977" i="8"/>
  <c r="Z2977" i="8"/>
  <c r="J3079" i="8"/>
  <c r="Z3079" i="8"/>
  <c r="J3111" i="8"/>
  <c r="Z3111" i="8"/>
  <c r="J3143" i="8"/>
  <c r="Z3143" i="8"/>
  <c r="J2536" i="8"/>
  <c r="Z2536" i="8"/>
  <c r="J2774" i="8"/>
  <c r="Z2774" i="8"/>
  <c r="J2997" i="8"/>
  <c r="Z2997" i="8"/>
  <c r="J3067" i="8"/>
  <c r="Z3067" i="8"/>
  <c r="J2725" i="8"/>
  <c r="Z2725" i="8"/>
  <c r="J2757" i="8"/>
  <c r="Z2757" i="8"/>
  <c r="J2789" i="8"/>
  <c r="Z2789" i="8"/>
  <c r="J2853" i="8"/>
  <c r="Z2853" i="8"/>
  <c r="J2885" i="8"/>
  <c r="Z2885" i="8"/>
  <c r="J2917" i="8"/>
  <c r="Z2917" i="8"/>
  <c r="J2949" i="8"/>
  <c r="Z2949" i="8"/>
  <c r="J2981" i="8"/>
  <c r="Z2981" i="8"/>
  <c r="J3051" i="8"/>
  <c r="Z3051" i="8"/>
  <c r="J3083" i="8"/>
  <c r="Z3083" i="8"/>
  <c r="J3115" i="8"/>
  <c r="Z3115" i="8"/>
  <c r="J3147" i="8"/>
  <c r="Z3147" i="8"/>
  <c r="J7" i="8"/>
  <c r="Z7" i="8"/>
  <c r="J2729" i="8"/>
  <c r="Z2729" i="8"/>
  <c r="J2761" i="8"/>
  <c r="Z2761" i="8"/>
  <c r="J2793" i="8"/>
  <c r="Z2793" i="8"/>
  <c r="J2825" i="8"/>
  <c r="Z2825" i="8"/>
  <c r="J2857" i="8"/>
  <c r="Z2857" i="8"/>
  <c r="J2889" i="8"/>
  <c r="Z2889" i="8"/>
  <c r="J2921" i="8"/>
  <c r="Z2921" i="8"/>
  <c r="J2953" i="8"/>
  <c r="Z2953" i="8"/>
  <c r="J2985" i="8"/>
  <c r="Z2985" i="8"/>
  <c r="J3032" i="8"/>
  <c r="Z3032" i="8"/>
  <c r="J3160" i="8"/>
  <c r="Z3160" i="8"/>
  <c r="J3055" i="8"/>
  <c r="Z3055" i="8"/>
  <c r="J3087" i="8"/>
  <c r="Z3087" i="8"/>
  <c r="J3119" i="8"/>
  <c r="Z3119" i="8"/>
  <c r="J3151" i="8"/>
  <c r="Z3151" i="8"/>
  <c r="J3348" i="8"/>
  <c r="Z3348" i="8"/>
  <c r="J3864" i="8"/>
  <c r="Z3864" i="8"/>
  <c r="J3903" i="8"/>
  <c r="Z3903" i="8"/>
  <c r="J3935" i="8"/>
  <c r="Z3935" i="8"/>
  <c r="J3967" i="8"/>
  <c r="Z3967" i="8"/>
  <c r="J4009" i="8"/>
  <c r="Z4009" i="8"/>
  <c r="J4041" i="8"/>
  <c r="Z4041" i="8"/>
  <c r="J4073" i="8"/>
  <c r="Z4073" i="8"/>
  <c r="J4105" i="8"/>
  <c r="Z4105" i="8"/>
  <c r="J4137" i="8"/>
  <c r="Z4137" i="8"/>
  <c r="J2568" i="8"/>
  <c r="Z2568" i="8"/>
  <c r="J2806" i="8"/>
  <c r="Z2806" i="8"/>
  <c r="J2870" i="8"/>
  <c r="Z2870" i="8"/>
  <c r="J2773" i="8"/>
  <c r="Z2773" i="8"/>
  <c r="J2869" i="8"/>
  <c r="Z2869" i="8"/>
  <c r="J3068" i="8"/>
  <c r="Z3068" i="8"/>
  <c r="J3131" i="8"/>
  <c r="Z3131" i="8"/>
  <c r="J3480" i="8"/>
  <c r="Z3480" i="8"/>
  <c r="J3880" i="8"/>
  <c r="Z3880" i="8"/>
  <c r="J3873" i="8"/>
  <c r="Z3873" i="8"/>
  <c r="J3979" i="8"/>
  <c r="Z3979" i="8"/>
  <c r="J4135" i="8"/>
  <c r="Z4135" i="8"/>
  <c r="J4034" i="8"/>
  <c r="Z4034" i="8"/>
  <c r="J4021" i="8"/>
  <c r="Z4021" i="8"/>
  <c r="J2733" i="8"/>
  <c r="Z2733" i="8"/>
  <c r="J2765" i="8"/>
  <c r="Z2765" i="8"/>
  <c r="J2797" i="8"/>
  <c r="Z2797" i="8"/>
  <c r="J2829" i="8"/>
  <c r="Z2829" i="8"/>
  <c r="J2861" i="8"/>
  <c r="Z2861" i="8"/>
  <c r="J2893" i="8"/>
  <c r="Z2893" i="8"/>
  <c r="J2925" i="8"/>
  <c r="Z2925" i="8"/>
  <c r="J2957" i="8"/>
  <c r="Z2957" i="8"/>
  <c r="J2989" i="8"/>
  <c r="Z2989" i="8"/>
  <c r="J3059" i="8"/>
  <c r="Z3059" i="8"/>
  <c r="J3091" i="8"/>
  <c r="Z3091" i="8"/>
  <c r="J3123" i="8"/>
  <c r="Z3123" i="8"/>
  <c r="J3155" i="8"/>
  <c r="Z3155" i="8"/>
  <c r="J3351" i="8"/>
  <c r="Z3351" i="8"/>
  <c r="J3358" i="8"/>
  <c r="Z3358" i="8"/>
  <c r="J3907" i="8"/>
  <c r="Z3907" i="8"/>
  <c r="J3939" i="8"/>
  <c r="Z3939" i="8"/>
  <c r="J3971" i="8"/>
  <c r="Z3971" i="8"/>
  <c r="J4013" i="8"/>
  <c r="Z4013" i="8"/>
  <c r="J4045" i="8"/>
  <c r="Z4045" i="8"/>
  <c r="J4077" i="8"/>
  <c r="Z4077" i="8"/>
  <c r="J4109" i="8"/>
  <c r="Z4109" i="8"/>
  <c r="J4141" i="8"/>
  <c r="Z4141" i="8"/>
  <c r="S4" i="8"/>
  <c r="J2486" i="8"/>
  <c r="Z2486" i="8"/>
  <c r="J2600" i="8"/>
  <c r="Z2600" i="8"/>
  <c r="J2902" i="8"/>
  <c r="Z2902" i="8"/>
  <c r="J2837" i="8"/>
  <c r="Z2837" i="8"/>
  <c r="J3132" i="8"/>
  <c r="Z3132" i="8"/>
  <c r="J3937" i="8"/>
  <c r="Z3937" i="8"/>
  <c r="J3947" i="8"/>
  <c r="Z3947" i="8"/>
  <c r="J4103" i="8"/>
  <c r="Z4103" i="8"/>
  <c r="J4098" i="8"/>
  <c r="Z4098" i="8"/>
  <c r="J4149" i="8"/>
  <c r="Z4149" i="8"/>
  <c r="J2482" i="8"/>
  <c r="Z2482" i="8"/>
  <c r="J2500" i="8"/>
  <c r="Z2500" i="8"/>
  <c r="J2532" i="8"/>
  <c r="Z2532" i="8"/>
  <c r="J2564" i="8"/>
  <c r="Z2564" i="8"/>
  <c r="J2596" i="8"/>
  <c r="Z2596" i="8"/>
  <c r="J2628" i="8"/>
  <c r="Z2628" i="8"/>
  <c r="J2660" i="8"/>
  <c r="Z2660" i="8"/>
  <c r="J2701" i="8"/>
  <c r="Z2701" i="8"/>
  <c r="J2706" i="8"/>
  <c r="Z2706" i="8"/>
  <c r="J2738" i="8"/>
  <c r="Z2738" i="8"/>
  <c r="J2770" i="8"/>
  <c r="Z2770" i="8"/>
  <c r="J2802" i="8"/>
  <c r="Z2802" i="8"/>
  <c r="J2834" i="8"/>
  <c r="Z2834" i="8"/>
  <c r="J2866" i="8"/>
  <c r="Z2866" i="8"/>
  <c r="J2898" i="8"/>
  <c r="Z2898" i="8"/>
  <c r="J2930" i="8"/>
  <c r="Z2930" i="8"/>
  <c r="J2962" i="8"/>
  <c r="Z2962" i="8"/>
  <c r="J2994" i="8"/>
  <c r="Z2994" i="8"/>
  <c r="J2737" i="8"/>
  <c r="Z2737" i="8"/>
  <c r="J2769" i="8"/>
  <c r="Z2769" i="8"/>
  <c r="J2801" i="8"/>
  <c r="Z2801" i="8"/>
  <c r="J2833" i="8"/>
  <c r="Z2833" i="8"/>
  <c r="J2865" i="8"/>
  <c r="Z2865" i="8"/>
  <c r="J2897" i="8"/>
  <c r="Z2897" i="8"/>
  <c r="J2929" i="8"/>
  <c r="Z2929" i="8"/>
  <c r="J2961" i="8"/>
  <c r="Z2961" i="8"/>
  <c r="J2993" i="8"/>
  <c r="Z2993" i="8"/>
  <c r="J3024" i="8"/>
  <c r="Z3024" i="8"/>
  <c r="J3175" i="8"/>
  <c r="Z3175" i="8"/>
  <c r="J3064" i="8"/>
  <c r="Z3064" i="8"/>
  <c r="J3096" i="8"/>
  <c r="Z3096" i="8"/>
  <c r="J3128" i="8"/>
  <c r="Z3128" i="8"/>
  <c r="J3063" i="8"/>
  <c r="Z3063" i="8"/>
  <c r="J3095" i="8"/>
  <c r="Z3095" i="8"/>
  <c r="J3127" i="8"/>
  <c r="Z3127" i="8"/>
  <c r="J3158" i="8"/>
  <c r="Z3158" i="8"/>
  <c r="J3472" i="8"/>
  <c r="Z3472" i="8"/>
  <c r="J3444" i="8"/>
  <c r="Z3444" i="8"/>
  <c r="J3662" i="8"/>
  <c r="Z3662" i="8"/>
  <c r="J3694" i="8"/>
  <c r="Z3694" i="8"/>
  <c r="J3875" i="8"/>
  <c r="Z3875" i="8"/>
  <c r="J3879" i="8"/>
  <c r="Z3879" i="8"/>
  <c r="J3911" i="8"/>
  <c r="Z3911" i="8"/>
  <c r="J3943" i="8"/>
  <c r="Z3943" i="8"/>
  <c r="J3975" i="8"/>
  <c r="Z3975" i="8"/>
  <c r="J4017" i="8"/>
  <c r="Z4017" i="8"/>
  <c r="J4049" i="8"/>
  <c r="Z4049" i="8"/>
  <c r="J4081" i="8"/>
  <c r="Z4081" i="8"/>
  <c r="J4113" i="8"/>
  <c r="Z4113" i="8"/>
  <c r="J4145" i="8"/>
  <c r="Z4145" i="8"/>
  <c r="J3870" i="8"/>
  <c r="Z3870" i="8"/>
  <c r="J3856" i="8"/>
  <c r="Z3856" i="8"/>
  <c r="J3895" i="8"/>
  <c r="Z3895" i="8"/>
  <c r="J3927" i="8"/>
  <c r="Z3927" i="8"/>
  <c r="J3959" i="8"/>
  <c r="Z3959" i="8"/>
  <c r="J4001" i="8"/>
  <c r="Z4001" i="8"/>
  <c r="J4033" i="8"/>
  <c r="Z4033" i="8"/>
  <c r="J4065" i="8"/>
  <c r="Z4065" i="8"/>
  <c r="J4097" i="8"/>
  <c r="Z4097" i="8"/>
  <c r="J4129" i="8"/>
  <c r="Z4129" i="8"/>
  <c r="J3363" i="8"/>
  <c r="Z3363" i="8"/>
  <c r="J3536" i="8"/>
  <c r="Z3536" i="8"/>
  <c r="J3574" i="8"/>
  <c r="Z3574" i="8"/>
  <c r="J3420" i="8"/>
  <c r="Z3420" i="8"/>
  <c r="J3899" i="8"/>
  <c r="Z3899" i="8"/>
  <c r="J3931" i="8"/>
  <c r="Z3931" i="8"/>
  <c r="J3963" i="8"/>
  <c r="Z3963" i="8"/>
  <c r="J4005" i="8"/>
  <c r="Z4005" i="8"/>
  <c r="J4037" i="8"/>
  <c r="Z4037" i="8"/>
  <c r="J4069" i="8"/>
  <c r="Z4069" i="8"/>
  <c r="J4101" i="8"/>
  <c r="Z4101" i="8"/>
  <c r="J4133" i="8"/>
  <c r="Z4133" i="8"/>
  <c r="J3190" i="8"/>
  <c r="J3179" i="8"/>
  <c r="J3366" i="8"/>
  <c r="J3890" i="8"/>
  <c r="J3912" i="8"/>
  <c r="J3944" i="8"/>
  <c r="J3976" i="8"/>
  <c r="J2478" i="8"/>
  <c r="J3361" i="8"/>
  <c r="J3874" i="8"/>
  <c r="J3926" i="8"/>
  <c r="J3958" i="8"/>
  <c r="J3990" i="8"/>
  <c r="J2499" i="8"/>
  <c r="J2563" i="8"/>
  <c r="J2821" i="8"/>
  <c r="J3184" i="8"/>
  <c r="J3220" i="8"/>
  <c r="J3252" i="8"/>
  <c r="J3284" i="8"/>
  <c r="J3316" i="8"/>
  <c r="J3215" i="8"/>
  <c r="J3247" i="8"/>
  <c r="J3279" i="8"/>
  <c r="J3311" i="8"/>
  <c r="J3343" i="8"/>
  <c r="J3226" i="8"/>
  <c r="J3258" i="8"/>
  <c r="J3290" i="8"/>
  <c r="J3322" i="8"/>
  <c r="J3512" i="8"/>
  <c r="J3542" i="8"/>
  <c r="J3560" i="8"/>
  <c r="J3601" i="8"/>
  <c r="J3633" i="8"/>
  <c r="J3665" i="8"/>
  <c r="J3697" i="8"/>
  <c r="J3876" i="8"/>
  <c r="J3884" i="8"/>
  <c r="J3794" i="8"/>
  <c r="J3826" i="8"/>
  <c r="J3894" i="8"/>
  <c r="J2627" i="8"/>
  <c r="J2697" i="8"/>
  <c r="J2695" i="8"/>
  <c r="J2689" i="8"/>
  <c r="J3365" i="8"/>
  <c r="J3520" i="8"/>
  <c r="J3654" i="8"/>
  <c r="J3686" i="8"/>
  <c r="J3892" i="8"/>
  <c r="S3" i="8"/>
  <c r="J2531" i="8"/>
  <c r="J2595" i="8"/>
  <c r="J2659" i="8"/>
  <c r="J2507" i="8"/>
  <c r="J2539" i="8"/>
  <c r="J2571" i="8"/>
  <c r="J2603" i="8"/>
  <c r="J2635" i="8"/>
  <c r="J2667" i="8"/>
  <c r="J2699" i="8"/>
  <c r="J3191" i="8"/>
  <c r="J3223" i="8"/>
  <c r="J3255" i="8"/>
  <c r="J3287" i="8"/>
  <c r="J3319" i="8"/>
  <c r="J3202" i="8"/>
  <c r="J3234" i="8"/>
  <c r="J3266" i="8"/>
  <c r="J3298" i="8"/>
  <c r="J3330" i="8"/>
  <c r="J3500" i="8"/>
  <c r="J3550" i="8"/>
  <c r="J3609" i="8"/>
  <c r="J3641" i="8"/>
  <c r="J3673" i="8"/>
  <c r="J3705" i="8"/>
  <c r="J3852" i="8"/>
  <c r="J3770" i="8"/>
  <c r="J3802" i="8"/>
  <c r="J3834" i="8"/>
  <c r="J3871" i="8"/>
  <c r="J3998" i="8"/>
  <c r="J2510" i="8"/>
  <c r="J2542" i="8"/>
  <c r="J2574" i="8"/>
  <c r="J2606" i="8"/>
  <c r="J2638" i="8"/>
  <c r="J2720" i="8"/>
  <c r="J2752" i="8"/>
  <c r="J3353" i="8"/>
  <c r="J3360" i="8"/>
  <c r="J3862" i="8"/>
  <c r="J3858" i="8"/>
  <c r="J3182" i="8"/>
  <c r="J3362" i="8"/>
  <c r="J2487" i="8"/>
  <c r="J2519" i="8"/>
  <c r="J2551" i="8"/>
  <c r="J2583" i="8"/>
  <c r="J2615" i="8"/>
  <c r="J2647" i="8"/>
  <c r="J2679" i="8"/>
  <c r="J3048" i="8"/>
  <c r="J3013" i="8"/>
  <c r="J3045" i="8"/>
  <c r="J3077" i="8"/>
  <c r="J3109" i="8"/>
  <c r="J3141" i="8"/>
  <c r="J3176" i="8"/>
  <c r="J3172" i="8"/>
  <c r="J3203" i="8"/>
  <c r="J3235" i="8"/>
  <c r="J3267" i="8"/>
  <c r="J3299" i="8"/>
  <c r="J3331" i="8"/>
  <c r="J3214" i="8"/>
  <c r="J3246" i="8"/>
  <c r="J3278" i="8"/>
  <c r="J3310" i="8"/>
  <c r="J3342" i="8"/>
  <c r="J3530" i="8"/>
  <c r="J3562" i="8"/>
  <c r="J3589" i="8"/>
  <c r="J3621" i="8"/>
  <c r="J3653" i="8"/>
  <c r="J3685" i="8"/>
  <c r="J3716" i="8"/>
  <c r="J3800" i="8"/>
  <c r="J3832" i="8"/>
  <c r="J3743" i="8"/>
  <c r="J3775" i="8"/>
  <c r="J3807" i="8"/>
  <c r="J3839" i="8"/>
  <c r="J3882" i="8"/>
  <c r="J3782" i="8"/>
  <c r="J3814" i="8"/>
  <c r="J3868" i="8"/>
  <c r="J2491" i="8"/>
  <c r="J2523" i="8"/>
  <c r="J2555" i="8"/>
  <c r="J2587" i="8"/>
  <c r="J2619" i="8"/>
  <c r="J2651" i="8"/>
  <c r="J2683" i="8"/>
  <c r="J2490" i="8"/>
  <c r="J2522" i="8"/>
  <c r="J2554" i="8"/>
  <c r="J2586" i="8"/>
  <c r="J2618" i="8"/>
  <c r="J2650" i="8"/>
  <c r="J2682" i="8"/>
  <c r="J2700" i="8"/>
  <c r="J2732" i="8"/>
  <c r="J2764" i="8"/>
  <c r="J2796" i="8"/>
  <c r="J2828" i="8"/>
  <c r="J2860" i="8"/>
  <c r="J2892" i="8"/>
  <c r="J2924" i="8"/>
  <c r="J2956" i="8"/>
  <c r="J2988" i="8"/>
  <c r="J2727" i="8"/>
  <c r="J2759" i="8"/>
  <c r="J2791" i="8"/>
  <c r="J2823" i="8"/>
  <c r="J2855" i="8"/>
  <c r="J2887" i="8"/>
  <c r="J2919" i="8"/>
  <c r="J2951" i="8"/>
  <c r="J2983" i="8"/>
  <c r="J3186" i="8"/>
  <c r="J3207" i="8"/>
  <c r="J3239" i="8"/>
  <c r="J3271" i="8"/>
  <c r="J3303" i="8"/>
  <c r="J3335" i="8"/>
  <c r="J3218" i="8"/>
  <c r="J3250" i="8"/>
  <c r="J3282" i="8"/>
  <c r="J3314" i="8"/>
  <c r="J3346" i="8"/>
  <c r="J3570" i="8"/>
  <c r="J3593" i="8"/>
  <c r="J3625" i="8"/>
  <c r="J3657" i="8"/>
  <c r="J3689" i="8"/>
  <c r="J3872" i="8"/>
  <c r="J3786" i="8"/>
  <c r="J3818" i="8"/>
  <c r="J3850" i="8"/>
  <c r="J3881" i="8"/>
  <c r="J3913" i="8"/>
  <c r="J3945" i="8"/>
  <c r="J3977" i="8"/>
  <c r="J4015" i="8"/>
  <c r="J4047" i="8"/>
  <c r="J4079" i="8"/>
  <c r="J4111" i="8"/>
  <c r="J4143" i="8"/>
  <c r="J4042" i="8"/>
  <c r="J4074" i="8"/>
  <c r="J4106" i="8"/>
  <c r="J4138" i="8"/>
  <c r="J3886" i="8"/>
  <c r="J2520" i="8"/>
  <c r="J2552" i="8"/>
  <c r="J2584" i="8"/>
  <c r="J2616" i="8"/>
  <c r="J2648" i="8"/>
  <c r="J2680" i="8"/>
  <c r="J2690" i="8"/>
  <c r="J2693" i="8"/>
  <c r="J2694" i="8"/>
  <c r="J2726" i="8"/>
  <c r="J2758" i="8"/>
  <c r="J2790" i="8"/>
  <c r="J2822" i="8"/>
  <c r="J2854" i="8"/>
  <c r="J2886" i="8"/>
  <c r="J2918" i="8"/>
  <c r="J2950" i="8"/>
  <c r="J2982" i="8"/>
  <c r="J3020" i="8"/>
  <c r="J3009" i="8"/>
  <c r="J3016" i="8"/>
  <c r="J3025" i="8"/>
  <c r="J3057" i="8"/>
  <c r="J3089" i="8"/>
  <c r="J3121" i="8"/>
  <c r="J3153" i="8"/>
  <c r="J3052" i="8"/>
  <c r="J3084" i="8"/>
  <c r="J3116" i="8"/>
  <c r="J3148" i="8"/>
  <c r="J3181" i="8"/>
  <c r="J3213" i="8"/>
  <c r="J3245" i="8"/>
  <c r="J3277" i="8"/>
  <c r="J3309" i="8"/>
  <c r="J3341" i="8"/>
  <c r="J3378" i="8"/>
  <c r="J3548" i="8"/>
  <c r="J3668" i="8"/>
  <c r="J3700" i="8"/>
  <c r="J3780" i="8"/>
  <c r="J3812" i="8"/>
  <c r="J3844" i="8"/>
  <c r="J3755" i="8"/>
  <c r="J3787" i="8"/>
  <c r="J3819" i="8"/>
  <c r="J3851" i="8"/>
  <c r="J3920" i="8"/>
  <c r="J3952" i="8"/>
  <c r="J3984" i="8"/>
  <c r="J2502" i="8"/>
  <c r="J2534" i="8"/>
  <c r="J2566" i="8"/>
  <c r="J2598" i="8"/>
  <c r="J2630" i="8"/>
  <c r="J2662" i="8"/>
  <c r="J2712" i="8"/>
  <c r="J2744" i="8"/>
  <c r="J2776" i="8"/>
  <c r="J2808" i="8"/>
  <c r="J2840" i="8"/>
  <c r="J2872" i="8"/>
  <c r="J2904" i="8"/>
  <c r="J2936" i="8"/>
  <c r="J2968" i="8"/>
  <c r="J3000" i="8"/>
  <c r="J2707" i="8"/>
  <c r="J2739" i="8"/>
  <c r="J2771" i="8"/>
  <c r="J2803" i="8"/>
  <c r="J2835" i="8"/>
  <c r="J2867" i="8"/>
  <c r="J2899" i="8"/>
  <c r="J2931" i="8"/>
  <c r="J2963" i="8"/>
  <c r="J2995" i="8"/>
  <c r="J3192" i="8"/>
  <c r="J3224" i="8"/>
  <c r="J3256" i="8"/>
  <c r="J3288" i="8"/>
  <c r="J3320" i="8"/>
  <c r="J3492" i="8"/>
  <c r="J3544" i="8"/>
  <c r="J3564" i="8"/>
  <c r="J3572" i="8"/>
  <c r="J3854" i="8"/>
  <c r="J3900" i="8"/>
  <c r="J3893" i="8"/>
  <c r="J3925" i="8"/>
  <c r="J3957" i="8"/>
  <c r="J3989" i="8"/>
  <c r="J3991" i="8"/>
  <c r="J3902" i="8"/>
  <c r="J3934" i="8"/>
  <c r="J3966" i="8"/>
  <c r="J4027" i="8"/>
  <c r="J4059" i="8"/>
  <c r="J4091" i="8"/>
  <c r="J4123" i="8"/>
  <c r="J4155" i="8"/>
  <c r="J4022" i="8"/>
  <c r="J4054" i="8"/>
  <c r="J4086" i="8"/>
  <c r="J4118" i="8"/>
  <c r="J4150" i="8"/>
  <c r="J3994" i="8"/>
  <c r="J3932" i="8"/>
  <c r="J3964" i="8"/>
  <c r="J2518" i="8"/>
  <c r="J2550" i="8"/>
  <c r="J2582" i="8"/>
  <c r="J2614" i="8"/>
  <c r="J2646" i="8"/>
  <c r="J2678" i="8"/>
  <c r="J2696" i="8"/>
  <c r="J2728" i="8"/>
  <c r="J2760" i="8"/>
  <c r="J2792" i="8"/>
  <c r="J2824" i="8"/>
  <c r="J2856" i="8"/>
  <c r="J2888" i="8"/>
  <c r="J2920" i="8"/>
  <c r="J2952" i="8"/>
  <c r="J2984" i="8"/>
  <c r="J2723" i="8"/>
  <c r="J2755" i="8"/>
  <c r="J2787" i="8"/>
  <c r="J2819" i="8"/>
  <c r="J2851" i="8"/>
  <c r="J2883" i="8"/>
  <c r="J2915" i="8"/>
  <c r="J2947" i="8"/>
  <c r="J2979" i="8"/>
  <c r="J3164" i="8"/>
  <c r="J3169" i="8"/>
  <c r="J3201" i="8"/>
  <c r="J3233" i="8"/>
  <c r="J3265" i="8"/>
  <c r="J3297" i="8"/>
  <c r="J3329" i="8"/>
  <c r="J3208" i="8"/>
  <c r="J3240" i="8"/>
  <c r="J3272" i="8"/>
  <c r="J3304" i="8"/>
  <c r="J3336" i="8"/>
  <c r="J3656" i="8"/>
  <c r="J3688" i="8"/>
  <c r="J3855" i="8"/>
  <c r="J3861" i="8"/>
  <c r="J3908" i="8"/>
  <c r="J3940" i="8"/>
  <c r="J3972" i="8"/>
  <c r="J3212" i="8"/>
  <c r="J3244" i="8"/>
  <c r="J3276" i="8"/>
  <c r="J3308" i="8"/>
  <c r="J3340" i="8"/>
  <c r="J3552" i="8"/>
  <c r="J3922" i="8"/>
  <c r="J3954" i="8"/>
  <c r="J3986" i="8"/>
  <c r="J2495" i="8"/>
  <c r="J2527" i="8"/>
  <c r="J2559" i="8"/>
  <c r="J2591" i="8"/>
  <c r="J2623" i="8"/>
  <c r="J2655" i="8"/>
  <c r="J2687" i="8"/>
  <c r="J2705" i="8"/>
  <c r="J3211" i="8"/>
  <c r="J3243" i="8"/>
  <c r="J3275" i="8"/>
  <c r="J3307" i="8"/>
  <c r="J3339" i="8"/>
  <c r="J3222" i="8"/>
  <c r="J3254" i="8"/>
  <c r="J3286" i="8"/>
  <c r="J3318" i="8"/>
  <c r="J3349" i="8"/>
  <c r="J3504" i="8"/>
  <c r="J3476" i="8"/>
  <c r="J3566" i="8"/>
  <c r="J3528" i="8"/>
  <c r="J3578" i="8"/>
  <c r="J3538" i="8"/>
  <c r="J3597" i="8"/>
  <c r="J3629" i="8"/>
  <c r="J3661" i="8"/>
  <c r="J3693" i="8"/>
  <c r="J3790" i="8"/>
  <c r="J3822" i="8"/>
  <c r="J4019" i="8"/>
  <c r="J4051" i="8"/>
  <c r="J4083" i="8"/>
  <c r="J4115" i="8"/>
  <c r="J4147" i="8"/>
  <c r="J4014" i="8"/>
  <c r="J4046" i="8"/>
  <c r="J4078" i="8"/>
  <c r="J4110" i="8"/>
  <c r="J4142" i="8"/>
  <c r="J3484" i="8"/>
  <c r="J3682" i="8"/>
  <c r="J3714" i="8"/>
  <c r="J2524" i="8"/>
  <c r="J2556" i="8"/>
  <c r="J2588" i="8"/>
  <c r="J2620" i="8"/>
  <c r="J2652" i="8"/>
  <c r="J2684" i="8"/>
  <c r="J2503" i="8"/>
  <c r="J2535" i="8"/>
  <c r="J2567" i="8"/>
  <c r="J2599" i="8"/>
  <c r="J2631" i="8"/>
  <c r="J2663" i="8"/>
  <c r="J2698" i="8"/>
  <c r="J2730" i="8"/>
  <c r="J2762" i="8"/>
  <c r="J2794" i="8"/>
  <c r="J2826" i="8"/>
  <c r="J2858" i="8"/>
  <c r="J2890" i="8"/>
  <c r="J2922" i="8"/>
  <c r="J2954" i="8"/>
  <c r="J2986" i="8"/>
  <c r="J3036" i="8"/>
  <c r="J3029" i="8"/>
  <c r="J3061" i="8"/>
  <c r="J3093" i="8"/>
  <c r="J3125" i="8"/>
  <c r="J3056" i="8"/>
  <c r="J3088" i="8"/>
  <c r="J3120" i="8"/>
  <c r="J3152" i="8"/>
  <c r="J3170" i="8"/>
  <c r="J3185" i="8"/>
  <c r="J3217" i="8"/>
  <c r="J3249" i="8"/>
  <c r="J3281" i="8"/>
  <c r="J3313" i="8"/>
  <c r="J3345" i="8"/>
  <c r="J3187" i="8"/>
  <c r="J3219" i="8"/>
  <c r="J3251" i="8"/>
  <c r="J3283" i="8"/>
  <c r="J3315" i="8"/>
  <c r="J3347" i="8"/>
  <c r="J3356" i="8"/>
  <c r="J3198" i="8"/>
  <c r="J3230" i="8"/>
  <c r="J3262" i="8"/>
  <c r="J3294" i="8"/>
  <c r="J3326" i="8"/>
  <c r="J3456" i="8"/>
  <c r="J3428" i="8"/>
  <c r="J3404" i="8"/>
  <c r="J3546" i="8"/>
  <c r="J3605" i="8"/>
  <c r="J3637" i="8"/>
  <c r="J3669" i="8"/>
  <c r="J3701" i="8"/>
  <c r="J3672" i="8"/>
  <c r="J3704" i="8"/>
  <c r="J3784" i="8"/>
  <c r="J3816" i="8"/>
  <c r="J3848" i="8"/>
  <c r="J3759" i="8"/>
  <c r="J3791" i="8"/>
  <c r="J3823" i="8"/>
  <c r="J3798" i="8"/>
  <c r="J3830" i="8"/>
  <c r="J3924" i="8"/>
  <c r="J3956" i="8"/>
  <c r="J3988" i="8"/>
  <c r="J2506" i="8"/>
  <c r="J2538" i="8"/>
  <c r="J2570" i="8"/>
  <c r="J2602" i="8"/>
  <c r="J2634" i="8"/>
  <c r="J2666" i="8"/>
  <c r="J2716" i="8"/>
  <c r="J2748" i="8"/>
  <c r="J2780" i="8"/>
  <c r="J2812" i="8"/>
  <c r="J2844" i="8"/>
  <c r="J2876" i="8"/>
  <c r="J2908" i="8"/>
  <c r="J2940" i="8"/>
  <c r="J2972" i="8"/>
  <c r="J3008" i="8"/>
  <c r="J2711" i="8"/>
  <c r="J2743" i="8"/>
  <c r="J2775" i="8"/>
  <c r="J2807" i="8"/>
  <c r="J2839" i="8"/>
  <c r="J2871" i="8"/>
  <c r="J2903" i="8"/>
  <c r="J2935" i="8"/>
  <c r="J2967" i="8"/>
  <c r="J2999" i="8"/>
  <c r="J3033" i="8"/>
  <c r="J3065" i="8"/>
  <c r="J3097" i="8"/>
  <c r="J3129" i="8"/>
  <c r="J3163" i="8"/>
  <c r="J3464" i="8"/>
  <c r="J3436" i="8"/>
  <c r="J3658" i="8"/>
  <c r="J3690" i="8"/>
  <c r="J3788" i="8"/>
  <c r="J3820" i="8"/>
  <c r="J3763" i="8"/>
  <c r="J3795" i="8"/>
  <c r="J3827" i="8"/>
  <c r="J3897" i="8"/>
  <c r="J3929" i="8"/>
  <c r="J3961" i="8"/>
  <c r="J3906" i="8"/>
  <c r="J3938" i="8"/>
  <c r="J3970" i="8"/>
  <c r="J3999" i="8"/>
  <c r="J4031" i="8"/>
  <c r="J4063" i="8"/>
  <c r="J4095" i="8"/>
  <c r="J4127" i="8"/>
  <c r="J4159" i="8"/>
  <c r="J4026" i="8"/>
  <c r="J4058" i="8"/>
  <c r="J4090" i="8"/>
  <c r="J4122" i="8"/>
  <c r="J4154" i="8"/>
  <c r="J2670" i="8"/>
  <c r="J2784" i="8"/>
  <c r="J2816" i="8"/>
  <c r="J2848" i="8"/>
  <c r="J2880" i="8"/>
  <c r="J2912" i="8"/>
  <c r="J2944" i="8"/>
  <c r="J2976" i="8"/>
  <c r="J2715" i="8"/>
  <c r="J2747" i="8"/>
  <c r="J2779" i="8"/>
  <c r="J2811" i="8"/>
  <c r="J2843" i="8"/>
  <c r="J2875" i="8"/>
  <c r="J2907" i="8"/>
  <c r="J2939" i="8"/>
  <c r="J2971" i="8"/>
  <c r="J3568" i="8"/>
  <c r="J3901" i="8"/>
  <c r="J3933" i="8"/>
  <c r="J3965" i="8"/>
  <c r="J4003" i="8"/>
  <c r="J4035" i="8"/>
  <c r="J4067" i="8"/>
  <c r="J4099" i="8"/>
  <c r="J4131" i="8"/>
  <c r="J4030" i="8"/>
  <c r="J4062" i="8"/>
  <c r="J4094" i="8"/>
  <c r="J4126" i="8"/>
  <c r="J4158" i="8"/>
  <c r="J2498" i="8"/>
  <c r="J2530" i="8"/>
  <c r="J2562" i="8"/>
  <c r="J2594" i="8"/>
  <c r="J2626" i="8"/>
  <c r="J2658" i="8"/>
  <c r="J2708" i="8"/>
  <c r="J2740" i="8"/>
  <c r="J2772" i="8"/>
  <c r="J2804" i="8"/>
  <c r="J2836" i="8"/>
  <c r="J2868" i="8"/>
  <c r="J2900" i="8"/>
  <c r="J2932" i="8"/>
  <c r="J2964" i="8"/>
  <c r="J2996" i="8"/>
  <c r="J2735" i="8"/>
  <c r="J2767" i="8"/>
  <c r="J2799" i="8"/>
  <c r="J2831" i="8"/>
  <c r="J2863" i="8"/>
  <c r="J2895" i="8"/>
  <c r="J2927" i="8"/>
  <c r="J2959" i="8"/>
  <c r="J2991" i="8"/>
  <c r="J2528" i="8"/>
  <c r="J2560" i="8"/>
  <c r="J2592" i="8"/>
  <c r="J2624" i="8"/>
  <c r="J2656" i="8"/>
  <c r="J2688" i="8"/>
  <c r="J2702" i="8"/>
  <c r="J2479" i="8"/>
  <c r="J2511" i="8"/>
  <c r="J2543" i="8"/>
  <c r="J2575" i="8"/>
  <c r="J2607" i="8"/>
  <c r="J2639" i="8"/>
  <c r="J2671" i="8"/>
  <c r="J2703" i="8"/>
  <c r="J2483" i="8"/>
  <c r="J2515" i="8"/>
  <c r="J2547" i="8"/>
  <c r="J2579" i="8"/>
  <c r="J2611" i="8"/>
  <c r="J2643" i="8"/>
  <c r="J2508" i="8"/>
  <c r="J2540" i="8"/>
  <c r="J2572" i="8"/>
  <c r="J2604" i="8"/>
  <c r="J2636" i="8"/>
  <c r="J2668" i="8"/>
  <c r="J2714" i="8"/>
  <c r="J2746" i="8"/>
  <c r="J2778" i="8"/>
  <c r="J2810" i="8"/>
  <c r="J2842" i="8"/>
  <c r="J2874" i="8"/>
  <c r="J2906" i="8"/>
  <c r="J2938" i="8"/>
  <c r="J2970" i="8"/>
  <c r="J2512" i="8"/>
  <c r="J2544" i="8"/>
  <c r="J2576" i="8"/>
  <c r="J2608" i="8"/>
  <c r="J2640" i="8"/>
  <c r="J2672" i="8"/>
  <c r="J2516" i="8"/>
  <c r="J2548" i="8"/>
  <c r="J2580" i="8"/>
  <c r="J2612" i="8"/>
  <c r="J2644" i="8"/>
  <c r="J2676" i="8"/>
  <c r="J3168" i="8"/>
  <c r="J3354" i="8"/>
  <c r="J3448" i="8"/>
  <c r="J3889" i="8"/>
  <c r="J3921" i="8"/>
  <c r="J3953" i="8"/>
  <c r="J3985" i="8"/>
  <c r="J3898" i="8"/>
  <c r="J3930" i="8"/>
  <c r="J3962" i="8"/>
  <c r="J4023" i="8"/>
  <c r="J4055" i="8"/>
  <c r="J4087" i="8"/>
  <c r="J4119" i="8"/>
  <c r="J4151" i="8"/>
  <c r="J4018" i="8"/>
  <c r="J4050" i="8"/>
  <c r="J4082" i="8"/>
  <c r="J4114" i="8"/>
  <c r="J4146" i="8"/>
  <c r="J2734" i="8"/>
  <c r="J2766" i="8"/>
  <c r="J2798" i="8"/>
  <c r="J2830" i="8"/>
  <c r="J2862" i="8"/>
  <c r="J2894" i="8"/>
  <c r="J2926" i="8"/>
  <c r="J2958" i="8"/>
  <c r="J2990" i="8"/>
  <c r="J3044" i="8"/>
  <c r="J3060" i="8"/>
  <c r="J3092" i="8"/>
  <c r="J3124" i="8"/>
  <c r="J3174" i="8"/>
  <c r="J3189" i="8"/>
  <c r="J3221" i="8"/>
  <c r="J3253" i="8"/>
  <c r="J3285" i="8"/>
  <c r="J3317" i="8"/>
  <c r="J3367" i="8"/>
  <c r="J3228" i="8"/>
  <c r="J3260" i="8"/>
  <c r="J3292" i="8"/>
  <c r="J3324" i="8"/>
  <c r="J3386" i="8"/>
  <c r="J3676" i="8"/>
  <c r="J3708" i="8"/>
  <c r="J3928" i="8"/>
  <c r="J3960" i="8"/>
  <c r="J3012" i="8"/>
  <c r="J3037" i="8"/>
  <c r="J3069" i="8"/>
  <c r="J3101" i="8"/>
  <c r="J3133" i="8"/>
  <c r="J3166" i="8"/>
  <c r="J3156" i="8"/>
  <c r="J3159" i="8"/>
  <c r="J3183" i="8"/>
  <c r="J3193" i="8"/>
  <c r="J3225" i="8"/>
  <c r="J3257" i="8"/>
  <c r="J3289" i="8"/>
  <c r="J3321" i="8"/>
  <c r="J3232" i="8"/>
  <c r="J3264" i="8"/>
  <c r="J3296" i="8"/>
  <c r="J3328" i="8"/>
  <c r="J3195" i="8"/>
  <c r="J3227" i="8"/>
  <c r="J3259" i="8"/>
  <c r="J3291" i="8"/>
  <c r="J3323" i="8"/>
  <c r="J3206" i="8"/>
  <c r="J3238" i="8"/>
  <c r="J3270" i="8"/>
  <c r="J3302" i="8"/>
  <c r="J3334" i="8"/>
  <c r="J3408" i="8"/>
  <c r="J3508" i="8"/>
  <c r="J3554" i="8"/>
  <c r="J3580" i="8"/>
  <c r="J3613" i="8"/>
  <c r="J3645" i="8"/>
  <c r="J3677" i="8"/>
  <c r="J3709" i="8"/>
  <c r="J3648" i="8"/>
  <c r="J3680" i="8"/>
  <c r="J3712" i="8"/>
  <c r="J3792" i="8"/>
  <c r="J3824" i="8"/>
  <c r="J3767" i="8"/>
  <c r="J3799" i="8"/>
  <c r="J3831" i="8"/>
  <c r="J3859" i="8"/>
  <c r="J3774" i="8"/>
  <c r="J3806" i="8"/>
  <c r="J3838" i="8"/>
  <c r="J3910" i="8"/>
  <c r="J3942" i="8"/>
  <c r="J3974" i="8"/>
  <c r="J2675" i="8"/>
  <c r="J2514" i="8"/>
  <c r="J2546" i="8"/>
  <c r="J2578" i="8"/>
  <c r="J2610" i="8"/>
  <c r="J2642" i="8"/>
  <c r="J2674" i="8"/>
  <c r="J2692" i="8"/>
  <c r="J2724" i="8"/>
  <c r="J2756" i="8"/>
  <c r="J2788" i="8"/>
  <c r="J2820" i="8"/>
  <c r="J2852" i="8"/>
  <c r="J2884" i="8"/>
  <c r="J2916" i="8"/>
  <c r="J2948" i="8"/>
  <c r="J2980" i="8"/>
  <c r="J2719" i="8"/>
  <c r="J2751" i="8"/>
  <c r="J2783" i="8"/>
  <c r="J2815" i="8"/>
  <c r="J2847" i="8"/>
  <c r="J2879" i="8"/>
  <c r="J2911" i="8"/>
  <c r="J2943" i="8"/>
  <c r="J2975" i="8"/>
  <c r="J3040" i="8"/>
  <c r="J3041" i="8"/>
  <c r="J3073" i="8"/>
  <c r="J3105" i="8"/>
  <c r="J3137" i="8"/>
  <c r="J3171" i="8"/>
  <c r="J3162" i="8"/>
  <c r="J3197" i="8"/>
  <c r="J3229" i="8"/>
  <c r="J3261" i="8"/>
  <c r="J3293" i="8"/>
  <c r="J3325" i="8"/>
  <c r="J3204" i="8"/>
  <c r="J3236" i="8"/>
  <c r="J3268" i="8"/>
  <c r="J3300" i="8"/>
  <c r="J3332" i="8"/>
  <c r="J3199" i="8"/>
  <c r="J3231" i="8"/>
  <c r="J3263" i="8"/>
  <c r="J3295" i="8"/>
  <c r="J3327" i="8"/>
  <c r="J3210" i="8"/>
  <c r="J3242" i="8"/>
  <c r="J3274" i="8"/>
  <c r="J3306" i="8"/>
  <c r="J3338" i="8"/>
  <c r="J3582" i="8"/>
  <c r="J3394" i="8"/>
  <c r="J3416" i="8"/>
  <c r="J3452" i="8"/>
  <c r="J3516" i="8"/>
  <c r="J3526" i="8"/>
  <c r="J3558" i="8"/>
  <c r="J3666" i="8"/>
  <c r="J3698" i="8"/>
  <c r="J3617" i="8"/>
  <c r="J3649" i="8"/>
  <c r="J3681" i="8"/>
  <c r="J3713" i="8"/>
  <c r="J3652" i="8"/>
  <c r="J3684" i="8"/>
  <c r="J3718" i="8"/>
  <c r="J3796" i="8"/>
  <c r="J3828" i="8"/>
  <c r="J3857" i="8"/>
  <c r="J3771" i="8"/>
  <c r="J3803" i="8"/>
  <c r="J3835" i="8"/>
  <c r="J3778" i="8"/>
  <c r="J3810" i="8"/>
  <c r="J3842" i="8"/>
  <c r="J3853" i="8"/>
  <c r="J3904" i="8"/>
  <c r="J3936" i="8"/>
  <c r="J3968" i="8"/>
  <c r="J3914" i="8"/>
  <c r="J3946" i="8"/>
  <c r="J3978" i="8"/>
  <c r="J3072" i="8"/>
  <c r="J3104" i="8"/>
  <c r="J3136" i="8"/>
  <c r="J3488" i="8"/>
  <c r="J3460" i="8"/>
  <c r="J3670" i="8"/>
  <c r="J3702" i="8"/>
  <c r="J3846" i="8"/>
  <c r="J3877" i="8"/>
  <c r="J3909" i="8"/>
  <c r="J3941" i="8"/>
  <c r="J3973" i="8"/>
  <c r="J3918" i="8"/>
  <c r="J3950" i="8"/>
  <c r="J3982" i="8"/>
  <c r="J4011" i="8"/>
  <c r="J4043" i="8"/>
  <c r="J4075" i="8"/>
  <c r="J4107" i="8"/>
  <c r="J4139" i="8"/>
  <c r="J4006" i="8"/>
  <c r="J4038" i="8"/>
  <c r="J4070" i="8"/>
  <c r="J4102" i="8"/>
  <c r="J4134" i="8"/>
  <c r="J2718" i="8"/>
  <c r="J2750" i="8"/>
  <c r="J2782" i="8"/>
  <c r="J2814" i="8"/>
  <c r="J2846" i="8"/>
  <c r="J2878" i="8"/>
  <c r="J2910" i="8"/>
  <c r="J2942" i="8"/>
  <c r="J2974" i="8"/>
  <c r="J3017" i="8"/>
  <c r="J3049" i="8"/>
  <c r="J3081" i="8"/>
  <c r="J3113" i="8"/>
  <c r="J3145" i="8"/>
  <c r="J3076" i="8"/>
  <c r="J3108" i="8"/>
  <c r="J3140" i="8"/>
  <c r="J3173" i="8"/>
  <c r="J3205" i="8"/>
  <c r="J3237" i="8"/>
  <c r="J3269" i="8"/>
  <c r="J3301" i="8"/>
  <c r="J3333" i="8"/>
  <c r="J3350" i="8"/>
  <c r="J3402" i="8"/>
  <c r="J3496" i="8"/>
  <c r="J3468" i="8"/>
  <c r="J3674" i="8"/>
  <c r="J3706" i="8"/>
  <c r="J3660" i="8"/>
  <c r="J3692" i="8"/>
  <c r="J3863" i="8"/>
  <c r="J3804" i="8"/>
  <c r="J3836" i="8"/>
  <c r="J3747" i="8"/>
  <c r="J3779" i="8"/>
  <c r="J3811" i="8"/>
  <c r="J3843" i="8"/>
  <c r="J3896" i="8"/>
  <c r="J3878" i="8"/>
  <c r="J2494" i="8"/>
  <c r="J2526" i="8"/>
  <c r="J2558" i="8"/>
  <c r="J2590" i="8"/>
  <c r="J2622" i="8"/>
  <c r="J2654" i="8"/>
  <c r="J2686" i="8"/>
  <c r="J2722" i="8"/>
  <c r="J2754" i="8"/>
  <c r="J2786" i="8"/>
  <c r="J2818" i="8"/>
  <c r="J2850" i="8"/>
  <c r="J2882" i="8"/>
  <c r="J2914" i="8"/>
  <c r="J2946" i="8"/>
  <c r="J2978" i="8"/>
  <c r="J2704" i="8"/>
  <c r="J2736" i="8"/>
  <c r="J2768" i="8"/>
  <c r="J2800" i="8"/>
  <c r="J2832" i="8"/>
  <c r="J2864" i="8"/>
  <c r="J2896" i="8"/>
  <c r="J2928" i="8"/>
  <c r="J2960" i="8"/>
  <c r="J2992" i="8"/>
  <c r="J2731" i="8"/>
  <c r="J2763" i="8"/>
  <c r="J2795" i="8"/>
  <c r="J2827" i="8"/>
  <c r="J2859" i="8"/>
  <c r="J2891" i="8"/>
  <c r="J2923" i="8"/>
  <c r="J2955" i="8"/>
  <c r="J2987" i="8"/>
  <c r="J3021" i="8"/>
  <c r="J3053" i="8"/>
  <c r="J3085" i="8"/>
  <c r="J3117" i="8"/>
  <c r="J3149" i="8"/>
  <c r="J3178" i="8"/>
  <c r="J3080" i="8"/>
  <c r="J3112" i="8"/>
  <c r="J3144" i="8"/>
  <c r="J3196" i="8"/>
  <c r="J3194" i="8"/>
  <c r="J3200" i="8"/>
  <c r="J3177" i="8"/>
  <c r="J3209" i="8"/>
  <c r="J3241" i="8"/>
  <c r="J3273" i="8"/>
  <c r="J3305" i="8"/>
  <c r="J3337" i="8"/>
  <c r="J3216" i="8"/>
  <c r="J3248" i="8"/>
  <c r="J3280" i="8"/>
  <c r="J3312" i="8"/>
  <c r="J3344" i="8"/>
  <c r="J3352" i="8"/>
  <c r="J3440" i="8"/>
  <c r="J3412" i="8"/>
  <c r="J3540" i="8"/>
  <c r="J3556" i="8"/>
  <c r="J3678" i="8"/>
  <c r="J3710" i="8"/>
  <c r="J3664" i="8"/>
  <c r="J3696" i="8"/>
  <c r="J3808" i="8"/>
  <c r="J3840" i="8"/>
  <c r="J3751" i="8"/>
  <c r="J3783" i="8"/>
  <c r="J3815" i="8"/>
  <c r="J3847" i="8"/>
  <c r="J3885" i="8"/>
  <c r="J3917" i="8"/>
  <c r="J3949" i="8"/>
  <c r="J3981" i="8"/>
  <c r="J3916" i="8"/>
  <c r="J3948" i="8"/>
  <c r="J3980" i="8"/>
  <c r="J358" i="8"/>
  <c r="AA358" i="8" s="1"/>
  <c r="J230" i="8"/>
  <c r="AA230" i="8" s="1"/>
  <c r="J522" i="8"/>
  <c r="AA522" i="8" s="1"/>
  <c r="J490" i="8"/>
  <c r="AA490" i="8" s="1"/>
  <c r="J458" i="8"/>
  <c r="AA458" i="8" s="1"/>
  <c r="J426" i="8"/>
  <c r="AA426" i="8" s="1"/>
  <c r="J394" i="8"/>
  <c r="AA394" i="8" s="1"/>
  <c r="J362" i="8"/>
  <c r="AA362" i="8" s="1"/>
  <c r="J330" i="8"/>
  <c r="AA330" i="8" s="1"/>
  <c r="J298" i="8"/>
  <c r="AA298" i="8" s="1"/>
  <c r="J266" i="8"/>
  <c r="AA266" i="8" s="1"/>
  <c r="J234" i="8"/>
  <c r="AA234" i="8" s="1"/>
  <c r="J202" i="8"/>
  <c r="AA202" i="8" s="1"/>
  <c r="J170" i="8"/>
  <c r="AA170" i="8" s="1"/>
  <c r="J138" i="8"/>
  <c r="AA138" i="8" s="1"/>
  <c r="J106" i="8"/>
  <c r="AA106" i="8" s="1"/>
  <c r="J74" i="8"/>
  <c r="AA74" i="8" s="1"/>
  <c r="J42" i="8"/>
  <c r="AA42" i="8" s="1"/>
  <c r="J515" i="8"/>
  <c r="AA515" i="8" s="1"/>
  <c r="J483" i="8"/>
  <c r="AA483" i="8" s="1"/>
  <c r="J451" i="8"/>
  <c r="AA451" i="8" s="1"/>
  <c r="J419" i="8"/>
  <c r="AA419" i="8" s="1"/>
  <c r="J387" i="8"/>
  <c r="AA387" i="8" s="1"/>
  <c r="J355" i="8"/>
  <c r="AA355" i="8" s="1"/>
  <c r="J323" i="8"/>
  <c r="AA323" i="8" s="1"/>
  <c r="J291" i="8"/>
  <c r="AA291" i="8" s="1"/>
  <c r="J259" i="8"/>
  <c r="AA259" i="8" s="1"/>
  <c r="J227" i="8"/>
  <c r="AA227" i="8" s="1"/>
  <c r="J195" i="8"/>
  <c r="AA195" i="8" s="1"/>
  <c r="J163" i="8"/>
  <c r="AA163" i="8" s="1"/>
  <c r="J131" i="8"/>
  <c r="AA131" i="8" s="1"/>
  <c r="J99" i="8"/>
  <c r="AA99" i="8" s="1"/>
  <c r="J67" i="8"/>
  <c r="AA67" i="8" s="1"/>
  <c r="J18" i="8"/>
  <c r="AA18" i="8" s="1"/>
  <c r="J563" i="8"/>
  <c r="AA563" i="8" s="1"/>
  <c r="J595" i="8"/>
  <c r="AA595" i="8" s="1"/>
  <c r="J627" i="8"/>
  <c r="AA627" i="8" s="1"/>
  <c r="J659" i="8"/>
  <c r="AA659" i="8" s="1"/>
  <c r="J691" i="8"/>
  <c r="AA691" i="8" s="1"/>
  <c r="J723" i="8"/>
  <c r="AA723" i="8" s="1"/>
  <c r="J755" i="8"/>
  <c r="AA755" i="8" s="1"/>
  <c r="J550" i="8"/>
  <c r="AA550" i="8" s="1"/>
  <c r="J582" i="8"/>
  <c r="AA582" i="8" s="1"/>
  <c r="J614" i="8"/>
  <c r="AA614" i="8" s="1"/>
  <c r="J646" i="8"/>
  <c r="AA646" i="8" s="1"/>
  <c r="J678" i="8"/>
  <c r="AA678" i="8" s="1"/>
  <c r="J710" i="8"/>
  <c r="AA710" i="8" s="1"/>
  <c r="J742" i="8"/>
  <c r="AA742" i="8" s="1"/>
  <c r="J774" i="8"/>
  <c r="AA774" i="8" s="1"/>
  <c r="J830" i="8"/>
  <c r="AA830" i="8" s="1"/>
  <c r="J569" i="8"/>
  <c r="AA569" i="8" s="1"/>
  <c r="J601" i="8"/>
  <c r="AA601" i="8" s="1"/>
  <c r="J633" i="8"/>
  <c r="AA633" i="8" s="1"/>
  <c r="J665" i="8"/>
  <c r="AA665" i="8" s="1"/>
  <c r="J697" i="8"/>
  <c r="AA697" i="8" s="1"/>
  <c r="J729" i="8"/>
  <c r="AA729" i="8" s="1"/>
  <c r="J761" i="8"/>
  <c r="AA761" i="8" s="1"/>
  <c r="J564" i="8"/>
  <c r="AA564" i="8" s="1"/>
  <c r="J596" i="8"/>
  <c r="AA596" i="8" s="1"/>
  <c r="J628" i="8"/>
  <c r="AA628" i="8" s="1"/>
  <c r="J660" i="8"/>
  <c r="AA660" i="8" s="1"/>
  <c r="J692" i="8"/>
  <c r="AA692" i="8" s="1"/>
  <c r="J724" i="8"/>
  <c r="AA724" i="8" s="1"/>
  <c r="J756" i="8"/>
  <c r="AA756" i="8" s="1"/>
  <c r="J850" i="8"/>
  <c r="AA850" i="8" s="1"/>
  <c r="J836" i="8"/>
  <c r="AA836" i="8" s="1"/>
  <c r="J868" i="8"/>
  <c r="AA868" i="8" s="1"/>
  <c r="J900" i="8"/>
  <c r="AA900" i="8" s="1"/>
  <c r="J932" i="8"/>
  <c r="AA932" i="8" s="1"/>
  <c r="J964" i="8"/>
  <c r="AA964" i="8" s="1"/>
  <c r="J996" i="8"/>
  <c r="AA996" i="8" s="1"/>
  <c r="J1028" i="8"/>
  <c r="AA1028" i="8" s="1"/>
  <c r="J1060" i="8"/>
  <c r="AA1060" i="8" s="1"/>
  <c r="J1092" i="8"/>
  <c r="AA1092" i="8" s="1"/>
  <c r="J1124" i="8"/>
  <c r="AA1124" i="8" s="1"/>
  <c r="J1156" i="8"/>
  <c r="AA1156" i="8" s="1"/>
  <c r="J807" i="8"/>
  <c r="AA807" i="8" s="1"/>
  <c r="J839" i="8"/>
  <c r="AA839" i="8" s="1"/>
  <c r="J871" i="8"/>
  <c r="AA871" i="8" s="1"/>
  <c r="J903" i="8"/>
  <c r="AA903" i="8" s="1"/>
  <c r="J935" i="8"/>
  <c r="AA935" i="8" s="1"/>
  <c r="J967" i="8"/>
  <c r="AA967" i="8" s="1"/>
  <c r="J999" i="8"/>
  <c r="AA999" i="8" s="1"/>
  <c r="J1031" i="8"/>
  <c r="AA1031" i="8" s="1"/>
  <c r="J1063" i="8"/>
  <c r="AA1063" i="8" s="1"/>
  <c r="J1095" i="8"/>
  <c r="AA1095" i="8" s="1"/>
  <c r="J1127" i="8"/>
  <c r="AA1127" i="8" s="1"/>
  <c r="J1159" i="8"/>
  <c r="AA1159" i="8" s="1"/>
  <c r="J862" i="8"/>
  <c r="AA862" i="8" s="1"/>
  <c r="J894" i="8"/>
  <c r="AA894" i="8" s="1"/>
  <c r="J926" i="8"/>
  <c r="AA926" i="8" s="1"/>
  <c r="J958" i="8"/>
  <c r="AA958" i="8" s="1"/>
  <c r="J990" i="8"/>
  <c r="AA990" i="8" s="1"/>
  <c r="J1022" i="8"/>
  <c r="AA1022" i="8" s="1"/>
  <c r="J1054" i="8"/>
  <c r="AA1054" i="8" s="1"/>
  <c r="J1086" i="8"/>
  <c r="AA1086" i="8" s="1"/>
  <c r="J1118" i="8"/>
  <c r="AA1118" i="8" s="1"/>
  <c r="J1150" i="8"/>
  <c r="AA1150" i="8" s="1"/>
  <c r="J789" i="8"/>
  <c r="AA789" i="8" s="1"/>
  <c r="J821" i="8"/>
  <c r="AA821" i="8" s="1"/>
  <c r="J853" i="8"/>
  <c r="AA853" i="8" s="1"/>
  <c r="J885" i="8"/>
  <c r="AA885" i="8" s="1"/>
  <c r="J917" i="8"/>
  <c r="AA917" i="8" s="1"/>
  <c r="J949" i="8"/>
  <c r="AA949" i="8" s="1"/>
  <c r="J981" i="8"/>
  <c r="AA981" i="8" s="1"/>
  <c r="J1013" i="8"/>
  <c r="AA1013" i="8" s="1"/>
  <c r="J1045" i="8"/>
  <c r="AA1045" i="8" s="1"/>
  <c r="J1077" i="8"/>
  <c r="AA1077" i="8" s="1"/>
  <c r="J1109" i="8"/>
  <c r="AA1109" i="8" s="1"/>
  <c r="J1141" i="8"/>
  <c r="AA1141" i="8" s="1"/>
  <c r="J1181" i="8"/>
  <c r="AA1181" i="8" s="1"/>
  <c r="J1213" i="8"/>
  <c r="AA1213" i="8" s="1"/>
  <c r="J1245" i="8"/>
  <c r="AA1245" i="8" s="1"/>
  <c r="J1277" i="8"/>
  <c r="AA1277" i="8" s="1"/>
  <c r="J1309" i="8"/>
  <c r="AA1309" i="8" s="1"/>
  <c r="J1341" i="8"/>
  <c r="AA1341" i="8" s="1"/>
  <c r="J1373" i="8"/>
  <c r="AA1373" i="8" s="1"/>
  <c r="J1405" i="8"/>
  <c r="AA1405" i="8" s="1"/>
  <c r="J1437" i="8"/>
  <c r="AA1437" i="8" s="1"/>
  <c r="J1469" i="8"/>
  <c r="AA1469" i="8" s="1"/>
  <c r="J1176" i="8"/>
  <c r="AA1176" i="8" s="1"/>
  <c r="J1208" i="8"/>
  <c r="AA1208" i="8" s="1"/>
  <c r="J1240" i="8"/>
  <c r="AA1240" i="8" s="1"/>
  <c r="J1272" i="8"/>
  <c r="AA1272" i="8" s="1"/>
  <c r="J1304" i="8"/>
  <c r="AA1304" i="8" s="1"/>
  <c r="J1336" i="8"/>
  <c r="AA1336" i="8" s="1"/>
  <c r="J1368" i="8"/>
  <c r="AA1368" i="8" s="1"/>
  <c r="J1400" i="8"/>
  <c r="AA1400" i="8" s="1"/>
  <c r="J1432" i="8"/>
  <c r="AA1432" i="8" s="1"/>
  <c r="J1464" i="8"/>
  <c r="AA1464" i="8" s="1"/>
  <c r="J1496" i="8"/>
  <c r="AA1496" i="8" s="1"/>
  <c r="J1171" i="8"/>
  <c r="AA1171" i="8" s="1"/>
  <c r="J1203" i="8"/>
  <c r="AA1203" i="8" s="1"/>
  <c r="J1235" i="8"/>
  <c r="AA1235" i="8" s="1"/>
  <c r="J1267" i="8"/>
  <c r="AA1267" i="8" s="1"/>
  <c r="J1299" i="8"/>
  <c r="AA1299" i="8" s="1"/>
  <c r="J1331" i="8"/>
  <c r="AA1331" i="8" s="1"/>
  <c r="J1363" i="8"/>
  <c r="AA1363" i="8" s="1"/>
  <c r="J1395" i="8"/>
  <c r="AA1395" i="8" s="1"/>
  <c r="J1427" i="8"/>
  <c r="AA1427" i="8" s="1"/>
  <c r="J1459" i="8"/>
  <c r="AA1459" i="8" s="1"/>
  <c r="J1491" i="8"/>
  <c r="AA1491" i="8" s="1"/>
  <c r="J1511" i="8"/>
  <c r="AA1511" i="8" s="1"/>
  <c r="J1190" i="8"/>
  <c r="AA1190" i="8" s="1"/>
  <c r="J1222" i="8"/>
  <c r="AA1222" i="8" s="1"/>
  <c r="J1254" i="8"/>
  <c r="AA1254" i="8" s="1"/>
  <c r="J1286" i="8"/>
  <c r="AA1286" i="8" s="1"/>
  <c r="J1318" i="8"/>
  <c r="AA1318" i="8" s="1"/>
  <c r="J1350" i="8"/>
  <c r="AA1350" i="8" s="1"/>
  <c r="J1382" i="8"/>
  <c r="AA1382" i="8" s="1"/>
  <c r="J1414" i="8"/>
  <c r="AA1414" i="8" s="1"/>
  <c r="J1446" i="8"/>
  <c r="AA1446" i="8" s="1"/>
  <c r="J1478" i="8"/>
  <c r="AA1478" i="8" s="1"/>
  <c r="J1520" i="8"/>
  <c r="AA1520" i="8" s="1"/>
  <c r="J1552" i="8"/>
  <c r="AA1552" i="8" s="1"/>
  <c r="J1584" i="8"/>
  <c r="AA1584" i="8" s="1"/>
  <c r="J1616" i="8"/>
  <c r="AA1616" i="8" s="1"/>
  <c r="J1648" i="8"/>
  <c r="AA1648" i="8" s="1"/>
  <c r="J1680" i="8"/>
  <c r="AA1680" i="8" s="1"/>
  <c r="J1712" i="8"/>
  <c r="AA1712" i="8" s="1"/>
  <c r="J1744" i="8"/>
  <c r="AA1744" i="8" s="1"/>
  <c r="J1776" i="8"/>
  <c r="AA1776" i="8" s="1"/>
  <c r="J1539" i="8"/>
  <c r="AA1539" i="8" s="1"/>
  <c r="J1571" i="8"/>
  <c r="AA1571" i="8" s="1"/>
  <c r="J1603" i="8"/>
  <c r="AA1603" i="8" s="1"/>
  <c r="J1635" i="8"/>
  <c r="AA1635" i="8" s="1"/>
  <c r="J1667" i="8"/>
  <c r="AA1667" i="8" s="1"/>
  <c r="J1699" i="8"/>
  <c r="AA1699" i="8" s="1"/>
  <c r="J1731" i="8"/>
  <c r="AA1731" i="8" s="1"/>
  <c r="J1763" i="8"/>
  <c r="AA1763" i="8" s="1"/>
  <c r="J1795" i="8"/>
  <c r="AA1795" i="8" s="1"/>
  <c r="J1506" i="8"/>
  <c r="AA1506" i="8" s="1"/>
  <c r="J1538" i="8"/>
  <c r="AA1538" i="8" s="1"/>
  <c r="J1570" i="8"/>
  <c r="AA1570" i="8" s="1"/>
  <c r="J1602" i="8"/>
  <c r="AA1602" i="8" s="1"/>
  <c r="J1634" i="8"/>
  <c r="AA1634" i="8" s="1"/>
  <c r="J1666" i="8"/>
  <c r="AA1666" i="8" s="1"/>
  <c r="J1698" i="8"/>
  <c r="AA1698" i="8" s="1"/>
  <c r="J1730" i="8"/>
  <c r="AA1730" i="8" s="1"/>
  <c r="J1762" i="8"/>
  <c r="AA1762" i="8" s="1"/>
  <c r="J1794" i="8"/>
  <c r="AA1794" i="8" s="1"/>
  <c r="J1501" i="8"/>
  <c r="AA1501" i="8" s="1"/>
  <c r="J1533" i="8"/>
  <c r="AA1533" i="8" s="1"/>
  <c r="J1565" i="8"/>
  <c r="AA1565" i="8" s="1"/>
  <c r="J1597" i="8"/>
  <c r="AA1597" i="8" s="1"/>
  <c r="J1629" i="8"/>
  <c r="AA1629" i="8" s="1"/>
  <c r="J1661" i="8"/>
  <c r="AA1661" i="8" s="1"/>
  <c r="J1693" i="8"/>
  <c r="AA1693" i="8" s="1"/>
  <c r="J1725" i="8"/>
  <c r="AA1725" i="8" s="1"/>
  <c r="J1757" i="8"/>
  <c r="AA1757" i="8" s="1"/>
  <c r="J1789" i="8"/>
  <c r="AA1789" i="8" s="1"/>
  <c r="J1820" i="8"/>
  <c r="AA1820" i="8" s="1"/>
  <c r="J1852" i="8"/>
  <c r="AA1852" i="8" s="1"/>
  <c r="J1884" i="8"/>
  <c r="AA1884" i="8" s="1"/>
  <c r="J1916" i="8"/>
  <c r="AA1916" i="8" s="1"/>
  <c r="J1948" i="8"/>
  <c r="AA1948" i="8" s="1"/>
  <c r="J1980" i="8"/>
  <c r="AA1980" i="8" s="1"/>
  <c r="J2012" i="8"/>
  <c r="AA2012" i="8" s="1"/>
  <c r="J2044" i="8"/>
  <c r="AA2044" i="8" s="1"/>
  <c r="J2076" i="8"/>
  <c r="AA2076" i="8" s="1"/>
  <c r="J2108" i="8"/>
  <c r="AA2108" i="8" s="1"/>
  <c r="J1807" i="8"/>
  <c r="AA1807" i="8" s="1"/>
  <c r="J1839" i="8"/>
  <c r="AA1839" i="8" s="1"/>
  <c r="J1871" i="8"/>
  <c r="AA1871" i="8" s="1"/>
  <c r="J1903" i="8"/>
  <c r="AA1903" i="8" s="1"/>
  <c r="J1935" i="8"/>
  <c r="AA1935" i="8" s="1"/>
  <c r="J1967" i="8"/>
  <c r="AA1967" i="8" s="1"/>
  <c r="J1999" i="8"/>
  <c r="AA1999" i="8" s="1"/>
  <c r="J2031" i="8"/>
  <c r="AA2031" i="8" s="1"/>
  <c r="J2063" i="8"/>
  <c r="AA2063" i="8" s="1"/>
  <c r="J2095" i="8"/>
  <c r="AA2095" i="8" s="1"/>
  <c r="J2127" i="8"/>
  <c r="AA2127" i="8" s="1"/>
  <c r="J1818" i="8"/>
  <c r="AA1818" i="8" s="1"/>
  <c r="J1850" i="8"/>
  <c r="AA1850" i="8" s="1"/>
  <c r="J1882" i="8"/>
  <c r="AA1882" i="8" s="1"/>
  <c r="J1914" i="8"/>
  <c r="AA1914" i="8" s="1"/>
  <c r="J1946" i="8"/>
  <c r="AA1946" i="8" s="1"/>
  <c r="J1978" i="8"/>
  <c r="AA1978" i="8" s="1"/>
  <c r="J2010" i="8"/>
  <c r="AA2010" i="8" s="1"/>
  <c r="J2042" i="8"/>
  <c r="AA2042" i="8" s="1"/>
  <c r="J2074" i="8"/>
  <c r="AA2074" i="8" s="1"/>
  <c r="J2106" i="8"/>
  <c r="AA2106" i="8" s="1"/>
  <c r="J1825" i="8"/>
  <c r="AA1825" i="8" s="1"/>
  <c r="J1857" i="8"/>
  <c r="AA1857" i="8" s="1"/>
  <c r="J1889" i="8"/>
  <c r="AA1889" i="8" s="1"/>
  <c r="J1921" i="8"/>
  <c r="AA1921" i="8" s="1"/>
  <c r="J1953" i="8"/>
  <c r="AA1953" i="8" s="1"/>
  <c r="J1985" i="8"/>
  <c r="AA1985" i="8" s="1"/>
  <c r="J2017" i="8"/>
  <c r="AA2017" i="8" s="1"/>
  <c r="J2049" i="8"/>
  <c r="AA2049" i="8" s="1"/>
  <c r="J2081" i="8"/>
  <c r="AA2081" i="8" s="1"/>
  <c r="J2113" i="8"/>
  <c r="AA2113" i="8" s="1"/>
  <c r="J2382" i="8"/>
  <c r="AA2382" i="8" s="1"/>
  <c r="J2423" i="8"/>
  <c r="AA2423" i="8" s="1"/>
  <c r="J2145" i="8"/>
  <c r="AA2145" i="8" s="1"/>
  <c r="J2177" i="8"/>
  <c r="AA2177" i="8" s="1"/>
  <c r="J2209" i="8"/>
  <c r="AA2209" i="8" s="1"/>
  <c r="J2241" i="8"/>
  <c r="AA2241" i="8" s="1"/>
  <c r="J2273" i="8"/>
  <c r="AA2273" i="8" s="1"/>
  <c r="J2305" i="8"/>
  <c r="AA2305" i="8" s="1"/>
  <c r="J2337" i="8"/>
  <c r="AA2337" i="8" s="1"/>
  <c r="J2371" i="8"/>
  <c r="AA2371" i="8" s="1"/>
  <c r="J2152" i="8"/>
  <c r="AA2152" i="8" s="1"/>
  <c r="J2184" i="8"/>
  <c r="AA2184" i="8" s="1"/>
  <c r="J2216" i="8"/>
  <c r="AA2216" i="8" s="1"/>
  <c r="J2248" i="8"/>
  <c r="AA2248" i="8" s="1"/>
  <c r="J2280" i="8"/>
  <c r="AA2280" i="8" s="1"/>
  <c r="J2312" i="8"/>
  <c r="AA2312" i="8" s="1"/>
  <c r="J2344" i="8"/>
  <c r="AA2344" i="8" s="1"/>
  <c r="J2442" i="8"/>
  <c r="AA2442" i="8" s="1"/>
  <c r="J2155" i="8"/>
  <c r="AA2155" i="8" s="1"/>
  <c r="J2187" i="8"/>
  <c r="AA2187" i="8" s="1"/>
  <c r="J2219" i="8"/>
  <c r="AA2219" i="8" s="1"/>
  <c r="J2251" i="8"/>
  <c r="AA2251" i="8" s="1"/>
  <c r="J2283" i="8"/>
  <c r="AA2283" i="8" s="1"/>
  <c r="J2315" i="8"/>
  <c r="AA2315" i="8" s="1"/>
  <c r="J2347" i="8"/>
  <c r="AA2347" i="8" s="1"/>
  <c r="J2388" i="8"/>
  <c r="AA2388" i="8" s="1"/>
  <c r="J2138" i="8"/>
  <c r="AA2138" i="8" s="1"/>
  <c r="J2170" i="8"/>
  <c r="AA2170" i="8" s="1"/>
  <c r="J2202" i="8"/>
  <c r="AA2202" i="8" s="1"/>
  <c r="J2234" i="8"/>
  <c r="AA2234" i="8" s="1"/>
  <c r="J2266" i="8"/>
  <c r="AA2266" i="8" s="1"/>
  <c r="J2298" i="8"/>
  <c r="AA2298" i="8" s="1"/>
  <c r="J2330" i="8"/>
  <c r="AA2330" i="8" s="1"/>
  <c r="J2420" i="8"/>
  <c r="AA2420" i="8" s="1"/>
  <c r="J2452" i="8"/>
  <c r="AA2452" i="8" s="1"/>
  <c r="J2484" i="8"/>
  <c r="J2431" i="8"/>
  <c r="AA2431" i="8" s="1"/>
  <c r="J2463" i="8"/>
  <c r="AA2463" i="8" s="1"/>
  <c r="J2377" i="8"/>
  <c r="AA2377" i="8" s="1"/>
  <c r="J2409" i="8"/>
  <c r="AA2409" i="8" s="1"/>
  <c r="J2441" i="8"/>
  <c r="AA2441" i="8" s="1"/>
  <c r="J2473" i="8"/>
  <c r="AA2473" i="8" s="1"/>
  <c r="J2505" i="8"/>
  <c r="J2537" i="8"/>
  <c r="J2569" i="8"/>
  <c r="J2601" i="8"/>
  <c r="J2633" i="8"/>
  <c r="J2665" i="8"/>
  <c r="J3015" i="8"/>
  <c r="J3047" i="8"/>
  <c r="J3034" i="8"/>
  <c r="J3066" i="8"/>
  <c r="J3098" i="8"/>
  <c r="J3130" i="8"/>
  <c r="J3167" i="8"/>
  <c r="J3396" i="8"/>
  <c r="J3410" i="8"/>
  <c r="J3442" i="8"/>
  <c r="J3474" i="8"/>
  <c r="J3506" i="8"/>
  <c r="J3389" i="8"/>
  <c r="J3421" i="8"/>
  <c r="J3453" i="8"/>
  <c r="J3485" i="8"/>
  <c r="J3517" i="8"/>
  <c r="J3549" i="8"/>
  <c r="J3375" i="8"/>
  <c r="J3407" i="8"/>
  <c r="J3439" i="8"/>
  <c r="J3471" i="8"/>
  <c r="J3503" i="8"/>
  <c r="J3535" i="8"/>
  <c r="J3614" i="8"/>
  <c r="J3646" i="8"/>
  <c r="J3600" i="8"/>
  <c r="J3632" i="8"/>
  <c r="J3567" i="8"/>
  <c r="J3599" i="8"/>
  <c r="J3631" i="8"/>
  <c r="J3663" i="8"/>
  <c r="J3695" i="8"/>
  <c r="J3744" i="8"/>
  <c r="J3776" i="8"/>
  <c r="J3719" i="8"/>
  <c r="J3726" i="8"/>
  <c r="J3758" i="8"/>
  <c r="J3745" i="8"/>
  <c r="J3777" i="8"/>
  <c r="J3809" i="8"/>
  <c r="J3841" i="8"/>
  <c r="J3992" i="8"/>
  <c r="J4024" i="8"/>
  <c r="J4056" i="8"/>
  <c r="J4088" i="8"/>
  <c r="J4120" i="8"/>
  <c r="J4152" i="8"/>
  <c r="J536" i="8"/>
  <c r="AA536" i="8" s="1"/>
  <c r="J504" i="8"/>
  <c r="AA504" i="8" s="1"/>
  <c r="J472" i="8"/>
  <c r="AA472" i="8" s="1"/>
  <c r="J440" i="8"/>
  <c r="AA440" i="8" s="1"/>
  <c r="J408" i="8"/>
  <c r="AA408" i="8" s="1"/>
  <c r="J376" i="8"/>
  <c r="AA376" i="8" s="1"/>
  <c r="J344" i="8"/>
  <c r="AA344" i="8" s="1"/>
  <c r="J312" i="8"/>
  <c r="AA312" i="8" s="1"/>
  <c r="J280" i="8"/>
  <c r="AA280" i="8" s="1"/>
  <c r="J248" i="8"/>
  <c r="AA248" i="8" s="1"/>
  <c r="J216" i="8"/>
  <c r="AA216" i="8" s="1"/>
  <c r="J184" i="8"/>
  <c r="AA184" i="8" s="1"/>
  <c r="J152" i="8"/>
  <c r="AA152" i="8" s="1"/>
  <c r="J120" i="8"/>
  <c r="AA120" i="8" s="1"/>
  <c r="J88" i="8"/>
  <c r="AA88" i="8" s="1"/>
  <c r="J56" i="8"/>
  <c r="AA56" i="8" s="1"/>
  <c r="J27" i="8"/>
  <c r="AA27" i="8" s="1"/>
  <c r="J513" i="8"/>
  <c r="AA513" i="8" s="1"/>
  <c r="J481" i="8"/>
  <c r="AA481" i="8" s="1"/>
  <c r="J449" i="8"/>
  <c r="AA449" i="8" s="1"/>
  <c r="J417" i="8"/>
  <c r="AA417" i="8" s="1"/>
  <c r="J385" i="8"/>
  <c r="AA385" i="8" s="1"/>
  <c r="J353" i="8"/>
  <c r="AA353" i="8" s="1"/>
  <c r="J321" i="8"/>
  <c r="AA321" i="8" s="1"/>
  <c r="J289" i="8"/>
  <c r="AA289" i="8" s="1"/>
  <c r="J257" i="8"/>
  <c r="AA257" i="8" s="1"/>
  <c r="J225" i="8"/>
  <c r="AA225" i="8" s="1"/>
  <c r="J193" i="8"/>
  <c r="AA193" i="8" s="1"/>
  <c r="J161" i="8"/>
  <c r="AA161" i="8" s="1"/>
  <c r="J129" i="8"/>
  <c r="AA129" i="8" s="1"/>
  <c r="J97" i="8"/>
  <c r="AA97" i="8" s="1"/>
  <c r="J65" i="8"/>
  <c r="AA65" i="8" s="1"/>
  <c r="J32" i="8"/>
  <c r="AA32" i="8" s="1"/>
  <c r="J511" i="8"/>
  <c r="AA511" i="8" s="1"/>
  <c r="J479" i="8"/>
  <c r="AA479" i="8" s="1"/>
  <c r="J447" i="8"/>
  <c r="AA447" i="8" s="1"/>
  <c r="J415" i="8"/>
  <c r="AA415" i="8" s="1"/>
  <c r="J383" i="8"/>
  <c r="AA383" i="8" s="1"/>
  <c r="J351" i="8"/>
  <c r="AA351" i="8" s="1"/>
  <c r="J319" i="8"/>
  <c r="AA319" i="8" s="1"/>
  <c r="J287" i="8"/>
  <c r="AA287" i="8" s="1"/>
  <c r="J255" i="8"/>
  <c r="AA255" i="8" s="1"/>
  <c r="J223" i="8"/>
  <c r="AA223" i="8" s="1"/>
  <c r="J191" i="8"/>
  <c r="AA191" i="8" s="1"/>
  <c r="J159" i="8"/>
  <c r="AA159" i="8" s="1"/>
  <c r="J127" i="8"/>
  <c r="AA127" i="8" s="1"/>
  <c r="J95" i="8"/>
  <c r="AA95" i="8" s="1"/>
  <c r="J63" i="8"/>
  <c r="AA63" i="8" s="1"/>
  <c r="J33" i="8"/>
  <c r="AA33" i="8" s="1"/>
  <c r="J806" i="8"/>
  <c r="AA806" i="8" s="1"/>
  <c r="J567" i="8"/>
  <c r="AA567" i="8" s="1"/>
  <c r="J599" i="8"/>
  <c r="AA599" i="8" s="1"/>
  <c r="J631" i="8"/>
  <c r="AA631" i="8" s="1"/>
  <c r="J663" i="8"/>
  <c r="AA663" i="8" s="1"/>
  <c r="J695" i="8"/>
  <c r="AA695" i="8" s="1"/>
  <c r="J727" i="8"/>
  <c r="AA727" i="8" s="1"/>
  <c r="J759" i="8"/>
  <c r="AA759" i="8" s="1"/>
  <c r="J810" i="8"/>
  <c r="AA810" i="8" s="1"/>
  <c r="J554" i="8"/>
  <c r="AA554" i="8" s="1"/>
  <c r="J586" i="8"/>
  <c r="AA586" i="8" s="1"/>
  <c r="J618" i="8"/>
  <c r="AA618" i="8" s="1"/>
  <c r="J650" i="8"/>
  <c r="AA650" i="8" s="1"/>
  <c r="J682" i="8"/>
  <c r="AA682" i="8" s="1"/>
  <c r="J714" i="8"/>
  <c r="AA714" i="8" s="1"/>
  <c r="J746" i="8"/>
  <c r="AA746" i="8" s="1"/>
  <c r="J778" i="8"/>
  <c r="AA778" i="8" s="1"/>
  <c r="J838" i="8"/>
  <c r="AA838" i="8" s="1"/>
  <c r="J814" i="8"/>
  <c r="AA814" i="8" s="1"/>
  <c r="J541" i="8"/>
  <c r="AA541" i="8" s="1"/>
  <c r="J573" i="8"/>
  <c r="AA573" i="8" s="1"/>
  <c r="J605" i="8"/>
  <c r="AA605" i="8" s="1"/>
  <c r="J637" i="8"/>
  <c r="AA637" i="8" s="1"/>
  <c r="J669" i="8"/>
  <c r="AA669" i="8" s="1"/>
  <c r="J701" i="8"/>
  <c r="AA701" i="8" s="1"/>
  <c r="J733" i="8"/>
  <c r="AA733" i="8" s="1"/>
  <c r="J765" i="8"/>
  <c r="AA765" i="8" s="1"/>
  <c r="J804" i="8"/>
  <c r="AA804" i="8" s="1"/>
  <c r="J568" i="8"/>
  <c r="AA568" i="8" s="1"/>
  <c r="J600" i="8"/>
  <c r="AA600" i="8" s="1"/>
  <c r="J632" i="8"/>
  <c r="AA632" i="8" s="1"/>
  <c r="J664" i="8"/>
  <c r="AA664" i="8" s="1"/>
  <c r="J696" i="8"/>
  <c r="AA696" i="8" s="1"/>
  <c r="J728" i="8"/>
  <c r="AA728" i="8" s="1"/>
  <c r="J760" i="8"/>
  <c r="AA760" i="8" s="1"/>
  <c r="J808" i="8"/>
  <c r="AA808" i="8" s="1"/>
  <c r="J840" i="8"/>
  <c r="AA840" i="8" s="1"/>
  <c r="J872" i="8"/>
  <c r="AA872" i="8" s="1"/>
  <c r="J904" i="8"/>
  <c r="AA904" i="8" s="1"/>
  <c r="J936" i="8"/>
  <c r="AA936" i="8" s="1"/>
  <c r="J968" i="8"/>
  <c r="AA968" i="8" s="1"/>
  <c r="J1000" i="8"/>
  <c r="AA1000" i="8" s="1"/>
  <c r="J1032" i="8"/>
  <c r="AA1032" i="8" s="1"/>
  <c r="J1064" i="8"/>
  <c r="AA1064" i="8" s="1"/>
  <c r="J1096" i="8"/>
  <c r="AA1096" i="8" s="1"/>
  <c r="J1128" i="8"/>
  <c r="AA1128" i="8" s="1"/>
  <c r="J1160" i="8"/>
  <c r="AA1160" i="8" s="1"/>
  <c r="J811" i="8"/>
  <c r="AA811" i="8" s="1"/>
  <c r="J843" i="8"/>
  <c r="AA843" i="8" s="1"/>
  <c r="J875" i="8"/>
  <c r="AA875" i="8" s="1"/>
  <c r="J907" i="8"/>
  <c r="AA907" i="8" s="1"/>
  <c r="J939" i="8"/>
  <c r="AA939" i="8" s="1"/>
  <c r="J971" i="8"/>
  <c r="AA971" i="8" s="1"/>
  <c r="J1003" i="8"/>
  <c r="AA1003" i="8" s="1"/>
  <c r="J1035" i="8"/>
  <c r="AA1035" i="8" s="1"/>
  <c r="J1067" i="8"/>
  <c r="AA1067" i="8" s="1"/>
  <c r="J1099" i="8"/>
  <c r="AA1099" i="8" s="1"/>
  <c r="J1131" i="8"/>
  <c r="AA1131" i="8" s="1"/>
  <c r="J866" i="8"/>
  <c r="AA866" i="8" s="1"/>
  <c r="J898" i="8"/>
  <c r="AA898" i="8" s="1"/>
  <c r="J930" i="8"/>
  <c r="AA930" i="8" s="1"/>
  <c r="J962" i="8"/>
  <c r="AA962" i="8" s="1"/>
  <c r="J994" i="8"/>
  <c r="AA994" i="8" s="1"/>
  <c r="J1026" i="8"/>
  <c r="AA1026" i="8" s="1"/>
  <c r="J1058" i="8"/>
  <c r="AA1058" i="8" s="1"/>
  <c r="J1090" i="8"/>
  <c r="AA1090" i="8" s="1"/>
  <c r="J1122" i="8"/>
  <c r="AA1122" i="8" s="1"/>
  <c r="J1154" i="8"/>
  <c r="AA1154" i="8" s="1"/>
  <c r="J793" i="8"/>
  <c r="AA793" i="8" s="1"/>
  <c r="J825" i="8"/>
  <c r="AA825" i="8" s="1"/>
  <c r="J857" i="8"/>
  <c r="AA857" i="8" s="1"/>
  <c r="J889" i="8"/>
  <c r="AA889" i="8" s="1"/>
  <c r="J921" i="8"/>
  <c r="AA921" i="8" s="1"/>
  <c r="J953" i="8"/>
  <c r="AA953" i="8" s="1"/>
  <c r="J985" i="8"/>
  <c r="AA985" i="8" s="1"/>
  <c r="J1017" i="8"/>
  <c r="AA1017" i="8" s="1"/>
  <c r="J1049" i="8"/>
  <c r="AA1049" i="8" s="1"/>
  <c r="J1081" i="8"/>
  <c r="AA1081" i="8" s="1"/>
  <c r="J1113" i="8"/>
  <c r="AA1113" i="8" s="1"/>
  <c r="J1145" i="8"/>
  <c r="AA1145" i="8" s="1"/>
  <c r="J1185" i="8"/>
  <c r="AA1185" i="8" s="1"/>
  <c r="J1217" i="8"/>
  <c r="AA1217" i="8" s="1"/>
  <c r="J1249" i="8"/>
  <c r="AA1249" i="8" s="1"/>
  <c r="J1281" i="8"/>
  <c r="AA1281" i="8" s="1"/>
  <c r="J1313" i="8"/>
  <c r="AA1313" i="8" s="1"/>
  <c r="J1345" i="8"/>
  <c r="AA1345" i="8" s="1"/>
  <c r="J1377" i="8"/>
  <c r="AA1377" i="8" s="1"/>
  <c r="J1409" i="8"/>
  <c r="AA1409" i="8" s="1"/>
  <c r="J1441" i="8"/>
  <c r="AA1441" i="8" s="1"/>
  <c r="J1473" i="8"/>
  <c r="AA1473" i="8" s="1"/>
  <c r="J1180" i="8"/>
  <c r="AA1180" i="8" s="1"/>
  <c r="J1212" i="8"/>
  <c r="AA1212" i="8" s="1"/>
  <c r="J1244" i="8"/>
  <c r="AA1244" i="8" s="1"/>
  <c r="J1276" i="8"/>
  <c r="AA1276" i="8" s="1"/>
  <c r="J1308" i="8"/>
  <c r="AA1308" i="8" s="1"/>
  <c r="J1340" i="8"/>
  <c r="AA1340" i="8" s="1"/>
  <c r="J1372" i="8"/>
  <c r="AA1372" i="8" s="1"/>
  <c r="J1404" i="8"/>
  <c r="AA1404" i="8" s="1"/>
  <c r="J1436" i="8"/>
  <c r="AA1436" i="8" s="1"/>
  <c r="J1468" i="8"/>
  <c r="AA1468" i="8" s="1"/>
  <c r="J1175" i="8"/>
  <c r="AA1175" i="8" s="1"/>
  <c r="J1207" i="8"/>
  <c r="AA1207" i="8" s="1"/>
  <c r="J1239" i="8"/>
  <c r="AA1239" i="8" s="1"/>
  <c r="J1271" i="8"/>
  <c r="AA1271" i="8" s="1"/>
  <c r="J1303" i="8"/>
  <c r="AA1303" i="8" s="1"/>
  <c r="J1335" i="8"/>
  <c r="AA1335" i="8" s="1"/>
  <c r="J1367" i="8"/>
  <c r="AA1367" i="8" s="1"/>
  <c r="J1399" i="8"/>
  <c r="AA1399" i="8" s="1"/>
  <c r="J1431" i="8"/>
  <c r="AA1431" i="8" s="1"/>
  <c r="J1463" i="8"/>
  <c r="AA1463" i="8" s="1"/>
  <c r="J1495" i="8"/>
  <c r="AA1495" i="8" s="1"/>
  <c r="J1162" i="8"/>
  <c r="AA1162" i="8" s="1"/>
  <c r="J1194" i="8"/>
  <c r="AA1194" i="8" s="1"/>
  <c r="J1226" i="8"/>
  <c r="AA1226" i="8" s="1"/>
  <c r="J1258" i="8"/>
  <c r="AA1258" i="8" s="1"/>
  <c r="J1290" i="8"/>
  <c r="AA1290" i="8" s="1"/>
  <c r="J1322" i="8"/>
  <c r="AA1322" i="8" s="1"/>
  <c r="J1354" i="8"/>
  <c r="AA1354" i="8" s="1"/>
  <c r="J1386" i="8"/>
  <c r="AA1386" i="8" s="1"/>
  <c r="J1418" i="8"/>
  <c r="AA1418" i="8" s="1"/>
  <c r="J1450" i="8"/>
  <c r="AA1450" i="8" s="1"/>
  <c r="J1482" i="8"/>
  <c r="AA1482" i="8" s="1"/>
  <c r="J1524" i="8"/>
  <c r="AA1524" i="8" s="1"/>
  <c r="J1556" i="8"/>
  <c r="AA1556" i="8" s="1"/>
  <c r="J1588" i="8"/>
  <c r="AA1588" i="8" s="1"/>
  <c r="J1620" i="8"/>
  <c r="AA1620" i="8" s="1"/>
  <c r="J1652" i="8"/>
  <c r="AA1652" i="8" s="1"/>
  <c r="J1684" i="8"/>
  <c r="AA1684" i="8" s="1"/>
  <c r="J1716" i="8"/>
  <c r="AA1716" i="8" s="1"/>
  <c r="J1748" i="8"/>
  <c r="AA1748" i="8" s="1"/>
  <c r="J1780" i="8"/>
  <c r="AA1780" i="8" s="1"/>
  <c r="J1543" i="8"/>
  <c r="AA1543" i="8" s="1"/>
  <c r="J1575" i="8"/>
  <c r="AA1575" i="8" s="1"/>
  <c r="J1607" i="8"/>
  <c r="AA1607" i="8" s="1"/>
  <c r="J1639" i="8"/>
  <c r="AA1639" i="8" s="1"/>
  <c r="J1671" i="8"/>
  <c r="AA1671" i="8" s="1"/>
  <c r="J1703" i="8"/>
  <c r="AA1703" i="8" s="1"/>
  <c r="J1735" i="8"/>
  <c r="AA1735" i="8" s="1"/>
  <c r="J1767" i="8"/>
  <c r="AA1767" i="8" s="1"/>
  <c r="J1510" i="8"/>
  <c r="AA1510" i="8" s="1"/>
  <c r="J1542" i="8"/>
  <c r="AA1542" i="8" s="1"/>
  <c r="J1574" i="8"/>
  <c r="AA1574" i="8" s="1"/>
  <c r="J1606" i="8"/>
  <c r="AA1606" i="8" s="1"/>
  <c r="J1638" i="8"/>
  <c r="AA1638" i="8" s="1"/>
  <c r="J1670" i="8"/>
  <c r="AA1670" i="8" s="1"/>
  <c r="J1702" i="8"/>
  <c r="AA1702" i="8" s="1"/>
  <c r="J1734" i="8"/>
  <c r="AA1734" i="8" s="1"/>
  <c r="J1766" i="8"/>
  <c r="AA1766" i="8" s="1"/>
  <c r="J1797" i="8"/>
  <c r="AA1797" i="8" s="1"/>
  <c r="J1505" i="8"/>
  <c r="AA1505" i="8" s="1"/>
  <c r="J1537" i="8"/>
  <c r="AA1537" i="8" s="1"/>
  <c r="J1569" i="8"/>
  <c r="AA1569" i="8" s="1"/>
  <c r="J1601" i="8"/>
  <c r="AA1601" i="8" s="1"/>
  <c r="J1633" i="8"/>
  <c r="AA1633" i="8" s="1"/>
  <c r="J1665" i="8"/>
  <c r="AA1665" i="8" s="1"/>
  <c r="J1697" i="8"/>
  <c r="AA1697" i="8" s="1"/>
  <c r="J1729" i="8"/>
  <c r="AA1729" i="8" s="1"/>
  <c r="J1761" i="8"/>
  <c r="AA1761" i="8" s="1"/>
  <c r="J1793" i="8"/>
  <c r="AA1793" i="8" s="1"/>
  <c r="J1824" i="8"/>
  <c r="AA1824" i="8" s="1"/>
  <c r="J1856" i="8"/>
  <c r="AA1856" i="8" s="1"/>
  <c r="J1888" i="8"/>
  <c r="AA1888" i="8" s="1"/>
  <c r="J1920" i="8"/>
  <c r="AA1920" i="8" s="1"/>
  <c r="J1952" i="8"/>
  <c r="AA1952" i="8" s="1"/>
  <c r="J1984" i="8"/>
  <c r="AA1984" i="8" s="1"/>
  <c r="J2016" i="8"/>
  <c r="AA2016" i="8" s="1"/>
  <c r="J2048" i="8"/>
  <c r="AA2048" i="8" s="1"/>
  <c r="J2080" i="8"/>
  <c r="AA2080" i="8" s="1"/>
  <c r="J2112" i="8"/>
  <c r="AA2112" i="8" s="1"/>
  <c r="J1811" i="8"/>
  <c r="AA1811" i="8" s="1"/>
  <c r="J1843" i="8"/>
  <c r="AA1843" i="8" s="1"/>
  <c r="J1875" i="8"/>
  <c r="AA1875" i="8" s="1"/>
  <c r="J1907" i="8"/>
  <c r="AA1907" i="8" s="1"/>
  <c r="J1939" i="8"/>
  <c r="AA1939" i="8" s="1"/>
  <c r="J1971" i="8"/>
  <c r="AA1971" i="8" s="1"/>
  <c r="J2003" i="8"/>
  <c r="AA2003" i="8" s="1"/>
  <c r="J2035" i="8"/>
  <c r="AA2035" i="8" s="1"/>
  <c r="J2067" i="8"/>
  <c r="AA2067" i="8" s="1"/>
  <c r="J2099" i="8"/>
  <c r="AA2099" i="8" s="1"/>
  <c r="J2133" i="8"/>
  <c r="AA2133" i="8" s="1"/>
  <c r="J1822" i="8"/>
  <c r="AA1822" i="8" s="1"/>
  <c r="J1854" i="8"/>
  <c r="AA1854" i="8" s="1"/>
  <c r="J1886" i="8"/>
  <c r="AA1886" i="8" s="1"/>
  <c r="J1918" i="8"/>
  <c r="AA1918" i="8" s="1"/>
  <c r="J1950" i="8"/>
  <c r="AA1950" i="8" s="1"/>
  <c r="J1982" i="8"/>
  <c r="AA1982" i="8" s="1"/>
  <c r="J2014" i="8"/>
  <c r="AA2014" i="8" s="1"/>
  <c r="J2046" i="8"/>
  <c r="AA2046" i="8" s="1"/>
  <c r="J2078" i="8"/>
  <c r="AA2078" i="8" s="1"/>
  <c r="J2110" i="8"/>
  <c r="AA2110" i="8" s="1"/>
  <c r="J1829" i="8"/>
  <c r="AA1829" i="8" s="1"/>
  <c r="J1861" i="8"/>
  <c r="AA1861" i="8" s="1"/>
  <c r="J1893" i="8"/>
  <c r="AA1893" i="8" s="1"/>
  <c r="J1925" i="8"/>
  <c r="AA1925" i="8" s="1"/>
  <c r="J1957" i="8"/>
  <c r="AA1957" i="8" s="1"/>
  <c r="J1989" i="8"/>
  <c r="AA1989" i="8" s="1"/>
  <c r="J2021" i="8"/>
  <c r="AA2021" i="8" s="1"/>
  <c r="J2053" i="8"/>
  <c r="AA2053" i="8" s="1"/>
  <c r="J2085" i="8"/>
  <c r="AA2085" i="8" s="1"/>
  <c r="J2117" i="8"/>
  <c r="AA2117" i="8" s="1"/>
  <c r="J2390" i="8"/>
  <c r="AA2390" i="8" s="1"/>
  <c r="J2466" i="8"/>
  <c r="AA2466" i="8" s="1"/>
  <c r="J2149" i="8"/>
  <c r="AA2149" i="8" s="1"/>
  <c r="J2181" i="8"/>
  <c r="AA2181" i="8" s="1"/>
  <c r="J2213" i="8"/>
  <c r="AA2213" i="8" s="1"/>
  <c r="J2245" i="8"/>
  <c r="AA2245" i="8" s="1"/>
  <c r="J2277" i="8"/>
  <c r="AA2277" i="8" s="1"/>
  <c r="J2309" i="8"/>
  <c r="AA2309" i="8" s="1"/>
  <c r="J2341" i="8"/>
  <c r="AA2341" i="8" s="1"/>
  <c r="J2376" i="8"/>
  <c r="AA2376" i="8" s="1"/>
  <c r="J2156" i="8"/>
  <c r="AA2156" i="8" s="1"/>
  <c r="J2188" i="8"/>
  <c r="AA2188" i="8" s="1"/>
  <c r="J2220" i="8"/>
  <c r="AA2220" i="8" s="1"/>
  <c r="J2252" i="8"/>
  <c r="AA2252" i="8" s="1"/>
  <c r="J2284" i="8"/>
  <c r="AA2284" i="8" s="1"/>
  <c r="J2316" i="8"/>
  <c r="AA2316" i="8" s="1"/>
  <c r="J2348" i="8"/>
  <c r="AA2348" i="8" s="1"/>
  <c r="J2159" i="8"/>
  <c r="AA2159" i="8" s="1"/>
  <c r="J2191" i="8"/>
  <c r="AA2191" i="8" s="1"/>
  <c r="J2223" i="8"/>
  <c r="AA2223" i="8" s="1"/>
  <c r="J2255" i="8"/>
  <c r="AA2255" i="8" s="1"/>
  <c r="J2287" i="8"/>
  <c r="AA2287" i="8" s="1"/>
  <c r="J2319" i="8"/>
  <c r="AA2319" i="8" s="1"/>
  <c r="J2351" i="8"/>
  <c r="AA2351" i="8" s="1"/>
  <c r="J2410" i="8"/>
  <c r="AA2410" i="8" s="1"/>
  <c r="J2391" i="8"/>
  <c r="AA2391" i="8" s="1"/>
  <c r="J2142" i="8"/>
  <c r="AA2142" i="8" s="1"/>
  <c r="J2174" i="8"/>
  <c r="AA2174" i="8" s="1"/>
  <c r="J2206" i="8"/>
  <c r="AA2206" i="8" s="1"/>
  <c r="J2238" i="8"/>
  <c r="AA2238" i="8" s="1"/>
  <c r="J2270" i="8"/>
  <c r="AA2270" i="8" s="1"/>
  <c r="J2302" i="8"/>
  <c r="AA2302" i="8" s="1"/>
  <c r="J2334" i="8"/>
  <c r="AA2334" i="8" s="1"/>
  <c r="J2398" i="8"/>
  <c r="AA2398" i="8" s="1"/>
  <c r="J2424" i="8"/>
  <c r="AA2424" i="8" s="1"/>
  <c r="J2456" i="8"/>
  <c r="AA2456" i="8" s="1"/>
  <c r="J2488" i="8"/>
  <c r="J2435" i="8"/>
  <c r="AA2435" i="8" s="1"/>
  <c r="J2467" i="8"/>
  <c r="AA2467" i="8" s="1"/>
  <c r="J2381" i="8"/>
  <c r="AA2381" i="8" s="1"/>
  <c r="J2413" i="8"/>
  <c r="AA2413" i="8" s="1"/>
  <c r="J2445" i="8"/>
  <c r="AA2445" i="8" s="1"/>
  <c r="J2477" i="8"/>
  <c r="J2509" i="8"/>
  <c r="J2541" i="8"/>
  <c r="J2573" i="8"/>
  <c r="J2605" i="8"/>
  <c r="J2637" i="8"/>
  <c r="J2669" i="8"/>
  <c r="J3019" i="8"/>
  <c r="J3006" i="8"/>
  <c r="J3038" i="8"/>
  <c r="J3070" i="8"/>
  <c r="J3102" i="8"/>
  <c r="J3134" i="8"/>
  <c r="J3368" i="8"/>
  <c r="J3400" i="8"/>
  <c r="J3382" i="8"/>
  <c r="J3414" i="8"/>
  <c r="J3446" i="8"/>
  <c r="J3478" i="8"/>
  <c r="J3510" i="8"/>
  <c r="J3393" i="8"/>
  <c r="J3425" i="8"/>
  <c r="J3457" i="8"/>
  <c r="J3489" i="8"/>
  <c r="J3521" i="8"/>
  <c r="J3553" i="8"/>
  <c r="J3379" i="8"/>
  <c r="J3411" i="8"/>
  <c r="J3443" i="8"/>
  <c r="J3475" i="8"/>
  <c r="J3507" i="8"/>
  <c r="J3539" i="8"/>
  <c r="J3586" i="8"/>
  <c r="J3618" i="8"/>
  <c r="J3650" i="8"/>
  <c r="J3569" i="8"/>
  <c r="J3604" i="8"/>
  <c r="J3636" i="8"/>
  <c r="J3571" i="8"/>
  <c r="J3603" i="8"/>
  <c r="J3635" i="8"/>
  <c r="J3667" i="8"/>
  <c r="J3699" i="8"/>
  <c r="J3748" i="8"/>
  <c r="J3723" i="8"/>
  <c r="J3730" i="8"/>
  <c r="J3762" i="8"/>
  <c r="J3717" i="8"/>
  <c r="J3749" i="8"/>
  <c r="J3781" i="8"/>
  <c r="J3813" i="8"/>
  <c r="J3845" i="8"/>
  <c r="J3996" i="8"/>
  <c r="J4028" i="8"/>
  <c r="J4060" i="8"/>
  <c r="J4092" i="8"/>
  <c r="J4124" i="8"/>
  <c r="J4156" i="8"/>
  <c r="J532" i="8"/>
  <c r="AA532" i="8" s="1"/>
  <c r="J500" i="8"/>
  <c r="AA500" i="8" s="1"/>
  <c r="J468" i="8"/>
  <c r="AA468" i="8" s="1"/>
  <c r="J436" i="8"/>
  <c r="AA436" i="8" s="1"/>
  <c r="J404" i="8"/>
  <c r="AA404" i="8" s="1"/>
  <c r="J372" i="8"/>
  <c r="AA372" i="8" s="1"/>
  <c r="J340" i="8"/>
  <c r="AA340" i="8" s="1"/>
  <c r="J308" i="8"/>
  <c r="AA308" i="8" s="1"/>
  <c r="J276" i="8"/>
  <c r="AA276" i="8" s="1"/>
  <c r="J244" i="8"/>
  <c r="AA244" i="8" s="1"/>
  <c r="J212" i="8"/>
  <c r="AA212" i="8" s="1"/>
  <c r="J180" i="8"/>
  <c r="AA180" i="8" s="1"/>
  <c r="J148" i="8"/>
  <c r="AA148" i="8" s="1"/>
  <c r="J116" i="8"/>
  <c r="AA116" i="8" s="1"/>
  <c r="J84" i="8"/>
  <c r="AA84" i="8" s="1"/>
  <c r="J52" i="8"/>
  <c r="AA52" i="8" s="1"/>
  <c r="J36" i="8"/>
  <c r="AA36" i="8" s="1"/>
  <c r="J509" i="8"/>
  <c r="AA509" i="8" s="1"/>
  <c r="J477" i="8"/>
  <c r="AA477" i="8" s="1"/>
  <c r="J445" i="8"/>
  <c r="AA445" i="8" s="1"/>
  <c r="J413" i="8"/>
  <c r="AA413" i="8" s="1"/>
  <c r="J381" i="8"/>
  <c r="AA381" i="8" s="1"/>
  <c r="J349" i="8"/>
  <c r="AA349" i="8" s="1"/>
  <c r="J317" i="8"/>
  <c r="AA317" i="8" s="1"/>
  <c r="J285" i="8"/>
  <c r="AA285" i="8" s="1"/>
  <c r="J253" i="8"/>
  <c r="AA253" i="8" s="1"/>
  <c r="J221" i="8"/>
  <c r="AA221" i="8" s="1"/>
  <c r="J189" i="8"/>
  <c r="AA189" i="8" s="1"/>
  <c r="J157" i="8"/>
  <c r="AA157" i="8" s="1"/>
  <c r="J125" i="8"/>
  <c r="AA125" i="8" s="1"/>
  <c r="J93" i="8"/>
  <c r="AA93" i="8" s="1"/>
  <c r="J61" i="8"/>
  <c r="AA61" i="8" s="1"/>
  <c r="J29" i="8"/>
  <c r="AA29" i="8" s="1"/>
  <c r="J518" i="8"/>
  <c r="AA518" i="8" s="1"/>
  <c r="J294" i="8"/>
  <c r="AA294" i="8" s="1"/>
  <c r="J38" i="8"/>
  <c r="AA38" i="8" s="1"/>
  <c r="J514" i="8"/>
  <c r="AA514" i="8" s="1"/>
  <c r="J482" i="8"/>
  <c r="AA482" i="8" s="1"/>
  <c r="J450" i="8"/>
  <c r="AA450" i="8" s="1"/>
  <c r="J418" i="8"/>
  <c r="AA418" i="8" s="1"/>
  <c r="J386" i="8"/>
  <c r="AA386" i="8" s="1"/>
  <c r="J354" i="8"/>
  <c r="AA354" i="8" s="1"/>
  <c r="J322" i="8"/>
  <c r="AA322" i="8" s="1"/>
  <c r="J290" i="8"/>
  <c r="AA290" i="8" s="1"/>
  <c r="J258" i="8"/>
  <c r="AA258" i="8" s="1"/>
  <c r="J226" i="8"/>
  <c r="AA226" i="8" s="1"/>
  <c r="J194" i="8"/>
  <c r="AA194" i="8" s="1"/>
  <c r="J162" i="8"/>
  <c r="AA162" i="8" s="1"/>
  <c r="J130" i="8"/>
  <c r="AA130" i="8" s="1"/>
  <c r="J98" i="8"/>
  <c r="AA98" i="8" s="1"/>
  <c r="J66" i="8"/>
  <c r="AA66" i="8" s="1"/>
  <c r="J507" i="8"/>
  <c r="AA507" i="8" s="1"/>
  <c r="J475" i="8"/>
  <c r="AA475" i="8" s="1"/>
  <c r="J443" i="8"/>
  <c r="AA443" i="8" s="1"/>
  <c r="J411" i="8"/>
  <c r="AA411" i="8" s="1"/>
  <c r="J379" i="8"/>
  <c r="AA379" i="8" s="1"/>
  <c r="J347" i="8"/>
  <c r="AA347" i="8" s="1"/>
  <c r="J315" i="8"/>
  <c r="AA315" i="8" s="1"/>
  <c r="J283" i="8"/>
  <c r="AA283" i="8" s="1"/>
  <c r="J251" i="8"/>
  <c r="AA251" i="8" s="1"/>
  <c r="J219" i="8"/>
  <c r="AA219" i="8" s="1"/>
  <c r="J187" i="8"/>
  <c r="AA187" i="8" s="1"/>
  <c r="J155" i="8"/>
  <c r="AA155" i="8" s="1"/>
  <c r="J123" i="8"/>
  <c r="AA123" i="8" s="1"/>
  <c r="J91" i="8"/>
  <c r="AA91" i="8" s="1"/>
  <c r="J59" i="8"/>
  <c r="AA59" i="8" s="1"/>
  <c r="J10" i="8"/>
  <c r="AA10" i="8" s="1"/>
  <c r="J539" i="8"/>
  <c r="AA539" i="8" s="1"/>
  <c r="J571" i="8"/>
  <c r="AA571" i="8" s="1"/>
  <c r="J603" i="8"/>
  <c r="AA603" i="8" s="1"/>
  <c r="J635" i="8"/>
  <c r="AA635" i="8" s="1"/>
  <c r="J667" i="8"/>
  <c r="AA667" i="8" s="1"/>
  <c r="J699" i="8"/>
  <c r="AA699" i="8" s="1"/>
  <c r="J731" i="8"/>
  <c r="AA731" i="8" s="1"/>
  <c r="J763" i="8"/>
  <c r="AA763" i="8" s="1"/>
  <c r="J558" i="8"/>
  <c r="AA558" i="8" s="1"/>
  <c r="J590" i="8"/>
  <c r="AA590" i="8" s="1"/>
  <c r="J622" i="8"/>
  <c r="AA622" i="8" s="1"/>
  <c r="J654" i="8"/>
  <c r="AA654" i="8" s="1"/>
  <c r="J686" i="8"/>
  <c r="AA686" i="8" s="1"/>
  <c r="J718" i="8"/>
  <c r="AA718" i="8" s="1"/>
  <c r="J750" i="8"/>
  <c r="AA750" i="8" s="1"/>
  <c r="J846" i="8"/>
  <c r="AA846" i="8" s="1"/>
  <c r="J545" i="8"/>
  <c r="AA545" i="8" s="1"/>
  <c r="J577" i="8"/>
  <c r="AA577" i="8" s="1"/>
  <c r="J609" i="8"/>
  <c r="AA609" i="8" s="1"/>
  <c r="J641" i="8"/>
  <c r="AA641" i="8" s="1"/>
  <c r="J673" i="8"/>
  <c r="AA673" i="8" s="1"/>
  <c r="J705" i="8"/>
  <c r="AA705" i="8" s="1"/>
  <c r="J737" i="8"/>
  <c r="AA737" i="8" s="1"/>
  <c r="J769" i="8"/>
  <c r="AA769" i="8" s="1"/>
  <c r="J540" i="8"/>
  <c r="AA540" i="8" s="1"/>
  <c r="J572" i="8"/>
  <c r="AA572" i="8" s="1"/>
  <c r="J604" i="8"/>
  <c r="AA604" i="8" s="1"/>
  <c r="J636" i="8"/>
  <c r="AA636" i="8" s="1"/>
  <c r="J668" i="8"/>
  <c r="AA668" i="8" s="1"/>
  <c r="J700" i="8"/>
  <c r="AA700" i="8" s="1"/>
  <c r="J732" i="8"/>
  <c r="AA732" i="8" s="1"/>
  <c r="J764" i="8"/>
  <c r="AA764" i="8" s="1"/>
  <c r="J812" i="8"/>
  <c r="AA812" i="8" s="1"/>
  <c r="J844" i="8"/>
  <c r="AA844" i="8" s="1"/>
  <c r="J876" i="8"/>
  <c r="AA876" i="8" s="1"/>
  <c r="J908" i="8"/>
  <c r="AA908" i="8" s="1"/>
  <c r="J940" i="8"/>
  <c r="AA940" i="8" s="1"/>
  <c r="J972" i="8"/>
  <c r="AA972" i="8" s="1"/>
  <c r="J1004" i="8"/>
  <c r="AA1004" i="8" s="1"/>
  <c r="J1036" i="8"/>
  <c r="AA1036" i="8" s="1"/>
  <c r="J1068" i="8"/>
  <c r="AA1068" i="8" s="1"/>
  <c r="J1100" i="8"/>
  <c r="AA1100" i="8" s="1"/>
  <c r="J1132" i="8"/>
  <c r="AA1132" i="8" s="1"/>
  <c r="J783" i="8"/>
  <c r="AA783" i="8" s="1"/>
  <c r="J815" i="8"/>
  <c r="AA815" i="8" s="1"/>
  <c r="J847" i="8"/>
  <c r="AA847" i="8" s="1"/>
  <c r="J879" i="8"/>
  <c r="AA879" i="8" s="1"/>
  <c r="J911" i="8"/>
  <c r="AA911" i="8" s="1"/>
  <c r="J943" i="8"/>
  <c r="AA943" i="8" s="1"/>
  <c r="J975" i="8"/>
  <c r="AA975" i="8" s="1"/>
  <c r="J1007" i="8"/>
  <c r="AA1007" i="8" s="1"/>
  <c r="J1039" i="8"/>
  <c r="AA1039" i="8" s="1"/>
  <c r="J1071" i="8"/>
  <c r="AA1071" i="8" s="1"/>
  <c r="J1103" i="8"/>
  <c r="AA1103" i="8" s="1"/>
  <c r="J1135" i="8"/>
  <c r="AA1135" i="8" s="1"/>
  <c r="J870" i="8"/>
  <c r="AA870" i="8" s="1"/>
  <c r="J902" i="8"/>
  <c r="AA902" i="8" s="1"/>
  <c r="J934" i="8"/>
  <c r="AA934" i="8" s="1"/>
  <c r="J966" i="8"/>
  <c r="AA966" i="8" s="1"/>
  <c r="J998" i="8"/>
  <c r="AA998" i="8" s="1"/>
  <c r="J1030" i="8"/>
  <c r="AA1030" i="8" s="1"/>
  <c r="J1062" i="8"/>
  <c r="AA1062" i="8" s="1"/>
  <c r="J1094" i="8"/>
  <c r="AA1094" i="8" s="1"/>
  <c r="J1126" i="8"/>
  <c r="AA1126" i="8" s="1"/>
  <c r="J1158" i="8"/>
  <c r="AA1158" i="8" s="1"/>
  <c r="J797" i="8"/>
  <c r="AA797" i="8" s="1"/>
  <c r="J829" i="8"/>
  <c r="AA829" i="8" s="1"/>
  <c r="J861" i="8"/>
  <c r="AA861" i="8" s="1"/>
  <c r="J893" i="8"/>
  <c r="AA893" i="8" s="1"/>
  <c r="J925" i="8"/>
  <c r="AA925" i="8" s="1"/>
  <c r="J957" i="8"/>
  <c r="AA957" i="8" s="1"/>
  <c r="J989" i="8"/>
  <c r="AA989" i="8" s="1"/>
  <c r="J1021" i="8"/>
  <c r="AA1021" i="8" s="1"/>
  <c r="J1053" i="8"/>
  <c r="AA1053" i="8" s="1"/>
  <c r="J1085" i="8"/>
  <c r="AA1085" i="8" s="1"/>
  <c r="J1117" i="8"/>
  <c r="AA1117" i="8" s="1"/>
  <c r="J1149" i="8"/>
  <c r="AA1149" i="8" s="1"/>
  <c r="J1189" i="8"/>
  <c r="AA1189" i="8" s="1"/>
  <c r="J1221" i="8"/>
  <c r="AA1221" i="8" s="1"/>
  <c r="J1253" i="8"/>
  <c r="AA1253" i="8" s="1"/>
  <c r="J1285" i="8"/>
  <c r="AA1285" i="8" s="1"/>
  <c r="J1317" i="8"/>
  <c r="AA1317" i="8" s="1"/>
  <c r="J1349" i="8"/>
  <c r="AA1349" i="8" s="1"/>
  <c r="J1381" i="8"/>
  <c r="AA1381" i="8" s="1"/>
  <c r="J1413" i="8"/>
  <c r="AA1413" i="8" s="1"/>
  <c r="J1445" i="8"/>
  <c r="AA1445" i="8" s="1"/>
  <c r="J1477" i="8"/>
  <c r="AA1477" i="8" s="1"/>
  <c r="J1184" i="8"/>
  <c r="AA1184" i="8" s="1"/>
  <c r="J1216" i="8"/>
  <c r="AA1216" i="8" s="1"/>
  <c r="J1248" i="8"/>
  <c r="AA1248" i="8" s="1"/>
  <c r="J1280" i="8"/>
  <c r="AA1280" i="8" s="1"/>
  <c r="J1312" i="8"/>
  <c r="AA1312" i="8" s="1"/>
  <c r="J1344" i="8"/>
  <c r="AA1344" i="8" s="1"/>
  <c r="J1376" i="8"/>
  <c r="AA1376" i="8" s="1"/>
  <c r="J1408" i="8"/>
  <c r="AA1408" i="8" s="1"/>
  <c r="J1440" i="8"/>
  <c r="AA1440" i="8" s="1"/>
  <c r="J1472" i="8"/>
  <c r="AA1472" i="8" s="1"/>
  <c r="J1179" i="8"/>
  <c r="AA1179" i="8" s="1"/>
  <c r="J1211" i="8"/>
  <c r="AA1211" i="8" s="1"/>
  <c r="J1243" i="8"/>
  <c r="AA1243" i="8" s="1"/>
  <c r="J1275" i="8"/>
  <c r="AA1275" i="8" s="1"/>
  <c r="J1307" i="8"/>
  <c r="AA1307" i="8" s="1"/>
  <c r="J1339" i="8"/>
  <c r="AA1339" i="8" s="1"/>
  <c r="J1371" i="8"/>
  <c r="AA1371" i="8" s="1"/>
  <c r="J1403" i="8"/>
  <c r="AA1403" i="8" s="1"/>
  <c r="J1435" i="8"/>
  <c r="AA1435" i="8" s="1"/>
  <c r="J1467" i="8"/>
  <c r="AA1467" i="8" s="1"/>
  <c r="J1499" i="8"/>
  <c r="AA1499" i="8" s="1"/>
  <c r="J1166" i="8"/>
  <c r="AA1166" i="8" s="1"/>
  <c r="J1198" i="8"/>
  <c r="AA1198" i="8" s="1"/>
  <c r="J1230" i="8"/>
  <c r="AA1230" i="8" s="1"/>
  <c r="J1262" i="8"/>
  <c r="AA1262" i="8" s="1"/>
  <c r="J1294" i="8"/>
  <c r="AA1294" i="8" s="1"/>
  <c r="J1326" i="8"/>
  <c r="AA1326" i="8" s="1"/>
  <c r="J1358" i="8"/>
  <c r="AA1358" i="8" s="1"/>
  <c r="J1390" i="8"/>
  <c r="AA1390" i="8" s="1"/>
  <c r="J1422" i="8"/>
  <c r="AA1422" i="8" s="1"/>
  <c r="J1454" i="8"/>
  <c r="AA1454" i="8" s="1"/>
  <c r="J1486" i="8"/>
  <c r="AA1486" i="8" s="1"/>
  <c r="J1528" i="8"/>
  <c r="AA1528" i="8" s="1"/>
  <c r="J1560" i="8"/>
  <c r="AA1560" i="8" s="1"/>
  <c r="J1592" i="8"/>
  <c r="AA1592" i="8" s="1"/>
  <c r="J1624" i="8"/>
  <c r="AA1624" i="8" s="1"/>
  <c r="J1656" i="8"/>
  <c r="AA1656" i="8" s="1"/>
  <c r="J1688" i="8"/>
  <c r="AA1688" i="8" s="1"/>
  <c r="J1720" i="8"/>
  <c r="AA1720" i="8" s="1"/>
  <c r="J1752" i="8"/>
  <c r="AA1752" i="8" s="1"/>
  <c r="J1784" i="8"/>
  <c r="AA1784" i="8" s="1"/>
  <c r="J1515" i="8"/>
  <c r="AA1515" i="8" s="1"/>
  <c r="J1547" i="8"/>
  <c r="AA1547" i="8" s="1"/>
  <c r="J1579" i="8"/>
  <c r="AA1579" i="8" s="1"/>
  <c r="J1611" i="8"/>
  <c r="AA1611" i="8" s="1"/>
  <c r="J1643" i="8"/>
  <c r="AA1643" i="8" s="1"/>
  <c r="J1675" i="8"/>
  <c r="AA1675" i="8" s="1"/>
  <c r="J1707" i="8"/>
  <c r="AA1707" i="8" s="1"/>
  <c r="J1739" i="8"/>
  <c r="AA1739" i="8" s="1"/>
  <c r="J1771" i="8"/>
  <c r="AA1771" i="8" s="1"/>
  <c r="J1514" i="8"/>
  <c r="AA1514" i="8" s="1"/>
  <c r="J1546" i="8"/>
  <c r="AA1546" i="8" s="1"/>
  <c r="J1578" i="8"/>
  <c r="AA1578" i="8" s="1"/>
  <c r="J1610" i="8"/>
  <c r="AA1610" i="8" s="1"/>
  <c r="J1642" i="8"/>
  <c r="AA1642" i="8" s="1"/>
  <c r="J1674" i="8"/>
  <c r="AA1674" i="8" s="1"/>
  <c r="J1706" i="8"/>
  <c r="AA1706" i="8" s="1"/>
  <c r="J1738" i="8"/>
  <c r="AA1738" i="8" s="1"/>
  <c r="J1770" i="8"/>
  <c r="AA1770" i="8" s="1"/>
  <c r="J1509" i="8"/>
  <c r="AA1509" i="8" s="1"/>
  <c r="J1541" i="8"/>
  <c r="AA1541" i="8" s="1"/>
  <c r="J1573" i="8"/>
  <c r="AA1573" i="8" s="1"/>
  <c r="J1605" i="8"/>
  <c r="AA1605" i="8" s="1"/>
  <c r="J1637" i="8"/>
  <c r="AA1637" i="8" s="1"/>
  <c r="J1669" i="8"/>
  <c r="AA1669" i="8" s="1"/>
  <c r="J1701" i="8"/>
  <c r="AA1701" i="8" s="1"/>
  <c r="J1733" i="8"/>
  <c r="AA1733" i="8" s="1"/>
  <c r="J1765" i="8"/>
  <c r="AA1765" i="8" s="1"/>
  <c r="J1799" i="8"/>
  <c r="AA1799" i="8" s="1"/>
  <c r="J1796" i="8"/>
  <c r="AA1796" i="8" s="1"/>
  <c r="J1828" i="8"/>
  <c r="AA1828" i="8" s="1"/>
  <c r="J1860" i="8"/>
  <c r="AA1860" i="8" s="1"/>
  <c r="J1892" i="8"/>
  <c r="AA1892" i="8" s="1"/>
  <c r="J1924" i="8"/>
  <c r="AA1924" i="8" s="1"/>
  <c r="J1956" i="8"/>
  <c r="AA1956" i="8" s="1"/>
  <c r="J1988" i="8"/>
  <c r="AA1988" i="8" s="1"/>
  <c r="J2020" i="8"/>
  <c r="AA2020" i="8" s="1"/>
  <c r="J2052" i="8"/>
  <c r="AA2052" i="8" s="1"/>
  <c r="J2084" i="8"/>
  <c r="AA2084" i="8" s="1"/>
  <c r="J2116" i="8"/>
  <c r="AA2116" i="8" s="1"/>
  <c r="J1815" i="8"/>
  <c r="AA1815" i="8" s="1"/>
  <c r="J1847" i="8"/>
  <c r="AA1847" i="8" s="1"/>
  <c r="J1879" i="8"/>
  <c r="AA1879" i="8" s="1"/>
  <c r="J1911" i="8"/>
  <c r="AA1911" i="8" s="1"/>
  <c r="J1943" i="8"/>
  <c r="AA1943" i="8" s="1"/>
  <c r="J1975" i="8"/>
  <c r="AA1975" i="8" s="1"/>
  <c r="J2007" i="8"/>
  <c r="AA2007" i="8" s="1"/>
  <c r="J2039" i="8"/>
  <c r="AA2039" i="8" s="1"/>
  <c r="J2071" i="8"/>
  <c r="AA2071" i="8" s="1"/>
  <c r="J2103" i="8"/>
  <c r="AA2103" i="8" s="1"/>
  <c r="J1826" i="8"/>
  <c r="AA1826" i="8" s="1"/>
  <c r="J1858" i="8"/>
  <c r="AA1858" i="8" s="1"/>
  <c r="J1890" i="8"/>
  <c r="AA1890" i="8" s="1"/>
  <c r="J1922" i="8"/>
  <c r="AA1922" i="8" s="1"/>
  <c r="J1954" i="8"/>
  <c r="AA1954" i="8" s="1"/>
  <c r="J1986" i="8"/>
  <c r="AA1986" i="8" s="1"/>
  <c r="J2018" i="8"/>
  <c r="AA2018" i="8" s="1"/>
  <c r="J2050" i="8"/>
  <c r="AA2050" i="8" s="1"/>
  <c r="J2082" i="8"/>
  <c r="AA2082" i="8" s="1"/>
  <c r="J2114" i="8"/>
  <c r="AA2114" i="8" s="1"/>
  <c r="J1801" i="8"/>
  <c r="AA1801" i="8" s="1"/>
  <c r="J1833" i="8"/>
  <c r="AA1833" i="8" s="1"/>
  <c r="J1865" i="8"/>
  <c r="AA1865" i="8" s="1"/>
  <c r="J1897" i="8"/>
  <c r="AA1897" i="8" s="1"/>
  <c r="J1929" i="8"/>
  <c r="AA1929" i="8" s="1"/>
  <c r="J1961" i="8"/>
  <c r="AA1961" i="8" s="1"/>
  <c r="J1993" i="8"/>
  <c r="AA1993" i="8" s="1"/>
  <c r="J2025" i="8"/>
  <c r="AA2025" i="8" s="1"/>
  <c r="J2057" i="8"/>
  <c r="AA2057" i="8" s="1"/>
  <c r="J2089" i="8"/>
  <c r="AA2089" i="8" s="1"/>
  <c r="J2121" i="8"/>
  <c r="AA2121" i="8" s="1"/>
  <c r="J2153" i="8"/>
  <c r="AA2153" i="8" s="1"/>
  <c r="J2185" i="8"/>
  <c r="AA2185" i="8" s="1"/>
  <c r="J2217" i="8"/>
  <c r="AA2217" i="8" s="1"/>
  <c r="J2249" i="8"/>
  <c r="AA2249" i="8" s="1"/>
  <c r="J2281" i="8"/>
  <c r="AA2281" i="8" s="1"/>
  <c r="J2313" i="8"/>
  <c r="AA2313" i="8" s="1"/>
  <c r="J2345" i="8"/>
  <c r="AA2345" i="8" s="1"/>
  <c r="J2402" i="8"/>
  <c r="AA2402" i="8" s="1"/>
  <c r="J2379" i="8"/>
  <c r="AA2379" i="8" s="1"/>
  <c r="J2411" i="8"/>
  <c r="AA2411" i="8" s="1"/>
  <c r="J2446" i="8"/>
  <c r="AA2446" i="8" s="1"/>
  <c r="J2128" i="8"/>
  <c r="AA2128" i="8" s="1"/>
  <c r="J2160" i="8"/>
  <c r="AA2160" i="8" s="1"/>
  <c r="J2192" i="8"/>
  <c r="AA2192" i="8" s="1"/>
  <c r="J2224" i="8"/>
  <c r="AA2224" i="8" s="1"/>
  <c r="J2256" i="8"/>
  <c r="AA2256" i="8" s="1"/>
  <c r="J2288" i="8"/>
  <c r="AA2288" i="8" s="1"/>
  <c r="J2320" i="8"/>
  <c r="AA2320" i="8" s="1"/>
  <c r="J2352" i="8"/>
  <c r="AA2352" i="8" s="1"/>
  <c r="J2362" i="8"/>
  <c r="AA2362" i="8" s="1"/>
  <c r="J2131" i="8"/>
  <c r="AA2131" i="8" s="1"/>
  <c r="J2163" i="8"/>
  <c r="AA2163" i="8" s="1"/>
  <c r="J2195" i="8"/>
  <c r="AA2195" i="8" s="1"/>
  <c r="J2227" i="8"/>
  <c r="AA2227" i="8" s="1"/>
  <c r="J2259" i="8"/>
  <c r="AA2259" i="8" s="1"/>
  <c r="J2291" i="8"/>
  <c r="AA2291" i="8" s="1"/>
  <c r="J2323" i="8"/>
  <c r="AA2323" i="8" s="1"/>
  <c r="J2355" i="8"/>
  <c r="AA2355" i="8" s="1"/>
  <c r="J2426" i="8"/>
  <c r="AA2426" i="8" s="1"/>
  <c r="J2364" i="8"/>
  <c r="AA2364" i="8" s="1"/>
  <c r="J2470" i="8"/>
  <c r="AA2470" i="8" s="1"/>
  <c r="J2146" i="8"/>
  <c r="AA2146" i="8" s="1"/>
  <c r="J2178" i="8"/>
  <c r="AA2178" i="8" s="1"/>
  <c r="J2210" i="8"/>
  <c r="AA2210" i="8" s="1"/>
  <c r="J2242" i="8"/>
  <c r="AA2242" i="8" s="1"/>
  <c r="J2274" i="8"/>
  <c r="AA2274" i="8" s="1"/>
  <c r="J2306" i="8"/>
  <c r="AA2306" i="8" s="1"/>
  <c r="J2338" i="8"/>
  <c r="AA2338" i="8" s="1"/>
  <c r="J2414" i="8"/>
  <c r="AA2414" i="8" s="1"/>
  <c r="J2396" i="8"/>
  <c r="AA2396" i="8" s="1"/>
  <c r="J2428" i="8"/>
  <c r="AA2428" i="8" s="1"/>
  <c r="J2460" i="8"/>
  <c r="AA2460" i="8" s="1"/>
  <c r="J2492" i="8"/>
  <c r="J2439" i="8"/>
  <c r="AA2439" i="8" s="1"/>
  <c r="J2471" i="8"/>
  <c r="AA2471" i="8" s="1"/>
  <c r="J2385" i="8"/>
  <c r="AA2385" i="8" s="1"/>
  <c r="J2417" i="8"/>
  <c r="AA2417" i="8" s="1"/>
  <c r="J2449" i="8"/>
  <c r="AA2449" i="8" s="1"/>
  <c r="J2481" i="8"/>
  <c r="J2513" i="8"/>
  <c r="J2545" i="8"/>
  <c r="J2577" i="8"/>
  <c r="J2609" i="8"/>
  <c r="J2641" i="8"/>
  <c r="J2673" i="8"/>
  <c r="J3023" i="8"/>
  <c r="J3010" i="8"/>
  <c r="J3042" i="8"/>
  <c r="J3074" i="8"/>
  <c r="J3106" i="8"/>
  <c r="J3138" i="8"/>
  <c r="J3372" i="8"/>
  <c r="J3418" i="8"/>
  <c r="J3450" i="8"/>
  <c r="J3482" i="8"/>
  <c r="J3514" i="8"/>
  <c r="J3397" i="8"/>
  <c r="J3429" i="8"/>
  <c r="J3461" i="8"/>
  <c r="J3493" i="8"/>
  <c r="J3525" i="8"/>
  <c r="J3557" i="8"/>
  <c r="J3383" i="8"/>
  <c r="J3415" i="8"/>
  <c r="J3447" i="8"/>
  <c r="J3479" i="8"/>
  <c r="J3511" i="8"/>
  <c r="J3543" i="8"/>
  <c r="J3590" i="8"/>
  <c r="J3622" i="8"/>
  <c r="J3573" i="8"/>
  <c r="J3608" i="8"/>
  <c r="J3640" i="8"/>
  <c r="J3575" i="8"/>
  <c r="J3607" i="8"/>
  <c r="J3639" i="8"/>
  <c r="J3671" i="8"/>
  <c r="J3703" i="8"/>
  <c r="J3720" i="8"/>
  <c r="J3752" i="8"/>
  <c r="J3727" i="8"/>
  <c r="J3734" i="8"/>
  <c r="J3766" i="8"/>
  <c r="J3721" i="8"/>
  <c r="J3753" i="8"/>
  <c r="J3785" i="8"/>
  <c r="J3817" i="8"/>
  <c r="J3849" i="8"/>
  <c r="J4000" i="8"/>
  <c r="J4032" i="8"/>
  <c r="J4064" i="8"/>
  <c r="J4096" i="8"/>
  <c r="J4128" i="8"/>
  <c r="J3995" i="8"/>
  <c r="J528" i="8"/>
  <c r="AA528" i="8" s="1"/>
  <c r="J496" i="8"/>
  <c r="AA496" i="8" s="1"/>
  <c r="J464" i="8"/>
  <c r="AA464" i="8" s="1"/>
  <c r="J432" i="8"/>
  <c r="AA432" i="8" s="1"/>
  <c r="J400" i="8"/>
  <c r="AA400" i="8" s="1"/>
  <c r="J368" i="8"/>
  <c r="AA368" i="8" s="1"/>
  <c r="J336" i="8"/>
  <c r="AA336" i="8" s="1"/>
  <c r="J304" i="8"/>
  <c r="AA304" i="8" s="1"/>
  <c r="J272" i="8"/>
  <c r="AA272" i="8" s="1"/>
  <c r="J240" i="8"/>
  <c r="AA240" i="8" s="1"/>
  <c r="J208" i="8"/>
  <c r="AA208" i="8" s="1"/>
  <c r="J176" i="8"/>
  <c r="AA176" i="8" s="1"/>
  <c r="J144" i="8"/>
  <c r="AA144" i="8" s="1"/>
  <c r="J112" i="8"/>
  <c r="AA112" i="8" s="1"/>
  <c r="J80" i="8"/>
  <c r="AA80" i="8" s="1"/>
  <c r="J48" i="8"/>
  <c r="AA48" i="8" s="1"/>
  <c r="J19" i="8"/>
  <c r="AA19" i="8" s="1"/>
  <c r="J537" i="8"/>
  <c r="AA537" i="8" s="1"/>
  <c r="J505" i="8"/>
  <c r="AA505" i="8" s="1"/>
  <c r="J473" i="8"/>
  <c r="AA473" i="8" s="1"/>
  <c r="J441" i="8"/>
  <c r="AA441" i="8" s="1"/>
  <c r="J409" i="8"/>
  <c r="AA409" i="8" s="1"/>
  <c r="J377" i="8"/>
  <c r="AA377" i="8" s="1"/>
  <c r="J345" i="8"/>
  <c r="AA345" i="8" s="1"/>
  <c r="J313" i="8"/>
  <c r="AA313" i="8" s="1"/>
  <c r="J281" i="8"/>
  <c r="AA281" i="8" s="1"/>
  <c r="J249" i="8"/>
  <c r="AA249" i="8" s="1"/>
  <c r="J217" i="8"/>
  <c r="AA217" i="8" s="1"/>
  <c r="J185" i="8"/>
  <c r="AA185" i="8" s="1"/>
  <c r="J153" i="8"/>
  <c r="AA153" i="8" s="1"/>
  <c r="J121" i="8"/>
  <c r="AA121" i="8" s="1"/>
  <c r="J89" i="8"/>
  <c r="AA89" i="8" s="1"/>
  <c r="J57" i="8"/>
  <c r="AA57" i="8" s="1"/>
  <c r="J30" i="8"/>
  <c r="AA30" i="8" s="1"/>
  <c r="J70" i="8"/>
  <c r="AA70" i="8" s="1"/>
  <c r="J510" i="8"/>
  <c r="AA510" i="8" s="1"/>
  <c r="J478" i="8"/>
  <c r="AA478" i="8" s="1"/>
  <c r="J446" i="8"/>
  <c r="AA446" i="8" s="1"/>
  <c r="J414" i="8"/>
  <c r="AA414" i="8" s="1"/>
  <c r="J382" i="8"/>
  <c r="AA382" i="8" s="1"/>
  <c r="J350" i="8"/>
  <c r="AA350" i="8" s="1"/>
  <c r="J318" i="8"/>
  <c r="AA318" i="8" s="1"/>
  <c r="J286" i="8"/>
  <c r="AA286" i="8" s="1"/>
  <c r="J254" i="8"/>
  <c r="AA254" i="8" s="1"/>
  <c r="J222" i="8"/>
  <c r="AA222" i="8" s="1"/>
  <c r="J190" i="8"/>
  <c r="AA190" i="8" s="1"/>
  <c r="J158" i="8"/>
  <c r="AA158" i="8" s="1"/>
  <c r="J126" i="8"/>
  <c r="AA126" i="8" s="1"/>
  <c r="J94" i="8"/>
  <c r="AA94" i="8" s="1"/>
  <c r="J62" i="8"/>
  <c r="AA62" i="8" s="1"/>
  <c r="J31" i="8"/>
  <c r="AA31" i="8" s="1"/>
  <c r="J24" i="8"/>
  <c r="AA24" i="8" s="1"/>
  <c r="J535" i="8"/>
  <c r="AA535" i="8" s="1"/>
  <c r="J503" i="8"/>
  <c r="AA503" i="8" s="1"/>
  <c r="J471" i="8"/>
  <c r="AA471" i="8" s="1"/>
  <c r="J439" i="8"/>
  <c r="AA439" i="8" s="1"/>
  <c r="J407" i="8"/>
  <c r="AA407" i="8" s="1"/>
  <c r="J375" i="8"/>
  <c r="AA375" i="8" s="1"/>
  <c r="J343" i="8"/>
  <c r="AA343" i="8" s="1"/>
  <c r="J311" i="8"/>
  <c r="AA311" i="8" s="1"/>
  <c r="J279" i="8"/>
  <c r="AA279" i="8" s="1"/>
  <c r="J247" i="8"/>
  <c r="AA247" i="8" s="1"/>
  <c r="J215" i="8"/>
  <c r="AA215" i="8" s="1"/>
  <c r="J183" i="8"/>
  <c r="AA183" i="8" s="1"/>
  <c r="J151" i="8"/>
  <c r="AA151" i="8" s="1"/>
  <c r="J119" i="8"/>
  <c r="AA119" i="8" s="1"/>
  <c r="J87" i="8"/>
  <c r="AA87" i="8" s="1"/>
  <c r="J55" i="8"/>
  <c r="AA55" i="8" s="1"/>
  <c r="J25" i="8"/>
  <c r="AA25" i="8" s="1"/>
  <c r="J782" i="8"/>
  <c r="AA782" i="8" s="1"/>
  <c r="J543" i="8"/>
  <c r="AA543" i="8" s="1"/>
  <c r="J575" i="8"/>
  <c r="AA575" i="8" s="1"/>
  <c r="J607" i="8"/>
  <c r="AA607" i="8" s="1"/>
  <c r="J639" i="8"/>
  <c r="AA639" i="8" s="1"/>
  <c r="J671" i="8"/>
  <c r="AA671" i="8" s="1"/>
  <c r="J703" i="8"/>
  <c r="AA703" i="8" s="1"/>
  <c r="J735" i="8"/>
  <c r="AA735" i="8" s="1"/>
  <c r="J767" i="8"/>
  <c r="AA767" i="8" s="1"/>
  <c r="J784" i="8"/>
  <c r="AA784" i="8" s="1"/>
  <c r="J562" i="8"/>
  <c r="AA562" i="8" s="1"/>
  <c r="J594" i="8"/>
  <c r="AA594" i="8" s="1"/>
  <c r="J626" i="8"/>
  <c r="AA626" i="8" s="1"/>
  <c r="J658" i="8"/>
  <c r="AA658" i="8" s="1"/>
  <c r="J690" i="8"/>
  <c r="AA690" i="8" s="1"/>
  <c r="J722" i="8"/>
  <c r="AA722" i="8" s="1"/>
  <c r="J754" i="8"/>
  <c r="AA754" i="8" s="1"/>
  <c r="J786" i="8"/>
  <c r="AA786" i="8" s="1"/>
  <c r="J549" i="8"/>
  <c r="AA549" i="8" s="1"/>
  <c r="J581" i="8"/>
  <c r="AA581" i="8" s="1"/>
  <c r="J613" i="8"/>
  <c r="AA613" i="8" s="1"/>
  <c r="J645" i="8"/>
  <c r="AA645" i="8" s="1"/>
  <c r="J677" i="8"/>
  <c r="AA677" i="8" s="1"/>
  <c r="J709" i="8"/>
  <c r="AA709" i="8" s="1"/>
  <c r="J741" i="8"/>
  <c r="AA741" i="8" s="1"/>
  <c r="J773" i="8"/>
  <c r="AA773" i="8" s="1"/>
  <c r="J826" i="8"/>
  <c r="AA826" i="8" s="1"/>
  <c r="J780" i="8"/>
  <c r="AA780" i="8" s="1"/>
  <c r="J818" i="8"/>
  <c r="AA818" i="8" s="1"/>
  <c r="J544" i="8"/>
  <c r="AA544" i="8" s="1"/>
  <c r="J576" i="8"/>
  <c r="AA576" i="8" s="1"/>
  <c r="J608" i="8"/>
  <c r="AA608" i="8" s="1"/>
  <c r="J640" i="8"/>
  <c r="AA640" i="8" s="1"/>
  <c r="J672" i="8"/>
  <c r="AA672" i="8" s="1"/>
  <c r="J704" i="8"/>
  <c r="AA704" i="8" s="1"/>
  <c r="J736" i="8"/>
  <c r="AA736" i="8" s="1"/>
  <c r="J768" i="8"/>
  <c r="AA768" i="8" s="1"/>
  <c r="J816" i="8"/>
  <c r="AA816" i="8" s="1"/>
  <c r="J848" i="8"/>
  <c r="AA848" i="8" s="1"/>
  <c r="J880" i="8"/>
  <c r="AA880" i="8" s="1"/>
  <c r="J912" i="8"/>
  <c r="AA912" i="8" s="1"/>
  <c r="J944" i="8"/>
  <c r="AA944" i="8" s="1"/>
  <c r="J976" i="8"/>
  <c r="AA976" i="8" s="1"/>
  <c r="J1008" i="8"/>
  <c r="AA1008" i="8" s="1"/>
  <c r="J1040" i="8"/>
  <c r="AA1040" i="8" s="1"/>
  <c r="J1072" i="8"/>
  <c r="AA1072" i="8" s="1"/>
  <c r="J1104" i="8"/>
  <c r="AA1104" i="8" s="1"/>
  <c r="J1136" i="8"/>
  <c r="AA1136" i="8" s="1"/>
  <c r="J787" i="8"/>
  <c r="AA787" i="8" s="1"/>
  <c r="J819" i="8"/>
  <c r="AA819" i="8" s="1"/>
  <c r="J851" i="8"/>
  <c r="AA851" i="8" s="1"/>
  <c r="J883" i="8"/>
  <c r="AA883" i="8" s="1"/>
  <c r="J915" i="8"/>
  <c r="AA915" i="8" s="1"/>
  <c r="J947" i="8"/>
  <c r="AA947" i="8" s="1"/>
  <c r="J979" i="8"/>
  <c r="AA979" i="8" s="1"/>
  <c r="J1011" i="8"/>
  <c r="AA1011" i="8" s="1"/>
  <c r="J1043" i="8"/>
  <c r="AA1043" i="8" s="1"/>
  <c r="J1075" i="8"/>
  <c r="AA1075" i="8" s="1"/>
  <c r="J1107" i="8"/>
  <c r="AA1107" i="8" s="1"/>
  <c r="J1139" i="8"/>
  <c r="AA1139" i="8" s="1"/>
  <c r="J874" i="8"/>
  <c r="AA874" i="8" s="1"/>
  <c r="J906" i="8"/>
  <c r="AA906" i="8" s="1"/>
  <c r="J938" i="8"/>
  <c r="AA938" i="8" s="1"/>
  <c r="J970" i="8"/>
  <c r="AA970" i="8" s="1"/>
  <c r="J1002" i="8"/>
  <c r="AA1002" i="8" s="1"/>
  <c r="J1034" i="8"/>
  <c r="AA1034" i="8" s="1"/>
  <c r="J1066" i="8"/>
  <c r="AA1066" i="8" s="1"/>
  <c r="J1098" i="8"/>
  <c r="AA1098" i="8" s="1"/>
  <c r="J1130" i="8"/>
  <c r="AA1130" i="8" s="1"/>
  <c r="J801" i="8"/>
  <c r="AA801" i="8" s="1"/>
  <c r="J833" i="8"/>
  <c r="AA833" i="8" s="1"/>
  <c r="J865" i="8"/>
  <c r="AA865" i="8" s="1"/>
  <c r="J897" i="8"/>
  <c r="AA897" i="8" s="1"/>
  <c r="J929" i="8"/>
  <c r="AA929" i="8" s="1"/>
  <c r="J961" i="8"/>
  <c r="AA961" i="8" s="1"/>
  <c r="J993" i="8"/>
  <c r="AA993" i="8" s="1"/>
  <c r="J1025" i="8"/>
  <c r="AA1025" i="8" s="1"/>
  <c r="J1057" i="8"/>
  <c r="AA1057" i="8" s="1"/>
  <c r="J1089" i="8"/>
  <c r="AA1089" i="8" s="1"/>
  <c r="J1121" i="8"/>
  <c r="AA1121" i="8" s="1"/>
  <c r="J1153" i="8"/>
  <c r="AA1153" i="8" s="1"/>
  <c r="J1193" i="8"/>
  <c r="AA1193" i="8" s="1"/>
  <c r="J1225" i="8"/>
  <c r="AA1225" i="8" s="1"/>
  <c r="J1257" i="8"/>
  <c r="AA1257" i="8" s="1"/>
  <c r="J1289" i="8"/>
  <c r="AA1289" i="8" s="1"/>
  <c r="J1321" i="8"/>
  <c r="AA1321" i="8" s="1"/>
  <c r="J1353" i="8"/>
  <c r="AA1353" i="8" s="1"/>
  <c r="J1385" i="8"/>
  <c r="AA1385" i="8" s="1"/>
  <c r="J1417" i="8"/>
  <c r="AA1417" i="8" s="1"/>
  <c r="J1449" i="8"/>
  <c r="AA1449" i="8" s="1"/>
  <c r="J1481" i="8"/>
  <c r="AA1481" i="8" s="1"/>
  <c r="J1188" i="8"/>
  <c r="AA1188" i="8" s="1"/>
  <c r="J1220" i="8"/>
  <c r="AA1220" i="8" s="1"/>
  <c r="J1252" i="8"/>
  <c r="AA1252" i="8" s="1"/>
  <c r="J1284" i="8"/>
  <c r="AA1284" i="8" s="1"/>
  <c r="J1316" i="8"/>
  <c r="AA1316" i="8" s="1"/>
  <c r="J1348" i="8"/>
  <c r="AA1348" i="8" s="1"/>
  <c r="J1380" i="8"/>
  <c r="AA1380" i="8" s="1"/>
  <c r="J1412" i="8"/>
  <c r="AA1412" i="8" s="1"/>
  <c r="J1444" i="8"/>
  <c r="AA1444" i="8" s="1"/>
  <c r="J1476" i="8"/>
  <c r="AA1476" i="8" s="1"/>
  <c r="J1183" i="8"/>
  <c r="AA1183" i="8" s="1"/>
  <c r="J1215" i="8"/>
  <c r="AA1215" i="8" s="1"/>
  <c r="J1247" i="8"/>
  <c r="AA1247" i="8" s="1"/>
  <c r="J1279" i="8"/>
  <c r="AA1279" i="8" s="1"/>
  <c r="J1311" i="8"/>
  <c r="AA1311" i="8" s="1"/>
  <c r="J1343" i="8"/>
  <c r="AA1343" i="8" s="1"/>
  <c r="J1375" i="8"/>
  <c r="AA1375" i="8" s="1"/>
  <c r="J1407" i="8"/>
  <c r="AA1407" i="8" s="1"/>
  <c r="J1439" i="8"/>
  <c r="AA1439" i="8" s="1"/>
  <c r="J1471" i="8"/>
  <c r="AA1471" i="8" s="1"/>
  <c r="J1170" i="8"/>
  <c r="AA1170" i="8" s="1"/>
  <c r="J1202" i="8"/>
  <c r="AA1202" i="8" s="1"/>
  <c r="J1234" i="8"/>
  <c r="AA1234" i="8" s="1"/>
  <c r="J1266" i="8"/>
  <c r="AA1266" i="8" s="1"/>
  <c r="J1298" i="8"/>
  <c r="AA1298" i="8" s="1"/>
  <c r="J1330" i="8"/>
  <c r="AA1330" i="8" s="1"/>
  <c r="J1362" i="8"/>
  <c r="AA1362" i="8" s="1"/>
  <c r="J1394" i="8"/>
  <c r="AA1394" i="8" s="1"/>
  <c r="J1426" i="8"/>
  <c r="AA1426" i="8" s="1"/>
  <c r="J1458" i="8"/>
  <c r="AA1458" i="8" s="1"/>
  <c r="J1490" i="8"/>
  <c r="AA1490" i="8" s="1"/>
  <c r="J1500" i="8"/>
  <c r="AA1500" i="8" s="1"/>
  <c r="J1532" i="8"/>
  <c r="AA1532" i="8" s="1"/>
  <c r="J1564" i="8"/>
  <c r="AA1564" i="8" s="1"/>
  <c r="J1596" i="8"/>
  <c r="AA1596" i="8" s="1"/>
  <c r="J1628" i="8"/>
  <c r="AA1628" i="8" s="1"/>
  <c r="J1660" i="8"/>
  <c r="AA1660" i="8" s="1"/>
  <c r="J1692" i="8"/>
  <c r="AA1692" i="8" s="1"/>
  <c r="J1724" i="8"/>
  <c r="AA1724" i="8" s="1"/>
  <c r="J1756" i="8"/>
  <c r="AA1756" i="8" s="1"/>
  <c r="J1788" i="8"/>
  <c r="AA1788" i="8" s="1"/>
  <c r="J1519" i="8"/>
  <c r="AA1519" i="8" s="1"/>
  <c r="J1551" i="8"/>
  <c r="AA1551" i="8" s="1"/>
  <c r="J1583" i="8"/>
  <c r="AA1583" i="8" s="1"/>
  <c r="J1615" i="8"/>
  <c r="AA1615" i="8" s="1"/>
  <c r="J1647" i="8"/>
  <c r="AA1647" i="8" s="1"/>
  <c r="J1679" i="8"/>
  <c r="AA1679" i="8" s="1"/>
  <c r="J1711" i="8"/>
  <c r="AA1711" i="8" s="1"/>
  <c r="J1743" i="8"/>
  <c r="AA1743" i="8" s="1"/>
  <c r="J1775" i="8"/>
  <c r="AA1775" i="8" s="1"/>
  <c r="J1518" i="8"/>
  <c r="AA1518" i="8" s="1"/>
  <c r="J1550" i="8"/>
  <c r="AA1550" i="8" s="1"/>
  <c r="J1582" i="8"/>
  <c r="AA1582" i="8" s="1"/>
  <c r="J1614" i="8"/>
  <c r="AA1614" i="8" s="1"/>
  <c r="J1646" i="8"/>
  <c r="AA1646" i="8" s="1"/>
  <c r="J1678" i="8"/>
  <c r="AA1678" i="8" s="1"/>
  <c r="J1710" i="8"/>
  <c r="AA1710" i="8" s="1"/>
  <c r="J1742" i="8"/>
  <c r="AA1742" i="8" s="1"/>
  <c r="J1774" i="8"/>
  <c r="AA1774" i="8" s="1"/>
  <c r="J1513" i="8"/>
  <c r="AA1513" i="8" s="1"/>
  <c r="J1545" i="8"/>
  <c r="AA1545" i="8" s="1"/>
  <c r="J1577" i="8"/>
  <c r="AA1577" i="8" s="1"/>
  <c r="J1609" i="8"/>
  <c r="AA1609" i="8" s="1"/>
  <c r="J1641" i="8"/>
  <c r="AA1641" i="8" s="1"/>
  <c r="J1673" i="8"/>
  <c r="AA1673" i="8" s="1"/>
  <c r="J1705" i="8"/>
  <c r="AA1705" i="8" s="1"/>
  <c r="J1737" i="8"/>
  <c r="AA1737" i="8" s="1"/>
  <c r="J1769" i="8"/>
  <c r="AA1769" i="8" s="1"/>
  <c r="J1800" i="8"/>
  <c r="AA1800" i="8" s="1"/>
  <c r="J1832" i="8"/>
  <c r="AA1832" i="8" s="1"/>
  <c r="J1864" i="8"/>
  <c r="AA1864" i="8" s="1"/>
  <c r="J1896" i="8"/>
  <c r="AA1896" i="8" s="1"/>
  <c r="J1928" i="8"/>
  <c r="AA1928" i="8" s="1"/>
  <c r="J1960" i="8"/>
  <c r="AA1960" i="8" s="1"/>
  <c r="J1992" i="8"/>
  <c r="AA1992" i="8" s="1"/>
  <c r="J2024" i="8"/>
  <c r="AA2024" i="8" s="1"/>
  <c r="J2056" i="8"/>
  <c r="AA2056" i="8" s="1"/>
  <c r="J2088" i="8"/>
  <c r="AA2088" i="8" s="1"/>
  <c r="J2120" i="8"/>
  <c r="AA2120" i="8" s="1"/>
  <c r="J1819" i="8"/>
  <c r="AA1819" i="8" s="1"/>
  <c r="J1851" i="8"/>
  <c r="AA1851" i="8" s="1"/>
  <c r="J1883" i="8"/>
  <c r="AA1883" i="8" s="1"/>
  <c r="J1915" i="8"/>
  <c r="AA1915" i="8" s="1"/>
  <c r="J1947" i="8"/>
  <c r="AA1947" i="8" s="1"/>
  <c r="J1979" i="8"/>
  <c r="AA1979" i="8" s="1"/>
  <c r="J2011" i="8"/>
  <c r="AA2011" i="8" s="1"/>
  <c r="J2043" i="8"/>
  <c r="AA2043" i="8" s="1"/>
  <c r="J2075" i="8"/>
  <c r="AA2075" i="8" s="1"/>
  <c r="J2107" i="8"/>
  <c r="AA2107" i="8" s="1"/>
  <c r="J1798" i="8"/>
  <c r="AA1798" i="8" s="1"/>
  <c r="J1830" i="8"/>
  <c r="AA1830" i="8" s="1"/>
  <c r="J1862" i="8"/>
  <c r="AA1862" i="8" s="1"/>
  <c r="J1894" i="8"/>
  <c r="AA1894" i="8" s="1"/>
  <c r="J1926" i="8"/>
  <c r="AA1926" i="8" s="1"/>
  <c r="J1958" i="8"/>
  <c r="AA1958" i="8" s="1"/>
  <c r="J1990" i="8"/>
  <c r="AA1990" i="8" s="1"/>
  <c r="J2022" i="8"/>
  <c r="AA2022" i="8" s="1"/>
  <c r="J2054" i="8"/>
  <c r="AA2054" i="8" s="1"/>
  <c r="J2086" i="8"/>
  <c r="AA2086" i="8" s="1"/>
  <c r="J2118" i="8"/>
  <c r="AA2118" i="8" s="1"/>
  <c r="J1805" i="8"/>
  <c r="AA1805" i="8" s="1"/>
  <c r="J1837" i="8"/>
  <c r="AA1837" i="8" s="1"/>
  <c r="J1869" i="8"/>
  <c r="AA1869" i="8" s="1"/>
  <c r="J1901" i="8"/>
  <c r="AA1901" i="8" s="1"/>
  <c r="J1933" i="8"/>
  <c r="AA1933" i="8" s="1"/>
  <c r="J1965" i="8"/>
  <c r="AA1965" i="8" s="1"/>
  <c r="J1997" i="8"/>
  <c r="AA1997" i="8" s="1"/>
  <c r="J2029" i="8"/>
  <c r="AA2029" i="8" s="1"/>
  <c r="J2061" i="8"/>
  <c r="AA2061" i="8" s="1"/>
  <c r="J2093" i="8"/>
  <c r="AA2093" i="8" s="1"/>
  <c r="J2125" i="8"/>
  <c r="AA2125" i="8" s="1"/>
  <c r="J2157" i="8"/>
  <c r="AA2157" i="8" s="1"/>
  <c r="J2189" i="8"/>
  <c r="AA2189" i="8" s="1"/>
  <c r="J2221" i="8"/>
  <c r="AA2221" i="8" s="1"/>
  <c r="J2253" i="8"/>
  <c r="AA2253" i="8" s="1"/>
  <c r="J2285" i="8"/>
  <c r="AA2285" i="8" s="1"/>
  <c r="J2317" i="8"/>
  <c r="AA2317" i="8" s="1"/>
  <c r="J2349" i="8"/>
  <c r="AA2349" i="8" s="1"/>
  <c r="J2418" i="8"/>
  <c r="AA2418" i="8" s="1"/>
  <c r="J2384" i="8"/>
  <c r="AA2384" i="8" s="1"/>
  <c r="J2132" i="8"/>
  <c r="AA2132" i="8" s="1"/>
  <c r="J2164" i="8"/>
  <c r="AA2164" i="8" s="1"/>
  <c r="J2196" i="8"/>
  <c r="AA2196" i="8" s="1"/>
  <c r="J2228" i="8"/>
  <c r="AA2228" i="8" s="1"/>
  <c r="J2260" i="8"/>
  <c r="AA2260" i="8" s="1"/>
  <c r="J2292" i="8"/>
  <c r="AA2292" i="8" s="1"/>
  <c r="J2324" i="8"/>
  <c r="AA2324" i="8" s="1"/>
  <c r="J2356" i="8"/>
  <c r="AA2356" i="8" s="1"/>
  <c r="J2370" i="8"/>
  <c r="AA2370" i="8" s="1"/>
  <c r="J2415" i="8"/>
  <c r="AA2415" i="8" s="1"/>
  <c r="J2458" i="8"/>
  <c r="AA2458" i="8" s="1"/>
  <c r="J2135" i="8"/>
  <c r="AA2135" i="8" s="1"/>
  <c r="J2167" i="8"/>
  <c r="AA2167" i="8" s="1"/>
  <c r="J2199" i="8"/>
  <c r="AA2199" i="8" s="1"/>
  <c r="J2231" i="8"/>
  <c r="AA2231" i="8" s="1"/>
  <c r="J2263" i="8"/>
  <c r="AA2263" i="8" s="1"/>
  <c r="J2295" i="8"/>
  <c r="AA2295" i="8" s="1"/>
  <c r="J2327" i="8"/>
  <c r="AA2327" i="8" s="1"/>
  <c r="J2359" i="8"/>
  <c r="AA2359" i="8" s="1"/>
  <c r="J2367" i="8"/>
  <c r="AA2367" i="8" s="1"/>
  <c r="J2403" i="8"/>
  <c r="AA2403" i="8" s="1"/>
  <c r="J2150" i="8"/>
  <c r="AA2150" i="8" s="1"/>
  <c r="J2182" i="8"/>
  <c r="AA2182" i="8" s="1"/>
  <c r="J2214" i="8"/>
  <c r="AA2214" i="8" s="1"/>
  <c r="J2246" i="8"/>
  <c r="AA2246" i="8" s="1"/>
  <c r="J2278" i="8"/>
  <c r="AA2278" i="8" s="1"/>
  <c r="J2310" i="8"/>
  <c r="AA2310" i="8" s="1"/>
  <c r="J2342" i="8"/>
  <c r="AA2342" i="8" s="1"/>
  <c r="J2430" i="8"/>
  <c r="AA2430" i="8" s="1"/>
  <c r="J2400" i="8"/>
  <c r="AA2400" i="8" s="1"/>
  <c r="J2432" i="8"/>
  <c r="AA2432" i="8" s="1"/>
  <c r="J2464" i="8"/>
  <c r="AA2464" i="8" s="1"/>
  <c r="J2496" i="8"/>
  <c r="J2443" i="8"/>
  <c r="AA2443" i="8" s="1"/>
  <c r="J2475" i="8"/>
  <c r="AA2475" i="8" s="1"/>
  <c r="J2389" i="8"/>
  <c r="AA2389" i="8" s="1"/>
  <c r="J2421" i="8"/>
  <c r="AA2421" i="8" s="1"/>
  <c r="J2453" i="8"/>
  <c r="AA2453" i="8" s="1"/>
  <c r="J2485" i="8"/>
  <c r="J2517" i="8"/>
  <c r="J2549" i="8"/>
  <c r="J2581" i="8"/>
  <c r="J2613" i="8"/>
  <c r="J2645" i="8"/>
  <c r="J2677" i="8"/>
  <c r="J3027" i="8"/>
  <c r="J3014" i="8"/>
  <c r="J3046" i="8"/>
  <c r="J3078" i="8"/>
  <c r="J3110" i="8"/>
  <c r="J3142" i="8"/>
  <c r="J3157" i="8"/>
  <c r="J3376" i="8"/>
  <c r="J3390" i="8"/>
  <c r="J3422" i="8"/>
  <c r="J3454" i="8"/>
  <c r="J3486" i="8"/>
  <c r="J3518" i="8"/>
  <c r="J3369" i="8"/>
  <c r="J3401" i="8"/>
  <c r="J3433" i="8"/>
  <c r="J3465" i="8"/>
  <c r="J3497" i="8"/>
  <c r="J3529" i="8"/>
  <c r="J3561" i="8"/>
  <c r="J3387" i="8"/>
  <c r="J3419" i="8"/>
  <c r="J3451" i="8"/>
  <c r="J3483" i="8"/>
  <c r="J3515" i="8"/>
  <c r="J3547" i="8"/>
  <c r="J3594" i="8"/>
  <c r="J3626" i="8"/>
  <c r="J3577" i="8"/>
  <c r="J3612" i="8"/>
  <c r="J3644" i="8"/>
  <c r="J3579" i="8"/>
  <c r="J3611" i="8"/>
  <c r="J3643" i="8"/>
  <c r="J3675" i="8"/>
  <c r="J3707" i="8"/>
  <c r="J3724" i="8"/>
  <c r="J3756" i="8"/>
  <c r="J3731" i="8"/>
  <c r="J3738" i="8"/>
  <c r="J3725" i="8"/>
  <c r="J3757" i="8"/>
  <c r="J3789" i="8"/>
  <c r="J3821" i="8"/>
  <c r="J3865" i="8"/>
  <c r="J4004" i="8"/>
  <c r="J4036" i="8"/>
  <c r="J4068" i="8"/>
  <c r="J4100" i="8"/>
  <c r="J4132" i="8"/>
  <c r="J524" i="8"/>
  <c r="AA524" i="8" s="1"/>
  <c r="J492" i="8"/>
  <c r="AA492" i="8" s="1"/>
  <c r="J460" i="8"/>
  <c r="AA460" i="8" s="1"/>
  <c r="J428" i="8"/>
  <c r="AA428" i="8" s="1"/>
  <c r="J396" i="8"/>
  <c r="AA396" i="8" s="1"/>
  <c r="J364" i="8"/>
  <c r="AA364" i="8" s="1"/>
  <c r="J332" i="8"/>
  <c r="AA332" i="8" s="1"/>
  <c r="J300" i="8"/>
  <c r="AA300" i="8" s="1"/>
  <c r="J268" i="8"/>
  <c r="AA268" i="8" s="1"/>
  <c r="J236" i="8"/>
  <c r="AA236" i="8" s="1"/>
  <c r="J204" i="8"/>
  <c r="AA204" i="8" s="1"/>
  <c r="J172" i="8"/>
  <c r="AA172" i="8" s="1"/>
  <c r="J140" i="8"/>
  <c r="AA140" i="8" s="1"/>
  <c r="J108" i="8"/>
  <c r="AA108" i="8" s="1"/>
  <c r="J76" i="8"/>
  <c r="AA76" i="8" s="1"/>
  <c r="J44" i="8"/>
  <c r="AA44" i="8" s="1"/>
  <c r="J28" i="8"/>
  <c r="AA28" i="8" s="1"/>
  <c r="J533" i="8"/>
  <c r="AA533" i="8" s="1"/>
  <c r="J501" i="8"/>
  <c r="AA501" i="8" s="1"/>
  <c r="J469" i="8"/>
  <c r="AA469" i="8" s="1"/>
  <c r="J437" i="8"/>
  <c r="AA437" i="8" s="1"/>
  <c r="J405" i="8"/>
  <c r="AA405" i="8" s="1"/>
  <c r="J373" i="8"/>
  <c r="AA373" i="8" s="1"/>
  <c r="J341" i="8"/>
  <c r="AA341" i="8" s="1"/>
  <c r="J309" i="8"/>
  <c r="AA309" i="8" s="1"/>
  <c r="J277" i="8"/>
  <c r="AA277" i="8" s="1"/>
  <c r="J245" i="8"/>
  <c r="AA245" i="8" s="1"/>
  <c r="J213" i="8"/>
  <c r="AA213" i="8" s="1"/>
  <c r="J181" i="8"/>
  <c r="AA181" i="8" s="1"/>
  <c r="J149" i="8"/>
  <c r="AA149" i="8" s="1"/>
  <c r="J117" i="8"/>
  <c r="AA117" i="8" s="1"/>
  <c r="J85" i="8"/>
  <c r="AA85" i="8" s="1"/>
  <c r="J53" i="8"/>
  <c r="AA53" i="8" s="1"/>
  <c r="J21" i="8"/>
  <c r="AA21" i="8" s="1"/>
  <c r="J390" i="8"/>
  <c r="AA390" i="8" s="1"/>
  <c r="J102" i="8"/>
  <c r="AA102" i="8" s="1"/>
  <c r="J538" i="8"/>
  <c r="AA538" i="8" s="1"/>
  <c r="J506" i="8"/>
  <c r="AA506" i="8" s="1"/>
  <c r="J474" i="8"/>
  <c r="AA474" i="8" s="1"/>
  <c r="J442" i="8"/>
  <c r="AA442" i="8" s="1"/>
  <c r="J410" i="8"/>
  <c r="AA410" i="8" s="1"/>
  <c r="J378" i="8"/>
  <c r="AA378" i="8" s="1"/>
  <c r="J346" i="8"/>
  <c r="AA346" i="8" s="1"/>
  <c r="J314" i="8"/>
  <c r="AA314" i="8" s="1"/>
  <c r="J282" i="8"/>
  <c r="AA282" i="8" s="1"/>
  <c r="J250" i="8"/>
  <c r="AA250" i="8" s="1"/>
  <c r="J218" i="8"/>
  <c r="AA218" i="8" s="1"/>
  <c r="J186" i="8"/>
  <c r="AA186" i="8" s="1"/>
  <c r="J154" i="8"/>
  <c r="AA154" i="8" s="1"/>
  <c r="J122" i="8"/>
  <c r="AA122" i="8" s="1"/>
  <c r="J90" i="8"/>
  <c r="AA90" i="8" s="1"/>
  <c r="J58" i="8"/>
  <c r="AA58" i="8" s="1"/>
  <c r="J531" i="8"/>
  <c r="AA531" i="8" s="1"/>
  <c r="J499" i="8"/>
  <c r="AA499" i="8" s="1"/>
  <c r="J467" i="8"/>
  <c r="AA467" i="8" s="1"/>
  <c r="J435" i="8"/>
  <c r="AA435" i="8" s="1"/>
  <c r="J403" i="8"/>
  <c r="AA403" i="8" s="1"/>
  <c r="J371" i="8"/>
  <c r="AA371" i="8" s="1"/>
  <c r="J339" i="8"/>
  <c r="AA339" i="8" s="1"/>
  <c r="J307" i="8"/>
  <c r="AA307" i="8" s="1"/>
  <c r="J275" i="8"/>
  <c r="AA275" i="8" s="1"/>
  <c r="J243" i="8"/>
  <c r="AA243" i="8" s="1"/>
  <c r="J211" i="8"/>
  <c r="AA211" i="8" s="1"/>
  <c r="J179" i="8"/>
  <c r="AA179" i="8" s="1"/>
  <c r="J147" i="8"/>
  <c r="AA147" i="8" s="1"/>
  <c r="J115" i="8"/>
  <c r="AA115" i="8" s="1"/>
  <c r="J83" i="8"/>
  <c r="AA83" i="8" s="1"/>
  <c r="J51" i="8"/>
  <c r="AA51" i="8" s="1"/>
  <c r="J34" i="8"/>
  <c r="AA34" i="8" s="1"/>
  <c r="J547" i="8"/>
  <c r="AA547" i="8" s="1"/>
  <c r="J579" i="8"/>
  <c r="AA579" i="8" s="1"/>
  <c r="J611" i="8"/>
  <c r="AA611" i="8" s="1"/>
  <c r="J643" i="8"/>
  <c r="AA643" i="8" s="1"/>
  <c r="J675" i="8"/>
  <c r="AA675" i="8" s="1"/>
  <c r="J707" i="8"/>
  <c r="AA707" i="8" s="1"/>
  <c r="J739" i="8"/>
  <c r="AA739" i="8" s="1"/>
  <c r="J771" i="8"/>
  <c r="AA771" i="8" s="1"/>
  <c r="J566" i="8"/>
  <c r="AA566" i="8" s="1"/>
  <c r="J598" i="8"/>
  <c r="AA598" i="8" s="1"/>
  <c r="J630" i="8"/>
  <c r="AA630" i="8" s="1"/>
  <c r="J662" i="8"/>
  <c r="AA662" i="8" s="1"/>
  <c r="J694" i="8"/>
  <c r="AA694" i="8" s="1"/>
  <c r="J726" i="8"/>
  <c r="AA726" i="8" s="1"/>
  <c r="J758" i="8"/>
  <c r="AA758" i="8" s="1"/>
  <c r="J553" i="8"/>
  <c r="AA553" i="8" s="1"/>
  <c r="J585" i="8"/>
  <c r="AA585" i="8" s="1"/>
  <c r="J617" i="8"/>
  <c r="AA617" i="8" s="1"/>
  <c r="J649" i="8"/>
  <c r="AA649" i="8" s="1"/>
  <c r="J681" i="8"/>
  <c r="AA681" i="8" s="1"/>
  <c r="J713" i="8"/>
  <c r="AA713" i="8" s="1"/>
  <c r="J745" i="8"/>
  <c r="AA745" i="8" s="1"/>
  <c r="J777" i="8"/>
  <c r="AA777" i="8" s="1"/>
  <c r="J548" i="8"/>
  <c r="AA548" i="8" s="1"/>
  <c r="J580" i="8"/>
  <c r="AA580" i="8" s="1"/>
  <c r="J612" i="8"/>
  <c r="AA612" i="8" s="1"/>
  <c r="J644" i="8"/>
  <c r="AA644" i="8" s="1"/>
  <c r="J676" i="8"/>
  <c r="AA676" i="8" s="1"/>
  <c r="J708" i="8"/>
  <c r="AA708" i="8" s="1"/>
  <c r="J740" i="8"/>
  <c r="AA740" i="8" s="1"/>
  <c r="J772" i="8"/>
  <c r="AA772" i="8" s="1"/>
  <c r="J820" i="8"/>
  <c r="AA820" i="8" s="1"/>
  <c r="J852" i="8"/>
  <c r="AA852" i="8" s="1"/>
  <c r="J884" i="8"/>
  <c r="AA884" i="8" s="1"/>
  <c r="J916" i="8"/>
  <c r="AA916" i="8" s="1"/>
  <c r="J948" i="8"/>
  <c r="AA948" i="8" s="1"/>
  <c r="J980" i="8"/>
  <c r="AA980" i="8" s="1"/>
  <c r="J1012" i="8"/>
  <c r="AA1012" i="8" s="1"/>
  <c r="J1044" i="8"/>
  <c r="AA1044" i="8" s="1"/>
  <c r="J1076" i="8"/>
  <c r="AA1076" i="8" s="1"/>
  <c r="J1108" i="8"/>
  <c r="AA1108" i="8" s="1"/>
  <c r="J1140" i="8"/>
  <c r="AA1140" i="8" s="1"/>
  <c r="J791" i="8"/>
  <c r="AA791" i="8" s="1"/>
  <c r="J823" i="8"/>
  <c r="AA823" i="8" s="1"/>
  <c r="J855" i="8"/>
  <c r="AA855" i="8" s="1"/>
  <c r="J887" i="8"/>
  <c r="AA887" i="8" s="1"/>
  <c r="J919" i="8"/>
  <c r="AA919" i="8" s="1"/>
  <c r="J951" i="8"/>
  <c r="AA951" i="8" s="1"/>
  <c r="J983" i="8"/>
  <c r="AA983" i="8" s="1"/>
  <c r="J1015" i="8"/>
  <c r="AA1015" i="8" s="1"/>
  <c r="J1047" i="8"/>
  <c r="AA1047" i="8" s="1"/>
  <c r="J1079" i="8"/>
  <c r="AA1079" i="8" s="1"/>
  <c r="J1111" i="8"/>
  <c r="AA1111" i="8" s="1"/>
  <c r="J1143" i="8"/>
  <c r="AA1143" i="8" s="1"/>
  <c r="J878" i="8"/>
  <c r="AA878" i="8" s="1"/>
  <c r="J910" i="8"/>
  <c r="AA910" i="8" s="1"/>
  <c r="J942" i="8"/>
  <c r="AA942" i="8" s="1"/>
  <c r="J974" i="8"/>
  <c r="AA974" i="8" s="1"/>
  <c r="J1006" i="8"/>
  <c r="AA1006" i="8" s="1"/>
  <c r="J1038" i="8"/>
  <c r="AA1038" i="8" s="1"/>
  <c r="J1070" i="8"/>
  <c r="AA1070" i="8" s="1"/>
  <c r="J1102" i="8"/>
  <c r="AA1102" i="8" s="1"/>
  <c r="J1134" i="8"/>
  <c r="AA1134" i="8" s="1"/>
  <c r="J805" i="8"/>
  <c r="AA805" i="8" s="1"/>
  <c r="J837" i="8"/>
  <c r="AA837" i="8" s="1"/>
  <c r="J869" i="8"/>
  <c r="AA869" i="8" s="1"/>
  <c r="J901" i="8"/>
  <c r="AA901" i="8" s="1"/>
  <c r="J933" i="8"/>
  <c r="AA933" i="8" s="1"/>
  <c r="J965" i="8"/>
  <c r="AA965" i="8" s="1"/>
  <c r="J997" i="8"/>
  <c r="AA997" i="8" s="1"/>
  <c r="J1029" i="8"/>
  <c r="AA1029" i="8" s="1"/>
  <c r="J1061" i="8"/>
  <c r="AA1061" i="8" s="1"/>
  <c r="J1093" i="8"/>
  <c r="AA1093" i="8" s="1"/>
  <c r="J1125" i="8"/>
  <c r="AA1125" i="8" s="1"/>
  <c r="J1157" i="8"/>
  <c r="AA1157" i="8" s="1"/>
  <c r="J1165" i="8"/>
  <c r="AA1165" i="8" s="1"/>
  <c r="J1197" i="8"/>
  <c r="AA1197" i="8" s="1"/>
  <c r="J1229" i="8"/>
  <c r="AA1229" i="8" s="1"/>
  <c r="J1261" i="8"/>
  <c r="AA1261" i="8" s="1"/>
  <c r="J1293" i="8"/>
  <c r="AA1293" i="8" s="1"/>
  <c r="J1325" i="8"/>
  <c r="AA1325" i="8" s="1"/>
  <c r="J1357" i="8"/>
  <c r="AA1357" i="8" s="1"/>
  <c r="J1389" i="8"/>
  <c r="AA1389" i="8" s="1"/>
  <c r="J1421" i="8"/>
  <c r="AA1421" i="8" s="1"/>
  <c r="J1453" i="8"/>
  <c r="AA1453" i="8" s="1"/>
  <c r="J1485" i="8"/>
  <c r="AA1485" i="8" s="1"/>
  <c r="J1503" i="8"/>
  <c r="AA1503" i="8" s="1"/>
  <c r="J1192" i="8"/>
  <c r="AA1192" i="8" s="1"/>
  <c r="J1224" i="8"/>
  <c r="AA1224" i="8" s="1"/>
  <c r="J1256" i="8"/>
  <c r="AA1256" i="8" s="1"/>
  <c r="J1288" i="8"/>
  <c r="AA1288" i="8" s="1"/>
  <c r="J1320" i="8"/>
  <c r="AA1320" i="8" s="1"/>
  <c r="J1352" i="8"/>
  <c r="AA1352" i="8" s="1"/>
  <c r="J1384" i="8"/>
  <c r="AA1384" i="8" s="1"/>
  <c r="J1416" i="8"/>
  <c r="AA1416" i="8" s="1"/>
  <c r="J1448" i="8"/>
  <c r="AA1448" i="8" s="1"/>
  <c r="J1480" i="8"/>
  <c r="AA1480" i="8" s="1"/>
  <c r="J1187" i="8"/>
  <c r="AA1187" i="8" s="1"/>
  <c r="J1219" i="8"/>
  <c r="AA1219" i="8" s="1"/>
  <c r="J1251" i="8"/>
  <c r="AA1251" i="8" s="1"/>
  <c r="J1283" i="8"/>
  <c r="AA1283" i="8" s="1"/>
  <c r="J1315" i="8"/>
  <c r="AA1315" i="8" s="1"/>
  <c r="J1347" i="8"/>
  <c r="AA1347" i="8" s="1"/>
  <c r="J1379" i="8"/>
  <c r="AA1379" i="8" s="1"/>
  <c r="J1411" i="8"/>
  <c r="AA1411" i="8" s="1"/>
  <c r="J1443" i="8"/>
  <c r="AA1443" i="8" s="1"/>
  <c r="J1475" i="8"/>
  <c r="AA1475" i="8" s="1"/>
  <c r="J1174" i="8"/>
  <c r="AA1174" i="8" s="1"/>
  <c r="J1206" i="8"/>
  <c r="AA1206" i="8" s="1"/>
  <c r="J1238" i="8"/>
  <c r="AA1238" i="8" s="1"/>
  <c r="J1270" i="8"/>
  <c r="AA1270" i="8" s="1"/>
  <c r="J1302" i="8"/>
  <c r="AA1302" i="8" s="1"/>
  <c r="J1334" i="8"/>
  <c r="AA1334" i="8" s="1"/>
  <c r="J1366" i="8"/>
  <c r="AA1366" i="8" s="1"/>
  <c r="J1398" i="8"/>
  <c r="AA1398" i="8" s="1"/>
  <c r="J1430" i="8"/>
  <c r="AA1430" i="8" s="1"/>
  <c r="J1462" i="8"/>
  <c r="AA1462" i="8" s="1"/>
  <c r="J1494" i="8"/>
  <c r="AA1494" i="8" s="1"/>
  <c r="J1504" i="8"/>
  <c r="AA1504" i="8" s="1"/>
  <c r="J1536" i="8"/>
  <c r="AA1536" i="8" s="1"/>
  <c r="J1568" i="8"/>
  <c r="AA1568" i="8" s="1"/>
  <c r="J1600" i="8"/>
  <c r="AA1600" i="8" s="1"/>
  <c r="J1632" i="8"/>
  <c r="AA1632" i="8" s="1"/>
  <c r="J1664" i="8"/>
  <c r="AA1664" i="8" s="1"/>
  <c r="J1696" i="8"/>
  <c r="AA1696" i="8" s="1"/>
  <c r="J1728" i="8"/>
  <c r="AA1728" i="8" s="1"/>
  <c r="J1760" i="8"/>
  <c r="AA1760" i="8" s="1"/>
  <c r="J1792" i="8"/>
  <c r="AA1792" i="8" s="1"/>
  <c r="J1523" i="8"/>
  <c r="AA1523" i="8" s="1"/>
  <c r="J1555" i="8"/>
  <c r="AA1555" i="8" s="1"/>
  <c r="J1587" i="8"/>
  <c r="AA1587" i="8" s="1"/>
  <c r="J1619" i="8"/>
  <c r="AA1619" i="8" s="1"/>
  <c r="J1651" i="8"/>
  <c r="AA1651" i="8" s="1"/>
  <c r="J1683" i="8"/>
  <c r="AA1683" i="8" s="1"/>
  <c r="J1715" i="8"/>
  <c r="AA1715" i="8" s="1"/>
  <c r="J1747" i="8"/>
  <c r="AA1747" i="8" s="1"/>
  <c r="J1779" i="8"/>
  <c r="AA1779" i="8" s="1"/>
  <c r="J1522" i="8"/>
  <c r="AA1522" i="8" s="1"/>
  <c r="J1554" i="8"/>
  <c r="AA1554" i="8" s="1"/>
  <c r="J1586" i="8"/>
  <c r="AA1586" i="8" s="1"/>
  <c r="J1618" i="8"/>
  <c r="AA1618" i="8" s="1"/>
  <c r="J1650" i="8"/>
  <c r="AA1650" i="8" s="1"/>
  <c r="J1682" i="8"/>
  <c r="AA1682" i="8" s="1"/>
  <c r="J1714" i="8"/>
  <c r="AA1714" i="8" s="1"/>
  <c r="J1746" i="8"/>
  <c r="AA1746" i="8" s="1"/>
  <c r="J1778" i="8"/>
  <c r="AA1778" i="8" s="1"/>
  <c r="J1517" i="8"/>
  <c r="AA1517" i="8" s="1"/>
  <c r="J1549" i="8"/>
  <c r="AA1549" i="8" s="1"/>
  <c r="J1581" i="8"/>
  <c r="AA1581" i="8" s="1"/>
  <c r="J1613" i="8"/>
  <c r="AA1613" i="8" s="1"/>
  <c r="J1645" i="8"/>
  <c r="AA1645" i="8" s="1"/>
  <c r="J1677" i="8"/>
  <c r="AA1677" i="8" s="1"/>
  <c r="J1709" i="8"/>
  <c r="AA1709" i="8" s="1"/>
  <c r="J1741" i="8"/>
  <c r="AA1741" i="8" s="1"/>
  <c r="J1773" i="8"/>
  <c r="AA1773" i="8" s="1"/>
  <c r="J1804" i="8"/>
  <c r="AA1804" i="8" s="1"/>
  <c r="J1836" i="8"/>
  <c r="AA1836" i="8" s="1"/>
  <c r="J1868" i="8"/>
  <c r="AA1868" i="8" s="1"/>
  <c r="J1900" i="8"/>
  <c r="AA1900" i="8" s="1"/>
  <c r="J1932" i="8"/>
  <c r="AA1932" i="8" s="1"/>
  <c r="J1964" i="8"/>
  <c r="AA1964" i="8" s="1"/>
  <c r="J1996" i="8"/>
  <c r="AA1996" i="8" s="1"/>
  <c r="J2028" i="8"/>
  <c r="AA2028" i="8" s="1"/>
  <c r="J2060" i="8"/>
  <c r="AA2060" i="8" s="1"/>
  <c r="J2092" i="8"/>
  <c r="AA2092" i="8" s="1"/>
  <c r="J2124" i="8"/>
  <c r="AA2124" i="8" s="1"/>
  <c r="J1823" i="8"/>
  <c r="AA1823" i="8" s="1"/>
  <c r="J1855" i="8"/>
  <c r="AA1855" i="8" s="1"/>
  <c r="J1887" i="8"/>
  <c r="AA1887" i="8" s="1"/>
  <c r="J1919" i="8"/>
  <c r="AA1919" i="8" s="1"/>
  <c r="J1951" i="8"/>
  <c r="AA1951" i="8" s="1"/>
  <c r="J1983" i="8"/>
  <c r="AA1983" i="8" s="1"/>
  <c r="J2015" i="8"/>
  <c r="AA2015" i="8" s="1"/>
  <c r="J2047" i="8"/>
  <c r="AA2047" i="8" s="1"/>
  <c r="J2079" i="8"/>
  <c r="AA2079" i="8" s="1"/>
  <c r="J2111" i="8"/>
  <c r="AA2111" i="8" s="1"/>
  <c r="J1802" i="8"/>
  <c r="AA1802" i="8" s="1"/>
  <c r="J1834" i="8"/>
  <c r="AA1834" i="8" s="1"/>
  <c r="J1866" i="8"/>
  <c r="AA1866" i="8" s="1"/>
  <c r="J1898" i="8"/>
  <c r="AA1898" i="8" s="1"/>
  <c r="J1930" i="8"/>
  <c r="AA1930" i="8" s="1"/>
  <c r="J1962" i="8"/>
  <c r="AA1962" i="8" s="1"/>
  <c r="J1994" i="8"/>
  <c r="AA1994" i="8" s="1"/>
  <c r="J2026" i="8"/>
  <c r="AA2026" i="8" s="1"/>
  <c r="J2058" i="8"/>
  <c r="AA2058" i="8" s="1"/>
  <c r="J2090" i="8"/>
  <c r="AA2090" i="8" s="1"/>
  <c r="J2122" i="8"/>
  <c r="AA2122" i="8" s="1"/>
  <c r="J1809" i="8"/>
  <c r="AA1809" i="8" s="1"/>
  <c r="J1841" i="8"/>
  <c r="AA1841" i="8" s="1"/>
  <c r="J1873" i="8"/>
  <c r="AA1873" i="8" s="1"/>
  <c r="J1905" i="8"/>
  <c r="AA1905" i="8" s="1"/>
  <c r="J1937" i="8"/>
  <c r="AA1937" i="8" s="1"/>
  <c r="J1969" i="8"/>
  <c r="AA1969" i="8" s="1"/>
  <c r="J2001" i="8"/>
  <c r="AA2001" i="8" s="1"/>
  <c r="J2033" i="8"/>
  <c r="AA2033" i="8" s="1"/>
  <c r="J2065" i="8"/>
  <c r="AA2065" i="8" s="1"/>
  <c r="J2097" i="8"/>
  <c r="AA2097" i="8" s="1"/>
  <c r="J2407" i="8"/>
  <c r="AA2407" i="8" s="1"/>
  <c r="J2161" i="8"/>
  <c r="AA2161" i="8" s="1"/>
  <c r="J2193" i="8"/>
  <c r="AA2193" i="8" s="1"/>
  <c r="J2225" i="8"/>
  <c r="AA2225" i="8" s="1"/>
  <c r="J2257" i="8"/>
  <c r="AA2257" i="8" s="1"/>
  <c r="J2289" i="8"/>
  <c r="AA2289" i="8" s="1"/>
  <c r="J2321" i="8"/>
  <c r="AA2321" i="8" s="1"/>
  <c r="J2353" i="8"/>
  <c r="AA2353" i="8" s="1"/>
  <c r="J2387" i="8"/>
  <c r="AA2387" i="8" s="1"/>
  <c r="J2136" i="8"/>
  <c r="AA2136" i="8" s="1"/>
  <c r="J2168" i="8"/>
  <c r="AA2168" i="8" s="1"/>
  <c r="J2200" i="8"/>
  <c r="AA2200" i="8" s="1"/>
  <c r="J2232" i="8"/>
  <c r="AA2232" i="8" s="1"/>
  <c r="J2264" i="8"/>
  <c r="AA2264" i="8" s="1"/>
  <c r="J2296" i="8"/>
  <c r="AA2296" i="8" s="1"/>
  <c r="J2328" i="8"/>
  <c r="AA2328" i="8" s="1"/>
  <c r="J2378" i="8"/>
  <c r="AA2378" i="8" s="1"/>
  <c r="J2139" i="8"/>
  <c r="AA2139" i="8" s="1"/>
  <c r="J2171" i="8"/>
  <c r="AA2171" i="8" s="1"/>
  <c r="J2203" i="8"/>
  <c r="AA2203" i="8" s="1"/>
  <c r="J2235" i="8"/>
  <c r="AA2235" i="8" s="1"/>
  <c r="J2267" i="8"/>
  <c r="AA2267" i="8" s="1"/>
  <c r="J2299" i="8"/>
  <c r="AA2299" i="8" s="1"/>
  <c r="J2331" i="8"/>
  <c r="AA2331" i="8" s="1"/>
  <c r="J2372" i="8"/>
  <c r="AA2372" i="8" s="1"/>
  <c r="J2438" i="8"/>
  <c r="AA2438" i="8" s="1"/>
  <c r="J2154" i="8"/>
  <c r="AA2154" i="8" s="1"/>
  <c r="J2186" i="8"/>
  <c r="AA2186" i="8" s="1"/>
  <c r="J2218" i="8"/>
  <c r="AA2218" i="8" s="1"/>
  <c r="J2250" i="8"/>
  <c r="AA2250" i="8" s="1"/>
  <c r="J2282" i="8"/>
  <c r="AA2282" i="8" s="1"/>
  <c r="J2314" i="8"/>
  <c r="AA2314" i="8" s="1"/>
  <c r="J2346" i="8"/>
  <c r="AA2346" i="8" s="1"/>
  <c r="J2404" i="8"/>
  <c r="AA2404" i="8" s="1"/>
  <c r="J2436" i="8"/>
  <c r="AA2436" i="8" s="1"/>
  <c r="J2468" i="8"/>
  <c r="AA2468" i="8" s="1"/>
  <c r="J2447" i="8"/>
  <c r="AA2447" i="8" s="1"/>
  <c r="J2361" i="8"/>
  <c r="AA2361" i="8" s="1"/>
  <c r="J2393" i="8"/>
  <c r="AA2393" i="8" s="1"/>
  <c r="J2425" i="8"/>
  <c r="AA2425" i="8" s="1"/>
  <c r="J2457" i="8"/>
  <c r="AA2457" i="8" s="1"/>
  <c r="J2489" i="8"/>
  <c r="J2521" i="8"/>
  <c r="J2553" i="8"/>
  <c r="J2585" i="8"/>
  <c r="J2617" i="8"/>
  <c r="J2649" i="8"/>
  <c r="J2681" i="8"/>
  <c r="J3031" i="8"/>
  <c r="J3018" i="8"/>
  <c r="J3050" i="8"/>
  <c r="J3082" i="8"/>
  <c r="J3114" i="8"/>
  <c r="J3146" i="8"/>
  <c r="J3161" i="8"/>
  <c r="J3380" i="8"/>
  <c r="J3426" i="8"/>
  <c r="J3458" i="8"/>
  <c r="J3490" i="8"/>
  <c r="J3522" i="8"/>
  <c r="J3373" i="8"/>
  <c r="J3405" i="8"/>
  <c r="J3437" i="8"/>
  <c r="J3469" i="8"/>
  <c r="J3501" i="8"/>
  <c r="J3533" i="8"/>
  <c r="J3565" i="8"/>
  <c r="J3391" i="8"/>
  <c r="J3423" i="8"/>
  <c r="J3455" i="8"/>
  <c r="J3487" i="8"/>
  <c r="J3519" i="8"/>
  <c r="J3551" i="8"/>
  <c r="J3598" i="8"/>
  <c r="J3630" i="8"/>
  <c r="J3581" i="8"/>
  <c r="J3584" i="8"/>
  <c r="J3616" i="8"/>
  <c r="J3583" i="8"/>
  <c r="J3615" i="8"/>
  <c r="J3647" i="8"/>
  <c r="J3679" i="8"/>
  <c r="J3711" i="8"/>
  <c r="J3728" i="8"/>
  <c r="J3760" i="8"/>
  <c r="J3735" i="8"/>
  <c r="J3742" i="8"/>
  <c r="J3729" i="8"/>
  <c r="J3761" i="8"/>
  <c r="J3793" i="8"/>
  <c r="J3825" i="8"/>
  <c r="J3869" i="8"/>
  <c r="J4008" i="8"/>
  <c r="J4040" i="8"/>
  <c r="J4072" i="8"/>
  <c r="J4104" i="8"/>
  <c r="J4136" i="8"/>
  <c r="J520" i="8"/>
  <c r="AA520" i="8" s="1"/>
  <c r="J488" i="8"/>
  <c r="AA488" i="8" s="1"/>
  <c r="J456" i="8"/>
  <c r="AA456" i="8" s="1"/>
  <c r="J424" i="8"/>
  <c r="AA424" i="8" s="1"/>
  <c r="J392" i="8"/>
  <c r="AA392" i="8" s="1"/>
  <c r="J360" i="8"/>
  <c r="AA360" i="8" s="1"/>
  <c r="J328" i="8"/>
  <c r="AA328" i="8" s="1"/>
  <c r="J296" i="8"/>
  <c r="AA296" i="8" s="1"/>
  <c r="J264" i="8"/>
  <c r="AA264" i="8" s="1"/>
  <c r="J232" i="8"/>
  <c r="AA232" i="8" s="1"/>
  <c r="J200" i="8"/>
  <c r="AA200" i="8" s="1"/>
  <c r="J168" i="8"/>
  <c r="AA168" i="8" s="1"/>
  <c r="J136" i="8"/>
  <c r="AA136" i="8" s="1"/>
  <c r="J104" i="8"/>
  <c r="AA104" i="8" s="1"/>
  <c r="J72" i="8"/>
  <c r="AA72" i="8" s="1"/>
  <c r="J40" i="8"/>
  <c r="AA40" i="8" s="1"/>
  <c r="J11" i="8"/>
  <c r="AA11" i="8" s="1"/>
  <c r="J529" i="8"/>
  <c r="AA529" i="8" s="1"/>
  <c r="J497" i="8"/>
  <c r="AA497" i="8" s="1"/>
  <c r="J465" i="8"/>
  <c r="AA465" i="8" s="1"/>
  <c r="J433" i="8"/>
  <c r="AA433" i="8" s="1"/>
  <c r="J401" i="8"/>
  <c r="AA401" i="8" s="1"/>
  <c r="J369" i="8"/>
  <c r="AA369" i="8" s="1"/>
  <c r="J337" i="8"/>
  <c r="AA337" i="8" s="1"/>
  <c r="J305" i="8"/>
  <c r="AA305" i="8" s="1"/>
  <c r="J273" i="8"/>
  <c r="AA273" i="8" s="1"/>
  <c r="J241" i="8"/>
  <c r="AA241" i="8" s="1"/>
  <c r="J209" i="8"/>
  <c r="AA209" i="8" s="1"/>
  <c r="J177" i="8"/>
  <c r="AA177" i="8" s="1"/>
  <c r="J145" i="8"/>
  <c r="AA145" i="8" s="1"/>
  <c r="J113" i="8"/>
  <c r="AA113" i="8" s="1"/>
  <c r="J81" i="8"/>
  <c r="AA81" i="8" s="1"/>
  <c r="J49" i="8"/>
  <c r="AA49" i="8" s="1"/>
  <c r="J22" i="8"/>
  <c r="AA22" i="8" s="1"/>
  <c r="J486" i="8"/>
  <c r="AA486" i="8" s="1"/>
  <c r="J262" i="8"/>
  <c r="AA262" i="8" s="1"/>
  <c r="J134" i="8"/>
  <c r="AA134" i="8" s="1"/>
  <c r="J534" i="8"/>
  <c r="AA534" i="8" s="1"/>
  <c r="J502" i="8"/>
  <c r="AA502" i="8" s="1"/>
  <c r="J470" i="8"/>
  <c r="AA470" i="8" s="1"/>
  <c r="J438" i="8"/>
  <c r="AA438" i="8" s="1"/>
  <c r="J406" i="8"/>
  <c r="AA406" i="8" s="1"/>
  <c r="J374" i="8"/>
  <c r="AA374" i="8" s="1"/>
  <c r="J342" i="8"/>
  <c r="AA342" i="8" s="1"/>
  <c r="J310" i="8"/>
  <c r="AA310" i="8" s="1"/>
  <c r="J278" i="8"/>
  <c r="AA278" i="8" s="1"/>
  <c r="J246" i="8"/>
  <c r="AA246" i="8" s="1"/>
  <c r="J214" i="8"/>
  <c r="AA214" i="8" s="1"/>
  <c r="J182" i="8"/>
  <c r="AA182" i="8" s="1"/>
  <c r="J150" i="8"/>
  <c r="AA150" i="8" s="1"/>
  <c r="J118" i="8"/>
  <c r="AA118" i="8" s="1"/>
  <c r="J86" i="8"/>
  <c r="AA86" i="8" s="1"/>
  <c r="J54" i="8"/>
  <c r="AA54" i="8" s="1"/>
  <c r="J23" i="8"/>
  <c r="AA23" i="8" s="1"/>
  <c r="J16" i="8"/>
  <c r="AA16" i="8" s="1"/>
  <c r="J527" i="8"/>
  <c r="AA527" i="8" s="1"/>
  <c r="J495" i="8"/>
  <c r="AA495" i="8" s="1"/>
  <c r="J463" i="8"/>
  <c r="AA463" i="8" s="1"/>
  <c r="J431" i="8"/>
  <c r="AA431" i="8" s="1"/>
  <c r="J399" i="8"/>
  <c r="AA399" i="8" s="1"/>
  <c r="J367" i="8"/>
  <c r="AA367" i="8" s="1"/>
  <c r="J335" i="8"/>
  <c r="AA335" i="8" s="1"/>
  <c r="J303" i="8"/>
  <c r="AA303" i="8" s="1"/>
  <c r="J271" i="8"/>
  <c r="AA271" i="8" s="1"/>
  <c r="J239" i="8"/>
  <c r="AA239" i="8" s="1"/>
  <c r="J207" i="8"/>
  <c r="AA207" i="8" s="1"/>
  <c r="J175" i="8"/>
  <c r="AA175" i="8" s="1"/>
  <c r="J143" i="8"/>
  <c r="AA143" i="8" s="1"/>
  <c r="J111" i="8"/>
  <c r="AA111" i="8" s="1"/>
  <c r="J79" i="8"/>
  <c r="AA79" i="8" s="1"/>
  <c r="J47" i="8"/>
  <c r="AA47" i="8" s="1"/>
  <c r="J17" i="8"/>
  <c r="AA17" i="8" s="1"/>
  <c r="J790" i="8"/>
  <c r="AA790" i="8" s="1"/>
  <c r="J551" i="8"/>
  <c r="AA551" i="8" s="1"/>
  <c r="J583" i="8"/>
  <c r="AA583" i="8" s="1"/>
  <c r="J615" i="8"/>
  <c r="AA615" i="8" s="1"/>
  <c r="J647" i="8"/>
  <c r="AA647" i="8" s="1"/>
  <c r="J679" i="8"/>
  <c r="AA679" i="8" s="1"/>
  <c r="J711" i="8"/>
  <c r="AA711" i="8" s="1"/>
  <c r="J743" i="8"/>
  <c r="AA743" i="8" s="1"/>
  <c r="J775" i="8"/>
  <c r="AA775" i="8" s="1"/>
  <c r="J792" i="8"/>
  <c r="AA792" i="8" s="1"/>
  <c r="J570" i="8"/>
  <c r="AA570" i="8" s="1"/>
  <c r="J602" i="8"/>
  <c r="AA602" i="8" s="1"/>
  <c r="J634" i="8"/>
  <c r="AA634" i="8" s="1"/>
  <c r="J666" i="8"/>
  <c r="AA666" i="8" s="1"/>
  <c r="J698" i="8"/>
  <c r="AA698" i="8" s="1"/>
  <c r="J730" i="8"/>
  <c r="AA730" i="8" s="1"/>
  <c r="J762" i="8"/>
  <c r="AA762" i="8" s="1"/>
  <c r="J794" i="8"/>
  <c r="AA794" i="8" s="1"/>
  <c r="J557" i="8"/>
  <c r="AA557" i="8" s="1"/>
  <c r="J589" i="8"/>
  <c r="AA589" i="8" s="1"/>
  <c r="J621" i="8"/>
  <c r="AA621" i="8" s="1"/>
  <c r="J653" i="8"/>
  <c r="AA653" i="8" s="1"/>
  <c r="J685" i="8"/>
  <c r="AA685" i="8" s="1"/>
  <c r="J717" i="8"/>
  <c r="AA717" i="8" s="1"/>
  <c r="J749" i="8"/>
  <c r="AA749" i="8" s="1"/>
  <c r="J788" i="8"/>
  <c r="AA788" i="8" s="1"/>
  <c r="J552" i="8"/>
  <c r="AA552" i="8" s="1"/>
  <c r="J584" i="8"/>
  <c r="AA584" i="8" s="1"/>
  <c r="J616" i="8"/>
  <c r="AA616" i="8" s="1"/>
  <c r="J648" i="8"/>
  <c r="AA648" i="8" s="1"/>
  <c r="J680" i="8"/>
  <c r="AA680" i="8" s="1"/>
  <c r="J712" i="8"/>
  <c r="AA712" i="8" s="1"/>
  <c r="J744" i="8"/>
  <c r="AA744" i="8" s="1"/>
  <c r="J776" i="8"/>
  <c r="AA776" i="8" s="1"/>
  <c r="J822" i="8"/>
  <c r="AA822" i="8" s="1"/>
  <c r="J824" i="8"/>
  <c r="AA824" i="8" s="1"/>
  <c r="J856" i="8"/>
  <c r="AA856" i="8" s="1"/>
  <c r="J888" i="8"/>
  <c r="AA888" i="8" s="1"/>
  <c r="J920" i="8"/>
  <c r="AA920" i="8" s="1"/>
  <c r="J952" i="8"/>
  <c r="AA952" i="8" s="1"/>
  <c r="J984" i="8"/>
  <c r="AA984" i="8" s="1"/>
  <c r="J1016" i="8"/>
  <c r="AA1016" i="8" s="1"/>
  <c r="J1048" i="8"/>
  <c r="AA1048" i="8" s="1"/>
  <c r="J1080" i="8"/>
  <c r="AA1080" i="8" s="1"/>
  <c r="J1112" i="8"/>
  <c r="AA1112" i="8" s="1"/>
  <c r="J1144" i="8"/>
  <c r="AA1144" i="8" s="1"/>
  <c r="J795" i="8"/>
  <c r="AA795" i="8" s="1"/>
  <c r="J827" i="8"/>
  <c r="AA827" i="8" s="1"/>
  <c r="J859" i="8"/>
  <c r="AA859" i="8" s="1"/>
  <c r="J891" i="8"/>
  <c r="AA891" i="8" s="1"/>
  <c r="J923" i="8"/>
  <c r="AA923" i="8" s="1"/>
  <c r="J955" i="8"/>
  <c r="AA955" i="8" s="1"/>
  <c r="J987" i="8"/>
  <c r="AA987" i="8" s="1"/>
  <c r="J1019" i="8"/>
  <c r="AA1019" i="8" s="1"/>
  <c r="J1051" i="8"/>
  <c r="AA1051" i="8" s="1"/>
  <c r="J1083" i="8"/>
  <c r="AA1083" i="8" s="1"/>
  <c r="J1115" i="8"/>
  <c r="AA1115" i="8" s="1"/>
  <c r="J1147" i="8"/>
  <c r="AA1147" i="8" s="1"/>
  <c r="J882" i="8"/>
  <c r="AA882" i="8" s="1"/>
  <c r="J914" i="8"/>
  <c r="AA914" i="8" s="1"/>
  <c r="J946" i="8"/>
  <c r="AA946" i="8" s="1"/>
  <c r="J978" i="8"/>
  <c r="AA978" i="8" s="1"/>
  <c r="J1010" i="8"/>
  <c r="AA1010" i="8" s="1"/>
  <c r="J1042" i="8"/>
  <c r="AA1042" i="8" s="1"/>
  <c r="J1074" i="8"/>
  <c r="AA1074" i="8" s="1"/>
  <c r="J1106" i="8"/>
  <c r="AA1106" i="8" s="1"/>
  <c r="J1138" i="8"/>
  <c r="AA1138" i="8" s="1"/>
  <c r="J809" i="8"/>
  <c r="AA809" i="8" s="1"/>
  <c r="J841" i="8"/>
  <c r="AA841" i="8" s="1"/>
  <c r="J873" i="8"/>
  <c r="AA873" i="8" s="1"/>
  <c r="J905" i="8"/>
  <c r="AA905" i="8" s="1"/>
  <c r="J937" i="8"/>
  <c r="AA937" i="8" s="1"/>
  <c r="J969" i="8"/>
  <c r="AA969" i="8" s="1"/>
  <c r="J1001" i="8"/>
  <c r="AA1001" i="8" s="1"/>
  <c r="J1033" i="8"/>
  <c r="AA1033" i="8" s="1"/>
  <c r="J1065" i="8"/>
  <c r="AA1065" i="8" s="1"/>
  <c r="J1097" i="8"/>
  <c r="AA1097" i="8" s="1"/>
  <c r="J1129" i="8"/>
  <c r="AA1129" i="8" s="1"/>
  <c r="J1161" i="8"/>
  <c r="AA1161" i="8" s="1"/>
  <c r="J1169" i="8"/>
  <c r="AA1169" i="8" s="1"/>
  <c r="J1201" i="8"/>
  <c r="AA1201" i="8" s="1"/>
  <c r="J1233" i="8"/>
  <c r="AA1233" i="8" s="1"/>
  <c r="J1265" i="8"/>
  <c r="AA1265" i="8" s="1"/>
  <c r="J1297" i="8"/>
  <c r="AA1297" i="8" s="1"/>
  <c r="J1329" i="8"/>
  <c r="AA1329" i="8" s="1"/>
  <c r="J1361" i="8"/>
  <c r="AA1361" i="8" s="1"/>
  <c r="J1393" i="8"/>
  <c r="AA1393" i="8" s="1"/>
  <c r="J1425" i="8"/>
  <c r="AA1425" i="8" s="1"/>
  <c r="J1457" i="8"/>
  <c r="AA1457" i="8" s="1"/>
  <c r="J1489" i="8"/>
  <c r="AA1489" i="8" s="1"/>
  <c r="J1164" i="8"/>
  <c r="AA1164" i="8" s="1"/>
  <c r="J1196" i="8"/>
  <c r="AA1196" i="8" s="1"/>
  <c r="J1228" i="8"/>
  <c r="AA1228" i="8" s="1"/>
  <c r="J1260" i="8"/>
  <c r="AA1260" i="8" s="1"/>
  <c r="J1292" i="8"/>
  <c r="AA1292" i="8" s="1"/>
  <c r="J1324" i="8"/>
  <c r="AA1324" i="8" s="1"/>
  <c r="J1356" i="8"/>
  <c r="AA1356" i="8" s="1"/>
  <c r="J1388" i="8"/>
  <c r="AA1388" i="8" s="1"/>
  <c r="J1420" i="8"/>
  <c r="AA1420" i="8" s="1"/>
  <c r="J1452" i="8"/>
  <c r="AA1452" i="8" s="1"/>
  <c r="J1484" i="8"/>
  <c r="AA1484" i="8" s="1"/>
  <c r="J1507" i="8"/>
  <c r="AA1507" i="8" s="1"/>
  <c r="J1191" i="8"/>
  <c r="AA1191" i="8" s="1"/>
  <c r="J1223" i="8"/>
  <c r="AA1223" i="8" s="1"/>
  <c r="J1255" i="8"/>
  <c r="AA1255" i="8" s="1"/>
  <c r="J1287" i="8"/>
  <c r="AA1287" i="8" s="1"/>
  <c r="J1319" i="8"/>
  <c r="AA1319" i="8" s="1"/>
  <c r="J1351" i="8"/>
  <c r="AA1351" i="8" s="1"/>
  <c r="J1383" i="8"/>
  <c r="AA1383" i="8" s="1"/>
  <c r="J1415" i="8"/>
  <c r="AA1415" i="8" s="1"/>
  <c r="J1447" i="8"/>
  <c r="AA1447" i="8" s="1"/>
  <c r="J1479" i="8"/>
  <c r="AA1479" i="8" s="1"/>
  <c r="J1178" i="8"/>
  <c r="AA1178" i="8" s="1"/>
  <c r="J1210" i="8"/>
  <c r="AA1210" i="8" s="1"/>
  <c r="J1242" i="8"/>
  <c r="AA1242" i="8" s="1"/>
  <c r="J1274" i="8"/>
  <c r="AA1274" i="8" s="1"/>
  <c r="J1306" i="8"/>
  <c r="AA1306" i="8" s="1"/>
  <c r="J1338" i="8"/>
  <c r="AA1338" i="8" s="1"/>
  <c r="J1370" i="8"/>
  <c r="AA1370" i="8" s="1"/>
  <c r="J1402" i="8"/>
  <c r="AA1402" i="8" s="1"/>
  <c r="J1434" i="8"/>
  <c r="AA1434" i="8" s="1"/>
  <c r="J1466" i="8"/>
  <c r="AA1466" i="8" s="1"/>
  <c r="J1498" i="8"/>
  <c r="AA1498" i="8" s="1"/>
  <c r="J1508" i="8"/>
  <c r="AA1508" i="8" s="1"/>
  <c r="J1540" i="8"/>
  <c r="AA1540" i="8" s="1"/>
  <c r="J1572" i="8"/>
  <c r="AA1572" i="8" s="1"/>
  <c r="J1604" i="8"/>
  <c r="AA1604" i="8" s="1"/>
  <c r="J1636" i="8"/>
  <c r="AA1636" i="8" s="1"/>
  <c r="J1668" i="8"/>
  <c r="AA1668" i="8" s="1"/>
  <c r="J1700" i="8"/>
  <c r="AA1700" i="8" s="1"/>
  <c r="J1732" i="8"/>
  <c r="AA1732" i="8" s="1"/>
  <c r="J1764" i="8"/>
  <c r="AA1764" i="8" s="1"/>
  <c r="J1527" i="8"/>
  <c r="AA1527" i="8" s="1"/>
  <c r="J1559" i="8"/>
  <c r="AA1559" i="8" s="1"/>
  <c r="J1591" i="8"/>
  <c r="AA1591" i="8" s="1"/>
  <c r="J1623" i="8"/>
  <c r="AA1623" i="8" s="1"/>
  <c r="J1655" i="8"/>
  <c r="AA1655" i="8" s="1"/>
  <c r="J1687" i="8"/>
  <c r="AA1687" i="8" s="1"/>
  <c r="J1719" i="8"/>
  <c r="AA1719" i="8" s="1"/>
  <c r="J1751" i="8"/>
  <c r="AA1751" i="8" s="1"/>
  <c r="J1783" i="8"/>
  <c r="AA1783" i="8" s="1"/>
  <c r="J1526" i="8"/>
  <c r="AA1526" i="8" s="1"/>
  <c r="J1558" i="8"/>
  <c r="AA1558" i="8" s="1"/>
  <c r="J1590" i="8"/>
  <c r="AA1590" i="8" s="1"/>
  <c r="J1622" i="8"/>
  <c r="AA1622" i="8" s="1"/>
  <c r="J1654" i="8"/>
  <c r="AA1654" i="8" s="1"/>
  <c r="J1686" i="8"/>
  <c r="AA1686" i="8" s="1"/>
  <c r="J1718" i="8"/>
  <c r="AA1718" i="8" s="1"/>
  <c r="J1750" i="8"/>
  <c r="AA1750" i="8" s="1"/>
  <c r="J1782" i="8"/>
  <c r="AA1782" i="8" s="1"/>
  <c r="J1521" i="8"/>
  <c r="AA1521" i="8" s="1"/>
  <c r="J1553" i="8"/>
  <c r="AA1553" i="8" s="1"/>
  <c r="J1585" i="8"/>
  <c r="AA1585" i="8" s="1"/>
  <c r="J1617" i="8"/>
  <c r="AA1617" i="8" s="1"/>
  <c r="J1649" i="8"/>
  <c r="AA1649" i="8" s="1"/>
  <c r="J1681" i="8"/>
  <c r="AA1681" i="8" s="1"/>
  <c r="J1713" i="8"/>
  <c r="AA1713" i="8" s="1"/>
  <c r="J1745" i="8"/>
  <c r="AA1745" i="8" s="1"/>
  <c r="J1777" i="8"/>
  <c r="AA1777" i="8" s="1"/>
  <c r="J1808" i="8"/>
  <c r="AA1808" i="8" s="1"/>
  <c r="J1840" i="8"/>
  <c r="AA1840" i="8" s="1"/>
  <c r="J1872" i="8"/>
  <c r="AA1872" i="8" s="1"/>
  <c r="J1904" i="8"/>
  <c r="AA1904" i="8" s="1"/>
  <c r="J1936" i="8"/>
  <c r="AA1936" i="8" s="1"/>
  <c r="J1968" i="8"/>
  <c r="AA1968" i="8" s="1"/>
  <c r="J2000" i="8"/>
  <c r="AA2000" i="8" s="1"/>
  <c r="J2032" i="8"/>
  <c r="AA2032" i="8" s="1"/>
  <c r="J2064" i="8"/>
  <c r="AA2064" i="8" s="1"/>
  <c r="J2096" i="8"/>
  <c r="AA2096" i="8" s="1"/>
  <c r="J1827" i="8"/>
  <c r="AA1827" i="8" s="1"/>
  <c r="J1859" i="8"/>
  <c r="AA1859" i="8" s="1"/>
  <c r="J1891" i="8"/>
  <c r="AA1891" i="8" s="1"/>
  <c r="J1923" i="8"/>
  <c r="AA1923" i="8" s="1"/>
  <c r="J1955" i="8"/>
  <c r="AA1955" i="8" s="1"/>
  <c r="J1987" i="8"/>
  <c r="AA1987" i="8" s="1"/>
  <c r="J2019" i="8"/>
  <c r="AA2019" i="8" s="1"/>
  <c r="J2051" i="8"/>
  <c r="AA2051" i="8" s="1"/>
  <c r="J2083" i="8"/>
  <c r="AA2083" i="8" s="1"/>
  <c r="J2115" i="8"/>
  <c r="AA2115" i="8" s="1"/>
  <c r="J1806" i="8"/>
  <c r="AA1806" i="8" s="1"/>
  <c r="J1838" i="8"/>
  <c r="AA1838" i="8" s="1"/>
  <c r="J1870" i="8"/>
  <c r="AA1870" i="8" s="1"/>
  <c r="J1902" i="8"/>
  <c r="AA1902" i="8" s="1"/>
  <c r="J1934" i="8"/>
  <c r="AA1934" i="8" s="1"/>
  <c r="J1966" i="8"/>
  <c r="AA1966" i="8" s="1"/>
  <c r="J1998" i="8"/>
  <c r="AA1998" i="8" s="1"/>
  <c r="J2030" i="8"/>
  <c r="AA2030" i="8" s="1"/>
  <c r="J2062" i="8"/>
  <c r="AA2062" i="8" s="1"/>
  <c r="J2094" i="8"/>
  <c r="AA2094" i="8" s="1"/>
  <c r="J2126" i="8"/>
  <c r="AA2126" i="8" s="1"/>
  <c r="J1813" i="8"/>
  <c r="AA1813" i="8" s="1"/>
  <c r="J1845" i="8"/>
  <c r="AA1845" i="8" s="1"/>
  <c r="J1877" i="8"/>
  <c r="AA1877" i="8" s="1"/>
  <c r="J1909" i="8"/>
  <c r="AA1909" i="8" s="1"/>
  <c r="J1941" i="8"/>
  <c r="AA1941" i="8" s="1"/>
  <c r="J1973" i="8"/>
  <c r="AA1973" i="8" s="1"/>
  <c r="J2005" i="8"/>
  <c r="AA2005" i="8" s="1"/>
  <c r="J2037" i="8"/>
  <c r="AA2037" i="8" s="1"/>
  <c r="J2069" i="8"/>
  <c r="AA2069" i="8" s="1"/>
  <c r="J2101" i="8"/>
  <c r="AA2101" i="8" s="1"/>
  <c r="J2165" i="8"/>
  <c r="AA2165" i="8" s="1"/>
  <c r="J2197" i="8"/>
  <c r="AA2197" i="8" s="1"/>
  <c r="J2229" i="8"/>
  <c r="AA2229" i="8" s="1"/>
  <c r="J2261" i="8"/>
  <c r="AA2261" i="8" s="1"/>
  <c r="J2293" i="8"/>
  <c r="AA2293" i="8" s="1"/>
  <c r="J2325" i="8"/>
  <c r="AA2325" i="8" s="1"/>
  <c r="J2357" i="8"/>
  <c r="AA2357" i="8" s="1"/>
  <c r="J2360" i="8"/>
  <c r="AA2360" i="8" s="1"/>
  <c r="J2392" i="8"/>
  <c r="AA2392" i="8" s="1"/>
  <c r="J2462" i="8"/>
  <c r="AA2462" i="8" s="1"/>
  <c r="J2140" i="8"/>
  <c r="AA2140" i="8" s="1"/>
  <c r="J2172" i="8"/>
  <c r="AA2172" i="8" s="1"/>
  <c r="J2204" i="8"/>
  <c r="AA2204" i="8" s="1"/>
  <c r="J2236" i="8"/>
  <c r="AA2236" i="8" s="1"/>
  <c r="J2268" i="8"/>
  <c r="AA2268" i="8" s="1"/>
  <c r="J2300" i="8"/>
  <c r="AA2300" i="8" s="1"/>
  <c r="J2332" i="8"/>
  <c r="AA2332" i="8" s="1"/>
  <c r="J2406" i="8"/>
  <c r="AA2406" i="8" s="1"/>
  <c r="J2386" i="8"/>
  <c r="AA2386" i="8" s="1"/>
  <c r="J2143" i="8"/>
  <c r="AA2143" i="8" s="1"/>
  <c r="J2175" i="8"/>
  <c r="AA2175" i="8" s="1"/>
  <c r="J2207" i="8"/>
  <c r="AA2207" i="8" s="1"/>
  <c r="J2239" i="8"/>
  <c r="AA2239" i="8" s="1"/>
  <c r="J2271" i="8"/>
  <c r="AA2271" i="8" s="1"/>
  <c r="J2303" i="8"/>
  <c r="AA2303" i="8" s="1"/>
  <c r="J2335" i="8"/>
  <c r="AA2335" i="8" s="1"/>
  <c r="J2375" i="8"/>
  <c r="AA2375" i="8" s="1"/>
  <c r="J2158" i="8"/>
  <c r="AA2158" i="8" s="1"/>
  <c r="J2190" i="8"/>
  <c r="AA2190" i="8" s="1"/>
  <c r="J2222" i="8"/>
  <c r="AA2222" i="8" s="1"/>
  <c r="J2254" i="8"/>
  <c r="AA2254" i="8" s="1"/>
  <c r="J2286" i="8"/>
  <c r="AA2286" i="8" s="1"/>
  <c r="J2318" i="8"/>
  <c r="AA2318" i="8" s="1"/>
  <c r="J2350" i="8"/>
  <c r="AA2350" i="8" s="1"/>
  <c r="J2434" i="8"/>
  <c r="AA2434" i="8" s="1"/>
  <c r="J2408" i="8"/>
  <c r="AA2408" i="8" s="1"/>
  <c r="J2440" i="8"/>
  <c r="AA2440" i="8" s="1"/>
  <c r="J2472" i="8"/>
  <c r="AA2472" i="8" s="1"/>
  <c r="J2451" i="8"/>
  <c r="AA2451" i="8" s="1"/>
  <c r="J2365" i="8"/>
  <c r="AA2365" i="8" s="1"/>
  <c r="J2397" i="8"/>
  <c r="AA2397" i="8" s="1"/>
  <c r="J2429" i="8"/>
  <c r="AA2429" i="8" s="1"/>
  <c r="J2461" i="8"/>
  <c r="AA2461" i="8" s="1"/>
  <c r="J2493" i="8"/>
  <c r="J2525" i="8"/>
  <c r="J2557" i="8"/>
  <c r="J2589" i="8"/>
  <c r="J2621" i="8"/>
  <c r="J2653" i="8"/>
  <c r="J2685" i="8"/>
  <c r="J3002" i="8"/>
  <c r="J3003" i="8"/>
  <c r="J3035" i="8"/>
  <c r="J3022" i="8"/>
  <c r="J3054" i="8"/>
  <c r="J3086" i="8"/>
  <c r="J3118" i="8"/>
  <c r="J3150" i="8"/>
  <c r="J3165" i="8"/>
  <c r="J3384" i="8"/>
  <c r="J3398" i="8"/>
  <c r="J3430" i="8"/>
  <c r="J3462" i="8"/>
  <c r="J3494" i="8"/>
  <c r="J3377" i="8"/>
  <c r="J3409" i="8"/>
  <c r="J3441" i="8"/>
  <c r="J3473" i="8"/>
  <c r="J3505" i="8"/>
  <c r="J3537" i="8"/>
  <c r="J3395" i="8"/>
  <c r="J3427" i="8"/>
  <c r="J3459" i="8"/>
  <c r="J3491" i="8"/>
  <c r="J3523" i="8"/>
  <c r="J3555" i="8"/>
  <c r="J3602" i="8"/>
  <c r="J3634" i="8"/>
  <c r="J3585" i="8"/>
  <c r="J3588" i="8"/>
  <c r="J3620" i="8"/>
  <c r="J3587" i="8"/>
  <c r="J3619" i="8"/>
  <c r="J3651" i="8"/>
  <c r="J3683" i="8"/>
  <c r="J3732" i="8"/>
  <c r="J3764" i="8"/>
  <c r="J3739" i="8"/>
  <c r="J3746" i="8"/>
  <c r="J3733" i="8"/>
  <c r="J3765" i="8"/>
  <c r="J3797" i="8"/>
  <c r="J3829" i="8"/>
  <c r="J4012" i="8"/>
  <c r="J4044" i="8"/>
  <c r="J4076" i="8"/>
  <c r="J4108" i="8"/>
  <c r="J4140" i="8"/>
  <c r="J516" i="8"/>
  <c r="AA516" i="8" s="1"/>
  <c r="J484" i="8"/>
  <c r="AA484" i="8" s="1"/>
  <c r="J452" i="8"/>
  <c r="AA452" i="8" s="1"/>
  <c r="J420" i="8"/>
  <c r="AA420" i="8" s="1"/>
  <c r="J388" i="8"/>
  <c r="AA388" i="8" s="1"/>
  <c r="J356" i="8"/>
  <c r="AA356" i="8" s="1"/>
  <c r="J324" i="8"/>
  <c r="AA324" i="8" s="1"/>
  <c r="J292" i="8"/>
  <c r="AA292" i="8" s="1"/>
  <c r="J260" i="8"/>
  <c r="AA260" i="8" s="1"/>
  <c r="J228" i="8"/>
  <c r="AA228" i="8" s="1"/>
  <c r="J196" i="8"/>
  <c r="AA196" i="8" s="1"/>
  <c r="J164" i="8"/>
  <c r="AA164" i="8" s="1"/>
  <c r="J132" i="8"/>
  <c r="AA132" i="8" s="1"/>
  <c r="J100" i="8"/>
  <c r="AA100" i="8" s="1"/>
  <c r="J68" i="8"/>
  <c r="AA68" i="8" s="1"/>
  <c r="J20" i="8"/>
  <c r="AA20" i="8" s="1"/>
  <c r="J525" i="8"/>
  <c r="AA525" i="8" s="1"/>
  <c r="J493" i="8"/>
  <c r="AA493" i="8" s="1"/>
  <c r="J461" i="8"/>
  <c r="AA461" i="8" s="1"/>
  <c r="J429" i="8"/>
  <c r="AA429" i="8" s="1"/>
  <c r="J397" i="8"/>
  <c r="AA397" i="8" s="1"/>
  <c r="J365" i="8"/>
  <c r="AA365" i="8" s="1"/>
  <c r="J333" i="8"/>
  <c r="AA333" i="8" s="1"/>
  <c r="J301" i="8"/>
  <c r="AA301" i="8" s="1"/>
  <c r="J269" i="8"/>
  <c r="AA269" i="8" s="1"/>
  <c r="J237" i="8"/>
  <c r="AA237" i="8" s="1"/>
  <c r="J205" i="8"/>
  <c r="AA205" i="8" s="1"/>
  <c r="J173" i="8"/>
  <c r="AA173" i="8" s="1"/>
  <c r="J141" i="8"/>
  <c r="AA141" i="8" s="1"/>
  <c r="J109" i="8"/>
  <c r="AA109" i="8" s="1"/>
  <c r="J77" i="8"/>
  <c r="AA77" i="8" s="1"/>
  <c r="J45" i="8"/>
  <c r="AA45" i="8" s="1"/>
  <c r="J13" i="8"/>
  <c r="AA13" i="8" s="1"/>
  <c r="J454" i="8"/>
  <c r="AA454" i="8" s="1"/>
  <c r="J326" i="8"/>
  <c r="AA326" i="8" s="1"/>
  <c r="J166" i="8"/>
  <c r="AA166" i="8" s="1"/>
  <c r="J530" i="8"/>
  <c r="AA530" i="8" s="1"/>
  <c r="J498" i="8"/>
  <c r="AA498" i="8" s="1"/>
  <c r="J466" i="8"/>
  <c r="AA466" i="8" s="1"/>
  <c r="J434" i="8"/>
  <c r="AA434" i="8" s="1"/>
  <c r="J402" i="8"/>
  <c r="AA402" i="8" s="1"/>
  <c r="J370" i="8"/>
  <c r="AA370" i="8" s="1"/>
  <c r="J338" i="8"/>
  <c r="AA338" i="8" s="1"/>
  <c r="J306" i="8"/>
  <c r="AA306" i="8" s="1"/>
  <c r="J274" i="8"/>
  <c r="AA274" i="8" s="1"/>
  <c r="J242" i="8"/>
  <c r="AA242" i="8" s="1"/>
  <c r="J210" i="8"/>
  <c r="AA210" i="8" s="1"/>
  <c r="J178" i="8"/>
  <c r="AA178" i="8" s="1"/>
  <c r="J146" i="8"/>
  <c r="AA146" i="8" s="1"/>
  <c r="J114" i="8"/>
  <c r="AA114" i="8" s="1"/>
  <c r="J82" i="8"/>
  <c r="AA82" i="8" s="1"/>
  <c r="J50" i="8"/>
  <c r="AA50" i="8" s="1"/>
  <c r="J523" i="8"/>
  <c r="AA523" i="8" s="1"/>
  <c r="J491" i="8"/>
  <c r="AA491" i="8" s="1"/>
  <c r="J459" i="8"/>
  <c r="AA459" i="8" s="1"/>
  <c r="J427" i="8"/>
  <c r="AA427" i="8" s="1"/>
  <c r="J395" i="8"/>
  <c r="AA395" i="8" s="1"/>
  <c r="J363" i="8"/>
  <c r="AA363" i="8" s="1"/>
  <c r="J331" i="8"/>
  <c r="AA331" i="8" s="1"/>
  <c r="J299" i="8"/>
  <c r="AA299" i="8" s="1"/>
  <c r="J267" i="8"/>
  <c r="AA267" i="8" s="1"/>
  <c r="J235" i="8"/>
  <c r="AA235" i="8" s="1"/>
  <c r="J203" i="8"/>
  <c r="AA203" i="8" s="1"/>
  <c r="J171" i="8"/>
  <c r="AA171" i="8" s="1"/>
  <c r="J139" i="8"/>
  <c r="AA139" i="8" s="1"/>
  <c r="J107" i="8"/>
  <c r="AA107" i="8" s="1"/>
  <c r="J75" i="8"/>
  <c r="AA75" i="8" s="1"/>
  <c r="J43" i="8"/>
  <c r="AA43" i="8" s="1"/>
  <c r="J26" i="8"/>
  <c r="AA26" i="8" s="1"/>
  <c r="J555" i="8"/>
  <c r="AA555" i="8" s="1"/>
  <c r="J587" i="8"/>
  <c r="AA587" i="8" s="1"/>
  <c r="J619" i="8"/>
  <c r="AA619" i="8" s="1"/>
  <c r="J651" i="8"/>
  <c r="AA651" i="8" s="1"/>
  <c r="J683" i="8"/>
  <c r="AA683" i="8" s="1"/>
  <c r="J715" i="8"/>
  <c r="AA715" i="8" s="1"/>
  <c r="J747" i="8"/>
  <c r="AA747" i="8" s="1"/>
  <c r="J779" i="8"/>
  <c r="AA779" i="8" s="1"/>
  <c r="J542" i="8"/>
  <c r="AA542" i="8" s="1"/>
  <c r="J574" i="8"/>
  <c r="AA574" i="8" s="1"/>
  <c r="J606" i="8"/>
  <c r="AA606" i="8" s="1"/>
  <c r="J638" i="8"/>
  <c r="AA638" i="8" s="1"/>
  <c r="J670" i="8"/>
  <c r="AA670" i="8" s="1"/>
  <c r="J702" i="8"/>
  <c r="AA702" i="8" s="1"/>
  <c r="J734" i="8"/>
  <c r="AA734" i="8" s="1"/>
  <c r="J766" i="8"/>
  <c r="AA766" i="8" s="1"/>
  <c r="J561" i="8"/>
  <c r="AA561" i="8" s="1"/>
  <c r="J593" i="8"/>
  <c r="AA593" i="8" s="1"/>
  <c r="J625" i="8"/>
  <c r="AA625" i="8" s="1"/>
  <c r="J657" i="8"/>
  <c r="AA657" i="8" s="1"/>
  <c r="J689" i="8"/>
  <c r="AA689" i="8" s="1"/>
  <c r="J721" i="8"/>
  <c r="AA721" i="8" s="1"/>
  <c r="J753" i="8"/>
  <c r="AA753" i="8" s="1"/>
  <c r="J556" i="8"/>
  <c r="AA556" i="8" s="1"/>
  <c r="J588" i="8"/>
  <c r="AA588" i="8" s="1"/>
  <c r="J620" i="8"/>
  <c r="AA620" i="8" s="1"/>
  <c r="J652" i="8"/>
  <c r="AA652" i="8" s="1"/>
  <c r="J684" i="8"/>
  <c r="AA684" i="8" s="1"/>
  <c r="J716" i="8"/>
  <c r="AA716" i="8" s="1"/>
  <c r="J748" i="8"/>
  <c r="AA748" i="8" s="1"/>
  <c r="J834" i="8"/>
  <c r="AA834" i="8" s="1"/>
  <c r="J828" i="8"/>
  <c r="AA828" i="8" s="1"/>
  <c r="J860" i="8"/>
  <c r="AA860" i="8" s="1"/>
  <c r="J892" i="8"/>
  <c r="AA892" i="8" s="1"/>
  <c r="J924" i="8"/>
  <c r="AA924" i="8" s="1"/>
  <c r="J956" i="8"/>
  <c r="AA956" i="8" s="1"/>
  <c r="J988" i="8"/>
  <c r="AA988" i="8" s="1"/>
  <c r="J1020" i="8"/>
  <c r="AA1020" i="8" s="1"/>
  <c r="J1052" i="8"/>
  <c r="AA1052" i="8" s="1"/>
  <c r="J1084" i="8"/>
  <c r="AA1084" i="8" s="1"/>
  <c r="J1116" i="8"/>
  <c r="AA1116" i="8" s="1"/>
  <c r="J1148" i="8"/>
  <c r="AA1148" i="8" s="1"/>
  <c r="J799" i="8"/>
  <c r="AA799" i="8" s="1"/>
  <c r="J831" i="8"/>
  <c r="AA831" i="8" s="1"/>
  <c r="J863" i="8"/>
  <c r="AA863" i="8" s="1"/>
  <c r="J895" i="8"/>
  <c r="AA895" i="8" s="1"/>
  <c r="J927" i="8"/>
  <c r="AA927" i="8" s="1"/>
  <c r="J959" i="8"/>
  <c r="AA959" i="8" s="1"/>
  <c r="J991" i="8"/>
  <c r="AA991" i="8" s="1"/>
  <c r="J1023" i="8"/>
  <c r="AA1023" i="8" s="1"/>
  <c r="J1055" i="8"/>
  <c r="AA1055" i="8" s="1"/>
  <c r="J1087" i="8"/>
  <c r="AA1087" i="8" s="1"/>
  <c r="J1119" i="8"/>
  <c r="AA1119" i="8" s="1"/>
  <c r="J1151" i="8"/>
  <c r="AA1151" i="8" s="1"/>
  <c r="J854" i="8"/>
  <c r="AA854" i="8" s="1"/>
  <c r="J886" i="8"/>
  <c r="AA886" i="8" s="1"/>
  <c r="J918" i="8"/>
  <c r="AA918" i="8" s="1"/>
  <c r="J950" i="8"/>
  <c r="AA950" i="8" s="1"/>
  <c r="J982" i="8"/>
  <c r="AA982" i="8" s="1"/>
  <c r="J1014" i="8"/>
  <c r="AA1014" i="8" s="1"/>
  <c r="J1046" i="8"/>
  <c r="AA1046" i="8" s="1"/>
  <c r="J1078" i="8"/>
  <c r="AA1078" i="8" s="1"/>
  <c r="J1110" i="8"/>
  <c r="AA1110" i="8" s="1"/>
  <c r="J1142" i="8"/>
  <c r="AA1142" i="8" s="1"/>
  <c r="J781" i="8"/>
  <c r="AA781" i="8" s="1"/>
  <c r="J813" i="8"/>
  <c r="AA813" i="8" s="1"/>
  <c r="J845" i="8"/>
  <c r="AA845" i="8" s="1"/>
  <c r="J877" i="8"/>
  <c r="AA877" i="8" s="1"/>
  <c r="J909" i="8"/>
  <c r="AA909" i="8" s="1"/>
  <c r="J941" i="8"/>
  <c r="AA941" i="8" s="1"/>
  <c r="J973" i="8"/>
  <c r="AA973" i="8" s="1"/>
  <c r="J1005" i="8"/>
  <c r="AA1005" i="8" s="1"/>
  <c r="J1037" i="8"/>
  <c r="AA1037" i="8" s="1"/>
  <c r="J1069" i="8"/>
  <c r="AA1069" i="8" s="1"/>
  <c r="J1101" i="8"/>
  <c r="AA1101" i="8" s="1"/>
  <c r="J1133" i="8"/>
  <c r="AA1133" i="8" s="1"/>
  <c r="J1173" i="8"/>
  <c r="AA1173" i="8" s="1"/>
  <c r="J1205" i="8"/>
  <c r="AA1205" i="8" s="1"/>
  <c r="J1237" i="8"/>
  <c r="AA1237" i="8" s="1"/>
  <c r="J1269" i="8"/>
  <c r="AA1269" i="8" s="1"/>
  <c r="J1301" i="8"/>
  <c r="AA1301" i="8" s="1"/>
  <c r="J1333" i="8"/>
  <c r="AA1333" i="8" s="1"/>
  <c r="J1365" i="8"/>
  <c r="AA1365" i="8" s="1"/>
  <c r="J1397" i="8"/>
  <c r="AA1397" i="8" s="1"/>
  <c r="J1429" i="8"/>
  <c r="AA1429" i="8" s="1"/>
  <c r="J1461" i="8"/>
  <c r="AA1461" i="8" s="1"/>
  <c r="J1493" i="8"/>
  <c r="AA1493" i="8" s="1"/>
  <c r="J1168" i="8"/>
  <c r="AA1168" i="8" s="1"/>
  <c r="J1200" i="8"/>
  <c r="AA1200" i="8" s="1"/>
  <c r="J1232" i="8"/>
  <c r="AA1232" i="8" s="1"/>
  <c r="J1264" i="8"/>
  <c r="AA1264" i="8" s="1"/>
  <c r="J1296" i="8"/>
  <c r="AA1296" i="8" s="1"/>
  <c r="J1328" i="8"/>
  <c r="AA1328" i="8" s="1"/>
  <c r="J1360" i="8"/>
  <c r="AA1360" i="8" s="1"/>
  <c r="J1392" i="8"/>
  <c r="AA1392" i="8" s="1"/>
  <c r="J1424" i="8"/>
  <c r="AA1424" i="8" s="1"/>
  <c r="J1456" i="8"/>
  <c r="AA1456" i="8" s="1"/>
  <c r="J1488" i="8"/>
  <c r="AA1488" i="8" s="1"/>
  <c r="J1163" i="8"/>
  <c r="AA1163" i="8" s="1"/>
  <c r="J1195" i="8"/>
  <c r="AA1195" i="8" s="1"/>
  <c r="J1227" i="8"/>
  <c r="AA1227" i="8" s="1"/>
  <c r="J1259" i="8"/>
  <c r="AA1259" i="8" s="1"/>
  <c r="J1291" i="8"/>
  <c r="AA1291" i="8" s="1"/>
  <c r="J1323" i="8"/>
  <c r="AA1323" i="8" s="1"/>
  <c r="J1355" i="8"/>
  <c r="AA1355" i="8" s="1"/>
  <c r="J1387" i="8"/>
  <c r="AA1387" i="8" s="1"/>
  <c r="J1419" i="8"/>
  <c r="AA1419" i="8" s="1"/>
  <c r="J1451" i="8"/>
  <c r="AA1451" i="8" s="1"/>
  <c r="J1483" i="8"/>
  <c r="AA1483" i="8" s="1"/>
  <c r="J1182" i="8"/>
  <c r="AA1182" i="8" s="1"/>
  <c r="J1214" i="8"/>
  <c r="AA1214" i="8" s="1"/>
  <c r="J1246" i="8"/>
  <c r="AA1246" i="8" s="1"/>
  <c r="J1278" i="8"/>
  <c r="AA1278" i="8" s="1"/>
  <c r="J1310" i="8"/>
  <c r="AA1310" i="8" s="1"/>
  <c r="J1342" i="8"/>
  <c r="AA1342" i="8" s="1"/>
  <c r="J1374" i="8"/>
  <c r="AA1374" i="8" s="1"/>
  <c r="J1406" i="8"/>
  <c r="AA1406" i="8" s="1"/>
  <c r="J1438" i="8"/>
  <c r="AA1438" i="8" s="1"/>
  <c r="J1470" i="8"/>
  <c r="AA1470" i="8" s="1"/>
  <c r="J1512" i="8"/>
  <c r="AA1512" i="8" s="1"/>
  <c r="J1544" i="8"/>
  <c r="AA1544" i="8" s="1"/>
  <c r="J1576" i="8"/>
  <c r="AA1576" i="8" s="1"/>
  <c r="J1608" i="8"/>
  <c r="AA1608" i="8" s="1"/>
  <c r="J1640" i="8"/>
  <c r="AA1640" i="8" s="1"/>
  <c r="J1672" i="8"/>
  <c r="AA1672" i="8" s="1"/>
  <c r="J1704" i="8"/>
  <c r="AA1704" i="8" s="1"/>
  <c r="J1736" i="8"/>
  <c r="AA1736" i="8" s="1"/>
  <c r="J1768" i="8"/>
  <c r="AA1768" i="8" s="1"/>
  <c r="J1531" i="8"/>
  <c r="AA1531" i="8" s="1"/>
  <c r="J1563" i="8"/>
  <c r="AA1563" i="8" s="1"/>
  <c r="J1595" i="8"/>
  <c r="AA1595" i="8" s="1"/>
  <c r="J1627" i="8"/>
  <c r="AA1627" i="8" s="1"/>
  <c r="J1659" i="8"/>
  <c r="AA1659" i="8" s="1"/>
  <c r="J1691" i="8"/>
  <c r="AA1691" i="8" s="1"/>
  <c r="J1723" i="8"/>
  <c r="AA1723" i="8" s="1"/>
  <c r="J1755" i="8"/>
  <c r="AA1755" i="8" s="1"/>
  <c r="J1787" i="8"/>
  <c r="AA1787" i="8" s="1"/>
  <c r="J1530" i="8"/>
  <c r="AA1530" i="8" s="1"/>
  <c r="J1562" i="8"/>
  <c r="AA1562" i="8" s="1"/>
  <c r="J1594" i="8"/>
  <c r="AA1594" i="8" s="1"/>
  <c r="J1626" i="8"/>
  <c r="AA1626" i="8" s="1"/>
  <c r="J1658" i="8"/>
  <c r="AA1658" i="8" s="1"/>
  <c r="J1690" i="8"/>
  <c r="AA1690" i="8" s="1"/>
  <c r="J1722" i="8"/>
  <c r="AA1722" i="8" s="1"/>
  <c r="J1754" i="8"/>
  <c r="AA1754" i="8" s="1"/>
  <c r="J1786" i="8"/>
  <c r="AA1786" i="8" s="1"/>
  <c r="J1525" i="8"/>
  <c r="AA1525" i="8" s="1"/>
  <c r="J1557" i="8"/>
  <c r="AA1557" i="8" s="1"/>
  <c r="J1589" i="8"/>
  <c r="AA1589" i="8" s="1"/>
  <c r="J1621" i="8"/>
  <c r="AA1621" i="8" s="1"/>
  <c r="J1653" i="8"/>
  <c r="AA1653" i="8" s="1"/>
  <c r="J1685" i="8"/>
  <c r="AA1685" i="8" s="1"/>
  <c r="J1717" i="8"/>
  <c r="AA1717" i="8" s="1"/>
  <c r="J1749" i="8"/>
  <c r="AA1749" i="8" s="1"/>
  <c r="J1781" i="8"/>
  <c r="AA1781" i="8" s="1"/>
  <c r="J1812" i="8"/>
  <c r="AA1812" i="8" s="1"/>
  <c r="J1844" i="8"/>
  <c r="AA1844" i="8" s="1"/>
  <c r="J1876" i="8"/>
  <c r="AA1876" i="8" s="1"/>
  <c r="J1908" i="8"/>
  <c r="AA1908" i="8" s="1"/>
  <c r="J1940" i="8"/>
  <c r="AA1940" i="8" s="1"/>
  <c r="J1972" i="8"/>
  <c r="AA1972" i="8" s="1"/>
  <c r="J2004" i="8"/>
  <c r="AA2004" i="8" s="1"/>
  <c r="J2036" i="8"/>
  <c r="AA2036" i="8" s="1"/>
  <c r="J2068" i="8"/>
  <c r="AA2068" i="8" s="1"/>
  <c r="J2100" i="8"/>
  <c r="AA2100" i="8" s="1"/>
  <c r="J2137" i="8"/>
  <c r="AA2137" i="8" s="1"/>
  <c r="J1831" i="8"/>
  <c r="AA1831" i="8" s="1"/>
  <c r="J1863" i="8"/>
  <c r="AA1863" i="8" s="1"/>
  <c r="J1895" i="8"/>
  <c r="AA1895" i="8" s="1"/>
  <c r="J1927" i="8"/>
  <c r="AA1927" i="8" s="1"/>
  <c r="J1959" i="8"/>
  <c r="AA1959" i="8" s="1"/>
  <c r="J1991" i="8"/>
  <c r="AA1991" i="8" s="1"/>
  <c r="J2023" i="8"/>
  <c r="AA2023" i="8" s="1"/>
  <c r="J2055" i="8"/>
  <c r="AA2055" i="8" s="1"/>
  <c r="J2087" i="8"/>
  <c r="AA2087" i="8" s="1"/>
  <c r="J2119" i="8"/>
  <c r="AA2119" i="8" s="1"/>
  <c r="J1810" i="8"/>
  <c r="AA1810" i="8" s="1"/>
  <c r="J1842" i="8"/>
  <c r="AA1842" i="8" s="1"/>
  <c r="J1874" i="8"/>
  <c r="AA1874" i="8" s="1"/>
  <c r="J1906" i="8"/>
  <c r="AA1906" i="8" s="1"/>
  <c r="J1938" i="8"/>
  <c r="AA1938" i="8" s="1"/>
  <c r="J1970" i="8"/>
  <c r="AA1970" i="8" s="1"/>
  <c r="J2002" i="8"/>
  <c r="AA2002" i="8" s="1"/>
  <c r="J2034" i="8"/>
  <c r="AA2034" i="8" s="1"/>
  <c r="J2066" i="8"/>
  <c r="AA2066" i="8" s="1"/>
  <c r="J2098" i="8"/>
  <c r="AA2098" i="8" s="1"/>
  <c r="J2129" i="8"/>
  <c r="AA2129" i="8" s="1"/>
  <c r="J1817" i="8"/>
  <c r="AA1817" i="8" s="1"/>
  <c r="J1849" i="8"/>
  <c r="AA1849" i="8" s="1"/>
  <c r="J1881" i="8"/>
  <c r="AA1881" i="8" s="1"/>
  <c r="J1913" i="8"/>
  <c r="AA1913" i="8" s="1"/>
  <c r="J1945" i="8"/>
  <c r="AA1945" i="8" s="1"/>
  <c r="J1977" i="8"/>
  <c r="AA1977" i="8" s="1"/>
  <c r="J2009" i="8"/>
  <c r="AA2009" i="8" s="1"/>
  <c r="J2041" i="8"/>
  <c r="AA2041" i="8" s="1"/>
  <c r="J2073" i="8"/>
  <c r="AA2073" i="8" s="1"/>
  <c r="J2105" i="8"/>
  <c r="AA2105" i="8" s="1"/>
  <c r="J2366" i="8"/>
  <c r="AA2366" i="8" s="1"/>
  <c r="J2450" i="8"/>
  <c r="AA2450" i="8" s="1"/>
  <c r="J2169" i="8"/>
  <c r="AA2169" i="8" s="1"/>
  <c r="J2201" i="8"/>
  <c r="AA2201" i="8" s="1"/>
  <c r="J2233" i="8"/>
  <c r="AA2233" i="8" s="1"/>
  <c r="J2265" i="8"/>
  <c r="AA2265" i="8" s="1"/>
  <c r="J2297" i="8"/>
  <c r="AA2297" i="8" s="1"/>
  <c r="J2329" i="8"/>
  <c r="AA2329" i="8" s="1"/>
  <c r="J2363" i="8"/>
  <c r="AA2363" i="8" s="1"/>
  <c r="J2395" i="8"/>
  <c r="AA2395" i="8" s="1"/>
  <c r="J2427" i="8"/>
  <c r="AA2427" i="8" s="1"/>
  <c r="J2144" i="8"/>
  <c r="AA2144" i="8" s="1"/>
  <c r="J2176" i="8"/>
  <c r="AA2176" i="8" s="1"/>
  <c r="J2208" i="8"/>
  <c r="AA2208" i="8" s="1"/>
  <c r="J2240" i="8"/>
  <c r="AA2240" i="8" s="1"/>
  <c r="J2272" i="8"/>
  <c r="AA2272" i="8" s="1"/>
  <c r="J2304" i="8"/>
  <c r="AA2304" i="8" s="1"/>
  <c r="J2336" i="8"/>
  <c r="AA2336" i="8" s="1"/>
  <c r="J2422" i="8"/>
  <c r="AA2422" i="8" s="1"/>
  <c r="J2394" i="8"/>
  <c r="AA2394" i="8" s="1"/>
  <c r="J2474" i="8"/>
  <c r="AA2474" i="8" s="1"/>
  <c r="J2147" i="8"/>
  <c r="AA2147" i="8" s="1"/>
  <c r="J2179" i="8"/>
  <c r="AA2179" i="8" s="1"/>
  <c r="J2211" i="8"/>
  <c r="AA2211" i="8" s="1"/>
  <c r="J2243" i="8"/>
  <c r="AA2243" i="8" s="1"/>
  <c r="J2275" i="8"/>
  <c r="AA2275" i="8" s="1"/>
  <c r="J2307" i="8"/>
  <c r="AA2307" i="8" s="1"/>
  <c r="J2339" i="8"/>
  <c r="AA2339" i="8" s="1"/>
  <c r="J2380" i="8"/>
  <c r="AA2380" i="8" s="1"/>
  <c r="J2130" i="8"/>
  <c r="AA2130" i="8" s="1"/>
  <c r="J2162" i="8"/>
  <c r="AA2162" i="8" s="1"/>
  <c r="J2194" i="8"/>
  <c r="AA2194" i="8" s="1"/>
  <c r="J2226" i="8"/>
  <c r="AA2226" i="8" s="1"/>
  <c r="J2258" i="8"/>
  <c r="AA2258" i="8" s="1"/>
  <c r="J2290" i="8"/>
  <c r="AA2290" i="8" s="1"/>
  <c r="J2322" i="8"/>
  <c r="AA2322" i="8" s="1"/>
  <c r="J2354" i="8"/>
  <c r="AA2354" i="8" s="1"/>
  <c r="J2412" i="8"/>
  <c r="AA2412" i="8" s="1"/>
  <c r="J2444" i="8"/>
  <c r="AA2444" i="8" s="1"/>
  <c r="J2476" i="8"/>
  <c r="J2455" i="8"/>
  <c r="AA2455" i="8" s="1"/>
  <c r="J2369" i="8"/>
  <c r="AA2369" i="8" s="1"/>
  <c r="J2401" i="8"/>
  <c r="AA2401" i="8" s="1"/>
  <c r="J2433" i="8"/>
  <c r="AA2433" i="8" s="1"/>
  <c r="J2465" i="8"/>
  <c r="AA2465" i="8" s="1"/>
  <c r="J2497" i="8"/>
  <c r="J2529" i="8"/>
  <c r="J2561" i="8"/>
  <c r="J2593" i="8"/>
  <c r="J2625" i="8"/>
  <c r="J2657" i="8"/>
  <c r="J3005" i="8"/>
  <c r="J3007" i="8"/>
  <c r="J3039" i="8"/>
  <c r="J3026" i="8"/>
  <c r="J3058" i="8"/>
  <c r="J3090" i="8"/>
  <c r="J3122" i="8"/>
  <c r="J3154" i="8"/>
  <c r="J3388" i="8"/>
  <c r="J3434" i="8"/>
  <c r="J3466" i="8"/>
  <c r="J3498" i="8"/>
  <c r="J3381" i="8"/>
  <c r="J3413" i="8"/>
  <c r="J3445" i="8"/>
  <c r="J3477" i="8"/>
  <c r="J3509" i="8"/>
  <c r="J3541" i="8"/>
  <c r="J3399" i="8"/>
  <c r="J3431" i="8"/>
  <c r="J3463" i="8"/>
  <c r="J3495" i="8"/>
  <c r="J3527" i="8"/>
  <c r="J3559" i="8"/>
  <c r="J3606" i="8"/>
  <c r="J3638" i="8"/>
  <c r="J3592" i="8"/>
  <c r="J3624" i="8"/>
  <c r="J3591" i="8"/>
  <c r="J3623" i="8"/>
  <c r="J3655" i="8"/>
  <c r="J3687" i="8"/>
  <c r="J3736" i="8"/>
  <c r="J3768" i="8"/>
  <c r="J3750" i="8"/>
  <c r="J3737" i="8"/>
  <c r="J3769" i="8"/>
  <c r="J3801" i="8"/>
  <c r="J3833" i="8"/>
  <c r="J4016" i="8"/>
  <c r="J4048" i="8"/>
  <c r="J4080" i="8"/>
  <c r="J4112" i="8"/>
  <c r="J4144" i="8"/>
  <c r="J3993" i="8"/>
  <c r="J512" i="8"/>
  <c r="AA512" i="8" s="1"/>
  <c r="J480" i="8"/>
  <c r="AA480" i="8" s="1"/>
  <c r="J448" i="8"/>
  <c r="AA448" i="8" s="1"/>
  <c r="J416" i="8"/>
  <c r="AA416" i="8" s="1"/>
  <c r="J384" i="8"/>
  <c r="AA384" i="8" s="1"/>
  <c r="J352" i="8"/>
  <c r="AA352" i="8" s="1"/>
  <c r="J320" i="8"/>
  <c r="AA320" i="8" s="1"/>
  <c r="J288" i="8"/>
  <c r="AA288" i="8" s="1"/>
  <c r="J256" i="8"/>
  <c r="AA256" i="8" s="1"/>
  <c r="J224" i="8"/>
  <c r="AA224" i="8" s="1"/>
  <c r="J192" i="8"/>
  <c r="AA192" i="8" s="1"/>
  <c r="J160" i="8"/>
  <c r="AA160" i="8" s="1"/>
  <c r="J128" i="8"/>
  <c r="AA128" i="8" s="1"/>
  <c r="J96" i="8"/>
  <c r="AA96" i="8" s="1"/>
  <c r="J64" i="8"/>
  <c r="AA64" i="8" s="1"/>
  <c r="J35" i="8"/>
  <c r="AA35" i="8" s="1"/>
  <c r="J521" i="8"/>
  <c r="AA521" i="8" s="1"/>
  <c r="J489" i="8"/>
  <c r="AA489" i="8" s="1"/>
  <c r="J457" i="8"/>
  <c r="AA457" i="8" s="1"/>
  <c r="J425" i="8"/>
  <c r="AA425" i="8" s="1"/>
  <c r="J393" i="8"/>
  <c r="AA393" i="8" s="1"/>
  <c r="J361" i="8"/>
  <c r="AA361" i="8" s="1"/>
  <c r="J329" i="8"/>
  <c r="AA329" i="8" s="1"/>
  <c r="J297" i="8"/>
  <c r="AA297" i="8" s="1"/>
  <c r="J265" i="8"/>
  <c r="AA265" i="8" s="1"/>
  <c r="J233" i="8"/>
  <c r="AA233" i="8" s="1"/>
  <c r="J201" i="8"/>
  <c r="AA201" i="8" s="1"/>
  <c r="J169" i="8"/>
  <c r="AA169" i="8" s="1"/>
  <c r="J137" i="8"/>
  <c r="AA137" i="8" s="1"/>
  <c r="J105" i="8"/>
  <c r="AA105" i="8" s="1"/>
  <c r="J73" i="8"/>
  <c r="AA73" i="8" s="1"/>
  <c r="J41" i="8"/>
  <c r="AA41" i="8" s="1"/>
  <c r="J14" i="8"/>
  <c r="AA14" i="8" s="1"/>
  <c r="J422" i="8"/>
  <c r="AA422" i="8" s="1"/>
  <c r="J198" i="8"/>
  <c r="AA198" i="8" s="1"/>
  <c r="J526" i="8"/>
  <c r="AA526" i="8" s="1"/>
  <c r="J494" i="8"/>
  <c r="AA494" i="8" s="1"/>
  <c r="J462" i="8"/>
  <c r="AA462" i="8" s="1"/>
  <c r="J430" i="8"/>
  <c r="AA430" i="8" s="1"/>
  <c r="J398" i="8"/>
  <c r="AA398" i="8" s="1"/>
  <c r="J366" i="8"/>
  <c r="AA366" i="8" s="1"/>
  <c r="J334" i="8"/>
  <c r="AA334" i="8" s="1"/>
  <c r="J302" i="8"/>
  <c r="AA302" i="8" s="1"/>
  <c r="J270" i="8"/>
  <c r="AA270" i="8" s="1"/>
  <c r="J238" i="8"/>
  <c r="AA238" i="8" s="1"/>
  <c r="J206" i="8"/>
  <c r="AA206" i="8" s="1"/>
  <c r="J174" i="8"/>
  <c r="AA174" i="8" s="1"/>
  <c r="J142" i="8"/>
  <c r="AA142" i="8" s="1"/>
  <c r="J110" i="8"/>
  <c r="AA110" i="8" s="1"/>
  <c r="J78" i="8"/>
  <c r="AA78" i="8" s="1"/>
  <c r="J46" i="8"/>
  <c r="AA46" i="8" s="1"/>
  <c r="J15" i="8"/>
  <c r="AA15" i="8" s="1"/>
  <c r="J8" i="8"/>
  <c r="AA8" i="8" s="1"/>
  <c r="J519" i="8"/>
  <c r="AA519" i="8" s="1"/>
  <c r="J487" i="8"/>
  <c r="AA487" i="8" s="1"/>
  <c r="J455" i="8"/>
  <c r="AA455" i="8" s="1"/>
  <c r="J423" i="8"/>
  <c r="AA423" i="8" s="1"/>
  <c r="J391" i="8"/>
  <c r="AA391" i="8" s="1"/>
  <c r="J359" i="8"/>
  <c r="AA359" i="8" s="1"/>
  <c r="J327" i="8"/>
  <c r="AA327" i="8" s="1"/>
  <c r="J295" i="8"/>
  <c r="AA295" i="8" s="1"/>
  <c r="J263" i="8"/>
  <c r="AA263" i="8" s="1"/>
  <c r="J231" i="8"/>
  <c r="AA231" i="8" s="1"/>
  <c r="J199" i="8"/>
  <c r="AA199" i="8" s="1"/>
  <c r="J167" i="8"/>
  <c r="AA167" i="8" s="1"/>
  <c r="J135" i="8"/>
  <c r="AA135" i="8" s="1"/>
  <c r="J103" i="8"/>
  <c r="AA103" i="8" s="1"/>
  <c r="J71" i="8"/>
  <c r="AA71" i="8" s="1"/>
  <c r="J39" i="8"/>
  <c r="AA39" i="8" s="1"/>
  <c r="J9" i="8"/>
  <c r="AA9" i="8" s="1"/>
  <c r="J798" i="8"/>
  <c r="AA798" i="8" s="1"/>
  <c r="J559" i="8"/>
  <c r="AA559" i="8" s="1"/>
  <c r="J591" i="8"/>
  <c r="AA591" i="8" s="1"/>
  <c r="J623" i="8"/>
  <c r="AA623" i="8" s="1"/>
  <c r="J655" i="8"/>
  <c r="AA655" i="8" s="1"/>
  <c r="J687" i="8"/>
  <c r="AA687" i="8" s="1"/>
  <c r="J719" i="8"/>
  <c r="AA719" i="8" s="1"/>
  <c r="J751" i="8"/>
  <c r="AA751" i="8" s="1"/>
  <c r="J800" i="8"/>
  <c r="AA800" i="8" s="1"/>
  <c r="J546" i="8"/>
  <c r="AA546" i="8" s="1"/>
  <c r="J578" i="8"/>
  <c r="AA578" i="8" s="1"/>
  <c r="J610" i="8"/>
  <c r="AA610" i="8" s="1"/>
  <c r="J642" i="8"/>
  <c r="AA642" i="8" s="1"/>
  <c r="J674" i="8"/>
  <c r="AA674" i="8" s="1"/>
  <c r="J706" i="8"/>
  <c r="AA706" i="8" s="1"/>
  <c r="J738" i="8"/>
  <c r="AA738" i="8" s="1"/>
  <c r="J770" i="8"/>
  <c r="AA770" i="8" s="1"/>
  <c r="J802" i="8"/>
  <c r="AA802" i="8" s="1"/>
  <c r="J565" i="8"/>
  <c r="AA565" i="8" s="1"/>
  <c r="J597" i="8"/>
  <c r="AA597" i="8" s="1"/>
  <c r="J629" i="8"/>
  <c r="AA629" i="8" s="1"/>
  <c r="J661" i="8"/>
  <c r="AA661" i="8" s="1"/>
  <c r="J693" i="8"/>
  <c r="AA693" i="8" s="1"/>
  <c r="J725" i="8"/>
  <c r="AA725" i="8" s="1"/>
  <c r="J757" i="8"/>
  <c r="AA757" i="8" s="1"/>
  <c r="J796" i="8"/>
  <c r="AA796" i="8" s="1"/>
  <c r="J560" i="8"/>
  <c r="AA560" i="8" s="1"/>
  <c r="J592" i="8"/>
  <c r="AA592" i="8" s="1"/>
  <c r="J624" i="8"/>
  <c r="AA624" i="8" s="1"/>
  <c r="J656" i="8"/>
  <c r="AA656" i="8" s="1"/>
  <c r="J688" i="8"/>
  <c r="AA688" i="8" s="1"/>
  <c r="J720" i="8"/>
  <c r="AA720" i="8" s="1"/>
  <c r="J752" i="8"/>
  <c r="AA752" i="8" s="1"/>
  <c r="J842" i="8"/>
  <c r="AA842" i="8" s="1"/>
  <c r="J832" i="8"/>
  <c r="AA832" i="8" s="1"/>
  <c r="J864" i="8"/>
  <c r="AA864" i="8" s="1"/>
  <c r="J896" i="8"/>
  <c r="AA896" i="8" s="1"/>
  <c r="J928" i="8"/>
  <c r="AA928" i="8" s="1"/>
  <c r="J960" i="8"/>
  <c r="AA960" i="8" s="1"/>
  <c r="J992" i="8"/>
  <c r="AA992" i="8" s="1"/>
  <c r="J1024" i="8"/>
  <c r="AA1024" i="8" s="1"/>
  <c r="J1056" i="8"/>
  <c r="AA1056" i="8" s="1"/>
  <c r="J1088" i="8"/>
  <c r="AA1088" i="8" s="1"/>
  <c r="J1120" i="8"/>
  <c r="AA1120" i="8" s="1"/>
  <c r="J1152" i="8"/>
  <c r="AA1152" i="8" s="1"/>
  <c r="J803" i="8"/>
  <c r="AA803" i="8" s="1"/>
  <c r="J835" i="8"/>
  <c r="AA835" i="8" s="1"/>
  <c r="J867" i="8"/>
  <c r="AA867" i="8" s="1"/>
  <c r="J899" i="8"/>
  <c r="AA899" i="8" s="1"/>
  <c r="J931" i="8"/>
  <c r="AA931" i="8" s="1"/>
  <c r="J963" i="8"/>
  <c r="AA963" i="8" s="1"/>
  <c r="J995" i="8"/>
  <c r="AA995" i="8" s="1"/>
  <c r="J1027" i="8"/>
  <c r="AA1027" i="8" s="1"/>
  <c r="J1059" i="8"/>
  <c r="AA1059" i="8" s="1"/>
  <c r="J1091" i="8"/>
  <c r="AA1091" i="8" s="1"/>
  <c r="J1123" i="8"/>
  <c r="AA1123" i="8" s="1"/>
  <c r="J1155" i="8"/>
  <c r="AA1155" i="8" s="1"/>
  <c r="J858" i="8"/>
  <c r="AA858" i="8" s="1"/>
  <c r="J890" i="8"/>
  <c r="AA890" i="8" s="1"/>
  <c r="J922" i="8"/>
  <c r="AA922" i="8" s="1"/>
  <c r="J954" i="8"/>
  <c r="AA954" i="8" s="1"/>
  <c r="J986" i="8"/>
  <c r="AA986" i="8" s="1"/>
  <c r="J1018" i="8"/>
  <c r="AA1018" i="8" s="1"/>
  <c r="J1050" i="8"/>
  <c r="AA1050" i="8" s="1"/>
  <c r="J1082" i="8"/>
  <c r="AA1082" i="8" s="1"/>
  <c r="J1114" i="8"/>
  <c r="AA1114" i="8" s="1"/>
  <c r="J1146" i="8"/>
  <c r="AA1146" i="8" s="1"/>
  <c r="J785" i="8"/>
  <c r="AA785" i="8" s="1"/>
  <c r="J817" i="8"/>
  <c r="AA817" i="8" s="1"/>
  <c r="J849" i="8"/>
  <c r="AA849" i="8" s="1"/>
  <c r="J881" i="8"/>
  <c r="AA881" i="8" s="1"/>
  <c r="J913" i="8"/>
  <c r="AA913" i="8" s="1"/>
  <c r="J945" i="8"/>
  <c r="AA945" i="8" s="1"/>
  <c r="J977" i="8"/>
  <c r="AA977" i="8" s="1"/>
  <c r="J1009" i="8"/>
  <c r="AA1009" i="8" s="1"/>
  <c r="J1041" i="8"/>
  <c r="AA1041" i="8" s="1"/>
  <c r="J1073" i="8"/>
  <c r="AA1073" i="8" s="1"/>
  <c r="J1105" i="8"/>
  <c r="AA1105" i="8" s="1"/>
  <c r="J1137" i="8"/>
  <c r="AA1137" i="8" s="1"/>
  <c r="J1177" i="8"/>
  <c r="AA1177" i="8" s="1"/>
  <c r="J1209" i="8"/>
  <c r="AA1209" i="8" s="1"/>
  <c r="J1241" i="8"/>
  <c r="AA1241" i="8" s="1"/>
  <c r="J1273" i="8"/>
  <c r="AA1273" i="8" s="1"/>
  <c r="J1305" i="8"/>
  <c r="AA1305" i="8" s="1"/>
  <c r="J1337" i="8"/>
  <c r="AA1337" i="8" s="1"/>
  <c r="J1369" i="8"/>
  <c r="AA1369" i="8" s="1"/>
  <c r="J1401" i="8"/>
  <c r="AA1401" i="8" s="1"/>
  <c r="J1433" i="8"/>
  <c r="AA1433" i="8" s="1"/>
  <c r="J1465" i="8"/>
  <c r="AA1465" i="8" s="1"/>
  <c r="J1497" i="8"/>
  <c r="AA1497" i="8" s="1"/>
  <c r="J1172" i="8"/>
  <c r="AA1172" i="8" s="1"/>
  <c r="J1204" i="8"/>
  <c r="AA1204" i="8" s="1"/>
  <c r="J1236" i="8"/>
  <c r="AA1236" i="8" s="1"/>
  <c r="J1268" i="8"/>
  <c r="AA1268" i="8" s="1"/>
  <c r="J1300" i="8"/>
  <c r="AA1300" i="8" s="1"/>
  <c r="J1332" i="8"/>
  <c r="AA1332" i="8" s="1"/>
  <c r="J1364" i="8"/>
  <c r="AA1364" i="8" s="1"/>
  <c r="J1396" i="8"/>
  <c r="AA1396" i="8" s="1"/>
  <c r="J1428" i="8"/>
  <c r="AA1428" i="8" s="1"/>
  <c r="J1460" i="8"/>
  <c r="AA1460" i="8" s="1"/>
  <c r="J1492" i="8"/>
  <c r="AA1492" i="8" s="1"/>
  <c r="J1167" i="8"/>
  <c r="AA1167" i="8" s="1"/>
  <c r="J1199" i="8"/>
  <c r="AA1199" i="8" s="1"/>
  <c r="J1231" i="8"/>
  <c r="AA1231" i="8" s="1"/>
  <c r="J1263" i="8"/>
  <c r="AA1263" i="8" s="1"/>
  <c r="J1295" i="8"/>
  <c r="AA1295" i="8" s="1"/>
  <c r="J1327" i="8"/>
  <c r="AA1327" i="8" s="1"/>
  <c r="J1359" i="8"/>
  <c r="AA1359" i="8" s="1"/>
  <c r="J1391" i="8"/>
  <c r="AA1391" i="8" s="1"/>
  <c r="J1423" i="8"/>
  <c r="AA1423" i="8" s="1"/>
  <c r="J1455" i="8"/>
  <c r="AA1455" i="8" s="1"/>
  <c r="J1487" i="8"/>
  <c r="AA1487" i="8" s="1"/>
  <c r="J1186" i="8"/>
  <c r="AA1186" i="8" s="1"/>
  <c r="J1218" i="8"/>
  <c r="AA1218" i="8" s="1"/>
  <c r="J1250" i="8"/>
  <c r="AA1250" i="8" s="1"/>
  <c r="J1282" i="8"/>
  <c r="AA1282" i="8" s="1"/>
  <c r="J1314" i="8"/>
  <c r="AA1314" i="8" s="1"/>
  <c r="J1346" i="8"/>
  <c r="AA1346" i="8" s="1"/>
  <c r="J1378" i="8"/>
  <c r="AA1378" i="8" s="1"/>
  <c r="J1410" i="8"/>
  <c r="AA1410" i="8" s="1"/>
  <c r="J1442" i="8"/>
  <c r="AA1442" i="8" s="1"/>
  <c r="J1474" i="8"/>
  <c r="AA1474" i="8" s="1"/>
  <c r="J1516" i="8"/>
  <c r="AA1516" i="8" s="1"/>
  <c r="J1548" i="8"/>
  <c r="AA1548" i="8" s="1"/>
  <c r="J1580" i="8"/>
  <c r="AA1580" i="8" s="1"/>
  <c r="J1612" i="8"/>
  <c r="AA1612" i="8" s="1"/>
  <c r="J1644" i="8"/>
  <c r="AA1644" i="8" s="1"/>
  <c r="J1676" i="8"/>
  <c r="AA1676" i="8" s="1"/>
  <c r="J1708" i="8"/>
  <c r="AA1708" i="8" s="1"/>
  <c r="J1740" i="8"/>
  <c r="AA1740" i="8" s="1"/>
  <c r="J1772" i="8"/>
  <c r="AA1772" i="8" s="1"/>
  <c r="J1535" i="8"/>
  <c r="AA1535" i="8" s="1"/>
  <c r="J1567" i="8"/>
  <c r="AA1567" i="8" s="1"/>
  <c r="J1599" i="8"/>
  <c r="AA1599" i="8" s="1"/>
  <c r="J1631" i="8"/>
  <c r="AA1631" i="8" s="1"/>
  <c r="J1663" i="8"/>
  <c r="AA1663" i="8" s="1"/>
  <c r="J1695" i="8"/>
  <c r="AA1695" i="8" s="1"/>
  <c r="J1727" i="8"/>
  <c r="AA1727" i="8" s="1"/>
  <c r="J1759" i="8"/>
  <c r="AA1759" i="8" s="1"/>
  <c r="J1791" i="8"/>
  <c r="AA1791" i="8" s="1"/>
  <c r="J1502" i="8"/>
  <c r="AA1502" i="8" s="1"/>
  <c r="J1534" i="8"/>
  <c r="AA1534" i="8" s="1"/>
  <c r="J1566" i="8"/>
  <c r="AA1566" i="8" s="1"/>
  <c r="J1598" i="8"/>
  <c r="AA1598" i="8" s="1"/>
  <c r="J1630" i="8"/>
  <c r="AA1630" i="8" s="1"/>
  <c r="J1662" i="8"/>
  <c r="AA1662" i="8" s="1"/>
  <c r="J1694" i="8"/>
  <c r="AA1694" i="8" s="1"/>
  <c r="J1726" i="8"/>
  <c r="AA1726" i="8" s="1"/>
  <c r="J1758" i="8"/>
  <c r="AA1758" i="8" s="1"/>
  <c r="J1790" i="8"/>
  <c r="AA1790" i="8" s="1"/>
  <c r="J1529" i="8"/>
  <c r="AA1529" i="8" s="1"/>
  <c r="J1561" i="8"/>
  <c r="AA1561" i="8" s="1"/>
  <c r="J1593" i="8"/>
  <c r="AA1593" i="8" s="1"/>
  <c r="J1625" i="8"/>
  <c r="AA1625" i="8" s="1"/>
  <c r="J1657" i="8"/>
  <c r="AA1657" i="8" s="1"/>
  <c r="J1689" i="8"/>
  <c r="AA1689" i="8" s="1"/>
  <c r="J1721" i="8"/>
  <c r="AA1721" i="8" s="1"/>
  <c r="J1753" i="8"/>
  <c r="AA1753" i="8" s="1"/>
  <c r="J1785" i="8"/>
  <c r="AA1785" i="8" s="1"/>
  <c r="J1816" i="8"/>
  <c r="AA1816" i="8" s="1"/>
  <c r="J1848" i="8"/>
  <c r="AA1848" i="8" s="1"/>
  <c r="J1880" i="8"/>
  <c r="AA1880" i="8" s="1"/>
  <c r="J1912" i="8"/>
  <c r="AA1912" i="8" s="1"/>
  <c r="J1944" i="8"/>
  <c r="AA1944" i="8" s="1"/>
  <c r="J1976" i="8"/>
  <c r="AA1976" i="8" s="1"/>
  <c r="J2008" i="8"/>
  <c r="AA2008" i="8" s="1"/>
  <c r="J2040" i="8"/>
  <c r="AA2040" i="8" s="1"/>
  <c r="J2072" i="8"/>
  <c r="AA2072" i="8" s="1"/>
  <c r="J2104" i="8"/>
  <c r="AA2104" i="8" s="1"/>
  <c r="J1803" i="8"/>
  <c r="AA1803" i="8" s="1"/>
  <c r="J1835" i="8"/>
  <c r="AA1835" i="8" s="1"/>
  <c r="J1867" i="8"/>
  <c r="AA1867" i="8" s="1"/>
  <c r="J1899" i="8"/>
  <c r="AA1899" i="8" s="1"/>
  <c r="J1931" i="8"/>
  <c r="AA1931" i="8" s="1"/>
  <c r="J1963" i="8"/>
  <c r="AA1963" i="8" s="1"/>
  <c r="J1995" i="8"/>
  <c r="AA1995" i="8" s="1"/>
  <c r="J2027" i="8"/>
  <c r="AA2027" i="8" s="1"/>
  <c r="J2059" i="8"/>
  <c r="AA2059" i="8" s="1"/>
  <c r="J2091" i="8"/>
  <c r="AA2091" i="8" s="1"/>
  <c r="J2123" i="8"/>
  <c r="AA2123" i="8" s="1"/>
  <c r="J1814" i="8"/>
  <c r="AA1814" i="8" s="1"/>
  <c r="J1846" i="8"/>
  <c r="AA1846" i="8" s="1"/>
  <c r="J1878" i="8"/>
  <c r="AA1878" i="8" s="1"/>
  <c r="J1910" i="8"/>
  <c r="AA1910" i="8" s="1"/>
  <c r="J1942" i="8"/>
  <c r="AA1942" i="8" s="1"/>
  <c r="J1974" i="8"/>
  <c r="AA1974" i="8" s="1"/>
  <c r="J2006" i="8"/>
  <c r="AA2006" i="8" s="1"/>
  <c r="J2038" i="8"/>
  <c r="AA2038" i="8" s="1"/>
  <c r="J2070" i="8"/>
  <c r="AA2070" i="8" s="1"/>
  <c r="J2102" i="8"/>
  <c r="AA2102" i="8" s="1"/>
  <c r="J1821" i="8"/>
  <c r="AA1821" i="8" s="1"/>
  <c r="J1853" i="8"/>
  <c r="AA1853" i="8" s="1"/>
  <c r="J1885" i="8"/>
  <c r="AA1885" i="8" s="1"/>
  <c r="J1917" i="8"/>
  <c r="AA1917" i="8" s="1"/>
  <c r="J1949" i="8"/>
  <c r="AA1949" i="8" s="1"/>
  <c r="J1981" i="8"/>
  <c r="AA1981" i="8" s="1"/>
  <c r="J2013" i="8"/>
  <c r="AA2013" i="8" s="1"/>
  <c r="J2045" i="8"/>
  <c r="AA2045" i="8" s="1"/>
  <c r="J2077" i="8"/>
  <c r="AA2077" i="8" s="1"/>
  <c r="J2109" i="8"/>
  <c r="AA2109" i="8" s="1"/>
  <c r="J2374" i="8"/>
  <c r="AA2374" i="8" s="1"/>
  <c r="J2141" i="8"/>
  <c r="AA2141" i="8" s="1"/>
  <c r="J2173" i="8"/>
  <c r="AA2173" i="8" s="1"/>
  <c r="J2205" i="8"/>
  <c r="AA2205" i="8" s="1"/>
  <c r="J2237" i="8"/>
  <c r="AA2237" i="8" s="1"/>
  <c r="J2269" i="8"/>
  <c r="AA2269" i="8" s="1"/>
  <c r="J2301" i="8"/>
  <c r="AA2301" i="8" s="1"/>
  <c r="J2333" i="8"/>
  <c r="AA2333" i="8" s="1"/>
  <c r="J2368" i="8"/>
  <c r="AA2368" i="8" s="1"/>
  <c r="J2148" i="8"/>
  <c r="AA2148" i="8" s="1"/>
  <c r="J2180" i="8"/>
  <c r="AA2180" i="8" s="1"/>
  <c r="J2212" i="8"/>
  <c r="AA2212" i="8" s="1"/>
  <c r="J2244" i="8"/>
  <c r="AA2244" i="8" s="1"/>
  <c r="J2276" i="8"/>
  <c r="AA2276" i="8" s="1"/>
  <c r="J2308" i="8"/>
  <c r="AA2308" i="8" s="1"/>
  <c r="J2340" i="8"/>
  <c r="AA2340" i="8" s="1"/>
  <c r="J2399" i="8"/>
  <c r="AA2399" i="8" s="1"/>
  <c r="J2151" i="8"/>
  <c r="AA2151" i="8" s="1"/>
  <c r="J2183" i="8"/>
  <c r="AA2183" i="8" s="1"/>
  <c r="J2215" i="8"/>
  <c r="AA2215" i="8" s="1"/>
  <c r="J2247" i="8"/>
  <c r="AA2247" i="8" s="1"/>
  <c r="J2279" i="8"/>
  <c r="AA2279" i="8" s="1"/>
  <c r="J2311" i="8"/>
  <c r="AA2311" i="8" s="1"/>
  <c r="J2343" i="8"/>
  <c r="AA2343" i="8" s="1"/>
  <c r="J2383" i="8"/>
  <c r="AA2383" i="8" s="1"/>
  <c r="J2419" i="8"/>
  <c r="AA2419" i="8" s="1"/>
  <c r="J2454" i="8"/>
  <c r="AA2454" i="8" s="1"/>
  <c r="J2134" i="8"/>
  <c r="AA2134" i="8" s="1"/>
  <c r="J2166" i="8"/>
  <c r="AA2166" i="8" s="1"/>
  <c r="J2198" i="8"/>
  <c r="AA2198" i="8" s="1"/>
  <c r="J2230" i="8"/>
  <c r="AA2230" i="8" s="1"/>
  <c r="J2262" i="8"/>
  <c r="AA2262" i="8" s="1"/>
  <c r="J2294" i="8"/>
  <c r="AA2294" i="8" s="1"/>
  <c r="J2326" i="8"/>
  <c r="AA2326" i="8" s="1"/>
  <c r="J2358" i="8"/>
  <c r="AA2358" i="8" s="1"/>
  <c r="J2416" i="8"/>
  <c r="AA2416" i="8" s="1"/>
  <c r="J2448" i="8"/>
  <c r="AA2448" i="8" s="1"/>
  <c r="J2480" i="8"/>
  <c r="J2459" i="8"/>
  <c r="AA2459" i="8" s="1"/>
  <c r="J2373" i="8"/>
  <c r="AA2373" i="8" s="1"/>
  <c r="J2405" i="8"/>
  <c r="AA2405" i="8" s="1"/>
  <c r="J2437" i="8"/>
  <c r="AA2437" i="8" s="1"/>
  <c r="J2469" i="8"/>
  <c r="AA2469" i="8" s="1"/>
  <c r="J2501" i="8"/>
  <c r="J2533" i="8"/>
  <c r="J2565" i="8"/>
  <c r="J2597" i="8"/>
  <c r="J2629" i="8"/>
  <c r="J2661" i="8"/>
  <c r="J3011" i="8"/>
  <c r="J3043" i="8"/>
  <c r="J3030" i="8"/>
  <c r="J3062" i="8"/>
  <c r="J3094" i="8"/>
  <c r="J3126" i="8"/>
  <c r="J3392" i="8"/>
  <c r="J3370" i="8"/>
  <c r="J3374" i="8"/>
  <c r="J3406" i="8"/>
  <c r="J3438" i="8"/>
  <c r="J3470" i="8"/>
  <c r="J3502" i="8"/>
  <c r="J3534" i="8"/>
  <c r="J3385" i="8"/>
  <c r="J3417" i="8"/>
  <c r="J3449" i="8"/>
  <c r="J3481" i="8"/>
  <c r="J3513" i="8"/>
  <c r="J3545" i="8"/>
  <c r="J3371" i="8"/>
  <c r="J3403" i="8"/>
  <c r="J3435" i="8"/>
  <c r="J3467" i="8"/>
  <c r="J3499" i="8"/>
  <c r="J3531" i="8"/>
  <c r="J3563" i="8"/>
  <c r="J3610" i="8"/>
  <c r="J3642" i="8"/>
  <c r="J3596" i="8"/>
  <c r="J3628" i="8"/>
  <c r="J3595" i="8"/>
  <c r="J3627" i="8"/>
  <c r="J3659" i="8"/>
  <c r="J3691" i="8"/>
  <c r="J3740" i="8"/>
  <c r="J3772" i="8"/>
  <c r="J3715" i="8"/>
  <c r="J3722" i="8"/>
  <c r="J3754" i="8"/>
  <c r="J3741" i="8"/>
  <c r="J3773" i="8"/>
  <c r="J3805" i="8"/>
  <c r="J3837" i="8"/>
  <c r="J4020" i="8"/>
  <c r="J4052" i="8"/>
  <c r="J4084" i="8"/>
  <c r="J4116" i="8"/>
  <c r="J4148" i="8"/>
  <c r="J3997" i="8"/>
  <c r="J508" i="8"/>
  <c r="AA508" i="8" s="1"/>
  <c r="J476" i="8"/>
  <c r="AA476" i="8" s="1"/>
  <c r="J444" i="8"/>
  <c r="AA444" i="8" s="1"/>
  <c r="J412" i="8"/>
  <c r="AA412" i="8" s="1"/>
  <c r="J380" i="8"/>
  <c r="AA380" i="8" s="1"/>
  <c r="J348" i="8"/>
  <c r="AA348" i="8" s="1"/>
  <c r="J316" i="8"/>
  <c r="AA316" i="8" s="1"/>
  <c r="J284" i="8"/>
  <c r="AA284" i="8" s="1"/>
  <c r="J252" i="8"/>
  <c r="AA252" i="8" s="1"/>
  <c r="J220" i="8"/>
  <c r="AA220" i="8" s="1"/>
  <c r="J188" i="8"/>
  <c r="AA188" i="8" s="1"/>
  <c r="J156" i="8"/>
  <c r="AA156" i="8" s="1"/>
  <c r="J124" i="8"/>
  <c r="AA124" i="8" s="1"/>
  <c r="J92" i="8"/>
  <c r="AA92" i="8" s="1"/>
  <c r="J60" i="8"/>
  <c r="AA60" i="8" s="1"/>
  <c r="J12" i="8"/>
  <c r="AA12" i="8" s="1"/>
  <c r="J517" i="8"/>
  <c r="AA517" i="8" s="1"/>
  <c r="J485" i="8"/>
  <c r="AA485" i="8" s="1"/>
  <c r="J453" i="8"/>
  <c r="AA453" i="8" s="1"/>
  <c r="J421" i="8"/>
  <c r="AA421" i="8" s="1"/>
  <c r="J389" i="8"/>
  <c r="AA389" i="8" s="1"/>
  <c r="J357" i="8"/>
  <c r="AA357" i="8" s="1"/>
  <c r="J325" i="8"/>
  <c r="AA325" i="8" s="1"/>
  <c r="J293" i="8"/>
  <c r="AA293" i="8" s="1"/>
  <c r="J261" i="8"/>
  <c r="AA261" i="8" s="1"/>
  <c r="J229" i="8"/>
  <c r="AA229" i="8" s="1"/>
  <c r="J197" i="8"/>
  <c r="AA197" i="8" s="1"/>
  <c r="J165" i="8"/>
  <c r="AA165" i="8" s="1"/>
  <c r="J133" i="8"/>
  <c r="AA133" i="8" s="1"/>
  <c r="J101" i="8"/>
  <c r="AA101" i="8" s="1"/>
  <c r="J69" i="8"/>
  <c r="AA69" i="8" s="1"/>
  <c r="J37" i="8"/>
  <c r="AA37" i="8" s="1"/>
  <c r="J793" i="7"/>
  <c r="K793" i="7" s="1"/>
  <c r="J149" i="7"/>
  <c r="K149" i="7" s="1"/>
  <c r="J181" i="7"/>
  <c r="K181" i="7" s="1"/>
  <c r="J213" i="7"/>
  <c r="K213" i="7" s="1"/>
  <c r="J245" i="7"/>
  <c r="K245" i="7" s="1"/>
  <c r="J277" i="7"/>
  <c r="K277" i="7" s="1"/>
  <c r="J309" i="7"/>
  <c r="K309" i="7" s="1"/>
  <c r="J341" i="7"/>
  <c r="K341" i="7" s="1"/>
  <c r="J373" i="7"/>
  <c r="K373" i="7" s="1"/>
  <c r="J405" i="7"/>
  <c r="K405" i="7" s="1"/>
  <c r="J437" i="7"/>
  <c r="K437" i="7" s="1"/>
  <c r="J469" i="7"/>
  <c r="K469" i="7" s="1"/>
  <c r="J501" i="7"/>
  <c r="K501" i="7" s="1"/>
  <c r="J533" i="7"/>
  <c r="K533" i="7" s="1"/>
  <c r="J565" i="7"/>
  <c r="K565" i="7" s="1"/>
  <c r="J597" i="7"/>
  <c r="K597" i="7" s="1"/>
  <c r="J629" i="7"/>
  <c r="K629" i="7" s="1"/>
  <c r="J661" i="7"/>
  <c r="K661" i="7" s="1"/>
  <c r="J693" i="7"/>
  <c r="K693" i="7" s="1"/>
  <c r="J725" i="7"/>
  <c r="K725" i="7" s="1"/>
  <c r="J757" i="7"/>
  <c r="K757" i="7" s="1"/>
  <c r="J1231" i="7"/>
  <c r="K1231" i="7" s="1"/>
  <c r="J1151" i="7"/>
  <c r="K1151" i="7" s="1"/>
  <c r="J1507" i="7"/>
  <c r="K1507" i="7" s="1"/>
  <c r="J1486" i="7"/>
  <c r="K1486" i="7" s="1"/>
  <c r="J1518" i="7"/>
  <c r="K1518" i="7" s="1"/>
  <c r="J1550" i="7"/>
  <c r="K1550" i="7" s="1"/>
  <c r="J130" i="7"/>
  <c r="K130" i="7" s="1"/>
  <c r="J98" i="7"/>
  <c r="K98" i="7" s="1"/>
  <c r="J66" i="7"/>
  <c r="K66" i="7" s="1"/>
  <c r="J24" i="7"/>
  <c r="K24" i="7" s="1"/>
  <c r="J35" i="7"/>
  <c r="K35" i="7" s="1"/>
  <c r="J147" i="7"/>
  <c r="K147" i="7" s="1"/>
  <c r="J179" i="7"/>
  <c r="K179" i="7" s="1"/>
  <c r="J211" i="7"/>
  <c r="K211" i="7" s="1"/>
  <c r="J243" i="7"/>
  <c r="K243" i="7" s="1"/>
  <c r="J275" i="7"/>
  <c r="K275" i="7" s="1"/>
  <c r="J307" i="7"/>
  <c r="K307" i="7" s="1"/>
  <c r="J339" i="7"/>
  <c r="K339" i="7" s="1"/>
  <c r="J371" i="7"/>
  <c r="K371" i="7" s="1"/>
  <c r="J403" i="7"/>
  <c r="K403" i="7" s="1"/>
  <c r="J435" i="7"/>
  <c r="K435" i="7" s="1"/>
  <c r="J467" i="7"/>
  <c r="K467" i="7" s="1"/>
  <c r="J499" i="7"/>
  <c r="K499" i="7" s="1"/>
  <c r="J531" i="7"/>
  <c r="K531" i="7" s="1"/>
  <c r="J563" i="7"/>
  <c r="K563" i="7" s="1"/>
  <c r="J595" i="7"/>
  <c r="K595" i="7" s="1"/>
  <c r="J627" i="7"/>
  <c r="K627" i="7" s="1"/>
  <c r="J659" i="7"/>
  <c r="K659" i="7" s="1"/>
  <c r="J691" i="7"/>
  <c r="K691" i="7" s="1"/>
  <c r="J723" i="7"/>
  <c r="K723" i="7" s="1"/>
  <c r="J755" i="7"/>
  <c r="K755" i="7" s="1"/>
  <c r="J969" i="7"/>
  <c r="K969" i="7" s="1"/>
  <c r="J1001" i="7"/>
  <c r="K1001" i="7" s="1"/>
  <c r="J1033" i="7"/>
  <c r="K1033" i="7" s="1"/>
  <c r="J1065" i="7"/>
  <c r="K1065" i="7" s="1"/>
  <c r="J1097" i="7"/>
  <c r="K1097" i="7" s="1"/>
  <c r="J1129" i="7"/>
  <c r="K1129" i="7" s="1"/>
  <c r="J771" i="7"/>
  <c r="K771" i="7" s="1"/>
  <c r="J803" i="7"/>
  <c r="K803" i="7" s="1"/>
  <c r="J835" i="7"/>
  <c r="K835" i="7" s="1"/>
  <c r="J867" i="7"/>
  <c r="K867" i="7" s="1"/>
  <c r="J899" i="7"/>
  <c r="K899" i="7" s="1"/>
  <c r="J931" i="7"/>
  <c r="K931" i="7" s="1"/>
  <c r="J963" i="7"/>
  <c r="K963" i="7" s="1"/>
  <c r="J995" i="7"/>
  <c r="K995" i="7" s="1"/>
  <c r="J1027" i="7"/>
  <c r="K1027" i="7" s="1"/>
  <c r="J1059" i="7"/>
  <c r="K1059" i="7" s="1"/>
  <c r="J1091" i="7"/>
  <c r="K1091" i="7" s="1"/>
  <c r="J1123" i="7"/>
  <c r="K1123" i="7" s="1"/>
  <c r="J794" i="7"/>
  <c r="K794" i="7" s="1"/>
  <c r="J826" i="7"/>
  <c r="K826" i="7" s="1"/>
  <c r="J858" i="7"/>
  <c r="K858" i="7" s="1"/>
  <c r="J890" i="7"/>
  <c r="K890" i="7" s="1"/>
  <c r="J922" i="7"/>
  <c r="K922" i="7" s="1"/>
  <c r="J954" i="7"/>
  <c r="K954" i="7" s="1"/>
  <c r="J986" i="7"/>
  <c r="K986" i="7" s="1"/>
  <c r="J1018" i="7"/>
  <c r="K1018" i="7" s="1"/>
  <c r="J1050" i="7"/>
  <c r="K1050" i="7" s="1"/>
  <c r="J1082" i="7"/>
  <c r="K1082" i="7" s="1"/>
  <c r="J1114" i="7"/>
  <c r="K1114" i="7" s="1"/>
  <c r="J1295" i="7"/>
  <c r="K1295" i="7" s="1"/>
  <c r="J1153" i="7"/>
  <c r="K1153" i="7" s="1"/>
  <c r="J1185" i="7"/>
  <c r="K1185" i="7" s="1"/>
  <c r="J1217" i="7"/>
  <c r="K1217" i="7" s="1"/>
  <c r="J1249" i="7"/>
  <c r="K1249" i="7" s="1"/>
  <c r="J1281" i="7"/>
  <c r="K1281" i="7" s="1"/>
  <c r="J1313" i="7"/>
  <c r="K1313" i="7" s="1"/>
  <c r="J1519" i="7"/>
  <c r="K1519" i="7" s="1"/>
  <c r="J1600" i="7"/>
  <c r="K1600" i="7" s="1"/>
  <c r="J1664" i="7"/>
  <c r="K1664" i="7" s="1"/>
  <c r="J1728" i="7"/>
  <c r="K1728" i="7" s="1"/>
  <c r="J1792" i="7"/>
  <c r="K1792" i="7" s="1"/>
  <c r="J1856" i="7"/>
  <c r="K1856" i="7" s="1"/>
  <c r="J1889" i="7"/>
  <c r="K1889" i="7" s="1"/>
  <c r="J1921" i="7"/>
  <c r="K1921" i="7" s="1"/>
  <c r="J1953" i="7"/>
  <c r="K1953" i="7" s="1"/>
  <c r="J1286" i="7"/>
  <c r="K1286" i="7" s="1"/>
  <c r="J1455" i="7"/>
  <c r="K1455" i="7" s="1"/>
  <c r="J1332" i="7"/>
  <c r="K1332" i="7" s="1"/>
  <c r="J1364" i="7"/>
  <c r="K1364" i="7" s="1"/>
  <c r="J1396" i="7"/>
  <c r="K1396" i="7" s="1"/>
  <c r="J1428" i="7"/>
  <c r="K1428" i="7" s="1"/>
  <c r="J1460" i="7"/>
  <c r="K1460" i="7" s="1"/>
  <c r="J1492" i="7"/>
  <c r="K1492" i="7" s="1"/>
  <c r="J1524" i="7"/>
  <c r="K1524" i="7" s="1"/>
  <c r="J1556" i="7"/>
  <c r="K1556" i="7" s="1"/>
  <c r="J1597" i="7"/>
  <c r="K1597" i="7" s="1"/>
  <c r="J1629" i="7"/>
  <c r="K1629" i="7" s="1"/>
  <c r="J1661" i="7"/>
  <c r="K1661" i="7" s="1"/>
  <c r="J1693" i="7"/>
  <c r="K1693" i="7" s="1"/>
  <c r="J1725" i="7"/>
  <c r="K1725" i="7" s="1"/>
  <c r="J1757" i="7"/>
  <c r="K1757" i="7" s="1"/>
  <c r="J1789" i="7"/>
  <c r="K1789" i="7" s="1"/>
  <c r="J1821" i="7"/>
  <c r="K1821" i="7" s="1"/>
  <c r="J1853" i="7"/>
  <c r="K1853" i="7" s="1"/>
  <c r="J1894" i="7"/>
  <c r="K1894" i="7" s="1"/>
  <c r="J1926" i="7"/>
  <c r="K1926" i="7" s="1"/>
  <c r="J1958" i="7"/>
  <c r="K1958" i="7" s="1"/>
  <c r="J1990" i="7"/>
  <c r="K1990" i="7" s="1"/>
  <c r="J2022" i="7"/>
  <c r="K2022" i="7" s="1"/>
  <c r="J2054" i="7"/>
  <c r="K2054" i="7" s="1"/>
  <c r="J2086" i="7"/>
  <c r="K2086" i="7" s="1"/>
  <c r="J2118" i="7"/>
  <c r="K2118" i="7" s="1"/>
  <c r="J2150" i="7"/>
  <c r="K2150" i="7" s="1"/>
  <c r="J2182" i="7"/>
  <c r="K2182" i="7" s="1"/>
  <c r="J2214" i="7"/>
  <c r="K2214" i="7" s="1"/>
  <c r="J478" i="7"/>
  <c r="K478" i="7" s="1"/>
  <c r="J510" i="7"/>
  <c r="K510" i="7" s="1"/>
  <c r="J542" i="7"/>
  <c r="K542" i="7" s="1"/>
  <c r="J574" i="7"/>
  <c r="K574" i="7" s="1"/>
  <c r="J606" i="7"/>
  <c r="K606" i="7" s="1"/>
  <c r="J638" i="7"/>
  <c r="K638" i="7" s="1"/>
  <c r="J670" i="7"/>
  <c r="K670" i="7" s="1"/>
  <c r="J702" i="7"/>
  <c r="K702" i="7" s="1"/>
  <c r="J734" i="7"/>
  <c r="K734" i="7" s="1"/>
  <c r="J766" i="7"/>
  <c r="K766" i="7" s="1"/>
  <c r="J797" i="7"/>
  <c r="K797" i="7" s="1"/>
  <c r="J1551" i="7"/>
  <c r="K1551" i="7" s="1"/>
  <c r="J1449" i="7"/>
  <c r="K1449" i="7" s="1"/>
  <c r="J1481" i="7"/>
  <c r="K1481" i="7" s="1"/>
  <c r="J1513" i="7"/>
  <c r="K1513" i="7" s="1"/>
  <c r="J1545" i="7"/>
  <c r="K1545" i="7" s="1"/>
  <c r="J2218" i="7"/>
  <c r="K2218" i="7" s="1"/>
  <c r="J165" i="7"/>
  <c r="K165" i="7" s="1"/>
  <c r="J197" i="7"/>
  <c r="K197" i="7" s="1"/>
  <c r="J229" i="7"/>
  <c r="K229" i="7" s="1"/>
  <c r="J261" i="7"/>
  <c r="K261" i="7" s="1"/>
  <c r="J293" i="7"/>
  <c r="K293" i="7" s="1"/>
  <c r="J325" i="7"/>
  <c r="K325" i="7" s="1"/>
  <c r="J357" i="7"/>
  <c r="K357" i="7" s="1"/>
  <c r="J389" i="7"/>
  <c r="K389" i="7" s="1"/>
  <c r="J421" i="7"/>
  <c r="K421" i="7" s="1"/>
  <c r="J453" i="7"/>
  <c r="K453" i="7" s="1"/>
  <c r="J485" i="7"/>
  <c r="K485" i="7" s="1"/>
  <c r="J517" i="7"/>
  <c r="K517" i="7" s="1"/>
  <c r="J549" i="7"/>
  <c r="K549" i="7" s="1"/>
  <c r="J581" i="7"/>
  <c r="K581" i="7" s="1"/>
  <c r="J613" i="7"/>
  <c r="K613" i="7" s="1"/>
  <c r="J645" i="7"/>
  <c r="K645" i="7" s="1"/>
  <c r="J677" i="7"/>
  <c r="K677" i="7" s="1"/>
  <c r="J709" i="7"/>
  <c r="K709" i="7" s="1"/>
  <c r="J741" i="7"/>
  <c r="K741" i="7" s="1"/>
  <c r="J1199" i="7"/>
  <c r="K1199" i="7" s="1"/>
  <c r="J1263" i="7"/>
  <c r="K1263" i="7" s="1"/>
  <c r="J1167" i="7"/>
  <c r="K1167" i="7" s="1"/>
  <c r="J350" i="7"/>
  <c r="K350" i="7" s="1"/>
  <c r="J286" i="7"/>
  <c r="K286" i="7" s="1"/>
  <c r="J222" i="7"/>
  <c r="K222" i="7" s="1"/>
  <c r="J158" i="7"/>
  <c r="K158" i="7" s="1"/>
  <c r="J800" i="7"/>
  <c r="K800" i="7" s="1"/>
  <c r="J832" i="7"/>
  <c r="K832" i="7" s="1"/>
  <c r="J864" i="7"/>
  <c r="K864" i="7" s="1"/>
  <c r="J896" i="7"/>
  <c r="K896" i="7" s="1"/>
  <c r="J928" i="7"/>
  <c r="K928" i="7" s="1"/>
  <c r="J960" i="7"/>
  <c r="K960" i="7" s="1"/>
  <c r="J992" i="7"/>
  <c r="K992" i="7" s="1"/>
  <c r="J1024" i="7"/>
  <c r="K1024" i="7" s="1"/>
  <c r="J1056" i="7"/>
  <c r="K1056" i="7" s="1"/>
  <c r="J1088" i="7"/>
  <c r="K1088" i="7" s="1"/>
  <c r="J1120" i="7"/>
  <c r="K1120" i="7" s="1"/>
  <c r="J1302" i="7"/>
  <c r="K1302" i="7" s="1"/>
  <c r="J1316" i="7"/>
  <c r="K1316" i="7" s="1"/>
  <c r="J1348" i="7"/>
  <c r="K1348" i="7" s="1"/>
  <c r="J1380" i="7"/>
  <c r="K1380" i="7" s="1"/>
  <c r="J1412" i="7"/>
  <c r="K1412" i="7" s="1"/>
  <c r="J1444" i="7"/>
  <c r="K1444" i="7" s="1"/>
  <c r="J1476" i="7"/>
  <c r="K1476" i="7" s="1"/>
  <c r="J1508" i="7"/>
  <c r="K1508" i="7" s="1"/>
  <c r="J1540" i="7"/>
  <c r="K1540" i="7" s="1"/>
  <c r="J1581" i="7"/>
  <c r="K1581" i="7" s="1"/>
  <c r="J1613" i="7"/>
  <c r="K1613" i="7" s="1"/>
  <c r="J1645" i="7"/>
  <c r="K1645" i="7" s="1"/>
  <c r="J1677" i="7"/>
  <c r="K1677" i="7" s="1"/>
  <c r="J1709" i="7"/>
  <c r="K1709" i="7" s="1"/>
  <c r="J1741" i="7"/>
  <c r="K1741" i="7" s="1"/>
  <c r="J1773" i="7"/>
  <c r="K1773" i="7" s="1"/>
  <c r="J1805" i="7"/>
  <c r="K1805" i="7" s="1"/>
  <c r="J1837" i="7"/>
  <c r="K1837" i="7" s="1"/>
  <c r="J1869" i="7"/>
  <c r="K1869" i="7" s="1"/>
  <c r="J2232" i="7"/>
  <c r="K2232" i="7" s="1"/>
  <c r="J2264" i="7"/>
  <c r="K2264" i="7" s="1"/>
  <c r="J2296" i="7"/>
  <c r="K2296" i="7" s="1"/>
  <c r="J2328" i="7"/>
  <c r="K2328" i="7" s="1"/>
  <c r="J2360" i="7"/>
  <c r="K2360" i="7" s="1"/>
  <c r="J2392" i="7"/>
  <c r="K2392" i="7" s="1"/>
  <c r="J2424" i="7"/>
  <c r="K2424" i="7" s="1"/>
  <c r="J2456" i="7"/>
  <c r="K2456" i="7" s="1"/>
  <c r="J2488" i="7"/>
  <c r="K2488" i="7" s="1"/>
  <c r="J2520" i="7"/>
  <c r="K2520" i="7" s="1"/>
  <c r="J3894" i="7"/>
  <c r="K3894" i="7" s="1"/>
  <c r="J3832" i="7"/>
  <c r="K3832" i="7" s="1"/>
  <c r="J3864" i="7"/>
  <c r="K3864" i="7" s="1"/>
  <c r="J3896" i="7"/>
  <c r="K3896" i="7" s="1"/>
  <c r="J3990" i="7"/>
  <c r="K3990" i="7" s="1"/>
  <c r="J3807" i="7"/>
  <c r="K3807" i="7" s="1"/>
  <c r="J3839" i="7"/>
  <c r="K3839" i="7" s="1"/>
  <c r="J3871" i="7"/>
  <c r="K3871" i="7" s="1"/>
  <c r="J3903" i="7"/>
  <c r="K3903" i="7" s="1"/>
  <c r="J3937" i="7"/>
  <c r="K3937" i="7" s="1"/>
  <c r="J3969" i="7"/>
  <c r="K3969" i="7" s="1"/>
  <c r="J1985" i="7"/>
  <c r="K1985" i="7" s="1"/>
  <c r="J2017" i="7"/>
  <c r="K2017" i="7" s="1"/>
  <c r="J2049" i="7"/>
  <c r="K2049" i="7" s="1"/>
  <c r="J2081" i="7"/>
  <c r="K2081" i="7" s="1"/>
  <c r="J2113" i="7"/>
  <c r="K2113" i="7" s="1"/>
  <c r="J2145" i="7"/>
  <c r="K2145" i="7" s="1"/>
  <c r="J2177" i="7"/>
  <c r="K2177" i="7" s="1"/>
  <c r="J2209" i="7"/>
  <c r="K2209" i="7" s="1"/>
  <c r="J1980" i="7"/>
  <c r="K1980" i="7" s="1"/>
  <c r="J2012" i="7"/>
  <c r="K2012" i="7" s="1"/>
  <c r="J2044" i="7"/>
  <c r="K2044" i="7" s="1"/>
  <c r="J2076" i="7"/>
  <c r="K2076" i="7" s="1"/>
  <c r="J2108" i="7"/>
  <c r="K2108" i="7" s="1"/>
  <c r="J2140" i="7"/>
  <c r="K2140" i="7" s="1"/>
  <c r="J2172" i="7"/>
  <c r="K2172" i="7" s="1"/>
  <c r="J2204" i="7"/>
  <c r="K2204" i="7" s="1"/>
  <c r="J2236" i="7"/>
  <c r="K2236" i="7" s="1"/>
  <c r="J2268" i="7"/>
  <c r="K2268" i="7" s="1"/>
  <c r="J2300" i="7"/>
  <c r="K2300" i="7" s="1"/>
  <c r="J2332" i="7"/>
  <c r="K2332" i="7" s="1"/>
  <c r="J2364" i="7"/>
  <c r="K2364" i="7" s="1"/>
  <c r="J2396" i="7"/>
  <c r="K2396" i="7" s="1"/>
  <c r="J2428" i="7"/>
  <c r="K2428" i="7" s="1"/>
  <c r="J2460" i="7"/>
  <c r="K2460" i="7" s="1"/>
  <c r="J2492" i="7"/>
  <c r="K2492" i="7" s="1"/>
  <c r="J2524" i="7"/>
  <c r="K2524" i="7" s="1"/>
  <c r="J2579" i="7"/>
  <c r="K2579" i="7" s="1"/>
  <c r="J2611" i="7"/>
  <c r="K2611" i="7" s="1"/>
  <c r="J2643" i="7"/>
  <c r="K2643" i="7" s="1"/>
  <c r="J2675" i="7"/>
  <c r="K2675" i="7" s="1"/>
  <c r="J2707" i="7"/>
  <c r="K2707" i="7" s="1"/>
  <c r="J2739" i="7"/>
  <c r="K2739" i="7" s="1"/>
  <c r="J2771" i="7"/>
  <c r="K2771" i="7" s="1"/>
  <c r="J2803" i="7"/>
  <c r="K2803" i="7" s="1"/>
  <c r="J2818" i="7"/>
  <c r="K2818" i="7" s="1"/>
  <c r="J2853" i="7"/>
  <c r="K2853" i="7" s="1"/>
  <c r="J2885" i="7"/>
  <c r="K2885" i="7" s="1"/>
  <c r="J2917" i="7"/>
  <c r="K2917" i="7" s="1"/>
  <c r="J2949" i="7"/>
  <c r="K2949" i="7" s="1"/>
  <c r="J2981" i="7"/>
  <c r="K2981" i="7" s="1"/>
  <c r="J3013" i="7"/>
  <c r="K3013" i="7" s="1"/>
  <c r="J3045" i="7"/>
  <c r="K3045" i="7" s="1"/>
  <c r="J3077" i="7"/>
  <c r="K3077" i="7" s="1"/>
  <c r="J2828" i="7"/>
  <c r="K2828" i="7" s="1"/>
  <c r="J2860" i="7"/>
  <c r="K2860" i="7" s="1"/>
  <c r="J2892" i="7"/>
  <c r="K2892" i="7" s="1"/>
  <c r="J2924" i="7"/>
  <c r="K2924" i="7" s="1"/>
  <c r="J2956" i="7"/>
  <c r="K2956" i="7" s="1"/>
  <c r="J2988" i="7"/>
  <c r="K2988" i="7" s="1"/>
  <c r="J3020" i="7"/>
  <c r="K3020" i="7" s="1"/>
  <c r="J3052" i="7"/>
  <c r="K3052" i="7" s="1"/>
  <c r="J3084" i="7"/>
  <c r="K3084" i="7" s="1"/>
  <c r="J3164" i="7"/>
  <c r="K3164" i="7" s="1"/>
  <c r="J3196" i="7"/>
  <c r="K3196" i="7" s="1"/>
  <c r="J3228" i="7"/>
  <c r="K3228" i="7" s="1"/>
  <c r="J3319" i="7"/>
  <c r="K3319" i="7" s="1"/>
  <c r="J3383" i="7"/>
  <c r="K3383" i="7" s="1"/>
  <c r="J3278" i="7"/>
  <c r="K3278" i="7" s="1"/>
  <c r="J3310" i="7"/>
  <c r="K3310" i="7" s="1"/>
  <c r="J3342" i="7"/>
  <c r="K3342" i="7" s="1"/>
  <c r="J3374" i="7"/>
  <c r="K3374" i="7" s="1"/>
  <c r="J3277" i="7"/>
  <c r="K3277" i="7" s="1"/>
  <c r="J3309" i="7"/>
  <c r="K3309" i="7" s="1"/>
  <c r="J3341" i="7"/>
  <c r="K3341" i="7" s="1"/>
  <c r="J3373" i="7"/>
  <c r="K3373" i="7" s="1"/>
  <c r="J3442" i="7"/>
  <c r="K3442" i="7" s="1"/>
  <c r="J3506" i="7"/>
  <c r="K3506" i="7" s="1"/>
  <c r="J3399" i="7"/>
  <c r="K3399" i="7" s="1"/>
  <c r="J3431" i="7"/>
  <c r="K3431" i="7" s="1"/>
  <c r="J3463" i="7"/>
  <c r="K3463" i="7" s="1"/>
  <c r="J3495" i="7"/>
  <c r="K3495" i="7" s="1"/>
  <c r="J3559" i="7"/>
  <c r="K3559" i="7" s="1"/>
  <c r="J3591" i="7"/>
  <c r="K3591" i="7" s="1"/>
  <c r="J3623" i="7"/>
  <c r="K3623" i="7" s="1"/>
  <c r="J3655" i="7"/>
  <c r="K3655" i="7" s="1"/>
  <c r="J3695" i="7"/>
  <c r="K3695" i="7" s="1"/>
  <c r="J3727" i="7"/>
  <c r="K3727" i="7" s="1"/>
  <c r="J3759" i="7"/>
  <c r="K3759" i="7" s="1"/>
  <c r="J3791" i="7"/>
  <c r="K3791" i="7" s="1"/>
  <c r="J3908" i="7"/>
  <c r="K3908" i="7" s="1"/>
  <c r="J4057" i="7"/>
  <c r="K4057" i="7" s="1"/>
  <c r="J4121" i="7"/>
  <c r="K4121" i="7" s="1"/>
  <c r="J4092" i="7"/>
  <c r="K4092" i="7" s="1"/>
  <c r="J4156" i="7"/>
  <c r="K4156" i="7" s="1"/>
  <c r="J3996" i="7"/>
  <c r="K3996" i="7" s="1"/>
  <c r="J3533" i="7"/>
  <c r="K3533" i="7" s="1"/>
  <c r="J3565" i="7"/>
  <c r="K3565" i="7" s="1"/>
  <c r="J3597" i="7"/>
  <c r="K3597" i="7" s="1"/>
  <c r="J4008" i="7"/>
  <c r="K4008" i="7" s="1"/>
  <c r="J3919" i="7"/>
  <c r="K3919" i="7" s="1"/>
  <c r="J3951" i="7"/>
  <c r="K3951" i="7" s="1"/>
  <c r="J3983" i="7"/>
  <c r="K3983" i="7" s="1"/>
  <c r="J4035" i="7"/>
  <c r="K4035" i="7" s="1"/>
  <c r="J4067" i="7"/>
  <c r="K4067" i="7" s="1"/>
  <c r="J4099" i="7"/>
  <c r="K4099" i="7" s="1"/>
  <c r="J4131" i="7"/>
  <c r="K4131" i="7" s="1"/>
  <c r="J2248" i="7"/>
  <c r="K2248" i="7" s="1"/>
  <c r="J2280" i="7"/>
  <c r="K2280" i="7" s="1"/>
  <c r="J2312" i="7"/>
  <c r="K2312" i="7" s="1"/>
  <c r="J2344" i="7"/>
  <c r="K2344" i="7" s="1"/>
  <c r="J2376" i="7"/>
  <c r="K2376" i="7" s="1"/>
  <c r="J2408" i="7"/>
  <c r="K2408" i="7" s="1"/>
  <c r="J2440" i="7"/>
  <c r="K2440" i="7" s="1"/>
  <c r="J2472" i="7"/>
  <c r="K2472" i="7" s="1"/>
  <c r="J2504" i="7"/>
  <c r="K2504" i="7" s="1"/>
  <c r="J2536" i="7"/>
  <c r="K2536" i="7" s="1"/>
  <c r="J2247" i="7"/>
  <c r="K2247" i="7" s="1"/>
  <c r="J2279" i="7"/>
  <c r="K2279" i="7" s="1"/>
  <c r="J2311" i="7"/>
  <c r="K2311" i="7" s="1"/>
  <c r="J2343" i="7"/>
  <c r="K2343" i="7" s="1"/>
  <c r="J2375" i="7"/>
  <c r="K2375" i="7" s="1"/>
  <c r="J2407" i="7"/>
  <c r="K2407" i="7" s="1"/>
  <c r="J2439" i="7"/>
  <c r="K2439" i="7" s="1"/>
  <c r="J2471" i="7"/>
  <c r="K2471" i="7" s="1"/>
  <c r="J2503" i="7"/>
  <c r="K2503" i="7" s="1"/>
  <c r="J2535" i="7"/>
  <c r="K2535" i="7" s="1"/>
  <c r="J2608" i="7"/>
  <c r="K2608" i="7" s="1"/>
  <c r="J2640" i="7"/>
  <c r="K2640" i="7" s="1"/>
  <c r="J2672" i="7"/>
  <c r="K2672" i="7" s="1"/>
  <c r="J2704" i="7"/>
  <c r="K2704" i="7" s="1"/>
  <c r="J2736" i="7"/>
  <c r="K2736" i="7" s="1"/>
  <c r="J2768" i="7"/>
  <c r="K2768" i="7" s="1"/>
  <c r="J2800" i="7"/>
  <c r="K2800" i="7" s="1"/>
  <c r="J3230" i="7"/>
  <c r="K3230" i="7" s="1"/>
  <c r="J3260" i="7"/>
  <c r="K3260" i="7" s="1"/>
  <c r="J3528" i="7"/>
  <c r="K3528" i="7" s="1"/>
  <c r="J3560" i="7"/>
  <c r="K3560" i="7" s="1"/>
  <c r="J3592" i="7"/>
  <c r="K3592" i="7" s="1"/>
  <c r="J3624" i="7"/>
  <c r="K3624" i="7" s="1"/>
  <c r="J3656" i="7"/>
  <c r="K3656" i="7" s="1"/>
  <c r="J3921" i="7"/>
  <c r="K3921" i="7" s="1"/>
  <c r="J3862" i="7"/>
  <c r="K3862" i="7" s="1"/>
  <c r="J4040" i="7"/>
  <c r="K4040" i="7" s="1"/>
  <c r="J3848" i="7"/>
  <c r="K3848" i="7" s="1"/>
  <c r="J3880" i="7"/>
  <c r="K3880" i="7" s="1"/>
  <c r="J3958" i="7"/>
  <c r="K3958" i="7" s="1"/>
  <c r="J4072" i="7"/>
  <c r="K4072" i="7" s="1"/>
  <c r="J3823" i="7"/>
  <c r="K3823" i="7" s="1"/>
  <c r="J3855" i="7"/>
  <c r="K3855" i="7" s="1"/>
  <c r="J3887" i="7"/>
  <c r="K3887" i="7" s="1"/>
  <c r="J3953" i="7"/>
  <c r="K3953" i="7" s="1"/>
  <c r="J3985" i="7"/>
  <c r="K3985" i="7" s="1"/>
  <c r="J3923" i="7"/>
  <c r="K3923" i="7" s="1"/>
  <c r="J3955" i="7"/>
  <c r="K3955" i="7" s="1"/>
  <c r="J3987" i="7"/>
  <c r="K3987" i="7" s="1"/>
  <c r="J4039" i="7"/>
  <c r="K4039" i="7" s="1"/>
  <c r="J4071" i="7"/>
  <c r="K4071" i="7" s="1"/>
  <c r="J4103" i="7"/>
  <c r="K4103" i="7" s="1"/>
  <c r="J4135" i="7"/>
  <c r="K4135" i="7" s="1"/>
  <c r="J2237" i="7"/>
  <c r="K2237" i="7" s="1"/>
  <c r="J2269" i="7"/>
  <c r="K2269" i="7" s="1"/>
  <c r="J3394" i="7"/>
  <c r="K3394" i="7" s="1"/>
  <c r="J3392" i="7"/>
  <c r="K3392" i="7" s="1"/>
  <c r="J3549" i="7"/>
  <c r="K3549" i="7" s="1"/>
  <c r="J3581" i="7"/>
  <c r="K3581" i="7" s="1"/>
  <c r="J3613" i="7"/>
  <c r="K3613" i="7" s="1"/>
  <c r="J3645" i="7"/>
  <c r="K3645" i="7" s="1"/>
  <c r="J3878" i="7"/>
  <c r="K3878" i="7" s="1"/>
  <c r="J4047" i="7"/>
  <c r="K4047" i="7" s="1"/>
  <c r="J4079" i="7"/>
  <c r="K4079" i="7" s="1"/>
  <c r="J4111" i="7"/>
  <c r="K4111" i="7" s="1"/>
  <c r="J4143" i="7"/>
  <c r="K4143" i="7" s="1"/>
  <c r="J2850" i="7"/>
  <c r="K2850" i="7" s="1"/>
  <c r="J1339" i="7"/>
  <c r="K1339" i="7" s="1"/>
  <c r="J1371" i="7"/>
  <c r="K1371" i="7" s="1"/>
  <c r="J1403" i="7"/>
  <c r="K1403" i="7" s="1"/>
  <c r="J1435" i="7"/>
  <c r="K1435" i="7" s="1"/>
  <c r="J1314" i="7"/>
  <c r="K1314" i="7" s="1"/>
  <c r="J3401" i="7"/>
  <c r="K3401" i="7" s="1"/>
  <c r="J3433" i="7"/>
  <c r="K3433" i="7" s="1"/>
  <c r="J3465" i="7"/>
  <c r="K3465" i="7" s="1"/>
  <c r="J3497" i="7"/>
  <c r="K3497" i="7" s="1"/>
  <c r="J97" i="7"/>
  <c r="K97" i="7" s="1"/>
  <c r="J290" i="7"/>
  <c r="K290" i="7" s="1"/>
  <c r="J418" i="7"/>
  <c r="K418" i="7" s="1"/>
  <c r="J194" i="7"/>
  <c r="K194" i="7" s="1"/>
  <c r="J861" i="7"/>
  <c r="K861" i="7" s="1"/>
  <c r="J113" i="7"/>
  <c r="K113" i="7" s="1"/>
  <c r="J81" i="7"/>
  <c r="K81" i="7" s="1"/>
  <c r="J49" i="7"/>
  <c r="K49" i="7" s="1"/>
  <c r="J386" i="7"/>
  <c r="K386" i="7" s="1"/>
  <c r="J162" i="7"/>
  <c r="K162" i="7" s="1"/>
  <c r="J25" i="7"/>
  <c r="K25" i="7" s="1"/>
  <c r="J128" i="7"/>
  <c r="K128" i="7" s="1"/>
  <c r="J450" i="7"/>
  <c r="K450" i="7" s="1"/>
  <c r="J893" i="7"/>
  <c r="K893" i="7" s="1"/>
  <c r="J801" i="7"/>
  <c r="K801" i="7" s="1"/>
  <c r="J322" i="7"/>
  <c r="K322" i="7" s="1"/>
  <c r="J151" i="7"/>
  <c r="K151" i="7" s="1"/>
  <c r="J183" i="7"/>
  <c r="K183" i="7" s="1"/>
  <c r="J215" i="7"/>
  <c r="K215" i="7" s="1"/>
  <c r="J247" i="7"/>
  <c r="K247" i="7" s="1"/>
  <c r="J279" i="7"/>
  <c r="K279" i="7" s="1"/>
  <c r="J311" i="7"/>
  <c r="K311" i="7" s="1"/>
  <c r="J343" i="7"/>
  <c r="K343" i="7" s="1"/>
  <c r="J375" i="7"/>
  <c r="K375" i="7" s="1"/>
  <c r="J407" i="7"/>
  <c r="K407" i="7" s="1"/>
  <c r="J439" i="7"/>
  <c r="K439" i="7" s="1"/>
  <c r="J471" i="7"/>
  <c r="K471" i="7" s="1"/>
  <c r="J503" i="7"/>
  <c r="K503" i="7" s="1"/>
  <c r="J535" i="7"/>
  <c r="K535" i="7" s="1"/>
  <c r="J567" i="7"/>
  <c r="K567" i="7" s="1"/>
  <c r="J599" i="7"/>
  <c r="K599" i="7" s="1"/>
  <c r="J631" i="7"/>
  <c r="K631" i="7" s="1"/>
  <c r="J663" i="7"/>
  <c r="K663" i="7" s="1"/>
  <c r="J695" i="7"/>
  <c r="K695" i="7" s="1"/>
  <c r="J727" i="7"/>
  <c r="K727" i="7" s="1"/>
  <c r="J759" i="7"/>
  <c r="K759" i="7" s="1"/>
  <c r="J941" i="7"/>
  <c r="K941" i="7" s="1"/>
  <c r="J973" i="7"/>
  <c r="K973" i="7" s="1"/>
  <c r="J1005" i="7"/>
  <c r="K1005" i="7" s="1"/>
  <c r="J1037" i="7"/>
  <c r="K1037" i="7" s="1"/>
  <c r="J1069" i="7"/>
  <c r="K1069" i="7" s="1"/>
  <c r="J1101" i="7"/>
  <c r="K1101" i="7" s="1"/>
  <c r="J1133" i="7"/>
  <c r="K1133" i="7" s="1"/>
  <c r="J775" i="7"/>
  <c r="K775" i="7" s="1"/>
  <c r="J807" i="7"/>
  <c r="K807" i="7" s="1"/>
  <c r="J839" i="7"/>
  <c r="K839" i="7" s="1"/>
  <c r="J871" i="7"/>
  <c r="K871" i="7" s="1"/>
  <c r="J903" i="7"/>
  <c r="K903" i="7" s="1"/>
  <c r="J935" i="7"/>
  <c r="K935" i="7" s="1"/>
  <c r="J967" i="7"/>
  <c r="K967" i="7" s="1"/>
  <c r="J999" i="7"/>
  <c r="K999" i="7" s="1"/>
  <c r="J1031" i="7"/>
  <c r="K1031" i="7" s="1"/>
  <c r="J1063" i="7"/>
  <c r="K1063" i="7" s="1"/>
  <c r="J1095" i="7"/>
  <c r="K1095" i="7" s="1"/>
  <c r="J1127" i="7"/>
  <c r="K1127" i="7" s="1"/>
  <c r="J925" i="7"/>
  <c r="K925" i="7" s="1"/>
  <c r="J482" i="7"/>
  <c r="K482" i="7" s="1"/>
  <c r="J514" i="7"/>
  <c r="K514" i="7" s="1"/>
  <c r="J546" i="7"/>
  <c r="K546" i="7" s="1"/>
  <c r="J578" i="7"/>
  <c r="K578" i="7" s="1"/>
  <c r="J610" i="7"/>
  <c r="K610" i="7" s="1"/>
  <c r="J642" i="7"/>
  <c r="K642" i="7" s="1"/>
  <c r="J674" i="7"/>
  <c r="K674" i="7" s="1"/>
  <c r="J706" i="7"/>
  <c r="K706" i="7" s="1"/>
  <c r="J738" i="7"/>
  <c r="K738" i="7" s="1"/>
  <c r="J805" i="7"/>
  <c r="K805" i="7" s="1"/>
  <c r="J65" i="7"/>
  <c r="K65" i="7" s="1"/>
  <c r="J354" i="7"/>
  <c r="K354" i="7" s="1"/>
  <c r="J19" i="7"/>
  <c r="K19" i="7" s="1"/>
  <c r="J829" i="7"/>
  <c r="K829" i="7" s="1"/>
  <c r="J169" i="7"/>
  <c r="K169" i="7" s="1"/>
  <c r="J201" i="7"/>
  <c r="K201" i="7" s="1"/>
  <c r="J233" i="7"/>
  <c r="K233" i="7" s="1"/>
  <c r="J265" i="7"/>
  <c r="K265" i="7" s="1"/>
  <c r="J297" i="7"/>
  <c r="K297" i="7" s="1"/>
  <c r="J329" i="7"/>
  <c r="K329" i="7" s="1"/>
  <c r="J361" i="7"/>
  <c r="K361" i="7" s="1"/>
  <c r="J393" i="7"/>
  <c r="K393" i="7" s="1"/>
  <c r="J425" i="7"/>
  <c r="K425" i="7" s="1"/>
  <c r="J457" i="7"/>
  <c r="K457" i="7" s="1"/>
  <c r="J489" i="7"/>
  <c r="K489" i="7" s="1"/>
  <c r="J521" i="7"/>
  <c r="K521" i="7" s="1"/>
  <c r="J553" i="7"/>
  <c r="K553" i="7" s="1"/>
  <c r="J585" i="7"/>
  <c r="K585" i="7" s="1"/>
  <c r="J617" i="7"/>
  <c r="K617" i="7" s="1"/>
  <c r="J649" i="7"/>
  <c r="K649" i="7" s="1"/>
  <c r="J681" i="7"/>
  <c r="K681" i="7" s="1"/>
  <c r="J713" i="7"/>
  <c r="K713" i="7" s="1"/>
  <c r="J745" i="7"/>
  <c r="K745" i="7" s="1"/>
  <c r="J1154" i="7"/>
  <c r="K1154" i="7" s="1"/>
  <c r="J1202" i="7"/>
  <c r="K1202" i="7" s="1"/>
  <c r="J1234" i="7"/>
  <c r="K1234" i="7" s="1"/>
  <c r="J1266" i="7"/>
  <c r="K1266" i="7" s="1"/>
  <c r="J129" i="7"/>
  <c r="K129" i="7" s="1"/>
  <c r="J167" i="7"/>
  <c r="K167" i="7" s="1"/>
  <c r="J199" i="7"/>
  <c r="K199" i="7" s="1"/>
  <c r="J231" i="7"/>
  <c r="K231" i="7" s="1"/>
  <c r="J263" i="7"/>
  <c r="K263" i="7" s="1"/>
  <c r="J295" i="7"/>
  <c r="K295" i="7" s="1"/>
  <c r="J327" i="7"/>
  <c r="K327" i="7" s="1"/>
  <c r="J359" i="7"/>
  <c r="K359" i="7" s="1"/>
  <c r="J391" i="7"/>
  <c r="K391" i="7" s="1"/>
  <c r="J423" i="7"/>
  <c r="K423" i="7" s="1"/>
  <c r="J455" i="7"/>
  <c r="K455" i="7" s="1"/>
  <c r="J487" i="7"/>
  <c r="K487" i="7" s="1"/>
  <c r="J519" i="7"/>
  <c r="K519" i="7" s="1"/>
  <c r="J551" i="7"/>
  <c r="K551" i="7" s="1"/>
  <c r="J583" i="7"/>
  <c r="K583" i="7" s="1"/>
  <c r="J615" i="7"/>
  <c r="K615" i="7" s="1"/>
  <c r="J647" i="7"/>
  <c r="K647" i="7" s="1"/>
  <c r="J679" i="7"/>
  <c r="K679" i="7" s="1"/>
  <c r="J711" i="7"/>
  <c r="K711" i="7" s="1"/>
  <c r="J743" i="7"/>
  <c r="K743" i="7" s="1"/>
  <c r="J957" i="7"/>
  <c r="K957" i="7" s="1"/>
  <c r="J989" i="7"/>
  <c r="K989" i="7" s="1"/>
  <c r="J1021" i="7"/>
  <c r="K1021" i="7" s="1"/>
  <c r="J1053" i="7"/>
  <c r="K1053" i="7" s="1"/>
  <c r="J1085" i="7"/>
  <c r="K1085" i="7" s="1"/>
  <c r="J1117" i="7"/>
  <c r="K1117" i="7" s="1"/>
  <c r="J2241" i="7"/>
  <c r="K2241" i="7" s="1"/>
  <c r="J2273" i="7"/>
  <c r="K2273" i="7" s="1"/>
  <c r="J2305" i="7"/>
  <c r="K2305" i="7" s="1"/>
  <c r="J2337" i="7"/>
  <c r="K2337" i="7" s="1"/>
  <c r="J2369" i="7"/>
  <c r="K2369" i="7" s="1"/>
  <c r="J2401" i="7"/>
  <c r="K2401" i="7" s="1"/>
  <c r="J2433" i="7"/>
  <c r="K2433" i="7" s="1"/>
  <c r="J2465" i="7"/>
  <c r="K2465" i="7" s="1"/>
  <c r="J2497" i="7"/>
  <c r="K2497" i="7" s="1"/>
  <c r="J2529" i="7"/>
  <c r="K2529" i="7" s="1"/>
  <c r="J2820" i="7"/>
  <c r="K2820" i="7" s="1"/>
  <c r="J2852" i="7"/>
  <c r="K2852" i="7" s="1"/>
  <c r="J2884" i="7"/>
  <c r="K2884" i="7" s="1"/>
  <c r="J2916" i="7"/>
  <c r="K2916" i="7" s="1"/>
  <c r="J2948" i="7"/>
  <c r="K2948" i="7" s="1"/>
  <c r="J2980" i="7"/>
  <c r="K2980" i="7" s="1"/>
  <c r="J3012" i="7"/>
  <c r="K3012" i="7" s="1"/>
  <c r="J3044" i="7"/>
  <c r="K3044" i="7" s="1"/>
  <c r="J3076" i="7"/>
  <c r="K3076" i="7" s="1"/>
  <c r="J3323" i="7"/>
  <c r="K3323" i="7" s="1"/>
  <c r="J3387" i="7"/>
  <c r="K3387" i="7" s="1"/>
  <c r="J3125" i="7"/>
  <c r="K3125" i="7" s="1"/>
  <c r="J3157" i="7"/>
  <c r="K3157" i="7" s="1"/>
  <c r="J3189" i="7"/>
  <c r="K3189" i="7" s="1"/>
  <c r="J3221" i="7"/>
  <c r="K3221" i="7" s="1"/>
  <c r="J3253" i="7"/>
  <c r="K3253" i="7" s="1"/>
  <c r="J2549" i="7"/>
  <c r="K2549" i="7" s="1"/>
  <c r="J798" i="7"/>
  <c r="K798" i="7" s="1"/>
  <c r="J830" i="7"/>
  <c r="K830" i="7" s="1"/>
  <c r="J862" i="7"/>
  <c r="K862" i="7" s="1"/>
  <c r="J894" i="7"/>
  <c r="K894" i="7" s="1"/>
  <c r="J926" i="7"/>
  <c r="K926" i="7" s="1"/>
  <c r="J958" i="7"/>
  <c r="K958" i="7" s="1"/>
  <c r="J990" i="7"/>
  <c r="K990" i="7" s="1"/>
  <c r="J1022" i="7"/>
  <c r="K1022" i="7" s="1"/>
  <c r="J1054" i="7"/>
  <c r="K1054" i="7" s="1"/>
  <c r="J1086" i="7"/>
  <c r="K1086" i="7" s="1"/>
  <c r="J1118" i="7"/>
  <c r="K1118" i="7" s="1"/>
  <c r="J1299" i="7"/>
  <c r="K1299" i="7" s="1"/>
  <c r="J1157" i="7"/>
  <c r="K1157" i="7" s="1"/>
  <c r="J1189" i="7"/>
  <c r="K1189" i="7" s="1"/>
  <c r="J1221" i="7"/>
  <c r="K1221" i="7" s="1"/>
  <c r="J1253" i="7"/>
  <c r="K1253" i="7" s="1"/>
  <c r="J1285" i="7"/>
  <c r="K1285" i="7" s="1"/>
  <c r="J1451" i="7"/>
  <c r="K1451" i="7" s="1"/>
  <c r="J1523" i="7"/>
  <c r="K1523" i="7" s="1"/>
  <c r="J1893" i="7"/>
  <c r="K1893" i="7" s="1"/>
  <c r="J1925" i="7"/>
  <c r="K1925" i="7" s="1"/>
  <c r="J1957" i="7"/>
  <c r="K1957" i="7" s="1"/>
  <c r="J1989" i="7"/>
  <c r="K1989" i="7" s="1"/>
  <c r="J2021" i="7"/>
  <c r="K2021" i="7" s="1"/>
  <c r="J2053" i="7"/>
  <c r="K2053" i="7" s="1"/>
  <c r="J2085" i="7"/>
  <c r="K2085" i="7" s="1"/>
  <c r="J2117" i="7"/>
  <c r="K2117" i="7" s="1"/>
  <c r="J2149" i="7"/>
  <c r="K2149" i="7" s="1"/>
  <c r="J2181" i="7"/>
  <c r="K2181" i="7" s="1"/>
  <c r="J2213" i="7"/>
  <c r="K2213" i="7" s="1"/>
  <c r="J1984" i="7"/>
  <c r="K1984" i="7" s="1"/>
  <c r="J2016" i="7"/>
  <c r="K2016" i="7" s="1"/>
  <c r="J2048" i="7"/>
  <c r="K2048" i="7" s="1"/>
  <c r="J2080" i="7"/>
  <c r="K2080" i="7" s="1"/>
  <c r="J2112" i="7"/>
  <c r="K2112" i="7" s="1"/>
  <c r="J2144" i="7"/>
  <c r="K2144" i="7" s="1"/>
  <c r="J2176" i="7"/>
  <c r="K2176" i="7" s="1"/>
  <c r="J2208" i="7"/>
  <c r="K2208" i="7" s="1"/>
  <c r="J2583" i="7"/>
  <c r="K2583" i="7" s="1"/>
  <c r="J2615" i="7"/>
  <c r="K2615" i="7" s="1"/>
  <c r="J2647" i="7"/>
  <c r="K2647" i="7" s="1"/>
  <c r="J2679" i="7"/>
  <c r="K2679" i="7" s="1"/>
  <c r="J2711" i="7"/>
  <c r="K2711" i="7" s="1"/>
  <c r="J2743" i="7"/>
  <c r="K2743" i="7" s="1"/>
  <c r="J2775" i="7"/>
  <c r="K2775" i="7" s="1"/>
  <c r="J2807" i="7"/>
  <c r="K2807" i="7" s="1"/>
  <c r="J2857" i="7"/>
  <c r="K2857" i="7" s="1"/>
  <c r="J2889" i="7"/>
  <c r="K2889" i="7" s="1"/>
  <c r="J2921" i="7"/>
  <c r="K2921" i="7" s="1"/>
  <c r="J2953" i="7"/>
  <c r="K2953" i="7" s="1"/>
  <c r="J2985" i="7"/>
  <c r="K2985" i="7" s="1"/>
  <c r="J3017" i="7"/>
  <c r="K3017" i="7" s="1"/>
  <c r="J3049" i="7"/>
  <c r="K3049" i="7" s="1"/>
  <c r="J3081" i="7"/>
  <c r="K3081" i="7" s="1"/>
  <c r="J2832" i="7"/>
  <c r="K2832" i="7" s="1"/>
  <c r="J2864" i="7"/>
  <c r="K2864" i="7" s="1"/>
  <c r="J2896" i="7"/>
  <c r="K2896" i="7" s="1"/>
  <c r="J2928" i="7"/>
  <c r="K2928" i="7" s="1"/>
  <c r="J2960" i="7"/>
  <c r="K2960" i="7" s="1"/>
  <c r="J2992" i="7"/>
  <c r="K2992" i="7" s="1"/>
  <c r="J3024" i="7"/>
  <c r="K3024" i="7" s="1"/>
  <c r="J3056" i="7"/>
  <c r="K3056" i="7" s="1"/>
  <c r="J3088" i="7"/>
  <c r="K3088" i="7" s="1"/>
  <c r="J3168" i="7"/>
  <c r="K3168" i="7" s="1"/>
  <c r="J3200" i="7"/>
  <c r="K3200" i="7" s="1"/>
  <c r="J3232" i="7"/>
  <c r="K3232" i="7" s="1"/>
  <c r="J3282" i="7"/>
  <c r="K3282" i="7" s="1"/>
  <c r="J3314" i="7"/>
  <c r="K3314" i="7" s="1"/>
  <c r="J3346" i="7"/>
  <c r="K3346" i="7" s="1"/>
  <c r="J3378" i="7"/>
  <c r="K3378" i="7" s="1"/>
  <c r="J3281" i="7"/>
  <c r="K3281" i="7" s="1"/>
  <c r="J3313" i="7"/>
  <c r="K3313" i="7" s="1"/>
  <c r="J3345" i="7"/>
  <c r="K3345" i="7" s="1"/>
  <c r="J3377" i="7"/>
  <c r="K3377" i="7" s="1"/>
  <c r="J3403" i="7"/>
  <c r="K3403" i="7" s="1"/>
  <c r="J3435" i="7"/>
  <c r="K3435" i="7" s="1"/>
  <c r="J3467" i="7"/>
  <c r="K3467" i="7" s="1"/>
  <c r="J3499" i="7"/>
  <c r="K3499" i="7" s="1"/>
  <c r="J3629" i="7"/>
  <c r="K3629" i="7" s="1"/>
  <c r="J3661" i="7"/>
  <c r="K3661" i="7" s="1"/>
  <c r="J3942" i="7"/>
  <c r="K3942" i="7" s="1"/>
  <c r="J4006" i="7"/>
  <c r="K4006" i="7" s="1"/>
  <c r="J3815" i="7"/>
  <c r="K3815" i="7" s="1"/>
  <c r="J3847" i="7"/>
  <c r="K3847" i="7" s="1"/>
  <c r="J3879" i="7"/>
  <c r="K3879" i="7" s="1"/>
  <c r="J1898" i="7"/>
  <c r="K1898" i="7" s="1"/>
  <c r="J1930" i="7"/>
  <c r="K1930" i="7" s="1"/>
  <c r="J1962" i="7"/>
  <c r="K1962" i="7" s="1"/>
  <c r="J1994" i="7"/>
  <c r="K1994" i="7" s="1"/>
  <c r="J2026" i="7"/>
  <c r="K2026" i="7" s="1"/>
  <c r="J2058" i="7"/>
  <c r="K2058" i="7" s="1"/>
  <c r="J2090" i="7"/>
  <c r="K2090" i="7" s="1"/>
  <c r="J2122" i="7"/>
  <c r="K2122" i="7" s="1"/>
  <c r="J2154" i="7"/>
  <c r="K2154" i="7" s="1"/>
  <c r="J2186" i="7"/>
  <c r="K2186" i="7" s="1"/>
  <c r="J3291" i="7"/>
  <c r="K3291" i="7" s="1"/>
  <c r="J3355" i="7"/>
  <c r="K3355" i="7" s="1"/>
  <c r="J1895" i="7"/>
  <c r="K1895" i="7" s="1"/>
  <c r="J1927" i="7"/>
  <c r="K1927" i="7" s="1"/>
  <c r="J1959" i="7"/>
  <c r="K1959" i="7" s="1"/>
  <c r="J1991" i="7"/>
  <c r="K1991" i="7" s="1"/>
  <c r="J2023" i="7"/>
  <c r="K2023" i="7" s="1"/>
  <c r="J2055" i="7"/>
  <c r="K2055" i="7" s="1"/>
  <c r="J2087" i="7"/>
  <c r="K2087" i="7" s="1"/>
  <c r="J2119" i="7"/>
  <c r="K2119" i="7" s="1"/>
  <c r="J2151" i="7"/>
  <c r="K2151" i="7" s="1"/>
  <c r="J2183" i="7"/>
  <c r="K2183" i="7" s="1"/>
  <c r="J2215" i="7"/>
  <c r="K2215" i="7" s="1"/>
  <c r="J2254" i="7"/>
  <c r="K2254" i="7" s="1"/>
  <c r="J2286" i="7"/>
  <c r="K2286" i="7" s="1"/>
  <c r="J2318" i="7"/>
  <c r="K2318" i="7" s="1"/>
  <c r="J2350" i="7"/>
  <c r="K2350" i="7" s="1"/>
  <c r="J2382" i="7"/>
  <c r="K2382" i="7" s="1"/>
  <c r="J2414" i="7"/>
  <c r="K2414" i="7" s="1"/>
  <c r="J2446" i="7"/>
  <c r="K2446" i="7" s="1"/>
  <c r="J2478" i="7"/>
  <c r="K2478" i="7" s="1"/>
  <c r="J2510" i="7"/>
  <c r="K2510" i="7" s="1"/>
  <c r="J2542" i="7"/>
  <c r="K2542" i="7" s="1"/>
  <c r="J2548" i="7"/>
  <c r="K2548" i="7" s="1"/>
  <c r="J2570" i="7"/>
  <c r="K2570" i="7" s="1"/>
  <c r="J2602" i="7"/>
  <c r="K2602" i="7" s="1"/>
  <c r="J2634" i="7"/>
  <c r="K2634" i="7" s="1"/>
  <c r="J2666" i="7"/>
  <c r="K2666" i="7" s="1"/>
  <c r="J2698" i="7"/>
  <c r="K2698" i="7" s="1"/>
  <c r="J2730" i="7"/>
  <c r="K2730" i="7" s="1"/>
  <c r="J2762" i="7"/>
  <c r="K2762" i="7" s="1"/>
  <c r="J2794" i="7"/>
  <c r="K2794" i="7" s="1"/>
  <c r="J2898" i="7"/>
  <c r="K2898" i="7" s="1"/>
  <c r="J3026" i="7"/>
  <c r="K3026" i="7" s="1"/>
  <c r="J3127" i="7"/>
  <c r="K3127" i="7" s="1"/>
  <c r="J3159" i="7"/>
  <c r="K3159" i="7" s="1"/>
  <c r="J3223" i="7"/>
  <c r="K3223" i="7" s="1"/>
  <c r="J3116" i="7"/>
  <c r="K3116" i="7" s="1"/>
  <c r="J3522" i="7"/>
  <c r="K3522" i="7" s="1"/>
  <c r="J3554" i="7"/>
  <c r="K3554" i="7" s="1"/>
  <c r="J3586" i="7"/>
  <c r="K3586" i="7" s="1"/>
  <c r="J3618" i="7"/>
  <c r="K3618" i="7" s="1"/>
  <c r="J3706" i="7"/>
  <c r="K3706" i="7" s="1"/>
  <c r="J4011" i="7"/>
  <c r="K4011" i="7" s="1"/>
  <c r="J782" i="7"/>
  <c r="K782" i="7" s="1"/>
  <c r="J814" i="7"/>
  <c r="K814" i="7" s="1"/>
  <c r="J846" i="7"/>
  <c r="K846" i="7" s="1"/>
  <c r="J878" i="7"/>
  <c r="K878" i="7" s="1"/>
  <c r="J910" i="7"/>
  <c r="K910" i="7" s="1"/>
  <c r="J942" i="7"/>
  <c r="K942" i="7" s="1"/>
  <c r="J974" i="7"/>
  <c r="K974" i="7" s="1"/>
  <c r="J1006" i="7"/>
  <c r="K1006" i="7" s="1"/>
  <c r="J1038" i="7"/>
  <c r="K1038" i="7" s="1"/>
  <c r="J1070" i="7"/>
  <c r="K1070" i="7" s="1"/>
  <c r="J1102" i="7"/>
  <c r="K1102" i="7" s="1"/>
  <c r="J1134" i="7"/>
  <c r="K1134" i="7" s="1"/>
  <c r="J2567" i="7"/>
  <c r="K2567" i="7" s="1"/>
  <c r="J2599" i="7"/>
  <c r="K2599" i="7" s="1"/>
  <c r="J2631" i="7"/>
  <c r="K2631" i="7" s="1"/>
  <c r="J2663" i="7"/>
  <c r="K2663" i="7" s="1"/>
  <c r="J2695" i="7"/>
  <c r="K2695" i="7" s="1"/>
  <c r="J2727" i="7"/>
  <c r="K2727" i="7" s="1"/>
  <c r="J2759" i="7"/>
  <c r="K2759" i="7" s="1"/>
  <c r="J2791" i="7"/>
  <c r="K2791" i="7" s="1"/>
  <c r="J2816" i="7"/>
  <c r="K2816" i="7" s="1"/>
  <c r="J2848" i="7"/>
  <c r="K2848" i="7" s="1"/>
  <c r="J2880" i="7"/>
  <c r="K2880" i="7" s="1"/>
  <c r="J2912" i="7"/>
  <c r="K2912" i="7" s="1"/>
  <c r="J2944" i="7"/>
  <c r="K2944" i="7" s="1"/>
  <c r="J2976" i="7"/>
  <c r="K2976" i="7" s="1"/>
  <c r="J3008" i="7"/>
  <c r="K3008" i="7" s="1"/>
  <c r="J3040" i="7"/>
  <c r="K3040" i="7" s="1"/>
  <c r="J3072" i="7"/>
  <c r="K3072" i="7" s="1"/>
  <c r="J3152" i="7"/>
  <c r="K3152" i="7" s="1"/>
  <c r="J3184" i="7"/>
  <c r="K3184" i="7" s="1"/>
  <c r="J3216" i="7"/>
  <c r="K3216" i="7" s="1"/>
  <c r="J3248" i="7"/>
  <c r="K3248" i="7" s="1"/>
  <c r="J3266" i="7"/>
  <c r="K3266" i="7" s="1"/>
  <c r="J3298" i="7"/>
  <c r="K3298" i="7" s="1"/>
  <c r="J3330" i="7"/>
  <c r="K3330" i="7" s="1"/>
  <c r="J3362" i="7"/>
  <c r="K3362" i="7" s="1"/>
  <c r="J3954" i="7"/>
  <c r="K3954" i="7" s="1"/>
  <c r="J4126" i="7"/>
  <c r="K4126" i="7" s="1"/>
  <c r="J3408" i="7"/>
  <c r="K3408" i="7" s="1"/>
  <c r="J3440" i="7"/>
  <c r="K3440" i="7" s="1"/>
  <c r="J3472" i="7"/>
  <c r="K3472" i="7" s="1"/>
  <c r="J3504" i="7"/>
  <c r="K3504" i="7" s="1"/>
  <c r="J3553" i="7"/>
  <c r="K3553" i="7" s="1"/>
  <c r="J3585" i="7"/>
  <c r="K3585" i="7" s="1"/>
  <c r="J3617" i="7"/>
  <c r="K3617" i="7" s="1"/>
  <c r="J3649" i="7"/>
  <c r="K3649" i="7" s="1"/>
  <c r="J3689" i="7"/>
  <c r="K3689" i="7" s="1"/>
  <c r="J3721" i="7"/>
  <c r="K3721" i="7" s="1"/>
  <c r="J3753" i="7"/>
  <c r="K3753" i="7" s="1"/>
  <c r="J3785" i="7"/>
  <c r="K3785" i="7" s="1"/>
  <c r="J3692" i="7"/>
  <c r="K3692" i="7" s="1"/>
  <c r="J3724" i="7"/>
  <c r="K3724" i="7" s="1"/>
  <c r="J3756" i="7"/>
  <c r="K3756" i="7" s="1"/>
  <c r="J3788" i="7"/>
  <c r="K3788" i="7" s="1"/>
  <c r="J3687" i="7"/>
  <c r="K3687" i="7" s="1"/>
  <c r="J3719" i="7"/>
  <c r="K3719" i="7" s="1"/>
  <c r="J3751" i="7"/>
  <c r="K3751" i="7" s="1"/>
  <c r="J3783" i="7"/>
  <c r="K3783" i="7" s="1"/>
  <c r="J3818" i="7"/>
  <c r="K3818" i="7" s="1"/>
  <c r="J3962" i="7"/>
  <c r="K3962" i="7" s="1"/>
  <c r="J3914" i="7"/>
  <c r="K3914" i="7" s="1"/>
  <c r="J3925" i="7"/>
  <c r="K3925" i="7" s="1"/>
  <c r="J3935" i="7"/>
  <c r="K3935" i="7" s="1"/>
  <c r="J3967" i="7"/>
  <c r="K3967" i="7" s="1"/>
  <c r="J4019" i="7"/>
  <c r="K4019" i="7" s="1"/>
  <c r="J4051" i="7"/>
  <c r="K4051" i="7" s="1"/>
  <c r="J4083" i="7"/>
  <c r="K4083" i="7" s="1"/>
  <c r="J4115" i="7"/>
  <c r="K4115" i="7" s="1"/>
  <c r="J4147" i="7"/>
  <c r="K4147" i="7" s="1"/>
  <c r="J4062" i="7"/>
  <c r="K4062" i="7" s="1"/>
  <c r="J4158" i="7"/>
  <c r="K4158" i="7" s="1"/>
  <c r="J3836" i="7"/>
  <c r="K3836" i="7" s="1"/>
  <c r="J3875" i="7"/>
  <c r="K3875" i="7" s="1"/>
  <c r="J126" i="7"/>
  <c r="K126" i="7" s="1"/>
  <c r="J94" i="7"/>
  <c r="K94" i="7" s="1"/>
  <c r="J62" i="7"/>
  <c r="K62" i="7" s="1"/>
  <c r="J31" i="7"/>
  <c r="K31" i="7" s="1"/>
  <c r="J124" i="7"/>
  <c r="K124" i="7" s="1"/>
  <c r="J92" i="7"/>
  <c r="K92" i="7" s="1"/>
  <c r="J1190" i="7"/>
  <c r="K1190" i="7" s="1"/>
  <c r="J1222" i="7"/>
  <c r="K1222" i="7" s="1"/>
  <c r="J1254" i="7"/>
  <c r="K1254" i="7" s="1"/>
  <c r="J1200" i="7"/>
  <c r="K1200" i="7" s="1"/>
  <c r="J1232" i="7"/>
  <c r="K1232" i="7" s="1"/>
  <c r="J1264" i="7"/>
  <c r="K1264" i="7" s="1"/>
  <c r="J1296" i="7"/>
  <c r="K1296" i="7" s="1"/>
  <c r="J1462" i="7"/>
  <c r="K1462" i="7" s="1"/>
  <c r="J1494" i="7"/>
  <c r="K1494" i="7" s="1"/>
  <c r="J1526" i="7"/>
  <c r="K1526" i="7" s="1"/>
  <c r="J1558" i="7"/>
  <c r="K1558" i="7" s="1"/>
  <c r="J1636" i="7"/>
  <c r="K1636" i="7" s="1"/>
  <c r="J1828" i="7"/>
  <c r="K1828" i="7" s="1"/>
  <c r="J1920" i="7"/>
  <c r="K1920" i="7" s="1"/>
  <c r="J2240" i="7"/>
  <c r="K2240" i="7" s="1"/>
  <c r="J2272" i="7"/>
  <c r="K2272" i="7" s="1"/>
  <c r="J2304" i="7"/>
  <c r="K2304" i="7" s="1"/>
  <c r="J2336" i="7"/>
  <c r="K2336" i="7" s="1"/>
  <c r="J2368" i="7"/>
  <c r="K2368" i="7" s="1"/>
  <c r="J2400" i="7"/>
  <c r="K2400" i="7" s="1"/>
  <c r="J2432" i="7"/>
  <c r="K2432" i="7" s="1"/>
  <c r="J2464" i="7"/>
  <c r="K2464" i="7" s="1"/>
  <c r="J2496" i="7"/>
  <c r="K2496" i="7" s="1"/>
  <c r="J2528" i="7"/>
  <c r="K2528" i="7" s="1"/>
  <c r="J2551" i="7"/>
  <c r="K2551" i="7" s="1"/>
  <c r="J2822" i="7"/>
  <c r="K2822" i="7" s="1"/>
  <c r="J2854" i="7"/>
  <c r="K2854" i="7" s="1"/>
  <c r="J2918" i="7"/>
  <c r="K2918" i="7" s="1"/>
  <c r="J2982" i="7"/>
  <c r="K2982" i="7" s="1"/>
  <c r="J3046" i="7"/>
  <c r="K3046" i="7" s="1"/>
  <c r="J3115" i="7"/>
  <c r="K3115" i="7" s="1"/>
  <c r="J3179" i="7"/>
  <c r="K3179" i="7" s="1"/>
  <c r="J3243" i="7"/>
  <c r="K3243" i="7" s="1"/>
  <c r="J3450" i="7"/>
  <c r="K3450" i="7" s="1"/>
  <c r="J3514" i="7"/>
  <c r="K3514" i="7" s="1"/>
  <c r="J3421" i="7"/>
  <c r="K3421" i="7" s="1"/>
  <c r="J3453" i="7"/>
  <c r="K3453" i="7" s="1"/>
  <c r="J3485" i="7"/>
  <c r="K3485" i="7" s="1"/>
  <c r="J3519" i="7"/>
  <c r="K3519" i="7" s="1"/>
  <c r="J3520" i="7"/>
  <c r="K3520" i="7" s="1"/>
  <c r="J3552" i="7"/>
  <c r="K3552" i="7" s="1"/>
  <c r="J3584" i="7"/>
  <c r="K3584" i="7" s="1"/>
  <c r="J3616" i="7"/>
  <c r="K3616" i="7" s="1"/>
  <c r="J3648" i="7"/>
  <c r="K3648" i="7" s="1"/>
  <c r="J3563" i="7"/>
  <c r="K3563" i="7" s="1"/>
  <c r="J3595" i="7"/>
  <c r="K3595" i="7" s="1"/>
  <c r="J3627" i="7"/>
  <c r="K3627" i="7" s="1"/>
  <c r="J3659" i="7"/>
  <c r="K3659" i="7" s="1"/>
  <c r="J3606" i="7"/>
  <c r="K3606" i="7" s="1"/>
  <c r="J3670" i="7"/>
  <c r="K3670" i="7" s="1"/>
  <c r="J3701" i="7"/>
  <c r="K3701" i="7" s="1"/>
  <c r="J3733" i="7"/>
  <c r="K3733" i="7" s="1"/>
  <c r="J3765" i="7"/>
  <c r="K3765" i="7" s="1"/>
  <c r="J3797" i="7"/>
  <c r="K3797" i="7" s="1"/>
  <c r="J3704" i="7"/>
  <c r="K3704" i="7" s="1"/>
  <c r="J3736" i="7"/>
  <c r="K3736" i="7" s="1"/>
  <c r="J3768" i="7"/>
  <c r="K3768" i="7" s="1"/>
  <c r="J3699" i="7"/>
  <c r="K3699" i="7" s="1"/>
  <c r="J3731" i="7"/>
  <c r="K3731" i="7" s="1"/>
  <c r="J3763" i="7"/>
  <c r="K3763" i="7" s="1"/>
  <c r="J3795" i="7"/>
  <c r="K3795" i="7" s="1"/>
  <c r="J3846" i="7"/>
  <c r="K3846" i="7" s="1"/>
  <c r="J3694" i="7"/>
  <c r="K3694" i="7" s="1"/>
  <c r="J3758" i="7"/>
  <c r="K3758" i="7" s="1"/>
  <c r="J3986" i="7"/>
  <c r="K3986" i="7" s="1"/>
  <c r="J3817" i="7"/>
  <c r="K3817" i="7" s="1"/>
  <c r="J3881" i="7"/>
  <c r="K3881" i="7" s="1"/>
  <c r="J4022" i="7"/>
  <c r="K4022" i="7" s="1"/>
  <c r="J4004" i="7"/>
  <c r="K4004" i="7" s="1"/>
  <c r="J133" i="7"/>
  <c r="K133" i="7" s="1"/>
  <c r="J101" i="7"/>
  <c r="K101" i="7" s="1"/>
  <c r="J69" i="7"/>
  <c r="K69" i="7" s="1"/>
  <c r="J37" i="7"/>
  <c r="K37" i="7" s="1"/>
  <c r="J1475" i="7"/>
  <c r="K1475" i="7" s="1"/>
  <c r="J1470" i="7"/>
  <c r="K1470" i="7" s="1"/>
  <c r="J1502" i="7"/>
  <c r="K1502" i="7" s="1"/>
  <c r="J1534" i="7"/>
  <c r="K1534" i="7" s="1"/>
  <c r="J1340" i="7"/>
  <c r="K1340" i="7" s="1"/>
  <c r="J1372" i="7"/>
  <c r="K1372" i="7" s="1"/>
  <c r="J1404" i="7"/>
  <c r="K1404" i="7" s="1"/>
  <c r="J1436" i="7"/>
  <c r="K1436" i="7" s="1"/>
  <c r="J1605" i="7"/>
  <c r="K1605" i="7" s="1"/>
  <c r="J1637" i="7"/>
  <c r="K1637" i="7" s="1"/>
  <c r="J1669" i="7"/>
  <c r="K1669" i="7" s="1"/>
  <c r="J1701" i="7"/>
  <c r="K1701" i="7" s="1"/>
  <c r="J1733" i="7"/>
  <c r="K1733" i="7" s="1"/>
  <c r="J1765" i="7"/>
  <c r="K1765" i="7" s="1"/>
  <c r="J1797" i="7"/>
  <c r="K1797" i="7" s="1"/>
  <c r="J1829" i="7"/>
  <c r="K1829" i="7" s="1"/>
  <c r="J1861" i="7"/>
  <c r="K1861" i="7" s="1"/>
  <c r="J1902" i="7"/>
  <c r="K1902" i="7" s="1"/>
  <c r="J1934" i="7"/>
  <c r="K1934" i="7" s="1"/>
  <c r="J1966" i="7"/>
  <c r="K1966" i="7" s="1"/>
  <c r="J1998" i="7"/>
  <c r="K1998" i="7" s="1"/>
  <c r="J2030" i="7"/>
  <c r="K2030" i="7" s="1"/>
  <c r="J2062" i="7"/>
  <c r="K2062" i="7" s="1"/>
  <c r="J2094" i="7"/>
  <c r="K2094" i="7" s="1"/>
  <c r="J2126" i="7"/>
  <c r="K2126" i="7" s="1"/>
  <c r="J2158" i="7"/>
  <c r="K2158" i="7" s="1"/>
  <c r="J2190" i="7"/>
  <c r="K2190" i="7" s="1"/>
  <c r="J4094" i="7"/>
  <c r="K4094" i="7" s="1"/>
  <c r="J4097" i="7"/>
  <c r="K4097" i="7" s="1"/>
  <c r="J186" i="7"/>
  <c r="K186" i="7" s="1"/>
  <c r="J64" i="7"/>
  <c r="K64" i="7" s="1"/>
  <c r="J538" i="7"/>
  <c r="K538" i="7" s="1"/>
  <c r="J634" i="7"/>
  <c r="K634" i="7" s="1"/>
  <c r="J730" i="7"/>
  <c r="K730" i="7" s="1"/>
  <c r="J789" i="7"/>
  <c r="K789" i="7" s="1"/>
  <c r="J1541" i="7"/>
  <c r="K1541" i="7" s="1"/>
  <c r="J2271" i="7"/>
  <c r="K2271" i="7" s="1"/>
  <c r="J506" i="7"/>
  <c r="K506" i="7" s="1"/>
  <c r="J570" i="7"/>
  <c r="K570" i="7" s="1"/>
  <c r="J666" i="7"/>
  <c r="K666" i="7" s="1"/>
  <c r="J762" i="7"/>
  <c r="K762" i="7" s="1"/>
  <c r="J1195" i="7"/>
  <c r="K1195" i="7" s="1"/>
  <c r="J1477" i="7"/>
  <c r="K1477" i="7" s="1"/>
  <c r="J2239" i="7"/>
  <c r="K2239" i="7" s="1"/>
  <c r="J2303" i="7"/>
  <c r="K2303" i="7" s="1"/>
  <c r="J2335" i="7"/>
  <c r="K2335" i="7" s="1"/>
  <c r="J2367" i="7"/>
  <c r="K2367" i="7" s="1"/>
  <c r="J2399" i="7"/>
  <c r="K2399" i="7" s="1"/>
  <c r="J2431" i="7"/>
  <c r="K2431" i="7" s="1"/>
  <c r="J2463" i="7"/>
  <c r="K2463" i="7" s="1"/>
  <c r="J2495" i="7"/>
  <c r="K2495" i="7" s="1"/>
  <c r="J2527" i="7"/>
  <c r="K2527" i="7" s="1"/>
  <c r="J474" i="7"/>
  <c r="K474" i="7" s="1"/>
  <c r="J602" i="7"/>
  <c r="K602" i="7" s="1"/>
  <c r="J698" i="7"/>
  <c r="K698" i="7" s="1"/>
  <c r="J1159" i="7"/>
  <c r="K1159" i="7" s="1"/>
  <c r="J1259" i="7"/>
  <c r="K1259" i="7" s="1"/>
  <c r="J1509" i="7"/>
  <c r="K1509" i="7" s="1"/>
  <c r="J785" i="7"/>
  <c r="K785" i="7" s="1"/>
  <c r="J394" i="7"/>
  <c r="K394" i="7" s="1"/>
  <c r="J378" i="7"/>
  <c r="K378" i="7" s="1"/>
  <c r="J118" i="7"/>
  <c r="K118" i="7" s="1"/>
  <c r="J86" i="7"/>
  <c r="K86" i="7" s="1"/>
  <c r="J54" i="7"/>
  <c r="K54" i="7" s="1"/>
  <c r="J3255" i="7"/>
  <c r="K3255" i="7" s="1"/>
  <c r="J3117" i="7"/>
  <c r="K3117" i="7" s="1"/>
  <c r="J3149" i="7"/>
  <c r="K3149" i="7" s="1"/>
  <c r="J3181" i="7"/>
  <c r="K3181" i="7" s="1"/>
  <c r="J3213" i="7"/>
  <c r="K3213" i="7" s="1"/>
  <c r="J3245" i="7"/>
  <c r="K3245" i="7" s="1"/>
  <c r="J3675" i="7"/>
  <c r="K3675" i="7" s="1"/>
  <c r="J3681" i="7"/>
  <c r="K3681" i="7" s="1"/>
  <c r="J3713" i="7"/>
  <c r="K3713" i="7" s="1"/>
  <c r="J3745" i="7"/>
  <c r="K3745" i="7" s="1"/>
  <c r="J3777" i="7"/>
  <c r="K3777" i="7" s="1"/>
  <c r="J3858" i="7"/>
  <c r="K3858" i="7" s="1"/>
  <c r="J3684" i="7"/>
  <c r="K3684" i="7" s="1"/>
  <c r="J3716" i="7"/>
  <c r="K3716" i="7" s="1"/>
  <c r="J3748" i="7"/>
  <c r="K3748" i="7" s="1"/>
  <c r="J3780" i="7"/>
  <c r="K3780" i="7" s="1"/>
  <c r="J4056" i="7"/>
  <c r="K4056" i="7" s="1"/>
  <c r="J3674" i="7"/>
  <c r="K3674" i="7" s="1"/>
  <c r="J4120" i="7"/>
  <c r="K4120" i="7" s="1"/>
  <c r="J3946" i="7"/>
  <c r="K3946" i="7" s="1"/>
  <c r="J3861" i="7"/>
  <c r="K3861" i="7" s="1"/>
  <c r="J298" i="7"/>
  <c r="K298" i="7" s="1"/>
  <c r="J809" i="7"/>
  <c r="K809" i="7" s="1"/>
  <c r="J154" i="7"/>
  <c r="K154" i="7" s="1"/>
  <c r="J897" i="7"/>
  <c r="K897" i="7" s="1"/>
  <c r="J772" i="7"/>
  <c r="K772" i="7" s="1"/>
  <c r="J804" i="7"/>
  <c r="K804" i="7" s="1"/>
  <c r="J836" i="7"/>
  <c r="K836" i="7" s="1"/>
  <c r="J868" i="7"/>
  <c r="K868" i="7" s="1"/>
  <c r="J900" i="7"/>
  <c r="K900" i="7" s="1"/>
  <c r="J932" i="7"/>
  <c r="K932" i="7" s="1"/>
  <c r="J964" i="7"/>
  <c r="K964" i="7" s="1"/>
  <c r="J996" i="7"/>
  <c r="K996" i="7" s="1"/>
  <c r="J1028" i="7"/>
  <c r="K1028" i="7" s="1"/>
  <c r="J1060" i="7"/>
  <c r="K1060" i="7" s="1"/>
  <c r="J1092" i="7"/>
  <c r="K1092" i="7" s="1"/>
  <c r="J1124" i="7"/>
  <c r="K1124" i="7" s="1"/>
  <c r="J1559" i="7"/>
  <c r="K1559" i="7" s="1"/>
  <c r="J1499" i="7"/>
  <c r="K1499" i="7" s="1"/>
  <c r="J1482" i="7"/>
  <c r="K1482" i="7" s="1"/>
  <c r="J1514" i="7"/>
  <c r="K1514" i="7" s="1"/>
  <c r="J1546" i="7"/>
  <c r="K1546" i="7" s="1"/>
  <c r="J2228" i="7"/>
  <c r="K2228" i="7" s="1"/>
  <c r="J2260" i="7"/>
  <c r="K2260" i="7" s="1"/>
  <c r="J2292" i="7"/>
  <c r="K2292" i="7" s="1"/>
  <c r="J2324" i="7"/>
  <c r="K2324" i="7" s="1"/>
  <c r="J2356" i="7"/>
  <c r="K2356" i="7" s="1"/>
  <c r="J2388" i="7"/>
  <c r="K2388" i="7" s="1"/>
  <c r="J2420" i="7"/>
  <c r="K2420" i="7" s="1"/>
  <c r="J2452" i="7"/>
  <c r="K2452" i="7" s="1"/>
  <c r="J2484" i="7"/>
  <c r="K2484" i="7" s="1"/>
  <c r="J2516" i="7"/>
  <c r="K2516" i="7" s="1"/>
  <c r="J2842" i="7"/>
  <c r="K2842" i="7" s="1"/>
  <c r="J3156" i="7"/>
  <c r="K3156" i="7" s="1"/>
  <c r="J3188" i="7"/>
  <c r="K3188" i="7" s="1"/>
  <c r="J3220" i="7"/>
  <c r="K3220" i="7" s="1"/>
  <c r="J3252" i="7"/>
  <c r="K3252" i="7" s="1"/>
  <c r="J3406" i="7"/>
  <c r="K3406" i="7" s="1"/>
  <c r="J3470" i="7"/>
  <c r="K3470" i="7" s="1"/>
  <c r="J3270" i="7"/>
  <c r="K3270" i="7" s="1"/>
  <c r="J3302" i="7"/>
  <c r="K3302" i="7" s="1"/>
  <c r="J3334" i="7"/>
  <c r="K3334" i="7" s="1"/>
  <c r="J3366" i="7"/>
  <c r="K3366" i="7" s="1"/>
  <c r="J3540" i="7"/>
  <c r="K3540" i="7" s="1"/>
  <c r="J3572" i="7"/>
  <c r="K3572" i="7" s="1"/>
  <c r="J3604" i="7"/>
  <c r="K3604" i="7" s="1"/>
  <c r="J3636" i="7"/>
  <c r="K3636" i="7" s="1"/>
  <c r="J3668" i="7"/>
  <c r="K3668" i="7" s="1"/>
  <c r="J3982" i="7"/>
  <c r="K3982" i="7" s="1"/>
  <c r="J3803" i="7"/>
  <c r="K3803" i="7" s="1"/>
  <c r="J3835" i="7"/>
  <c r="K3835" i="7" s="1"/>
  <c r="J3867" i="7"/>
  <c r="K3867" i="7" s="1"/>
  <c r="J3899" i="7"/>
  <c r="K3899" i="7" s="1"/>
  <c r="J4152" i="7"/>
  <c r="K4152" i="7" s="1"/>
  <c r="J314" i="7"/>
  <c r="K314" i="7" s="1"/>
  <c r="J917" i="7"/>
  <c r="K917" i="7" s="1"/>
  <c r="J1148" i="7"/>
  <c r="K1148" i="7" s="1"/>
  <c r="J1164" i="7"/>
  <c r="K1164" i="7" s="1"/>
  <c r="J799" i="7"/>
  <c r="K799" i="7" s="1"/>
  <c r="J831" i="7"/>
  <c r="K831" i="7" s="1"/>
  <c r="J863" i="7"/>
  <c r="K863" i="7" s="1"/>
  <c r="J895" i="7"/>
  <c r="K895" i="7" s="1"/>
  <c r="J927" i="7"/>
  <c r="K927" i="7" s="1"/>
  <c r="J959" i="7"/>
  <c r="K959" i="7" s="1"/>
  <c r="J991" i="7"/>
  <c r="K991" i="7" s="1"/>
  <c r="J1023" i="7"/>
  <c r="K1023" i="7" s="1"/>
  <c r="J1055" i="7"/>
  <c r="K1055" i="7" s="1"/>
  <c r="J1087" i="7"/>
  <c r="K1087" i="7" s="1"/>
  <c r="J1119" i="7"/>
  <c r="K1119" i="7" s="1"/>
  <c r="J1291" i="7"/>
  <c r="K1291" i="7" s="1"/>
  <c r="J1149" i="7"/>
  <c r="K1149" i="7" s="1"/>
  <c r="J1181" i="7"/>
  <c r="K1181" i="7" s="1"/>
  <c r="J1213" i="7"/>
  <c r="K1213" i="7" s="1"/>
  <c r="J1245" i="7"/>
  <c r="K1245" i="7" s="1"/>
  <c r="J1277" i="7"/>
  <c r="K1277" i="7" s="1"/>
  <c r="J1309" i="7"/>
  <c r="K1309" i="7" s="1"/>
  <c r="J1885" i="7"/>
  <c r="K1885" i="7" s="1"/>
  <c r="J1917" i="7"/>
  <c r="K1917" i="7" s="1"/>
  <c r="J1949" i="7"/>
  <c r="K1949" i="7" s="1"/>
  <c r="J1981" i="7"/>
  <c r="K1981" i="7" s="1"/>
  <c r="J2013" i="7"/>
  <c r="K2013" i="7" s="1"/>
  <c r="J2045" i="7"/>
  <c r="K2045" i="7" s="1"/>
  <c r="J2077" i="7"/>
  <c r="K2077" i="7" s="1"/>
  <c r="J2109" i="7"/>
  <c r="K2109" i="7" s="1"/>
  <c r="J2141" i="7"/>
  <c r="K2141" i="7" s="1"/>
  <c r="J2173" i="7"/>
  <c r="K2173" i="7" s="1"/>
  <c r="J2205" i="7"/>
  <c r="K2205" i="7" s="1"/>
  <c r="J1976" i="7"/>
  <c r="K1976" i="7" s="1"/>
  <c r="J2008" i="7"/>
  <c r="K2008" i="7" s="1"/>
  <c r="J2040" i="7"/>
  <c r="K2040" i="7" s="1"/>
  <c r="J2072" i="7"/>
  <c r="K2072" i="7" s="1"/>
  <c r="J2104" i="7"/>
  <c r="K2104" i="7" s="1"/>
  <c r="J2136" i="7"/>
  <c r="K2136" i="7" s="1"/>
  <c r="J2168" i="7"/>
  <c r="K2168" i="7" s="1"/>
  <c r="J2200" i="7"/>
  <c r="K2200" i="7" s="1"/>
  <c r="J2545" i="7"/>
  <c r="K2545" i="7" s="1"/>
  <c r="J2881" i="7"/>
  <c r="K2881" i="7" s="1"/>
  <c r="J2913" i="7"/>
  <c r="K2913" i="7" s="1"/>
  <c r="J2945" i="7"/>
  <c r="K2945" i="7" s="1"/>
  <c r="J2977" i="7"/>
  <c r="K2977" i="7" s="1"/>
  <c r="J3009" i="7"/>
  <c r="K3009" i="7" s="1"/>
  <c r="J3041" i="7"/>
  <c r="K3041" i="7" s="1"/>
  <c r="J3073" i="7"/>
  <c r="K3073" i="7" s="1"/>
  <c r="J3267" i="7"/>
  <c r="K3267" i="7" s="1"/>
  <c r="J3331" i="7"/>
  <c r="K3331" i="7" s="1"/>
  <c r="J3273" i="7"/>
  <c r="K3273" i="7" s="1"/>
  <c r="J3305" i="7"/>
  <c r="K3305" i="7" s="1"/>
  <c r="J3337" i="7"/>
  <c r="K3337" i="7" s="1"/>
  <c r="J3369" i="7"/>
  <c r="K3369" i="7" s="1"/>
  <c r="J3395" i="7"/>
  <c r="K3395" i="7" s="1"/>
  <c r="J3427" i="7"/>
  <c r="K3427" i="7" s="1"/>
  <c r="J3459" i="7"/>
  <c r="K3459" i="7" s="1"/>
  <c r="J3491" i="7"/>
  <c r="K3491" i="7" s="1"/>
  <c r="J3555" i="7"/>
  <c r="K3555" i="7" s="1"/>
  <c r="J3587" i="7"/>
  <c r="K3587" i="7" s="1"/>
  <c r="J3619" i="7"/>
  <c r="K3619" i="7" s="1"/>
  <c r="J3651" i="7"/>
  <c r="K3651" i="7" s="1"/>
  <c r="J3918" i="7"/>
  <c r="K3918" i="7" s="1"/>
  <c r="J1328" i="7"/>
  <c r="K1328" i="7" s="1"/>
  <c r="J1360" i="7"/>
  <c r="K1360" i="7" s="1"/>
  <c r="J1392" i="7"/>
  <c r="K1392" i="7" s="1"/>
  <c r="J1424" i="7"/>
  <c r="K1424" i="7" s="1"/>
  <c r="J1456" i="7"/>
  <c r="K1456" i="7" s="1"/>
  <c r="J1488" i="7"/>
  <c r="K1488" i="7" s="1"/>
  <c r="J1520" i="7"/>
  <c r="K1520" i="7" s="1"/>
  <c r="J1552" i="7"/>
  <c r="K1552" i="7" s="1"/>
  <c r="J1593" i="7"/>
  <c r="K1593" i="7" s="1"/>
  <c r="J1625" i="7"/>
  <c r="K1625" i="7" s="1"/>
  <c r="J1657" i="7"/>
  <c r="K1657" i="7" s="1"/>
  <c r="J1689" i="7"/>
  <c r="K1689" i="7" s="1"/>
  <c r="J1721" i="7"/>
  <c r="K1721" i="7" s="1"/>
  <c r="J1753" i="7"/>
  <c r="K1753" i="7" s="1"/>
  <c r="J1785" i="7"/>
  <c r="K1785" i="7" s="1"/>
  <c r="J1817" i="7"/>
  <c r="K1817" i="7" s="1"/>
  <c r="J1849" i="7"/>
  <c r="K1849" i="7" s="1"/>
  <c r="J1881" i="7"/>
  <c r="K1881" i="7" s="1"/>
  <c r="J1890" i="7"/>
  <c r="K1890" i="7" s="1"/>
  <c r="J1922" i="7"/>
  <c r="K1922" i="7" s="1"/>
  <c r="J1954" i="7"/>
  <c r="K1954" i="7" s="1"/>
  <c r="J1986" i="7"/>
  <c r="K1986" i="7" s="1"/>
  <c r="J2018" i="7"/>
  <c r="K2018" i="7" s="1"/>
  <c r="J2050" i="7"/>
  <c r="K2050" i="7" s="1"/>
  <c r="J2082" i="7"/>
  <c r="K2082" i="7" s="1"/>
  <c r="J2114" i="7"/>
  <c r="K2114" i="7" s="1"/>
  <c r="J2146" i="7"/>
  <c r="K2146" i="7" s="1"/>
  <c r="J2178" i="7"/>
  <c r="K2178" i="7" s="1"/>
  <c r="J2210" i="7"/>
  <c r="K2210" i="7" s="1"/>
  <c r="J3561" i="7"/>
  <c r="K3561" i="7" s="1"/>
  <c r="J3593" i="7"/>
  <c r="K3593" i="7" s="1"/>
  <c r="J3625" i="7"/>
  <c r="K3625" i="7" s="1"/>
  <c r="J3657" i="7"/>
  <c r="K3657" i="7" s="1"/>
  <c r="J3826" i="7"/>
  <c r="K3826" i="7" s="1"/>
  <c r="J3890" i="7"/>
  <c r="K3890" i="7" s="1"/>
  <c r="J3806" i="7"/>
  <c r="K3806" i="7" s="1"/>
  <c r="J3868" i="7"/>
  <c r="K3868" i="7" s="1"/>
  <c r="J3900" i="7"/>
  <c r="K3900" i="7" s="1"/>
  <c r="J3941" i="7"/>
  <c r="K3941" i="7" s="1"/>
  <c r="J3973" i="7"/>
  <c r="K3973" i="7" s="1"/>
  <c r="J3992" i="7"/>
  <c r="K3992" i="7" s="1"/>
  <c r="J4034" i="7"/>
  <c r="K4034" i="7" s="1"/>
  <c r="J2568" i="7"/>
  <c r="K2568" i="7" s="1"/>
  <c r="J2600" i="7"/>
  <c r="K2600" i="7" s="1"/>
  <c r="J2632" i="7"/>
  <c r="K2632" i="7" s="1"/>
  <c r="J2664" i="7"/>
  <c r="K2664" i="7" s="1"/>
  <c r="J2696" i="7"/>
  <c r="K2696" i="7" s="1"/>
  <c r="J2728" i="7"/>
  <c r="K2728" i="7" s="1"/>
  <c r="J2760" i="7"/>
  <c r="K2760" i="7" s="1"/>
  <c r="J2792" i="7"/>
  <c r="K2792" i="7" s="1"/>
  <c r="J2886" i="7"/>
  <c r="K2886" i="7" s="1"/>
  <c r="J3014" i="7"/>
  <c r="K3014" i="7" s="1"/>
  <c r="J2819" i="7"/>
  <c r="K2819" i="7" s="1"/>
  <c r="J2851" i="7"/>
  <c r="K2851" i="7" s="1"/>
  <c r="J2883" i="7"/>
  <c r="K2883" i="7" s="1"/>
  <c r="J2915" i="7"/>
  <c r="K2915" i="7" s="1"/>
  <c r="J2947" i="7"/>
  <c r="K2947" i="7" s="1"/>
  <c r="J2979" i="7"/>
  <c r="K2979" i="7" s="1"/>
  <c r="J3011" i="7"/>
  <c r="K3011" i="7" s="1"/>
  <c r="J3043" i="7"/>
  <c r="K3043" i="7" s="1"/>
  <c r="J3075" i="7"/>
  <c r="K3075" i="7" s="1"/>
  <c r="J3147" i="7"/>
  <c r="K3147" i="7" s="1"/>
  <c r="J3126" i="7"/>
  <c r="K3126" i="7" s="1"/>
  <c r="J3158" i="7"/>
  <c r="K3158" i="7" s="1"/>
  <c r="J3190" i="7"/>
  <c r="K3190" i="7" s="1"/>
  <c r="J3222" i="7"/>
  <c r="K3222" i="7" s="1"/>
  <c r="J3254" i="7"/>
  <c r="K3254" i="7" s="1"/>
  <c r="J3327" i="7"/>
  <c r="K3327" i="7" s="1"/>
  <c r="J3292" i="7"/>
  <c r="K3292" i="7" s="1"/>
  <c r="J3356" i="7"/>
  <c r="K3356" i="7" s="1"/>
  <c r="J3420" i="7"/>
  <c r="K3420" i="7" s="1"/>
  <c r="J3452" i="7"/>
  <c r="K3452" i="7" s="1"/>
  <c r="J3484" i="7"/>
  <c r="K3484" i="7" s="1"/>
  <c r="J3638" i="7"/>
  <c r="K3638" i="7" s="1"/>
  <c r="J3790" i="7"/>
  <c r="K3790" i="7" s="1"/>
  <c r="J3849" i="7"/>
  <c r="K3849" i="7" s="1"/>
  <c r="J3917" i="7"/>
  <c r="K3917" i="7" s="1"/>
  <c r="J3840" i="7"/>
  <c r="K3840" i="7" s="1"/>
  <c r="J3872" i="7"/>
  <c r="K3872" i="7" s="1"/>
  <c r="J4065" i="7"/>
  <c r="K4065" i="7" s="1"/>
  <c r="J4129" i="7"/>
  <c r="K4129" i="7" s="1"/>
  <c r="J3915" i="7"/>
  <c r="K3915" i="7" s="1"/>
  <c r="J3947" i="7"/>
  <c r="K3947" i="7" s="1"/>
  <c r="J3979" i="7"/>
  <c r="K3979" i="7" s="1"/>
  <c r="J4069" i="7"/>
  <c r="K4069" i="7" s="1"/>
  <c r="J4133" i="7"/>
  <c r="K4133" i="7" s="1"/>
  <c r="J3999" i="7"/>
  <c r="K3999" i="7" s="1"/>
  <c r="J4031" i="7"/>
  <c r="K4031" i="7" s="1"/>
  <c r="J4063" i="7"/>
  <c r="K4063" i="7" s="1"/>
  <c r="J4095" i="7"/>
  <c r="K4095" i="7" s="1"/>
  <c r="J4127" i="7"/>
  <c r="K4127" i="7" s="1"/>
  <c r="J4159" i="7"/>
  <c r="K4159" i="7" s="1"/>
  <c r="J817" i="7"/>
  <c r="K817" i="7" s="1"/>
  <c r="J410" i="7"/>
  <c r="K410" i="7" s="1"/>
  <c r="J282" i="7"/>
  <c r="K282" i="7" s="1"/>
  <c r="J161" i="7"/>
  <c r="K161" i="7" s="1"/>
  <c r="J193" i="7"/>
  <c r="K193" i="7" s="1"/>
  <c r="J225" i="7"/>
  <c r="K225" i="7" s="1"/>
  <c r="J257" i="7"/>
  <c r="K257" i="7" s="1"/>
  <c r="J289" i="7"/>
  <c r="K289" i="7" s="1"/>
  <c r="J321" i="7"/>
  <c r="K321" i="7" s="1"/>
  <c r="J353" i="7"/>
  <c r="K353" i="7" s="1"/>
  <c r="J385" i="7"/>
  <c r="K385" i="7" s="1"/>
  <c r="J417" i="7"/>
  <c r="K417" i="7" s="1"/>
  <c r="J449" i="7"/>
  <c r="K449" i="7" s="1"/>
  <c r="J481" i="7"/>
  <c r="K481" i="7" s="1"/>
  <c r="J513" i="7"/>
  <c r="K513" i="7" s="1"/>
  <c r="J545" i="7"/>
  <c r="K545" i="7" s="1"/>
  <c r="J577" i="7"/>
  <c r="K577" i="7" s="1"/>
  <c r="J609" i="7"/>
  <c r="K609" i="7" s="1"/>
  <c r="J641" i="7"/>
  <c r="K641" i="7" s="1"/>
  <c r="J673" i="7"/>
  <c r="K673" i="7" s="1"/>
  <c r="J705" i="7"/>
  <c r="K705" i="7" s="1"/>
  <c r="J737" i="7"/>
  <c r="K737" i="7" s="1"/>
  <c r="J769" i="7"/>
  <c r="K769" i="7" s="1"/>
  <c r="J833" i="7"/>
  <c r="K833" i="7" s="1"/>
  <c r="J1163" i="7"/>
  <c r="K1163" i="7" s="1"/>
  <c r="J1182" i="7"/>
  <c r="K1182" i="7" s="1"/>
  <c r="J1290" i="7"/>
  <c r="K1290" i="7" s="1"/>
  <c r="J1515" i="7"/>
  <c r="K1515" i="7" s="1"/>
  <c r="J1336" i="7"/>
  <c r="K1336" i="7" s="1"/>
  <c r="J1368" i="7"/>
  <c r="K1368" i="7" s="1"/>
  <c r="J1400" i="7"/>
  <c r="K1400" i="7" s="1"/>
  <c r="J1432" i="7"/>
  <c r="K1432" i="7" s="1"/>
  <c r="J1464" i="7"/>
  <c r="K1464" i="7" s="1"/>
  <c r="J1496" i="7"/>
  <c r="K1496" i="7" s="1"/>
  <c r="J1528" i="7"/>
  <c r="K1528" i="7" s="1"/>
  <c r="J1560" i="7"/>
  <c r="K1560" i="7" s="1"/>
  <c r="J1601" i="7"/>
  <c r="K1601" i="7" s="1"/>
  <c r="J1633" i="7"/>
  <c r="K1633" i="7" s="1"/>
  <c r="J1665" i="7"/>
  <c r="K1665" i="7" s="1"/>
  <c r="J1697" i="7"/>
  <c r="K1697" i="7" s="1"/>
  <c r="J1729" i="7"/>
  <c r="K1729" i="7" s="1"/>
  <c r="J1761" i="7"/>
  <c r="K1761" i="7" s="1"/>
  <c r="J1793" i="7"/>
  <c r="K1793" i="7" s="1"/>
  <c r="J1825" i="7"/>
  <c r="K1825" i="7" s="1"/>
  <c r="J1857" i="7"/>
  <c r="K1857" i="7" s="1"/>
  <c r="J2243" i="7"/>
  <c r="K2243" i="7" s="1"/>
  <c r="J2275" i="7"/>
  <c r="K2275" i="7" s="1"/>
  <c r="J2307" i="7"/>
  <c r="K2307" i="7" s="1"/>
  <c r="J2339" i="7"/>
  <c r="K2339" i="7" s="1"/>
  <c r="J2371" i="7"/>
  <c r="K2371" i="7" s="1"/>
  <c r="J2403" i="7"/>
  <c r="K2403" i="7" s="1"/>
  <c r="J2435" i="7"/>
  <c r="K2435" i="7" s="1"/>
  <c r="J2467" i="7"/>
  <c r="K2467" i="7" s="1"/>
  <c r="J2499" i="7"/>
  <c r="K2499" i="7" s="1"/>
  <c r="J2531" i="7"/>
  <c r="K2531" i="7" s="1"/>
  <c r="J3438" i="7"/>
  <c r="K3438" i="7" s="1"/>
  <c r="J3502" i="7"/>
  <c r="K3502" i="7" s="1"/>
  <c r="J3529" i="7"/>
  <c r="K3529" i="7" s="1"/>
  <c r="J3521" i="7"/>
  <c r="K3521" i="7" s="1"/>
  <c r="J3844" i="7"/>
  <c r="K3844" i="7" s="1"/>
  <c r="J3876" i="7"/>
  <c r="K3876" i="7" s="1"/>
  <c r="J3949" i="7"/>
  <c r="K3949" i="7" s="1"/>
  <c r="J3981" i="7"/>
  <c r="K3981" i="7" s="1"/>
  <c r="J4030" i="7"/>
  <c r="K4030" i="7" s="1"/>
  <c r="J266" i="7"/>
  <c r="K266" i="7" s="1"/>
  <c r="J218" i="7"/>
  <c r="K218" i="7" s="1"/>
  <c r="J159" i="7"/>
  <c r="K159" i="7" s="1"/>
  <c r="J191" i="7"/>
  <c r="K191" i="7" s="1"/>
  <c r="J223" i="7"/>
  <c r="K223" i="7" s="1"/>
  <c r="J255" i="7"/>
  <c r="K255" i="7" s="1"/>
  <c r="J287" i="7"/>
  <c r="K287" i="7" s="1"/>
  <c r="J319" i="7"/>
  <c r="K319" i="7" s="1"/>
  <c r="J351" i="7"/>
  <c r="K351" i="7" s="1"/>
  <c r="J383" i="7"/>
  <c r="K383" i="7" s="1"/>
  <c r="J415" i="7"/>
  <c r="K415" i="7" s="1"/>
  <c r="J447" i="7"/>
  <c r="K447" i="7" s="1"/>
  <c r="J479" i="7"/>
  <c r="K479" i="7" s="1"/>
  <c r="J511" i="7"/>
  <c r="K511" i="7" s="1"/>
  <c r="J543" i="7"/>
  <c r="K543" i="7" s="1"/>
  <c r="J575" i="7"/>
  <c r="K575" i="7" s="1"/>
  <c r="J607" i="7"/>
  <c r="K607" i="7" s="1"/>
  <c r="J639" i="7"/>
  <c r="K639" i="7" s="1"/>
  <c r="J671" i="7"/>
  <c r="K671" i="7" s="1"/>
  <c r="J703" i="7"/>
  <c r="K703" i="7" s="1"/>
  <c r="J735" i="7"/>
  <c r="K735" i="7" s="1"/>
  <c r="J767" i="7"/>
  <c r="K767" i="7" s="1"/>
  <c r="J770" i="7"/>
  <c r="K770" i="7" s="1"/>
  <c r="J853" i="7"/>
  <c r="K853" i="7" s="1"/>
  <c r="J949" i="7"/>
  <c r="K949" i="7" s="1"/>
  <c r="J981" i="7"/>
  <c r="K981" i="7" s="1"/>
  <c r="J1013" i="7"/>
  <c r="K1013" i="7" s="1"/>
  <c r="J1045" i="7"/>
  <c r="K1045" i="7" s="1"/>
  <c r="J1077" i="7"/>
  <c r="K1077" i="7" s="1"/>
  <c r="J1109" i="7"/>
  <c r="K1109" i="7" s="1"/>
  <c r="J1179" i="7"/>
  <c r="K1179" i="7" s="1"/>
  <c r="J774" i="7"/>
  <c r="K774" i="7" s="1"/>
  <c r="J806" i="7"/>
  <c r="K806" i="7" s="1"/>
  <c r="J838" i="7"/>
  <c r="K838" i="7" s="1"/>
  <c r="J870" i="7"/>
  <c r="K870" i="7" s="1"/>
  <c r="J902" i="7"/>
  <c r="K902" i="7" s="1"/>
  <c r="J934" i="7"/>
  <c r="K934" i="7" s="1"/>
  <c r="J966" i="7"/>
  <c r="K966" i="7" s="1"/>
  <c r="J998" i="7"/>
  <c r="K998" i="7" s="1"/>
  <c r="J1030" i="7"/>
  <c r="K1030" i="7" s="1"/>
  <c r="J1062" i="7"/>
  <c r="K1062" i="7" s="1"/>
  <c r="J1094" i="7"/>
  <c r="K1094" i="7" s="1"/>
  <c r="J1126" i="7"/>
  <c r="K1126" i="7" s="1"/>
  <c r="J1566" i="7"/>
  <c r="K1566" i="7" s="1"/>
  <c r="J2559" i="7"/>
  <c r="K2559" i="7" s="1"/>
  <c r="J2591" i="7"/>
  <c r="K2591" i="7" s="1"/>
  <c r="J2623" i="7"/>
  <c r="K2623" i="7" s="1"/>
  <c r="J2655" i="7"/>
  <c r="K2655" i="7" s="1"/>
  <c r="J2687" i="7"/>
  <c r="K2687" i="7" s="1"/>
  <c r="J2719" i="7"/>
  <c r="K2719" i="7" s="1"/>
  <c r="J2751" i="7"/>
  <c r="K2751" i="7" s="1"/>
  <c r="J2783" i="7"/>
  <c r="K2783" i="7" s="1"/>
  <c r="J2815" i="7"/>
  <c r="K2815" i="7" s="1"/>
  <c r="J2862" i="7"/>
  <c r="K2862" i="7" s="1"/>
  <c r="J2894" i="7"/>
  <c r="K2894" i="7" s="1"/>
  <c r="J2990" i="7"/>
  <c r="K2990" i="7" s="1"/>
  <c r="J2840" i="7"/>
  <c r="K2840" i="7" s="1"/>
  <c r="J2872" i="7"/>
  <c r="K2872" i="7" s="1"/>
  <c r="J2904" i="7"/>
  <c r="K2904" i="7" s="1"/>
  <c r="J2936" i="7"/>
  <c r="K2936" i="7" s="1"/>
  <c r="J2968" i="7"/>
  <c r="K2968" i="7" s="1"/>
  <c r="J3000" i="7"/>
  <c r="K3000" i="7" s="1"/>
  <c r="J3032" i="7"/>
  <c r="K3032" i="7" s="1"/>
  <c r="J3064" i="7"/>
  <c r="K3064" i="7" s="1"/>
  <c r="J3096" i="7"/>
  <c r="K3096" i="7" s="1"/>
  <c r="J3299" i="7"/>
  <c r="K3299" i="7" s="1"/>
  <c r="J3363" i="7"/>
  <c r="K3363" i="7" s="1"/>
  <c r="J3144" i="7"/>
  <c r="K3144" i="7" s="1"/>
  <c r="J3176" i="7"/>
  <c r="K3176" i="7" s="1"/>
  <c r="J3208" i="7"/>
  <c r="K3208" i="7" s="1"/>
  <c r="J3240" i="7"/>
  <c r="K3240" i="7" s="1"/>
  <c r="J3279" i="7"/>
  <c r="K3279" i="7" s="1"/>
  <c r="J3343" i="7"/>
  <c r="K3343" i="7" s="1"/>
  <c r="J3290" i="7"/>
  <c r="K3290" i="7" s="1"/>
  <c r="J3322" i="7"/>
  <c r="K3322" i="7" s="1"/>
  <c r="J3354" i="7"/>
  <c r="K3354" i="7" s="1"/>
  <c r="J3386" i="7"/>
  <c r="K3386" i="7" s="1"/>
  <c r="J3429" i="7"/>
  <c r="K3429" i="7" s="1"/>
  <c r="J3493" i="7"/>
  <c r="K3493" i="7" s="1"/>
  <c r="J3707" i="7"/>
  <c r="K3707" i="7" s="1"/>
  <c r="J3739" i="7"/>
  <c r="K3739" i="7" s="1"/>
  <c r="J3771" i="7"/>
  <c r="K3771" i="7" s="1"/>
  <c r="J3857" i="7"/>
  <c r="K3857" i="7" s="1"/>
  <c r="J3933" i="7"/>
  <c r="K3933" i="7" s="1"/>
  <c r="J4024" i="7"/>
  <c r="K4024" i="7" s="1"/>
  <c r="J135" i="7"/>
  <c r="K135" i="7" s="1"/>
  <c r="J125" i="7"/>
  <c r="K125" i="7" s="1"/>
  <c r="J93" i="7"/>
  <c r="K93" i="7" s="1"/>
  <c r="J61" i="7"/>
  <c r="K61" i="7" s="1"/>
  <c r="J29" i="7"/>
  <c r="K29" i="7" s="1"/>
  <c r="J22" i="7"/>
  <c r="K22" i="7" s="1"/>
  <c r="J142" i="7"/>
  <c r="K142" i="7" s="1"/>
  <c r="J110" i="7"/>
  <c r="K110" i="7" s="1"/>
  <c r="J78" i="7"/>
  <c r="K78" i="7" s="1"/>
  <c r="J46" i="7"/>
  <c r="K46" i="7" s="1"/>
  <c r="J15" i="7"/>
  <c r="K15" i="7" s="1"/>
  <c r="J234" i="7"/>
  <c r="K234" i="7" s="1"/>
  <c r="J131" i="7"/>
  <c r="K131" i="7" s="1"/>
  <c r="J99" i="7"/>
  <c r="K99" i="7" s="1"/>
  <c r="J67" i="7"/>
  <c r="K67" i="7" s="1"/>
  <c r="J426" i="7"/>
  <c r="K426" i="7" s="1"/>
  <c r="J170" i="7"/>
  <c r="K170" i="7" s="1"/>
  <c r="J140" i="7"/>
  <c r="K140" i="7" s="1"/>
  <c r="J108" i="7"/>
  <c r="K108" i="7" s="1"/>
  <c r="J76" i="7"/>
  <c r="K76" i="7" s="1"/>
  <c r="J44" i="7"/>
  <c r="K44" i="7" s="1"/>
  <c r="J71" i="7"/>
  <c r="K71" i="7" s="1"/>
  <c r="J121" i="7"/>
  <c r="K121" i="7" s="1"/>
  <c r="J89" i="7"/>
  <c r="K89" i="7" s="1"/>
  <c r="J57" i="7"/>
  <c r="K57" i="7" s="1"/>
  <c r="J406" i="7"/>
  <c r="K406" i="7" s="1"/>
  <c r="J342" i="7"/>
  <c r="K342" i="7" s="1"/>
  <c r="J278" i="7"/>
  <c r="K278" i="7" s="1"/>
  <c r="J214" i="7"/>
  <c r="K214" i="7" s="1"/>
  <c r="J150" i="7"/>
  <c r="K150" i="7" s="1"/>
  <c r="J138" i="7"/>
  <c r="K138" i="7" s="1"/>
  <c r="J106" i="7"/>
  <c r="K106" i="7" s="1"/>
  <c r="J74" i="7"/>
  <c r="K74" i="7" s="1"/>
  <c r="J42" i="7"/>
  <c r="K42" i="7" s="1"/>
  <c r="J32" i="7"/>
  <c r="K32" i="7" s="1"/>
  <c r="J127" i="7"/>
  <c r="K127" i="7" s="1"/>
  <c r="J95" i="7"/>
  <c r="K95" i="7" s="1"/>
  <c r="J63" i="7"/>
  <c r="K63" i="7" s="1"/>
  <c r="J33" i="7"/>
  <c r="K33" i="7" s="1"/>
  <c r="J34" i="7"/>
  <c r="K34" i="7" s="1"/>
  <c r="J136" i="7"/>
  <c r="K136" i="7" s="1"/>
  <c r="J104" i="7"/>
  <c r="K104" i="7" s="1"/>
  <c r="J72" i="7"/>
  <c r="K72" i="7" s="1"/>
  <c r="J40" i="7"/>
  <c r="K40" i="7" s="1"/>
  <c r="J11" i="7"/>
  <c r="K11" i="7" s="1"/>
  <c r="J26" i="7"/>
  <c r="K26" i="7" s="1"/>
  <c r="J171" i="7"/>
  <c r="K171" i="7" s="1"/>
  <c r="J203" i="7"/>
  <c r="K203" i="7" s="1"/>
  <c r="J235" i="7"/>
  <c r="K235" i="7" s="1"/>
  <c r="J267" i="7"/>
  <c r="K267" i="7" s="1"/>
  <c r="J299" i="7"/>
  <c r="K299" i="7" s="1"/>
  <c r="J331" i="7"/>
  <c r="K331" i="7" s="1"/>
  <c r="J363" i="7"/>
  <c r="K363" i="7" s="1"/>
  <c r="J103" i="7"/>
  <c r="K103" i="7" s="1"/>
  <c r="J39" i="7"/>
  <c r="K39" i="7" s="1"/>
  <c r="J117" i="7"/>
  <c r="K117" i="7" s="1"/>
  <c r="J85" i="7"/>
  <c r="K85" i="7" s="1"/>
  <c r="J53" i="7"/>
  <c r="K53" i="7" s="1"/>
  <c r="J21" i="7"/>
  <c r="K21" i="7" s="1"/>
  <c r="J777" i="7"/>
  <c r="K777" i="7" s="1"/>
  <c r="J14" i="7"/>
  <c r="K14" i="7" s="1"/>
  <c r="J134" i="7"/>
  <c r="K134" i="7" s="1"/>
  <c r="J102" i="7"/>
  <c r="K102" i="7" s="1"/>
  <c r="J70" i="7"/>
  <c r="K70" i="7" s="1"/>
  <c r="J38" i="7"/>
  <c r="K38" i="7" s="1"/>
  <c r="J7" i="7"/>
  <c r="K7" i="7" s="1"/>
  <c r="J123" i="7"/>
  <c r="K123" i="7" s="1"/>
  <c r="J91" i="7"/>
  <c r="K91" i="7" s="1"/>
  <c r="J59" i="7"/>
  <c r="K59" i="7" s="1"/>
  <c r="J132" i="7"/>
  <c r="K132" i="7" s="1"/>
  <c r="J100" i="7"/>
  <c r="K100" i="7" s="1"/>
  <c r="J68" i="7"/>
  <c r="K68" i="7" s="1"/>
  <c r="J18" i="7"/>
  <c r="K18" i="7" s="1"/>
  <c r="J175" i="7"/>
  <c r="K175" i="7" s="1"/>
  <c r="J207" i="7"/>
  <c r="K207" i="7" s="1"/>
  <c r="J239" i="7"/>
  <c r="K239" i="7" s="1"/>
  <c r="J271" i="7"/>
  <c r="K271" i="7" s="1"/>
  <c r="J303" i="7"/>
  <c r="K303" i="7" s="1"/>
  <c r="J335" i="7"/>
  <c r="K335" i="7" s="1"/>
  <c r="J367" i="7"/>
  <c r="K367" i="7" s="1"/>
  <c r="J119" i="7"/>
  <c r="K119" i="7" s="1"/>
  <c r="J87" i="7"/>
  <c r="K87" i="7" s="1"/>
  <c r="J55" i="7"/>
  <c r="K55" i="7" s="1"/>
  <c r="J96" i="7"/>
  <c r="K96" i="7" s="1"/>
  <c r="J470" i="7"/>
  <c r="K470" i="7" s="1"/>
  <c r="J83" i="7"/>
  <c r="K83" i="7" s="1"/>
  <c r="J60" i="7"/>
  <c r="K60" i="7" s="1"/>
  <c r="J157" i="7"/>
  <c r="K157" i="7" s="1"/>
  <c r="J189" i="7"/>
  <c r="K189" i="7" s="1"/>
  <c r="J221" i="7"/>
  <c r="K221" i="7" s="1"/>
  <c r="J253" i="7"/>
  <c r="K253" i="7" s="1"/>
  <c r="J285" i="7"/>
  <c r="K285" i="7" s="1"/>
  <c r="J317" i="7"/>
  <c r="K317" i="7" s="1"/>
  <c r="J349" i="7"/>
  <c r="K349" i="7" s="1"/>
  <c r="J381" i="7"/>
  <c r="K381" i="7" s="1"/>
  <c r="J413" i="7"/>
  <c r="K413" i="7" s="1"/>
  <c r="J445" i="7"/>
  <c r="K445" i="7" s="1"/>
  <c r="J477" i="7"/>
  <c r="K477" i="7" s="1"/>
  <c r="J509" i="7"/>
  <c r="K509" i="7" s="1"/>
  <c r="J541" i="7"/>
  <c r="K541" i="7" s="1"/>
  <c r="J109" i="7"/>
  <c r="K109" i="7" s="1"/>
  <c r="J45" i="7"/>
  <c r="K45" i="7" s="1"/>
  <c r="J115" i="7"/>
  <c r="K115" i="7" s="1"/>
  <c r="J51" i="7"/>
  <c r="K51" i="7" s="1"/>
  <c r="J137" i="7"/>
  <c r="K137" i="7" s="1"/>
  <c r="J105" i="7"/>
  <c r="K105" i="7" s="1"/>
  <c r="J73" i="7"/>
  <c r="K73" i="7" s="1"/>
  <c r="J41" i="7"/>
  <c r="K41" i="7" s="1"/>
  <c r="J438" i="7"/>
  <c r="K438" i="7" s="1"/>
  <c r="J374" i="7"/>
  <c r="K374" i="7" s="1"/>
  <c r="J310" i="7"/>
  <c r="K310" i="7" s="1"/>
  <c r="J246" i="7"/>
  <c r="K246" i="7" s="1"/>
  <c r="J182" i="7"/>
  <c r="K182" i="7" s="1"/>
  <c r="J122" i="7"/>
  <c r="K122" i="7" s="1"/>
  <c r="J90" i="7"/>
  <c r="K90" i="7" s="1"/>
  <c r="J58" i="7"/>
  <c r="K58" i="7" s="1"/>
  <c r="J16" i="7"/>
  <c r="K16" i="7" s="1"/>
  <c r="J143" i="7"/>
  <c r="K143" i="7" s="1"/>
  <c r="J111" i="7"/>
  <c r="K111" i="7" s="1"/>
  <c r="J79" i="7"/>
  <c r="K79" i="7" s="1"/>
  <c r="J47" i="7"/>
  <c r="K47" i="7" s="1"/>
  <c r="J17" i="7"/>
  <c r="K17" i="7" s="1"/>
  <c r="J120" i="7"/>
  <c r="K120" i="7" s="1"/>
  <c r="J88" i="7"/>
  <c r="K88" i="7" s="1"/>
  <c r="J56" i="7"/>
  <c r="K56" i="7" s="1"/>
  <c r="J27" i="7"/>
  <c r="K27" i="7" s="1"/>
  <c r="J155" i="7"/>
  <c r="K155" i="7" s="1"/>
  <c r="J187" i="7"/>
  <c r="K187" i="7" s="1"/>
  <c r="J219" i="7"/>
  <c r="K219" i="7" s="1"/>
  <c r="J251" i="7"/>
  <c r="K251" i="7" s="1"/>
  <c r="J283" i="7"/>
  <c r="K283" i="7" s="1"/>
  <c r="J315" i="7"/>
  <c r="K315" i="7" s="1"/>
  <c r="J141" i="7"/>
  <c r="K141" i="7" s="1"/>
  <c r="J77" i="7"/>
  <c r="K77" i="7" s="1"/>
  <c r="J13" i="7"/>
  <c r="K13" i="7" s="1"/>
  <c r="J30" i="7"/>
  <c r="K30" i="7" s="1"/>
  <c r="J23" i="7"/>
  <c r="K23" i="7" s="1"/>
  <c r="J139" i="7"/>
  <c r="K139" i="7" s="1"/>
  <c r="J107" i="7"/>
  <c r="K107" i="7" s="1"/>
  <c r="J75" i="7"/>
  <c r="K75" i="7" s="1"/>
  <c r="J43" i="7"/>
  <c r="K43" i="7" s="1"/>
  <c r="J116" i="7"/>
  <c r="K116" i="7" s="1"/>
  <c r="J84" i="7"/>
  <c r="K84" i="7" s="1"/>
  <c r="J52" i="7"/>
  <c r="K52" i="7" s="1"/>
  <c r="J172" i="7"/>
  <c r="K172" i="7" s="1"/>
  <c r="J204" i="7"/>
  <c r="K204" i="7" s="1"/>
  <c r="J236" i="7"/>
  <c r="K236" i="7" s="1"/>
  <c r="J268" i="7"/>
  <c r="K268" i="7" s="1"/>
  <c r="J300" i="7"/>
  <c r="K300" i="7" s="1"/>
  <c r="J332" i="7"/>
  <c r="K332" i="7" s="1"/>
  <c r="J364" i="7"/>
  <c r="K364" i="7" s="1"/>
  <c r="J396" i="7"/>
  <c r="K396" i="7" s="1"/>
  <c r="J428" i="7"/>
  <c r="K428" i="7" s="1"/>
  <c r="J460" i="7"/>
  <c r="K460" i="7" s="1"/>
  <c r="J492" i="7"/>
  <c r="K492" i="7" s="1"/>
  <c r="J524" i="7"/>
  <c r="K524" i="7" s="1"/>
  <c r="J556" i="7"/>
  <c r="K556" i="7" s="1"/>
  <c r="J588" i="7"/>
  <c r="K588" i="7" s="1"/>
  <c r="J620" i="7"/>
  <c r="K620" i="7" s="1"/>
  <c r="J652" i="7"/>
  <c r="K652" i="7" s="1"/>
  <c r="J684" i="7"/>
  <c r="K684" i="7" s="1"/>
  <c r="J716" i="7"/>
  <c r="K716" i="7" s="1"/>
  <c r="J748" i="7"/>
  <c r="K748" i="7" s="1"/>
  <c r="J1180" i="7"/>
  <c r="K1180" i="7" s="1"/>
  <c r="J1212" i="7"/>
  <c r="K1212" i="7" s="1"/>
  <c r="J1244" i="7"/>
  <c r="K1244" i="7" s="1"/>
  <c r="J1276" i="7"/>
  <c r="K1276" i="7" s="1"/>
  <c r="J1308" i="7"/>
  <c r="K1308" i="7" s="1"/>
  <c r="J1346" i="7"/>
  <c r="K1346" i="7" s="1"/>
  <c r="J1378" i="7"/>
  <c r="K1378" i="7" s="1"/>
  <c r="J1410" i="7"/>
  <c r="K1410" i="7" s="1"/>
  <c r="J1442" i="7"/>
  <c r="K1442" i="7" s="1"/>
  <c r="J1648" i="7"/>
  <c r="K1648" i="7" s="1"/>
  <c r="J1776" i="7"/>
  <c r="K1776" i="7" s="1"/>
  <c r="J1900" i="7"/>
  <c r="K1900" i="7" s="1"/>
  <c r="J1932" i="7"/>
  <c r="K1932" i="7" s="1"/>
  <c r="J1964" i="7"/>
  <c r="K1964" i="7" s="1"/>
  <c r="J2834" i="7"/>
  <c r="K2834" i="7" s="1"/>
  <c r="J2866" i="7"/>
  <c r="K2866" i="7" s="1"/>
  <c r="J2930" i="7"/>
  <c r="K2930" i="7" s="1"/>
  <c r="J2962" i="7"/>
  <c r="K2962" i="7" s="1"/>
  <c r="J2994" i="7"/>
  <c r="K2994" i="7" s="1"/>
  <c r="J3058" i="7"/>
  <c r="K3058" i="7" s="1"/>
  <c r="J3090" i="7"/>
  <c r="K3090" i="7" s="1"/>
  <c r="J2837" i="7"/>
  <c r="K2837" i="7" s="1"/>
  <c r="J3191" i="7"/>
  <c r="K3191" i="7" s="1"/>
  <c r="J3272" i="7"/>
  <c r="K3272" i="7" s="1"/>
  <c r="J3304" i="7"/>
  <c r="K3304" i="7" s="1"/>
  <c r="J3336" i="7"/>
  <c r="K3336" i="7" s="1"/>
  <c r="J3368" i="7"/>
  <c r="K3368" i="7" s="1"/>
  <c r="J3545" i="7"/>
  <c r="K3545" i="7" s="1"/>
  <c r="J3577" i="7"/>
  <c r="K3577" i="7" s="1"/>
  <c r="J3609" i="7"/>
  <c r="K3609" i="7" s="1"/>
  <c r="J3641" i="7"/>
  <c r="K3641" i="7" s="1"/>
  <c r="J3650" i="7"/>
  <c r="K3650" i="7" s="1"/>
  <c r="J3738" i="7"/>
  <c r="K3738" i="7" s="1"/>
  <c r="J3770" i="7"/>
  <c r="K3770" i="7" s="1"/>
  <c r="J3829" i="7"/>
  <c r="K3829" i="7" s="1"/>
  <c r="J3893" i="7"/>
  <c r="K3893" i="7" s="1"/>
  <c r="J4026" i="7"/>
  <c r="K4026" i="7" s="1"/>
  <c r="J490" i="7"/>
  <c r="K490" i="7" s="1"/>
  <c r="J522" i="7"/>
  <c r="K522" i="7" s="1"/>
  <c r="J554" i="7"/>
  <c r="K554" i="7" s="1"/>
  <c r="J586" i="7"/>
  <c r="K586" i="7" s="1"/>
  <c r="J618" i="7"/>
  <c r="K618" i="7" s="1"/>
  <c r="J650" i="7"/>
  <c r="K650" i="7" s="1"/>
  <c r="J682" i="7"/>
  <c r="K682" i="7" s="1"/>
  <c r="J714" i="7"/>
  <c r="K714" i="7" s="1"/>
  <c r="J746" i="7"/>
  <c r="K746" i="7" s="1"/>
  <c r="J821" i="7"/>
  <c r="K821" i="7" s="1"/>
  <c r="J173" i="7"/>
  <c r="K173" i="7" s="1"/>
  <c r="J205" i="7"/>
  <c r="K205" i="7" s="1"/>
  <c r="J237" i="7"/>
  <c r="K237" i="7" s="1"/>
  <c r="J269" i="7"/>
  <c r="K269" i="7" s="1"/>
  <c r="J301" i="7"/>
  <c r="K301" i="7" s="1"/>
  <c r="J333" i="7"/>
  <c r="K333" i="7" s="1"/>
  <c r="J365" i="7"/>
  <c r="K365" i="7" s="1"/>
  <c r="J397" i="7"/>
  <c r="K397" i="7" s="1"/>
  <c r="J429" i="7"/>
  <c r="K429" i="7" s="1"/>
  <c r="J461" i="7"/>
  <c r="K461" i="7" s="1"/>
  <c r="J493" i="7"/>
  <c r="K493" i="7" s="1"/>
  <c r="J525" i="7"/>
  <c r="K525" i="7" s="1"/>
  <c r="J557" i="7"/>
  <c r="K557" i="7" s="1"/>
  <c r="J589" i="7"/>
  <c r="K589" i="7" s="1"/>
  <c r="J621" i="7"/>
  <c r="K621" i="7" s="1"/>
  <c r="J653" i="7"/>
  <c r="K653" i="7" s="1"/>
  <c r="J685" i="7"/>
  <c r="K685" i="7" s="1"/>
  <c r="J717" i="7"/>
  <c r="K717" i="7" s="1"/>
  <c r="J749" i="7"/>
  <c r="K749" i="7" s="1"/>
  <c r="J881" i="7"/>
  <c r="K881" i="7" s="1"/>
  <c r="J176" i="7"/>
  <c r="K176" i="7" s="1"/>
  <c r="J208" i="7"/>
  <c r="K208" i="7" s="1"/>
  <c r="J240" i="7"/>
  <c r="K240" i="7" s="1"/>
  <c r="J272" i="7"/>
  <c r="K272" i="7" s="1"/>
  <c r="J304" i="7"/>
  <c r="K304" i="7" s="1"/>
  <c r="J336" i="7"/>
  <c r="K336" i="7" s="1"/>
  <c r="J368" i="7"/>
  <c r="K368" i="7" s="1"/>
  <c r="J400" i="7"/>
  <c r="K400" i="7" s="1"/>
  <c r="J432" i="7"/>
  <c r="K432" i="7" s="1"/>
  <c r="J464" i="7"/>
  <c r="K464" i="7" s="1"/>
  <c r="J496" i="7"/>
  <c r="K496" i="7" s="1"/>
  <c r="J528" i="7"/>
  <c r="K528" i="7" s="1"/>
  <c r="J560" i="7"/>
  <c r="K560" i="7" s="1"/>
  <c r="J592" i="7"/>
  <c r="K592" i="7" s="1"/>
  <c r="J624" i="7"/>
  <c r="K624" i="7" s="1"/>
  <c r="J656" i="7"/>
  <c r="K656" i="7" s="1"/>
  <c r="J688" i="7"/>
  <c r="K688" i="7" s="1"/>
  <c r="J720" i="7"/>
  <c r="K720" i="7" s="1"/>
  <c r="J752" i="7"/>
  <c r="K752" i="7" s="1"/>
  <c r="J1160" i="7"/>
  <c r="K1160" i="7" s="1"/>
  <c r="J791" i="7"/>
  <c r="K791" i="7" s="1"/>
  <c r="J823" i="7"/>
  <c r="K823" i="7" s="1"/>
  <c r="J855" i="7"/>
  <c r="K855" i="7" s="1"/>
  <c r="J887" i="7"/>
  <c r="K887" i="7" s="1"/>
  <c r="J919" i="7"/>
  <c r="K919" i="7" s="1"/>
  <c r="J951" i="7"/>
  <c r="K951" i="7" s="1"/>
  <c r="J983" i="7"/>
  <c r="K983" i="7" s="1"/>
  <c r="J1015" i="7"/>
  <c r="K1015" i="7" s="1"/>
  <c r="J1047" i="7"/>
  <c r="K1047" i="7" s="1"/>
  <c r="J1079" i="7"/>
  <c r="K1079" i="7" s="1"/>
  <c r="J1111" i="7"/>
  <c r="K1111" i="7" s="1"/>
  <c r="J1158" i="7"/>
  <c r="K1158" i="7" s="1"/>
  <c r="J1283" i="7"/>
  <c r="K1283" i="7" s="1"/>
  <c r="J1459" i="7"/>
  <c r="K1459" i="7" s="1"/>
  <c r="J1543" i="7"/>
  <c r="K1543" i="7" s="1"/>
  <c r="J1206" i="7"/>
  <c r="K1206" i="7" s="1"/>
  <c r="J1238" i="7"/>
  <c r="K1238" i="7" s="1"/>
  <c r="J1270" i="7"/>
  <c r="K1270" i="7" s="1"/>
  <c r="J1563" i="7"/>
  <c r="K1563" i="7" s="1"/>
  <c r="J1141" i="7"/>
  <c r="K1141" i="7" s="1"/>
  <c r="J1173" i="7"/>
  <c r="K1173" i="7" s="1"/>
  <c r="J1205" i="7"/>
  <c r="K1205" i="7" s="1"/>
  <c r="J1237" i="7"/>
  <c r="K1237" i="7" s="1"/>
  <c r="J1269" i="7"/>
  <c r="K1269" i="7" s="1"/>
  <c r="J1301" i="7"/>
  <c r="K1301" i="7" s="1"/>
  <c r="J1491" i="7"/>
  <c r="K1491" i="7" s="1"/>
  <c r="J1184" i="7"/>
  <c r="K1184" i="7" s="1"/>
  <c r="J1216" i="7"/>
  <c r="K1216" i="7" s="1"/>
  <c r="J1248" i="7"/>
  <c r="K1248" i="7" s="1"/>
  <c r="J1280" i="7"/>
  <c r="K1280" i="7" s="1"/>
  <c r="J1312" i="7"/>
  <c r="K1312" i="7" s="1"/>
  <c r="J1343" i="7"/>
  <c r="K1343" i="7" s="1"/>
  <c r="J1375" i="7"/>
  <c r="K1375" i="7" s="1"/>
  <c r="J1407" i="7"/>
  <c r="K1407" i="7" s="1"/>
  <c r="J1439" i="7"/>
  <c r="K1439" i="7" s="1"/>
  <c r="J1318" i="7"/>
  <c r="K1318" i="7" s="1"/>
  <c r="J1350" i="7"/>
  <c r="K1350" i="7" s="1"/>
  <c r="J1382" i="7"/>
  <c r="K1382" i="7" s="1"/>
  <c r="J1414" i="7"/>
  <c r="K1414" i="7" s="1"/>
  <c r="J1446" i="7"/>
  <c r="K1446" i="7" s="1"/>
  <c r="J1478" i="7"/>
  <c r="K1478" i="7" s="1"/>
  <c r="J1510" i="7"/>
  <c r="K1510" i="7" s="1"/>
  <c r="J1542" i="7"/>
  <c r="K1542" i="7" s="1"/>
  <c r="J1461" i="7"/>
  <c r="K1461" i="7" s="1"/>
  <c r="J1493" i="7"/>
  <c r="K1493" i="7" s="1"/>
  <c r="J1525" i="7"/>
  <c r="K1525" i="7" s="1"/>
  <c r="J1557" i="7"/>
  <c r="K1557" i="7" s="1"/>
  <c r="J1588" i="7"/>
  <c r="K1588" i="7" s="1"/>
  <c r="J1620" i="7"/>
  <c r="K1620" i="7" s="1"/>
  <c r="J1652" i="7"/>
  <c r="K1652" i="7" s="1"/>
  <c r="J1684" i="7"/>
  <c r="K1684" i="7" s="1"/>
  <c r="J1716" i="7"/>
  <c r="K1716" i="7" s="1"/>
  <c r="J1748" i="7"/>
  <c r="K1748" i="7" s="1"/>
  <c r="J1780" i="7"/>
  <c r="K1780" i="7" s="1"/>
  <c r="J1812" i="7"/>
  <c r="K1812" i="7" s="1"/>
  <c r="J1844" i="7"/>
  <c r="K1844" i="7" s="1"/>
  <c r="J1876" i="7"/>
  <c r="K1876" i="7" s="1"/>
  <c r="J1909" i="7"/>
  <c r="K1909" i="7" s="1"/>
  <c r="J1941" i="7"/>
  <c r="K1941" i="7" s="1"/>
  <c r="J1973" i="7"/>
  <c r="K1973" i="7" s="1"/>
  <c r="J2005" i="7"/>
  <c r="K2005" i="7" s="1"/>
  <c r="J2037" i="7"/>
  <c r="K2037" i="7" s="1"/>
  <c r="J2069" i="7"/>
  <c r="K2069" i="7" s="1"/>
  <c r="J2101" i="7"/>
  <c r="K2101" i="7" s="1"/>
  <c r="J2133" i="7"/>
  <c r="K2133" i="7" s="1"/>
  <c r="J2165" i="7"/>
  <c r="K2165" i="7" s="1"/>
  <c r="J2197" i="7"/>
  <c r="K2197" i="7" s="1"/>
  <c r="J1904" i="7"/>
  <c r="K1904" i="7" s="1"/>
  <c r="J1936" i="7"/>
  <c r="K1936" i="7" s="1"/>
  <c r="J1968" i="7"/>
  <c r="K1968" i="7" s="1"/>
  <c r="J2000" i="7"/>
  <c r="K2000" i="7" s="1"/>
  <c r="J2032" i="7"/>
  <c r="K2032" i="7" s="1"/>
  <c r="J2064" i="7"/>
  <c r="K2064" i="7" s="1"/>
  <c r="J2096" i="7"/>
  <c r="K2096" i="7" s="1"/>
  <c r="J2128" i="7"/>
  <c r="K2128" i="7" s="1"/>
  <c r="J2160" i="7"/>
  <c r="K2160" i="7" s="1"/>
  <c r="J2192" i="7"/>
  <c r="K2192" i="7" s="1"/>
  <c r="J1899" i="7"/>
  <c r="K1899" i="7" s="1"/>
  <c r="J1931" i="7"/>
  <c r="K1931" i="7" s="1"/>
  <c r="J1963" i="7"/>
  <c r="K1963" i="7" s="1"/>
  <c r="J1995" i="7"/>
  <c r="K1995" i="7" s="1"/>
  <c r="J2027" i="7"/>
  <c r="K2027" i="7" s="1"/>
  <c r="J2059" i="7"/>
  <c r="K2059" i="7" s="1"/>
  <c r="J2091" i="7"/>
  <c r="K2091" i="7" s="1"/>
  <c r="J2123" i="7"/>
  <c r="K2123" i="7" s="1"/>
  <c r="J2155" i="7"/>
  <c r="K2155" i="7" s="1"/>
  <c r="J2187" i="7"/>
  <c r="K2187" i="7" s="1"/>
  <c r="J2230" i="7"/>
  <c r="K2230" i="7" s="1"/>
  <c r="J2301" i="7"/>
  <c r="K2301" i="7" s="1"/>
  <c r="J2333" i="7"/>
  <c r="K2333" i="7" s="1"/>
  <c r="J2365" i="7"/>
  <c r="K2365" i="7" s="1"/>
  <c r="J2397" i="7"/>
  <c r="K2397" i="7" s="1"/>
  <c r="J2429" i="7"/>
  <c r="K2429" i="7" s="1"/>
  <c r="J2461" i="7"/>
  <c r="K2461" i="7" s="1"/>
  <c r="J2493" i="7"/>
  <c r="K2493" i="7" s="1"/>
  <c r="J2525" i="7"/>
  <c r="K2525" i="7" s="1"/>
  <c r="J2224" i="7"/>
  <c r="K2224" i="7" s="1"/>
  <c r="J2256" i="7"/>
  <c r="K2256" i="7" s="1"/>
  <c r="J2288" i="7"/>
  <c r="K2288" i="7" s="1"/>
  <c r="J2320" i="7"/>
  <c r="K2320" i="7" s="1"/>
  <c r="J2352" i="7"/>
  <c r="K2352" i="7" s="1"/>
  <c r="J2384" i="7"/>
  <c r="K2384" i="7" s="1"/>
  <c r="J2416" i="7"/>
  <c r="K2416" i="7" s="1"/>
  <c r="J2448" i="7"/>
  <c r="K2448" i="7" s="1"/>
  <c r="J2480" i="7"/>
  <c r="K2480" i="7" s="1"/>
  <c r="J2512" i="7"/>
  <c r="K2512" i="7" s="1"/>
  <c r="J2223" i="7"/>
  <c r="K2223" i="7" s="1"/>
  <c r="J2255" i="7"/>
  <c r="K2255" i="7" s="1"/>
  <c r="J2287" i="7"/>
  <c r="K2287" i="7" s="1"/>
  <c r="J2319" i="7"/>
  <c r="K2319" i="7" s="1"/>
  <c r="J2351" i="7"/>
  <c r="K2351" i="7" s="1"/>
  <c r="J2383" i="7"/>
  <c r="K2383" i="7" s="1"/>
  <c r="J2415" i="7"/>
  <c r="K2415" i="7" s="1"/>
  <c r="J2447" i="7"/>
  <c r="K2447" i="7" s="1"/>
  <c r="J2479" i="7"/>
  <c r="K2479" i="7" s="1"/>
  <c r="J2511" i="7"/>
  <c r="K2511" i="7" s="1"/>
  <c r="J2543" i="7"/>
  <c r="K2543" i="7" s="1"/>
  <c r="J2258" i="7"/>
  <c r="K2258" i="7" s="1"/>
  <c r="J2290" i="7"/>
  <c r="K2290" i="7" s="1"/>
  <c r="J2322" i="7"/>
  <c r="K2322" i="7" s="1"/>
  <c r="J2354" i="7"/>
  <c r="K2354" i="7" s="1"/>
  <c r="J2386" i="7"/>
  <c r="K2386" i="7" s="1"/>
  <c r="J2418" i="7"/>
  <c r="K2418" i="7" s="1"/>
  <c r="J2450" i="7"/>
  <c r="K2450" i="7" s="1"/>
  <c r="J2482" i="7"/>
  <c r="K2482" i="7" s="1"/>
  <c r="J2514" i="7"/>
  <c r="K2514" i="7" s="1"/>
  <c r="J2552" i="7"/>
  <c r="K2552" i="7" s="1"/>
  <c r="J2584" i="7"/>
  <c r="K2584" i="7" s="1"/>
  <c r="J2616" i="7"/>
  <c r="K2616" i="7" s="1"/>
  <c r="J2648" i="7"/>
  <c r="K2648" i="7" s="1"/>
  <c r="J2680" i="7"/>
  <c r="K2680" i="7" s="1"/>
  <c r="J2712" i="7"/>
  <c r="K2712" i="7" s="1"/>
  <c r="J2744" i="7"/>
  <c r="K2744" i="7" s="1"/>
  <c r="J2776" i="7"/>
  <c r="K2776" i="7" s="1"/>
  <c r="J2808" i="7"/>
  <c r="K2808" i="7" s="1"/>
  <c r="J2574" i="7"/>
  <c r="K2574" i="7" s="1"/>
  <c r="J2606" i="7"/>
  <c r="K2606" i="7" s="1"/>
  <c r="J2638" i="7"/>
  <c r="K2638" i="7" s="1"/>
  <c r="J2670" i="7"/>
  <c r="K2670" i="7" s="1"/>
  <c r="J2702" i="7"/>
  <c r="K2702" i="7" s="1"/>
  <c r="J2734" i="7"/>
  <c r="K2734" i="7" s="1"/>
  <c r="J2766" i="7"/>
  <c r="K2766" i="7" s="1"/>
  <c r="J2798" i="7"/>
  <c r="K2798" i="7" s="1"/>
  <c r="J2838" i="7"/>
  <c r="K2838" i="7" s="1"/>
  <c r="J2870" i="7"/>
  <c r="K2870" i="7" s="1"/>
  <c r="J2902" i="7"/>
  <c r="K2902" i="7" s="1"/>
  <c r="J2934" i="7"/>
  <c r="K2934" i="7" s="1"/>
  <c r="J2966" i="7"/>
  <c r="K2966" i="7" s="1"/>
  <c r="J2998" i="7"/>
  <c r="K2998" i="7" s="1"/>
  <c r="J3030" i="7"/>
  <c r="K3030" i="7" s="1"/>
  <c r="J3062" i="7"/>
  <c r="K3062" i="7" s="1"/>
  <c r="J3094" i="7"/>
  <c r="K3094" i="7" s="1"/>
  <c r="J2841" i="7"/>
  <c r="K2841" i="7" s="1"/>
  <c r="J2873" i="7"/>
  <c r="K2873" i="7" s="1"/>
  <c r="J2905" i="7"/>
  <c r="K2905" i="7" s="1"/>
  <c r="J2937" i="7"/>
  <c r="K2937" i="7" s="1"/>
  <c r="J2969" i="7"/>
  <c r="K2969" i="7" s="1"/>
  <c r="J3001" i="7"/>
  <c r="K3001" i="7" s="1"/>
  <c r="J3033" i="7"/>
  <c r="K3033" i="7" s="1"/>
  <c r="J3065" i="7"/>
  <c r="K3065" i="7" s="1"/>
  <c r="J2835" i="7"/>
  <c r="K2835" i="7" s="1"/>
  <c r="J2867" i="7"/>
  <c r="K2867" i="7" s="1"/>
  <c r="J2899" i="7"/>
  <c r="K2899" i="7" s="1"/>
  <c r="J2931" i="7"/>
  <c r="K2931" i="7" s="1"/>
  <c r="J2963" i="7"/>
  <c r="K2963" i="7" s="1"/>
  <c r="J2995" i="7"/>
  <c r="K2995" i="7" s="1"/>
  <c r="J3027" i="7"/>
  <c r="K3027" i="7" s="1"/>
  <c r="J3059" i="7"/>
  <c r="K3059" i="7" s="1"/>
  <c r="J3091" i="7"/>
  <c r="K3091" i="7" s="1"/>
  <c r="J3099" i="7"/>
  <c r="K3099" i="7" s="1"/>
  <c r="J3131" i="7"/>
  <c r="K3131" i="7" s="1"/>
  <c r="J3163" i="7"/>
  <c r="K3163" i="7" s="1"/>
  <c r="J3195" i="7"/>
  <c r="K3195" i="7" s="1"/>
  <c r="J3227" i="7"/>
  <c r="K3227" i="7" s="1"/>
  <c r="J3110" i="7"/>
  <c r="K3110" i="7" s="1"/>
  <c r="J3142" i="7"/>
  <c r="K3142" i="7" s="1"/>
  <c r="J3174" i="7"/>
  <c r="K3174" i="7" s="1"/>
  <c r="J3206" i="7"/>
  <c r="K3206" i="7" s="1"/>
  <c r="J3238" i="7"/>
  <c r="K3238" i="7" s="1"/>
  <c r="J3315" i="7"/>
  <c r="K3315" i="7" s="1"/>
  <c r="J3379" i="7"/>
  <c r="K3379" i="7" s="1"/>
  <c r="J3121" i="7"/>
  <c r="K3121" i="7" s="1"/>
  <c r="J3153" i="7"/>
  <c r="K3153" i="7" s="1"/>
  <c r="J3185" i="7"/>
  <c r="K3185" i="7" s="1"/>
  <c r="J3217" i="7"/>
  <c r="K3217" i="7" s="1"/>
  <c r="J3249" i="7"/>
  <c r="K3249" i="7" s="1"/>
  <c r="J3120" i="7"/>
  <c r="K3120" i="7" s="1"/>
  <c r="J3295" i="7"/>
  <c r="K3295" i="7" s="1"/>
  <c r="J3359" i="7"/>
  <c r="K3359" i="7" s="1"/>
  <c r="J3297" i="7"/>
  <c r="K3297" i="7" s="1"/>
  <c r="J3329" i="7"/>
  <c r="K3329" i="7" s="1"/>
  <c r="J3361" i="7"/>
  <c r="K3361" i="7" s="1"/>
  <c r="J3418" i="7"/>
  <c r="K3418" i="7" s="1"/>
  <c r="J3482" i="7"/>
  <c r="K3482" i="7" s="1"/>
  <c r="J3276" i="7"/>
  <c r="K3276" i="7" s="1"/>
  <c r="J3308" i="7"/>
  <c r="K3308" i="7" s="1"/>
  <c r="J3340" i="7"/>
  <c r="K3340" i="7" s="1"/>
  <c r="J3372" i="7"/>
  <c r="K3372" i="7" s="1"/>
  <c r="J3405" i="7"/>
  <c r="K3405" i="7" s="1"/>
  <c r="J3437" i="7"/>
  <c r="K3437" i="7" s="1"/>
  <c r="J3469" i="7"/>
  <c r="K3469" i="7" s="1"/>
  <c r="J3501" i="7"/>
  <c r="K3501" i="7" s="1"/>
  <c r="J3539" i="7"/>
  <c r="K3539" i="7" s="1"/>
  <c r="J3404" i="7"/>
  <c r="K3404" i="7" s="1"/>
  <c r="J3436" i="7"/>
  <c r="K3436" i="7" s="1"/>
  <c r="J3468" i="7"/>
  <c r="K3468" i="7" s="1"/>
  <c r="J3500" i="7"/>
  <c r="K3500" i="7" s="1"/>
  <c r="J3419" i="7"/>
  <c r="K3419" i="7" s="1"/>
  <c r="J3451" i="7"/>
  <c r="K3451" i="7" s="1"/>
  <c r="J3483" i="7"/>
  <c r="K3483" i="7" s="1"/>
  <c r="J3515" i="7"/>
  <c r="K3515" i="7" s="1"/>
  <c r="J3536" i="7"/>
  <c r="K3536" i="7" s="1"/>
  <c r="J3568" i="7"/>
  <c r="K3568" i="7" s="1"/>
  <c r="J3600" i="7"/>
  <c r="K3600" i="7" s="1"/>
  <c r="J3632" i="7"/>
  <c r="K3632" i="7" s="1"/>
  <c r="J3664" i="7"/>
  <c r="K3664" i="7" s="1"/>
  <c r="J3579" i="7"/>
  <c r="K3579" i="7" s="1"/>
  <c r="J3611" i="7"/>
  <c r="K3611" i="7" s="1"/>
  <c r="J3643" i="7"/>
  <c r="K3643" i="7" s="1"/>
  <c r="J3526" i="7"/>
  <c r="K3526" i="7" s="1"/>
  <c r="J3558" i="7"/>
  <c r="K3558" i="7" s="1"/>
  <c r="J3590" i="7"/>
  <c r="K3590" i="7" s="1"/>
  <c r="J3622" i="7"/>
  <c r="K3622" i="7" s="1"/>
  <c r="J3654" i="7"/>
  <c r="K3654" i="7" s="1"/>
  <c r="J3685" i="7"/>
  <c r="K3685" i="7" s="1"/>
  <c r="J3717" i="7"/>
  <c r="K3717" i="7" s="1"/>
  <c r="J3749" i="7"/>
  <c r="K3749" i="7" s="1"/>
  <c r="J3781" i="7"/>
  <c r="K3781" i="7" s="1"/>
  <c r="J3688" i="7"/>
  <c r="K3688" i="7" s="1"/>
  <c r="J3720" i="7"/>
  <c r="K3720" i="7" s="1"/>
  <c r="J3752" i="7"/>
  <c r="K3752" i="7" s="1"/>
  <c r="J3784" i="7"/>
  <c r="K3784" i="7" s="1"/>
  <c r="J3683" i="7"/>
  <c r="K3683" i="7" s="1"/>
  <c r="J3715" i="7"/>
  <c r="K3715" i="7" s="1"/>
  <c r="J3747" i="7"/>
  <c r="K3747" i="7" s="1"/>
  <c r="J3779" i="7"/>
  <c r="K3779" i="7" s="1"/>
  <c r="J3678" i="7"/>
  <c r="K3678" i="7" s="1"/>
  <c r="J3710" i="7"/>
  <c r="K3710" i="7" s="1"/>
  <c r="J3742" i="7"/>
  <c r="K3742" i="7" s="1"/>
  <c r="J3774" i="7"/>
  <c r="K3774" i="7" s="1"/>
  <c r="J3801" i="7"/>
  <c r="K3801" i="7" s="1"/>
  <c r="J3833" i="7"/>
  <c r="K3833" i="7" s="1"/>
  <c r="J3865" i="7"/>
  <c r="K3865" i="7" s="1"/>
  <c r="J3897" i="7"/>
  <c r="K3897" i="7" s="1"/>
  <c r="J3824" i="7"/>
  <c r="K3824" i="7" s="1"/>
  <c r="J3856" i="7"/>
  <c r="K3856" i="7" s="1"/>
  <c r="J3888" i="7"/>
  <c r="K3888" i="7" s="1"/>
  <c r="J3910" i="7"/>
  <c r="K3910" i="7" s="1"/>
  <c r="J3974" i="7"/>
  <c r="K3974" i="7" s="1"/>
  <c r="J3799" i="7"/>
  <c r="K3799" i="7" s="1"/>
  <c r="J3831" i="7"/>
  <c r="K3831" i="7" s="1"/>
  <c r="J3863" i="7"/>
  <c r="K3863" i="7" s="1"/>
  <c r="J3895" i="7"/>
  <c r="K3895" i="7" s="1"/>
  <c r="J3961" i="7"/>
  <c r="K3961" i="7" s="1"/>
  <c r="J3931" i="7"/>
  <c r="K3931" i="7" s="1"/>
  <c r="J3963" i="7"/>
  <c r="K3963" i="7" s="1"/>
  <c r="J4015" i="7"/>
  <c r="K4015" i="7" s="1"/>
  <c r="J395" i="7"/>
  <c r="K395" i="7" s="1"/>
  <c r="J427" i="7"/>
  <c r="K427" i="7" s="1"/>
  <c r="J459" i="7"/>
  <c r="K459" i="7" s="1"/>
  <c r="J491" i="7"/>
  <c r="K491" i="7" s="1"/>
  <c r="J523" i="7"/>
  <c r="K523" i="7" s="1"/>
  <c r="J555" i="7"/>
  <c r="K555" i="7" s="1"/>
  <c r="J587" i="7"/>
  <c r="K587" i="7" s="1"/>
  <c r="J619" i="7"/>
  <c r="K619" i="7" s="1"/>
  <c r="J651" i="7"/>
  <c r="K651" i="7" s="1"/>
  <c r="J683" i="7"/>
  <c r="K683" i="7" s="1"/>
  <c r="J715" i="7"/>
  <c r="K715" i="7" s="1"/>
  <c r="J747" i="7"/>
  <c r="K747" i="7" s="1"/>
  <c r="J145" i="7"/>
  <c r="K145" i="7" s="1"/>
  <c r="J177" i="7"/>
  <c r="K177" i="7" s="1"/>
  <c r="J209" i="7"/>
  <c r="K209" i="7" s="1"/>
  <c r="J241" i="7"/>
  <c r="K241" i="7" s="1"/>
  <c r="J273" i="7"/>
  <c r="K273" i="7" s="1"/>
  <c r="J305" i="7"/>
  <c r="K305" i="7" s="1"/>
  <c r="J337" i="7"/>
  <c r="K337" i="7" s="1"/>
  <c r="J369" i="7"/>
  <c r="K369" i="7" s="1"/>
  <c r="J401" i="7"/>
  <c r="K401" i="7" s="1"/>
  <c r="J433" i="7"/>
  <c r="K433" i="7" s="1"/>
  <c r="J465" i="7"/>
  <c r="K465" i="7" s="1"/>
  <c r="J497" i="7"/>
  <c r="K497" i="7" s="1"/>
  <c r="J529" i="7"/>
  <c r="K529" i="7" s="1"/>
  <c r="J561" i="7"/>
  <c r="K561" i="7" s="1"/>
  <c r="J593" i="7"/>
  <c r="K593" i="7" s="1"/>
  <c r="J625" i="7"/>
  <c r="K625" i="7" s="1"/>
  <c r="J657" i="7"/>
  <c r="K657" i="7" s="1"/>
  <c r="J689" i="7"/>
  <c r="K689" i="7" s="1"/>
  <c r="J721" i="7"/>
  <c r="K721" i="7" s="1"/>
  <c r="J753" i="7"/>
  <c r="K753" i="7" s="1"/>
  <c r="J148" i="7"/>
  <c r="K148" i="7" s="1"/>
  <c r="J180" i="7"/>
  <c r="K180" i="7" s="1"/>
  <c r="J212" i="7"/>
  <c r="K212" i="7" s="1"/>
  <c r="J244" i="7"/>
  <c r="K244" i="7" s="1"/>
  <c r="J276" i="7"/>
  <c r="K276" i="7" s="1"/>
  <c r="J308" i="7"/>
  <c r="K308" i="7" s="1"/>
  <c r="J340" i="7"/>
  <c r="K340" i="7" s="1"/>
  <c r="J372" i="7"/>
  <c r="K372" i="7" s="1"/>
  <c r="J404" i="7"/>
  <c r="K404" i="7" s="1"/>
  <c r="J436" i="7"/>
  <c r="K436" i="7" s="1"/>
  <c r="J468" i="7"/>
  <c r="K468" i="7" s="1"/>
  <c r="J500" i="7"/>
  <c r="K500" i="7" s="1"/>
  <c r="J532" i="7"/>
  <c r="K532" i="7" s="1"/>
  <c r="J564" i="7"/>
  <c r="K564" i="7" s="1"/>
  <c r="J596" i="7"/>
  <c r="K596" i="7" s="1"/>
  <c r="J628" i="7"/>
  <c r="K628" i="7" s="1"/>
  <c r="J660" i="7"/>
  <c r="K660" i="7" s="1"/>
  <c r="J692" i="7"/>
  <c r="K692" i="7" s="1"/>
  <c r="J724" i="7"/>
  <c r="K724" i="7" s="1"/>
  <c r="J756" i="7"/>
  <c r="K756" i="7" s="1"/>
  <c r="J901" i="7"/>
  <c r="K901" i="7" s="1"/>
  <c r="J961" i="7"/>
  <c r="K961" i="7" s="1"/>
  <c r="J993" i="7"/>
  <c r="K993" i="7" s="1"/>
  <c r="J1025" i="7"/>
  <c r="K1025" i="7" s="1"/>
  <c r="J1057" i="7"/>
  <c r="K1057" i="7" s="1"/>
  <c r="J1089" i="7"/>
  <c r="K1089" i="7" s="1"/>
  <c r="J1121" i="7"/>
  <c r="K1121" i="7" s="1"/>
  <c r="J1223" i="7"/>
  <c r="K1223" i="7" s="1"/>
  <c r="J795" i="7"/>
  <c r="K795" i="7" s="1"/>
  <c r="J827" i="7"/>
  <c r="K827" i="7" s="1"/>
  <c r="J859" i="7"/>
  <c r="K859" i="7" s="1"/>
  <c r="J891" i="7"/>
  <c r="K891" i="7" s="1"/>
  <c r="J923" i="7"/>
  <c r="K923" i="7" s="1"/>
  <c r="J955" i="7"/>
  <c r="K955" i="7" s="1"/>
  <c r="J987" i="7"/>
  <c r="K987" i="7" s="1"/>
  <c r="J1019" i="7"/>
  <c r="K1019" i="7" s="1"/>
  <c r="J1051" i="7"/>
  <c r="K1051" i="7" s="1"/>
  <c r="J1083" i="7"/>
  <c r="K1083" i="7" s="1"/>
  <c r="J1115" i="7"/>
  <c r="K1115" i="7" s="1"/>
  <c r="J1147" i="7"/>
  <c r="K1147" i="7" s="1"/>
  <c r="J786" i="7"/>
  <c r="K786" i="7" s="1"/>
  <c r="J818" i="7"/>
  <c r="K818" i="7" s="1"/>
  <c r="J850" i="7"/>
  <c r="K850" i="7" s="1"/>
  <c r="J882" i="7"/>
  <c r="K882" i="7" s="1"/>
  <c r="J914" i="7"/>
  <c r="K914" i="7" s="1"/>
  <c r="J946" i="7"/>
  <c r="K946" i="7" s="1"/>
  <c r="J978" i="7"/>
  <c r="K978" i="7" s="1"/>
  <c r="J1010" i="7"/>
  <c r="K1010" i="7" s="1"/>
  <c r="J1042" i="7"/>
  <c r="K1042" i="7" s="1"/>
  <c r="J1074" i="7"/>
  <c r="K1074" i="7" s="1"/>
  <c r="J1106" i="7"/>
  <c r="K1106" i="7" s="1"/>
  <c r="J1138" i="7"/>
  <c r="K1138" i="7" s="1"/>
  <c r="J1162" i="7"/>
  <c r="K1162" i="7" s="1"/>
  <c r="J1287" i="7"/>
  <c r="K1287" i="7" s="1"/>
  <c r="J1210" i="7"/>
  <c r="K1210" i="7" s="1"/>
  <c r="J1242" i="7"/>
  <c r="K1242" i="7" s="1"/>
  <c r="J1274" i="7"/>
  <c r="K1274" i="7" s="1"/>
  <c r="J1306" i="7"/>
  <c r="K1306" i="7" s="1"/>
  <c r="J1145" i="7"/>
  <c r="K1145" i="7" s="1"/>
  <c r="J1177" i="7"/>
  <c r="K1177" i="7" s="1"/>
  <c r="J1209" i="7"/>
  <c r="K1209" i="7" s="1"/>
  <c r="J1241" i="7"/>
  <c r="K1241" i="7" s="1"/>
  <c r="J1273" i="7"/>
  <c r="K1273" i="7" s="1"/>
  <c r="J1305" i="7"/>
  <c r="K1305" i="7" s="1"/>
  <c r="J1188" i="7"/>
  <c r="K1188" i="7" s="1"/>
  <c r="J1220" i="7"/>
  <c r="K1220" i="7" s="1"/>
  <c r="J1252" i="7"/>
  <c r="K1252" i="7" s="1"/>
  <c r="J1284" i="7"/>
  <c r="K1284" i="7" s="1"/>
  <c r="J1315" i="7"/>
  <c r="K1315" i="7" s="1"/>
  <c r="J1347" i="7"/>
  <c r="K1347" i="7" s="1"/>
  <c r="J1379" i="7"/>
  <c r="K1379" i="7" s="1"/>
  <c r="J1411" i="7"/>
  <c r="K1411" i="7" s="1"/>
  <c r="J1443" i="7"/>
  <c r="K1443" i="7" s="1"/>
  <c r="J1322" i="7"/>
  <c r="K1322" i="7" s="1"/>
  <c r="J1354" i="7"/>
  <c r="K1354" i="7" s="1"/>
  <c r="J1386" i="7"/>
  <c r="K1386" i="7" s="1"/>
  <c r="J1418" i="7"/>
  <c r="K1418" i="7" s="1"/>
  <c r="J1450" i="7"/>
  <c r="K1450" i="7" s="1"/>
  <c r="J1320" i="7"/>
  <c r="K1320" i="7" s="1"/>
  <c r="J1352" i="7"/>
  <c r="K1352" i="7" s="1"/>
  <c r="J1384" i="7"/>
  <c r="K1384" i="7" s="1"/>
  <c r="J1416" i="7"/>
  <c r="K1416" i="7" s="1"/>
  <c r="J1448" i="7"/>
  <c r="K1448" i="7" s="1"/>
  <c r="J1480" i="7"/>
  <c r="K1480" i="7" s="1"/>
  <c r="J1512" i="7"/>
  <c r="K1512" i="7" s="1"/>
  <c r="J1544" i="7"/>
  <c r="K1544" i="7" s="1"/>
  <c r="J1592" i="7"/>
  <c r="K1592" i="7" s="1"/>
  <c r="J1624" i="7"/>
  <c r="K1624" i="7" s="1"/>
  <c r="J1656" i="7"/>
  <c r="K1656" i="7" s="1"/>
  <c r="J1688" i="7"/>
  <c r="K1688" i="7" s="1"/>
  <c r="J1720" i="7"/>
  <c r="K1720" i="7" s="1"/>
  <c r="J1752" i="7"/>
  <c r="K1752" i="7" s="1"/>
  <c r="J1784" i="7"/>
  <c r="K1784" i="7" s="1"/>
  <c r="J1816" i="7"/>
  <c r="K1816" i="7" s="1"/>
  <c r="J1848" i="7"/>
  <c r="K1848" i="7" s="1"/>
  <c r="J1880" i="7"/>
  <c r="K1880" i="7" s="1"/>
  <c r="J1585" i="7"/>
  <c r="K1585" i="7" s="1"/>
  <c r="J1617" i="7"/>
  <c r="K1617" i="7" s="1"/>
  <c r="J1649" i="7"/>
  <c r="K1649" i="7" s="1"/>
  <c r="J1681" i="7"/>
  <c r="K1681" i="7" s="1"/>
  <c r="J1713" i="7"/>
  <c r="K1713" i="7" s="1"/>
  <c r="J1745" i="7"/>
  <c r="K1745" i="7" s="1"/>
  <c r="J1777" i="7"/>
  <c r="K1777" i="7" s="1"/>
  <c r="J1809" i="7"/>
  <c r="K1809" i="7" s="1"/>
  <c r="J1841" i="7"/>
  <c r="K1841" i="7" s="1"/>
  <c r="J1873" i="7"/>
  <c r="K1873" i="7" s="1"/>
  <c r="J1914" i="7"/>
  <c r="K1914" i="7" s="1"/>
  <c r="J1946" i="7"/>
  <c r="K1946" i="7" s="1"/>
  <c r="J1978" i="7"/>
  <c r="K1978" i="7" s="1"/>
  <c r="J2010" i="7"/>
  <c r="K2010" i="7" s="1"/>
  <c r="J2042" i="7"/>
  <c r="K2042" i="7" s="1"/>
  <c r="J2074" i="7"/>
  <c r="K2074" i="7" s="1"/>
  <c r="J2106" i="7"/>
  <c r="K2106" i="7" s="1"/>
  <c r="J2138" i="7"/>
  <c r="K2138" i="7" s="1"/>
  <c r="J2170" i="7"/>
  <c r="K2170" i="7" s="1"/>
  <c r="J2202" i="7"/>
  <c r="K2202" i="7" s="1"/>
  <c r="J1913" i="7"/>
  <c r="K1913" i="7" s="1"/>
  <c r="J1945" i="7"/>
  <c r="K1945" i="7" s="1"/>
  <c r="J1977" i="7"/>
  <c r="K1977" i="7" s="1"/>
  <c r="J2009" i="7"/>
  <c r="K2009" i="7" s="1"/>
  <c r="J2041" i="7"/>
  <c r="K2041" i="7" s="1"/>
  <c r="J2073" i="7"/>
  <c r="K2073" i="7" s="1"/>
  <c r="J2105" i="7"/>
  <c r="K2105" i="7" s="1"/>
  <c r="J2137" i="7"/>
  <c r="K2137" i="7" s="1"/>
  <c r="J2169" i="7"/>
  <c r="K2169" i="7" s="1"/>
  <c r="J2201" i="7"/>
  <c r="K2201" i="7" s="1"/>
  <c r="J1908" i="7"/>
  <c r="K1908" i="7" s="1"/>
  <c r="J1940" i="7"/>
  <c r="K1940" i="7" s="1"/>
  <c r="J1972" i="7"/>
  <c r="K1972" i="7" s="1"/>
  <c r="J2004" i="7"/>
  <c r="K2004" i="7" s="1"/>
  <c r="J2036" i="7"/>
  <c r="K2036" i="7" s="1"/>
  <c r="J2068" i="7"/>
  <c r="K2068" i="7" s="1"/>
  <c r="J2100" i="7"/>
  <c r="K2100" i="7" s="1"/>
  <c r="J2132" i="7"/>
  <c r="K2132" i="7" s="1"/>
  <c r="J2164" i="7"/>
  <c r="K2164" i="7" s="1"/>
  <c r="J2196" i="7"/>
  <c r="K2196" i="7" s="1"/>
  <c r="J1903" i="7"/>
  <c r="K1903" i="7" s="1"/>
  <c r="J1935" i="7"/>
  <c r="K1935" i="7" s="1"/>
  <c r="J1967" i="7"/>
  <c r="K1967" i="7" s="1"/>
  <c r="J1999" i="7"/>
  <c r="K1999" i="7" s="1"/>
  <c r="J2031" i="7"/>
  <c r="K2031" i="7" s="1"/>
  <c r="J2063" i="7"/>
  <c r="K2063" i="7" s="1"/>
  <c r="J2095" i="7"/>
  <c r="K2095" i="7" s="1"/>
  <c r="J2127" i="7"/>
  <c r="K2127" i="7" s="1"/>
  <c r="J2159" i="7"/>
  <c r="K2159" i="7" s="1"/>
  <c r="J2191" i="7"/>
  <c r="K2191" i="7" s="1"/>
  <c r="J2227" i="7"/>
  <c r="K2227" i="7" s="1"/>
  <c r="J2259" i="7"/>
  <c r="K2259" i="7" s="1"/>
  <c r="J2291" i="7"/>
  <c r="K2291" i="7" s="1"/>
  <c r="J2323" i="7"/>
  <c r="K2323" i="7" s="1"/>
  <c r="J2355" i="7"/>
  <c r="K2355" i="7" s="1"/>
  <c r="J2387" i="7"/>
  <c r="K2387" i="7" s="1"/>
  <c r="J2419" i="7"/>
  <c r="K2419" i="7" s="1"/>
  <c r="J2451" i="7"/>
  <c r="K2451" i="7" s="1"/>
  <c r="J2483" i="7"/>
  <c r="K2483" i="7" s="1"/>
  <c r="J2515" i="7"/>
  <c r="K2515" i="7" s="1"/>
  <c r="J2262" i="7"/>
  <c r="K2262" i="7" s="1"/>
  <c r="J2294" i="7"/>
  <c r="K2294" i="7" s="1"/>
  <c r="J2326" i="7"/>
  <c r="K2326" i="7" s="1"/>
  <c r="J2358" i="7"/>
  <c r="K2358" i="7" s="1"/>
  <c r="J2390" i="7"/>
  <c r="K2390" i="7" s="1"/>
  <c r="J2422" i="7"/>
  <c r="K2422" i="7" s="1"/>
  <c r="J2454" i="7"/>
  <c r="K2454" i="7" s="1"/>
  <c r="J2486" i="7"/>
  <c r="K2486" i="7" s="1"/>
  <c r="J2518" i="7"/>
  <c r="K2518" i="7" s="1"/>
  <c r="J2556" i="7"/>
  <c r="K2556" i="7" s="1"/>
  <c r="J2571" i="7"/>
  <c r="K2571" i="7" s="1"/>
  <c r="J2603" i="7"/>
  <c r="K2603" i="7" s="1"/>
  <c r="J2635" i="7"/>
  <c r="K2635" i="7" s="1"/>
  <c r="J2667" i="7"/>
  <c r="K2667" i="7" s="1"/>
  <c r="J2699" i="7"/>
  <c r="K2699" i="7" s="1"/>
  <c r="J2731" i="7"/>
  <c r="K2731" i="7" s="1"/>
  <c r="J2763" i="7"/>
  <c r="K2763" i="7" s="1"/>
  <c r="J2795" i="7"/>
  <c r="K2795" i="7" s="1"/>
  <c r="J2546" i="7"/>
  <c r="K2546" i="7" s="1"/>
  <c r="J2578" i="7"/>
  <c r="K2578" i="7" s="1"/>
  <c r="J2610" i="7"/>
  <c r="K2610" i="7" s="1"/>
  <c r="J2642" i="7"/>
  <c r="K2642" i="7" s="1"/>
  <c r="J2674" i="7"/>
  <c r="K2674" i="7" s="1"/>
  <c r="J2706" i="7"/>
  <c r="K2706" i="7" s="1"/>
  <c r="J2738" i="7"/>
  <c r="K2738" i="7" s="1"/>
  <c r="J2770" i="7"/>
  <c r="K2770" i="7" s="1"/>
  <c r="J2802" i="7"/>
  <c r="K2802" i="7" s="1"/>
  <c r="J2874" i="7"/>
  <c r="K2874" i="7" s="1"/>
  <c r="J2906" i="7"/>
  <c r="K2906" i="7" s="1"/>
  <c r="J2938" i="7"/>
  <c r="K2938" i="7" s="1"/>
  <c r="J2970" i="7"/>
  <c r="K2970" i="7" s="1"/>
  <c r="J3002" i="7"/>
  <c r="K3002" i="7" s="1"/>
  <c r="J3034" i="7"/>
  <c r="K3034" i="7" s="1"/>
  <c r="J3066" i="7"/>
  <c r="K3066" i="7" s="1"/>
  <c r="J3100" i="7"/>
  <c r="K3100" i="7" s="1"/>
  <c r="J2845" i="7"/>
  <c r="K2845" i="7" s="1"/>
  <c r="J2877" i="7"/>
  <c r="K2877" i="7" s="1"/>
  <c r="J2909" i="7"/>
  <c r="K2909" i="7" s="1"/>
  <c r="J2941" i="7"/>
  <c r="K2941" i="7" s="1"/>
  <c r="J2973" i="7"/>
  <c r="K2973" i="7" s="1"/>
  <c r="J3005" i="7"/>
  <c r="K3005" i="7" s="1"/>
  <c r="J3037" i="7"/>
  <c r="K3037" i="7" s="1"/>
  <c r="J3069" i="7"/>
  <c r="K3069" i="7" s="1"/>
  <c r="J3103" i="7"/>
  <c r="K3103" i="7" s="1"/>
  <c r="J3135" i="7"/>
  <c r="K3135" i="7" s="1"/>
  <c r="J3167" i="7"/>
  <c r="K3167" i="7" s="1"/>
  <c r="J3199" i="7"/>
  <c r="K3199" i="7" s="1"/>
  <c r="J3231" i="7"/>
  <c r="K3231" i="7" s="1"/>
  <c r="J3114" i="7"/>
  <c r="K3114" i="7" s="1"/>
  <c r="J3124" i="7"/>
  <c r="K3124" i="7" s="1"/>
  <c r="J3269" i="7"/>
  <c r="K3269" i="7" s="1"/>
  <c r="J3301" i="7"/>
  <c r="K3301" i="7" s="1"/>
  <c r="J3333" i="7"/>
  <c r="K3333" i="7" s="1"/>
  <c r="J3365" i="7"/>
  <c r="K3365" i="7" s="1"/>
  <c r="J3517" i="7"/>
  <c r="K3517" i="7" s="1"/>
  <c r="J3280" i="7"/>
  <c r="K3280" i="7" s="1"/>
  <c r="J3312" i="7"/>
  <c r="K3312" i="7" s="1"/>
  <c r="J3344" i="7"/>
  <c r="K3344" i="7" s="1"/>
  <c r="J3376" i="7"/>
  <c r="K3376" i="7" s="1"/>
  <c r="J3409" i="7"/>
  <c r="K3409" i="7" s="1"/>
  <c r="J3441" i="7"/>
  <c r="K3441" i="7" s="1"/>
  <c r="J3473" i="7"/>
  <c r="K3473" i="7" s="1"/>
  <c r="J3505" i="7"/>
  <c r="K3505" i="7" s="1"/>
  <c r="J3391" i="7"/>
  <c r="K3391" i="7" s="1"/>
  <c r="J3423" i="7"/>
  <c r="K3423" i="7" s="1"/>
  <c r="J3455" i="7"/>
  <c r="K3455" i="7" s="1"/>
  <c r="J3487" i="7"/>
  <c r="K3487" i="7" s="1"/>
  <c r="J3551" i="7"/>
  <c r="K3551" i="7" s="1"/>
  <c r="J3583" i="7"/>
  <c r="K3583" i="7" s="1"/>
  <c r="J3615" i="7"/>
  <c r="K3615" i="7" s="1"/>
  <c r="J3647" i="7"/>
  <c r="K3647" i="7" s="1"/>
  <c r="J3530" i="7"/>
  <c r="K3530" i="7" s="1"/>
  <c r="J3562" i="7"/>
  <c r="K3562" i="7" s="1"/>
  <c r="J3594" i="7"/>
  <c r="K3594" i="7" s="1"/>
  <c r="J3626" i="7"/>
  <c r="K3626" i="7" s="1"/>
  <c r="J3658" i="7"/>
  <c r="K3658" i="7" s="1"/>
  <c r="J3874" i="7"/>
  <c r="K3874" i="7" s="1"/>
  <c r="J3802" i="7"/>
  <c r="K3802" i="7" s="1"/>
  <c r="J3886" i="7"/>
  <c r="K3886" i="7" s="1"/>
  <c r="J3682" i="7"/>
  <c r="K3682" i="7" s="1"/>
  <c r="J3714" i="7"/>
  <c r="K3714" i="7" s="1"/>
  <c r="J3746" i="7"/>
  <c r="K3746" i="7" s="1"/>
  <c r="J3778" i="7"/>
  <c r="K3778" i="7" s="1"/>
  <c r="J3805" i="7"/>
  <c r="K3805" i="7" s="1"/>
  <c r="J3837" i="7"/>
  <c r="K3837" i="7" s="1"/>
  <c r="J3869" i="7"/>
  <c r="K3869" i="7" s="1"/>
  <c r="J3901" i="7"/>
  <c r="K3901" i="7" s="1"/>
  <c r="J3828" i="7"/>
  <c r="K3828" i="7" s="1"/>
  <c r="J3860" i="7"/>
  <c r="K3860" i="7" s="1"/>
  <c r="J3892" i="7"/>
  <c r="K3892" i="7" s="1"/>
  <c r="J3965" i="7"/>
  <c r="K3965" i="7" s="1"/>
  <c r="J399" i="7"/>
  <c r="K399" i="7" s="1"/>
  <c r="J431" i="7"/>
  <c r="K431" i="7" s="1"/>
  <c r="J463" i="7"/>
  <c r="K463" i="7" s="1"/>
  <c r="J495" i="7"/>
  <c r="K495" i="7" s="1"/>
  <c r="J527" i="7"/>
  <c r="K527" i="7" s="1"/>
  <c r="J559" i="7"/>
  <c r="K559" i="7" s="1"/>
  <c r="J591" i="7"/>
  <c r="K591" i="7" s="1"/>
  <c r="J623" i="7"/>
  <c r="K623" i="7" s="1"/>
  <c r="J655" i="7"/>
  <c r="K655" i="7" s="1"/>
  <c r="J687" i="7"/>
  <c r="K687" i="7" s="1"/>
  <c r="J719" i="7"/>
  <c r="K719" i="7" s="1"/>
  <c r="J751" i="7"/>
  <c r="K751" i="7" s="1"/>
  <c r="J913" i="7"/>
  <c r="K913" i="7" s="1"/>
  <c r="J152" i="7"/>
  <c r="K152" i="7" s="1"/>
  <c r="J184" i="7"/>
  <c r="K184" i="7" s="1"/>
  <c r="J216" i="7"/>
  <c r="K216" i="7" s="1"/>
  <c r="J248" i="7"/>
  <c r="K248" i="7" s="1"/>
  <c r="J280" i="7"/>
  <c r="K280" i="7" s="1"/>
  <c r="J312" i="7"/>
  <c r="K312" i="7" s="1"/>
  <c r="J344" i="7"/>
  <c r="K344" i="7" s="1"/>
  <c r="J376" i="7"/>
  <c r="K376" i="7" s="1"/>
  <c r="J408" i="7"/>
  <c r="K408" i="7" s="1"/>
  <c r="J440" i="7"/>
  <c r="K440" i="7" s="1"/>
  <c r="J472" i="7"/>
  <c r="K472" i="7" s="1"/>
  <c r="J504" i="7"/>
  <c r="K504" i="7" s="1"/>
  <c r="J536" i="7"/>
  <c r="K536" i="7" s="1"/>
  <c r="J568" i="7"/>
  <c r="K568" i="7" s="1"/>
  <c r="J600" i="7"/>
  <c r="K600" i="7" s="1"/>
  <c r="J632" i="7"/>
  <c r="K632" i="7" s="1"/>
  <c r="J664" i="7"/>
  <c r="K664" i="7" s="1"/>
  <c r="J696" i="7"/>
  <c r="K696" i="7" s="1"/>
  <c r="J728" i="7"/>
  <c r="K728" i="7" s="1"/>
  <c r="J760" i="7"/>
  <c r="K760" i="7" s="1"/>
  <c r="J965" i="7"/>
  <c r="K965" i="7" s="1"/>
  <c r="J997" i="7"/>
  <c r="K997" i="7" s="1"/>
  <c r="J1029" i="7"/>
  <c r="K1029" i="7" s="1"/>
  <c r="J1061" i="7"/>
  <c r="K1061" i="7" s="1"/>
  <c r="J1093" i="7"/>
  <c r="K1093" i="7" s="1"/>
  <c r="J1125" i="7"/>
  <c r="K1125" i="7" s="1"/>
  <c r="J776" i="7"/>
  <c r="K776" i="7" s="1"/>
  <c r="J808" i="7"/>
  <c r="K808" i="7" s="1"/>
  <c r="J840" i="7"/>
  <c r="K840" i="7" s="1"/>
  <c r="J872" i="7"/>
  <c r="K872" i="7" s="1"/>
  <c r="J904" i="7"/>
  <c r="K904" i="7" s="1"/>
  <c r="J936" i="7"/>
  <c r="K936" i="7" s="1"/>
  <c r="J968" i="7"/>
  <c r="K968" i="7" s="1"/>
  <c r="J1000" i="7"/>
  <c r="K1000" i="7" s="1"/>
  <c r="J1032" i="7"/>
  <c r="K1032" i="7" s="1"/>
  <c r="J1064" i="7"/>
  <c r="K1064" i="7" s="1"/>
  <c r="J1096" i="7"/>
  <c r="K1096" i="7" s="1"/>
  <c r="J1128" i="7"/>
  <c r="K1128" i="7" s="1"/>
  <c r="J790" i="7"/>
  <c r="K790" i="7" s="1"/>
  <c r="J822" i="7"/>
  <c r="K822" i="7" s="1"/>
  <c r="J854" i="7"/>
  <c r="K854" i="7" s="1"/>
  <c r="J886" i="7"/>
  <c r="K886" i="7" s="1"/>
  <c r="J918" i="7"/>
  <c r="K918" i="7" s="1"/>
  <c r="J950" i="7"/>
  <c r="K950" i="7" s="1"/>
  <c r="J982" i="7"/>
  <c r="K982" i="7" s="1"/>
  <c r="J1014" i="7"/>
  <c r="K1014" i="7" s="1"/>
  <c r="J1046" i="7"/>
  <c r="K1046" i="7" s="1"/>
  <c r="J1078" i="7"/>
  <c r="K1078" i="7" s="1"/>
  <c r="J1110" i="7"/>
  <c r="K1110" i="7" s="1"/>
  <c r="J1243" i="7"/>
  <c r="K1243" i="7" s="1"/>
  <c r="J1166" i="7"/>
  <c r="K1166" i="7" s="1"/>
  <c r="J1214" i="7"/>
  <c r="K1214" i="7" s="1"/>
  <c r="J1246" i="7"/>
  <c r="K1246" i="7" s="1"/>
  <c r="J1278" i="7"/>
  <c r="K1278" i="7" s="1"/>
  <c r="J1310" i="7"/>
  <c r="K1310" i="7" s="1"/>
  <c r="J1192" i="7"/>
  <c r="K1192" i="7" s="1"/>
  <c r="J1224" i="7"/>
  <c r="K1224" i="7" s="1"/>
  <c r="J1256" i="7"/>
  <c r="K1256" i="7" s="1"/>
  <c r="J1288" i="7"/>
  <c r="K1288" i="7" s="1"/>
  <c r="J1319" i="7"/>
  <c r="K1319" i="7" s="1"/>
  <c r="J1351" i="7"/>
  <c r="K1351" i="7" s="1"/>
  <c r="J1383" i="7"/>
  <c r="K1383" i="7" s="1"/>
  <c r="J1415" i="7"/>
  <c r="K1415" i="7" s="1"/>
  <c r="J1447" i="7"/>
  <c r="K1447" i="7" s="1"/>
  <c r="J1326" i="7"/>
  <c r="K1326" i="7" s="1"/>
  <c r="J1358" i="7"/>
  <c r="K1358" i="7" s="1"/>
  <c r="J1390" i="7"/>
  <c r="K1390" i="7" s="1"/>
  <c r="J1422" i="7"/>
  <c r="K1422" i="7" s="1"/>
  <c r="J1454" i="7"/>
  <c r="K1454" i="7" s="1"/>
  <c r="J1469" i="7"/>
  <c r="K1469" i="7" s="1"/>
  <c r="J1501" i="7"/>
  <c r="K1501" i="7" s="1"/>
  <c r="J1533" i="7"/>
  <c r="K1533" i="7" s="1"/>
  <c r="J1565" i="7"/>
  <c r="K1565" i="7" s="1"/>
  <c r="J1324" i="7"/>
  <c r="K1324" i="7" s="1"/>
  <c r="J1356" i="7"/>
  <c r="K1356" i="7" s="1"/>
  <c r="J1388" i="7"/>
  <c r="K1388" i="7" s="1"/>
  <c r="J1420" i="7"/>
  <c r="K1420" i="7" s="1"/>
  <c r="J1452" i="7"/>
  <c r="K1452" i="7" s="1"/>
  <c r="J1484" i="7"/>
  <c r="K1484" i="7" s="1"/>
  <c r="J1516" i="7"/>
  <c r="K1516" i="7" s="1"/>
  <c r="J1548" i="7"/>
  <c r="K1548" i="7" s="1"/>
  <c r="J1596" i="7"/>
  <c r="K1596" i="7" s="1"/>
  <c r="J1628" i="7"/>
  <c r="K1628" i="7" s="1"/>
  <c r="J1660" i="7"/>
  <c r="K1660" i="7" s="1"/>
  <c r="J1692" i="7"/>
  <c r="K1692" i="7" s="1"/>
  <c r="J1724" i="7"/>
  <c r="K1724" i="7" s="1"/>
  <c r="J1756" i="7"/>
  <c r="K1756" i="7" s="1"/>
  <c r="J1788" i="7"/>
  <c r="K1788" i="7" s="1"/>
  <c r="J1820" i="7"/>
  <c r="K1820" i="7" s="1"/>
  <c r="J1852" i="7"/>
  <c r="K1852" i="7" s="1"/>
  <c r="J1884" i="7"/>
  <c r="K1884" i="7" s="1"/>
  <c r="J1589" i="7"/>
  <c r="K1589" i="7" s="1"/>
  <c r="J1621" i="7"/>
  <c r="K1621" i="7" s="1"/>
  <c r="J1653" i="7"/>
  <c r="K1653" i="7" s="1"/>
  <c r="J1685" i="7"/>
  <c r="K1685" i="7" s="1"/>
  <c r="J1717" i="7"/>
  <c r="K1717" i="7" s="1"/>
  <c r="J1749" i="7"/>
  <c r="K1749" i="7" s="1"/>
  <c r="J1781" i="7"/>
  <c r="K1781" i="7" s="1"/>
  <c r="J1813" i="7"/>
  <c r="K1813" i="7" s="1"/>
  <c r="J1845" i="7"/>
  <c r="K1845" i="7" s="1"/>
  <c r="J1877" i="7"/>
  <c r="K1877" i="7" s="1"/>
  <c r="J1886" i="7"/>
  <c r="K1886" i="7" s="1"/>
  <c r="J1918" i="7"/>
  <c r="K1918" i="7" s="1"/>
  <c r="J1950" i="7"/>
  <c r="K1950" i="7" s="1"/>
  <c r="J1982" i="7"/>
  <c r="K1982" i="7" s="1"/>
  <c r="J2014" i="7"/>
  <c r="K2014" i="7" s="1"/>
  <c r="J2046" i="7"/>
  <c r="K2046" i="7" s="1"/>
  <c r="J2078" i="7"/>
  <c r="K2078" i="7" s="1"/>
  <c r="J2110" i="7"/>
  <c r="K2110" i="7" s="1"/>
  <c r="J2142" i="7"/>
  <c r="K2142" i="7" s="1"/>
  <c r="J2174" i="7"/>
  <c r="K2174" i="7" s="1"/>
  <c r="J2206" i="7"/>
  <c r="K2206" i="7" s="1"/>
  <c r="J1912" i="7"/>
  <c r="K1912" i="7" s="1"/>
  <c r="J1944" i="7"/>
  <c r="K1944" i="7" s="1"/>
  <c r="J1907" i="7"/>
  <c r="K1907" i="7" s="1"/>
  <c r="J1939" i="7"/>
  <c r="K1939" i="7" s="1"/>
  <c r="J1971" i="7"/>
  <c r="K1971" i="7" s="1"/>
  <c r="J2003" i="7"/>
  <c r="K2003" i="7" s="1"/>
  <c r="J2035" i="7"/>
  <c r="K2035" i="7" s="1"/>
  <c r="J2067" i="7"/>
  <c r="K2067" i="7" s="1"/>
  <c r="J2099" i="7"/>
  <c r="K2099" i="7" s="1"/>
  <c r="J2131" i="7"/>
  <c r="K2131" i="7" s="1"/>
  <c r="J2163" i="7"/>
  <c r="K2163" i="7" s="1"/>
  <c r="J2195" i="7"/>
  <c r="K2195" i="7" s="1"/>
  <c r="J2245" i="7"/>
  <c r="K2245" i="7" s="1"/>
  <c r="J2277" i="7"/>
  <c r="K2277" i="7" s="1"/>
  <c r="J2309" i="7"/>
  <c r="K2309" i="7" s="1"/>
  <c r="J2341" i="7"/>
  <c r="K2341" i="7" s="1"/>
  <c r="J2373" i="7"/>
  <c r="K2373" i="7" s="1"/>
  <c r="J2405" i="7"/>
  <c r="K2405" i="7" s="1"/>
  <c r="J2437" i="7"/>
  <c r="K2437" i="7" s="1"/>
  <c r="J2469" i="7"/>
  <c r="K2469" i="7" s="1"/>
  <c r="J2501" i="7"/>
  <c r="K2501" i="7" s="1"/>
  <c r="J2533" i="7"/>
  <c r="K2533" i="7" s="1"/>
  <c r="J2266" i="7"/>
  <c r="K2266" i="7" s="1"/>
  <c r="J2298" i="7"/>
  <c r="K2298" i="7" s="1"/>
  <c r="J2330" i="7"/>
  <c r="K2330" i="7" s="1"/>
  <c r="J2362" i="7"/>
  <c r="K2362" i="7" s="1"/>
  <c r="J2394" i="7"/>
  <c r="K2394" i="7" s="1"/>
  <c r="J2426" i="7"/>
  <c r="K2426" i="7" s="1"/>
  <c r="J2458" i="7"/>
  <c r="K2458" i="7" s="1"/>
  <c r="J2490" i="7"/>
  <c r="K2490" i="7" s="1"/>
  <c r="J2522" i="7"/>
  <c r="K2522" i="7" s="1"/>
  <c r="J2560" i="7"/>
  <c r="K2560" i="7" s="1"/>
  <c r="J2592" i="7"/>
  <c r="K2592" i="7" s="1"/>
  <c r="J2624" i="7"/>
  <c r="K2624" i="7" s="1"/>
  <c r="J2656" i="7"/>
  <c r="K2656" i="7" s="1"/>
  <c r="J2688" i="7"/>
  <c r="K2688" i="7" s="1"/>
  <c r="J2720" i="7"/>
  <c r="K2720" i="7" s="1"/>
  <c r="J2752" i="7"/>
  <c r="K2752" i="7" s="1"/>
  <c r="J2784" i="7"/>
  <c r="K2784" i="7" s="1"/>
  <c r="J2575" i="7"/>
  <c r="K2575" i="7" s="1"/>
  <c r="J2607" i="7"/>
  <c r="K2607" i="7" s="1"/>
  <c r="J2639" i="7"/>
  <c r="K2639" i="7" s="1"/>
  <c r="J2671" i="7"/>
  <c r="K2671" i="7" s="1"/>
  <c r="J2703" i="7"/>
  <c r="K2703" i="7" s="1"/>
  <c r="J2735" i="7"/>
  <c r="K2735" i="7" s="1"/>
  <c r="J2767" i="7"/>
  <c r="K2767" i="7" s="1"/>
  <c r="J2799" i="7"/>
  <c r="K2799" i="7" s="1"/>
  <c r="J2550" i="7"/>
  <c r="K2550" i="7" s="1"/>
  <c r="J2582" i="7"/>
  <c r="K2582" i="7" s="1"/>
  <c r="J2614" i="7"/>
  <c r="K2614" i="7" s="1"/>
  <c r="J2646" i="7"/>
  <c r="K2646" i="7" s="1"/>
  <c r="J2678" i="7"/>
  <c r="K2678" i="7" s="1"/>
  <c r="J2710" i="7"/>
  <c r="K2710" i="7" s="1"/>
  <c r="J2742" i="7"/>
  <c r="K2742" i="7" s="1"/>
  <c r="J2774" i="7"/>
  <c r="K2774" i="7" s="1"/>
  <c r="J2806" i="7"/>
  <c r="K2806" i="7" s="1"/>
  <c r="J2846" i="7"/>
  <c r="K2846" i="7" s="1"/>
  <c r="J2878" i="7"/>
  <c r="K2878" i="7" s="1"/>
  <c r="J2910" i="7"/>
  <c r="K2910" i="7" s="1"/>
  <c r="J2942" i="7"/>
  <c r="K2942" i="7" s="1"/>
  <c r="J2974" i="7"/>
  <c r="K2974" i="7" s="1"/>
  <c r="J3006" i="7"/>
  <c r="K3006" i="7" s="1"/>
  <c r="J3038" i="7"/>
  <c r="K3038" i="7" s="1"/>
  <c r="J3070" i="7"/>
  <c r="K3070" i="7" s="1"/>
  <c r="J2817" i="7"/>
  <c r="K2817" i="7" s="1"/>
  <c r="J2849" i="7"/>
  <c r="K2849" i="7" s="1"/>
  <c r="J2824" i="7"/>
  <c r="K2824" i="7" s="1"/>
  <c r="J2856" i="7"/>
  <c r="K2856" i="7" s="1"/>
  <c r="J2888" i="7"/>
  <c r="K2888" i="7" s="1"/>
  <c r="J2920" i="7"/>
  <c r="K2920" i="7" s="1"/>
  <c r="J2952" i="7"/>
  <c r="K2952" i="7" s="1"/>
  <c r="J2984" i="7"/>
  <c r="K2984" i="7" s="1"/>
  <c r="J3016" i="7"/>
  <c r="K3016" i="7" s="1"/>
  <c r="J3048" i="7"/>
  <c r="K3048" i="7" s="1"/>
  <c r="J3080" i="7"/>
  <c r="K3080" i="7" s="1"/>
  <c r="J2843" i="7"/>
  <c r="K2843" i="7" s="1"/>
  <c r="J2875" i="7"/>
  <c r="K2875" i="7" s="1"/>
  <c r="J2907" i="7"/>
  <c r="K2907" i="7" s="1"/>
  <c r="J2939" i="7"/>
  <c r="K2939" i="7" s="1"/>
  <c r="J2971" i="7"/>
  <c r="K2971" i="7" s="1"/>
  <c r="J3003" i="7"/>
  <c r="K3003" i="7" s="1"/>
  <c r="J3035" i="7"/>
  <c r="K3035" i="7" s="1"/>
  <c r="J3067" i="7"/>
  <c r="K3067" i="7" s="1"/>
  <c r="J3098" i="7"/>
  <c r="K3098" i="7" s="1"/>
  <c r="J3107" i="7"/>
  <c r="K3107" i="7" s="1"/>
  <c r="J3139" i="7"/>
  <c r="K3139" i="7" s="1"/>
  <c r="J3171" i="7"/>
  <c r="K3171" i="7" s="1"/>
  <c r="J3203" i="7"/>
  <c r="K3203" i="7" s="1"/>
  <c r="J3235" i="7"/>
  <c r="K3235" i="7" s="1"/>
  <c r="J3118" i="7"/>
  <c r="K3118" i="7" s="1"/>
  <c r="J3150" i="7"/>
  <c r="K3150" i="7" s="1"/>
  <c r="J3182" i="7"/>
  <c r="K3182" i="7" s="1"/>
  <c r="J3214" i="7"/>
  <c r="K3214" i="7" s="1"/>
  <c r="J3246" i="7"/>
  <c r="K3246" i="7" s="1"/>
  <c r="J3097" i="7"/>
  <c r="K3097" i="7" s="1"/>
  <c r="J3129" i="7"/>
  <c r="K3129" i="7" s="1"/>
  <c r="J3161" i="7"/>
  <c r="K3161" i="7" s="1"/>
  <c r="J3193" i="7"/>
  <c r="K3193" i="7" s="1"/>
  <c r="J3225" i="7"/>
  <c r="K3225" i="7" s="1"/>
  <c r="J3257" i="7"/>
  <c r="K3257" i="7" s="1"/>
  <c r="J3128" i="7"/>
  <c r="K3128" i="7" s="1"/>
  <c r="J3160" i="7"/>
  <c r="K3160" i="7" s="1"/>
  <c r="J3192" i="7"/>
  <c r="K3192" i="7" s="1"/>
  <c r="J3224" i="7"/>
  <c r="K3224" i="7" s="1"/>
  <c r="J3256" i="7"/>
  <c r="K3256" i="7" s="1"/>
  <c r="J3311" i="7"/>
  <c r="K3311" i="7" s="1"/>
  <c r="J3375" i="7"/>
  <c r="K3375" i="7" s="1"/>
  <c r="J3274" i="7"/>
  <c r="K3274" i="7" s="1"/>
  <c r="J3306" i="7"/>
  <c r="K3306" i="7" s="1"/>
  <c r="J3338" i="7"/>
  <c r="K3338" i="7" s="1"/>
  <c r="J3370" i="7"/>
  <c r="K3370" i="7" s="1"/>
  <c r="J3434" i="7"/>
  <c r="K3434" i="7" s="1"/>
  <c r="J3498" i="7"/>
  <c r="K3498" i="7" s="1"/>
  <c r="J3284" i="7"/>
  <c r="K3284" i="7" s="1"/>
  <c r="J3316" i="7"/>
  <c r="K3316" i="7" s="1"/>
  <c r="J3348" i="7"/>
  <c r="K3348" i="7" s="1"/>
  <c r="J3380" i="7"/>
  <c r="K3380" i="7" s="1"/>
  <c r="J3413" i="7"/>
  <c r="K3413" i="7" s="1"/>
  <c r="J3445" i="7"/>
  <c r="K3445" i="7" s="1"/>
  <c r="J3477" i="7"/>
  <c r="K3477" i="7" s="1"/>
  <c r="J3509" i="7"/>
  <c r="K3509" i="7" s="1"/>
  <c r="J3412" i="7"/>
  <c r="K3412" i="7" s="1"/>
  <c r="J3444" i="7"/>
  <c r="K3444" i="7" s="1"/>
  <c r="J3476" i="7"/>
  <c r="K3476" i="7" s="1"/>
  <c r="J3508" i="7"/>
  <c r="K3508" i="7" s="1"/>
  <c r="J3523" i="7"/>
  <c r="K3523" i="7" s="1"/>
  <c r="J3557" i="7"/>
  <c r="K3557" i="7" s="1"/>
  <c r="J3589" i="7"/>
  <c r="K3589" i="7" s="1"/>
  <c r="J3621" i="7"/>
  <c r="K3621" i="7" s="1"/>
  <c r="J3653" i="7"/>
  <c r="K3653" i="7" s="1"/>
  <c r="J3544" i="7"/>
  <c r="K3544" i="7" s="1"/>
  <c r="J3576" i="7"/>
  <c r="K3576" i="7" s="1"/>
  <c r="J3608" i="7"/>
  <c r="K3608" i="7" s="1"/>
  <c r="J3640" i="7"/>
  <c r="K3640" i="7" s="1"/>
  <c r="J3672" i="7"/>
  <c r="K3672" i="7" s="1"/>
  <c r="J3534" i="7"/>
  <c r="K3534" i="7" s="1"/>
  <c r="J3566" i="7"/>
  <c r="K3566" i="7" s="1"/>
  <c r="J3598" i="7"/>
  <c r="K3598" i="7" s="1"/>
  <c r="J3630" i="7"/>
  <c r="K3630" i="7" s="1"/>
  <c r="J3662" i="7"/>
  <c r="K3662" i="7" s="1"/>
  <c r="J3693" i="7"/>
  <c r="K3693" i="7" s="1"/>
  <c r="J3725" i="7"/>
  <c r="K3725" i="7" s="1"/>
  <c r="J3757" i="7"/>
  <c r="K3757" i="7" s="1"/>
  <c r="J3789" i="7"/>
  <c r="K3789" i="7" s="1"/>
  <c r="J3696" i="7"/>
  <c r="K3696" i="7" s="1"/>
  <c r="J3728" i="7"/>
  <c r="K3728" i="7" s="1"/>
  <c r="J3760" i="7"/>
  <c r="K3760" i="7" s="1"/>
  <c r="J3792" i="7"/>
  <c r="K3792" i="7" s="1"/>
  <c r="J3691" i="7"/>
  <c r="K3691" i="7" s="1"/>
  <c r="J3723" i="7"/>
  <c r="K3723" i="7" s="1"/>
  <c r="J3755" i="7"/>
  <c r="K3755" i="7" s="1"/>
  <c r="J3787" i="7"/>
  <c r="K3787" i="7" s="1"/>
  <c r="J3830" i="7"/>
  <c r="K3830" i="7" s="1"/>
  <c r="J3686" i="7"/>
  <c r="K3686" i="7" s="1"/>
  <c r="J3718" i="7"/>
  <c r="K3718" i="7" s="1"/>
  <c r="J3750" i="7"/>
  <c r="K3750" i="7" s="1"/>
  <c r="J3782" i="7"/>
  <c r="K3782" i="7" s="1"/>
  <c r="J3970" i="7"/>
  <c r="K3970" i="7" s="1"/>
  <c r="J3809" i="7"/>
  <c r="K3809" i="7" s="1"/>
  <c r="J3841" i="7"/>
  <c r="K3841" i="7" s="1"/>
  <c r="J3873" i="7"/>
  <c r="K3873" i="7" s="1"/>
  <c r="J3800" i="7"/>
  <c r="K3800" i="7" s="1"/>
  <c r="J3930" i="7"/>
  <c r="K3930" i="7" s="1"/>
  <c r="J4084" i="7"/>
  <c r="K4084" i="7" s="1"/>
  <c r="J4148" i="7"/>
  <c r="K4148" i="7" s="1"/>
  <c r="J3939" i="7"/>
  <c r="K3939" i="7" s="1"/>
  <c r="J3991" i="7"/>
  <c r="K3991" i="7" s="1"/>
  <c r="J502" i="7"/>
  <c r="K502" i="7" s="1"/>
  <c r="J534" i="7"/>
  <c r="K534" i="7" s="1"/>
  <c r="J566" i="7"/>
  <c r="K566" i="7" s="1"/>
  <c r="J598" i="7"/>
  <c r="K598" i="7" s="1"/>
  <c r="J630" i="7"/>
  <c r="K630" i="7" s="1"/>
  <c r="J662" i="7"/>
  <c r="K662" i="7" s="1"/>
  <c r="J694" i="7"/>
  <c r="K694" i="7" s="1"/>
  <c r="J726" i="7"/>
  <c r="K726" i="7" s="1"/>
  <c r="J758" i="7"/>
  <c r="K758" i="7" s="1"/>
  <c r="J781" i="7"/>
  <c r="K781" i="7" s="1"/>
  <c r="J156" i="7"/>
  <c r="K156" i="7" s="1"/>
  <c r="J188" i="7"/>
  <c r="K188" i="7" s="1"/>
  <c r="J220" i="7"/>
  <c r="K220" i="7" s="1"/>
  <c r="J252" i="7"/>
  <c r="K252" i="7" s="1"/>
  <c r="J284" i="7"/>
  <c r="K284" i="7" s="1"/>
  <c r="J316" i="7"/>
  <c r="K316" i="7" s="1"/>
  <c r="J348" i="7"/>
  <c r="K348" i="7" s="1"/>
  <c r="J380" i="7"/>
  <c r="K380" i="7" s="1"/>
  <c r="J412" i="7"/>
  <c r="K412" i="7" s="1"/>
  <c r="J444" i="7"/>
  <c r="K444" i="7" s="1"/>
  <c r="J476" i="7"/>
  <c r="K476" i="7" s="1"/>
  <c r="J508" i="7"/>
  <c r="K508" i="7" s="1"/>
  <c r="J540" i="7"/>
  <c r="K540" i="7" s="1"/>
  <c r="J572" i="7"/>
  <c r="K572" i="7" s="1"/>
  <c r="J604" i="7"/>
  <c r="K604" i="7" s="1"/>
  <c r="J636" i="7"/>
  <c r="K636" i="7" s="1"/>
  <c r="J668" i="7"/>
  <c r="K668" i="7" s="1"/>
  <c r="J700" i="7"/>
  <c r="K700" i="7" s="1"/>
  <c r="J732" i="7"/>
  <c r="K732" i="7" s="1"/>
  <c r="J764" i="7"/>
  <c r="K764" i="7" s="1"/>
  <c r="J933" i="7"/>
  <c r="K933" i="7" s="1"/>
  <c r="J780" i="7"/>
  <c r="K780" i="7" s="1"/>
  <c r="J812" i="7"/>
  <c r="K812" i="7" s="1"/>
  <c r="J844" i="7"/>
  <c r="K844" i="7" s="1"/>
  <c r="J876" i="7"/>
  <c r="K876" i="7" s="1"/>
  <c r="J908" i="7"/>
  <c r="K908" i="7" s="1"/>
  <c r="J940" i="7"/>
  <c r="K940" i="7" s="1"/>
  <c r="J972" i="7"/>
  <c r="K972" i="7" s="1"/>
  <c r="J1004" i="7"/>
  <c r="K1004" i="7" s="1"/>
  <c r="J1036" i="7"/>
  <c r="K1036" i="7" s="1"/>
  <c r="J1068" i="7"/>
  <c r="K1068" i="7" s="1"/>
  <c r="J1100" i="7"/>
  <c r="K1100" i="7" s="1"/>
  <c r="J1132" i="7"/>
  <c r="K1132" i="7" s="1"/>
  <c r="J1170" i="7"/>
  <c r="K1170" i="7" s="1"/>
  <c r="J1186" i="7"/>
  <c r="K1186" i="7" s="1"/>
  <c r="J1218" i="7"/>
  <c r="K1218" i="7" s="1"/>
  <c r="J1250" i="7"/>
  <c r="K1250" i="7" s="1"/>
  <c r="J1282" i="7"/>
  <c r="K1282" i="7" s="1"/>
  <c r="J1196" i="7"/>
  <c r="K1196" i="7" s="1"/>
  <c r="J1228" i="7"/>
  <c r="K1228" i="7" s="1"/>
  <c r="J1260" i="7"/>
  <c r="K1260" i="7" s="1"/>
  <c r="J1292" i="7"/>
  <c r="K1292" i="7" s="1"/>
  <c r="J1323" i="7"/>
  <c r="K1323" i="7" s="1"/>
  <c r="J1355" i="7"/>
  <c r="K1355" i="7" s="1"/>
  <c r="J1387" i="7"/>
  <c r="K1387" i="7" s="1"/>
  <c r="J1419" i="7"/>
  <c r="K1419" i="7" s="1"/>
  <c r="J1463" i="7"/>
  <c r="K1463" i="7" s="1"/>
  <c r="J1330" i="7"/>
  <c r="K1330" i="7" s="1"/>
  <c r="J1362" i="7"/>
  <c r="K1362" i="7" s="1"/>
  <c r="J1394" i="7"/>
  <c r="K1394" i="7" s="1"/>
  <c r="J1426" i="7"/>
  <c r="K1426" i="7" s="1"/>
  <c r="J1458" i="7"/>
  <c r="K1458" i="7" s="1"/>
  <c r="J1473" i="7"/>
  <c r="K1473" i="7" s="1"/>
  <c r="J1505" i="7"/>
  <c r="K1505" i="7" s="1"/>
  <c r="J1537" i="7"/>
  <c r="K1537" i="7" s="1"/>
  <c r="J1632" i="7"/>
  <c r="K1632" i="7" s="1"/>
  <c r="J1696" i="7"/>
  <c r="K1696" i="7" s="1"/>
  <c r="J1760" i="7"/>
  <c r="K1760" i="7" s="1"/>
  <c r="J1824" i="7"/>
  <c r="K1824" i="7" s="1"/>
  <c r="J1916" i="7"/>
  <c r="K1916" i="7" s="1"/>
  <c r="J1948" i="7"/>
  <c r="K1948" i="7" s="1"/>
  <c r="J1911" i="7"/>
  <c r="K1911" i="7" s="1"/>
  <c r="J1943" i="7"/>
  <c r="K1943" i="7" s="1"/>
  <c r="J1975" i="7"/>
  <c r="K1975" i="7" s="1"/>
  <c r="J2007" i="7"/>
  <c r="K2007" i="7" s="1"/>
  <c r="J2039" i="7"/>
  <c r="K2039" i="7" s="1"/>
  <c r="J2071" i="7"/>
  <c r="K2071" i="7" s="1"/>
  <c r="J2103" i="7"/>
  <c r="K2103" i="7" s="1"/>
  <c r="J2135" i="7"/>
  <c r="K2135" i="7" s="1"/>
  <c r="J2167" i="7"/>
  <c r="K2167" i="7" s="1"/>
  <c r="J2199" i="7"/>
  <c r="K2199" i="7" s="1"/>
  <c r="J2249" i="7"/>
  <c r="K2249" i="7" s="1"/>
  <c r="J2281" i="7"/>
  <c r="K2281" i="7" s="1"/>
  <c r="J2313" i="7"/>
  <c r="K2313" i="7" s="1"/>
  <c r="J2345" i="7"/>
  <c r="K2345" i="7" s="1"/>
  <c r="J2377" i="7"/>
  <c r="K2377" i="7" s="1"/>
  <c r="J2409" i="7"/>
  <c r="K2409" i="7" s="1"/>
  <c r="J2441" i="7"/>
  <c r="K2441" i="7" s="1"/>
  <c r="J2473" i="7"/>
  <c r="K2473" i="7" s="1"/>
  <c r="J2505" i="7"/>
  <c r="K2505" i="7" s="1"/>
  <c r="J2537" i="7"/>
  <c r="K2537" i="7" s="1"/>
  <c r="J2270" i="7"/>
  <c r="K2270" i="7" s="1"/>
  <c r="J2302" i="7"/>
  <c r="K2302" i="7" s="1"/>
  <c r="J2334" i="7"/>
  <c r="K2334" i="7" s="1"/>
  <c r="J2366" i="7"/>
  <c r="K2366" i="7" s="1"/>
  <c r="J2398" i="7"/>
  <c r="K2398" i="7" s="1"/>
  <c r="J2430" i="7"/>
  <c r="K2430" i="7" s="1"/>
  <c r="J2462" i="7"/>
  <c r="K2462" i="7" s="1"/>
  <c r="J2494" i="7"/>
  <c r="K2494" i="7" s="1"/>
  <c r="J2526" i="7"/>
  <c r="K2526" i="7" s="1"/>
  <c r="J2564" i="7"/>
  <c r="K2564" i="7" s="1"/>
  <c r="J2596" i="7"/>
  <c r="K2596" i="7" s="1"/>
  <c r="J2628" i="7"/>
  <c r="K2628" i="7" s="1"/>
  <c r="J2660" i="7"/>
  <c r="K2660" i="7" s="1"/>
  <c r="J2692" i="7"/>
  <c r="K2692" i="7" s="1"/>
  <c r="J2724" i="7"/>
  <c r="K2724" i="7" s="1"/>
  <c r="J2756" i="7"/>
  <c r="K2756" i="7" s="1"/>
  <c r="J2788" i="7"/>
  <c r="K2788" i="7" s="1"/>
  <c r="J2547" i="7"/>
  <c r="K2547" i="7" s="1"/>
  <c r="J2554" i="7"/>
  <c r="K2554" i="7" s="1"/>
  <c r="J2586" i="7"/>
  <c r="K2586" i="7" s="1"/>
  <c r="J2618" i="7"/>
  <c r="K2618" i="7" s="1"/>
  <c r="J2650" i="7"/>
  <c r="K2650" i="7" s="1"/>
  <c r="J2682" i="7"/>
  <c r="K2682" i="7" s="1"/>
  <c r="J2714" i="7"/>
  <c r="K2714" i="7" s="1"/>
  <c r="J2746" i="7"/>
  <c r="K2746" i="7" s="1"/>
  <c r="J2778" i="7"/>
  <c r="K2778" i="7" s="1"/>
  <c r="J2810" i="7"/>
  <c r="K2810" i="7" s="1"/>
  <c r="J2882" i="7"/>
  <c r="K2882" i="7" s="1"/>
  <c r="J2914" i="7"/>
  <c r="K2914" i="7" s="1"/>
  <c r="J2946" i="7"/>
  <c r="K2946" i="7" s="1"/>
  <c r="J2978" i="7"/>
  <c r="K2978" i="7" s="1"/>
  <c r="J3010" i="7"/>
  <c r="K3010" i="7" s="1"/>
  <c r="J3042" i="7"/>
  <c r="K3042" i="7" s="1"/>
  <c r="J3074" i="7"/>
  <c r="K3074" i="7" s="1"/>
  <c r="J2821" i="7"/>
  <c r="K2821" i="7" s="1"/>
  <c r="J2847" i="7"/>
  <c r="K2847" i="7" s="1"/>
  <c r="J2879" i="7"/>
  <c r="K2879" i="7" s="1"/>
  <c r="J2911" i="7"/>
  <c r="K2911" i="7" s="1"/>
  <c r="J2943" i="7"/>
  <c r="K2943" i="7" s="1"/>
  <c r="J2975" i="7"/>
  <c r="K2975" i="7" s="1"/>
  <c r="J3007" i="7"/>
  <c r="K3007" i="7" s="1"/>
  <c r="J3039" i="7"/>
  <c r="K3039" i="7" s="1"/>
  <c r="J3071" i="7"/>
  <c r="K3071" i="7" s="1"/>
  <c r="J3111" i="7"/>
  <c r="K3111" i="7" s="1"/>
  <c r="J3143" i="7"/>
  <c r="K3143" i="7" s="1"/>
  <c r="J3175" i="7"/>
  <c r="K3175" i="7" s="1"/>
  <c r="J3207" i="7"/>
  <c r="K3207" i="7" s="1"/>
  <c r="J3239" i="7"/>
  <c r="K3239" i="7" s="1"/>
  <c r="J3122" i="7"/>
  <c r="K3122" i="7" s="1"/>
  <c r="J3154" i="7"/>
  <c r="K3154" i="7" s="1"/>
  <c r="J3186" i="7"/>
  <c r="K3186" i="7" s="1"/>
  <c r="J3218" i="7"/>
  <c r="K3218" i="7" s="1"/>
  <c r="J3250" i="7"/>
  <c r="K3250" i="7" s="1"/>
  <c r="J3101" i="7"/>
  <c r="K3101" i="7" s="1"/>
  <c r="J3133" i="7"/>
  <c r="K3133" i="7" s="1"/>
  <c r="J3165" i="7"/>
  <c r="K3165" i="7" s="1"/>
  <c r="J3197" i="7"/>
  <c r="K3197" i="7" s="1"/>
  <c r="J3229" i="7"/>
  <c r="K3229" i="7" s="1"/>
  <c r="J3263" i="7"/>
  <c r="K3263" i="7" s="1"/>
  <c r="J3132" i="7"/>
  <c r="K3132" i="7" s="1"/>
  <c r="J3422" i="7"/>
  <c r="K3422" i="7" s="1"/>
  <c r="J3486" i="7"/>
  <c r="K3486" i="7" s="1"/>
  <c r="J3288" i="7"/>
  <c r="K3288" i="7" s="1"/>
  <c r="J3320" i="7"/>
  <c r="K3320" i="7" s="1"/>
  <c r="J3352" i="7"/>
  <c r="K3352" i="7" s="1"/>
  <c r="J3384" i="7"/>
  <c r="K3384" i="7" s="1"/>
  <c r="J3417" i="7"/>
  <c r="K3417" i="7" s="1"/>
  <c r="J3449" i="7"/>
  <c r="K3449" i="7" s="1"/>
  <c r="J3481" i="7"/>
  <c r="K3481" i="7" s="1"/>
  <c r="J3513" i="7"/>
  <c r="K3513" i="7" s="1"/>
  <c r="J3416" i="7"/>
  <c r="K3416" i="7" s="1"/>
  <c r="J3448" i="7"/>
  <c r="K3448" i="7" s="1"/>
  <c r="J3480" i="7"/>
  <c r="K3480" i="7" s="1"/>
  <c r="J3512" i="7"/>
  <c r="K3512" i="7" s="1"/>
  <c r="J3516" i="7"/>
  <c r="K3516" i="7" s="1"/>
  <c r="J3538" i="7"/>
  <c r="K3538" i="7" s="1"/>
  <c r="J3570" i="7"/>
  <c r="K3570" i="7" s="1"/>
  <c r="J3602" i="7"/>
  <c r="K3602" i="7" s="1"/>
  <c r="J3634" i="7"/>
  <c r="K3634" i="7" s="1"/>
  <c r="J3666" i="7"/>
  <c r="K3666" i="7" s="1"/>
  <c r="J3697" i="7"/>
  <c r="K3697" i="7" s="1"/>
  <c r="J3729" i="7"/>
  <c r="K3729" i="7" s="1"/>
  <c r="J3761" i="7"/>
  <c r="K3761" i="7" s="1"/>
  <c r="J3793" i="7"/>
  <c r="K3793" i="7" s="1"/>
  <c r="J3700" i="7"/>
  <c r="K3700" i="7" s="1"/>
  <c r="J3732" i="7"/>
  <c r="K3732" i="7" s="1"/>
  <c r="J3764" i="7"/>
  <c r="K3764" i="7" s="1"/>
  <c r="J3796" i="7"/>
  <c r="K3796" i="7" s="1"/>
  <c r="J3690" i="7"/>
  <c r="K3690" i="7" s="1"/>
  <c r="J3722" i="7"/>
  <c r="K3722" i="7" s="1"/>
  <c r="J3754" i="7"/>
  <c r="K3754" i="7" s="1"/>
  <c r="J3786" i="7"/>
  <c r="K3786" i="7" s="1"/>
  <c r="J3978" i="7"/>
  <c r="K3978" i="7" s="1"/>
  <c r="J3813" i="7"/>
  <c r="K3813" i="7" s="1"/>
  <c r="J3845" i="7"/>
  <c r="K3845" i="7" s="1"/>
  <c r="J3877" i="7"/>
  <c r="K3877" i="7" s="1"/>
  <c r="J3913" i="7"/>
  <c r="K3913" i="7" s="1"/>
  <c r="J3804" i="7"/>
  <c r="K3804" i="7" s="1"/>
  <c r="J3993" i="7"/>
  <c r="K3993" i="7" s="1"/>
  <c r="J4021" i="7"/>
  <c r="K4021" i="7" s="1"/>
  <c r="J3911" i="7"/>
  <c r="K3911" i="7" s="1"/>
  <c r="J3943" i="7"/>
  <c r="K3943" i="7" s="1"/>
  <c r="J3975" i="7"/>
  <c r="K3975" i="7" s="1"/>
  <c r="J4020" i="7"/>
  <c r="K4020" i="7" s="1"/>
  <c r="J3995" i="7"/>
  <c r="K3995" i="7" s="1"/>
  <c r="J4027" i="7"/>
  <c r="K4027" i="7" s="1"/>
  <c r="J4059" i="7"/>
  <c r="K4059" i="7" s="1"/>
  <c r="J4091" i="7"/>
  <c r="K4091" i="7" s="1"/>
  <c r="J4123" i="7"/>
  <c r="K4123" i="7" s="1"/>
  <c r="J4155" i="7"/>
  <c r="K4155" i="7" s="1"/>
  <c r="J573" i="7"/>
  <c r="K573" i="7" s="1"/>
  <c r="J605" i="7"/>
  <c r="K605" i="7" s="1"/>
  <c r="J637" i="7"/>
  <c r="K637" i="7" s="1"/>
  <c r="J669" i="7"/>
  <c r="K669" i="7" s="1"/>
  <c r="J701" i="7"/>
  <c r="K701" i="7" s="1"/>
  <c r="J733" i="7"/>
  <c r="K733" i="7" s="1"/>
  <c r="J765" i="7"/>
  <c r="K765" i="7" s="1"/>
  <c r="J160" i="7"/>
  <c r="K160" i="7" s="1"/>
  <c r="J192" i="7"/>
  <c r="K192" i="7" s="1"/>
  <c r="J224" i="7"/>
  <c r="K224" i="7" s="1"/>
  <c r="J256" i="7"/>
  <c r="K256" i="7" s="1"/>
  <c r="J288" i="7"/>
  <c r="K288" i="7" s="1"/>
  <c r="J320" i="7"/>
  <c r="K320" i="7" s="1"/>
  <c r="J352" i="7"/>
  <c r="K352" i="7" s="1"/>
  <c r="J384" i="7"/>
  <c r="K384" i="7" s="1"/>
  <c r="J416" i="7"/>
  <c r="K416" i="7" s="1"/>
  <c r="J448" i="7"/>
  <c r="K448" i="7" s="1"/>
  <c r="J480" i="7"/>
  <c r="K480" i="7" s="1"/>
  <c r="J512" i="7"/>
  <c r="K512" i="7" s="1"/>
  <c r="J544" i="7"/>
  <c r="K544" i="7" s="1"/>
  <c r="J576" i="7"/>
  <c r="K576" i="7" s="1"/>
  <c r="J608" i="7"/>
  <c r="K608" i="7" s="1"/>
  <c r="J640" i="7"/>
  <c r="K640" i="7" s="1"/>
  <c r="J672" i="7"/>
  <c r="K672" i="7" s="1"/>
  <c r="J704" i="7"/>
  <c r="K704" i="7" s="1"/>
  <c r="J736" i="7"/>
  <c r="K736" i="7" s="1"/>
  <c r="J768" i="7"/>
  <c r="K768" i="7" s="1"/>
  <c r="J1142" i="7"/>
  <c r="K1142" i="7" s="1"/>
  <c r="J1174" i="7"/>
  <c r="K1174" i="7" s="1"/>
  <c r="J1327" i="7"/>
  <c r="K1327" i="7" s="1"/>
  <c r="J1359" i="7"/>
  <c r="K1359" i="7" s="1"/>
  <c r="J1391" i="7"/>
  <c r="K1391" i="7" s="1"/>
  <c r="J1423" i="7"/>
  <c r="K1423" i="7" s="1"/>
  <c r="J1334" i="7"/>
  <c r="K1334" i="7" s="1"/>
  <c r="J1366" i="7"/>
  <c r="K1366" i="7" s="1"/>
  <c r="J1398" i="7"/>
  <c r="K1398" i="7" s="1"/>
  <c r="J1430" i="7"/>
  <c r="K1430" i="7" s="1"/>
  <c r="J1572" i="7"/>
  <c r="K1572" i="7" s="1"/>
  <c r="J1604" i="7"/>
  <c r="K1604" i="7" s="1"/>
  <c r="J1668" i="7"/>
  <c r="K1668" i="7" s="1"/>
  <c r="J1700" i="7"/>
  <c r="K1700" i="7" s="1"/>
  <c r="J1732" i="7"/>
  <c r="K1732" i="7" s="1"/>
  <c r="J1764" i="7"/>
  <c r="K1764" i="7" s="1"/>
  <c r="J1796" i="7"/>
  <c r="K1796" i="7" s="1"/>
  <c r="J1860" i="7"/>
  <c r="K1860" i="7" s="1"/>
  <c r="J1888" i="7"/>
  <c r="K1888" i="7" s="1"/>
  <c r="J1952" i="7"/>
  <c r="K1952" i="7" s="1"/>
  <c r="J1915" i="7"/>
  <c r="K1915" i="7" s="1"/>
  <c r="J1947" i="7"/>
  <c r="K1947" i="7" s="1"/>
  <c r="J1979" i="7"/>
  <c r="K1979" i="7" s="1"/>
  <c r="J2011" i="7"/>
  <c r="K2011" i="7" s="1"/>
  <c r="J2043" i="7"/>
  <c r="K2043" i="7" s="1"/>
  <c r="J2075" i="7"/>
  <c r="K2075" i="7" s="1"/>
  <c r="J2107" i="7"/>
  <c r="K2107" i="7" s="1"/>
  <c r="J2139" i="7"/>
  <c r="K2139" i="7" s="1"/>
  <c r="J2171" i="7"/>
  <c r="K2171" i="7" s="1"/>
  <c r="J2203" i="7"/>
  <c r="K2203" i="7" s="1"/>
  <c r="J2242" i="7"/>
  <c r="K2242" i="7" s="1"/>
  <c r="J2274" i="7"/>
  <c r="K2274" i="7" s="1"/>
  <c r="J2306" i="7"/>
  <c r="K2306" i="7" s="1"/>
  <c r="J2338" i="7"/>
  <c r="K2338" i="7" s="1"/>
  <c r="J2370" i="7"/>
  <c r="K2370" i="7" s="1"/>
  <c r="J2402" i="7"/>
  <c r="K2402" i="7" s="1"/>
  <c r="J2434" i="7"/>
  <c r="K2434" i="7" s="1"/>
  <c r="J2466" i="7"/>
  <c r="K2466" i="7" s="1"/>
  <c r="J2498" i="7"/>
  <c r="K2498" i="7" s="1"/>
  <c r="J2530" i="7"/>
  <c r="K2530" i="7" s="1"/>
  <c r="J2553" i="7"/>
  <c r="K2553" i="7" s="1"/>
  <c r="J2558" i="7"/>
  <c r="K2558" i="7" s="1"/>
  <c r="J2590" i="7"/>
  <c r="K2590" i="7" s="1"/>
  <c r="J2622" i="7"/>
  <c r="K2622" i="7" s="1"/>
  <c r="J2654" i="7"/>
  <c r="K2654" i="7" s="1"/>
  <c r="J2686" i="7"/>
  <c r="K2686" i="7" s="1"/>
  <c r="J2718" i="7"/>
  <c r="K2718" i="7" s="1"/>
  <c r="J2750" i="7"/>
  <c r="K2750" i="7" s="1"/>
  <c r="J2782" i="7"/>
  <c r="K2782" i="7" s="1"/>
  <c r="J2814" i="7"/>
  <c r="K2814" i="7" s="1"/>
  <c r="J2950" i="7"/>
  <c r="K2950" i="7" s="1"/>
  <c r="J3078" i="7"/>
  <c r="K3078" i="7" s="1"/>
  <c r="J2825" i="7"/>
  <c r="K2825" i="7" s="1"/>
  <c r="J3211" i="7"/>
  <c r="K3211" i="7" s="1"/>
  <c r="J3104" i="7"/>
  <c r="K3104" i="7" s="1"/>
  <c r="J3136" i="7"/>
  <c r="K3136" i="7" s="1"/>
  <c r="J3324" i="7"/>
  <c r="K3324" i="7" s="1"/>
  <c r="J3388" i="7"/>
  <c r="K3388" i="7" s="1"/>
  <c r="J3542" i="7"/>
  <c r="K3542" i="7" s="1"/>
  <c r="J3574" i="7"/>
  <c r="K3574" i="7" s="1"/>
  <c r="J3726" i="7"/>
  <c r="K3726" i="7" s="1"/>
  <c r="J3808" i="7"/>
  <c r="K3808" i="7" s="1"/>
  <c r="J4001" i="7"/>
  <c r="K4001" i="7" s="1"/>
  <c r="J3945" i="7"/>
  <c r="K3945" i="7" s="1"/>
  <c r="J3977" i="7"/>
  <c r="K3977" i="7" s="1"/>
  <c r="J347" i="7"/>
  <c r="K347" i="7" s="1"/>
  <c r="J379" i="7"/>
  <c r="K379" i="7" s="1"/>
  <c r="J411" i="7"/>
  <c r="K411" i="7" s="1"/>
  <c r="J443" i="7"/>
  <c r="K443" i="7" s="1"/>
  <c r="J475" i="7"/>
  <c r="K475" i="7" s="1"/>
  <c r="J507" i="7"/>
  <c r="K507" i="7" s="1"/>
  <c r="J539" i="7"/>
  <c r="K539" i="7" s="1"/>
  <c r="J571" i="7"/>
  <c r="K571" i="7" s="1"/>
  <c r="J603" i="7"/>
  <c r="K603" i="7" s="1"/>
  <c r="J635" i="7"/>
  <c r="K635" i="7" s="1"/>
  <c r="J667" i="7"/>
  <c r="K667" i="7" s="1"/>
  <c r="J699" i="7"/>
  <c r="K699" i="7" s="1"/>
  <c r="J731" i="7"/>
  <c r="K731" i="7" s="1"/>
  <c r="J763" i="7"/>
  <c r="K763" i="7" s="1"/>
  <c r="J164" i="7"/>
  <c r="K164" i="7" s="1"/>
  <c r="J196" i="7"/>
  <c r="K196" i="7" s="1"/>
  <c r="J228" i="7"/>
  <c r="K228" i="7" s="1"/>
  <c r="J260" i="7"/>
  <c r="K260" i="7" s="1"/>
  <c r="J292" i="7"/>
  <c r="K292" i="7" s="1"/>
  <c r="J324" i="7"/>
  <c r="K324" i="7" s="1"/>
  <c r="J356" i="7"/>
  <c r="K356" i="7" s="1"/>
  <c r="J388" i="7"/>
  <c r="K388" i="7" s="1"/>
  <c r="J420" i="7"/>
  <c r="K420" i="7" s="1"/>
  <c r="J452" i="7"/>
  <c r="K452" i="7" s="1"/>
  <c r="J484" i="7"/>
  <c r="K484" i="7" s="1"/>
  <c r="J516" i="7"/>
  <c r="K516" i="7" s="1"/>
  <c r="J548" i="7"/>
  <c r="K548" i="7" s="1"/>
  <c r="J580" i="7"/>
  <c r="K580" i="7" s="1"/>
  <c r="J612" i="7"/>
  <c r="K612" i="7" s="1"/>
  <c r="J644" i="7"/>
  <c r="K644" i="7" s="1"/>
  <c r="J676" i="7"/>
  <c r="K676" i="7" s="1"/>
  <c r="J708" i="7"/>
  <c r="K708" i="7" s="1"/>
  <c r="J740" i="7"/>
  <c r="K740" i="7" s="1"/>
  <c r="J837" i="7"/>
  <c r="K837" i="7" s="1"/>
  <c r="J945" i="7"/>
  <c r="K945" i="7" s="1"/>
  <c r="J977" i="7"/>
  <c r="K977" i="7" s="1"/>
  <c r="J1009" i="7"/>
  <c r="K1009" i="7" s="1"/>
  <c r="J1041" i="7"/>
  <c r="K1041" i="7" s="1"/>
  <c r="J1073" i="7"/>
  <c r="K1073" i="7" s="1"/>
  <c r="J1105" i="7"/>
  <c r="K1105" i="7" s="1"/>
  <c r="J1137" i="7"/>
  <c r="K1137" i="7" s="1"/>
  <c r="J788" i="7"/>
  <c r="K788" i="7" s="1"/>
  <c r="J820" i="7"/>
  <c r="K820" i="7" s="1"/>
  <c r="J852" i="7"/>
  <c r="K852" i="7" s="1"/>
  <c r="J884" i="7"/>
  <c r="K884" i="7" s="1"/>
  <c r="J916" i="7"/>
  <c r="K916" i="7" s="1"/>
  <c r="J948" i="7"/>
  <c r="K948" i="7" s="1"/>
  <c r="J980" i="7"/>
  <c r="K980" i="7" s="1"/>
  <c r="J1012" i="7"/>
  <c r="K1012" i="7" s="1"/>
  <c r="J1044" i="7"/>
  <c r="K1044" i="7" s="1"/>
  <c r="J1076" i="7"/>
  <c r="K1076" i="7" s="1"/>
  <c r="J1108" i="7"/>
  <c r="K1108" i="7" s="1"/>
  <c r="J1191" i="7"/>
  <c r="K1191" i="7" s="1"/>
  <c r="J1255" i="7"/>
  <c r="K1255" i="7" s="1"/>
  <c r="J779" i="7"/>
  <c r="K779" i="7" s="1"/>
  <c r="J811" i="7"/>
  <c r="K811" i="7" s="1"/>
  <c r="J843" i="7"/>
  <c r="K843" i="7" s="1"/>
  <c r="J875" i="7"/>
  <c r="K875" i="7" s="1"/>
  <c r="J907" i="7"/>
  <c r="K907" i="7" s="1"/>
  <c r="J939" i="7"/>
  <c r="K939" i="7" s="1"/>
  <c r="J971" i="7"/>
  <c r="K971" i="7" s="1"/>
  <c r="J1003" i="7"/>
  <c r="K1003" i="7" s="1"/>
  <c r="J1035" i="7"/>
  <c r="K1035" i="7" s="1"/>
  <c r="J1067" i="7"/>
  <c r="K1067" i="7" s="1"/>
  <c r="J1099" i="7"/>
  <c r="K1099" i="7" s="1"/>
  <c r="J1131" i="7"/>
  <c r="K1131" i="7" s="1"/>
  <c r="J802" i="7"/>
  <c r="K802" i="7" s="1"/>
  <c r="J834" i="7"/>
  <c r="K834" i="7" s="1"/>
  <c r="J866" i="7"/>
  <c r="K866" i="7" s="1"/>
  <c r="J898" i="7"/>
  <c r="K898" i="7" s="1"/>
  <c r="J930" i="7"/>
  <c r="K930" i="7" s="1"/>
  <c r="J962" i="7"/>
  <c r="K962" i="7" s="1"/>
  <c r="J994" i="7"/>
  <c r="K994" i="7" s="1"/>
  <c r="J1026" i="7"/>
  <c r="K1026" i="7" s="1"/>
  <c r="J1058" i="7"/>
  <c r="K1058" i="7" s="1"/>
  <c r="J1090" i="7"/>
  <c r="K1090" i="7" s="1"/>
  <c r="J1122" i="7"/>
  <c r="K1122" i="7" s="1"/>
  <c r="J1146" i="7"/>
  <c r="K1146" i="7" s="1"/>
  <c r="J1178" i="7"/>
  <c r="K1178" i="7" s="1"/>
  <c r="J1345" i="7"/>
  <c r="K1345" i="7" s="1"/>
  <c r="J1377" i="7"/>
  <c r="K1377" i="7" s="1"/>
  <c r="J1409" i="7"/>
  <c r="K1409" i="7" s="1"/>
  <c r="J1441" i="7"/>
  <c r="K1441" i="7" s="1"/>
  <c r="J1303" i="7"/>
  <c r="K1303" i="7" s="1"/>
  <c r="J1194" i="7"/>
  <c r="K1194" i="7" s="1"/>
  <c r="J1226" i="7"/>
  <c r="K1226" i="7" s="1"/>
  <c r="J1258" i="7"/>
  <c r="K1258" i="7" s="1"/>
  <c r="J1161" i="7"/>
  <c r="K1161" i="7" s="1"/>
  <c r="J1193" i="7"/>
  <c r="K1193" i="7" s="1"/>
  <c r="J1225" i="7"/>
  <c r="K1225" i="7" s="1"/>
  <c r="J1257" i="7"/>
  <c r="K1257" i="7" s="1"/>
  <c r="J1289" i="7"/>
  <c r="K1289" i="7" s="1"/>
  <c r="J1467" i="7"/>
  <c r="K1467" i="7" s="1"/>
  <c r="J1204" i="7"/>
  <c r="K1204" i="7" s="1"/>
  <c r="J1236" i="7"/>
  <c r="K1236" i="7" s="1"/>
  <c r="J1268" i="7"/>
  <c r="K1268" i="7" s="1"/>
  <c r="J1300" i="7"/>
  <c r="K1300" i="7" s="1"/>
  <c r="J1331" i="7"/>
  <c r="K1331" i="7" s="1"/>
  <c r="J1363" i="7"/>
  <c r="K1363" i="7" s="1"/>
  <c r="J1395" i="7"/>
  <c r="K1395" i="7" s="1"/>
  <c r="J1427" i="7"/>
  <c r="K1427" i="7" s="1"/>
  <c r="J1539" i="7"/>
  <c r="K1539" i="7" s="1"/>
  <c r="J1568" i="7"/>
  <c r="K1568" i="7" s="1"/>
  <c r="J1338" i="7"/>
  <c r="K1338" i="7" s="1"/>
  <c r="J1370" i="7"/>
  <c r="K1370" i="7" s="1"/>
  <c r="J1402" i="7"/>
  <c r="K1402" i="7" s="1"/>
  <c r="J1434" i="7"/>
  <c r="K1434" i="7" s="1"/>
  <c r="J1466" i="7"/>
  <c r="K1466" i="7" s="1"/>
  <c r="J1498" i="7"/>
  <c r="K1498" i="7" s="1"/>
  <c r="J1530" i="7"/>
  <c r="K1530" i="7" s="1"/>
  <c r="J1562" i="7"/>
  <c r="K1562" i="7" s="1"/>
  <c r="J1576" i="7"/>
  <c r="K1576" i="7" s="1"/>
  <c r="J1608" i="7"/>
  <c r="K1608" i="7" s="1"/>
  <c r="J1640" i="7"/>
  <c r="K1640" i="7" s="1"/>
  <c r="J1672" i="7"/>
  <c r="K1672" i="7" s="1"/>
  <c r="J1704" i="7"/>
  <c r="K1704" i="7" s="1"/>
  <c r="J1736" i="7"/>
  <c r="K1736" i="7" s="1"/>
  <c r="J1768" i="7"/>
  <c r="K1768" i="7" s="1"/>
  <c r="J1800" i="7"/>
  <c r="K1800" i="7" s="1"/>
  <c r="J1832" i="7"/>
  <c r="K1832" i="7" s="1"/>
  <c r="J1864" i="7"/>
  <c r="K1864" i="7" s="1"/>
  <c r="J1569" i="7"/>
  <c r="K1569" i="7" s="1"/>
  <c r="J1897" i="7"/>
  <c r="K1897" i="7" s="1"/>
  <c r="J1929" i="7"/>
  <c r="K1929" i="7" s="1"/>
  <c r="J1961" i="7"/>
  <c r="K1961" i="7" s="1"/>
  <c r="J1993" i="7"/>
  <c r="K1993" i="7" s="1"/>
  <c r="J2025" i="7"/>
  <c r="K2025" i="7" s="1"/>
  <c r="J2057" i="7"/>
  <c r="K2057" i="7" s="1"/>
  <c r="J2089" i="7"/>
  <c r="K2089" i="7" s="1"/>
  <c r="J2121" i="7"/>
  <c r="K2121" i="7" s="1"/>
  <c r="J2153" i="7"/>
  <c r="K2153" i="7" s="1"/>
  <c r="J2185" i="7"/>
  <c r="K2185" i="7" s="1"/>
  <c r="J2217" i="7"/>
  <c r="K2217" i="7" s="1"/>
  <c r="J1892" i="7"/>
  <c r="K1892" i="7" s="1"/>
  <c r="J1924" i="7"/>
  <c r="K1924" i="7" s="1"/>
  <c r="J1956" i="7"/>
  <c r="K1956" i="7" s="1"/>
  <c r="J1988" i="7"/>
  <c r="K1988" i="7" s="1"/>
  <c r="J2020" i="7"/>
  <c r="K2020" i="7" s="1"/>
  <c r="J2052" i="7"/>
  <c r="K2052" i="7" s="1"/>
  <c r="J2084" i="7"/>
  <c r="K2084" i="7" s="1"/>
  <c r="J2116" i="7"/>
  <c r="K2116" i="7" s="1"/>
  <c r="J2148" i="7"/>
  <c r="K2148" i="7" s="1"/>
  <c r="J2180" i="7"/>
  <c r="K2180" i="7" s="1"/>
  <c r="J2212" i="7"/>
  <c r="K2212" i="7" s="1"/>
  <c r="J1887" i="7"/>
  <c r="K1887" i="7" s="1"/>
  <c r="J1919" i="7"/>
  <c r="K1919" i="7" s="1"/>
  <c r="J1951" i="7"/>
  <c r="K1951" i="7" s="1"/>
  <c r="J1983" i="7"/>
  <c r="K1983" i="7" s="1"/>
  <c r="J2015" i="7"/>
  <c r="K2015" i="7" s="1"/>
  <c r="J2047" i="7"/>
  <c r="K2047" i="7" s="1"/>
  <c r="J2079" i="7"/>
  <c r="K2079" i="7" s="1"/>
  <c r="J2111" i="7"/>
  <c r="K2111" i="7" s="1"/>
  <c r="J2143" i="7"/>
  <c r="K2143" i="7" s="1"/>
  <c r="J2175" i="7"/>
  <c r="K2175" i="7" s="1"/>
  <c r="J2207" i="7"/>
  <c r="K2207" i="7" s="1"/>
  <c r="J2225" i="7"/>
  <c r="K2225" i="7" s="1"/>
  <c r="J2257" i="7"/>
  <c r="K2257" i="7" s="1"/>
  <c r="J2289" i="7"/>
  <c r="K2289" i="7" s="1"/>
  <c r="J2321" i="7"/>
  <c r="K2321" i="7" s="1"/>
  <c r="J2353" i="7"/>
  <c r="K2353" i="7" s="1"/>
  <c r="J2385" i="7"/>
  <c r="K2385" i="7" s="1"/>
  <c r="J2417" i="7"/>
  <c r="K2417" i="7" s="1"/>
  <c r="J2449" i="7"/>
  <c r="K2449" i="7" s="1"/>
  <c r="J2481" i="7"/>
  <c r="K2481" i="7" s="1"/>
  <c r="J2513" i="7"/>
  <c r="K2513" i="7" s="1"/>
  <c r="J2244" i="7"/>
  <c r="K2244" i="7" s="1"/>
  <c r="J2276" i="7"/>
  <c r="K2276" i="7" s="1"/>
  <c r="J2308" i="7"/>
  <c r="K2308" i="7" s="1"/>
  <c r="J2340" i="7"/>
  <c r="K2340" i="7" s="1"/>
  <c r="J2372" i="7"/>
  <c r="K2372" i="7" s="1"/>
  <c r="J2404" i="7"/>
  <c r="K2404" i="7" s="1"/>
  <c r="J2436" i="7"/>
  <c r="K2436" i="7" s="1"/>
  <c r="J2468" i="7"/>
  <c r="K2468" i="7" s="1"/>
  <c r="J2500" i="7"/>
  <c r="K2500" i="7" s="1"/>
  <c r="J2532" i="7"/>
  <c r="K2532" i="7" s="1"/>
  <c r="J2246" i="7"/>
  <c r="K2246" i="7" s="1"/>
  <c r="J2278" i="7"/>
  <c r="K2278" i="7" s="1"/>
  <c r="J2310" i="7"/>
  <c r="K2310" i="7" s="1"/>
  <c r="J2342" i="7"/>
  <c r="K2342" i="7" s="1"/>
  <c r="J2374" i="7"/>
  <c r="K2374" i="7" s="1"/>
  <c r="J2406" i="7"/>
  <c r="K2406" i="7" s="1"/>
  <c r="J2438" i="7"/>
  <c r="K2438" i="7" s="1"/>
  <c r="J2470" i="7"/>
  <c r="K2470" i="7" s="1"/>
  <c r="J2502" i="7"/>
  <c r="K2502" i="7" s="1"/>
  <c r="J2534" i="7"/>
  <c r="K2534" i="7" s="1"/>
  <c r="J2557" i="7"/>
  <c r="K2557" i="7" s="1"/>
  <c r="J2572" i="7"/>
  <c r="K2572" i="7" s="1"/>
  <c r="J2604" i="7"/>
  <c r="K2604" i="7" s="1"/>
  <c r="J2636" i="7"/>
  <c r="K2636" i="7" s="1"/>
  <c r="J2668" i="7"/>
  <c r="K2668" i="7" s="1"/>
  <c r="J2700" i="7"/>
  <c r="K2700" i="7" s="1"/>
  <c r="J2732" i="7"/>
  <c r="K2732" i="7" s="1"/>
  <c r="J2764" i="7"/>
  <c r="K2764" i="7" s="1"/>
  <c r="J2796" i="7"/>
  <c r="K2796" i="7" s="1"/>
  <c r="J2555" i="7"/>
  <c r="K2555" i="7" s="1"/>
  <c r="J2587" i="7"/>
  <c r="K2587" i="7" s="1"/>
  <c r="J2619" i="7"/>
  <c r="K2619" i="7" s="1"/>
  <c r="J2651" i="7"/>
  <c r="K2651" i="7" s="1"/>
  <c r="J2683" i="7"/>
  <c r="K2683" i="7" s="1"/>
  <c r="J2715" i="7"/>
  <c r="K2715" i="7" s="1"/>
  <c r="J2747" i="7"/>
  <c r="K2747" i="7" s="1"/>
  <c r="J2779" i="7"/>
  <c r="K2779" i="7" s="1"/>
  <c r="J2811" i="7"/>
  <c r="K2811" i="7" s="1"/>
  <c r="J2562" i="7"/>
  <c r="K2562" i="7" s="1"/>
  <c r="J2594" i="7"/>
  <c r="K2594" i="7" s="1"/>
  <c r="J2626" i="7"/>
  <c r="K2626" i="7" s="1"/>
  <c r="J2658" i="7"/>
  <c r="K2658" i="7" s="1"/>
  <c r="J2690" i="7"/>
  <c r="K2690" i="7" s="1"/>
  <c r="J2722" i="7"/>
  <c r="K2722" i="7" s="1"/>
  <c r="J2754" i="7"/>
  <c r="K2754" i="7" s="1"/>
  <c r="J2786" i="7"/>
  <c r="K2786" i="7" s="1"/>
  <c r="J2826" i="7"/>
  <c r="K2826" i="7" s="1"/>
  <c r="J2858" i="7"/>
  <c r="K2858" i="7" s="1"/>
  <c r="J2890" i="7"/>
  <c r="K2890" i="7" s="1"/>
  <c r="J2922" i="7"/>
  <c r="K2922" i="7" s="1"/>
  <c r="J2954" i="7"/>
  <c r="K2954" i="7" s="1"/>
  <c r="J2986" i="7"/>
  <c r="K2986" i="7" s="1"/>
  <c r="J3018" i="7"/>
  <c r="K3018" i="7" s="1"/>
  <c r="J3050" i="7"/>
  <c r="K3050" i="7" s="1"/>
  <c r="J3082" i="7"/>
  <c r="K3082" i="7" s="1"/>
  <c r="J2829" i="7"/>
  <c r="K2829" i="7" s="1"/>
  <c r="J2861" i="7"/>
  <c r="K2861" i="7" s="1"/>
  <c r="J2893" i="7"/>
  <c r="K2893" i="7" s="1"/>
  <c r="J2925" i="7"/>
  <c r="K2925" i="7" s="1"/>
  <c r="J2957" i="7"/>
  <c r="K2957" i="7" s="1"/>
  <c r="J2989" i="7"/>
  <c r="K2989" i="7" s="1"/>
  <c r="J3021" i="7"/>
  <c r="K3021" i="7" s="1"/>
  <c r="J3053" i="7"/>
  <c r="K3053" i="7" s="1"/>
  <c r="J3085" i="7"/>
  <c r="K3085" i="7" s="1"/>
  <c r="J2836" i="7"/>
  <c r="K2836" i="7" s="1"/>
  <c r="J2868" i="7"/>
  <c r="K2868" i="7" s="1"/>
  <c r="J2900" i="7"/>
  <c r="K2900" i="7" s="1"/>
  <c r="J2932" i="7"/>
  <c r="K2932" i="7" s="1"/>
  <c r="J2964" i="7"/>
  <c r="K2964" i="7" s="1"/>
  <c r="J2996" i="7"/>
  <c r="K2996" i="7" s="1"/>
  <c r="J3028" i="7"/>
  <c r="K3028" i="7" s="1"/>
  <c r="J3060" i="7"/>
  <c r="K3060" i="7" s="1"/>
  <c r="J3092" i="7"/>
  <c r="K3092" i="7" s="1"/>
  <c r="J2823" i="7"/>
  <c r="K2823" i="7" s="1"/>
  <c r="J2855" i="7"/>
  <c r="K2855" i="7" s="1"/>
  <c r="J2887" i="7"/>
  <c r="K2887" i="7" s="1"/>
  <c r="J2919" i="7"/>
  <c r="K2919" i="7" s="1"/>
  <c r="J2951" i="7"/>
  <c r="K2951" i="7" s="1"/>
  <c r="J2983" i="7"/>
  <c r="K2983" i="7" s="1"/>
  <c r="J3015" i="7"/>
  <c r="K3015" i="7" s="1"/>
  <c r="J3047" i="7"/>
  <c r="K3047" i="7" s="1"/>
  <c r="J3079" i="7"/>
  <c r="K3079" i="7" s="1"/>
  <c r="J3119" i="7"/>
  <c r="K3119" i="7" s="1"/>
  <c r="J3151" i="7"/>
  <c r="K3151" i="7" s="1"/>
  <c r="J3183" i="7"/>
  <c r="K3183" i="7" s="1"/>
  <c r="J3215" i="7"/>
  <c r="K3215" i="7" s="1"/>
  <c r="J3247" i="7"/>
  <c r="K3247" i="7" s="1"/>
  <c r="J3130" i="7"/>
  <c r="K3130" i="7" s="1"/>
  <c r="J3162" i="7"/>
  <c r="K3162" i="7" s="1"/>
  <c r="J3194" i="7"/>
  <c r="K3194" i="7" s="1"/>
  <c r="J3226" i="7"/>
  <c r="K3226" i="7" s="1"/>
  <c r="J3109" i="7"/>
  <c r="K3109" i="7" s="1"/>
  <c r="J3141" i="7"/>
  <c r="K3141" i="7" s="1"/>
  <c r="J3173" i="7"/>
  <c r="K3173" i="7" s="1"/>
  <c r="J3205" i="7"/>
  <c r="K3205" i="7" s="1"/>
  <c r="J3237" i="7"/>
  <c r="K3237" i="7" s="1"/>
  <c r="J3108" i="7"/>
  <c r="K3108" i="7" s="1"/>
  <c r="J3140" i="7"/>
  <c r="K3140" i="7" s="1"/>
  <c r="J3172" i="7"/>
  <c r="K3172" i="7" s="1"/>
  <c r="J3204" i="7"/>
  <c r="K3204" i="7" s="1"/>
  <c r="J3236" i="7"/>
  <c r="K3236" i="7" s="1"/>
  <c r="J3271" i="7"/>
  <c r="K3271" i="7" s="1"/>
  <c r="J3335" i="7"/>
  <c r="K3335" i="7" s="1"/>
  <c r="J3286" i="7"/>
  <c r="K3286" i="7" s="1"/>
  <c r="J3318" i="7"/>
  <c r="K3318" i="7" s="1"/>
  <c r="J3350" i="7"/>
  <c r="K3350" i="7" s="1"/>
  <c r="J3382" i="7"/>
  <c r="K3382" i="7" s="1"/>
  <c r="J3285" i="7"/>
  <c r="K3285" i="7" s="1"/>
  <c r="J3317" i="7"/>
  <c r="K3317" i="7" s="1"/>
  <c r="J3349" i="7"/>
  <c r="K3349" i="7" s="1"/>
  <c r="J3381" i="7"/>
  <c r="K3381" i="7" s="1"/>
  <c r="J3264" i="7"/>
  <c r="K3264" i="7" s="1"/>
  <c r="J3296" i="7"/>
  <c r="K3296" i="7" s="1"/>
  <c r="J3328" i="7"/>
  <c r="K3328" i="7" s="1"/>
  <c r="J3360" i="7"/>
  <c r="K3360" i="7" s="1"/>
  <c r="J3393" i="7"/>
  <c r="K3393" i="7" s="1"/>
  <c r="J3425" i="7"/>
  <c r="K3425" i="7" s="1"/>
  <c r="J3457" i="7"/>
  <c r="K3457" i="7" s="1"/>
  <c r="J3489" i="7"/>
  <c r="K3489" i="7" s="1"/>
  <c r="J3424" i="7"/>
  <c r="K3424" i="7" s="1"/>
  <c r="J3456" i="7"/>
  <c r="K3456" i="7" s="1"/>
  <c r="J3488" i="7"/>
  <c r="K3488" i="7" s="1"/>
  <c r="J3407" i="7"/>
  <c r="K3407" i="7" s="1"/>
  <c r="J3439" i="7"/>
  <c r="K3439" i="7" s="1"/>
  <c r="J3471" i="7"/>
  <c r="K3471" i="7" s="1"/>
  <c r="J3503" i="7"/>
  <c r="K3503" i="7" s="1"/>
  <c r="J3537" i="7"/>
  <c r="K3537" i="7" s="1"/>
  <c r="J3569" i="7"/>
  <c r="K3569" i="7" s="1"/>
  <c r="J3601" i="7"/>
  <c r="K3601" i="7" s="1"/>
  <c r="J3633" i="7"/>
  <c r="K3633" i="7" s="1"/>
  <c r="J3665" i="7"/>
  <c r="K3665" i="7" s="1"/>
  <c r="J3524" i="7"/>
  <c r="K3524" i="7" s="1"/>
  <c r="J3556" i="7"/>
  <c r="K3556" i="7" s="1"/>
  <c r="J3588" i="7"/>
  <c r="K3588" i="7" s="1"/>
  <c r="J3620" i="7"/>
  <c r="K3620" i="7" s="1"/>
  <c r="J3652" i="7"/>
  <c r="K3652" i="7" s="1"/>
  <c r="J3567" i="7"/>
  <c r="K3567" i="7" s="1"/>
  <c r="J3599" i="7"/>
  <c r="K3599" i="7" s="1"/>
  <c r="J3631" i="7"/>
  <c r="K3631" i="7" s="1"/>
  <c r="J3663" i="7"/>
  <c r="K3663" i="7" s="1"/>
  <c r="J3546" i="7"/>
  <c r="K3546" i="7" s="1"/>
  <c r="J3578" i="7"/>
  <c r="K3578" i="7" s="1"/>
  <c r="J3610" i="7"/>
  <c r="K3610" i="7" s="1"/>
  <c r="J3642" i="7"/>
  <c r="K3642" i="7" s="1"/>
  <c r="J3673" i="7"/>
  <c r="K3673" i="7" s="1"/>
  <c r="J3705" i="7"/>
  <c r="K3705" i="7" s="1"/>
  <c r="J3737" i="7"/>
  <c r="K3737" i="7" s="1"/>
  <c r="J3769" i="7"/>
  <c r="K3769" i="7" s="1"/>
  <c r="J3842" i="7"/>
  <c r="K3842" i="7" s="1"/>
  <c r="J3676" i="7"/>
  <c r="K3676" i="7" s="1"/>
  <c r="J3708" i="7"/>
  <c r="K3708" i="7" s="1"/>
  <c r="J3740" i="7"/>
  <c r="K3740" i="7" s="1"/>
  <c r="J3772" i="7"/>
  <c r="K3772" i="7" s="1"/>
  <c r="J3703" i="7"/>
  <c r="K3703" i="7" s="1"/>
  <c r="J3735" i="7"/>
  <c r="K3735" i="7" s="1"/>
  <c r="J3767" i="7"/>
  <c r="K3767" i="7" s="1"/>
  <c r="J3810" i="7"/>
  <c r="K3810" i="7" s="1"/>
  <c r="J3854" i="7"/>
  <c r="K3854" i="7" s="1"/>
  <c r="J3698" i="7"/>
  <c r="K3698" i="7" s="1"/>
  <c r="J3730" i="7"/>
  <c r="K3730" i="7" s="1"/>
  <c r="J3762" i="7"/>
  <c r="K3762" i="7" s="1"/>
  <c r="J3794" i="7"/>
  <c r="K3794" i="7" s="1"/>
  <c r="J4033" i="7"/>
  <c r="K4033" i="7" s="1"/>
  <c r="J3821" i="7"/>
  <c r="K3821" i="7" s="1"/>
  <c r="J3853" i="7"/>
  <c r="K3853" i="7" s="1"/>
  <c r="J3885" i="7"/>
  <c r="K3885" i="7" s="1"/>
  <c r="J3812" i="7"/>
  <c r="K3812" i="7" s="1"/>
  <c r="J3906" i="7"/>
  <c r="K3906" i="7" s="1"/>
  <c r="J3950" i="7"/>
  <c r="K3950" i="7" s="1"/>
  <c r="J4014" i="7"/>
  <c r="K4014" i="7" s="1"/>
  <c r="J3819" i="7"/>
  <c r="K3819" i="7" s="1"/>
  <c r="J3851" i="7"/>
  <c r="K3851" i="7" s="1"/>
  <c r="J3883" i="7"/>
  <c r="K3883" i="7" s="1"/>
  <c r="J4009" i="7"/>
  <c r="K4009" i="7" s="1"/>
  <c r="J4029" i="7"/>
  <c r="K4029" i="7" s="1"/>
  <c r="J4003" i="7"/>
  <c r="K4003" i="7" s="1"/>
  <c r="J849" i="7"/>
  <c r="K849" i="7" s="1"/>
  <c r="J168" i="7"/>
  <c r="K168" i="7" s="1"/>
  <c r="J200" i="7"/>
  <c r="K200" i="7" s="1"/>
  <c r="J232" i="7"/>
  <c r="K232" i="7" s="1"/>
  <c r="J264" i="7"/>
  <c r="K264" i="7" s="1"/>
  <c r="J296" i="7"/>
  <c r="K296" i="7" s="1"/>
  <c r="J328" i="7"/>
  <c r="K328" i="7" s="1"/>
  <c r="J360" i="7"/>
  <c r="K360" i="7" s="1"/>
  <c r="J392" i="7"/>
  <c r="K392" i="7" s="1"/>
  <c r="J424" i="7"/>
  <c r="K424" i="7" s="1"/>
  <c r="J456" i="7"/>
  <c r="K456" i="7" s="1"/>
  <c r="J488" i="7"/>
  <c r="K488" i="7" s="1"/>
  <c r="J520" i="7"/>
  <c r="K520" i="7" s="1"/>
  <c r="J552" i="7"/>
  <c r="K552" i="7" s="1"/>
  <c r="J584" i="7"/>
  <c r="K584" i="7" s="1"/>
  <c r="J616" i="7"/>
  <c r="K616" i="7" s="1"/>
  <c r="J648" i="7"/>
  <c r="K648" i="7" s="1"/>
  <c r="J680" i="7"/>
  <c r="K680" i="7" s="1"/>
  <c r="J712" i="7"/>
  <c r="K712" i="7" s="1"/>
  <c r="J744" i="7"/>
  <c r="K744" i="7" s="1"/>
  <c r="J792" i="7"/>
  <c r="K792" i="7" s="1"/>
  <c r="J824" i="7"/>
  <c r="K824" i="7" s="1"/>
  <c r="J856" i="7"/>
  <c r="K856" i="7" s="1"/>
  <c r="J888" i="7"/>
  <c r="K888" i="7" s="1"/>
  <c r="J920" i="7"/>
  <c r="K920" i="7" s="1"/>
  <c r="J952" i="7"/>
  <c r="K952" i="7" s="1"/>
  <c r="J984" i="7"/>
  <c r="K984" i="7" s="1"/>
  <c r="J1016" i="7"/>
  <c r="K1016" i="7" s="1"/>
  <c r="J1048" i="7"/>
  <c r="K1048" i="7" s="1"/>
  <c r="J1080" i="7"/>
  <c r="K1080" i="7" s="1"/>
  <c r="J1112" i="7"/>
  <c r="K1112" i="7" s="1"/>
  <c r="J783" i="7"/>
  <c r="K783" i="7" s="1"/>
  <c r="J815" i="7"/>
  <c r="K815" i="7" s="1"/>
  <c r="J847" i="7"/>
  <c r="K847" i="7" s="1"/>
  <c r="J879" i="7"/>
  <c r="K879" i="7" s="1"/>
  <c r="J911" i="7"/>
  <c r="K911" i="7" s="1"/>
  <c r="J943" i="7"/>
  <c r="K943" i="7" s="1"/>
  <c r="J975" i="7"/>
  <c r="K975" i="7" s="1"/>
  <c r="J1007" i="7"/>
  <c r="K1007" i="7" s="1"/>
  <c r="J1039" i="7"/>
  <c r="K1039" i="7" s="1"/>
  <c r="J1071" i="7"/>
  <c r="K1071" i="7" s="1"/>
  <c r="J1103" i="7"/>
  <c r="K1103" i="7" s="1"/>
  <c r="J1135" i="7"/>
  <c r="K1135" i="7" s="1"/>
  <c r="J1211" i="7"/>
  <c r="K1211" i="7" s="1"/>
  <c r="J1275" i="7"/>
  <c r="K1275" i="7" s="1"/>
  <c r="J1150" i="7"/>
  <c r="K1150" i="7" s="1"/>
  <c r="J1307" i="7"/>
  <c r="K1307" i="7" s="1"/>
  <c r="J1511" i="7"/>
  <c r="K1511" i="7" s="1"/>
  <c r="J1198" i="7"/>
  <c r="K1198" i="7" s="1"/>
  <c r="J1230" i="7"/>
  <c r="K1230" i="7" s="1"/>
  <c r="J1262" i="7"/>
  <c r="K1262" i="7" s="1"/>
  <c r="J1294" i="7"/>
  <c r="K1294" i="7" s="1"/>
  <c r="J1531" i="7"/>
  <c r="K1531" i="7" s="1"/>
  <c r="J1165" i="7"/>
  <c r="K1165" i="7" s="1"/>
  <c r="J1197" i="7"/>
  <c r="K1197" i="7" s="1"/>
  <c r="J1229" i="7"/>
  <c r="K1229" i="7" s="1"/>
  <c r="J1261" i="7"/>
  <c r="K1261" i="7" s="1"/>
  <c r="J1293" i="7"/>
  <c r="K1293" i="7" s="1"/>
  <c r="J1208" i="7"/>
  <c r="K1208" i="7" s="1"/>
  <c r="J1240" i="7"/>
  <c r="K1240" i="7" s="1"/>
  <c r="J1272" i="7"/>
  <c r="K1272" i="7" s="1"/>
  <c r="J1304" i="7"/>
  <c r="K1304" i="7" s="1"/>
  <c r="J1335" i="7"/>
  <c r="K1335" i="7" s="1"/>
  <c r="J1367" i="7"/>
  <c r="K1367" i="7" s="1"/>
  <c r="J1399" i="7"/>
  <c r="K1399" i="7" s="1"/>
  <c r="J1431" i="7"/>
  <c r="K1431" i="7" s="1"/>
  <c r="J1342" i="7"/>
  <c r="K1342" i="7" s="1"/>
  <c r="J1374" i="7"/>
  <c r="K1374" i="7" s="1"/>
  <c r="J1406" i="7"/>
  <c r="K1406" i="7" s="1"/>
  <c r="J1438" i="7"/>
  <c r="K1438" i="7" s="1"/>
  <c r="J1468" i="7"/>
  <c r="K1468" i="7" s="1"/>
  <c r="J1500" i="7"/>
  <c r="K1500" i="7" s="1"/>
  <c r="J1532" i="7"/>
  <c r="K1532" i="7" s="1"/>
  <c r="J1564" i="7"/>
  <c r="K1564" i="7" s="1"/>
  <c r="J1580" i="7"/>
  <c r="K1580" i="7" s="1"/>
  <c r="J1612" i="7"/>
  <c r="K1612" i="7" s="1"/>
  <c r="J1644" i="7"/>
  <c r="K1644" i="7" s="1"/>
  <c r="J1676" i="7"/>
  <c r="K1676" i="7" s="1"/>
  <c r="J1708" i="7"/>
  <c r="K1708" i="7" s="1"/>
  <c r="J1740" i="7"/>
  <c r="K1740" i="7" s="1"/>
  <c r="J1772" i="7"/>
  <c r="K1772" i="7" s="1"/>
  <c r="J1804" i="7"/>
  <c r="K1804" i="7" s="1"/>
  <c r="J1836" i="7"/>
  <c r="K1836" i="7" s="1"/>
  <c r="J1868" i="7"/>
  <c r="K1868" i="7" s="1"/>
  <c r="J1573" i="7"/>
  <c r="K1573" i="7" s="1"/>
  <c r="J1901" i="7"/>
  <c r="K1901" i="7" s="1"/>
  <c r="J1933" i="7"/>
  <c r="K1933" i="7" s="1"/>
  <c r="J1965" i="7"/>
  <c r="K1965" i="7" s="1"/>
  <c r="J1997" i="7"/>
  <c r="K1997" i="7" s="1"/>
  <c r="J2029" i="7"/>
  <c r="K2029" i="7" s="1"/>
  <c r="J2061" i="7"/>
  <c r="K2061" i="7" s="1"/>
  <c r="J2093" i="7"/>
  <c r="K2093" i="7" s="1"/>
  <c r="J2125" i="7"/>
  <c r="K2125" i="7" s="1"/>
  <c r="J2157" i="7"/>
  <c r="K2157" i="7" s="1"/>
  <c r="J2189" i="7"/>
  <c r="K2189" i="7" s="1"/>
  <c r="J1896" i="7"/>
  <c r="K1896" i="7" s="1"/>
  <c r="J1928" i="7"/>
  <c r="K1928" i="7" s="1"/>
  <c r="J1960" i="7"/>
  <c r="K1960" i="7" s="1"/>
  <c r="J1992" i="7"/>
  <c r="K1992" i="7" s="1"/>
  <c r="J2024" i="7"/>
  <c r="K2024" i="7" s="1"/>
  <c r="J2056" i="7"/>
  <c r="K2056" i="7" s="1"/>
  <c r="J2088" i="7"/>
  <c r="K2088" i="7" s="1"/>
  <c r="J2120" i="7"/>
  <c r="K2120" i="7" s="1"/>
  <c r="J2152" i="7"/>
  <c r="K2152" i="7" s="1"/>
  <c r="J2184" i="7"/>
  <c r="K2184" i="7" s="1"/>
  <c r="J2216" i="7"/>
  <c r="K2216" i="7" s="1"/>
  <c r="J1891" i="7"/>
  <c r="K1891" i="7" s="1"/>
  <c r="J1923" i="7"/>
  <c r="K1923" i="7" s="1"/>
  <c r="J1955" i="7"/>
  <c r="K1955" i="7" s="1"/>
  <c r="J1987" i="7"/>
  <c r="K1987" i="7" s="1"/>
  <c r="J2019" i="7"/>
  <c r="K2019" i="7" s="1"/>
  <c r="J2051" i="7"/>
  <c r="K2051" i="7" s="1"/>
  <c r="J2083" i="7"/>
  <c r="K2083" i="7" s="1"/>
  <c r="J2115" i="7"/>
  <c r="K2115" i="7" s="1"/>
  <c r="J2147" i="7"/>
  <c r="K2147" i="7" s="1"/>
  <c r="J2179" i="7"/>
  <c r="K2179" i="7" s="1"/>
  <c r="J2211" i="7"/>
  <c r="K2211" i="7" s="1"/>
  <c r="J2229" i="7"/>
  <c r="K2229" i="7" s="1"/>
  <c r="J2261" i="7"/>
  <c r="K2261" i="7" s="1"/>
  <c r="J2293" i="7"/>
  <c r="K2293" i="7" s="1"/>
  <c r="J2325" i="7"/>
  <c r="K2325" i="7" s="1"/>
  <c r="J2357" i="7"/>
  <c r="K2357" i="7" s="1"/>
  <c r="J2389" i="7"/>
  <c r="K2389" i="7" s="1"/>
  <c r="J2421" i="7"/>
  <c r="K2421" i="7" s="1"/>
  <c r="J2453" i="7"/>
  <c r="K2453" i="7" s="1"/>
  <c r="J2485" i="7"/>
  <c r="K2485" i="7" s="1"/>
  <c r="J2517" i="7"/>
  <c r="K2517" i="7" s="1"/>
  <c r="J2250" i="7"/>
  <c r="K2250" i="7" s="1"/>
  <c r="J2282" i="7"/>
  <c r="K2282" i="7" s="1"/>
  <c r="J2314" i="7"/>
  <c r="K2314" i="7" s="1"/>
  <c r="J2346" i="7"/>
  <c r="K2346" i="7" s="1"/>
  <c r="J2378" i="7"/>
  <c r="K2378" i="7" s="1"/>
  <c r="J2410" i="7"/>
  <c r="K2410" i="7" s="1"/>
  <c r="J2442" i="7"/>
  <c r="K2442" i="7" s="1"/>
  <c r="J2474" i="7"/>
  <c r="K2474" i="7" s="1"/>
  <c r="J2506" i="7"/>
  <c r="K2506" i="7" s="1"/>
  <c r="J2538" i="7"/>
  <c r="K2538" i="7" s="1"/>
  <c r="J2561" i="7"/>
  <c r="K2561" i="7" s="1"/>
  <c r="J2544" i="7"/>
  <c r="K2544" i="7" s="1"/>
  <c r="J2566" i="7"/>
  <c r="K2566" i="7" s="1"/>
  <c r="J2598" i="7"/>
  <c r="K2598" i="7" s="1"/>
  <c r="J2630" i="7"/>
  <c r="K2630" i="7" s="1"/>
  <c r="J2662" i="7"/>
  <c r="K2662" i="7" s="1"/>
  <c r="J2694" i="7"/>
  <c r="K2694" i="7" s="1"/>
  <c r="J2726" i="7"/>
  <c r="K2726" i="7" s="1"/>
  <c r="J2758" i="7"/>
  <c r="K2758" i="7" s="1"/>
  <c r="J2790" i="7"/>
  <c r="K2790" i="7" s="1"/>
  <c r="J2830" i="7"/>
  <c r="K2830" i="7" s="1"/>
  <c r="J2926" i="7"/>
  <c r="K2926" i="7" s="1"/>
  <c r="J2958" i="7"/>
  <c r="K2958" i="7" s="1"/>
  <c r="J3022" i="7"/>
  <c r="K3022" i="7" s="1"/>
  <c r="J3054" i="7"/>
  <c r="K3054" i="7" s="1"/>
  <c r="J3086" i="7"/>
  <c r="K3086" i="7" s="1"/>
  <c r="J2833" i="7"/>
  <c r="K2833" i="7" s="1"/>
  <c r="J2865" i="7"/>
  <c r="K2865" i="7" s="1"/>
  <c r="J2897" i="7"/>
  <c r="K2897" i="7" s="1"/>
  <c r="J2929" i="7"/>
  <c r="K2929" i="7" s="1"/>
  <c r="J2961" i="7"/>
  <c r="K2961" i="7" s="1"/>
  <c r="J2993" i="7"/>
  <c r="K2993" i="7" s="1"/>
  <c r="J3025" i="7"/>
  <c r="K3025" i="7" s="1"/>
  <c r="J3057" i="7"/>
  <c r="K3057" i="7" s="1"/>
  <c r="J3089" i="7"/>
  <c r="K3089" i="7" s="1"/>
  <c r="J3123" i="7"/>
  <c r="K3123" i="7" s="1"/>
  <c r="J3155" i="7"/>
  <c r="K3155" i="7" s="1"/>
  <c r="J3187" i="7"/>
  <c r="K3187" i="7" s="1"/>
  <c r="J3219" i="7"/>
  <c r="K3219" i="7" s="1"/>
  <c r="J3251" i="7"/>
  <c r="K3251" i="7" s="1"/>
  <c r="J3113" i="7"/>
  <c r="K3113" i="7" s="1"/>
  <c r="J3145" i="7"/>
  <c r="K3145" i="7" s="1"/>
  <c r="J3177" i="7"/>
  <c r="K3177" i="7" s="1"/>
  <c r="J3209" i="7"/>
  <c r="K3209" i="7" s="1"/>
  <c r="J3241" i="7"/>
  <c r="K3241" i="7" s="1"/>
  <c r="J3112" i="7"/>
  <c r="K3112" i="7" s="1"/>
  <c r="J3289" i="7"/>
  <c r="K3289" i="7" s="1"/>
  <c r="J3321" i="7"/>
  <c r="K3321" i="7" s="1"/>
  <c r="J3353" i="7"/>
  <c r="K3353" i="7" s="1"/>
  <c r="J3385" i="7"/>
  <c r="K3385" i="7" s="1"/>
  <c r="J3402" i="7"/>
  <c r="K3402" i="7" s="1"/>
  <c r="J3466" i="7"/>
  <c r="K3466" i="7" s="1"/>
  <c r="J3268" i="7"/>
  <c r="K3268" i="7" s="1"/>
  <c r="J3300" i="7"/>
  <c r="K3300" i="7" s="1"/>
  <c r="J3332" i="7"/>
  <c r="K3332" i="7" s="1"/>
  <c r="J3364" i="7"/>
  <c r="K3364" i="7" s="1"/>
  <c r="J3397" i="7"/>
  <c r="K3397" i="7" s="1"/>
  <c r="J3461" i="7"/>
  <c r="K3461" i="7" s="1"/>
  <c r="J3527" i="7"/>
  <c r="K3527" i="7" s="1"/>
  <c r="J3411" i="7"/>
  <c r="K3411" i="7" s="1"/>
  <c r="J3443" i="7"/>
  <c r="K3443" i="7" s="1"/>
  <c r="J3475" i="7"/>
  <c r="K3475" i="7" s="1"/>
  <c r="J3507" i="7"/>
  <c r="K3507" i="7" s="1"/>
  <c r="J3571" i="7"/>
  <c r="K3571" i="7" s="1"/>
  <c r="J3603" i="7"/>
  <c r="K3603" i="7" s="1"/>
  <c r="J3635" i="7"/>
  <c r="K3635" i="7" s="1"/>
  <c r="J3667" i="7"/>
  <c r="K3667" i="7" s="1"/>
  <c r="J3518" i="7"/>
  <c r="K3518" i="7" s="1"/>
  <c r="J3550" i="7"/>
  <c r="K3550" i="7" s="1"/>
  <c r="J3582" i="7"/>
  <c r="K3582" i="7" s="1"/>
  <c r="J3614" i="7"/>
  <c r="K3614" i="7" s="1"/>
  <c r="J3646" i="7"/>
  <c r="K3646" i="7" s="1"/>
  <c r="J3677" i="7"/>
  <c r="K3677" i="7" s="1"/>
  <c r="J3709" i="7"/>
  <c r="K3709" i="7" s="1"/>
  <c r="J3741" i="7"/>
  <c r="K3741" i="7" s="1"/>
  <c r="J3773" i="7"/>
  <c r="K3773" i="7" s="1"/>
  <c r="J3680" i="7"/>
  <c r="K3680" i="7" s="1"/>
  <c r="J3712" i="7"/>
  <c r="K3712" i="7" s="1"/>
  <c r="J3744" i="7"/>
  <c r="K3744" i="7" s="1"/>
  <c r="J3776" i="7"/>
  <c r="K3776" i="7" s="1"/>
  <c r="J3702" i="7"/>
  <c r="K3702" i="7" s="1"/>
  <c r="J3734" i="7"/>
  <c r="K3734" i="7" s="1"/>
  <c r="J3766" i="7"/>
  <c r="K3766" i="7" s="1"/>
  <c r="J3938" i="7"/>
  <c r="K3938" i="7" s="1"/>
  <c r="J3825" i="7"/>
  <c r="K3825" i="7" s="1"/>
  <c r="J3889" i="7"/>
  <c r="K3889" i="7" s="1"/>
  <c r="J3816" i="7"/>
  <c r="K3816" i="7" s="1"/>
  <c r="J4017" i="7"/>
  <c r="K4017" i="7" s="1"/>
  <c r="J4052" i="7"/>
  <c r="K4052" i="7" s="1"/>
  <c r="J4116" i="7"/>
  <c r="K4116" i="7" s="1"/>
  <c r="J4007" i="7"/>
  <c r="K4007" i="7" s="1"/>
  <c r="J517" i="6"/>
  <c r="K517" i="6" s="1"/>
  <c r="J259" i="6"/>
  <c r="K259" i="6" s="1"/>
  <c r="J833" i="6"/>
  <c r="K833" i="6" s="1"/>
  <c r="J961" i="6"/>
  <c r="K961" i="6" s="1"/>
  <c r="J1089" i="6"/>
  <c r="K1089" i="6" s="1"/>
  <c r="J1217" i="6"/>
  <c r="K1217" i="6" s="1"/>
  <c r="J770" i="6"/>
  <c r="K770" i="6" s="1"/>
  <c r="J1425" i="6"/>
  <c r="K1425" i="6" s="1"/>
  <c r="J787" i="6"/>
  <c r="K787" i="6" s="1"/>
  <c r="J819" i="6"/>
  <c r="K819" i="6" s="1"/>
  <c r="J851" i="6"/>
  <c r="K851" i="6" s="1"/>
  <c r="J883" i="6"/>
  <c r="K883" i="6" s="1"/>
  <c r="J915" i="6"/>
  <c r="K915" i="6" s="1"/>
  <c r="J947" i="6"/>
  <c r="K947" i="6" s="1"/>
  <c r="J979" i="6"/>
  <c r="K979" i="6" s="1"/>
  <c r="J1011" i="6"/>
  <c r="K1011" i="6" s="1"/>
  <c r="J1043" i="6"/>
  <c r="K1043" i="6" s="1"/>
  <c r="J1075" i="6"/>
  <c r="K1075" i="6" s="1"/>
  <c r="J1107" i="6"/>
  <c r="K1107" i="6" s="1"/>
  <c r="J1139" i="6"/>
  <c r="K1139" i="6" s="1"/>
  <c r="J1171" i="6"/>
  <c r="K1171" i="6" s="1"/>
  <c r="J1203" i="6"/>
  <c r="K1203" i="6" s="1"/>
  <c r="J1235" i="6"/>
  <c r="K1235" i="6" s="1"/>
  <c r="J1267" i="6"/>
  <c r="K1267" i="6" s="1"/>
  <c r="J1397" i="6"/>
  <c r="K1397" i="6" s="1"/>
  <c r="J1551" i="6"/>
  <c r="K1551" i="6" s="1"/>
  <c r="J1615" i="6"/>
  <c r="K1615" i="6" s="1"/>
  <c r="J1699" i="6"/>
  <c r="K1699" i="6" s="1"/>
  <c r="J1731" i="6"/>
  <c r="K1731" i="6" s="1"/>
  <c r="J1763" i="6"/>
  <c r="K1763" i="6" s="1"/>
  <c r="J1795" i="6"/>
  <c r="K1795" i="6" s="1"/>
  <c r="J1827" i="6"/>
  <c r="K1827" i="6" s="1"/>
  <c r="J2254" i="6"/>
  <c r="K2254" i="6" s="1"/>
  <c r="J2158" i="6"/>
  <c r="K2158" i="6" s="1"/>
  <c r="J2171" i="6"/>
  <c r="K2171" i="6" s="1"/>
  <c r="J2441" i="6"/>
  <c r="K2441" i="6" s="1"/>
  <c r="J2342" i="6"/>
  <c r="K2342" i="6" s="1"/>
  <c r="J2397" i="6"/>
  <c r="K2397" i="6" s="1"/>
  <c r="J2461" i="6"/>
  <c r="K2461" i="6" s="1"/>
  <c r="J257" i="6"/>
  <c r="K257" i="6" s="1"/>
  <c r="J106" i="6"/>
  <c r="K106" i="6" s="1"/>
  <c r="J1457" i="6"/>
  <c r="K1457" i="6" s="1"/>
  <c r="J2426" i="6"/>
  <c r="K2426" i="6" s="1"/>
  <c r="J2458" i="6"/>
  <c r="K2458" i="6" s="1"/>
  <c r="J2490" i="6"/>
  <c r="K2490" i="6" s="1"/>
  <c r="J2522" i="6"/>
  <c r="K2522" i="6" s="1"/>
  <c r="J2554" i="6"/>
  <c r="K2554" i="6" s="1"/>
  <c r="J2586" i="6"/>
  <c r="K2586" i="6" s="1"/>
  <c r="J2618" i="6"/>
  <c r="K2618" i="6" s="1"/>
  <c r="J2650" i="6"/>
  <c r="K2650" i="6" s="1"/>
  <c r="J3375" i="6"/>
  <c r="K3375" i="6" s="1"/>
  <c r="J3735" i="6"/>
  <c r="K3735" i="6" s="1"/>
  <c r="J3824" i="6"/>
  <c r="K3824" i="6" s="1"/>
  <c r="J3856" i="6"/>
  <c r="K3856" i="6" s="1"/>
  <c r="J3965" i="6"/>
  <c r="K3965" i="6" s="1"/>
  <c r="J3936" i="6"/>
  <c r="K3936" i="6" s="1"/>
  <c r="J3968" i="6"/>
  <c r="K3968" i="6" s="1"/>
  <c r="J4000" i="6"/>
  <c r="K4000" i="6" s="1"/>
  <c r="J3907" i="6"/>
  <c r="K3907" i="6" s="1"/>
  <c r="J3939" i="6"/>
  <c r="K3939" i="6" s="1"/>
  <c r="J3971" i="6"/>
  <c r="K3971" i="6" s="1"/>
  <c r="J377" i="6"/>
  <c r="K377" i="6" s="1"/>
  <c r="J2222" i="6"/>
  <c r="K2222" i="6" s="1"/>
  <c r="J2416" i="6"/>
  <c r="K2416" i="6" s="1"/>
  <c r="J2601" i="6"/>
  <c r="K2601" i="6" s="1"/>
  <c r="J3014" i="6"/>
  <c r="K3014" i="6" s="1"/>
  <c r="J134" i="6"/>
  <c r="K134" i="6" s="1"/>
  <c r="J438" i="6"/>
  <c r="K438" i="6" s="1"/>
  <c r="J502" i="6"/>
  <c r="K502" i="6" s="1"/>
  <c r="J566" i="6"/>
  <c r="K566" i="6" s="1"/>
  <c r="J1529" i="6"/>
  <c r="K1529" i="6" s="1"/>
  <c r="J2360" i="6"/>
  <c r="K2360" i="6" s="1"/>
  <c r="J3190" i="6"/>
  <c r="K3190" i="6" s="1"/>
  <c r="J3493" i="6"/>
  <c r="K3493" i="6" s="1"/>
  <c r="J3551" i="6"/>
  <c r="K3551" i="6" s="1"/>
  <c r="J3583" i="6"/>
  <c r="K3583" i="6" s="1"/>
  <c r="J529" i="6"/>
  <c r="K529" i="6" s="1"/>
  <c r="J20" i="6"/>
  <c r="K20" i="6" s="1"/>
  <c r="J98" i="6"/>
  <c r="K98" i="6" s="1"/>
  <c r="J801" i="6"/>
  <c r="K801" i="6" s="1"/>
  <c r="J929" i="6"/>
  <c r="K929" i="6" s="1"/>
  <c r="J1057" i="6"/>
  <c r="K1057" i="6" s="1"/>
  <c r="J1185" i="6"/>
  <c r="K1185" i="6" s="1"/>
  <c r="J474" i="6"/>
  <c r="K474" i="6" s="1"/>
  <c r="J1521" i="6"/>
  <c r="K1521" i="6" s="1"/>
  <c r="J1403" i="6"/>
  <c r="K1403" i="6" s="1"/>
  <c r="J3333" i="6"/>
  <c r="K3333" i="6" s="1"/>
  <c r="J3933" i="6"/>
  <c r="K3933" i="6" s="1"/>
  <c r="J146" i="6"/>
  <c r="K146" i="6" s="1"/>
  <c r="J291" i="6"/>
  <c r="K291" i="6" s="1"/>
  <c r="J323" i="6"/>
  <c r="K323" i="6" s="1"/>
  <c r="J355" i="6"/>
  <c r="K355" i="6" s="1"/>
  <c r="J387" i="6"/>
  <c r="K387" i="6" s="1"/>
  <c r="J419" i="6"/>
  <c r="K419" i="6" s="1"/>
  <c r="J451" i="6"/>
  <c r="K451" i="6" s="1"/>
  <c r="J483" i="6"/>
  <c r="K483" i="6" s="1"/>
  <c r="J515" i="6"/>
  <c r="K515" i="6" s="1"/>
  <c r="J547" i="6"/>
  <c r="K547" i="6" s="1"/>
  <c r="J579" i="6"/>
  <c r="K579" i="6" s="1"/>
  <c r="J611" i="6"/>
  <c r="K611" i="6" s="1"/>
  <c r="J643" i="6"/>
  <c r="K643" i="6" s="1"/>
  <c r="J675" i="6"/>
  <c r="K675" i="6" s="1"/>
  <c r="J707" i="6"/>
  <c r="K707" i="6" s="1"/>
  <c r="J739" i="6"/>
  <c r="K739" i="6" s="1"/>
  <c r="J816" i="6"/>
  <c r="K816" i="6" s="1"/>
  <c r="J848" i="6"/>
  <c r="K848" i="6" s="1"/>
  <c r="J880" i="6"/>
  <c r="K880" i="6" s="1"/>
  <c r="J912" i="6"/>
  <c r="K912" i="6" s="1"/>
  <c r="J944" i="6"/>
  <c r="K944" i="6" s="1"/>
  <c r="J976" i="6"/>
  <c r="K976" i="6" s="1"/>
  <c r="J1008" i="6"/>
  <c r="K1008" i="6" s="1"/>
  <c r="J1040" i="6"/>
  <c r="K1040" i="6" s="1"/>
  <c r="J1072" i="6"/>
  <c r="K1072" i="6" s="1"/>
  <c r="J1104" i="6"/>
  <c r="K1104" i="6" s="1"/>
  <c r="J1136" i="6"/>
  <c r="K1136" i="6" s="1"/>
  <c r="J1168" i="6"/>
  <c r="K1168" i="6" s="1"/>
  <c r="J1200" i="6"/>
  <c r="K1200" i="6" s="1"/>
  <c r="J1232" i="6"/>
  <c r="K1232" i="6" s="1"/>
  <c r="J1264" i="6"/>
  <c r="K1264" i="6" s="1"/>
  <c r="J1325" i="6"/>
  <c r="K1325" i="6" s="1"/>
  <c r="J802" i="6"/>
  <c r="K802" i="6" s="1"/>
  <c r="J834" i="6"/>
  <c r="K834" i="6" s="1"/>
  <c r="J866" i="6"/>
  <c r="K866" i="6" s="1"/>
  <c r="J898" i="6"/>
  <c r="K898" i="6" s="1"/>
  <c r="J930" i="6"/>
  <c r="K930" i="6" s="1"/>
  <c r="J962" i="6"/>
  <c r="K962" i="6" s="1"/>
  <c r="J994" i="6"/>
  <c r="K994" i="6" s="1"/>
  <c r="J1026" i="6"/>
  <c r="K1026" i="6" s="1"/>
  <c r="J1058" i="6"/>
  <c r="K1058" i="6" s="1"/>
  <c r="J1090" i="6"/>
  <c r="K1090" i="6" s="1"/>
  <c r="J1122" i="6"/>
  <c r="K1122" i="6" s="1"/>
  <c r="J1154" i="6"/>
  <c r="K1154" i="6" s="1"/>
  <c r="J1186" i="6"/>
  <c r="K1186" i="6" s="1"/>
  <c r="J1218" i="6"/>
  <c r="K1218" i="6" s="1"/>
  <c r="J1250" i="6"/>
  <c r="K1250" i="6" s="1"/>
  <c r="J1282" i="6"/>
  <c r="K1282" i="6" s="1"/>
  <c r="J1433" i="6"/>
  <c r="K1433" i="6" s="1"/>
  <c r="J1372" i="6"/>
  <c r="K1372" i="6" s="1"/>
  <c r="J1404" i="6"/>
  <c r="K1404" i="6" s="1"/>
  <c r="J1436" i="6"/>
  <c r="K1436" i="6" s="1"/>
  <c r="J1468" i="6"/>
  <c r="K1468" i="6" s="1"/>
  <c r="J1500" i="6"/>
  <c r="K1500" i="6" s="1"/>
  <c r="J1532" i="6"/>
  <c r="K1532" i="6" s="1"/>
  <c r="J1565" i="6"/>
  <c r="K1565" i="6" s="1"/>
  <c r="J1597" i="6"/>
  <c r="K1597" i="6" s="1"/>
  <c r="J1629" i="6"/>
  <c r="K1629" i="6" s="1"/>
  <c r="J1661" i="6"/>
  <c r="K1661" i="6" s="1"/>
  <c r="J1825" i="6"/>
  <c r="K1825" i="6" s="1"/>
  <c r="J2190" i="6"/>
  <c r="K2190" i="6" s="1"/>
  <c r="J2537" i="6"/>
  <c r="K2537" i="6" s="1"/>
  <c r="J2665" i="6"/>
  <c r="K2665" i="6" s="1"/>
  <c r="J2395" i="6"/>
  <c r="K2395" i="6" s="1"/>
  <c r="J2427" i="6"/>
  <c r="K2427" i="6" s="1"/>
  <c r="J2459" i="6"/>
  <c r="K2459" i="6" s="1"/>
  <c r="J2491" i="6"/>
  <c r="K2491" i="6" s="1"/>
  <c r="J2523" i="6"/>
  <c r="K2523" i="6" s="1"/>
  <c r="J2555" i="6"/>
  <c r="K2555" i="6" s="1"/>
  <c r="J2587" i="6"/>
  <c r="K2587" i="6" s="1"/>
  <c r="J2619" i="6"/>
  <c r="K2619" i="6" s="1"/>
  <c r="J2651" i="6"/>
  <c r="K2651" i="6" s="1"/>
  <c r="J3658" i="6"/>
  <c r="K3658" i="6" s="1"/>
  <c r="J3941" i="6"/>
  <c r="K3941" i="6" s="1"/>
  <c r="J4018" i="6"/>
  <c r="K4018" i="6" s="1"/>
  <c r="J4050" i="6"/>
  <c r="K4050" i="6" s="1"/>
  <c r="J4082" i="6"/>
  <c r="K4082" i="6" s="1"/>
  <c r="J4114" i="6"/>
  <c r="K4114" i="6" s="1"/>
  <c r="J4146" i="6"/>
  <c r="K4146" i="6" s="1"/>
  <c r="J4013" i="6"/>
  <c r="K4013" i="6" s="1"/>
  <c r="J4045" i="6"/>
  <c r="K4045" i="6" s="1"/>
  <c r="J4077" i="6"/>
  <c r="K4077" i="6" s="1"/>
  <c r="J4109" i="6"/>
  <c r="K4109" i="6" s="1"/>
  <c r="J4141" i="6"/>
  <c r="K4141" i="6" s="1"/>
  <c r="J65" i="6"/>
  <c r="K65" i="6" s="1"/>
  <c r="J513" i="6"/>
  <c r="K513" i="6" s="1"/>
  <c r="J917" i="6"/>
  <c r="K917" i="6" s="1"/>
  <c r="J1045" i="6"/>
  <c r="K1045" i="6" s="1"/>
  <c r="J1173" i="6"/>
  <c r="K1173" i="6" s="1"/>
  <c r="J817" i="6"/>
  <c r="K817" i="6" s="1"/>
  <c r="J945" i="6"/>
  <c r="K945" i="6" s="1"/>
  <c r="J1073" i="6"/>
  <c r="K1073" i="6" s="1"/>
  <c r="J1201" i="6"/>
  <c r="K1201" i="6" s="1"/>
  <c r="J1477" i="6"/>
  <c r="K1477" i="6" s="1"/>
  <c r="J1587" i="6"/>
  <c r="K1587" i="6" s="1"/>
  <c r="J1651" i="6"/>
  <c r="K1651" i="6" s="1"/>
  <c r="J1700" i="6"/>
  <c r="K1700" i="6" s="1"/>
  <c r="J2242" i="6"/>
  <c r="K2242" i="6" s="1"/>
  <c r="J2388" i="6"/>
  <c r="K2388" i="6" s="1"/>
  <c r="J2452" i="6"/>
  <c r="K2452" i="6" s="1"/>
  <c r="J2541" i="6"/>
  <c r="K2541" i="6" s="1"/>
  <c r="J2669" i="6"/>
  <c r="K2669" i="6" s="1"/>
  <c r="J3018" i="6"/>
  <c r="K3018" i="6" s="1"/>
  <c r="J1789" i="6"/>
  <c r="K1789" i="6" s="1"/>
  <c r="J1862" i="6"/>
  <c r="K1862" i="6" s="1"/>
  <c r="J965" i="6"/>
  <c r="K965" i="6" s="1"/>
  <c r="J1289" i="6"/>
  <c r="K1289" i="6" s="1"/>
  <c r="J1525" i="6"/>
  <c r="K1525" i="6" s="1"/>
  <c r="J1409" i="6"/>
  <c r="K1409" i="6" s="1"/>
  <c r="J1407" i="6"/>
  <c r="K1407" i="6" s="1"/>
  <c r="J1439" i="6"/>
  <c r="K1439" i="6" s="1"/>
  <c r="J1471" i="6"/>
  <c r="K1471" i="6" s="1"/>
  <c r="J1503" i="6"/>
  <c r="K1503" i="6" s="1"/>
  <c r="J1535" i="6"/>
  <c r="K1535" i="6" s="1"/>
  <c r="J1693" i="6"/>
  <c r="K1693" i="6" s="1"/>
  <c r="J1716" i="6"/>
  <c r="K1716" i="6" s="1"/>
  <c r="J1748" i="6"/>
  <c r="K1748" i="6" s="1"/>
  <c r="J1780" i="6"/>
  <c r="K1780" i="6" s="1"/>
  <c r="J1812" i="6"/>
  <c r="K1812" i="6" s="1"/>
  <c r="J1844" i="6"/>
  <c r="K1844" i="6" s="1"/>
  <c r="J2290" i="6"/>
  <c r="K2290" i="6" s="1"/>
  <c r="J2035" i="6"/>
  <c r="K2035" i="6" s="1"/>
  <c r="J2067" i="6"/>
  <c r="K2067" i="6" s="1"/>
  <c r="J2099" i="6"/>
  <c r="K2099" i="6" s="1"/>
  <c r="J2187" i="6"/>
  <c r="K2187" i="6" s="1"/>
  <c r="J2219" i="6"/>
  <c r="K2219" i="6" s="1"/>
  <c r="J2251" i="6"/>
  <c r="K2251" i="6" s="1"/>
  <c r="J2283" i="6"/>
  <c r="K2283" i="6" s="1"/>
  <c r="J2315" i="6"/>
  <c r="K2315" i="6" s="1"/>
  <c r="J2413" i="6"/>
  <c r="K2413" i="6" s="1"/>
  <c r="J2477" i="6"/>
  <c r="K2477" i="6" s="1"/>
  <c r="J2694" i="6"/>
  <c r="K2694" i="6" s="1"/>
  <c r="J2726" i="6"/>
  <c r="K2726" i="6" s="1"/>
  <c r="J2758" i="6"/>
  <c r="K2758" i="6" s="1"/>
  <c r="J2790" i="6"/>
  <c r="K2790" i="6" s="1"/>
  <c r="J2822" i="6"/>
  <c r="K2822" i="6" s="1"/>
  <c r="J2854" i="6"/>
  <c r="K2854" i="6" s="1"/>
  <c r="J2886" i="6"/>
  <c r="K2886" i="6" s="1"/>
  <c r="J2918" i="6"/>
  <c r="K2918" i="6" s="1"/>
  <c r="J2950" i="6"/>
  <c r="K2950" i="6" s="1"/>
  <c r="J2982" i="6"/>
  <c r="K2982" i="6" s="1"/>
  <c r="J581" i="6"/>
  <c r="K581" i="6" s="1"/>
  <c r="J837" i="6"/>
  <c r="K837" i="6" s="1"/>
  <c r="J1221" i="6"/>
  <c r="K1221" i="6" s="1"/>
  <c r="J16" i="6"/>
  <c r="K16" i="6" s="1"/>
  <c r="J444" i="6"/>
  <c r="K444" i="6" s="1"/>
  <c r="J476" i="6"/>
  <c r="K476" i="6" s="1"/>
  <c r="J508" i="6"/>
  <c r="K508" i="6" s="1"/>
  <c r="J540" i="6"/>
  <c r="K540" i="6" s="1"/>
  <c r="J572" i="6"/>
  <c r="K572" i="6" s="1"/>
  <c r="J604" i="6"/>
  <c r="K604" i="6" s="1"/>
  <c r="J636" i="6"/>
  <c r="K636" i="6" s="1"/>
  <c r="J668" i="6"/>
  <c r="K668" i="6" s="1"/>
  <c r="J700" i="6"/>
  <c r="K700" i="6" s="1"/>
  <c r="J732" i="6"/>
  <c r="K732" i="6" s="1"/>
  <c r="J764" i="6"/>
  <c r="K764" i="6" s="1"/>
  <c r="J1417" i="6"/>
  <c r="K1417" i="6" s="1"/>
  <c r="J1497" i="6"/>
  <c r="K1497" i="6" s="1"/>
  <c r="J1555" i="6"/>
  <c r="K1555" i="6" s="1"/>
  <c r="J1619" i="6"/>
  <c r="K1619" i="6" s="1"/>
  <c r="J1411" i="6"/>
  <c r="K1411" i="6" s="1"/>
  <c r="J1443" i="6"/>
  <c r="K1443" i="6" s="1"/>
  <c r="J1475" i="6"/>
  <c r="K1475" i="6" s="1"/>
  <c r="J1507" i="6"/>
  <c r="K1507" i="6" s="1"/>
  <c r="J1539" i="6"/>
  <c r="K1539" i="6" s="1"/>
  <c r="J1720" i="6"/>
  <c r="K1720" i="6" s="1"/>
  <c r="J1752" i="6"/>
  <c r="K1752" i="6" s="1"/>
  <c r="J1784" i="6"/>
  <c r="K1784" i="6" s="1"/>
  <c r="J1816" i="6"/>
  <c r="K1816" i="6" s="1"/>
  <c r="J1848" i="6"/>
  <c r="K1848" i="6" s="1"/>
  <c r="J1908" i="6"/>
  <c r="K1908" i="6" s="1"/>
  <c r="J1940" i="6"/>
  <c r="K1940" i="6" s="1"/>
  <c r="J1972" i="6"/>
  <c r="K1972" i="6" s="1"/>
  <c r="J2004" i="6"/>
  <c r="K2004" i="6" s="1"/>
  <c r="J2036" i="6"/>
  <c r="K2036" i="6" s="1"/>
  <c r="J2068" i="6"/>
  <c r="K2068" i="6" s="1"/>
  <c r="J2100" i="6"/>
  <c r="K2100" i="6" s="1"/>
  <c r="J2039" i="6"/>
  <c r="K2039" i="6" s="1"/>
  <c r="J2071" i="6"/>
  <c r="K2071" i="6" s="1"/>
  <c r="J2103" i="6"/>
  <c r="K2103" i="6" s="1"/>
  <c r="J2123" i="6"/>
  <c r="K2123" i="6" s="1"/>
  <c r="J2420" i="6"/>
  <c r="K2420" i="6" s="1"/>
  <c r="J2484" i="6"/>
  <c r="K2484" i="6" s="1"/>
  <c r="J2191" i="6"/>
  <c r="K2191" i="6" s="1"/>
  <c r="J2223" i="6"/>
  <c r="K2223" i="6" s="1"/>
  <c r="J2255" i="6"/>
  <c r="K2255" i="6" s="1"/>
  <c r="J2287" i="6"/>
  <c r="K2287" i="6" s="1"/>
  <c r="J2319" i="6"/>
  <c r="K2319" i="6" s="1"/>
  <c r="J1506" i="6"/>
  <c r="K1506" i="6" s="1"/>
  <c r="J1909" i="6"/>
  <c r="K1909" i="6" s="1"/>
  <c r="J1725" i="6"/>
  <c r="K1725" i="6" s="1"/>
  <c r="J1093" i="6"/>
  <c r="K1093" i="6" s="1"/>
  <c r="J869" i="6"/>
  <c r="K869" i="6" s="1"/>
  <c r="J997" i="6"/>
  <c r="K997" i="6" s="1"/>
  <c r="J1125" i="6"/>
  <c r="K1125" i="6" s="1"/>
  <c r="J1253" i="6"/>
  <c r="K1253" i="6" s="1"/>
  <c r="J1405" i="6"/>
  <c r="K1405" i="6" s="1"/>
  <c r="J1297" i="6"/>
  <c r="K1297" i="6" s="1"/>
  <c r="J803" i="6"/>
  <c r="K803" i="6" s="1"/>
  <c r="J835" i="6"/>
  <c r="K835" i="6" s="1"/>
  <c r="J867" i="6"/>
  <c r="K867" i="6" s="1"/>
  <c r="J899" i="6"/>
  <c r="K899" i="6" s="1"/>
  <c r="J931" i="6"/>
  <c r="K931" i="6" s="1"/>
  <c r="J963" i="6"/>
  <c r="K963" i="6" s="1"/>
  <c r="J995" i="6"/>
  <c r="K995" i="6" s="1"/>
  <c r="J1027" i="6"/>
  <c r="K1027" i="6" s="1"/>
  <c r="J1059" i="6"/>
  <c r="K1059" i="6" s="1"/>
  <c r="J1091" i="6"/>
  <c r="K1091" i="6" s="1"/>
  <c r="J1123" i="6"/>
  <c r="K1123" i="6" s="1"/>
  <c r="J1155" i="6"/>
  <c r="K1155" i="6" s="1"/>
  <c r="J1187" i="6"/>
  <c r="K1187" i="6" s="1"/>
  <c r="J1219" i="6"/>
  <c r="K1219" i="6" s="1"/>
  <c r="J1251" i="6"/>
  <c r="K1251" i="6" s="1"/>
  <c r="J1283" i="6"/>
  <c r="K1283" i="6" s="1"/>
  <c r="J1429" i="6"/>
  <c r="K1429" i="6" s="1"/>
  <c r="J1683" i="6"/>
  <c r="K1683" i="6" s="1"/>
  <c r="J1715" i="6"/>
  <c r="K1715" i="6" s="1"/>
  <c r="J1747" i="6"/>
  <c r="K1747" i="6" s="1"/>
  <c r="J1779" i="6"/>
  <c r="K1779" i="6" s="1"/>
  <c r="J1811" i="6"/>
  <c r="K1811" i="6" s="1"/>
  <c r="J1843" i="6"/>
  <c r="K1843" i="6" s="1"/>
  <c r="J1876" i="6"/>
  <c r="K1876" i="6" s="1"/>
  <c r="J2194" i="6"/>
  <c r="K2194" i="6" s="1"/>
  <c r="J2322" i="6"/>
  <c r="K2322" i="6" s="1"/>
  <c r="J1912" i="6"/>
  <c r="K1912" i="6" s="1"/>
  <c r="J1944" i="6"/>
  <c r="K1944" i="6" s="1"/>
  <c r="J1976" i="6"/>
  <c r="K1976" i="6" s="1"/>
  <c r="J2008" i="6"/>
  <c r="K2008" i="6" s="1"/>
  <c r="J2040" i="6"/>
  <c r="K2040" i="6" s="1"/>
  <c r="J2072" i="6"/>
  <c r="K2072" i="6" s="1"/>
  <c r="J2104" i="6"/>
  <c r="K2104" i="6" s="1"/>
  <c r="J901" i="6"/>
  <c r="K901" i="6" s="1"/>
  <c r="J1029" i="6"/>
  <c r="K1029" i="6" s="1"/>
  <c r="J1157" i="6"/>
  <c r="K1157" i="6" s="1"/>
  <c r="J223" i="6"/>
  <c r="K223" i="6" s="1"/>
  <c r="J1461" i="6"/>
  <c r="K1461" i="6" s="1"/>
  <c r="J2155" i="6"/>
  <c r="K2155" i="6" s="1"/>
  <c r="J2226" i="6"/>
  <c r="K2226" i="6" s="1"/>
  <c r="J2445" i="6"/>
  <c r="K2445" i="6" s="1"/>
  <c r="J2557" i="6"/>
  <c r="K2557" i="6" s="1"/>
  <c r="J2448" i="6"/>
  <c r="K2448" i="6" s="1"/>
  <c r="J2516" i="6"/>
  <c r="K2516" i="6" s="1"/>
  <c r="J2548" i="6"/>
  <c r="K2548" i="6" s="1"/>
  <c r="J2580" i="6"/>
  <c r="K2580" i="6" s="1"/>
  <c r="J2612" i="6"/>
  <c r="K2612" i="6" s="1"/>
  <c r="J2399" i="6"/>
  <c r="K2399" i="6" s="1"/>
  <c r="J2431" i="6"/>
  <c r="K2431" i="6" s="1"/>
  <c r="J2463" i="6"/>
  <c r="K2463" i="6" s="1"/>
  <c r="J2495" i="6"/>
  <c r="K2495" i="6" s="1"/>
  <c r="J2527" i="6"/>
  <c r="K2527" i="6" s="1"/>
  <c r="J2559" i="6"/>
  <c r="K2559" i="6" s="1"/>
  <c r="J2591" i="6"/>
  <c r="K2591" i="6" s="1"/>
  <c r="J2623" i="6"/>
  <c r="K2623" i="6" s="1"/>
  <c r="J2655" i="6"/>
  <c r="K2655" i="6" s="1"/>
  <c r="J2386" i="6"/>
  <c r="K2386" i="6" s="1"/>
  <c r="J2418" i="6"/>
  <c r="K2418" i="6" s="1"/>
  <c r="J2450" i="6"/>
  <c r="K2450" i="6" s="1"/>
  <c r="J2482" i="6"/>
  <c r="K2482" i="6" s="1"/>
  <c r="J2514" i="6"/>
  <c r="K2514" i="6" s="1"/>
  <c r="J2546" i="6"/>
  <c r="K2546" i="6" s="1"/>
  <c r="J2578" i="6"/>
  <c r="K2578" i="6" s="1"/>
  <c r="J2610" i="6"/>
  <c r="K2610" i="6" s="1"/>
  <c r="J2642" i="6"/>
  <c r="K2642" i="6" s="1"/>
  <c r="J2674" i="6"/>
  <c r="K2674" i="6" s="1"/>
  <c r="J2679" i="6"/>
  <c r="K2679" i="6" s="1"/>
  <c r="J2711" i="6"/>
  <c r="K2711" i="6" s="1"/>
  <c r="J2743" i="6"/>
  <c r="K2743" i="6" s="1"/>
  <c r="J2775" i="6"/>
  <c r="K2775" i="6" s="1"/>
  <c r="J2807" i="6"/>
  <c r="K2807" i="6" s="1"/>
  <c r="J2839" i="6"/>
  <c r="K2839" i="6" s="1"/>
  <c r="J2871" i="6"/>
  <c r="K2871" i="6" s="1"/>
  <c r="J2903" i="6"/>
  <c r="K2903" i="6" s="1"/>
  <c r="J2935" i="6"/>
  <c r="K2935" i="6" s="1"/>
  <c r="J2967" i="6"/>
  <c r="K2967" i="6" s="1"/>
  <c r="J3026" i="6"/>
  <c r="K3026" i="6" s="1"/>
  <c r="J3150" i="6"/>
  <c r="K3150" i="6" s="1"/>
  <c r="J3199" i="6"/>
  <c r="K3199" i="6" s="1"/>
  <c r="J3054" i="6"/>
  <c r="K3054" i="6" s="1"/>
  <c r="J3086" i="6"/>
  <c r="K3086" i="6" s="1"/>
  <c r="J3118" i="6"/>
  <c r="K3118" i="6" s="1"/>
  <c r="J3152" i="6"/>
  <c r="K3152" i="6" s="1"/>
  <c r="J3184" i="6"/>
  <c r="K3184" i="6" s="1"/>
  <c r="J3377" i="6"/>
  <c r="K3377" i="6" s="1"/>
  <c r="J3194" i="6"/>
  <c r="K3194" i="6" s="1"/>
  <c r="J3230" i="6"/>
  <c r="K3230" i="6" s="1"/>
  <c r="J3397" i="6"/>
  <c r="K3397" i="6" s="1"/>
  <c r="J3562" i="6"/>
  <c r="K3562" i="6" s="1"/>
  <c r="J3234" i="6"/>
  <c r="K3234" i="6" s="1"/>
  <c r="J3401" i="6"/>
  <c r="K3401" i="6" s="1"/>
  <c r="J3517" i="6"/>
  <c r="K3517" i="6" s="1"/>
  <c r="J3666" i="6"/>
  <c r="K3666" i="6" s="1"/>
  <c r="J3298" i="6"/>
  <c r="K3298" i="6" s="1"/>
  <c r="J3715" i="6"/>
  <c r="K3715" i="6" s="1"/>
  <c r="J3340" i="6"/>
  <c r="K3340" i="6" s="1"/>
  <c r="J3372" i="6"/>
  <c r="K3372" i="6" s="1"/>
  <c r="J3404" i="6"/>
  <c r="K3404" i="6" s="1"/>
  <c r="J3436" i="6"/>
  <c r="K3436" i="6" s="1"/>
  <c r="J3468" i="6"/>
  <c r="K3468" i="6" s="1"/>
  <c r="J3500" i="6"/>
  <c r="K3500" i="6" s="1"/>
  <c r="J3531" i="6"/>
  <c r="K3531" i="6" s="1"/>
  <c r="J3563" i="6"/>
  <c r="K3563" i="6" s="1"/>
  <c r="J3779" i="6"/>
  <c r="K3779" i="6" s="1"/>
  <c r="J3548" i="6"/>
  <c r="K3548" i="6" s="1"/>
  <c r="J3580" i="6"/>
  <c r="K3580" i="6" s="1"/>
  <c r="J3612" i="6"/>
  <c r="K3612" i="6" s="1"/>
  <c r="J3644" i="6"/>
  <c r="K3644" i="6" s="1"/>
  <c r="J3898" i="6"/>
  <c r="K3898" i="6" s="1"/>
  <c r="J3901" i="6"/>
  <c r="K3901" i="6" s="1"/>
  <c r="J3823" i="6"/>
  <c r="K3823" i="6" s="1"/>
  <c r="J3855" i="6"/>
  <c r="K3855" i="6" s="1"/>
  <c r="J4022" i="6"/>
  <c r="K4022" i="6" s="1"/>
  <c r="J4054" i="6"/>
  <c r="K4054" i="6" s="1"/>
  <c r="J4086" i="6"/>
  <c r="K4086" i="6" s="1"/>
  <c r="J4118" i="6"/>
  <c r="K4118" i="6" s="1"/>
  <c r="J4150" i="6"/>
  <c r="K4150" i="6" s="1"/>
  <c r="J4017" i="6"/>
  <c r="K4017" i="6" s="1"/>
  <c r="J4049" i="6"/>
  <c r="K4049" i="6" s="1"/>
  <c r="J4081" i="6"/>
  <c r="K4081" i="6" s="1"/>
  <c r="J4113" i="6"/>
  <c r="K4113" i="6" s="1"/>
  <c r="J4145" i="6"/>
  <c r="K4145" i="6" s="1"/>
  <c r="J61" i="6"/>
  <c r="K61" i="6" s="1"/>
  <c r="J29" i="6"/>
  <c r="K29" i="6" s="1"/>
  <c r="J70" i="6"/>
  <c r="K70" i="6" s="1"/>
  <c r="J114" i="6"/>
  <c r="K114" i="6" s="1"/>
  <c r="J3699" i="6"/>
  <c r="K3699" i="6" s="1"/>
  <c r="J3337" i="6"/>
  <c r="K3337" i="6" s="1"/>
  <c r="J3731" i="6"/>
  <c r="K3731" i="6" s="1"/>
  <c r="J3969" i="6"/>
  <c r="K3969" i="6" s="1"/>
  <c r="J4040" i="6"/>
  <c r="K4040" i="6" s="1"/>
  <c r="J4052" i="6"/>
  <c r="K4052" i="6" s="1"/>
  <c r="J4116" i="6"/>
  <c r="K4116" i="6" s="1"/>
  <c r="J2605" i="6"/>
  <c r="K2605" i="6" s="1"/>
  <c r="J2698" i="6"/>
  <c r="K2698" i="6" s="1"/>
  <c r="J2730" i="6"/>
  <c r="K2730" i="6" s="1"/>
  <c r="J2762" i="6"/>
  <c r="K2762" i="6" s="1"/>
  <c r="J2794" i="6"/>
  <c r="K2794" i="6" s="1"/>
  <c r="J2826" i="6"/>
  <c r="K2826" i="6" s="1"/>
  <c r="J2858" i="6"/>
  <c r="K2858" i="6" s="1"/>
  <c r="J2890" i="6"/>
  <c r="K2890" i="6" s="1"/>
  <c r="J2922" i="6"/>
  <c r="K2922" i="6" s="1"/>
  <c r="J2954" i="6"/>
  <c r="K2954" i="6" s="1"/>
  <c r="J2986" i="6"/>
  <c r="K2986" i="6" s="1"/>
  <c r="J3007" i="6"/>
  <c r="K3007" i="6" s="1"/>
  <c r="J3461" i="6"/>
  <c r="K3461" i="6" s="1"/>
  <c r="J3497" i="6"/>
  <c r="K3497" i="6" s="1"/>
  <c r="J3389" i="6"/>
  <c r="K3389" i="6" s="1"/>
  <c r="J3433" i="6"/>
  <c r="K3433" i="6" s="1"/>
  <c r="J3543" i="6"/>
  <c r="K3543" i="6" s="1"/>
  <c r="J3575" i="6"/>
  <c r="K3575" i="6" s="1"/>
  <c r="J3793" i="6"/>
  <c r="K3793" i="6" s="1"/>
  <c r="J3587" i="6"/>
  <c r="K3587" i="6" s="1"/>
  <c r="J3619" i="6"/>
  <c r="K3619" i="6" s="1"/>
  <c r="J3651" i="6"/>
  <c r="K3651" i="6" s="1"/>
  <c r="J3926" i="6"/>
  <c r="K3926" i="6" s="1"/>
  <c r="J3937" i="6"/>
  <c r="K3937" i="6" s="1"/>
  <c r="J3182" i="6"/>
  <c r="K3182" i="6" s="1"/>
  <c r="J3162" i="6"/>
  <c r="K3162" i="6" s="1"/>
  <c r="J3523" i="6"/>
  <c r="K3523" i="6" s="1"/>
  <c r="J3324" i="6"/>
  <c r="K3324" i="6" s="1"/>
  <c r="J3356" i="6"/>
  <c r="K3356" i="6" s="1"/>
  <c r="J3388" i="6"/>
  <c r="K3388" i="6" s="1"/>
  <c r="J3420" i="6"/>
  <c r="K3420" i="6" s="1"/>
  <c r="J3452" i="6"/>
  <c r="K3452" i="6" s="1"/>
  <c r="J3484" i="6"/>
  <c r="K3484" i="6" s="1"/>
  <c r="J3516" i="6"/>
  <c r="K3516" i="6" s="1"/>
  <c r="J3532" i="6"/>
  <c r="K3532" i="6" s="1"/>
  <c r="J3564" i="6"/>
  <c r="K3564" i="6" s="1"/>
  <c r="J3596" i="6"/>
  <c r="K3596" i="6" s="1"/>
  <c r="J3628" i="6"/>
  <c r="K3628" i="6" s="1"/>
  <c r="J3660" i="6"/>
  <c r="K3660" i="6" s="1"/>
  <c r="J3701" i="6"/>
  <c r="K3701" i="6" s="1"/>
  <c r="J3733" i="6"/>
  <c r="K3733" i="6" s="1"/>
  <c r="J3765" i="6"/>
  <c r="K3765" i="6" s="1"/>
  <c r="J4023" i="6"/>
  <c r="K4023" i="6" s="1"/>
  <c r="J4055" i="6"/>
  <c r="K4055" i="6" s="1"/>
  <c r="J4087" i="6"/>
  <c r="K4087" i="6" s="1"/>
  <c r="J4119" i="6"/>
  <c r="K4119" i="6" s="1"/>
  <c r="J4151" i="6"/>
  <c r="K4151" i="6" s="1"/>
  <c r="J3421" i="6"/>
  <c r="K3421" i="6" s="1"/>
  <c r="J3485" i="6"/>
  <c r="K3485" i="6" s="1"/>
  <c r="J3555" i="6"/>
  <c r="K3555" i="6" s="1"/>
  <c r="J3763" i="6"/>
  <c r="K3763" i="6" s="1"/>
  <c r="J3905" i="6"/>
  <c r="K3905" i="6" s="1"/>
  <c r="J82" i="6"/>
  <c r="K82" i="6" s="1"/>
  <c r="J3687" i="6"/>
  <c r="K3687" i="6" s="1"/>
  <c r="J3889" i="6"/>
  <c r="K3889" i="6" s="1"/>
  <c r="J449" i="6"/>
  <c r="K449" i="6" s="1"/>
  <c r="J785" i="6"/>
  <c r="K785" i="6" s="1"/>
  <c r="J1501" i="6"/>
  <c r="K1501" i="6" s="1"/>
  <c r="J1537" i="6"/>
  <c r="K1537" i="6" s="1"/>
  <c r="J783" i="6"/>
  <c r="K783" i="6" s="1"/>
  <c r="J815" i="6"/>
  <c r="K815" i="6" s="1"/>
  <c r="J847" i="6"/>
  <c r="K847" i="6" s="1"/>
  <c r="J879" i="6"/>
  <c r="K879" i="6" s="1"/>
  <c r="J911" i="6"/>
  <c r="K911" i="6" s="1"/>
  <c r="J943" i="6"/>
  <c r="K943" i="6" s="1"/>
  <c r="J975" i="6"/>
  <c r="K975" i="6" s="1"/>
  <c r="J1007" i="6"/>
  <c r="K1007" i="6" s="1"/>
  <c r="J1039" i="6"/>
  <c r="K1039" i="6" s="1"/>
  <c r="J1071" i="6"/>
  <c r="K1071" i="6" s="1"/>
  <c r="J1103" i="6"/>
  <c r="K1103" i="6" s="1"/>
  <c r="J1135" i="6"/>
  <c r="K1135" i="6" s="1"/>
  <c r="J1167" i="6"/>
  <c r="K1167" i="6" s="1"/>
  <c r="J1199" i="6"/>
  <c r="K1199" i="6" s="1"/>
  <c r="J1231" i="6"/>
  <c r="K1231" i="6" s="1"/>
  <c r="J1263" i="6"/>
  <c r="K1263" i="6" s="1"/>
  <c r="J1291" i="6"/>
  <c r="K1291" i="6" s="1"/>
  <c r="J1769" i="6"/>
  <c r="K1769" i="6" s="1"/>
  <c r="J2206" i="6"/>
  <c r="K2206" i="6" s="1"/>
  <c r="J54" i="6"/>
  <c r="K54" i="6" s="1"/>
  <c r="J2697" i="6"/>
  <c r="K2697" i="6" s="1"/>
  <c r="J2729" i="6"/>
  <c r="K2729" i="6" s="1"/>
  <c r="J2761" i="6"/>
  <c r="K2761" i="6" s="1"/>
  <c r="J2825" i="6"/>
  <c r="K2825" i="6" s="1"/>
  <c r="J2857" i="6"/>
  <c r="K2857" i="6" s="1"/>
  <c r="J977" i="6"/>
  <c r="K977" i="6" s="1"/>
  <c r="J2334" i="6"/>
  <c r="K2334" i="6" s="1"/>
  <c r="J2238" i="6"/>
  <c r="K2238" i="6" s="1"/>
  <c r="J2167" i="6"/>
  <c r="K2167" i="6" s="1"/>
  <c r="J2118" i="6"/>
  <c r="K2118" i="6" s="1"/>
  <c r="J2176" i="6"/>
  <c r="K2176" i="6" s="1"/>
  <c r="J2208" i="6"/>
  <c r="K2208" i="6" s="1"/>
  <c r="J2240" i="6"/>
  <c r="K2240" i="6" s="1"/>
  <c r="J2272" i="6"/>
  <c r="K2272" i="6" s="1"/>
  <c r="J2304" i="6"/>
  <c r="K2304" i="6" s="1"/>
  <c r="J2336" i="6"/>
  <c r="K2336" i="6" s="1"/>
  <c r="J1165" i="6"/>
  <c r="K1165" i="6" s="1"/>
  <c r="J1105" i="6"/>
  <c r="K1105" i="6" s="1"/>
  <c r="J1441" i="6"/>
  <c r="K1441" i="6" s="1"/>
  <c r="J437" i="6"/>
  <c r="K437" i="6" s="1"/>
  <c r="J713" i="6"/>
  <c r="K713" i="6" s="1"/>
  <c r="J34" i="6"/>
  <c r="K34" i="6" s="1"/>
  <c r="J841" i="6"/>
  <c r="K841" i="6" s="1"/>
  <c r="J969" i="6"/>
  <c r="K969" i="6" s="1"/>
  <c r="J1097" i="6"/>
  <c r="K1097" i="6" s="1"/>
  <c r="J1225" i="6"/>
  <c r="K1225" i="6" s="1"/>
  <c r="J248" i="6"/>
  <c r="K248" i="6" s="1"/>
  <c r="J280" i="6"/>
  <c r="K280" i="6" s="1"/>
  <c r="J312" i="6"/>
  <c r="K312" i="6" s="1"/>
  <c r="J440" i="6"/>
  <c r="K440" i="6" s="1"/>
  <c r="J472" i="6"/>
  <c r="K472" i="6" s="1"/>
  <c r="J504" i="6"/>
  <c r="K504" i="6" s="1"/>
  <c r="J536" i="6"/>
  <c r="K536" i="6" s="1"/>
  <c r="J568" i="6"/>
  <c r="K568" i="6" s="1"/>
  <c r="J600" i="6"/>
  <c r="K600" i="6" s="1"/>
  <c r="J632" i="6"/>
  <c r="K632" i="6" s="1"/>
  <c r="J664" i="6"/>
  <c r="K664" i="6" s="1"/>
  <c r="J696" i="6"/>
  <c r="K696" i="6" s="1"/>
  <c r="J728" i="6"/>
  <c r="K728" i="6" s="1"/>
  <c r="J760" i="6"/>
  <c r="K760" i="6" s="1"/>
  <c r="J239" i="6"/>
  <c r="K239" i="6" s="1"/>
  <c r="J271" i="6"/>
  <c r="K271" i="6" s="1"/>
  <c r="J303" i="6"/>
  <c r="K303" i="6" s="1"/>
  <c r="J335" i="6"/>
  <c r="K335" i="6" s="1"/>
  <c r="J367" i="6"/>
  <c r="K367" i="6" s="1"/>
  <c r="J399" i="6"/>
  <c r="K399" i="6" s="1"/>
  <c r="J431" i="6"/>
  <c r="K431" i="6" s="1"/>
  <c r="J463" i="6"/>
  <c r="K463" i="6" s="1"/>
  <c r="J495" i="6"/>
  <c r="K495" i="6" s="1"/>
  <c r="J527" i="6"/>
  <c r="K527" i="6" s="1"/>
  <c r="J559" i="6"/>
  <c r="K559" i="6" s="1"/>
  <c r="J591" i="6"/>
  <c r="K591" i="6" s="1"/>
  <c r="J623" i="6"/>
  <c r="K623" i="6" s="1"/>
  <c r="J655" i="6"/>
  <c r="K655" i="6" s="1"/>
  <c r="J687" i="6"/>
  <c r="K687" i="6" s="1"/>
  <c r="J719" i="6"/>
  <c r="K719" i="6" s="1"/>
  <c r="J751" i="6"/>
  <c r="K751" i="6" s="1"/>
  <c r="J789" i="6"/>
  <c r="K789" i="6" s="1"/>
  <c r="J865" i="6"/>
  <c r="K865" i="6" s="1"/>
  <c r="J993" i="6"/>
  <c r="K993" i="6" s="1"/>
  <c r="J1121" i="6"/>
  <c r="K1121" i="6" s="1"/>
  <c r="J1249" i="6"/>
  <c r="K1249" i="6" s="1"/>
  <c r="J1331" i="6"/>
  <c r="K1331" i="6" s="1"/>
  <c r="J1437" i="6"/>
  <c r="K1437" i="6" s="1"/>
  <c r="J796" i="6"/>
  <c r="K796" i="6" s="1"/>
  <c r="J828" i="6"/>
  <c r="K828" i="6" s="1"/>
  <c r="J860" i="6"/>
  <c r="K860" i="6" s="1"/>
  <c r="J892" i="6"/>
  <c r="K892" i="6" s="1"/>
  <c r="J924" i="6"/>
  <c r="K924" i="6" s="1"/>
  <c r="J956" i="6"/>
  <c r="K956" i="6" s="1"/>
  <c r="J988" i="6"/>
  <c r="K988" i="6" s="1"/>
  <c r="J1020" i="6"/>
  <c r="K1020" i="6" s="1"/>
  <c r="J1052" i="6"/>
  <c r="K1052" i="6" s="1"/>
  <c r="J1084" i="6"/>
  <c r="K1084" i="6" s="1"/>
  <c r="J1116" i="6"/>
  <c r="K1116" i="6" s="1"/>
  <c r="J1148" i="6"/>
  <c r="K1148" i="6" s="1"/>
  <c r="J1180" i="6"/>
  <c r="K1180" i="6" s="1"/>
  <c r="J1212" i="6"/>
  <c r="K1212" i="6" s="1"/>
  <c r="J1244" i="6"/>
  <c r="K1244" i="6" s="1"/>
  <c r="J776" i="6"/>
  <c r="K776" i="6" s="1"/>
  <c r="J849" i="6"/>
  <c r="K849" i="6" s="1"/>
  <c r="J853" i="6"/>
  <c r="K853" i="6" s="1"/>
  <c r="J981" i="6"/>
  <c r="K981" i="6" s="1"/>
  <c r="J1109" i="6"/>
  <c r="K1109" i="6" s="1"/>
  <c r="J1237" i="6"/>
  <c r="K1237" i="6" s="1"/>
  <c r="J813" i="6"/>
  <c r="K813" i="6" s="1"/>
  <c r="J941" i="6"/>
  <c r="K941" i="6" s="1"/>
  <c r="J1069" i="6"/>
  <c r="K1069" i="6" s="1"/>
  <c r="J1197" i="6"/>
  <c r="K1197" i="6" s="1"/>
  <c r="J243" i="6"/>
  <c r="K243" i="6" s="1"/>
  <c r="J275" i="6"/>
  <c r="K275" i="6" s="1"/>
  <c r="J307" i="6"/>
  <c r="K307" i="6" s="1"/>
  <c r="J339" i="6"/>
  <c r="K339" i="6" s="1"/>
  <c r="J371" i="6"/>
  <c r="K371" i="6" s="1"/>
  <c r="J403" i="6"/>
  <c r="K403" i="6" s="1"/>
  <c r="J435" i="6"/>
  <c r="K435" i="6" s="1"/>
  <c r="J467" i="6"/>
  <c r="K467" i="6" s="1"/>
  <c r="J499" i="6"/>
  <c r="K499" i="6" s="1"/>
  <c r="J531" i="6"/>
  <c r="K531" i="6" s="1"/>
  <c r="J563" i="6"/>
  <c r="K563" i="6" s="1"/>
  <c r="J595" i="6"/>
  <c r="K595" i="6" s="1"/>
  <c r="J627" i="6"/>
  <c r="K627" i="6" s="1"/>
  <c r="J659" i="6"/>
  <c r="K659" i="6" s="1"/>
  <c r="J691" i="6"/>
  <c r="K691" i="6" s="1"/>
  <c r="J723" i="6"/>
  <c r="K723" i="6" s="1"/>
  <c r="J755" i="6"/>
  <c r="K755" i="6" s="1"/>
  <c r="J881" i="6"/>
  <c r="K881" i="6" s="1"/>
  <c r="J1009" i="6"/>
  <c r="K1009" i="6" s="1"/>
  <c r="J1137" i="6"/>
  <c r="K1137" i="6" s="1"/>
  <c r="J1265" i="6"/>
  <c r="K1265" i="6" s="1"/>
  <c r="J800" i="6"/>
  <c r="K800" i="6" s="1"/>
  <c r="J832" i="6"/>
  <c r="K832" i="6" s="1"/>
  <c r="J864" i="6"/>
  <c r="K864" i="6" s="1"/>
  <c r="J896" i="6"/>
  <c r="K896" i="6" s="1"/>
  <c r="J928" i="6"/>
  <c r="K928" i="6" s="1"/>
  <c r="J960" i="6"/>
  <c r="K960" i="6" s="1"/>
  <c r="J992" i="6"/>
  <c r="K992" i="6" s="1"/>
  <c r="J1024" i="6"/>
  <c r="K1024" i="6" s="1"/>
  <c r="J1056" i="6"/>
  <c r="K1056" i="6" s="1"/>
  <c r="J1088" i="6"/>
  <c r="K1088" i="6" s="1"/>
  <c r="J1120" i="6"/>
  <c r="K1120" i="6" s="1"/>
  <c r="J1152" i="6"/>
  <c r="K1152" i="6" s="1"/>
  <c r="J1184" i="6"/>
  <c r="K1184" i="6" s="1"/>
  <c r="J1216" i="6"/>
  <c r="K1216" i="6" s="1"/>
  <c r="J909" i="6"/>
  <c r="K909" i="6" s="1"/>
  <c r="J1233" i="6"/>
  <c r="K1233" i="6" s="1"/>
  <c r="J1319" i="6"/>
  <c r="K1319" i="6" s="1"/>
  <c r="J681" i="6"/>
  <c r="K681" i="6" s="1"/>
  <c r="J1001" i="6"/>
  <c r="K1001" i="6" s="1"/>
  <c r="J1129" i="6"/>
  <c r="K1129" i="6" s="1"/>
  <c r="J448" i="6"/>
  <c r="K448" i="6" s="1"/>
  <c r="J480" i="6"/>
  <c r="K480" i="6" s="1"/>
  <c r="J512" i="6"/>
  <c r="K512" i="6" s="1"/>
  <c r="J544" i="6"/>
  <c r="K544" i="6" s="1"/>
  <c r="J576" i="6"/>
  <c r="K576" i="6" s="1"/>
  <c r="J608" i="6"/>
  <c r="K608" i="6" s="1"/>
  <c r="J640" i="6"/>
  <c r="K640" i="6" s="1"/>
  <c r="J672" i="6"/>
  <c r="K672" i="6" s="1"/>
  <c r="J704" i="6"/>
  <c r="K704" i="6" s="1"/>
  <c r="J736" i="6"/>
  <c r="K736" i="6" s="1"/>
  <c r="J768" i="6"/>
  <c r="K768" i="6" s="1"/>
  <c r="J247" i="6"/>
  <c r="K247" i="6" s="1"/>
  <c r="J279" i="6"/>
  <c r="K279" i="6" s="1"/>
  <c r="J311" i="6"/>
  <c r="K311" i="6" s="1"/>
  <c r="J343" i="6"/>
  <c r="K343" i="6" s="1"/>
  <c r="J375" i="6"/>
  <c r="K375" i="6" s="1"/>
  <c r="J407" i="6"/>
  <c r="K407" i="6" s="1"/>
  <c r="J439" i="6"/>
  <c r="K439" i="6" s="1"/>
  <c r="J471" i="6"/>
  <c r="K471" i="6" s="1"/>
  <c r="J503" i="6"/>
  <c r="K503" i="6" s="1"/>
  <c r="J535" i="6"/>
  <c r="K535" i="6" s="1"/>
  <c r="J567" i="6"/>
  <c r="K567" i="6" s="1"/>
  <c r="J599" i="6"/>
  <c r="K599" i="6" s="1"/>
  <c r="J631" i="6"/>
  <c r="K631" i="6" s="1"/>
  <c r="J663" i="6"/>
  <c r="K663" i="6" s="1"/>
  <c r="J695" i="6"/>
  <c r="K695" i="6" s="1"/>
  <c r="J727" i="6"/>
  <c r="K727" i="6" s="1"/>
  <c r="J759" i="6"/>
  <c r="K759" i="6" s="1"/>
  <c r="J1317" i="6"/>
  <c r="K1317" i="6" s="1"/>
  <c r="J1469" i="6"/>
  <c r="K1469" i="6" s="1"/>
  <c r="J804" i="6"/>
  <c r="K804" i="6" s="1"/>
  <c r="J836" i="6"/>
  <c r="K836" i="6" s="1"/>
  <c r="J868" i="6"/>
  <c r="K868" i="6" s="1"/>
  <c r="J900" i="6"/>
  <c r="K900" i="6" s="1"/>
  <c r="J932" i="6"/>
  <c r="K932" i="6" s="1"/>
  <c r="J964" i="6"/>
  <c r="K964" i="6" s="1"/>
  <c r="J996" i="6"/>
  <c r="K996" i="6" s="1"/>
  <c r="J1028" i="6"/>
  <c r="K1028" i="6" s="1"/>
  <c r="J1060" i="6"/>
  <c r="K1060" i="6" s="1"/>
  <c r="J1092" i="6"/>
  <c r="K1092" i="6" s="1"/>
  <c r="J1124" i="6"/>
  <c r="K1124" i="6" s="1"/>
  <c r="J1156" i="6"/>
  <c r="K1156" i="6" s="1"/>
  <c r="J1188" i="6"/>
  <c r="K1188" i="6" s="1"/>
  <c r="J1220" i="6"/>
  <c r="K1220" i="6" s="1"/>
  <c r="J1252" i="6"/>
  <c r="K1252" i="6" s="1"/>
  <c r="J1284" i="6"/>
  <c r="K1284" i="6" s="1"/>
  <c r="J1339" i="6"/>
  <c r="K1339" i="6" s="1"/>
  <c r="J790" i="6"/>
  <c r="K790" i="6" s="1"/>
  <c r="J822" i="6"/>
  <c r="K822" i="6" s="1"/>
  <c r="J854" i="6"/>
  <c r="K854" i="6" s="1"/>
  <c r="J886" i="6"/>
  <c r="K886" i="6" s="1"/>
  <c r="J918" i="6"/>
  <c r="K918" i="6" s="1"/>
  <c r="J950" i="6"/>
  <c r="K950" i="6" s="1"/>
  <c r="J1037" i="6"/>
  <c r="K1037" i="6" s="1"/>
  <c r="J565" i="6"/>
  <c r="K565" i="6" s="1"/>
  <c r="J873" i="6"/>
  <c r="K873" i="6" s="1"/>
  <c r="J885" i="6"/>
  <c r="K885" i="6" s="1"/>
  <c r="J1013" i="6"/>
  <c r="K1013" i="6" s="1"/>
  <c r="J1141" i="6"/>
  <c r="K1141" i="6" s="1"/>
  <c r="J1269" i="6"/>
  <c r="K1269" i="6" s="1"/>
  <c r="J845" i="6"/>
  <c r="K845" i="6" s="1"/>
  <c r="J973" i="6"/>
  <c r="K973" i="6" s="1"/>
  <c r="J1101" i="6"/>
  <c r="K1101" i="6" s="1"/>
  <c r="J1229" i="6"/>
  <c r="K1229" i="6" s="1"/>
  <c r="J913" i="6"/>
  <c r="K913" i="6" s="1"/>
  <c r="J1041" i="6"/>
  <c r="K1041" i="6" s="1"/>
  <c r="J1169" i="6"/>
  <c r="K1169" i="6" s="1"/>
  <c r="J3030" i="6"/>
  <c r="K3030" i="6" s="1"/>
  <c r="J3355" i="6"/>
  <c r="K3355" i="6" s="1"/>
  <c r="J2403" i="6"/>
  <c r="K2403" i="6" s="1"/>
  <c r="J2435" i="6"/>
  <c r="K2435" i="6" s="1"/>
  <c r="J2467" i="6"/>
  <c r="K2467" i="6" s="1"/>
  <c r="J2499" i="6"/>
  <c r="K2499" i="6" s="1"/>
  <c r="J2531" i="6"/>
  <c r="K2531" i="6" s="1"/>
  <c r="J2563" i="6"/>
  <c r="K2563" i="6" s="1"/>
  <c r="J2595" i="6"/>
  <c r="K2595" i="6" s="1"/>
  <c r="J2627" i="6"/>
  <c r="K2627" i="6" s="1"/>
  <c r="J2659" i="6"/>
  <c r="K2659" i="6" s="1"/>
  <c r="J3058" i="6"/>
  <c r="K3058" i="6" s="1"/>
  <c r="J3090" i="6"/>
  <c r="K3090" i="6" s="1"/>
  <c r="J3122" i="6"/>
  <c r="K3122" i="6" s="1"/>
  <c r="J3155" i="6"/>
  <c r="K3155" i="6" s="1"/>
  <c r="J3187" i="6"/>
  <c r="K3187" i="6" s="1"/>
  <c r="J3443" i="6"/>
  <c r="K3443" i="6" s="1"/>
  <c r="J3238" i="6"/>
  <c r="K3238" i="6" s="1"/>
  <c r="J3598" i="6"/>
  <c r="K3598" i="6" s="1"/>
  <c r="J3407" i="6"/>
  <c r="K3407" i="6" s="1"/>
  <c r="J3413" i="6"/>
  <c r="K3413" i="6" s="1"/>
  <c r="J3479" i="6"/>
  <c r="K3479" i="6" s="1"/>
  <c r="J3311" i="6"/>
  <c r="K3311" i="6" s="1"/>
  <c r="J3535" i="6"/>
  <c r="K3535" i="6" s="1"/>
  <c r="J3567" i="6"/>
  <c r="K3567" i="6" s="1"/>
  <c r="J3552" i="6"/>
  <c r="K3552" i="6" s="1"/>
  <c r="J3584" i="6"/>
  <c r="K3584" i="6" s="1"/>
  <c r="J3616" i="6"/>
  <c r="K3616" i="6" s="1"/>
  <c r="J3648" i="6"/>
  <c r="K3648" i="6" s="1"/>
  <c r="J3827" i="6"/>
  <c r="K3827" i="6" s="1"/>
  <c r="J3859" i="6"/>
  <c r="K3859" i="6" s="1"/>
  <c r="J3904" i="6"/>
  <c r="K3904" i="6" s="1"/>
  <c r="J3977" i="6"/>
  <c r="K3977" i="6" s="1"/>
  <c r="J3906" i="6"/>
  <c r="K3906" i="6" s="1"/>
  <c r="J4026" i="6"/>
  <c r="K4026" i="6" s="1"/>
  <c r="J4058" i="6"/>
  <c r="K4058" i="6" s="1"/>
  <c r="J4090" i="6"/>
  <c r="K4090" i="6" s="1"/>
  <c r="J4122" i="6"/>
  <c r="K4122" i="6" s="1"/>
  <c r="J4154" i="6"/>
  <c r="K4154" i="6" s="1"/>
  <c r="J4021" i="6"/>
  <c r="K4021" i="6" s="1"/>
  <c r="J4053" i="6"/>
  <c r="K4053" i="6" s="1"/>
  <c r="J4085" i="6"/>
  <c r="K4085" i="6" s="1"/>
  <c r="J4117" i="6"/>
  <c r="K4117" i="6" s="1"/>
  <c r="J4149" i="6"/>
  <c r="K4149" i="6" s="1"/>
  <c r="J497" i="6"/>
  <c r="K497" i="6" s="1"/>
  <c r="J433" i="6"/>
  <c r="K433" i="6" s="1"/>
  <c r="J1276" i="6"/>
  <c r="K1276" i="6" s="1"/>
  <c r="J782" i="6"/>
  <c r="K782" i="6" s="1"/>
  <c r="J814" i="6"/>
  <c r="K814" i="6" s="1"/>
  <c r="J846" i="6"/>
  <c r="K846" i="6" s="1"/>
  <c r="J878" i="6"/>
  <c r="K878" i="6" s="1"/>
  <c r="J910" i="6"/>
  <c r="K910" i="6" s="1"/>
  <c r="J942" i="6"/>
  <c r="K942" i="6" s="1"/>
  <c r="J974" i="6"/>
  <c r="K974" i="6" s="1"/>
  <c r="J1006" i="6"/>
  <c r="K1006" i="6" s="1"/>
  <c r="J1038" i="6"/>
  <c r="K1038" i="6" s="1"/>
  <c r="J1070" i="6"/>
  <c r="K1070" i="6" s="1"/>
  <c r="J1102" i="6"/>
  <c r="K1102" i="6" s="1"/>
  <c r="J1134" i="6"/>
  <c r="K1134" i="6" s="1"/>
  <c r="J1166" i="6"/>
  <c r="K1166" i="6" s="1"/>
  <c r="J1198" i="6"/>
  <c r="K1198" i="6" s="1"/>
  <c r="J1230" i="6"/>
  <c r="K1230" i="6" s="1"/>
  <c r="J1262" i="6"/>
  <c r="K1262" i="6" s="1"/>
  <c r="J1288" i="6"/>
  <c r="K1288" i="6" s="1"/>
  <c r="J1320" i="6"/>
  <c r="K1320" i="6" s="1"/>
  <c r="J1352" i="6"/>
  <c r="K1352" i="6" s="1"/>
  <c r="J1384" i="6"/>
  <c r="K1384" i="6" s="1"/>
  <c r="J1416" i="6"/>
  <c r="K1416" i="6" s="1"/>
  <c r="J1448" i="6"/>
  <c r="K1448" i="6" s="1"/>
  <c r="J1480" i="6"/>
  <c r="K1480" i="6" s="1"/>
  <c r="J1512" i="6"/>
  <c r="K1512" i="6" s="1"/>
  <c r="J1544" i="6"/>
  <c r="K1544" i="6" s="1"/>
  <c r="J1576" i="6"/>
  <c r="K1576" i="6" s="1"/>
  <c r="J1608" i="6"/>
  <c r="K1608" i="6" s="1"/>
  <c r="J1640" i="6"/>
  <c r="K1640" i="6" s="1"/>
  <c r="J1672" i="6"/>
  <c r="K1672" i="6" s="1"/>
  <c r="J1567" i="6"/>
  <c r="K1567" i="6" s="1"/>
  <c r="J1631" i="6"/>
  <c r="K1631" i="6" s="1"/>
  <c r="J1733" i="6"/>
  <c r="K1733" i="6" s="1"/>
  <c r="J1797" i="6"/>
  <c r="K1797" i="6" s="1"/>
  <c r="J1837" i="6"/>
  <c r="K1837" i="6" s="1"/>
  <c r="J1866" i="6"/>
  <c r="K1866" i="6" s="1"/>
  <c r="J2302" i="6"/>
  <c r="K2302" i="6" s="1"/>
  <c r="J1856" i="6"/>
  <c r="K1856" i="6" s="1"/>
  <c r="J1872" i="6"/>
  <c r="K1872" i="6" s="1"/>
  <c r="J1888" i="6"/>
  <c r="K1888" i="6" s="1"/>
  <c r="J1904" i="6"/>
  <c r="K1904" i="6" s="1"/>
  <c r="J1936" i="6"/>
  <c r="K1936" i="6" s="1"/>
  <c r="J1968" i="6"/>
  <c r="K1968" i="6" s="1"/>
  <c r="J2000" i="6"/>
  <c r="K2000" i="6" s="1"/>
  <c r="J2032" i="6"/>
  <c r="K2032" i="6" s="1"/>
  <c r="J2064" i="6"/>
  <c r="K2064" i="6" s="1"/>
  <c r="J2096" i="6"/>
  <c r="K2096" i="6" s="1"/>
  <c r="J2131" i="6"/>
  <c r="K2131" i="6" s="1"/>
  <c r="J2126" i="6"/>
  <c r="K2126" i="6" s="1"/>
  <c r="J2163" i="6"/>
  <c r="K2163" i="6" s="1"/>
  <c r="J2120" i="6"/>
  <c r="K2120" i="6" s="1"/>
  <c r="J2202" i="6"/>
  <c r="K2202" i="6" s="1"/>
  <c r="J2330" i="6"/>
  <c r="K2330" i="6" s="1"/>
  <c r="J2174" i="6"/>
  <c r="K2174" i="6" s="1"/>
  <c r="J2368" i="6"/>
  <c r="K2368" i="6" s="1"/>
  <c r="J2393" i="6"/>
  <c r="K2393" i="6" s="1"/>
  <c r="J2457" i="6"/>
  <c r="K2457" i="6" s="1"/>
  <c r="J2549" i="6"/>
  <c r="K2549" i="6" s="1"/>
  <c r="J2677" i="6"/>
  <c r="K2677" i="6" s="1"/>
  <c r="J2180" i="6"/>
  <c r="K2180" i="6" s="1"/>
  <c r="J2212" i="6"/>
  <c r="K2212" i="6" s="1"/>
  <c r="J2244" i="6"/>
  <c r="K2244" i="6" s="1"/>
  <c r="J2276" i="6"/>
  <c r="K2276" i="6" s="1"/>
  <c r="J2308" i="6"/>
  <c r="K2308" i="6" s="1"/>
  <c r="J2345" i="6"/>
  <c r="K2345" i="6" s="1"/>
  <c r="J2352" i="6"/>
  <c r="K2352" i="6" s="1"/>
  <c r="J2585" i="6"/>
  <c r="K2585" i="6" s="1"/>
  <c r="J2354" i="6"/>
  <c r="K2354" i="6" s="1"/>
  <c r="J2375" i="6"/>
  <c r="K2375" i="6" s="1"/>
  <c r="J2589" i="6"/>
  <c r="K2589" i="6" s="1"/>
  <c r="J2464" i="6"/>
  <c r="K2464" i="6" s="1"/>
  <c r="J2524" i="6"/>
  <c r="K2524" i="6" s="1"/>
  <c r="J2556" i="6"/>
  <c r="K2556" i="6" s="1"/>
  <c r="J2588" i="6"/>
  <c r="K2588" i="6" s="1"/>
  <c r="J2620" i="6"/>
  <c r="K2620" i="6" s="1"/>
  <c r="J2652" i="6"/>
  <c r="K2652" i="6" s="1"/>
  <c r="J2407" i="6"/>
  <c r="K2407" i="6" s="1"/>
  <c r="J2439" i="6"/>
  <c r="K2439" i="6" s="1"/>
  <c r="J2471" i="6"/>
  <c r="K2471" i="6" s="1"/>
  <c r="J2503" i="6"/>
  <c r="K2503" i="6" s="1"/>
  <c r="J2535" i="6"/>
  <c r="K2535" i="6" s="1"/>
  <c r="J2567" i="6"/>
  <c r="K2567" i="6" s="1"/>
  <c r="J2599" i="6"/>
  <c r="K2599" i="6" s="1"/>
  <c r="J2631" i="6"/>
  <c r="K2631" i="6" s="1"/>
  <c r="J2663" i="6"/>
  <c r="K2663" i="6" s="1"/>
  <c r="J1248" i="6"/>
  <c r="K1248" i="6" s="1"/>
  <c r="J1280" i="6"/>
  <c r="K1280" i="6" s="1"/>
  <c r="J1473" i="6"/>
  <c r="K1473" i="6" s="1"/>
  <c r="J799" i="6"/>
  <c r="K799" i="6" s="1"/>
  <c r="J831" i="6"/>
  <c r="K831" i="6" s="1"/>
  <c r="J863" i="6"/>
  <c r="K863" i="6" s="1"/>
  <c r="J895" i="6"/>
  <c r="K895" i="6" s="1"/>
  <c r="J927" i="6"/>
  <c r="K927" i="6" s="1"/>
  <c r="J959" i="6"/>
  <c r="K959" i="6" s="1"/>
  <c r="J991" i="6"/>
  <c r="K991" i="6" s="1"/>
  <c r="J1023" i="6"/>
  <c r="K1023" i="6" s="1"/>
  <c r="J1055" i="6"/>
  <c r="K1055" i="6" s="1"/>
  <c r="J1087" i="6"/>
  <c r="K1087" i="6" s="1"/>
  <c r="J1119" i="6"/>
  <c r="K1119" i="6" s="1"/>
  <c r="J1151" i="6"/>
  <c r="K1151" i="6" s="1"/>
  <c r="J1183" i="6"/>
  <c r="K1183" i="6" s="1"/>
  <c r="J1215" i="6"/>
  <c r="K1215" i="6" s="1"/>
  <c r="J1247" i="6"/>
  <c r="K1247" i="6" s="1"/>
  <c r="J1279" i="6"/>
  <c r="K1279" i="6" s="1"/>
  <c r="J1541" i="6"/>
  <c r="K1541" i="6" s="1"/>
  <c r="J786" i="6"/>
  <c r="K786" i="6" s="1"/>
  <c r="J818" i="6"/>
  <c r="K818" i="6" s="1"/>
  <c r="J850" i="6"/>
  <c r="K850" i="6" s="1"/>
  <c r="J882" i="6"/>
  <c r="K882" i="6" s="1"/>
  <c r="J914" i="6"/>
  <c r="K914" i="6" s="1"/>
  <c r="J946" i="6"/>
  <c r="K946" i="6" s="1"/>
  <c r="J978" i="6"/>
  <c r="K978" i="6" s="1"/>
  <c r="J1010" i="6"/>
  <c r="K1010" i="6" s="1"/>
  <c r="J1042" i="6"/>
  <c r="K1042" i="6" s="1"/>
  <c r="J1074" i="6"/>
  <c r="K1074" i="6" s="1"/>
  <c r="J1106" i="6"/>
  <c r="K1106" i="6" s="1"/>
  <c r="J1138" i="6"/>
  <c r="K1138" i="6" s="1"/>
  <c r="J1170" i="6"/>
  <c r="K1170" i="6" s="1"/>
  <c r="J1202" i="6"/>
  <c r="K1202" i="6" s="1"/>
  <c r="J1234" i="6"/>
  <c r="K1234" i="6" s="1"/>
  <c r="J1266" i="6"/>
  <c r="K1266" i="6" s="1"/>
  <c r="J1737" i="6"/>
  <c r="K1737" i="6" s="1"/>
  <c r="J1801" i="6"/>
  <c r="K1801" i="6" s="1"/>
  <c r="J1709" i="6"/>
  <c r="K1709" i="6" s="1"/>
  <c r="J1741" i="6"/>
  <c r="K1741" i="6" s="1"/>
  <c r="J1805" i="6"/>
  <c r="K1805" i="6" s="1"/>
  <c r="J1679" i="6"/>
  <c r="K1679" i="6" s="1"/>
  <c r="J1711" i="6"/>
  <c r="K1711" i="6" s="1"/>
  <c r="J1743" i="6"/>
  <c r="K1743" i="6" s="1"/>
  <c r="J1775" i="6"/>
  <c r="K1775" i="6" s="1"/>
  <c r="J1807" i="6"/>
  <c r="K1807" i="6" s="1"/>
  <c r="J1839" i="6"/>
  <c r="K1839" i="6" s="1"/>
  <c r="J1870" i="6"/>
  <c r="K1870" i="6" s="1"/>
  <c r="J2122" i="6"/>
  <c r="K2122" i="6" s="1"/>
  <c r="J2178" i="6"/>
  <c r="K2178" i="6" s="1"/>
  <c r="J2306" i="6"/>
  <c r="K2306" i="6" s="1"/>
  <c r="J2151" i="6"/>
  <c r="K2151" i="6" s="1"/>
  <c r="J2135" i="6"/>
  <c r="K2135" i="6" s="1"/>
  <c r="J2145" i="6"/>
  <c r="K2145" i="6" s="1"/>
  <c r="J2177" i="6"/>
  <c r="K2177" i="6" s="1"/>
  <c r="J2209" i="6"/>
  <c r="K2209" i="6" s="1"/>
  <c r="J2241" i="6"/>
  <c r="K2241" i="6" s="1"/>
  <c r="J2273" i="6"/>
  <c r="K2273" i="6" s="1"/>
  <c r="J2305" i="6"/>
  <c r="K2305" i="6" s="1"/>
  <c r="J2337" i="6"/>
  <c r="K2337" i="6" s="1"/>
  <c r="J2370" i="6"/>
  <c r="K2370" i="6" s="1"/>
  <c r="J2184" i="6"/>
  <c r="K2184" i="6" s="1"/>
  <c r="J2280" i="6"/>
  <c r="K2280" i="6" s="1"/>
  <c r="J2312" i="6"/>
  <c r="K2312" i="6" s="1"/>
  <c r="J2361" i="6"/>
  <c r="K2361" i="6" s="1"/>
  <c r="J2384" i="6"/>
  <c r="K2384" i="6" s="1"/>
  <c r="J2421" i="6"/>
  <c r="K2421" i="6" s="1"/>
  <c r="J2485" i="6"/>
  <c r="K2485" i="6" s="1"/>
  <c r="J2398" i="6"/>
  <c r="K2398" i="6" s="1"/>
  <c r="J2430" i="6"/>
  <c r="K2430" i="6" s="1"/>
  <c r="J2462" i="6"/>
  <c r="K2462" i="6" s="1"/>
  <c r="J2494" i="6"/>
  <c r="K2494" i="6" s="1"/>
  <c r="J982" i="6"/>
  <c r="K982" i="6" s="1"/>
  <c r="J1014" i="6"/>
  <c r="K1014" i="6" s="1"/>
  <c r="J1046" i="6"/>
  <c r="K1046" i="6" s="1"/>
  <c r="J1078" i="6"/>
  <c r="K1078" i="6" s="1"/>
  <c r="J1110" i="6"/>
  <c r="K1110" i="6" s="1"/>
  <c r="J1142" i="6"/>
  <c r="K1142" i="6" s="1"/>
  <c r="J1174" i="6"/>
  <c r="K1174" i="6" s="1"/>
  <c r="J1206" i="6"/>
  <c r="K1206" i="6" s="1"/>
  <c r="J1238" i="6"/>
  <c r="K1238" i="6" s="1"/>
  <c r="J1270" i="6"/>
  <c r="K1270" i="6" s="1"/>
  <c r="J1563" i="6"/>
  <c r="K1563" i="6" s="1"/>
  <c r="J1627" i="6"/>
  <c r="K1627" i="6" s="1"/>
  <c r="J1701" i="6"/>
  <c r="K1701" i="6" s="1"/>
  <c r="J1360" i="6"/>
  <c r="K1360" i="6" s="1"/>
  <c r="J1392" i="6"/>
  <c r="K1392" i="6" s="1"/>
  <c r="J1424" i="6"/>
  <c r="K1424" i="6" s="1"/>
  <c r="J1456" i="6"/>
  <c r="K1456" i="6" s="1"/>
  <c r="J1488" i="6"/>
  <c r="K1488" i="6" s="1"/>
  <c r="J1520" i="6"/>
  <c r="K1520" i="6" s="1"/>
  <c r="J1552" i="6"/>
  <c r="K1552" i="6" s="1"/>
  <c r="J1584" i="6"/>
  <c r="K1584" i="6" s="1"/>
  <c r="J1616" i="6"/>
  <c r="K1616" i="6" s="1"/>
  <c r="J1648" i="6"/>
  <c r="K1648" i="6" s="1"/>
  <c r="J2146" i="6"/>
  <c r="K2146" i="6" s="1"/>
  <c r="J1860" i="6"/>
  <c r="K1860" i="6" s="1"/>
  <c r="J2142" i="6"/>
  <c r="K2142" i="6" s="1"/>
  <c r="J2170" i="6"/>
  <c r="K2170" i="6" s="1"/>
  <c r="J2139" i="6"/>
  <c r="K2139" i="6" s="1"/>
  <c r="J2234" i="6"/>
  <c r="K2234" i="6" s="1"/>
  <c r="J2372" i="6"/>
  <c r="K2372" i="6" s="1"/>
  <c r="J2581" i="6"/>
  <c r="K2581" i="6" s="1"/>
  <c r="J2357" i="6"/>
  <c r="K2357" i="6" s="1"/>
  <c r="J2428" i="6"/>
  <c r="K2428" i="6" s="1"/>
  <c r="J2492" i="6"/>
  <c r="K2492" i="6" s="1"/>
  <c r="J2617" i="6"/>
  <c r="K2617" i="6" s="1"/>
  <c r="J2195" i="6"/>
  <c r="K2195" i="6" s="1"/>
  <c r="J2227" i="6"/>
  <c r="K2227" i="6" s="1"/>
  <c r="J2259" i="6"/>
  <c r="K2259" i="6" s="1"/>
  <c r="J2291" i="6"/>
  <c r="K2291" i="6" s="1"/>
  <c r="J2323" i="6"/>
  <c r="K2323" i="6" s="1"/>
  <c r="J2429" i="6"/>
  <c r="K2429" i="6" s="1"/>
  <c r="J2493" i="6"/>
  <c r="K2493" i="6" s="1"/>
  <c r="J2621" i="6"/>
  <c r="K2621" i="6" s="1"/>
  <c r="J2500" i="6"/>
  <c r="K2500" i="6" s="1"/>
  <c r="J2402" i="6"/>
  <c r="K2402" i="6" s="1"/>
  <c r="J2434" i="6"/>
  <c r="K2434" i="6" s="1"/>
  <c r="J2466" i="6"/>
  <c r="K2466" i="6" s="1"/>
  <c r="J2498" i="6"/>
  <c r="K2498" i="6" s="1"/>
  <c r="J2530" i="6"/>
  <c r="K2530" i="6" s="1"/>
  <c r="J2562" i="6"/>
  <c r="K2562" i="6" s="1"/>
  <c r="J2594" i="6"/>
  <c r="K2594" i="6" s="1"/>
  <c r="J2626" i="6"/>
  <c r="K2626" i="6" s="1"/>
  <c r="J2658" i="6"/>
  <c r="K2658" i="6" s="1"/>
  <c r="J2695" i="6"/>
  <c r="K2695" i="6" s="1"/>
  <c r="J2727" i="6"/>
  <c r="K2727" i="6" s="1"/>
  <c r="J2759" i="6"/>
  <c r="K2759" i="6" s="1"/>
  <c r="J2791" i="6"/>
  <c r="K2791" i="6" s="1"/>
  <c r="J2823" i="6"/>
  <c r="K2823" i="6" s="1"/>
  <c r="J2855" i="6"/>
  <c r="K2855" i="6" s="1"/>
  <c r="J2887" i="6"/>
  <c r="K2887" i="6" s="1"/>
  <c r="J2919" i="6"/>
  <c r="K2919" i="6" s="1"/>
  <c r="J2951" i="6"/>
  <c r="K2951" i="6" s="1"/>
  <c r="J2983" i="6"/>
  <c r="K2983" i="6" s="1"/>
  <c r="J2702" i="6"/>
  <c r="K2702" i="6" s="1"/>
  <c r="J2734" i="6"/>
  <c r="K2734" i="6" s="1"/>
  <c r="J2766" i="6"/>
  <c r="K2766" i="6" s="1"/>
  <c r="J2798" i="6"/>
  <c r="K2798" i="6" s="1"/>
  <c r="J2830" i="6"/>
  <c r="K2830" i="6" s="1"/>
  <c r="J2862" i="6"/>
  <c r="K2862" i="6" s="1"/>
  <c r="J2894" i="6"/>
  <c r="K2894" i="6" s="1"/>
  <c r="J2926" i="6"/>
  <c r="K2926" i="6" s="1"/>
  <c r="J2958" i="6"/>
  <c r="K2958" i="6" s="1"/>
  <c r="J2994" i="6"/>
  <c r="K2994" i="6" s="1"/>
  <c r="J2990" i="6"/>
  <c r="K2990" i="6" s="1"/>
  <c r="J1505" i="6"/>
  <c r="K1505" i="6" s="1"/>
  <c r="J1445" i="6"/>
  <c r="K1445" i="6" s="1"/>
  <c r="J1571" i="6"/>
  <c r="K1571" i="6" s="1"/>
  <c r="J1635" i="6"/>
  <c r="K1635" i="6" s="1"/>
  <c r="J1692" i="6"/>
  <c r="K1692" i="6" s="1"/>
  <c r="J1753" i="6"/>
  <c r="K1753" i="6" s="1"/>
  <c r="J1817" i="6"/>
  <c r="K1817" i="6" s="1"/>
  <c r="J1849" i="6"/>
  <c r="K1849" i="6" s="1"/>
  <c r="J2119" i="6"/>
  <c r="K2119" i="6" s="1"/>
  <c r="J2210" i="6"/>
  <c r="K2210" i="6" s="1"/>
  <c r="J2338" i="6"/>
  <c r="K2338" i="6" s="1"/>
  <c r="J1916" i="6"/>
  <c r="K1916" i="6" s="1"/>
  <c r="J1948" i="6"/>
  <c r="K1948" i="6" s="1"/>
  <c r="J1980" i="6"/>
  <c r="K1980" i="6" s="1"/>
  <c r="J2012" i="6"/>
  <c r="K2012" i="6" s="1"/>
  <c r="J2044" i="6"/>
  <c r="K2044" i="6" s="1"/>
  <c r="J2076" i="6"/>
  <c r="K2076" i="6" s="1"/>
  <c r="J2108" i="6"/>
  <c r="K2108" i="6" s="1"/>
  <c r="J2432" i="6"/>
  <c r="K2432" i="6" s="1"/>
  <c r="J2153" i="6"/>
  <c r="K2153" i="6" s="1"/>
  <c r="J2185" i="6"/>
  <c r="K2185" i="6" s="1"/>
  <c r="J2217" i="6"/>
  <c r="K2217" i="6" s="1"/>
  <c r="J2249" i="6"/>
  <c r="K2249" i="6" s="1"/>
  <c r="J2281" i="6"/>
  <c r="K2281" i="6" s="1"/>
  <c r="J2313" i="6"/>
  <c r="K2313" i="6" s="1"/>
  <c r="J2374" i="6"/>
  <c r="K2374" i="6" s="1"/>
  <c r="J2340" i="6"/>
  <c r="K2340" i="6" s="1"/>
  <c r="J2436" i="6"/>
  <c r="K2436" i="6" s="1"/>
  <c r="J2505" i="6"/>
  <c r="K2505" i="6" s="1"/>
  <c r="J2633" i="6"/>
  <c r="K2633" i="6" s="1"/>
  <c r="J2365" i="6"/>
  <c r="K2365" i="6" s="1"/>
  <c r="J2419" i="6"/>
  <c r="K2419" i="6" s="1"/>
  <c r="J2451" i="6"/>
  <c r="K2451" i="6" s="1"/>
  <c r="J2483" i="6"/>
  <c r="K2483" i="6" s="1"/>
  <c r="J2515" i="6"/>
  <c r="K2515" i="6" s="1"/>
  <c r="J2547" i="6"/>
  <c r="K2547" i="6" s="1"/>
  <c r="J2579" i="6"/>
  <c r="K2579" i="6" s="1"/>
  <c r="J2611" i="6"/>
  <c r="K2611" i="6" s="1"/>
  <c r="J2643" i="6"/>
  <c r="K2643" i="6" s="1"/>
  <c r="J2675" i="6"/>
  <c r="K2675" i="6" s="1"/>
  <c r="J2678" i="6"/>
  <c r="K2678" i="6" s="1"/>
  <c r="J2406" i="6"/>
  <c r="K2406" i="6" s="1"/>
  <c r="J2438" i="6"/>
  <c r="K2438" i="6" s="1"/>
  <c r="J2470" i="6"/>
  <c r="K2470" i="6" s="1"/>
  <c r="J2502" i="6"/>
  <c r="K2502" i="6" s="1"/>
  <c r="J2534" i="6"/>
  <c r="K2534" i="6" s="1"/>
  <c r="J1696" i="6"/>
  <c r="K1696" i="6" s="1"/>
  <c r="J1599" i="6"/>
  <c r="K1599" i="6" s="1"/>
  <c r="J1663" i="6"/>
  <c r="K1663" i="6" s="1"/>
  <c r="J2400" i="6"/>
  <c r="K2400" i="6" s="1"/>
  <c r="J2266" i="6"/>
  <c r="K2266" i="6" s="1"/>
  <c r="J2425" i="6"/>
  <c r="K2425" i="6" s="1"/>
  <c r="J2489" i="6"/>
  <c r="K2489" i="6" s="1"/>
  <c r="J2613" i="6"/>
  <c r="K2613" i="6" s="1"/>
  <c r="J2521" i="6"/>
  <c r="K2521" i="6" s="1"/>
  <c r="J2649" i="6"/>
  <c r="K2649" i="6" s="1"/>
  <c r="J2367" i="6"/>
  <c r="K2367" i="6" s="1"/>
  <c r="J2525" i="6"/>
  <c r="K2525" i="6" s="1"/>
  <c r="J2653" i="6"/>
  <c r="K2653" i="6" s="1"/>
  <c r="J58" i="6"/>
  <c r="K58" i="6" s="1"/>
  <c r="J2687" i="6"/>
  <c r="K2687" i="6" s="1"/>
  <c r="J2719" i="6"/>
  <c r="K2719" i="6" s="1"/>
  <c r="J2751" i="6"/>
  <c r="K2751" i="6" s="1"/>
  <c r="J2783" i="6"/>
  <c r="K2783" i="6" s="1"/>
  <c r="J2815" i="6"/>
  <c r="K2815" i="6" s="1"/>
  <c r="J2847" i="6"/>
  <c r="K2847" i="6" s="1"/>
  <c r="J2879" i="6"/>
  <c r="K2879" i="6" s="1"/>
  <c r="J2911" i="6"/>
  <c r="K2911" i="6" s="1"/>
  <c r="J2943" i="6"/>
  <c r="K2943" i="6" s="1"/>
  <c r="J2975" i="6"/>
  <c r="K2975" i="6" s="1"/>
  <c r="J3015" i="6"/>
  <c r="K3015" i="6" s="1"/>
  <c r="J2692" i="6"/>
  <c r="K2692" i="6" s="1"/>
  <c r="J2724" i="6"/>
  <c r="K2724" i="6" s="1"/>
  <c r="J3115" i="6"/>
  <c r="K3115" i="6" s="1"/>
  <c r="J3147" i="6"/>
  <c r="K3147" i="6" s="1"/>
  <c r="J3037" i="6"/>
  <c r="K3037" i="6" s="1"/>
  <c r="J3069" i="6"/>
  <c r="K3069" i="6" s="1"/>
  <c r="J3101" i="6"/>
  <c r="K3101" i="6" s="1"/>
  <c r="J3133" i="6"/>
  <c r="K3133" i="6" s="1"/>
  <c r="J3554" i="6"/>
  <c r="K3554" i="6" s="1"/>
  <c r="J3481" i="6"/>
  <c r="K3481" i="6" s="1"/>
  <c r="J3538" i="6"/>
  <c r="K3538" i="6" s="1"/>
  <c r="J3550" i="6"/>
  <c r="K3550" i="6" s="1"/>
  <c r="J3539" i="6"/>
  <c r="K3539" i="6" s="1"/>
  <c r="J3571" i="6"/>
  <c r="K3571" i="6" s="1"/>
  <c r="J3882" i="6"/>
  <c r="K3882" i="6" s="1"/>
  <c r="J3913" i="6"/>
  <c r="K3913" i="6" s="1"/>
  <c r="J3831" i="6"/>
  <c r="K3831" i="6" s="1"/>
  <c r="J3863" i="6"/>
  <c r="K3863" i="6" s="1"/>
  <c r="J4030" i="6"/>
  <c r="K4030" i="6" s="1"/>
  <c r="J4062" i="6"/>
  <c r="K4062" i="6" s="1"/>
  <c r="J4094" i="6"/>
  <c r="K4094" i="6" s="1"/>
  <c r="J4126" i="6"/>
  <c r="K4126" i="6" s="1"/>
  <c r="J4158" i="6"/>
  <c r="K4158" i="6" s="1"/>
  <c r="J4025" i="6"/>
  <c r="K4025" i="6" s="1"/>
  <c r="J4057" i="6"/>
  <c r="K4057" i="6" s="1"/>
  <c r="J4089" i="6"/>
  <c r="K4089" i="6" s="1"/>
  <c r="J4121" i="6"/>
  <c r="K4121" i="6" s="1"/>
  <c r="J4153" i="6"/>
  <c r="K4153" i="6" s="1"/>
  <c r="J313" i="6"/>
  <c r="K313" i="6" s="1"/>
  <c r="J53" i="6"/>
  <c r="K53" i="6" s="1"/>
  <c r="J21" i="6"/>
  <c r="K21" i="6" s="1"/>
  <c r="J2526" i="6"/>
  <c r="K2526" i="6" s="1"/>
  <c r="J2558" i="6"/>
  <c r="K2558" i="6" s="1"/>
  <c r="J2590" i="6"/>
  <c r="K2590" i="6" s="1"/>
  <c r="J2622" i="6"/>
  <c r="K2622" i="6" s="1"/>
  <c r="J2654" i="6"/>
  <c r="K2654" i="6" s="1"/>
  <c r="J3174" i="6"/>
  <c r="K3174" i="6" s="1"/>
  <c r="J3385" i="6"/>
  <c r="K3385" i="6" s="1"/>
  <c r="J3429" i="6"/>
  <c r="K3429" i="6" s="1"/>
  <c r="J3586" i="6"/>
  <c r="K3586" i="6" s="1"/>
  <c r="J3313" i="6"/>
  <c r="K3313" i="6" s="1"/>
  <c r="J3198" i="6"/>
  <c r="K3198" i="6" s="1"/>
  <c r="J3349" i="6"/>
  <c r="K3349" i="6" s="1"/>
  <c r="J3570" i="6"/>
  <c r="K3570" i="6" s="1"/>
  <c r="J3277" i="6"/>
  <c r="K3277" i="6" s="1"/>
  <c r="J3558" i="6"/>
  <c r="K3558" i="6" s="1"/>
  <c r="J3594" i="6"/>
  <c r="K3594" i="6" s="1"/>
  <c r="J3739" i="6"/>
  <c r="K3739" i="6" s="1"/>
  <c r="J3528" i="6"/>
  <c r="K3528" i="6" s="1"/>
  <c r="J3592" i="6"/>
  <c r="K3592" i="6" s="1"/>
  <c r="J3624" i="6"/>
  <c r="K3624" i="6" s="1"/>
  <c r="J3825" i="6"/>
  <c r="K3825" i="6" s="1"/>
  <c r="J3912" i="6"/>
  <c r="K3912" i="6" s="1"/>
  <c r="J3828" i="6"/>
  <c r="K3828" i="6" s="1"/>
  <c r="J3860" i="6"/>
  <c r="K3860" i="6" s="1"/>
  <c r="J3900" i="6"/>
  <c r="K3900" i="6" s="1"/>
  <c r="J3922" i="6"/>
  <c r="K3922" i="6" s="1"/>
  <c r="J4056" i="6"/>
  <c r="K4056" i="6" s="1"/>
  <c r="J3835" i="6"/>
  <c r="K3835" i="6" s="1"/>
  <c r="J3867" i="6"/>
  <c r="K3867" i="6" s="1"/>
  <c r="J3934" i="6"/>
  <c r="K3934" i="6" s="1"/>
  <c r="J3973" i="6"/>
  <c r="K3973" i="6" s="1"/>
  <c r="J3940" i="6"/>
  <c r="K3940" i="6" s="1"/>
  <c r="J3972" i="6"/>
  <c r="K3972" i="6" s="1"/>
  <c r="J4060" i="6"/>
  <c r="K4060" i="6" s="1"/>
  <c r="J4124" i="6"/>
  <c r="K4124" i="6" s="1"/>
  <c r="J3879" i="6"/>
  <c r="K3879" i="6" s="1"/>
  <c r="J3911" i="6"/>
  <c r="K3911" i="6" s="1"/>
  <c r="J3943" i="6"/>
  <c r="K3943" i="6" s="1"/>
  <c r="J3975" i="6"/>
  <c r="K3975" i="6" s="1"/>
  <c r="J4034" i="6"/>
  <c r="K4034" i="6" s="1"/>
  <c r="J4066" i="6"/>
  <c r="K4066" i="6" s="1"/>
  <c r="J4098" i="6"/>
  <c r="K4098" i="6" s="1"/>
  <c r="J4130" i="6"/>
  <c r="K4130" i="6" s="1"/>
  <c r="J4029" i="6"/>
  <c r="K4029" i="6" s="1"/>
  <c r="J4061" i="6"/>
  <c r="K4061" i="6" s="1"/>
  <c r="J4093" i="6"/>
  <c r="K4093" i="6" s="1"/>
  <c r="J4125" i="6"/>
  <c r="K4125" i="6" s="1"/>
  <c r="J4157" i="6"/>
  <c r="K4157" i="6" s="1"/>
  <c r="J81" i="6"/>
  <c r="K81" i="6" s="1"/>
  <c r="J49" i="6"/>
  <c r="K49" i="6" s="1"/>
  <c r="J122" i="6"/>
  <c r="K122" i="6" s="1"/>
  <c r="J3391" i="6"/>
  <c r="K3391" i="6" s="1"/>
  <c r="J3477" i="6"/>
  <c r="K3477" i="6" s="1"/>
  <c r="J3353" i="6"/>
  <c r="K3353" i="6" s="1"/>
  <c r="J3270" i="6"/>
  <c r="K3270" i="6" s="1"/>
  <c r="J3409" i="6"/>
  <c r="K3409" i="6" s="1"/>
  <c r="J3513" i="6"/>
  <c r="K3513" i="6" s="1"/>
  <c r="J3395" i="6"/>
  <c r="K3395" i="6" s="1"/>
  <c r="J3202" i="6"/>
  <c r="K3202" i="6" s="1"/>
  <c r="J3445" i="6"/>
  <c r="K3445" i="6" s="1"/>
  <c r="J3323" i="6"/>
  <c r="K3323" i="6" s="1"/>
  <c r="J3707" i="6"/>
  <c r="K3707" i="6" s="1"/>
  <c r="J3610" i="6"/>
  <c r="K3610" i="6" s="1"/>
  <c r="J3747" i="6"/>
  <c r="K3747" i="6" s="1"/>
  <c r="J3751" i="6"/>
  <c r="K3751" i="6" s="1"/>
  <c r="J3758" i="6"/>
  <c r="K3758" i="6" s="1"/>
  <c r="J3837" i="6"/>
  <c r="K3837" i="6" s="1"/>
  <c r="J3921" i="6"/>
  <c r="K3921" i="6" s="1"/>
  <c r="J3832" i="6"/>
  <c r="K3832" i="6" s="1"/>
  <c r="J3864" i="6"/>
  <c r="K3864" i="6" s="1"/>
  <c r="J3917" i="6"/>
  <c r="K3917" i="6" s="1"/>
  <c r="J3981" i="6"/>
  <c r="K3981" i="6" s="1"/>
  <c r="J4072" i="6"/>
  <c r="K4072" i="6" s="1"/>
  <c r="J3839" i="6"/>
  <c r="K3839" i="6" s="1"/>
  <c r="J3871" i="6"/>
  <c r="K3871" i="6" s="1"/>
  <c r="J3881" i="6"/>
  <c r="K3881" i="6" s="1"/>
  <c r="J3950" i="6"/>
  <c r="K3950" i="6" s="1"/>
  <c r="J3944" i="6"/>
  <c r="K3944" i="6" s="1"/>
  <c r="J3976" i="6"/>
  <c r="K3976" i="6" s="1"/>
  <c r="J4004" i="6"/>
  <c r="K4004" i="6" s="1"/>
  <c r="J4068" i="6"/>
  <c r="K4068" i="6" s="1"/>
  <c r="J4132" i="6"/>
  <c r="K4132" i="6" s="1"/>
  <c r="J3883" i="6"/>
  <c r="K3883" i="6" s="1"/>
  <c r="J3915" i="6"/>
  <c r="K3915" i="6" s="1"/>
  <c r="J3947" i="6"/>
  <c r="K3947" i="6" s="1"/>
  <c r="J3979" i="6"/>
  <c r="K3979" i="6" s="1"/>
  <c r="J77" i="6"/>
  <c r="K77" i="6" s="1"/>
  <c r="J45" i="6"/>
  <c r="K45" i="6" s="1"/>
  <c r="J13" i="6"/>
  <c r="K13" i="6" s="1"/>
  <c r="J194" i="6"/>
  <c r="K194" i="6" s="1"/>
  <c r="J2566" i="6"/>
  <c r="K2566" i="6" s="1"/>
  <c r="J2598" i="6"/>
  <c r="K2598" i="6" s="1"/>
  <c r="J2630" i="6"/>
  <c r="K2630" i="6" s="1"/>
  <c r="J2662" i="6"/>
  <c r="K2662" i="6" s="1"/>
  <c r="J2706" i="6"/>
  <c r="K2706" i="6" s="1"/>
  <c r="J2738" i="6"/>
  <c r="K2738" i="6" s="1"/>
  <c r="J2770" i="6"/>
  <c r="K2770" i="6" s="1"/>
  <c r="J2802" i="6"/>
  <c r="K2802" i="6" s="1"/>
  <c r="J2834" i="6"/>
  <c r="K2834" i="6" s="1"/>
  <c r="J2866" i="6"/>
  <c r="K2866" i="6" s="1"/>
  <c r="J2898" i="6"/>
  <c r="K2898" i="6" s="1"/>
  <c r="J2930" i="6"/>
  <c r="K2930" i="6" s="1"/>
  <c r="J2962" i="6"/>
  <c r="K2962" i="6" s="1"/>
  <c r="J2704" i="6"/>
  <c r="K2704" i="6" s="1"/>
  <c r="J2736" i="6"/>
  <c r="K2736" i="6" s="1"/>
  <c r="J2768" i="6"/>
  <c r="K2768" i="6" s="1"/>
  <c r="J2800" i="6"/>
  <c r="K2800" i="6" s="1"/>
  <c r="J2832" i="6"/>
  <c r="K2832" i="6" s="1"/>
  <c r="J2864" i="6"/>
  <c r="K2864" i="6" s="1"/>
  <c r="J2896" i="6"/>
  <c r="K2896" i="6" s="1"/>
  <c r="J2928" i="6"/>
  <c r="K2928" i="6" s="1"/>
  <c r="J2960" i="6"/>
  <c r="K2960" i="6" s="1"/>
  <c r="J2998" i="6"/>
  <c r="K2998" i="6" s="1"/>
  <c r="J3266" i="6"/>
  <c r="K3266" i="6" s="1"/>
  <c r="J3017" i="6"/>
  <c r="K3017" i="6" s="1"/>
  <c r="J3049" i="6"/>
  <c r="K3049" i="6" s="1"/>
  <c r="J3081" i="6"/>
  <c r="K3081" i="6" s="1"/>
  <c r="J3113" i="6"/>
  <c r="K3113" i="6" s="1"/>
  <c r="J3145" i="6"/>
  <c r="K3145" i="6" s="1"/>
  <c r="J3170" i="6"/>
  <c r="K3170" i="6" s="1"/>
  <c r="J3345" i="6"/>
  <c r="K3345" i="6" s="1"/>
  <c r="J3363" i="6"/>
  <c r="K3363" i="6" s="1"/>
  <c r="J3289" i="6"/>
  <c r="K3289" i="6" s="1"/>
  <c r="J3210" i="6"/>
  <c r="K3210" i="6" s="1"/>
  <c r="J3463" i="6"/>
  <c r="K3463" i="6" s="1"/>
  <c r="J3285" i="6"/>
  <c r="K3285" i="6" s="1"/>
  <c r="J3269" i="6"/>
  <c r="K3269" i="6" s="1"/>
  <c r="J3295" i="6"/>
  <c r="K3295" i="6" s="1"/>
  <c r="J3618" i="6"/>
  <c r="K3618" i="6" s="1"/>
  <c r="J3626" i="6"/>
  <c r="K3626" i="6" s="1"/>
  <c r="J3360" i="6"/>
  <c r="K3360" i="6" s="1"/>
  <c r="J3392" i="6"/>
  <c r="K3392" i="6" s="1"/>
  <c r="J3424" i="6"/>
  <c r="K3424" i="6" s="1"/>
  <c r="J3456" i="6"/>
  <c r="K3456" i="6" s="1"/>
  <c r="J3488" i="6"/>
  <c r="K3488" i="6" s="1"/>
  <c r="J3520" i="6"/>
  <c r="K3520" i="6" s="1"/>
  <c r="J3595" i="6"/>
  <c r="K3595" i="6" s="1"/>
  <c r="J3627" i="6"/>
  <c r="K3627" i="6" s="1"/>
  <c r="J3659" i="6"/>
  <c r="K3659" i="6" s="1"/>
  <c r="J3953" i="6"/>
  <c r="K3953" i="6" s="1"/>
  <c r="J3698" i="6"/>
  <c r="K3698" i="6" s="1"/>
  <c r="J3730" i="6"/>
  <c r="K3730" i="6" s="1"/>
  <c r="J3762" i="6"/>
  <c r="K3762" i="6" s="1"/>
  <c r="J3795" i="6"/>
  <c r="K3795" i="6" s="1"/>
  <c r="J3845" i="6"/>
  <c r="K3845" i="6" s="1"/>
  <c r="J3705" i="6"/>
  <c r="K3705" i="6" s="1"/>
  <c r="J3737" i="6"/>
  <c r="K3737" i="6" s="1"/>
  <c r="J3769" i="6"/>
  <c r="K3769" i="6" s="1"/>
  <c r="J3885" i="6"/>
  <c r="K3885" i="6" s="1"/>
  <c r="J3836" i="6"/>
  <c r="K3836" i="6" s="1"/>
  <c r="J3868" i="6"/>
  <c r="K3868" i="6" s="1"/>
  <c r="J3886" i="6"/>
  <c r="K3886" i="6" s="1"/>
  <c r="J3954" i="6"/>
  <c r="K3954" i="6" s="1"/>
  <c r="J4088" i="6"/>
  <c r="K4088" i="6" s="1"/>
  <c r="J3945" i="6"/>
  <c r="K3945" i="6" s="1"/>
  <c r="J3966" i="6"/>
  <c r="K3966" i="6" s="1"/>
  <c r="J3925" i="6"/>
  <c r="K3925" i="6" s="1"/>
  <c r="J3989" i="6"/>
  <c r="K3989" i="6" s="1"/>
  <c r="J3916" i="6"/>
  <c r="K3916" i="6" s="1"/>
  <c r="J3948" i="6"/>
  <c r="K3948" i="6" s="1"/>
  <c r="J3980" i="6"/>
  <c r="K3980" i="6" s="1"/>
  <c r="J4012" i="6"/>
  <c r="K4012" i="6" s="1"/>
  <c r="J4076" i="6"/>
  <c r="K4076" i="6" s="1"/>
  <c r="J4140" i="6"/>
  <c r="K4140" i="6" s="1"/>
  <c r="J3887" i="6"/>
  <c r="K3887" i="6" s="1"/>
  <c r="J3919" i="6"/>
  <c r="K3919" i="6" s="1"/>
  <c r="J3951" i="6"/>
  <c r="K3951" i="6" s="1"/>
  <c r="J3983" i="6"/>
  <c r="K3983" i="6" s="1"/>
  <c r="J4027" i="6"/>
  <c r="K4027" i="6" s="1"/>
  <c r="J4059" i="6"/>
  <c r="K4059" i="6" s="1"/>
  <c r="J4091" i="6"/>
  <c r="K4091" i="6" s="1"/>
  <c r="J4123" i="6"/>
  <c r="K4123" i="6" s="1"/>
  <c r="J4155" i="6"/>
  <c r="K4155" i="6" s="1"/>
  <c r="J465" i="6"/>
  <c r="K465" i="6" s="1"/>
  <c r="J86" i="6"/>
  <c r="K86" i="6" s="1"/>
  <c r="J3178" i="6"/>
  <c r="K3178" i="6" s="1"/>
  <c r="J3417" i="6"/>
  <c r="K3417" i="6" s="1"/>
  <c r="J3509" i="6"/>
  <c r="K3509" i="6" s="1"/>
  <c r="J3381" i="6"/>
  <c r="K3381" i="6" s="1"/>
  <c r="J3582" i="6"/>
  <c r="K3582" i="6" s="1"/>
  <c r="J3942" i="6"/>
  <c r="K3942" i="6" s="1"/>
  <c r="J3332" i="6"/>
  <c r="K3332" i="6" s="1"/>
  <c r="J3364" i="6"/>
  <c r="K3364" i="6" s="1"/>
  <c r="J3396" i="6"/>
  <c r="K3396" i="6" s="1"/>
  <c r="J3428" i="6"/>
  <c r="K3428" i="6" s="1"/>
  <c r="J3460" i="6"/>
  <c r="K3460" i="6" s="1"/>
  <c r="J3492" i="6"/>
  <c r="K3492" i="6" s="1"/>
  <c r="J3524" i="6"/>
  <c r="K3524" i="6" s="1"/>
  <c r="J3709" i="6"/>
  <c r="K3709" i="6" s="1"/>
  <c r="J3741" i="6"/>
  <c r="K3741" i="6" s="1"/>
  <c r="J3773" i="6"/>
  <c r="K3773" i="6" s="1"/>
  <c r="J3813" i="6"/>
  <c r="K3813" i="6" s="1"/>
  <c r="J3985" i="6"/>
  <c r="K3985" i="6" s="1"/>
  <c r="J3999" i="6"/>
  <c r="K3999" i="6" s="1"/>
  <c r="J4031" i="6"/>
  <c r="K4031" i="6" s="1"/>
  <c r="J4063" i="6"/>
  <c r="K4063" i="6" s="1"/>
  <c r="J4095" i="6"/>
  <c r="K4095" i="6" s="1"/>
  <c r="J4127" i="6"/>
  <c r="K4127" i="6" s="1"/>
  <c r="J4159" i="6"/>
  <c r="K4159" i="6" s="1"/>
  <c r="J233" i="6"/>
  <c r="K233" i="6" s="1"/>
  <c r="J685" i="6"/>
  <c r="K685" i="6" s="1"/>
  <c r="J203" i="6"/>
  <c r="K203" i="6" s="1"/>
  <c r="J171" i="6"/>
  <c r="K171" i="6" s="1"/>
  <c r="J139" i="6"/>
  <c r="K139" i="6" s="1"/>
  <c r="J107" i="6"/>
  <c r="K107" i="6" s="1"/>
  <c r="J75" i="6"/>
  <c r="K75" i="6" s="1"/>
  <c r="J43" i="6"/>
  <c r="K43" i="6" s="1"/>
  <c r="J697" i="6"/>
  <c r="K697" i="6" s="1"/>
  <c r="J857" i="6"/>
  <c r="K857" i="6" s="1"/>
  <c r="J985" i="6"/>
  <c r="K985" i="6" s="1"/>
  <c r="J1113" i="6"/>
  <c r="K1113" i="6" s="1"/>
  <c r="J1241" i="6"/>
  <c r="K1241" i="6" s="1"/>
  <c r="J252" i="6"/>
  <c r="K252" i="6" s="1"/>
  <c r="J284" i="6"/>
  <c r="K284" i="6" s="1"/>
  <c r="J316" i="6"/>
  <c r="K316" i="6" s="1"/>
  <c r="J348" i="6"/>
  <c r="K348" i="6" s="1"/>
  <c r="J1356" i="6"/>
  <c r="K1356" i="6" s="1"/>
  <c r="J1388" i="6"/>
  <c r="K1388" i="6" s="1"/>
  <c r="J1420" i="6"/>
  <c r="K1420" i="6" s="1"/>
  <c r="J1452" i="6"/>
  <c r="K1452" i="6" s="1"/>
  <c r="J1484" i="6"/>
  <c r="K1484" i="6" s="1"/>
  <c r="J1516" i="6"/>
  <c r="K1516" i="6" s="1"/>
  <c r="J1549" i="6"/>
  <c r="K1549" i="6" s="1"/>
  <c r="J1581" i="6"/>
  <c r="K1581" i="6" s="1"/>
  <c r="J1613" i="6"/>
  <c r="K1613" i="6" s="1"/>
  <c r="J1645" i="6"/>
  <c r="K1645" i="6" s="1"/>
  <c r="J1681" i="6"/>
  <c r="K1681" i="6" s="1"/>
  <c r="J1575" i="6"/>
  <c r="K1575" i="6" s="1"/>
  <c r="J1639" i="6"/>
  <c r="K1639" i="6" s="1"/>
  <c r="J1841" i="6"/>
  <c r="K1841" i="6" s="1"/>
  <c r="J1698" i="6"/>
  <c r="K1698" i="6" s="1"/>
  <c r="J2214" i="6"/>
  <c r="K2214" i="6" s="1"/>
  <c r="J2440" i="6"/>
  <c r="K2440" i="6" s="1"/>
  <c r="J2401" i="6"/>
  <c r="K2401" i="6" s="1"/>
  <c r="J2465" i="6"/>
  <c r="K2465" i="6" s="1"/>
  <c r="J2152" i="6"/>
  <c r="K2152" i="6" s="1"/>
  <c r="J2216" i="6"/>
  <c r="K2216" i="6" s="1"/>
  <c r="J2248" i="6"/>
  <c r="K2248" i="6" s="1"/>
  <c r="J2472" i="6"/>
  <c r="K2472" i="6" s="1"/>
  <c r="J2346" i="6"/>
  <c r="K2346" i="6" s="1"/>
  <c r="J2561" i="6"/>
  <c r="K2561" i="6" s="1"/>
  <c r="J2496" i="6"/>
  <c r="K2496" i="6" s="1"/>
  <c r="J2528" i="6"/>
  <c r="K2528" i="6" s="1"/>
  <c r="J2560" i="6"/>
  <c r="K2560" i="6" s="1"/>
  <c r="J2592" i="6"/>
  <c r="K2592" i="6" s="1"/>
  <c r="J2624" i="6"/>
  <c r="K2624" i="6" s="1"/>
  <c r="J2656" i="6"/>
  <c r="K2656" i="6" s="1"/>
  <c r="J2411" i="6"/>
  <c r="K2411" i="6" s="1"/>
  <c r="J2443" i="6"/>
  <c r="K2443" i="6" s="1"/>
  <c r="J2475" i="6"/>
  <c r="K2475" i="6" s="1"/>
  <c r="J2507" i="6"/>
  <c r="K2507" i="6" s="1"/>
  <c r="J2539" i="6"/>
  <c r="K2539" i="6" s="1"/>
  <c r="J2571" i="6"/>
  <c r="K2571" i="6" s="1"/>
  <c r="J2603" i="6"/>
  <c r="K2603" i="6" s="1"/>
  <c r="J2635" i="6"/>
  <c r="K2635" i="6" s="1"/>
  <c r="J2667" i="6"/>
  <c r="K2667" i="6" s="1"/>
  <c r="J2691" i="6"/>
  <c r="K2691" i="6" s="1"/>
  <c r="J2723" i="6"/>
  <c r="K2723" i="6" s="1"/>
  <c r="J2755" i="6"/>
  <c r="K2755" i="6" s="1"/>
  <c r="J2787" i="6"/>
  <c r="K2787" i="6" s="1"/>
  <c r="J2819" i="6"/>
  <c r="K2819" i="6" s="1"/>
  <c r="J2851" i="6"/>
  <c r="K2851" i="6" s="1"/>
  <c r="J2883" i="6"/>
  <c r="K2883" i="6" s="1"/>
  <c r="J2915" i="6"/>
  <c r="K2915" i="6" s="1"/>
  <c r="J2947" i="6"/>
  <c r="K2947" i="6" s="1"/>
  <c r="J2979" i="6"/>
  <c r="K2979" i="6" s="1"/>
  <c r="J2696" i="6"/>
  <c r="K2696" i="6" s="1"/>
  <c r="J2728" i="6"/>
  <c r="K2728" i="6" s="1"/>
  <c r="J2760" i="6"/>
  <c r="K2760" i="6" s="1"/>
  <c r="J2792" i="6"/>
  <c r="K2792" i="6" s="1"/>
  <c r="J2824" i="6"/>
  <c r="K2824" i="6" s="1"/>
  <c r="J2856" i="6"/>
  <c r="K2856" i="6" s="1"/>
  <c r="J2865" i="6"/>
  <c r="K2865" i="6" s="1"/>
  <c r="J26" i="6"/>
  <c r="K26" i="6" s="1"/>
  <c r="J1745" i="6"/>
  <c r="K1745" i="6" s="1"/>
  <c r="J1809" i="6"/>
  <c r="K1809" i="6" s="1"/>
  <c r="J1415" i="6"/>
  <c r="K1415" i="6" s="1"/>
  <c r="J1447" i="6"/>
  <c r="K1447" i="6" s="1"/>
  <c r="J1479" i="6"/>
  <c r="K1479" i="6" s="1"/>
  <c r="J1511" i="6"/>
  <c r="K1511" i="6" s="1"/>
  <c r="J1543" i="6"/>
  <c r="K1543" i="6" s="1"/>
  <c r="J1724" i="6"/>
  <c r="K1724" i="6" s="1"/>
  <c r="J1756" i="6"/>
  <c r="K1756" i="6" s="1"/>
  <c r="J1788" i="6"/>
  <c r="K1788" i="6" s="1"/>
  <c r="J1820" i="6"/>
  <c r="K1820" i="6" s="1"/>
  <c r="J2116" i="6"/>
  <c r="K2116" i="6" s="1"/>
  <c r="J2043" i="6"/>
  <c r="K2043" i="6" s="1"/>
  <c r="J2075" i="6"/>
  <c r="K2075" i="6" s="1"/>
  <c r="J2107" i="6"/>
  <c r="K2107" i="6" s="1"/>
  <c r="J2117" i="6"/>
  <c r="K2117" i="6" s="1"/>
  <c r="J653" i="6"/>
  <c r="K653" i="6" s="1"/>
  <c r="J557" i="6"/>
  <c r="K557" i="6" s="1"/>
  <c r="J195" i="6"/>
  <c r="K195" i="6" s="1"/>
  <c r="J163" i="6"/>
  <c r="K163" i="6" s="1"/>
  <c r="J131" i="6"/>
  <c r="K131" i="6" s="1"/>
  <c r="J99" i="6"/>
  <c r="K99" i="6" s="1"/>
  <c r="J67" i="6"/>
  <c r="K67" i="6" s="1"/>
  <c r="J665" i="6"/>
  <c r="K665" i="6" s="1"/>
  <c r="J889" i="6"/>
  <c r="K889" i="6" s="1"/>
  <c r="J1017" i="6"/>
  <c r="K1017" i="6" s="1"/>
  <c r="J1145" i="6"/>
  <c r="K1145" i="6" s="1"/>
  <c r="J1273" i="6"/>
  <c r="K1273" i="6" s="1"/>
  <c r="J452" i="6"/>
  <c r="K452" i="6" s="1"/>
  <c r="J484" i="6"/>
  <c r="K484" i="6" s="1"/>
  <c r="J516" i="6"/>
  <c r="K516" i="6" s="1"/>
  <c r="J548" i="6"/>
  <c r="K548" i="6" s="1"/>
  <c r="J580" i="6"/>
  <c r="K580" i="6" s="1"/>
  <c r="J612" i="6"/>
  <c r="K612" i="6" s="1"/>
  <c r="J644" i="6"/>
  <c r="K644" i="6" s="1"/>
  <c r="J676" i="6"/>
  <c r="K676" i="6" s="1"/>
  <c r="J708" i="6"/>
  <c r="K708" i="6" s="1"/>
  <c r="J740" i="6"/>
  <c r="K740" i="6" s="1"/>
  <c r="J1413" i="6"/>
  <c r="K1413" i="6" s="1"/>
  <c r="J1419" i="6"/>
  <c r="K1419" i="6" s="1"/>
  <c r="J1451" i="6"/>
  <c r="K1451" i="6" s="1"/>
  <c r="J1483" i="6"/>
  <c r="K1483" i="6" s="1"/>
  <c r="J1515" i="6"/>
  <c r="K1515" i="6" s="1"/>
  <c r="J1676" i="6"/>
  <c r="K1676" i="6" s="1"/>
  <c r="J1705" i="6"/>
  <c r="K1705" i="6" s="1"/>
  <c r="J1728" i="6"/>
  <c r="K1728" i="6" s="1"/>
  <c r="J1760" i="6"/>
  <c r="K1760" i="6" s="1"/>
  <c r="J1792" i="6"/>
  <c r="K1792" i="6" s="1"/>
  <c r="J1824" i="6"/>
  <c r="K1824" i="6" s="1"/>
  <c r="J2143" i="6"/>
  <c r="K2143" i="6" s="1"/>
  <c r="J2246" i="6"/>
  <c r="K2246" i="6" s="1"/>
  <c r="J2047" i="6"/>
  <c r="K2047" i="6" s="1"/>
  <c r="J2079" i="6"/>
  <c r="K2079" i="6" s="1"/>
  <c r="J2111" i="6"/>
  <c r="K2111" i="6" s="1"/>
  <c r="J2199" i="6"/>
  <c r="K2199" i="6" s="1"/>
  <c r="J2231" i="6"/>
  <c r="K2231" i="6" s="1"/>
  <c r="J2263" i="6"/>
  <c r="K2263" i="6" s="1"/>
  <c r="J2295" i="6"/>
  <c r="K2295" i="6" s="1"/>
  <c r="J2327" i="6"/>
  <c r="K2327" i="6" s="1"/>
  <c r="J2593" i="6"/>
  <c r="K2593" i="6" s="1"/>
  <c r="J2504" i="6"/>
  <c r="K2504" i="6" s="1"/>
  <c r="J2536" i="6"/>
  <c r="K2536" i="6" s="1"/>
  <c r="J2568" i="6"/>
  <c r="K2568" i="6" s="1"/>
  <c r="J2600" i="6"/>
  <c r="K2600" i="6" s="1"/>
  <c r="J2699" i="6"/>
  <c r="K2699" i="6" s="1"/>
  <c r="J2731" i="6"/>
  <c r="K2731" i="6" s="1"/>
  <c r="J2763" i="6"/>
  <c r="K2763" i="6" s="1"/>
  <c r="J2795" i="6"/>
  <c r="K2795" i="6" s="1"/>
  <c r="J2827" i="6"/>
  <c r="K2827" i="6" s="1"/>
  <c r="J2859" i="6"/>
  <c r="K2859" i="6" s="1"/>
  <c r="J2891" i="6"/>
  <c r="K2891" i="6" s="1"/>
  <c r="J2923" i="6"/>
  <c r="K2923" i="6" s="1"/>
  <c r="J2955" i="6"/>
  <c r="K2955" i="6" s="1"/>
  <c r="J3002" i="6"/>
  <c r="K3002" i="6" s="1"/>
  <c r="J793" i="6"/>
  <c r="K793" i="6" s="1"/>
  <c r="J1305" i="6"/>
  <c r="K1305" i="6" s="1"/>
  <c r="J779" i="6"/>
  <c r="K779" i="6" s="1"/>
  <c r="J811" i="6"/>
  <c r="K811" i="6" s="1"/>
  <c r="J843" i="6"/>
  <c r="K843" i="6" s="1"/>
  <c r="J875" i="6"/>
  <c r="K875" i="6" s="1"/>
  <c r="J907" i="6"/>
  <c r="K907" i="6" s="1"/>
  <c r="J939" i="6"/>
  <c r="K939" i="6" s="1"/>
  <c r="J971" i="6"/>
  <c r="K971" i="6" s="1"/>
  <c r="J1003" i="6"/>
  <c r="K1003" i="6" s="1"/>
  <c r="J1035" i="6"/>
  <c r="K1035" i="6" s="1"/>
  <c r="J1067" i="6"/>
  <c r="K1067" i="6" s="1"/>
  <c r="J1099" i="6"/>
  <c r="K1099" i="6" s="1"/>
  <c r="J1131" i="6"/>
  <c r="K1131" i="6" s="1"/>
  <c r="J1163" i="6"/>
  <c r="K1163" i="6" s="1"/>
  <c r="J1195" i="6"/>
  <c r="K1195" i="6" s="1"/>
  <c r="J1227" i="6"/>
  <c r="K1227" i="6" s="1"/>
  <c r="J1259" i="6"/>
  <c r="K1259" i="6" s="1"/>
  <c r="J1765" i="6"/>
  <c r="K1765" i="6" s="1"/>
  <c r="J1691" i="6"/>
  <c r="K1691" i="6" s="1"/>
  <c r="J1723" i="6"/>
  <c r="K1723" i="6" s="1"/>
  <c r="J1755" i="6"/>
  <c r="K1755" i="6" s="1"/>
  <c r="J1787" i="6"/>
  <c r="K1787" i="6" s="1"/>
  <c r="J1819" i="6"/>
  <c r="K1819" i="6" s="1"/>
  <c r="J1850" i="6"/>
  <c r="K1850" i="6" s="1"/>
  <c r="J1882" i="6"/>
  <c r="K1882" i="6" s="1"/>
  <c r="J2408" i="6"/>
  <c r="K2408" i="6" s="1"/>
  <c r="J2157" i="6"/>
  <c r="K2157" i="6" s="1"/>
  <c r="J2189" i="6"/>
  <c r="K2189" i="6" s="1"/>
  <c r="J2221" i="6"/>
  <c r="K2221" i="6" s="1"/>
  <c r="J2253" i="6"/>
  <c r="K2253" i="6" s="1"/>
  <c r="J2285" i="6"/>
  <c r="K2285" i="6" s="1"/>
  <c r="J2317" i="6"/>
  <c r="K2317" i="6" s="1"/>
  <c r="J2376" i="6"/>
  <c r="K2376" i="6" s="1"/>
  <c r="J2379" i="6"/>
  <c r="K2379" i="6" s="1"/>
  <c r="J921" i="6"/>
  <c r="K921" i="6" s="1"/>
  <c r="J1049" i="6"/>
  <c r="K1049" i="6" s="1"/>
  <c r="J1177" i="6"/>
  <c r="K1177" i="6" s="1"/>
  <c r="J1607" i="6"/>
  <c r="K1607" i="6" s="1"/>
  <c r="J1671" i="6"/>
  <c r="K1671" i="6" s="1"/>
  <c r="J2341" i="6"/>
  <c r="K2341" i="6" s="1"/>
  <c r="J2278" i="6"/>
  <c r="K2278" i="6" s="1"/>
  <c r="J2433" i="6"/>
  <c r="K2433" i="6" s="1"/>
  <c r="J2369" i="6"/>
  <c r="K2369" i="6" s="1"/>
  <c r="J2497" i="6"/>
  <c r="K2497" i="6" s="1"/>
  <c r="J2625" i="6"/>
  <c r="K2625" i="6" s="1"/>
  <c r="J215" i="6"/>
  <c r="K215" i="6" s="1"/>
  <c r="J183" i="6"/>
  <c r="K183" i="6" s="1"/>
  <c r="J151" i="6"/>
  <c r="K151" i="6" s="1"/>
  <c r="J119" i="6"/>
  <c r="K119" i="6" s="1"/>
  <c r="J87" i="6"/>
  <c r="K87" i="6" s="1"/>
  <c r="J55" i="6"/>
  <c r="K55" i="6" s="1"/>
  <c r="J1713" i="6"/>
  <c r="K1713" i="6" s="1"/>
  <c r="J1777" i="6"/>
  <c r="K1777" i="6" s="1"/>
  <c r="J2150" i="6"/>
  <c r="K2150" i="6" s="1"/>
  <c r="J717" i="6"/>
  <c r="K717" i="6" s="1"/>
  <c r="J589" i="6"/>
  <c r="K589" i="6" s="1"/>
  <c r="J825" i="6"/>
  <c r="K825" i="6" s="1"/>
  <c r="J953" i="6"/>
  <c r="K953" i="6" s="1"/>
  <c r="J1081" i="6"/>
  <c r="K1081" i="6" s="1"/>
  <c r="J1209" i="6"/>
  <c r="K1209" i="6" s="1"/>
  <c r="J781" i="6"/>
  <c r="K781" i="6" s="1"/>
  <c r="J1303" i="6"/>
  <c r="K1303" i="6" s="1"/>
  <c r="J1704" i="6"/>
  <c r="K1704" i="6" s="1"/>
  <c r="J1833" i="6"/>
  <c r="K1833" i="6" s="1"/>
  <c r="J2182" i="6"/>
  <c r="K2182" i="6" s="1"/>
  <c r="J2310" i="6"/>
  <c r="K2310" i="6" s="1"/>
  <c r="J2529" i="6"/>
  <c r="K2529" i="6" s="1"/>
  <c r="J2657" i="6"/>
  <c r="K2657" i="6" s="1"/>
  <c r="J3367" i="6"/>
  <c r="K3367" i="6" s="1"/>
  <c r="J3495" i="6"/>
  <c r="K3495" i="6" s="1"/>
  <c r="J3695" i="6"/>
  <c r="K3695" i="6" s="1"/>
  <c r="J3759" i="6"/>
  <c r="K3759" i="6" s="1"/>
  <c r="J4080" i="6"/>
  <c r="K4080" i="6" s="1"/>
  <c r="J4010" i="6"/>
  <c r="K4010" i="6" s="1"/>
  <c r="J4042" i="6"/>
  <c r="K4042" i="6" s="1"/>
  <c r="J4074" i="6"/>
  <c r="K4074" i="6" s="1"/>
  <c r="J4106" i="6"/>
  <c r="K4106" i="6" s="1"/>
  <c r="J4138" i="6"/>
  <c r="K4138" i="6" s="1"/>
  <c r="J4005" i="6"/>
  <c r="K4005" i="6" s="1"/>
  <c r="J4037" i="6"/>
  <c r="K4037" i="6" s="1"/>
  <c r="J4069" i="6"/>
  <c r="K4069" i="6" s="1"/>
  <c r="J4101" i="6"/>
  <c r="K4101" i="6" s="1"/>
  <c r="J4133" i="6"/>
  <c r="K4133" i="6" s="1"/>
  <c r="J15" i="6"/>
  <c r="K15" i="6" s="1"/>
  <c r="J166" i="6"/>
  <c r="K166" i="6" s="1"/>
  <c r="J198" i="6"/>
  <c r="K198" i="6" s="1"/>
  <c r="J3334" i="6"/>
  <c r="K3334" i="6" s="1"/>
  <c r="J3366" i="6"/>
  <c r="K3366" i="6" s="1"/>
  <c r="J3398" i="6"/>
  <c r="K3398" i="6" s="1"/>
  <c r="J3430" i="6"/>
  <c r="K3430" i="6" s="1"/>
  <c r="J3462" i="6"/>
  <c r="K3462" i="6" s="1"/>
  <c r="J3494" i="6"/>
  <c r="K3494" i="6" s="1"/>
  <c r="J3727" i="6"/>
  <c r="K3727" i="6" s="1"/>
  <c r="J3682" i="6"/>
  <c r="K3682" i="6" s="1"/>
  <c r="J3821" i="6"/>
  <c r="K3821" i="6" s="1"/>
  <c r="J4016" i="6"/>
  <c r="K4016" i="6" s="1"/>
  <c r="J3884" i="6"/>
  <c r="K3884" i="6" s="1"/>
  <c r="J4024" i="6"/>
  <c r="K4024" i="6" s="1"/>
  <c r="J4152" i="6"/>
  <c r="K4152" i="6" s="1"/>
  <c r="J4044" i="6"/>
  <c r="K4044" i="6" s="1"/>
  <c r="J4108" i="6"/>
  <c r="K4108" i="6" s="1"/>
  <c r="J138" i="6"/>
  <c r="K138" i="6" s="1"/>
  <c r="J2756" i="6"/>
  <c r="K2756" i="6" s="1"/>
  <c r="J2788" i="6"/>
  <c r="K2788" i="6" s="1"/>
  <c r="J2820" i="6"/>
  <c r="K2820" i="6" s="1"/>
  <c r="J2852" i="6"/>
  <c r="K2852" i="6" s="1"/>
  <c r="J2884" i="6"/>
  <c r="K2884" i="6" s="1"/>
  <c r="J2916" i="6"/>
  <c r="K2916" i="6" s="1"/>
  <c r="J2948" i="6"/>
  <c r="K2948" i="6" s="1"/>
  <c r="J2980" i="6"/>
  <c r="K2980" i="6" s="1"/>
  <c r="J3051" i="6"/>
  <c r="K3051" i="6" s="1"/>
  <c r="J3083" i="6"/>
  <c r="K3083" i="6" s="1"/>
  <c r="J3203" i="6"/>
  <c r="K3203" i="6" s="1"/>
  <c r="J3062" i="6"/>
  <c r="K3062" i="6" s="1"/>
  <c r="J3094" i="6"/>
  <c r="K3094" i="6" s="1"/>
  <c r="J3126" i="6"/>
  <c r="K3126" i="6" s="1"/>
  <c r="J3160" i="6"/>
  <c r="K3160" i="6" s="1"/>
  <c r="J3192" i="6"/>
  <c r="K3192" i="6" s="1"/>
  <c r="J3455" i="6"/>
  <c r="K3455" i="6" s="1"/>
  <c r="J3331" i="6"/>
  <c r="K3331" i="6" s="1"/>
  <c r="J3257" i="6"/>
  <c r="K3257" i="6" s="1"/>
  <c r="J3306" i="6"/>
  <c r="K3306" i="6" s="1"/>
  <c r="J3601" i="6"/>
  <c r="K3601" i="6" s="1"/>
  <c r="J3665" i="6"/>
  <c r="K3665" i="6" s="1"/>
  <c r="J3556" i="6"/>
  <c r="K3556" i="6" s="1"/>
  <c r="J3588" i="6"/>
  <c r="K3588" i="6" s="1"/>
  <c r="J3620" i="6"/>
  <c r="K3620" i="6" s="1"/>
  <c r="J3652" i="6"/>
  <c r="K3652" i="6" s="1"/>
  <c r="J3873" i="6"/>
  <c r="K3873" i="6" s="1"/>
  <c r="J3615" i="6"/>
  <c r="K3615" i="6" s="1"/>
  <c r="J3647" i="6"/>
  <c r="K3647" i="6" s="1"/>
  <c r="J3829" i="6"/>
  <c r="K3829" i="6" s="1"/>
  <c r="J3718" i="6"/>
  <c r="K3718" i="6" s="1"/>
  <c r="J3750" i="6"/>
  <c r="K3750" i="6" s="1"/>
  <c r="J3782" i="6"/>
  <c r="K3782" i="6" s="1"/>
  <c r="J3918" i="6"/>
  <c r="K3918" i="6" s="1"/>
  <c r="J2888" i="6"/>
  <c r="K2888" i="6" s="1"/>
  <c r="J2920" i="6"/>
  <c r="K2920" i="6" s="1"/>
  <c r="J2952" i="6"/>
  <c r="K2952" i="6" s="1"/>
  <c r="J2984" i="6"/>
  <c r="K2984" i="6" s="1"/>
  <c r="J3023" i="6"/>
  <c r="K3023" i="6" s="1"/>
  <c r="J3055" i="6"/>
  <c r="K3055" i="6" s="1"/>
  <c r="J3087" i="6"/>
  <c r="K3087" i="6" s="1"/>
  <c r="J3119" i="6"/>
  <c r="K3119" i="6" s="1"/>
  <c r="J3034" i="6"/>
  <c r="K3034" i="6" s="1"/>
  <c r="J3066" i="6"/>
  <c r="K3066" i="6" s="1"/>
  <c r="J3098" i="6"/>
  <c r="K3098" i="6" s="1"/>
  <c r="J3130" i="6"/>
  <c r="K3130" i="6" s="1"/>
  <c r="J3163" i="6"/>
  <c r="K3163" i="6" s="1"/>
  <c r="J3009" i="6"/>
  <c r="K3009" i="6" s="1"/>
  <c r="J3041" i="6"/>
  <c r="K3041" i="6" s="1"/>
  <c r="J3073" i="6"/>
  <c r="K3073" i="6" s="1"/>
  <c r="J3105" i="6"/>
  <c r="K3105" i="6" s="1"/>
  <c r="J3137" i="6"/>
  <c r="K3137" i="6" s="1"/>
  <c r="J3169" i="6"/>
  <c r="K3169" i="6" s="1"/>
  <c r="J3201" i="6"/>
  <c r="K3201" i="6" s="1"/>
  <c r="J3196" i="6"/>
  <c r="K3196" i="6" s="1"/>
  <c r="J3254" i="6"/>
  <c r="K3254" i="6" s="1"/>
  <c r="J3219" i="6"/>
  <c r="K3219" i="6" s="1"/>
  <c r="J3487" i="6"/>
  <c r="K3487" i="6" s="1"/>
  <c r="J3519" i="6"/>
  <c r="K3519" i="6" s="1"/>
  <c r="J3307" i="6"/>
  <c r="K3307" i="6" s="1"/>
  <c r="J3229" i="6"/>
  <c r="K3229" i="6" s="1"/>
  <c r="J3261" i="6"/>
  <c r="K3261" i="6" s="1"/>
  <c r="J3287" i="6"/>
  <c r="K3287" i="6" s="1"/>
  <c r="J3212" i="6"/>
  <c r="K3212" i="6" s="1"/>
  <c r="J3244" i="6"/>
  <c r="K3244" i="6" s="1"/>
  <c r="J3278" i="6"/>
  <c r="K3278" i="6" s="1"/>
  <c r="J3310" i="6"/>
  <c r="K3310" i="6" s="1"/>
  <c r="J3342" i="6"/>
  <c r="K3342" i="6" s="1"/>
  <c r="J3374" i="6"/>
  <c r="K3374" i="6" s="1"/>
  <c r="J3406" i="6"/>
  <c r="K3406" i="6" s="1"/>
  <c r="J3438" i="6"/>
  <c r="K3438" i="6" s="1"/>
  <c r="J3470" i="6"/>
  <c r="K3470" i="6" s="1"/>
  <c r="J3502" i="6"/>
  <c r="K3502" i="6" s="1"/>
  <c r="J3288" i="6"/>
  <c r="K3288" i="6" s="1"/>
  <c r="J3320" i="6"/>
  <c r="K3320" i="6" s="1"/>
  <c r="J3352" i="6"/>
  <c r="K3352" i="6" s="1"/>
  <c r="J3384" i="6"/>
  <c r="K3384" i="6" s="1"/>
  <c r="J3416" i="6"/>
  <c r="K3416" i="6" s="1"/>
  <c r="J3448" i="6"/>
  <c r="K3448" i="6" s="1"/>
  <c r="J3480" i="6"/>
  <c r="K3480" i="6" s="1"/>
  <c r="J3512" i="6"/>
  <c r="K3512" i="6" s="1"/>
  <c r="J3541" i="6"/>
  <c r="K3541" i="6" s="1"/>
  <c r="J3573" i="6"/>
  <c r="K3573" i="6" s="1"/>
  <c r="J3605" i="6"/>
  <c r="K3605" i="6" s="1"/>
  <c r="J3560" i="6"/>
  <c r="K3560" i="6" s="1"/>
  <c r="J3656" i="6"/>
  <c r="K3656" i="6" s="1"/>
  <c r="J3679" i="6"/>
  <c r="K3679" i="6" s="1"/>
  <c r="J3743" i="6"/>
  <c r="K3743" i="6" s="1"/>
  <c r="J3690" i="6"/>
  <c r="K3690" i="6" s="1"/>
  <c r="J3722" i="6"/>
  <c r="K3722" i="6" s="1"/>
  <c r="J3754" i="6"/>
  <c r="K3754" i="6" s="1"/>
  <c r="J3786" i="6"/>
  <c r="K3786" i="6" s="1"/>
  <c r="J3697" i="6"/>
  <c r="K3697" i="6" s="1"/>
  <c r="J3729" i="6"/>
  <c r="K3729" i="6" s="1"/>
  <c r="J3761" i="6"/>
  <c r="K3761" i="6" s="1"/>
  <c r="J3680" i="6"/>
  <c r="K3680" i="6" s="1"/>
  <c r="J3744" i="6"/>
  <c r="K3744" i="6" s="1"/>
  <c r="J3817" i="6"/>
  <c r="K3817" i="6" s="1"/>
  <c r="J4048" i="6"/>
  <c r="K4048" i="6" s="1"/>
  <c r="J3806" i="6"/>
  <c r="K3806" i="6" s="1"/>
  <c r="J3838" i="6"/>
  <c r="K3838" i="6" s="1"/>
  <c r="J3870" i="6"/>
  <c r="K3870" i="6" s="1"/>
  <c r="J3914" i="6"/>
  <c r="K3914" i="6" s="1"/>
  <c r="J4019" i="6"/>
  <c r="K4019" i="6" s="1"/>
  <c r="J4051" i="6"/>
  <c r="K4051" i="6" s="1"/>
  <c r="J4083" i="6"/>
  <c r="K4083" i="6" s="1"/>
  <c r="J4115" i="6"/>
  <c r="K4115" i="6" s="1"/>
  <c r="J4147" i="6"/>
  <c r="K4147" i="6" s="1"/>
  <c r="J3997" i="6"/>
  <c r="K3997" i="6" s="1"/>
  <c r="J509" i="6"/>
  <c r="K509" i="6" s="1"/>
  <c r="J445" i="6"/>
  <c r="K445" i="6" s="1"/>
  <c r="J209" i="6"/>
  <c r="K209" i="6" s="1"/>
  <c r="J177" i="6"/>
  <c r="K177" i="6" s="1"/>
  <c r="J145" i="6"/>
  <c r="K145" i="6" s="1"/>
  <c r="J113" i="6"/>
  <c r="K113" i="6" s="1"/>
  <c r="J413" i="6"/>
  <c r="K413" i="6" s="1"/>
  <c r="J30" i="6"/>
  <c r="K30" i="6" s="1"/>
  <c r="J66" i="6"/>
  <c r="K66" i="6" s="1"/>
  <c r="J110" i="6"/>
  <c r="K110" i="6" s="1"/>
  <c r="J669" i="6"/>
  <c r="K669" i="6" s="1"/>
  <c r="J485" i="6"/>
  <c r="K485" i="6" s="1"/>
  <c r="J199" i="6"/>
  <c r="K199" i="6" s="1"/>
  <c r="J167" i="6"/>
  <c r="K167" i="6" s="1"/>
  <c r="J135" i="6"/>
  <c r="K135" i="6" s="1"/>
  <c r="J103" i="6"/>
  <c r="K103" i="6" s="1"/>
  <c r="J71" i="6"/>
  <c r="K71" i="6" s="1"/>
  <c r="J39" i="6"/>
  <c r="K39" i="6" s="1"/>
  <c r="J9" i="6"/>
  <c r="K9" i="6" s="1"/>
  <c r="J224" i="6"/>
  <c r="K224" i="6" s="1"/>
  <c r="J256" i="6"/>
  <c r="K256" i="6" s="1"/>
  <c r="J288" i="6"/>
  <c r="K288" i="6" s="1"/>
  <c r="J320" i="6"/>
  <c r="K320" i="6" s="1"/>
  <c r="J352" i="6"/>
  <c r="K352" i="6" s="1"/>
  <c r="J384" i="6"/>
  <c r="K384" i="6" s="1"/>
  <c r="J416" i="6"/>
  <c r="K416" i="6" s="1"/>
  <c r="J260" i="6"/>
  <c r="K260" i="6" s="1"/>
  <c r="J292" i="6"/>
  <c r="K292" i="6" s="1"/>
  <c r="J324" i="6"/>
  <c r="K324" i="6" s="1"/>
  <c r="J356" i="6"/>
  <c r="K356" i="6" s="1"/>
  <c r="J388" i="6"/>
  <c r="K388" i="6" s="1"/>
  <c r="J420" i="6"/>
  <c r="K420" i="6" s="1"/>
  <c r="J501" i="6"/>
  <c r="K501" i="6" s="1"/>
  <c r="J765" i="6"/>
  <c r="K765" i="6" s="1"/>
  <c r="J637" i="6"/>
  <c r="K637" i="6" s="1"/>
  <c r="J549" i="6"/>
  <c r="K549" i="6" s="1"/>
  <c r="J533" i="6"/>
  <c r="K533" i="6" s="1"/>
  <c r="J469" i="6"/>
  <c r="K469" i="6" s="1"/>
  <c r="J191" i="6"/>
  <c r="K191" i="6" s="1"/>
  <c r="J159" i="6"/>
  <c r="K159" i="6" s="1"/>
  <c r="J127" i="6"/>
  <c r="K127" i="6" s="1"/>
  <c r="J95" i="6"/>
  <c r="K95" i="6" s="1"/>
  <c r="J63" i="6"/>
  <c r="K63" i="6" s="1"/>
  <c r="J33" i="6"/>
  <c r="K33" i="6" s="1"/>
  <c r="J18" i="6"/>
  <c r="K18" i="6" s="1"/>
  <c r="J232" i="6"/>
  <c r="K232" i="6" s="1"/>
  <c r="J541" i="6"/>
  <c r="K541" i="6" s="1"/>
  <c r="J187" i="6"/>
  <c r="K187" i="6" s="1"/>
  <c r="J155" i="6"/>
  <c r="K155" i="6" s="1"/>
  <c r="J123" i="6"/>
  <c r="K123" i="6" s="1"/>
  <c r="J91" i="6"/>
  <c r="K91" i="6" s="1"/>
  <c r="J59" i="6"/>
  <c r="K59" i="6" s="1"/>
  <c r="J761" i="6"/>
  <c r="K761" i="6" s="1"/>
  <c r="J633" i="6"/>
  <c r="K633" i="6" s="1"/>
  <c r="J236" i="6"/>
  <c r="K236" i="6" s="1"/>
  <c r="J268" i="6"/>
  <c r="K268" i="6" s="1"/>
  <c r="J25" i="6"/>
  <c r="K25" i="6" s="1"/>
  <c r="J10" i="6"/>
  <c r="K10" i="6" s="1"/>
  <c r="J240" i="6"/>
  <c r="K240" i="6" s="1"/>
  <c r="J272" i="6"/>
  <c r="K272" i="6" s="1"/>
  <c r="J304" i="6"/>
  <c r="K304" i="6" s="1"/>
  <c r="J336" i="6"/>
  <c r="K336" i="6" s="1"/>
  <c r="J368" i="6"/>
  <c r="K368" i="6" s="1"/>
  <c r="J400" i="6"/>
  <c r="K400" i="6" s="1"/>
  <c r="J432" i="6"/>
  <c r="K432" i="6" s="1"/>
  <c r="J464" i="6"/>
  <c r="K464" i="6" s="1"/>
  <c r="J496" i="6"/>
  <c r="K496" i="6" s="1"/>
  <c r="J528" i="6"/>
  <c r="K528" i="6" s="1"/>
  <c r="J560" i="6"/>
  <c r="K560" i="6" s="1"/>
  <c r="J592" i="6"/>
  <c r="K592" i="6" s="1"/>
  <c r="J624" i="6"/>
  <c r="K624" i="6" s="1"/>
  <c r="J656" i="6"/>
  <c r="K656" i="6" s="1"/>
  <c r="J688" i="6"/>
  <c r="K688" i="6" s="1"/>
  <c r="J720" i="6"/>
  <c r="K720" i="6" s="1"/>
  <c r="J752" i="6"/>
  <c r="K752" i="6" s="1"/>
  <c r="J211" i="6"/>
  <c r="K211" i="6" s="1"/>
  <c r="J179" i="6"/>
  <c r="K179" i="6" s="1"/>
  <c r="J147" i="6"/>
  <c r="K147" i="6" s="1"/>
  <c r="J115" i="6"/>
  <c r="K115" i="6" s="1"/>
  <c r="J83" i="6"/>
  <c r="K83" i="6" s="1"/>
  <c r="J51" i="6"/>
  <c r="K51" i="6" s="1"/>
  <c r="J729" i="6"/>
  <c r="K729" i="6" s="1"/>
  <c r="J601" i="6"/>
  <c r="K601" i="6" s="1"/>
  <c r="J244" i="6"/>
  <c r="K244" i="6" s="1"/>
  <c r="J276" i="6"/>
  <c r="K276" i="6" s="1"/>
  <c r="J308" i="6"/>
  <c r="K308" i="6" s="1"/>
  <c r="J340" i="6"/>
  <c r="K340" i="6" s="1"/>
  <c r="J372" i="6"/>
  <c r="K372" i="6" s="1"/>
  <c r="J404" i="6"/>
  <c r="K404" i="6" s="1"/>
  <c r="J436" i="6"/>
  <c r="K436" i="6" s="1"/>
  <c r="J468" i="6"/>
  <c r="K468" i="6" s="1"/>
  <c r="J500" i="6"/>
  <c r="K500" i="6" s="1"/>
  <c r="J532" i="6"/>
  <c r="K532" i="6" s="1"/>
  <c r="J564" i="6"/>
  <c r="K564" i="6" s="1"/>
  <c r="J596" i="6"/>
  <c r="K596" i="6" s="1"/>
  <c r="J628" i="6"/>
  <c r="K628" i="6" s="1"/>
  <c r="J660" i="6"/>
  <c r="K660" i="6" s="1"/>
  <c r="J692" i="6"/>
  <c r="K692" i="6" s="1"/>
  <c r="J724" i="6"/>
  <c r="K724" i="6" s="1"/>
  <c r="J756" i="6"/>
  <c r="K756" i="6" s="1"/>
  <c r="J207" i="6"/>
  <c r="K207" i="6" s="1"/>
  <c r="J175" i="6"/>
  <c r="K175" i="6" s="1"/>
  <c r="J143" i="6"/>
  <c r="K143" i="6" s="1"/>
  <c r="J111" i="6"/>
  <c r="K111" i="6" s="1"/>
  <c r="J79" i="6"/>
  <c r="K79" i="6" s="1"/>
  <c r="J47" i="6"/>
  <c r="K47" i="6" s="1"/>
  <c r="J17" i="6"/>
  <c r="K17" i="6" s="1"/>
  <c r="J344" i="6"/>
  <c r="K344" i="6" s="1"/>
  <c r="J376" i="6"/>
  <c r="K376" i="6" s="1"/>
  <c r="J408" i="6"/>
  <c r="K408" i="6" s="1"/>
  <c r="J380" i="6"/>
  <c r="K380" i="6" s="1"/>
  <c r="J412" i="6"/>
  <c r="K412" i="6" s="1"/>
  <c r="J264" i="6"/>
  <c r="K264" i="6" s="1"/>
  <c r="J296" i="6"/>
  <c r="K296" i="6" s="1"/>
  <c r="J328" i="6"/>
  <c r="K328" i="6" s="1"/>
  <c r="J360" i="6"/>
  <c r="K360" i="6" s="1"/>
  <c r="J392" i="6"/>
  <c r="K392" i="6" s="1"/>
  <c r="J424" i="6"/>
  <c r="K424" i="6" s="1"/>
  <c r="J456" i="6"/>
  <c r="K456" i="6" s="1"/>
  <c r="J488" i="6"/>
  <c r="K488" i="6" s="1"/>
  <c r="J520" i="6"/>
  <c r="K520" i="6" s="1"/>
  <c r="J552" i="6"/>
  <c r="K552" i="6" s="1"/>
  <c r="J584" i="6"/>
  <c r="K584" i="6" s="1"/>
  <c r="J616" i="6"/>
  <c r="K616" i="6" s="1"/>
  <c r="J648" i="6"/>
  <c r="K648" i="6" s="1"/>
  <c r="J680" i="6"/>
  <c r="K680" i="6" s="1"/>
  <c r="J712" i="6"/>
  <c r="K712" i="6" s="1"/>
  <c r="J744" i="6"/>
  <c r="K744" i="6" s="1"/>
  <c r="J861" i="6"/>
  <c r="K861" i="6" s="1"/>
  <c r="J255" i="6"/>
  <c r="K255" i="6" s="1"/>
  <c r="J287" i="6"/>
  <c r="K287" i="6" s="1"/>
  <c r="J319" i="6"/>
  <c r="K319" i="6" s="1"/>
  <c r="J351" i="6"/>
  <c r="K351" i="6" s="1"/>
  <c r="J383" i="6"/>
  <c r="K383" i="6" s="1"/>
  <c r="J415" i="6"/>
  <c r="K415" i="6" s="1"/>
  <c r="J447" i="6"/>
  <c r="K447" i="6" s="1"/>
  <c r="J479" i="6"/>
  <c r="K479" i="6" s="1"/>
  <c r="J511" i="6"/>
  <c r="K511" i="6" s="1"/>
  <c r="J543" i="6"/>
  <c r="K543" i="6" s="1"/>
  <c r="J575" i="6"/>
  <c r="K575" i="6" s="1"/>
  <c r="J607" i="6"/>
  <c r="K607" i="6" s="1"/>
  <c r="J639" i="6"/>
  <c r="K639" i="6" s="1"/>
  <c r="J671" i="6"/>
  <c r="K671" i="6" s="1"/>
  <c r="J703" i="6"/>
  <c r="K703" i="6" s="1"/>
  <c r="J735" i="6"/>
  <c r="K735" i="6" s="1"/>
  <c r="J767" i="6"/>
  <c r="K767" i="6" s="1"/>
  <c r="J250" i="6"/>
  <c r="K250" i="6" s="1"/>
  <c r="J282" i="6"/>
  <c r="K282" i="6" s="1"/>
  <c r="J314" i="6"/>
  <c r="K314" i="6" s="1"/>
  <c r="J346" i="6"/>
  <c r="K346" i="6" s="1"/>
  <c r="J378" i="6"/>
  <c r="K378" i="6" s="1"/>
  <c r="J410" i="6"/>
  <c r="K410" i="6" s="1"/>
  <c r="J538" i="6"/>
  <c r="K538" i="6" s="1"/>
  <c r="J570" i="6"/>
  <c r="K570" i="6" s="1"/>
  <c r="J602" i="6"/>
  <c r="K602" i="6" s="1"/>
  <c r="J634" i="6"/>
  <c r="K634" i="6" s="1"/>
  <c r="J666" i="6"/>
  <c r="K666" i="6" s="1"/>
  <c r="J698" i="6"/>
  <c r="K698" i="6" s="1"/>
  <c r="J730" i="6"/>
  <c r="K730" i="6" s="1"/>
  <c r="J762" i="6"/>
  <c r="K762" i="6" s="1"/>
  <c r="J780" i="6"/>
  <c r="K780" i="6" s="1"/>
  <c r="J812" i="6"/>
  <c r="K812" i="6" s="1"/>
  <c r="J844" i="6"/>
  <c r="K844" i="6" s="1"/>
  <c r="J876" i="6"/>
  <c r="K876" i="6" s="1"/>
  <c r="J908" i="6"/>
  <c r="K908" i="6" s="1"/>
  <c r="J940" i="6"/>
  <c r="K940" i="6" s="1"/>
  <c r="J972" i="6"/>
  <c r="K972" i="6" s="1"/>
  <c r="J1004" i="6"/>
  <c r="K1004" i="6" s="1"/>
  <c r="J1036" i="6"/>
  <c r="K1036" i="6" s="1"/>
  <c r="J1068" i="6"/>
  <c r="K1068" i="6" s="1"/>
  <c r="J1100" i="6"/>
  <c r="K1100" i="6" s="1"/>
  <c r="J1132" i="6"/>
  <c r="K1132" i="6" s="1"/>
  <c r="J1164" i="6"/>
  <c r="K1164" i="6" s="1"/>
  <c r="J1196" i="6"/>
  <c r="K1196" i="6" s="1"/>
  <c r="J1228" i="6"/>
  <c r="K1228" i="6" s="1"/>
  <c r="J1260" i="6"/>
  <c r="K1260" i="6" s="1"/>
  <c r="J798" i="6"/>
  <c r="K798" i="6" s="1"/>
  <c r="J830" i="6"/>
  <c r="K830" i="6" s="1"/>
  <c r="J862" i="6"/>
  <c r="K862" i="6" s="1"/>
  <c r="J894" i="6"/>
  <c r="K894" i="6" s="1"/>
  <c r="J926" i="6"/>
  <c r="K926" i="6" s="1"/>
  <c r="J958" i="6"/>
  <c r="K958" i="6" s="1"/>
  <c r="J990" i="6"/>
  <c r="K990" i="6" s="1"/>
  <c r="J1022" i="6"/>
  <c r="K1022" i="6" s="1"/>
  <c r="J1054" i="6"/>
  <c r="K1054" i="6" s="1"/>
  <c r="J1086" i="6"/>
  <c r="K1086" i="6" s="1"/>
  <c r="J1118" i="6"/>
  <c r="K1118" i="6" s="1"/>
  <c r="J1150" i="6"/>
  <c r="K1150" i="6" s="1"/>
  <c r="J1182" i="6"/>
  <c r="K1182" i="6" s="1"/>
  <c r="J1214" i="6"/>
  <c r="K1214" i="6" s="1"/>
  <c r="J1246" i="6"/>
  <c r="K1246" i="6" s="1"/>
  <c r="J1278" i="6"/>
  <c r="K1278" i="6" s="1"/>
  <c r="J1353" i="6"/>
  <c r="K1353" i="6" s="1"/>
  <c r="J1369" i="6"/>
  <c r="K1369" i="6" s="1"/>
  <c r="J1385" i="6"/>
  <c r="K1385" i="6" s="1"/>
  <c r="J1304" i="6"/>
  <c r="K1304" i="6" s="1"/>
  <c r="J1336" i="6"/>
  <c r="K1336" i="6" s="1"/>
  <c r="J1368" i="6"/>
  <c r="K1368" i="6" s="1"/>
  <c r="J1400" i="6"/>
  <c r="K1400" i="6" s="1"/>
  <c r="J1432" i="6"/>
  <c r="K1432" i="6" s="1"/>
  <c r="J1464" i="6"/>
  <c r="K1464" i="6" s="1"/>
  <c r="J1496" i="6"/>
  <c r="K1496" i="6" s="1"/>
  <c r="J1528" i="6"/>
  <c r="K1528" i="6" s="1"/>
  <c r="J1560" i="6"/>
  <c r="K1560" i="6" s="1"/>
  <c r="J1592" i="6"/>
  <c r="K1592" i="6" s="1"/>
  <c r="J1624" i="6"/>
  <c r="K1624" i="6" s="1"/>
  <c r="J1656" i="6"/>
  <c r="K1656" i="6" s="1"/>
  <c r="J1423" i="6"/>
  <c r="K1423" i="6" s="1"/>
  <c r="J1455" i="6"/>
  <c r="K1455" i="6" s="1"/>
  <c r="J1487" i="6"/>
  <c r="K1487" i="6" s="1"/>
  <c r="J1519" i="6"/>
  <c r="K1519" i="6" s="1"/>
  <c r="J1821" i="6"/>
  <c r="K1821" i="6" s="1"/>
  <c r="J1732" i="6"/>
  <c r="K1732" i="6" s="1"/>
  <c r="J1764" i="6"/>
  <c r="K1764" i="6" s="1"/>
  <c r="J1796" i="6"/>
  <c r="K1796" i="6" s="1"/>
  <c r="J1828" i="6"/>
  <c r="K1828" i="6" s="1"/>
  <c r="J1864" i="6"/>
  <c r="K1864" i="6" s="1"/>
  <c r="J1550" i="6"/>
  <c r="K1550" i="6" s="1"/>
  <c r="J1582" i="6"/>
  <c r="K1582" i="6" s="1"/>
  <c r="J1614" i="6"/>
  <c r="K1614" i="6" s="1"/>
  <c r="J1646" i="6"/>
  <c r="K1646" i="6" s="1"/>
  <c r="J1678" i="6"/>
  <c r="K1678" i="6" s="1"/>
  <c r="J1710" i="6"/>
  <c r="K1710" i="6" s="1"/>
  <c r="J1742" i="6"/>
  <c r="K1742" i="6" s="1"/>
  <c r="J1774" i="6"/>
  <c r="K1774" i="6" s="1"/>
  <c r="J1806" i="6"/>
  <c r="K1806" i="6" s="1"/>
  <c r="J1838" i="6"/>
  <c r="K1838" i="6" s="1"/>
  <c r="J2124" i="6"/>
  <c r="K2124" i="6" s="1"/>
  <c r="J1920" i="6"/>
  <c r="K1920" i="6" s="1"/>
  <c r="J1952" i="6"/>
  <c r="K1952" i="6" s="1"/>
  <c r="J1984" i="6"/>
  <c r="K1984" i="6" s="1"/>
  <c r="J2016" i="6"/>
  <c r="K2016" i="6" s="1"/>
  <c r="J2048" i="6"/>
  <c r="K2048" i="6" s="1"/>
  <c r="J2080" i="6"/>
  <c r="K2080" i="6" s="1"/>
  <c r="J2112" i="6"/>
  <c r="K2112" i="6" s="1"/>
  <c r="J2147" i="6"/>
  <c r="K2147" i="6" s="1"/>
  <c r="J1859" i="6"/>
  <c r="K1859" i="6" s="1"/>
  <c r="J1891" i="6"/>
  <c r="K1891" i="6" s="1"/>
  <c r="J1923" i="6"/>
  <c r="K1923" i="6" s="1"/>
  <c r="J1955" i="6"/>
  <c r="K1955" i="6" s="1"/>
  <c r="J1987" i="6"/>
  <c r="K1987" i="6" s="1"/>
  <c r="J2019" i="6"/>
  <c r="K2019" i="6" s="1"/>
  <c r="J2051" i="6"/>
  <c r="K2051" i="6" s="1"/>
  <c r="J2083" i="6"/>
  <c r="K2083" i="6" s="1"/>
  <c r="J2115" i="6"/>
  <c r="K2115" i="6" s="1"/>
  <c r="J1890" i="6"/>
  <c r="K1890" i="6" s="1"/>
  <c r="J1922" i="6"/>
  <c r="K1922" i="6" s="1"/>
  <c r="J1954" i="6"/>
  <c r="K1954" i="6" s="1"/>
  <c r="J1986" i="6"/>
  <c r="K1986" i="6" s="1"/>
  <c r="J2018" i="6"/>
  <c r="K2018" i="6" s="1"/>
  <c r="J2050" i="6"/>
  <c r="K2050" i="6" s="1"/>
  <c r="J2082" i="6"/>
  <c r="K2082" i="6" s="1"/>
  <c r="J2114" i="6"/>
  <c r="K2114" i="6" s="1"/>
  <c r="J2144" i="6"/>
  <c r="K2144" i="6" s="1"/>
  <c r="J2125" i="6"/>
  <c r="K2125" i="6" s="1"/>
  <c r="J2355" i="6"/>
  <c r="K2355" i="6" s="1"/>
  <c r="J2164" i="6"/>
  <c r="K2164" i="6" s="1"/>
  <c r="J2196" i="6"/>
  <c r="K2196" i="6" s="1"/>
  <c r="J2228" i="6"/>
  <c r="K2228" i="6" s="1"/>
  <c r="J2260" i="6"/>
  <c r="K2260" i="6" s="1"/>
  <c r="J2292" i="6"/>
  <c r="K2292" i="6" s="1"/>
  <c r="J2324" i="6"/>
  <c r="K2324" i="6" s="1"/>
  <c r="J2444" i="6"/>
  <c r="K2444" i="6" s="1"/>
  <c r="J2203" i="6"/>
  <c r="K2203" i="6" s="1"/>
  <c r="J2235" i="6"/>
  <c r="K2235" i="6" s="1"/>
  <c r="J2267" i="6"/>
  <c r="K2267" i="6" s="1"/>
  <c r="J2299" i="6"/>
  <c r="K2299" i="6" s="1"/>
  <c r="J2331" i="6"/>
  <c r="K2331" i="6" s="1"/>
  <c r="J2356" i="6"/>
  <c r="K2356" i="6" s="1"/>
  <c r="J2508" i="6"/>
  <c r="K2508" i="6" s="1"/>
  <c r="J2540" i="6"/>
  <c r="K2540" i="6" s="1"/>
  <c r="J2572" i="6"/>
  <c r="K2572" i="6" s="1"/>
  <c r="J2604" i="6"/>
  <c r="K2604" i="6" s="1"/>
  <c r="J2636" i="6"/>
  <c r="K2636" i="6" s="1"/>
  <c r="J2668" i="6"/>
  <c r="K2668" i="6" s="1"/>
  <c r="J2391" i="6"/>
  <c r="K2391" i="6" s="1"/>
  <c r="J2423" i="6"/>
  <c r="K2423" i="6" s="1"/>
  <c r="J2455" i="6"/>
  <c r="K2455" i="6" s="1"/>
  <c r="J2487" i="6"/>
  <c r="K2487" i="6" s="1"/>
  <c r="J2519" i="6"/>
  <c r="K2519" i="6" s="1"/>
  <c r="J2551" i="6"/>
  <c r="K2551" i="6" s="1"/>
  <c r="J2583" i="6"/>
  <c r="K2583" i="6" s="1"/>
  <c r="J2615" i="6"/>
  <c r="K2615" i="6" s="1"/>
  <c r="J2647" i="6"/>
  <c r="K2647" i="6" s="1"/>
  <c r="J2378" i="6"/>
  <c r="K2378" i="6" s="1"/>
  <c r="J2410" i="6"/>
  <c r="K2410" i="6" s="1"/>
  <c r="J2442" i="6"/>
  <c r="K2442" i="6" s="1"/>
  <c r="J2474" i="6"/>
  <c r="K2474" i="6" s="1"/>
  <c r="J2506" i="6"/>
  <c r="K2506" i="6" s="1"/>
  <c r="J2538" i="6"/>
  <c r="K2538" i="6" s="1"/>
  <c r="J2570" i="6"/>
  <c r="K2570" i="6" s="1"/>
  <c r="J2602" i="6"/>
  <c r="K2602" i="6" s="1"/>
  <c r="J2634" i="6"/>
  <c r="K2634" i="6" s="1"/>
  <c r="J2666" i="6"/>
  <c r="K2666" i="6" s="1"/>
  <c r="J2703" i="6"/>
  <c r="K2703" i="6" s="1"/>
  <c r="J2735" i="6"/>
  <c r="K2735" i="6" s="1"/>
  <c r="J2767" i="6"/>
  <c r="K2767" i="6" s="1"/>
  <c r="J2799" i="6"/>
  <c r="K2799" i="6" s="1"/>
  <c r="J2831" i="6"/>
  <c r="K2831" i="6" s="1"/>
  <c r="J2863" i="6"/>
  <c r="K2863" i="6" s="1"/>
  <c r="J2895" i="6"/>
  <c r="K2895" i="6" s="1"/>
  <c r="J2927" i="6"/>
  <c r="K2927" i="6" s="1"/>
  <c r="J2959" i="6"/>
  <c r="K2959" i="6" s="1"/>
  <c r="J2710" i="6"/>
  <c r="K2710" i="6" s="1"/>
  <c r="J2742" i="6"/>
  <c r="K2742" i="6" s="1"/>
  <c r="J2774" i="6"/>
  <c r="K2774" i="6" s="1"/>
  <c r="J2806" i="6"/>
  <c r="K2806" i="6" s="1"/>
  <c r="J2838" i="6"/>
  <c r="K2838" i="6" s="1"/>
  <c r="J2870" i="6"/>
  <c r="K2870" i="6" s="1"/>
  <c r="J2902" i="6"/>
  <c r="K2902" i="6" s="1"/>
  <c r="J2934" i="6"/>
  <c r="K2934" i="6" s="1"/>
  <c r="J2966" i="6"/>
  <c r="K2966" i="6" s="1"/>
  <c r="J2708" i="6"/>
  <c r="K2708" i="6" s="1"/>
  <c r="J2740" i="6"/>
  <c r="K2740" i="6" s="1"/>
  <c r="J2772" i="6"/>
  <c r="K2772" i="6" s="1"/>
  <c r="J2804" i="6"/>
  <c r="K2804" i="6" s="1"/>
  <c r="J2836" i="6"/>
  <c r="K2836" i="6" s="1"/>
  <c r="J2868" i="6"/>
  <c r="K2868" i="6" s="1"/>
  <c r="J2900" i="6"/>
  <c r="K2900" i="6" s="1"/>
  <c r="J2932" i="6"/>
  <c r="K2932" i="6" s="1"/>
  <c r="J2964" i="6"/>
  <c r="K2964" i="6" s="1"/>
  <c r="J3006" i="6"/>
  <c r="K3006" i="6" s="1"/>
  <c r="J2987" i="6"/>
  <c r="K2987" i="6" s="1"/>
  <c r="J3035" i="6"/>
  <c r="K3035" i="6" s="1"/>
  <c r="J3067" i="6"/>
  <c r="K3067" i="6" s="1"/>
  <c r="J3099" i="6"/>
  <c r="K3099" i="6" s="1"/>
  <c r="J3131" i="6"/>
  <c r="K3131" i="6" s="1"/>
  <c r="J3195" i="6"/>
  <c r="K3195" i="6" s="1"/>
  <c r="J3046" i="6"/>
  <c r="K3046" i="6" s="1"/>
  <c r="J3078" i="6"/>
  <c r="K3078" i="6" s="1"/>
  <c r="J3110" i="6"/>
  <c r="K3110" i="6" s="1"/>
  <c r="J3142" i="6"/>
  <c r="K3142" i="6" s="1"/>
  <c r="J3176" i="6"/>
  <c r="K3176" i="6" s="1"/>
  <c r="J2989" i="6"/>
  <c r="K2989" i="6" s="1"/>
  <c r="J3021" i="6"/>
  <c r="K3021" i="6" s="1"/>
  <c r="J3053" i="6"/>
  <c r="K3053" i="6" s="1"/>
  <c r="J3085" i="6"/>
  <c r="K3085" i="6" s="1"/>
  <c r="J3117" i="6"/>
  <c r="K3117" i="6" s="1"/>
  <c r="J3016" i="6"/>
  <c r="K3016" i="6" s="1"/>
  <c r="J3048" i="6"/>
  <c r="K3048" i="6" s="1"/>
  <c r="J3080" i="6"/>
  <c r="K3080" i="6" s="1"/>
  <c r="J3112" i="6"/>
  <c r="K3112" i="6" s="1"/>
  <c r="J3144" i="6"/>
  <c r="K3144" i="6" s="1"/>
  <c r="J3175" i="6"/>
  <c r="K3175" i="6" s="1"/>
  <c r="J3149" i="6"/>
  <c r="K3149" i="6" s="1"/>
  <c r="J3181" i="6"/>
  <c r="K3181" i="6" s="1"/>
  <c r="J3457" i="6"/>
  <c r="K3457" i="6" s="1"/>
  <c r="J3214" i="6"/>
  <c r="K3214" i="6" s="1"/>
  <c r="J3339" i="6"/>
  <c r="K3339" i="6" s="1"/>
  <c r="J3218" i="6"/>
  <c r="K3218" i="6" s="1"/>
  <c r="J3231" i="6"/>
  <c r="K3231" i="6" s="1"/>
  <c r="J3263" i="6"/>
  <c r="K3263" i="6" s="1"/>
  <c r="J3379" i="6"/>
  <c r="K3379" i="6" s="1"/>
  <c r="J3467" i="6"/>
  <c r="K3467" i="6" s="1"/>
  <c r="J3499" i="6"/>
  <c r="K3499" i="6" s="1"/>
  <c r="J3319" i="6"/>
  <c r="K3319" i="6" s="1"/>
  <c r="J3209" i="6"/>
  <c r="K3209" i="6" s="1"/>
  <c r="J3241" i="6"/>
  <c r="K3241" i="6" s="1"/>
  <c r="J3273" i="6"/>
  <c r="K3273" i="6" s="1"/>
  <c r="J3224" i="6"/>
  <c r="K3224" i="6" s="1"/>
  <c r="J3256" i="6"/>
  <c r="K3256" i="6" s="1"/>
  <c r="J3290" i="6"/>
  <c r="K3290" i="6" s="1"/>
  <c r="J3322" i="6"/>
  <c r="K3322" i="6" s="1"/>
  <c r="J3354" i="6"/>
  <c r="K3354" i="6" s="1"/>
  <c r="J3386" i="6"/>
  <c r="K3386" i="6" s="1"/>
  <c r="J3418" i="6"/>
  <c r="K3418" i="6" s="1"/>
  <c r="J3450" i="6"/>
  <c r="K3450" i="6" s="1"/>
  <c r="J3482" i="6"/>
  <c r="K3482" i="6" s="1"/>
  <c r="J3514" i="6"/>
  <c r="K3514" i="6" s="1"/>
  <c r="J3642" i="6"/>
  <c r="K3642" i="6" s="1"/>
  <c r="J3300" i="6"/>
  <c r="K3300" i="6" s="1"/>
  <c r="J3553" i="6"/>
  <c r="K3553" i="6" s="1"/>
  <c r="J3585" i="6"/>
  <c r="K3585" i="6" s="1"/>
  <c r="J3617" i="6"/>
  <c r="K3617" i="6" s="1"/>
  <c r="J3649" i="6"/>
  <c r="K3649" i="6" s="1"/>
  <c r="J3540" i="6"/>
  <c r="K3540" i="6" s="1"/>
  <c r="J3572" i="6"/>
  <c r="K3572" i="6" s="1"/>
  <c r="J3604" i="6"/>
  <c r="K3604" i="6" s="1"/>
  <c r="J3636" i="6"/>
  <c r="K3636" i="6" s="1"/>
  <c r="J3668" i="6"/>
  <c r="K3668" i="6" s="1"/>
  <c r="J3675" i="6"/>
  <c r="K3675" i="6" s="1"/>
  <c r="J3599" i="6"/>
  <c r="K3599" i="6" s="1"/>
  <c r="J3631" i="6"/>
  <c r="K3631" i="6" s="1"/>
  <c r="J3663" i="6"/>
  <c r="K3663" i="6" s="1"/>
  <c r="J3702" i="6"/>
  <c r="K3702" i="6" s="1"/>
  <c r="J3734" i="6"/>
  <c r="K3734" i="6" s="1"/>
  <c r="J3766" i="6"/>
  <c r="K3766" i="6" s="1"/>
  <c r="J3853" i="6"/>
  <c r="K3853" i="6" s="1"/>
  <c r="J3677" i="6"/>
  <c r="K3677" i="6" s="1"/>
  <c r="J3880" i="6"/>
  <c r="K3880" i="6" s="1"/>
  <c r="J3692" i="6"/>
  <c r="K3692" i="6" s="1"/>
  <c r="J3724" i="6"/>
  <c r="K3724" i="6" s="1"/>
  <c r="J3756" i="6"/>
  <c r="K3756" i="6" s="1"/>
  <c r="J3788" i="6"/>
  <c r="K3788" i="6" s="1"/>
  <c r="J3946" i="6"/>
  <c r="K3946" i="6" s="1"/>
  <c r="J4096" i="6"/>
  <c r="K4096" i="6" s="1"/>
  <c r="J3808" i="6"/>
  <c r="K3808" i="6" s="1"/>
  <c r="J3840" i="6"/>
  <c r="K3840" i="6" s="1"/>
  <c r="J3872" i="6"/>
  <c r="K3872" i="6" s="1"/>
  <c r="J3893" i="6"/>
  <c r="K3893" i="6" s="1"/>
  <c r="J3970" i="6"/>
  <c r="K3970" i="6" s="1"/>
  <c r="J4104" i="6"/>
  <c r="K4104" i="6" s="1"/>
  <c r="J3815" i="6"/>
  <c r="K3815" i="6" s="1"/>
  <c r="J3847" i="6"/>
  <c r="K3847" i="6" s="1"/>
  <c r="J3982" i="6"/>
  <c r="K3982" i="6" s="1"/>
  <c r="J3818" i="6"/>
  <c r="K3818" i="6" s="1"/>
  <c r="J3850" i="6"/>
  <c r="K3850" i="6" s="1"/>
  <c r="J3920" i="6"/>
  <c r="K3920" i="6" s="1"/>
  <c r="J3952" i="6"/>
  <c r="K3952" i="6" s="1"/>
  <c r="J3984" i="6"/>
  <c r="K3984" i="6" s="1"/>
  <c r="J4020" i="6"/>
  <c r="K4020" i="6" s="1"/>
  <c r="J4084" i="6"/>
  <c r="K4084" i="6" s="1"/>
  <c r="J4148" i="6"/>
  <c r="K4148" i="6" s="1"/>
  <c r="J3891" i="6"/>
  <c r="K3891" i="6" s="1"/>
  <c r="J3923" i="6"/>
  <c r="K3923" i="6" s="1"/>
  <c r="J3955" i="6"/>
  <c r="K3955" i="6" s="1"/>
  <c r="J3987" i="6"/>
  <c r="K3987" i="6" s="1"/>
  <c r="J4014" i="6"/>
  <c r="K4014" i="6" s="1"/>
  <c r="J4046" i="6"/>
  <c r="K4046" i="6" s="1"/>
  <c r="J4078" i="6"/>
  <c r="K4078" i="6" s="1"/>
  <c r="J4110" i="6"/>
  <c r="K4110" i="6" s="1"/>
  <c r="J4142" i="6"/>
  <c r="K4142" i="6" s="1"/>
  <c r="J4009" i="6"/>
  <c r="K4009" i="6" s="1"/>
  <c r="J4041" i="6"/>
  <c r="K4041" i="6" s="1"/>
  <c r="J4073" i="6"/>
  <c r="K4073" i="6" s="1"/>
  <c r="J4105" i="6"/>
  <c r="K4105" i="6" s="1"/>
  <c r="J4137" i="6"/>
  <c r="K4137" i="6" s="1"/>
  <c r="J208" i="6"/>
  <c r="K208" i="6" s="1"/>
  <c r="J176" i="6"/>
  <c r="K176" i="6" s="1"/>
  <c r="J144" i="6"/>
  <c r="K144" i="6" s="1"/>
  <c r="J112" i="6"/>
  <c r="K112" i="6" s="1"/>
  <c r="J80" i="6"/>
  <c r="K80" i="6" s="1"/>
  <c r="J645" i="6"/>
  <c r="K645" i="6" s="1"/>
  <c r="J553" i="6"/>
  <c r="K553" i="6" s="1"/>
  <c r="J197" i="6"/>
  <c r="K197" i="6" s="1"/>
  <c r="J165" i="6"/>
  <c r="K165" i="6" s="1"/>
  <c r="J133" i="6"/>
  <c r="K133" i="6" s="1"/>
  <c r="J101" i="6"/>
  <c r="K101" i="6" s="1"/>
  <c r="J317" i="6"/>
  <c r="K317" i="6" s="1"/>
  <c r="J341" i="6"/>
  <c r="K341" i="6" s="1"/>
  <c r="J673" i="6"/>
  <c r="K673" i="6" s="1"/>
  <c r="J273" i="6"/>
  <c r="K273" i="6" s="1"/>
  <c r="J237" i="6"/>
  <c r="K237" i="6" s="1"/>
  <c r="J154" i="6"/>
  <c r="K154" i="6" s="1"/>
  <c r="J186" i="6"/>
  <c r="K186" i="6" s="1"/>
  <c r="J218" i="6"/>
  <c r="K218" i="6" s="1"/>
  <c r="J48" i="6"/>
  <c r="K48" i="6" s="1"/>
  <c r="J35" i="6"/>
  <c r="K35" i="6" s="1"/>
  <c r="J293" i="6"/>
  <c r="K293" i="6" s="1"/>
  <c r="J27" i="6"/>
  <c r="K27" i="6" s="1"/>
  <c r="J300" i="6"/>
  <c r="K300" i="6" s="1"/>
  <c r="J332" i="6"/>
  <c r="K332" i="6" s="1"/>
  <c r="J364" i="6"/>
  <c r="K364" i="6" s="1"/>
  <c r="J396" i="6"/>
  <c r="K396" i="6" s="1"/>
  <c r="J428" i="6"/>
  <c r="K428" i="6" s="1"/>
  <c r="J460" i="6"/>
  <c r="K460" i="6" s="1"/>
  <c r="J492" i="6"/>
  <c r="K492" i="6" s="1"/>
  <c r="J524" i="6"/>
  <c r="K524" i="6" s="1"/>
  <c r="J556" i="6"/>
  <c r="K556" i="6" s="1"/>
  <c r="J588" i="6"/>
  <c r="K588" i="6" s="1"/>
  <c r="J620" i="6"/>
  <c r="K620" i="6" s="1"/>
  <c r="J652" i="6"/>
  <c r="K652" i="6" s="1"/>
  <c r="J684" i="6"/>
  <c r="K684" i="6" s="1"/>
  <c r="J716" i="6"/>
  <c r="K716" i="6" s="1"/>
  <c r="J748" i="6"/>
  <c r="K748" i="6" s="1"/>
  <c r="J227" i="6"/>
  <c r="K227" i="6" s="1"/>
  <c r="J254" i="6"/>
  <c r="K254" i="6" s="1"/>
  <c r="J286" i="6"/>
  <c r="K286" i="6" s="1"/>
  <c r="J318" i="6"/>
  <c r="K318" i="6" s="1"/>
  <c r="J350" i="6"/>
  <c r="K350" i="6" s="1"/>
  <c r="J382" i="6"/>
  <c r="K382" i="6" s="1"/>
  <c r="J414" i="6"/>
  <c r="K414" i="6" s="1"/>
  <c r="J446" i="6"/>
  <c r="K446" i="6" s="1"/>
  <c r="J478" i="6"/>
  <c r="K478" i="6" s="1"/>
  <c r="J510" i="6"/>
  <c r="K510" i="6" s="1"/>
  <c r="J606" i="6"/>
  <c r="K606" i="6" s="1"/>
  <c r="J638" i="6"/>
  <c r="K638" i="6" s="1"/>
  <c r="J670" i="6"/>
  <c r="K670" i="6" s="1"/>
  <c r="J702" i="6"/>
  <c r="K702" i="6" s="1"/>
  <c r="J734" i="6"/>
  <c r="K734" i="6" s="1"/>
  <c r="J766" i="6"/>
  <c r="K766" i="6" s="1"/>
  <c r="J1333" i="6"/>
  <c r="K1333" i="6" s="1"/>
  <c r="J784" i="6"/>
  <c r="K784" i="6" s="1"/>
  <c r="J1343" i="6"/>
  <c r="K1343" i="6" s="1"/>
  <c r="J1293" i="6"/>
  <c r="K1293" i="6" s="1"/>
  <c r="J1329" i="6"/>
  <c r="K1329" i="6" s="1"/>
  <c r="J1355" i="6"/>
  <c r="K1355" i="6" s="1"/>
  <c r="J1371" i="6"/>
  <c r="K1371" i="6" s="1"/>
  <c r="J1387" i="6"/>
  <c r="K1387" i="6" s="1"/>
  <c r="J1308" i="6"/>
  <c r="K1308" i="6" s="1"/>
  <c r="J1340" i="6"/>
  <c r="K1340" i="6" s="1"/>
  <c r="J1427" i="6"/>
  <c r="K1427" i="6" s="1"/>
  <c r="J1459" i="6"/>
  <c r="K1459" i="6" s="1"/>
  <c r="J1491" i="6"/>
  <c r="K1491" i="6" s="1"/>
  <c r="J1523" i="6"/>
  <c r="K1523" i="6" s="1"/>
  <c r="J1773" i="6"/>
  <c r="K1773" i="6" s="1"/>
  <c r="J1736" i="6"/>
  <c r="K1736" i="6" s="1"/>
  <c r="J1768" i="6"/>
  <c r="K1768" i="6" s="1"/>
  <c r="J1800" i="6"/>
  <c r="K1800" i="6" s="1"/>
  <c r="J1832" i="6"/>
  <c r="K1832" i="6" s="1"/>
  <c r="J1695" i="6"/>
  <c r="K1695" i="6" s="1"/>
  <c r="J1727" i="6"/>
  <c r="K1727" i="6" s="1"/>
  <c r="J1759" i="6"/>
  <c r="K1759" i="6" s="1"/>
  <c r="J1791" i="6"/>
  <c r="K1791" i="6" s="1"/>
  <c r="J1823" i="6"/>
  <c r="K1823" i="6" s="1"/>
  <c r="J1854" i="6"/>
  <c r="K1854" i="6" s="1"/>
  <c r="J1886" i="6"/>
  <c r="K1886" i="6" s="1"/>
  <c r="J1554" i="6"/>
  <c r="K1554" i="6" s="1"/>
  <c r="J1586" i="6"/>
  <c r="K1586" i="6" s="1"/>
  <c r="J1618" i="6"/>
  <c r="K1618" i="6" s="1"/>
  <c r="J1650" i="6"/>
  <c r="K1650" i="6" s="1"/>
  <c r="J1682" i="6"/>
  <c r="K1682" i="6" s="1"/>
  <c r="J1714" i="6"/>
  <c r="K1714" i="6" s="1"/>
  <c r="J1746" i="6"/>
  <c r="K1746" i="6" s="1"/>
  <c r="J1778" i="6"/>
  <c r="K1778" i="6" s="1"/>
  <c r="J1810" i="6"/>
  <c r="K1810" i="6" s="1"/>
  <c r="J1842" i="6"/>
  <c r="K1842" i="6" s="1"/>
  <c r="J1892" i="6"/>
  <c r="K1892" i="6" s="1"/>
  <c r="J1924" i="6"/>
  <c r="K1924" i="6" s="1"/>
  <c r="J1956" i="6"/>
  <c r="K1956" i="6" s="1"/>
  <c r="J1988" i="6"/>
  <c r="K1988" i="6" s="1"/>
  <c r="J2020" i="6"/>
  <c r="K2020" i="6" s="1"/>
  <c r="J2052" i="6"/>
  <c r="K2052" i="6" s="1"/>
  <c r="J2084" i="6"/>
  <c r="K2084" i="6" s="1"/>
  <c r="J1863" i="6"/>
  <c r="K1863" i="6" s="1"/>
  <c r="J1895" i="6"/>
  <c r="K1895" i="6" s="1"/>
  <c r="J1927" i="6"/>
  <c r="K1927" i="6" s="1"/>
  <c r="J1959" i="6"/>
  <c r="K1959" i="6" s="1"/>
  <c r="J1991" i="6"/>
  <c r="K1991" i="6" s="1"/>
  <c r="J2023" i="6"/>
  <c r="K2023" i="6" s="1"/>
  <c r="J2055" i="6"/>
  <c r="K2055" i="6" s="1"/>
  <c r="J2087" i="6"/>
  <c r="K2087" i="6" s="1"/>
  <c r="J2154" i="6"/>
  <c r="K2154" i="6" s="1"/>
  <c r="J2282" i="6"/>
  <c r="K2282" i="6" s="1"/>
  <c r="J1894" i="6"/>
  <c r="K1894" i="6" s="1"/>
  <c r="J1926" i="6"/>
  <c r="K1926" i="6" s="1"/>
  <c r="J1958" i="6"/>
  <c r="K1958" i="6" s="1"/>
  <c r="J1990" i="6"/>
  <c r="K1990" i="6" s="1"/>
  <c r="J2022" i="6"/>
  <c r="K2022" i="6" s="1"/>
  <c r="J2054" i="6"/>
  <c r="K2054" i="6" s="1"/>
  <c r="J2086" i="6"/>
  <c r="K2086" i="6" s="1"/>
  <c r="J2148" i="6"/>
  <c r="K2148" i="6" s="1"/>
  <c r="J2129" i="6"/>
  <c r="K2129" i="6" s="1"/>
  <c r="J2161" i="6"/>
  <c r="K2161" i="6" s="1"/>
  <c r="J2193" i="6"/>
  <c r="K2193" i="6" s="1"/>
  <c r="J2225" i="6"/>
  <c r="K2225" i="6" s="1"/>
  <c r="J2257" i="6"/>
  <c r="K2257" i="6" s="1"/>
  <c r="J2289" i="6"/>
  <c r="K2289" i="6" s="1"/>
  <c r="J2321" i="6"/>
  <c r="K2321" i="6" s="1"/>
  <c r="J2348" i="6"/>
  <c r="K2348" i="6" s="1"/>
  <c r="J2168" i="6"/>
  <c r="K2168" i="6" s="1"/>
  <c r="J2200" i="6"/>
  <c r="K2200" i="6" s="1"/>
  <c r="J2232" i="6"/>
  <c r="K2232" i="6" s="1"/>
  <c r="J2264" i="6"/>
  <c r="K2264" i="6" s="1"/>
  <c r="J2296" i="6"/>
  <c r="K2296" i="6" s="1"/>
  <c r="J2328" i="6"/>
  <c r="K2328" i="6" s="1"/>
  <c r="J2207" i="6"/>
  <c r="K2207" i="6" s="1"/>
  <c r="J2239" i="6"/>
  <c r="K2239" i="6" s="1"/>
  <c r="J2271" i="6"/>
  <c r="K2271" i="6" s="1"/>
  <c r="J2303" i="6"/>
  <c r="K2303" i="6" s="1"/>
  <c r="J2335" i="6"/>
  <c r="K2335" i="6" s="1"/>
  <c r="J2512" i="6"/>
  <c r="K2512" i="6" s="1"/>
  <c r="J2544" i="6"/>
  <c r="K2544" i="6" s="1"/>
  <c r="J2576" i="6"/>
  <c r="K2576" i="6" s="1"/>
  <c r="J2608" i="6"/>
  <c r="K2608" i="6" s="1"/>
  <c r="J2640" i="6"/>
  <c r="K2640" i="6" s="1"/>
  <c r="J2672" i="6"/>
  <c r="K2672" i="6" s="1"/>
  <c r="J2382" i="6"/>
  <c r="K2382" i="6" s="1"/>
  <c r="J2414" i="6"/>
  <c r="K2414" i="6" s="1"/>
  <c r="J2446" i="6"/>
  <c r="K2446" i="6" s="1"/>
  <c r="J2478" i="6"/>
  <c r="K2478" i="6" s="1"/>
  <c r="J2510" i="6"/>
  <c r="K2510" i="6" s="1"/>
  <c r="J2542" i="6"/>
  <c r="K2542" i="6" s="1"/>
  <c r="J2574" i="6"/>
  <c r="K2574" i="6" s="1"/>
  <c r="J2606" i="6"/>
  <c r="K2606" i="6" s="1"/>
  <c r="J2638" i="6"/>
  <c r="K2638" i="6" s="1"/>
  <c r="J2670" i="6"/>
  <c r="K2670" i="6" s="1"/>
  <c r="J2707" i="6"/>
  <c r="K2707" i="6" s="1"/>
  <c r="J2739" i="6"/>
  <c r="K2739" i="6" s="1"/>
  <c r="J2771" i="6"/>
  <c r="K2771" i="6" s="1"/>
  <c r="J2803" i="6"/>
  <c r="K2803" i="6" s="1"/>
  <c r="J2835" i="6"/>
  <c r="K2835" i="6" s="1"/>
  <c r="J2867" i="6"/>
  <c r="K2867" i="6" s="1"/>
  <c r="J2899" i="6"/>
  <c r="K2899" i="6" s="1"/>
  <c r="J2931" i="6"/>
  <c r="K2931" i="6" s="1"/>
  <c r="J2963" i="6"/>
  <c r="K2963" i="6" s="1"/>
  <c r="J2682" i="6"/>
  <c r="K2682" i="6" s="1"/>
  <c r="J2714" i="6"/>
  <c r="K2714" i="6" s="1"/>
  <c r="J2746" i="6"/>
  <c r="K2746" i="6" s="1"/>
  <c r="J2778" i="6"/>
  <c r="K2778" i="6" s="1"/>
  <c r="J2810" i="6"/>
  <c r="K2810" i="6" s="1"/>
  <c r="J2842" i="6"/>
  <c r="K2842" i="6" s="1"/>
  <c r="J2874" i="6"/>
  <c r="K2874" i="6" s="1"/>
  <c r="J2906" i="6"/>
  <c r="K2906" i="6" s="1"/>
  <c r="J2938" i="6"/>
  <c r="K2938" i="6" s="1"/>
  <c r="J2970" i="6"/>
  <c r="K2970" i="6" s="1"/>
  <c r="J2991" i="6"/>
  <c r="K2991" i="6" s="1"/>
  <c r="J2680" i="6"/>
  <c r="K2680" i="6" s="1"/>
  <c r="J2712" i="6"/>
  <c r="K2712" i="6" s="1"/>
  <c r="J2744" i="6"/>
  <c r="K2744" i="6" s="1"/>
  <c r="J2776" i="6"/>
  <c r="K2776" i="6" s="1"/>
  <c r="J2808" i="6"/>
  <c r="K2808" i="6" s="1"/>
  <c r="J2840" i="6"/>
  <c r="K2840" i="6" s="1"/>
  <c r="J2872" i="6"/>
  <c r="K2872" i="6" s="1"/>
  <c r="J2904" i="6"/>
  <c r="K2904" i="6" s="1"/>
  <c r="J2936" i="6"/>
  <c r="K2936" i="6" s="1"/>
  <c r="J2968" i="6"/>
  <c r="K2968" i="6" s="1"/>
  <c r="J3039" i="6"/>
  <c r="K3039" i="6" s="1"/>
  <c r="J3071" i="6"/>
  <c r="K3071" i="6" s="1"/>
  <c r="J3103" i="6"/>
  <c r="K3103" i="6" s="1"/>
  <c r="J3135" i="6"/>
  <c r="K3135" i="6" s="1"/>
  <c r="J3050" i="6"/>
  <c r="K3050" i="6" s="1"/>
  <c r="J3082" i="6"/>
  <c r="K3082" i="6" s="1"/>
  <c r="J3114" i="6"/>
  <c r="K3114" i="6" s="1"/>
  <c r="J3146" i="6"/>
  <c r="K3146" i="6" s="1"/>
  <c r="J3179" i="6"/>
  <c r="K3179" i="6" s="1"/>
  <c r="J2993" i="6"/>
  <c r="K2993" i="6" s="1"/>
  <c r="J3025" i="6"/>
  <c r="K3025" i="6" s="1"/>
  <c r="J3057" i="6"/>
  <c r="K3057" i="6" s="1"/>
  <c r="J3089" i="6"/>
  <c r="K3089" i="6" s="1"/>
  <c r="J3121" i="6"/>
  <c r="K3121" i="6" s="1"/>
  <c r="J3186" i="6"/>
  <c r="K3186" i="6" s="1"/>
  <c r="J2988" i="6"/>
  <c r="K2988" i="6" s="1"/>
  <c r="J3020" i="6"/>
  <c r="K3020" i="6" s="1"/>
  <c r="J3052" i="6"/>
  <c r="K3052" i="6" s="1"/>
  <c r="J3084" i="6"/>
  <c r="K3084" i="6" s="1"/>
  <c r="J3116" i="6"/>
  <c r="K3116" i="6" s="1"/>
  <c r="J3148" i="6"/>
  <c r="K3148" i="6" s="1"/>
  <c r="J3180" i="6"/>
  <c r="K3180" i="6" s="1"/>
  <c r="J3153" i="6"/>
  <c r="K3153" i="6" s="1"/>
  <c r="J3185" i="6"/>
  <c r="K3185" i="6" s="1"/>
  <c r="J3222" i="6"/>
  <c r="K3222" i="6" s="1"/>
  <c r="J3343" i="6"/>
  <c r="K3343" i="6" s="1"/>
  <c r="J3423" i="6"/>
  <c r="K3423" i="6" s="1"/>
  <c r="J3235" i="6"/>
  <c r="K3235" i="6" s="1"/>
  <c r="J3297" i="6"/>
  <c r="K3297" i="6" s="1"/>
  <c r="J3427" i="6"/>
  <c r="K3427" i="6" s="1"/>
  <c r="J3226" i="6"/>
  <c r="K3226" i="6" s="1"/>
  <c r="J3267" i="6"/>
  <c r="K3267" i="6" s="1"/>
  <c r="J3387" i="6"/>
  <c r="K3387" i="6" s="1"/>
  <c r="J3471" i="6"/>
  <c r="K3471" i="6" s="1"/>
  <c r="J3503" i="6"/>
  <c r="K3503" i="6" s="1"/>
  <c r="J3291" i="6"/>
  <c r="K3291" i="6" s="1"/>
  <c r="J3293" i="6"/>
  <c r="K3293" i="6" s="1"/>
  <c r="J3213" i="6"/>
  <c r="K3213" i="6" s="1"/>
  <c r="J3245" i="6"/>
  <c r="K3245" i="6" s="1"/>
  <c r="J3526" i="6"/>
  <c r="K3526" i="6" s="1"/>
  <c r="J3602" i="6"/>
  <c r="K3602" i="6" s="1"/>
  <c r="J3228" i="6"/>
  <c r="K3228" i="6" s="1"/>
  <c r="J3260" i="6"/>
  <c r="K3260" i="6" s="1"/>
  <c r="J3650" i="6"/>
  <c r="K3650" i="6" s="1"/>
  <c r="J3294" i="6"/>
  <c r="K3294" i="6" s="1"/>
  <c r="J3326" i="6"/>
  <c r="K3326" i="6" s="1"/>
  <c r="J3358" i="6"/>
  <c r="K3358" i="6" s="1"/>
  <c r="J3390" i="6"/>
  <c r="K3390" i="6" s="1"/>
  <c r="J3422" i="6"/>
  <c r="K3422" i="6" s="1"/>
  <c r="J3454" i="6"/>
  <c r="K3454" i="6" s="1"/>
  <c r="J3486" i="6"/>
  <c r="K3486" i="6" s="1"/>
  <c r="J3518" i="6"/>
  <c r="K3518" i="6" s="1"/>
  <c r="J3304" i="6"/>
  <c r="K3304" i="6" s="1"/>
  <c r="J3336" i="6"/>
  <c r="K3336" i="6" s="1"/>
  <c r="J3368" i="6"/>
  <c r="K3368" i="6" s="1"/>
  <c r="J3400" i="6"/>
  <c r="K3400" i="6" s="1"/>
  <c r="J3432" i="6"/>
  <c r="K3432" i="6" s="1"/>
  <c r="J3464" i="6"/>
  <c r="K3464" i="6" s="1"/>
  <c r="J3496" i="6"/>
  <c r="K3496" i="6" s="1"/>
  <c r="J3557" i="6"/>
  <c r="K3557" i="6" s="1"/>
  <c r="J3589" i="6"/>
  <c r="K3589" i="6" s="1"/>
  <c r="J3621" i="6"/>
  <c r="K3621" i="6" s="1"/>
  <c r="J3653" i="6"/>
  <c r="K3653" i="6" s="1"/>
  <c r="J3544" i="6"/>
  <c r="K3544" i="6" s="1"/>
  <c r="J3576" i="6"/>
  <c r="K3576" i="6" s="1"/>
  <c r="J3608" i="6"/>
  <c r="K3608" i="6" s="1"/>
  <c r="J3640" i="6"/>
  <c r="K3640" i="6" s="1"/>
  <c r="J3672" i="6"/>
  <c r="K3672" i="6" s="1"/>
  <c r="J3603" i="6"/>
  <c r="K3603" i="6" s="1"/>
  <c r="J3635" i="6"/>
  <c r="K3635" i="6" s="1"/>
  <c r="J3667" i="6"/>
  <c r="K3667" i="6" s="1"/>
  <c r="J3711" i="6"/>
  <c r="K3711" i="6" s="1"/>
  <c r="J3775" i="6"/>
  <c r="K3775" i="6" s="1"/>
  <c r="J3706" i="6"/>
  <c r="K3706" i="6" s="1"/>
  <c r="J3738" i="6"/>
  <c r="K3738" i="6" s="1"/>
  <c r="J3770" i="6"/>
  <c r="K3770" i="6" s="1"/>
  <c r="J3809" i="6"/>
  <c r="K3809" i="6" s="1"/>
  <c r="J3861" i="6"/>
  <c r="K3861" i="6" s="1"/>
  <c r="J3681" i="6"/>
  <c r="K3681" i="6" s="1"/>
  <c r="J3713" i="6"/>
  <c r="K3713" i="6" s="1"/>
  <c r="J3745" i="6"/>
  <c r="K3745" i="6" s="1"/>
  <c r="J3777" i="6"/>
  <c r="K3777" i="6" s="1"/>
  <c r="J3696" i="6"/>
  <c r="K3696" i="6" s="1"/>
  <c r="J3728" i="6"/>
  <c r="K3728" i="6" s="1"/>
  <c r="J3760" i="6"/>
  <c r="K3760" i="6" s="1"/>
  <c r="J3791" i="6"/>
  <c r="K3791" i="6" s="1"/>
  <c r="J3958" i="6"/>
  <c r="K3958" i="6" s="1"/>
  <c r="J3894" i="6"/>
  <c r="K3894" i="6" s="1"/>
  <c r="J3962" i="6"/>
  <c r="K3962" i="6" s="1"/>
  <c r="J4112" i="6"/>
  <c r="K4112" i="6" s="1"/>
  <c r="J3812" i="6"/>
  <c r="K3812" i="6" s="1"/>
  <c r="J3844" i="6"/>
  <c r="K3844" i="6" s="1"/>
  <c r="J3876" i="6"/>
  <c r="K3876" i="6" s="1"/>
  <c r="J3986" i="6"/>
  <c r="K3986" i="6" s="1"/>
  <c r="J4120" i="6"/>
  <c r="K4120" i="6" s="1"/>
  <c r="J3819" i="6"/>
  <c r="K3819" i="6" s="1"/>
  <c r="J3851" i="6"/>
  <c r="K3851" i="6" s="1"/>
  <c r="J3888" i="6"/>
  <c r="K3888" i="6" s="1"/>
  <c r="J3961" i="6"/>
  <c r="K3961" i="6" s="1"/>
  <c r="J3897" i="6"/>
  <c r="K3897" i="6" s="1"/>
  <c r="J3790" i="6"/>
  <c r="K3790" i="6" s="1"/>
  <c r="J3822" i="6"/>
  <c r="K3822" i="6" s="1"/>
  <c r="J3854" i="6"/>
  <c r="K3854" i="6" s="1"/>
  <c r="J3892" i="6"/>
  <c r="K3892" i="6" s="1"/>
  <c r="J3924" i="6"/>
  <c r="K3924" i="6" s="1"/>
  <c r="J3956" i="6"/>
  <c r="K3956" i="6" s="1"/>
  <c r="J3988" i="6"/>
  <c r="K3988" i="6" s="1"/>
  <c r="J4028" i="6"/>
  <c r="K4028" i="6" s="1"/>
  <c r="J4092" i="6"/>
  <c r="K4092" i="6" s="1"/>
  <c r="J4156" i="6"/>
  <c r="K4156" i="6" s="1"/>
  <c r="J3895" i="6"/>
  <c r="K3895" i="6" s="1"/>
  <c r="J3927" i="6"/>
  <c r="K3927" i="6" s="1"/>
  <c r="J3959" i="6"/>
  <c r="K3959" i="6" s="1"/>
  <c r="J4003" i="6"/>
  <c r="K4003" i="6" s="1"/>
  <c r="J4035" i="6"/>
  <c r="K4035" i="6" s="1"/>
  <c r="J4067" i="6"/>
  <c r="K4067" i="6" s="1"/>
  <c r="J4099" i="6"/>
  <c r="K4099" i="6" s="1"/>
  <c r="J4131" i="6"/>
  <c r="K4131" i="6" s="1"/>
  <c r="J505" i="6"/>
  <c r="K505" i="6" s="1"/>
  <c r="J441" i="6"/>
  <c r="K441" i="6" s="1"/>
  <c r="J204" i="6"/>
  <c r="K204" i="6" s="1"/>
  <c r="J172" i="6"/>
  <c r="K172" i="6" s="1"/>
  <c r="J140" i="6"/>
  <c r="K140" i="6" s="1"/>
  <c r="J108" i="6"/>
  <c r="K108" i="6" s="1"/>
  <c r="J76" i="6"/>
  <c r="K76" i="6" s="1"/>
  <c r="J757" i="6"/>
  <c r="K757" i="6" s="1"/>
  <c r="J629" i="6"/>
  <c r="K629" i="6" s="1"/>
  <c r="J545" i="6"/>
  <c r="K545" i="6" s="1"/>
  <c r="J225" i="6"/>
  <c r="K225" i="6" s="1"/>
  <c r="J477" i="6"/>
  <c r="K477" i="6" s="1"/>
  <c r="J193" i="6"/>
  <c r="K193" i="6" s="1"/>
  <c r="J161" i="6"/>
  <c r="K161" i="6" s="1"/>
  <c r="J129" i="6"/>
  <c r="K129" i="6" s="1"/>
  <c r="J97" i="6"/>
  <c r="K97" i="6" s="1"/>
  <c r="J285" i="6"/>
  <c r="K285" i="6" s="1"/>
  <c r="J309" i="6"/>
  <c r="K309" i="6" s="1"/>
  <c r="J609" i="6"/>
  <c r="K609" i="6" s="1"/>
  <c r="J241" i="6"/>
  <c r="K241" i="6" s="1"/>
  <c r="J38" i="6"/>
  <c r="K38" i="6" s="1"/>
  <c r="J74" i="6"/>
  <c r="K74" i="6" s="1"/>
  <c r="J158" i="6"/>
  <c r="K158" i="6" s="1"/>
  <c r="J190" i="6"/>
  <c r="K190" i="6" s="1"/>
  <c r="J657" i="6"/>
  <c r="K657" i="6" s="1"/>
  <c r="J265" i="6"/>
  <c r="K265" i="6" s="1"/>
  <c r="J261" i="6"/>
  <c r="K261" i="6" s="1"/>
  <c r="J22" i="6"/>
  <c r="K22" i="6" s="1"/>
  <c r="J353" i="6"/>
  <c r="K353" i="6" s="1"/>
  <c r="J258" i="6"/>
  <c r="K258" i="6" s="1"/>
  <c r="J290" i="6"/>
  <c r="K290" i="6" s="1"/>
  <c r="J322" i="6"/>
  <c r="K322" i="6" s="1"/>
  <c r="J354" i="6"/>
  <c r="K354" i="6" s="1"/>
  <c r="J386" i="6"/>
  <c r="K386" i="6" s="1"/>
  <c r="J418" i="6"/>
  <c r="K418" i="6" s="1"/>
  <c r="J546" i="6"/>
  <c r="K546" i="6" s="1"/>
  <c r="J578" i="6"/>
  <c r="K578" i="6" s="1"/>
  <c r="J610" i="6"/>
  <c r="K610" i="6" s="1"/>
  <c r="J642" i="6"/>
  <c r="K642" i="6" s="1"/>
  <c r="J674" i="6"/>
  <c r="K674" i="6" s="1"/>
  <c r="J706" i="6"/>
  <c r="K706" i="6" s="1"/>
  <c r="J738" i="6"/>
  <c r="K738" i="6" s="1"/>
  <c r="J788" i="6"/>
  <c r="K788" i="6" s="1"/>
  <c r="J1307" i="6"/>
  <c r="K1307" i="6" s="1"/>
  <c r="J1357" i="6"/>
  <c r="K1357" i="6" s="1"/>
  <c r="J1373" i="6"/>
  <c r="K1373" i="6" s="1"/>
  <c r="J1389" i="6"/>
  <c r="K1389" i="6" s="1"/>
  <c r="J1449" i="6"/>
  <c r="K1449" i="6" s="1"/>
  <c r="J1312" i="6"/>
  <c r="K1312" i="6" s="1"/>
  <c r="J1344" i="6"/>
  <c r="K1344" i="6" s="1"/>
  <c r="J1431" i="6"/>
  <c r="K1431" i="6" s="1"/>
  <c r="J1463" i="6"/>
  <c r="K1463" i="6" s="1"/>
  <c r="J1495" i="6"/>
  <c r="K1495" i="6" s="1"/>
  <c r="J1527" i="6"/>
  <c r="K1527" i="6" s="1"/>
  <c r="J1717" i="6"/>
  <c r="K1717" i="6" s="1"/>
  <c r="J1781" i="6"/>
  <c r="K1781" i="6" s="1"/>
  <c r="J1740" i="6"/>
  <c r="K1740" i="6" s="1"/>
  <c r="J1772" i="6"/>
  <c r="K1772" i="6" s="1"/>
  <c r="J1804" i="6"/>
  <c r="K1804" i="6" s="1"/>
  <c r="J1836" i="6"/>
  <c r="K1836" i="6" s="1"/>
  <c r="J1858" i="6"/>
  <c r="K1858" i="6" s="1"/>
  <c r="J1868" i="6"/>
  <c r="K1868" i="6" s="1"/>
  <c r="J1558" i="6"/>
  <c r="K1558" i="6" s="1"/>
  <c r="J1590" i="6"/>
  <c r="K1590" i="6" s="1"/>
  <c r="J1622" i="6"/>
  <c r="K1622" i="6" s="1"/>
  <c r="J1654" i="6"/>
  <c r="K1654" i="6" s="1"/>
  <c r="J1686" i="6"/>
  <c r="K1686" i="6" s="1"/>
  <c r="J1718" i="6"/>
  <c r="K1718" i="6" s="1"/>
  <c r="J1750" i="6"/>
  <c r="K1750" i="6" s="1"/>
  <c r="J1782" i="6"/>
  <c r="K1782" i="6" s="1"/>
  <c r="J1814" i="6"/>
  <c r="K1814" i="6" s="1"/>
  <c r="J1846" i="6"/>
  <c r="K1846" i="6" s="1"/>
  <c r="J1896" i="6"/>
  <c r="K1896" i="6" s="1"/>
  <c r="J1928" i="6"/>
  <c r="K1928" i="6" s="1"/>
  <c r="J1960" i="6"/>
  <c r="K1960" i="6" s="1"/>
  <c r="J1992" i="6"/>
  <c r="K1992" i="6" s="1"/>
  <c r="J2024" i="6"/>
  <c r="K2024" i="6" s="1"/>
  <c r="J2056" i="6"/>
  <c r="K2056" i="6" s="1"/>
  <c r="J2088" i="6"/>
  <c r="K2088" i="6" s="1"/>
  <c r="J1867" i="6"/>
  <c r="K1867" i="6" s="1"/>
  <c r="J1899" i="6"/>
  <c r="K1899" i="6" s="1"/>
  <c r="J1931" i="6"/>
  <c r="K1931" i="6" s="1"/>
  <c r="J1963" i="6"/>
  <c r="K1963" i="6" s="1"/>
  <c r="J1995" i="6"/>
  <c r="K1995" i="6" s="1"/>
  <c r="J2027" i="6"/>
  <c r="K2027" i="6" s="1"/>
  <c r="J2059" i="6"/>
  <c r="K2059" i="6" s="1"/>
  <c r="J2091" i="6"/>
  <c r="K2091" i="6" s="1"/>
  <c r="J1898" i="6"/>
  <c r="K1898" i="6" s="1"/>
  <c r="J1930" i="6"/>
  <c r="K1930" i="6" s="1"/>
  <c r="J1962" i="6"/>
  <c r="K1962" i="6" s="1"/>
  <c r="J1994" i="6"/>
  <c r="K1994" i="6" s="1"/>
  <c r="J2026" i="6"/>
  <c r="K2026" i="6" s="1"/>
  <c r="J2058" i="6"/>
  <c r="K2058" i="6" s="1"/>
  <c r="J2090" i="6"/>
  <c r="K2090" i="6" s="1"/>
  <c r="J2133" i="6"/>
  <c r="K2133" i="6" s="1"/>
  <c r="J2165" i="6"/>
  <c r="K2165" i="6" s="1"/>
  <c r="J2197" i="6"/>
  <c r="K2197" i="6" s="1"/>
  <c r="J2229" i="6"/>
  <c r="K2229" i="6" s="1"/>
  <c r="J2261" i="6"/>
  <c r="K2261" i="6" s="1"/>
  <c r="J2293" i="6"/>
  <c r="K2293" i="6" s="1"/>
  <c r="J2325" i="6"/>
  <c r="K2325" i="6" s="1"/>
  <c r="J2179" i="6"/>
  <c r="K2179" i="6" s="1"/>
  <c r="J2211" i="6"/>
  <c r="K2211" i="6" s="1"/>
  <c r="J2243" i="6"/>
  <c r="K2243" i="6" s="1"/>
  <c r="J2275" i="6"/>
  <c r="K2275" i="6" s="1"/>
  <c r="J2307" i="6"/>
  <c r="K2307" i="6" s="1"/>
  <c r="J2339" i="6"/>
  <c r="K2339" i="6" s="1"/>
  <c r="J2644" i="6"/>
  <c r="K2644" i="6" s="1"/>
  <c r="J2676" i="6"/>
  <c r="K2676" i="6" s="1"/>
  <c r="J2686" i="6"/>
  <c r="K2686" i="6" s="1"/>
  <c r="J2718" i="6"/>
  <c r="K2718" i="6" s="1"/>
  <c r="J2750" i="6"/>
  <c r="K2750" i="6" s="1"/>
  <c r="J2782" i="6"/>
  <c r="K2782" i="6" s="1"/>
  <c r="J2814" i="6"/>
  <c r="K2814" i="6" s="1"/>
  <c r="J2846" i="6"/>
  <c r="K2846" i="6" s="1"/>
  <c r="J2878" i="6"/>
  <c r="K2878" i="6" s="1"/>
  <c r="J2910" i="6"/>
  <c r="K2910" i="6" s="1"/>
  <c r="J2942" i="6"/>
  <c r="K2942" i="6" s="1"/>
  <c r="J2974" i="6"/>
  <c r="K2974" i="6" s="1"/>
  <c r="J3011" i="6"/>
  <c r="K3011" i="6" s="1"/>
  <c r="J2684" i="6"/>
  <c r="K2684" i="6" s="1"/>
  <c r="J2716" i="6"/>
  <c r="K2716" i="6" s="1"/>
  <c r="J2748" i="6"/>
  <c r="K2748" i="6" s="1"/>
  <c r="J2780" i="6"/>
  <c r="K2780" i="6" s="1"/>
  <c r="J2812" i="6"/>
  <c r="K2812" i="6" s="1"/>
  <c r="J2844" i="6"/>
  <c r="K2844" i="6" s="1"/>
  <c r="J2876" i="6"/>
  <c r="K2876" i="6" s="1"/>
  <c r="J2908" i="6"/>
  <c r="K2908" i="6" s="1"/>
  <c r="J2940" i="6"/>
  <c r="K2940" i="6" s="1"/>
  <c r="J2972" i="6"/>
  <c r="K2972" i="6" s="1"/>
  <c r="J2995" i="6"/>
  <c r="K2995" i="6" s="1"/>
  <c r="J3043" i="6"/>
  <c r="K3043" i="6" s="1"/>
  <c r="J3075" i="6"/>
  <c r="K3075" i="6" s="1"/>
  <c r="J3107" i="6"/>
  <c r="K3107" i="6" s="1"/>
  <c r="J3139" i="6"/>
  <c r="K3139" i="6" s="1"/>
  <c r="J2997" i="6"/>
  <c r="K2997" i="6" s="1"/>
  <c r="J3029" i="6"/>
  <c r="K3029" i="6" s="1"/>
  <c r="J3061" i="6"/>
  <c r="K3061" i="6" s="1"/>
  <c r="J3093" i="6"/>
  <c r="K3093" i="6" s="1"/>
  <c r="J3125" i="6"/>
  <c r="K3125" i="6" s="1"/>
  <c r="J2992" i="6"/>
  <c r="K2992" i="6" s="1"/>
  <c r="J3024" i="6"/>
  <c r="K3024" i="6" s="1"/>
  <c r="J3056" i="6"/>
  <c r="K3056" i="6" s="1"/>
  <c r="J3088" i="6"/>
  <c r="K3088" i="6" s="1"/>
  <c r="J3120" i="6"/>
  <c r="K3120" i="6" s="1"/>
  <c r="J3151" i="6"/>
  <c r="K3151" i="6" s="1"/>
  <c r="J3183" i="6"/>
  <c r="K3183" i="6" s="1"/>
  <c r="J3157" i="6"/>
  <c r="K3157" i="6" s="1"/>
  <c r="J3189" i="6"/>
  <c r="K3189" i="6" s="1"/>
  <c r="J3361" i="6"/>
  <c r="K3361" i="6" s="1"/>
  <c r="J3207" i="6"/>
  <c r="K3207" i="6" s="1"/>
  <c r="J3239" i="6"/>
  <c r="K3239" i="6" s="1"/>
  <c r="J3271" i="6"/>
  <c r="K3271" i="6" s="1"/>
  <c r="J3475" i="6"/>
  <c r="K3475" i="6" s="1"/>
  <c r="J3507" i="6"/>
  <c r="K3507" i="6" s="1"/>
  <c r="J3217" i="6"/>
  <c r="K3217" i="6" s="1"/>
  <c r="J3249" i="6"/>
  <c r="K3249" i="6" s="1"/>
  <c r="J3534" i="6"/>
  <c r="K3534" i="6" s="1"/>
  <c r="J3232" i="6"/>
  <c r="K3232" i="6" s="1"/>
  <c r="J3264" i="6"/>
  <c r="K3264" i="6" s="1"/>
  <c r="J3330" i="6"/>
  <c r="K3330" i="6" s="1"/>
  <c r="J3362" i="6"/>
  <c r="K3362" i="6" s="1"/>
  <c r="J3394" i="6"/>
  <c r="K3394" i="6" s="1"/>
  <c r="J3426" i="6"/>
  <c r="K3426" i="6" s="1"/>
  <c r="J3458" i="6"/>
  <c r="K3458" i="6" s="1"/>
  <c r="J3490" i="6"/>
  <c r="K3490" i="6" s="1"/>
  <c r="J3522" i="6"/>
  <c r="K3522" i="6" s="1"/>
  <c r="J3308" i="6"/>
  <c r="K3308" i="6" s="1"/>
  <c r="J3590" i="6"/>
  <c r="K3590" i="6" s="1"/>
  <c r="J3529" i="6"/>
  <c r="K3529" i="6" s="1"/>
  <c r="J3561" i="6"/>
  <c r="K3561" i="6" s="1"/>
  <c r="J3593" i="6"/>
  <c r="K3593" i="6" s="1"/>
  <c r="J3625" i="6"/>
  <c r="K3625" i="6" s="1"/>
  <c r="J3657" i="6"/>
  <c r="K3657" i="6" s="1"/>
  <c r="J3841" i="6"/>
  <c r="K3841" i="6" s="1"/>
  <c r="J3607" i="6"/>
  <c r="K3607" i="6" s="1"/>
  <c r="J3639" i="6"/>
  <c r="K3639" i="6" s="1"/>
  <c r="J3671" i="6"/>
  <c r="K3671" i="6" s="1"/>
  <c r="J3719" i="6"/>
  <c r="K3719" i="6" s="1"/>
  <c r="J3783" i="6"/>
  <c r="K3783" i="6" s="1"/>
  <c r="J3678" i="6"/>
  <c r="K3678" i="6" s="1"/>
  <c r="J3710" i="6"/>
  <c r="K3710" i="6" s="1"/>
  <c r="J3742" i="6"/>
  <c r="K3742" i="6" s="1"/>
  <c r="J3774" i="6"/>
  <c r="K3774" i="6" s="1"/>
  <c r="J3869" i="6"/>
  <c r="K3869" i="6" s="1"/>
  <c r="J3685" i="6"/>
  <c r="K3685" i="6" s="1"/>
  <c r="J3717" i="6"/>
  <c r="K3717" i="6" s="1"/>
  <c r="J3749" i="6"/>
  <c r="K3749" i="6" s="1"/>
  <c r="J3781" i="6"/>
  <c r="K3781" i="6" s="1"/>
  <c r="J3700" i="6"/>
  <c r="K3700" i="6" s="1"/>
  <c r="J3732" i="6"/>
  <c r="K3732" i="6" s="1"/>
  <c r="J3764" i="6"/>
  <c r="K3764" i="6" s="1"/>
  <c r="J3978" i="6"/>
  <c r="K3978" i="6" s="1"/>
  <c r="J4128" i="6"/>
  <c r="K4128" i="6" s="1"/>
  <c r="J3816" i="6"/>
  <c r="K3816" i="6" s="1"/>
  <c r="J3848" i="6"/>
  <c r="K3848" i="6" s="1"/>
  <c r="J4008" i="6"/>
  <c r="K4008" i="6" s="1"/>
  <c r="J4136" i="6"/>
  <c r="K4136" i="6" s="1"/>
  <c r="J3794" i="6"/>
  <c r="K3794" i="6" s="1"/>
  <c r="J3826" i="6"/>
  <c r="K3826" i="6" s="1"/>
  <c r="J3858" i="6"/>
  <c r="K3858" i="6" s="1"/>
  <c r="J3928" i="6"/>
  <c r="K3928" i="6" s="1"/>
  <c r="J3960" i="6"/>
  <c r="K3960" i="6" s="1"/>
  <c r="J3996" i="6"/>
  <c r="K3996" i="6" s="1"/>
  <c r="J4036" i="6"/>
  <c r="K4036" i="6" s="1"/>
  <c r="J4100" i="6"/>
  <c r="K4100" i="6" s="1"/>
  <c r="J3899" i="6"/>
  <c r="K3899" i="6" s="1"/>
  <c r="J3931" i="6"/>
  <c r="K3931" i="6" s="1"/>
  <c r="J3963" i="6"/>
  <c r="K3963" i="6" s="1"/>
  <c r="J4007" i="6"/>
  <c r="K4007" i="6" s="1"/>
  <c r="J4039" i="6"/>
  <c r="K4039" i="6" s="1"/>
  <c r="J4071" i="6"/>
  <c r="K4071" i="6" s="1"/>
  <c r="J4103" i="6"/>
  <c r="K4103" i="6" s="1"/>
  <c r="J4135" i="6"/>
  <c r="K4135" i="6" s="1"/>
  <c r="J3990" i="6"/>
  <c r="K3990" i="6" s="1"/>
  <c r="J200" i="6"/>
  <c r="K200" i="6" s="1"/>
  <c r="J168" i="6"/>
  <c r="K168" i="6" s="1"/>
  <c r="J136" i="6"/>
  <c r="K136" i="6" s="1"/>
  <c r="J104" i="6"/>
  <c r="K104" i="6" s="1"/>
  <c r="J72" i="6"/>
  <c r="K72" i="6" s="1"/>
  <c r="J741" i="6"/>
  <c r="K741" i="6" s="1"/>
  <c r="J613" i="6"/>
  <c r="K613" i="6" s="1"/>
  <c r="J537" i="6"/>
  <c r="K537" i="6" s="1"/>
  <c r="J189" i="6"/>
  <c r="K189" i="6" s="1"/>
  <c r="J157" i="6"/>
  <c r="K157" i="6" s="1"/>
  <c r="J125" i="6"/>
  <c r="K125" i="6" s="1"/>
  <c r="J93" i="6"/>
  <c r="K93" i="6" s="1"/>
  <c r="J409" i="6"/>
  <c r="K409" i="6" s="1"/>
  <c r="J277" i="6"/>
  <c r="K277" i="6" s="1"/>
  <c r="J429" i="6"/>
  <c r="K429" i="6" s="1"/>
  <c r="J78" i="6"/>
  <c r="K78" i="6" s="1"/>
  <c r="J126" i="6"/>
  <c r="K126" i="6" s="1"/>
  <c r="J162" i="6"/>
  <c r="K162" i="6" s="1"/>
  <c r="J593" i="6"/>
  <c r="K593" i="6" s="1"/>
  <c r="J262" i="6"/>
  <c r="K262" i="6" s="1"/>
  <c r="J294" i="6"/>
  <c r="K294" i="6" s="1"/>
  <c r="J326" i="6"/>
  <c r="K326" i="6" s="1"/>
  <c r="J358" i="6"/>
  <c r="K358" i="6" s="1"/>
  <c r="J390" i="6"/>
  <c r="K390" i="6" s="1"/>
  <c r="J422" i="6"/>
  <c r="K422" i="6" s="1"/>
  <c r="J614" i="6"/>
  <c r="K614" i="6" s="1"/>
  <c r="J646" i="6"/>
  <c r="K646" i="6" s="1"/>
  <c r="J678" i="6"/>
  <c r="K678" i="6" s="1"/>
  <c r="J710" i="6"/>
  <c r="K710" i="6" s="1"/>
  <c r="J742" i="6"/>
  <c r="K742" i="6" s="1"/>
  <c r="J773" i="6"/>
  <c r="K773" i="6" s="1"/>
  <c r="J792" i="6"/>
  <c r="K792" i="6" s="1"/>
  <c r="J791" i="6"/>
  <c r="K791" i="6" s="1"/>
  <c r="J823" i="6"/>
  <c r="K823" i="6" s="1"/>
  <c r="J855" i="6"/>
  <c r="K855" i="6" s="1"/>
  <c r="J887" i="6"/>
  <c r="K887" i="6" s="1"/>
  <c r="J919" i="6"/>
  <c r="K919" i="6" s="1"/>
  <c r="J951" i="6"/>
  <c r="K951" i="6" s="1"/>
  <c r="J983" i="6"/>
  <c r="K983" i="6" s="1"/>
  <c r="J1015" i="6"/>
  <c r="K1015" i="6" s="1"/>
  <c r="J1047" i="6"/>
  <c r="K1047" i="6" s="1"/>
  <c r="J1079" i="6"/>
  <c r="K1079" i="6" s="1"/>
  <c r="J1111" i="6"/>
  <c r="K1111" i="6" s="1"/>
  <c r="J1143" i="6"/>
  <c r="K1143" i="6" s="1"/>
  <c r="J1175" i="6"/>
  <c r="K1175" i="6" s="1"/>
  <c r="J1207" i="6"/>
  <c r="K1207" i="6" s="1"/>
  <c r="J1239" i="6"/>
  <c r="K1239" i="6" s="1"/>
  <c r="J1271" i="6"/>
  <c r="K1271" i="6" s="1"/>
  <c r="J1301" i="6"/>
  <c r="K1301" i="6" s="1"/>
  <c r="J1391" i="6"/>
  <c r="K1391" i="6" s="1"/>
  <c r="J1316" i="6"/>
  <c r="K1316" i="6" s="1"/>
  <c r="J1286" i="6"/>
  <c r="K1286" i="6" s="1"/>
  <c r="J1703" i="6"/>
  <c r="K1703" i="6" s="1"/>
  <c r="J1735" i="6"/>
  <c r="K1735" i="6" s="1"/>
  <c r="J1767" i="6"/>
  <c r="K1767" i="6" s="1"/>
  <c r="J1799" i="6"/>
  <c r="K1799" i="6" s="1"/>
  <c r="J1831" i="6"/>
  <c r="K1831" i="6" s="1"/>
  <c r="J1562" i="6"/>
  <c r="K1562" i="6" s="1"/>
  <c r="J1594" i="6"/>
  <c r="K1594" i="6" s="1"/>
  <c r="J1626" i="6"/>
  <c r="K1626" i="6" s="1"/>
  <c r="J1658" i="6"/>
  <c r="K1658" i="6" s="1"/>
  <c r="J1690" i="6"/>
  <c r="K1690" i="6" s="1"/>
  <c r="J1722" i="6"/>
  <c r="K1722" i="6" s="1"/>
  <c r="J1754" i="6"/>
  <c r="K1754" i="6" s="1"/>
  <c r="J1786" i="6"/>
  <c r="K1786" i="6" s="1"/>
  <c r="J1818" i="6"/>
  <c r="K1818" i="6" s="1"/>
  <c r="J1900" i="6"/>
  <c r="K1900" i="6" s="1"/>
  <c r="J1932" i="6"/>
  <c r="K1932" i="6" s="1"/>
  <c r="J1964" i="6"/>
  <c r="K1964" i="6" s="1"/>
  <c r="J1996" i="6"/>
  <c r="K1996" i="6" s="1"/>
  <c r="J2028" i="6"/>
  <c r="K2028" i="6" s="1"/>
  <c r="J2060" i="6"/>
  <c r="K2060" i="6" s="1"/>
  <c r="J2092" i="6"/>
  <c r="K2092" i="6" s="1"/>
  <c r="J1871" i="6"/>
  <c r="K1871" i="6" s="1"/>
  <c r="J1903" i="6"/>
  <c r="K1903" i="6" s="1"/>
  <c r="J1935" i="6"/>
  <c r="K1935" i="6" s="1"/>
  <c r="J1967" i="6"/>
  <c r="K1967" i="6" s="1"/>
  <c r="J1999" i="6"/>
  <c r="K1999" i="6" s="1"/>
  <c r="J1902" i="6"/>
  <c r="K1902" i="6" s="1"/>
  <c r="J1934" i="6"/>
  <c r="K1934" i="6" s="1"/>
  <c r="J1966" i="6"/>
  <c r="K1966" i="6" s="1"/>
  <c r="J1998" i="6"/>
  <c r="K1998" i="6" s="1"/>
  <c r="J2030" i="6"/>
  <c r="K2030" i="6" s="1"/>
  <c r="J2062" i="6"/>
  <c r="K2062" i="6" s="1"/>
  <c r="J2094" i="6"/>
  <c r="K2094" i="6" s="1"/>
  <c r="J2137" i="6"/>
  <c r="K2137" i="6" s="1"/>
  <c r="J2169" i="6"/>
  <c r="K2169" i="6" s="1"/>
  <c r="J2201" i="6"/>
  <c r="K2201" i="6" s="1"/>
  <c r="J2233" i="6"/>
  <c r="K2233" i="6" s="1"/>
  <c r="J2265" i="6"/>
  <c r="K2265" i="6" s="1"/>
  <c r="J2297" i="6"/>
  <c r="K2297" i="6" s="1"/>
  <c r="J2329" i="6"/>
  <c r="K2329" i="6" s="1"/>
  <c r="J2688" i="6"/>
  <c r="K2688" i="6" s="1"/>
  <c r="J2720" i="6"/>
  <c r="K2720" i="6" s="1"/>
  <c r="J2752" i="6"/>
  <c r="K2752" i="6" s="1"/>
  <c r="J2784" i="6"/>
  <c r="K2784" i="6" s="1"/>
  <c r="J2816" i="6"/>
  <c r="K2816" i="6" s="1"/>
  <c r="J2848" i="6"/>
  <c r="K2848" i="6" s="1"/>
  <c r="J2880" i="6"/>
  <c r="K2880" i="6" s="1"/>
  <c r="J2912" i="6"/>
  <c r="K2912" i="6" s="1"/>
  <c r="J2944" i="6"/>
  <c r="K2944" i="6" s="1"/>
  <c r="J2976" i="6"/>
  <c r="K2976" i="6" s="1"/>
  <c r="J3001" i="6"/>
  <c r="K3001" i="6" s="1"/>
  <c r="J2996" i="6"/>
  <c r="K2996" i="6" s="1"/>
  <c r="J3028" i="6"/>
  <c r="K3028" i="6" s="1"/>
  <c r="J3060" i="6"/>
  <c r="K3060" i="6" s="1"/>
  <c r="J3092" i="6"/>
  <c r="K3092" i="6" s="1"/>
  <c r="J3124" i="6"/>
  <c r="K3124" i="6" s="1"/>
  <c r="J3156" i="6"/>
  <c r="K3156" i="6" s="1"/>
  <c r="J3188" i="6"/>
  <c r="K3188" i="6" s="1"/>
  <c r="J3161" i="6"/>
  <c r="K3161" i="6" s="1"/>
  <c r="J3193" i="6"/>
  <c r="K3193" i="6" s="1"/>
  <c r="J3399" i="6"/>
  <c r="K3399" i="6" s="1"/>
  <c r="J3211" i="6"/>
  <c r="K3211" i="6" s="1"/>
  <c r="J3243" i="6"/>
  <c r="K3243" i="6" s="1"/>
  <c r="J3403" i="6"/>
  <c r="K3403" i="6" s="1"/>
  <c r="J3511" i="6"/>
  <c r="K3511" i="6" s="1"/>
  <c r="J3299" i="6"/>
  <c r="K3299" i="6" s="1"/>
  <c r="J3221" i="6"/>
  <c r="K3221" i="6" s="1"/>
  <c r="J3253" i="6"/>
  <c r="K3253" i="6" s="1"/>
  <c r="J3204" i="6"/>
  <c r="K3204" i="6" s="1"/>
  <c r="J3236" i="6"/>
  <c r="K3236" i="6" s="1"/>
  <c r="J3268" i="6"/>
  <c r="K3268" i="6" s="1"/>
  <c r="J3302" i="6"/>
  <c r="K3302" i="6" s="1"/>
  <c r="J3280" i="6"/>
  <c r="K3280" i="6" s="1"/>
  <c r="J3312" i="6"/>
  <c r="K3312" i="6" s="1"/>
  <c r="J3606" i="6"/>
  <c r="K3606" i="6" s="1"/>
  <c r="J3533" i="6"/>
  <c r="K3533" i="6" s="1"/>
  <c r="J3565" i="6"/>
  <c r="K3565" i="6" s="1"/>
  <c r="J3597" i="6"/>
  <c r="K3597" i="6" s="1"/>
  <c r="J3629" i="6"/>
  <c r="K3629" i="6" s="1"/>
  <c r="J3661" i="6"/>
  <c r="K3661" i="6" s="1"/>
  <c r="J3723" i="6"/>
  <c r="K3723" i="6" s="1"/>
  <c r="J3787" i="6"/>
  <c r="K3787" i="6" s="1"/>
  <c r="J3857" i="6"/>
  <c r="K3857" i="6" s="1"/>
  <c r="J3611" i="6"/>
  <c r="K3611" i="6" s="1"/>
  <c r="J3643" i="6"/>
  <c r="K3643" i="6" s="1"/>
  <c r="J3714" i="6"/>
  <c r="K3714" i="6" s="1"/>
  <c r="J3746" i="6"/>
  <c r="K3746" i="6" s="1"/>
  <c r="J3778" i="6"/>
  <c r="K3778" i="6" s="1"/>
  <c r="J3689" i="6"/>
  <c r="K3689" i="6" s="1"/>
  <c r="J3974" i="6"/>
  <c r="K3974" i="6" s="1"/>
  <c r="J3704" i="6"/>
  <c r="K3704" i="6" s="1"/>
  <c r="J3736" i="6"/>
  <c r="K3736" i="6" s="1"/>
  <c r="J3768" i="6"/>
  <c r="K3768" i="6" s="1"/>
  <c r="J3801" i="6"/>
  <c r="K3801" i="6" s="1"/>
  <c r="J4144" i="6"/>
  <c r="K4144" i="6" s="1"/>
  <c r="J3798" i="6"/>
  <c r="K3798" i="6" s="1"/>
  <c r="J3830" i="6"/>
  <c r="K3830" i="6" s="1"/>
  <c r="J3862" i="6"/>
  <c r="K3862" i="6" s="1"/>
  <c r="J3908" i="6"/>
  <c r="K3908" i="6" s="1"/>
  <c r="J3957" i="6"/>
  <c r="K3957" i="6" s="1"/>
  <c r="J3994" i="6"/>
  <c r="K3994" i="6" s="1"/>
  <c r="J489" i="6"/>
  <c r="K489" i="6" s="1"/>
  <c r="J230" i="6"/>
  <c r="K230" i="6" s="1"/>
  <c r="J196" i="6"/>
  <c r="K196" i="6" s="1"/>
  <c r="J164" i="6"/>
  <c r="K164" i="6" s="1"/>
  <c r="J132" i="6"/>
  <c r="K132" i="6" s="1"/>
  <c r="J100" i="6"/>
  <c r="K100" i="6" s="1"/>
  <c r="J68" i="6"/>
  <c r="K68" i="6" s="1"/>
  <c r="J725" i="6"/>
  <c r="K725" i="6" s="1"/>
  <c r="J597" i="6"/>
  <c r="K597" i="6" s="1"/>
  <c r="J525" i="6"/>
  <c r="K525" i="6" s="1"/>
  <c r="J461" i="6"/>
  <c r="K461" i="6" s="1"/>
  <c r="J217" i="6"/>
  <c r="K217" i="6" s="1"/>
  <c r="J185" i="6"/>
  <c r="K185" i="6" s="1"/>
  <c r="J153" i="6"/>
  <c r="K153" i="6" s="1"/>
  <c r="J121" i="6"/>
  <c r="K121" i="6" s="1"/>
  <c r="J89" i="6"/>
  <c r="K89" i="6" s="1"/>
  <c r="J23" i="6"/>
  <c r="K23" i="6" s="1"/>
  <c r="J245" i="6"/>
  <c r="K245" i="6" s="1"/>
  <c r="J397" i="6"/>
  <c r="K397" i="6" s="1"/>
  <c r="J769" i="6"/>
  <c r="K769" i="6" s="1"/>
  <c r="J234" i="6"/>
  <c r="K234" i="6" s="1"/>
  <c r="J266" i="6"/>
  <c r="K266" i="6" s="1"/>
  <c r="J298" i="6"/>
  <c r="K298" i="6" s="1"/>
  <c r="J330" i="6"/>
  <c r="K330" i="6" s="1"/>
  <c r="J362" i="6"/>
  <c r="K362" i="6" s="1"/>
  <c r="J394" i="6"/>
  <c r="K394" i="6" s="1"/>
  <c r="J426" i="6"/>
  <c r="K426" i="6" s="1"/>
  <c r="J554" i="6"/>
  <c r="K554" i="6" s="1"/>
  <c r="J586" i="6"/>
  <c r="K586" i="6" s="1"/>
  <c r="J618" i="6"/>
  <c r="K618" i="6" s="1"/>
  <c r="J650" i="6"/>
  <c r="K650" i="6" s="1"/>
  <c r="J682" i="6"/>
  <c r="K682" i="6" s="1"/>
  <c r="J714" i="6"/>
  <c r="K714" i="6" s="1"/>
  <c r="J746" i="6"/>
  <c r="K746" i="6" s="1"/>
  <c r="J795" i="6"/>
  <c r="K795" i="6" s="1"/>
  <c r="J827" i="6"/>
  <c r="K827" i="6" s="1"/>
  <c r="J859" i="6"/>
  <c r="K859" i="6" s="1"/>
  <c r="J891" i="6"/>
  <c r="K891" i="6" s="1"/>
  <c r="J923" i="6"/>
  <c r="K923" i="6" s="1"/>
  <c r="J955" i="6"/>
  <c r="K955" i="6" s="1"/>
  <c r="J987" i="6"/>
  <c r="K987" i="6" s="1"/>
  <c r="J1019" i="6"/>
  <c r="K1019" i="6" s="1"/>
  <c r="J1051" i="6"/>
  <c r="K1051" i="6" s="1"/>
  <c r="J1083" i="6"/>
  <c r="K1083" i="6" s="1"/>
  <c r="J1115" i="6"/>
  <c r="K1115" i="6" s="1"/>
  <c r="J1147" i="6"/>
  <c r="K1147" i="6" s="1"/>
  <c r="J1179" i="6"/>
  <c r="K1179" i="6" s="1"/>
  <c r="J1211" i="6"/>
  <c r="K1211" i="6" s="1"/>
  <c r="J1243" i="6"/>
  <c r="K1243" i="6" s="1"/>
  <c r="J1275" i="6"/>
  <c r="K1275" i="6" s="1"/>
  <c r="J1345" i="6"/>
  <c r="K1345" i="6" s="1"/>
  <c r="J1361" i="6"/>
  <c r="K1361" i="6" s="1"/>
  <c r="J1377" i="6"/>
  <c r="K1377" i="6" s="1"/>
  <c r="J1393" i="6"/>
  <c r="K1393" i="6" s="1"/>
  <c r="J1290" i="6"/>
  <c r="K1290" i="6" s="1"/>
  <c r="J1675" i="6"/>
  <c r="K1675" i="6" s="1"/>
  <c r="J1707" i="6"/>
  <c r="K1707" i="6" s="1"/>
  <c r="J1739" i="6"/>
  <c r="K1739" i="6" s="1"/>
  <c r="J1771" i="6"/>
  <c r="K1771" i="6" s="1"/>
  <c r="J1803" i="6"/>
  <c r="K1803" i="6" s="1"/>
  <c r="J1835" i="6"/>
  <c r="K1835" i="6" s="1"/>
  <c r="J1566" i="6"/>
  <c r="K1566" i="6" s="1"/>
  <c r="J1598" i="6"/>
  <c r="K1598" i="6" s="1"/>
  <c r="J1630" i="6"/>
  <c r="K1630" i="6" s="1"/>
  <c r="J1662" i="6"/>
  <c r="K1662" i="6" s="1"/>
  <c r="J1694" i="6"/>
  <c r="K1694" i="6" s="1"/>
  <c r="J1726" i="6"/>
  <c r="K1726" i="6" s="1"/>
  <c r="J1758" i="6"/>
  <c r="K1758" i="6" s="1"/>
  <c r="J1790" i="6"/>
  <c r="K1790" i="6" s="1"/>
  <c r="J1822" i="6"/>
  <c r="K1822" i="6" s="1"/>
  <c r="J1875" i="6"/>
  <c r="K1875" i="6" s="1"/>
  <c r="J1907" i="6"/>
  <c r="K1907" i="6" s="1"/>
  <c r="J1939" i="6"/>
  <c r="K1939" i="6" s="1"/>
  <c r="J1971" i="6"/>
  <c r="K1971" i="6" s="1"/>
  <c r="J2003" i="6"/>
  <c r="K2003" i="6" s="1"/>
  <c r="J1906" i="6"/>
  <c r="K1906" i="6" s="1"/>
  <c r="J1938" i="6"/>
  <c r="K1938" i="6" s="1"/>
  <c r="J1970" i="6"/>
  <c r="K1970" i="6" s="1"/>
  <c r="J2002" i="6"/>
  <c r="K2002" i="6" s="1"/>
  <c r="J2034" i="6"/>
  <c r="K2034" i="6" s="1"/>
  <c r="J2066" i="6"/>
  <c r="K2066" i="6" s="1"/>
  <c r="J2098" i="6"/>
  <c r="K2098" i="6" s="1"/>
  <c r="J2141" i="6"/>
  <c r="K2141" i="6" s="1"/>
  <c r="J2173" i="6"/>
  <c r="K2173" i="6" s="1"/>
  <c r="J2205" i="6"/>
  <c r="K2205" i="6" s="1"/>
  <c r="J2237" i="6"/>
  <c r="K2237" i="6" s="1"/>
  <c r="J2269" i="6"/>
  <c r="K2269" i="6" s="1"/>
  <c r="J2301" i="6"/>
  <c r="K2301" i="6" s="1"/>
  <c r="J2333" i="6"/>
  <c r="K2333" i="6" s="1"/>
  <c r="J3003" i="6"/>
  <c r="K3003" i="6" s="1"/>
  <c r="J3019" i="6"/>
  <c r="K3019" i="6" s="1"/>
  <c r="J3005" i="6"/>
  <c r="K3005" i="6" s="1"/>
  <c r="J3000" i="6"/>
  <c r="K3000" i="6" s="1"/>
  <c r="J3032" i="6"/>
  <c r="K3032" i="6" s="1"/>
  <c r="J3064" i="6"/>
  <c r="K3064" i="6" s="1"/>
  <c r="J3096" i="6"/>
  <c r="K3096" i="6" s="1"/>
  <c r="J3128" i="6"/>
  <c r="K3128" i="6" s="1"/>
  <c r="J3159" i="6"/>
  <c r="K3159" i="6" s="1"/>
  <c r="J3191" i="6"/>
  <c r="K3191" i="6" s="1"/>
  <c r="J3165" i="6"/>
  <c r="K3165" i="6" s="1"/>
  <c r="J3197" i="6"/>
  <c r="K3197" i="6" s="1"/>
  <c r="J3335" i="6"/>
  <c r="K3335" i="6" s="1"/>
  <c r="J3275" i="6"/>
  <c r="K3275" i="6" s="1"/>
  <c r="J3250" i="6"/>
  <c r="K3250" i="6" s="1"/>
  <c r="J3215" i="6"/>
  <c r="K3215" i="6" s="1"/>
  <c r="J3247" i="6"/>
  <c r="K3247" i="6" s="1"/>
  <c r="J3419" i="6"/>
  <c r="K3419" i="6" s="1"/>
  <c r="J3483" i="6"/>
  <c r="K3483" i="6" s="1"/>
  <c r="J3515" i="6"/>
  <c r="K3515" i="6" s="1"/>
  <c r="J3225" i="6"/>
  <c r="K3225" i="6" s="1"/>
  <c r="J3208" i="6"/>
  <c r="K3208" i="6" s="1"/>
  <c r="J3240" i="6"/>
  <c r="K3240" i="6" s="1"/>
  <c r="J3272" i="6"/>
  <c r="K3272" i="6" s="1"/>
  <c r="J3325" i="6"/>
  <c r="K3325" i="6" s="1"/>
  <c r="J3338" i="6"/>
  <c r="K3338" i="6" s="1"/>
  <c r="J3370" i="6"/>
  <c r="K3370" i="6" s="1"/>
  <c r="J3402" i="6"/>
  <c r="K3402" i="6" s="1"/>
  <c r="J3434" i="6"/>
  <c r="K3434" i="6" s="1"/>
  <c r="J3466" i="6"/>
  <c r="K3466" i="6" s="1"/>
  <c r="J3498" i="6"/>
  <c r="K3498" i="6" s="1"/>
  <c r="J3284" i="6"/>
  <c r="K3284" i="6" s="1"/>
  <c r="J3316" i="6"/>
  <c r="K3316" i="6" s="1"/>
  <c r="J3348" i="6"/>
  <c r="K3348" i="6" s="1"/>
  <c r="J3380" i="6"/>
  <c r="K3380" i="6" s="1"/>
  <c r="J3412" i="6"/>
  <c r="K3412" i="6" s="1"/>
  <c r="J3444" i="6"/>
  <c r="K3444" i="6" s="1"/>
  <c r="J3476" i="6"/>
  <c r="K3476" i="6" s="1"/>
  <c r="J3508" i="6"/>
  <c r="K3508" i="6" s="1"/>
  <c r="J3691" i="6"/>
  <c r="K3691" i="6" s="1"/>
  <c r="J3622" i="6"/>
  <c r="K3622" i="6" s="1"/>
  <c r="J3537" i="6"/>
  <c r="K3537" i="6" s="1"/>
  <c r="J3569" i="6"/>
  <c r="K3569" i="6" s="1"/>
  <c r="J3633" i="6"/>
  <c r="K3633" i="6" s="1"/>
  <c r="J3686" i="6"/>
  <c r="K3686" i="6" s="1"/>
  <c r="J3693" i="6"/>
  <c r="K3693" i="6" s="1"/>
  <c r="J3725" i="6"/>
  <c r="K3725" i="6" s="1"/>
  <c r="J3757" i="6"/>
  <c r="K3757" i="6" s="1"/>
  <c r="J3789" i="6"/>
  <c r="K3789" i="6" s="1"/>
  <c r="J3676" i="6"/>
  <c r="K3676" i="6" s="1"/>
  <c r="J3708" i="6"/>
  <c r="K3708" i="6" s="1"/>
  <c r="J3740" i="6"/>
  <c r="K3740" i="6" s="1"/>
  <c r="J3772" i="6"/>
  <c r="K3772" i="6" s="1"/>
  <c r="J4032" i="6"/>
  <c r="K4032" i="6" s="1"/>
  <c r="J3792" i="6"/>
  <c r="K3792" i="6" s="1"/>
  <c r="J3799" i="6"/>
  <c r="K3799" i="6" s="1"/>
  <c r="J3802" i="6"/>
  <c r="K3802" i="6" s="1"/>
  <c r="J3834" i="6"/>
  <c r="K3834" i="6" s="1"/>
  <c r="J3866" i="6"/>
  <c r="K3866" i="6" s="1"/>
  <c r="J3910" i="6"/>
  <c r="K3910" i="6" s="1"/>
  <c r="J4015" i="6"/>
  <c r="K4015" i="6" s="1"/>
  <c r="J4047" i="6"/>
  <c r="K4047" i="6" s="1"/>
  <c r="J4079" i="6"/>
  <c r="K4079" i="6" s="1"/>
  <c r="J4111" i="6"/>
  <c r="K4111" i="6" s="1"/>
  <c r="J4143" i="6"/>
  <c r="K4143" i="6" s="1"/>
  <c r="J3998" i="6"/>
  <c r="K3998" i="6" s="1"/>
  <c r="J3993" i="6"/>
  <c r="K3993" i="6" s="1"/>
  <c r="J192" i="6"/>
  <c r="K192" i="6" s="1"/>
  <c r="J160" i="6"/>
  <c r="K160" i="6" s="1"/>
  <c r="J128" i="6"/>
  <c r="K128" i="6" s="1"/>
  <c r="J96" i="6"/>
  <c r="K96" i="6" s="1"/>
  <c r="J64" i="6"/>
  <c r="K64" i="6" s="1"/>
  <c r="J709" i="6"/>
  <c r="K709" i="6" s="1"/>
  <c r="J585" i="6"/>
  <c r="K585" i="6" s="1"/>
  <c r="J213" i="6"/>
  <c r="K213" i="6" s="1"/>
  <c r="J181" i="6"/>
  <c r="K181" i="6" s="1"/>
  <c r="J149" i="6"/>
  <c r="K149" i="6" s="1"/>
  <c r="J117" i="6"/>
  <c r="K117" i="6" s="1"/>
  <c r="J85" i="6"/>
  <c r="K85" i="6" s="1"/>
  <c r="J772" i="6"/>
  <c r="K772" i="6" s="1"/>
  <c r="J345" i="6"/>
  <c r="K345" i="6" s="1"/>
  <c r="J401" i="6"/>
  <c r="K401" i="6" s="1"/>
  <c r="J365" i="6"/>
  <c r="K365" i="6" s="1"/>
  <c r="J50" i="6"/>
  <c r="K50" i="6" s="1"/>
  <c r="J90" i="6"/>
  <c r="K90" i="6" s="1"/>
  <c r="J170" i="6"/>
  <c r="K170" i="6" s="1"/>
  <c r="J202" i="6"/>
  <c r="K202" i="6" s="1"/>
  <c r="J425" i="6"/>
  <c r="K425" i="6" s="1"/>
  <c r="J421" i="6"/>
  <c r="K421" i="6" s="1"/>
  <c r="J705" i="6"/>
  <c r="K705" i="6" s="1"/>
  <c r="J238" i="6"/>
  <c r="K238" i="6" s="1"/>
  <c r="J270" i="6"/>
  <c r="K270" i="6" s="1"/>
  <c r="J302" i="6"/>
  <c r="K302" i="6" s="1"/>
  <c r="J334" i="6"/>
  <c r="K334" i="6" s="1"/>
  <c r="J366" i="6"/>
  <c r="K366" i="6" s="1"/>
  <c r="J398" i="6"/>
  <c r="K398" i="6" s="1"/>
  <c r="J430" i="6"/>
  <c r="K430" i="6" s="1"/>
  <c r="J462" i="6"/>
  <c r="K462" i="6" s="1"/>
  <c r="J494" i="6"/>
  <c r="K494" i="6" s="1"/>
  <c r="J526" i="6"/>
  <c r="K526" i="6" s="1"/>
  <c r="J590" i="6"/>
  <c r="K590" i="6" s="1"/>
  <c r="J622" i="6"/>
  <c r="K622" i="6" s="1"/>
  <c r="J654" i="6"/>
  <c r="K654" i="6" s="1"/>
  <c r="J686" i="6"/>
  <c r="K686" i="6" s="1"/>
  <c r="J718" i="6"/>
  <c r="K718" i="6" s="1"/>
  <c r="J750" i="6"/>
  <c r="K750" i="6" s="1"/>
  <c r="J1347" i="6"/>
  <c r="K1347" i="6" s="1"/>
  <c r="J1363" i="6"/>
  <c r="K1363" i="6" s="1"/>
  <c r="J1379" i="6"/>
  <c r="K1379" i="6" s="1"/>
  <c r="J1395" i="6"/>
  <c r="K1395" i="6" s="1"/>
  <c r="J1292" i="6"/>
  <c r="K1292" i="6" s="1"/>
  <c r="J1324" i="6"/>
  <c r="K1324" i="6" s="1"/>
  <c r="J1294" i="6"/>
  <c r="K1294" i="6" s="1"/>
  <c r="J1570" i="6"/>
  <c r="K1570" i="6" s="1"/>
  <c r="J1602" i="6"/>
  <c r="K1602" i="6" s="1"/>
  <c r="J1634" i="6"/>
  <c r="K1634" i="6" s="1"/>
  <c r="J1666" i="6"/>
  <c r="K1666" i="6" s="1"/>
  <c r="J1730" i="6"/>
  <c r="K1730" i="6" s="1"/>
  <c r="J1762" i="6"/>
  <c r="K1762" i="6" s="1"/>
  <c r="J1794" i="6"/>
  <c r="K1794" i="6" s="1"/>
  <c r="J1826" i="6"/>
  <c r="K1826" i="6" s="1"/>
  <c r="J1879" i="6"/>
  <c r="K1879" i="6" s="1"/>
  <c r="J1911" i="6"/>
  <c r="K1911" i="6" s="1"/>
  <c r="J1943" i="6"/>
  <c r="K1943" i="6" s="1"/>
  <c r="J1975" i="6"/>
  <c r="K1975" i="6" s="1"/>
  <c r="J2007" i="6"/>
  <c r="K2007" i="6" s="1"/>
  <c r="J1910" i="6"/>
  <c r="K1910" i="6" s="1"/>
  <c r="J1942" i="6"/>
  <c r="K1942" i="6" s="1"/>
  <c r="J1974" i="6"/>
  <c r="K1974" i="6" s="1"/>
  <c r="J2006" i="6"/>
  <c r="K2006" i="6" s="1"/>
  <c r="J2038" i="6"/>
  <c r="K2038" i="6" s="1"/>
  <c r="J2070" i="6"/>
  <c r="K2070" i="6" s="1"/>
  <c r="J2102" i="6"/>
  <c r="K2102" i="6" s="1"/>
  <c r="J2132" i="6"/>
  <c r="K2132" i="6" s="1"/>
  <c r="J3004" i="6"/>
  <c r="K3004" i="6" s="1"/>
  <c r="J3036" i="6"/>
  <c r="K3036" i="6" s="1"/>
  <c r="J3068" i="6"/>
  <c r="K3068" i="6" s="1"/>
  <c r="J3100" i="6"/>
  <c r="K3100" i="6" s="1"/>
  <c r="J3132" i="6"/>
  <c r="K3132" i="6" s="1"/>
  <c r="J3164" i="6"/>
  <c r="K3164" i="6" s="1"/>
  <c r="J3251" i="6"/>
  <c r="K3251" i="6" s="1"/>
  <c r="J3347" i="6"/>
  <c r="K3347" i="6" s="1"/>
  <c r="J3276" i="6"/>
  <c r="K3276" i="6" s="1"/>
  <c r="J3638" i="6"/>
  <c r="K3638" i="6" s="1"/>
  <c r="J3637" i="6"/>
  <c r="K3637" i="6" s="1"/>
  <c r="J3669" i="6"/>
  <c r="K3669" i="6" s="1"/>
  <c r="J3712" i="6"/>
  <c r="K3712" i="6" s="1"/>
  <c r="J3776" i="6"/>
  <c r="K3776" i="6" s="1"/>
  <c r="J3796" i="6"/>
  <c r="K3796" i="6" s="1"/>
  <c r="J3803" i="6"/>
  <c r="K3803" i="6" s="1"/>
  <c r="J4002" i="6"/>
  <c r="K4002" i="6" s="1"/>
  <c r="J777" i="6"/>
  <c r="K777" i="6" s="1"/>
  <c r="J473" i="6"/>
  <c r="K473" i="6" s="1"/>
  <c r="J222" i="6"/>
  <c r="K222" i="6" s="1"/>
  <c r="J188" i="6"/>
  <c r="K188" i="6" s="1"/>
  <c r="J156" i="6"/>
  <c r="K156" i="6" s="1"/>
  <c r="J124" i="6"/>
  <c r="K124" i="6" s="1"/>
  <c r="J92" i="6"/>
  <c r="K92" i="6" s="1"/>
  <c r="J60" i="6"/>
  <c r="K60" i="6" s="1"/>
  <c r="J693" i="6"/>
  <c r="K693" i="6" s="1"/>
  <c r="J577" i="6"/>
  <c r="K577" i="6" s="1"/>
  <c r="J19" i="6"/>
  <c r="K19" i="6" s="1"/>
  <c r="J369" i="6"/>
  <c r="K369" i="6" s="1"/>
  <c r="J333" i="6"/>
  <c r="K333" i="6" s="1"/>
  <c r="J393" i="6"/>
  <c r="K393" i="6" s="1"/>
  <c r="J389" i="6"/>
  <c r="K389" i="6" s="1"/>
  <c r="J242" i="6"/>
  <c r="K242" i="6" s="1"/>
  <c r="J274" i="6"/>
  <c r="K274" i="6" s="1"/>
  <c r="J306" i="6"/>
  <c r="K306" i="6" s="1"/>
  <c r="J338" i="6"/>
  <c r="K338" i="6" s="1"/>
  <c r="J370" i="6"/>
  <c r="K370" i="6" s="1"/>
  <c r="J402" i="6"/>
  <c r="K402" i="6" s="1"/>
  <c r="J562" i="6"/>
  <c r="K562" i="6" s="1"/>
  <c r="J594" i="6"/>
  <c r="K594" i="6" s="1"/>
  <c r="J626" i="6"/>
  <c r="K626" i="6" s="1"/>
  <c r="J658" i="6"/>
  <c r="K658" i="6" s="1"/>
  <c r="J690" i="6"/>
  <c r="K690" i="6" s="1"/>
  <c r="J722" i="6"/>
  <c r="K722" i="6" s="1"/>
  <c r="J754" i="6"/>
  <c r="K754" i="6" s="1"/>
  <c r="J1337" i="6"/>
  <c r="K1337" i="6" s="1"/>
  <c r="J1309" i="6"/>
  <c r="K1309" i="6" s="1"/>
  <c r="J1313" i="6"/>
  <c r="K1313" i="6" s="1"/>
  <c r="J1349" i="6"/>
  <c r="K1349" i="6" s="1"/>
  <c r="J1365" i="6"/>
  <c r="K1365" i="6" s="1"/>
  <c r="J1381" i="6"/>
  <c r="K1381" i="6" s="1"/>
  <c r="J1513" i="6"/>
  <c r="K1513" i="6" s="1"/>
  <c r="J1296" i="6"/>
  <c r="K1296" i="6" s="1"/>
  <c r="J1328" i="6"/>
  <c r="K1328" i="6" s="1"/>
  <c r="J1298" i="6"/>
  <c r="K1298" i="6" s="1"/>
  <c r="J1749" i="6"/>
  <c r="K1749" i="6" s="1"/>
  <c r="J1813" i="6"/>
  <c r="K1813" i="6" s="1"/>
  <c r="J1845" i="6"/>
  <c r="K1845" i="6" s="1"/>
  <c r="J1874" i="6"/>
  <c r="K1874" i="6" s="1"/>
  <c r="J1574" i="6"/>
  <c r="K1574" i="6" s="1"/>
  <c r="J1606" i="6"/>
  <c r="K1606" i="6" s="1"/>
  <c r="J1638" i="6"/>
  <c r="K1638" i="6" s="1"/>
  <c r="J1670" i="6"/>
  <c r="K1670" i="6" s="1"/>
  <c r="J1702" i="6"/>
  <c r="K1702" i="6" s="1"/>
  <c r="J1734" i="6"/>
  <c r="K1734" i="6" s="1"/>
  <c r="J1766" i="6"/>
  <c r="K1766" i="6" s="1"/>
  <c r="J1798" i="6"/>
  <c r="K1798" i="6" s="1"/>
  <c r="J1830" i="6"/>
  <c r="K1830" i="6" s="1"/>
  <c r="J1851" i="6"/>
  <c r="K1851" i="6" s="1"/>
  <c r="J1883" i="6"/>
  <c r="K1883" i="6" s="1"/>
  <c r="J1915" i="6"/>
  <c r="K1915" i="6" s="1"/>
  <c r="J1947" i="6"/>
  <c r="K1947" i="6" s="1"/>
  <c r="J1979" i="6"/>
  <c r="K1979" i="6" s="1"/>
  <c r="J2011" i="6"/>
  <c r="K2011" i="6" s="1"/>
  <c r="J1914" i="6"/>
  <c r="K1914" i="6" s="1"/>
  <c r="J1946" i="6"/>
  <c r="K1946" i="6" s="1"/>
  <c r="J1978" i="6"/>
  <c r="K1978" i="6" s="1"/>
  <c r="J2010" i="6"/>
  <c r="K2010" i="6" s="1"/>
  <c r="J2042" i="6"/>
  <c r="K2042" i="6" s="1"/>
  <c r="J2074" i="6"/>
  <c r="K2074" i="6" s="1"/>
  <c r="J2106" i="6"/>
  <c r="K2106" i="6" s="1"/>
  <c r="J2136" i="6"/>
  <c r="K2136" i="6" s="1"/>
  <c r="J2149" i="6"/>
  <c r="K2149" i="6" s="1"/>
  <c r="J2181" i="6"/>
  <c r="K2181" i="6" s="1"/>
  <c r="J2213" i="6"/>
  <c r="K2213" i="6" s="1"/>
  <c r="J2245" i="6"/>
  <c r="K2245" i="6" s="1"/>
  <c r="J2277" i="6"/>
  <c r="K2277" i="6" s="1"/>
  <c r="J2309" i="6"/>
  <c r="K2309" i="6" s="1"/>
  <c r="J2156" i="6"/>
  <c r="K2156" i="6" s="1"/>
  <c r="J2188" i="6"/>
  <c r="K2188" i="6" s="1"/>
  <c r="J2220" i="6"/>
  <c r="K2220" i="6" s="1"/>
  <c r="J2252" i="6"/>
  <c r="K2252" i="6" s="1"/>
  <c r="J2284" i="6"/>
  <c r="K2284" i="6" s="1"/>
  <c r="J2316" i="6"/>
  <c r="K2316" i="6" s="1"/>
  <c r="J2344" i="6"/>
  <c r="K2344" i="6" s="1"/>
  <c r="J2532" i="6"/>
  <c r="K2532" i="6" s="1"/>
  <c r="J2564" i="6"/>
  <c r="K2564" i="6" s="1"/>
  <c r="J2596" i="6"/>
  <c r="K2596" i="6" s="1"/>
  <c r="J2628" i="6"/>
  <c r="K2628" i="6" s="1"/>
  <c r="J2660" i="6"/>
  <c r="K2660" i="6" s="1"/>
  <c r="J2415" i="6"/>
  <c r="K2415" i="6" s="1"/>
  <c r="J2447" i="6"/>
  <c r="K2447" i="6" s="1"/>
  <c r="J2479" i="6"/>
  <c r="K2479" i="6" s="1"/>
  <c r="J2511" i="6"/>
  <c r="K2511" i="6" s="1"/>
  <c r="J2543" i="6"/>
  <c r="K2543" i="6" s="1"/>
  <c r="J2575" i="6"/>
  <c r="K2575" i="6" s="1"/>
  <c r="J2607" i="6"/>
  <c r="K2607" i="6" s="1"/>
  <c r="J2639" i="6"/>
  <c r="K2639" i="6" s="1"/>
  <c r="J2671" i="6"/>
  <c r="K2671" i="6" s="1"/>
  <c r="J3027" i="6"/>
  <c r="K3027" i="6" s="1"/>
  <c r="J3059" i="6"/>
  <c r="K3059" i="6" s="1"/>
  <c r="J3091" i="6"/>
  <c r="K3091" i="6" s="1"/>
  <c r="J3123" i="6"/>
  <c r="K3123" i="6" s="1"/>
  <c r="J3038" i="6"/>
  <c r="K3038" i="6" s="1"/>
  <c r="J3070" i="6"/>
  <c r="K3070" i="6" s="1"/>
  <c r="J3102" i="6"/>
  <c r="K3102" i="6" s="1"/>
  <c r="J3134" i="6"/>
  <c r="K3134" i="6" s="1"/>
  <c r="J3168" i="6"/>
  <c r="K3168" i="6" s="1"/>
  <c r="J3013" i="6"/>
  <c r="K3013" i="6" s="1"/>
  <c r="J3045" i="6"/>
  <c r="K3045" i="6" s="1"/>
  <c r="J3077" i="6"/>
  <c r="K3077" i="6" s="1"/>
  <c r="J3109" i="6"/>
  <c r="K3109" i="6" s="1"/>
  <c r="J3141" i="6"/>
  <c r="K3141" i="6" s="1"/>
  <c r="J3008" i="6"/>
  <c r="K3008" i="6" s="1"/>
  <c r="J3040" i="6"/>
  <c r="K3040" i="6" s="1"/>
  <c r="J3072" i="6"/>
  <c r="K3072" i="6" s="1"/>
  <c r="J3104" i="6"/>
  <c r="K3104" i="6" s="1"/>
  <c r="J3136" i="6"/>
  <c r="K3136" i="6" s="1"/>
  <c r="J3167" i="6"/>
  <c r="K3167" i="6" s="1"/>
  <c r="J3173" i="6"/>
  <c r="K3173" i="6" s="1"/>
  <c r="J3431" i="6"/>
  <c r="K3431" i="6" s="1"/>
  <c r="J3200" i="6"/>
  <c r="K3200" i="6" s="1"/>
  <c r="J3439" i="6"/>
  <c r="K3439" i="6" s="1"/>
  <c r="J3223" i="6"/>
  <c r="K3223" i="6" s="1"/>
  <c r="J3255" i="6"/>
  <c r="K3255" i="6" s="1"/>
  <c r="J3459" i="6"/>
  <c r="K3459" i="6" s="1"/>
  <c r="J3491" i="6"/>
  <c r="K3491" i="6" s="1"/>
  <c r="J3233" i="6"/>
  <c r="K3233" i="6" s="1"/>
  <c r="J3566" i="6"/>
  <c r="K3566" i="6" s="1"/>
  <c r="J3216" i="6"/>
  <c r="K3216" i="6" s="1"/>
  <c r="J3248" i="6"/>
  <c r="K3248" i="6" s="1"/>
  <c r="J3630" i="6"/>
  <c r="K3630" i="6" s="1"/>
  <c r="J3282" i="6"/>
  <c r="K3282" i="6" s="1"/>
  <c r="J3314" i="6"/>
  <c r="K3314" i="6" s="1"/>
  <c r="J3346" i="6"/>
  <c r="K3346" i="6" s="1"/>
  <c r="J3378" i="6"/>
  <c r="K3378" i="6" s="1"/>
  <c r="J3410" i="6"/>
  <c r="K3410" i="6" s="1"/>
  <c r="J3442" i="6"/>
  <c r="K3442" i="6" s="1"/>
  <c r="J3474" i="6"/>
  <c r="K3474" i="6" s="1"/>
  <c r="J3506" i="6"/>
  <c r="K3506" i="6" s="1"/>
  <c r="J3292" i="6"/>
  <c r="K3292" i="6" s="1"/>
  <c r="J3547" i="6"/>
  <c r="K3547" i="6" s="1"/>
  <c r="J3579" i="6"/>
  <c r="K3579" i="6" s="1"/>
  <c r="J3654" i="6"/>
  <c r="K3654" i="6" s="1"/>
  <c r="J3545" i="6"/>
  <c r="K3545" i="6" s="1"/>
  <c r="J3577" i="6"/>
  <c r="K3577" i="6" s="1"/>
  <c r="J3609" i="6"/>
  <c r="K3609" i="6" s="1"/>
  <c r="J3641" i="6"/>
  <c r="K3641" i="6" s="1"/>
  <c r="J3673" i="6"/>
  <c r="K3673" i="6" s="1"/>
  <c r="J3684" i="6"/>
  <c r="K3684" i="6" s="1"/>
  <c r="J3716" i="6"/>
  <c r="K3716" i="6" s="1"/>
  <c r="J3748" i="6"/>
  <c r="K3748" i="6" s="1"/>
  <c r="J3780" i="6"/>
  <c r="K3780" i="6" s="1"/>
  <c r="J4064" i="6"/>
  <c r="K4064" i="6" s="1"/>
  <c r="J3800" i="6"/>
  <c r="K3800" i="6" s="1"/>
  <c r="J3807" i="6"/>
  <c r="K3807" i="6" s="1"/>
  <c r="J3810" i="6"/>
  <c r="K3810" i="6" s="1"/>
  <c r="J3842" i="6"/>
  <c r="K3842" i="6" s="1"/>
  <c r="J3874" i="6"/>
  <c r="K3874" i="6" s="1"/>
  <c r="J3991" i="6"/>
  <c r="K3991" i="6" s="1"/>
  <c r="J4006" i="6"/>
  <c r="K4006" i="6" s="1"/>
  <c r="J4038" i="6"/>
  <c r="K4038" i="6" s="1"/>
  <c r="J4070" i="6"/>
  <c r="K4070" i="6" s="1"/>
  <c r="J4102" i="6"/>
  <c r="K4102" i="6" s="1"/>
  <c r="J4134" i="6"/>
  <c r="K4134" i="6" s="1"/>
  <c r="J4001" i="6"/>
  <c r="K4001" i="6" s="1"/>
  <c r="J4033" i="6"/>
  <c r="K4033" i="6" s="1"/>
  <c r="J4065" i="6"/>
  <c r="K4065" i="6" s="1"/>
  <c r="J4097" i="6"/>
  <c r="K4097" i="6" s="1"/>
  <c r="J4129" i="6"/>
  <c r="K4129" i="6" s="1"/>
  <c r="J216" i="6"/>
  <c r="K216" i="6" s="1"/>
  <c r="J184" i="6"/>
  <c r="K184" i="6" s="1"/>
  <c r="J152" i="6"/>
  <c r="K152" i="6" s="1"/>
  <c r="J120" i="6"/>
  <c r="K120" i="6" s="1"/>
  <c r="J88" i="6"/>
  <c r="K88" i="6" s="1"/>
  <c r="J56" i="6"/>
  <c r="K56" i="6" s="1"/>
  <c r="J677" i="6"/>
  <c r="K677" i="6" s="1"/>
  <c r="J569" i="6"/>
  <c r="K569" i="6" s="1"/>
  <c r="J205" i="6"/>
  <c r="K205" i="6" s="1"/>
  <c r="J173" i="6"/>
  <c r="K173" i="6" s="1"/>
  <c r="J141" i="6"/>
  <c r="K141" i="6" s="1"/>
  <c r="J109" i="6"/>
  <c r="K109" i="6" s="1"/>
  <c r="J381" i="6"/>
  <c r="K381" i="6" s="1"/>
  <c r="J281" i="6"/>
  <c r="K281" i="6" s="1"/>
  <c r="J405" i="6"/>
  <c r="K405" i="6" s="1"/>
  <c r="J14" i="6"/>
  <c r="K14" i="6" s="1"/>
  <c r="J337" i="6"/>
  <c r="K337" i="6" s="1"/>
  <c r="J301" i="6"/>
  <c r="K301" i="6" s="1"/>
  <c r="J62" i="6"/>
  <c r="K62" i="6" s="1"/>
  <c r="J178" i="6"/>
  <c r="K178" i="6" s="1"/>
  <c r="J361" i="6"/>
  <c r="K361" i="6" s="1"/>
  <c r="J357" i="6"/>
  <c r="K357" i="6" s="1"/>
  <c r="J219" i="6"/>
  <c r="K219" i="6" s="1"/>
  <c r="J251" i="6"/>
  <c r="K251" i="6" s="1"/>
  <c r="J283" i="6"/>
  <c r="K283" i="6" s="1"/>
  <c r="J315" i="6"/>
  <c r="K315" i="6" s="1"/>
  <c r="J347" i="6"/>
  <c r="K347" i="6" s="1"/>
  <c r="J379" i="6"/>
  <c r="K379" i="6" s="1"/>
  <c r="J411" i="6"/>
  <c r="K411" i="6" s="1"/>
  <c r="J443" i="6"/>
  <c r="K443" i="6" s="1"/>
  <c r="J475" i="6"/>
  <c r="K475" i="6" s="1"/>
  <c r="J507" i="6"/>
  <c r="K507" i="6" s="1"/>
  <c r="J539" i="6"/>
  <c r="K539" i="6" s="1"/>
  <c r="J571" i="6"/>
  <c r="K571" i="6" s="1"/>
  <c r="J603" i="6"/>
  <c r="K603" i="6" s="1"/>
  <c r="J635" i="6"/>
  <c r="K635" i="6" s="1"/>
  <c r="J667" i="6"/>
  <c r="K667" i="6" s="1"/>
  <c r="J699" i="6"/>
  <c r="K699" i="6" s="1"/>
  <c r="J731" i="6"/>
  <c r="K731" i="6" s="1"/>
  <c r="J763" i="6"/>
  <c r="K763" i="6" s="1"/>
  <c r="J246" i="6"/>
  <c r="K246" i="6" s="1"/>
  <c r="J278" i="6"/>
  <c r="K278" i="6" s="1"/>
  <c r="J310" i="6"/>
  <c r="K310" i="6" s="1"/>
  <c r="J342" i="6"/>
  <c r="K342" i="6" s="1"/>
  <c r="J374" i="6"/>
  <c r="K374" i="6" s="1"/>
  <c r="J406" i="6"/>
  <c r="K406" i="6" s="1"/>
  <c r="J598" i="6"/>
  <c r="K598" i="6" s="1"/>
  <c r="J630" i="6"/>
  <c r="K630" i="6" s="1"/>
  <c r="J662" i="6"/>
  <c r="K662" i="6" s="1"/>
  <c r="J694" i="6"/>
  <c r="K694" i="6" s="1"/>
  <c r="J726" i="6"/>
  <c r="K726" i="6" s="1"/>
  <c r="J758" i="6"/>
  <c r="K758" i="6" s="1"/>
  <c r="J808" i="6"/>
  <c r="K808" i="6" s="1"/>
  <c r="J840" i="6"/>
  <c r="K840" i="6" s="1"/>
  <c r="J872" i="6"/>
  <c r="K872" i="6" s="1"/>
  <c r="J904" i="6"/>
  <c r="K904" i="6" s="1"/>
  <c r="J936" i="6"/>
  <c r="K936" i="6" s="1"/>
  <c r="J968" i="6"/>
  <c r="K968" i="6" s="1"/>
  <c r="J1000" i="6"/>
  <c r="K1000" i="6" s="1"/>
  <c r="J1032" i="6"/>
  <c r="K1032" i="6" s="1"/>
  <c r="J1064" i="6"/>
  <c r="K1064" i="6" s="1"/>
  <c r="J1096" i="6"/>
  <c r="K1096" i="6" s="1"/>
  <c r="J1128" i="6"/>
  <c r="K1128" i="6" s="1"/>
  <c r="J1160" i="6"/>
  <c r="K1160" i="6" s="1"/>
  <c r="J1192" i="6"/>
  <c r="K1192" i="6" s="1"/>
  <c r="J1224" i="6"/>
  <c r="K1224" i="6" s="1"/>
  <c r="J1256" i="6"/>
  <c r="K1256" i="6" s="1"/>
  <c r="J775" i="6"/>
  <c r="K775" i="6" s="1"/>
  <c r="J1401" i="6"/>
  <c r="K1401" i="6" s="1"/>
  <c r="J794" i="6"/>
  <c r="K794" i="6" s="1"/>
  <c r="J826" i="6"/>
  <c r="K826" i="6" s="1"/>
  <c r="J858" i="6"/>
  <c r="K858" i="6" s="1"/>
  <c r="J890" i="6"/>
  <c r="K890" i="6" s="1"/>
  <c r="J922" i="6"/>
  <c r="K922" i="6" s="1"/>
  <c r="J954" i="6"/>
  <c r="K954" i="6" s="1"/>
  <c r="J986" i="6"/>
  <c r="K986" i="6" s="1"/>
  <c r="J1018" i="6"/>
  <c r="K1018" i="6" s="1"/>
  <c r="J1050" i="6"/>
  <c r="K1050" i="6" s="1"/>
  <c r="J1082" i="6"/>
  <c r="K1082" i="6" s="1"/>
  <c r="J1114" i="6"/>
  <c r="K1114" i="6" s="1"/>
  <c r="J1146" i="6"/>
  <c r="K1146" i="6" s="1"/>
  <c r="J1178" i="6"/>
  <c r="K1178" i="6" s="1"/>
  <c r="J1210" i="6"/>
  <c r="K1210" i="6" s="1"/>
  <c r="J1242" i="6"/>
  <c r="K1242" i="6" s="1"/>
  <c r="J1274" i="6"/>
  <c r="K1274" i="6" s="1"/>
  <c r="J1285" i="6"/>
  <c r="K1285" i="6" s="1"/>
  <c r="J1351" i="6"/>
  <c r="K1351" i="6" s="1"/>
  <c r="J1367" i="6"/>
  <c r="K1367" i="6" s="1"/>
  <c r="J1383" i="6"/>
  <c r="K1383" i="6" s="1"/>
  <c r="J1300" i="6"/>
  <c r="K1300" i="6" s="1"/>
  <c r="J1332" i="6"/>
  <c r="K1332" i="6" s="1"/>
  <c r="J1364" i="6"/>
  <c r="K1364" i="6" s="1"/>
  <c r="J1396" i="6"/>
  <c r="K1396" i="6" s="1"/>
  <c r="J1428" i="6"/>
  <c r="K1428" i="6" s="1"/>
  <c r="J1460" i="6"/>
  <c r="K1460" i="6" s="1"/>
  <c r="J1492" i="6"/>
  <c r="K1492" i="6" s="1"/>
  <c r="J1524" i="6"/>
  <c r="K1524" i="6" s="1"/>
  <c r="J1557" i="6"/>
  <c r="K1557" i="6" s="1"/>
  <c r="J1589" i="6"/>
  <c r="K1589" i="6" s="1"/>
  <c r="J1621" i="6"/>
  <c r="K1621" i="6" s="1"/>
  <c r="J1653" i="6"/>
  <c r="K1653" i="6" s="1"/>
  <c r="J1302" i="6"/>
  <c r="K1302" i="6" s="1"/>
  <c r="J1546" i="6"/>
  <c r="K1546" i="6" s="1"/>
  <c r="J1578" i="6"/>
  <c r="K1578" i="6" s="1"/>
  <c r="J1610" i="6"/>
  <c r="K1610" i="6" s="1"/>
  <c r="J1642" i="6"/>
  <c r="K1642" i="6" s="1"/>
  <c r="J1674" i="6"/>
  <c r="K1674" i="6" s="1"/>
  <c r="J1706" i="6"/>
  <c r="K1706" i="6" s="1"/>
  <c r="J1738" i="6"/>
  <c r="K1738" i="6" s="1"/>
  <c r="J1770" i="6"/>
  <c r="K1770" i="6" s="1"/>
  <c r="J1802" i="6"/>
  <c r="K1802" i="6" s="1"/>
  <c r="J1834" i="6"/>
  <c r="K1834" i="6" s="1"/>
  <c r="J1855" i="6"/>
  <c r="K1855" i="6" s="1"/>
  <c r="J1887" i="6"/>
  <c r="K1887" i="6" s="1"/>
  <c r="J1919" i="6"/>
  <c r="K1919" i="6" s="1"/>
  <c r="J1951" i="6"/>
  <c r="K1951" i="6" s="1"/>
  <c r="J1983" i="6"/>
  <c r="K1983" i="6" s="1"/>
  <c r="J2015" i="6"/>
  <c r="K2015" i="6" s="1"/>
  <c r="J2130" i="6"/>
  <c r="K2130" i="6" s="1"/>
  <c r="J1918" i="6"/>
  <c r="K1918" i="6" s="1"/>
  <c r="J1950" i="6"/>
  <c r="K1950" i="6" s="1"/>
  <c r="J1982" i="6"/>
  <c r="K1982" i="6" s="1"/>
  <c r="J2014" i="6"/>
  <c r="K2014" i="6" s="1"/>
  <c r="J2046" i="6"/>
  <c r="K2046" i="6" s="1"/>
  <c r="J2078" i="6"/>
  <c r="K2078" i="6" s="1"/>
  <c r="J2110" i="6"/>
  <c r="K2110" i="6" s="1"/>
  <c r="J2140" i="6"/>
  <c r="K2140" i="6" s="1"/>
  <c r="J2121" i="6"/>
  <c r="K2121" i="6" s="1"/>
  <c r="J2160" i="6"/>
  <c r="K2160" i="6" s="1"/>
  <c r="J2192" i="6"/>
  <c r="K2192" i="6" s="1"/>
  <c r="J2224" i="6"/>
  <c r="K2224" i="6" s="1"/>
  <c r="J2256" i="6"/>
  <c r="K2256" i="6" s="1"/>
  <c r="J2288" i="6"/>
  <c r="K2288" i="6" s="1"/>
  <c r="J2320" i="6"/>
  <c r="K2320" i="6" s="1"/>
  <c r="J2359" i="6"/>
  <c r="K2359" i="6" s="1"/>
  <c r="J2632" i="6"/>
  <c r="K2632" i="6" s="1"/>
  <c r="J2664" i="6"/>
  <c r="K2664" i="6" s="1"/>
  <c r="J3031" i="6"/>
  <c r="K3031" i="6" s="1"/>
  <c r="J3063" i="6"/>
  <c r="K3063" i="6" s="1"/>
  <c r="J3095" i="6"/>
  <c r="K3095" i="6" s="1"/>
  <c r="J3127" i="6"/>
  <c r="K3127" i="6" s="1"/>
  <c r="J3042" i="6"/>
  <c r="K3042" i="6" s="1"/>
  <c r="J3074" i="6"/>
  <c r="K3074" i="6" s="1"/>
  <c r="J3106" i="6"/>
  <c r="K3106" i="6" s="1"/>
  <c r="J3138" i="6"/>
  <c r="K3138" i="6" s="1"/>
  <c r="J3171" i="6"/>
  <c r="K3171" i="6" s="1"/>
  <c r="J3012" i="6"/>
  <c r="K3012" i="6" s="1"/>
  <c r="J3044" i="6"/>
  <c r="K3044" i="6" s="1"/>
  <c r="J3076" i="6"/>
  <c r="K3076" i="6" s="1"/>
  <c r="J3108" i="6"/>
  <c r="K3108" i="6" s="1"/>
  <c r="J3140" i="6"/>
  <c r="K3140" i="6" s="1"/>
  <c r="J3172" i="6"/>
  <c r="K3172" i="6" s="1"/>
  <c r="J3177" i="6"/>
  <c r="K3177" i="6" s="1"/>
  <c r="J3206" i="6"/>
  <c r="K3206" i="6" s="1"/>
  <c r="J3227" i="6"/>
  <c r="K3227" i="6" s="1"/>
  <c r="J3329" i="6"/>
  <c r="K3329" i="6" s="1"/>
  <c r="J3259" i="6"/>
  <c r="K3259" i="6" s="1"/>
  <c r="J3451" i="6"/>
  <c r="K3451" i="6" s="1"/>
  <c r="J3283" i="6"/>
  <c r="K3283" i="6" s="1"/>
  <c r="J3315" i="6"/>
  <c r="K3315" i="6" s="1"/>
  <c r="J3662" i="6"/>
  <c r="K3662" i="6" s="1"/>
  <c r="J3205" i="6"/>
  <c r="K3205" i="6" s="1"/>
  <c r="J3237" i="6"/>
  <c r="K3237" i="6" s="1"/>
  <c r="J3321" i="6"/>
  <c r="K3321" i="6" s="1"/>
  <c r="J3220" i="6"/>
  <c r="K3220" i="6" s="1"/>
  <c r="J3252" i="6"/>
  <c r="K3252" i="6" s="1"/>
  <c r="J3286" i="6"/>
  <c r="K3286" i="6" s="1"/>
  <c r="J3318" i="6"/>
  <c r="K3318" i="6" s="1"/>
  <c r="J3350" i="6"/>
  <c r="K3350" i="6" s="1"/>
  <c r="J3382" i="6"/>
  <c r="K3382" i="6" s="1"/>
  <c r="J3414" i="6"/>
  <c r="K3414" i="6" s="1"/>
  <c r="J3446" i="6"/>
  <c r="K3446" i="6" s="1"/>
  <c r="J3478" i="6"/>
  <c r="K3478" i="6" s="1"/>
  <c r="J3510" i="6"/>
  <c r="K3510" i="6" s="1"/>
  <c r="J3296" i="6"/>
  <c r="K3296" i="6" s="1"/>
  <c r="J3670" i="6"/>
  <c r="K3670" i="6" s="1"/>
  <c r="J3549" i="6"/>
  <c r="K3549" i="6" s="1"/>
  <c r="J3581" i="6"/>
  <c r="K3581" i="6" s="1"/>
  <c r="J3613" i="6"/>
  <c r="K3613" i="6" s="1"/>
  <c r="J3645" i="6"/>
  <c r="K3645" i="6" s="1"/>
  <c r="J3755" i="6"/>
  <c r="K3755" i="6" s="1"/>
  <c r="J3536" i="6"/>
  <c r="K3536" i="6" s="1"/>
  <c r="J3568" i="6"/>
  <c r="K3568" i="6" s="1"/>
  <c r="J3600" i="6"/>
  <c r="K3600" i="6" s="1"/>
  <c r="J3632" i="6"/>
  <c r="K3632" i="6" s="1"/>
  <c r="J3664" i="6"/>
  <c r="K3664" i="6" s="1"/>
  <c r="J3688" i="6"/>
  <c r="K3688" i="6" s="1"/>
  <c r="J3720" i="6"/>
  <c r="K3720" i="6" s="1"/>
  <c r="J3752" i="6"/>
  <c r="K3752" i="6" s="1"/>
  <c r="J3784" i="6"/>
  <c r="K3784" i="6" s="1"/>
  <c r="J3896" i="6"/>
  <c r="K3896" i="6" s="1"/>
  <c r="J3930" i="6"/>
  <c r="K3930" i="6" s="1"/>
  <c r="J3804" i="6"/>
  <c r="K3804" i="6" s="1"/>
  <c r="J3811" i="6"/>
  <c r="K3811" i="6" s="1"/>
  <c r="J3843" i="6"/>
  <c r="K3843" i="6" s="1"/>
  <c r="J3875" i="6"/>
  <c r="K3875" i="6" s="1"/>
  <c r="J3814" i="6"/>
  <c r="K3814" i="6" s="1"/>
  <c r="J3846" i="6"/>
  <c r="K3846" i="6" s="1"/>
  <c r="J3878" i="6"/>
  <c r="K3878" i="6" s="1"/>
  <c r="J3995" i="6"/>
  <c r="K3995" i="6" s="1"/>
  <c r="J521" i="6"/>
  <c r="K521" i="6" s="1"/>
  <c r="J457" i="6"/>
  <c r="K457" i="6" s="1"/>
  <c r="J212" i="6"/>
  <c r="K212" i="6" s="1"/>
  <c r="J180" i="6"/>
  <c r="K180" i="6" s="1"/>
  <c r="J148" i="6"/>
  <c r="K148" i="6" s="1"/>
  <c r="J116" i="6"/>
  <c r="K116" i="6" s="1"/>
  <c r="J84" i="6"/>
  <c r="K84" i="6" s="1"/>
  <c r="J52" i="6"/>
  <c r="K52" i="6" s="1"/>
  <c r="J661" i="6"/>
  <c r="K661" i="6" s="1"/>
  <c r="J561" i="6"/>
  <c r="K561" i="6" s="1"/>
  <c r="J493" i="6"/>
  <c r="K493" i="6" s="1"/>
  <c r="J201" i="6"/>
  <c r="K201" i="6" s="1"/>
  <c r="J169" i="6"/>
  <c r="K169" i="6" s="1"/>
  <c r="J137" i="6"/>
  <c r="K137" i="6" s="1"/>
  <c r="J105" i="6"/>
  <c r="K105" i="6" s="1"/>
  <c r="J349" i="6"/>
  <c r="K349" i="6" s="1"/>
  <c r="J373" i="6"/>
  <c r="K373" i="6" s="1"/>
  <c r="J737" i="6"/>
  <c r="K737" i="6" s="1"/>
  <c r="J305" i="6"/>
  <c r="K305" i="6" s="1"/>
  <c r="J269" i="6"/>
  <c r="K269" i="6" s="1"/>
  <c r="J182" i="6"/>
  <c r="K182" i="6" s="1"/>
  <c r="J214" i="6"/>
  <c r="K214" i="6" s="1"/>
  <c r="J44" i="6"/>
  <c r="K44" i="6" s="1"/>
  <c r="J329" i="6"/>
  <c r="K329" i="6" s="1"/>
  <c r="J325" i="6"/>
  <c r="K325" i="6" s="1"/>
  <c r="J417" i="6"/>
  <c r="K417" i="6" s="1"/>
  <c r="K3467" i="8" l="1"/>
  <c r="AA3467" i="8"/>
  <c r="K3498" i="8"/>
  <c r="AA3498" i="8"/>
  <c r="K3165" i="8"/>
  <c r="AA3165" i="8"/>
  <c r="K3869" i="8"/>
  <c r="AA3869" i="8"/>
  <c r="K3082" i="8"/>
  <c r="AA3082" i="8"/>
  <c r="K3738" i="8"/>
  <c r="AA3738" i="8"/>
  <c r="K3376" i="8"/>
  <c r="AA3376" i="8"/>
  <c r="K3511" i="8"/>
  <c r="AA3511" i="8"/>
  <c r="K3603" i="8"/>
  <c r="AA3603" i="8"/>
  <c r="K3776" i="8"/>
  <c r="AA3776" i="8"/>
  <c r="K2505" i="8"/>
  <c r="AA2505" i="8"/>
  <c r="K3917" i="8"/>
  <c r="AA3917" i="8"/>
  <c r="K3273" i="8"/>
  <c r="AA3273" i="8"/>
  <c r="K2768" i="8"/>
  <c r="AA2768" i="8"/>
  <c r="K2782" i="8"/>
  <c r="AA2782" i="8"/>
  <c r="K3771" i="8"/>
  <c r="AA3771" i="8"/>
  <c r="K2943" i="8"/>
  <c r="AA2943" i="8"/>
  <c r="K3334" i="8"/>
  <c r="AA3334" i="8"/>
  <c r="K3253" i="8"/>
  <c r="AA3253" i="8"/>
  <c r="K2580" i="8"/>
  <c r="AA2580" i="8"/>
  <c r="K2895" i="8"/>
  <c r="AA2895" i="8"/>
  <c r="K4058" i="8"/>
  <c r="AA4058" i="8"/>
  <c r="K3784" i="8"/>
  <c r="AA3784" i="8"/>
  <c r="K2652" i="8"/>
  <c r="AA2652" i="8"/>
  <c r="K3336" i="8"/>
  <c r="AA3336" i="8"/>
  <c r="K2968" i="8"/>
  <c r="AA2968" i="8"/>
  <c r="K2618" i="8"/>
  <c r="AA2618" i="8"/>
  <c r="K4052" i="8"/>
  <c r="AA4052" i="8"/>
  <c r="K3715" i="8"/>
  <c r="AA3715" i="8"/>
  <c r="K3596" i="8"/>
  <c r="AA3596" i="8"/>
  <c r="K3403" i="8"/>
  <c r="AA3403" i="8"/>
  <c r="K3534" i="8"/>
  <c r="AA3534" i="8"/>
  <c r="K3126" i="8"/>
  <c r="AA3126" i="8"/>
  <c r="K2597" i="8"/>
  <c r="AA2597" i="8"/>
  <c r="K4080" i="8"/>
  <c r="AA4080" i="8"/>
  <c r="K3768" i="8"/>
  <c r="AA3768" i="8"/>
  <c r="K3638" i="8"/>
  <c r="AA3638" i="8"/>
  <c r="K3541" i="8"/>
  <c r="AA3541" i="8"/>
  <c r="K3434" i="8"/>
  <c r="AA3434" i="8"/>
  <c r="K3007" i="8"/>
  <c r="AA3007" i="8"/>
  <c r="K4108" i="8"/>
  <c r="AA4108" i="8"/>
  <c r="K3746" i="8"/>
  <c r="AA3746" i="8"/>
  <c r="K3620" i="8"/>
  <c r="AA3620" i="8"/>
  <c r="K3459" i="8"/>
  <c r="AA3459" i="8"/>
  <c r="K3377" i="8"/>
  <c r="AA3377" i="8"/>
  <c r="K3118" i="8"/>
  <c r="AA3118" i="8"/>
  <c r="K2653" i="8"/>
  <c r="AA2653" i="8"/>
  <c r="K3793" i="8"/>
  <c r="AA3793" i="8"/>
  <c r="K3679" i="8"/>
  <c r="AA3679" i="8"/>
  <c r="K3598" i="8"/>
  <c r="AA3598" i="8"/>
  <c r="K3533" i="8"/>
  <c r="AA3533" i="8"/>
  <c r="K3458" i="8"/>
  <c r="AA3458" i="8"/>
  <c r="K3018" i="8"/>
  <c r="AA3018" i="8"/>
  <c r="K2489" i="8"/>
  <c r="AA2489" i="8"/>
  <c r="K4004" i="8"/>
  <c r="AA4004" i="8"/>
  <c r="K3756" i="8"/>
  <c r="AA3756" i="8"/>
  <c r="K3612" i="8"/>
  <c r="AA3612" i="8"/>
  <c r="K3419" i="8"/>
  <c r="AA3419" i="8"/>
  <c r="K3369" i="8"/>
  <c r="AA3369" i="8"/>
  <c r="K3142" i="8"/>
  <c r="AA3142" i="8"/>
  <c r="K2613" i="8"/>
  <c r="AA2613" i="8"/>
  <c r="K4000" i="8"/>
  <c r="AA4000" i="8"/>
  <c r="K3727" i="8"/>
  <c r="AA3727" i="8"/>
  <c r="K3640" i="8"/>
  <c r="AA3640" i="8"/>
  <c r="K3447" i="8"/>
  <c r="AA3447" i="8"/>
  <c r="K3397" i="8"/>
  <c r="AA3397" i="8"/>
  <c r="K3074" i="8"/>
  <c r="AA3074" i="8"/>
  <c r="K2545" i="8"/>
  <c r="AA2545" i="8"/>
  <c r="K2492" i="8"/>
  <c r="AA2492" i="8"/>
  <c r="K4028" i="8"/>
  <c r="AA4028" i="8"/>
  <c r="K3730" i="8"/>
  <c r="AA3730" i="8"/>
  <c r="K3636" i="8"/>
  <c r="AA3636" i="8"/>
  <c r="K3475" i="8"/>
  <c r="AA3475" i="8"/>
  <c r="K3425" i="8"/>
  <c r="AA3425" i="8"/>
  <c r="K3368" i="8"/>
  <c r="AA3368" i="8"/>
  <c r="K2637" i="8"/>
  <c r="AA2637" i="8"/>
  <c r="K3809" i="8"/>
  <c r="AA3809" i="8"/>
  <c r="K3695" i="8"/>
  <c r="AA3695" i="8"/>
  <c r="K3614" i="8"/>
  <c r="AA3614" i="8"/>
  <c r="K3517" i="8"/>
  <c r="AA3517" i="8"/>
  <c r="K3410" i="8"/>
  <c r="AA3410" i="8"/>
  <c r="K3015" i="8"/>
  <c r="AA3015" i="8"/>
  <c r="K3847" i="8"/>
  <c r="AA3847" i="8"/>
  <c r="K3710" i="8"/>
  <c r="AA3710" i="8"/>
  <c r="K3312" i="8"/>
  <c r="AA3312" i="8"/>
  <c r="K3209" i="8"/>
  <c r="AA3209" i="8"/>
  <c r="K3178" i="8"/>
  <c r="AA3178" i="8"/>
  <c r="K2923" i="8"/>
  <c r="AA2923" i="8"/>
  <c r="K2960" i="8"/>
  <c r="AA2960" i="8"/>
  <c r="K2704" i="8"/>
  <c r="AA2704" i="8"/>
  <c r="K2754" i="8"/>
  <c r="AA2754" i="8"/>
  <c r="K2494" i="8"/>
  <c r="AA2494" i="8"/>
  <c r="K3804" i="8"/>
  <c r="AA3804" i="8"/>
  <c r="K3402" i="8"/>
  <c r="AA3402" i="8"/>
  <c r="K3140" i="8"/>
  <c r="AA3140" i="8"/>
  <c r="K2974" i="8"/>
  <c r="AA2974" i="8"/>
  <c r="K2718" i="8"/>
  <c r="AA2718" i="8"/>
  <c r="K4075" i="8"/>
  <c r="AA4075" i="8"/>
  <c r="K3909" i="8"/>
  <c r="AA3909" i="8"/>
  <c r="K3104" i="8"/>
  <c r="AA3104" i="8"/>
  <c r="K3853" i="8"/>
  <c r="AA3853" i="8"/>
  <c r="K3828" i="8"/>
  <c r="AA3828" i="8"/>
  <c r="K3617" i="8"/>
  <c r="AA3617" i="8"/>
  <c r="K3394" i="8"/>
  <c r="AA3394" i="8"/>
  <c r="K3295" i="8"/>
  <c r="AA3295" i="8"/>
  <c r="K3204" i="8"/>
  <c r="AA3204" i="8"/>
  <c r="K3137" i="8"/>
  <c r="AA3137" i="8"/>
  <c r="K2879" i="8"/>
  <c r="AA2879" i="8"/>
  <c r="K2916" i="8"/>
  <c r="AA2916" i="8"/>
  <c r="K2674" i="8"/>
  <c r="AA2674" i="8"/>
  <c r="K3942" i="8"/>
  <c r="AA3942" i="8"/>
  <c r="K3767" i="8"/>
  <c r="AA3767" i="8"/>
  <c r="K3645" i="8"/>
  <c r="AA3645" i="8"/>
  <c r="K3270" i="8"/>
  <c r="AA3270" i="8"/>
  <c r="K3328" i="8"/>
  <c r="AA3328" i="8"/>
  <c r="K3193" i="8"/>
  <c r="AA3193" i="8"/>
  <c r="K3037" i="8"/>
  <c r="AA3037" i="8"/>
  <c r="K3292" i="8"/>
  <c r="AA3292" i="8"/>
  <c r="K3189" i="8"/>
  <c r="AA3189" i="8"/>
  <c r="K2926" i="8"/>
  <c r="AA2926" i="8"/>
  <c r="K4114" i="8"/>
  <c r="AA4114" i="8"/>
  <c r="K4023" i="8"/>
  <c r="AA4023" i="8"/>
  <c r="K3448" i="8"/>
  <c r="AA3448" i="8"/>
  <c r="K2516" i="8"/>
  <c r="AA2516" i="8"/>
  <c r="K2938" i="8"/>
  <c r="AA2938" i="8"/>
  <c r="K2668" i="8"/>
  <c r="AA2668" i="8"/>
  <c r="K2579" i="8"/>
  <c r="AA2579" i="8"/>
  <c r="K2575" i="8"/>
  <c r="AA2575" i="8"/>
  <c r="K2592" i="8"/>
  <c r="AA2592" i="8"/>
  <c r="K2831" i="8"/>
  <c r="AA2831" i="8"/>
  <c r="K2868" i="8"/>
  <c r="AA2868" i="8"/>
  <c r="K2594" i="8"/>
  <c r="AA2594" i="8"/>
  <c r="K4030" i="8"/>
  <c r="AA4030" i="8"/>
  <c r="K3901" i="8"/>
  <c r="AA3901" i="8"/>
  <c r="K2779" i="8"/>
  <c r="AA2779" i="8"/>
  <c r="K2816" i="8"/>
  <c r="AA2816" i="8"/>
  <c r="K4159" i="8"/>
  <c r="AA4159" i="8"/>
  <c r="K3906" i="8"/>
  <c r="AA3906" i="8"/>
  <c r="K3788" i="8"/>
  <c r="AA3788" i="8"/>
  <c r="K3065" i="8"/>
  <c r="AA3065" i="8"/>
  <c r="K2807" i="8"/>
  <c r="AA2807" i="8"/>
  <c r="K2876" i="8"/>
  <c r="AA2876" i="8"/>
  <c r="K2602" i="8"/>
  <c r="AA2602" i="8"/>
  <c r="K3798" i="8"/>
  <c r="AA3798" i="8"/>
  <c r="K3672" i="8"/>
  <c r="AA3672" i="8"/>
  <c r="K3456" i="8"/>
  <c r="AA3456" i="8"/>
  <c r="K3315" i="8"/>
  <c r="AA3315" i="8"/>
  <c r="K3249" i="8"/>
  <c r="AA3249" i="8"/>
  <c r="K3125" i="8"/>
  <c r="AA3125" i="8"/>
  <c r="K2890" i="8"/>
  <c r="AA2890" i="8"/>
  <c r="K2631" i="8"/>
  <c r="AA2631" i="8"/>
  <c r="K2588" i="8"/>
  <c r="AA2588" i="8"/>
  <c r="K4078" i="8"/>
  <c r="AA4078" i="8"/>
  <c r="K3822" i="8"/>
  <c r="AA3822" i="8"/>
  <c r="K3528" i="8"/>
  <c r="AA3528" i="8"/>
  <c r="K3222" i="8"/>
  <c r="AA3222" i="8"/>
  <c r="K2655" i="8"/>
  <c r="AA2655" i="8"/>
  <c r="K3922" i="8"/>
  <c r="AA3922" i="8"/>
  <c r="K3940" i="8"/>
  <c r="AA3940" i="8"/>
  <c r="K3272" i="8"/>
  <c r="AA3272" i="8"/>
  <c r="K3169" i="8"/>
  <c r="AA3169" i="8"/>
  <c r="K2787" i="8"/>
  <c r="AA2787" i="8"/>
  <c r="K2824" i="8"/>
  <c r="AA2824" i="8"/>
  <c r="K2582" i="8"/>
  <c r="AA2582" i="8"/>
  <c r="K4086" i="8"/>
  <c r="AA4086" i="8"/>
  <c r="K3966" i="8"/>
  <c r="AA3966" i="8"/>
  <c r="K3900" i="8"/>
  <c r="AA3900" i="8"/>
  <c r="K3256" i="8"/>
  <c r="AA3256" i="8"/>
  <c r="K2835" i="8"/>
  <c r="AA2835" i="8"/>
  <c r="K2904" i="8"/>
  <c r="AA2904" i="8"/>
  <c r="K2630" i="8"/>
  <c r="AA2630" i="8"/>
  <c r="K3851" i="8"/>
  <c r="AA3851" i="8"/>
  <c r="K3668" i="8"/>
  <c r="AA3668" i="8"/>
  <c r="K3181" i="8"/>
  <c r="AA3181" i="8"/>
  <c r="K3057" i="8"/>
  <c r="AA3057" i="8"/>
  <c r="K2886" i="8"/>
  <c r="AA2886" i="8"/>
  <c r="K2690" i="8"/>
  <c r="AA2690" i="8"/>
  <c r="K4138" i="8"/>
  <c r="AA4138" i="8"/>
  <c r="K4015" i="8"/>
  <c r="AA4015" i="8"/>
  <c r="K3872" i="8"/>
  <c r="AA3872" i="8"/>
  <c r="K3282" i="8"/>
  <c r="AA3282" i="8"/>
  <c r="K3186" i="8"/>
  <c r="AA3186" i="8"/>
  <c r="K2759" i="8"/>
  <c r="AA2759" i="8"/>
  <c r="K2796" i="8"/>
  <c r="AA2796" i="8"/>
  <c r="K2554" i="8"/>
  <c r="AA2554" i="8"/>
  <c r="K2523" i="8"/>
  <c r="AA2523" i="8"/>
  <c r="K3775" i="8"/>
  <c r="AA3775" i="8"/>
  <c r="K3589" i="8"/>
  <c r="AA3589" i="8"/>
  <c r="K3331" i="8"/>
  <c r="AA3331" i="8"/>
  <c r="K3109" i="8"/>
  <c r="AA3109" i="8"/>
  <c r="K2583" i="8"/>
  <c r="AA2583" i="8"/>
  <c r="K3360" i="8"/>
  <c r="AA3360" i="8"/>
  <c r="K2510" i="8"/>
  <c r="AA2510" i="8"/>
  <c r="K3673" i="8"/>
  <c r="AA3673" i="8"/>
  <c r="K3234" i="8"/>
  <c r="AA3234" i="8"/>
  <c r="K2667" i="8"/>
  <c r="AA2667" i="8"/>
  <c r="K2531" i="8"/>
  <c r="AA2531" i="8"/>
  <c r="K2695" i="8"/>
  <c r="AA2695" i="8"/>
  <c r="K3697" i="8"/>
  <c r="AA3697" i="8"/>
  <c r="K3290" i="8"/>
  <c r="AA3290" i="8"/>
  <c r="K3316" i="8"/>
  <c r="AA3316" i="8"/>
  <c r="K3990" i="8"/>
  <c r="AA3990" i="8"/>
  <c r="K3912" i="8"/>
  <c r="AA3912" i="8"/>
  <c r="K4101" i="8"/>
  <c r="AA4101" i="8"/>
  <c r="K3963" i="8"/>
  <c r="AA3963" i="8"/>
  <c r="K3574" i="8"/>
  <c r="AA3574" i="8"/>
  <c r="K4097" i="8"/>
  <c r="AA4097" i="8"/>
  <c r="K3959" i="8"/>
  <c r="AA3959" i="8"/>
  <c r="K3870" i="8"/>
  <c r="AA3870" i="8"/>
  <c r="K4049" i="8"/>
  <c r="AA4049" i="8"/>
  <c r="K3911" i="8"/>
  <c r="AA3911" i="8"/>
  <c r="K3662" i="8"/>
  <c r="AA3662" i="8"/>
  <c r="K3127" i="8"/>
  <c r="AA3127" i="8"/>
  <c r="K3096" i="8"/>
  <c r="AA3096" i="8"/>
  <c r="K2993" i="8"/>
  <c r="AA2993" i="8"/>
  <c r="K2865" i="8"/>
  <c r="AA2865" i="8"/>
  <c r="K2737" i="8"/>
  <c r="AA2737" i="8"/>
  <c r="K2898" i="8"/>
  <c r="AA2898" i="8"/>
  <c r="K2770" i="8"/>
  <c r="AA2770" i="8"/>
  <c r="K2660" i="8"/>
  <c r="AA2660" i="8"/>
  <c r="K2532" i="8"/>
  <c r="AA2532" i="8"/>
  <c r="K4098" i="8"/>
  <c r="AA4098" i="8"/>
  <c r="K3132" i="8"/>
  <c r="AA3132" i="8"/>
  <c r="K2486" i="8"/>
  <c r="AA2486" i="8"/>
  <c r="K3754" i="8"/>
  <c r="AA3754" i="8"/>
  <c r="K2661" i="8"/>
  <c r="AA2661" i="8"/>
  <c r="K3737" i="8"/>
  <c r="AA3737" i="8"/>
  <c r="K2529" i="8"/>
  <c r="AA2529" i="8"/>
  <c r="K3523" i="8"/>
  <c r="AA3523" i="8"/>
  <c r="K3522" i="8"/>
  <c r="AA3522" i="8"/>
  <c r="K3433" i="8"/>
  <c r="AA3433" i="8"/>
  <c r="K3138" i="8"/>
  <c r="AA3138" i="8"/>
  <c r="K3489" i="8"/>
  <c r="AA3489" i="8"/>
  <c r="K3375" i="8"/>
  <c r="AA3375" i="8"/>
  <c r="K3696" i="8"/>
  <c r="AA3696" i="8"/>
  <c r="K2818" i="8"/>
  <c r="AA2818" i="8"/>
  <c r="K4139" i="8"/>
  <c r="AA4139" i="8"/>
  <c r="K3452" i="8"/>
  <c r="AA3452" i="8"/>
  <c r="K2724" i="8"/>
  <c r="AA2724" i="8"/>
  <c r="K3257" i="8"/>
  <c r="AA3257" i="8"/>
  <c r="K4087" i="8"/>
  <c r="AA4087" i="8"/>
  <c r="K2639" i="8"/>
  <c r="AA2639" i="8"/>
  <c r="K3965" i="8"/>
  <c r="AA3965" i="8"/>
  <c r="K3763" i="8"/>
  <c r="AA3763" i="8"/>
  <c r="K2666" i="8"/>
  <c r="AA2666" i="8"/>
  <c r="K3313" i="8"/>
  <c r="AA3313" i="8"/>
  <c r="K4142" i="8"/>
  <c r="AA4142" i="8"/>
  <c r="K3286" i="8"/>
  <c r="AA3286" i="8"/>
  <c r="K3233" i="8"/>
  <c r="AA3233" i="8"/>
  <c r="K2646" i="8"/>
  <c r="AA2646" i="8"/>
  <c r="K4059" i="8"/>
  <c r="AA4059" i="8"/>
  <c r="K2712" i="8"/>
  <c r="AA2712" i="8"/>
  <c r="K3245" i="8"/>
  <c r="AA3245" i="8"/>
  <c r="K2950" i="8"/>
  <c r="AA2950" i="8"/>
  <c r="K2520" i="8"/>
  <c r="AA2520" i="8"/>
  <c r="K3818" i="8"/>
  <c r="AA3818" i="8"/>
  <c r="K2823" i="8"/>
  <c r="AA2823" i="8"/>
  <c r="K3839" i="8"/>
  <c r="AA3839" i="8"/>
  <c r="K3176" i="8"/>
  <c r="AA3176" i="8"/>
  <c r="K2574" i="8"/>
  <c r="AA2574" i="8"/>
  <c r="K3852" i="8"/>
  <c r="AA3852" i="8"/>
  <c r="K3191" i="8"/>
  <c r="AA3191" i="8"/>
  <c r="K3365" i="8"/>
  <c r="AA3365" i="8"/>
  <c r="K3512" i="8"/>
  <c r="AA3512" i="8"/>
  <c r="K2563" i="8"/>
  <c r="AA2563" i="8"/>
  <c r="K4133" i="8"/>
  <c r="AA4133" i="8"/>
  <c r="K3420" i="8"/>
  <c r="AA3420" i="8"/>
  <c r="K4001" i="8"/>
  <c r="AA4001" i="8"/>
  <c r="K3856" i="8"/>
  <c r="AA3856" i="8"/>
  <c r="K3943" i="8"/>
  <c r="AA3943" i="8"/>
  <c r="K3158" i="8"/>
  <c r="AA3158" i="8"/>
  <c r="K3024" i="8"/>
  <c r="AA3024" i="8"/>
  <c r="K2769" i="8"/>
  <c r="AA2769" i="8"/>
  <c r="K2802" i="8"/>
  <c r="AA2802" i="8"/>
  <c r="K2564" i="8"/>
  <c r="AA2564" i="8"/>
  <c r="K3937" i="8"/>
  <c r="AA3937" i="8"/>
  <c r="K4020" i="8"/>
  <c r="AA4020" i="8"/>
  <c r="K3772" i="8"/>
  <c r="AA3772" i="8"/>
  <c r="K3642" i="8"/>
  <c r="AA3642" i="8"/>
  <c r="K3371" i="8"/>
  <c r="AA3371" i="8"/>
  <c r="K3502" i="8"/>
  <c r="AA3502" i="8"/>
  <c r="K3094" i="8"/>
  <c r="AA3094" i="8"/>
  <c r="K2565" i="8"/>
  <c r="AA2565" i="8"/>
  <c r="K2480" i="8"/>
  <c r="AA2480" i="8"/>
  <c r="K4048" i="8"/>
  <c r="AA4048" i="8"/>
  <c r="K3736" i="8"/>
  <c r="AA3736" i="8"/>
  <c r="K3606" i="8"/>
  <c r="AA3606" i="8"/>
  <c r="K3509" i="8"/>
  <c r="AA3509" i="8"/>
  <c r="K3388" i="8"/>
  <c r="AA3388" i="8"/>
  <c r="K3005" i="8"/>
  <c r="AA3005" i="8"/>
  <c r="K4076" i="8"/>
  <c r="AA4076" i="8"/>
  <c r="K3739" i="8"/>
  <c r="AA3739" i="8"/>
  <c r="K3588" i="8"/>
  <c r="AA3588" i="8"/>
  <c r="K3427" i="8"/>
  <c r="AA3427" i="8"/>
  <c r="K3494" i="8"/>
  <c r="AA3494" i="8"/>
  <c r="K3086" i="8"/>
  <c r="AA3086" i="8"/>
  <c r="K2621" i="8"/>
  <c r="AA2621" i="8"/>
  <c r="K4136" i="8"/>
  <c r="AA4136" i="8"/>
  <c r="K3761" i="8"/>
  <c r="AA3761" i="8"/>
  <c r="K3647" i="8"/>
  <c r="AA3647" i="8"/>
  <c r="K3551" i="8"/>
  <c r="AA3551" i="8"/>
  <c r="K3501" i="8"/>
  <c r="AA3501" i="8"/>
  <c r="K3426" i="8"/>
  <c r="AA3426" i="8"/>
  <c r="K3031" i="8"/>
  <c r="AA3031" i="8"/>
  <c r="K3865" i="8"/>
  <c r="AA3865" i="8"/>
  <c r="K3724" i="8"/>
  <c r="AA3724" i="8"/>
  <c r="K3577" i="8"/>
  <c r="AA3577" i="8"/>
  <c r="K3387" i="8"/>
  <c r="AA3387" i="8"/>
  <c r="K3518" i="8"/>
  <c r="AA3518" i="8"/>
  <c r="K3110" i="8"/>
  <c r="AA3110" i="8"/>
  <c r="K2581" i="8"/>
  <c r="AA2581" i="8"/>
  <c r="K3849" i="8"/>
  <c r="AA3849" i="8"/>
  <c r="K3752" i="8"/>
  <c r="AA3752" i="8"/>
  <c r="K3608" i="8"/>
  <c r="AA3608" i="8"/>
  <c r="K3415" i="8"/>
  <c r="AA3415" i="8"/>
  <c r="K3514" i="8"/>
  <c r="AA3514" i="8"/>
  <c r="K3042" i="8"/>
  <c r="AA3042" i="8"/>
  <c r="K2513" i="8"/>
  <c r="AA2513" i="8"/>
  <c r="K3996" i="8"/>
  <c r="AA3996" i="8"/>
  <c r="K3723" i="8"/>
  <c r="AA3723" i="8"/>
  <c r="K3604" i="8"/>
  <c r="AA3604" i="8"/>
  <c r="K3443" i="8"/>
  <c r="AA3443" i="8"/>
  <c r="K3393" i="8"/>
  <c r="AA3393" i="8"/>
  <c r="K3134" i="8"/>
  <c r="AA3134" i="8"/>
  <c r="K2605" i="8"/>
  <c r="AA2605" i="8"/>
  <c r="K4152" i="8"/>
  <c r="AA4152" i="8"/>
  <c r="K3777" i="8"/>
  <c r="AA3777" i="8"/>
  <c r="K3663" i="8"/>
  <c r="AA3663" i="8"/>
  <c r="K3535" i="8"/>
  <c r="AA3535" i="8"/>
  <c r="K3485" i="8"/>
  <c r="AA3485" i="8"/>
  <c r="K3396" i="8"/>
  <c r="AA3396" i="8"/>
  <c r="K2665" i="8"/>
  <c r="AA2665" i="8"/>
  <c r="K3980" i="8"/>
  <c r="AA3980" i="8"/>
  <c r="K3815" i="8"/>
  <c r="AA3815" i="8"/>
  <c r="K3678" i="8"/>
  <c r="AA3678" i="8"/>
  <c r="K3280" i="8"/>
  <c r="AA3280" i="8"/>
  <c r="K3177" i="8"/>
  <c r="AA3177" i="8"/>
  <c r="K3149" i="8"/>
  <c r="AA3149" i="8"/>
  <c r="K2891" i="8"/>
  <c r="AA2891" i="8"/>
  <c r="K2928" i="8"/>
  <c r="AA2928" i="8"/>
  <c r="K2978" i="8"/>
  <c r="AA2978" i="8"/>
  <c r="K2722" i="8"/>
  <c r="AA2722" i="8"/>
  <c r="K3878" i="8"/>
  <c r="AA3878" i="8"/>
  <c r="K3863" i="8"/>
  <c r="AA3863" i="8"/>
  <c r="K3350" i="8"/>
  <c r="AA3350" i="8"/>
  <c r="K3108" i="8"/>
  <c r="AA3108" i="8"/>
  <c r="K2942" i="8"/>
  <c r="AA2942" i="8"/>
  <c r="K4134" i="8"/>
  <c r="AA4134" i="8"/>
  <c r="K4043" i="8"/>
  <c r="AA4043" i="8"/>
  <c r="K3877" i="8"/>
  <c r="AA3877" i="8"/>
  <c r="K3072" i="8"/>
  <c r="AA3072" i="8"/>
  <c r="K3842" i="8"/>
  <c r="AA3842" i="8"/>
  <c r="K3796" i="8"/>
  <c r="AA3796" i="8"/>
  <c r="K3698" i="8"/>
  <c r="AA3698" i="8"/>
  <c r="K3582" i="8"/>
  <c r="AA3582" i="8"/>
  <c r="K3263" i="8"/>
  <c r="AA3263" i="8"/>
  <c r="K3325" i="8"/>
  <c r="AA3325" i="8"/>
  <c r="K3105" i="8"/>
  <c r="AA3105" i="8"/>
  <c r="K2847" i="8"/>
  <c r="AA2847" i="8"/>
  <c r="K2884" i="8"/>
  <c r="AA2884" i="8"/>
  <c r="K2642" i="8"/>
  <c r="AA2642" i="8"/>
  <c r="K3910" i="8"/>
  <c r="AA3910" i="8"/>
  <c r="K3824" i="8"/>
  <c r="AA3824" i="8"/>
  <c r="K3613" i="8"/>
  <c r="AA3613" i="8"/>
  <c r="K3238" i="8"/>
  <c r="AA3238" i="8"/>
  <c r="K3296" i="8"/>
  <c r="AA3296" i="8"/>
  <c r="K3183" i="8"/>
  <c r="AA3183" i="8"/>
  <c r="K3012" i="8"/>
  <c r="AA3012" i="8"/>
  <c r="K3260" i="8"/>
  <c r="AA3260" i="8"/>
  <c r="K3174" i="8"/>
  <c r="AA3174" i="8"/>
  <c r="K2894" i="8"/>
  <c r="AA2894" i="8"/>
  <c r="K4082" i="8"/>
  <c r="AA4082" i="8"/>
  <c r="K3962" i="8"/>
  <c r="AA3962" i="8"/>
  <c r="K3354" i="8"/>
  <c r="AA3354" i="8"/>
  <c r="K2672" i="8"/>
  <c r="AA2672" i="8"/>
  <c r="K2906" i="8"/>
  <c r="AA2906" i="8"/>
  <c r="K2636" i="8"/>
  <c r="AA2636" i="8"/>
  <c r="K2547" i="8"/>
  <c r="AA2547" i="8"/>
  <c r="K2543" i="8"/>
  <c r="AA2543" i="8"/>
  <c r="K2560" i="8"/>
  <c r="AA2560" i="8"/>
  <c r="K2799" i="8"/>
  <c r="AA2799" i="8"/>
  <c r="K2836" i="8"/>
  <c r="AA2836" i="8"/>
  <c r="K2562" i="8"/>
  <c r="AA2562" i="8"/>
  <c r="K4131" i="8"/>
  <c r="AA4131" i="8"/>
  <c r="K3568" i="8"/>
  <c r="AA3568" i="8"/>
  <c r="K2747" i="8"/>
  <c r="AA2747" i="8"/>
  <c r="K2784" i="8"/>
  <c r="AA2784" i="8"/>
  <c r="K4127" i="8"/>
  <c r="AA4127" i="8"/>
  <c r="K3961" i="8"/>
  <c r="AA3961" i="8"/>
  <c r="K3690" i="8"/>
  <c r="AA3690" i="8"/>
  <c r="K3033" i="8"/>
  <c r="AA3033" i="8"/>
  <c r="K2775" i="8"/>
  <c r="AA2775" i="8"/>
  <c r="K2844" i="8"/>
  <c r="AA2844" i="8"/>
  <c r="K2570" i="8"/>
  <c r="AA2570" i="8"/>
  <c r="K3823" i="8"/>
  <c r="AA3823" i="8"/>
  <c r="K3701" i="8"/>
  <c r="AA3701" i="8"/>
  <c r="K3326" i="8"/>
  <c r="AA3326" i="8"/>
  <c r="K3283" i="8"/>
  <c r="AA3283" i="8"/>
  <c r="K3217" i="8"/>
  <c r="AA3217" i="8"/>
  <c r="K3093" i="8"/>
  <c r="AA3093" i="8"/>
  <c r="K2858" i="8"/>
  <c r="AA2858" i="8"/>
  <c r="K2599" i="8"/>
  <c r="AA2599" i="8"/>
  <c r="K2556" i="8"/>
  <c r="AA2556" i="8"/>
  <c r="K4046" i="8"/>
  <c r="AA4046" i="8"/>
  <c r="K3790" i="8"/>
  <c r="AA3790" i="8"/>
  <c r="K3566" i="8"/>
  <c r="AA3566" i="8"/>
  <c r="K3339" i="8"/>
  <c r="AA3339" i="8"/>
  <c r="K2623" i="8"/>
  <c r="AA2623" i="8"/>
  <c r="K3552" i="8"/>
  <c r="AA3552" i="8"/>
  <c r="K3908" i="8"/>
  <c r="AA3908" i="8"/>
  <c r="K3240" i="8"/>
  <c r="AA3240" i="8"/>
  <c r="K3164" i="8"/>
  <c r="AA3164" i="8"/>
  <c r="K2755" i="8"/>
  <c r="AA2755" i="8"/>
  <c r="K2792" i="8"/>
  <c r="AA2792" i="8"/>
  <c r="K2550" i="8"/>
  <c r="AA2550" i="8"/>
  <c r="K4054" i="8"/>
  <c r="AA4054" i="8"/>
  <c r="K3934" i="8"/>
  <c r="AA3934" i="8"/>
  <c r="K3854" i="8"/>
  <c r="AA3854" i="8"/>
  <c r="K3224" i="8"/>
  <c r="AA3224" i="8"/>
  <c r="K2803" i="8"/>
  <c r="AA2803" i="8"/>
  <c r="K2872" i="8"/>
  <c r="AA2872" i="8"/>
  <c r="K2598" i="8"/>
  <c r="AA2598" i="8"/>
  <c r="K3819" i="8"/>
  <c r="AA3819" i="8"/>
  <c r="K3548" i="8"/>
  <c r="AA3548" i="8"/>
  <c r="K3148" i="8"/>
  <c r="AA3148" i="8"/>
  <c r="K3025" i="8"/>
  <c r="AA3025" i="8"/>
  <c r="K2854" i="8"/>
  <c r="AA2854" i="8"/>
  <c r="K2680" i="8"/>
  <c r="AA2680" i="8"/>
  <c r="K4106" i="8"/>
  <c r="AA4106" i="8"/>
  <c r="K3977" i="8"/>
  <c r="AA3977" i="8"/>
  <c r="K3689" i="8"/>
  <c r="AA3689" i="8"/>
  <c r="K3250" i="8"/>
  <c r="AA3250" i="8"/>
  <c r="K2983" i="8"/>
  <c r="AA2983" i="8"/>
  <c r="K2727" i="8"/>
  <c r="AA2727" i="8"/>
  <c r="K2764" i="8"/>
  <c r="AA2764" i="8"/>
  <c r="K2522" i="8"/>
  <c r="AA2522" i="8"/>
  <c r="K2491" i="8"/>
  <c r="AA2491" i="8"/>
  <c r="K3743" i="8"/>
  <c r="AA3743" i="8"/>
  <c r="K3562" i="8"/>
  <c r="AA3562" i="8"/>
  <c r="K3299" i="8"/>
  <c r="AA3299" i="8"/>
  <c r="K3077" i="8"/>
  <c r="AA3077" i="8"/>
  <c r="K2551" i="8"/>
  <c r="AA2551" i="8"/>
  <c r="K3353" i="8"/>
  <c r="AA3353" i="8"/>
  <c r="K3998" i="8"/>
  <c r="AA3998" i="8"/>
  <c r="K3641" i="8"/>
  <c r="AA3641" i="8"/>
  <c r="K3202" i="8"/>
  <c r="AA3202" i="8"/>
  <c r="K2635" i="8"/>
  <c r="AA2635" i="8"/>
  <c r="K2697" i="8"/>
  <c r="AA2697" i="8"/>
  <c r="K3665" i="8"/>
  <c r="AA3665" i="8"/>
  <c r="K3258" i="8"/>
  <c r="AA3258" i="8"/>
  <c r="K3284" i="8"/>
  <c r="AA3284" i="8"/>
  <c r="K3958" i="8"/>
  <c r="AA3958" i="8"/>
  <c r="K3890" i="8"/>
  <c r="AA3890" i="8"/>
  <c r="K4045" i="8"/>
  <c r="AA4045" i="8"/>
  <c r="K3907" i="8"/>
  <c r="AA3907" i="8"/>
  <c r="K3123" i="8"/>
  <c r="AA3123" i="8"/>
  <c r="K2957" i="8"/>
  <c r="AA2957" i="8"/>
  <c r="K2829" i="8"/>
  <c r="AA2829" i="8"/>
  <c r="K4021" i="8"/>
  <c r="AA4021" i="8"/>
  <c r="K3873" i="8"/>
  <c r="AA3873" i="8"/>
  <c r="K3068" i="8"/>
  <c r="AA3068" i="8"/>
  <c r="K2806" i="8"/>
  <c r="AA2806" i="8"/>
  <c r="K4073" i="8"/>
  <c r="AA4073" i="8"/>
  <c r="K3935" i="8"/>
  <c r="AA3935" i="8"/>
  <c r="K3151" i="8"/>
  <c r="AA3151" i="8"/>
  <c r="K3160" i="8"/>
  <c r="AA3160" i="8"/>
  <c r="K2921" i="8"/>
  <c r="AA2921" i="8"/>
  <c r="K2793" i="8"/>
  <c r="AA2793" i="8"/>
  <c r="K3147" i="8"/>
  <c r="AA3147" i="8"/>
  <c r="K2981" i="8"/>
  <c r="AA2981" i="8"/>
  <c r="K2853" i="8"/>
  <c r="AA2853" i="8"/>
  <c r="K3067" i="8"/>
  <c r="AA3067" i="8"/>
  <c r="K3143" i="8"/>
  <c r="AA3143" i="8"/>
  <c r="K2945" i="8"/>
  <c r="AA2945" i="8"/>
  <c r="K2817" i="8"/>
  <c r="AA2817" i="8"/>
  <c r="K4085" i="8"/>
  <c r="AA4085" i="8"/>
  <c r="K3969" i="8"/>
  <c r="AA3969" i="8"/>
  <c r="K2805" i="8"/>
  <c r="AA2805" i="8"/>
  <c r="K4157" i="8"/>
  <c r="AA4157" i="8"/>
  <c r="K4029" i="8"/>
  <c r="AA4029" i="8"/>
  <c r="K3923" i="8"/>
  <c r="AA3923" i="8"/>
  <c r="K3532" i="8"/>
  <c r="AA3532" i="8"/>
  <c r="K3075" i="8"/>
  <c r="AA3075" i="8"/>
  <c r="K2941" i="8"/>
  <c r="AA2941" i="8"/>
  <c r="K2813" i="8"/>
  <c r="AA2813" i="8"/>
  <c r="K2691" i="8"/>
  <c r="AA2691" i="8"/>
  <c r="K2777" i="8"/>
  <c r="AA2777" i="8"/>
  <c r="K4130" i="8"/>
  <c r="AA4130" i="8"/>
  <c r="K2933" i="8"/>
  <c r="AA2933" i="8"/>
  <c r="K4153" i="8"/>
  <c r="AA4153" i="8"/>
  <c r="K4025" i="8"/>
  <c r="AA4025" i="8"/>
  <c r="K3887" i="8"/>
  <c r="AA3887" i="8"/>
  <c r="K3424" i="8"/>
  <c r="AA3424" i="8"/>
  <c r="K3103" i="8"/>
  <c r="AA3103" i="8"/>
  <c r="K2937" i="8"/>
  <c r="AA2937" i="8"/>
  <c r="K4053" i="8"/>
  <c r="AA4053" i="8"/>
  <c r="K3099" i="8"/>
  <c r="AA3099" i="8"/>
  <c r="K2741" i="8"/>
  <c r="AA2741" i="8"/>
  <c r="K3837" i="8"/>
  <c r="AA3837" i="8"/>
  <c r="K3740" i="8"/>
  <c r="AA3740" i="8"/>
  <c r="K3610" i="8"/>
  <c r="AA3610" i="8"/>
  <c r="K3545" i="8"/>
  <c r="AA3545" i="8"/>
  <c r="K3470" i="8"/>
  <c r="AA3470" i="8"/>
  <c r="K3062" i="8"/>
  <c r="AA3062" i="8"/>
  <c r="K2533" i="8"/>
  <c r="AA2533" i="8"/>
  <c r="K4016" i="8"/>
  <c r="AA4016" i="8"/>
  <c r="K3687" i="8"/>
  <c r="AA3687" i="8"/>
  <c r="K3559" i="8"/>
  <c r="AA3559" i="8"/>
  <c r="K3477" i="8"/>
  <c r="AA3477" i="8"/>
  <c r="K3154" i="8"/>
  <c r="AA3154" i="8"/>
  <c r="K2657" i="8"/>
  <c r="AA2657" i="8"/>
  <c r="K4044" i="8"/>
  <c r="AA4044" i="8"/>
  <c r="K3764" i="8"/>
  <c r="AA3764" i="8"/>
  <c r="K3585" i="8"/>
  <c r="AA3585" i="8"/>
  <c r="K3395" i="8"/>
  <c r="AA3395" i="8"/>
  <c r="K3462" i="8"/>
  <c r="AA3462" i="8"/>
  <c r="K3054" i="8"/>
  <c r="AA3054" i="8"/>
  <c r="K2589" i="8"/>
  <c r="AA2589" i="8"/>
  <c r="K4104" i="8"/>
  <c r="AA4104" i="8"/>
  <c r="K3729" i="8"/>
  <c r="AA3729" i="8"/>
  <c r="K3615" i="8"/>
  <c r="AA3615" i="8"/>
  <c r="K3519" i="8"/>
  <c r="AA3519" i="8"/>
  <c r="K3469" i="8"/>
  <c r="AA3469" i="8"/>
  <c r="K3380" i="8"/>
  <c r="AA3380" i="8"/>
  <c r="K2681" i="8"/>
  <c r="AA2681" i="8"/>
  <c r="K3821" i="8"/>
  <c r="AA3821" i="8"/>
  <c r="K3707" i="8"/>
  <c r="AA3707" i="8"/>
  <c r="K3626" i="8"/>
  <c r="AA3626" i="8"/>
  <c r="K3561" i="8"/>
  <c r="AA3561" i="8"/>
  <c r="K3486" i="8"/>
  <c r="AA3486" i="8"/>
  <c r="K3078" i="8"/>
  <c r="AA3078" i="8"/>
  <c r="K2549" i="8"/>
  <c r="AA2549" i="8"/>
  <c r="K2496" i="8"/>
  <c r="AA2496" i="8"/>
  <c r="K3817" i="8"/>
  <c r="AA3817" i="8"/>
  <c r="K3720" i="8"/>
  <c r="AA3720" i="8"/>
  <c r="K3573" i="8"/>
  <c r="AA3573" i="8"/>
  <c r="K3383" i="8"/>
  <c r="AA3383" i="8"/>
  <c r="K3482" i="8"/>
  <c r="AA3482" i="8"/>
  <c r="K3010" i="8"/>
  <c r="AA3010" i="8"/>
  <c r="K2481" i="8"/>
  <c r="AA2481" i="8"/>
  <c r="K3845" i="8"/>
  <c r="AA3845" i="8"/>
  <c r="K3748" i="8"/>
  <c r="AA3748" i="8"/>
  <c r="K3569" i="8"/>
  <c r="AA3569" i="8"/>
  <c r="K3411" i="8"/>
  <c r="AA3411" i="8"/>
  <c r="K3510" i="8"/>
  <c r="AA3510" i="8"/>
  <c r="K3102" i="8"/>
  <c r="AA3102" i="8"/>
  <c r="K2573" i="8"/>
  <c r="AA2573" i="8"/>
  <c r="K4120" i="8"/>
  <c r="AA4120" i="8"/>
  <c r="K3745" i="8"/>
  <c r="AA3745" i="8"/>
  <c r="K3631" i="8"/>
  <c r="AA3631" i="8"/>
  <c r="K3503" i="8"/>
  <c r="AA3503" i="8"/>
  <c r="K3453" i="8"/>
  <c r="AA3453" i="8"/>
  <c r="K3167" i="8"/>
  <c r="AA3167" i="8"/>
  <c r="K2633" i="8"/>
  <c r="AA2633" i="8"/>
  <c r="K3948" i="8"/>
  <c r="AA3948" i="8"/>
  <c r="K3783" i="8"/>
  <c r="AA3783" i="8"/>
  <c r="K3556" i="8"/>
  <c r="AA3556" i="8"/>
  <c r="K3248" i="8"/>
  <c r="AA3248" i="8"/>
  <c r="K3200" i="8"/>
  <c r="AA3200" i="8"/>
  <c r="K3117" i="8"/>
  <c r="AA3117" i="8"/>
  <c r="K2859" i="8"/>
  <c r="AA2859" i="8"/>
  <c r="K2896" i="8"/>
  <c r="AA2896" i="8"/>
  <c r="K2946" i="8"/>
  <c r="AA2946" i="8"/>
  <c r="K2686" i="8"/>
  <c r="AA2686" i="8"/>
  <c r="K3896" i="8"/>
  <c r="AA3896" i="8"/>
  <c r="K3692" i="8"/>
  <c r="AA3692" i="8"/>
  <c r="K3333" i="8"/>
  <c r="AA3333" i="8"/>
  <c r="K3076" i="8"/>
  <c r="AA3076" i="8"/>
  <c r="K2910" i="8"/>
  <c r="AA2910" i="8"/>
  <c r="K4102" i="8"/>
  <c r="AA4102" i="8"/>
  <c r="K4011" i="8"/>
  <c r="AA4011" i="8"/>
  <c r="K3846" i="8"/>
  <c r="AA3846" i="8"/>
  <c r="K3978" i="8"/>
  <c r="AA3978" i="8"/>
  <c r="K3810" i="8"/>
  <c r="AA3810" i="8"/>
  <c r="K3718" i="8"/>
  <c r="AA3718" i="8"/>
  <c r="K3666" i="8"/>
  <c r="AA3666" i="8"/>
  <c r="K3338" i="8"/>
  <c r="AA3338" i="8"/>
  <c r="K3231" i="8"/>
  <c r="AA3231" i="8"/>
  <c r="K3293" i="8"/>
  <c r="AA3293" i="8"/>
  <c r="K3073" i="8"/>
  <c r="AA3073" i="8"/>
  <c r="K2815" i="8"/>
  <c r="AA2815" i="8"/>
  <c r="K2852" i="8"/>
  <c r="AA2852" i="8"/>
  <c r="K2610" i="8"/>
  <c r="AA2610" i="8"/>
  <c r="K3838" i="8"/>
  <c r="AA3838" i="8"/>
  <c r="K3792" i="8"/>
  <c r="AA3792" i="8"/>
  <c r="K3580" i="8"/>
  <c r="AA3580" i="8"/>
  <c r="K3206" i="8"/>
  <c r="AA3206" i="8"/>
  <c r="K3264" i="8"/>
  <c r="AA3264" i="8"/>
  <c r="K3159" i="8"/>
  <c r="AA3159" i="8"/>
  <c r="K3960" i="8"/>
  <c r="AA3960" i="8"/>
  <c r="K3228" i="8"/>
  <c r="AA3228" i="8"/>
  <c r="K3124" i="8"/>
  <c r="AA3124" i="8"/>
  <c r="K2862" i="8"/>
  <c r="AA2862" i="8"/>
  <c r="K4050" i="8"/>
  <c r="AA4050" i="8"/>
  <c r="K3930" i="8"/>
  <c r="AA3930" i="8"/>
  <c r="K3168" i="8"/>
  <c r="AA3168" i="8"/>
  <c r="K2640" i="8"/>
  <c r="AA2640" i="8"/>
  <c r="K2874" i="8"/>
  <c r="AA2874" i="8"/>
  <c r="K2604" i="8"/>
  <c r="AA2604" i="8"/>
  <c r="K2515" i="8"/>
  <c r="AA2515" i="8"/>
  <c r="K2511" i="8"/>
  <c r="AA2511" i="8"/>
  <c r="K2528" i="8"/>
  <c r="AA2528" i="8"/>
  <c r="K2767" i="8"/>
  <c r="AA2767" i="8"/>
  <c r="K2804" i="8"/>
  <c r="AA2804" i="8"/>
  <c r="K2530" i="8"/>
  <c r="AA2530" i="8"/>
  <c r="K4099" i="8"/>
  <c r="AA4099" i="8"/>
  <c r="K2971" i="8"/>
  <c r="AA2971" i="8"/>
  <c r="K2715" i="8"/>
  <c r="AA2715" i="8"/>
  <c r="K2670" i="8"/>
  <c r="AA2670" i="8"/>
  <c r="K4095" i="8"/>
  <c r="AA4095" i="8"/>
  <c r="K3929" i="8"/>
  <c r="AA3929" i="8"/>
  <c r="K3658" i="8"/>
  <c r="AA3658" i="8"/>
  <c r="K2999" i="8"/>
  <c r="AA2999" i="8"/>
  <c r="K2743" i="8"/>
  <c r="AA2743" i="8"/>
  <c r="K2812" i="8"/>
  <c r="AA2812" i="8"/>
  <c r="K2538" i="8"/>
  <c r="AA2538" i="8"/>
  <c r="K3791" i="8"/>
  <c r="AA3791" i="8"/>
  <c r="K3669" i="8"/>
  <c r="AA3669" i="8"/>
  <c r="K3294" i="8"/>
  <c r="AA3294" i="8"/>
  <c r="K3251" i="8"/>
  <c r="AA3251" i="8"/>
  <c r="K3185" i="8"/>
  <c r="AA3185" i="8"/>
  <c r="K3061" i="8"/>
  <c r="AA3061" i="8"/>
  <c r="K2826" i="8"/>
  <c r="AA2826" i="8"/>
  <c r="K2567" i="8"/>
  <c r="AA2567" i="8"/>
  <c r="K2524" i="8"/>
  <c r="AA2524" i="8"/>
  <c r="K4014" i="8"/>
  <c r="AA4014" i="8"/>
  <c r="K3693" i="8"/>
  <c r="AA3693" i="8"/>
  <c r="K3476" i="8"/>
  <c r="AA3476" i="8"/>
  <c r="K3307" i="8"/>
  <c r="AA3307" i="8"/>
  <c r="K2591" i="8"/>
  <c r="AA2591" i="8"/>
  <c r="K3340" i="8"/>
  <c r="AA3340" i="8"/>
  <c r="K3861" i="8"/>
  <c r="AA3861" i="8"/>
  <c r="K3208" i="8"/>
  <c r="AA3208" i="8"/>
  <c r="K2979" i="8"/>
  <c r="AA2979" i="8"/>
  <c r="K2723" i="8"/>
  <c r="AA2723" i="8"/>
  <c r="K2760" i="8"/>
  <c r="AA2760" i="8"/>
  <c r="K2518" i="8"/>
  <c r="AA2518" i="8"/>
  <c r="K4022" i="8"/>
  <c r="AA4022" i="8"/>
  <c r="K3902" i="8"/>
  <c r="AA3902" i="8"/>
  <c r="K3572" i="8"/>
  <c r="AA3572" i="8"/>
  <c r="K3192" i="8"/>
  <c r="AA3192" i="8"/>
  <c r="K2771" i="8"/>
  <c r="AA2771" i="8"/>
  <c r="K2840" i="8"/>
  <c r="AA2840" i="8"/>
  <c r="K2566" i="8"/>
  <c r="AA2566" i="8"/>
  <c r="K3787" i="8"/>
  <c r="AA3787" i="8"/>
  <c r="K3378" i="8"/>
  <c r="AA3378" i="8"/>
  <c r="K3116" i="8"/>
  <c r="AA3116" i="8"/>
  <c r="K3016" i="8"/>
  <c r="AA3016" i="8"/>
  <c r="K2822" i="8"/>
  <c r="AA2822" i="8"/>
  <c r="K2648" i="8"/>
  <c r="AA2648" i="8"/>
  <c r="K4074" i="8"/>
  <c r="AA4074" i="8"/>
  <c r="K3945" i="8"/>
  <c r="AA3945" i="8"/>
  <c r="K3657" i="8"/>
  <c r="AA3657" i="8"/>
  <c r="K3218" i="8"/>
  <c r="AA3218" i="8"/>
  <c r="K2951" i="8"/>
  <c r="AA2951" i="8"/>
  <c r="K2988" i="8"/>
  <c r="AA2988" i="8"/>
  <c r="K2732" i="8"/>
  <c r="AA2732" i="8"/>
  <c r="K2490" i="8"/>
  <c r="AA2490" i="8"/>
  <c r="K3868" i="8"/>
  <c r="AA3868" i="8"/>
  <c r="K3832" i="8"/>
  <c r="AA3832" i="8"/>
  <c r="K3530" i="8"/>
  <c r="AA3530" i="8"/>
  <c r="K3267" i="8"/>
  <c r="AA3267" i="8"/>
  <c r="K3045" i="8"/>
  <c r="AA3045" i="8"/>
  <c r="K2519" i="8"/>
  <c r="AA2519" i="8"/>
  <c r="K2752" i="8"/>
  <c r="AA2752" i="8"/>
  <c r="K3871" i="8"/>
  <c r="AA3871" i="8"/>
  <c r="K3609" i="8"/>
  <c r="AA3609" i="8"/>
  <c r="K3319" i="8"/>
  <c r="AA3319" i="8"/>
  <c r="K2603" i="8"/>
  <c r="AA2603" i="8"/>
  <c r="K3892" i="8"/>
  <c r="AA3892" i="8"/>
  <c r="K2627" i="8"/>
  <c r="AA2627" i="8"/>
  <c r="K3633" i="8"/>
  <c r="AA3633" i="8"/>
  <c r="K3226" i="8"/>
  <c r="AA3226" i="8"/>
  <c r="K3252" i="8"/>
  <c r="AA3252" i="8"/>
  <c r="K3926" i="8"/>
  <c r="AA3926" i="8"/>
  <c r="K3366" i="8"/>
  <c r="AA3366" i="8"/>
  <c r="K4069" i="8"/>
  <c r="AA4069" i="8"/>
  <c r="K3931" i="8"/>
  <c r="AA3931" i="8"/>
  <c r="K3536" i="8"/>
  <c r="AA3536" i="8"/>
  <c r="K4065" i="8"/>
  <c r="AA4065" i="8"/>
  <c r="K3927" i="8"/>
  <c r="AA3927" i="8"/>
  <c r="K4145" i="8"/>
  <c r="AA4145" i="8"/>
  <c r="K4017" i="8"/>
  <c r="AA4017" i="8"/>
  <c r="K3879" i="8"/>
  <c r="AA3879" i="8"/>
  <c r="K3444" i="8"/>
  <c r="AA3444" i="8"/>
  <c r="K3095" i="8"/>
  <c r="AA3095" i="8"/>
  <c r="K3064" i="8"/>
  <c r="AA3064" i="8"/>
  <c r="K2961" i="8"/>
  <c r="AA2961" i="8"/>
  <c r="K2833" i="8"/>
  <c r="AA2833" i="8"/>
  <c r="K2994" i="8"/>
  <c r="AA2994" i="8"/>
  <c r="K2866" i="8"/>
  <c r="AA2866" i="8"/>
  <c r="K2738" i="8"/>
  <c r="AA2738" i="8"/>
  <c r="K2628" i="8"/>
  <c r="AA2628" i="8"/>
  <c r="K2500" i="8"/>
  <c r="AA2500" i="8"/>
  <c r="K4103" i="8"/>
  <c r="AA4103" i="8"/>
  <c r="K2837" i="8"/>
  <c r="AA2837" i="8"/>
  <c r="K3370" i="8"/>
  <c r="AA3370" i="8"/>
  <c r="K3431" i="8"/>
  <c r="AA3431" i="8"/>
  <c r="K3765" i="8"/>
  <c r="AA3765" i="8"/>
  <c r="K3607" i="8"/>
  <c r="AA3607" i="8"/>
  <c r="K3539" i="8"/>
  <c r="AA3539" i="8"/>
  <c r="K3474" i="8"/>
  <c r="AA3474" i="8"/>
  <c r="K2731" i="8"/>
  <c r="AA2731" i="8"/>
  <c r="K3205" i="8"/>
  <c r="AA3205" i="8"/>
  <c r="K3936" i="8"/>
  <c r="AA3936" i="8"/>
  <c r="K3210" i="8"/>
  <c r="AA3210" i="8"/>
  <c r="K2675" i="8"/>
  <c r="AA2675" i="8"/>
  <c r="K3386" i="8"/>
  <c r="AA3386" i="8"/>
  <c r="K2512" i="8"/>
  <c r="AA2512" i="8"/>
  <c r="K2658" i="8"/>
  <c r="AA2658" i="8"/>
  <c r="K3970" i="8"/>
  <c r="AA3970" i="8"/>
  <c r="K3924" i="8"/>
  <c r="AA3924" i="8"/>
  <c r="K2698" i="8"/>
  <c r="AA2698" i="8"/>
  <c r="K3212" i="8"/>
  <c r="AA3212" i="8"/>
  <c r="K2899" i="8"/>
  <c r="AA2899" i="8"/>
  <c r="K2587" i="8"/>
  <c r="AA2587" i="8"/>
  <c r="K3805" i="8"/>
  <c r="AA3805" i="8"/>
  <c r="K3691" i="8"/>
  <c r="AA3691" i="8"/>
  <c r="K3563" i="8"/>
  <c r="AA3563" i="8"/>
  <c r="K3513" i="8"/>
  <c r="AA3513" i="8"/>
  <c r="K3438" i="8"/>
  <c r="AA3438" i="8"/>
  <c r="K3030" i="8"/>
  <c r="AA3030" i="8"/>
  <c r="K2501" i="8"/>
  <c r="AA2501" i="8"/>
  <c r="K3833" i="8"/>
  <c r="AA3833" i="8"/>
  <c r="K3655" i="8"/>
  <c r="AA3655" i="8"/>
  <c r="K3527" i="8"/>
  <c r="AA3527" i="8"/>
  <c r="K3445" i="8"/>
  <c r="AA3445" i="8"/>
  <c r="K3122" i="8"/>
  <c r="AA3122" i="8"/>
  <c r="K2625" i="8"/>
  <c r="AA2625" i="8"/>
  <c r="K4012" i="8"/>
  <c r="AA4012" i="8"/>
  <c r="K3732" i="8"/>
  <c r="AA3732" i="8"/>
  <c r="K3634" i="8"/>
  <c r="AA3634" i="8"/>
  <c r="K3537" i="8"/>
  <c r="AA3537" i="8"/>
  <c r="K3430" i="8"/>
  <c r="AA3430" i="8"/>
  <c r="K3022" i="8"/>
  <c r="AA3022" i="8"/>
  <c r="K2557" i="8"/>
  <c r="AA2557" i="8"/>
  <c r="K4072" i="8"/>
  <c r="AA4072" i="8"/>
  <c r="K3742" i="8"/>
  <c r="AA3742" i="8"/>
  <c r="K3583" i="8"/>
  <c r="AA3583" i="8"/>
  <c r="K3487" i="8"/>
  <c r="AA3487" i="8"/>
  <c r="K3437" i="8"/>
  <c r="AA3437" i="8"/>
  <c r="K3161" i="8"/>
  <c r="AA3161" i="8"/>
  <c r="K2649" i="8"/>
  <c r="AA2649" i="8"/>
  <c r="K3789" i="8"/>
  <c r="AA3789" i="8"/>
  <c r="K3675" i="8"/>
  <c r="AA3675" i="8"/>
  <c r="K3594" i="8"/>
  <c r="AA3594" i="8"/>
  <c r="K3529" i="8"/>
  <c r="AA3529" i="8"/>
  <c r="K3454" i="8"/>
  <c r="AA3454" i="8"/>
  <c r="K3046" i="8"/>
  <c r="AA3046" i="8"/>
  <c r="K2517" i="8"/>
  <c r="AA2517" i="8"/>
  <c r="K3995" i="8"/>
  <c r="AA3995" i="8"/>
  <c r="K3785" i="8"/>
  <c r="AA3785" i="8"/>
  <c r="K3703" i="8"/>
  <c r="AA3703" i="8"/>
  <c r="K3622" i="8"/>
  <c r="AA3622" i="8"/>
  <c r="K3557" i="8"/>
  <c r="AA3557" i="8"/>
  <c r="K3450" i="8"/>
  <c r="AA3450" i="8"/>
  <c r="K3023" i="8"/>
  <c r="AA3023" i="8"/>
  <c r="K3813" i="8"/>
  <c r="AA3813" i="8"/>
  <c r="K3699" i="8"/>
  <c r="AA3699" i="8"/>
  <c r="K3650" i="8"/>
  <c r="AA3650" i="8"/>
  <c r="K3379" i="8"/>
  <c r="AA3379" i="8"/>
  <c r="K3478" i="8"/>
  <c r="AA3478" i="8"/>
  <c r="K3070" i="8"/>
  <c r="AA3070" i="8"/>
  <c r="K2541" i="8"/>
  <c r="AA2541" i="8"/>
  <c r="K2488" i="8"/>
  <c r="AA2488" i="8"/>
  <c r="K4088" i="8"/>
  <c r="AA4088" i="8"/>
  <c r="K3758" i="8"/>
  <c r="AA3758" i="8"/>
  <c r="K3599" i="8"/>
  <c r="AA3599" i="8"/>
  <c r="K3471" i="8"/>
  <c r="AA3471" i="8"/>
  <c r="K3421" i="8"/>
  <c r="AA3421" i="8"/>
  <c r="K3130" i="8"/>
  <c r="AA3130" i="8"/>
  <c r="K2601" i="8"/>
  <c r="AA2601" i="8"/>
  <c r="K3916" i="8"/>
  <c r="AA3916" i="8"/>
  <c r="K3751" i="8"/>
  <c r="AA3751" i="8"/>
  <c r="K3540" i="8"/>
  <c r="AA3540" i="8"/>
  <c r="K3216" i="8"/>
  <c r="AA3216" i="8"/>
  <c r="K3194" i="8"/>
  <c r="AA3194" i="8"/>
  <c r="K3085" i="8"/>
  <c r="AA3085" i="8"/>
  <c r="K2827" i="8"/>
  <c r="AA2827" i="8"/>
  <c r="K2864" i="8"/>
  <c r="AA2864" i="8"/>
  <c r="K2914" i="8"/>
  <c r="AA2914" i="8"/>
  <c r="K2654" i="8"/>
  <c r="AA2654" i="8"/>
  <c r="K3843" i="8"/>
  <c r="AA3843" i="8"/>
  <c r="K3660" i="8"/>
  <c r="AA3660" i="8"/>
  <c r="K3301" i="8"/>
  <c r="AA3301" i="8"/>
  <c r="K3145" i="8"/>
  <c r="AA3145" i="8"/>
  <c r="K2878" i="8"/>
  <c r="AA2878" i="8"/>
  <c r="K4070" i="8"/>
  <c r="AA4070" i="8"/>
  <c r="K3982" i="8"/>
  <c r="AA3982" i="8"/>
  <c r="K3702" i="8"/>
  <c r="AA3702" i="8"/>
  <c r="K3946" i="8"/>
  <c r="AA3946" i="8"/>
  <c r="K3778" i="8"/>
  <c r="AA3778" i="8"/>
  <c r="K3684" i="8"/>
  <c r="AA3684" i="8"/>
  <c r="K3558" i="8"/>
  <c r="AA3558" i="8"/>
  <c r="K3306" i="8"/>
  <c r="AA3306" i="8"/>
  <c r="K3199" i="8"/>
  <c r="AA3199" i="8"/>
  <c r="K3261" i="8"/>
  <c r="AA3261" i="8"/>
  <c r="K3041" i="8"/>
  <c r="AA3041" i="8"/>
  <c r="K2783" i="8"/>
  <c r="AA2783" i="8"/>
  <c r="K2820" i="8"/>
  <c r="AA2820" i="8"/>
  <c r="K2578" i="8"/>
  <c r="AA2578" i="8"/>
  <c r="K3806" i="8"/>
  <c r="AA3806" i="8"/>
  <c r="K3712" i="8"/>
  <c r="AA3712" i="8"/>
  <c r="K3554" i="8"/>
  <c r="AA3554" i="8"/>
  <c r="K3323" i="8"/>
  <c r="AA3323" i="8"/>
  <c r="K3232" i="8"/>
  <c r="AA3232" i="8"/>
  <c r="K3156" i="8"/>
  <c r="AA3156" i="8"/>
  <c r="K3928" i="8"/>
  <c r="AA3928" i="8"/>
  <c r="K3367" i="8"/>
  <c r="AA3367" i="8"/>
  <c r="K3092" i="8"/>
  <c r="AA3092" i="8"/>
  <c r="K2830" i="8"/>
  <c r="AA2830" i="8"/>
  <c r="K4018" i="8"/>
  <c r="AA4018" i="8"/>
  <c r="K3898" i="8"/>
  <c r="AA3898" i="8"/>
  <c r="K2676" i="8"/>
  <c r="AA2676" i="8"/>
  <c r="K2608" i="8"/>
  <c r="AA2608" i="8"/>
  <c r="K2842" i="8"/>
  <c r="AA2842" i="8"/>
  <c r="K2572" i="8"/>
  <c r="AA2572" i="8"/>
  <c r="K2483" i="8"/>
  <c r="AA2483" i="8"/>
  <c r="K2479" i="8"/>
  <c r="AA2479" i="8"/>
  <c r="K2991" i="8"/>
  <c r="AA2991" i="8"/>
  <c r="K2735" i="8"/>
  <c r="AA2735" i="8"/>
  <c r="K2772" i="8"/>
  <c r="AA2772" i="8"/>
  <c r="K2498" i="8"/>
  <c r="AA2498" i="8"/>
  <c r="K4067" i="8"/>
  <c r="AA4067" i="8"/>
  <c r="K2939" i="8"/>
  <c r="AA2939" i="8"/>
  <c r="K2976" i="8"/>
  <c r="AA2976" i="8"/>
  <c r="K4154" i="8"/>
  <c r="AA4154" i="8"/>
  <c r="K4063" i="8"/>
  <c r="AA4063" i="8"/>
  <c r="K3897" i="8"/>
  <c r="AA3897" i="8"/>
  <c r="K3436" i="8"/>
  <c r="AA3436" i="8"/>
  <c r="K2967" i="8"/>
  <c r="AA2967" i="8"/>
  <c r="K2711" i="8"/>
  <c r="AA2711" i="8"/>
  <c r="K2780" i="8"/>
  <c r="AA2780" i="8"/>
  <c r="K2506" i="8"/>
  <c r="AA2506" i="8"/>
  <c r="K3759" i="8"/>
  <c r="AA3759" i="8"/>
  <c r="K3637" i="8"/>
  <c r="AA3637" i="8"/>
  <c r="K3262" i="8"/>
  <c r="AA3262" i="8"/>
  <c r="K3219" i="8"/>
  <c r="AA3219" i="8"/>
  <c r="K3170" i="8"/>
  <c r="AA3170" i="8"/>
  <c r="K3029" i="8"/>
  <c r="AA3029" i="8"/>
  <c r="K2794" i="8"/>
  <c r="AA2794" i="8"/>
  <c r="K2535" i="8"/>
  <c r="AA2535" i="8"/>
  <c r="K3714" i="8"/>
  <c r="AA3714" i="8"/>
  <c r="K4147" i="8"/>
  <c r="AA4147" i="8"/>
  <c r="K3661" i="8"/>
  <c r="AA3661" i="8"/>
  <c r="K3504" i="8"/>
  <c r="AA3504" i="8"/>
  <c r="K3275" i="8"/>
  <c r="AA3275" i="8"/>
  <c r="K2559" i="8"/>
  <c r="AA2559" i="8"/>
  <c r="K3308" i="8"/>
  <c r="AA3308" i="8"/>
  <c r="K3855" i="8"/>
  <c r="AA3855" i="8"/>
  <c r="K3329" i="8"/>
  <c r="AA3329" i="8"/>
  <c r="K2947" i="8"/>
  <c r="AA2947" i="8"/>
  <c r="K2984" i="8"/>
  <c r="AA2984" i="8"/>
  <c r="K2728" i="8"/>
  <c r="AA2728" i="8"/>
  <c r="K3964" i="8"/>
  <c r="AA3964" i="8"/>
  <c r="K4155" i="8"/>
  <c r="AA4155" i="8"/>
  <c r="K3991" i="8"/>
  <c r="AA3991" i="8"/>
  <c r="K3564" i="8"/>
  <c r="AA3564" i="8"/>
  <c r="K2995" i="8"/>
  <c r="AA2995" i="8"/>
  <c r="K2739" i="8"/>
  <c r="AA2739" i="8"/>
  <c r="K2808" i="8"/>
  <c r="AA2808" i="8"/>
  <c r="K2534" i="8"/>
  <c r="AA2534" i="8"/>
  <c r="K3755" i="8"/>
  <c r="AA3755" i="8"/>
  <c r="K3341" i="8"/>
  <c r="AA3341" i="8"/>
  <c r="K3084" i="8"/>
  <c r="AA3084" i="8"/>
  <c r="K3009" i="8"/>
  <c r="AA3009" i="8"/>
  <c r="K2790" i="8"/>
  <c r="AA2790" i="8"/>
  <c r="K2616" i="8"/>
  <c r="AA2616" i="8"/>
  <c r="K4042" i="8"/>
  <c r="AA4042" i="8"/>
  <c r="K3913" i="8"/>
  <c r="AA3913" i="8"/>
  <c r="K3625" i="8"/>
  <c r="AA3625" i="8"/>
  <c r="K3335" i="8"/>
  <c r="AA3335" i="8"/>
  <c r="K2919" i="8"/>
  <c r="AA2919" i="8"/>
  <c r="K2956" i="8"/>
  <c r="AA2956" i="8"/>
  <c r="K2700" i="8"/>
  <c r="AA2700" i="8"/>
  <c r="K2683" i="8"/>
  <c r="AA2683" i="8"/>
  <c r="K3814" i="8"/>
  <c r="AA3814" i="8"/>
  <c r="K3800" i="8"/>
  <c r="AA3800" i="8"/>
  <c r="K3342" i="8"/>
  <c r="AA3342" i="8"/>
  <c r="K3235" i="8"/>
  <c r="AA3235" i="8"/>
  <c r="K3013" i="8"/>
  <c r="AA3013" i="8"/>
  <c r="K2487" i="8"/>
  <c r="AA2487" i="8"/>
  <c r="K2720" i="8"/>
  <c r="AA2720" i="8"/>
  <c r="K3834" i="8"/>
  <c r="AA3834" i="8"/>
  <c r="K3550" i="8"/>
  <c r="AA3550" i="8"/>
  <c r="K3287" i="8"/>
  <c r="AA3287" i="8"/>
  <c r="K2571" i="8"/>
  <c r="AA2571" i="8"/>
  <c r="K3686" i="8"/>
  <c r="AA3686" i="8"/>
  <c r="K3894" i="8"/>
  <c r="AA3894" i="8"/>
  <c r="K3601" i="8"/>
  <c r="AA3601" i="8"/>
  <c r="K3343" i="8"/>
  <c r="AA3343" i="8"/>
  <c r="K3220" i="8"/>
  <c r="AA3220" i="8"/>
  <c r="K3874" i="8"/>
  <c r="AA3874" i="8"/>
  <c r="K3179" i="8"/>
  <c r="AA3179" i="8"/>
  <c r="K4141" i="8"/>
  <c r="AA4141" i="8"/>
  <c r="K4013" i="8"/>
  <c r="AA4013" i="8"/>
  <c r="K3358" i="8"/>
  <c r="AA3358" i="8"/>
  <c r="K3091" i="8"/>
  <c r="AA3091" i="8"/>
  <c r="K2925" i="8"/>
  <c r="AA2925" i="8"/>
  <c r="K2797" i="8"/>
  <c r="AA2797" i="8"/>
  <c r="K4034" i="8"/>
  <c r="AA4034" i="8"/>
  <c r="K3880" i="8"/>
  <c r="AA3880" i="8"/>
  <c r="K2869" i="8"/>
  <c r="AA2869" i="8"/>
  <c r="K2568" i="8"/>
  <c r="AA2568" i="8"/>
  <c r="K4041" i="8"/>
  <c r="AA4041" i="8"/>
  <c r="K3903" i="8"/>
  <c r="AA3903" i="8"/>
  <c r="K3119" i="8"/>
  <c r="AA3119" i="8"/>
  <c r="K3032" i="8"/>
  <c r="AA3032" i="8"/>
  <c r="K2889" i="8"/>
  <c r="AA2889" i="8"/>
  <c r="K2761" i="8"/>
  <c r="AA2761" i="8"/>
  <c r="K3115" i="8"/>
  <c r="AA3115" i="8"/>
  <c r="K2949" i="8"/>
  <c r="AA2949" i="8"/>
  <c r="K2789" i="8"/>
  <c r="AA2789" i="8"/>
  <c r="K2997" i="8"/>
  <c r="AA2997" i="8"/>
  <c r="K3111" i="8"/>
  <c r="AA3111" i="8"/>
  <c r="K2913" i="8"/>
  <c r="AA2913" i="8"/>
  <c r="K2785" i="8"/>
  <c r="AA2785" i="8"/>
  <c r="K4002" i="8"/>
  <c r="AA4002" i="8"/>
  <c r="K3867" i="8"/>
  <c r="AA3867" i="8"/>
  <c r="K2998" i="8"/>
  <c r="AA2998" i="8"/>
  <c r="K4125" i="8"/>
  <c r="AA4125" i="8"/>
  <c r="K4010" i="8"/>
  <c r="AA4010" i="8"/>
  <c r="K3891" i="8"/>
  <c r="AA3891" i="8"/>
  <c r="K3359" i="8"/>
  <c r="AA3359" i="8"/>
  <c r="K3188" i="8"/>
  <c r="AA3188" i="8"/>
  <c r="K2909" i="8"/>
  <c r="AA2909" i="8"/>
  <c r="K2781" i="8"/>
  <c r="AA2781" i="8"/>
  <c r="K2969" i="8"/>
  <c r="AA2969" i="8"/>
  <c r="K2713" i="8"/>
  <c r="AA2713" i="8"/>
  <c r="K4071" i="8"/>
  <c r="AA4071" i="8"/>
  <c r="K2966" i="8"/>
  <c r="AA2966" i="8"/>
  <c r="K4121" i="8"/>
  <c r="AA4121" i="8"/>
  <c r="K3983" i="8"/>
  <c r="AA3983" i="8"/>
  <c r="K3888" i="8"/>
  <c r="AA3888" i="8"/>
  <c r="K3364" i="8"/>
  <c r="AA3364" i="8"/>
  <c r="K3071" i="8"/>
  <c r="AA3071" i="8"/>
  <c r="K2873" i="8"/>
  <c r="AA2873" i="8"/>
  <c r="K4066" i="8"/>
  <c r="AA4066" i="8"/>
  <c r="K3100" i="8"/>
  <c r="AA3100" i="8"/>
  <c r="K2934" i="8"/>
  <c r="AA2934" i="8"/>
  <c r="K3417" i="8"/>
  <c r="AA3417" i="8"/>
  <c r="K4144" i="8"/>
  <c r="AA4144" i="8"/>
  <c r="K3002" i="8"/>
  <c r="AA3002" i="8"/>
  <c r="K3391" i="8"/>
  <c r="AA3391" i="8"/>
  <c r="K3483" i="8"/>
  <c r="AA3483" i="8"/>
  <c r="K3766" i="8"/>
  <c r="AA3766" i="8"/>
  <c r="K2609" i="8"/>
  <c r="AA2609" i="8"/>
  <c r="K3717" i="8"/>
  <c r="AA3717" i="8"/>
  <c r="K3992" i="8"/>
  <c r="AA3992" i="8"/>
  <c r="K3112" i="8"/>
  <c r="AA3112" i="8"/>
  <c r="K2558" i="8"/>
  <c r="AA2558" i="8"/>
  <c r="K3049" i="8"/>
  <c r="AA3049" i="8"/>
  <c r="K3681" i="8"/>
  <c r="AA3681" i="8"/>
  <c r="K2980" i="8"/>
  <c r="AA2980" i="8"/>
  <c r="K3227" i="8"/>
  <c r="AA3227" i="8"/>
  <c r="K2734" i="8"/>
  <c r="AA2734" i="8"/>
  <c r="K2746" i="8"/>
  <c r="AA2746" i="8"/>
  <c r="K4094" i="8"/>
  <c r="AA4094" i="8"/>
  <c r="K3129" i="8"/>
  <c r="AA3129" i="8"/>
  <c r="K3356" i="8"/>
  <c r="AA3356" i="8"/>
  <c r="K4051" i="8"/>
  <c r="AA4051" i="8"/>
  <c r="K2851" i="8"/>
  <c r="AA2851" i="8"/>
  <c r="K3952" i="8"/>
  <c r="AA3952" i="8"/>
  <c r="K3246" i="8"/>
  <c r="AA3246" i="8"/>
  <c r="K3997" i="8"/>
  <c r="AA3997" i="8"/>
  <c r="K3773" i="8"/>
  <c r="AA3773" i="8"/>
  <c r="K3659" i="8"/>
  <c r="AA3659" i="8"/>
  <c r="K3531" i="8"/>
  <c r="AA3531" i="8"/>
  <c r="K3481" i="8"/>
  <c r="AA3481" i="8"/>
  <c r="K3406" i="8"/>
  <c r="AA3406" i="8"/>
  <c r="K3043" i="8"/>
  <c r="AA3043" i="8"/>
  <c r="K3801" i="8"/>
  <c r="AA3801" i="8"/>
  <c r="K3623" i="8"/>
  <c r="AA3623" i="8"/>
  <c r="K3495" i="8"/>
  <c r="AA3495" i="8"/>
  <c r="K3413" i="8"/>
  <c r="AA3413" i="8"/>
  <c r="K3090" i="8"/>
  <c r="AA3090" i="8"/>
  <c r="K2593" i="8"/>
  <c r="AA2593" i="8"/>
  <c r="K3829" i="8"/>
  <c r="AA3829" i="8"/>
  <c r="K3683" i="8"/>
  <c r="AA3683" i="8"/>
  <c r="K3602" i="8"/>
  <c r="AA3602" i="8"/>
  <c r="K3505" i="8"/>
  <c r="AA3505" i="8"/>
  <c r="K3398" i="8"/>
  <c r="AA3398" i="8"/>
  <c r="K3035" i="8"/>
  <c r="AA3035" i="8"/>
  <c r="K2525" i="8"/>
  <c r="AA2525" i="8"/>
  <c r="K4040" i="8"/>
  <c r="AA4040" i="8"/>
  <c r="K3735" i="8"/>
  <c r="AA3735" i="8"/>
  <c r="K3616" i="8"/>
  <c r="AA3616" i="8"/>
  <c r="K3455" i="8"/>
  <c r="AA3455" i="8"/>
  <c r="K3405" i="8"/>
  <c r="AA3405" i="8"/>
  <c r="K3146" i="8"/>
  <c r="AA3146" i="8"/>
  <c r="K2617" i="8"/>
  <c r="AA2617" i="8"/>
  <c r="K4132" i="8"/>
  <c r="AA4132" i="8"/>
  <c r="K3757" i="8"/>
  <c r="AA3757" i="8"/>
  <c r="K3643" i="8"/>
  <c r="AA3643" i="8"/>
  <c r="K3547" i="8"/>
  <c r="AA3547" i="8"/>
  <c r="K3497" i="8"/>
  <c r="AA3497" i="8"/>
  <c r="K3422" i="8"/>
  <c r="AA3422" i="8"/>
  <c r="K3014" i="8"/>
  <c r="AA3014" i="8"/>
  <c r="K2485" i="8"/>
  <c r="AA2485" i="8"/>
  <c r="K4128" i="8"/>
  <c r="AA4128" i="8"/>
  <c r="K3753" i="8"/>
  <c r="AA3753" i="8"/>
  <c r="K3671" i="8"/>
  <c r="AA3671" i="8"/>
  <c r="K3590" i="8"/>
  <c r="AA3590" i="8"/>
  <c r="K3525" i="8"/>
  <c r="AA3525" i="8"/>
  <c r="K3418" i="8"/>
  <c r="AA3418" i="8"/>
  <c r="K2673" i="8"/>
  <c r="AA2673" i="8"/>
  <c r="K4156" i="8"/>
  <c r="AA4156" i="8"/>
  <c r="K3781" i="8"/>
  <c r="AA3781" i="8"/>
  <c r="K3667" i="8"/>
  <c r="AA3667" i="8"/>
  <c r="K3618" i="8"/>
  <c r="AA3618" i="8"/>
  <c r="K3553" i="8"/>
  <c r="AA3553" i="8"/>
  <c r="K3446" i="8"/>
  <c r="AA3446" i="8"/>
  <c r="K3038" i="8"/>
  <c r="AA3038" i="8"/>
  <c r="K2509" i="8"/>
  <c r="AA2509" i="8"/>
  <c r="K4056" i="8"/>
  <c r="AA4056" i="8"/>
  <c r="K3726" i="8"/>
  <c r="AA3726" i="8"/>
  <c r="K3567" i="8"/>
  <c r="AA3567" i="8"/>
  <c r="K3439" i="8"/>
  <c r="AA3439" i="8"/>
  <c r="K3389" i="8"/>
  <c r="AA3389" i="8"/>
  <c r="K3098" i="8"/>
  <c r="AA3098" i="8"/>
  <c r="K2569" i="8"/>
  <c r="AA2569" i="8"/>
  <c r="K3981" i="8"/>
  <c r="AA3981" i="8"/>
  <c r="K3840" i="8"/>
  <c r="AA3840" i="8"/>
  <c r="K3412" i="8"/>
  <c r="AA3412" i="8"/>
  <c r="K3337" i="8"/>
  <c r="AA3337" i="8"/>
  <c r="K3196" i="8"/>
  <c r="AA3196" i="8"/>
  <c r="K3053" i="8"/>
  <c r="AA3053" i="8"/>
  <c r="K2795" i="8"/>
  <c r="AA2795" i="8"/>
  <c r="K2832" i="8"/>
  <c r="AA2832" i="8"/>
  <c r="K2882" i="8"/>
  <c r="AA2882" i="8"/>
  <c r="K2622" i="8"/>
  <c r="AA2622" i="8"/>
  <c r="K3811" i="8"/>
  <c r="AA3811" i="8"/>
  <c r="K3706" i="8"/>
  <c r="AA3706" i="8"/>
  <c r="K3269" i="8"/>
  <c r="AA3269" i="8"/>
  <c r="K3113" i="8"/>
  <c r="AA3113" i="8"/>
  <c r="K2846" i="8"/>
  <c r="AA2846" i="8"/>
  <c r="K4038" i="8"/>
  <c r="AA4038" i="8"/>
  <c r="K3950" i="8"/>
  <c r="AA3950" i="8"/>
  <c r="K3670" i="8"/>
  <c r="AA3670" i="8"/>
  <c r="K3914" i="8"/>
  <c r="AA3914" i="8"/>
  <c r="K3835" i="8"/>
  <c r="AA3835" i="8"/>
  <c r="K3652" i="8"/>
  <c r="AA3652" i="8"/>
  <c r="K3526" i="8"/>
  <c r="AA3526" i="8"/>
  <c r="K3274" i="8"/>
  <c r="AA3274" i="8"/>
  <c r="K3332" i="8"/>
  <c r="AA3332" i="8"/>
  <c r="K3229" i="8"/>
  <c r="AA3229" i="8"/>
  <c r="K3040" i="8"/>
  <c r="AA3040" i="8"/>
  <c r="K2751" i="8"/>
  <c r="AA2751" i="8"/>
  <c r="K2788" i="8"/>
  <c r="AA2788" i="8"/>
  <c r="K2546" i="8"/>
  <c r="AA2546" i="8"/>
  <c r="K3774" i="8"/>
  <c r="AA3774" i="8"/>
  <c r="K3680" i="8"/>
  <c r="AA3680" i="8"/>
  <c r="K3508" i="8"/>
  <c r="AA3508" i="8"/>
  <c r="K3291" i="8"/>
  <c r="AA3291" i="8"/>
  <c r="K3321" i="8"/>
  <c r="AA3321" i="8"/>
  <c r="K3166" i="8"/>
  <c r="AA3166" i="8"/>
  <c r="K3708" i="8"/>
  <c r="AA3708" i="8"/>
  <c r="K3317" i="8"/>
  <c r="AA3317" i="8"/>
  <c r="K3060" i="8"/>
  <c r="AA3060" i="8"/>
  <c r="K2798" i="8"/>
  <c r="AA2798" i="8"/>
  <c r="K4151" i="8"/>
  <c r="AA4151" i="8"/>
  <c r="K3985" i="8"/>
  <c r="AA3985" i="8"/>
  <c r="K2644" i="8"/>
  <c r="AA2644" i="8"/>
  <c r="K2576" i="8"/>
  <c r="AA2576" i="8"/>
  <c r="K2810" i="8"/>
  <c r="AA2810" i="8"/>
  <c r="K2540" i="8"/>
  <c r="AA2540" i="8"/>
  <c r="K2703" i="8"/>
  <c r="AA2703" i="8"/>
  <c r="K2702" i="8"/>
  <c r="AA2702" i="8"/>
  <c r="K2959" i="8"/>
  <c r="AA2959" i="8"/>
  <c r="K2996" i="8"/>
  <c r="AA2996" i="8"/>
  <c r="K2740" i="8"/>
  <c r="AA2740" i="8"/>
  <c r="K4158" i="8"/>
  <c r="AA4158" i="8"/>
  <c r="K4035" i="8"/>
  <c r="AA4035" i="8"/>
  <c r="K2907" i="8"/>
  <c r="AA2907" i="8"/>
  <c r="K2944" i="8"/>
  <c r="AA2944" i="8"/>
  <c r="K4122" i="8"/>
  <c r="AA4122" i="8"/>
  <c r="K4031" i="8"/>
  <c r="AA4031" i="8"/>
  <c r="K3827" i="8"/>
  <c r="AA3827" i="8"/>
  <c r="K3464" i="8"/>
  <c r="AA3464" i="8"/>
  <c r="K2935" i="8"/>
  <c r="AA2935" i="8"/>
  <c r="K3008" i="8"/>
  <c r="AA3008" i="8"/>
  <c r="K2748" i="8"/>
  <c r="AA2748" i="8"/>
  <c r="K3988" i="8"/>
  <c r="AA3988" i="8"/>
  <c r="K3848" i="8"/>
  <c r="AA3848" i="8"/>
  <c r="K3605" i="8"/>
  <c r="AA3605" i="8"/>
  <c r="K3230" i="8"/>
  <c r="AA3230" i="8"/>
  <c r="K3187" i="8"/>
  <c r="AA3187" i="8"/>
  <c r="K3152" i="8"/>
  <c r="AA3152" i="8"/>
  <c r="K3036" i="8"/>
  <c r="AA3036" i="8"/>
  <c r="K2762" i="8"/>
  <c r="AA2762" i="8"/>
  <c r="K2503" i="8"/>
  <c r="AA2503" i="8"/>
  <c r="K3682" i="8"/>
  <c r="AA3682" i="8"/>
  <c r="K4115" i="8"/>
  <c r="AA4115" i="8"/>
  <c r="K3629" i="8"/>
  <c r="AA3629" i="8"/>
  <c r="K3349" i="8"/>
  <c r="AA3349" i="8"/>
  <c r="K3243" i="8"/>
  <c r="AA3243" i="8"/>
  <c r="K2527" i="8"/>
  <c r="AA2527" i="8"/>
  <c r="K3276" i="8"/>
  <c r="AA3276" i="8"/>
  <c r="K3688" i="8"/>
  <c r="AA3688" i="8"/>
  <c r="K3297" i="8"/>
  <c r="AA3297" i="8"/>
  <c r="K2915" i="8"/>
  <c r="AA2915" i="8"/>
  <c r="K2952" i="8"/>
  <c r="AA2952" i="8"/>
  <c r="K2696" i="8"/>
  <c r="AA2696" i="8"/>
  <c r="K3932" i="8"/>
  <c r="AA3932" i="8"/>
  <c r="K4123" i="8"/>
  <c r="AA4123" i="8"/>
  <c r="K3989" i="8"/>
  <c r="AA3989" i="8"/>
  <c r="K3544" i="8"/>
  <c r="AA3544" i="8"/>
  <c r="K2963" i="8"/>
  <c r="AA2963" i="8"/>
  <c r="K2707" i="8"/>
  <c r="AA2707" i="8"/>
  <c r="K2776" i="8"/>
  <c r="AA2776" i="8"/>
  <c r="K2502" i="8"/>
  <c r="AA2502" i="8"/>
  <c r="K3844" i="8"/>
  <c r="AA3844" i="8"/>
  <c r="K3309" i="8"/>
  <c r="AA3309" i="8"/>
  <c r="K3052" i="8"/>
  <c r="AA3052" i="8"/>
  <c r="K3020" i="8"/>
  <c r="AA3020" i="8"/>
  <c r="K2758" i="8"/>
  <c r="AA2758" i="8"/>
  <c r="K2584" i="8"/>
  <c r="AA2584" i="8"/>
  <c r="K4143" i="8"/>
  <c r="AA4143" i="8"/>
  <c r="K3881" i="8"/>
  <c r="AA3881" i="8"/>
  <c r="K3593" i="8"/>
  <c r="AA3593" i="8"/>
  <c r="K3303" i="8"/>
  <c r="AA3303" i="8"/>
  <c r="K2887" i="8"/>
  <c r="AA2887" i="8"/>
  <c r="K2924" i="8"/>
  <c r="AA2924" i="8"/>
  <c r="K2682" i="8"/>
  <c r="AA2682" i="8"/>
  <c r="K2651" i="8"/>
  <c r="AA2651" i="8"/>
  <c r="K3782" i="8"/>
  <c r="AA3782" i="8"/>
  <c r="K3716" i="8"/>
  <c r="AA3716" i="8"/>
  <c r="K3310" i="8"/>
  <c r="AA3310" i="8"/>
  <c r="K3203" i="8"/>
  <c r="AA3203" i="8"/>
  <c r="K3048" i="8"/>
  <c r="AA3048" i="8"/>
  <c r="K3362" i="8"/>
  <c r="AA3362" i="8"/>
  <c r="K2638" i="8"/>
  <c r="AA2638" i="8"/>
  <c r="K3802" i="8"/>
  <c r="AA3802" i="8"/>
  <c r="K3500" i="8"/>
  <c r="AA3500" i="8"/>
  <c r="K3255" i="8"/>
  <c r="AA3255" i="8"/>
  <c r="K2539" i="8"/>
  <c r="AA2539" i="8"/>
  <c r="K3654" i="8"/>
  <c r="AA3654" i="8"/>
  <c r="K3826" i="8"/>
  <c r="AA3826" i="8"/>
  <c r="K3560" i="8"/>
  <c r="AA3560" i="8"/>
  <c r="K3311" i="8"/>
  <c r="AA3311" i="8"/>
  <c r="K3184" i="8"/>
  <c r="AA3184" i="8"/>
  <c r="K3361" i="8"/>
  <c r="AA3361" i="8"/>
  <c r="K3190" i="8"/>
  <c r="AA3190" i="8"/>
  <c r="K4037" i="8"/>
  <c r="AA4037" i="8"/>
  <c r="K3899" i="8"/>
  <c r="AA3899" i="8"/>
  <c r="K3363" i="8"/>
  <c r="AA3363" i="8"/>
  <c r="K4033" i="8"/>
  <c r="AA4033" i="8"/>
  <c r="K3895" i="8"/>
  <c r="AA3895" i="8"/>
  <c r="K4113" i="8"/>
  <c r="AA4113" i="8"/>
  <c r="K3975" i="8"/>
  <c r="AA3975" i="8"/>
  <c r="K3875" i="8"/>
  <c r="AA3875" i="8"/>
  <c r="K3472" i="8"/>
  <c r="AA3472" i="8"/>
  <c r="K3063" i="8"/>
  <c r="AA3063" i="8"/>
  <c r="K3175" i="8"/>
  <c r="AA3175" i="8"/>
  <c r="K2929" i="8"/>
  <c r="AA2929" i="8"/>
  <c r="K2801" i="8"/>
  <c r="AA2801" i="8"/>
  <c r="K2962" i="8"/>
  <c r="AA2962" i="8"/>
  <c r="K2834" i="8"/>
  <c r="AA2834" i="8"/>
  <c r="K2706" i="8"/>
  <c r="AA2706" i="8"/>
  <c r="K2596" i="8"/>
  <c r="AA2596" i="8"/>
  <c r="K2482" i="8"/>
  <c r="AA2482" i="8"/>
  <c r="K3947" i="8"/>
  <c r="AA3947" i="8"/>
  <c r="K2902" i="8"/>
  <c r="AA2902" i="8"/>
  <c r="K4116" i="8"/>
  <c r="AA4116" i="8"/>
  <c r="K3624" i="8"/>
  <c r="AA3624" i="8"/>
  <c r="K3441" i="8"/>
  <c r="AA3441" i="8"/>
  <c r="K3728" i="8"/>
  <c r="AA3728" i="8"/>
  <c r="K2553" i="8"/>
  <c r="AA2553" i="8"/>
  <c r="K3579" i="8"/>
  <c r="AA3579" i="8"/>
  <c r="K4064" i="8"/>
  <c r="AA4064" i="8"/>
  <c r="K4092" i="8"/>
  <c r="AA4092" i="8"/>
  <c r="K3019" i="8"/>
  <c r="AA3019" i="8"/>
  <c r="K3034" i="8"/>
  <c r="AA3034" i="8"/>
  <c r="K3352" i="8"/>
  <c r="AA3352" i="8"/>
  <c r="K3747" i="8"/>
  <c r="AA3747" i="8"/>
  <c r="K3973" i="8"/>
  <c r="AA3973" i="8"/>
  <c r="K3268" i="8"/>
  <c r="AA3268" i="8"/>
  <c r="K3831" i="8"/>
  <c r="AA3831" i="8"/>
  <c r="K3101" i="8"/>
  <c r="AA3101" i="8"/>
  <c r="K3921" i="8"/>
  <c r="AA3921" i="8"/>
  <c r="K2656" i="8"/>
  <c r="AA2656" i="8"/>
  <c r="K2843" i="8"/>
  <c r="AA2843" i="8"/>
  <c r="K2871" i="8"/>
  <c r="AA2871" i="8"/>
  <c r="K3404" i="8"/>
  <c r="AA3404" i="8"/>
  <c r="K2954" i="8"/>
  <c r="AA2954" i="8"/>
  <c r="K3538" i="8"/>
  <c r="AA3538" i="8"/>
  <c r="K3986" i="8"/>
  <c r="AA3986" i="8"/>
  <c r="K2888" i="8"/>
  <c r="AA2888" i="8"/>
  <c r="K4150" i="8"/>
  <c r="AA4150" i="8"/>
  <c r="K3320" i="8"/>
  <c r="AA3320" i="8"/>
  <c r="K3780" i="8"/>
  <c r="AA3780" i="8"/>
  <c r="K3121" i="8"/>
  <c r="AA3121" i="8"/>
  <c r="K2694" i="8"/>
  <c r="AA2694" i="8"/>
  <c r="K4079" i="8"/>
  <c r="AA4079" i="8"/>
  <c r="K3346" i="8"/>
  <c r="AA3346" i="8"/>
  <c r="K2860" i="8"/>
  <c r="AA2860" i="8"/>
  <c r="K3653" i="8"/>
  <c r="AA3653" i="8"/>
  <c r="K2647" i="8"/>
  <c r="AA2647" i="8"/>
  <c r="K3858" i="8"/>
  <c r="AA3858" i="8"/>
  <c r="K3298" i="8"/>
  <c r="AA3298" i="8"/>
  <c r="K2659" i="8"/>
  <c r="AA2659" i="8"/>
  <c r="K3884" i="8"/>
  <c r="AA3884" i="8"/>
  <c r="K3247" i="8"/>
  <c r="AA3247" i="8"/>
  <c r="K3976" i="8"/>
  <c r="AA3976" i="8"/>
  <c r="K4005" i="8"/>
  <c r="AA4005" i="8"/>
  <c r="K4129" i="8"/>
  <c r="AA4129" i="8"/>
  <c r="K4081" i="8"/>
  <c r="AA4081" i="8"/>
  <c r="K3694" i="8"/>
  <c r="AA3694" i="8"/>
  <c r="K3128" i="8"/>
  <c r="AA3128" i="8"/>
  <c r="K2897" i="8"/>
  <c r="AA2897" i="8"/>
  <c r="K2930" i="8"/>
  <c r="AA2930" i="8"/>
  <c r="K2701" i="8"/>
  <c r="AA2701" i="8"/>
  <c r="K4149" i="8"/>
  <c r="AA4149" i="8"/>
  <c r="K2600" i="8"/>
  <c r="AA2600" i="8"/>
  <c r="K4148" i="8"/>
  <c r="AA4148" i="8"/>
  <c r="K3741" i="8"/>
  <c r="AA3741" i="8"/>
  <c r="K3627" i="8"/>
  <c r="AA3627" i="8"/>
  <c r="K3499" i="8"/>
  <c r="AA3499" i="8"/>
  <c r="K3449" i="8"/>
  <c r="AA3449" i="8"/>
  <c r="K3374" i="8"/>
  <c r="AA3374" i="8"/>
  <c r="K3011" i="8"/>
  <c r="AA3011" i="8"/>
  <c r="K3993" i="8"/>
  <c r="AA3993" i="8"/>
  <c r="K3769" i="8"/>
  <c r="AA3769" i="8"/>
  <c r="K3591" i="8"/>
  <c r="AA3591" i="8"/>
  <c r="K3463" i="8"/>
  <c r="AA3463" i="8"/>
  <c r="K3381" i="8"/>
  <c r="AA3381" i="8"/>
  <c r="K3058" i="8"/>
  <c r="AA3058" i="8"/>
  <c r="K2561" i="8"/>
  <c r="AA2561" i="8"/>
  <c r="K2476" i="8"/>
  <c r="AA2476" i="8"/>
  <c r="K3797" i="8"/>
  <c r="AA3797" i="8"/>
  <c r="K3651" i="8"/>
  <c r="AA3651" i="8"/>
  <c r="K3555" i="8"/>
  <c r="AA3555" i="8"/>
  <c r="K3473" i="8"/>
  <c r="AA3473" i="8"/>
  <c r="K3384" i="8"/>
  <c r="AA3384" i="8"/>
  <c r="K3003" i="8"/>
  <c r="AA3003" i="8"/>
  <c r="K2493" i="8"/>
  <c r="AA2493" i="8"/>
  <c r="K4008" i="8"/>
  <c r="AA4008" i="8"/>
  <c r="K3760" i="8"/>
  <c r="AA3760" i="8"/>
  <c r="K3584" i="8"/>
  <c r="AA3584" i="8"/>
  <c r="K3423" i="8"/>
  <c r="AA3423" i="8"/>
  <c r="K3373" i="8"/>
  <c r="AA3373" i="8"/>
  <c r="K3114" i="8"/>
  <c r="AA3114" i="8"/>
  <c r="K2585" i="8"/>
  <c r="AA2585" i="8"/>
  <c r="K4100" i="8"/>
  <c r="AA4100" i="8"/>
  <c r="K3725" i="8"/>
  <c r="AA3725" i="8"/>
  <c r="K3611" i="8"/>
  <c r="AA3611" i="8"/>
  <c r="K3515" i="8"/>
  <c r="AA3515" i="8"/>
  <c r="K3465" i="8"/>
  <c r="AA3465" i="8"/>
  <c r="K3390" i="8"/>
  <c r="AA3390" i="8"/>
  <c r="K3027" i="8"/>
  <c r="AA3027" i="8"/>
  <c r="K4096" i="8"/>
  <c r="AA4096" i="8"/>
  <c r="K3721" i="8"/>
  <c r="AA3721" i="8"/>
  <c r="K3639" i="8"/>
  <c r="AA3639" i="8"/>
  <c r="K3543" i="8"/>
  <c r="AA3543" i="8"/>
  <c r="K3493" i="8"/>
  <c r="AA3493" i="8"/>
  <c r="K3372" i="8"/>
  <c r="AA3372" i="8"/>
  <c r="K2641" i="8"/>
  <c r="AA2641" i="8"/>
  <c r="K4124" i="8"/>
  <c r="AA4124" i="8"/>
  <c r="K3749" i="8"/>
  <c r="AA3749" i="8"/>
  <c r="K3635" i="8"/>
  <c r="AA3635" i="8"/>
  <c r="K3586" i="8"/>
  <c r="AA3586" i="8"/>
  <c r="K3521" i="8"/>
  <c r="AA3521" i="8"/>
  <c r="K3414" i="8"/>
  <c r="AA3414" i="8"/>
  <c r="K3006" i="8"/>
  <c r="AA3006" i="8"/>
  <c r="K2477" i="8"/>
  <c r="AA2477" i="8"/>
  <c r="K4024" i="8"/>
  <c r="AA4024" i="8"/>
  <c r="K3719" i="8"/>
  <c r="AA3719" i="8"/>
  <c r="K3632" i="8"/>
  <c r="AA3632" i="8"/>
  <c r="K3407" i="8"/>
  <c r="AA3407" i="8"/>
  <c r="K3506" i="8"/>
  <c r="AA3506" i="8"/>
  <c r="K3066" i="8"/>
  <c r="AA3066" i="8"/>
  <c r="K2537" i="8"/>
  <c r="AA2537" i="8"/>
  <c r="K2484" i="8"/>
  <c r="AA2484" i="8"/>
  <c r="K3949" i="8"/>
  <c r="AA3949" i="8"/>
  <c r="K3808" i="8"/>
  <c r="AA3808" i="8"/>
  <c r="K3440" i="8"/>
  <c r="AA3440" i="8"/>
  <c r="K3305" i="8"/>
  <c r="AA3305" i="8"/>
  <c r="K3144" i="8"/>
  <c r="AA3144" i="8"/>
  <c r="K3021" i="8"/>
  <c r="AA3021" i="8"/>
  <c r="K2763" i="8"/>
  <c r="AA2763" i="8"/>
  <c r="K2800" i="8"/>
  <c r="AA2800" i="8"/>
  <c r="K2850" i="8"/>
  <c r="AA2850" i="8"/>
  <c r="K2590" i="8"/>
  <c r="AA2590" i="8"/>
  <c r="K3779" i="8"/>
  <c r="AA3779" i="8"/>
  <c r="K3674" i="8"/>
  <c r="AA3674" i="8"/>
  <c r="K3237" i="8"/>
  <c r="AA3237" i="8"/>
  <c r="K3081" i="8"/>
  <c r="AA3081" i="8"/>
  <c r="K2814" i="8"/>
  <c r="AA2814" i="8"/>
  <c r="K4006" i="8"/>
  <c r="AA4006" i="8"/>
  <c r="K3918" i="8"/>
  <c r="AA3918" i="8"/>
  <c r="K3460" i="8"/>
  <c r="AA3460" i="8"/>
  <c r="K3968" i="8"/>
  <c r="AA3968" i="8"/>
  <c r="K3803" i="8"/>
  <c r="AA3803" i="8"/>
  <c r="K3713" i="8"/>
  <c r="AA3713" i="8"/>
  <c r="K3516" i="8"/>
  <c r="AA3516" i="8"/>
  <c r="K3242" i="8"/>
  <c r="AA3242" i="8"/>
  <c r="K3300" i="8"/>
  <c r="AA3300" i="8"/>
  <c r="K3197" i="8"/>
  <c r="AA3197" i="8"/>
  <c r="K2975" i="8"/>
  <c r="AA2975" i="8"/>
  <c r="K2719" i="8"/>
  <c r="AA2719" i="8"/>
  <c r="K2756" i="8"/>
  <c r="AA2756" i="8"/>
  <c r="K2514" i="8"/>
  <c r="AA2514" i="8"/>
  <c r="K3859" i="8"/>
  <c r="AA3859" i="8"/>
  <c r="K3648" i="8"/>
  <c r="AA3648" i="8"/>
  <c r="K3408" i="8"/>
  <c r="AA3408" i="8"/>
  <c r="K3259" i="8"/>
  <c r="AA3259" i="8"/>
  <c r="K3289" i="8"/>
  <c r="AA3289" i="8"/>
  <c r="K3133" i="8"/>
  <c r="AA3133" i="8"/>
  <c r="K3676" i="8"/>
  <c r="AA3676" i="8"/>
  <c r="K3285" i="8"/>
  <c r="AA3285" i="8"/>
  <c r="K3044" i="8"/>
  <c r="AA3044" i="8"/>
  <c r="K2766" i="8"/>
  <c r="AA2766" i="8"/>
  <c r="K4119" i="8"/>
  <c r="AA4119" i="8"/>
  <c r="K3953" i="8"/>
  <c r="AA3953" i="8"/>
  <c r="K2612" i="8"/>
  <c r="AA2612" i="8"/>
  <c r="K2544" i="8"/>
  <c r="AA2544" i="8"/>
  <c r="K2778" i="8"/>
  <c r="AA2778" i="8"/>
  <c r="K2508" i="8"/>
  <c r="AA2508" i="8"/>
  <c r="K2671" i="8"/>
  <c r="AA2671" i="8"/>
  <c r="K2688" i="8"/>
  <c r="AA2688" i="8"/>
  <c r="K2927" i="8"/>
  <c r="AA2927" i="8"/>
  <c r="K2964" i="8"/>
  <c r="AA2964" i="8"/>
  <c r="K2708" i="8"/>
  <c r="AA2708" i="8"/>
  <c r="K4126" i="8"/>
  <c r="AA4126" i="8"/>
  <c r="K4003" i="8"/>
  <c r="AA4003" i="8"/>
  <c r="K2875" i="8"/>
  <c r="AA2875" i="8"/>
  <c r="K2912" i="8"/>
  <c r="AA2912" i="8"/>
  <c r="K4090" i="8"/>
  <c r="AA4090" i="8"/>
  <c r="K3999" i="8"/>
  <c r="AA3999" i="8"/>
  <c r="K3795" i="8"/>
  <c r="AA3795" i="8"/>
  <c r="K3163" i="8"/>
  <c r="AA3163" i="8"/>
  <c r="K2903" i="8"/>
  <c r="AA2903" i="8"/>
  <c r="K2972" i="8"/>
  <c r="AA2972" i="8"/>
  <c r="K2716" i="8"/>
  <c r="AA2716" i="8"/>
  <c r="K3956" i="8"/>
  <c r="AA3956" i="8"/>
  <c r="K3816" i="8"/>
  <c r="AA3816" i="8"/>
  <c r="K3546" i="8"/>
  <c r="AA3546" i="8"/>
  <c r="K3198" i="8"/>
  <c r="AA3198" i="8"/>
  <c r="K3345" i="8"/>
  <c r="AA3345" i="8"/>
  <c r="K3120" i="8"/>
  <c r="AA3120" i="8"/>
  <c r="K2986" i="8"/>
  <c r="AA2986" i="8"/>
  <c r="K2730" i="8"/>
  <c r="AA2730" i="8"/>
  <c r="K2684" i="8"/>
  <c r="AA2684" i="8"/>
  <c r="K3484" i="8"/>
  <c r="AA3484" i="8"/>
  <c r="K4083" i="8"/>
  <c r="AA4083" i="8"/>
  <c r="K3597" i="8"/>
  <c r="AA3597" i="8"/>
  <c r="K3318" i="8"/>
  <c r="AA3318" i="8"/>
  <c r="K3211" i="8"/>
  <c r="AA3211" i="8"/>
  <c r="K2495" i="8"/>
  <c r="AA2495" i="8"/>
  <c r="K3244" i="8"/>
  <c r="AA3244" i="8"/>
  <c r="K3656" i="8"/>
  <c r="AA3656" i="8"/>
  <c r="K3265" i="8"/>
  <c r="AA3265" i="8"/>
  <c r="K2883" i="8"/>
  <c r="AA2883" i="8"/>
  <c r="K2920" i="8"/>
  <c r="AA2920" i="8"/>
  <c r="K2678" i="8"/>
  <c r="AA2678" i="8"/>
  <c r="K3994" i="8"/>
  <c r="AA3994" i="8"/>
  <c r="K4091" i="8"/>
  <c r="AA4091" i="8"/>
  <c r="K3957" i="8"/>
  <c r="AA3957" i="8"/>
  <c r="K3492" i="8"/>
  <c r="AA3492" i="8"/>
  <c r="K2931" i="8"/>
  <c r="AA2931" i="8"/>
  <c r="K3000" i="8"/>
  <c r="AA3000" i="8"/>
  <c r="K2744" i="8"/>
  <c r="AA2744" i="8"/>
  <c r="K3984" i="8"/>
  <c r="AA3984" i="8"/>
  <c r="K3812" i="8"/>
  <c r="AA3812" i="8"/>
  <c r="K3277" i="8"/>
  <c r="AA3277" i="8"/>
  <c r="K3153" i="8"/>
  <c r="AA3153" i="8"/>
  <c r="K2982" i="8"/>
  <c r="AA2982" i="8"/>
  <c r="K2726" i="8"/>
  <c r="AA2726" i="8"/>
  <c r="K2552" i="8"/>
  <c r="AA2552" i="8"/>
  <c r="K4111" i="8"/>
  <c r="AA4111" i="8"/>
  <c r="K3850" i="8"/>
  <c r="AA3850" i="8"/>
  <c r="K3570" i="8"/>
  <c r="AA3570" i="8"/>
  <c r="K3271" i="8"/>
  <c r="AA3271" i="8"/>
  <c r="K2855" i="8"/>
  <c r="AA2855" i="8"/>
  <c r="K2892" i="8"/>
  <c r="AA2892" i="8"/>
  <c r="K2650" i="8"/>
  <c r="AA2650" i="8"/>
  <c r="K2619" i="8"/>
  <c r="AA2619" i="8"/>
  <c r="K3882" i="8"/>
  <c r="AA3882" i="8"/>
  <c r="K3685" i="8"/>
  <c r="AA3685" i="8"/>
  <c r="K3278" i="8"/>
  <c r="AA3278" i="8"/>
  <c r="K3172" i="8"/>
  <c r="AA3172" i="8"/>
  <c r="K2679" i="8"/>
  <c r="AA2679" i="8"/>
  <c r="K3182" i="8"/>
  <c r="AA3182" i="8"/>
  <c r="K2606" i="8"/>
  <c r="AA2606" i="8"/>
  <c r="K3770" i="8"/>
  <c r="AA3770" i="8"/>
  <c r="K3330" i="8"/>
  <c r="AA3330" i="8"/>
  <c r="K3223" i="8"/>
  <c r="AA3223" i="8"/>
  <c r="K2507" i="8"/>
  <c r="AA2507" i="8"/>
  <c r="K3520" i="8"/>
  <c r="AA3520" i="8"/>
  <c r="K3794" i="8"/>
  <c r="AA3794" i="8"/>
  <c r="K3542" i="8"/>
  <c r="AA3542" i="8"/>
  <c r="K3279" i="8"/>
  <c r="AA3279" i="8"/>
  <c r="K2821" i="8"/>
  <c r="AA2821" i="8"/>
  <c r="K2478" i="8"/>
  <c r="AA2478" i="8"/>
  <c r="K4109" i="8"/>
  <c r="AA4109" i="8"/>
  <c r="K3971" i="8"/>
  <c r="AA3971" i="8"/>
  <c r="K3351" i="8"/>
  <c r="AA3351" i="8"/>
  <c r="K3059" i="8"/>
  <c r="AA3059" i="8"/>
  <c r="K2893" i="8"/>
  <c r="AA2893" i="8"/>
  <c r="K2765" i="8"/>
  <c r="AA2765" i="8"/>
  <c r="K4135" i="8"/>
  <c r="AA4135" i="8"/>
  <c r="K3480" i="8"/>
  <c r="AA3480" i="8"/>
  <c r="K2773" i="8"/>
  <c r="AA2773" i="8"/>
  <c r="K4137" i="8"/>
  <c r="AA4137" i="8"/>
  <c r="K4009" i="8"/>
  <c r="AA4009" i="8"/>
  <c r="K3864" i="8"/>
  <c r="AA3864" i="8"/>
  <c r="K3087" i="8"/>
  <c r="AA3087" i="8"/>
  <c r="K2985" i="8"/>
  <c r="AA2985" i="8"/>
  <c r="K2857" i="8"/>
  <c r="AA2857" i="8"/>
  <c r="K2729" i="8"/>
  <c r="AA2729" i="8"/>
  <c r="K3083" i="8"/>
  <c r="AA3083" i="8"/>
  <c r="K2917" i="8"/>
  <c r="AA2917" i="8"/>
  <c r="K2757" i="8"/>
  <c r="AA2757" i="8"/>
  <c r="K2774" i="8"/>
  <c r="AA2774" i="8"/>
  <c r="K3079" i="8"/>
  <c r="AA3079" i="8"/>
  <c r="K2881" i="8"/>
  <c r="AA2881" i="8"/>
  <c r="K2753" i="8"/>
  <c r="AA2753" i="8"/>
  <c r="K4007" i="8"/>
  <c r="AA4007" i="8"/>
  <c r="K3355" i="8"/>
  <c r="AA3355" i="8"/>
  <c r="K2838" i="8"/>
  <c r="AA2838" i="8"/>
  <c r="K4093" i="8"/>
  <c r="AA4093" i="8"/>
  <c r="K3987" i="8"/>
  <c r="AA3987" i="8"/>
  <c r="K3866" i="8"/>
  <c r="AA3866" i="8"/>
  <c r="K3139" i="8"/>
  <c r="AA3139" i="8"/>
  <c r="K3004" i="8"/>
  <c r="AA3004" i="8"/>
  <c r="K2877" i="8"/>
  <c r="AA2877" i="8"/>
  <c r="K2749" i="8"/>
  <c r="AA2749" i="8"/>
  <c r="K2905" i="8"/>
  <c r="AA2905" i="8"/>
  <c r="K2709" i="8"/>
  <c r="AA2709" i="8"/>
  <c r="K3915" i="8"/>
  <c r="AA3915" i="8"/>
  <c r="K2710" i="8"/>
  <c r="AA2710" i="8"/>
  <c r="K4089" i="8"/>
  <c r="AA4089" i="8"/>
  <c r="K3951" i="8"/>
  <c r="AA3951" i="8"/>
  <c r="K3576" i="8"/>
  <c r="AA3576" i="8"/>
  <c r="K3357" i="8"/>
  <c r="AA3357" i="8"/>
  <c r="K3180" i="8"/>
  <c r="AA3180" i="8"/>
  <c r="K2809" i="8"/>
  <c r="AA2809" i="8"/>
  <c r="K4039" i="8"/>
  <c r="AA4039" i="8"/>
  <c r="K3028" i="8"/>
  <c r="AA3028" i="8"/>
  <c r="K2742" i="8"/>
  <c r="AA2742" i="8"/>
  <c r="AA4" i="8"/>
  <c r="K3595" i="8"/>
  <c r="AA3595" i="8"/>
  <c r="K3026" i="8"/>
  <c r="AA3026" i="8"/>
  <c r="K3619" i="8"/>
  <c r="AA3619" i="8"/>
  <c r="K3581" i="8"/>
  <c r="AA3581" i="8"/>
  <c r="K4068" i="8"/>
  <c r="AA4068" i="8"/>
  <c r="K2677" i="8"/>
  <c r="AA2677" i="8"/>
  <c r="K3461" i="8"/>
  <c r="AA3461" i="8"/>
  <c r="K3382" i="8"/>
  <c r="AA3382" i="8"/>
  <c r="K3600" i="8"/>
  <c r="AA3600" i="8"/>
  <c r="K2987" i="8"/>
  <c r="AA2987" i="8"/>
  <c r="K3468" i="8"/>
  <c r="AA3468" i="8"/>
  <c r="K3488" i="8"/>
  <c r="AA3488" i="8"/>
  <c r="K3162" i="8"/>
  <c r="AA3162" i="8"/>
  <c r="K3709" i="8"/>
  <c r="AA3709" i="8"/>
  <c r="K2990" i="8"/>
  <c r="AA2990" i="8"/>
  <c r="K2643" i="8"/>
  <c r="AA2643" i="8"/>
  <c r="K2932" i="8"/>
  <c r="AA2932" i="8"/>
  <c r="K2880" i="8"/>
  <c r="AA2880" i="8"/>
  <c r="K2940" i="8"/>
  <c r="AA2940" i="8"/>
  <c r="K3088" i="8"/>
  <c r="AA3088" i="8"/>
  <c r="K2705" i="8"/>
  <c r="AA2705" i="8"/>
  <c r="K3925" i="8"/>
  <c r="AA3925" i="8"/>
  <c r="K3239" i="8"/>
  <c r="AA3239" i="8"/>
  <c r="K4084" i="8"/>
  <c r="AA4084" i="8"/>
  <c r="K3722" i="8"/>
  <c r="AA3722" i="8"/>
  <c r="K3628" i="8"/>
  <c r="AA3628" i="8"/>
  <c r="K3435" i="8"/>
  <c r="AA3435" i="8"/>
  <c r="K3385" i="8"/>
  <c r="AA3385" i="8"/>
  <c r="K3392" i="8"/>
  <c r="AA3392" i="8"/>
  <c r="K2629" i="8"/>
  <c r="AA2629" i="8"/>
  <c r="K4112" i="8"/>
  <c r="AA4112" i="8"/>
  <c r="K3750" i="8"/>
  <c r="AA3750" i="8"/>
  <c r="K3592" i="8"/>
  <c r="AA3592" i="8"/>
  <c r="K3399" i="8"/>
  <c r="AA3399" i="8"/>
  <c r="K3466" i="8"/>
  <c r="AA3466" i="8"/>
  <c r="K3039" i="8"/>
  <c r="AA3039" i="8"/>
  <c r="K2497" i="8"/>
  <c r="AA2497" i="8"/>
  <c r="K4140" i="8"/>
  <c r="AA4140" i="8"/>
  <c r="K3733" i="8"/>
  <c r="AA3733" i="8"/>
  <c r="K3587" i="8"/>
  <c r="AA3587" i="8"/>
  <c r="K3491" i="8"/>
  <c r="AA3491" i="8"/>
  <c r="K3409" i="8"/>
  <c r="AA3409" i="8"/>
  <c r="K3150" i="8"/>
  <c r="AA3150" i="8"/>
  <c r="K2685" i="8"/>
  <c r="AA2685" i="8"/>
  <c r="K3825" i="8"/>
  <c r="AA3825" i="8"/>
  <c r="K3711" i="8"/>
  <c r="AA3711" i="8"/>
  <c r="K3630" i="8"/>
  <c r="AA3630" i="8"/>
  <c r="K3565" i="8"/>
  <c r="AA3565" i="8"/>
  <c r="K3490" i="8"/>
  <c r="AA3490" i="8"/>
  <c r="K3050" i="8"/>
  <c r="AA3050" i="8"/>
  <c r="K2521" i="8"/>
  <c r="AA2521" i="8"/>
  <c r="K4036" i="8"/>
  <c r="AA4036" i="8"/>
  <c r="K3731" i="8"/>
  <c r="AA3731" i="8"/>
  <c r="K3644" i="8"/>
  <c r="AA3644" i="8"/>
  <c r="K3451" i="8"/>
  <c r="AA3451" i="8"/>
  <c r="K3401" i="8"/>
  <c r="AA3401" i="8"/>
  <c r="K3157" i="8"/>
  <c r="AA3157" i="8"/>
  <c r="K2645" i="8"/>
  <c r="AA2645" i="8"/>
  <c r="K4032" i="8"/>
  <c r="AA4032" i="8"/>
  <c r="K3734" i="8"/>
  <c r="AA3734" i="8"/>
  <c r="K3575" i="8"/>
  <c r="AA3575" i="8"/>
  <c r="K3479" i="8"/>
  <c r="AA3479" i="8"/>
  <c r="K3429" i="8"/>
  <c r="AA3429" i="8"/>
  <c r="K3106" i="8"/>
  <c r="AA3106" i="8"/>
  <c r="K2577" i="8"/>
  <c r="AA2577" i="8"/>
  <c r="K4060" i="8"/>
  <c r="AA4060" i="8"/>
  <c r="K3762" i="8"/>
  <c r="AA3762" i="8"/>
  <c r="K3571" i="8"/>
  <c r="AA3571" i="8"/>
  <c r="K3507" i="8"/>
  <c r="AA3507" i="8"/>
  <c r="K3457" i="8"/>
  <c r="AA3457" i="8"/>
  <c r="K3400" i="8"/>
  <c r="AA3400" i="8"/>
  <c r="K2669" i="8"/>
  <c r="AA2669" i="8"/>
  <c r="K3841" i="8"/>
  <c r="AA3841" i="8"/>
  <c r="K3744" i="8"/>
  <c r="AA3744" i="8"/>
  <c r="K3646" i="8"/>
  <c r="AA3646" i="8"/>
  <c r="K3549" i="8"/>
  <c r="AA3549" i="8"/>
  <c r="K3442" i="8"/>
  <c r="AA3442" i="8"/>
  <c r="K3047" i="8"/>
  <c r="AA3047" i="8"/>
  <c r="K3885" i="8"/>
  <c r="AA3885" i="8"/>
  <c r="K3664" i="8"/>
  <c r="AA3664" i="8"/>
  <c r="K3344" i="8"/>
  <c r="AA3344" i="8"/>
  <c r="K3241" i="8"/>
  <c r="AA3241" i="8"/>
  <c r="K3080" i="8"/>
  <c r="AA3080" i="8"/>
  <c r="K2955" i="8"/>
  <c r="AA2955" i="8"/>
  <c r="K2992" i="8"/>
  <c r="AA2992" i="8"/>
  <c r="K2736" i="8"/>
  <c r="AA2736" i="8"/>
  <c r="K2786" i="8"/>
  <c r="AA2786" i="8"/>
  <c r="K2526" i="8"/>
  <c r="AA2526" i="8"/>
  <c r="K3836" i="8"/>
  <c r="AA3836" i="8"/>
  <c r="K3496" i="8"/>
  <c r="AA3496" i="8"/>
  <c r="K3173" i="8"/>
  <c r="AA3173" i="8"/>
  <c r="K3017" i="8"/>
  <c r="AA3017" i="8"/>
  <c r="K2750" i="8"/>
  <c r="AA2750" i="8"/>
  <c r="K4107" i="8"/>
  <c r="AA4107" i="8"/>
  <c r="K3941" i="8"/>
  <c r="AA3941" i="8"/>
  <c r="K3136" i="8"/>
  <c r="AA3136" i="8"/>
  <c r="K3904" i="8"/>
  <c r="AA3904" i="8"/>
  <c r="K3857" i="8"/>
  <c r="AA3857" i="8"/>
  <c r="K3649" i="8"/>
  <c r="AA3649" i="8"/>
  <c r="K3416" i="8"/>
  <c r="AA3416" i="8"/>
  <c r="K3327" i="8"/>
  <c r="AA3327" i="8"/>
  <c r="K3236" i="8"/>
  <c r="AA3236" i="8"/>
  <c r="K3171" i="8"/>
  <c r="AA3171" i="8"/>
  <c r="K2911" i="8"/>
  <c r="AA2911" i="8"/>
  <c r="K2948" i="8"/>
  <c r="AA2948" i="8"/>
  <c r="K2692" i="8"/>
  <c r="AA2692" i="8"/>
  <c r="K3974" i="8"/>
  <c r="AA3974" i="8"/>
  <c r="K3799" i="8"/>
  <c r="AA3799" i="8"/>
  <c r="K3677" i="8"/>
  <c r="AA3677" i="8"/>
  <c r="K3302" i="8"/>
  <c r="AA3302" i="8"/>
  <c r="K3195" i="8"/>
  <c r="AA3195" i="8"/>
  <c r="K3225" i="8"/>
  <c r="AA3225" i="8"/>
  <c r="K3069" i="8"/>
  <c r="AA3069" i="8"/>
  <c r="K3324" i="8"/>
  <c r="AA3324" i="8"/>
  <c r="K3221" i="8"/>
  <c r="AA3221" i="8"/>
  <c r="K2958" i="8"/>
  <c r="AA2958" i="8"/>
  <c r="K4146" i="8"/>
  <c r="AA4146" i="8"/>
  <c r="K4055" i="8"/>
  <c r="AA4055" i="8"/>
  <c r="K3889" i="8"/>
  <c r="AA3889" i="8"/>
  <c r="K2548" i="8"/>
  <c r="AA2548" i="8"/>
  <c r="K2970" i="8"/>
  <c r="AA2970" i="8"/>
  <c r="K2714" i="8"/>
  <c r="AA2714" i="8"/>
  <c r="K2611" i="8"/>
  <c r="AA2611" i="8"/>
  <c r="K2607" i="8"/>
  <c r="AA2607" i="8"/>
  <c r="K2624" i="8"/>
  <c r="AA2624" i="8"/>
  <c r="K2863" i="8"/>
  <c r="AA2863" i="8"/>
  <c r="K2900" i="8"/>
  <c r="AA2900" i="8"/>
  <c r="K2626" i="8"/>
  <c r="AA2626" i="8"/>
  <c r="K4062" i="8"/>
  <c r="AA4062" i="8"/>
  <c r="K3933" i="8"/>
  <c r="AA3933" i="8"/>
  <c r="K2811" i="8"/>
  <c r="AA2811" i="8"/>
  <c r="K2848" i="8"/>
  <c r="AA2848" i="8"/>
  <c r="K4026" i="8"/>
  <c r="AA4026" i="8"/>
  <c r="K3938" i="8"/>
  <c r="AA3938" i="8"/>
  <c r="K3820" i="8"/>
  <c r="AA3820" i="8"/>
  <c r="K3097" i="8"/>
  <c r="AA3097" i="8"/>
  <c r="K2839" i="8"/>
  <c r="AA2839" i="8"/>
  <c r="K2908" i="8"/>
  <c r="AA2908" i="8"/>
  <c r="K2634" i="8"/>
  <c r="AA2634" i="8"/>
  <c r="K3830" i="8"/>
  <c r="AA3830" i="8"/>
  <c r="K3704" i="8"/>
  <c r="AA3704" i="8"/>
  <c r="K3428" i="8"/>
  <c r="AA3428" i="8"/>
  <c r="K3347" i="8"/>
  <c r="AA3347" i="8"/>
  <c r="K3281" i="8"/>
  <c r="AA3281" i="8"/>
  <c r="K3056" i="8"/>
  <c r="AA3056" i="8"/>
  <c r="K2922" i="8"/>
  <c r="AA2922" i="8"/>
  <c r="K2663" i="8"/>
  <c r="AA2663" i="8"/>
  <c r="K2620" i="8"/>
  <c r="AA2620" i="8"/>
  <c r="K4110" i="8"/>
  <c r="AA4110" i="8"/>
  <c r="K4019" i="8"/>
  <c r="AA4019" i="8"/>
  <c r="K3578" i="8"/>
  <c r="AA3578" i="8"/>
  <c r="K3254" i="8"/>
  <c r="AA3254" i="8"/>
  <c r="K2687" i="8"/>
  <c r="AA2687" i="8"/>
  <c r="K3954" i="8"/>
  <c r="AA3954" i="8"/>
  <c r="K3972" i="8"/>
  <c r="AA3972" i="8"/>
  <c r="K3304" i="8"/>
  <c r="AA3304" i="8"/>
  <c r="K3201" i="8"/>
  <c r="AA3201" i="8"/>
  <c r="K2819" i="8"/>
  <c r="AA2819" i="8"/>
  <c r="K2856" i="8"/>
  <c r="AA2856" i="8"/>
  <c r="K2614" i="8"/>
  <c r="AA2614" i="8"/>
  <c r="K4118" i="8"/>
  <c r="AA4118" i="8"/>
  <c r="K4027" i="8"/>
  <c r="AA4027" i="8"/>
  <c r="K3893" i="8"/>
  <c r="AA3893" i="8"/>
  <c r="K3288" i="8"/>
  <c r="AA3288" i="8"/>
  <c r="K2867" i="8"/>
  <c r="AA2867" i="8"/>
  <c r="K2936" i="8"/>
  <c r="AA2936" i="8"/>
  <c r="K2662" i="8"/>
  <c r="AA2662" i="8"/>
  <c r="K3920" i="8"/>
  <c r="AA3920" i="8"/>
  <c r="K3700" i="8"/>
  <c r="AA3700" i="8"/>
  <c r="K3213" i="8"/>
  <c r="AA3213" i="8"/>
  <c r="K3089" i="8"/>
  <c r="AA3089" i="8"/>
  <c r="K2918" i="8"/>
  <c r="AA2918" i="8"/>
  <c r="K2693" i="8"/>
  <c r="AA2693" i="8"/>
  <c r="K3886" i="8"/>
  <c r="AA3886" i="8"/>
  <c r="K4047" i="8"/>
  <c r="AA4047" i="8"/>
  <c r="K3786" i="8"/>
  <c r="AA3786" i="8"/>
  <c r="K3314" i="8"/>
  <c r="AA3314" i="8"/>
  <c r="K3207" i="8"/>
  <c r="AA3207" i="8"/>
  <c r="K2791" i="8"/>
  <c r="AA2791" i="8"/>
  <c r="K2828" i="8"/>
  <c r="AA2828" i="8"/>
  <c r="K2586" i="8"/>
  <c r="AA2586" i="8"/>
  <c r="K2555" i="8"/>
  <c r="AA2555" i="8"/>
  <c r="K3807" i="8"/>
  <c r="AA3807" i="8"/>
  <c r="K3621" i="8"/>
  <c r="AA3621" i="8"/>
  <c r="K3214" i="8"/>
  <c r="AA3214" i="8"/>
  <c r="K3141" i="8"/>
  <c r="AA3141" i="8"/>
  <c r="K2615" i="8"/>
  <c r="AA2615" i="8"/>
  <c r="K3862" i="8"/>
  <c r="AA3862" i="8"/>
  <c r="K2542" i="8"/>
  <c r="AA2542" i="8"/>
  <c r="K3705" i="8"/>
  <c r="AA3705" i="8"/>
  <c r="K3266" i="8"/>
  <c r="AA3266" i="8"/>
  <c r="K2699" i="8"/>
  <c r="AA2699" i="8"/>
  <c r="K2595" i="8"/>
  <c r="AA2595" i="8"/>
  <c r="K2689" i="8"/>
  <c r="AA2689" i="8"/>
  <c r="K3876" i="8"/>
  <c r="AA3876" i="8"/>
  <c r="K3322" i="8"/>
  <c r="AA3322" i="8"/>
  <c r="K3215" i="8"/>
  <c r="AA3215" i="8"/>
  <c r="K2499" i="8"/>
  <c r="AA2499" i="8"/>
  <c r="K3944" i="8"/>
  <c r="AA3944" i="8"/>
  <c r="K4077" i="8"/>
  <c r="AA4077" i="8"/>
  <c r="K3939" i="8"/>
  <c r="AA3939" i="8"/>
  <c r="K3155" i="8"/>
  <c r="AA3155" i="8"/>
  <c r="K2989" i="8"/>
  <c r="AA2989" i="8"/>
  <c r="K2861" i="8"/>
  <c r="AA2861" i="8"/>
  <c r="K2733" i="8"/>
  <c r="AA2733" i="8"/>
  <c r="K3979" i="8"/>
  <c r="AA3979" i="8"/>
  <c r="K3131" i="8"/>
  <c r="AA3131" i="8"/>
  <c r="K2870" i="8"/>
  <c r="AA2870" i="8"/>
  <c r="K4105" i="8"/>
  <c r="AA4105" i="8"/>
  <c r="K3967" i="8"/>
  <c r="AA3967" i="8"/>
  <c r="K3348" i="8"/>
  <c r="AA3348" i="8"/>
  <c r="K3055" i="8"/>
  <c r="AA3055" i="8"/>
  <c r="K2953" i="8"/>
  <c r="AA2953" i="8"/>
  <c r="K2825" i="8"/>
  <c r="AA2825" i="8"/>
  <c r="K7" i="8"/>
  <c r="AA7" i="8"/>
  <c r="K3051" i="8"/>
  <c r="AA3051" i="8"/>
  <c r="K2885" i="8"/>
  <c r="AA2885" i="8"/>
  <c r="K2725" i="8"/>
  <c r="AA2725" i="8"/>
  <c r="K2536" i="8"/>
  <c r="AA2536" i="8"/>
  <c r="K2977" i="8"/>
  <c r="AA2977" i="8"/>
  <c r="K2849" i="8"/>
  <c r="AA2849" i="8"/>
  <c r="K2721" i="8"/>
  <c r="AA2721" i="8"/>
  <c r="K3883" i="8"/>
  <c r="AA3883" i="8"/>
  <c r="K2901" i="8"/>
  <c r="AA2901" i="8"/>
  <c r="K2664" i="8"/>
  <c r="AA2664" i="8"/>
  <c r="K4061" i="8"/>
  <c r="AA4061" i="8"/>
  <c r="K3955" i="8"/>
  <c r="AA3955" i="8"/>
  <c r="K3432" i="8"/>
  <c r="AA3432" i="8"/>
  <c r="K3107" i="8"/>
  <c r="AA3107" i="8"/>
  <c r="K2973" i="8"/>
  <c r="AA2973" i="8"/>
  <c r="K2845" i="8"/>
  <c r="AA2845" i="8"/>
  <c r="K2717" i="8"/>
  <c r="AA2717" i="8"/>
  <c r="K2841" i="8"/>
  <c r="AA2841" i="8"/>
  <c r="K4117" i="8"/>
  <c r="AA4117" i="8"/>
  <c r="K3860" i="8"/>
  <c r="AA3860" i="8"/>
  <c r="K2632" i="8"/>
  <c r="AA2632" i="8"/>
  <c r="K4057" i="8"/>
  <c r="AA4057" i="8"/>
  <c r="K3919" i="8"/>
  <c r="AA3919" i="8"/>
  <c r="K3524" i="8"/>
  <c r="AA3524" i="8"/>
  <c r="K3135" i="8"/>
  <c r="AA3135" i="8"/>
  <c r="K3001" i="8"/>
  <c r="AA3001" i="8"/>
  <c r="K2745" i="8"/>
  <c r="AA2745" i="8"/>
  <c r="K3905" i="8"/>
  <c r="AA3905" i="8"/>
  <c r="K2965" i="8"/>
  <c r="AA2965" i="8"/>
  <c r="K2504" i="8"/>
  <c r="AA2504" i="8"/>
  <c r="K229" i="8"/>
  <c r="K485" i="8"/>
  <c r="K220" i="8"/>
  <c r="K476" i="8"/>
  <c r="K2405" i="8"/>
  <c r="K2416" i="8"/>
  <c r="K2123" i="8"/>
  <c r="K263" i="8"/>
  <c r="K2358" i="8"/>
  <c r="K2230" i="8"/>
  <c r="K2454" i="8"/>
  <c r="K2311" i="8"/>
  <c r="K2183" i="8"/>
  <c r="K2308" i="8"/>
  <c r="K2180" i="8"/>
  <c r="K2301" i="8"/>
  <c r="K2173" i="8"/>
  <c r="K2077" i="8"/>
  <c r="K1949" i="8"/>
  <c r="K1821" i="8"/>
  <c r="K2006" i="8"/>
  <c r="K1878" i="8"/>
  <c r="K2091" i="8"/>
  <c r="K1963" i="8"/>
  <c r="K1835" i="8"/>
  <c r="K2040" i="8"/>
  <c r="K1912" i="8"/>
  <c r="K1785" i="8"/>
  <c r="K1657" i="8"/>
  <c r="K1529" i="8"/>
  <c r="K1694" i="8"/>
  <c r="K1566" i="8"/>
  <c r="K1759" i="8"/>
  <c r="K1631" i="8"/>
  <c r="K1772" i="8"/>
  <c r="K1644" i="8"/>
  <c r="K1516" i="8"/>
  <c r="K1378" i="8"/>
  <c r="K1250" i="8"/>
  <c r="K1455" i="8"/>
  <c r="K1327" i="8"/>
  <c r="K1199" i="8"/>
  <c r="K1428" i="8"/>
  <c r="K1300" i="8"/>
  <c r="K1172" i="8"/>
  <c r="K1401" i="8"/>
  <c r="K1273" i="8"/>
  <c r="K1137" i="8"/>
  <c r="K1009" i="8"/>
  <c r="K881" i="8"/>
  <c r="K1146" i="8"/>
  <c r="K1018" i="8"/>
  <c r="K890" i="8"/>
  <c r="K1091" i="8"/>
  <c r="K963" i="8"/>
  <c r="K835" i="8"/>
  <c r="K1088" i="8"/>
  <c r="K960" i="8"/>
  <c r="K832" i="8"/>
  <c r="K688" i="8"/>
  <c r="K560" i="8"/>
  <c r="K693" i="8"/>
  <c r="K565" i="8"/>
  <c r="K706" i="8"/>
  <c r="K578" i="8"/>
  <c r="K719" i="8"/>
  <c r="K591" i="8"/>
  <c r="K39" i="8"/>
  <c r="K167" i="8"/>
  <c r="K295" i="8"/>
  <c r="K423" i="8"/>
  <c r="K15" i="8"/>
  <c r="K142" i="8"/>
  <c r="K270" i="8"/>
  <c r="K398" i="8"/>
  <c r="K526" i="8"/>
  <c r="K41" i="8"/>
  <c r="K169" i="8"/>
  <c r="K297" i="8"/>
  <c r="K425" i="8"/>
  <c r="K35" i="8"/>
  <c r="K160" i="8"/>
  <c r="K288" i="8"/>
  <c r="K416" i="8"/>
  <c r="K2412" i="8"/>
  <c r="K2258" i="8"/>
  <c r="K2130" i="8"/>
  <c r="K2275" i="8"/>
  <c r="K2147" i="8"/>
  <c r="K2336" i="8"/>
  <c r="K2208" i="8"/>
  <c r="K2395" i="8"/>
  <c r="K2265" i="8"/>
  <c r="K2450" i="8"/>
  <c r="K2041" i="8"/>
  <c r="K1913" i="8"/>
  <c r="K2129" i="8"/>
  <c r="K2002" i="8"/>
  <c r="K1874" i="8"/>
  <c r="K2087" i="8"/>
  <c r="K1959" i="8"/>
  <c r="K1831" i="8"/>
  <c r="K2036" i="8"/>
  <c r="K1908" i="8"/>
  <c r="K1781" i="8"/>
  <c r="K1653" i="8"/>
  <c r="K1525" i="8"/>
  <c r="K1690" i="8"/>
  <c r="K1562" i="8"/>
  <c r="K1723" i="8"/>
  <c r="K1595" i="8"/>
  <c r="K1736" i="8"/>
  <c r="K1608" i="8"/>
  <c r="K1470" i="8"/>
  <c r="K1342" i="8"/>
  <c r="K1214" i="8"/>
  <c r="K1419" i="8"/>
  <c r="K1291" i="8"/>
  <c r="K1163" i="8"/>
  <c r="K1392" i="8"/>
  <c r="K1264" i="8"/>
  <c r="K1493" i="8"/>
  <c r="K1365" i="8"/>
  <c r="K1237" i="8"/>
  <c r="K1101" i="8"/>
  <c r="K973" i="8"/>
  <c r="K845" i="8"/>
  <c r="K1110" i="8"/>
  <c r="K982" i="8"/>
  <c r="K854" i="8"/>
  <c r="K1055" i="8"/>
  <c r="K927" i="8"/>
  <c r="K799" i="8"/>
  <c r="K1052" i="8"/>
  <c r="K924" i="8"/>
  <c r="K834" i="8"/>
  <c r="K652" i="8"/>
  <c r="K753" i="8"/>
  <c r="K625" i="8"/>
  <c r="K734" i="8"/>
  <c r="K606" i="8"/>
  <c r="K747" i="8"/>
  <c r="K619" i="8"/>
  <c r="K43" i="8"/>
  <c r="K171" i="8"/>
  <c r="K299" i="8"/>
  <c r="K427" i="8"/>
  <c r="K50" i="8"/>
  <c r="K178" i="8"/>
  <c r="K306" i="8"/>
  <c r="K434" i="8"/>
  <c r="K166" i="8"/>
  <c r="K45" i="8"/>
  <c r="K173" i="8"/>
  <c r="K301" i="8"/>
  <c r="K429" i="8"/>
  <c r="K20" i="8"/>
  <c r="K164" i="8"/>
  <c r="K292" i="8"/>
  <c r="K420" i="8"/>
  <c r="K2389" i="8"/>
  <c r="K2414" i="8"/>
  <c r="K2242" i="8"/>
  <c r="K2470" i="8"/>
  <c r="K2323" i="8"/>
  <c r="K2195" i="8"/>
  <c r="K2352" i="8"/>
  <c r="K2224" i="8"/>
  <c r="K2446" i="8"/>
  <c r="K2345" i="8"/>
  <c r="K2217" i="8"/>
  <c r="K2089" i="8"/>
  <c r="K1961" i="8"/>
  <c r="K1833" i="8"/>
  <c r="K2050" i="8"/>
  <c r="K1922" i="8"/>
  <c r="K2103" i="8"/>
  <c r="K1975" i="8"/>
  <c r="K1847" i="8"/>
  <c r="K2052" i="8"/>
  <c r="K1924" i="8"/>
  <c r="K1796" i="8"/>
  <c r="K1701" i="8"/>
  <c r="K1573" i="8"/>
  <c r="K1738" i="8"/>
  <c r="K1610" i="8"/>
  <c r="K1771" i="8"/>
  <c r="K1643" i="8"/>
  <c r="K1515" i="8"/>
  <c r="K1688" i="8"/>
  <c r="K1560" i="8"/>
  <c r="K1422" i="8"/>
  <c r="K1294" i="8"/>
  <c r="K1166" i="8"/>
  <c r="K1403" i="8"/>
  <c r="K1275" i="8"/>
  <c r="K1472" i="8"/>
  <c r="K1344" i="8"/>
  <c r="K1216" i="8"/>
  <c r="K1413" i="8"/>
  <c r="K1285" i="8"/>
  <c r="K1149" i="8"/>
  <c r="K1021" i="8"/>
  <c r="K893" i="8"/>
  <c r="K1158" i="8"/>
  <c r="K1030" i="8"/>
  <c r="K902" i="8"/>
  <c r="K1071" i="8"/>
  <c r="K943" i="8"/>
  <c r="K815" i="8"/>
  <c r="K1068" i="8"/>
  <c r="K940" i="8"/>
  <c r="K812" i="8"/>
  <c r="K668" i="8"/>
  <c r="K540" i="8"/>
  <c r="K673" i="8"/>
  <c r="K545" i="8"/>
  <c r="K686" i="8"/>
  <c r="K558" i="8"/>
  <c r="K667" i="8"/>
  <c r="K539" i="8"/>
  <c r="K123" i="8"/>
  <c r="K251" i="8"/>
  <c r="K379" i="8"/>
  <c r="K507" i="8"/>
  <c r="K162" i="8"/>
  <c r="K290" i="8"/>
  <c r="K418" i="8"/>
  <c r="K38" i="8"/>
  <c r="K61" i="8"/>
  <c r="K189" i="8"/>
  <c r="K317" i="8"/>
  <c r="K445" i="8"/>
  <c r="K52" i="8"/>
  <c r="K180" i="8"/>
  <c r="K308" i="8"/>
  <c r="K436" i="8"/>
  <c r="K2467" i="8"/>
  <c r="K65" i="8"/>
  <c r="K193" i="8"/>
  <c r="K321" i="8"/>
  <c r="K449" i="8"/>
  <c r="K56" i="8"/>
  <c r="K184" i="8"/>
  <c r="K312" i="8"/>
  <c r="K440" i="8"/>
  <c r="K2441" i="8"/>
  <c r="K2431" i="8"/>
  <c r="K101" i="8"/>
  <c r="K357" i="8"/>
  <c r="K92" i="8"/>
  <c r="K348" i="8"/>
  <c r="K2262" i="8"/>
  <c r="K2343" i="8"/>
  <c r="K2340" i="8"/>
  <c r="K2333" i="8"/>
  <c r="K2109" i="8"/>
  <c r="K1853" i="8"/>
  <c r="K2038" i="8"/>
  <c r="K1995" i="8"/>
  <c r="K2072" i="8"/>
  <c r="K1816" i="8"/>
  <c r="K1561" i="8"/>
  <c r="K1598" i="8"/>
  <c r="K1663" i="8"/>
  <c r="K1676" i="8"/>
  <c r="K1410" i="8"/>
  <c r="K1359" i="8"/>
  <c r="K1332" i="8"/>
  <c r="K1177" i="8"/>
  <c r="K391" i="8"/>
  <c r="K37" i="8"/>
  <c r="K165" i="8"/>
  <c r="K293" i="8"/>
  <c r="K421" i="8"/>
  <c r="K12" i="8"/>
  <c r="K156" i="8"/>
  <c r="K284" i="8"/>
  <c r="K412" i="8"/>
  <c r="K2469" i="8"/>
  <c r="K2459" i="8"/>
  <c r="K2369" i="8"/>
  <c r="K2429" i="8"/>
  <c r="K2472" i="8"/>
  <c r="K2350" i="8"/>
  <c r="K2222" i="8"/>
  <c r="K2335" i="8"/>
  <c r="K2207" i="8"/>
  <c r="K2406" i="8"/>
  <c r="K2236" i="8"/>
  <c r="K2462" i="8"/>
  <c r="K2325" i="8"/>
  <c r="K2197" i="8"/>
  <c r="K2037" i="8"/>
  <c r="K1909" i="8"/>
  <c r="K2126" i="8"/>
  <c r="K1998" i="8"/>
  <c r="K1870" i="8"/>
  <c r="K2083" i="8"/>
  <c r="K1955" i="8"/>
  <c r="K1827" i="8"/>
  <c r="K2000" i="8"/>
  <c r="K1872" i="8"/>
  <c r="K1745" i="8"/>
  <c r="K1617" i="8"/>
  <c r="K1782" i="8"/>
  <c r="K1654" i="8"/>
  <c r="K1526" i="8"/>
  <c r="K1687" i="8"/>
  <c r="K1559" i="8"/>
  <c r="K1700" i="8"/>
  <c r="K1572" i="8"/>
  <c r="K1466" i="8"/>
  <c r="K1338" i="8"/>
  <c r="K1210" i="8"/>
  <c r="K1415" i="8"/>
  <c r="K1287" i="8"/>
  <c r="K1507" i="8"/>
  <c r="K1388" i="8"/>
  <c r="K1260" i="8"/>
  <c r="K1489" i="8"/>
  <c r="K1361" i="8"/>
  <c r="K1233" i="8"/>
  <c r="K1129" i="8"/>
  <c r="K1001" i="8"/>
  <c r="K873" i="8"/>
  <c r="K1106" i="8"/>
  <c r="K978" i="8"/>
  <c r="K1147" i="8"/>
  <c r="K1019" i="8"/>
  <c r="K891" i="8"/>
  <c r="K1144" i="8"/>
  <c r="K1016" i="8"/>
  <c r="K888" i="8"/>
  <c r="K776" i="8"/>
  <c r="K648" i="8"/>
  <c r="K788" i="8"/>
  <c r="K653" i="8"/>
  <c r="K794" i="8"/>
  <c r="K666" i="8"/>
  <c r="K792" i="8"/>
  <c r="K679" i="8"/>
  <c r="K551" i="8"/>
  <c r="K79" i="8"/>
  <c r="K207" i="8"/>
  <c r="K335" i="8"/>
  <c r="K463" i="8"/>
  <c r="K23" i="8"/>
  <c r="K150" i="8"/>
  <c r="K278" i="8"/>
  <c r="K406" i="8"/>
  <c r="K534" i="8"/>
  <c r="K22" i="8"/>
  <c r="K145" i="8"/>
  <c r="K273" i="8"/>
  <c r="K401" i="8"/>
  <c r="K529" i="8"/>
  <c r="K104" i="8"/>
  <c r="K232" i="8"/>
  <c r="K360" i="8"/>
  <c r="K488" i="8"/>
  <c r="K2393" i="8"/>
  <c r="K2436" i="8"/>
  <c r="K2282" i="8"/>
  <c r="K2154" i="8"/>
  <c r="K2299" i="8"/>
  <c r="K2171" i="8"/>
  <c r="K2296" i="8"/>
  <c r="K2168" i="8"/>
  <c r="K2321" i="8"/>
  <c r="K2193" i="8"/>
  <c r="K2065" i="8"/>
  <c r="K1937" i="8"/>
  <c r="K1809" i="8"/>
  <c r="K2026" i="8"/>
  <c r="K1898" i="8"/>
  <c r="K2111" i="8"/>
  <c r="K1983" i="8"/>
  <c r="K1855" i="8"/>
  <c r="K2060" i="8"/>
  <c r="K1932" i="8"/>
  <c r="K1804" i="8"/>
  <c r="K1677" i="8"/>
  <c r="K1549" i="8"/>
  <c r="K1714" i="8"/>
  <c r="K1586" i="8"/>
  <c r="K1747" i="8"/>
  <c r="K1619" i="8"/>
  <c r="K1792" i="8"/>
  <c r="K1664" i="8"/>
  <c r="K1536" i="8"/>
  <c r="K1430" i="8"/>
  <c r="K1302" i="8"/>
  <c r="K1174" i="8"/>
  <c r="K1379" i="8"/>
  <c r="K1251" i="8"/>
  <c r="K1448" i="8"/>
  <c r="K1320" i="8"/>
  <c r="K1192" i="8"/>
  <c r="K1421" i="8"/>
  <c r="K1293" i="8"/>
  <c r="K1165" i="8"/>
  <c r="K1061" i="8"/>
  <c r="K933" i="8"/>
  <c r="K805" i="8"/>
  <c r="K1038" i="8"/>
  <c r="K910" i="8"/>
  <c r="K1079" i="8"/>
  <c r="K951" i="8"/>
  <c r="K823" i="8"/>
  <c r="K1076" i="8"/>
  <c r="K948" i="8"/>
  <c r="K820" i="8"/>
  <c r="K676" i="8"/>
  <c r="K548" i="8"/>
  <c r="K681" i="8"/>
  <c r="K553" i="8"/>
  <c r="K662" i="8"/>
  <c r="K771" i="8"/>
  <c r="K643" i="8"/>
  <c r="K34" i="8"/>
  <c r="K147" i="8"/>
  <c r="K275" i="8"/>
  <c r="K403" i="8"/>
  <c r="K531" i="8"/>
  <c r="K154" i="8"/>
  <c r="K282" i="8"/>
  <c r="K410" i="8"/>
  <c r="K538" i="8"/>
  <c r="K53" i="8"/>
  <c r="K181" i="8"/>
  <c r="K309" i="8"/>
  <c r="K437" i="8"/>
  <c r="K28" i="8"/>
  <c r="K140" i="8"/>
  <c r="K268" i="8"/>
  <c r="K396" i="8"/>
  <c r="K524" i="8"/>
  <c r="K2432" i="8"/>
  <c r="K2310" i="8"/>
  <c r="K2182" i="8"/>
  <c r="K2359" i="8"/>
  <c r="K2231" i="8"/>
  <c r="K2458" i="8"/>
  <c r="K2324" i="8"/>
  <c r="K2196" i="8"/>
  <c r="K2418" i="8"/>
  <c r="K2253" i="8"/>
  <c r="K2125" i="8"/>
  <c r="K1997" i="8"/>
  <c r="K1869" i="8"/>
  <c r="K2086" i="8"/>
  <c r="K1958" i="8"/>
  <c r="K1830" i="8"/>
  <c r="K2043" i="8"/>
  <c r="K1915" i="8"/>
  <c r="K2120" i="8"/>
  <c r="K1992" i="8"/>
  <c r="K1864" i="8"/>
  <c r="K1737" i="8"/>
  <c r="K1609" i="8"/>
  <c r="K1774" i="8"/>
  <c r="K1646" i="8"/>
  <c r="K1518" i="8"/>
  <c r="K1679" i="8"/>
  <c r="K1551" i="8"/>
  <c r="K1724" i="8"/>
  <c r="K1596" i="8"/>
  <c r="K1490" i="8"/>
  <c r="K1362" i="8"/>
  <c r="K1234" i="8"/>
  <c r="K1439" i="8"/>
  <c r="K1311" i="8"/>
  <c r="K1183" i="8"/>
  <c r="K1380" i="8"/>
  <c r="K1252" i="8"/>
  <c r="K1449" i="8"/>
  <c r="K1321" i="8"/>
  <c r="K1193" i="8"/>
  <c r="K1057" i="8"/>
  <c r="K929" i="8"/>
  <c r="K801" i="8"/>
  <c r="K1034" i="8"/>
  <c r="K906" i="8"/>
  <c r="K1075" i="8"/>
  <c r="K947" i="8"/>
  <c r="K819" i="8"/>
  <c r="K1072" i="8"/>
  <c r="K944" i="8"/>
  <c r="K816" i="8"/>
  <c r="K672" i="8"/>
  <c r="K544" i="8"/>
  <c r="K773" i="8"/>
  <c r="K645" i="8"/>
  <c r="K786" i="8"/>
  <c r="K658" i="8"/>
  <c r="K784" i="8"/>
  <c r="K671" i="8"/>
  <c r="K543" i="8"/>
  <c r="K87" i="8"/>
  <c r="K215" i="8"/>
  <c r="K343" i="8"/>
  <c r="K471" i="8"/>
  <c r="K31" i="8"/>
  <c r="K158" i="8"/>
  <c r="K286" i="8"/>
  <c r="K414" i="8"/>
  <c r="K70" i="8"/>
  <c r="K121" i="8"/>
  <c r="K249" i="8"/>
  <c r="K377" i="8"/>
  <c r="K505" i="8"/>
  <c r="K80" i="8"/>
  <c r="K208" i="8"/>
  <c r="K336" i="8"/>
  <c r="K464" i="8"/>
  <c r="K2417" i="8"/>
  <c r="K2398" i="8"/>
  <c r="K2238" i="8"/>
  <c r="K2391" i="8"/>
  <c r="K2287" i="8"/>
  <c r="K2159" i="8"/>
  <c r="K2252" i="8"/>
  <c r="K2376" i="8"/>
  <c r="K2245" i="8"/>
  <c r="K2466" i="8"/>
  <c r="K2053" i="8"/>
  <c r="K1925" i="8"/>
  <c r="K2110" i="8"/>
  <c r="K1982" i="8"/>
  <c r="K1854" i="8"/>
  <c r="K2067" i="8"/>
  <c r="K1939" i="8"/>
  <c r="K1811" i="8"/>
  <c r="K2016" i="8"/>
  <c r="K1888" i="8"/>
  <c r="K1761" i="8"/>
  <c r="K1633" i="8"/>
  <c r="K1505" i="8"/>
  <c r="K1702" i="8"/>
  <c r="K1574" i="8"/>
  <c r="K1735" i="8"/>
  <c r="K1607" i="8"/>
  <c r="K1748" i="8"/>
  <c r="K1620" i="8"/>
  <c r="K1482" i="8"/>
  <c r="K1354" i="8"/>
  <c r="K1226" i="8"/>
  <c r="K1463" i="8"/>
  <c r="K1335" i="8"/>
  <c r="K1207" i="8"/>
  <c r="K1404" i="8"/>
  <c r="K1276" i="8"/>
  <c r="K1473" i="8"/>
  <c r="K1345" i="8"/>
  <c r="K1217" i="8"/>
  <c r="K1081" i="8"/>
  <c r="K953" i="8"/>
  <c r="K825" i="8"/>
  <c r="K1090" i="8"/>
  <c r="K962" i="8"/>
  <c r="K1131" i="8"/>
  <c r="K1003" i="8"/>
  <c r="K875" i="8"/>
  <c r="K1128" i="8"/>
  <c r="K1000" i="8"/>
  <c r="K872" i="8"/>
  <c r="K728" i="8"/>
  <c r="K600" i="8"/>
  <c r="K733" i="8"/>
  <c r="K605" i="8"/>
  <c r="K838" i="8"/>
  <c r="K682" i="8"/>
  <c r="K554" i="8"/>
  <c r="K695" i="8"/>
  <c r="K567" i="8"/>
  <c r="K95" i="8"/>
  <c r="K223" i="8"/>
  <c r="K351" i="8"/>
  <c r="K479" i="8"/>
  <c r="K2298" i="8"/>
  <c r="K2170" i="8"/>
  <c r="K2315" i="8"/>
  <c r="K2187" i="8"/>
  <c r="K2312" i="8"/>
  <c r="K2184" i="8"/>
  <c r="K2305" i="8"/>
  <c r="K2177" i="8"/>
  <c r="K2113" i="8"/>
  <c r="K1985" i="8"/>
  <c r="K1857" i="8"/>
  <c r="K2042" i="8"/>
  <c r="K1914" i="8"/>
  <c r="K2127" i="8"/>
  <c r="K1999" i="8"/>
  <c r="K1871" i="8"/>
  <c r="K2076" i="8"/>
  <c r="K1948" i="8"/>
  <c r="K1820" i="8"/>
  <c r="K1693" i="8"/>
  <c r="K1565" i="8"/>
  <c r="K1762" i="8"/>
  <c r="K1634" i="8"/>
  <c r="K1506" i="8"/>
  <c r="K1699" i="8"/>
  <c r="K1571" i="8"/>
  <c r="K1712" i="8"/>
  <c r="K1584" i="8"/>
  <c r="K1446" i="8"/>
  <c r="K1318" i="8"/>
  <c r="K1190" i="8"/>
  <c r="K1427" i="8"/>
  <c r="K1299" i="8"/>
  <c r="K1171" i="8"/>
  <c r="K1400" i="8"/>
  <c r="K1272" i="8"/>
  <c r="K1469" i="8"/>
  <c r="K1341" i="8"/>
  <c r="K1213" i="8"/>
  <c r="K1077" i="8"/>
  <c r="K949" i="8"/>
  <c r="K821" i="8"/>
  <c r="K1086" i="8"/>
  <c r="K958" i="8"/>
  <c r="K1159" i="8"/>
  <c r="K1031" i="8"/>
  <c r="K903" i="8"/>
  <c r="K1156" i="8"/>
  <c r="K1028" i="8"/>
  <c r="K900" i="8"/>
  <c r="K756" i="8"/>
  <c r="K628" i="8"/>
  <c r="K729" i="8"/>
  <c r="K601" i="8"/>
  <c r="K742" i="8"/>
  <c r="K614" i="8"/>
  <c r="K723" i="8"/>
  <c r="K595" i="8"/>
  <c r="K99" i="8"/>
  <c r="K227" i="8"/>
  <c r="K355" i="8"/>
  <c r="K483" i="8"/>
  <c r="K106" i="8"/>
  <c r="K234" i="8"/>
  <c r="K362" i="8"/>
  <c r="K490" i="8"/>
  <c r="K46" i="8"/>
  <c r="K174" i="8"/>
  <c r="K302" i="8"/>
  <c r="K430" i="8"/>
  <c r="K198" i="8"/>
  <c r="K73" i="8"/>
  <c r="K201" i="8"/>
  <c r="K329" i="8"/>
  <c r="K457" i="8"/>
  <c r="K64" i="8"/>
  <c r="K192" i="8"/>
  <c r="K320" i="8"/>
  <c r="K448" i="8"/>
  <c r="K2354" i="8"/>
  <c r="K2226" i="8"/>
  <c r="K2380" i="8"/>
  <c r="K2243" i="8"/>
  <c r="K2474" i="8"/>
  <c r="K2304" i="8"/>
  <c r="K2176" i="8"/>
  <c r="K2363" i="8"/>
  <c r="K2233" i="8"/>
  <c r="K2366" i="8"/>
  <c r="K2009" i="8"/>
  <c r="K1881" i="8"/>
  <c r="K2098" i="8"/>
  <c r="K1970" i="8"/>
  <c r="K1842" i="8"/>
  <c r="K2055" i="8"/>
  <c r="K1927" i="8"/>
  <c r="K2137" i="8"/>
  <c r="K2004" i="8"/>
  <c r="K1876" i="8"/>
  <c r="K1749" i="8"/>
  <c r="K1621" i="8"/>
  <c r="K1786" i="8"/>
  <c r="K1658" i="8"/>
  <c r="K1530" i="8"/>
  <c r="K1691" i="8"/>
  <c r="K1563" i="8"/>
  <c r="K1704" i="8"/>
  <c r="K1576" i="8"/>
  <c r="K1438" i="8"/>
  <c r="K1310" i="8"/>
  <c r="K1182" i="8"/>
  <c r="K1387" i="8"/>
  <c r="K1259" i="8"/>
  <c r="K1488" i="8"/>
  <c r="K1360" i="8"/>
  <c r="K1232" i="8"/>
  <c r="K1461" i="8"/>
  <c r="K1333" i="8"/>
  <c r="K1205" i="8"/>
  <c r="K1069" i="8"/>
  <c r="K941" i="8"/>
  <c r="K813" i="8"/>
  <c r="K1078" i="8"/>
  <c r="K950" i="8"/>
  <c r="K1151" i="8"/>
  <c r="K1023" i="8"/>
  <c r="K895" i="8"/>
  <c r="K1148" i="8"/>
  <c r="K1020" i="8"/>
  <c r="K892" i="8"/>
  <c r="K748" i="8"/>
  <c r="K620" i="8"/>
  <c r="K721" i="8"/>
  <c r="K593" i="8"/>
  <c r="K702" i="8"/>
  <c r="K574" i="8"/>
  <c r="K715" i="8"/>
  <c r="K587" i="8"/>
  <c r="K75" i="8"/>
  <c r="K203" i="8"/>
  <c r="K331" i="8"/>
  <c r="K459" i="8"/>
  <c r="K82" i="8"/>
  <c r="K210" i="8"/>
  <c r="K338" i="8"/>
  <c r="K466" i="8"/>
  <c r="K326" i="8"/>
  <c r="K77" i="8"/>
  <c r="K205" i="8"/>
  <c r="K333" i="8"/>
  <c r="K461" i="8"/>
  <c r="K68" i="8"/>
  <c r="K196" i="8"/>
  <c r="K324" i="8"/>
  <c r="K452" i="8"/>
  <c r="K2475" i="8"/>
  <c r="K2460" i="8"/>
  <c r="K2338" i="8"/>
  <c r="K2210" i="8"/>
  <c r="K2364" i="8"/>
  <c r="K2291" i="8"/>
  <c r="K2163" i="8"/>
  <c r="K2320" i="8"/>
  <c r="K2192" i="8"/>
  <c r="K2411" i="8"/>
  <c r="K2313" i="8"/>
  <c r="K2185" i="8"/>
  <c r="K2057" i="8"/>
  <c r="K1929" i="8"/>
  <c r="K1801" i="8"/>
  <c r="K2018" i="8"/>
  <c r="K1890" i="8"/>
  <c r="K2071" i="8"/>
  <c r="K1943" i="8"/>
  <c r="K1815" i="8"/>
  <c r="K2020" i="8"/>
  <c r="K1892" i="8"/>
  <c r="K1799" i="8"/>
  <c r="K1669" i="8"/>
  <c r="K1541" i="8"/>
  <c r="K1706" i="8"/>
  <c r="K1578" i="8"/>
  <c r="K1739" i="8"/>
  <c r="K1611" i="8"/>
  <c r="K1784" i="8"/>
  <c r="K1656" i="8"/>
  <c r="K1528" i="8"/>
  <c r="K1390" i="8"/>
  <c r="K1262" i="8"/>
  <c r="K1499" i="8"/>
  <c r="K1371" i="8"/>
  <c r="K1243" i="8"/>
  <c r="K1440" i="8"/>
  <c r="K1312" i="8"/>
  <c r="K1184" i="8"/>
  <c r="K1381" i="8"/>
  <c r="K1253" i="8"/>
  <c r="K1117" i="8"/>
  <c r="K989" i="8"/>
  <c r="K861" i="8"/>
  <c r="K1126" i="8"/>
  <c r="K998" i="8"/>
  <c r="K870" i="8"/>
  <c r="K1039" i="8"/>
  <c r="K911" i="8"/>
  <c r="K783" i="8"/>
  <c r="K1036" i="8"/>
  <c r="K908" i="8"/>
  <c r="K764" i="8"/>
  <c r="K636" i="8"/>
  <c r="K769" i="8"/>
  <c r="K641" i="8"/>
  <c r="K846" i="8"/>
  <c r="K654" i="8"/>
  <c r="K763" i="8"/>
  <c r="K635" i="8"/>
  <c r="K10" i="8"/>
  <c r="K155" i="8"/>
  <c r="K283" i="8"/>
  <c r="K411" i="8"/>
  <c r="K66" i="8"/>
  <c r="K194" i="8"/>
  <c r="K322" i="8"/>
  <c r="K450" i="8"/>
  <c r="K294" i="8"/>
  <c r="K93" i="8"/>
  <c r="K221" i="8"/>
  <c r="K349" i="8"/>
  <c r="K477" i="8"/>
  <c r="K84" i="8"/>
  <c r="K212" i="8"/>
  <c r="K340" i="8"/>
  <c r="K468" i="8"/>
  <c r="K2445" i="8"/>
  <c r="K2435" i="8"/>
  <c r="K97" i="8"/>
  <c r="K225" i="8"/>
  <c r="K353" i="8"/>
  <c r="K481" i="8"/>
  <c r="K88" i="8"/>
  <c r="K216" i="8"/>
  <c r="K344" i="8"/>
  <c r="K472" i="8"/>
  <c r="K2409" i="8"/>
  <c r="K2326" i="8"/>
  <c r="K2198" i="8"/>
  <c r="K2419" i="8"/>
  <c r="K2279" i="8"/>
  <c r="K2151" i="8"/>
  <c r="K2276" i="8"/>
  <c r="K2148" i="8"/>
  <c r="K2269" i="8"/>
  <c r="K2141" i="8"/>
  <c r="K2045" i="8"/>
  <c r="K1917" i="8"/>
  <c r="K2102" i="8"/>
  <c r="K1974" i="8"/>
  <c r="K1846" i="8"/>
  <c r="K2059" i="8"/>
  <c r="K1931" i="8"/>
  <c r="K1803" i="8"/>
  <c r="K2008" i="8"/>
  <c r="K1880" i="8"/>
  <c r="K1753" i="8"/>
  <c r="K1625" i="8"/>
  <c r="K1790" i="8"/>
  <c r="K1662" i="8"/>
  <c r="K1534" i="8"/>
  <c r="K1727" i="8"/>
  <c r="K1599" i="8"/>
  <c r="K1740" i="8"/>
  <c r="K1612" i="8"/>
  <c r="K1474" i="8"/>
  <c r="K1346" i="8"/>
  <c r="K1218" i="8"/>
  <c r="K1423" i="8"/>
  <c r="K1295" i="8"/>
  <c r="K1167" i="8"/>
  <c r="K1396" i="8"/>
  <c r="K1268" i="8"/>
  <c r="K1497" i="8"/>
  <c r="K1369" i="8"/>
  <c r="K1241" i="8"/>
  <c r="K1105" i="8"/>
  <c r="K977" i="8"/>
  <c r="K849" i="8"/>
  <c r="K1114" i="8"/>
  <c r="K986" i="8"/>
  <c r="K858" i="8"/>
  <c r="K1059" i="8"/>
  <c r="K931" i="8"/>
  <c r="K803" i="8"/>
  <c r="K1056" i="8"/>
  <c r="K928" i="8"/>
  <c r="K842" i="8"/>
  <c r="K656" i="8"/>
  <c r="K796" i="8"/>
  <c r="K661" i="8"/>
  <c r="K802" i="8"/>
  <c r="K674" i="8"/>
  <c r="K546" i="8"/>
  <c r="K687" i="8"/>
  <c r="K559" i="8"/>
  <c r="K71" i="8"/>
  <c r="K199" i="8"/>
  <c r="K327" i="8"/>
  <c r="K455" i="8"/>
  <c r="K69" i="8"/>
  <c r="K197" i="8"/>
  <c r="K325" i="8"/>
  <c r="K453" i="8"/>
  <c r="K60" i="8"/>
  <c r="K188" i="8"/>
  <c r="K316" i="8"/>
  <c r="K444" i="8"/>
  <c r="K2437" i="8"/>
  <c r="K2465" i="8"/>
  <c r="K2455" i="8"/>
  <c r="K2397" i="8"/>
  <c r="K2440" i="8"/>
  <c r="K2318" i="8"/>
  <c r="K2190" i="8"/>
  <c r="K2303" i="8"/>
  <c r="K2175" i="8"/>
  <c r="K2332" i="8"/>
  <c r="K2204" i="8"/>
  <c r="K2392" i="8"/>
  <c r="K2293" i="8"/>
  <c r="K2165" i="8"/>
  <c r="K2005" i="8"/>
  <c r="K1877" i="8"/>
  <c r="K2094" i="8"/>
  <c r="K1966" i="8"/>
  <c r="K1838" i="8"/>
  <c r="K2051" i="8"/>
  <c r="K1923" i="8"/>
  <c r="K2096" i="8"/>
  <c r="K1968" i="8"/>
  <c r="K1840" i="8"/>
  <c r="K1713" i="8"/>
  <c r="K1585" i="8"/>
  <c r="K1750" i="8"/>
  <c r="K1622" i="8"/>
  <c r="K1783" i="8"/>
  <c r="K1655" i="8"/>
  <c r="K1527" i="8"/>
  <c r="K1668" i="8"/>
  <c r="K1540" i="8"/>
  <c r="K1434" i="8"/>
  <c r="K1306" i="8"/>
  <c r="K1178" i="8"/>
  <c r="K1383" i="8"/>
  <c r="K1255" i="8"/>
  <c r="K1484" i="8"/>
  <c r="K1356" i="8"/>
  <c r="K1228" i="8"/>
  <c r="K1457" i="8"/>
  <c r="K1329" i="8"/>
  <c r="K1201" i="8"/>
  <c r="K1097" i="8"/>
  <c r="K969" i="8"/>
  <c r="K841" i="8"/>
  <c r="K1074" i="8"/>
  <c r="K946" i="8"/>
  <c r="K1115" i="8"/>
  <c r="K987" i="8"/>
  <c r="K859" i="8"/>
  <c r="K1112" i="8"/>
  <c r="K984" i="8"/>
  <c r="K856" i="8"/>
  <c r="K744" i="8"/>
  <c r="K616" i="8"/>
  <c r="K749" i="8"/>
  <c r="K621" i="8"/>
  <c r="K762" i="8"/>
  <c r="K634" i="8"/>
  <c r="K775" i="8"/>
  <c r="K647" i="8"/>
  <c r="K790" i="8"/>
  <c r="K111" i="8"/>
  <c r="K239" i="8"/>
  <c r="K367" i="8"/>
  <c r="K495" i="8"/>
  <c r="K54" i="8"/>
  <c r="K182" i="8"/>
  <c r="K310" i="8"/>
  <c r="K438" i="8"/>
  <c r="K134" i="8"/>
  <c r="K49" i="8"/>
  <c r="K177" i="8"/>
  <c r="K305" i="8"/>
  <c r="K433" i="8"/>
  <c r="K11" i="8"/>
  <c r="K136" i="8"/>
  <c r="K264" i="8"/>
  <c r="K392" i="8"/>
  <c r="K520" i="8"/>
  <c r="K2361" i="8"/>
  <c r="K2404" i="8"/>
  <c r="K2250" i="8"/>
  <c r="K2438" i="8"/>
  <c r="K2267" i="8"/>
  <c r="K2139" i="8"/>
  <c r="K2264" i="8"/>
  <c r="K2136" i="8"/>
  <c r="K2289" i="8"/>
  <c r="K2161" i="8"/>
  <c r="K2033" i="8"/>
  <c r="K1905" i="8"/>
  <c r="K2122" i="8"/>
  <c r="K1994" i="8"/>
  <c r="K1866" i="8"/>
  <c r="K2079" i="8"/>
  <c r="K1951" i="8"/>
  <c r="K1823" i="8"/>
  <c r="K2028" i="8"/>
  <c r="K1900" i="8"/>
  <c r="K1773" i="8"/>
  <c r="K1645" i="8"/>
  <c r="K1517" i="8"/>
  <c r="K1682" i="8"/>
  <c r="K1554" i="8"/>
  <c r="K1715" i="8"/>
  <c r="K1587" i="8"/>
  <c r="K1760" i="8"/>
  <c r="K1632" i="8"/>
  <c r="K1504" i="8"/>
  <c r="K1398" i="8"/>
  <c r="K1270" i="8"/>
  <c r="K1475" i="8"/>
  <c r="K1347" i="8"/>
  <c r="K1219" i="8"/>
  <c r="K1416" i="8"/>
  <c r="K1288" i="8"/>
  <c r="K1503" i="8"/>
  <c r="K1389" i="8"/>
  <c r="K1261" i="8"/>
  <c r="K1157" i="8"/>
  <c r="K1029" i="8"/>
  <c r="K901" i="8"/>
  <c r="K1134" i="8"/>
  <c r="K1006" i="8"/>
  <c r="K878" i="8"/>
  <c r="K1047" i="8"/>
  <c r="K919" i="8"/>
  <c r="K791" i="8"/>
  <c r="K1044" i="8"/>
  <c r="K916" i="8"/>
  <c r="K772" i="8"/>
  <c r="K644" i="8"/>
  <c r="K777" i="8"/>
  <c r="K649" i="8"/>
  <c r="K758" i="8"/>
  <c r="K630" i="8"/>
  <c r="K739" i="8"/>
  <c r="K611" i="8"/>
  <c r="K51" i="8"/>
  <c r="K179" i="8"/>
  <c r="K307" i="8"/>
  <c r="K435" i="8"/>
  <c r="K58" i="8"/>
  <c r="K186" i="8"/>
  <c r="K314" i="8"/>
  <c r="K442" i="8"/>
  <c r="K102" i="8"/>
  <c r="K85" i="8"/>
  <c r="K213" i="8"/>
  <c r="K341" i="8"/>
  <c r="K469" i="8"/>
  <c r="K44" i="8"/>
  <c r="K172" i="8"/>
  <c r="K300" i="8"/>
  <c r="K428" i="8"/>
  <c r="K2400" i="8"/>
  <c r="K2278" i="8"/>
  <c r="K2150" i="8"/>
  <c r="K2327" i="8"/>
  <c r="K2199" i="8"/>
  <c r="K2415" i="8"/>
  <c r="K2292" i="8"/>
  <c r="K2164" i="8"/>
  <c r="K2349" i="8"/>
  <c r="K2221" i="8"/>
  <c r="K2093" i="8"/>
  <c r="K1965" i="8"/>
  <c r="K1837" i="8"/>
  <c r="K2054" i="8"/>
  <c r="K1926" i="8"/>
  <c r="K1798" i="8"/>
  <c r="K2011" i="8"/>
  <c r="K1883" i="8"/>
  <c r="K2088" i="8"/>
  <c r="K1960" i="8"/>
  <c r="K1832" i="8"/>
  <c r="K1705" i="8"/>
  <c r="K1577" i="8"/>
  <c r="K1742" i="8"/>
  <c r="K1614" i="8"/>
  <c r="K1775" i="8"/>
  <c r="K1647" i="8"/>
  <c r="K1519" i="8"/>
  <c r="K1692" i="8"/>
  <c r="K1564" i="8"/>
  <c r="K1458" i="8"/>
  <c r="K1330" i="8"/>
  <c r="K1202" i="8"/>
  <c r="K1407" i="8"/>
  <c r="K1279" i="8"/>
  <c r="K1476" i="8"/>
  <c r="K1348" i="8"/>
  <c r="K1220" i="8"/>
  <c r="K1417" i="8"/>
  <c r="K1289" i="8"/>
  <c r="K1153" i="8"/>
  <c r="K1025" i="8"/>
  <c r="K897" i="8"/>
  <c r="K1130" i="8"/>
  <c r="K1002" i="8"/>
  <c r="K874" i="8"/>
  <c r="K1043" i="8"/>
  <c r="K915" i="8"/>
  <c r="K787" i="8"/>
  <c r="K1040" i="8"/>
  <c r="K912" i="8"/>
  <c r="K768" i="8"/>
  <c r="K640" i="8"/>
  <c r="K818" i="8"/>
  <c r="K741" i="8"/>
  <c r="K613" i="8"/>
  <c r="K754" i="8"/>
  <c r="K626" i="8"/>
  <c r="K767" i="8"/>
  <c r="K639" i="8"/>
  <c r="K782" i="8"/>
  <c r="K119" i="8"/>
  <c r="K247" i="8"/>
  <c r="K375" i="8"/>
  <c r="K503" i="8"/>
  <c r="K62" i="8"/>
  <c r="K190" i="8"/>
  <c r="K318" i="8"/>
  <c r="K446" i="8"/>
  <c r="K30" i="8"/>
  <c r="K153" i="8"/>
  <c r="K281" i="8"/>
  <c r="K409" i="8"/>
  <c r="K537" i="8"/>
  <c r="K112" i="8"/>
  <c r="K240" i="8"/>
  <c r="K368" i="8"/>
  <c r="K496" i="8"/>
  <c r="K2385" i="8"/>
  <c r="K2334" i="8"/>
  <c r="K2206" i="8"/>
  <c r="K2410" i="8"/>
  <c r="K2255" i="8"/>
  <c r="K2348" i="8"/>
  <c r="K2220" i="8"/>
  <c r="K2341" i="8"/>
  <c r="K2213" i="8"/>
  <c r="K2390" i="8"/>
  <c r="K2021" i="8"/>
  <c r="K1893" i="8"/>
  <c r="K2078" i="8"/>
  <c r="K1950" i="8"/>
  <c r="K1822" i="8"/>
  <c r="K2035" i="8"/>
  <c r="K1907" i="8"/>
  <c r="K2112" i="8"/>
  <c r="K1984" i="8"/>
  <c r="K1856" i="8"/>
  <c r="K1729" i="8"/>
  <c r="K1601" i="8"/>
  <c r="K1797" i="8"/>
  <c r="K1670" i="8"/>
  <c r="K1542" i="8"/>
  <c r="K1703" i="8"/>
  <c r="K1575" i="8"/>
  <c r="K1716" i="8"/>
  <c r="K1588" i="8"/>
  <c r="K1450" i="8"/>
  <c r="K1322" i="8"/>
  <c r="K1194" i="8"/>
  <c r="K1431" i="8"/>
  <c r="K1303" i="8"/>
  <c r="K1175" i="8"/>
  <c r="K1372" i="8"/>
  <c r="K1244" i="8"/>
  <c r="K1441" i="8"/>
  <c r="K1313" i="8"/>
  <c r="K1185" i="8"/>
  <c r="K1049" i="8"/>
  <c r="K921" i="8"/>
  <c r="K793" i="8"/>
  <c r="K1058" i="8"/>
  <c r="K930" i="8"/>
  <c r="K1099" i="8"/>
  <c r="K971" i="8"/>
  <c r="K843" i="8"/>
  <c r="K1096" i="8"/>
  <c r="K968" i="8"/>
  <c r="K840" i="8"/>
  <c r="K696" i="8"/>
  <c r="K568" i="8"/>
  <c r="K701" i="8"/>
  <c r="K573" i="8"/>
  <c r="K778" i="8"/>
  <c r="K650" i="8"/>
  <c r="K810" i="8"/>
  <c r="K663" i="8"/>
  <c r="K806" i="8"/>
  <c r="K127" i="8"/>
  <c r="K255" i="8"/>
  <c r="K383" i="8"/>
  <c r="K511" i="8"/>
  <c r="K2452" i="8"/>
  <c r="K2266" i="8"/>
  <c r="K2138" i="8"/>
  <c r="K2283" i="8"/>
  <c r="K2155" i="8"/>
  <c r="K2280" i="8"/>
  <c r="K2152" i="8"/>
  <c r="K2273" i="8"/>
  <c r="K2145" i="8"/>
  <c r="K2081" i="8"/>
  <c r="K1953" i="8"/>
  <c r="K1825" i="8"/>
  <c r="K2010" i="8"/>
  <c r="K1882" i="8"/>
  <c r="K2095" i="8"/>
  <c r="K1967" i="8"/>
  <c r="K1839" i="8"/>
  <c r="K2044" i="8"/>
  <c r="K1916" i="8"/>
  <c r="K1789" i="8"/>
  <c r="K1661" i="8"/>
  <c r="K1533" i="8"/>
  <c r="K1730" i="8"/>
  <c r="K1602" i="8"/>
  <c r="K1795" i="8"/>
  <c r="K1667" i="8"/>
  <c r="K1539" i="8"/>
  <c r="K1680" i="8"/>
  <c r="K1552" i="8"/>
  <c r="K1414" i="8"/>
  <c r="K1286" i="8"/>
  <c r="K1511" i="8"/>
  <c r="K1395" i="8"/>
  <c r="K1267" i="8"/>
  <c r="K1496" i="8"/>
  <c r="K1368" i="8"/>
  <c r="K1240" i="8"/>
  <c r="K1437" i="8"/>
  <c r="K1309" i="8"/>
  <c r="K1181" i="8"/>
  <c r="K1045" i="8"/>
  <c r="K917" i="8"/>
  <c r="K789" i="8"/>
  <c r="K1054" i="8"/>
  <c r="K926" i="8"/>
  <c r="K1127" i="8"/>
  <c r="K999" i="8"/>
  <c r="K871" i="8"/>
  <c r="K1124" i="8"/>
  <c r="K996" i="8"/>
  <c r="K868" i="8"/>
  <c r="K724" i="8"/>
  <c r="K596" i="8"/>
  <c r="K697" i="8"/>
  <c r="K569" i="8"/>
  <c r="K710" i="8"/>
  <c r="K582" i="8"/>
  <c r="K691" i="8"/>
  <c r="K563" i="8"/>
  <c r="K131" i="8"/>
  <c r="K259" i="8"/>
  <c r="K387" i="8"/>
  <c r="K515" i="8"/>
  <c r="K138" i="8"/>
  <c r="K266" i="8"/>
  <c r="K394" i="8"/>
  <c r="K522" i="8"/>
  <c r="K2448" i="8"/>
  <c r="K2294" i="8"/>
  <c r="K2166" i="8"/>
  <c r="K2383" i="8"/>
  <c r="K2247" i="8"/>
  <c r="K2399" i="8"/>
  <c r="K2244" i="8"/>
  <c r="K2368" i="8"/>
  <c r="K2237" i="8"/>
  <c r="K2374" i="8"/>
  <c r="K2013" i="8"/>
  <c r="K1885" i="8"/>
  <c r="K2070" i="8"/>
  <c r="K1942" i="8"/>
  <c r="K1814" i="8"/>
  <c r="K2027" i="8"/>
  <c r="K1899" i="8"/>
  <c r="K2104" i="8"/>
  <c r="K1976" i="8"/>
  <c r="K1848" i="8"/>
  <c r="K1721" i="8"/>
  <c r="K1593" i="8"/>
  <c r="K1758" i="8"/>
  <c r="K1630" i="8"/>
  <c r="K1502" i="8"/>
  <c r="K1695" i="8"/>
  <c r="K1567" i="8"/>
  <c r="K1708" i="8"/>
  <c r="K1580" i="8"/>
  <c r="K1442" i="8"/>
  <c r="K1314" i="8"/>
  <c r="K1186" i="8"/>
  <c r="K1391" i="8"/>
  <c r="K1263" i="8"/>
  <c r="K1492" i="8"/>
  <c r="K1364" i="8"/>
  <c r="K1236" i="8"/>
  <c r="K1465" i="8"/>
  <c r="K1337" i="8"/>
  <c r="K1209" i="8"/>
  <c r="K1073" i="8"/>
  <c r="K945" i="8"/>
  <c r="K817" i="8"/>
  <c r="K1082" i="8"/>
  <c r="K954" i="8"/>
  <c r="K1155" i="8"/>
  <c r="K1027" i="8"/>
  <c r="K899" i="8"/>
  <c r="K1152" i="8"/>
  <c r="K1024" i="8"/>
  <c r="K896" i="8"/>
  <c r="K752" i="8"/>
  <c r="K624" i="8"/>
  <c r="K757" i="8"/>
  <c r="K629" i="8"/>
  <c r="K770" i="8"/>
  <c r="K642" i="8"/>
  <c r="K800" i="8"/>
  <c r="K655" i="8"/>
  <c r="K798" i="8"/>
  <c r="K103" i="8"/>
  <c r="K231" i="8"/>
  <c r="K359" i="8"/>
  <c r="K487" i="8"/>
  <c r="K78" i="8"/>
  <c r="K206" i="8"/>
  <c r="K334" i="8"/>
  <c r="K462" i="8"/>
  <c r="K422" i="8"/>
  <c r="K105" i="8"/>
  <c r="K233" i="8"/>
  <c r="K361" i="8"/>
  <c r="K489" i="8"/>
  <c r="K96" i="8"/>
  <c r="K224" i="8"/>
  <c r="K352" i="8"/>
  <c r="K480" i="8"/>
  <c r="K2322" i="8"/>
  <c r="K2194" i="8"/>
  <c r="K2339" i="8"/>
  <c r="K2211" i="8"/>
  <c r="K2394" i="8"/>
  <c r="K2272" i="8"/>
  <c r="K2144" i="8"/>
  <c r="K2329" i="8"/>
  <c r="K2201" i="8"/>
  <c r="K2105" i="8"/>
  <c r="K1977" i="8"/>
  <c r="K1849" i="8"/>
  <c r="K2066" i="8"/>
  <c r="K1938" i="8"/>
  <c r="K1810" i="8"/>
  <c r="K2023" i="8"/>
  <c r="K1895" i="8"/>
  <c r="K2100" i="8"/>
  <c r="K1972" i="8"/>
  <c r="K1844" i="8"/>
  <c r="K1717" i="8"/>
  <c r="K1589" i="8"/>
  <c r="K1754" i="8"/>
  <c r="K1626" i="8"/>
  <c r="K1787" i="8"/>
  <c r="K1659" i="8"/>
  <c r="K1531" i="8"/>
  <c r="K1672" i="8"/>
  <c r="K1544" i="8"/>
  <c r="K1406" i="8"/>
  <c r="K1278" i="8"/>
  <c r="K1483" i="8"/>
  <c r="K1355" i="8"/>
  <c r="K1227" i="8"/>
  <c r="K1456" i="8"/>
  <c r="K1328" i="8"/>
  <c r="K1200" i="8"/>
  <c r="K1429" i="8"/>
  <c r="K1301" i="8"/>
  <c r="K1173" i="8"/>
  <c r="K1037" i="8"/>
  <c r="K909" i="8"/>
  <c r="K781" i="8"/>
  <c r="K1046" i="8"/>
  <c r="K918" i="8"/>
  <c r="K1119" i="8"/>
  <c r="K991" i="8"/>
  <c r="K863" i="8"/>
  <c r="K1116" i="8"/>
  <c r="K988" i="8"/>
  <c r="K860" i="8"/>
  <c r="K716" i="8"/>
  <c r="K588" i="8"/>
  <c r="K689" i="8"/>
  <c r="K561" i="8"/>
  <c r="K670" i="8"/>
  <c r="K542" i="8"/>
  <c r="K683" i="8"/>
  <c r="K555" i="8"/>
  <c r="K107" i="8"/>
  <c r="K235" i="8"/>
  <c r="K363" i="8"/>
  <c r="K491" i="8"/>
  <c r="K114" i="8"/>
  <c r="K242" i="8"/>
  <c r="K370" i="8"/>
  <c r="K498" i="8"/>
  <c r="K454" i="8"/>
  <c r="K109" i="8"/>
  <c r="K237" i="8"/>
  <c r="K365" i="8"/>
  <c r="K493" i="8"/>
  <c r="K100" i="8"/>
  <c r="K228" i="8"/>
  <c r="K356" i="8"/>
  <c r="K484" i="8"/>
  <c r="K2453" i="8"/>
  <c r="K2443" i="8"/>
  <c r="K2428" i="8"/>
  <c r="K2306" i="8"/>
  <c r="K2178" i="8"/>
  <c r="K2426" i="8"/>
  <c r="K2259" i="8"/>
  <c r="K2131" i="8"/>
  <c r="K2288" i="8"/>
  <c r="K2160" i="8"/>
  <c r="K2379" i="8"/>
  <c r="K2281" i="8"/>
  <c r="K2153" i="8"/>
  <c r="K2025" i="8"/>
  <c r="K1897" i="8"/>
  <c r="K2114" i="8"/>
  <c r="K1986" i="8"/>
  <c r="K1858" i="8"/>
  <c r="K2039" i="8"/>
  <c r="K1911" i="8"/>
  <c r="K2116" i="8"/>
  <c r="K1988" i="8"/>
  <c r="K1860" i="8"/>
  <c r="K1765" i="8"/>
  <c r="K1637" i="8"/>
  <c r="K1509" i="8"/>
  <c r="K1674" i="8"/>
  <c r="K1546" i="8"/>
  <c r="K1707" i="8"/>
  <c r="K1579" i="8"/>
  <c r="K1752" i="8"/>
  <c r="K1624" i="8"/>
  <c r="K1486" i="8"/>
  <c r="K1358" i="8"/>
  <c r="K1230" i="8"/>
  <c r="K1467" i="8"/>
  <c r="K1339" i="8"/>
  <c r="K1211" i="8"/>
  <c r="K1408" i="8"/>
  <c r="K1280" i="8"/>
  <c r="K1477" i="8"/>
  <c r="K1349" i="8"/>
  <c r="K1221" i="8"/>
  <c r="K1085" i="8"/>
  <c r="K957" i="8"/>
  <c r="K829" i="8"/>
  <c r="K1094" i="8"/>
  <c r="K966" i="8"/>
  <c r="K1135" i="8"/>
  <c r="K1007" i="8"/>
  <c r="K879" i="8"/>
  <c r="K1132" i="8"/>
  <c r="K1004" i="8"/>
  <c r="K876" i="8"/>
  <c r="K732" i="8"/>
  <c r="K604" i="8"/>
  <c r="K737" i="8"/>
  <c r="K609" i="8"/>
  <c r="K750" i="8"/>
  <c r="K622" i="8"/>
  <c r="K731" i="8"/>
  <c r="K603" i="8"/>
  <c r="K59" i="8"/>
  <c r="K187" i="8"/>
  <c r="K315" i="8"/>
  <c r="K443" i="8"/>
  <c r="K98" i="8"/>
  <c r="K226" i="8"/>
  <c r="K354" i="8"/>
  <c r="K482" i="8"/>
  <c r="K518" i="8"/>
  <c r="K125" i="8"/>
  <c r="K253" i="8"/>
  <c r="K381" i="8"/>
  <c r="K509" i="8"/>
  <c r="K116" i="8"/>
  <c r="K244" i="8"/>
  <c r="K372" i="8"/>
  <c r="K500" i="8"/>
  <c r="K2413" i="8"/>
  <c r="K129" i="8"/>
  <c r="K257" i="8"/>
  <c r="K385" i="8"/>
  <c r="K513" i="8"/>
  <c r="K120" i="8"/>
  <c r="K248" i="8"/>
  <c r="K376" i="8"/>
  <c r="K504" i="8"/>
  <c r="K2377" i="8"/>
  <c r="K2433" i="8"/>
  <c r="K2365" i="8"/>
  <c r="K2408" i="8"/>
  <c r="K2286" i="8"/>
  <c r="K2158" i="8"/>
  <c r="K2271" i="8"/>
  <c r="K2143" i="8"/>
  <c r="K2300" i="8"/>
  <c r="K2172" i="8"/>
  <c r="K2360" i="8"/>
  <c r="K2261" i="8"/>
  <c r="K2101" i="8"/>
  <c r="K1973" i="8"/>
  <c r="K1845" i="8"/>
  <c r="K2062" i="8"/>
  <c r="K1934" i="8"/>
  <c r="K1806" i="8"/>
  <c r="K2019" i="8"/>
  <c r="K1891" i="8"/>
  <c r="K2064" i="8"/>
  <c r="K1936" i="8"/>
  <c r="K1808" i="8"/>
  <c r="K1681" i="8"/>
  <c r="K1553" i="8"/>
  <c r="K1718" i="8"/>
  <c r="K1590" i="8"/>
  <c r="K1751" i="8"/>
  <c r="K1623" i="8"/>
  <c r="K1764" i="8"/>
  <c r="K1636" i="8"/>
  <c r="K1508" i="8"/>
  <c r="K1402" i="8"/>
  <c r="K1274" i="8"/>
  <c r="K1479" i="8"/>
  <c r="K1351" i="8"/>
  <c r="K1223" i="8"/>
  <c r="K1452" i="8"/>
  <c r="K1324" i="8"/>
  <c r="K1196" i="8"/>
  <c r="K1425" i="8"/>
  <c r="K1297" i="8"/>
  <c r="K1169" i="8"/>
  <c r="K1065" i="8"/>
  <c r="K937" i="8"/>
  <c r="K809" i="8"/>
  <c r="K1042" i="8"/>
  <c r="K914" i="8"/>
  <c r="K1083" i="8"/>
  <c r="K955" i="8"/>
  <c r="K827" i="8"/>
  <c r="K1080" i="8"/>
  <c r="K952" i="8"/>
  <c r="K824" i="8"/>
  <c r="K712" i="8"/>
  <c r="K584" i="8"/>
  <c r="K717" i="8"/>
  <c r="K589" i="8"/>
  <c r="K730" i="8"/>
  <c r="K602" i="8"/>
  <c r="K743" i="8"/>
  <c r="K615" i="8"/>
  <c r="K17" i="8"/>
  <c r="K143" i="8"/>
  <c r="K271" i="8"/>
  <c r="K399" i="8"/>
  <c r="K527" i="8"/>
  <c r="K86" i="8"/>
  <c r="K214" i="8"/>
  <c r="K342" i="8"/>
  <c r="K470" i="8"/>
  <c r="K262" i="8"/>
  <c r="K81" i="8"/>
  <c r="K209" i="8"/>
  <c r="K337" i="8"/>
  <c r="K465" i="8"/>
  <c r="K40" i="8"/>
  <c r="K168" i="8"/>
  <c r="K296" i="8"/>
  <c r="K424" i="8"/>
  <c r="K2457" i="8"/>
  <c r="K2447" i="8"/>
  <c r="K2346" i="8"/>
  <c r="K2218" i="8"/>
  <c r="K2372" i="8"/>
  <c r="K2235" i="8"/>
  <c r="K2378" i="8"/>
  <c r="K2232" i="8"/>
  <c r="K2387" i="8"/>
  <c r="K2257" i="8"/>
  <c r="K2407" i="8"/>
  <c r="K2001" i="8"/>
  <c r="K1873" i="8"/>
  <c r="K2090" i="8"/>
  <c r="K1962" i="8"/>
  <c r="K1834" i="8"/>
  <c r="K2047" i="8"/>
  <c r="K1919" i="8"/>
  <c r="K2124" i="8"/>
  <c r="K1996" i="8"/>
  <c r="K1868" i="8"/>
  <c r="K1741" i="8"/>
  <c r="K1613" i="8"/>
  <c r="K1778" i="8"/>
  <c r="K1650" i="8"/>
  <c r="K1522" i="8"/>
  <c r="K1683" i="8"/>
  <c r="K1555" i="8"/>
  <c r="K1728" i="8"/>
  <c r="K1600" i="8"/>
  <c r="K1494" i="8"/>
  <c r="K1366" i="8"/>
  <c r="K1238" i="8"/>
  <c r="K1443" i="8"/>
  <c r="K1315" i="8"/>
  <c r="K1187" i="8"/>
  <c r="K1384" i="8"/>
  <c r="K1256" i="8"/>
  <c r="K1485" i="8"/>
  <c r="K1357" i="8"/>
  <c r="K1229" i="8"/>
  <c r="K1125" i="8"/>
  <c r="K997" i="8"/>
  <c r="K869" i="8"/>
  <c r="K1102" i="8"/>
  <c r="K974" i="8"/>
  <c r="K1143" i="8"/>
  <c r="K1015" i="8"/>
  <c r="K887" i="8"/>
  <c r="K1140" i="8"/>
  <c r="K1012" i="8"/>
  <c r="K884" i="8"/>
  <c r="K740" i="8"/>
  <c r="K612" i="8"/>
  <c r="K745" i="8"/>
  <c r="K617" i="8"/>
  <c r="K726" i="8"/>
  <c r="K598" i="8"/>
  <c r="K707" i="8"/>
  <c r="K579" i="8"/>
  <c r="K83" i="8"/>
  <c r="K211" i="8"/>
  <c r="K339" i="8"/>
  <c r="K467" i="8"/>
  <c r="K90" i="8"/>
  <c r="K218" i="8"/>
  <c r="K346" i="8"/>
  <c r="K474" i="8"/>
  <c r="K390" i="8"/>
  <c r="K117" i="8"/>
  <c r="K245" i="8"/>
  <c r="K373" i="8"/>
  <c r="K501" i="8"/>
  <c r="K76" i="8"/>
  <c r="K204" i="8"/>
  <c r="K332" i="8"/>
  <c r="K460" i="8"/>
  <c r="K2430" i="8"/>
  <c r="K2246" i="8"/>
  <c r="K2403" i="8"/>
  <c r="K2295" i="8"/>
  <c r="K2167" i="8"/>
  <c r="K2370" i="8"/>
  <c r="K2260" i="8"/>
  <c r="K2132" i="8"/>
  <c r="K2317" i="8"/>
  <c r="K2189" i="8"/>
  <c r="K2061" i="8"/>
  <c r="K1933" i="8"/>
  <c r="K1805" i="8"/>
  <c r="K2022" i="8"/>
  <c r="K1894" i="8"/>
  <c r="K2107" i="8"/>
  <c r="K1979" i="8"/>
  <c r="K1851" i="8"/>
  <c r="K2056" i="8"/>
  <c r="K1928" i="8"/>
  <c r="K1800" i="8"/>
  <c r="K1673" i="8"/>
  <c r="K1545" i="8"/>
  <c r="K1710" i="8"/>
  <c r="K1582" i="8"/>
  <c r="K1743" i="8"/>
  <c r="K1615" i="8"/>
  <c r="K1788" i="8"/>
  <c r="K1660" i="8"/>
  <c r="K1532" i="8"/>
  <c r="K1426" i="8"/>
  <c r="K1298" i="8"/>
  <c r="K1170" i="8"/>
  <c r="K1375" i="8"/>
  <c r="K1247" i="8"/>
  <c r="K1444" i="8"/>
  <c r="K1316" i="8"/>
  <c r="K1188" i="8"/>
  <c r="K1385" i="8"/>
  <c r="K1257" i="8"/>
  <c r="K1121" i="8"/>
  <c r="K993" i="8"/>
  <c r="K865" i="8"/>
  <c r="K1098" i="8"/>
  <c r="K970" i="8"/>
  <c r="K1139" i="8"/>
  <c r="K1011" i="8"/>
  <c r="K883" i="8"/>
  <c r="K1136" i="8"/>
  <c r="K1008" i="8"/>
  <c r="K880" i="8"/>
  <c r="K736" i="8"/>
  <c r="K608" i="8"/>
  <c r="K780" i="8"/>
  <c r="K709" i="8"/>
  <c r="K581" i="8"/>
  <c r="K722" i="8"/>
  <c r="K594" i="8"/>
  <c r="K735" i="8"/>
  <c r="K607" i="8"/>
  <c r="K25" i="8"/>
  <c r="K151" i="8"/>
  <c r="K279" i="8"/>
  <c r="K407" i="8"/>
  <c r="K535" i="8"/>
  <c r="K94" i="8"/>
  <c r="K222" i="8"/>
  <c r="K350" i="8"/>
  <c r="K478" i="8"/>
  <c r="K57" i="8"/>
  <c r="K185" i="8"/>
  <c r="K313" i="8"/>
  <c r="K441" i="8"/>
  <c r="K19" i="8"/>
  <c r="K144" i="8"/>
  <c r="K272" i="8"/>
  <c r="K400" i="8"/>
  <c r="K528" i="8"/>
  <c r="K2471" i="8"/>
  <c r="K2456" i="8"/>
  <c r="K2302" i="8"/>
  <c r="K2174" i="8"/>
  <c r="K2351" i="8"/>
  <c r="K2223" i="8"/>
  <c r="K2316" i="8"/>
  <c r="K2188" i="8"/>
  <c r="K2309" i="8"/>
  <c r="K2181" i="8"/>
  <c r="K2117" i="8"/>
  <c r="K1989" i="8"/>
  <c r="K1861" i="8"/>
  <c r="K2046" i="8"/>
  <c r="K1918" i="8"/>
  <c r="K2133" i="8"/>
  <c r="K2003" i="8"/>
  <c r="K1875" i="8"/>
  <c r="K2080" i="8"/>
  <c r="K1952" i="8"/>
  <c r="K1824" i="8"/>
  <c r="K1697" i="8"/>
  <c r="K1569" i="8"/>
  <c r="K1766" i="8"/>
  <c r="K1638" i="8"/>
  <c r="K1510" i="8"/>
  <c r="K1671" i="8"/>
  <c r="K1543" i="8"/>
  <c r="K1684" i="8"/>
  <c r="K1556" i="8"/>
  <c r="K1418" i="8"/>
  <c r="K1290" i="8"/>
  <c r="K1162" i="8"/>
  <c r="K1399" i="8"/>
  <c r="K1271" i="8"/>
  <c r="K1468" i="8"/>
  <c r="K1340" i="8"/>
  <c r="K1212" i="8"/>
  <c r="K1409" i="8"/>
  <c r="K1281" i="8"/>
  <c r="K1145" i="8"/>
  <c r="K1017" i="8"/>
  <c r="K889" i="8"/>
  <c r="K1154" i="8"/>
  <c r="K1026" i="8"/>
  <c r="K898" i="8"/>
  <c r="K1067" i="8"/>
  <c r="K939" i="8"/>
  <c r="K811" i="8"/>
  <c r="K1064" i="8"/>
  <c r="K936" i="8"/>
  <c r="K808" i="8"/>
  <c r="K664" i="8"/>
  <c r="K804" i="8"/>
  <c r="K669" i="8"/>
  <c r="K541" i="8"/>
  <c r="K746" i="8"/>
  <c r="K618" i="8"/>
  <c r="K759" i="8"/>
  <c r="K631" i="8"/>
  <c r="K33" i="8"/>
  <c r="K159" i="8"/>
  <c r="K287" i="8"/>
  <c r="K415" i="8"/>
  <c r="K32" i="8"/>
  <c r="K2420" i="8"/>
  <c r="K2234" i="8"/>
  <c r="K2388" i="8"/>
  <c r="K2251" i="8"/>
  <c r="K2442" i="8"/>
  <c r="K2248" i="8"/>
  <c r="K2371" i="8"/>
  <c r="K2241" i="8"/>
  <c r="K2423" i="8"/>
  <c r="K2049" i="8"/>
  <c r="K1921" i="8"/>
  <c r="K2106" i="8"/>
  <c r="K1978" i="8"/>
  <c r="K1850" i="8"/>
  <c r="K2063" i="8"/>
  <c r="K1935" i="8"/>
  <c r="K1807" i="8"/>
  <c r="K2012" i="8"/>
  <c r="K1884" i="8"/>
  <c r="K1757" i="8"/>
  <c r="K1629" i="8"/>
  <c r="K1501" i="8"/>
  <c r="K1698" i="8"/>
  <c r="K1570" i="8"/>
  <c r="K1763" i="8"/>
  <c r="K1635" i="8"/>
  <c r="K1776" i="8"/>
  <c r="K1648" i="8"/>
  <c r="K1520" i="8"/>
  <c r="K1382" i="8"/>
  <c r="K1254" i="8"/>
  <c r="K1491" i="8"/>
  <c r="K1363" i="8"/>
  <c r="K1235" i="8"/>
  <c r="K1464" i="8"/>
  <c r="K1336" i="8"/>
  <c r="K1208" i="8"/>
  <c r="K1405" i="8"/>
  <c r="K1277" i="8"/>
  <c r="K1141" i="8"/>
  <c r="K1013" i="8"/>
  <c r="K885" i="8"/>
  <c r="K1150" i="8"/>
  <c r="K1022" i="8"/>
  <c r="K894" i="8"/>
  <c r="K1095" i="8"/>
  <c r="K967" i="8"/>
  <c r="K839" i="8"/>
  <c r="K1092" i="8"/>
  <c r="K964" i="8"/>
  <c r="K836" i="8"/>
  <c r="K692" i="8"/>
  <c r="K564" i="8"/>
  <c r="K665" i="8"/>
  <c r="K830" i="8"/>
  <c r="K678" i="8"/>
  <c r="K550" i="8"/>
  <c r="K659" i="8"/>
  <c r="K18" i="8"/>
  <c r="K163" i="8"/>
  <c r="K291" i="8"/>
  <c r="K419" i="8"/>
  <c r="K42" i="8"/>
  <c r="K170" i="8"/>
  <c r="K298" i="8"/>
  <c r="K426" i="8"/>
  <c r="K230" i="8"/>
  <c r="K8" i="8"/>
  <c r="K110" i="8"/>
  <c r="K238" i="8"/>
  <c r="K366" i="8"/>
  <c r="K494" i="8"/>
  <c r="K14" i="8"/>
  <c r="K137" i="8"/>
  <c r="K265" i="8"/>
  <c r="K393" i="8"/>
  <c r="K521" i="8"/>
  <c r="K128" i="8"/>
  <c r="K256" i="8"/>
  <c r="K384" i="8"/>
  <c r="K512" i="8"/>
  <c r="K2444" i="8"/>
  <c r="K2290" i="8"/>
  <c r="K2162" i="8"/>
  <c r="K2307" i="8"/>
  <c r="K2179" i="8"/>
  <c r="K2422" i="8"/>
  <c r="K2240" i="8"/>
  <c r="K2427" i="8"/>
  <c r="K2297" i="8"/>
  <c r="K2169" i="8"/>
  <c r="K2073" i="8"/>
  <c r="K1945" i="8"/>
  <c r="K1817" i="8"/>
  <c r="K2034" i="8"/>
  <c r="K1906" i="8"/>
  <c r="K2119" i="8"/>
  <c r="K1991" i="8"/>
  <c r="K1863" i="8"/>
  <c r="K2068" i="8"/>
  <c r="K1940" i="8"/>
  <c r="K1812" i="8"/>
  <c r="K1685" i="8"/>
  <c r="K1557" i="8"/>
  <c r="K1722" i="8"/>
  <c r="K1594" i="8"/>
  <c r="K1755" i="8"/>
  <c r="K1627" i="8"/>
  <c r="K1768" i="8"/>
  <c r="K1640" i="8"/>
  <c r="K1512" i="8"/>
  <c r="K1374" i="8"/>
  <c r="K1246" i="8"/>
  <c r="K1451" i="8"/>
  <c r="K1323" i="8"/>
  <c r="K1195" i="8"/>
  <c r="K1424" i="8"/>
  <c r="K1296" i="8"/>
  <c r="K1168" i="8"/>
  <c r="K1397" i="8"/>
  <c r="K1269" i="8"/>
  <c r="K1133" i="8"/>
  <c r="K1005" i="8"/>
  <c r="K877" i="8"/>
  <c r="K1142" i="8"/>
  <c r="K1014" i="8"/>
  <c r="K886" i="8"/>
  <c r="K1087" i="8"/>
  <c r="K959" i="8"/>
  <c r="K831" i="8"/>
  <c r="K1084" i="8"/>
  <c r="K956" i="8"/>
  <c r="K828" i="8"/>
  <c r="K684" i="8"/>
  <c r="K556" i="8"/>
  <c r="K657" i="8"/>
  <c r="K766" i="8"/>
  <c r="K638" i="8"/>
  <c r="K779" i="8"/>
  <c r="K651" i="8"/>
  <c r="K26" i="8"/>
  <c r="K139" i="8"/>
  <c r="K267" i="8"/>
  <c r="K395" i="8"/>
  <c r="K523" i="8"/>
  <c r="K146" i="8"/>
  <c r="K274" i="8"/>
  <c r="K402" i="8"/>
  <c r="K530" i="8"/>
  <c r="K13" i="8"/>
  <c r="K141" i="8"/>
  <c r="K269" i="8"/>
  <c r="K397" i="8"/>
  <c r="K525" i="8"/>
  <c r="K132" i="8"/>
  <c r="K260" i="8"/>
  <c r="K388" i="8"/>
  <c r="K516" i="8"/>
  <c r="K2421" i="8"/>
  <c r="K2396" i="8"/>
  <c r="K2274" i="8"/>
  <c r="K2146" i="8"/>
  <c r="K2355" i="8"/>
  <c r="K2227" i="8"/>
  <c r="K2362" i="8"/>
  <c r="K2256" i="8"/>
  <c r="K2128" i="8"/>
  <c r="K2402" i="8"/>
  <c r="K2249" i="8"/>
  <c r="K2121" i="8"/>
  <c r="K1993" i="8"/>
  <c r="K1865" i="8"/>
  <c r="K2082" i="8"/>
  <c r="K1954" i="8"/>
  <c r="K1826" i="8"/>
  <c r="K2007" i="8"/>
  <c r="K1879" i="8"/>
  <c r="K2084" i="8"/>
  <c r="K1956" i="8"/>
  <c r="K1828" i="8"/>
  <c r="K1733" i="8"/>
  <c r="K1605" i="8"/>
  <c r="K1770" i="8"/>
  <c r="K1642" i="8"/>
  <c r="K1514" i="8"/>
  <c r="K1675" i="8"/>
  <c r="K1547" i="8"/>
  <c r="K1720" i="8"/>
  <c r="K1592" i="8"/>
  <c r="K1454" i="8"/>
  <c r="K1326" i="8"/>
  <c r="K1198" i="8"/>
  <c r="K1435" i="8"/>
  <c r="K1307" i="8"/>
  <c r="K1179" i="8"/>
  <c r="K1376" i="8"/>
  <c r="K1248" i="8"/>
  <c r="K1445" i="8"/>
  <c r="K1317" i="8"/>
  <c r="K1189" i="8"/>
  <c r="K1053" i="8"/>
  <c r="K925" i="8"/>
  <c r="K797" i="8"/>
  <c r="K1062" i="8"/>
  <c r="K934" i="8"/>
  <c r="K1103" i="8"/>
  <c r="K975" i="8"/>
  <c r="K847" i="8"/>
  <c r="K1100" i="8"/>
  <c r="K972" i="8"/>
  <c r="K844" i="8"/>
  <c r="K700" i="8"/>
  <c r="K572" i="8"/>
  <c r="K705" i="8"/>
  <c r="K577" i="8"/>
  <c r="K718" i="8"/>
  <c r="K590" i="8"/>
  <c r="K699" i="8"/>
  <c r="K571" i="8"/>
  <c r="K91" i="8"/>
  <c r="K219" i="8"/>
  <c r="K347" i="8"/>
  <c r="K475" i="8"/>
  <c r="K130" i="8"/>
  <c r="K258" i="8"/>
  <c r="K386" i="8"/>
  <c r="K514" i="8"/>
  <c r="K29" i="8"/>
  <c r="K157" i="8"/>
  <c r="K285" i="8"/>
  <c r="K413" i="8"/>
  <c r="K36" i="8"/>
  <c r="K148" i="8"/>
  <c r="K276" i="8"/>
  <c r="K404" i="8"/>
  <c r="K532" i="8"/>
  <c r="K2381" i="8"/>
  <c r="K161" i="8"/>
  <c r="K289" i="8"/>
  <c r="K417" i="8"/>
  <c r="K27" i="8"/>
  <c r="K152" i="8"/>
  <c r="K280" i="8"/>
  <c r="K408" i="8"/>
  <c r="K536" i="8"/>
  <c r="K2473" i="8"/>
  <c r="K2463" i="8"/>
  <c r="K2134" i="8"/>
  <c r="K2215" i="8"/>
  <c r="K2212" i="8"/>
  <c r="K2205" i="8"/>
  <c r="K1981" i="8"/>
  <c r="K1910" i="8"/>
  <c r="K1867" i="8"/>
  <c r="K1944" i="8"/>
  <c r="K1689" i="8"/>
  <c r="K1726" i="8"/>
  <c r="K1791" i="8"/>
  <c r="K1535" i="8"/>
  <c r="K1548" i="8"/>
  <c r="K1282" i="8"/>
  <c r="K1487" i="8"/>
  <c r="K1231" i="8"/>
  <c r="K1460" i="8"/>
  <c r="K1204" i="8"/>
  <c r="K1433" i="8"/>
  <c r="K1305" i="8"/>
  <c r="K1041" i="8"/>
  <c r="K913" i="8"/>
  <c r="K785" i="8"/>
  <c r="K1050" i="8"/>
  <c r="K922" i="8"/>
  <c r="K1123" i="8"/>
  <c r="K995" i="8"/>
  <c r="K867" i="8"/>
  <c r="K1120" i="8"/>
  <c r="K992" i="8"/>
  <c r="K864" i="8"/>
  <c r="K720" i="8"/>
  <c r="K592" i="8"/>
  <c r="K725" i="8"/>
  <c r="K597" i="8"/>
  <c r="K738" i="8"/>
  <c r="K610" i="8"/>
  <c r="K751" i="8"/>
  <c r="K623" i="8"/>
  <c r="K9" i="8"/>
  <c r="K135" i="8"/>
  <c r="K519" i="8"/>
  <c r="K133" i="8"/>
  <c r="K261" i="8"/>
  <c r="K389" i="8"/>
  <c r="K517" i="8"/>
  <c r="K124" i="8"/>
  <c r="K252" i="8"/>
  <c r="K380" i="8"/>
  <c r="K508" i="8"/>
  <c r="K2373" i="8"/>
  <c r="K2401" i="8"/>
  <c r="K2461" i="8"/>
  <c r="K2451" i="8"/>
  <c r="K2434" i="8"/>
  <c r="K2254" i="8"/>
  <c r="K2375" i="8"/>
  <c r="K2239" i="8"/>
  <c r="K2386" i="8"/>
  <c r="K2268" i="8"/>
  <c r="K2140" i="8"/>
  <c r="K2357" i="8"/>
  <c r="K2229" i="8"/>
  <c r="K2069" i="8"/>
  <c r="K1941" i="8"/>
  <c r="K1813" i="8"/>
  <c r="K2030" i="8"/>
  <c r="K1902" i="8"/>
  <c r="K2115" i="8"/>
  <c r="K1987" i="8"/>
  <c r="K1859" i="8"/>
  <c r="K2032" i="8"/>
  <c r="K1904" i="8"/>
  <c r="K1777" i="8"/>
  <c r="K1649" i="8"/>
  <c r="K1521" i="8"/>
  <c r="K1686" i="8"/>
  <c r="K1558" i="8"/>
  <c r="K1719" i="8"/>
  <c r="K1591" i="8"/>
  <c r="K1732" i="8"/>
  <c r="K1604" i="8"/>
  <c r="K1498" i="8"/>
  <c r="K1370" i="8"/>
  <c r="K1242" i="8"/>
  <c r="K1447" i="8"/>
  <c r="K1319" i="8"/>
  <c r="K1191" i="8"/>
  <c r="K1420" i="8"/>
  <c r="K1292" i="8"/>
  <c r="K1164" i="8"/>
  <c r="K1393" i="8"/>
  <c r="K1265" i="8"/>
  <c r="K1161" i="8"/>
  <c r="K1033" i="8"/>
  <c r="K905" i="8"/>
  <c r="K1138" i="8"/>
  <c r="K1010" i="8"/>
  <c r="K882" i="8"/>
  <c r="K1051" i="8"/>
  <c r="K923" i="8"/>
  <c r="K795" i="8"/>
  <c r="K1048" i="8"/>
  <c r="K920" i="8"/>
  <c r="K822" i="8"/>
  <c r="K680" i="8"/>
  <c r="K552" i="8"/>
  <c r="K685" i="8"/>
  <c r="K557" i="8"/>
  <c r="K698" i="8"/>
  <c r="K570" i="8"/>
  <c r="K711" i="8"/>
  <c r="K583" i="8"/>
  <c r="K47" i="8"/>
  <c r="K175" i="8"/>
  <c r="K303" i="8"/>
  <c r="K431" i="8"/>
  <c r="K16" i="8"/>
  <c r="K118" i="8"/>
  <c r="K246" i="8"/>
  <c r="K374" i="8"/>
  <c r="K502" i="8"/>
  <c r="K486" i="8"/>
  <c r="K113" i="8"/>
  <c r="K241" i="8"/>
  <c r="K369" i="8"/>
  <c r="K497" i="8"/>
  <c r="K72" i="8"/>
  <c r="K200" i="8"/>
  <c r="K328" i="8"/>
  <c r="K456" i="8"/>
  <c r="K2425" i="8"/>
  <c r="K2468" i="8"/>
  <c r="K2314" i="8"/>
  <c r="K2186" i="8"/>
  <c r="K2331" i="8"/>
  <c r="K2203" i="8"/>
  <c r="K2328" i="8"/>
  <c r="K2200" i="8"/>
  <c r="K2353" i="8"/>
  <c r="K2225" i="8"/>
  <c r="K2097" i="8"/>
  <c r="K1969" i="8"/>
  <c r="K1841" i="8"/>
  <c r="K2058" i="8"/>
  <c r="K1930" i="8"/>
  <c r="K1802" i="8"/>
  <c r="K2015" i="8"/>
  <c r="K1887" i="8"/>
  <c r="K2092" i="8"/>
  <c r="K1964" i="8"/>
  <c r="K1836" i="8"/>
  <c r="K1709" i="8"/>
  <c r="K1581" i="8"/>
  <c r="K1746" i="8"/>
  <c r="K1618" i="8"/>
  <c r="K1779" i="8"/>
  <c r="K1651" i="8"/>
  <c r="K1523" i="8"/>
  <c r="K1696" i="8"/>
  <c r="K1568" i="8"/>
  <c r="K1462" i="8"/>
  <c r="K1334" i="8"/>
  <c r="K1206" i="8"/>
  <c r="K1411" i="8"/>
  <c r="K1283" i="8"/>
  <c r="K1480" i="8"/>
  <c r="K1352" i="8"/>
  <c r="K1224" i="8"/>
  <c r="K1453" i="8"/>
  <c r="K1325" i="8"/>
  <c r="K1197" i="8"/>
  <c r="K1093" i="8"/>
  <c r="K965" i="8"/>
  <c r="K837" i="8"/>
  <c r="K1070" i="8"/>
  <c r="K942" i="8"/>
  <c r="K1111" i="8"/>
  <c r="K983" i="8"/>
  <c r="K855" i="8"/>
  <c r="K1108" i="8"/>
  <c r="K980" i="8"/>
  <c r="K852" i="8"/>
  <c r="K708" i="8"/>
  <c r="K580" i="8"/>
  <c r="K713" i="8"/>
  <c r="K585" i="8"/>
  <c r="K694" i="8"/>
  <c r="K566" i="8"/>
  <c r="K675" i="8"/>
  <c r="K547" i="8"/>
  <c r="K115" i="8"/>
  <c r="K243" i="8"/>
  <c r="K371" i="8"/>
  <c r="K499" i="8"/>
  <c r="K122" i="8"/>
  <c r="K250" i="8"/>
  <c r="K378" i="8"/>
  <c r="K506" i="8"/>
  <c r="K21" i="8"/>
  <c r="K149" i="8"/>
  <c r="K277" i="8"/>
  <c r="K405" i="8"/>
  <c r="K533" i="8"/>
  <c r="K108" i="8"/>
  <c r="K236" i="8"/>
  <c r="K364" i="8"/>
  <c r="K492" i="8"/>
  <c r="K2464" i="8"/>
  <c r="K2342" i="8"/>
  <c r="K2214" i="8"/>
  <c r="K2367" i="8"/>
  <c r="K2263" i="8"/>
  <c r="K2135" i="8"/>
  <c r="K2356" i="8"/>
  <c r="K2228" i="8"/>
  <c r="K2384" i="8"/>
  <c r="K2285" i="8"/>
  <c r="K2157" i="8"/>
  <c r="K2029" i="8"/>
  <c r="K1901" i="8"/>
  <c r="K2118" i="8"/>
  <c r="K1990" i="8"/>
  <c r="K1862" i="8"/>
  <c r="K2075" i="8"/>
  <c r="K1947" i="8"/>
  <c r="K1819" i="8"/>
  <c r="K2024" i="8"/>
  <c r="K1896" i="8"/>
  <c r="K1769" i="8"/>
  <c r="K1641" i="8"/>
  <c r="K1513" i="8"/>
  <c r="K1678" i="8"/>
  <c r="K1550" i="8"/>
  <c r="K1711" i="8"/>
  <c r="K1583" i="8"/>
  <c r="K1756" i="8"/>
  <c r="K1628" i="8"/>
  <c r="K1500" i="8"/>
  <c r="K1394" i="8"/>
  <c r="K1266" i="8"/>
  <c r="K1471" i="8"/>
  <c r="K1343" i="8"/>
  <c r="K1215" i="8"/>
  <c r="K1412" i="8"/>
  <c r="K1284" i="8"/>
  <c r="K1481" i="8"/>
  <c r="K1353" i="8"/>
  <c r="K1225" i="8"/>
  <c r="K1089" i="8"/>
  <c r="K961" i="8"/>
  <c r="K833" i="8"/>
  <c r="K1066" i="8"/>
  <c r="K938" i="8"/>
  <c r="K1107" i="8"/>
  <c r="K979" i="8"/>
  <c r="K851" i="8"/>
  <c r="K1104" i="8"/>
  <c r="K976" i="8"/>
  <c r="K848" i="8"/>
  <c r="K704" i="8"/>
  <c r="K576" i="8"/>
  <c r="K826" i="8"/>
  <c r="K677" i="8"/>
  <c r="K549" i="8"/>
  <c r="K690" i="8"/>
  <c r="K562" i="8"/>
  <c r="K703" i="8"/>
  <c r="K575" i="8"/>
  <c r="K55" i="8"/>
  <c r="K183" i="8"/>
  <c r="K311" i="8"/>
  <c r="K439" i="8"/>
  <c r="K24" i="8"/>
  <c r="K126" i="8"/>
  <c r="K254" i="8"/>
  <c r="K382" i="8"/>
  <c r="K510" i="8"/>
  <c r="K89" i="8"/>
  <c r="K217" i="8"/>
  <c r="K345" i="8"/>
  <c r="K473" i="8"/>
  <c r="K48" i="8"/>
  <c r="K176" i="8"/>
  <c r="K304" i="8"/>
  <c r="K432" i="8"/>
  <c r="K2449" i="8"/>
  <c r="K2439" i="8"/>
  <c r="K2424" i="8"/>
  <c r="K2270" i="8"/>
  <c r="K2142" i="8"/>
  <c r="K2319" i="8"/>
  <c r="K2191" i="8"/>
  <c r="K2284" i="8"/>
  <c r="K2156" i="8"/>
  <c r="K2277" i="8"/>
  <c r="K2149" i="8"/>
  <c r="K2085" i="8"/>
  <c r="K1957" i="8"/>
  <c r="K1829" i="8"/>
  <c r="K2014" i="8"/>
  <c r="K1886" i="8"/>
  <c r="K2099" i="8"/>
  <c r="K1971" i="8"/>
  <c r="K1843" i="8"/>
  <c r="K2048" i="8"/>
  <c r="K1920" i="8"/>
  <c r="K1793" i="8"/>
  <c r="K1665" i="8"/>
  <c r="K1537" i="8"/>
  <c r="K1734" i="8"/>
  <c r="K1606" i="8"/>
  <c r="K1767" i="8"/>
  <c r="K1639" i="8"/>
  <c r="K1780" i="8"/>
  <c r="K1652" i="8"/>
  <c r="K1524" i="8"/>
  <c r="K1386" i="8"/>
  <c r="K1258" i="8"/>
  <c r="K1495" i="8"/>
  <c r="K1367" i="8"/>
  <c r="K1239" i="8"/>
  <c r="K1436" i="8"/>
  <c r="K1308" i="8"/>
  <c r="K1180" i="8"/>
  <c r="K1377" i="8"/>
  <c r="K1249" i="8"/>
  <c r="K1113" i="8"/>
  <c r="K985" i="8"/>
  <c r="K857" i="8"/>
  <c r="K1122" i="8"/>
  <c r="K994" i="8"/>
  <c r="K866" i="8"/>
  <c r="K1035" i="8"/>
  <c r="K907" i="8"/>
  <c r="K1160" i="8"/>
  <c r="K1032" i="8"/>
  <c r="K904" i="8"/>
  <c r="K760" i="8"/>
  <c r="K632" i="8"/>
  <c r="K765" i="8"/>
  <c r="K637" i="8"/>
  <c r="K814" i="8"/>
  <c r="K714" i="8"/>
  <c r="K586" i="8"/>
  <c r="K727" i="8"/>
  <c r="K599" i="8"/>
  <c r="K63" i="8"/>
  <c r="K191" i="8"/>
  <c r="K319" i="8"/>
  <c r="K447" i="8"/>
  <c r="K2330" i="8"/>
  <c r="K2202" i="8"/>
  <c r="K2347" i="8"/>
  <c r="K2219" i="8"/>
  <c r="K2344" i="8"/>
  <c r="K2216" i="8"/>
  <c r="K2337" i="8"/>
  <c r="K2209" i="8"/>
  <c r="K2382" i="8"/>
  <c r="K2017" i="8"/>
  <c r="K1889" i="8"/>
  <c r="K2074" i="8"/>
  <c r="K1946" i="8"/>
  <c r="K1818" i="8"/>
  <c r="K2031" i="8"/>
  <c r="K1903" i="8"/>
  <c r="K2108" i="8"/>
  <c r="K1980" i="8"/>
  <c r="K1852" i="8"/>
  <c r="K1725" i="8"/>
  <c r="K1597" i="8"/>
  <c r="K1794" i="8"/>
  <c r="K1666" i="8"/>
  <c r="K1538" i="8"/>
  <c r="K1731" i="8"/>
  <c r="K1603" i="8"/>
  <c r="K1744" i="8"/>
  <c r="K1616" i="8"/>
  <c r="K1478" i="8"/>
  <c r="K1350" i="8"/>
  <c r="K1222" i="8"/>
  <c r="K1459" i="8"/>
  <c r="K1331" i="8"/>
  <c r="K1203" i="8"/>
  <c r="K1432" i="8"/>
  <c r="K1304" i="8"/>
  <c r="K1176" i="8"/>
  <c r="K1373" i="8"/>
  <c r="K1245" i="8"/>
  <c r="K1109" i="8"/>
  <c r="K981" i="8"/>
  <c r="K853" i="8"/>
  <c r="K1118" i="8"/>
  <c r="K990" i="8"/>
  <c r="K862" i="8"/>
  <c r="K1063" i="8"/>
  <c r="K935" i="8"/>
  <c r="K807" i="8"/>
  <c r="K1060" i="8"/>
  <c r="K932" i="8"/>
  <c r="K850" i="8"/>
  <c r="K660" i="8"/>
  <c r="K761" i="8"/>
  <c r="K633" i="8"/>
  <c r="K774" i="8"/>
  <c r="K646" i="8"/>
  <c r="K755" i="8"/>
  <c r="K627" i="8"/>
  <c r="K67" i="8"/>
  <c r="K195" i="8"/>
  <c r="K323" i="8"/>
  <c r="K451" i="8"/>
  <c r="K74" i="8"/>
  <c r="K202" i="8"/>
  <c r="K330" i="8"/>
  <c r="K458" i="8"/>
  <c r="K358" i="8"/>
  <c r="K4" i="7"/>
  <c r="K4" i="6"/>
  <c r="G2479" i="4" l="1"/>
  <c r="Z2479" i="4" s="1"/>
  <c r="G2487" i="4"/>
  <c r="Z2487" i="4" s="1"/>
  <c r="G2495" i="4"/>
  <c r="Z2495" i="4" s="1"/>
  <c r="G2503" i="4"/>
  <c r="Z2503" i="4" s="1"/>
  <c r="G2511" i="4"/>
  <c r="Z2511" i="4" s="1"/>
  <c r="G2519" i="4"/>
  <c r="Z2519" i="4" s="1"/>
  <c r="G2527" i="4"/>
  <c r="Z2527" i="4" s="1"/>
  <c r="G2535" i="4"/>
  <c r="Z2535" i="4" s="1"/>
  <c r="G2543" i="4"/>
  <c r="Z2543" i="4" s="1"/>
  <c r="G2551" i="4"/>
  <c r="Z2551" i="4" s="1"/>
  <c r="G2559" i="4"/>
  <c r="Z2559" i="4" s="1"/>
  <c r="G2567" i="4"/>
  <c r="Z2567" i="4" s="1"/>
  <c r="G2575" i="4"/>
  <c r="Z2575" i="4" s="1"/>
  <c r="G2583" i="4"/>
  <c r="Z2583" i="4" s="1"/>
  <c r="G2591" i="4"/>
  <c r="Z2591" i="4" s="1"/>
  <c r="G2599" i="4"/>
  <c r="Z2599" i="4" s="1"/>
  <c r="G2607" i="4"/>
  <c r="Z2607" i="4" s="1"/>
  <c r="G2615" i="4"/>
  <c r="Z2615" i="4" s="1"/>
  <c r="G2623" i="4"/>
  <c r="Z2623" i="4" s="1"/>
  <c r="G2631" i="4"/>
  <c r="Z2631" i="4" s="1"/>
  <c r="G2639" i="4"/>
  <c r="Z2639" i="4" s="1"/>
  <c r="G2647" i="4"/>
  <c r="Z2647" i="4" s="1"/>
  <c r="G2655" i="4"/>
  <c r="Z2655" i="4" s="1"/>
  <c r="G2663" i="4"/>
  <c r="Z2663" i="4" s="1"/>
  <c r="G2671" i="4"/>
  <c r="Z2671" i="4" s="1"/>
  <c r="G2679" i="4"/>
  <c r="Z2679" i="4" s="1"/>
  <c r="G2687" i="4"/>
  <c r="Z2687" i="4" s="1"/>
  <c r="G2695" i="4"/>
  <c r="Z2695" i="4" s="1"/>
  <c r="G2703" i="4"/>
  <c r="Z2703" i="4" s="1"/>
  <c r="G2711" i="4"/>
  <c r="Z2711" i="4" s="1"/>
  <c r="G2719" i="4"/>
  <c r="Z2719" i="4" s="1"/>
  <c r="G2727" i="4"/>
  <c r="Z2727" i="4" s="1"/>
  <c r="G2735" i="4"/>
  <c r="Z2735" i="4" s="1"/>
  <c r="G2743" i="4"/>
  <c r="Z2743" i="4" s="1"/>
  <c r="G2751" i="4"/>
  <c r="Z2751" i="4" s="1"/>
  <c r="G2759" i="4"/>
  <c r="Z2759" i="4" s="1"/>
  <c r="G2767" i="4"/>
  <c r="Z2767" i="4" s="1"/>
  <c r="G2775" i="4"/>
  <c r="Z2775" i="4" s="1"/>
  <c r="G2783" i="4"/>
  <c r="Z2783" i="4" s="1"/>
  <c r="G2791" i="4"/>
  <c r="Z2791" i="4" s="1"/>
  <c r="G2799" i="4"/>
  <c r="Z2799" i="4" s="1"/>
  <c r="G2807" i="4"/>
  <c r="Z2807" i="4" s="1"/>
  <c r="G2815" i="4"/>
  <c r="Z2815" i="4" s="1"/>
  <c r="G2823" i="4"/>
  <c r="Z2823" i="4" s="1"/>
  <c r="G2831" i="4"/>
  <c r="Z2831" i="4" s="1"/>
  <c r="G2839" i="4"/>
  <c r="Z2839" i="4" s="1"/>
  <c r="G2847" i="4"/>
  <c r="Z2847" i="4" s="1"/>
  <c r="G2855" i="4"/>
  <c r="Z2855" i="4" s="1"/>
  <c r="G2863" i="4"/>
  <c r="Z2863" i="4" s="1"/>
  <c r="G2871" i="4"/>
  <c r="Z2871" i="4" s="1"/>
  <c r="G2879" i="4"/>
  <c r="Z2879" i="4" s="1"/>
  <c r="G2887" i="4"/>
  <c r="Z2887" i="4" s="1"/>
  <c r="G2895" i="4"/>
  <c r="Z2895" i="4" s="1"/>
  <c r="G2903" i="4"/>
  <c r="Z2903" i="4" s="1"/>
  <c r="G2911" i="4"/>
  <c r="Z2911" i="4" s="1"/>
  <c r="G2919" i="4"/>
  <c r="Z2919" i="4" s="1"/>
  <c r="G2927" i="4"/>
  <c r="Z2927" i="4" s="1"/>
  <c r="G2935" i="4"/>
  <c r="Z2935" i="4" s="1"/>
  <c r="G2943" i="4"/>
  <c r="Z2943" i="4" s="1"/>
  <c r="G2951" i="4"/>
  <c r="Z2951" i="4" s="1"/>
  <c r="G2959" i="4"/>
  <c r="Z2959" i="4" s="1"/>
  <c r="G2967" i="4"/>
  <c r="Z2967" i="4" s="1"/>
  <c r="G2975" i="4"/>
  <c r="Z2975" i="4" s="1"/>
  <c r="G2983" i="4"/>
  <c r="Z2983" i="4" s="1"/>
  <c r="G2991" i="4"/>
  <c r="Z2991" i="4" s="1"/>
  <c r="G2999" i="4"/>
  <c r="Z2999" i="4" s="1"/>
  <c r="G3007" i="4"/>
  <c r="Z3007" i="4" s="1"/>
  <c r="G3015" i="4"/>
  <c r="Z3015" i="4" s="1"/>
  <c r="G3023" i="4"/>
  <c r="Z3023" i="4" s="1"/>
  <c r="G3031" i="4"/>
  <c r="Z3031" i="4" s="1"/>
  <c r="G3039" i="4"/>
  <c r="Z3039" i="4" s="1"/>
  <c r="G3047" i="4"/>
  <c r="Z3047" i="4" s="1"/>
  <c r="G3055" i="4"/>
  <c r="Z3055" i="4" s="1"/>
  <c r="G3063" i="4"/>
  <c r="Z3063" i="4" s="1"/>
  <c r="G3071" i="4"/>
  <c r="Z3071" i="4" s="1"/>
  <c r="G3079" i="4"/>
  <c r="Z3079" i="4" s="1"/>
  <c r="G3087" i="4"/>
  <c r="Z3087" i="4" s="1"/>
  <c r="G3095" i="4"/>
  <c r="Z3095" i="4" s="1"/>
  <c r="G3103" i="4"/>
  <c r="Z3103" i="4" s="1"/>
  <c r="G3111" i="4"/>
  <c r="Z3111" i="4" s="1"/>
  <c r="G3119" i="4"/>
  <c r="Z3119" i="4" s="1"/>
  <c r="G3127" i="4"/>
  <c r="Z3127" i="4" s="1"/>
  <c r="G3135" i="4"/>
  <c r="Z3135" i="4" s="1"/>
  <c r="G3143" i="4"/>
  <c r="Z3143" i="4" s="1"/>
  <c r="G3151" i="4"/>
  <c r="Z3151" i="4" s="1"/>
  <c r="G3159" i="4"/>
  <c r="Z3159" i="4" s="1"/>
  <c r="G3167" i="4"/>
  <c r="Z3167" i="4" s="1"/>
  <c r="G3175" i="4"/>
  <c r="Z3175" i="4" s="1"/>
  <c r="G3183" i="4"/>
  <c r="Z3183" i="4" s="1"/>
  <c r="G3191" i="4"/>
  <c r="Z3191" i="4" s="1"/>
  <c r="G3199" i="4"/>
  <c r="Z3199" i="4" s="1"/>
  <c r="G3207" i="4"/>
  <c r="Z3207" i="4" s="1"/>
  <c r="G3215" i="4"/>
  <c r="Z3215" i="4" s="1"/>
  <c r="G3223" i="4"/>
  <c r="Z3223" i="4" s="1"/>
  <c r="G3231" i="4"/>
  <c r="Z3231" i="4" s="1"/>
  <c r="G3239" i="4"/>
  <c r="Z3239" i="4" s="1"/>
  <c r="G3247" i="4"/>
  <c r="Z3247" i="4" s="1"/>
  <c r="G3255" i="4"/>
  <c r="Z3255" i="4" s="1"/>
  <c r="G3263" i="4"/>
  <c r="Z3263" i="4" s="1"/>
  <c r="G3271" i="4"/>
  <c r="Z3271" i="4" s="1"/>
  <c r="G3279" i="4"/>
  <c r="Z3279" i="4" s="1"/>
  <c r="G3287" i="4"/>
  <c r="Z3287" i="4" s="1"/>
  <c r="G3295" i="4"/>
  <c r="Z3295" i="4" s="1"/>
  <c r="G3303" i="4"/>
  <c r="Z3303" i="4" s="1"/>
  <c r="G3311" i="4"/>
  <c r="Z3311" i="4" s="1"/>
  <c r="G3319" i="4"/>
  <c r="Z3319" i="4" s="1"/>
  <c r="G3327" i="4"/>
  <c r="Z3327" i="4" s="1"/>
  <c r="G3335" i="4"/>
  <c r="Z3335" i="4" s="1"/>
  <c r="G3343" i="4"/>
  <c r="Z3343" i="4" s="1"/>
  <c r="G3351" i="4"/>
  <c r="Z3351" i="4" s="1"/>
  <c r="G3359" i="4"/>
  <c r="Z3359" i="4" s="1"/>
  <c r="G3367" i="4"/>
  <c r="Z3367" i="4" s="1"/>
  <c r="G3375" i="4"/>
  <c r="Z3375" i="4" s="1"/>
  <c r="G3383" i="4"/>
  <c r="Z3383" i="4" s="1"/>
  <c r="G3391" i="4"/>
  <c r="Z3391" i="4" s="1"/>
  <c r="G3399" i="4"/>
  <c r="Z3399" i="4" s="1"/>
  <c r="G3407" i="4"/>
  <c r="Z3407" i="4" s="1"/>
  <c r="G3415" i="4"/>
  <c r="Z3415" i="4" s="1"/>
  <c r="G3423" i="4"/>
  <c r="Z3423" i="4" s="1"/>
  <c r="G3431" i="4"/>
  <c r="Z3431" i="4" s="1"/>
  <c r="G3439" i="4"/>
  <c r="Z3439" i="4" s="1"/>
  <c r="G3447" i="4"/>
  <c r="Z3447" i="4" s="1"/>
  <c r="G3455" i="4"/>
  <c r="Z3455" i="4" s="1"/>
  <c r="G3463" i="4"/>
  <c r="Z3463" i="4" s="1"/>
  <c r="G3471" i="4"/>
  <c r="Z3471" i="4" s="1"/>
  <c r="G3479" i="4"/>
  <c r="Z3479" i="4" s="1"/>
  <c r="G3487" i="4"/>
  <c r="Z3487" i="4" s="1"/>
  <c r="G3495" i="4"/>
  <c r="Z3495" i="4" s="1"/>
  <c r="G3503" i="4"/>
  <c r="Z3503" i="4" s="1"/>
  <c r="G3511" i="4"/>
  <c r="Z3511" i="4" s="1"/>
  <c r="G3519" i="4"/>
  <c r="Z3519" i="4" s="1"/>
  <c r="G3527" i="4"/>
  <c r="Z3527" i="4" s="1"/>
  <c r="G3535" i="4"/>
  <c r="Z3535" i="4" s="1"/>
  <c r="G3543" i="4"/>
  <c r="Z3543" i="4" s="1"/>
  <c r="G3551" i="4"/>
  <c r="Z3551" i="4" s="1"/>
  <c r="G3559" i="4"/>
  <c r="Z3559" i="4" s="1"/>
  <c r="G3567" i="4"/>
  <c r="Z3567" i="4" s="1"/>
  <c r="G3575" i="4"/>
  <c r="Z3575" i="4" s="1"/>
  <c r="G3583" i="4"/>
  <c r="Z3583" i="4" s="1"/>
  <c r="G3591" i="4"/>
  <c r="Z3591" i="4" s="1"/>
  <c r="G3599" i="4"/>
  <c r="Z3599" i="4" s="1"/>
  <c r="G3607" i="4"/>
  <c r="Z3607" i="4" s="1"/>
  <c r="G3615" i="4"/>
  <c r="Z3615" i="4" s="1"/>
  <c r="G3623" i="4"/>
  <c r="Z3623" i="4" s="1"/>
  <c r="G3631" i="4"/>
  <c r="Z3631" i="4" s="1"/>
  <c r="G3639" i="4"/>
  <c r="Z3639" i="4" s="1"/>
  <c r="G3647" i="4"/>
  <c r="Z3647" i="4" s="1"/>
  <c r="G3655" i="4"/>
  <c r="Z3655" i="4" s="1"/>
  <c r="G3663" i="4"/>
  <c r="Z3663" i="4" s="1"/>
  <c r="G3671" i="4"/>
  <c r="Z3671" i="4" s="1"/>
  <c r="G3679" i="4"/>
  <c r="Z3679" i="4" s="1"/>
  <c r="G3687" i="4"/>
  <c r="Z3687" i="4" s="1"/>
  <c r="G3695" i="4"/>
  <c r="Z3695" i="4" s="1"/>
  <c r="G3703" i="4"/>
  <c r="Z3703" i="4" s="1"/>
  <c r="G3711" i="4"/>
  <c r="Z3711" i="4" s="1"/>
  <c r="G3719" i="4"/>
  <c r="Z3719" i="4" s="1"/>
  <c r="G3727" i="4"/>
  <c r="Z3727" i="4" s="1"/>
  <c r="G3735" i="4"/>
  <c r="Z3735" i="4" s="1"/>
  <c r="G3743" i="4"/>
  <c r="Z3743" i="4" s="1"/>
  <c r="G3751" i="4"/>
  <c r="Z3751" i="4" s="1"/>
  <c r="G3759" i="4"/>
  <c r="Z3759" i="4" s="1"/>
  <c r="G3767" i="4"/>
  <c r="Z3767" i="4" s="1"/>
  <c r="G3775" i="4"/>
  <c r="Z3775" i="4" s="1"/>
  <c r="G3783" i="4"/>
  <c r="Z3783" i="4" s="1"/>
  <c r="G3791" i="4"/>
  <c r="Z3791" i="4" s="1"/>
  <c r="G3799" i="4"/>
  <c r="Z3799" i="4" s="1"/>
  <c r="G3807" i="4"/>
  <c r="Z3807" i="4" s="1"/>
  <c r="G3815" i="4"/>
  <c r="Z3815" i="4" s="1"/>
  <c r="G3823" i="4"/>
  <c r="Z3823" i="4" s="1"/>
  <c r="G3831" i="4"/>
  <c r="Z3831" i="4" s="1"/>
  <c r="G3839" i="4"/>
  <c r="Z3839" i="4" s="1"/>
  <c r="G3847" i="4"/>
  <c r="Z3847" i="4" s="1"/>
  <c r="G3855" i="4"/>
  <c r="Z3855" i="4" s="1"/>
  <c r="G3863" i="4"/>
  <c r="Z3863" i="4" s="1"/>
  <c r="G3871" i="4"/>
  <c r="Z3871" i="4" s="1"/>
  <c r="G3879" i="4"/>
  <c r="Z3879" i="4" s="1"/>
  <c r="G3887" i="4"/>
  <c r="Z3887" i="4" s="1"/>
  <c r="G3895" i="4"/>
  <c r="Z3895" i="4" s="1"/>
  <c r="G3903" i="4"/>
  <c r="Z3903" i="4" s="1"/>
  <c r="G3911" i="4"/>
  <c r="Z3911" i="4" s="1"/>
  <c r="G3919" i="4"/>
  <c r="Z3919" i="4" s="1"/>
  <c r="G3927" i="4"/>
  <c r="Z3927" i="4" s="1"/>
  <c r="G3935" i="4"/>
  <c r="Z3935" i="4" s="1"/>
  <c r="G3943" i="4"/>
  <c r="Z3943" i="4" s="1"/>
  <c r="G3951" i="4"/>
  <c r="Z3951" i="4" s="1"/>
  <c r="G3959" i="4"/>
  <c r="Z3959" i="4" s="1"/>
  <c r="G3967" i="4"/>
  <c r="Z3967" i="4" s="1"/>
  <c r="G3975" i="4"/>
  <c r="Z3975" i="4" s="1"/>
  <c r="G3983" i="4"/>
  <c r="Z3983" i="4" s="1"/>
  <c r="G3991" i="4"/>
  <c r="Z3991" i="4" s="1"/>
  <c r="G3999" i="4"/>
  <c r="Z3999" i="4" s="1"/>
  <c r="G4007" i="4"/>
  <c r="Z4007" i="4" s="1"/>
  <c r="G4015" i="4"/>
  <c r="Z4015" i="4" s="1"/>
  <c r="G4023" i="4"/>
  <c r="Z4023" i="4" s="1"/>
  <c r="G4031" i="4"/>
  <c r="Z4031" i="4" s="1"/>
  <c r="G4039" i="4"/>
  <c r="Z4039" i="4" s="1"/>
  <c r="G4047" i="4"/>
  <c r="Z4047" i="4" s="1"/>
  <c r="G4055" i="4"/>
  <c r="Z4055" i="4" s="1"/>
  <c r="G4063" i="4"/>
  <c r="Z4063" i="4" s="1"/>
  <c r="G4071" i="4"/>
  <c r="Z4071" i="4" s="1"/>
  <c r="G2480" i="4"/>
  <c r="Z2480" i="4" s="1"/>
  <c r="G2488" i="4"/>
  <c r="Z2488" i="4" s="1"/>
  <c r="G2496" i="4"/>
  <c r="Z2496" i="4" s="1"/>
  <c r="G2504" i="4"/>
  <c r="Z2504" i="4" s="1"/>
  <c r="G2512" i="4"/>
  <c r="Z2512" i="4" s="1"/>
  <c r="G2520" i="4"/>
  <c r="Z2520" i="4" s="1"/>
  <c r="G2528" i="4"/>
  <c r="Z2528" i="4" s="1"/>
  <c r="G2536" i="4"/>
  <c r="Z2536" i="4" s="1"/>
  <c r="G2544" i="4"/>
  <c r="Z2544" i="4" s="1"/>
  <c r="G2552" i="4"/>
  <c r="Z2552" i="4" s="1"/>
  <c r="G2560" i="4"/>
  <c r="Z2560" i="4" s="1"/>
  <c r="G2568" i="4"/>
  <c r="Z2568" i="4" s="1"/>
  <c r="G2576" i="4"/>
  <c r="Z2576" i="4" s="1"/>
  <c r="G2584" i="4"/>
  <c r="Z2584" i="4" s="1"/>
  <c r="G2592" i="4"/>
  <c r="Z2592" i="4" s="1"/>
  <c r="G2600" i="4"/>
  <c r="Z2600" i="4" s="1"/>
  <c r="G2608" i="4"/>
  <c r="Z2608" i="4" s="1"/>
  <c r="G2616" i="4"/>
  <c r="Z2616" i="4" s="1"/>
  <c r="G2624" i="4"/>
  <c r="Z2624" i="4" s="1"/>
  <c r="G2632" i="4"/>
  <c r="Z2632" i="4" s="1"/>
  <c r="G2640" i="4"/>
  <c r="Z2640" i="4" s="1"/>
  <c r="G2648" i="4"/>
  <c r="Z2648" i="4" s="1"/>
  <c r="G2656" i="4"/>
  <c r="Z2656" i="4" s="1"/>
  <c r="G2664" i="4"/>
  <c r="Z2664" i="4" s="1"/>
  <c r="G2672" i="4"/>
  <c r="Z2672" i="4" s="1"/>
  <c r="G2680" i="4"/>
  <c r="Z2680" i="4" s="1"/>
  <c r="G2688" i="4"/>
  <c r="Z2688" i="4" s="1"/>
  <c r="G2696" i="4"/>
  <c r="Z2696" i="4" s="1"/>
  <c r="G2704" i="4"/>
  <c r="Z2704" i="4" s="1"/>
  <c r="G2712" i="4"/>
  <c r="Z2712" i="4" s="1"/>
  <c r="G2720" i="4"/>
  <c r="Z2720" i="4" s="1"/>
  <c r="G2728" i="4"/>
  <c r="Z2728" i="4" s="1"/>
  <c r="G2736" i="4"/>
  <c r="Z2736" i="4" s="1"/>
  <c r="G2744" i="4"/>
  <c r="Z2744" i="4" s="1"/>
  <c r="G2752" i="4"/>
  <c r="Z2752" i="4" s="1"/>
  <c r="G2760" i="4"/>
  <c r="Z2760" i="4" s="1"/>
  <c r="G2768" i="4"/>
  <c r="Z2768" i="4" s="1"/>
  <c r="G2776" i="4"/>
  <c r="Z2776" i="4" s="1"/>
  <c r="G2784" i="4"/>
  <c r="Z2784" i="4" s="1"/>
  <c r="G2792" i="4"/>
  <c r="Z2792" i="4" s="1"/>
  <c r="G2800" i="4"/>
  <c r="Z2800" i="4" s="1"/>
  <c r="G2808" i="4"/>
  <c r="Z2808" i="4" s="1"/>
  <c r="G2816" i="4"/>
  <c r="Z2816" i="4" s="1"/>
  <c r="G2824" i="4"/>
  <c r="Z2824" i="4" s="1"/>
  <c r="G2832" i="4"/>
  <c r="Z2832" i="4" s="1"/>
  <c r="G2840" i="4"/>
  <c r="Z2840" i="4" s="1"/>
  <c r="G2848" i="4"/>
  <c r="Z2848" i="4" s="1"/>
  <c r="G2856" i="4"/>
  <c r="Z2856" i="4" s="1"/>
  <c r="G2864" i="4"/>
  <c r="Z2864" i="4" s="1"/>
  <c r="G2872" i="4"/>
  <c r="Z2872" i="4" s="1"/>
  <c r="G2880" i="4"/>
  <c r="Z2880" i="4" s="1"/>
  <c r="G2888" i="4"/>
  <c r="Z2888" i="4" s="1"/>
  <c r="G2896" i="4"/>
  <c r="Z2896" i="4" s="1"/>
  <c r="G2904" i="4"/>
  <c r="Z2904" i="4" s="1"/>
  <c r="G2912" i="4"/>
  <c r="Z2912" i="4" s="1"/>
  <c r="G2920" i="4"/>
  <c r="Z2920" i="4" s="1"/>
  <c r="G2928" i="4"/>
  <c r="Z2928" i="4" s="1"/>
  <c r="G2936" i="4"/>
  <c r="Z2936" i="4" s="1"/>
  <c r="G2944" i="4"/>
  <c r="Z2944" i="4" s="1"/>
  <c r="G2952" i="4"/>
  <c r="Z2952" i="4" s="1"/>
  <c r="G2960" i="4"/>
  <c r="Z2960" i="4" s="1"/>
  <c r="G2968" i="4"/>
  <c r="Z2968" i="4" s="1"/>
  <c r="G2976" i="4"/>
  <c r="Z2976" i="4" s="1"/>
  <c r="G2984" i="4"/>
  <c r="Z2984" i="4" s="1"/>
  <c r="G2992" i="4"/>
  <c r="Z2992" i="4" s="1"/>
  <c r="G3000" i="4"/>
  <c r="Z3000" i="4" s="1"/>
  <c r="G3008" i="4"/>
  <c r="Z3008" i="4" s="1"/>
  <c r="G3016" i="4"/>
  <c r="Z3016" i="4" s="1"/>
  <c r="G3024" i="4"/>
  <c r="Z3024" i="4" s="1"/>
  <c r="G3032" i="4"/>
  <c r="Z3032" i="4" s="1"/>
  <c r="G3040" i="4"/>
  <c r="Z3040" i="4" s="1"/>
  <c r="G3048" i="4"/>
  <c r="Z3048" i="4" s="1"/>
  <c r="G3056" i="4"/>
  <c r="Z3056" i="4" s="1"/>
  <c r="G3064" i="4"/>
  <c r="Z3064" i="4" s="1"/>
  <c r="G3072" i="4"/>
  <c r="Z3072" i="4" s="1"/>
  <c r="G3080" i="4"/>
  <c r="Z3080" i="4" s="1"/>
  <c r="G3088" i="4"/>
  <c r="Z3088" i="4" s="1"/>
  <c r="G3096" i="4"/>
  <c r="Z3096" i="4" s="1"/>
  <c r="G3104" i="4"/>
  <c r="Z3104" i="4" s="1"/>
  <c r="G3112" i="4"/>
  <c r="Z3112" i="4" s="1"/>
  <c r="G3120" i="4"/>
  <c r="Z3120" i="4" s="1"/>
  <c r="G3128" i="4"/>
  <c r="Z3128" i="4" s="1"/>
  <c r="G3136" i="4"/>
  <c r="Z3136" i="4" s="1"/>
  <c r="G3144" i="4"/>
  <c r="Z3144" i="4" s="1"/>
  <c r="G3152" i="4"/>
  <c r="Z3152" i="4" s="1"/>
  <c r="G3160" i="4"/>
  <c r="Z3160" i="4" s="1"/>
  <c r="G3168" i="4"/>
  <c r="Z3168" i="4" s="1"/>
  <c r="G3176" i="4"/>
  <c r="Z3176" i="4" s="1"/>
  <c r="G3184" i="4"/>
  <c r="Z3184" i="4" s="1"/>
  <c r="G3192" i="4"/>
  <c r="Z3192" i="4" s="1"/>
  <c r="G3200" i="4"/>
  <c r="Z3200" i="4" s="1"/>
  <c r="G3208" i="4"/>
  <c r="Z3208" i="4" s="1"/>
  <c r="G3216" i="4"/>
  <c r="Z3216" i="4" s="1"/>
  <c r="G3224" i="4"/>
  <c r="Z3224" i="4" s="1"/>
  <c r="G3232" i="4"/>
  <c r="Z3232" i="4" s="1"/>
  <c r="G3240" i="4"/>
  <c r="Z3240" i="4" s="1"/>
  <c r="G3248" i="4"/>
  <c r="Z3248" i="4" s="1"/>
  <c r="G3256" i="4"/>
  <c r="Z3256" i="4" s="1"/>
  <c r="G3264" i="4"/>
  <c r="Z3264" i="4" s="1"/>
  <c r="G3272" i="4"/>
  <c r="Z3272" i="4" s="1"/>
  <c r="G3280" i="4"/>
  <c r="Z3280" i="4" s="1"/>
  <c r="G3288" i="4"/>
  <c r="Z3288" i="4" s="1"/>
  <c r="G3296" i="4"/>
  <c r="Z3296" i="4" s="1"/>
  <c r="G3304" i="4"/>
  <c r="Z3304" i="4" s="1"/>
  <c r="G3312" i="4"/>
  <c r="Z3312" i="4" s="1"/>
  <c r="G3320" i="4"/>
  <c r="Z3320" i="4" s="1"/>
  <c r="G3328" i="4"/>
  <c r="Z3328" i="4" s="1"/>
  <c r="G3336" i="4"/>
  <c r="Z3336" i="4" s="1"/>
  <c r="G3344" i="4"/>
  <c r="Z3344" i="4" s="1"/>
  <c r="G3352" i="4"/>
  <c r="Z3352" i="4" s="1"/>
  <c r="G3360" i="4"/>
  <c r="Z3360" i="4" s="1"/>
  <c r="G3368" i="4"/>
  <c r="Z3368" i="4" s="1"/>
  <c r="G3376" i="4"/>
  <c r="Z3376" i="4" s="1"/>
  <c r="G3384" i="4"/>
  <c r="Z3384" i="4" s="1"/>
  <c r="G3392" i="4"/>
  <c r="Z3392" i="4" s="1"/>
  <c r="G3400" i="4"/>
  <c r="Z3400" i="4" s="1"/>
  <c r="G3408" i="4"/>
  <c r="Z3408" i="4" s="1"/>
  <c r="G3416" i="4"/>
  <c r="Z3416" i="4" s="1"/>
  <c r="G3424" i="4"/>
  <c r="Z3424" i="4" s="1"/>
  <c r="G3432" i="4"/>
  <c r="Z3432" i="4" s="1"/>
  <c r="G3440" i="4"/>
  <c r="Z3440" i="4" s="1"/>
  <c r="G3448" i="4"/>
  <c r="Z3448" i="4" s="1"/>
  <c r="G3456" i="4"/>
  <c r="Z3456" i="4" s="1"/>
  <c r="G3464" i="4"/>
  <c r="Z3464" i="4" s="1"/>
  <c r="G3472" i="4"/>
  <c r="Z3472" i="4" s="1"/>
  <c r="G3480" i="4"/>
  <c r="Z3480" i="4" s="1"/>
  <c r="G3488" i="4"/>
  <c r="Z3488" i="4" s="1"/>
  <c r="G3496" i="4"/>
  <c r="Z3496" i="4" s="1"/>
  <c r="G3504" i="4"/>
  <c r="Z3504" i="4" s="1"/>
  <c r="G3512" i="4"/>
  <c r="Z3512" i="4" s="1"/>
  <c r="G3520" i="4"/>
  <c r="Z3520" i="4" s="1"/>
  <c r="G3528" i="4"/>
  <c r="Z3528" i="4" s="1"/>
  <c r="G3536" i="4"/>
  <c r="Z3536" i="4" s="1"/>
  <c r="G3544" i="4"/>
  <c r="Z3544" i="4" s="1"/>
  <c r="G3552" i="4"/>
  <c r="Z3552" i="4" s="1"/>
  <c r="G3560" i="4"/>
  <c r="Z3560" i="4" s="1"/>
  <c r="G3568" i="4"/>
  <c r="Z3568" i="4" s="1"/>
  <c r="G3576" i="4"/>
  <c r="Z3576" i="4" s="1"/>
  <c r="G3584" i="4"/>
  <c r="Z3584" i="4" s="1"/>
  <c r="G3592" i="4"/>
  <c r="Z3592" i="4" s="1"/>
  <c r="G3600" i="4"/>
  <c r="Z3600" i="4" s="1"/>
  <c r="G3608" i="4"/>
  <c r="Z3608" i="4" s="1"/>
  <c r="G3616" i="4"/>
  <c r="Z3616" i="4" s="1"/>
  <c r="G3624" i="4"/>
  <c r="Z3624" i="4" s="1"/>
  <c r="G3632" i="4"/>
  <c r="Z3632" i="4" s="1"/>
  <c r="G3640" i="4"/>
  <c r="Z3640" i="4" s="1"/>
  <c r="G3648" i="4"/>
  <c r="Z3648" i="4" s="1"/>
  <c r="G3656" i="4"/>
  <c r="Z3656" i="4" s="1"/>
  <c r="G3664" i="4"/>
  <c r="Z3664" i="4" s="1"/>
  <c r="G3672" i="4"/>
  <c r="Z3672" i="4" s="1"/>
  <c r="G3680" i="4"/>
  <c r="Z3680" i="4" s="1"/>
  <c r="G3688" i="4"/>
  <c r="Z3688" i="4" s="1"/>
  <c r="G3696" i="4"/>
  <c r="Z3696" i="4" s="1"/>
  <c r="G3704" i="4"/>
  <c r="Z3704" i="4" s="1"/>
  <c r="G3712" i="4"/>
  <c r="Z3712" i="4" s="1"/>
  <c r="G3720" i="4"/>
  <c r="Z3720" i="4" s="1"/>
  <c r="G3728" i="4"/>
  <c r="Z3728" i="4" s="1"/>
  <c r="G3736" i="4"/>
  <c r="Z3736" i="4" s="1"/>
  <c r="G3744" i="4"/>
  <c r="Z3744" i="4" s="1"/>
  <c r="G3752" i="4"/>
  <c r="Z3752" i="4" s="1"/>
  <c r="G3760" i="4"/>
  <c r="Z3760" i="4" s="1"/>
  <c r="G3768" i="4"/>
  <c r="Z3768" i="4" s="1"/>
  <c r="G3776" i="4"/>
  <c r="Z3776" i="4" s="1"/>
  <c r="G3784" i="4"/>
  <c r="Z3784" i="4" s="1"/>
  <c r="G3792" i="4"/>
  <c r="Z3792" i="4" s="1"/>
  <c r="G3800" i="4"/>
  <c r="Z3800" i="4" s="1"/>
  <c r="G3808" i="4"/>
  <c r="Z3808" i="4" s="1"/>
  <c r="G3816" i="4"/>
  <c r="Z3816" i="4" s="1"/>
  <c r="G3824" i="4"/>
  <c r="Z3824" i="4" s="1"/>
  <c r="G3832" i="4"/>
  <c r="Z3832" i="4" s="1"/>
  <c r="G3840" i="4"/>
  <c r="Z3840" i="4" s="1"/>
  <c r="G3848" i="4"/>
  <c r="Z3848" i="4" s="1"/>
  <c r="G3856" i="4"/>
  <c r="Z3856" i="4" s="1"/>
  <c r="G3864" i="4"/>
  <c r="Z3864" i="4" s="1"/>
  <c r="G3872" i="4"/>
  <c r="Z3872" i="4" s="1"/>
  <c r="G3880" i="4"/>
  <c r="Z3880" i="4" s="1"/>
  <c r="G3888" i="4"/>
  <c r="Z3888" i="4" s="1"/>
  <c r="G3896" i="4"/>
  <c r="Z3896" i="4" s="1"/>
  <c r="G3904" i="4"/>
  <c r="Z3904" i="4" s="1"/>
  <c r="G3912" i="4"/>
  <c r="Z3912" i="4" s="1"/>
  <c r="G3920" i="4"/>
  <c r="Z3920" i="4" s="1"/>
  <c r="G3928" i="4"/>
  <c r="Z3928" i="4" s="1"/>
  <c r="G3936" i="4"/>
  <c r="Z3936" i="4" s="1"/>
  <c r="G3944" i="4"/>
  <c r="Z3944" i="4" s="1"/>
  <c r="G3952" i="4"/>
  <c r="Z3952" i="4" s="1"/>
  <c r="G3960" i="4"/>
  <c r="Z3960" i="4" s="1"/>
  <c r="G3968" i="4"/>
  <c r="Z3968" i="4" s="1"/>
  <c r="G3976" i="4"/>
  <c r="Z3976" i="4" s="1"/>
  <c r="G3984" i="4"/>
  <c r="Z3984" i="4" s="1"/>
  <c r="G3992" i="4"/>
  <c r="Z3992" i="4" s="1"/>
  <c r="G4000" i="4"/>
  <c r="Z4000" i="4" s="1"/>
  <c r="G4008" i="4"/>
  <c r="Z4008" i="4" s="1"/>
  <c r="G4016" i="4"/>
  <c r="Z4016" i="4" s="1"/>
  <c r="G4024" i="4"/>
  <c r="Z4024" i="4" s="1"/>
  <c r="G4032" i="4"/>
  <c r="Z4032" i="4" s="1"/>
  <c r="G4040" i="4"/>
  <c r="Z4040" i="4" s="1"/>
  <c r="G4048" i="4"/>
  <c r="Z4048" i="4" s="1"/>
  <c r="G4056" i="4"/>
  <c r="Z4056" i="4" s="1"/>
  <c r="G4064" i="4"/>
  <c r="Z4064" i="4" s="1"/>
  <c r="G4072" i="4"/>
  <c r="Z4072" i="4" s="1"/>
  <c r="G2481" i="4"/>
  <c r="Z2481" i="4" s="1"/>
  <c r="G2489" i="4"/>
  <c r="Z2489" i="4" s="1"/>
  <c r="G2497" i="4"/>
  <c r="Z2497" i="4" s="1"/>
  <c r="G2505" i="4"/>
  <c r="Z2505" i="4" s="1"/>
  <c r="G2513" i="4"/>
  <c r="Z2513" i="4" s="1"/>
  <c r="G2521" i="4"/>
  <c r="Z2521" i="4" s="1"/>
  <c r="G2529" i="4"/>
  <c r="Z2529" i="4" s="1"/>
  <c r="G2537" i="4"/>
  <c r="Z2537" i="4" s="1"/>
  <c r="G2545" i="4"/>
  <c r="Z2545" i="4" s="1"/>
  <c r="G2553" i="4"/>
  <c r="Z2553" i="4" s="1"/>
  <c r="G2561" i="4"/>
  <c r="Z2561" i="4" s="1"/>
  <c r="G2569" i="4"/>
  <c r="Z2569" i="4" s="1"/>
  <c r="G2577" i="4"/>
  <c r="Z2577" i="4" s="1"/>
  <c r="G2585" i="4"/>
  <c r="Z2585" i="4" s="1"/>
  <c r="G2593" i="4"/>
  <c r="Z2593" i="4" s="1"/>
  <c r="G2601" i="4"/>
  <c r="Z2601" i="4" s="1"/>
  <c r="G2609" i="4"/>
  <c r="Z2609" i="4" s="1"/>
  <c r="G2617" i="4"/>
  <c r="Z2617" i="4" s="1"/>
  <c r="G2625" i="4"/>
  <c r="Z2625" i="4" s="1"/>
  <c r="G2633" i="4"/>
  <c r="Z2633" i="4" s="1"/>
  <c r="G2641" i="4"/>
  <c r="Z2641" i="4" s="1"/>
  <c r="G2649" i="4"/>
  <c r="Z2649" i="4" s="1"/>
  <c r="G2657" i="4"/>
  <c r="Z2657" i="4" s="1"/>
  <c r="G2665" i="4"/>
  <c r="Z2665" i="4" s="1"/>
  <c r="G2673" i="4"/>
  <c r="Z2673" i="4" s="1"/>
  <c r="G2681" i="4"/>
  <c r="Z2681" i="4" s="1"/>
  <c r="G2689" i="4"/>
  <c r="Z2689" i="4" s="1"/>
  <c r="G2697" i="4"/>
  <c r="Z2697" i="4" s="1"/>
  <c r="G2705" i="4"/>
  <c r="Z2705" i="4" s="1"/>
  <c r="G2713" i="4"/>
  <c r="Z2713" i="4" s="1"/>
  <c r="G2721" i="4"/>
  <c r="Z2721" i="4" s="1"/>
  <c r="G2729" i="4"/>
  <c r="Z2729" i="4" s="1"/>
  <c r="G2737" i="4"/>
  <c r="Z2737" i="4" s="1"/>
  <c r="G2745" i="4"/>
  <c r="Z2745" i="4" s="1"/>
  <c r="G2753" i="4"/>
  <c r="Z2753" i="4" s="1"/>
  <c r="G2761" i="4"/>
  <c r="Z2761" i="4" s="1"/>
  <c r="G2769" i="4"/>
  <c r="Z2769" i="4" s="1"/>
  <c r="G2777" i="4"/>
  <c r="Z2777" i="4" s="1"/>
  <c r="G2785" i="4"/>
  <c r="Z2785" i="4" s="1"/>
  <c r="G2793" i="4"/>
  <c r="Z2793" i="4" s="1"/>
  <c r="G2801" i="4"/>
  <c r="Z2801" i="4" s="1"/>
  <c r="G2809" i="4"/>
  <c r="Z2809" i="4" s="1"/>
  <c r="G2817" i="4"/>
  <c r="Z2817" i="4" s="1"/>
  <c r="G2825" i="4"/>
  <c r="Z2825" i="4" s="1"/>
  <c r="G2833" i="4"/>
  <c r="Z2833" i="4" s="1"/>
  <c r="G2841" i="4"/>
  <c r="Z2841" i="4" s="1"/>
  <c r="G2849" i="4"/>
  <c r="Z2849" i="4" s="1"/>
  <c r="G2857" i="4"/>
  <c r="Z2857" i="4" s="1"/>
  <c r="G2865" i="4"/>
  <c r="Z2865" i="4" s="1"/>
  <c r="G2873" i="4"/>
  <c r="Z2873" i="4" s="1"/>
  <c r="G2881" i="4"/>
  <c r="Z2881" i="4" s="1"/>
  <c r="G2889" i="4"/>
  <c r="Z2889" i="4" s="1"/>
  <c r="G2897" i="4"/>
  <c r="Z2897" i="4" s="1"/>
  <c r="G2905" i="4"/>
  <c r="Z2905" i="4" s="1"/>
  <c r="G2913" i="4"/>
  <c r="Z2913" i="4" s="1"/>
  <c r="G2921" i="4"/>
  <c r="Z2921" i="4" s="1"/>
  <c r="G2929" i="4"/>
  <c r="Z2929" i="4" s="1"/>
  <c r="G2937" i="4"/>
  <c r="Z2937" i="4" s="1"/>
  <c r="G2945" i="4"/>
  <c r="Z2945" i="4" s="1"/>
  <c r="G2953" i="4"/>
  <c r="Z2953" i="4" s="1"/>
  <c r="G2961" i="4"/>
  <c r="Z2961" i="4" s="1"/>
  <c r="G2969" i="4"/>
  <c r="Z2969" i="4" s="1"/>
  <c r="G2977" i="4"/>
  <c r="Z2977" i="4" s="1"/>
  <c r="G2985" i="4"/>
  <c r="Z2985" i="4" s="1"/>
  <c r="G2993" i="4"/>
  <c r="Z2993" i="4" s="1"/>
  <c r="G3001" i="4"/>
  <c r="Z3001" i="4" s="1"/>
  <c r="G3009" i="4"/>
  <c r="Z3009" i="4" s="1"/>
  <c r="G3017" i="4"/>
  <c r="Z3017" i="4" s="1"/>
  <c r="G3025" i="4"/>
  <c r="Z3025" i="4" s="1"/>
  <c r="G3033" i="4"/>
  <c r="Z3033" i="4" s="1"/>
  <c r="G3041" i="4"/>
  <c r="Z3041" i="4" s="1"/>
  <c r="G3049" i="4"/>
  <c r="Z3049" i="4" s="1"/>
  <c r="G3057" i="4"/>
  <c r="Z3057" i="4" s="1"/>
  <c r="G3065" i="4"/>
  <c r="Z3065" i="4" s="1"/>
  <c r="G3073" i="4"/>
  <c r="Z3073" i="4" s="1"/>
  <c r="G3081" i="4"/>
  <c r="Z3081" i="4" s="1"/>
  <c r="G3089" i="4"/>
  <c r="Z3089" i="4" s="1"/>
  <c r="G3097" i="4"/>
  <c r="Z3097" i="4" s="1"/>
  <c r="G3105" i="4"/>
  <c r="Z3105" i="4" s="1"/>
  <c r="G3113" i="4"/>
  <c r="Z3113" i="4" s="1"/>
  <c r="G3121" i="4"/>
  <c r="Z3121" i="4" s="1"/>
  <c r="G3129" i="4"/>
  <c r="Z3129" i="4" s="1"/>
  <c r="G3137" i="4"/>
  <c r="Z3137" i="4" s="1"/>
  <c r="G3145" i="4"/>
  <c r="Z3145" i="4" s="1"/>
  <c r="G3153" i="4"/>
  <c r="Z3153" i="4" s="1"/>
  <c r="G3161" i="4"/>
  <c r="Z3161" i="4" s="1"/>
  <c r="G3169" i="4"/>
  <c r="Z3169" i="4" s="1"/>
  <c r="G3177" i="4"/>
  <c r="Z3177" i="4" s="1"/>
  <c r="G3185" i="4"/>
  <c r="Z3185" i="4" s="1"/>
  <c r="G3193" i="4"/>
  <c r="Z3193" i="4" s="1"/>
  <c r="G3201" i="4"/>
  <c r="Z3201" i="4" s="1"/>
  <c r="G3209" i="4"/>
  <c r="Z3209" i="4" s="1"/>
  <c r="G3217" i="4"/>
  <c r="Z3217" i="4" s="1"/>
  <c r="G3225" i="4"/>
  <c r="Z3225" i="4" s="1"/>
  <c r="G3233" i="4"/>
  <c r="Z3233" i="4" s="1"/>
  <c r="G3241" i="4"/>
  <c r="Z3241" i="4" s="1"/>
  <c r="G3249" i="4"/>
  <c r="Z3249" i="4" s="1"/>
  <c r="G3257" i="4"/>
  <c r="Z3257" i="4" s="1"/>
  <c r="G3265" i="4"/>
  <c r="Z3265" i="4" s="1"/>
  <c r="G3273" i="4"/>
  <c r="Z3273" i="4" s="1"/>
  <c r="G3281" i="4"/>
  <c r="Z3281" i="4" s="1"/>
  <c r="G3289" i="4"/>
  <c r="Z3289" i="4" s="1"/>
  <c r="G3297" i="4"/>
  <c r="Z3297" i="4" s="1"/>
  <c r="G3305" i="4"/>
  <c r="Z3305" i="4" s="1"/>
  <c r="G3313" i="4"/>
  <c r="Z3313" i="4" s="1"/>
  <c r="G3321" i="4"/>
  <c r="Z3321" i="4" s="1"/>
  <c r="G3329" i="4"/>
  <c r="Z3329" i="4" s="1"/>
  <c r="G3337" i="4"/>
  <c r="Z3337" i="4" s="1"/>
  <c r="G3345" i="4"/>
  <c r="Z3345" i="4" s="1"/>
  <c r="G3353" i="4"/>
  <c r="Z3353" i="4" s="1"/>
  <c r="G3361" i="4"/>
  <c r="Z3361" i="4" s="1"/>
  <c r="G3369" i="4"/>
  <c r="Z3369" i="4" s="1"/>
  <c r="G3377" i="4"/>
  <c r="Z3377" i="4" s="1"/>
  <c r="G3385" i="4"/>
  <c r="Z3385" i="4" s="1"/>
  <c r="G3393" i="4"/>
  <c r="Z3393" i="4" s="1"/>
  <c r="G3401" i="4"/>
  <c r="Z3401" i="4" s="1"/>
  <c r="G3409" i="4"/>
  <c r="Z3409" i="4" s="1"/>
  <c r="G3417" i="4"/>
  <c r="Z3417" i="4" s="1"/>
  <c r="G3425" i="4"/>
  <c r="Z3425" i="4" s="1"/>
  <c r="G3433" i="4"/>
  <c r="Z3433" i="4" s="1"/>
  <c r="G3441" i="4"/>
  <c r="Z3441" i="4" s="1"/>
  <c r="G3449" i="4"/>
  <c r="Z3449" i="4" s="1"/>
  <c r="G3457" i="4"/>
  <c r="Z3457" i="4" s="1"/>
  <c r="G3465" i="4"/>
  <c r="Z3465" i="4" s="1"/>
  <c r="G3473" i="4"/>
  <c r="Z3473" i="4" s="1"/>
  <c r="G3481" i="4"/>
  <c r="Z3481" i="4" s="1"/>
  <c r="G3489" i="4"/>
  <c r="Z3489" i="4" s="1"/>
  <c r="G3497" i="4"/>
  <c r="Z3497" i="4" s="1"/>
  <c r="G3505" i="4"/>
  <c r="Z3505" i="4" s="1"/>
  <c r="G3513" i="4"/>
  <c r="Z3513" i="4" s="1"/>
  <c r="G3521" i="4"/>
  <c r="Z3521" i="4" s="1"/>
  <c r="G3529" i="4"/>
  <c r="Z3529" i="4" s="1"/>
  <c r="G3537" i="4"/>
  <c r="Z3537" i="4" s="1"/>
  <c r="G3545" i="4"/>
  <c r="Z3545" i="4" s="1"/>
  <c r="G3553" i="4"/>
  <c r="Z3553" i="4" s="1"/>
  <c r="G3561" i="4"/>
  <c r="Z3561" i="4" s="1"/>
  <c r="G3569" i="4"/>
  <c r="Z3569" i="4" s="1"/>
  <c r="G3577" i="4"/>
  <c r="Z3577" i="4" s="1"/>
  <c r="G3585" i="4"/>
  <c r="Z3585" i="4" s="1"/>
  <c r="G3593" i="4"/>
  <c r="Z3593" i="4" s="1"/>
  <c r="G3601" i="4"/>
  <c r="Z3601" i="4" s="1"/>
  <c r="G3609" i="4"/>
  <c r="Z3609" i="4" s="1"/>
  <c r="G3617" i="4"/>
  <c r="Z3617" i="4" s="1"/>
  <c r="G3625" i="4"/>
  <c r="Z3625" i="4" s="1"/>
  <c r="G3633" i="4"/>
  <c r="Z3633" i="4" s="1"/>
  <c r="G3641" i="4"/>
  <c r="Z3641" i="4" s="1"/>
  <c r="G3649" i="4"/>
  <c r="Z3649" i="4" s="1"/>
  <c r="G3657" i="4"/>
  <c r="Z3657" i="4" s="1"/>
  <c r="G3665" i="4"/>
  <c r="Z3665" i="4" s="1"/>
  <c r="G3673" i="4"/>
  <c r="Z3673" i="4" s="1"/>
  <c r="G3681" i="4"/>
  <c r="Z3681" i="4" s="1"/>
  <c r="G3689" i="4"/>
  <c r="Z3689" i="4" s="1"/>
  <c r="G3697" i="4"/>
  <c r="Z3697" i="4" s="1"/>
  <c r="G3705" i="4"/>
  <c r="Z3705" i="4" s="1"/>
  <c r="G3713" i="4"/>
  <c r="Z3713" i="4" s="1"/>
  <c r="G3721" i="4"/>
  <c r="Z3721" i="4" s="1"/>
  <c r="G3729" i="4"/>
  <c r="Z3729" i="4" s="1"/>
  <c r="G3737" i="4"/>
  <c r="Z3737" i="4" s="1"/>
  <c r="G3745" i="4"/>
  <c r="Z3745" i="4" s="1"/>
  <c r="G3753" i="4"/>
  <c r="Z3753" i="4" s="1"/>
  <c r="G3761" i="4"/>
  <c r="Z3761" i="4" s="1"/>
  <c r="G3769" i="4"/>
  <c r="Z3769" i="4" s="1"/>
  <c r="G3777" i="4"/>
  <c r="Z3777" i="4" s="1"/>
  <c r="G3785" i="4"/>
  <c r="Z3785" i="4" s="1"/>
  <c r="G3793" i="4"/>
  <c r="Z3793" i="4" s="1"/>
  <c r="G3801" i="4"/>
  <c r="Z3801" i="4" s="1"/>
  <c r="G3809" i="4"/>
  <c r="Z3809" i="4" s="1"/>
  <c r="G3817" i="4"/>
  <c r="Z3817" i="4" s="1"/>
  <c r="G3825" i="4"/>
  <c r="Z3825" i="4" s="1"/>
  <c r="G3833" i="4"/>
  <c r="Z3833" i="4" s="1"/>
  <c r="G3841" i="4"/>
  <c r="Z3841" i="4" s="1"/>
  <c r="G3849" i="4"/>
  <c r="Z3849" i="4" s="1"/>
  <c r="G3857" i="4"/>
  <c r="Z3857" i="4" s="1"/>
  <c r="G3865" i="4"/>
  <c r="Z3865" i="4" s="1"/>
  <c r="G3873" i="4"/>
  <c r="Z3873" i="4" s="1"/>
  <c r="G3881" i="4"/>
  <c r="Z3881" i="4" s="1"/>
  <c r="G3889" i="4"/>
  <c r="Z3889" i="4" s="1"/>
  <c r="G3897" i="4"/>
  <c r="Z3897" i="4" s="1"/>
  <c r="G3905" i="4"/>
  <c r="Z3905" i="4" s="1"/>
  <c r="G3913" i="4"/>
  <c r="Z3913" i="4" s="1"/>
  <c r="G3921" i="4"/>
  <c r="Z3921" i="4" s="1"/>
  <c r="G3929" i="4"/>
  <c r="Z3929" i="4" s="1"/>
  <c r="G3937" i="4"/>
  <c r="Z3937" i="4" s="1"/>
  <c r="G3945" i="4"/>
  <c r="Z3945" i="4" s="1"/>
  <c r="G3953" i="4"/>
  <c r="Z3953" i="4" s="1"/>
  <c r="G3961" i="4"/>
  <c r="Z3961" i="4" s="1"/>
  <c r="G3969" i="4"/>
  <c r="Z3969" i="4" s="1"/>
  <c r="G3977" i="4"/>
  <c r="Z3977" i="4" s="1"/>
  <c r="G3985" i="4"/>
  <c r="Z3985" i="4" s="1"/>
  <c r="G3993" i="4"/>
  <c r="Z3993" i="4" s="1"/>
  <c r="G4001" i="4"/>
  <c r="Z4001" i="4" s="1"/>
  <c r="G4009" i="4"/>
  <c r="Z4009" i="4" s="1"/>
  <c r="G4017" i="4"/>
  <c r="Z4017" i="4" s="1"/>
  <c r="G4025" i="4"/>
  <c r="Z4025" i="4" s="1"/>
  <c r="G4033" i="4"/>
  <c r="Z4033" i="4" s="1"/>
  <c r="G4041" i="4"/>
  <c r="Z4041" i="4" s="1"/>
  <c r="G4049" i="4"/>
  <c r="Z4049" i="4" s="1"/>
  <c r="G4057" i="4"/>
  <c r="Z4057" i="4" s="1"/>
  <c r="G4065" i="4"/>
  <c r="Z4065" i="4" s="1"/>
  <c r="G4073" i="4"/>
  <c r="Z4073" i="4" s="1"/>
  <c r="G2482" i="4"/>
  <c r="Z2482" i="4" s="1"/>
  <c r="G2490" i="4"/>
  <c r="Z2490" i="4" s="1"/>
  <c r="G2498" i="4"/>
  <c r="Z2498" i="4" s="1"/>
  <c r="G2506" i="4"/>
  <c r="Z2506" i="4" s="1"/>
  <c r="G2514" i="4"/>
  <c r="Z2514" i="4" s="1"/>
  <c r="G2522" i="4"/>
  <c r="Z2522" i="4" s="1"/>
  <c r="G2530" i="4"/>
  <c r="Z2530" i="4" s="1"/>
  <c r="G2538" i="4"/>
  <c r="Z2538" i="4" s="1"/>
  <c r="G2546" i="4"/>
  <c r="Z2546" i="4" s="1"/>
  <c r="G2554" i="4"/>
  <c r="Z2554" i="4" s="1"/>
  <c r="G2562" i="4"/>
  <c r="Z2562" i="4" s="1"/>
  <c r="G2570" i="4"/>
  <c r="Z2570" i="4" s="1"/>
  <c r="G2578" i="4"/>
  <c r="Z2578" i="4" s="1"/>
  <c r="G2586" i="4"/>
  <c r="Z2586" i="4" s="1"/>
  <c r="G2594" i="4"/>
  <c r="Z2594" i="4" s="1"/>
  <c r="G2602" i="4"/>
  <c r="Z2602" i="4" s="1"/>
  <c r="G2610" i="4"/>
  <c r="Z2610" i="4" s="1"/>
  <c r="G2618" i="4"/>
  <c r="Z2618" i="4" s="1"/>
  <c r="G2626" i="4"/>
  <c r="Z2626" i="4" s="1"/>
  <c r="G2634" i="4"/>
  <c r="Z2634" i="4" s="1"/>
  <c r="G2642" i="4"/>
  <c r="Z2642" i="4" s="1"/>
  <c r="G2650" i="4"/>
  <c r="Z2650" i="4" s="1"/>
  <c r="G2658" i="4"/>
  <c r="Z2658" i="4" s="1"/>
  <c r="G2666" i="4"/>
  <c r="Z2666" i="4" s="1"/>
  <c r="G2674" i="4"/>
  <c r="Z2674" i="4" s="1"/>
  <c r="G2682" i="4"/>
  <c r="Z2682" i="4" s="1"/>
  <c r="G2690" i="4"/>
  <c r="Z2690" i="4" s="1"/>
  <c r="G2698" i="4"/>
  <c r="Z2698" i="4" s="1"/>
  <c r="G2706" i="4"/>
  <c r="Z2706" i="4" s="1"/>
  <c r="G2714" i="4"/>
  <c r="Z2714" i="4" s="1"/>
  <c r="G2722" i="4"/>
  <c r="Z2722" i="4" s="1"/>
  <c r="G2730" i="4"/>
  <c r="Z2730" i="4" s="1"/>
  <c r="G2738" i="4"/>
  <c r="Z2738" i="4" s="1"/>
  <c r="G2746" i="4"/>
  <c r="Z2746" i="4" s="1"/>
  <c r="G2754" i="4"/>
  <c r="Z2754" i="4" s="1"/>
  <c r="G2762" i="4"/>
  <c r="Z2762" i="4" s="1"/>
  <c r="G2770" i="4"/>
  <c r="Z2770" i="4" s="1"/>
  <c r="G2778" i="4"/>
  <c r="Z2778" i="4" s="1"/>
  <c r="G2786" i="4"/>
  <c r="Z2786" i="4" s="1"/>
  <c r="G2794" i="4"/>
  <c r="Z2794" i="4" s="1"/>
  <c r="G2802" i="4"/>
  <c r="Z2802" i="4" s="1"/>
  <c r="G2810" i="4"/>
  <c r="Z2810" i="4" s="1"/>
  <c r="G2818" i="4"/>
  <c r="Z2818" i="4" s="1"/>
  <c r="G2826" i="4"/>
  <c r="Z2826" i="4" s="1"/>
  <c r="G2834" i="4"/>
  <c r="Z2834" i="4" s="1"/>
  <c r="G2842" i="4"/>
  <c r="Z2842" i="4" s="1"/>
  <c r="G2850" i="4"/>
  <c r="Z2850" i="4" s="1"/>
  <c r="G2858" i="4"/>
  <c r="Z2858" i="4" s="1"/>
  <c r="G2866" i="4"/>
  <c r="Z2866" i="4" s="1"/>
  <c r="G2874" i="4"/>
  <c r="Z2874" i="4" s="1"/>
  <c r="G2882" i="4"/>
  <c r="Z2882" i="4" s="1"/>
  <c r="G2890" i="4"/>
  <c r="Z2890" i="4" s="1"/>
  <c r="G2898" i="4"/>
  <c r="Z2898" i="4" s="1"/>
  <c r="G2906" i="4"/>
  <c r="Z2906" i="4" s="1"/>
  <c r="G2914" i="4"/>
  <c r="Z2914" i="4" s="1"/>
  <c r="G2922" i="4"/>
  <c r="Z2922" i="4" s="1"/>
  <c r="G2930" i="4"/>
  <c r="Z2930" i="4" s="1"/>
  <c r="G2938" i="4"/>
  <c r="Z2938" i="4" s="1"/>
  <c r="G2946" i="4"/>
  <c r="Z2946" i="4" s="1"/>
  <c r="G2954" i="4"/>
  <c r="Z2954" i="4" s="1"/>
  <c r="G2962" i="4"/>
  <c r="Z2962" i="4" s="1"/>
  <c r="G2970" i="4"/>
  <c r="Z2970" i="4" s="1"/>
  <c r="G2978" i="4"/>
  <c r="Z2978" i="4" s="1"/>
  <c r="G2986" i="4"/>
  <c r="Z2986" i="4" s="1"/>
  <c r="G2994" i="4"/>
  <c r="Z2994" i="4" s="1"/>
  <c r="G3002" i="4"/>
  <c r="Z3002" i="4" s="1"/>
  <c r="G3010" i="4"/>
  <c r="Z3010" i="4" s="1"/>
  <c r="G3018" i="4"/>
  <c r="Z3018" i="4" s="1"/>
  <c r="G3026" i="4"/>
  <c r="Z3026" i="4" s="1"/>
  <c r="G3034" i="4"/>
  <c r="Z3034" i="4" s="1"/>
  <c r="G3042" i="4"/>
  <c r="Z3042" i="4" s="1"/>
  <c r="G3050" i="4"/>
  <c r="Z3050" i="4" s="1"/>
  <c r="G3058" i="4"/>
  <c r="Z3058" i="4" s="1"/>
  <c r="G3066" i="4"/>
  <c r="Z3066" i="4" s="1"/>
  <c r="G3074" i="4"/>
  <c r="Z3074" i="4" s="1"/>
  <c r="G3082" i="4"/>
  <c r="Z3082" i="4" s="1"/>
  <c r="G3090" i="4"/>
  <c r="Z3090" i="4" s="1"/>
  <c r="G3098" i="4"/>
  <c r="Z3098" i="4" s="1"/>
  <c r="G3106" i="4"/>
  <c r="Z3106" i="4" s="1"/>
  <c r="G3114" i="4"/>
  <c r="Z3114" i="4" s="1"/>
  <c r="G3122" i="4"/>
  <c r="Z3122" i="4" s="1"/>
  <c r="G3130" i="4"/>
  <c r="Z3130" i="4" s="1"/>
  <c r="G3138" i="4"/>
  <c r="Z3138" i="4" s="1"/>
  <c r="G3146" i="4"/>
  <c r="Z3146" i="4" s="1"/>
  <c r="G3154" i="4"/>
  <c r="Z3154" i="4" s="1"/>
  <c r="G3162" i="4"/>
  <c r="Z3162" i="4" s="1"/>
  <c r="G3170" i="4"/>
  <c r="Z3170" i="4" s="1"/>
  <c r="G3178" i="4"/>
  <c r="Z3178" i="4" s="1"/>
  <c r="G3186" i="4"/>
  <c r="Z3186" i="4" s="1"/>
  <c r="G3194" i="4"/>
  <c r="Z3194" i="4" s="1"/>
  <c r="G3202" i="4"/>
  <c r="Z3202" i="4" s="1"/>
  <c r="G3210" i="4"/>
  <c r="Z3210" i="4" s="1"/>
  <c r="G3218" i="4"/>
  <c r="Z3218" i="4" s="1"/>
  <c r="G3226" i="4"/>
  <c r="Z3226" i="4" s="1"/>
  <c r="G3234" i="4"/>
  <c r="Z3234" i="4" s="1"/>
  <c r="G3242" i="4"/>
  <c r="Z3242" i="4" s="1"/>
  <c r="G3250" i="4"/>
  <c r="Z3250" i="4" s="1"/>
  <c r="G3258" i="4"/>
  <c r="Z3258" i="4" s="1"/>
  <c r="G3266" i="4"/>
  <c r="Z3266" i="4" s="1"/>
  <c r="G3274" i="4"/>
  <c r="Z3274" i="4" s="1"/>
  <c r="G3282" i="4"/>
  <c r="Z3282" i="4" s="1"/>
  <c r="G3290" i="4"/>
  <c r="Z3290" i="4" s="1"/>
  <c r="G3298" i="4"/>
  <c r="Z3298" i="4" s="1"/>
  <c r="G3306" i="4"/>
  <c r="Z3306" i="4" s="1"/>
  <c r="G3314" i="4"/>
  <c r="Z3314" i="4" s="1"/>
  <c r="G3322" i="4"/>
  <c r="Z3322" i="4" s="1"/>
  <c r="G3330" i="4"/>
  <c r="Z3330" i="4" s="1"/>
  <c r="G3338" i="4"/>
  <c r="Z3338" i="4" s="1"/>
  <c r="G3346" i="4"/>
  <c r="Z3346" i="4" s="1"/>
  <c r="G3354" i="4"/>
  <c r="Z3354" i="4" s="1"/>
  <c r="G3362" i="4"/>
  <c r="Z3362" i="4" s="1"/>
  <c r="G3370" i="4"/>
  <c r="Z3370" i="4" s="1"/>
  <c r="G3378" i="4"/>
  <c r="Z3378" i="4" s="1"/>
  <c r="G3386" i="4"/>
  <c r="Z3386" i="4" s="1"/>
  <c r="G3394" i="4"/>
  <c r="Z3394" i="4" s="1"/>
  <c r="G3402" i="4"/>
  <c r="Z3402" i="4" s="1"/>
  <c r="G3410" i="4"/>
  <c r="Z3410" i="4" s="1"/>
  <c r="G3418" i="4"/>
  <c r="Z3418" i="4" s="1"/>
  <c r="G3426" i="4"/>
  <c r="Z3426" i="4" s="1"/>
  <c r="G3434" i="4"/>
  <c r="Z3434" i="4" s="1"/>
  <c r="G3442" i="4"/>
  <c r="Z3442" i="4" s="1"/>
  <c r="G3450" i="4"/>
  <c r="Z3450" i="4" s="1"/>
  <c r="G3458" i="4"/>
  <c r="Z3458" i="4" s="1"/>
  <c r="G3466" i="4"/>
  <c r="Z3466" i="4" s="1"/>
  <c r="G3474" i="4"/>
  <c r="Z3474" i="4" s="1"/>
  <c r="G3482" i="4"/>
  <c r="Z3482" i="4" s="1"/>
  <c r="G3490" i="4"/>
  <c r="Z3490" i="4" s="1"/>
  <c r="G3498" i="4"/>
  <c r="Z3498" i="4" s="1"/>
  <c r="G3506" i="4"/>
  <c r="Z3506" i="4" s="1"/>
  <c r="G3514" i="4"/>
  <c r="Z3514" i="4" s="1"/>
  <c r="G3522" i="4"/>
  <c r="Z3522" i="4" s="1"/>
  <c r="G3530" i="4"/>
  <c r="Z3530" i="4" s="1"/>
  <c r="G3538" i="4"/>
  <c r="Z3538" i="4" s="1"/>
  <c r="G3546" i="4"/>
  <c r="Z3546" i="4" s="1"/>
  <c r="G3554" i="4"/>
  <c r="Z3554" i="4" s="1"/>
  <c r="G3562" i="4"/>
  <c r="Z3562" i="4" s="1"/>
  <c r="G3570" i="4"/>
  <c r="Z3570" i="4" s="1"/>
  <c r="G3578" i="4"/>
  <c r="Z3578" i="4" s="1"/>
  <c r="G3586" i="4"/>
  <c r="Z3586" i="4" s="1"/>
  <c r="G3594" i="4"/>
  <c r="Z3594" i="4" s="1"/>
  <c r="G3602" i="4"/>
  <c r="Z3602" i="4" s="1"/>
  <c r="G3610" i="4"/>
  <c r="Z3610" i="4" s="1"/>
  <c r="G3618" i="4"/>
  <c r="Z3618" i="4" s="1"/>
  <c r="G3626" i="4"/>
  <c r="Z3626" i="4" s="1"/>
  <c r="G3634" i="4"/>
  <c r="Z3634" i="4" s="1"/>
  <c r="G3642" i="4"/>
  <c r="Z3642" i="4" s="1"/>
  <c r="G3650" i="4"/>
  <c r="Z3650" i="4" s="1"/>
  <c r="G3658" i="4"/>
  <c r="Z3658" i="4" s="1"/>
  <c r="G3666" i="4"/>
  <c r="Z3666" i="4" s="1"/>
  <c r="G3674" i="4"/>
  <c r="Z3674" i="4" s="1"/>
  <c r="G3682" i="4"/>
  <c r="Z3682" i="4" s="1"/>
  <c r="G3690" i="4"/>
  <c r="Z3690" i="4" s="1"/>
  <c r="G3698" i="4"/>
  <c r="Z3698" i="4" s="1"/>
  <c r="G3706" i="4"/>
  <c r="Z3706" i="4" s="1"/>
  <c r="G3714" i="4"/>
  <c r="Z3714" i="4" s="1"/>
  <c r="G3722" i="4"/>
  <c r="Z3722" i="4" s="1"/>
  <c r="G3730" i="4"/>
  <c r="Z3730" i="4" s="1"/>
  <c r="G3738" i="4"/>
  <c r="Z3738" i="4" s="1"/>
  <c r="G3746" i="4"/>
  <c r="Z3746" i="4" s="1"/>
  <c r="G3754" i="4"/>
  <c r="Z3754" i="4" s="1"/>
  <c r="G3762" i="4"/>
  <c r="Z3762" i="4" s="1"/>
  <c r="G3770" i="4"/>
  <c r="Z3770" i="4" s="1"/>
  <c r="G3778" i="4"/>
  <c r="Z3778" i="4" s="1"/>
  <c r="G3786" i="4"/>
  <c r="Z3786" i="4" s="1"/>
  <c r="G3794" i="4"/>
  <c r="Z3794" i="4" s="1"/>
  <c r="G3802" i="4"/>
  <c r="Z3802" i="4" s="1"/>
  <c r="G3810" i="4"/>
  <c r="Z3810" i="4" s="1"/>
  <c r="G3818" i="4"/>
  <c r="Z3818" i="4" s="1"/>
  <c r="G3826" i="4"/>
  <c r="Z3826" i="4" s="1"/>
  <c r="G3834" i="4"/>
  <c r="Z3834" i="4" s="1"/>
  <c r="G3842" i="4"/>
  <c r="Z3842" i="4" s="1"/>
  <c r="G3850" i="4"/>
  <c r="Z3850" i="4" s="1"/>
  <c r="G3858" i="4"/>
  <c r="Z3858" i="4" s="1"/>
  <c r="G3866" i="4"/>
  <c r="Z3866" i="4" s="1"/>
  <c r="G3874" i="4"/>
  <c r="Z3874" i="4" s="1"/>
  <c r="G3882" i="4"/>
  <c r="Z3882" i="4" s="1"/>
  <c r="G3890" i="4"/>
  <c r="Z3890" i="4" s="1"/>
  <c r="G3898" i="4"/>
  <c r="Z3898" i="4" s="1"/>
  <c r="G3906" i="4"/>
  <c r="Z3906" i="4" s="1"/>
  <c r="G3914" i="4"/>
  <c r="Z3914" i="4" s="1"/>
  <c r="G3922" i="4"/>
  <c r="Z3922" i="4" s="1"/>
  <c r="G3930" i="4"/>
  <c r="Z3930" i="4" s="1"/>
  <c r="G3938" i="4"/>
  <c r="Z3938" i="4" s="1"/>
  <c r="G3946" i="4"/>
  <c r="Z3946" i="4" s="1"/>
  <c r="G3954" i="4"/>
  <c r="Z3954" i="4" s="1"/>
  <c r="G3962" i="4"/>
  <c r="Z3962" i="4" s="1"/>
  <c r="G3970" i="4"/>
  <c r="Z3970" i="4" s="1"/>
  <c r="G3978" i="4"/>
  <c r="Z3978" i="4" s="1"/>
  <c r="G3986" i="4"/>
  <c r="Z3986" i="4" s="1"/>
  <c r="G3994" i="4"/>
  <c r="Z3994" i="4" s="1"/>
  <c r="G4002" i="4"/>
  <c r="Z4002" i="4" s="1"/>
  <c r="G4010" i="4"/>
  <c r="Z4010" i="4" s="1"/>
  <c r="G4018" i="4"/>
  <c r="Z4018" i="4" s="1"/>
  <c r="G4026" i="4"/>
  <c r="Z4026" i="4" s="1"/>
  <c r="G4034" i="4"/>
  <c r="Z4034" i="4" s="1"/>
  <c r="G4042" i="4"/>
  <c r="Z4042" i="4" s="1"/>
  <c r="G4050" i="4"/>
  <c r="Z4050" i="4" s="1"/>
  <c r="G4058" i="4"/>
  <c r="Z4058" i="4" s="1"/>
  <c r="G4066" i="4"/>
  <c r="Z4066" i="4" s="1"/>
  <c r="G4074" i="4"/>
  <c r="Z4074" i="4" s="1"/>
  <c r="G2483" i="4"/>
  <c r="Z2483" i="4" s="1"/>
  <c r="G2491" i="4"/>
  <c r="Z2491" i="4" s="1"/>
  <c r="G2499" i="4"/>
  <c r="Z2499" i="4" s="1"/>
  <c r="G2507" i="4"/>
  <c r="Z2507" i="4" s="1"/>
  <c r="G2515" i="4"/>
  <c r="Z2515" i="4" s="1"/>
  <c r="G2523" i="4"/>
  <c r="Z2523" i="4" s="1"/>
  <c r="G2531" i="4"/>
  <c r="Z2531" i="4" s="1"/>
  <c r="G2539" i="4"/>
  <c r="Z2539" i="4" s="1"/>
  <c r="G2547" i="4"/>
  <c r="Z2547" i="4" s="1"/>
  <c r="G2555" i="4"/>
  <c r="Z2555" i="4" s="1"/>
  <c r="G2563" i="4"/>
  <c r="Z2563" i="4" s="1"/>
  <c r="G2571" i="4"/>
  <c r="Z2571" i="4" s="1"/>
  <c r="G2579" i="4"/>
  <c r="Z2579" i="4" s="1"/>
  <c r="G2587" i="4"/>
  <c r="Z2587" i="4" s="1"/>
  <c r="G2595" i="4"/>
  <c r="Z2595" i="4" s="1"/>
  <c r="G2603" i="4"/>
  <c r="Z2603" i="4" s="1"/>
  <c r="G2611" i="4"/>
  <c r="Z2611" i="4" s="1"/>
  <c r="G2619" i="4"/>
  <c r="Z2619" i="4" s="1"/>
  <c r="G2627" i="4"/>
  <c r="Z2627" i="4" s="1"/>
  <c r="G2635" i="4"/>
  <c r="Z2635" i="4" s="1"/>
  <c r="G2643" i="4"/>
  <c r="Z2643" i="4" s="1"/>
  <c r="G2651" i="4"/>
  <c r="Z2651" i="4" s="1"/>
  <c r="G2659" i="4"/>
  <c r="Z2659" i="4" s="1"/>
  <c r="G2667" i="4"/>
  <c r="Z2667" i="4" s="1"/>
  <c r="G2675" i="4"/>
  <c r="Z2675" i="4" s="1"/>
  <c r="G2683" i="4"/>
  <c r="Z2683" i="4" s="1"/>
  <c r="G2691" i="4"/>
  <c r="Z2691" i="4" s="1"/>
  <c r="G2699" i="4"/>
  <c r="Z2699" i="4" s="1"/>
  <c r="G2707" i="4"/>
  <c r="Z2707" i="4" s="1"/>
  <c r="G2715" i="4"/>
  <c r="Z2715" i="4" s="1"/>
  <c r="G2723" i="4"/>
  <c r="Z2723" i="4" s="1"/>
  <c r="G2731" i="4"/>
  <c r="Z2731" i="4" s="1"/>
  <c r="G2739" i="4"/>
  <c r="Z2739" i="4" s="1"/>
  <c r="G2747" i="4"/>
  <c r="Z2747" i="4" s="1"/>
  <c r="G2755" i="4"/>
  <c r="Z2755" i="4" s="1"/>
  <c r="G2763" i="4"/>
  <c r="Z2763" i="4" s="1"/>
  <c r="G2771" i="4"/>
  <c r="Z2771" i="4" s="1"/>
  <c r="G2779" i="4"/>
  <c r="Z2779" i="4" s="1"/>
  <c r="G2787" i="4"/>
  <c r="Z2787" i="4" s="1"/>
  <c r="G2795" i="4"/>
  <c r="Z2795" i="4" s="1"/>
  <c r="G2803" i="4"/>
  <c r="Z2803" i="4" s="1"/>
  <c r="G2811" i="4"/>
  <c r="Z2811" i="4" s="1"/>
  <c r="G2819" i="4"/>
  <c r="Z2819" i="4" s="1"/>
  <c r="G2827" i="4"/>
  <c r="Z2827" i="4" s="1"/>
  <c r="G2835" i="4"/>
  <c r="Z2835" i="4" s="1"/>
  <c r="G2843" i="4"/>
  <c r="Z2843" i="4" s="1"/>
  <c r="G2851" i="4"/>
  <c r="Z2851" i="4" s="1"/>
  <c r="G2859" i="4"/>
  <c r="Z2859" i="4" s="1"/>
  <c r="G2867" i="4"/>
  <c r="Z2867" i="4" s="1"/>
  <c r="G2875" i="4"/>
  <c r="Z2875" i="4" s="1"/>
  <c r="G2883" i="4"/>
  <c r="Z2883" i="4" s="1"/>
  <c r="G2891" i="4"/>
  <c r="Z2891" i="4" s="1"/>
  <c r="G2899" i="4"/>
  <c r="Z2899" i="4" s="1"/>
  <c r="G2907" i="4"/>
  <c r="Z2907" i="4" s="1"/>
  <c r="G2915" i="4"/>
  <c r="Z2915" i="4" s="1"/>
  <c r="G2923" i="4"/>
  <c r="Z2923" i="4" s="1"/>
  <c r="G2931" i="4"/>
  <c r="Z2931" i="4" s="1"/>
  <c r="G2939" i="4"/>
  <c r="Z2939" i="4" s="1"/>
  <c r="G2947" i="4"/>
  <c r="Z2947" i="4" s="1"/>
  <c r="G2955" i="4"/>
  <c r="Z2955" i="4" s="1"/>
  <c r="G2963" i="4"/>
  <c r="Z2963" i="4" s="1"/>
  <c r="G2971" i="4"/>
  <c r="Z2971" i="4" s="1"/>
  <c r="G2979" i="4"/>
  <c r="Z2979" i="4" s="1"/>
  <c r="G2987" i="4"/>
  <c r="Z2987" i="4" s="1"/>
  <c r="G2995" i="4"/>
  <c r="Z2995" i="4" s="1"/>
  <c r="G3003" i="4"/>
  <c r="Z3003" i="4" s="1"/>
  <c r="G3011" i="4"/>
  <c r="Z3011" i="4" s="1"/>
  <c r="G3019" i="4"/>
  <c r="Z3019" i="4" s="1"/>
  <c r="G3027" i="4"/>
  <c r="Z3027" i="4" s="1"/>
  <c r="G3035" i="4"/>
  <c r="Z3035" i="4" s="1"/>
  <c r="G3043" i="4"/>
  <c r="Z3043" i="4" s="1"/>
  <c r="G3051" i="4"/>
  <c r="Z3051" i="4" s="1"/>
  <c r="G3059" i="4"/>
  <c r="Z3059" i="4" s="1"/>
  <c r="G3067" i="4"/>
  <c r="Z3067" i="4" s="1"/>
  <c r="G3075" i="4"/>
  <c r="Z3075" i="4" s="1"/>
  <c r="G3083" i="4"/>
  <c r="Z3083" i="4" s="1"/>
  <c r="G3091" i="4"/>
  <c r="Z3091" i="4" s="1"/>
  <c r="G3099" i="4"/>
  <c r="Z3099" i="4" s="1"/>
  <c r="G3107" i="4"/>
  <c r="Z3107" i="4" s="1"/>
  <c r="G3115" i="4"/>
  <c r="Z3115" i="4" s="1"/>
  <c r="G3123" i="4"/>
  <c r="Z3123" i="4" s="1"/>
  <c r="G3131" i="4"/>
  <c r="Z3131" i="4" s="1"/>
  <c r="G3139" i="4"/>
  <c r="Z3139" i="4" s="1"/>
  <c r="G3147" i="4"/>
  <c r="Z3147" i="4" s="1"/>
  <c r="G3155" i="4"/>
  <c r="Z3155" i="4" s="1"/>
  <c r="G3163" i="4"/>
  <c r="Z3163" i="4" s="1"/>
  <c r="G3171" i="4"/>
  <c r="Z3171" i="4" s="1"/>
  <c r="G3179" i="4"/>
  <c r="Z3179" i="4" s="1"/>
  <c r="G3187" i="4"/>
  <c r="Z3187" i="4" s="1"/>
  <c r="G3195" i="4"/>
  <c r="Z3195" i="4" s="1"/>
  <c r="G3203" i="4"/>
  <c r="Z3203" i="4" s="1"/>
  <c r="G3211" i="4"/>
  <c r="Z3211" i="4" s="1"/>
  <c r="G3219" i="4"/>
  <c r="Z3219" i="4" s="1"/>
  <c r="G3227" i="4"/>
  <c r="Z3227" i="4" s="1"/>
  <c r="G3235" i="4"/>
  <c r="Z3235" i="4" s="1"/>
  <c r="G3243" i="4"/>
  <c r="Z3243" i="4" s="1"/>
  <c r="G3251" i="4"/>
  <c r="Z3251" i="4" s="1"/>
  <c r="G3259" i="4"/>
  <c r="Z3259" i="4" s="1"/>
  <c r="G3267" i="4"/>
  <c r="Z3267" i="4" s="1"/>
  <c r="G3275" i="4"/>
  <c r="Z3275" i="4" s="1"/>
  <c r="G3283" i="4"/>
  <c r="Z3283" i="4" s="1"/>
  <c r="G3291" i="4"/>
  <c r="Z3291" i="4" s="1"/>
  <c r="G3299" i="4"/>
  <c r="Z3299" i="4" s="1"/>
  <c r="G3307" i="4"/>
  <c r="Z3307" i="4" s="1"/>
  <c r="G3315" i="4"/>
  <c r="Z3315" i="4" s="1"/>
  <c r="G3323" i="4"/>
  <c r="Z3323" i="4" s="1"/>
  <c r="G3331" i="4"/>
  <c r="Z3331" i="4" s="1"/>
  <c r="G3339" i="4"/>
  <c r="Z3339" i="4" s="1"/>
  <c r="G3347" i="4"/>
  <c r="Z3347" i="4" s="1"/>
  <c r="G3355" i="4"/>
  <c r="Z3355" i="4" s="1"/>
  <c r="G3363" i="4"/>
  <c r="Z3363" i="4" s="1"/>
  <c r="G3371" i="4"/>
  <c r="Z3371" i="4" s="1"/>
  <c r="G3379" i="4"/>
  <c r="Z3379" i="4" s="1"/>
  <c r="G3387" i="4"/>
  <c r="Z3387" i="4" s="1"/>
  <c r="G3395" i="4"/>
  <c r="Z3395" i="4" s="1"/>
  <c r="G3403" i="4"/>
  <c r="Z3403" i="4" s="1"/>
  <c r="G3411" i="4"/>
  <c r="Z3411" i="4" s="1"/>
  <c r="G3419" i="4"/>
  <c r="Z3419" i="4" s="1"/>
  <c r="G3427" i="4"/>
  <c r="Z3427" i="4" s="1"/>
  <c r="G3435" i="4"/>
  <c r="Z3435" i="4" s="1"/>
  <c r="G3443" i="4"/>
  <c r="Z3443" i="4" s="1"/>
  <c r="G3451" i="4"/>
  <c r="Z3451" i="4" s="1"/>
  <c r="G3459" i="4"/>
  <c r="Z3459" i="4" s="1"/>
  <c r="G3467" i="4"/>
  <c r="Z3467" i="4" s="1"/>
  <c r="G3475" i="4"/>
  <c r="Z3475" i="4" s="1"/>
  <c r="G3483" i="4"/>
  <c r="Z3483" i="4" s="1"/>
  <c r="G3491" i="4"/>
  <c r="Z3491" i="4" s="1"/>
  <c r="G3499" i="4"/>
  <c r="Z3499" i="4" s="1"/>
  <c r="G3507" i="4"/>
  <c r="Z3507" i="4" s="1"/>
  <c r="G3515" i="4"/>
  <c r="Z3515" i="4" s="1"/>
  <c r="G3523" i="4"/>
  <c r="Z3523" i="4" s="1"/>
  <c r="G3531" i="4"/>
  <c r="Z3531" i="4" s="1"/>
  <c r="G3539" i="4"/>
  <c r="Z3539" i="4" s="1"/>
  <c r="G3547" i="4"/>
  <c r="Z3547" i="4" s="1"/>
  <c r="G3555" i="4"/>
  <c r="Z3555" i="4" s="1"/>
  <c r="G3563" i="4"/>
  <c r="Z3563" i="4" s="1"/>
  <c r="G3571" i="4"/>
  <c r="Z3571" i="4" s="1"/>
  <c r="G3579" i="4"/>
  <c r="Z3579" i="4" s="1"/>
  <c r="G3587" i="4"/>
  <c r="Z3587" i="4" s="1"/>
  <c r="G3595" i="4"/>
  <c r="Z3595" i="4" s="1"/>
  <c r="G3603" i="4"/>
  <c r="Z3603" i="4" s="1"/>
  <c r="G3611" i="4"/>
  <c r="Z3611" i="4" s="1"/>
  <c r="G3619" i="4"/>
  <c r="Z3619" i="4" s="1"/>
  <c r="G3627" i="4"/>
  <c r="Z3627" i="4" s="1"/>
  <c r="G3635" i="4"/>
  <c r="Z3635" i="4" s="1"/>
  <c r="G3643" i="4"/>
  <c r="Z3643" i="4" s="1"/>
  <c r="G3651" i="4"/>
  <c r="Z3651" i="4" s="1"/>
  <c r="G3659" i="4"/>
  <c r="Z3659" i="4" s="1"/>
  <c r="G3667" i="4"/>
  <c r="Z3667" i="4" s="1"/>
  <c r="G3675" i="4"/>
  <c r="Z3675" i="4" s="1"/>
  <c r="G3683" i="4"/>
  <c r="Z3683" i="4" s="1"/>
  <c r="G3691" i="4"/>
  <c r="Z3691" i="4" s="1"/>
  <c r="G3699" i="4"/>
  <c r="Z3699" i="4" s="1"/>
  <c r="G3707" i="4"/>
  <c r="Z3707" i="4" s="1"/>
  <c r="G3715" i="4"/>
  <c r="Z3715" i="4" s="1"/>
  <c r="G3723" i="4"/>
  <c r="Z3723" i="4" s="1"/>
  <c r="G3731" i="4"/>
  <c r="Z3731" i="4" s="1"/>
  <c r="G3739" i="4"/>
  <c r="Z3739" i="4" s="1"/>
  <c r="G3747" i="4"/>
  <c r="Z3747" i="4" s="1"/>
  <c r="G3755" i="4"/>
  <c r="Z3755" i="4" s="1"/>
  <c r="G3763" i="4"/>
  <c r="Z3763" i="4" s="1"/>
  <c r="G3771" i="4"/>
  <c r="Z3771" i="4" s="1"/>
  <c r="G3779" i="4"/>
  <c r="Z3779" i="4" s="1"/>
  <c r="G3787" i="4"/>
  <c r="Z3787" i="4" s="1"/>
  <c r="G3795" i="4"/>
  <c r="Z3795" i="4" s="1"/>
  <c r="G3803" i="4"/>
  <c r="Z3803" i="4" s="1"/>
  <c r="G3811" i="4"/>
  <c r="Z3811" i="4" s="1"/>
  <c r="G3819" i="4"/>
  <c r="Z3819" i="4" s="1"/>
  <c r="G3827" i="4"/>
  <c r="Z3827" i="4" s="1"/>
  <c r="G3835" i="4"/>
  <c r="Z3835" i="4" s="1"/>
  <c r="G3843" i="4"/>
  <c r="Z3843" i="4" s="1"/>
  <c r="G3851" i="4"/>
  <c r="Z3851" i="4" s="1"/>
  <c r="G3859" i="4"/>
  <c r="Z3859" i="4" s="1"/>
  <c r="G3867" i="4"/>
  <c r="Z3867" i="4" s="1"/>
  <c r="G3875" i="4"/>
  <c r="Z3875" i="4" s="1"/>
  <c r="G3883" i="4"/>
  <c r="Z3883" i="4" s="1"/>
  <c r="G3891" i="4"/>
  <c r="Z3891" i="4" s="1"/>
  <c r="G3899" i="4"/>
  <c r="Z3899" i="4" s="1"/>
  <c r="G3907" i="4"/>
  <c r="Z3907" i="4" s="1"/>
  <c r="G3915" i="4"/>
  <c r="Z3915" i="4" s="1"/>
  <c r="G3923" i="4"/>
  <c r="Z3923" i="4" s="1"/>
  <c r="G3931" i="4"/>
  <c r="Z3931" i="4" s="1"/>
  <c r="G3939" i="4"/>
  <c r="Z3939" i="4" s="1"/>
  <c r="G3947" i="4"/>
  <c r="Z3947" i="4" s="1"/>
  <c r="G3955" i="4"/>
  <c r="Z3955" i="4" s="1"/>
  <c r="G3963" i="4"/>
  <c r="Z3963" i="4" s="1"/>
  <c r="G3971" i="4"/>
  <c r="Z3971" i="4" s="1"/>
  <c r="G3979" i="4"/>
  <c r="Z3979" i="4" s="1"/>
  <c r="G3987" i="4"/>
  <c r="Z3987" i="4" s="1"/>
  <c r="G3995" i="4"/>
  <c r="Z3995" i="4" s="1"/>
  <c r="G4003" i="4"/>
  <c r="Z4003" i="4" s="1"/>
  <c r="G4011" i="4"/>
  <c r="Z4011" i="4" s="1"/>
  <c r="G4019" i="4"/>
  <c r="Z4019" i="4" s="1"/>
  <c r="G4027" i="4"/>
  <c r="Z4027" i="4" s="1"/>
  <c r="G4035" i="4"/>
  <c r="Z4035" i="4" s="1"/>
  <c r="G4043" i="4"/>
  <c r="Z4043" i="4" s="1"/>
  <c r="G4051" i="4"/>
  <c r="Z4051" i="4" s="1"/>
  <c r="G4059" i="4"/>
  <c r="Z4059" i="4" s="1"/>
  <c r="G4067" i="4"/>
  <c r="Z4067" i="4" s="1"/>
  <c r="G4075" i="4"/>
  <c r="Z4075" i="4" s="1"/>
  <c r="G2484" i="4"/>
  <c r="Z2484" i="4" s="1"/>
  <c r="G2492" i="4"/>
  <c r="Z2492" i="4" s="1"/>
  <c r="G2500" i="4"/>
  <c r="Z2500" i="4" s="1"/>
  <c r="G2508" i="4"/>
  <c r="Z2508" i="4" s="1"/>
  <c r="G2516" i="4"/>
  <c r="Z2516" i="4" s="1"/>
  <c r="G2524" i="4"/>
  <c r="Z2524" i="4" s="1"/>
  <c r="G2532" i="4"/>
  <c r="Z2532" i="4" s="1"/>
  <c r="G2540" i="4"/>
  <c r="Z2540" i="4" s="1"/>
  <c r="G2548" i="4"/>
  <c r="Z2548" i="4" s="1"/>
  <c r="G2556" i="4"/>
  <c r="Z2556" i="4" s="1"/>
  <c r="G2564" i="4"/>
  <c r="Z2564" i="4" s="1"/>
  <c r="G2572" i="4"/>
  <c r="Z2572" i="4" s="1"/>
  <c r="G2580" i="4"/>
  <c r="Z2580" i="4" s="1"/>
  <c r="G2588" i="4"/>
  <c r="Z2588" i="4" s="1"/>
  <c r="G2596" i="4"/>
  <c r="Z2596" i="4" s="1"/>
  <c r="G2604" i="4"/>
  <c r="Z2604" i="4" s="1"/>
  <c r="G2612" i="4"/>
  <c r="Z2612" i="4" s="1"/>
  <c r="G2620" i="4"/>
  <c r="Z2620" i="4" s="1"/>
  <c r="G2628" i="4"/>
  <c r="Z2628" i="4" s="1"/>
  <c r="G2636" i="4"/>
  <c r="Z2636" i="4" s="1"/>
  <c r="G2644" i="4"/>
  <c r="Z2644" i="4" s="1"/>
  <c r="G2652" i="4"/>
  <c r="Z2652" i="4" s="1"/>
  <c r="G2660" i="4"/>
  <c r="Z2660" i="4" s="1"/>
  <c r="G2668" i="4"/>
  <c r="Z2668" i="4" s="1"/>
  <c r="G2676" i="4"/>
  <c r="Z2676" i="4" s="1"/>
  <c r="G2684" i="4"/>
  <c r="Z2684" i="4" s="1"/>
  <c r="G2692" i="4"/>
  <c r="Z2692" i="4" s="1"/>
  <c r="G2700" i="4"/>
  <c r="Z2700" i="4" s="1"/>
  <c r="G2708" i="4"/>
  <c r="Z2708" i="4" s="1"/>
  <c r="G2716" i="4"/>
  <c r="Z2716" i="4" s="1"/>
  <c r="G2724" i="4"/>
  <c r="Z2724" i="4" s="1"/>
  <c r="G2732" i="4"/>
  <c r="Z2732" i="4" s="1"/>
  <c r="G2740" i="4"/>
  <c r="Z2740" i="4" s="1"/>
  <c r="G2748" i="4"/>
  <c r="Z2748" i="4" s="1"/>
  <c r="G2756" i="4"/>
  <c r="Z2756" i="4" s="1"/>
  <c r="G2764" i="4"/>
  <c r="Z2764" i="4" s="1"/>
  <c r="G2772" i="4"/>
  <c r="Z2772" i="4" s="1"/>
  <c r="G2780" i="4"/>
  <c r="Z2780" i="4" s="1"/>
  <c r="G2788" i="4"/>
  <c r="Z2788" i="4" s="1"/>
  <c r="G2796" i="4"/>
  <c r="Z2796" i="4" s="1"/>
  <c r="G2804" i="4"/>
  <c r="Z2804" i="4" s="1"/>
  <c r="G2812" i="4"/>
  <c r="Z2812" i="4" s="1"/>
  <c r="G2820" i="4"/>
  <c r="Z2820" i="4" s="1"/>
  <c r="G2828" i="4"/>
  <c r="Z2828" i="4" s="1"/>
  <c r="G2836" i="4"/>
  <c r="Z2836" i="4" s="1"/>
  <c r="G2844" i="4"/>
  <c r="Z2844" i="4" s="1"/>
  <c r="G2852" i="4"/>
  <c r="Z2852" i="4" s="1"/>
  <c r="G2860" i="4"/>
  <c r="Z2860" i="4" s="1"/>
  <c r="G2868" i="4"/>
  <c r="Z2868" i="4" s="1"/>
  <c r="G2876" i="4"/>
  <c r="Z2876" i="4" s="1"/>
  <c r="G2884" i="4"/>
  <c r="Z2884" i="4" s="1"/>
  <c r="G2892" i="4"/>
  <c r="Z2892" i="4" s="1"/>
  <c r="G2900" i="4"/>
  <c r="Z2900" i="4" s="1"/>
  <c r="G2908" i="4"/>
  <c r="Z2908" i="4" s="1"/>
  <c r="G2916" i="4"/>
  <c r="Z2916" i="4" s="1"/>
  <c r="G2924" i="4"/>
  <c r="Z2924" i="4" s="1"/>
  <c r="G2932" i="4"/>
  <c r="Z2932" i="4" s="1"/>
  <c r="G2940" i="4"/>
  <c r="Z2940" i="4" s="1"/>
  <c r="G2948" i="4"/>
  <c r="Z2948" i="4" s="1"/>
  <c r="G2956" i="4"/>
  <c r="Z2956" i="4" s="1"/>
  <c r="G2964" i="4"/>
  <c r="Z2964" i="4" s="1"/>
  <c r="G2972" i="4"/>
  <c r="Z2972" i="4" s="1"/>
  <c r="G2980" i="4"/>
  <c r="Z2980" i="4" s="1"/>
  <c r="G2988" i="4"/>
  <c r="Z2988" i="4" s="1"/>
  <c r="G2996" i="4"/>
  <c r="Z2996" i="4" s="1"/>
  <c r="G3004" i="4"/>
  <c r="Z3004" i="4" s="1"/>
  <c r="G3012" i="4"/>
  <c r="Z3012" i="4" s="1"/>
  <c r="G3020" i="4"/>
  <c r="Z3020" i="4" s="1"/>
  <c r="G3028" i="4"/>
  <c r="Z3028" i="4" s="1"/>
  <c r="G3036" i="4"/>
  <c r="Z3036" i="4" s="1"/>
  <c r="G3044" i="4"/>
  <c r="Z3044" i="4" s="1"/>
  <c r="G3052" i="4"/>
  <c r="Z3052" i="4" s="1"/>
  <c r="G3060" i="4"/>
  <c r="Z3060" i="4" s="1"/>
  <c r="G3068" i="4"/>
  <c r="Z3068" i="4" s="1"/>
  <c r="G3076" i="4"/>
  <c r="Z3076" i="4" s="1"/>
  <c r="G3084" i="4"/>
  <c r="Z3084" i="4" s="1"/>
  <c r="G3092" i="4"/>
  <c r="Z3092" i="4" s="1"/>
  <c r="G3100" i="4"/>
  <c r="Z3100" i="4" s="1"/>
  <c r="G3108" i="4"/>
  <c r="Z3108" i="4" s="1"/>
  <c r="G3116" i="4"/>
  <c r="Z3116" i="4" s="1"/>
  <c r="G3124" i="4"/>
  <c r="Z3124" i="4" s="1"/>
  <c r="G3132" i="4"/>
  <c r="Z3132" i="4" s="1"/>
  <c r="G3140" i="4"/>
  <c r="Z3140" i="4" s="1"/>
  <c r="G3148" i="4"/>
  <c r="Z3148" i="4" s="1"/>
  <c r="G3156" i="4"/>
  <c r="Z3156" i="4" s="1"/>
  <c r="G3164" i="4"/>
  <c r="Z3164" i="4" s="1"/>
  <c r="G3172" i="4"/>
  <c r="Z3172" i="4" s="1"/>
  <c r="G3180" i="4"/>
  <c r="Z3180" i="4" s="1"/>
  <c r="G3188" i="4"/>
  <c r="Z3188" i="4" s="1"/>
  <c r="G3196" i="4"/>
  <c r="Z3196" i="4" s="1"/>
  <c r="G3204" i="4"/>
  <c r="Z3204" i="4" s="1"/>
  <c r="G3212" i="4"/>
  <c r="Z3212" i="4" s="1"/>
  <c r="G3220" i="4"/>
  <c r="Z3220" i="4" s="1"/>
  <c r="G3228" i="4"/>
  <c r="Z3228" i="4" s="1"/>
  <c r="G3236" i="4"/>
  <c r="Z3236" i="4" s="1"/>
  <c r="G3244" i="4"/>
  <c r="Z3244" i="4" s="1"/>
  <c r="G3252" i="4"/>
  <c r="Z3252" i="4" s="1"/>
  <c r="G3260" i="4"/>
  <c r="Z3260" i="4" s="1"/>
  <c r="G3268" i="4"/>
  <c r="Z3268" i="4" s="1"/>
  <c r="G3276" i="4"/>
  <c r="Z3276" i="4" s="1"/>
  <c r="G3284" i="4"/>
  <c r="Z3284" i="4" s="1"/>
  <c r="G3292" i="4"/>
  <c r="Z3292" i="4" s="1"/>
  <c r="G3300" i="4"/>
  <c r="Z3300" i="4" s="1"/>
  <c r="G3308" i="4"/>
  <c r="Z3308" i="4" s="1"/>
  <c r="G3316" i="4"/>
  <c r="Z3316" i="4" s="1"/>
  <c r="G3324" i="4"/>
  <c r="Z3324" i="4" s="1"/>
  <c r="G3332" i="4"/>
  <c r="Z3332" i="4" s="1"/>
  <c r="G3340" i="4"/>
  <c r="Z3340" i="4" s="1"/>
  <c r="G3348" i="4"/>
  <c r="Z3348" i="4" s="1"/>
  <c r="G3356" i="4"/>
  <c r="Z3356" i="4" s="1"/>
  <c r="G3364" i="4"/>
  <c r="Z3364" i="4" s="1"/>
  <c r="G3372" i="4"/>
  <c r="Z3372" i="4" s="1"/>
  <c r="G3380" i="4"/>
  <c r="Z3380" i="4" s="1"/>
  <c r="G3388" i="4"/>
  <c r="Z3388" i="4" s="1"/>
  <c r="G3396" i="4"/>
  <c r="Z3396" i="4" s="1"/>
  <c r="G3404" i="4"/>
  <c r="Z3404" i="4" s="1"/>
  <c r="G3412" i="4"/>
  <c r="Z3412" i="4" s="1"/>
  <c r="G3420" i="4"/>
  <c r="Z3420" i="4" s="1"/>
  <c r="G3428" i="4"/>
  <c r="Z3428" i="4" s="1"/>
  <c r="G3436" i="4"/>
  <c r="Z3436" i="4" s="1"/>
  <c r="G3444" i="4"/>
  <c r="Z3444" i="4" s="1"/>
  <c r="G3452" i="4"/>
  <c r="Z3452" i="4" s="1"/>
  <c r="G3460" i="4"/>
  <c r="Z3460" i="4" s="1"/>
  <c r="G3468" i="4"/>
  <c r="Z3468" i="4" s="1"/>
  <c r="G3476" i="4"/>
  <c r="Z3476" i="4" s="1"/>
  <c r="G3484" i="4"/>
  <c r="Z3484" i="4" s="1"/>
  <c r="G3492" i="4"/>
  <c r="Z3492" i="4" s="1"/>
  <c r="G3500" i="4"/>
  <c r="Z3500" i="4" s="1"/>
  <c r="G3508" i="4"/>
  <c r="Z3508" i="4" s="1"/>
  <c r="G3516" i="4"/>
  <c r="Z3516" i="4" s="1"/>
  <c r="G3524" i="4"/>
  <c r="Z3524" i="4" s="1"/>
  <c r="G3532" i="4"/>
  <c r="Z3532" i="4" s="1"/>
  <c r="G3540" i="4"/>
  <c r="Z3540" i="4" s="1"/>
  <c r="G3548" i="4"/>
  <c r="Z3548" i="4" s="1"/>
  <c r="G3556" i="4"/>
  <c r="Z3556" i="4" s="1"/>
  <c r="G3564" i="4"/>
  <c r="Z3564" i="4" s="1"/>
  <c r="G3572" i="4"/>
  <c r="Z3572" i="4" s="1"/>
  <c r="G3580" i="4"/>
  <c r="Z3580" i="4" s="1"/>
  <c r="G3588" i="4"/>
  <c r="Z3588" i="4" s="1"/>
  <c r="G3596" i="4"/>
  <c r="Z3596" i="4" s="1"/>
  <c r="G3604" i="4"/>
  <c r="Z3604" i="4" s="1"/>
  <c r="G3612" i="4"/>
  <c r="Z3612" i="4" s="1"/>
  <c r="G3620" i="4"/>
  <c r="Z3620" i="4" s="1"/>
  <c r="G3628" i="4"/>
  <c r="Z3628" i="4" s="1"/>
  <c r="G3636" i="4"/>
  <c r="Z3636" i="4" s="1"/>
  <c r="G3644" i="4"/>
  <c r="Z3644" i="4" s="1"/>
  <c r="G3652" i="4"/>
  <c r="Z3652" i="4" s="1"/>
  <c r="G3660" i="4"/>
  <c r="Z3660" i="4" s="1"/>
  <c r="G3668" i="4"/>
  <c r="Z3668" i="4" s="1"/>
  <c r="G3676" i="4"/>
  <c r="Z3676" i="4" s="1"/>
  <c r="G3684" i="4"/>
  <c r="Z3684" i="4" s="1"/>
  <c r="G3692" i="4"/>
  <c r="Z3692" i="4" s="1"/>
  <c r="G3700" i="4"/>
  <c r="Z3700" i="4" s="1"/>
  <c r="G3708" i="4"/>
  <c r="Z3708" i="4" s="1"/>
  <c r="G3716" i="4"/>
  <c r="Z3716" i="4" s="1"/>
  <c r="G3724" i="4"/>
  <c r="Z3724" i="4" s="1"/>
  <c r="G3732" i="4"/>
  <c r="Z3732" i="4" s="1"/>
  <c r="G3740" i="4"/>
  <c r="Z3740" i="4" s="1"/>
  <c r="G3748" i="4"/>
  <c r="Z3748" i="4" s="1"/>
  <c r="G3756" i="4"/>
  <c r="Z3756" i="4" s="1"/>
  <c r="G3764" i="4"/>
  <c r="Z3764" i="4" s="1"/>
  <c r="G3772" i="4"/>
  <c r="Z3772" i="4" s="1"/>
  <c r="G3780" i="4"/>
  <c r="Z3780" i="4" s="1"/>
  <c r="G3788" i="4"/>
  <c r="Z3788" i="4" s="1"/>
  <c r="G3796" i="4"/>
  <c r="Z3796" i="4" s="1"/>
  <c r="G3804" i="4"/>
  <c r="Z3804" i="4" s="1"/>
  <c r="G3812" i="4"/>
  <c r="Z3812" i="4" s="1"/>
  <c r="G3820" i="4"/>
  <c r="Z3820" i="4" s="1"/>
  <c r="G3828" i="4"/>
  <c r="Z3828" i="4" s="1"/>
  <c r="G3836" i="4"/>
  <c r="Z3836" i="4" s="1"/>
  <c r="G3844" i="4"/>
  <c r="Z3844" i="4" s="1"/>
  <c r="G3852" i="4"/>
  <c r="Z3852" i="4" s="1"/>
  <c r="G3860" i="4"/>
  <c r="Z3860" i="4" s="1"/>
  <c r="G3868" i="4"/>
  <c r="Z3868" i="4" s="1"/>
  <c r="G3876" i="4"/>
  <c r="Z3876" i="4" s="1"/>
  <c r="G3884" i="4"/>
  <c r="Z3884" i="4" s="1"/>
  <c r="G3892" i="4"/>
  <c r="Z3892" i="4" s="1"/>
  <c r="G3900" i="4"/>
  <c r="Z3900" i="4" s="1"/>
  <c r="G3908" i="4"/>
  <c r="Z3908" i="4" s="1"/>
  <c r="G3916" i="4"/>
  <c r="Z3916" i="4" s="1"/>
  <c r="G3924" i="4"/>
  <c r="Z3924" i="4" s="1"/>
  <c r="G3932" i="4"/>
  <c r="Z3932" i="4" s="1"/>
  <c r="G3940" i="4"/>
  <c r="Z3940" i="4" s="1"/>
  <c r="G3948" i="4"/>
  <c r="Z3948" i="4" s="1"/>
  <c r="G3956" i="4"/>
  <c r="Z3956" i="4" s="1"/>
  <c r="G3964" i="4"/>
  <c r="Z3964" i="4" s="1"/>
  <c r="G3972" i="4"/>
  <c r="Z3972" i="4" s="1"/>
  <c r="G3980" i="4"/>
  <c r="Z3980" i="4" s="1"/>
  <c r="G3988" i="4"/>
  <c r="Z3988" i="4" s="1"/>
  <c r="G3996" i="4"/>
  <c r="Z3996" i="4" s="1"/>
  <c r="G4004" i="4"/>
  <c r="Z4004" i="4" s="1"/>
  <c r="G4012" i="4"/>
  <c r="Z4012" i="4" s="1"/>
  <c r="G4020" i="4"/>
  <c r="Z4020" i="4" s="1"/>
  <c r="G4028" i="4"/>
  <c r="Z4028" i="4" s="1"/>
  <c r="G4036" i="4"/>
  <c r="Z4036" i="4" s="1"/>
  <c r="G4044" i="4"/>
  <c r="Z4044" i="4" s="1"/>
  <c r="G4052" i="4"/>
  <c r="Z4052" i="4" s="1"/>
  <c r="G4060" i="4"/>
  <c r="Z4060" i="4" s="1"/>
  <c r="G4068" i="4"/>
  <c r="Z4068" i="4" s="1"/>
  <c r="G2478" i="4"/>
  <c r="Z2478" i="4" s="1"/>
  <c r="G2486" i="4"/>
  <c r="Z2486" i="4" s="1"/>
  <c r="G2494" i="4"/>
  <c r="Z2494" i="4" s="1"/>
  <c r="G2502" i="4"/>
  <c r="Z2502" i="4" s="1"/>
  <c r="G2510" i="4"/>
  <c r="Z2510" i="4" s="1"/>
  <c r="G2518" i="4"/>
  <c r="Z2518" i="4" s="1"/>
  <c r="G2526" i="4"/>
  <c r="Z2526" i="4" s="1"/>
  <c r="G2534" i="4"/>
  <c r="Z2534" i="4" s="1"/>
  <c r="G2542" i="4"/>
  <c r="Z2542" i="4" s="1"/>
  <c r="G2550" i="4"/>
  <c r="Z2550" i="4" s="1"/>
  <c r="G2558" i="4"/>
  <c r="Z2558" i="4" s="1"/>
  <c r="G2566" i="4"/>
  <c r="Z2566" i="4" s="1"/>
  <c r="G2574" i="4"/>
  <c r="Z2574" i="4" s="1"/>
  <c r="G2582" i="4"/>
  <c r="Z2582" i="4" s="1"/>
  <c r="G2590" i="4"/>
  <c r="Z2590" i="4" s="1"/>
  <c r="G2598" i="4"/>
  <c r="Z2598" i="4" s="1"/>
  <c r="G2606" i="4"/>
  <c r="Z2606" i="4" s="1"/>
  <c r="G2614" i="4"/>
  <c r="Z2614" i="4" s="1"/>
  <c r="G2622" i="4"/>
  <c r="Z2622" i="4" s="1"/>
  <c r="G2630" i="4"/>
  <c r="Z2630" i="4" s="1"/>
  <c r="G2638" i="4"/>
  <c r="Z2638" i="4" s="1"/>
  <c r="G2646" i="4"/>
  <c r="Z2646" i="4" s="1"/>
  <c r="G2654" i="4"/>
  <c r="Z2654" i="4" s="1"/>
  <c r="G2662" i="4"/>
  <c r="Z2662" i="4" s="1"/>
  <c r="G2670" i="4"/>
  <c r="Z2670" i="4" s="1"/>
  <c r="G2678" i="4"/>
  <c r="Z2678" i="4" s="1"/>
  <c r="G2686" i="4"/>
  <c r="Z2686" i="4" s="1"/>
  <c r="G2694" i="4"/>
  <c r="Z2694" i="4" s="1"/>
  <c r="G2702" i="4"/>
  <c r="Z2702" i="4" s="1"/>
  <c r="G2710" i="4"/>
  <c r="Z2710" i="4" s="1"/>
  <c r="G2718" i="4"/>
  <c r="Z2718" i="4" s="1"/>
  <c r="G2726" i="4"/>
  <c r="Z2726" i="4" s="1"/>
  <c r="G2734" i="4"/>
  <c r="Z2734" i="4" s="1"/>
  <c r="G2742" i="4"/>
  <c r="Z2742" i="4" s="1"/>
  <c r="G2750" i="4"/>
  <c r="Z2750" i="4" s="1"/>
  <c r="G2758" i="4"/>
  <c r="Z2758" i="4" s="1"/>
  <c r="G2766" i="4"/>
  <c r="Z2766" i="4" s="1"/>
  <c r="G2774" i="4"/>
  <c r="Z2774" i="4" s="1"/>
  <c r="G2782" i="4"/>
  <c r="Z2782" i="4" s="1"/>
  <c r="G2790" i="4"/>
  <c r="Z2790" i="4" s="1"/>
  <c r="G2798" i="4"/>
  <c r="Z2798" i="4" s="1"/>
  <c r="G2806" i="4"/>
  <c r="Z2806" i="4" s="1"/>
  <c r="G2814" i="4"/>
  <c r="Z2814" i="4" s="1"/>
  <c r="G2822" i="4"/>
  <c r="Z2822" i="4" s="1"/>
  <c r="G2830" i="4"/>
  <c r="Z2830" i="4" s="1"/>
  <c r="G2838" i="4"/>
  <c r="Z2838" i="4" s="1"/>
  <c r="G2846" i="4"/>
  <c r="Z2846" i="4" s="1"/>
  <c r="G2854" i="4"/>
  <c r="Z2854" i="4" s="1"/>
  <c r="G2862" i="4"/>
  <c r="Z2862" i="4" s="1"/>
  <c r="G2870" i="4"/>
  <c r="Z2870" i="4" s="1"/>
  <c r="G2878" i="4"/>
  <c r="Z2878" i="4" s="1"/>
  <c r="G2886" i="4"/>
  <c r="Z2886" i="4" s="1"/>
  <c r="G2894" i="4"/>
  <c r="Z2894" i="4" s="1"/>
  <c r="G2902" i="4"/>
  <c r="Z2902" i="4" s="1"/>
  <c r="G2910" i="4"/>
  <c r="Z2910" i="4" s="1"/>
  <c r="G2918" i="4"/>
  <c r="Z2918" i="4" s="1"/>
  <c r="G2926" i="4"/>
  <c r="Z2926" i="4" s="1"/>
  <c r="G2934" i="4"/>
  <c r="Z2934" i="4" s="1"/>
  <c r="G2942" i="4"/>
  <c r="Z2942" i="4" s="1"/>
  <c r="G2950" i="4"/>
  <c r="Z2950" i="4" s="1"/>
  <c r="G2958" i="4"/>
  <c r="Z2958" i="4" s="1"/>
  <c r="G2966" i="4"/>
  <c r="Z2966" i="4" s="1"/>
  <c r="G2974" i="4"/>
  <c r="Z2974" i="4" s="1"/>
  <c r="G2982" i="4"/>
  <c r="Z2982" i="4" s="1"/>
  <c r="G2990" i="4"/>
  <c r="Z2990" i="4" s="1"/>
  <c r="G2998" i="4"/>
  <c r="Z2998" i="4" s="1"/>
  <c r="G3006" i="4"/>
  <c r="Z3006" i="4" s="1"/>
  <c r="G3014" i="4"/>
  <c r="Z3014" i="4" s="1"/>
  <c r="G3022" i="4"/>
  <c r="Z3022" i="4" s="1"/>
  <c r="G3030" i="4"/>
  <c r="Z3030" i="4" s="1"/>
  <c r="G3038" i="4"/>
  <c r="Z3038" i="4" s="1"/>
  <c r="G3046" i="4"/>
  <c r="Z3046" i="4" s="1"/>
  <c r="G3054" i="4"/>
  <c r="Z3054" i="4" s="1"/>
  <c r="G3062" i="4"/>
  <c r="Z3062" i="4" s="1"/>
  <c r="G3070" i="4"/>
  <c r="Z3070" i="4" s="1"/>
  <c r="G3078" i="4"/>
  <c r="Z3078" i="4" s="1"/>
  <c r="G3086" i="4"/>
  <c r="Z3086" i="4" s="1"/>
  <c r="G3094" i="4"/>
  <c r="Z3094" i="4" s="1"/>
  <c r="G3102" i="4"/>
  <c r="Z3102" i="4" s="1"/>
  <c r="G3110" i="4"/>
  <c r="Z3110" i="4" s="1"/>
  <c r="G3118" i="4"/>
  <c r="Z3118" i="4" s="1"/>
  <c r="G3126" i="4"/>
  <c r="Z3126" i="4" s="1"/>
  <c r="G3134" i="4"/>
  <c r="Z3134" i="4" s="1"/>
  <c r="G3142" i="4"/>
  <c r="Z3142" i="4" s="1"/>
  <c r="G3150" i="4"/>
  <c r="Z3150" i="4" s="1"/>
  <c r="G3158" i="4"/>
  <c r="Z3158" i="4" s="1"/>
  <c r="G3166" i="4"/>
  <c r="Z3166" i="4" s="1"/>
  <c r="G3174" i="4"/>
  <c r="Z3174" i="4" s="1"/>
  <c r="G3182" i="4"/>
  <c r="Z3182" i="4" s="1"/>
  <c r="G3190" i="4"/>
  <c r="Z3190" i="4" s="1"/>
  <c r="G3198" i="4"/>
  <c r="Z3198" i="4" s="1"/>
  <c r="G3206" i="4"/>
  <c r="Z3206" i="4" s="1"/>
  <c r="G3214" i="4"/>
  <c r="Z3214" i="4" s="1"/>
  <c r="G3222" i="4"/>
  <c r="Z3222" i="4" s="1"/>
  <c r="G3230" i="4"/>
  <c r="Z3230" i="4" s="1"/>
  <c r="G3238" i="4"/>
  <c r="Z3238" i="4" s="1"/>
  <c r="G3246" i="4"/>
  <c r="Z3246" i="4" s="1"/>
  <c r="G3254" i="4"/>
  <c r="Z3254" i="4" s="1"/>
  <c r="G3262" i="4"/>
  <c r="Z3262" i="4" s="1"/>
  <c r="G3270" i="4"/>
  <c r="Z3270" i="4" s="1"/>
  <c r="G3278" i="4"/>
  <c r="Z3278" i="4" s="1"/>
  <c r="G3286" i="4"/>
  <c r="Z3286" i="4" s="1"/>
  <c r="G3294" i="4"/>
  <c r="Z3294" i="4" s="1"/>
  <c r="G3302" i="4"/>
  <c r="Z3302" i="4" s="1"/>
  <c r="G3310" i="4"/>
  <c r="Z3310" i="4" s="1"/>
  <c r="G3318" i="4"/>
  <c r="Z3318" i="4" s="1"/>
  <c r="G3326" i="4"/>
  <c r="Z3326" i="4" s="1"/>
  <c r="G3334" i="4"/>
  <c r="Z3334" i="4" s="1"/>
  <c r="G3342" i="4"/>
  <c r="Z3342" i="4" s="1"/>
  <c r="G3350" i="4"/>
  <c r="Z3350" i="4" s="1"/>
  <c r="G3358" i="4"/>
  <c r="Z3358" i="4" s="1"/>
  <c r="G3366" i="4"/>
  <c r="Z3366" i="4" s="1"/>
  <c r="G3374" i="4"/>
  <c r="Z3374" i="4" s="1"/>
  <c r="G3382" i="4"/>
  <c r="Z3382" i="4" s="1"/>
  <c r="G3390" i="4"/>
  <c r="Z3390" i="4" s="1"/>
  <c r="G3398" i="4"/>
  <c r="Z3398" i="4" s="1"/>
  <c r="G3406" i="4"/>
  <c r="Z3406" i="4" s="1"/>
  <c r="G3414" i="4"/>
  <c r="Z3414" i="4" s="1"/>
  <c r="G3422" i="4"/>
  <c r="Z3422" i="4" s="1"/>
  <c r="G3430" i="4"/>
  <c r="Z3430" i="4" s="1"/>
  <c r="G3438" i="4"/>
  <c r="Z3438" i="4" s="1"/>
  <c r="G3446" i="4"/>
  <c r="Z3446" i="4" s="1"/>
  <c r="G3454" i="4"/>
  <c r="Z3454" i="4" s="1"/>
  <c r="G3462" i="4"/>
  <c r="Z3462" i="4" s="1"/>
  <c r="G3470" i="4"/>
  <c r="Z3470" i="4" s="1"/>
  <c r="G3478" i="4"/>
  <c r="Z3478" i="4" s="1"/>
  <c r="G3486" i="4"/>
  <c r="Z3486" i="4" s="1"/>
  <c r="G3494" i="4"/>
  <c r="Z3494" i="4" s="1"/>
  <c r="G3502" i="4"/>
  <c r="Z3502" i="4" s="1"/>
  <c r="G3510" i="4"/>
  <c r="Z3510" i="4" s="1"/>
  <c r="G3518" i="4"/>
  <c r="Z3518" i="4" s="1"/>
  <c r="G3526" i="4"/>
  <c r="Z3526" i="4" s="1"/>
  <c r="G3534" i="4"/>
  <c r="Z3534" i="4" s="1"/>
  <c r="G3542" i="4"/>
  <c r="Z3542" i="4" s="1"/>
  <c r="G3550" i="4"/>
  <c r="Z3550" i="4" s="1"/>
  <c r="G3558" i="4"/>
  <c r="Z3558" i="4" s="1"/>
  <c r="G3566" i="4"/>
  <c r="Z3566" i="4" s="1"/>
  <c r="G3574" i="4"/>
  <c r="Z3574" i="4" s="1"/>
  <c r="G3582" i="4"/>
  <c r="Z3582" i="4" s="1"/>
  <c r="G3590" i="4"/>
  <c r="Z3590" i="4" s="1"/>
  <c r="G3598" i="4"/>
  <c r="Z3598" i="4" s="1"/>
  <c r="G3606" i="4"/>
  <c r="Z3606" i="4" s="1"/>
  <c r="G3614" i="4"/>
  <c r="Z3614" i="4" s="1"/>
  <c r="G3622" i="4"/>
  <c r="Z3622" i="4" s="1"/>
  <c r="G3630" i="4"/>
  <c r="Z3630" i="4" s="1"/>
  <c r="G3638" i="4"/>
  <c r="Z3638" i="4" s="1"/>
  <c r="G3646" i="4"/>
  <c r="Z3646" i="4" s="1"/>
  <c r="G3654" i="4"/>
  <c r="Z3654" i="4" s="1"/>
  <c r="G3662" i="4"/>
  <c r="Z3662" i="4" s="1"/>
  <c r="G3670" i="4"/>
  <c r="Z3670" i="4" s="1"/>
  <c r="G3678" i="4"/>
  <c r="Z3678" i="4" s="1"/>
  <c r="G3686" i="4"/>
  <c r="Z3686" i="4" s="1"/>
  <c r="G3694" i="4"/>
  <c r="Z3694" i="4" s="1"/>
  <c r="G3702" i="4"/>
  <c r="Z3702" i="4" s="1"/>
  <c r="G3710" i="4"/>
  <c r="Z3710" i="4" s="1"/>
  <c r="G3718" i="4"/>
  <c r="Z3718" i="4" s="1"/>
  <c r="G3726" i="4"/>
  <c r="Z3726" i="4" s="1"/>
  <c r="G3734" i="4"/>
  <c r="Z3734" i="4" s="1"/>
  <c r="G3742" i="4"/>
  <c r="Z3742" i="4" s="1"/>
  <c r="G3750" i="4"/>
  <c r="Z3750" i="4" s="1"/>
  <c r="G3758" i="4"/>
  <c r="Z3758" i="4" s="1"/>
  <c r="G3766" i="4"/>
  <c r="Z3766" i="4" s="1"/>
  <c r="G3774" i="4"/>
  <c r="Z3774" i="4" s="1"/>
  <c r="G3782" i="4"/>
  <c r="Z3782" i="4" s="1"/>
  <c r="G3790" i="4"/>
  <c r="Z3790" i="4" s="1"/>
  <c r="G3798" i="4"/>
  <c r="Z3798" i="4" s="1"/>
  <c r="G3806" i="4"/>
  <c r="Z3806" i="4" s="1"/>
  <c r="G3814" i="4"/>
  <c r="Z3814" i="4" s="1"/>
  <c r="G3822" i="4"/>
  <c r="Z3822" i="4" s="1"/>
  <c r="G3830" i="4"/>
  <c r="Z3830" i="4" s="1"/>
  <c r="G3838" i="4"/>
  <c r="Z3838" i="4" s="1"/>
  <c r="G3846" i="4"/>
  <c r="Z3846" i="4" s="1"/>
  <c r="G3854" i="4"/>
  <c r="Z3854" i="4" s="1"/>
  <c r="G3862" i="4"/>
  <c r="Z3862" i="4" s="1"/>
  <c r="G3870" i="4"/>
  <c r="Z3870" i="4" s="1"/>
  <c r="G3878" i="4"/>
  <c r="Z3878" i="4" s="1"/>
  <c r="G3886" i="4"/>
  <c r="Z3886" i="4" s="1"/>
  <c r="G3894" i="4"/>
  <c r="Z3894" i="4" s="1"/>
  <c r="G3902" i="4"/>
  <c r="Z3902" i="4" s="1"/>
  <c r="G3910" i="4"/>
  <c r="Z3910" i="4" s="1"/>
  <c r="G3918" i="4"/>
  <c r="Z3918" i="4" s="1"/>
  <c r="G3926" i="4"/>
  <c r="Z3926" i="4" s="1"/>
  <c r="G3934" i="4"/>
  <c r="Z3934" i="4" s="1"/>
  <c r="G3942" i="4"/>
  <c r="Z3942" i="4" s="1"/>
  <c r="G3950" i="4"/>
  <c r="Z3950" i="4" s="1"/>
  <c r="G3958" i="4"/>
  <c r="Z3958" i="4" s="1"/>
  <c r="G3966" i="4"/>
  <c r="Z3966" i="4" s="1"/>
  <c r="G3974" i="4"/>
  <c r="Z3974" i="4" s="1"/>
  <c r="G3982" i="4"/>
  <c r="Z3982" i="4" s="1"/>
  <c r="G3990" i="4"/>
  <c r="Z3990" i="4" s="1"/>
  <c r="G3998" i="4"/>
  <c r="Z3998" i="4" s="1"/>
  <c r="G4006" i="4"/>
  <c r="Z4006" i="4" s="1"/>
  <c r="G4014" i="4"/>
  <c r="Z4014" i="4" s="1"/>
  <c r="G4022" i="4"/>
  <c r="Z4022" i="4" s="1"/>
  <c r="G4030" i="4"/>
  <c r="Z4030" i="4" s="1"/>
  <c r="G4038" i="4"/>
  <c r="Z4038" i="4" s="1"/>
  <c r="G4046" i="4"/>
  <c r="Z4046" i="4" s="1"/>
  <c r="G4054" i="4"/>
  <c r="Z4054" i="4" s="1"/>
  <c r="G4062" i="4"/>
  <c r="Z4062" i="4" s="1"/>
  <c r="G4070" i="4"/>
  <c r="Z4070" i="4" s="1"/>
  <c r="G2485" i="4"/>
  <c r="Z2485" i="4" s="1"/>
  <c r="G2549" i="4"/>
  <c r="Z2549" i="4" s="1"/>
  <c r="G2613" i="4"/>
  <c r="Z2613" i="4" s="1"/>
  <c r="G2677" i="4"/>
  <c r="Z2677" i="4" s="1"/>
  <c r="G2741" i="4"/>
  <c r="Z2741" i="4" s="1"/>
  <c r="G2805" i="4"/>
  <c r="Z2805" i="4" s="1"/>
  <c r="G2869" i="4"/>
  <c r="Z2869" i="4" s="1"/>
  <c r="G2933" i="4"/>
  <c r="Z2933" i="4" s="1"/>
  <c r="G2997" i="4"/>
  <c r="Z2997" i="4" s="1"/>
  <c r="G3061" i="4"/>
  <c r="Z3061" i="4" s="1"/>
  <c r="G3125" i="4"/>
  <c r="Z3125" i="4" s="1"/>
  <c r="G3189" i="4"/>
  <c r="Z3189" i="4" s="1"/>
  <c r="G3253" i="4"/>
  <c r="Z3253" i="4" s="1"/>
  <c r="G3317" i="4"/>
  <c r="Z3317" i="4" s="1"/>
  <c r="G3381" i="4"/>
  <c r="Z3381" i="4" s="1"/>
  <c r="G3445" i="4"/>
  <c r="Z3445" i="4" s="1"/>
  <c r="G3509" i="4"/>
  <c r="Z3509" i="4" s="1"/>
  <c r="G3573" i="4"/>
  <c r="Z3573" i="4" s="1"/>
  <c r="G3637" i="4"/>
  <c r="Z3637" i="4" s="1"/>
  <c r="G3701" i="4"/>
  <c r="Z3701" i="4" s="1"/>
  <c r="G3765" i="4"/>
  <c r="Z3765" i="4" s="1"/>
  <c r="G3829" i="4"/>
  <c r="Z3829" i="4" s="1"/>
  <c r="G3893" i="4"/>
  <c r="Z3893" i="4" s="1"/>
  <c r="G3957" i="4"/>
  <c r="Z3957" i="4" s="1"/>
  <c r="G4021" i="4"/>
  <c r="Z4021" i="4" s="1"/>
  <c r="G4077" i="4"/>
  <c r="Z4077" i="4" s="1"/>
  <c r="G4085" i="4"/>
  <c r="Z4085" i="4" s="1"/>
  <c r="G4093" i="4"/>
  <c r="Z4093" i="4" s="1"/>
  <c r="G4101" i="4"/>
  <c r="Z4101" i="4" s="1"/>
  <c r="G4109" i="4"/>
  <c r="Z4109" i="4" s="1"/>
  <c r="G4117" i="4"/>
  <c r="Z4117" i="4" s="1"/>
  <c r="G4125" i="4"/>
  <c r="Z4125" i="4" s="1"/>
  <c r="G4133" i="4"/>
  <c r="Z4133" i="4" s="1"/>
  <c r="G4141" i="4"/>
  <c r="Z4141" i="4" s="1"/>
  <c r="G4149" i="4"/>
  <c r="Z4149" i="4" s="1"/>
  <c r="G4157" i="4"/>
  <c r="Z4157" i="4" s="1"/>
  <c r="G13" i="4"/>
  <c r="Z13" i="4" s="1"/>
  <c r="G21" i="4"/>
  <c r="Z21" i="4" s="1"/>
  <c r="G29" i="4"/>
  <c r="Z29" i="4" s="1"/>
  <c r="G37" i="4"/>
  <c r="Z37" i="4" s="1"/>
  <c r="G45" i="4"/>
  <c r="Z45" i="4" s="1"/>
  <c r="G53" i="4"/>
  <c r="Z53" i="4" s="1"/>
  <c r="G61" i="4"/>
  <c r="Z61" i="4" s="1"/>
  <c r="G69" i="4"/>
  <c r="Z69" i="4" s="1"/>
  <c r="G77" i="4"/>
  <c r="Z77" i="4" s="1"/>
  <c r="G85" i="4"/>
  <c r="Z85" i="4" s="1"/>
  <c r="G93" i="4"/>
  <c r="Z93" i="4" s="1"/>
  <c r="G101" i="4"/>
  <c r="Z101" i="4" s="1"/>
  <c r="G109" i="4"/>
  <c r="Z109" i="4" s="1"/>
  <c r="G117" i="4"/>
  <c r="Z117" i="4" s="1"/>
  <c r="G125" i="4"/>
  <c r="Z125" i="4" s="1"/>
  <c r="G133" i="4"/>
  <c r="Z133" i="4" s="1"/>
  <c r="G141" i="4"/>
  <c r="Z141" i="4" s="1"/>
  <c r="G149" i="4"/>
  <c r="Z149" i="4" s="1"/>
  <c r="G157" i="4"/>
  <c r="Z157" i="4" s="1"/>
  <c r="G165" i="4"/>
  <c r="Z165" i="4" s="1"/>
  <c r="G173" i="4"/>
  <c r="Z173" i="4" s="1"/>
  <c r="G181" i="4"/>
  <c r="Z181" i="4" s="1"/>
  <c r="G189" i="4"/>
  <c r="Z189" i="4" s="1"/>
  <c r="G197" i="4"/>
  <c r="Z197" i="4" s="1"/>
  <c r="G205" i="4"/>
  <c r="Z205" i="4" s="1"/>
  <c r="G213" i="4"/>
  <c r="Z213" i="4" s="1"/>
  <c r="G221" i="4"/>
  <c r="Z221" i="4" s="1"/>
  <c r="G229" i="4"/>
  <c r="Z229" i="4" s="1"/>
  <c r="G237" i="4"/>
  <c r="Z237" i="4" s="1"/>
  <c r="G245" i="4"/>
  <c r="Z245" i="4" s="1"/>
  <c r="G253" i="4"/>
  <c r="Z253" i="4" s="1"/>
  <c r="G261" i="4"/>
  <c r="Z261" i="4" s="1"/>
  <c r="G269" i="4"/>
  <c r="Z269" i="4" s="1"/>
  <c r="G277" i="4"/>
  <c r="Z277" i="4" s="1"/>
  <c r="G285" i="4"/>
  <c r="Z285" i="4" s="1"/>
  <c r="G293" i="4"/>
  <c r="Z293" i="4" s="1"/>
  <c r="G301" i="4"/>
  <c r="Z301" i="4" s="1"/>
  <c r="G309" i="4"/>
  <c r="Z309" i="4" s="1"/>
  <c r="G317" i="4"/>
  <c r="Z317" i="4" s="1"/>
  <c r="G325" i="4"/>
  <c r="Z325" i="4" s="1"/>
  <c r="G333" i="4"/>
  <c r="Z333" i="4" s="1"/>
  <c r="G341" i="4"/>
  <c r="Z341" i="4" s="1"/>
  <c r="G349" i="4"/>
  <c r="Z349" i="4" s="1"/>
  <c r="G357" i="4"/>
  <c r="Z357" i="4" s="1"/>
  <c r="G365" i="4"/>
  <c r="Z365" i="4" s="1"/>
  <c r="G373" i="4"/>
  <c r="Z373" i="4" s="1"/>
  <c r="G381" i="4"/>
  <c r="Z381" i="4" s="1"/>
  <c r="G389" i="4"/>
  <c r="Z389" i="4" s="1"/>
  <c r="G397" i="4"/>
  <c r="Z397" i="4" s="1"/>
  <c r="G405" i="4"/>
  <c r="Z405" i="4" s="1"/>
  <c r="G413" i="4"/>
  <c r="Z413" i="4" s="1"/>
  <c r="G421" i="4"/>
  <c r="Z421" i="4" s="1"/>
  <c r="G429" i="4"/>
  <c r="Z429" i="4" s="1"/>
  <c r="G437" i="4"/>
  <c r="Z437" i="4" s="1"/>
  <c r="G445" i="4"/>
  <c r="Z445" i="4" s="1"/>
  <c r="G453" i="4"/>
  <c r="Z453" i="4" s="1"/>
  <c r="G461" i="4"/>
  <c r="Z461" i="4" s="1"/>
  <c r="G469" i="4"/>
  <c r="Z469" i="4" s="1"/>
  <c r="G477" i="4"/>
  <c r="Z477" i="4" s="1"/>
  <c r="G485" i="4"/>
  <c r="Z485" i="4" s="1"/>
  <c r="G493" i="4"/>
  <c r="Z493" i="4" s="1"/>
  <c r="G501" i="4"/>
  <c r="Z501" i="4" s="1"/>
  <c r="G509" i="4"/>
  <c r="Z509" i="4" s="1"/>
  <c r="G517" i="4"/>
  <c r="Z517" i="4" s="1"/>
  <c r="G525" i="4"/>
  <c r="Z525" i="4" s="1"/>
  <c r="G533" i="4"/>
  <c r="Z533" i="4" s="1"/>
  <c r="G541" i="4"/>
  <c r="Z541" i="4" s="1"/>
  <c r="G549" i="4"/>
  <c r="Z549" i="4" s="1"/>
  <c r="G557" i="4"/>
  <c r="Z557" i="4" s="1"/>
  <c r="G565" i="4"/>
  <c r="Z565" i="4" s="1"/>
  <c r="G573" i="4"/>
  <c r="Z573" i="4" s="1"/>
  <c r="G581" i="4"/>
  <c r="Z581" i="4" s="1"/>
  <c r="G589" i="4"/>
  <c r="Z589" i="4" s="1"/>
  <c r="G597" i="4"/>
  <c r="Z597" i="4" s="1"/>
  <c r="G605" i="4"/>
  <c r="Z605" i="4" s="1"/>
  <c r="G613" i="4"/>
  <c r="Z613" i="4" s="1"/>
  <c r="G621" i="4"/>
  <c r="Z621" i="4" s="1"/>
  <c r="G629" i="4"/>
  <c r="Z629" i="4" s="1"/>
  <c r="G637" i="4"/>
  <c r="Z637" i="4" s="1"/>
  <c r="G645" i="4"/>
  <c r="Z645" i="4" s="1"/>
  <c r="G653" i="4"/>
  <c r="Z653" i="4" s="1"/>
  <c r="G661" i="4"/>
  <c r="Z661" i="4" s="1"/>
  <c r="G669" i="4"/>
  <c r="Z669" i="4" s="1"/>
  <c r="G677" i="4"/>
  <c r="Z677" i="4" s="1"/>
  <c r="G685" i="4"/>
  <c r="Z685" i="4" s="1"/>
  <c r="G693" i="4"/>
  <c r="Z693" i="4" s="1"/>
  <c r="G701" i="4"/>
  <c r="Z701" i="4" s="1"/>
  <c r="G709" i="4"/>
  <c r="Z709" i="4" s="1"/>
  <c r="G717" i="4"/>
  <c r="Z717" i="4" s="1"/>
  <c r="G725" i="4"/>
  <c r="Z725" i="4" s="1"/>
  <c r="G733" i="4"/>
  <c r="Z733" i="4" s="1"/>
  <c r="G741" i="4"/>
  <c r="Z741" i="4" s="1"/>
  <c r="G749" i="4"/>
  <c r="Z749" i="4" s="1"/>
  <c r="G757" i="4"/>
  <c r="Z757" i="4" s="1"/>
  <c r="G765" i="4"/>
  <c r="Z765" i="4" s="1"/>
  <c r="G773" i="4"/>
  <c r="Z773" i="4" s="1"/>
  <c r="G781" i="4"/>
  <c r="Z781" i="4" s="1"/>
  <c r="G789" i="4"/>
  <c r="Z789" i="4" s="1"/>
  <c r="G797" i="4"/>
  <c r="Z797" i="4" s="1"/>
  <c r="G805" i="4"/>
  <c r="Z805" i="4" s="1"/>
  <c r="G813" i="4"/>
  <c r="Z813" i="4" s="1"/>
  <c r="G821" i="4"/>
  <c r="Z821" i="4" s="1"/>
  <c r="G829" i="4"/>
  <c r="Z829" i="4" s="1"/>
  <c r="G837" i="4"/>
  <c r="Z837" i="4" s="1"/>
  <c r="G845" i="4"/>
  <c r="Z845" i="4" s="1"/>
  <c r="G853" i="4"/>
  <c r="Z853" i="4" s="1"/>
  <c r="G861" i="4"/>
  <c r="Z861" i="4" s="1"/>
  <c r="G869" i="4"/>
  <c r="Z869" i="4" s="1"/>
  <c r="G877" i="4"/>
  <c r="Z877" i="4" s="1"/>
  <c r="G885" i="4"/>
  <c r="Z885" i="4" s="1"/>
  <c r="G893" i="4"/>
  <c r="Z893" i="4" s="1"/>
  <c r="G901" i="4"/>
  <c r="Z901" i="4" s="1"/>
  <c r="G909" i="4"/>
  <c r="Z909" i="4" s="1"/>
  <c r="G917" i="4"/>
  <c r="Z917" i="4" s="1"/>
  <c r="G925" i="4"/>
  <c r="Z925" i="4" s="1"/>
  <c r="G933" i="4"/>
  <c r="Z933" i="4" s="1"/>
  <c r="G941" i="4"/>
  <c r="Z941" i="4" s="1"/>
  <c r="G949" i="4"/>
  <c r="Z949" i="4" s="1"/>
  <c r="G957" i="4"/>
  <c r="Z957" i="4" s="1"/>
  <c r="G965" i="4"/>
  <c r="Z965" i="4" s="1"/>
  <c r="G973" i="4"/>
  <c r="Z973" i="4" s="1"/>
  <c r="G981" i="4"/>
  <c r="Z981" i="4" s="1"/>
  <c r="G989" i="4"/>
  <c r="Z989" i="4" s="1"/>
  <c r="G997" i="4"/>
  <c r="Z997" i="4" s="1"/>
  <c r="G1005" i="4"/>
  <c r="Z1005" i="4" s="1"/>
  <c r="G1013" i="4"/>
  <c r="Z1013" i="4" s="1"/>
  <c r="G1021" i="4"/>
  <c r="Z1021" i="4" s="1"/>
  <c r="G1029" i="4"/>
  <c r="Z1029" i="4" s="1"/>
  <c r="G1037" i="4"/>
  <c r="Z1037" i="4" s="1"/>
  <c r="G1045" i="4"/>
  <c r="Z1045" i="4" s="1"/>
  <c r="G1053" i="4"/>
  <c r="Z1053" i="4" s="1"/>
  <c r="G1061" i="4"/>
  <c r="Z1061" i="4" s="1"/>
  <c r="G1069" i="4"/>
  <c r="Z1069" i="4" s="1"/>
  <c r="G1077" i="4"/>
  <c r="Z1077" i="4" s="1"/>
  <c r="G1085" i="4"/>
  <c r="Z1085" i="4" s="1"/>
  <c r="G1093" i="4"/>
  <c r="Z1093" i="4" s="1"/>
  <c r="G1101" i="4"/>
  <c r="Z1101" i="4" s="1"/>
  <c r="G1109" i="4"/>
  <c r="Z1109" i="4" s="1"/>
  <c r="G1117" i="4"/>
  <c r="Z1117" i="4" s="1"/>
  <c r="G1125" i="4"/>
  <c r="Z1125" i="4" s="1"/>
  <c r="G1133" i="4"/>
  <c r="Z1133" i="4" s="1"/>
  <c r="G1141" i="4"/>
  <c r="Z1141" i="4" s="1"/>
  <c r="G1149" i="4"/>
  <c r="Z1149" i="4" s="1"/>
  <c r="G1157" i="4"/>
  <c r="Z1157" i="4" s="1"/>
  <c r="G1165" i="4"/>
  <c r="Z1165" i="4" s="1"/>
  <c r="G1173" i="4"/>
  <c r="Z1173" i="4" s="1"/>
  <c r="G1181" i="4"/>
  <c r="Z1181" i="4" s="1"/>
  <c r="G1189" i="4"/>
  <c r="Z1189" i="4" s="1"/>
  <c r="G1197" i="4"/>
  <c r="Z1197" i="4" s="1"/>
  <c r="G1205" i="4"/>
  <c r="Z1205" i="4" s="1"/>
  <c r="G1213" i="4"/>
  <c r="Z1213" i="4" s="1"/>
  <c r="G1221" i="4"/>
  <c r="Z1221" i="4" s="1"/>
  <c r="G1229" i="4"/>
  <c r="Z1229" i="4" s="1"/>
  <c r="G1237" i="4"/>
  <c r="Z1237" i="4" s="1"/>
  <c r="G1245" i="4"/>
  <c r="Z1245" i="4" s="1"/>
  <c r="G1253" i="4"/>
  <c r="Z1253" i="4" s="1"/>
  <c r="G1261" i="4"/>
  <c r="Z1261" i="4" s="1"/>
  <c r="G1269" i="4"/>
  <c r="Z1269" i="4" s="1"/>
  <c r="G1277" i="4"/>
  <c r="Z1277" i="4" s="1"/>
  <c r="G1285" i="4"/>
  <c r="Z1285" i="4" s="1"/>
  <c r="G1293" i="4"/>
  <c r="Z1293" i="4" s="1"/>
  <c r="G1301" i="4"/>
  <c r="Z1301" i="4" s="1"/>
  <c r="G1309" i="4"/>
  <c r="Z1309" i="4" s="1"/>
  <c r="G1317" i="4"/>
  <c r="Z1317" i="4" s="1"/>
  <c r="G1325" i="4"/>
  <c r="Z1325" i="4" s="1"/>
  <c r="G1333" i="4"/>
  <c r="Z1333" i="4" s="1"/>
  <c r="G1341" i="4"/>
  <c r="Z1341" i="4" s="1"/>
  <c r="G1349" i="4"/>
  <c r="Z1349" i="4" s="1"/>
  <c r="G1357" i="4"/>
  <c r="Z1357" i="4" s="1"/>
  <c r="G1365" i="4"/>
  <c r="Z1365" i="4" s="1"/>
  <c r="G1373" i="4"/>
  <c r="Z1373" i="4" s="1"/>
  <c r="G1381" i="4"/>
  <c r="Z1381" i="4" s="1"/>
  <c r="G1389" i="4"/>
  <c r="Z1389" i="4" s="1"/>
  <c r="G1397" i="4"/>
  <c r="Z1397" i="4" s="1"/>
  <c r="G1405" i="4"/>
  <c r="Z1405" i="4" s="1"/>
  <c r="G1413" i="4"/>
  <c r="Z1413" i="4" s="1"/>
  <c r="G1421" i="4"/>
  <c r="Z1421" i="4" s="1"/>
  <c r="G1429" i="4"/>
  <c r="Z1429" i="4" s="1"/>
  <c r="G1437" i="4"/>
  <c r="Z1437" i="4" s="1"/>
  <c r="G1445" i="4"/>
  <c r="Z1445" i="4" s="1"/>
  <c r="G1453" i="4"/>
  <c r="Z1453" i="4" s="1"/>
  <c r="G1461" i="4"/>
  <c r="Z1461" i="4" s="1"/>
  <c r="G1469" i="4"/>
  <c r="Z1469" i="4" s="1"/>
  <c r="G1477" i="4"/>
  <c r="Z1477" i="4" s="1"/>
  <c r="G1485" i="4"/>
  <c r="Z1485" i="4" s="1"/>
  <c r="G1493" i="4"/>
  <c r="Z1493" i="4" s="1"/>
  <c r="G1501" i="4"/>
  <c r="Z1501" i="4" s="1"/>
  <c r="G1509" i="4"/>
  <c r="Z1509" i="4" s="1"/>
  <c r="G1517" i="4"/>
  <c r="Z1517" i="4" s="1"/>
  <c r="G1525" i="4"/>
  <c r="Z1525" i="4" s="1"/>
  <c r="G1533" i="4"/>
  <c r="Z1533" i="4" s="1"/>
  <c r="G1541" i="4"/>
  <c r="Z1541" i="4" s="1"/>
  <c r="G1549" i="4"/>
  <c r="Z1549" i="4" s="1"/>
  <c r="G1557" i="4"/>
  <c r="Z1557" i="4" s="1"/>
  <c r="G1565" i="4"/>
  <c r="Z1565" i="4" s="1"/>
  <c r="G1573" i="4"/>
  <c r="Z1573" i="4" s="1"/>
  <c r="G1581" i="4"/>
  <c r="Z1581" i="4" s="1"/>
  <c r="G1589" i="4"/>
  <c r="Z1589" i="4" s="1"/>
  <c r="G1597" i="4"/>
  <c r="Z1597" i="4" s="1"/>
  <c r="G1605" i="4"/>
  <c r="Z1605" i="4" s="1"/>
  <c r="G1613" i="4"/>
  <c r="Z1613" i="4" s="1"/>
  <c r="G1621" i="4"/>
  <c r="Z1621" i="4" s="1"/>
  <c r="G1629" i="4"/>
  <c r="Z1629" i="4" s="1"/>
  <c r="G1637" i="4"/>
  <c r="Z1637" i="4" s="1"/>
  <c r="G1645" i="4"/>
  <c r="Z1645" i="4" s="1"/>
  <c r="G1653" i="4"/>
  <c r="Z1653" i="4" s="1"/>
  <c r="G1661" i="4"/>
  <c r="Z1661" i="4" s="1"/>
  <c r="G1669" i="4"/>
  <c r="Z1669" i="4" s="1"/>
  <c r="G1677" i="4"/>
  <c r="Z1677" i="4" s="1"/>
  <c r="G1685" i="4"/>
  <c r="Z1685" i="4" s="1"/>
  <c r="G1693" i="4"/>
  <c r="Z1693" i="4" s="1"/>
  <c r="G1701" i="4"/>
  <c r="Z1701" i="4" s="1"/>
  <c r="G1709" i="4"/>
  <c r="Z1709" i="4" s="1"/>
  <c r="G1717" i="4"/>
  <c r="Z1717" i="4" s="1"/>
  <c r="G1725" i="4"/>
  <c r="Z1725" i="4" s="1"/>
  <c r="G1733" i="4"/>
  <c r="Z1733" i="4" s="1"/>
  <c r="G1741" i="4"/>
  <c r="Z1741" i="4" s="1"/>
  <c r="G1749" i="4"/>
  <c r="Z1749" i="4" s="1"/>
  <c r="G1757" i="4"/>
  <c r="Z1757" i="4" s="1"/>
  <c r="G1765" i="4"/>
  <c r="Z1765" i="4" s="1"/>
  <c r="G1773" i="4"/>
  <c r="Z1773" i="4" s="1"/>
  <c r="G1781" i="4"/>
  <c r="Z1781" i="4" s="1"/>
  <c r="G1789" i="4"/>
  <c r="Z1789" i="4" s="1"/>
  <c r="G1797" i="4"/>
  <c r="Z1797" i="4" s="1"/>
  <c r="G1805" i="4"/>
  <c r="Z1805" i="4" s="1"/>
  <c r="G1813" i="4"/>
  <c r="Z1813" i="4" s="1"/>
  <c r="G1821" i="4"/>
  <c r="Z1821" i="4" s="1"/>
  <c r="G1829" i="4"/>
  <c r="Z1829" i="4" s="1"/>
  <c r="G1837" i="4"/>
  <c r="Z1837" i="4" s="1"/>
  <c r="G1845" i="4"/>
  <c r="Z1845" i="4" s="1"/>
  <c r="G1853" i="4"/>
  <c r="Z1853" i="4" s="1"/>
  <c r="G1861" i="4"/>
  <c r="Z1861" i="4" s="1"/>
  <c r="G1869" i="4"/>
  <c r="Z1869" i="4" s="1"/>
  <c r="G1877" i="4"/>
  <c r="Z1877" i="4" s="1"/>
  <c r="G1885" i="4"/>
  <c r="Z1885" i="4" s="1"/>
  <c r="G1893" i="4"/>
  <c r="Z1893" i="4" s="1"/>
  <c r="G1901" i="4"/>
  <c r="Z1901" i="4" s="1"/>
  <c r="G1909" i="4"/>
  <c r="Z1909" i="4" s="1"/>
  <c r="G1917" i="4"/>
  <c r="Z1917" i="4" s="1"/>
  <c r="G1925" i="4"/>
  <c r="Z1925" i="4" s="1"/>
  <c r="G1933" i="4"/>
  <c r="Z1933" i="4" s="1"/>
  <c r="G1941" i="4"/>
  <c r="Z1941" i="4" s="1"/>
  <c r="G1949" i="4"/>
  <c r="Z1949" i="4" s="1"/>
  <c r="G1957" i="4"/>
  <c r="Z1957" i="4" s="1"/>
  <c r="G1965" i="4"/>
  <c r="Z1965" i="4" s="1"/>
  <c r="G1973" i="4"/>
  <c r="Z1973" i="4" s="1"/>
  <c r="G1981" i="4"/>
  <c r="Z1981" i="4" s="1"/>
  <c r="G1989" i="4"/>
  <c r="Z1989" i="4" s="1"/>
  <c r="G1997" i="4"/>
  <c r="Z1997" i="4" s="1"/>
  <c r="G2005" i="4"/>
  <c r="Z2005" i="4" s="1"/>
  <c r="G2013" i="4"/>
  <c r="Z2013" i="4" s="1"/>
  <c r="G2021" i="4"/>
  <c r="Z2021" i="4" s="1"/>
  <c r="G2029" i="4"/>
  <c r="Z2029" i="4" s="1"/>
  <c r="G2037" i="4"/>
  <c r="Z2037" i="4" s="1"/>
  <c r="G2045" i="4"/>
  <c r="Z2045" i="4" s="1"/>
  <c r="G2053" i="4"/>
  <c r="Z2053" i="4" s="1"/>
  <c r="G2061" i="4"/>
  <c r="Z2061" i="4" s="1"/>
  <c r="G2069" i="4"/>
  <c r="Z2069" i="4" s="1"/>
  <c r="G2077" i="4"/>
  <c r="Z2077" i="4" s="1"/>
  <c r="G2085" i="4"/>
  <c r="Z2085" i="4" s="1"/>
  <c r="G2093" i="4"/>
  <c r="Z2093" i="4" s="1"/>
  <c r="G2101" i="4"/>
  <c r="Z2101" i="4" s="1"/>
  <c r="G2109" i="4"/>
  <c r="Z2109" i="4" s="1"/>
  <c r="G2117" i="4"/>
  <c r="Z2117" i="4" s="1"/>
  <c r="G2125" i="4"/>
  <c r="Z2125" i="4" s="1"/>
  <c r="G2133" i="4"/>
  <c r="Z2133" i="4" s="1"/>
  <c r="G2141" i="4"/>
  <c r="Z2141" i="4" s="1"/>
  <c r="G2149" i="4"/>
  <c r="Z2149" i="4" s="1"/>
  <c r="G2157" i="4"/>
  <c r="Z2157" i="4" s="1"/>
  <c r="G2165" i="4"/>
  <c r="Z2165" i="4" s="1"/>
  <c r="G2173" i="4"/>
  <c r="Z2173" i="4" s="1"/>
  <c r="G2181" i="4"/>
  <c r="Z2181" i="4" s="1"/>
  <c r="G2189" i="4"/>
  <c r="Z2189" i="4" s="1"/>
  <c r="G2197" i="4"/>
  <c r="Z2197" i="4" s="1"/>
  <c r="G2205" i="4"/>
  <c r="Z2205" i="4" s="1"/>
  <c r="G2213" i="4"/>
  <c r="Z2213" i="4" s="1"/>
  <c r="G2221" i="4"/>
  <c r="Z2221" i="4" s="1"/>
  <c r="G2229" i="4"/>
  <c r="Z2229" i="4" s="1"/>
  <c r="G2237" i="4"/>
  <c r="Z2237" i="4" s="1"/>
  <c r="G2245" i="4"/>
  <c r="Z2245" i="4" s="1"/>
  <c r="G2253" i="4"/>
  <c r="Z2253" i="4" s="1"/>
  <c r="G2261" i="4"/>
  <c r="Z2261" i="4" s="1"/>
  <c r="G2269" i="4"/>
  <c r="Z2269" i="4" s="1"/>
  <c r="G2277" i="4"/>
  <c r="Z2277" i="4" s="1"/>
  <c r="G2285" i="4"/>
  <c r="Z2285" i="4" s="1"/>
  <c r="G2293" i="4"/>
  <c r="Z2293" i="4" s="1"/>
  <c r="G2301" i="4"/>
  <c r="Z2301" i="4" s="1"/>
  <c r="G2309" i="4"/>
  <c r="Z2309" i="4" s="1"/>
  <c r="G2317" i="4"/>
  <c r="Z2317" i="4" s="1"/>
  <c r="G2325" i="4"/>
  <c r="Z2325" i="4" s="1"/>
  <c r="G2333" i="4"/>
  <c r="Z2333" i="4" s="1"/>
  <c r="G2341" i="4"/>
  <c r="Z2341" i="4" s="1"/>
  <c r="G2349" i="4"/>
  <c r="Z2349" i="4" s="1"/>
  <c r="G2357" i="4"/>
  <c r="Z2357" i="4" s="1"/>
  <c r="G2365" i="4"/>
  <c r="Z2365" i="4" s="1"/>
  <c r="G2373" i="4"/>
  <c r="Z2373" i="4" s="1"/>
  <c r="G2381" i="4"/>
  <c r="Z2381" i="4" s="1"/>
  <c r="G2389" i="4"/>
  <c r="Z2389" i="4" s="1"/>
  <c r="G2397" i="4"/>
  <c r="Z2397" i="4" s="1"/>
  <c r="G2405" i="4"/>
  <c r="Z2405" i="4" s="1"/>
  <c r="G2413" i="4"/>
  <c r="Z2413" i="4" s="1"/>
  <c r="G2421" i="4"/>
  <c r="Z2421" i="4" s="1"/>
  <c r="G2429" i="4"/>
  <c r="Z2429" i="4" s="1"/>
  <c r="G2437" i="4"/>
  <c r="Z2437" i="4" s="1"/>
  <c r="G2445" i="4"/>
  <c r="Z2445" i="4" s="1"/>
  <c r="G2453" i="4"/>
  <c r="Z2453" i="4" s="1"/>
  <c r="G2461" i="4"/>
  <c r="Z2461" i="4" s="1"/>
  <c r="G2469" i="4"/>
  <c r="Z2469" i="4" s="1"/>
  <c r="G2477" i="4"/>
  <c r="Z2477" i="4" s="1"/>
  <c r="G2493" i="4"/>
  <c r="Z2493" i="4" s="1"/>
  <c r="G2557" i="4"/>
  <c r="Z2557" i="4" s="1"/>
  <c r="G2621" i="4"/>
  <c r="Z2621" i="4" s="1"/>
  <c r="G2685" i="4"/>
  <c r="Z2685" i="4" s="1"/>
  <c r="G2749" i="4"/>
  <c r="Z2749" i="4" s="1"/>
  <c r="G2813" i="4"/>
  <c r="Z2813" i="4" s="1"/>
  <c r="G2877" i="4"/>
  <c r="Z2877" i="4" s="1"/>
  <c r="G2941" i="4"/>
  <c r="Z2941" i="4" s="1"/>
  <c r="G3005" i="4"/>
  <c r="Z3005" i="4" s="1"/>
  <c r="G3069" i="4"/>
  <c r="Z3069" i="4" s="1"/>
  <c r="G3133" i="4"/>
  <c r="Z3133" i="4" s="1"/>
  <c r="G3197" i="4"/>
  <c r="Z3197" i="4" s="1"/>
  <c r="G3261" i="4"/>
  <c r="Z3261" i="4" s="1"/>
  <c r="G3325" i="4"/>
  <c r="Z3325" i="4" s="1"/>
  <c r="G3389" i="4"/>
  <c r="Z3389" i="4" s="1"/>
  <c r="G3453" i="4"/>
  <c r="Z3453" i="4" s="1"/>
  <c r="G3517" i="4"/>
  <c r="Z3517" i="4" s="1"/>
  <c r="G3581" i="4"/>
  <c r="Z3581" i="4" s="1"/>
  <c r="G3645" i="4"/>
  <c r="Z3645" i="4" s="1"/>
  <c r="G3709" i="4"/>
  <c r="Z3709" i="4" s="1"/>
  <c r="G3773" i="4"/>
  <c r="Z3773" i="4" s="1"/>
  <c r="G3837" i="4"/>
  <c r="Z3837" i="4" s="1"/>
  <c r="G3901" i="4"/>
  <c r="Z3901" i="4" s="1"/>
  <c r="G3965" i="4"/>
  <c r="Z3965" i="4" s="1"/>
  <c r="G4029" i="4"/>
  <c r="Z4029" i="4" s="1"/>
  <c r="G4078" i="4"/>
  <c r="Z4078" i="4" s="1"/>
  <c r="G4086" i="4"/>
  <c r="Z4086" i="4" s="1"/>
  <c r="G4094" i="4"/>
  <c r="Z4094" i="4" s="1"/>
  <c r="G4102" i="4"/>
  <c r="Z4102" i="4" s="1"/>
  <c r="G4110" i="4"/>
  <c r="Z4110" i="4" s="1"/>
  <c r="G4118" i="4"/>
  <c r="Z4118" i="4" s="1"/>
  <c r="G4126" i="4"/>
  <c r="Z4126" i="4" s="1"/>
  <c r="G4134" i="4"/>
  <c r="Z4134" i="4" s="1"/>
  <c r="G4142" i="4"/>
  <c r="Z4142" i="4" s="1"/>
  <c r="G4150" i="4"/>
  <c r="Z4150" i="4" s="1"/>
  <c r="G4158" i="4"/>
  <c r="Z4158" i="4" s="1"/>
  <c r="G14" i="4"/>
  <c r="Z14" i="4" s="1"/>
  <c r="G22" i="4"/>
  <c r="Z22" i="4" s="1"/>
  <c r="G30" i="4"/>
  <c r="Z30" i="4" s="1"/>
  <c r="G38" i="4"/>
  <c r="Z38" i="4" s="1"/>
  <c r="G46" i="4"/>
  <c r="Z46" i="4" s="1"/>
  <c r="G54" i="4"/>
  <c r="Z54" i="4" s="1"/>
  <c r="G62" i="4"/>
  <c r="Z62" i="4" s="1"/>
  <c r="G70" i="4"/>
  <c r="Z70" i="4" s="1"/>
  <c r="G78" i="4"/>
  <c r="Z78" i="4" s="1"/>
  <c r="G86" i="4"/>
  <c r="Z86" i="4" s="1"/>
  <c r="G94" i="4"/>
  <c r="Z94" i="4" s="1"/>
  <c r="G102" i="4"/>
  <c r="Z102" i="4" s="1"/>
  <c r="G110" i="4"/>
  <c r="Z110" i="4" s="1"/>
  <c r="G118" i="4"/>
  <c r="Z118" i="4" s="1"/>
  <c r="G126" i="4"/>
  <c r="Z126" i="4" s="1"/>
  <c r="G134" i="4"/>
  <c r="Z134" i="4" s="1"/>
  <c r="G142" i="4"/>
  <c r="Z142" i="4" s="1"/>
  <c r="G150" i="4"/>
  <c r="Z150" i="4" s="1"/>
  <c r="G158" i="4"/>
  <c r="Z158" i="4" s="1"/>
  <c r="G166" i="4"/>
  <c r="Z166" i="4" s="1"/>
  <c r="G174" i="4"/>
  <c r="Z174" i="4" s="1"/>
  <c r="G182" i="4"/>
  <c r="Z182" i="4" s="1"/>
  <c r="G190" i="4"/>
  <c r="Z190" i="4" s="1"/>
  <c r="G198" i="4"/>
  <c r="Z198" i="4" s="1"/>
  <c r="G206" i="4"/>
  <c r="Z206" i="4" s="1"/>
  <c r="G214" i="4"/>
  <c r="Z214" i="4" s="1"/>
  <c r="G222" i="4"/>
  <c r="Z222" i="4" s="1"/>
  <c r="G230" i="4"/>
  <c r="Z230" i="4" s="1"/>
  <c r="G238" i="4"/>
  <c r="Z238" i="4" s="1"/>
  <c r="G246" i="4"/>
  <c r="Z246" i="4" s="1"/>
  <c r="G254" i="4"/>
  <c r="Z254" i="4" s="1"/>
  <c r="G262" i="4"/>
  <c r="Z262" i="4" s="1"/>
  <c r="G270" i="4"/>
  <c r="Z270" i="4" s="1"/>
  <c r="G278" i="4"/>
  <c r="Z278" i="4" s="1"/>
  <c r="G286" i="4"/>
  <c r="Z286" i="4" s="1"/>
  <c r="G294" i="4"/>
  <c r="Z294" i="4" s="1"/>
  <c r="G302" i="4"/>
  <c r="Z302" i="4" s="1"/>
  <c r="G310" i="4"/>
  <c r="Z310" i="4" s="1"/>
  <c r="G318" i="4"/>
  <c r="Z318" i="4" s="1"/>
  <c r="G326" i="4"/>
  <c r="Z326" i="4" s="1"/>
  <c r="G334" i="4"/>
  <c r="Z334" i="4" s="1"/>
  <c r="G342" i="4"/>
  <c r="Z342" i="4" s="1"/>
  <c r="G350" i="4"/>
  <c r="Z350" i="4" s="1"/>
  <c r="G358" i="4"/>
  <c r="Z358" i="4" s="1"/>
  <c r="G366" i="4"/>
  <c r="Z366" i="4" s="1"/>
  <c r="G374" i="4"/>
  <c r="Z374" i="4" s="1"/>
  <c r="G382" i="4"/>
  <c r="Z382" i="4" s="1"/>
  <c r="G390" i="4"/>
  <c r="Z390" i="4" s="1"/>
  <c r="G398" i="4"/>
  <c r="Z398" i="4" s="1"/>
  <c r="G406" i="4"/>
  <c r="Z406" i="4" s="1"/>
  <c r="G414" i="4"/>
  <c r="Z414" i="4" s="1"/>
  <c r="G422" i="4"/>
  <c r="Z422" i="4" s="1"/>
  <c r="G430" i="4"/>
  <c r="Z430" i="4" s="1"/>
  <c r="G438" i="4"/>
  <c r="Z438" i="4" s="1"/>
  <c r="G446" i="4"/>
  <c r="Z446" i="4" s="1"/>
  <c r="G454" i="4"/>
  <c r="Z454" i="4" s="1"/>
  <c r="G462" i="4"/>
  <c r="Z462" i="4" s="1"/>
  <c r="G470" i="4"/>
  <c r="Z470" i="4" s="1"/>
  <c r="G478" i="4"/>
  <c r="Z478" i="4" s="1"/>
  <c r="G486" i="4"/>
  <c r="Z486" i="4" s="1"/>
  <c r="G494" i="4"/>
  <c r="Z494" i="4" s="1"/>
  <c r="G502" i="4"/>
  <c r="Z502" i="4" s="1"/>
  <c r="G510" i="4"/>
  <c r="Z510" i="4" s="1"/>
  <c r="G518" i="4"/>
  <c r="Z518" i="4" s="1"/>
  <c r="G526" i="4"/>
  <c r="Z526" i="4" s="1"/>
  <c r="G534" i="4"/>
  <c r="Z534" i="4" s="1"/>
  <c r="G542" i="4"/>
  <c r="Z542" i="4" s="1"/>
  <c r="G550" i="4"/>
  <c r="Z550" i="4" s="1"/>
  <c r="G558" i="4"/>
  <c r="Z558" i="4" s="1"/>
  <c r="G566" i="4"/>
  <c r="Z566" i="4" s="1"/>
  <c r="G574" i="4"/>
  <c r="Z574" i="4" s="1"/>
  <c r="G582" i="4"/>
  <c r="Z582" i="4" s="1"/>
  <c r="G590" i="4"/>
  <c r="Z590" i="4" s="1"/>
  <c r="G598" i="4"/>
  <c r="Z598" i="4" s="1"/>
  <c r="G606" i="4"/>
  <c r="Z606" i="4" s="1"/>
  <c r="G614" i="4"/>
  <c r="Z614" i="4" s="1"/>
  <c r="G622" i="4"/>
  <c r="Z622" i="4" s="1"/>
  <c r="G630" i="4"/>
  <c r="Z630" i="4" s="1"/>
  <c r="G638" i="4"/>
  <c r="Z638" i="4" s="1"/>
  <c r="G646" i="4"/>
  <c r="Z646" i="4" s="1"/>
  <c r="G654" i="4"/>
  <c r="Z654" i="4" s="1"/>
  <c r="G662" i="4"/>
  <c r="Z662" i="4" s="1"/>
  <c r="G670" i="4"/>
  <c r="Z670" i="4" s="1"/>
  <c r="G678" i="4"/>
  <c r="Z678" i="4" s="1"/>
  <c r="G686" i="4"/>
  <c r="Z686" i="4" s="1"/>
  <c r="G694" i="4"/>
  <c r="Z694" i="4" s="1"/>
  <c r="G702" i="4"/>
  <c r="Z702" i="4" s="1"/>
  <c r="G710" i="4"/>
  <c r="Z710" i="4" s="1"/>
  <c r="G718" i="4"/>
  <c r="Z718" i="4" s="1"/>
  <c r="G726" i="4"/>
  <c r="Z726" i="4" s="1"/>
  <c r="G734" i="4"/>
  <c r="Z734" i="4" s="1"/>
  <c r="G742" i="4"/>
  <c r="Z742" i="4" s="1"/>
  <c r="G750" i="4"/>
  <c r="Z750" i="4" s="1"/>
  <c r="G758" i="4"/>
  <c r="Z758" i="4" s="1"/>
  <c r="G766" i="4"/>
  <c r="Z766" i="4" s="1"/>
  <c r="G774" i="4"/>
  <c r="Z774" i="4" s="1"/>
  <c r="G782" i="4"/>
  <c r="Z782" i="4" s="1"/>
  <c r="G790" i="4"/>
  <c r="Z790" i="4" s="1"/>
  <c r="G798" i="4"/>
  <c r="Z798" i="4" s="1"/>
  <c r="G806" i="4"/>
  <c r="Z806" i="4" s="1"/>
  <c r="G814" i="4"/>
  <c r="Z814" i="4" s="1"/>
  <c r="G822" i="4"/>
  <c r="Z822" i="4" s="1"/>
  <c r="G830" i="4"/>
  <c r="Z830" i="4" s="1"/>
  <c r="G838" i="4"/>
  <c r="Z838" i="4" s="1"/>
  <c r="G846" i="4"/>
  <c r="Z846" i="4" s="1"/>
  <c r="G854" i="4"/>
  <c r="Z854" i="4" s="1"/>
  <c r="G862" i="4"/>
  <c r="Z862" i="4" s="1"/>
  <c r="G870" i="4"/>
  <c r="Z870" i="4" s="1"/>
  <c r="G878" i="4"/>
  <c r="Z878" i="4" s="1"/>
  <c r="G886" i="4"/>
  <c r="Z886" i="4" s="1"/>
  <c r="G894" i="4"/>
  <c r="Z894" i="4" s="1"/>
  <c r="G902" i="4"/>
  <c r="Z902" i="4" s="1"/>
  <c r="G910" i="4"/>
  <c r="Z910" i="4" s="1"/>
  <c r="G918" i="4"/>
  <c r="Z918" i="4" s="1"/>
  <c r="G926" i="4"/>
  <c r="Z926" i="4" s="1"/>
  <c r="G934" i="4"/>
  <c r="Z934" i="4" s="1"/>
  <c r="G942" i="4"/>
  <c r="Z942" i="4" s="1"/>
  <c r="G950" i="4"/>
  <c r="Z950" i="4" s="1"/>
  <c r="G958" i="4"/>
  <c r="Z958" i="4" s="1"/>
  <c r="G966" i="4"/>
  <c r="Z966" i="4" s="1"/>
  <c r="G974" i="4"/>
  <c r="Z974" i="4" s="1"/>
  <c r="G982" i="4"/>
  <c r="Z982" i="4" s="1"/>
  <c r="G990" i="4"/>
  <c r="Z990" i="4" s="1"/>
  <c r="G998" i="4"/>
  <c r="Z998" i="4" s="1"/>
  <c r="G1006" i="4"/>
  <c r="Z1006" i="4" s="1"/>
  <c r="G1014" i="4"/>
  <c r="Z1014" i="4" s="1"/>
  <c r="G1022" i="4"/>
  <c r="Z1022" i="4" s="1"/>
  <c r="G1030" i="4"/>
  <c r="Z1030" i="4" s="1"/>
  <c r="G1038" i="4"/>
  <c r="Z1038" i="4" s="1"/>
  <c r="G1046" i="4"/>
  <c r="Z1046" i="4" s="1"/>
  <c r="G1054" i="4"/>
  <c r="Z1054" i="4" s="1"/>
  <c r="G1062" i="4"/>
  <c r="Z1062" i="4" s="1"/>
  <c r="G1070" i="4"/>
  <c r="Z1070" i="4" s="1"/>
  <c r="G1078" i="4"/>
  <c r="Z1078" i="4" s="1"/>
  <c r="G1086" i="4"/>
  <c r="Z1086" i="4" s="1"/>
  <c r="G1094" i="4"/>
  <c r="Z1094" i="4" s="1"/>
  <c r="G1102" i="4"/>
  <c r="Z1102" i="4" s="1"/>
  <c r="G1110" i="4"/>
  <c r="Z1110" i="4" s="1"/>
  <c r="G1118" i="4"/>
  <c r="Z1118" i="4" s="1"/>
  <c r="G1126" i="4"/>
  <c r="Z1126" i="4" s="1"/>
  <c r="G1134" i="4"/>
  <c r="Z1134" i="4" s="1"/>
  <c r="G1142" i="4"/>
  <c r="Z1142" i="4" s="1"/>
  <c r="G1150" i="4"/>
  <c r="Z1150" i="4" s="1"/>
  <c r="G1158" i="4"/>
  <c r="Z1158" i="4" s="1"/>
  <c r="G1166" i="4"/>
  <c r="Z1166" i="4" s="1"/>
  <c r="G1174" i="4"/>
  <c r="Z1174" i="4" s="1"/>
  <c r="G1182" i="4"/>
  <c r="Z1182" i="4" s="1"/>
  <c r="G1190" i="4"/>
  <c r="Z1190" i="4" s="1"/>
  <c r="G1198" i="4"/>
  <c r="Z1198" i="4" s="1"/>
  <c r="G1206" i="4"/>
  <c r="Z1206" i="4" s="1"/>
  <c r="G1214" i="4"/>
  <c r="Z1214" i="4" s="1"/>
  <c r="G1222" i="4"/>
  <c r="Z1222" i="4" s="1"/>
  <c r="G1230" i="4"/>
  <c r="Z1230" i="4" s="1"/>
  <c r="G1238" i="4"/>
  <c r="Z1238" i="4" s="1"/>
  <c r="G1246" i="4"/>
  <c r="Z1246" i="4" s="1"/>
  <c r="G1254" i="4"/>
  <c r="Z1254" i="4" s="1"/>
  <c r="G1262" i="4"/>
  <c r="Z1262" i="4" s="1"/>
  <c r="G1270" i="4"/>
  <c r="Z1270" i="4" s="1"/>
  <c r="G1278" i="4"/>
  <c r="Z1278" i="4" s="1"/>
  <c r="G1286" i="4"/>
  <c r="Z1286" i="4" s="1"/>
  <c r="G1294" i="4"/>
  <c r="Z1294" i="4" s="1"/>
  <c r="G1302" i="4"/>
  <c r="Z1302" i="4" s="1"/>
  <c r="G1310" i="4"/>
  <c r="Z1310" i="4" s="1"/>
  <c r="G1318" i="4"/>
  <c r="Z1318" i="4" s="1"/>
  <c r="G1326" i="4"/>
  <c r="Z1326" i="4" s="1"/>
  <c r="G1334" i="4"/>
  <c r="Z1334" i="4" s="1"/>
  <c r="G1342" i="4"/>
  <c r="Z1342" i="4" s="1"/>
  <c r="G1350" i="4"/>
  <c r="Z1350" i="4" s="1"/>
  <c r="G1358" i="4"/>
  <c r="Z1358" i="4" s="1"/>
  <c r="G1366" i="4"/>
  <c r="Z1366" i="4" s="1"/>
  <c r="G1374" i="4"/>
  <c r="Z1374" i="4" s="1"/>
  <c r="G1382" i="4"/>
  <c r="Z1382" i="4" s="1"/>
  <c r="G1390" i="4"/>
  <c r="Z1390" i="4" s="1"/>
  <c r="G1398" i="4"/>
  <c r="Z1398" i="4" s="1"/>
  <c r="G1406" i="4"/>
  <c r="Z1406" i="4" s="1"/>
  <c r="G1414" i="4"/>
  <c r="Z1414" i="4" s="1"/>
  <c r="G1422" i="4"/>
  <c r="Z1422" i="4" s="1"/>
  <c r="G1430" i="4"/>
  <c r="Z1430" i="4" s="1"/>
  <c r="G1438" i="4"/>
  <c r="Z1438" i="4" s="1"/>
  <c r="G1446" i="4"/>
  <c r="Z1446" i="4" s="1"/>
  <c r="G1454" i="4"/>
  <c r="Z1454" i="4" s="1"/>
  <c r="G1462" i="4"/>
  <c r="Z1462" i="4" s="1"/>
  <c r="G1470" i="4"/>
  <c r="Z1470" i="4" s="1"/>
  <c r="G1478" i="4"/>
  <c r="Z1478" i="4" s="1"/>
  <c r="G1486" i="4"/>
  <c r="Z1486" i="4" s="1"/>
  <c r="G1494" i="4"/>
  <c r="Z1494" i="4" s="1"/>
  <c r="G1502" i="4"/>
  <c r="Z1502" i="4" s="1"/>
  <c r="G1510" i="4"/>
  <c r="Z1510" i="4" s="1"/>
  <c r="G1518" i="4"/>
  <c r="Z1518" i="4" s="1"/>
  <c r="G1526" i="4"/>
  <c r="Z1526" i="4" s="1"/>
  <c r="G1534" i="4"/>
  <c r="Z1534" i="4" s="1"/>
  <c r="G1542" i="4"/>
  <c r="Z1542" i="4" s="1"/>
  <c r="G1550" i="4"/>
  <c r="Z1550" i="4" s="1"/>
  <c r="G1558" i="4"/>
  <c r="Z1558" i="4" s="1"/>
  <c r="G1566" i="4"/>
  <c r="Z1566" i="4" s="1"/>
  <c r="G1574" i="4"/>
  <c r="Z1574" i="4" s="1"/>
  <c r="G1582" i="4"/>
  <c r="Z1582" i="4" s="1"/>
  <c r="G1590" i="4"/>
  <c r="Z1590" i="4" s="1"/>
  <c r="G1598" i="4"/>
  <c r="Z1598" i="4" s="1"/>
  <c r="G1606" i="4"/>
  <c r="Z1606" i="4" s="1"/>
  <c r="G1614" i="4"/>
  <c r="Z1614" i="4" s="1"/>
  <c r="G1622" i="4"/>
  <c r="Z1622" i="4" s="1"/>
  <c r="G1630" i="4"/>
  <c r="Z1630" i="4" s="1"/>
  <c r="G1638" i="4"/>
  <c r="Z1638" i="4" s="1"/>
  <c r="G1646" i="4"/>
  <c r="Z1646" i="4" s="1"/>
  <c r="G1654" i="4"/>
  <c r="Z1654" i="4" s="1"/>
  <c r="G1662" i="4"/>
  <c r="Z1662" i="4" s="1"/>
  <c r="G1670" i="4"/>
  <c r="Z1670" i="4" s="1"/>
  <c r="G1678" i="4"/>
  <c r="Z1678" i="4" s="1"/>
  <c r="G1686" i="4"/>
  <c r="Z1686" i="4" s="1"/>
  <c r="G1694" i="4"/>
  <c r="Z1694" i="4" s="1"/>
  <c r="G1702" i="4"/>
  <c r="Z1702" i="4" s="1"/>
  <c r="G1710" i="4"/>
  <c r="Z1710" i="4" s="1"/>
  <c r="G1718" i="4"/>
  <c r="Z1718" i="4" s="1"/>
  <c r="G1726" i="4"/>
  <c r="Z1726" i="4" s="1"/>
  <c r="G1734" i="4"/>
  <c r="Z1734" i="4" s="1"/>
  <c r="G1742" i="4"/>
  <c r="Z1742" i="4" s="1"/>
  <c r="G1750" i="4"/>
  <c r="Z1750" i="4" s="1"/>
  <c r="G1758" i="4"/>
  <c r="Z1758" i="4" s="1"/>
  <c r="G1766" i="4"/>
  <c r="Z1766" i="4" s="1"/>
  <c r="G1774" i="4"/>
  <c r="Z1774" i="4" s="1"/>
  <c r="G1782" i="4"/>
  <c r="Z1782" i="4" s="1"/>
  <c r="G1790" i="4"/>
  <c r="Z1790" i="4" s="1"/>
  <c r="G1798" i="4"/>
  <c r="Z1798" i="4" s="1"/>
  <c r="G1806" i="4"/>
  <c r="Z1806" i="4" s="1"/>
  <c r="G1814" i="4"/>
  <c r="Z1814" i="4" s="1"/>
  <c r="G1822" i="4"/>
  <c r="Z1822" i="4" s="1"/>
  <c r="G1830" i="4"/>
  <c r="Z1830" i="4" s="1"/>
  <c r="G1838" i="4"/>
  <c r="Z1838" i="4" s="1"/>
  <c r="G1846" i="4"/>
  <c r="Z1846" i="4" s="1"/>
  <c r="G1854" i="4"/>
  <c r="Z1854" i="4" s="1"/>
  <c r="G1862" i="4"/>
  <c r="Z1862" i="4" s="1"/>
  <c r="G1870" i="4"/>
  <c r="Z1870" i="4" s="1"/>
  <c r="G1878" i="4"/>
  <c r="Z1878" i="4" s="1"/>
  <c r="G1886" i="4"/>
  <c r="Z1886" i="4" s="1"/>
  <c r="G1894" i="4"/>
  <c r="Z1894" i="4" s="1"/>
  <c r="G1902" i="4"/>
  <c r="Z1902" i="4" s="1"/>
  <c r="G1910" i="4"/>
  <c r="Z1910" i="4" s="1"/>
  <c r="G1918" i="4"/>
  <c r="Z1918" i="4" s="1"/>
  <c r="G1926" i="4"/>
  <c r="Z1926" i="4" s="1"/>
  <c r="G1934" i="4"/>
  <c r="Z1934" i="4" s="1"/>
  <c r="G1942" i="4"/>
  <c r="Z1942" i="4" s="1"/>
  <c r="G1950" i="4"/>
  <c r="Z1950" i="4" s="1"/>
  <c r="G1958" i="4"/>
  <c r="Z1958" i="4" s="1"/>
  <c r="G1966" i="4"/>
  <c r="Z1966" i="4" s="1"/>
  <c r="G1974" i="4"/>
  <c r="Z1974" i="4" s="1"/>
  <c r="G1982" i="4"/>
  <c r="Z1982" i="4" s="1"/>
  <c r="G1990" i="4"/>
  <c r="Z1990" i="4" s="1"/>
  <c r="G1998" i="4"/>
  <c r="Z1998" i="4" s="1"/>
  <c r="G2006" i="4"/>
  <c r="Z2006" i="4" s="1"/>
  <c r="G2014" i="4"/>
  <c r="Z2014" i="4" s="1"/>
  <c r="G2022" i="4"/>
  <c r="Z2022" i="4" s="1"/>
  <c r="G2030" i="4"/>
  <c r="Z2030" i="4" s="1"/>
  <c r="G2038" i="4"/>
  <c r="Z2038" i="4" s="1"/>
  <c r="G2046" i="4"/>
  <c r="Z2046" i="4" s="1"/>
  <c r="G2054" i="4"/>
  <c r="Z2054" i="4" s="1"/>
  <c r="G2062" i="4"/>
  <c r="Z2062" i="4" s="1"/>
  <c r="G2070" i="4"/>
  <c r="Z2070" i="4" s="1"/>
  <c r="G2078" i="4"/>
  <c r="Z2078" i="4" s="1"/>
  <c r="G2086" i="4"/>
  <c r="Z2086" i="4" s="1"/>
  <c r="G2094" i="4"/>
  <c r="Z2094" i="4" s="1"/>
  <c r="G2102" i="4"/>
  <c r="Z2102" i="4" s="1"/>
  <c r="G2110" i="4"/>
  <c r="Z2110" i="4" s="1"/>
  <c r="G2118" i="4"/>
  <c r="Z2118" i="4" s="1"/>
  <c r="G2126" i="4"/>
  <c r="Z2126" i="4" s="1"/>
  <c r="G2134" i="4"/>
  <c r="Z2134" i="4" s="1"/>
  <c r="G2142" i="4"/>
  <c r="Z2142" i="4" s="1"/>
  <c r="G2150" i="4"/>
  <c r="Z2150" i="4" s="1"/>
  <c r="G2158" i="4"/>
  <c r="Z2158" i="4" s="1"/>
  <c r="G2166" i="4"/>
  <c r="Z2166" i="4" s="1"/>
  <c r="G2174" i="4"/>
  <c r="Z2174" i="4" s="1"/>
  <c r="G2182" i="4"/>
  <c r="Z2182" i="4" s="1"/>
  <c r="G2190" i="4"/>
  <c r="Z2190" i="4" s="1"/>
  <c r="G2198" i="4"/>
  <c r="Z2198" i="4" s="1"/>
  <c r="G2206" i="4"/>
  <c r="Z2206" i="4" s="1"/>
  <c r="G2214" i="4"/>
  <c r="Z2214" i="4" s="1"/>
  <c r="G2222" i="4"/>
  <c r="Z2222" i="4" s="1"/>
  <c r="G2230" i="4"/>
  <c r="Z2230" i="4" s="1"/>
  <c r="G2238" i="4"/>
  <c r="Z2238" i="4" s="1"/>
  <c r="G2246" i="4"/>
  <c r="Z2246" i="4" s="1"/>
  <c r="G2254" i="4"/>
  <c r="Z2254" i="4" s="1"/>
  <c r="G2262" i="4"/>
  <c r="Z2262" i="4" s="1"/>
  <c r="G2270" i="4"/>
  <c r="Z2270" i="4" s="1"/>
  <c r="G2278" i="4"/>
  <c r="Z2278" i="4" s="1"/>
  <c r="G2286" i="4"/>
  <c r="Z2286" i="4" s="1"/>
  <c r="G2294" i="4"/>
  <c r="Z2294" i="4" s="1"/>
  <c r="G2302" i="4"/>
  <c r="Z2302" i="4" s="1"/>
  <c r="G2310" i="4"/>
  <c r="Z2310" i="4" s="1"/>
  <c r="G2318" i="4"/>
  <c r="Z2318" i="4" s="1"/>
  <c r="G2326" i="4"/>
  <c r="Z2326" i="4" s="1"/>
  <c r="G2334" i="4"/>
  <c r="Z2334" i="4" s="1"/>
  <c r="G2342" i="4"/>
  <c r="Z2342" i="4" s="1"/>
  <c r="G2350" i="4"/>
  <c r="Z2350" i="4" s="1"/>
  <c r="G2358" i="4"/>
  <c r="Z2358" i="4" s="1"/>
  <c r="G2366" i="4"/>
  <c r="Z2366" i="4" s="1"/>
  <c r="G2374" i="4"/>
  <c r="Z2374" i="4" s="1"/>
  <c r="G2382" i="4"/>
  <c r="Z2382" i="4" s="1"/>
  <c r="G2390" i="4"/>
  <c r="Z2390" i="4" s="1"/>
  <c r="G2398" i="4"/>
  <c r="Z2398" i="4" s="1"/>
  <c r="G2406" i="4"/>
  <c r="Z2406" i="4" s="1"/>
  <c r="G2414" i="4"/>
  <c r="Z2414" i="4" s="1"/>
  <c r="G2422" i="4"/>
  <c r="Z2422" i="4" s="1"/>
  <c r="G2430" i="4"/>
  <c r="Z2430" i="4" s="1"/>
  <c r="G2438" i="4"/>
  <c r="Z2438" i="4" s="1"/>
  <c r="G2446" i="4"/>
  <c r="Z2446" i="4" s="1"/>
  <c r="G2454" i="4"/>
  <c r="Z2454" i="4" s="1"/>
  <c r="G2462" i="4"/>
  <c r="Z2462" i="4" s="1"/>
  <c r="G2470" i="4"/>
  <c r="Z2470" i="4" s="1"/>
  <c r="G10" i="4"/>
  <c r="Z10" i="4" s="1"/>
  <c r="G2501" i="4"/>
  <c r="Z2501" i="4" s="1"/>
  <c r="G2565" i="4"/>
  <c r="Z2565" i="4" s="1"/>
  <c r="G2629" i="4"/>
  <c r="Z2629" i="4" s="1"/>
  <c r="G2693" i="4"/>
  <c r="Z2693" i="4" s="1"/>
  <c r="G2757" i="4"/>
  <c r="Z2757" i="4" s="1"/>
  <c r="G2821" i="4"/>
  <c r="Z2821" i="4" s="1"/>
  <c r="G2885" i="4"/>
  <c r="Z2885" i="4" s="1"/>
  <c r="G2949" i="4"/>
  <c r="Z2949" i="4" s="1"/>
  <c r="G3013" i="4"/>
  <c r="Z3013" i="4" s="1"/>
  <c r="G3077" i="4"/>
  <c r="Z3077" i="4" s="1"/>
  <c r="G3141" i="4"/>
  <c r="Z3141" i="4" s="1"/>
  <c r="G3205" i="4"/>
  <c r="Z3205" i="4" s="1"/>
  <c r="G3269" i="4"/>
  <c r="Z3269" i="4" s="1"/>
  <c r="G3333" i="4"/>
  <c r="Z3333" i="4" s="1"/>
  <c r="G3397" i="4"/>
  <c r="Z3397" i="4" s="1"/>
  <c r="G3461" i="4"/>
  <c r="Z3461" i="4" s="1"/>
  <c r="G3525" i="4"/>
  <c r="Z3525" i="4" s="1"/>
  <c r="G3589" i="4"/>
  <c r="Z3589" i="4" s="1"/>
  <c r="G3653" i="4"/>
  <c r="Z3653" i="4" s="1"/>
  <c r="G3717" i="4"/>
  <c r="Z3717" i="4" s="1"/>
  <c r="G3781" i="4"/>
  <c r="Z3781" i="4" s="1"/>
  <c r="G3845" i="4"/>
  <c r="Z3845" i="4" s="1"/>
  <c r="G3909" i="4"/>
  <c r="Z3909" i="4" s="1"/>
  <c r="G3973" i="4"/>
  <c r="Z3973" i="4" s="1"/>
  <c r="G4037" i="4"/>
  <c r="Z4037" i="4" s="1"/>
  <c r="G4079" i="4"/>
  <c r="Z4079" i="4" s="1"/>
  <c r="G4087" i="4"/>
  <c r="Z4087" i="4" s="1"/>
  <c r="G4095" i="4"/>
  <c r="Z4095" i="4" s="1"/>
  <c r="G4103" i="4"/>
  <c r="Z4103" i="4" s="1"/>
  <c r="G4111" i="4"/>
  <c r="Z4111" i="4" s="1"/>
  <c r="G4119" i="4"/>
  <c r="Z4119" i="4" s="1"/>
  <c r="G4127" i="4"/>
  <c r="Z4127" i="4" s="1"/>
  <c r="G4135" i="4"/>
  <c r="Z4135" i="4" s="1"/>
  <c r="G4143" i="4"/>
  <c r="Z4143" i="4" s="1"/>
  <c r="G4151" i="4"/>
  <c r="Z4151" i="4" s="1"/>
  <c r="G4159" i="4"/>
  <c r="Z4159" i="4" s="1"/>
  <c r="G15" i="4"/>
  <c r="Z15" i="4" s="1"/>
  <c r="G23" i="4"/>
  <c r="Z23" i="4" s="1"/>
  <c r="G31" i="4"/>
  <c r="Z31" i="4" s="1"/>
  <c r="G39" i="4"/>
  <c r="Z39" i="4" s="1"/>
  <c r="G47" i="4"/>
  <c r="Z47" i="4" s="1"/>
  <c r="G55" i="4"/>
  <c r="Z55" i="4" s="1"/>
  <c r="G63" i="4"/>
  <c r="Z63" i="4" s="1"/>
  <c r="G71" i="4"/>
  <c r="Z71" i="4" s="1"/>
  <c r="G79" i="4"/>
  <c r="Z79" i="4" s="1"/>
  <c r="G87" i="4"/>
  <c r="Z87" i="4" s="1"/>
  <c r="G95" i="4"/>
  <c r="Z95" i="4" s="1"/>
  <c r="G103" i="4"/>
  <c r="Z103" i="4" s="1"/>
  <c r="G111" i="4"/>
  <c r="Z111" i="4" s="1"/>
  <c r="G119" i="4"/>
  <c r="Z119" i="4" s="1"/>
  <c r="G127" i="4"/>
  <c r="Z127" i="4" s="1"/>
  <c r="G135" i="4"/>
  <c r="Z135" i="4" s="1"/>
  <c r="G143" i="4"/>
  <c r="Z143" i="4" s="1"/>
  <c r="G151" i="4"/>
  <c r="Z151" i="4" s="1"/>
  <c r="G159" i="4"/>
  <c r="Z159" i="4" s="1"/>
  <c r="G167" i="4"/>
  <c r="Z167" i="4" s="1"/>
  <c r="G175" i="4"/>
  <c r="Z175" i="4" s="1"/>
  <c r="G183" i="4"/>
  <c r="Z183" i="4" s="1"/>
  <c r="G191" i="4"/>
  <c r="Z191" i="4" s="1"/>
  <c r="G199" i="4"/>
  <c r="Z199" i="4" s="1"/>
  <c r="G207" i="4"/>
  <c r="Z207" i="4" s="1"/>
  <c r="G215" i="4"/>
  <c r="Z215" i="4" s="1"/>
  <c r="G223" i="4"/>
  <c r="Z223" i="4" s="1"/>
  <c r="G231" i="4"/>
  <c r="Z231" i="4" s="1"/>
  <c r="G239" i="4"/>
  <c r="Z239" i="4" s="1"/>
  <c r="G247" i="4"/>
  <c r="Z247" i="4" s="1"/>
  <c r="G255" i="4"/>
  <c r="Z255" i="4" s="1"/>
  <c r="G263" i="4"/>
  <c r="Z263" i="4" s="1"/>
  <c r="G271" i="4"/>
  <c r="Z271" i="4" s="1"/>
  <c r="G279" i="4"/>
  <c r="Z279" i="4" s="1"/>
  <c r="G287" i="4"/>
  <c r="Z287" i="4" s="1"/>
  <c r="G295" i="4"/>
  <c r="Z295" i="4" s="1"/>
  <c r="G303" i="4"/>
  <c r="Z303" i="4" s="1"/>
  <c r="G311" i="4"/>
  <c r="Z311" i="4" s="1"/>
  <c r="G319" i="4"/>
  <c r="Z319" i="4" s="1"/>
  <c r="G327" i="4"/>
  <c r="Z327" i="4" s="1"/>
  <c r="G335" i="4"/>
  <c r="Z335" i="4" s="1"/>
  <c r="G343" i="4"/>
  <c r="Z343" i="4" s="1"/>
  <c r="G351" i="4"/>
  <c r="Z351" i="4" s="1"/>
  <c r="G359" i="4"/>
  <c r="Z359" i="4" s="1"/>
  <c r="G367" i="4"/>
  <c r="Z367" i="4" s="1"/>
  <c r="G375" i="4"/>
  <c r="Z375" i="4" s="1"/>
  <c r="G383" i="4"/>
  <c r="Z383" i="4" s="1"/>
  <c r="G391" i="4"/>
  <c r="Z391" i="4" s="1"/>
  <c r="G399" i="4"/>
  <c r="Z399" i="4" s="1"/>
  <c r="G407" i="4"/>
  <c r="Z407" i="4" s="1"/>
  <c r="G415" i="4"/>
  <c r="Z415" i="4" s="1"/>
  <c r="G423" i="4"/>
  <c r="Z423" i="4" s="1"/>
  <c r="G431" i="4"/>
  <c r="Z431" i="4" s="1"/>
  <c r="G439" i="4"/>
  <c r="Z439" i="4" s="1"/>
  <c r="G447" i="4"/>
  <c r="Z447" i="4" s="1"/>
  <c r="G455" i="4"/>
  <c r="Z455" i="4" s="1"/>
  <c r="G463" i="4"/>
  <c r="Z463" i="4" s="1"/>
  <c r="G471" i="4"/>
  <c r="Z471" i="4" s="1"/>
  <c r="G479" i="4"/>
  <c r="Z479" i="4" s="1"/>
  <c r="G487" i="4"/>
  <c r="Z487" i="4" s="1"/>
  <c r="G495" i="4"/>
  <c r="Z495" i="4" s="1"/>
  <c r="G503" i="4"/>
  <c r="Z503" i="4" s="1"/>
  <c r="G511" i="4"/>
  <c r="Z511" i="4" s="1"/>
  <c r="G519" i="4"/>
  <c r="Z519" i="4" s="1"/>
  <c r="G527" i="4"/>
  <c r="Z527" i="4" s="1"/>
  <c r="G535" i="4"/>
  <c r="Z535" i="4" s="1"/>
  <c r="G543" i="4"/>
  <c r="Z543" i="4" s="1"/>
  <c r="G551" i="4"/>
  <c r="Z551" i="4" s="1"/>
  <c r="G559" i="4"/>
  <c r="Z559" i="4" s="1"/>
  <c r="G567" i="4"/>
  <c r="Z567" i="4" s="1"/>
  <c r="G575" i="4"/>
  <c r="Z575" i="4" s="1"/>
  <c r="G583" i="4"/>
  <c r="Z583" i="4" s="1"/>
  <c r="G591" i="4"/>
  <c r="Z591" i="4" s="1"/>
  <c r="G599" i="4"/>
  <c r="Z599" i="4" s="1"/>
  <c r="G607" i="4"/>
  <c r="Z607" i="4" s="1"/>
  <c r="G615" i="4"/>
  <c r="Z615" i="4" s="1"/>
  <c r="G623" i="4"/>
  <c r="Z623" i="4" s="1"/>
  <c r="G631" i="4"/>
  <c r="Z631" i="4" s="1"/>
  <c r="G639" i="4"/>
  <c r="Z639" i="4" s="1"/>
  <c r="G647" i="4"/>
  <c r="Z647" i="4" s="1"/>
  <c r="G655" i="4"/>
  <c r="Z655" i="4" s="1"/>
  <c r="G663" i="4"/>
  <c r="Z663" i="4" s="1"/>
  <c r="G671" i="4"/>
  <c r="Z671" i="4" s="1"/>
  <c r="G679" i="4"/>
  <c r="Z679" i="4" s="1"/>
  <c r="G687" i="4"/>
  <c r="Z687" i="4" s="1"/>
  <c r="G695" i="4"/>
  <c r="Z695" i="4" s="1"/>
  <c r="G703" i="4"/>
  <c r="Z703" i="4" s="1"/>
  <c r="G711" i="4"/>
  <c r="Z711" i="4" s="1"/>
  <c r="G719" i="4"/>
  <c r="Z719" i="4" s="1"/>
  <c r="G727" i="4"/>
  <c r="Z727" i="4" s="1"/>
  <c r="G735" i="4"/>
  <c r="Z735" i="4" s="1"/>
  <c r="G743" i="4"/>
  <c r="Z743" i="4" s="1"/>
  <c r="G751" i="4"/>
  <c r="Z751" i="4" s="1"/>
  <c r="G759" i="4"/>
  <c r="Z759" i="4" s="1"/>
  <c r="G767" i="4"/>
  <c r="Z767" i="4" s="1"/>
  <c r="G775" i="4"/>
  <c r="Z775" i="4" s="1"/>
  <c r="G783" i="4"/>
  <c r="Z783" i="4" s="1"/>
  <c r="G791" i="4"/>
  <c r="Z791" i="4" s="1"/>
  <c r="G799" i="4"/>
  <c r="Z799" i="4" s="1"/>
  <c r="G807" i="4"/>
  <c r="Z807" i="4" s="1"/>
  <c r="G815" i="4"/>
  <c r="Z815" i="4" s="1"/>
  <c r="G823" i="4"/>
  <c r="Z823" i="4" s="1"/>
  <c r="G831" i="4"/>
  <c r="Z831" i="4" s="1"/>
  <c r="G839" i="4"/>
  <c r="Z839" i="4" s="1"/>
  <c r="G847" i="4"/>
  <c r="Z847" i="4" s="1"/>
  <c r="G855" i="4"/>
  <c r="Z855" i="4" s="1"/>
  <c r="G863" i="4"/>
  <c r="Z863" i="4" s="1"/>
  <c r="G871" i="4"/>
  <c r="Z871" i="4" s="1"/>
  <c r="G879" i="4"/>
  <c r="Z879" i="4" s="1"/>
  <c r="G887" i="4"/>
  <c r="Z887" i="4" s="1"/>
  <c r="G895" i="4"/>
  <c r="Z895" i="4" s="1"/>
  <c r="G903" i="4"/>
  <c r="Z903" i="4" s="1"/>
  <c r="G911" i="4"/>
  <c r="Z911" i="4" s="1"/>
  <c r="G919" i="4"/>
  <c r="Z919" i="4" s="1"/>
  <c r="G927" i="4"/>
  <c r="Z927" i="4" s="1"/>
  <c r="G935" i="4"/>
  <c r="Z935" i="4" s="1"/>
  <c r="G943" i="4"/>
  <c r="Z943" i="4" s="1"/>
  <c r="G951" i="4"/>
  <c r="Z951" i="4" s="1"/>
  <c r="G959" i="4"/>
  <c r="Z959" i="4" s="1"/>
  <c r="G967" i="4"/>
  <c r="Z967" i="4" s="1"/>
  <c r="G975" i="4"/>
  <c r="Z975" i="4" s="1"/>
  <c r="G983" i="4"/>
  <c r="Z983" i="4" s="1"/>
  <c r="G991" i="4"/>
  <c r="Z991" i="4" s="1"/>
  <c r="G999" i="4"/>
  <c r="Z999" i="4" s="1"/>
  <c r="G1007" i="4"/>
  <c r="Z1007" i="4" s="1"/>
  <c r="G1015" i="4"/>
  <c r="Z1015" i="4" s="1"/>
  <c r="G1023" i="4"/>
  <c r="Z1023" i="4" s="1"/>
  <c r="G1031" i="4"/>
  <c r="Z1031" i="4" s="1"/>
  <c r="G1039" i="4"/>
  <c r="Z1039" i="4" s="1"/>
  <c r="G1047" i="4"/>
  <c r="Z1047" i="4" s="1"/>
  <c r="G1055" i="4"/>
  <c r="Z1055" i="4" s="1"/>
  <c r="G1063" i="4"/>
  <c r="Z1063" i="4" s="1"/>
  <c r="G1071" i="4"/>
  <c r="Z1071" i="4" s="1"/>
  <c r="G1079" i="4"/>
  <c r="Z1079" i="4" s="1"/>
  <c r="G1087" i="4"/>
  <c r="Z1087" i="4" s="1"/>
  <c r="G1095" i="4"/>
  <c r="Z1095" i="4" s="1"/>
  <c r="G1103" i="4"/>
  <c r="Z1103" i="4" s="1"/>
  <c r="G1111" i="4"/>
  <c r="Z1111" i="4" s="1"/>
  <c r="G1119" i="4"/>
  <c r="Z1119" i="4" s="1"/>
  <c r="G1127" i="4"/>
  <c r="Z1127" i="4" s="1"/>
  <c r="G1135" i="4"/>
  <c r="Z1135" i="4" s="1"/>
  <c r="G1143" i="4"/>
  <c r="Z1143" i="4" s="1"/>
  <c r="G1151" i="4"/>
  <c r="Z1151" i="4" s="1"/>
  <c r="G1159" i="4"/>
  <c r="Z1159" i="4" s="1"/>
  <c r="G1167" i="4"/>
  <c r="Z1167" i="4" s="1"/>
  <c r="G1175" i="4"/>
  <c r="Z1175" i="4" s="1"/>
  <c r="G1183" i="4"/>
  <c r="Z1183" i="4" s="1"/>
  <c r="G1191" i="4"/>
  <c r="Z1191" i="4" s="1"/>
  <c r="G1199" i="4"/>
  <c r="Z1199" i="4" s="1"/>
  <c r="G1207" i="4"/>
  <c r="Z1207" i="4" s="1"/>
  <c r="G1215" i="4"/>
  <c r="Z1215" i="4" s="1"/>
  <c r="G1223" i="4"/>
  <c r="Z1223" i="4" s="1"/>
  <c r="G1231" i="4"/>
  <c r="Z1231" i="4" s="1"/>
  <c r="G1239" i="4"/>
  <c r="Z1239" i="4" s="1"/>
  <c r="G1247" i="4"/>
  <c r="Z1247" i="4" s="1"/>
  <c r="G1255" i="4"/>
  <c r="Z1255" i="4" s="1"/>
  <c r="G1263" i="4"/>
  <c r="Z1263" i="4" s="1"/>
  <c r="G1271" i="4"/>
  <c r="Z1271" i="4" s="1"/>
  <c r="G1279" i="4"/>
  <c r="Z1279" i="4" s="1"/>
  <c r="G1287" i="4"/>
  <c r="Z1287" i="4" s="1"/>
  <c r="G1295" i="4"/>
  <c r="Z1295" i="4" s="1"/>
  <c r="G1303" i="4"/>
  <c r="Z1303" i="4" s="1"/>
  <c r="G1311" i="4"/>
  <c r="Z1311" i="4" s="1"/>
  <c r="G1319" i="4"/>
  <c r="Z1319" i="4" s="1"/>
  <c r="G1327" i="4"/>
  <c r="Z1327" i="4" s="1"/>
  <c r="G1335" i="4"/>
  <c r="Z1335" i="4" s="1"/>
  <c r="G1343" i="4"/>
  <c r="Z1343" i="4" s="1"/>
  <c r="G1351" i="4"/>
  <c r="Z1351" i="4" s="1"/>
  <c r="G1359" i="4"/>
  <c r="Z1359" i="4" s="1"/>
  <c r="G1367" i="4"/>
  <c r="Z1367" i="4" s="1"/>
  <c r="G1375" i="4"/>
  <c r="Z1375" i="4" s="1"/>
  <c r="G1383" i="4"/>
  <c r="Z1383" i="4" s="1"/>
  <c r="G1391" i="4"/>
  <c r="Z1391" i="4" s="1"/>
  <c r="G1399" i="4"/>
  <c r="Z1399" i="4" s="1"/>
  <c r="G1407" i="4"/>
  <c r="Z1407" i="4" s="1"/>
  <c r="G1415" i="4"/>
  <c r="Z1415" i="4" s="1"/>
  <c r="G1423" i="4"/>
  <c r="Z1423" i="4" s="1"/>
  <c r="G1431" i="4"/>
  <c r="Z1431" i="4" s="1"/>
  <c r="G1439" i="4"/>
  <c r="Z1439" i="4" s="1"/>
  <c r="G1447" i="4"/>
  <c r="Z1447" i="4" s="1"/>
  <c r="G1455" i="4"/>
  <c r="Z1455" i="4" s="1"/>
  <c r="G1463" i="4"/>
  <c r="Z1463" i="4" s="1"/>
  <c r="G1471" i="4"/>
  <c r="Z1471" i="4" s="1"/>
  <c r="G1479" i="4"/>
  <c r="Z1479" i="4" s="1"/>
  <c r="G1487" i="4"/>
  <c r="Z1487" i="4" s="1"/>
  <c r="G1495" i="4"/>
  <c r="Z1495" i="4" s="1"/>
  <c r="G1503" i="4"/>
  <c r="Z1503" i="4" s="1"/>
  <c r="G1511" i="4"/>
  <c r="Z1511" i="4" s="1"/>
  <c r="G1519" i="4"/>
  <c r="Z1519" i="4" s="1"/>
  <c r="G1527" i="4"/>
  <c r="Z1527" i="4" s="1"/>
  <c r="G1535" i="4"/>
  <c r="Z1535" i="4" s="1"/>
  <c r="G1543" i="4"/>
  <c r="Z1543" i="4" s="1"/>
  <c r="G1551" i="4"/>
  <c r="Z1551" i="4" s="1"/>
  <c r="G1559" i="4"/>
  <c r="Z1559" i="4" s="1"/>
  <c r="G1567" i="4"/>
  <c r="Z1567" i="4" s="1"/>
  <c r="G1575" i="4"/>
  <c r="Z1575" i="4" s="1"/>
  <c r="G1583" i="4"/>
  <c r="Z1583" i="4" s="1"/>
  <c r="G1591" i="4"/>
  <c r="Z1591" i="4" s="1"/>
  <c r="G1599" i="4"/>
  <c r="Z1599" i="4" s="1"/>
  <c r="G1607" i="4"/>
  <c r="Z1607" i="4" s="1"/>
  <c r="G1615" i="4"/>
  <c r="Z1615" i="4" s="1"/>
  <c r="G1623" i="4"/>
  <c r="Z1623" i="4" s="1"/>
  <c r="G1631" i="4"/>
  <c r="Z1631" i="4" s="1"/>
  <c r="G1639" i="4"/>
  <c r="Z1639" i="4" s="1"/>
  <c r="G1647" i="4"/>
  <c r="Z1647" i="4" s="1"/>
  <c r="G1655" i="4"/>
  <c r="Z1655" i="4" s="1"/>
  <c r="G1663" i="4"/>
  <c r="Z1663" i="4" s="1"/>
  <c r="G1671" i="4"/>
  <c r="Z1671" i="4" s="1"/>
  <c r="G1679" i="4"/>
  <c r="Z1679" i="4" s="1"/>
  <c r="G1687" i="4"/>
  <c r="Z1687" i="4" s="1"/>
  <c r="G1695" i="4"/>
  <c r="Z1695" i="4" s="1"/>
  <c r="G1703" i="4"/>
  <c r="Z1703" i="4" s="1"/>
  <c r="G1711" i="4"/>
  <c r="Z1711" i="4" s="1"/>
  <c r="G1719" i="4"/>
  <c r="Z1719" i="4" s="1"/>
  <c r="G1727" i="4"/>
  <c r="Z1727" i="4" s="1"/>
  <c r="G1735" i="4"/>
  <c r="Z1735" i="4" s="1"/>
  <c r="G1743" i="4"/>
  <c r="Z1743" i="4" s="1"/>
  <c r="G1751" i="4"/>
  <c r="Z1751" i="4" s="1"/>
  <c r="G1759" i="4"/>
  <c r="Z1759" i="4" s="1"/>
  <c r="G1767" i="4"/>
  <c r="Z1767" i="4" s="1"/>
  <c r="G1775" i="4"/>
  <c r="Z1775" i="4" s="1"/>
  <c r="G1783" i="4"/>
  <c r="Z1783" i="4" s="1"/>
  <c r="G1791" i="4"/>
  <c r="Z1791" i="4" s="1"/>
  <c r="G1799" i="4"/>
  <c r="Z1799" i="4" s="1"/>
  <c r="G1807" i="4"/>
  <c r="Z1807" i="4" s="1"/>
  <c r="G1815" i="4"/>
  <c r="Z1815" i="4" s="1"/>
  <c r="G1823" i="4"/>
  <c r="Z1823" i="4" s="1"/>
  <c r="G1831" i="4"/>
  <c r="Z1831" i="4" s="1"/>
  <c r="G1839" i="4"/>
  <c r="Z1839" i="4" s="1"/>
  <c r="G1847" i="4"/>
  <c r="Z1847" i="4" s="1"/>
  <c r="G1855" i="4"/>
  <c r="Z1855" i="4" s="1"/>
  <c r="G1863" i="4"/>
  <c r="Z1863" i="4" s="1"/>
  <c r="G1871" i="4"/>
  <c r="Z1871" i="4" s="1"/>
  <c r="G1879" i="4"/>
  <c r="Z1879" i="4" s="1"/>
  <c r="G1887" i="4"/>
  <c r="Z1887" i="4" s="1"/>
  <c r="G1895" i="4"/>
  <c r="Z1895" i="4" s="1"/>
  <c r="G1903" i="4"/>
  <c r="Z1903" i="4" s="1"/>
  <c r="G1911" i="4"/>
  <c r="Z1911" i="4" s="1"/>
  <c r="G1919" i="4"/>
  <c r="Z1919" i="4" s="1"/>
  <c r="G1927" i="4"/>
  <c r="Z1927" i="4" s="1"/>
  <c r="G1935" i="4"/>
  <c r="Z1935" i="4" s="1"/>
  <c r="G1943" i="4"/>
  <c r="Z1943" i="4" s="1"/>
  <c r="G1951" i="4"/>
  <c r="Z1951" i="4" s="1"/>
  <c r="G1959" i="4"/>
  <c r="Z1959" i="4" s="1"/>
  <c r="G1967" i="4"/>
  <c r="Z1967" i="4" s="1"/>
  <c r="G1975" i="4"/>
  <c r="Z1975" i="4" s="1"/>
  <c r="G1983" i="4"/>
  <c r="Z1983" i="4" s="1"/>
  <c r="G1991" i="4"/>
  <c r="Z1991" i="4" s="1"/>
  <c r="G1999" i="4"/>
  <c r="Z1999" i="4" s="1"/>
  <c r="G2007" i="4"/>
  <c r="Z2007" i="4" s="1"/>
  <c r="G2015" i="4"/>
  <c r="Z2015" i="4" s="1"/>
  <c r="G2023" i="4"/>
  <c r="Z2023" i="4" s="1"/>
  <c r="G2031" i="4"/>
  <c r="Z2031" i="4" s="1"/>
  <c r="G2039" i="4"/>
  <c r="Z2039" i="4" s="1"/>
  <c r="G2047" i="4"/>
  <c r="Z2047" i="4" s="1"/>
  <c r="G2055" i="4"/>
  <c r="Z2055" i="4" s="1"/>
  <c r="G2063" i="4"/>
  <c r="Z2063" i="4" s="1"/>
  <c r="G2071" i="4"/>
  <c r="Z2071" i="4" s="1"/>
  <c r="G2079" i="4"/>
  <c r="Z2079" i="4" s="1"/>
  <c r="G2087" i="4"/>
  <c r="Z2087" i="4" s="1"/>
  <c r="G2095" i="4"/>
  <c r="Z2095" i="4" s="1"/>
  <c r="G2103" i="4"/>
  <c r="Z2103" i="4" s="1"/>
  <c r="G2111" i="4"/>
  <c r="Z2111" i="4" s="1"/>
  <c r="G2119" i="4"/>
  <c r="Z2119" i="4" s="1"/>
  <c r="G2127" i="4"/>
  <c r="Z2127" i="4" s="1"/>
  <c r="G2135" i="4"/>
  <c r="Z2135" i="4" s="1"/>
  <c r="G2143" i="4"/>
  <c r="Z2143" i="4" s="1"/>
  <c r="G2151" i="4"/>
  <c r="Z2151" i="4" s="1"/>
  <c r="G2159" i="4"/>
  <c r="Z2159" i="4" s="1"/>
  <c r="G2167" i="4"/>
  <c r="Z2167" i="4" s="1"/>
  <c r="G2175" i="4"/>
  <c r="Z2175" i="4" s="1"/>
  <c r="G2183" i="4"/>
  <c r="Z2183" i="4" s="1"/>
  <c r="G2191" i="4"/>
  <c r="Z2191" i="4" s="1"/>
  <c r="G2199" i="4"/>
  <c r="Z2199" i="4" s="1"/>
  <c r="G2207" i="4"/>
  <c r="Z2207" i="4" s="1"/>
  <c r="G2215" i="4"/>
  <c r="Z2215" i="4" s="1"/>
  <c r="G2223" i="4"/>
  <c r="Z2223" i="4" s="1"/>
  <c r="G2231" i="4"/>
  <c r="Z2231" i="4" s="1"/>
  <c r="G2239" i="4"/>
  <c r="Z2239" i="4" s="1"/>
  <c r="G2247" i="4"/>
  <c r="Z2247" i="4" s="1"/>
  <c r="G2255" i="4"/>
  <c r="Z2255" i="4" s="1"/>
  <c r="G2263" i="4"/>
  <c r="Z2263" i="4" s="1"/>
  <c r="G2271" i="4"/>
  <c r="Z2271" i="4" s="1"/>
  <c r="G2279" i="4"/>
  <c r="Z2279" i="4" s="1"/>
  <c r="G2287" i="4"/>
  <c r="Z2287" i="4" s="1"/>
  <c r="G2295" i="4"/>
  <c r="Z2295" i="4" s="1"/>
  <c r="G2303" i="4"/>
  <c r="Z2303" i="4" s="1"/>
  <c r="G2311" i="4"/>
  <c r="Z2311" i="4" s="1"/>
  <c r="G2319" i="4"/>
  <c r="Z2319" i="4" s="1"/>
  <c r="G2327" i="4"/>
  <c r="Z2327" i="4" s="1"/>
  <c r="G2335" i="4"/>
  <c r="Z2335" i="4" s="1"/>
  <c r="G2343" i="4"/>
  <c r="Z2343" i="4" s="1"/>
  <c r="G2351" i="4"/>
  <c r="Z2351" i="4" s="1"/>
  <c r="G2359" i="4"/>
  <c r="Z2359" i="4" s="1"/>
  <c r="G2367" i="4"/>
  <c r="Z2367" i="4" s="1"/>
  <c r="G2375" i="4"/>
  <c r="Z2375" i="4" s="1"/>
  <c r="G2383" i="4"/>
  <c r="Z2383" i="4" s="1"/>
  <c r="G2391" i="4"/>
  <c r="Z2391" i="4" s="1"/>
  <c r="G2399" i="4"/>
  <c r="Z2399" i="4" s="1"/>
  <c r="G2407" i="4"/>
  <c r="Z2407" i="4" s="1"/>
  <c r="G2415" i="4"/>
  <c r="Z2415" i="4" s="1"/>
  <c r="G2423" i="4"/>
  <c r="Z2423" i="4" s="1"/>
  <c r="G2431" i="4"/>
  <c r="Z2431" i="4" s="1"/>
  <c r="G2439" i="4"/>
  <c r="Z2439" i="4" s="1"/>
  <c r="G2447" i="4"/>
  <c r="Z2447" i="4" s="1"/>
  <c r="G2455" i="4"/>
  <c r="Z2455" i="4" s="1"/>
  <c r="G2463" i="4"/>
  <c r="Z2463" i="4" s="1"/>
  <c r="G2471" i="4"/>
  <c r="Z2471" i="4" s="1"/>
  <c r="G2509" i="4"/>
  <c r="Z2509" i="4" s="1"/>
  <c r="G2573" i="4"/>
  <c r="Z2573" i="4" s="1"/>
  <c r="G2637" i="4"/>
  <c r="Z2637" i="4" s="1"/>
  <c r="G2701" i="4"/>
  <c r="Z2701" i="4" s="1"/>
  <c r="G2765" i="4"/>
  <c r="Z2765" i="4" s="1"/>
  <c r="G2829" i="4"/>
  <c r="Z2829" i="4" s="1"/>
  <c r="G2893" i="4"/>
  <c r="Z2893" i="4" s="1"/>
  <c r="G2957" i="4"/>
  <c r="Z2957" i="4" s="1"/>
  <c r="G3021" i="4"/>
  <c r="Z3021" i="4" s="1"/>
  <c r="G3085" i="4"/>
  <c r="Z3085" i="4" s="1"/>
  <c r="G3149" i="4"/>
  <c r="Z3149" i="4" s="1"/>
  <c r="G3213" i="4"/>
  <c r="Z3213" i="4" s="1"/>
  <c r="G3277" i="4"/>
  <c r="Z3277" i="4" s="1"/>
  <c r="G3341" i="4"/>
  <c r="Z3341" i="4" s="1"/>
  <c r="G3405" i="4"/>
  <c r="Z3405" i="4" s="1"/>
  <c r="G3469" i="4"/>
  <c r="Z3469" i="4" s="1"/>
  <c r="G3533" i="4"/>
  <c r="Z3533" i="4" s="1"/>
  <c r="G3597" i="4"/>
  <c r="Z3597" i="4" s="1"/>
  <c r="G3661" i="4"/>
  <c r="Z3661" i="4" s="1"/>
  <c r="G3725" i="4"/>
  <c r="Z3725" i="4" s="1"/>
  <c r="G3789" i="4"/>
  <c r="Z3789" i="4" s="1"/>
  <c r="G3853" i="4"/>
  <c r="Z3853" i="4" s="1"/>
  <c r="G3917" i="4"/>
  <c r="Z3917" i="4" s="1"/>
  <c r="G3981" i="4"/>
  <c r="Z3981" i="4" s="1"/>
  <c r="G4045" i="4"/>
  <c r="Z4045" i="4" s="1"/>
  <c r="G4080" i="4"/>
  <c r="Z4080" i="4" s="1"/>
  <c r="G4088" i="4"/>
  <c r="Z4088" i="4" s="1"/>
  <c r="G4096" i="4"/>
  <c r="Z4096" i="4" s="1"/>
  <c r="G4104" i="4"/>
  <c r="Z4104" i="4" s="1"/>
  <c r="G4112" i="4"/>
  <c r="Z4112" i="4" s="1"/>
  <c r="G4120" i="4"/>
  <c r="Z4120" i="4" s="1"/>
  <c r="G4128" i="4"/>
  <c r="Z4128" i="4" s="1"/>
  <c r="G4136" i="4"/>
  <c r="Z4136" i="4" s="1"/>
  <c r="G4144" i="4"/>
  <c r="Z4144" i="4" s="1"/>
  <c r="G4152" i="4"/>
  <c r="Z4152" i="4" s="1"/>
  <c r="G4160" i="4"/>
  <c r="Z4160" i="4" s="1"/>
  <c r="G16" i="4"/>
  <c r="Z16" i="4" s="1"/>
  <c r="G24" i="4"/>
  <c r="Z24" i="4" s="1"/>
  <c r="G32" i="4"/>
  <c r="Z32" i="4" s="1"/>
  <c r="G40" i="4"/>
  <c r="Z40" i="4" s="1"/>
  <c r="G48" i="4"/>
  <c r="Z48" i="4" s="1"/>
  <c r="G56" i="4"/>
  <c r="Z56" i="4" s="1"/>
  <c r="G64" i="4"/>
  <c r="Z64" i="4" s="1"/>
  <c r="G72" i="4"/>
  <c r="Z72" i="4" s="1"/>
  <c r="G80" i="4"/>
  <c r="Z80" i="4" s="1"/>
  <c r="G88" i="4"/>
  <c r="Z88" i="4" s="1"/>
  <c r="G96" i="4"/>
  <c r="Z96" i="4" s="1"/>
  <c r="G104" i="4"/>
  <c r="Z104" i="4" s="1"/>
  <c r="G112" i="4"/>
  <c r="Z112" i="4" s="1"/>
  <c r="G120" i="4"/>
  <c r="Z120" i="4" s="1"/>
  <c r="G128" i="4"/>
  <c r="Z128" i="4" s="1"/>
  <c r="G136" i="4"/>
  <c r="Z136" i="4" s="1"/>
  <c r="G144" i="4"/>
  <c r="Z144" i="4" s="1"/>
  <c r="G152" i="4"/>
  <c r="Z152" i="4" s="1"/>
  <c r="G160" i="4"/>
  <c r="Z160" i="4" s="1"/>
  <c r="G168" i="4"/>
  <c r="Z168" i="4" s="1"/>
  <c r="G176" i="4"/>
  <c r="Z176" i="4" s="1"/>
  <c r="G184" i="4"/>
  <c r="Z184" i="4" s="1"/>
  <c r="G192" i="4"/>
  <c r="Z192" i="4" s="1"/>
  <c r="G200" i="4"/>
  <c r="Z200" i="4" s="1"/>
  <c r="G208" i="4"/>
  <c r="Z208" i="4" s="1"/>
  <c r="G216" i="4"/>
  <c r="Z216" i="4" s="1"/>
  <c r="G224" i="4"/>
  <c r="Z224" i="4" s="1"/>
  <c r="G232" i="4"/>
  <c r="Z232" i="4" s="1"/>
  <c r="G240" i="4"/>
  <c r="Z240" i="4" s="1"/>
  <c r="G248" i="4"/>
  <c r="Z248" i="4" s="1"/>
  <c r="G256" i="4"/>
  <c r="Z256" i="4" s="1"/>
  <c r="G264" i="4"/>
  <c r="Z264" i="4" s="1"/>
  <c r="G272" i="4"/>
  <c r="Z272" i="4" s="1"/>
  <c r="G280" i="4"/>
  <c r="Z280" i="4" s="1"/>
  <c r="G288" i="4"/>
  <c r="Z288" i="4" s="1"/>
  <c r="G296" i="4"/>
  <c r="Z296" i="4" s="1"/>
  <c r="G304" i="4"/>
  <c r="Z304" i="4" s="1"/>
  <c r="G312" i="4"/>
  <c r="Z312" i="4" s="1"/>
  <c r="G320" i="4"/>
  <c r="Z320" i="4" s="1"/>
  <c r="G328" i="4"/>
  <c r="Z328" i="4" s="1"/>
  <c r="G336" i="4"/>
  <c r="Z336" i="4" s="1"/>
  <c r="G344" i="4"/>
  <c r="Z344" i="4" s="1"/>
  <c r="G352" i="4"/>
  <c r="Z352" i="4" s="1"/>
  <c r="G360" i="4"/>
  <c r="Z360" i="4" s="1"/>
  <c r="G368" i="4"/>
  <c r="Z368" i="4" s="1"/>
  <c r="G376" i="4"/>
  <c r="Z376" i="4" s="1"/>
  <c r="G384" i="4"/>
  <c r="Z384" i="4" s="1"/>
  <c r="G392" i="4"/>
  <c r="Z392" i="4" s="1"/>
  <c r="G400" i="4"/>
  <c r="Z400" i="4" s="1"/>
  <c r="G408" i="4"/>
  <c r="Z408" i="4" s="1"/>
  <c r="G416" i="4"/>
  <c r="Z416" i="4" s="1"/>
  <c r="G424" i="4"/>
  <c r="Z424" i="4" s="1"/>
  <c r="G432" i="4"/>
  <c r="Z432" i="4" s="1"/>
  <c r="G440" i="4"/>
  <c r="Z440" i="4" s="1"/>
  <c r="G448" i="4"/>
  <c r="Z448" i="4" s="1"/>
  <c r="G456" i="4"/>
  <c r="Z456" i="4" s="1"/>
  <c r="G464" i="4"/>
  <c r="Z464" i="4" s="1"/>
  <c r="G472" i="4"/>
  <c r="Z472" i="4" s="1"/>
  <c r="G480" i="4"/>
  <c r="Z480" i="4" s="1"/>
  <c r="G488" i="4"/>
  <c r="Z488" i="4" s="1"/>
  <c r="G496" i="4"/>
  <c r="Z496" i="4" s="1"/>
  <c r="G504" i="4"/>
  <c r="Z504" i="4" s="1"/>
  <c r="G512" i="4"/>
  <c r="Z512" i="4" s="1"/>
  <c r="G520" i="4"/>
  <c r="Z520" i="4" s="1"/>
  <c r="G528" i="4"/>
  <c r="Z528" i="4" s="1"/>
  <c r="G536" i="4"/>
  <c r="Z536" i="4" s="1"/>
  <c r="G544" i="4"/>
  <c r="Z544" i="4" s="1"/>
  <c r="G552" i="4"/>
  <c r="Z552" i="4" s="1"/>
  <c r="G560" i="4"/>
  <c r="Z560" i="4" s="1"/>
  <c r="G568" i="4"/>
  <c r="Z568" i="4" s="1"/>
  <c r="G576" i="4"/>
  <c r="Z576" i="4" s="1"/>
  <c r="G584" i="4"/>
  <c r="Z584" i="4" s="1"/>
  <c r="G592" i="4"/>
  <c r="Z592" i="4" s="1"/>
  <c r="G600" i="4"/>
  <c r="Z600" i="4" s="1"/>
  <c r="G608" i="4"/>
  <c r="Z608" i="4" s="1"/>
  <c r="G616" i="4"/>
  <c r="Z616" i="4" s="1"/>
  <c r="G624" i="4"/>
  <c r="Z624" i="4" s="1"/>
  <c r="G632" i="4"/>
  <c r="Z632" i="4" s="1"/>
  <c r="G640" i="4"/>
  <c r="Z640" i="4" s="1"/>
  <c r="G648" i="4"/>
  <c r="Z648" i="4" s="1"/>
  <c r="G656" i="4"/>
  <c r="Z656" i="4" s="1"/>
  <c r="G664" i="4"/>
  <c r="Z664" i="4" s="1"/>
  <c r="G672" i="4"/>
  <c r="Z672" i="4" s="1"/>
  <c r="G680" i="4"/>
  <c r="Z680" i="4" s="1"/>
  <c r="G688" i="4"/>
  <c r="Z688" i="4" s="1"/>
  <c r="G696" i="4"/>
  <c r="Z696" i="4" s="1"/>
  <c r="G704" i="4"/>
  <c r="Z704" i="4" s="1"/>
  <c r="G712" i="4"/>
  <c r="Z712" i="4" s="1"/>
  <c r="G720" i="4"/>
  <c r="Z720" i="4" s="1"/>
  <c r="G728" i="4"/>
  <c r="Z728" i="4" s="1"/>
  <c r="G736" i="4"/>
  <c r="Z736" i="4" s="1"/>
  <c r="G744" i="4"/>
  <c r="Z744" i="4" s="1"/>
  <c r="G752" i="4"/>
  <c r="Z752" i="4" s="1"/>
  <c r="G760" i="4"/>
  <c r="Z760" i="4" s="1"/>
  <c r="G768" i="4"/>
  <c r="Z768" i="4" s="1"/>
  <c r="G776" i="4"/>
  <c r="Z776" i="4" s="1"/>
  <c r="G784" i="4"/>
  <c r="Z784" i="4" s="1"/>
  <c r="G792" i="4"/>
  <c r="Z792" i="4" s="1"/>
  <c r="G800" i="4"/>
  <c r="Z800" i="4" s="1"/>
  <c r="G808" i="4"/>
  <c r="Z808" i="4" s="1"/>
  <c r="G816" i="4"/>
  <c r="Z816" i="4" s="1"/>
  <c r="G824" i="4"/>
  <c r="Z824" i="4" s="1"/>
  <c r="G832" i="4"/>
  <c r="Z832" i="4" s="1"/>
  <c r="G840" i="4"/>
  <c r="Z840" i="4" s="1"/>
  <c r="G848" i="4"/>
  <c r="Z848" i="4" s="1"/>
  <c r="G856" i="4"/>
  <c r="Z856" i="4" s="1"/>
  <c r="G864" i="4"/>
  <c r="Z864" i="4" s="1"/>
  <c r="G872" i="4"/>
  <c r="Z872" i="4" s="1"/>
  <c r="G880" i="4"/>
  <c r="Z880" i="4" s="1"/>
  <c r="G888" i="4"/>
  <c r="Z888" i="4" s="1"/>
  <c r="G896" i="4"/>
  <c r="Z896" i="4" s="1"/>
  <c r="G904" i="4"/>
  <c r="Z904" i="4" s="1"/>
  <c r="G912" i="4"/>
  <c r="Z912" i="4" s="1"/>
  <c r="G920" i="4"/>
  <c r="Z920" i="4" s="1"/>
  <c r="G928" i="4"/>
  <c r="Z928" i="4" s="1"/>
  <c r="G936" i="4"/>
  <c r="Z936" i="4" s="1"/>
  <c r="G944" i="4"/>
  <c r="Z944" i="4" s="1"/>
  <c r="G952" i="4"/>
  <c r="Z952" i="4" s="1"/>
  <c r="G960" i="4"/>
  <c r="Z960" i="4" s="1"/>
  <c r="G968" i="4"/>
  <c r="Z968" i="4" s="1"/>
  <c r="G976" i="4"/>
  <c r="Z976" i="4" s="1"/>
  <c r="G984" i="4"/>
  <c r="Z984" i="4" s="1"/>
  <c r="G992" i="4"/>
  <c r="Z992" i="4" s="1"/>
  <c r="G1000" i="4"/>
  <c r="Z1000" i="4" s="1"/>
  <c r="G1008" i="4"/>
  <c r="Z1008" i="4" s="1"/>
  <c r="G1016" i="4"/>
  <c r="Z1016" i="4" s="1"/>
  <c r="G1024" i="4"/>
  <c r="Z1024" i="4" s="1"/>
  <c r="G1032" i="4"/>
  <c r="Z1032" i="4" s="1"/>
  <c r="G1040" i="4"/>
  <c r="Z1040" i="4" s="1"/>
  <c r="G1048" i="4"/>
  <c r="Z1048" i="4" s="1"/>
  <c r="G1056" i="4"/>
  <c r="Z1056" i="4" s="1"/>
  <c r="G1064" i="4"/>
  <c r="Z1064" i="4" s="1"/>
  <c r="G1072" i="4"/>
  <c r="Z1072" i="4" s="1"/>
  <c r="G1080" i="4"/>
  <c r="Z1080" i="4" s="1"/>
  <c r="G1088" i="4"/>
  <c r="Z1088" i="4" s="1"/>
  <c r="G1096" i="4"/>
  <c r="Z1096" i="4" s="1"/>
  <c r="G1104" i="4"/>
  <c r="Z1104" i="4" s="1"/>
  <c r="G1112" i="4"/>
  <c r="Z1112" i="4" s="1"/>
  <c r="G1120" i="4"/>
  <c r="Z1120" i="4" s="1"/>
  <c r="G1128" i="4"/>
  <c r="Z1128" i="4" s="1"/>
  <c r="G1136" i="4"/>
  <c r="Z1136" i="4" s="1"/>
  <c r="G1144" i="4"/>
  <c r="Z1144" i="4" s="1"/>
  <c r="G1152" i="4"/>
  <c r="Z1152" i="4" s="1"/>
  <c r="G1160" i="4"/>
  <c r="Z1160" i="4" s="1"/>
  <c r="G1168" i="4"/>
  <c r="Z1168" i="4" s="1"/>
  <c r="G1176" i="4"/>
  <c r="Z1176" i="4" s="1"/>
  <c r="G1184" i="4"/>
  <c r="Z1184" i="4" s="1"/>
  <c r="G1192" i="4"/>
  <c r="Z1192" i="4" s="1"/>
  <c r="G1200" i="4"/>
  <c r="Z1200" i="4" s="1"/>
  <c r="G1208" i="4"/>
  <c r="Z1208" i="4" s="1"/>
  <c r="G1216" i="4"/>
  <c r="Z1216" i="4" s="1"/>
  <c r="G1224" i="4"/>
  <c r="Z1224" i="4" s="1"/>
  <c r="G1232" i="4"/>
  <c r="Z1232" i="4" s="1"/>
  <c r="G1240" i="4"/>
  <c r="Z1240" i="4" s="1"/>
  <c r="G1248" i="4"/>
  <c r="Z1248" i="4" s="1"/>
  <c r="G1256" i="4"/>
  <c r="Z1256" i="4" s="1"/>
  <c r="G1264" i="4"/>
  <c r="Z1264" i="4" s="1"/>
  <c r="G1272" i="4"/>
  <c r="Z1272" i="4" s="1"/>
  <c r="G1280" i="4"/>
  <c r="Z1280" i="4" s="1"/>
  <c r="G1288" i="4"/>
  <c r="Z1288" i="4" s="1"/>
  <c r="G1296" i="4"/>
  <c r="Z1296" i="4" s="1"/>
  <c r="G1304" i="4"/>
  <c r="Z1304" i="4" s="1"/>
  <c r="G1312" i="4"/>
  <c r="Z1312" i="4" s="1"/>
  <c r="G1320" i="4"/>
  <c r="Z1320" i="4" s="1"/>
  <c r="G1328" i="4"/>
  <c r="Z1328" i="4" s="1"/>
  <c r="G1336" i="4"/>
  <c r="Z1336" i="4" s="1"/>
  <c r="G1344" i="4"/>
  <c r="Z1344" i="4" s="1"/>
  <c r="G1352" i="4"/>
  <c r="Z1352" i="4" s="1"/>
  <c r="G1360" i="4"/>
  <c r="Z1360" i="4" s="1"/>
  <c r="G1368" i="4"/>
  <c r="Z1368" i="4" s="1"/>
  <c r="G1376" i="4"/>
  <c r="Z1376" i="4" s="1"/>
  <c r="G1384" i="4"/>
  <c r="Z1384" i="4" s="1"/>
  <c r="G1392" i="4"/>
  <c r="Z1392" i="4" s="1"/>
  <c r="G1400" i="4"/>
  <c r="Z1400" i="4" s="1"/>
  <c r="G1408" i="4"/>
  <c r="Z1408" i="4" s="1"/>
  <c r="G1416" i="4"/>
  <c r="Z1416" i="4" s="1"/>
  <c r="G1424" i="4"/>
  <c r="Z1424" i="4" s="1"/>
  <c r="G1432" i="4"/>
  <c r="Z1432" i="4" s="1"/>
  <c r="G1440" i="4"/>
  <c r="Z1440" i="4" s="1"/>
  <c r="G1448" i="4"/>
  <c r="Z1448" i="4" s="1"/>
  <c r="G1456" i="4"/>
  <c r="Z1456" i="4" s="1"/>
  <c r="G1464" i="4"/>
  <c r="Z1464" i="4" s="1"/>
  <c r="G1472" i="4"/>
  <c r="Z1472" i="4" s="1"/>
  <c r="G1480" i="4"/>
  <c r="Z1480" i="4" s="1"/>
  <c r="G1488" i="4"/>
  <c r="Z1488" i="4" s="1"/>
  <c r="G1496" i="4"/>
  <c r="Z1496" i="4" s="1"/>
  <c r="G1504" i="4"/>
  <c r="Z1504" i="4" s="1"/>
  <c r="G1512" i="4"/>
  <c r="Z1512" i="4" s="1"/>
  <c r="G1520" i="4"/>
  <c r="Z1520" i="4" s="1"/>
  <c r="G1528" i="4"/>
  <c r="Z1528" i="4" s="1"/>
  <c r="G1536" i="4"/>
  <c r="Z1536" i="4" s="1"/>
  <c r="G1544" i="4"/>
  <c r="Z1544" i="4" s="1"/>
  <c r="G1552" i="4"/>
  <c r="Z1552" i="4" s="1"/>
  <c r="G1560" i="4"/>
  <c r="Z1560" i="4" s="1"/>
  <c r="G1568" i="4"/>
  <c r="Z1568" i="4" s="1"/>
  <c r="G1576" i="4"/>
  <c r="Z1576" i="4" s="1"/>
  <c r="G1584" i="4"/>
  <c r="Z1584" i="4" s="1"/>
  <c r="G1592" i="4"/>
  <c r="Z1592" i="4" s="1"/>
  <c r="G1600" i="4"/>
  <c r="Z1600" i="4" s="1"/>
  <c r="G1608" i="4"/>
  <c r="Z1608" i="4" s="1"/>
  <c r="G1616" i="4"/>
  <c r="Z1616" i="4" s="1"/>
  <c r="G1624" i="4"/>
  <c r="Z1624" i="4" s="1"/>
  <c r="G1632" i="4"/>
  <c r="Z1632" i="4" s="1"/>
  <c r="G1640" i="4"/>
  <c r="Z1640" i="4" s="1"/>
  <c r="G1648" i="4"/>
  <c r="Z1648" i="4" s="1"/>
  <c r="G1656" i="4"/>
  <c r="Z1656" i="4" s="1"/>
  <c r="G1664" i="4"/>
  <c r="Z1664" i="4" s="1"/>
  <c r="G1672" i="4"/>
  <c r="Z1672" i="4" s="1"/>
  <c r="G1680" i="4"/>
  <c r="Z1680" i="4" s="1"/>
  <c r="G1688" i="4"/>
  <c r="Z1688" i="4" s="1"/>
  <c r="G1696" i="4"/>
  <c r="Z1696" i="4" s="1"/>
  <c r="G1704" i="4"/>
  <c r="Z1704" i="4" s="1"/>
  <c r="G1712" i="4"/>
  <c r="Z1712" i="4" s="1"/>
  <c r="G1720" i="4"/>
  <c r="Z1720" i="4" s="1"/>
  <c r="G1728" i="4"/>
  <c r="Z1728" i="4" s="1"/>
  <c r="G1736" i="4"/>
  <c r="Z1736" i="4" s="1"/>
  <c r="G1744" i="4"/>
  <c r="Z1744" i="4" s="1"/>
  <c r="G1752" i="4"/>
  <c r="Z1752" i="4" s="1"/>
  <c r="G1760" i="4"/>
  <c r="Z1760" i="4" s="1"/>
  <c r="G1768" i="4"/>
  <c r="Z1768" i="4" s="1"/>
  <c r="G1776" i="4"/>
  <c r="Z1776" i="4" s="1"/>
  <c r="G1784" i="4"/>
  <c r="Z1784" i="4" s="1"/>
  <c r="G1792" i="4"/>
  <c r="Z1792" i="4" s="1"/>
  <c r="G1800" i="4"/>
  <c r="Z1800" i="4" s="1"/>
  <c r="G1808" i="4"/>
  <c r="Z1808" i="4" s="1"/>
  <c r="G1816" i="4"/>
  <c r="Z1816" i="4" s="1"/>
  <c r="G1824" i="4"/>
  <c r="Z1824" i="4" s="1"/>
  <c r="G1832" i="4"/>
  <c r="Z1832" i="4" s="1"/>
  <c r="G1840" i="4"/>
  <c r="Z1840" i="4" s="1"/>
  <c r="G1848" i="4"/>
  <c r="Z1848" i="4" s="1"/>
  <c r="G1856" i="4"/>
  <c r="Z1856" i="4" s="1"/>
  <c r="G1864" i="4"/>
  <c r="Z1864" i="4" s="1"/>
  <c r="G1872" i="4"/>
  <c r="Z1872" i="4" s="1"/>
  <c r="G1880" i="4"/>
  <c r="Z1880" i="4" s="1"/>
  <c r="G1888" i="4"/>
  <c r="Z1888" i="4" s="1"/>
  <c r="G1896" i="4"/>
  <c r="Z1896" i="4" s="1"/>
  <c r="G1904" i="4"/>
  <c r="Z1904" i="4" s="1"/>
  <c r="G1912" i="4"/>
  <c r="Z1912" i="4" s="1"/>
  <c r="G1920" i="4"/>
  <c r="Z1920" i="4" s="1"/>
  <c r="G1928" i="4"/>
  <c r="Z1928" i="4" s="1"/>
  <c r="G1936" i="4"/>
  <c r="Z1936" i="4" s="1"/>
  <c r="G1944" i="4"/>
  <c r="Z1944" i="4" s="1"/>
  <c r="G1952" i="4"/>
  <c r="Z1952" i="4" s="1"/>
  <c r="G1960" i="4"/>
  <c r="Z1960" i="4" s="1"/>
  <c r="G1968" i="4"/>
  <c r="Z1968" i="4" s="1"/>
  <c r="G1976" i="4"/>
  <c r="Z1976" i="4" s="1"/>
  <c r="G1984" i="4"/>
  <c r="Z1984" i="4" s="1"/>
  <c r="G1992" i="4"/>
  <c r="Z1992" i="4" s="1"/>
  <c r="G2000" i="4"/>
  <c r="Z2000" i="4" s="1"/>
  <c r="G2008" i="4"/>
  <c r="Z2008" i="4" s="1"/>
  <c r="G2016" i="4"/>
  <c r="Z2016" i="4" s="1"/>
  <c r="G2024" i="4"/>
  <c r="Z2024" i="4" s="1"/>
  <c r="G2032" i="4"/>
  <c r="Z2032" i="4" s="1"/>
  <c r="G2040" i="4"/>
  <c r="Z2040" i="4" s="1"/>
  <c r="G2048" i="4"/>
  <c r="Z2048" i="4" s="1"/>
  <c r="G2056" i="4"/>
  <c r="Z2056" i="4" s="1"/>
  <c r="G2064" i="4"/>
  <c r="Z2064" i="4" s="1"/>
  <c r="G2072" i="4"/>
  <c r="Z2072" i="4" s="1"/>
  <c r="G2080" i="4"/>
  <c r="Z2080" i="4" s="1"/>
  <c r="G2088" i="4"/>
  <c r="Z2088" i="4" s="1"/>
  <c r="G2096" i="4"/>
  <c r="Z2096" i="4" s="1"/>
  <c r="G2104" i="4"/>
  <c r="Z2104" i="4" s="1"/>
  <c r="G2112" i="4"/>
  <c r="Z2112" i="4" s="1"/>
  <c r="G2120" i="4"/>
  <c r="Z2120" i="4" s="1"/>
  <c r="G2128" i="4"/>
  <c r="Z2128" i="4" s="1"/>
  <c r="G2136" i="4"/>
  <c r="Z2136" i="4" s="1"/>
  <c r="G2144" i="4"/>
  <c r="Z2144" i="4" s="1"/>
  <c r="G2152" i="4"/>
  <c r="Z2152" i="4" s="1"/>
  <c r="G2160" i="4"/>
  <c r="Z2160" i="4" s="1"/>
  <c r="G2168" i="4"/>
  <c r="Z2168" i="4" s="1"/>
  <c r="G2176" i="4"/>
  <c r="Z2176" i="4" s="1"/>
  <c r="G2184" i="4"/>
  <c r="Z2184" i="4" s="1"/>
  <c r="G2192" i="4"/>
  <c r="Z2192" i="4" s="1"/>
  <c r="G2200" i="4"/>
  <c r="Z2200" i="4" s="1"/>
  <c r="G2208" i="4"/>
  <c r="Z2208" i="4" s="1"/>
  <c r="G2216" i="4"/>
  <c r="Z2216" i="4" s="1"/>
  <c r="G2224" i="4"/>
  <c r="Z2224" i="4" s="1"/>
  <c r="G2232" i="4"/>
  <c r="Z2232" i="4" s="1"/>
  <c r="G2240" i="4"/>
  <c r="Z2240" i="4" s="1"/>
  <c r="G2248" i="4"/>
  <c r="Z2248" i="4" s="1"/>
  <c r="G2256" i="4"/>
  <c r="Z2256" i="4" s="1"/>
  <c r="G2264" i="4"/>
  <c r="Z2264" i="4" s="1"/>
  <c r="G2272" i="4"/>
  <c r="Z2272" i="4" s="1"/>
  <c r="G2280" i="4"/>
  <c r="Z2280" i="4" s="1"/>
  <c r="G2288" i="4"/>
  <c r="Z2288" i="4" s="1"/>
  <c r="G2296" i="4"/>
  <c r="Z2296" i="4" s="1"/>
  <c r="G2304" i="4"/>
  <c r="Z2304" i="4" s="1"/>
  <c r="G2312" i="4"/>
  <c r="Z2312" i="4" s="1"/>
  <c r="G2320" i="4"/>
  <c r="Z2320" i="4" s="1"/>
  <c r="G2328" i="4"/>
  <c r="Z2328" i="4" s="1"/>
  <c r="G2336" i="4"/>
  <c r="Z2336" i="4" s="1"/>
  <c r="G2344" i="4"/>
  <c r="Z2344" i="4" s="1"/>
  <c r="G2352" i="4"/>
  <c r="Z2352" i="4" s="1"/>
  <c r="G2360" i="4"/>
  <c r="Z2360" i="4" s="1"/>
  <c r="G2368" i="4"/>
  <c r="Z2368" i="4" s="1"/>
  <c r="G2376" i="4"/>
  <c r="Z2376" i="4" s="1"/>
  <c r="G2384" i="4"/>
  <c r="Z2384" i="4" s="1"/>
  <c r="G2392" i="4"/>
  <c r="Z2392" i="4" s="1"/>
  <c r="G2400" i="4"/>
  <c r="Z2400" i="4" s="1"/>
  <c r="G2408" i="4"/>
  <c r="Z2408" i="4" s="1"/>
  <c r="G2416" i="4"/>
  <c r="Z2416" i="4" s="1"/>
  <c r="G2424" i="4"/>
  <c r="Z2424" i="4" s="1"/>
  <c r="G2432" i="4"/>
  <c r="Z2432" i="4" s="1"/>
  <c r="G2440" i="4"/>
  <c r="Z2440" i="4" s="1"/>
  <c r="G2448" i="4"/>
  <c r="Z2448" i="4" s="1"/>
  <c r="G2456" i="4"/>
  <c r="Z2456" i="4" s="1"/>
  <c r="G2464" i="4"/>
  <c r="Z2464" i="4" s="1"/>
  <c r="G2472" i="4"/>
  <c r="Z2472" i="4" s="1"/>
  <c r="G2517" i="4"/>
  <c r="Z2517" i="4" s="1"/>
  <c r="G2581" i="4"/>
  <c r="Z2581" i="4" s="1"/>
  <c r="G2645" i="4"/>
  <c r="Z2645" i="4" s="1"/>
  <c r="G2709" i="4"/>
  <c r="Z2709" i="4" s="1"/>
  <c r="G2773" i="4"/>
  <c r="Z2773" i="4" s="1"/>
  <c r="G2837" i="4"/>
  <c r="Z2837" i="4" s="1"/>
  <c r="G2901" i="4"/>
  <c r="Z2901" i="4" s="1"/>
  <c r="G2965" i="4"/>
  <c r="Z2965" i="4" s="1"/>
  <c r="G3029" i="4"/>
  <c r="Z3029" i="4" s="1"/>
  <c r="G3093" i="4"/>
  <c r="Z3093" i="4" s="1"/>
  <c r="G3157" i="4"/>
  <c r="Z3157" i="4" s="1"/>
  <c r="G3221" i="4"/>
  <c r="Z3221" i="4" s="1"/>
  <c r="G3285" i="4"/>
  <c r="Z3285" i="4" s="1"/>
  <c r="G3349" i="4"/>
  <c r="Z3349" i="4" s="1"/>
  <c r="G3413" i="4"/>
  <c r="Z3413" i="4" s="1"/>
  <c r="G3477" i="4"/>
  <c r="Z3477" i="4" s="1"/>
  <c r="G3541" i="4"/>
  <c r="Z3541" i="4" s="1"/>
  <c r="G3605" i="4"/>
  <c r="Z3605" i="4" s="1"/>
  <c r="G3669" i="4"/>
  <c r="Z3669" i="4" s="1"/>
  <c r="G3733" i="4"/>
  <c r="Z3733" i="4" s="1"/>
  <c r="G3797" i="4"/>
  <c r="Z3797" i="4" s="1"/>
  <c r="G3861" i="4"/>
  <c r="Z3861" i="4" s="1"/>
  <c r="G3925" i="4"/>
  <c r="Z3925" i="4" s="1"/>
  <c r="G3989" i="4"/>
  <c r="Z3989" i="4" s="1"/>
  <c r="G4053" i="4"/>
  <c r="Z4053" i="4" s="1"/>
  <c r="G4081" i="4"/>
  <c r="Z4081" i="4" s="1"/>
  <c r="G4089" i="4"/>
  <c r="Z4089" i="4" s="1"/>
  <c r="G4097" i="4"/>
  <c r="Z4097" i="4" s="1"/>
  <c r="G4105" i="4"/>
  <c r="Z4105" i="4" s="1"/>
  <c r="G4113" i="4"/>
  <c r="Z4113" i="4" s="1"/>
  <c r="G4121" i="4"/>
  <c r="Z4121" i="4" s="1"/>
  <c r="G4129" i="4"/>
  <c r="Z4129" i="4" s="1"/>
  <c r="G4137" i="4"/>
  <c r="Z4137" i="4" s="1"/>
  <c r="G4145" i="4"/>
  <c r="Z4145" i="4" s="1"/>
  <c r="G4153" i="4"/>
  <c r="Z4153" i="4" s="1"/>
  <c r="G4161" i="4"/>
  <c r="Z4161" i="4" s="1"/>
  <c r="G17" i="4"/>
  <c r="Z17" i="4" s="1"/>
  <c r="G25" i="4"/>
  <c r="Z25" i="4" s="1"/>
  <c r="G33" i="4"/>
  <c r="Z33" i="4" s="1"/>
  <c r="G41" i="4"/>
  <c r="Z41" i="4" s="1"/>
  <c r="G49" i="4"/>
  <c r="Z49" i="4" s="1"/>
  <c r="G57" i="4"/>
  <c r="Z57" i="4" s="1"/>
  <c r="G65" i="4"/>
  <c r="Z65" i="4" s="1"/>
  <c r="G73" i="4"/>
  <c r="Z73" i="4" s="1"/>
  <c r="G81" i="4"/>
  <c r="Z81" i="4" s="1"/>
  <c r="G89" i="4"/>
  <c r="Z89" i="4" s="1"/>
  <c r="G97" i="4"/>
  <c r="Z97" i="4" s="1"/>
  <c r="G105" i="4"/>
  <c r="Z105" i="4" s="1"/>
  <c r="G113" i="4"/>
  <c r="Z113" i="4" s="1"/>
  <c r="G121" i="4"/>
  <c r="Z121" i="4" s="1"/>
  <c r="G129" i="4"/>
  <c r="Z129" i="4" s="1"/>
  <c r="G137" i="4"/>
  <c r="Z137" i="4" s="1"/>
  <c r="G145" i="4"/>
  <c r="Z145" i="4" s="1"/>
  <c r="G153" i="4"/>
  <c r="Z153" i="4" s="1"/>
  <c r="G161" i="4"/>
  <c r="Z161" i="4" s="1"/>
  <c r="G169" i="4"/>
  <c r="Z169" i="4" s="1"/>
  <c r="G177" i="4"/>
  <c r="Z177" i="4" s="1"/>
  <c r="G185" i="4"/>
  <c r="Z185" i="4" s="1"/>
  <c r="G193" i="4"/>
  <c r="Z193" i="4" s="1"/>
  <c r="G201" i="4"/>
  <c r="Z201" i="4" s="1"/>
  <c r="G209" i="4"/>
  <c r="Z209" i="4" s="1"/>
  <c r="G217" i="4"/>
  <c r="Z217" i="4" s="1"/>
  <c r="G225" i="4"/>
  <c r="Z225" i="4" s="1"/>
  <c r="G233" i="4"/>
  <c r="Z233" i="4" s="1"/>
  <c r="G241" i="4"/>
  <c r="Z241" i="4" s="1"/>
  <c r="G249" i="4"/>
  <c r="Z249" i="4" s="1"/>
  <c r="G257" i="4"/>
  <c r="Z257" i="4" s="1"/>
  <c r="G265" i="4"/>
  <c r="Z265" i="4" s="1"/>
  <c r="G273" i="4"/>
  <c r="Z273" i="4" s="1"/>
  <c r="G281" i="4"/>
  <c r="Z281" i="4" s="1"/>
  <c r="G289" i="4"/>
  <c r="Z289" i="4" s="1"/>
  <c r="G297" i="4"/>
  <c r="Z297" i="4" s="1"/>
  <c r="G305" i="4"/>
  <c r="Z305" i="4" s="1"/>
  <c r="G313" i="4"/>
  <c r="Z313" i="4" s="1"/>
  <c r="G321" i="4"/>
  <c r="Z321" i="4" s="1"/>
  <c r="G329" i="4"/>
  <c r="Z329" i="4" s="1"/>
  <c r="G337" i="4"/>
  <c r="Z337" i="4" s="1"/>
  <c r="G345" i="4"/>
  <c r="Z345" i="4" s="1"/>
  <c r="G353" i="4"/>
  <c r="Z353" i="4" s="1"/>
  <c r="G361" i="4"/>
  <c r="Z361" i="4" s="1"/>
  <c r="G369" i="4"/>
  <c r="Z369" i="4" s="1"/>
  <c r="G377" i="4"/>
  <c r="Z377" i="4" s="1"/>
  <c r="G385" i="4"/>
  <c r="Z385" i="4" s="1"/>
  <c r="G393" i="4"/>
  <c r="Z393" i="4" s="1"/>
  <c r="G401" i="4"/>
  <c r="Z401" i="4" s="1"/>
  <c r="G409" i="4"/>
  <c r="Z409" i="4" s="1"/>
  <c r="G417" i="4"/>
  <c r="Z417" i="4" s="1"/>
  <c r="G425" i="4"/>
  <c r="Z425" i="4" s="1"/>
  <c r="G433" i="4"/>
  <c r="Z433" i="4" s="1"/>
  <c r="G441" i="4"/>
  <c r="Z441" i="4" s="1"/>
  <c r="G449" i="4"/>
  <c r="Z449" i="4" s="1"/>
  <c r="G457" i="4"/>
  <c r="Z457" i="4" s="1"/>
  <c r="G465" i="4"/>
  <c r="Z465" i="4" s="1"/>
  <c r="G473" i="4"/>
  <c r="Z473" i="4" s="1"/>
  <c r="G481" i="4"/>
  <c r="Z481" i="4" s="1"/>
  <c r="G489" i="4"/>
  <c r="Z489" i="4" s="1"/>
  <c r="G497" i="4"/>
  <c r="Z497" i="4" s="1"/>
  <c r="G505" i="4"/>
  <c r="Z505" i="4" s="1"/>
  <c r="G513" i="4"/>
  <c r="Z513" i="4" s="1"/>
  <c r="G521" i="4"/>
  <c r="Z521" i="4" s="1"/>
  <c r="G529" i="4"/>
  <c r="Z529" i="4" s="1"/>
  <c r="G537" i="4"/>
  <c r="Z537" i="4" s="1"/>
  <c r="G545" i="4"/>
  <c r="Z545" i="4" s="1"/>
  <c r="G553" i="4"/>
  <c r="Z553" i="4" s="1"/>
  <c r="G561" i="4"/>
  <c r="Z561" i="4" s="1"/>
  <c r="G569" i="4"/>
  <c r="Z569" i="4" s="1"/>
  <c r="G577" i="4"/>
  <c r="Z577" i="4" s="1"/>
  <c r="G585" i="4"/>
  <c r="Z585" i="4" s="1"/>
  <c r="G593" i="4"/>
  <c r="Z593" i="4" s="1"/>
  <c r="G601" i="4"/>
  <c r="Z601" i="4" s="1"/>
  <c r="G609" i="4"/>
  <c r="Z609" i="4" s="1"/>
  <c r="G617" i="4"/>
  <c r="Z617" i="4" s="1"/>
  <c r="G625" i="4"/>
  <c r="Z625" i="4" s="1"/>
  <c r="G633" i="4"/>
  <c r="Z633" i="4" s="1"/>
  <c r="G641" i="4"/>
  <c r="Z641" i="4" s="1"/>
  <c r="G649" i="4"/>
  <c r="Z649" i="4" s="1"/>
  <c r="G657" i="4"/>
  <c r="Z657" i="4" s="1"/>
  <c r="G665" i="4"/>
  <c r="Z665" i="4" s="1"/>
  <c r="G673" i="4"/>
  <c r="Z673" i="4" s="1"/>
  <c r="G681" i="4"/>
  <c r="Z681" i="4" s="1"/>
  <c r="G689" i="4"/>
  <c r="Z689" i="4" s="1"/>
  <c r="G697" i="4"/>
  <c r="Z697" i="4" s="1"/>
  <c r="G705" i="4"/>
  <c r="Z705" i="4" s="1"/>
  <c r="G713" i="4"/>
  <c r="Z713" i="4" s="1"/>
  <c r="G721" i="4"/>
  <c r="Z721" i="4" s="1"/>
  <c r="G729" i="4"/>
  <c r="Z729" i="4" s="1"/>
  <c r="G737" i="4"/>
  <c r="Z737" i="4" s="1"/>
  <c r="G745" i="4"/>
  <c r="Z745" i="4" s="1"/>
  <c r="G753" i="4"/>
  <c r="Z753" i="4" s="1"/>
  <c r="G761" i="4"/>
  <c r="Z761" i="4" s="1"/>
  <c r="G769" i="4"/>
  <c r="Z769" i="4" s="1"/>
  <c r="G777" i="4"/>
  <c r="Z777" i="4" s="1"/>
  <c r="G785" i="4"/>
  <c r="Z785" i="4" s="1"/>
  <c r="G793" i="4"/>
  <c r="Z793" i="4" s="1"/>
  <c r="G801" i="4"/>
  <c r="Z801" i="4" s="1"/>
  <c r="G809" i="4"/>
  <c r="Z809" i="4" s="1"/>
  <c r="G817" i="4"/>
  <c r="Z817" i="4" s="1"/>
  <c r="G825" i="4"/>
  <c r="Z825" i="4" s="1"/>
  <c r="G833" i="4"/>
  <c r="Z833" i="4" s="1"/>
  <c r="G841" i="4"/>
  <c r="Z841" i="4" s="1"/>
  <c r="G849" i="4"/>
  <c r="Z849" i="4" s="1"/>
  <c r="G857" i="4"/>
  <c r="Z857" i="4" s="1"/>
  <c r="G865" i="4"/>
  <c r="Z865" i="4" s="1"/>
  <c r="G873" i="4"/>
  <c r="Z873" i="4" s="1"/>
  <c r="G881" i="4"/>
  <c r="Z881" i="4" s="1"/>
  <c r="G889" i="4"/>
  <c r="Z889" i="4" s="1"/>
  <c r="G897" i="4"/>
  <c r="Z897" i="4" s="1"/>
  <c r="G905" i="4"/>
  <c r="Z905" i="4" s="1"/>
  <c r="G913" i="4"/>
  <c r="Z913" i="4" s="1"/>
  <c r="G921" i="4"/>
  <c r="Z921" i="4" s="1"/>
  <c r="G929" i="4"/>
  <c r="Z929" i="4" s="1"/>
  <c r="G937" i="4"/>
  <c r="Z937" i="4" s="1"/>
  <c r="G945" i="4"/>
  <c r="Z945" i="4" s="1"/>
  <c r="G953" i="4"/>
  <c r="Z953" i="4" s="1"/>
  <c r="G961" i="4"/>
  <c r="Z961" i="4" s="1"/>
  <c r="G969" i="4"/>
  <c r="Z969" i="4" s="1"/>
  <c r="G977" i="4"/>
  <c r="Z977" i="4" s="1"/>
  <c r="G985" i="4"/>
  <c r="Z985" i="4" s="1"/>
  <c r="G993" i="4"/>
  <c r="Z993" i="4" s="1"/>
  <c r="G1001" i="4"/>
  <c r="Z1001" i="4" s="1"/>
  <c r="G1009" i="4"/>
  <c r="Z1009" i="4" s="1"/>
  <c r="G1017" i="4"/>
  <c r="Z1017" i="4" s="1"/>
  <c r="G1025" i="4"/>
  <c r="Z1025" i="4" s="1"/>
  <c r="G1033" i="4"/>
  <c r="Z1033" i="4" s="1"/>
  <c r="G1041" i="4"/>
  <c r="Z1041" i="4" s="1"/>
  <c r="G1049" i="4"/>
  <c r="Z1049" i="4" s="1"/>
  <c r="G1057" i="4"/>
  <c r="Z1057" i="4" s="1"/>
  <c r="G1065" i="4"/>
  <c r="Z1065" i="4" s="1"/>
  <c r="G1073" i="4"/>
  <c r="Z1073" i="4" s="1"/>
  <c r="G1081" i="4"/>
  <c r="Z1081" i="4" s="1"/>
  <c r="G1089" i="4"/>
  <c r="Z1089" i="4" s="1"/>
  <c r="G1097" i="4"/>
  <c r="Z1097" i="4" s="1"/>
  <c r="G1105" i="4"/>
  <c r="Z1105" i="4" s="1"/>
  <c r="G1113" i="4"/>
  <c r="Z1113" i="4" s="1"/>
  <c r="G1121" i="4"/>
  <c r="Z1121" i="4" s="1"/>
  <c r="G1129" i="4"/>
  <c r="Z1129" i="4" s="1"/>
  <c r="G1137" i="4"/>
  <c r="Z1137" i="4" s="1"/>
  <c r="G1145" i="4"/>
  <c r="Z1145" i="4" s="1"/>
  <c r="G1153" i="4"/>
  <c r="Z1153" i="4" s="1"/>
  <c r="G1161" i="4"/>
  <c r="Z1161" i="4" s="1"/>
  <c r="G1169" i="4"/>
  <c r="Z1169" i="4" s="1"/>
  <c r="G1177" i="4"/>
  <c r="Z1177" i="4" s="1"/>
  <c r="G1185" i="4"/>
  <c r="Z1185" i="4" s="1"/>
  <c r="G1193" i="4"/>
  <c r="Z1193" i="4" s="1"/>
  <c r="G1201" i="4"/>
  <c r="Z1201" i="4" s="1"/>
  <c r="G1209" i="4"/>
  <c r="Z1209" i="4" s="1"/>
  <c r="G1217" i="4"/>
  <c r="Z1217" i="4" s="1"/>
  <c r="G1225" i="4"/>
  <c r="Z1225" i="4" s="1"/>
  <c r="G1233" i="4"/>
  <c r="Z1233" i="4" s="1"/>
  <c r="G1241" i="4"/>
  <c r="Z1241" i="4" s="1"/>
  <c r="G1249" i="4"/>
  <c r="Z1249" i="4" s="1"/>
  <c r="G1257" i="4"/>
  <c r="Z1257" i="4" s="1"/>
  <c r="G1265" i="4"/>
  <c r="Z1265" i="4" s="1"/>
  <c r="G1273" i="4"/>
  <c r="Z1273" i="4" s="1"/>
  <c r="G1281" i="4"/>
  <c r="Z1281" i="4" s="1"/>
  <c r="G1289" i="4"/>
  <c r="Z1289" i="4" s="1"/>
  <c r="G1297" i="4"/>
  <c r="Z1297" i="4" s="1"/>
  <c r="G1305" i="4"/>
  <c r="Z1305" i="4" s="1"/>
  <c r="G1313" i="4"/>
  <c r="Z1313" i="4" s="1"/>
  <c r="G1321" i="4"/>
  <c r="Z1321" i="4" s="1"/>
  <c r="G1329" i="4"/>
  <c r="Z1329" i="4" s="1"/>
  <c r="G1337" i="4"/>
  <c r="Z1337" i="4" s="1"/>
  <c r="G1345" i="4"/>
  <c r="Z1345" i="4" s="1"/>
  <c r="G1353" i="4"/>
  <c r="Z1353" i="4" s="1"/>
  <c r="G1361" i="4"/>
  <c r="Z1361" i="4" s="1"/>
  <c r="G1369" i="4"/>
  <c r="Z1369" i="4" s="1"/>
  <c r="G1377" i="4"/>
  <c r="Z1377" i="4" s="1"/>
  <c r="G1385" i="4"/>
  <c r="Z1385" i="4" s="1"/>
  <c r="G1393" i="4"/>
  <c r="Z1393" i="4" s="1"/>
  <c r="G1401" i="4"/>
  <c r="Z1401" i="4" s="1"/>
  <c r="G1409" i="4"/>
  <c r="Z1409" i="4" s="1"/>
  <c r="G1417" i="4"/>
  <c r="Z1417" i="4" s="1"/>
  <c r="G1425" i="4"/>
  <c r="Z1425" i="4" s="1"/>
  <c r="G1433" i="4"/>
  <c r="Z1433" i="4" s="1"/>
  <c r="G1441" i="4"/>
  <c r="Z1441" i="4" s="1"/>
  <c r="G1449" i="4"/>
  <c r="Z1449" i="4" s="1"/>
  <c r="G1457" i="4"/>
  <c r="Z1457" i="4" s="1"/>
  <c r="G1465" i="4"/>
  <c r="Z1465" i="4" s="1"/>
  <c r="G1473" i="4"/>
  <c r="Z1473" i="4" s="1"/>
  <c r="G1481" i="4"/>
  <c r="Z1481" i="4" s="1"/>
  <c r="G1489" i="4"/>
  <c r="Z1489" i="4" s="1"/>
  <c r="G1497" i="4"/>
  <c r="Z1497" i="4" s="1"/>
  <c r="G1505" i="4"/>
  <c r="Z1505" i="4" s="1"/>
  <c r="G1513" i="4"/>
  <c r="Z1513" i="4" s="1"/>
  <c r="G1521" i="4"/>
  <c r="Z1521" i="4" s="1"/>
  <c r="G1529" i="4"/>
  <c r="Z1529" i="4" s="1"/>
  <c r="G1537" i="4"/>
  <c r="Z1537" i="4" s="1"/>
  <c r="G1545" i="4"/>
  <c r="Z1545" i="4" s="1"/>
  <c r="G1553" i="4"/>
  <c r="Z1553" i="4" s="1"/>
  <c r="G1561" i="4"/>
  <c r="Z1561" i="4" s="1"/>
  <c r="G1569" i="4"/>
  <c r="Z1569" i="4" s="1"/>
  <c r="G1577" i="4"/>
  <c r="Z1577" i="4" s="1"/>
  <c r="G1585" i="4"/>
  <c r="Z1585" i="4" s="1"/>
  <c r="G1593" i="4"/>
  <c r="Z1593" i="4" s="1"/>
  <c r="G1601" i="4"/>
  <c r="Z1601" i="4" s="1"/>
  <c r="G1609" i="4"/>
  <c r="Z1609" i="4" s="1"/>
  <c r="G1617" i="4"/>
  <c r="Z1617" i="4" s="1"/>
  <c r="G1625" i="4"/>
  <c r="Z1625" i="4" s="1"/>
  <c r="G1633" i="4"/>
  <c r="Z1633" i="4" s="1"/>
  <c r="G1641" i="4"/>
  <c r="Z1641" i="4" s="1"/>
  <c r="G1649" i="4"/>
  <c r="Z1649" i="4" s="1"/>
  <c r="G1657" i="4"/>
  <c r="Z1657" i="4" s="1"/>
  <c r="G1665" i="4"/>
  <c r="Z1665" i="4" s="1"/>
  <c r="G1673" i="4"/>
  <c r="Z1673" i="4" s="1"/>
  <c r="G1681" i="4"/>
  <c r="Z1681" i="4" s="1"/>
  <c r="G1689" i="4"/>
  <c r="Z1689" i="4" s="1"/>
  <c r="G1697" i="4"/>
  <c r="Z1697" i="4" s="1"/>
  <c r="G1705" i="4"/>
  <c r="Z1705" i="4" s="1"/>
  <c r="G1713" i="4"/>
  <c r="Z1713" i="4" s="1"/>
  <c r="G1721" i="4"/>
  <c r="Z1721" i="4" s="1"/>
  <c r="G1729" i="4"/>
  <c r="Z1729" i="4" s="1"/>
  <c r="G1737" i="4"/>
  <c r="Z1737" i="4" s="1"/>
  <c r="G1745" i="4"/>
  <c r="Z1745" i="4" s="1"/>
  <c r="G1753" i="4"/>
  <c r="Z1753" i="4" s="1"/>
  <c r="G1761" i="4"/>
  <c r="Z1761" i="4" s="1"/>
  <c r="G1769" i="4"/>
  <c r="Z1769" i="4" s="1"/>
  <c r="G1777" i="4"/>
  <c r="Z1777" i="4" s="1"/>
  <c r="G1785" i="4"/>
  <c r="Z1785" i="4" s="1"/>
  <c r="G1793" i="4"/>
  <c r="Z1793" i="4" s="1"/>
  <c r="G1801" i="4"/>
  <c r="Z1801" i="4" s="1"/>
  <c r="G1809" i="4"/>
  <c r="Z1809" i="4" s="1"/>
  <c r="G1817" i="4"/>
  <c r="Z1817" i="4" s="1"/>
  <c r="G1825" i="4"/>
  <c r="Z1825" i="4" s="1"/>
  <c r="G1833" i="4"/>
  <c r="Z1833" i="4" s="1"/>
  <c r="G1841" i="4"/>
  <c r="Z1841" i="4" s="1"/>
  <c r="G1849" i="4"/>
  <c r="Z1849" i="4" s="1"/>
  <c r="G1857" i="4"/>
  <c r="Z1857" i="4" s="1"/>
  <c r="G1865" i="4"/>
  <c r="Z1865" i="4" s="1"/>
  <c r="G1873" i="4"/>
  <c r="Z1873" i="4" s="1"/>
  <c r="G1881" i="4"/>
  <c r="Z1881" i="4" s="1"/>
  <c r="G1889" i="4"/>
  <c r="Z1889" i="4" s="1"/>
  <c r="G1897" i="4"/>
  <c r="Z1897" i="4" s="1"/>
  <c r="G1905" i="4"/>
  <c r="Z1905" i="4" s="1"/>
  <c r="G1913" i="4"/>
  <c r="Z1913" i="4" s="1"/>
  <c r="G1921" i="4"/>
  <c r="Z1921" i="4" s="1"/>
  <c r="G1929" i="4"/>
  <c r="Z1929" i="4" s="1"/>
  <c r="G1937" i="4"/>
  <c r="Z1937" i="4" s="1"/>
  <c r="G1945" i="4"/>
  <c r="Z1945" i="4" s="1"/>
  <c r="G1953" i="4"/>
  <c r="Z1953" i="4" s="1"/>
  <c r="G1961" i="4"/>
  <c r="Z1961" i="4" s="1"/>
  <c r="G1969" i="4"/>
  <c r="Z1969" i="4" s="1"/>
  <c r="G1977" i="4"/>
  <c r="Z1977" i="4" s="1"/>
  <c r="G1985" i="4"/>
  <c r="Z1985" i="4" s="1"/>
  <c r="G1993" i="4"/>
  <c r="Z1993" i="4" s="1"/>
  <c r="G2001" i="4"/>
  <c r="Z2001" i="4" s="1"/>
  <c r="G2009" i="4"/>
  <c r="Z2009" i="4" s="1"/>
  <c r="G2017" i="4"/>
  <c r="Z2017" i="4" s="1"/>
  <c r="G2025" i="4"/>
  <c r="Z2025" i="4" s="1"/>
  <c r="G2033" i="4"/>
  <c r="Z2033" i="4" s="1"/>
  <c r="G2041" i="4"/>
  <c r="Z2041" i="4" s="1"/>
  <c r="G2049" i="4"/>
  <c r="Z2049" i="4" s="1"/>
  <c r="G2057" i="4"/>
  <c r="Z2057" i="4" s="1"/>
  <c r="G2065" i="4"/>
  <c r="Z2065" i="4" s="1"/>
  <c r="G2073" i="4"/>
  <c r="Z2073" i="4" s="1"/>
  <c r="G2081" i="4"/>
  <c r="Z2081" i="4" s="1"/>
  <c r="G2089" i="4"/>
  <c r="Z2089" i="4" s="1"/>
  <c r="G2097" i="4"/>
  <c r="Z2097" i="4" s="1"/>
  <c r="G2105" i="4"/>
  <c r="Z2105" i="4" s="1"/>
  <c r="G2113" i="4"/>
  <c r="Z2113" i="4" s="1"/>
  <c r="G2121" i="4"/>
  <c r="Z2121" i="4" s="1"/>
  <c r="G2129" i="4"/>
  <c r="Z2129" i="4" s="1"/>
  <c r="G2137" i="4"/>
  <c r="Z2137" i="4" s="1"/>
  <c r="G2145" i="4"/>
  <c r="Z2145" i="4" s="1"/>
  <c r="G2153" i="4"/>
  <c r="Z2153" i="4" s="1"/>
  <c r="G2161" i="4"/>
  <c r="Z2161" i="4" s="1"/>
  <c r="G2169" i="4"/>
  <c r="Z2169" i="4" s="1"/>
  <c r="G2177" i="4"/>
  <c r="Z2177" i="4" s="1"/>
  <c r="G2185" i="4"/>
  <c r="Z2185" i="4" s="1"/>
  <c r="G2193" i="4"/>
  <c r="Z2193" i="4" s="1"/>
  <c r="G2201" i="4"/>
  <c r="Z2201" i="4" s="1"/>
  <c r="G2209" i="4"/>
  <c r="Z2209" i="4" s="1"/>
  <c r="G2217" i="4"/>
  <c r="Z2217" i="4" s="1"/>
  <c r="G2225" i="4"/>
  <c r="Z2225" i="4" s="1"/>
  <c r="G2233" i="4"/>
  <c r="Z2233" i="4" s="1"/>
  <c r="G2241" i="4"/>
  <c r="Z2241" i="4" s="1"/>
  <c r="G2249" i="4"/>
  <c r="Z2249" i="4" s="1"/>
  <c r="G2257" i="4"/>
  <c r="Z2257" i="4" s="1"/>
  <c r="G2265" i="4"/>
  <c r="Z2265" i="4" s="1"/>
  <c r="G2273" i="4"/>
  <c r="Z2273" i="4" s="1"/>
  <c r="G2281" i="4"/>
  <c r="Z2281" i="4" s="1"/>
  <c r="G2289" i="4"/>
  <c r="Z2289" i="4" s="1"/>
  <c r="G2297" i="4"/>
  <c r="Z2297" i="4" s="1"/>
  <c r="G2305" i="4"/>
  <c r="Z2305" i="4" s="1"/>
  <c r="G2313" i="4"/>
  <c r="Z2313" i="4" s="1"/>
  <c r="G2321" i="4"/>
  <c r="Z2321" i="4" s="1"/>
  <c r="G2329" i="4"/>
  <c r="Z2329" i="4" s="1"/>
  <c r="G2337" i="4"/>
  <c r="Z2337" i="4" s="1"/>
  <c r="G2345" i="4"/>
  <c r="Z2345" i="4" s="1"/>
  <c r="G2353" i="4"/>
  <c r="Z2353" i="4" s="1"/>
  <c r="G2361" i="4"/>
  <c r="Z2361" i="4" s="1"/>
  <c r="G2369" i="4"/>
  <c r="Z2369" i="4" s="1"/>
  <c r="G2377" i="4"/>
  <c r="Z2377" i="4" s="1"/>
  <c r="G2385" i="4"/>
  <c r="Z2385" i="4" s="1"/>
  <c r="G2393" i="4"/>
  <c r="Z2393" i="4" s="1"/>
  <c r="G2401" i="4"/>
  <c r="Z2401" i="4" s="1"/>
  <c r="G2409" i="4"/>
  <c r="Z2409" i="4" s="1"/>
  <c r="G2417" i="4"/>
  <c r="Z2417" i="4" s="1"/>
  <c r="G2425" i="4"/>
  <c r="Z2425" i="4" s="1"/>
  <c r="G2433" i="4"/>
  <c r="Z2433" i="4" s="1"/>
  <c r="G2441" i="4"/>
  <c r="Z2441" i="4" s="1"/>
  <c r="G2449" i="4"/>
  <c r="Z2449" i="4" s="1"/>
  <c r="G2457" i="4"/>
  <c r="Z2457" i="4" s="1"/>
  <c r="G2465" i="4"/>
  <c r="Z2465" i="4" s="1"/>
  <c r="G2473" i="4"/>
  <c r="Z2473" i="4" s="1"/>
  <c r="G2525" i="4"/>
  <c r="Z2525" i="4" s="1"/>
  <c r="G2589" i="4"/>
  <c r="Z2589" i="4" s="1"/>
  <c r="G2653" i="4"/>
  <c r="Z2653" i="4" s="1"/>
  <c r="G2717" i="4"/>
  <c r="Z2717" i="4" s="1"/>
  <c r="G2781" i="4"/>
  <c r="Z2781" i="4" s="1"/>
  <c r="G2845" i="4"/>
  <c r="Z2845" i="4" s="1"/>
  <c r="G2909" i="4"/>
  <c r="Z2909" i="4" s="1"/>
  <c r="G2973" i="4"/>
  <c r="Z2973" i="4" s="1"/>
  <c r="G3037" i="4"/>
  <c r="Z3037" i="4" s="1"/>
  <c r="G3101" i="4"/>
  <c r="Z3101" i="4" s="1"/>
  <c r="G3165" i="4"/>
  <c r="Z3165" i="4" s="1"/>
  <c r="G3229" i="4"/>
  <c r="Z3229" i="4" s="1"/>
  <c r="G3293" i="4"/>
  <c r="Z3293" i="4" s="1"/>
  <c r="G3357" i="4"/>
  <c r="Z3357" i="4" s="1"/>
  <c r="G3421" i="4"/>
  <c r="Z3421" i="4" s="1"/>
  <c r="G3485" i="4"/>
  <c r="Z3485" i="4" s="1"/>
  <c r="G3549" i="4"/>
  <c r="Z3549" i="4" s="1"/>
  <c r="G3613" i="4"/>
  <c r="Z3613" i="4" s="1"/>
  <c r="G3677" i="4"/>
  <c r="Z3677" i="4" s="1"/>
  <c r="G3741" i="4"/>
  <c r="Z3741" i="4" s="1"/>
  <c r="G3805" i="4"/>
  <c r="Z3805" i="4" s="1"/>
  <c r="G3869" i="4"/>
  <c r="Z3869" i="4" s="1"/>
  <c r="G3933" i="4"/>
  <c r="Z3933" i="4" s="1"/>
  <c r="G3997" i="4"/>
  <c r="Z3997" i="4" s="1"/>
  <c r="G4061" i="4"/>
  <c r="Z4061" i="4" s="1"/>
  <c r="G4082" i="4"/>
  <c r="Z4082" i="4" s="1"/>
  <c r="G4090" i="4"/>
  <c r="Z4090" i="4" s="1"/>
  <c r="G4098" i="4"/>
  <c r="Z4098" i="4" s="1"/>
  <c r="G4106" i="4"/>
  <c r="Z4106" i="4" s="1"/>
  <c r="G4114" i="4"/>
  <c r="Z4114" i="4" s="1"/>
  <c r="G4122" i="4"/>
  <c r="Z4122" i="4" s="1"/>
  <c r="G4130" i="4"/>
  <c r="Z4130" i="4" s="1"/>
  <c r="G4138" i="4"/>
  <c r="Z4138" i="4" s="1"/>
  <c r="G4146" i="4"/>
  <c r="Z4146" i="4" s="1"/>
  <c r="G4154" i="4"/>
  <c r="Z4154" i="4" s="1"/>
  <c r="G4162" i="4"/>
  <c r="Z4162" i="4" s="1"/>
  <c r="G18" i="4"/>
  <c r="Z18" i="4" s="1"/>
  <c r="G26" i="4"/>
  <c r="Z26" i="4" s="1"/>
  <c r="G34" i="4"/>
  <c r="Z34" i="4" s="1"/>
  <c r="G42" i="4"/>
  <c r="Z42" i="4" s="1"/>
  <c r="G50" i="4"/>
  <c r="Z50" i="4" s="1"/>
  <c r="G58" i="4"/>
  <c r="Z58" i="4" s="1"/>
  <c r="G66" i="4"/>
  <c r="Z66" i="4" s="1"/>
  <c r="G74" i="4"/>
  <c r="Z74" i="4" s="1"/>
  <c r="G82" i="4"/>
  <c r="Z82" i="4" s="1"/>
  <c r="G90" i="4"/>
  <c r="Z90" i="4" s="1"/>
  <c r="G98" i="4"/>
  <c r="Z98" i="4" s="1"/>
  <c r="G106" i="4"/>
  <c r="Z106" i="4" s="1"/>
  <c r="G114" i="4"/>
  <c r="Z114" i="4" s="1"/>
  <c r="G122" i="4"/>
  <c r="Z122" i="4" s="1"/>
  <c r="G130" i="4"/>
  <c r="Z130" i="4" s="1"/>
  <c r="G138" i="4"/>
  <c r="Z138" i="4" s="1"/>
  <c r="G146" i="4"/>
  <c r="Z146" i="4" s="1"/>
  <c r="G154" i="4"/>
  <c r="Z154" i="4" s="1"/>
  <c r="G162" i="4"/>
  <c r="Z162" i="4" s="1"/>
  <c r="G170" i="4"/>
  <c r="Z170" i="4" s="1"/>
  <c r="G178" i="4"/>
  <c r="Z178" i="4" s="1"/>
  <c r="G186" i="4"/>
  <c r="Z186" i="4" s="1"/>
  <c r="G194" i="4"/>
  <c r="Z194" i="4" s="1"/>
  <c r="G202" i="4"/>
  <c r="Z202" i="4" s="1"/>
  <c r="G210" i="4"/>
  <c r="Z210" i="4" s="1"/>
  <c r="G218" i="4"/>
  <c r="Z218" i="4" s="1"/>
  <c r="G226" i="4"/>
  <c r="Z226" i="4" s="1"/>
  <c r="G234" i="4"/>
  <c r="Z234" i="4" s="1"/>
  <c r="G242" i="4"/>
  <c r="Z242" i="4" s="1"/>
  <c r="G250" i="4"/>
  <c r="Z250" i="4" s="1"/>
  <c r="G258" i="4"/>
  <c r="Z258" i="4" s="1"/>
  <c r="G266" i="4"/>
  <c r="Z266" i="4" s="1"/>
  <c r="G274" i="4"/>
  <c r="Z274" i="4" s="1"/>
  <c r="G282" i="4"/>
  <c r="Z282" i="4" s="1"/>
  <c r="G290" i="4"/>
  <c r="Z290" i="4" s="1"/>
  <c r="G298" i="4"/>
  <c r="Z298" i="4" s="1"/>
  <c r="G306" i="4"/>
  <c r="Z306" i="4" s="1"/>
  <c r="G314" i="4"/>
  <c r="Z314" i="4" s="1"/>
  <c r="G322" i="4"/>
  <c r="Z322" i="4" s="1"/>
  <c r="G330" i="4"/>
  <c r="Z330" i="4" s="1"/>
  <c r="G338" i="4"/>
  <c r="Z338" i="4" s="1"/>
  <c r="G346" i="4"/>
  <c r="Z346" i="4" s="1"/>
  <c r="G354" i="4"/>
  <c r="Z354" i="4" s="1"/>
  <c r="G362" i="4"/>
  <c r="Z362" i="4" s="1"/>
  <c r="G370" i="4"/>
  <c r="Z370" i="4" s="1"/>
  <c r="G378" i="4"/>
  <c r="Z378" i="4" s="1"/>
  <c r="G386" i="4"/>
  <c r="Z386" i="4" s="1"/>
  <c r="G394" i="4"/>
  <c r="Z394" i="4" s="1"/>
  <c r="G402" i="4"/>
  <c r="Z402" i="4" s="1"/>
  <c r="G410" i="4"/>
  <c r="Z410" i="4" s="1"/>
  <c r="G418" i="4"/>
  <c r="Z418" i="4" s="1"/>
  <c r="G426" i="4"/>
  <c r="Z426" i="4" s="1"/>
  <c r="G434" i="4"/>
  <c r="Z434" i="4" s="1"/>
  <c r="G442" i="4"/>
  <c r="Z442" i="4" s="1"/>
  <c r="G450" i="4"/>
  <c r="Z450" i="4" s="1"/>
  <c r="G458" i="4"/>
  <c r="Z458" i="4" s="1"/>
  <c r="G466" i="4"/>
  <c r="Z466" i="4" s="1"/>
  <c r="G474" i="4"/>
  <c r="Z474" i="4" s="1"/>
  <c r="G482" i="4"/>
  <c r="Z482" i="4" s="1"/>
  <c r="G490" i="4"/>
  <c r="Z490" i="4" s="1"/>
  <c r="G498" i="4"/>
  <c r="Z498" i="4" s="1"/>
  <c r="G506" i="4"/>
  <c r="Z506" i="4" s="1"/>
  <c r="G514" i="4"/>
  <c r="Z514" i="4" s="1"/>
  <c r="G522" i="4"/>
  <c r="Z522" i="4" s="1"/>
  <c r="G530" i="4"/>
  <c r="Z530" i="4" s="1"/>
  <c r="G538" i="4"/>
  <c r="Z538" i="4" s="1"/>
  <c r="G546" i="4"/>
  <c r="Z546" i="4" s="1"/>
  <c r="G554" i="4"/>
  <c r="Z554" i="4" s="1"/>
  <c r="G562" i="4"/>
  <c r="Z562" i="4" s="1"/>
  <c r="G570" i="4"/>
  <c r="Z570" i="4" s="1"/>
  <c r="G578" i="4"/>
  <c r="Z578" i="4" s="1"/>
  <c r="G586" i="4"/>
  <c r="Z586" i="4" s="1"/>
  <c r="G594" i="4"/>
  <c r="Z594" i="4" s="1"/>
  <c r="G602" i="4"/>
  <c r="Z602" i="4" s="1"/>
  <c r="G610" i="4"/>
  <c r="Z610" i="4" s="1"/>
  <c r="G618" i="4"/>
  <c r="Z618" i="4" s="1"/>
  <c r="G626" i="4"/>
  <c r="Z626" i="4" s="1"/>
  <c r="G634" i="4"/>
  <c r="Z634" i="4" s="1"/>
  <c r="G642" i="4"/>
  <c r="Z642" i="4" s="1"/>
  <c r="G650" i="4"/>
  <c r="Z650" i="4" s="1"/>
  <c r="G658" i="4"/>
  <c r="Z658" i="4" s="1"/>
  <c r="G666" i="4"/>
  <c r="Z666" i="4" s="1"/>
  <c r="G674" i="4"/>
  <c r="Z674" i="4" s="1"/>
  <c r="G682" i="4"/>
  <c r="Z682" i="4" s="1"/>
  <c r="G690" i="4"/>
  <c r="Z690" i="4" s="1"/>
  <c r="G698" i="4"/>
  <c r="Z698" i="4" s="1"/>
  <c r="G706" i="4"/>
  <c r="Z706" i="4" s="1"/>
  <c r="G714" i="4"/>
  <c r="Z714" i="4" s="1"/>
  <c r="G722" i="4"/>
  <c r="Z722" i="4" s="1"/>
  <c r="G730" i="4"/>
  <c r="Z730" i="4" s="1"/>
  <c r="G738" i="4"/>
  <c r="Z738" i="4" s="1"/>
  <c r="G746" i="4"/>
  <c r="Z746" i="4" s="1"/>
  <c r="G754" i="4"/>
  <c r="Z754" i="4" s="1"/>
  <c r="G762" i="4"/>
  <c r="Z762" i="4" s="1"/>
  <c r="G770" i="4"/>
  <c r="Z770" i="4" s="1"/>
  <c r="G778" i="4"/>
  <c r="Z778" i="4" s="1"/>
  <c r="G786" i="4"/>
  <c r="Z786" i="4" s="1"/>
  <c r="G794" i="4"/>
  <c r="Z794" i="4" s="1"/>
  <c r="G802" i="4"/>
  <c r="Z802" i="4" s="1"/>
  <c r="G810" i="4"/>
  <c r="Z810" i="4" s="1"/>
  <c r="G818" i="4"/>
  <c r="Z818" i="4" s="1"/>
  <c r="G826" i="4"/>
  <c r="Z826" i="4" s="1"/>
  <c r="G834" i="4"/>
  <c r="Z834" i="4" s="1"/>
  <c r="G842" i="4"/>
  <c r="Z842" i="4" s="1"/>
  <c r="G850" i="4"/>
  <c r="Z850" i="4" s="1"/>
  <c r="G858" i="4"/>
  <c r="Z858" i="4" s="1"/>
  <c r="G866" i="4"/>
  <c r="Z866" i="4" s="1"/>
  <c r="G874" i="4"/>
  <c r="Z874" i="4" s="1"/>
  <c r="G882" i="4"/>
  <c r="Z882" i="4" s="1"/>
  <c r="G890" i="4"/>
  <c r="Z890" i="4" s="1"/>
  <c r="G898" i="4"/>
  <c r="Z898" i="4" s="1"/>
  <c r="G906" i="4"/>
  <c r="Z906" i="4" s="1"/>
  <c r="G914" i="4"/>
  <c r="Z914" i="4" s="1"/>
  <c r="G922" i="4"/>
  <c r="Z922" i="4" s="1"/>
  <c r="G930" i="4"/>
  <c r="Z930" i="4" s="1"/>
  <c r="G938" i="4"/>
  <c r="Z938" i="4" s="1"/>
  <c r="G946" i="4"/>
  <c r="Z946" i="4" s="1"/>
  <c r="G954" i="4"/>
  <c r="Z954" i="4" s="1"/>
  <c r="G962" i="4"/>
  <c r="Z962" i="4" s="1"/>
  <c r="G970" i="4"/>
  <c r="Z970" i="4" s="1"/>
  <c r="G978" i="4"/>
  <c r="Z978" i="4" s="1"/>
  <c r="G986" i="4"/>
  <c r="Z986" i="4" s="1"/>
  <c r="G994" i="4"/>
  <c r="Z994" i="4" s="1"/>
  <c r="G1002" i="4"/>
  <c r="Z1002" i="4" s="1"/>
  <c r="G1010" i="4"/>
  <c r="Z1010" i="4" s="1"/>
  <c r="G1018" i="4"/>
  <c r="Z1018" i="4" s="1"/>
  <c r="G1026" i="4"/>
  <c r="Z1026" i="4" s="1"/>
  <c r="G1034" i="4"/>
  <c r="Z1034" i="4" s="1"/>
  <c r="G1042" i="4"/>
  <c r="Z1042" i="4" s="1"/>
  <c r="G1050" i="4"/>
  <c r="Z1050" i="4" s="1"/>
  <c r="G1058" i="4"/>
  <c r="Z1058" i="4" s="1"/>
  <c r="G1066" i="4"/>
  <c r="Z1066" i="4" s="1"/>
  <c r="G1074" i="4"/>
  <c r="Z1074" i="4" s="1"/>
  <c r="G1082" i="4"/>
  <c r="Z1082" i="4" s="1"/>
  <c r="G1090" i="4"/>
  <c r="Z1090" i="4" s="1"/>
  <c r="G1098" i="4"/>
  <c r="Z1098" i="4" s="1"/>
  <c r="G1106" i="4"/>
  <c r="Z1106" i="4" s="1"/>
  <c r="G1114" i="4"/>
  <c r="Z1114" i="4" s="1"/>
  <c r="G1122" i="4"/>
  <c r="Z1122" i="4" s="1"/>
  <c r="G1130" i="4"/>
  <c r="Z1130" i="4" s="1"/>
  <c r="G1138" i="4"/>
  <c r="Z1138" i="4" s="1"/>
  <c r="G1146" i="4"/>
  <c r="Z1146" i="4" s="1"/>
  <c r="G1154" i="4"/>
  <c r="Z1154" i="4" s="1"/>
  <c r="G1162" i="4"/>
  <c r="Z1162" i="4" s="1"/>
  <c r="G1170" i="4"/>
  <c r="Z1170" i="4" s="1"/>
  <c r="G1178" i="4"/>
  <c r="Z1178" i="4" s="1"/>
  <c r="G1186" i="4"/>
  <c r="Z1186" i="4" s="1"/>
  <c r="G1194" i="4"/>
  <c r="Z1194" i="4" s="1"/>
  <c r="G1202" i="4"/>
  <c r="Z1202" i="4" s="1"/>
  <c r="G1210" i="4"/>
  <c r="Z1210" i="4" s="1"/>
  <c r="G1218" i="4"/>
  <c r="Z1218" i="4" s="1"/>
  <c r="G1226" i="4"/>
  <c r="Z1226" i="4" s="1"/>
  <c r="G1234" i="4"/>
  <c r="Z1234" i="4" s="1"/>
  <c r="G1242" i="4"/>
  <c r="Z1242" i="4" s="1"/>
  <c r="G1250" i="4"/>
  <c r="Z1250" i="4" s="1"/>
  <c r="G1258" i="4"/>
  <c r="Z1258" i="4" s="1"/>
  <c r="G1266" i="4"/>
  <c r="Z1266" i="4" s="1"/>
  <c r="G1274" i="4"/>
  <c r="Z1274" i="4" s="1"/>
  <c r="G1282" i="4"/>
  <c r="Z1282" i="4" s="1"/>
  <c r="G1290" i="4"/>
  <c r="Z1290" i="4" s="1"/>
  <c r="G1298" i="4"/>
  <c r="Z1298" i="4" s="1"/>
  <c r="G1306" i="4"/>
  <c r="Z1306" i="4" s="1"/>
  <c r="G1314" i="4"/>
  <c r="Z1314" i="4" s="1"/>
  <c r="G1322" i="4"/>
  <c r="Z1322" i="4" s="1"/>
  <c r="G1330" i="4"/>
  <c r="Z1330" i="4" s="1"/>
  <c r="G1338" i="4"/>
  <c r="Z1338" i="4" s="1"/>
  <c r="G1346" i="4"/>
  <c r="Z1346" i="4" s="1"/>
  <c r="G1354" i="4"/>
  <c r="Z1354" i="4" s="1"/>
  <c r="G1362" i="4"/>
  <c r="Z1362" i="4" s="1"/>
  <c r="G1370" i="4"/>
  <c r="Z1370" i="4" s="1"/>
  <c r="G1378" i="4"/>
  <c r="Z1378" i="4" s="1"/>
  <c r="G1386" i="4"/>
  <c r="Z1386" i="4" s="1"/>
  <c r="G1394" i="4"/>
  <c r="Z1394" i="4" s="1"/>
  <c r="G1402" i="4"/>
  <c r="Z1402" i="4" s="1"/>
  <c r="G1410" i="4"/>
  <c r="Z1410" i="4" s="1"/>
  <c r="G1418" i="4"/>
  <c r="Z1418" i="4" s="1"/>
  <c r="G1426" i="4"/>
  <c r="Z1426" i="4" s="1"/>
  <c r="G1434" i="4"/>
  <c r="Z1434" i="4" s="1"/>
  <c r="G1442" i="4"/>
  <c r="Z1442" i="4" s="1"/>
  <c r="G1450" i="4"/>
  <c r="Z1450" i="4" s="1"/>
  <c r="G1458" i="4"/>
  <c r="Z1458" i="4" s="1"/>
  <c r="G1466" i="4"/>
  <c r="Z1466" i="4" s="1"/>
  <c r="G1474" i="4"/>
  <c r="Z1474" i="4" s="1"/>
  <c r="G1482" i="4"/>
  <c r="Z1482" i="4" s="1"/>
  <c r="G1490" i="4"/>
  <c r="Z1490" i="4" s="1"/>
  <c r="G1498" i="4"/>
  <c r="Z1498" i="4" s="1"/>
  <c r="G1506" i="4"/>
  <c r="Z1506" i="4" s="1"/>
  <c r="G1514" i="4"/>
  <c r="Z1514" i="4" s="1"/>
  <c r="G1522" i="4"/>
  <c r="Z1522" i="4" s="1"/>
  <c r="G1530" i="4"/>
  <c r="Z1530" i="4" s="1"/>
  <c r="G1538" i="4"/>
  <c r="Z1538" i="4" s="1"/>
  <c r="G1546" i="4"/>
  <c r="Z1546" i="4" s="1"/>
  <c r="G1554" i="4"/>
  <c r="Z1554" i="4" s="1"/>
  <c r="G1562" i="4"/>
  <c r="Z1562" i="4" s="1"/>
  <c r="G1570" i="4"/>
  <c r="Z1570" i="4" s="1"/>
  <c r="G1578" i="4"/>
  <c r="Z1578" i="4" s="1"/>
  <c r="G1586" i="4"/>
  <c r="Z1586" i="4" s="1"/>
  <c r="G1594" i="4"/>
  <c r="Z1594" i="4" s="1"/>
  <c r="G1602" i="4"/>
  <c r="Z1602" i="4" s="1"/>
  <c r="G1610" i="4"/>
  <c r="Z1610" i="4" s="1"/>
  <c r="G1618" i="4"/>
  <c r="Z1618" i="4" s="1"/>
  <c r="G1626" i="4"/>
  <c r="Z1626" i="4" s="1"/>
  <c r="G1634" i="4"/>
  <c r="Z1634" i="4" s="1"/>
  <c r="G1642" i="4"/>
  <c r="Z1642" i="4" s="1"/>
  <c r="G1650" i="4"/>
  <c r="Z1650" i="4" s="1"/>
  <c r="G1658" i="4"/>
  <c r="Z1658" i="4" s="1"/>
  <c r="G1666" i="4"/>
  <c r="Z1666" i="4" s="1"/>
  <c r="G1674" i="4"/>
  <c r="Z1674" i="4" s="1"/>
  <c r="G1682" i="4"/>
  <c r="Z1682" i="4" s="1"/>
  <c r="G1690" i="4"/>
  <c r="Z1690" i="4" s="1"/>
  <c r="G1698" i="4"/>
  <c r="Z1698" i="4" s="1"/>
  <c r="G1706" i="4"/>
  <c r="Z1706" i="4" s="1"/>
  <c r="G1714" i="4"/>
  <c r="Z1714" i="4" s="1"/>
  <c r="G1722" i="4"/>
  <c r="Z1722" i="4" s="1"/>
  <c r="G1730" i="4"/>
  <c r="Z1730" i="4" s="1"/>
  <c r="G1738" i="4"/>
  <c r="Z1738" i="4" s="1"/>
  <c r="G1746" i="4"/>
  <c r="Z1746" i="4" s="1"/>
  <c r="G1754" i="4"/>
  <c r="Z1754" i="4" s="1"/>
  <c r="G1762" i="4"/>
  <c r="Z1762" i="4" s="1"/>
  <c r="G1770" i="4"/>
  <c r="Z1770" i="4" s="1"/>
  <c r="G1778" i="4"/>
  <c r="Z1778" i="4" s="1"/>
  <c r="G1786" i="4"/>
  <c r="Z1786" i="4" s="1"/>
  <c r="G1794" i="4"/>
  <c r="Z1794" i="4" s="1"/>
  <c r="G1802" i="4"/>
  <c r="Z1802" i="4" s="1"/>
  <c r="G1810" i="4"/>
  <c r="Z1810" i="4" s="1"/>
  <c r="G1818" i="4"/>
  <c r="Z1818" i="4" s="1"/>
  <c r="G1826" i="4"/>
  <c r="Z1826" i="4" s="1"/>
  <c r="G1834" i="4"/>
  <c r="Z1834" i="4" s="1"/>
  <c r="G1842" i="4"/>
  <c r="Z1842" i="4" s="1"/>
  <c r="G1850" i="4"/>
  <c r="Z1850" i="4" s="1"/>
  <c r="G1858" i="4"/>
  <c r="Z1858" i="4" s="1"/>
  <c r="G1866" i="4"/>
  <c r="Z1866" i="4" s="1"/>
  <c r="G1874" i="4"/>
  <c r="Z1874" i="4" s="1"/>
  <c r="G1882" i="4"/>
  <c r="Z1882" i="4" s="1"/>
  <c r="G1890" i="4"/>
  <c r="Z1890" i="4" s="1"/>
  <c r="G1898" i="4"/>
  <c r="Z1898" i="4" s="1"/>
  <c r="G1906" i="4"/>
  <c r="Z1906" i="4" s="1"/>
  <c r="G1914" i="4"/>
  <c r="Z1914" i="4" s="1"/>
  <c r="G1922" i="4"/>
  <c r="Z1922" i="4" s="1"/>
  <c r="G1930" i="4"/>
  <c r="Z1930" i="4" s="1"/>
  <c r="G1938" i="4"/>
  <c r="Z1938" i="4" s="1"/>
  <c r="G1946" i="4"/>
  <c r="Z1946" i="4" s="1"/>
  <c r="G1954" i="4"/>
  <c r="Z1954" i="4" s="1"/>
  <c r="G1962" i="4"/>
  <c r="Z1962" i="4" s="1"/>
  <c r="G1970" i="4"/>
  <c r="Z1970" i="4" s="1"/>
  <c r="G1978" i="4"/>
  <c r="Z1978" i="4" s="1"/>
  <c r="G1986" i="4"/>
  <c r="Z1986" i="4" s="1"/>
  <c r="G1994" i="4"/>
  <c r="Z1994" i="4" s="1"/>
  <c r="G2002" i="4"/>
  <c r="Z2002" i="4" s="1"/>
  <c r="G2010" i="4"/>
  <c r="Z2010" i="4" s="1"/>
  <c r="G2018" i="4"/>
  <c r="Z2018" i="4" s="1"/>
  <c r="G2026" i="4"/>
  <c r="Z2026" i="4" s="1"/>
  <c r="G2034" i="4"/>
  <c r="Z2034" i="4" s="1"/>
  <c r="G2042" i="4"/>
  <c r="Z2042" i="4" s="1"/>
  <c r="G2050" i="4"/>
  <c r="Z2050" i="4" s="1"/>
  <c r="G2058" i="4"/>
  <c r="Z2058" i="4" s="1"/>
  <c r="G2066" i="4"/>
  <c r="Z2066" i="4" s="1"/>
  <c r="G2074" i="4"/>
  <c r="Z2074" i="4" s="1"/>
  <c r="G2082" i="4"/>
  <c r="Z2082" i="4" s="1"/>
  <c r="G2090" i="4"/>
  <c r="Z2090" i="4" s="1"/>
  <c r="G2098" i="4"/>
  <c r="Z2098" i="4" s="1"/>
  <c r="G2106" i="4"/>
  <c r="Z2106" i="4" s="1"/>
  <c r="G2114" i="4"/>
  <c r="Z2114" i="4" s="1"/>
  <c r="G2122" i="4"/>
  <c r="Z2122" i="4" s="1"/>
  <c r="G2130" i="4"/>
  <c r="Z2130" i="4" s="1"/>
  <c r="G2138" i="4"/>
  <c r="Z2138" i="4" s="1"/>
  <c r="G2146" i="4"/>
  <c r="Z2146" i="4" s="1"/>
  <c r="G2154" i="4"/>
  <c r="Z2154" i="4" s="1"/>
  <c r="G2162" i="4"/>
  <c r="Z2162" i="4" s="1"/>
  <c r="G2170" i="4"/>
  <c r="Z2170" i="4" s="1"/>
  <c r="G2178" i="4"/>
  <c r="Z2178" i="4" s="1"/>
  <c r="G2186" i="4"/>
  <c r="Z2186" i="4" s="1"/>
  <c r="G2194" i="4"/>
  <c r="Z2194" i="4" s="1"/>
  <c r="G2202" i="4"/>
  <c r="Z2202" i="4" s="1"/>
  <c r="G2210" i="4"/>
  <c r="Z2210" i="4" s="1"/>
  <c r="G2218" i="4"/>
  <c r="Z2218" i="4" s="1"/>
  <c r="G2226" i="4"/>
  <c r="Z2226" i="4" s="1"/>
  <c r="G2234" i="4"/>
  <c r="Z2234" i="4" s="1"/>
  <c r="G2242" i="4"/>
  <c r="Z2242" i="4" s="1"/>
  <c r="G2250" i="4"/>
  <c r="Z2250" i="4" s="1"/>
  <c r="G2258" i="4"/>
  <c r="Z2258" i="4" s="1"/>
  <c r="G2266" i="4"/>
  <c r="Z2266" i="4" s="1"/>
  <c r="G2274" i="4"/>
  <c r="Z2274" i="4" s="1"/>
  <c r="G2282" i="4"/>
  <c r="Z2282" i="4" s="1"/>
  <c r="G2290" i="4"/>
  <c r="Z2290" i="4" s="1"/>
  <c r="G2298" i="4"/>
  <c r="Z2298" i="4" s="1"/>
  <c r="G2306" i="4"/>
  <c r="Z2306" i="4" s="1"/>
  <c r="G2314" i="4"/>
  <c r="Z2314" i="4" s="1"/>
  <c r="G2322" i="4"/>
  <c r="Z2322" i="4" s="1"/>
  <c r="G2330" i="4"/>
  <c r="Z2330" i="4" s="1"/>
  <c r="G2338" i="4"/>
  <c r="Z2338" i="4" s="1"/>
  <c r="G2346" i="4"/>
  <c r="Z2346" i="4" s="1"/>
  <c r="G2354" i="4"/>
  <c r="Z2354" i="4" s="1"/>
  <c r="G2362" i="4"/>
  <c r="Z2362" i="4" s="1"/>
  <c r="G2370" i="4"/>
  <c r="Z2370" i="4" s="1"/>
  <c r="G2378" i="4"/>
  <c r="Z2378" i="4" s="1"/>
  <c r="G2386" i="4"/>
  <c r="Z2386" i="4" s="1"/>
  <c r="G2394" i="4"/>
  <c r="Z2394" i="4" s="1"/>
  <c r="G2402" i="4"/>
  <c r="Z2402" i="4" s="1"/>
  <c r="G2410" i="4"/>
  <c r="Z2410" i="4" s="1"/>
  <c r="G2418" i="4"/>
  <c r="Z2418" i="4" s="1"/>
  <c r="G2426" i="4"/>
  <c r="Z2426" i="4" s="1"/>
  <c r="G2434" i="4"/>
  <c r="Z2434" i="4" s="1"/>
  <c r="G2442" i="4"/>
  <c r="Z2442" i="4" s="1"/>
  <c r="G2450" i="4"/>
  <c r="Z2450" i="4" s="1"/>
  <c r="G2458" i="4"/>
  <c r="Z2458" i="4" s="1"/>
  <c r="G2466" i="4"/>
  <c r="Z2466" i="4" s="1"/>
  <c r="G2474" i="4"/>
  <c r="Z2474" i="4" s="1"/>
  <c r="G2541" i="4"/>
  <c r="Z2541" i="4" s="1"/>
  <c r="G2605" i="4"/>
  <c r="Z2605" i="4" s="1"/>
  <c r="G2669" i="4"/>
  <c r="Z2669" i="4" s="1"/>
  <c r="G2733" i="4"/>
  <c r="Z2733" i="4" s="1"/>
  <c r="G2797" i="4"/>
  <c r="Z2797" i="4" s="1"/>
  <c r="G2861" i="4"/>
  <c r="Z2861" i="4" s="1"/>
  <c r="G2925" i="4"/>
  <c r="Z2925" i="4" s="1"/>
  <c r="G2989" i="4"/>
  <c r="Z2989" i="4" s="1"/>
  <c r="G3053" i="4"/>
  <c r="Z3053" i="4" s="1"/>
  <c r="G3117" i="4"/>
  <c r="Z3117" i="4" s="1"/>
  <c r="G3181" i="4"/>
  <c r="Z3181" i="4" s="1"/>
  <c r="G3245" i="4"/>
  <c r="Z3245" i="4" s="1"/>
  <c r="G3309" i="4"/>
  <c r="Z3309" i="4" s="1"/>
  <c r="G3373" i="4"/>
  <c r="Z3373" i="4" s="1"/>
  <c r="G3437" i="4"/>
  <c r="Z3437" i="4" s="1"/>
  <c r="G3501" i="4"/>
  <c r="Z3501" i="4" s="1"/>
  <c r="G3565" i="4"/>
  <c r="Z3565" i="4" s="1"/>
  <c r="G3629" i="4"/>
  <c r="Z3629" i="4" s="1"/>
  <c r="G3693" i="4"/>
  <c r="Z3693" i="4" s="1"/>
  <c r="G3757" i="4"/>
  <c r="Z3757" i="4" s="1"/>
  <c r="G3821" i="4"/>
  <c r="Z3821" i="4" s="1"/>
  <c r="G3885" i="4"/>
  <c r="Z3885" i="4" s="1"/>
  <c r="G3949" i="4"/>
  <c r="Z3949" i="4" s="1"/>
  <c r="G4013" i="4"/>
  <c r="Z4013" i="4" s="1"/>
  <c r="G4076" i="4"/>
  <c r="Z4076" i="4" s="1"/>
  <c r="G4084" i="4"/>
  <c r="Z4084" i="4" s="1"/>
  <c r="G4092" i="4"/>
  <c r="Z4092" i="4" s="1"/>
  <c r="G4100" i="4"/>
  <c r="Z4100" i="4" s="1"/>
  <c r="G4108" i="4"/>
  <c r="Z4108" i="4" s="1"/>
  <c r="G4116" i="4"/>
  <c r="Z4116" i="4" s="1"/>
  <c r="G4124" i="4"/>
  <c r="Z4124" i="4" s="1"/>
  <c r="G4132" i="4"/>
  <c r="Z4132" i="4" s="1"/>
  <c r="G4140" i="4"/>
  <c r="Z4140" i="4" s="1"/>
  <c r="G4148" i="4"/>
  <c r="Z4148" i="4" s="1"/>
  <c r="G4156" i="4"/>
  <c r="Z4156" i="4" s="1"/>
  <c r="G12" i="4"/>
  <c r="Z12" i="4" s="1"/>
  <c r="G20" i="4"/>
  <c r="Z20" i="4" s="1"/>
  <c r="G28" i="4"/>
  <c r="Z28" i="4" s="1"/>
  <c r="G36" i="4"/>
  <c r="Z36" i="4" s="1"/>
  <c r="G44" i="4"/>
  <c r="Z44" i="4" s="1"/>
  <c r="G52" i="4"/>
  <c r="Z52" i="4" s="1"/>
  <c r="G60" i="4"/>
  <c r="Z60" i="4" s="1"/>
  <c r="G68" i="4"/>
  <c r="Z68" i="4" s="1"/>
  <c r="G76" i="4"/>
  <c r="Z76" i="4" s="1"/>
  <c r="G84" i="4"/>
  <c r="Z84" i="4" s="1"/>
  <c r="G92" i="4"/>
  <c r="Z92" i="4" s="1"/>
  <c r="G100" i="4"/>
  <c r="Z100" i="4" s="1"/>
  <c r="G108" i="4"/>
  <c r="Z108" i="4" s="1"/>
  <c r="G116" i="4"/>
  <c r="Z116" i="4" s="1"/>
  <c r="G124" i="4"/>
  <c r="Z124" i="4" s="1"/>
  <c r="G132" i="4"/>
  <c r="Z132" i="4" s="1"/>
  <c r="G140" i="4"/>
  <c r="Z140" i="4" s="1"/>
  <c r="G148" i="4"/>
  <c r="Z148" i="4" s="1"/>
  <c r="G156" i="4"/>
  <c r="Z156" i="4" s="1"/>
  <c r="G164" i="4"/>
  <c r="Z164" i="4" s="1"/>
  <c r="G172" i="4"/>
  <c r="Z172" i="4" s="1"/>
  <c r="G180" i="4"/>
  <c r="Z180" i="4" s="1"/>
  <c r="G188" i="4"/>
  <c r="Z188" i="4" s="1"/>
  <c r="G196" i="4"/>
  <c r="Z196" i="4" s="1"/>
  <c r="G204" i="4"/>
  <c r="Z204" i="4" s="1"/>
  <c r="G212" i="4"/>
  <c r="Z212" i="4" s="1"/>
  <c r="G220" i="4"/>
  <c r="Z220" i="4" s="1"/>
  <c r="G228" i="4"/>
  <c r="Z228" i="4" s="1"/>
  <c r="G236" i="4"/>
  <c r="Z236" i="4" s="1"/>
  <c r="G244" i="4"/>
  <c r="Z244" i="4" s="1"/>
  <c r="G252" i="4"/>
  <c r="Z252" i="4" s="1"/>
  <c r="G260" i="4"/>
  <c r="Z260" i="4" s="1"/>
  <c r="G268" i="4"/>
  <c r="Z268" i="4" s="1"/>
  <c r="G276" i="4"/>
  <c r="Z276" i="4" s="1"/>
  <c r="G284" i="4"/>
  <c r="Z284" i="4" s="1"/>
  <c r="G292" i="4"/>
  <c r="Z292" i="4" s="1"/>
  <c r="G300" i="4"/>
  <c r="Z300" i="4" s="1"/>
  <c r="G308" i="4"/>
  <c r="Z308" i="4" s="1"/>
  <c r="G316" i="4"/>
  <c r="Z316" i="4" s="1"/>
  <c r="G324" i="4"/>
  <c r="Z324" i="4" s="1"/>
  <c r="G332" i="4"/>
  <c r="Z332" i="4" s="1"/>
  <c r="G340" i="4"/>
  <c r="Z340" i="4" s="1"/>
  <c r="G348" i="4"/>
  <c r="Z348" i="4" s="1"/>
  <c r="G356" i="4"/>
  <c r="Z356" i="4" s="1"/>
  <c r="G364" i="4"/>
  <c r="Z364" i="4" s="1"/>
  <c r="G372" i="4"/>
  <c r="Z372" i="4" s="1"/>
  <c r="G380" i="4"/>
  <c r="Z380" i="4" s="1"/>
  <c r="G388" i="4"/>
  <c r="Z388" i="4" s="1"/>
  <c r="G396" i="4"/>
  <c r="Z396" i="4" s="1"/>
  <c r="G404" i="4"/>
  <c r="Z404" i="4" s="1"/>
  <c r="G412" i="4"/>
  <c r="Z412" i="4" s="1"/>
  <c r="G420" i="4"/>
  <c r="Z420" i="4" s="1"/>
  <c r="G428" i="4"/>
  <c r="Z428" i="4" s="1"/>
  <c r="G436" i="4"/>
  <c r="Z436" i="4" s="1"/>
  <c r="G444" i="4"/>
  <c r="Z444" i="4" s="1"/>
  <c r="G452" i="4"/>
  <c r="Z452" i="4" s="1"/>
  <c r="G460" i="4"/>
  <c r="Z460" i="4" s="1"/>
  <c r="G468" i="4"/>
  <c r="Z468" i="4" s="1"/>
  <c r="G476" i="4"/>
  <c r="Z476" i="4" s="1"/>
  <c r="G484" i="4"/>
  <c r="Z484" i="4" s="1"/>
  <c r="G492" i="4"/>
  <c r="Z492" i="4" s="1"/>
  <c r="G500" i="4"/>
  <c r="Z500" i="4" s="1"/>
  <c r="G508" i="4"/>
  <c r="Z508" i="4" s="1"/>
  <c r="G516" i="4"/>
  <c r="Z516" i="4" s="1"/>
  <c r="G524" i="4"/>
  <c r="Z524" i="4" s="1"/>
  <c r="G532" i="4"/>
  <c r="Z532" i="4" s="1"/>
  <c r="G540" i="4"/>
  <c r="Z540" i="4" s="1"/>
  <c r="G548" i="4"/>
  <c r="Z548" i="4" s="1"/>
  <c r="G556" i="4"/>
  <c r="Z556" i="4" s="1"/>
  <c r="G564" i="4"/>
  <c r="Z564" i="4" s="1"/>
  <c r="G572" i="4"/>
  <c r="Z572" i="4" s="1"/>
  <c r="G580" i="4"/>
  <c r="Z580" i="4" s="1"/>
  <c r="G588" i="4"/>
  <c r="Z588" i="4" s="1"/>
  <c r="G596" i="4"/>
  <c r="Z596" i="4" s="1"/>
  <c r="G604" i="4"/>
  <c r="Z604" i="4" s="1"/>
  <c r="G612" i="4"/>
  <c r="Z612" i="4" s="1"/>
  <c r="G620" i="4"/>
  <c r="Z620" i="4" s="1"/>
  <c r="G628" i="4"/>
  <c r="Z628" i="4" s="1"/>
  <c r="G636" i="4"/>
  <c r="Z636" i="4" s="1"/>
  <c r="G644" i="4"/>
  <c r="Z644" i="4" s="1"/>
  <c r="G652" i="4"/>
  <c r="Z652" i="4" s="1"/>
  <c r="G660" i="4"/>
  <c r="Z660" i="4" s="1"/>
  <c r="G668" i="4"/>
  <c r="Z668" i="4" s="1"/>
  <c r="G676" i="4"/>
  <c r="Z676" i="4" s="1"/>
  <c r="G684" i="4"/>
  <c r="Z684" i="4" s="1"/>
  <c r="G692" i="4"/>
  <c r="Z692" i="4" s="1"/>
  <c r="G700" i="4"/>
  <c r="Z700" i="4" s="1"/>
  <c r="G708" i="4"/>
  <c r="Z708" i="4" s="1"/>
  <c r="G716" i="4"/>
  <c r="Z716" i="4" s="1"/>
  <c r="G724" i="4"/>
  <c r="Z724" i="4" s="1"/>
  <c r="G732" i="4"/>
  <c r="Z732" i="4" s="1"/>
  <c r="G740" i="4"/>
  <c r="Z740" i="4" s="1"/>
  <c r="G748" i="4"/>
  <c r="Z748" i="4" s="1"/>
  <c r="G756" i="4"/>
  <c r="Z756" i="4" s="1"/>
  <c r="G764" i="4"/>
  <c r="Z764" i="4" s="1"/>
  <c r="G772" i="4"/>
  <c r="Z772" i="4" s="1"/>
  <c r="G780" i="4"/>
  <c r="Z780" i="4" s="1"/>
  <c r="G788" i="4"/>
  <c r="Z788" i="4" s="1"/>
  <c r="G796" i="4"/>
  <c r="Z796" i="4" s="1"/>
  <c r="G804" i="4"/>
  <c r="Z804" i="4" s="1"/>
  <c r="G812" i="4"/>
  <c r="Z812" i="4" s="1"/>
  <c r="G820" i="4"/>
  <c r="Z820" i="4" s="1"/>
  <c r="G828" i="4"/>
  <c r="Z828" i="4" s="1"/>
  <c r="G836" i="4"/>
  <c r="Z836" i="4" s="1"/>
  <c r="G844" i="4"/>
  <c r="Z844" i="4" s="1"/>
  <c r="G852" i="4"/>
  <c r="Z852" i="4" s="1"/>
  <c r="G860" i="4"/>
  <c r="Z860" i="4" s="1"/>
  <c r="G868" i="4"/>
  <c r="Z868" i="4" s="1"/>
  <c r="G876" i="4"/>
  <c r="Z876" i="4" s="1"/>
  <c r="G884" i="4"/>
  <c r="Z884" i="4" s="1"/>
  <c r="G892" i="4"/>
  <c r="Z892" i="4" s="1"/>
  <c r="G900" i="4"/>
  <c r="Z900" i="4" s="1"/>
  <c r="G908" i="4"/>
  <c r="Z908" i="4" s="1"/>
  <c r="G916" i="4"/>
  <c r="Z916" i="4" s="1"/>
  <c r="G924" i="4"/>
  <c r="Z924" i="4" s="1"/>
  <c r="G932" i="4"/>
  <c r="Z932" i="4" s="1"/>
  <c r="G940" i="4"/>
  <c r="Z940" i="4" s="1"/>
  <c r="G948" i="4"/>
  <c r="Z948" i="4" s="1"/>
  <c r="G956" i="4"/>
  <c r="Z956" i="4" s="1"/>
  <c r="G964" i="4"/>
  <c r="Z964" i="4" s="1"/>
  <c r="G972" i="4"/>
  <c r="Z972" i="4" s="1"/>
  <c r="G980" i="4"/>
  <c r="Z980" i="4" s="1"/>
  <c r="G988" i="4"/>
  <c r="Z988" i="4" s="1"/>
  <c r="G996" i="4"/>
  <c r="Z996" i="4" s="1"/>
  <c r="G1004" i="4"/>
  <c r="Z1004" i="4" s="1"/>
  <c r="G1012" i="4"/>
  <c r="Z1012" i="4" s="1"/>
  <c r="G1020" i="4"/>
  <c r="Z1020" i="4" s="1"/>
  <c r="G1028" i="4"/>
  <c r="Z1028" i="4" s="1"/>
  <c r="G1036" i="4"/>
  <c r="Z1036" i="4" s="1"/>
  <c r="G1044" i="4"/>
  <c r="Z1044" i="4" s="1"/>
  <c r="G1052" i="4"/>
  <c r="Z1052" i="4" s="1"/>
  <c r="G1060" i="4"/>
  <c r="Z1060" i="4" s="1"/>
  <c r="G1068" i="4"/>
  <c r="Z1068" i="4" s="1"/>
  <c r="G1076" i="4"/>
  <c r="Z1076" i="4" s="1"/>
  <c r="G1084" i="4"/>
  <c r="Z1084" i="4" s="1"/>
  <c r="G1092" i="4"/>
  <c r="Z1092" i="4" s="1"/>
  <c r="G1100" i="4"/>
  <c r="Z1100" i="4" s="1"/>
  <c r="G1108" i="4"/>
  <c r="Z1108" i="4" s="1"/>
  <c r="G1116" i="4"/>
  <c r="Z1116" i="4" s="1"/>
  <c r="G1124" i="4"/>
  <c r="Z1124" i="4" s="1"/>
  <c r="G1132" i="4"/>
  <c r="Z1132" i="4" s="1"/>
  <c r="G1140" i="4"/>
  <c r="Z1140" i="4" s="1"/>
  <c r="G1148" i="4"/>
  <c r="Z1148" i="4" s="1"/>
  <c r="G1156" i="4"/>
  <c r="Z1156" i="4" s="1"/>
  <c r="G1164" i="4"/>
  <c r="Z1164" i="4" s="1"/>
  <c r="G1172" i="4"/>
  <c r="Z1172" i="4" s="1"/>
  <c r="G1180" i="4"/>
  <c r="Z1180" i="4" s="1"/>
  <c r="G1188" i="4"/>
  <c r="Z1188" i="4" s="1"/>
  <c r="G1196" i="4"/>
  <c r="Z1196" i="4" s="1"/>
  <c r="G1204" i="4"/>
  <c r="Z1204" i="4" s="1"/>
  <c r="G1212" i="4"/>
  <c r="Z1212" i="4" s="1"/>
  <c r="G1220" i="4"/>
  <c r="Z1220" i="4" s="1"/>
  <c r="G1228" i="4"/>
  <c r="Z1228" i="4" s="1"/>
  <c r="G1236" i="4"/>
  <c r="Z1236" i="4" s="1"/>
  <c r="G1244" i="4"/>
  <c r="Z1244" i="4" s="1"/>
  <c r="G1252" i="4"/>
  <c r="Z1252" i="4" s="1"/>
  <c r="G1260" i="4"/>
  <c r="Z1260" i="4" s="1"/>
  <c r="G1268" i="4"/>
  <c r="Z1268" i="4" s="1"/>
  <c r="G1276" i="4"/>
  <c r="Z1276" i="4" s="1"/>
  <c r="G1284" i="4"/>
  <c r="Z1284" i="4" s="1"/>
  <c r="G1292" i="4"/>
  <c r="Z1292" i="4" s="1"/>
  <c r="G1300" i="4"/>
  <c r="Z1300" i="4" s="1"/>
  <c r="G1308" i="4"/>
  <c r="Z1308" i="4" s="1"/>
  <c r="G1316" i="4"/>
  <c r="Z1316" i="4" s="1"/>
  <c r="G1324" i="4"/>
  <c r="Z1324" i="4" s="1"/>
  <c r="G1332" i="4"/>
  <c r="Z1332" i="4" s="1"/>
  <c r="G1340" i="4"/>
  <c r="Z1340" i="4" s="1"/>
  <c r="G1348" i="4"/>
  <c r="Z1348" i="4" s="1"/>
  <c r="G1356" i="4"/>
  <c r="Z1356" i="4" s="1"/>
  <c r="G1364" i="4"/>
  <c r="Z1364" i="4" s="1"/>
  <c r="G1372" i="4"/>
  <c r="Z1372" i="4" s="1"/>
  <c r="G1380" i="4"/>
  <c r="Z1380" i="4" s="1"/>
  <c r="G1388" i="4"/>
  <c r="Z1388" i="4" s="1"/>
  <c r="G1396" i="4"/>
  <c r="Z1396" i="4" s="1"/>
  <c r="G1404" i="4"/>
  <c r="Z1404" i="4" s="1"/>
  <c r="G1412" i="4"/>
  <c r="Z1412" i="4" s="1"/>
  <c r="G1420" i="4"/>
  <c r="Z1420" i="4" s="1"/>
  <c r="G1428" i="4"/>
  <c r="Z1428" i="4" s="1"/>
  <c r="G1436" i="4"/>
  <c r="Z1436" i="4" s="1"/>
  <c r="G1444" i="4"/>
  <c r="Z1444" i="4" s="1"/>
  <c r="G1452" i="4"/>
  <c r="Z1452" i="4" s="1"/>
  <c r="G1460" i="4"/>
  <c r="Z1460" i="4" s="1"/>
  <c r="G1468" i="4"/>
  <c r="Z1468" i="4" s="1"/>
  <c r="G1476" i="4"/>
  <c r="Z1476" i="4" s="1"/>
  <c r="G1484" i="4"/>
  <c r="Z1484" i="4" s="1"/>
  <c r="G1492" i="4"/>
  <c r="Z1492" i="4" s="1"/>
  <c r="G1500" i="4"/>
  <c r="Z1500" i="4" s="1"/>
  <c r="G1508" i="4"/>
  <c r="Z1508" i="4" s="1"/>
  <c r="G1516" i="4"/>
  <c r="Z1516" i="4" s="1"/>
  <c r="G1524" i="4"/>
  <c r="Z1524" i="4" s="1"/>
  <c r="G1532" i="4"/>
  <c r="Z1532" i="4" s="1"/>
  <c r="G1540" i="4"/>
  <c r="Z1540" i="4" s="1"/>
  <c r="G1548" i="4"/>
  <c r="Z1548" i="4" s="1"/>
  <c r="G1556" i="4"/>
  <c r="Z1556" i="4" s="1"/>
  <c r="G1564" i="4"/>
  <c r="Z1564" i="4" s="1"/>
  <c r="G1572" i="4"/>
  <c r="Z1572" i="4" s="1"/>
  <c r="G1580" i="4"/>
  <c r="Z1580" i="4" s="1"/>
  <c r="G1588" i="4"/>
  <c r="Z1588" i="4" s="1"/>
  <c r="G1596" i="4"/>
  <c r="Z1596" i="4" s="1"/>
  <c r="G1604" i="4"/>
  <c r="Z1604" i="4" s="1"/>
  <c r="G1612" i="4"/>
  <c r="Z1612" i="4" s="1"/>
  <c r="G1620" i="4"/>
  <c r="Z1620" i="4" s="1"/>
  <c r="G1628" i="4"/>
  <c r="Z1628" i="4" s="1"/>
  <c r="G1636" i="4"/>
  <c r="Z1636" i="4" s="1"/>
  <c r="G1644" i="4"/>
  <c r="Z1644" i="4" s="1"/>
  <c r="G1652" i="4"/>
  <c r="Z1652" i="4" s="1"/>
  <c r="G1660" i="4"/>
  <c r="Z1660" i="4" s="1"/>
  <c r="G1668" i="4"/>
  <c r="Z1668" i="4" s="1"/>
  <c r="G1676" i="4"/>
  <c r="Z1676" i="4" s="1"/>
  <c r="G1684" i="4"/>
  <c r="Z1684" i="4" s="1"/>
  <c r="G1692" i="4"/>
  <c r="Z1692" i="4" s="1"/>
  <c r="G1700" i="4"/>
  <c r="Z1700" i="4" s="1"/>
  <c r="G1708" i="4"/>
  <c r="Z1708" i="4" s="1"/>
  <c r="G1716" i="4"/>
  <c r="Z1716" i="4" s="1"/>
  <c r="G1724" i="4"/>
  <c r="Z1724" i="4" s="1"/>
  <c r="G1732" i="4"/>
  <c r="Z1732" i="4" s="1"/>
  <c r="G1740" i="4"/>
  <c r="Z1740" i="4" s="1"/>
  <c r="G1748" i="4"/>
  <c r="Z1748" i="4" s="1"/>
  <c r="G1756" i="4"/>
  <c r="Z1756" i="4" s="1"/>
  <c r="G1764" i="4"/>
  <c r="Z1764" i="4" s="1"/>
  <c r="G1772" i="4"/>
  <c r="Z1772" i="4" s="1"/>
  <c r="G1780" i="4"/>
  <c r="Z1780" i="4" s="1"/>
  <c r="G1788" i="4"/>
  <c r="Z1788" i="4" s="1"/>
  <c r="G1796" i="4"/>
  <c r="Z1796" i="4" s="1"/>
  <c r="G1804" i="4"/>
  <c r="Z1804" i="4" s="1"/>
  <c r="G1812" i="4"/>
  <c r="Z1812" i="4" s="1"/>
  <c r="G1820" i="4"/>
  <c r="Z1820" i="4" s="1"/>
  <c r="G1828" i="4"/>
  <c r="Z1828" i="4" s="1"/>
  <c r="G1836" i="4"/>
  <c r="Z1836" i="4" s="1"/>
  <c r="G1844" i="4"/>
  <c r="Z1844" i="4" s="1"/>
  <c r="G1852" i="4"/>
  <c r="Z1852" i="4" s="1"/>
  <c r="G1860" i="4"/>
  <c r="Z1860" i="4" s="1"/>
  <c r="G1868" i="4"/>
  <c r="Z1868" i="4" s="1"/>
  <c r="G1876" i="4"/>
  <c r="Z1876" i="4" s="1"/>
  <c r="G1884" i="4"/>
  <c r="Z1884" i="4" s="1"/>
  <c r="G1892" i="4"/>
  <c r="Z1892" i="4" s="1"/>
  <c r="G1900" i="4"/>
  <c r="Z1900" i="4" s="1"/>
  <c r="G1908" i="4"/>
  <c r="Z1908" i="4" s="1"/>
  <c r="G1916" i="4"/>
  <c r="Z1916" i="4" s="1"/>
  <c r="G1924" i="4"/>
  <c r="Z1924" i="4" s="1"/>
  <c r="G1932" i="4"/>
  <c r="Z1932" i="4" s="1"/>
  <c r="G1940" i="4"/>
  <c r="Z1940" i="4" s="1"/>
  <c r="G1948" i="4"/>
  <c r="Z1948" i="4" s="1"/>
  <c r="G1956" i="4"/>
  <c r="Z1956" i="4" s="1"/>
  <c r="G1964" i="4"/>
  <c r="Z1964" i="4" s="1"/>
  <c r="G1972" i="4"/>
  <c r="Z1972" i="4" s="1"/>
  <c r="G1980" i="4"/>
  <c r="Z1980" i="4" s="1"/>
  <c r="G1988" i="4"/>
  <c r="Z1988" i="4" s="1"/>
  <c r="G1996" i="4"/>
  <c r="Z1996" i="4" s="1"/>
  <c r="G2004" i="4"/>
  <c r="Z2004" i="4" s="1"/>
  <c r="G2012" i="4"/>
  <c r="Z2012" i="4" s="1"/>
  <c r="G2020" i="4"/>
  <c r="Z2020" i="4" s="1"/>
  <c r="G2028" i="4"/>
  <c r="Z2028" i="4" s="1"/>
  <c r="G2036" i="4"/>
  <c r="Z2036" i="4" s="1"/>
  <c r="G2044" i="4"/>
  <c r="Z2044" i="4" s="1"/>
  <c r="G2052" i="4"/>
  <c r="Z2052" i="4" s="1"/>
  <c r="G2060" i="4"/>
  <c r="Z2060" i="4" s="1"/>
  <c r="G2068" i="4"/>
  <c r="Z2068" i="4" s="1"/>
  <c r="G2076" i="4"/>
  <c r="Z2076" i="4" s="1"/>
  <c r="G2084" i="4"/>
  <c r="Z2084" i="4" s="1"/>
  <c r="G2092" i="4"/>
  <c r="Z2092" i="4" s="1"/>
  <c r="G2100" i="4"/>
  <c r="Z2100" i="4" s="1"/>
  <c r="G2108" i="4"/>
  <c r="Z2108" i="4" s="1"/>
  <c r="G2116" i="4"/>
  <c r="Z2116" i="4" s="1"/>
  <c r="G2124" i="4"/>
  <c r="Z2124" i="4" s="1"/>
  <c r="G2132" i="4"/>
  <c r="Z2132" i="4" s="1"/>
  <c r="G2140" i="4"/>
  <c r="Z2140" i="4" s="1"/>
  <c r="G2148" i="4"/>
  <c r="Z2148" i="4" s="1"/>
  <c r="G2156" i="4"/>
  <c r="Z2156" i="4" s="1"/>
  <c r="G2164" i="4"/>
  <c r="Z2164" i="4" s="1"/>
  <c r="G2172" i="4"/>
  <c r="Z2172" i="4" s="1"/>
  <c r="G2180" i="4"/>
  <c r="Z2180" i="4" s="1"/>
  <c r="G2188" i="4"/>
  <c r="Z2188" i="4" s="1"/>
  <c r="G2196" i="4"/>
  <c r="Z2196" i="4" s="1"/>
  <c r="G2204" i="4"/>
  <c r="Z2204" i="4" s="1"/>
  <c r="G2212" i="4"/>
  <c r="Z2212" i="4" s="1"/>
  <c r="G2220" i="4"/>
  <c r="Z2220" i="4" s="1"/>
  <c r="G2228" i="4"/>
  <c r="Z2228" i="4" s="1"/>
  <c r="G2236" i="4"/>
  <c r="Z2236" i="4" s="1"/>
  <c r="G2244" i="4"/>
  <c r="Z2244" i="4" s="1"/>
  <c r="G2252" i="4"/>
  <c r="Z2252" i="4" s="1"/>
  <c r="G2260" i="4"/>
  <c r="Z2260" i="4" s="1"/>
  <c r="G2268" i="4"/>
  <c r="Z2268" i="4" s="1"/>
  <c r="G2276" i="4"/>
  <c r="Z2276" i="4" s="1"/>
  <c r="G2284" i="4"/>
  <c r="Z2284" i="4" s="1"/>
  <c r="G2292" i="4"/>
  <c r="Z2292" i="4" s="1"/>
  <c r="G2300" i="4"/>
  <c r="Z2300" i="4" s="1"/>
  <c r="G2308" i="4"/>
  <c r="Z2308" i="4" s="1"/>
  <c r="G2316" i="4"/>
  <c r="Z2316" i="4" s="1"/>
  <c r="G2324" i="4"/>
  <c r="Z2324" i="4" s="1"/>
  <c r="G2332" i="4"/>
  <c r="Z2332" i="4" s="1"/>
  <c r="G2340" i="4"/>
  <c r="Z2340" i="4" s="1"/>
  <c r="G2348" i="4"/>
  <c r="Z2348" i="4" s="1"/>
  <c r="G2356" i="4"/>
  <c r="Z2356" i="4" s="1"/>
  <c r="G2364" i="4"/>
  <c r="Z2364" i="4" s="1"/>
  <c r="G2372" i="4"/>
  <c r="Z2372" i="4" s="1"/>
  <c r="G2380" i="4"/>
  <c r="Z2380" i="4" s="1"/>
  <c r="G2388" i="4"/>
  <c r="Z2388" i="4" s="1"/>
  <c r="G2396" i="4"/>
  <c r="Z2396" i="4" s="1"/>
  <c r="G2404" i="4"/>
  <c r="Z2404" i="4" s="1"/>
  <c r="G2412" i="4"/>
  <c r="Z2412" i="4" s="1"/>
  <c r="G2420" i="4"/>
  <c r="Z2420" i="4" s="1"/>
  <c r="G2428" i="4"/>
  <c r="Z2428" i="4" s="1"/>
  <c r="G2436" i="4"/>
  <c r="Z2436" i="4" s="1"/>
  <c r="G2444" i="4"/>
  <c r="Z2444" i="4" s="1"/>
  <c r="G2452" i="4"/>
  <c r="Z2452" i="4" s="1"/>
  <c r="G2460" i="4"/>
  <c r="Z2460" i="4" s="1"/>
  <c r="G2468" i="4"/>
  <c r="Z2468" i="4" s="1"/>
  <c r="G2476" i="4"/>
  <c r="Z2476" i="4" s="1"/>
  <c r="G2533" i="4"/>
  <c r="Z2533" i="4" s="1"/>
  <c r="G3045" i="4"/>
  <c r="Z3045" i="4" s="1"/>
  <c r="G3557" i="4"/>
  <c r="Z3557" i="4" s="1"/>
  <c r="G4069" i="4"/>
  <c r="Z4069" i="4" s="1"/>
  <c r="G4139" i="4"/>
  <c r="Z4139" i="4" s="1"/>
  <c r="G51" i="4"/>
  <c r="Z51" i="4" s="1"/>
  <c r="G115" i="4"/>
  <c r="Z115" i="4" s="1"/>
  <c r="G179" i="4"/>
  <c r="Z179" i="4" s="1"/>
  <c r="G243" i="4"/>
  <c r="Z243" i="4" s="1"/>
  <c r="G307" i="4"/>
  <c r="Z307" i="4" s="1"/>
  <c r="G371" i="4"/>
  <c r="Z371" i="4" s="1"/>
  <c r="G435" i="4"/>
  <c r="Z435" i="4" s="1"/>
  <c r="G499" i="4"/>
  <c r="Z499" i="4" s="1"/>
  <c r="G563" i="4"/>
  <c r="Z563" i="4" s="1"/>
  <c r="G627" i="4"/>
  <c r="Z627" i="4" s="1"/>
  <c r="G691" i="4"/>
  <c r="Z691" i="4" s="1"/>
  <c r="G755" i="4"/>
  <c r="Z755" i="4" s="1"/>
  <c r="G819" i="4"/>
  <c r="Z819" i="4" s="1"/>
  <c r="G883" i="4"/>
  <c r="Z883" i="4" s="1"/>
  <c r="G947" i="4"/>
  <c r="Z947" i="4" s="1"/>
  <c r="G1011" i="4"/>
  <c r="Z1011" i="4" s="1"/>
  <c r="G1075" i="4"/>
  <c r="Z1075" i="4" s="1"/>
  <c r="G1139" i="4"/>
  <c r="Z1139" i="4" s="1"/>
  <c r="G1203" i="4"/>
  <c r="Z1203" i="4" s="1"/>
  <c r="G1267" i="4"/>
  <c r="Z1267" i="4" s="1"/>
  <c r="G1331" i="4"/>
  <c r="Z1331" i="4" s="1"/>
  <c r="G1395" i="4"/>
  <c r="Z1395" i="4" s="1"/>
  <c r="G1459" i="4"/>
  <c r="Z1459" i="4" s="1"/>
  <c r="G1523" i="4"/>
  <c r="Z1523" i="4" s="1"/>
  <c r="G1587" i="4"/>
  <c r="Z1587" i="4" s="1"/>
  <c r="G1651" i="4"/>
  <c r="Z1651" i="4" s="1"/>
  <c r="G1715" i="4"/>
  <c r="Z1715" i="4" s="1"/>
  <c r="G1779" i="4"/>
  <c r="Z1779" i="4" s="1"/>
  <c r="G1843" i="4"/>
  <c r="Z1843" i="4" s="1"/>
  <c r="G1907" i="4"/>
  <c r="Z1907" i="4" s="1"/>
  <c r="G1971" i="4"/>
  <c r="Z1971" i="4" s="1"/>
  <c r="G2035" i="4"/>
  <c r="Z2035" i="4" s="1"/>
  <c r="G2099" i="4"/>
  <c r="Z2099" i="4" s="1"/>
  <c r="G2163" i="4"/>
  <c r="Z2163" i="4" s="1"/>
  <c r="G2227" i="4"/>
  <c r="Z2227" i="4" s="1"/>
  <c r="G2291" i="4"/>
  <c r="Z2291" i="4" s="1"/>
  <c r="G2355" i="4"/>
  <c r="Z2355" i="4" s="1"/>
  <c r="G2419" i="4"/>
  <c r="Z2419" i="4" s="1"/>
  <c r="G2597" i="4"/>
  <c r="Z2597" i="4" s="1"/>
  <c r="G3109" i="4"/>
  <c r="Z3109" i="4" s="1"/>
  <c r="G3621" i="4"/>
  <c r="Z3621" i="4" s="1"/>
  <c r="G4083" i="4"/>
  <c r="Z4083" i="4" s="1"/>
  <c r="G4147" i="4"/>
  <c r="Z4147" i="4" s="1"/>
  <c r="G59" i="4"/>
  <c r="Z59" i="4" s="1"/>
  <c r="G123" i="4"/>
  <c r="Z123" i="4" s="1"/>
  <c r="G187" i="4"/>
  <c r="Z187" i="4" s="1"/>
  <c r="G251" i="4"/>
  <c r="Z251" i="4" s="1"/>
  <c r="G315" i="4"/>
  <c r="Z315" i="4" s="1"/>
  <c r="G379" i="4"/>
  <c r="Z379" i="4" s="1"/>
  <c r="G443" i="4"/>
  <c r="Z443" i="4" s="1"/>
  <c r="G507" i="4"/>
  <c r="Z507" i="4" s="1"/>
  <c r="G571" i="4"/>
  <c r="Z571" i="4" s="1"/>
  <c r="G635" i="4"/>
  <c r="Z635" i="4" s="1"/>
  <c r="G699" i="4"/>
  <c r="Z699" i="4" s="1"/>
  <c r="G763" i="4"/>
  <c r="Z763" i="4" s="1"/>
  <c r="G827" i="4"/>
  <c r="Z827" i="4" s="1"/>
  <c r="G891" i="4"/>
  <c r="Z891" i="4" s="1"/>
  <c r="G955" i="4"/>
  <c r="Z955" i="4" s="1"/>
  <c r="G1019" i="4"/>
  <c r="Z1019" i="4" s="1"/>
  <c r="G1083" i="4"/>
  <c r="Z1083" i="4" s="1"/>
  <c r="G1147" i="4"/>
  <c r="Z1147" i="4" s="1"/>
  <c r="G1211" i="4"/>
  <c r="Z1211" i="4" s="1"/>
  <c r="G1275" i="4"/>
  <c r="Z1275" i="4" s="1"/>
  <c r="G1339" i="4"/>
  <c r="Z1339" i="4" s="1"/>
  <c r="G1403" i="4"/>
  <c r="Z1403" i="4" s="1"/>
  <c r="G1467" i="4"/>
  <c r="Z1467" i="4" s="1"/>
  <c r="G1531" i="4"/>
  <c r="Z1531" i="4" s="1"/>
  <c r="G1595" i="4"/>
  <c r="Z1595" i="4" s="1"/>
  <c r="G1659" i="4"/>
  <c r="Z1659" i="4" s="1"/>
  <c r="G1723" i="4"/>
  <c r="Z1723" i="4" s="1"/>
  <c r="G1787" i="4"/>
  <c r="Z1787" i="4" s="1"/>
  <c r="G1851" i="4"/>
  <c r="Z1851" i="4" s="1"/>
  <c r="G1915" i="4"/>
  <c r="Z1915" i="4" s="1"/>
  <c r="G1979" i="4"/>
  <c r="Z1979" i="4" s="1"/>
  <c r="G2043" i="4"/>
  <c r="Z2043" i="4" s="1"/>
  <c r="G2107" i="4"/>
  <c r="Z2107" i="4" s="1"/>
  <c r="G2171" i="4"/>
  <c r="Z2171" i="4" s="1"/>
  <c r="G2235" i="4"/>
  <c r="Z2235" i="4" s="1"/>
  <c r="G2299" i="4"/>
  <c r="Z2299" i="4" s="1"/>
  <c r="G2363" i="4"/>
  <c r="Z2363" i="4" s="1"/>
  <c r="G2427" i="4"/>
  <c r="Z2427" i="4" s="1"/>
  <c r="G2661" i="4"/>
  <c r="Z2661" i="4" s="1"/>
  <c r="G3173" i="4"/>
  <c r="Z3173" i="4" s="1"/>
  <c r="G3685" i="4"/>
  <c r="Z3685" i="4" s="1"/>
  <c r="G4091" i="4"/>
  <c r="Z4091" i="4" s="1"/>
  <c r="G4155" i="4"/>
  <c r="Z4155" i="4" s="1"/>
  <c r="G67" i="4"/>
  <c r="Z67" i="4" s="1"/>
  <c r="G131" i="4"/>
  <c r="Z131" i="4" s="1"/>
  <c r="G195" i="4"/>
  <c r="Z195" i="4" s="1"/>
  <c r="G259" i="4"/>
  <c r="Z259" i="4" s="1"/>
  <c r="G323" i="4"/>
  <c r="Z323" i="4" s="1"/>
  <c r="G387" i="4"/>
  <c r="Z387" i="4" s="1"/>
  <c r="G451" i="4"/>
  <c r="Z451" i="4" s="1"/>
  <c r="G515" i="4"/>
  <c r="Z515" i="4" s="1"/>
  <c r="G579" i="4"/>
  <c r="Z579" i="4" s="1"/>
  <c r="G643" i="4"/>
  <c r="Z643" i="4" s="1"/>
  <c r="G707" i="4"/>
  <c r="Z707" i="4" s="1"/>
  <c r="G771" i="4"/>
  <c r="Z771" i="4" s="1"/>
  <c r="G835" i="4"/>
  <c r="Z835" i="4" s="1"/>
  <c r="G899" i="4"/>
  <c r="Z899" i="4" s="1"/>
  <c r="G963" i="4"/>
  <c r="Z963" i="4" s="1"/>
  <c r="G1027" i="4"/>
  <c r="Z1027" i="4" s="1"/>
  <c r="G1091" i="4"/>
  <c r="Z1091" i="4" s="1"/>
  <c r="G1155" i="4"/>
  <c r="Z1155" i="4" s="1"/>
  <c r="G1219" i="4"/>
  <c r="Z1219" i="4" s="1"/>
  <c r="G1283" i="4"/>
  <c r="Z1283" i="4" s="1"/>
  <c r="G1347" i="4"/>
  <c r="Z1347" i="4" s="1"/>
  <c r="G1411" i="4"/>
  <c r="Z1411" i="4" s="1"/>
  <c r="G1475" i="4"/>
  <c r="Z1475" i="4" s="1"/>
  <c r="G1539" i="4"/>
  <c r="Z1539" i="4" s="1"/>
  <c r="G1603" i="4"/>
  <c r="Z1603" i="4" s="1"/>
  <c r="G1667" i="4"/>
  <c r="Z1667" i="4" s="1"/>
  <c r="G1731" i="4"/>
  <c r="Z1731" i="4" s="1"/>
  <c r="G1795" i="4"/>
  <c r="Z1795" i="4" s="1"/>
  <c r="G1859" i="4"/>
  <c r="Z1859" i="4" s="1"/>
  <c r="G1923" i="4"/>
  <c r="Z1923" i="4" s="1"/>
  <c r="G1987" i="4"/>
  <c r="Z1987" i="4" s="1"/>
  <c r="G2051" i="4"/>
  <c r="Z2051" i="4" s="1"/>
  <c r="G2115" i="4"/>
  <c r="Z2115" i="4" s="1"/>
  <c r="G2179" i="4"/>
  <c r="Z2179" i="4" s="1"/>
  <c r="G2243" i="4"/>
  <c r="Z2243" i="4" s="1"/>
  <c r="G2307" i="4"/>
  <c r="Z2307" i="4" s="1"/>
  <c r="G2371" i="4"/>
  <c r="Z2371" i="4" s="1"/>
  <c r="G2435" i="4"/>
  <c r="Z2435" i="4" s="1"/>
  <c r="G2725" i="4"/>
  <c r="Z2725" i="4" s="1"/>
  <c r="G3237" i="4"/>
  <c r="Z3237" i="4" s="1"/>
  <c r="G3749" i="4"/>
  <c r="Z3749" i="4" s="1"/>
  <c r="G4099" i="4"/>
  <c r="Z4099" i="4" s="1"/>
  <c r="G11" i="4"/>
  <c r="Z11" i="4" s="1"/>
  <c r="G75" i="4"/>
  <c r="Z75" i="4" s="1"/>
  <c r="G139" i="4"/>
  <c r="Z139" i="4" s="1"/>
  <c r="G203" i="4"/>
  <c r="Z203" i="4" s="1"/>
  <c r="G267" i="4"/>
  <c r="Z267" i="4" s="1"/>
  <c r="G331" i="4"/>
  <c r="Z331" i="4" s="1"/>
  <c r="G395" i="4"/>
  <c r="Z395" i="4" s="1"/>
  <c r="G459" i="4"/>
  <c r="Z459" i="4" s="1"/>
  <c r="G523" i="4"/>
  <c r="Z523" i="4" s="1"/>
  <c r="G587" i="4"/>
  <c r="Z587" i="4" s="1"/>
  <c r="G651" i="4"/>
  <c r="Z651" i="4" s="1"/>
  <c r="G715" i="4"/>
  <c r="Z715" i="4" s="1"/>
  <c r="G779" i="4"/>
  <c r="Z779" i="4" s="1"/>
  <c r="G843" i="4"/>
  <c r="Z843" i="4" s="1"/>
  <c r="G907" i="4"/>
  <c r="Z907" i="4" s="1"/>
  <c r="G971" i="4"/>
  <c r="Z971" i="4" s="1"/>
  <c r="G1035" i="4"/>
  <c r="Z1035" i="4" s="1"/>
  <c r="G1099" i="4"/>
  <c r="Z1099" i="4" s="1"/>
  <c r="G1163" i="4"/>
  <c r="Z1163" i="4" s="1"/>
  <c r="G1227" i="4"/>
  <c r="Z1227" i="4" s="1"/>
  <c r="G1291" i="4"/>
  <c r="Z1291" i="4" s="1"/>
  <c r="G1355" i="4"/>
  <c r="Z1355" i="4" s="1"/>
  <c r="G1419" i="4"/>
  <c r="Z1419" i="4" s="1"/>
  <c r="G1483" i="4"/>
  <c r="Z1483" i="4" s="1"/>
  <c r="G1547" i="4"/>
  <c r="Z1547" i="4" s="1"/>
  <c r="G1611" i="4"/>
  <c r="Z1611" i="4" s="1"/>
  <c r="G1675" i="4"/>
  <c r="Z1675" i="4" s="1"/>
  <c r="G1739" i="4"/>
  <c r="Z1739" i="4" s="1"/>
  <c r="G1803" i="4"/>
  <c r="Z1803" i="4" s="1"/>
  <c r="G1867" i="4"/>
  <c r="Z1867" i="4" s="1"/>
  <c r="G1931" i="4"/>
  <c r="Z1931" i="4" s="1"/>
  <c r="G1995" i="4"/>
  <c r="Z1995" i="4" s="1"/>
  <c r="G2059" i="4"/>
  <c r="Z2059" i="4" s="1"/>
  <c r="G2123" i="4"/>
  <c r="Z2123" i="4" s="1"/>
  <c r="G2187" i="4"/>
  <c r="Z2187" i="4" s="1"/>
  <c r="G2251" i="4"/>
  <c r="Z2251" i="4" s="1"/>
  <c r="G2315" i="4"/>
  <c r="Z2315" i="4" s="1"/>
  <c r="G2379" i="4"/>
  <c r="Z2379" i="4" s="1"/>
  <c r="G2443" i="4"/>
  <c r="Z2443" i="4" s="1"/>
  <c r="G2789" i="4"/>
  <c r="Z2789" i="4" s="1"/>
  <c r="G3301" i="4"/>
  <c r="Z3301" i="4" s="1"/>
  <c r="G3813" i="4"/>
  <c r="Z3813" i="4" s="1"/>
  <c r="G4107" i="4"/>
  <c r="Z4107" i="4" s="1"/>
  <c r="G19" i="4"/>
  <c r="Z19" i="4" s="1"/>
  <c r="G83" i="4"/>
  <c r="Z83" i="4" s="1"/>
  <c r="G147" i="4"/>
  <c r="Z147" i="4" s="1"/>
  <c r="G211" i="4"/>
  <c r="Z211" i="4" s="1"/>
  <c r="G275" i="4"/>
  <c r="Z275" i="4" s="1"/>
  <c r="G339" i="4"/>
  <c r="Z339" i="4" s="1"/>
  <c r="G403" i="4"/>
  <c r="Z403" i="4" s="1"/>
  <c r="G467" i="4"/>
  <c r="Z467" i="4" s="1"/>
  <c r="G531" i="4"/>
  <c r="Z531" i="4" s="1"/>
  <c r="G595" i="4"/>
  <c r="Z595" i="4" s="1"/>
  <c r="G659" i="4"/>
  <c r="Z659" i="4" s="1"/>
  <c r="G723" i="4"/>
  <c r="Z723" i="4" s="1"/>
  <c r="G787" i="4"/>
  <c r="Z787" i="4" s="1"/>
  <c r="G851" i="4"/>
  <c r="Z851" i="4" s="1"/>
  <c r="G915" i="4"/>
  <c r="Z915" i="4" s="1"/>
  <c r="G979" i="4"/>
  <c r="Z979" i="4" s="1"/>
  <c r="G1043" i="4"/>
  <c r="Z1043" i="4" s="1"/>
  <c r="G1107" i="4"/>
  <c r="Z1107" i="4" s="1"/>
  <c r="G1171" i="4"/>
  <c r="Z1171" i="4" s="1"/>
  <c r="G1235" i="4"/>
  <c r="Z1235" i="4" s="1"/>
  <c r="G1299" i="4"/>
  <c r="Z1299" i="4" s="1"/>
  <c r="G1363" i="4"/>
  <c r="Z1363" i="4" s="1"/>
  <c r="G1427" i="4"/>
  <c r="Z1427" i="4" s="1"/>
  <c r="G1491" i="4"/>
  <c r="Z1491" i="4" s="1"/>
  <c r="G1555" i="4"/>
  <c r="Z1555" i="4" s="1"/>
  <c r="G1619" i="4"/>
  <c r="Z1619" i="4" s="1"/>
  <c r="G1683" i="4"/>
  <c r="Z1683" i="4" s="1"/>
  <c r="G1747" i="4"/>
  <c r="Z1747" i="4" s="1"/>
  <c r="G1811" i="4"/>
  <c r="Z1811" i="4" s="1"/>
  <c r="G1875" i="4"/>
  <c r="Z1875" i="4" s="1"/>
  <c r="G1939" i="4"/>
  <c r="Z1939" i="4" s="1"/>
  <c r="G2003" i="4"/>
  <c r="Z2003" i="4" s="1"/>
  <c r="G2067" i="4"/>
  <c r="Z2067" i="4" s="1"/>
  <c r="G2131" i="4"/>
  <c r="Z2131" i="4" s="1"/>
  <c r="G2195" i="4"/>
  <c r="Z2195" i="4" s="1"/>
  <c r="G2259" i="4"/>
  <c r="Z2259" i="4" s="1"/>
  <c r="G2323" i="4"/>
  <c r="Z2323" i="4" s="1"/>
  <c r="G2387" i="4"/>
  <c r="Z2387" i="4" s="1"/>
  <c r="G2451" i="4"/>
  <c r="Z2451" i="4" s="1"/>
  <c r="G2853" i="4"/>
  <c r="Z2853" i="4" s="1"/>
  <c r="G3365" i="4"/>
  <c r="Z3365" i="4" s="1"/>
  <c r="G3877" i="4"/>
  <c r="Z3877" i="4" s="1"/>
  <c r="G4115" i="4"/>
  <c r="Z4115" i="4" s="1"/>
  <c r="G27" i="4"/>
  <c r="Z27" i="4" s="1"/>
  <c r="G91" i="4"/>
  <c r="Z91" i="4" s="1"/>
  <c r="G155" i="4"/>
  <c r="Z155" i="4" s="1"/>
  <c r="G219" i="4"/>
  <c r="Z219" i="4" s="1"/>
  <c r="G283" i="4"/>
  <c r="Z283" i="4" s="1"/>
  <c r="G347" i="4"/>
  <c r="Z347" i="4" s="1"/>
  <c r="G411" i="4"/>
  <c r="Z411" i="4" s="1"/>
  <c r="G475" i="4"/>
  <c r="Z475" i="4" s="1"/>
  <c r="G539" i="4"/>
  <c r="Z539" i="4" s="1"/>
  <c r="G603" i="4"/>
  <c r="Z603" i="4" s="1"/>
  <c r="G667" i="4"/>
  <c r="Z667" i="4" s="1"/>
  <c r="G731" i="4"/>
  <c r="Z731" i="4" s="1"/>
  <c r="G795" i="4"/>
  <c r="Z795" i="4" s="1"/>
  <c r="G859" i="4"/>
  <c r="Z859" i="4" s="1"/>
  <c r="G923" i="4"/>
  <c r="Z923" i="4" s="1"/>
  <c r="G987" i="4"/>
  <c r="Z987" i="4" s="1"/>
  <c r="G1051" i="4"/>
  <c r="Z1051" i="4" s="1"/>
  <c r="G1115" i="4"/>
  <c r="Z1115" i="4" s="1"/>
  <c r="G1179" i="4"/>
  <c r="Z1179" i="4" s="1"/>
  <c r="G1243" i="4"/>
  <c r="Z1243" i="4" s="1"/>
  <c r="G1307" i="4"/>
  <c r="Z1307" i="4" s="1"/>
  <c r="G1371" i="4"/>
  <c r="Z1371" i="4" s="1"/>
  <c r="G1435" i="4"/>
  <c r="Z1435" i="4" s="1"/>
  <c r="G1499" i="4"/>
  <c r="Z1499" i="4" s="1"/>
  <c r="G1563" i="4"/>
  <c r="Z1563" i="4" s="1"/>
  <c r="G1627" i="4"/>
  <c r="Z1627" i="4" s="1"/>
  <c r="G1691" i="4"/>
  <c r="Z1691" i="4" s="1"/>
  <c r="G1755" i="4"/>
  <c r="Z1755" i="4" s="1"/>
  <c r="G1819" i="4"/>
  <c r="Z1819" i="4" s="1"/>
  <c r="G1883" i="4"/>
  <c r="Z1883" i="4" s="1"/>
  <c r="G1947" i="4"/>
  <c r="Z1947" i="4" s="1"/>
  <c r="G2011" i="4"/>
  <c r="Z2011" i="4" s="1"/>
  <c r="G2075" i="4"/>
  <c r="Z2075" i="4" s="1"/>
  <c r="G2139" i="4"/>
  <c r="Z2139" i="4" s="1"/>
  <c r="G2203" i="4"/>
  <c r="Z2203" i="4" s="1"/>
  <c r="G2267" i="4"/>
  <c r="Z2267" i="4" s="1"/>
  <c r="G2331" i="4"/>
  <c r="Z2331" i="4" s="1"/>
  <c r="G2395" i="4"/>
  <c r="Z2395" i="4" s="1"/>
  <c r="G2459" i="4"/>
  <c r="Z2459" i="4" s="1"/>
  <c r="G2917" i="4"/>
  <c r="Z2917" i="4" s="1"/>
  <c r="G3429" i="4"/>
  <c r="Z3429" i="4" s="1"/>
  <c r="G3941" i="4"/>
  <c r="Z3941" i="4" s="1"/>
  <c r="G4123" i="4"/>
  <c r="Z4123" i="4" s="1"/>
  <c r="G35" i="4"/>
  <c r="Z35" i="4" s="1"/>
  <c r="G99" i="4"/>
  <c r="Z99" i="4" s="1"/>
  <c r="G163" i="4"/>
  <c r="Z163" i="4" s="1"/>
  <c r="G227" i="4"/>
  <c r="Z227" i="4" s="1"/>
  <c r="G291" i="4"/>
  <c r="Z291" i="4" s="1"/>
  <c r="G355" i="4"/>
  <c r="Z355" i="4" s="1"/>
  <c r="G419" i="4"/>
  <c r="Z419" i="4" s="1"/>
  <c r="G483" i="4"/>
  <c r="Z483" i="4" s="1"/>
  <c r="G547" i="4"/>
  <c r="Z547" i="4" s="1"/>
  <c r="G611" i="4"/>
  <c r="Z611" i="4" s="1"/>
  <c r="G675" i="4"/>
  <c r="Z675" i="4" s="1"/>
  <c r="G739" i="4"/>
  <c r="Z739" i="4" s="1"/>
  <c r="G803" i="4"/>
  <c r="Z803" i="4" s="1"/>
  <c r="G867" i="4"/>
  <c r="Z867" i="4" s="1"/>
  <c r="G931" i="4"/>
  <c r="Z931" i="4" s="1"/>
  <c r="G995" i="4"/>
  <c r="Z995" i="4" s="1"/>
  <c r="G1059" i="4"/>
  <c r="Z1059" i="4" s="1"/>
  <c r="G1123" i="4"/>
  <c r="Z1123" i="4" s="1"/>
  <c r="G1187" i="4"/>
  <c r="Z1187" i="4" s="1"/>
  <c r="G1251" i="4"/>
  <c r="Z1251" i="4" s="1"/>
  <c r="G1315" i="4"/>
  <c r="Z1315" i="4" s="1"/>
  <c r="G1379" i="4"/>
  <c r="Z1379" i="4" s="1"/>
  <c r="G1443" i="4"/>
  <c r="Z1443" i="4" s="1"/>
  <c r="G1507" i="4"/>
  <c r="Z1507" i="4" s="1"/>
  <c r="G1571" i="4"/>
  <c r="Z1571" i="4" s="1"/>
  <c r="G1635" i="4"/>
  <c r="Z1635" i="4" s="1"/>
  <c r="G1699" i="4"/>
  <c r="Z1699" i="4" s="1"/>
  <c r="G1763" i="4"/>
  <c r="Z1763" i="4" s="1"/>
  <c r="G1827" i="4"/>
  <c r="Z1827" i="4" s="1"/>
  <c r="G1891" i="4"/>
  <c r="Z1891" i="4" s="1"/>
  <c r="G1955" i="4"/>
  <c r="Z1955" i="4" s="1"/>
  <c r="G2019" i="4"/>
  <c r="Z2019" i="4" s="1"/>
  <c r="G2083" i="4"/>
  <c r="Z2083" i="4" s="1"/>
  <c r="G2147" i="4"/>
  <c r="Z2147" i="4" s="1"/>
  <c r="G2211" i="4"/>
  <c r="Z2211" i="4" s="1"/>
  <c r="G2275" i="4"/>
  <c r="Z2275" i="4" s="1"/>
  <c r="G2339" i="4"/>
  <c r="Z2339" i="4" s="1"/>
  <c r="G2403" i="4"/>
  <c r="Z2403" i="4" s="1"/>
  <c r="G2467" i="4"/>
  <c r="Z2467" i="4" s="1"/>
  <c r="G2981" i="4"/>
  <c r="Z2981" i="4" s="1"/>
  <c r="G3493" i="4"/>
  <c r="Z3493" i="4" s="1"/>
  <c r="G4005" i="4"/>
  <c r="Z4005" i="4" s="1"/>
  <c r="G4131" i="4"/>
  <c r="Z4131" i="4" s="1"/>
  <c r="G43" i="4"/>
  <c r="Z43" i="4" s="1"/>
  <c r="G107" i="4"/>
  <c r="Z107" i="4" s="1"/>
  <c r="G171" i="4"/>
  <c r="Z171" i="4" s="1"/>
  <c r="G235" i="4"/>
  <c r="Z235" i="4" s="1"/>
  <c r="G299" i="4"/>
  <c r="Z299" i="4" s="1"/>
  <c r="G363" i="4"/>
  <c r="Z363" i="4" s="1"/>
  <c r="G427" i="4"/>
  <c r="Z427" i="4" s="1"/>
  <c r="G491" i="4"/>
  <c r="Z491" i="4" s="1"/>
  <c r="G555" i="4"/>
  <c r="Z555" i="4" s="1"/>
  <c r="G619" i="4"/>
  <c r="Z619" i="4" s="1"/>
  <c r="G683" i="4"/>
  <c r="Z683" i="4" s="1"/>
  <c r="G747" i="4"/>
  <c r="Z747" i="4" s="1"/>
  <c r="G811" i="4"/>
  <c r="Z811" i="4" s="1"/>
  <c r="G875" i="4"/>
  <c r="Z875" i="4" s="1"/>
  <c r="G939" i="4"/>
  <c r="Z939" i="4" s="1"/>
  <c r="G1003" i="4"/>
  <c r="Z1003" i="4" s="1"/>
  <c r="G1067" i="4"/>
  <c r="Z1067" i="4" s="1"/>
  <c r="G1131" i="4"/>
  <c r="Z1131" i="4" s="1"/>
  <c r="G1195" i="4"/>
  <c r="Z1195" i="4" s="1"/>
  <c r="G1259" i="4"/>
  <c r="Z1259" i="4" s="1"/>
  <c r="G1323" i="4"/>
  <c r="Z1323" i="4" s="1"/>
  <c r="G1387" i="4"/>
  <c r="Z1387" i="4" s="1"/>
  <c r="G1451" i="4"/>
  <c r="Z1451" i="4" s="1"/>
  <c r="G1515" i="4"/>
  <c r="Z1515" i="4" s="1"/>
  <c r="G1579" i="4"/>
  <c r="Z1579" i="4" s="1"/>
  <c r="G1643" i="4"/>
  <c r="Z1643" i="4" s="1"/>
  <c r="G1707" i="4"/>
  <c r="Z1707" i="4" s="1"/>
  <c r="G1771" i="4"/>
  <c r="Z1771" i="4" s="1"/>
  <c r="G1835" i="4"/>
  <c r="Z1835" i="4" s="1"/>
  <c r="G1899" i="4"/>
  <c r="Z1899" i="4" s="1"/>
  <c r="G1963" i="4"/>
  <c r="Z1963" i="4" s="1"/>
  <c r="G2027" i="4"/>
  <c r="Z2027" i="4" s="1"/>
  <c r="G2091" i="4"/>
  <c r="Z2091" i="4" s="1"/>
  <c r="G2155" i="4"/>
  <c r="Z2155" i="4" s="1"/>
  <c r="G2219" i="4"/>
  <c r="Z2219" i="4" s="1"/>
  <c r="G2283" i="4"/>
  <c r="Z2283" i="4" s="1"/>
  <c r="G2347" i="4"/>
  <c r="Z2347" i="4" s="1"/>
  <c r="G2411" i="4"/>
  <c r="Z2411" i="4" s="1"/>
  <c r="G2475" i="4"/>
  <c r="Z2475" i="4" s="1"/>
  <c r="E2481" i="4"/>
  <c r="X2481" i="4" s="1"/>
  <c r="E2489" i="4"/>
  <c r="X2489" i="4" s="1"/>
  <c r="E2497" i="4"/>
  <c r="X2497" i="4" s="1"/>
  <c r="E2505" i="4"/>
  <c r="X2505" i="4" s="1"/>
  <c r="E2513" i="4"/>
  <c r="X2513" i="4" s="1"/>
  <c r="E2521" i="4"/>
  <c r="X2521" i="4" s="1"/>
  <c r="E2529" i="4"/>
  <c r="X2529" i="4" s="1"/>
  <c r="E2537" i="4"/>
  <c r="X2537" i="4" s="1"/>
  <c r="E2545" i="4"/>
  <c r="X2545" i="4" s="1"/>
  <c r="E2553" i="4"/>
  <c r="X2553" i="4" s="1"/>
  <c r="E2561" i="4"/>
  <c r="X2561" i="4" s="1"/>
  <c r="E2569" i="4"/>
  <c r="X2569" i="4" s="1"/>
  <c r="E2577" i="4"/>
  <c r="X2577" i="4" s="1"/>
  <c r="E2585" i="4"/>
  <c r="X2585" i="4" s="1"/>
  <c r="E2593" i="4"/>
  <c r="X2593" i="4" s="1"/>
  <c r="E2601" i="4"/>
  <c r="X2601" i="4" s="1"/>
  <c r="E2609" i="4"/>
  <c r="X2609" i="4" s="1"/>
  <c r="E2617" i="4"/>
  <c r="X2617" i="4" s="1"/>
  <c r="E2625" i="4"/>
  <c r="X2625" i="4" s="1"/>
  <c r="E2633" i="4"/>
  <c r="X2633" i="4" s="1"/>
  <c r="E2641" i="4"/>
  <c r="X2641" i="4" s="1"/>
  <c r="E2649" i="4"/>
  <c r="X2649" i="4" s="1"/>
  <c r="E2657" i="4"/>
  <c r="X2657" i="4" s="1"/>
  <c r="E2665" i="4"/>
  <c r="X2665" i="4" s="1"/>
  <c r="E2673" i="4"/>
  <c r="X2673" i="4" s="1"/>
  <c r="E2681" i="4"/>
  <c r="X2681" i="4" s="1"/>
  <c r="E2689" i="4"/>
  <c r="X2689" i="4" s="1"/>
  <c r="E2697" i="4"/>
  <c r="X2697" i="4" s="1"/>
  <c r="E2705" i="4"/>
  <c r="X2705" i="4" s="1"/>
  <c r="E2713" i="4"/>
  <c r="X2713" i="4" s="1"/>
  <c r="E2721" i="4"/>
  <c r="X2721" i="4" s="1"/>
  <c r="E2729" i="4"/>
  <c r="X2729" i="4" s="1"/>
  <c r="E2737" i="4"/>
  <c r="X2737" i="4" s="1"/>
  <c r="E2745" i="4"/>
  <c r="X2745" i="4" s="1"/>
  <c r="E2753" i="4"/>
  <c r="X2753" i="4" s="1"/>
  <c r="E2761" i="4"/>
  <c r="X2761" i="4" s="1"/>
  <c r="E2769" i="4"/>
  <c r="X2769" i="4" s="1"/>
  <c r="E2777" i="4"/>
  <c r="X2777" i="4" s="1"/>
  <c r="E2785" i="4"/>
  <c r="X2785" i="4" s="1"/>
  <c r="E2793" i="4"/>
  <c r="X2793" i="4" s="1"/>
  <c r="E2801" i="4"/>
  <c r="X2801" i="4" s="1"/>
  <c r="E2809" i="4"/>
  <c r="X2809" i="4" s="1"/>
  <c r="E2817" i="4"/>
  <c r="X2817" i="4" s="1"/>
  <c r="E2825" i="4"/>
  <c r="X2825" i="4" s="1"/>
  <c r="E2833" i="4"/>
  <c r="X2833" i="4" s="1"/>
  <c r="E2841" i="4"/>
  <c r="X2841" i="4" s="1"/>
  <c r="E2849" i="4"/>
  <c r="X2849" i="4" s="1"/>
  <c r="E2857" i="4"/>
  <c r="X2857" i="4" s="1"/>
  <c r="E2865" i="4"/>
  <c r="X2865" i="4" s="1"/>
  <c r="E2873" i="4"/>
  <c r="X2873" i="4" s="1"/>
  <c r="E2881" i="4"/>
  <c r="X2881" i="4" s="1"/>
  <c r="E2889" i="4"/>
  <c r="X2889" i="4" s="1"/>
  <c r="E2897" i="4"/>
  <c r="X2897" i="4" s="1"/>
  <c r="E2905" i="4"/>
  <c r="X2905" i="4" s="1"/>
  <c r="E2913" i="4"/>
  <c r="X2913" i="4" s="1"/>
  <c r="E2921" i="4"/>
  <c r="X2921" i="4" s="1"/>
  <c r="E2929" i="4"/>
  <c r="X2929" i="4" s="1"/>
  <c r="E2937" i="4"/>
  <c r="X2937" i="4" s="1"/>
  <c r="E2945" i="4"/>
  <c r="X2945" i="4" s="1"/>
  <c r="E2953" i="4"/>
  <c r="X2953" i="4" s="1"/>
  <c r="E2961" i="4"/>
  <c r="X2961" i="4" s="1"/>
  <c r="E2969" i="4"/>
  <c r="X2969" i="4" s="1"/>
  <c r="E2977" i="4"/>
  <c r="X2977" i="4" s="1"/>
  <c r="E2985" i="4"/>
  <c r="X2985" i="4" s="1"/>
  <c r="E2993" i="4"/>
  <c r="X2993" i="4" s="1"/>
  <c r="E3001" i="4"/>
  <c r="X3001" i="4" s="1"/>
  <c r="E3009" i="4"/>
  <c r="X3009" i="4" s="1"/>
  <c r="E3017" i="4"/>
  <c r="X3017" i="4" s="1"/>
  <c r="E3025" i="4"/>
  <c r="X3025" i="4" s="1"/>
  <c r="E3033" i="4"/>
  <c r="X3033" i="4" s="1"/>
  <c r="E3041" i="4"/>
  <c r="X3041" i="4" s="1"/>
  <c r="E3049" i="4"/>
  <c r="X3049" i="4" s="1"/>
  <c r="E3057" i="4"/>
  <c r="X3057" i="4" s="1"/>
  <c r="E3065" i="4"/>
  <c r="X3065" i="4" s="1"/>
  <c r="E3073" i="4"/>
  <c r="X3073" i="4" s="1"/>
  <c r="E3081" i="4"/>
  <c r="X3081" i="4" s="1"/>
  <c r="E3089" i="4"/>
  <c r="X3089" i="4" s="1"/>
  <c r="E3097" i="4"/>
  <c r="X3097" i="4" s="1"/>
  <c r="E3105" i="4"/>
  <c r="X3105" i="4" s="1"/>
  <c r="E3113" i="4"/>
  <c r="X3113" i="4" s="1"/>
  <c r="E3121" i="4"/>
  <c r="X3121" i="4" s="1"/>
  <c r="E3129" i="4"/>
  <c r="X3129" i="4" s="1"/>
  <c r="E3137" i="4"/>
  <c r="X3137" i="4" s="1"/>
  <c r="E3145" i="4"/>
  <c r="X3145" i="4" s="1"/>
  <c r="E3153" i="4"/>
  <c r="X3153" i="4" s="1"/>
  <c r="E3161" i="4"/>
  <c r="X3161" i="4" s="1"/>
  <c r="E3169" i="4"/>
  <c r="X3169" i="4" s="1"/>
  <c r="E3177" i="4"/>
  <c r="X3177" i="4" s="1"/>
  <c r="E3185" i="4"/>
  <c r="X3185" i="4" s="1"/>
  <c r="E3193" i="4"/>
  <c r="X3193" i="4" s="1"/>
  <c r="E3201" i="4"/>
  <c r="X3201" i="4" s="1"/>
  <c r="E3209" i="4"/>
  <c r="X3209" i="4" s="1"/>
  <c r="E3217" i="4"/>
  <c r="X3217" i="4" s="1"/>
  <c r="E3225" i="4"/>
  <c r="X3225" i="4" s="1"/>
  <c r="E3233" i="4"/>
  <c r="X3233" i="4" s="1"/>
  <c r="E3241" i="4"/>
  <c r="X3241" i="4" s="1"/>
  <c r="E3249" i="4"/>
  <c r="X3249" i="4" s="1"/>
  <c r="E3257" i="4"/>
  <c r="X3257" i="4" s="1"/>
  <c r="E3265" i="4"/>
  <c r="X3265" i="4" s="1"/>
  <c r="E3273" i="4"/>
  <c r="X3273" i="4" s="1"/>
  <c r="E3281" i="4"/>
  <c r="X3281" i="4" s="1"/>
  <c r="E3289" i="4"/>
  <c r="X3289" i="4" s="1"/>
  <c r="E3297" i="4"/>
  <c r="X3297" i="4" s="1"/>
  <c r="E3305" i="4"/>
  <c r="X3305" i="4" s="1"/>
  <c r="E3313" i="4"/>
  <c r="X3313" i="4" s="1"/>
  <c r="E3321" i="4"/>
  <c r="X3321" i="4" s="1"/>
  <c r="E3329" i="4"/>
  <c r="X3329" i="4" s="1"/>
  <c r="E3337" i="4"/>
  <c r="X3337" i="4" s="1"/>
  <c r="E3345" i="4"/>
  <c r="X3345" i="4" s="1"/>
  <c r="E3353" i="4"/>
  <c r="X3353" i="4" s="1"/>
  <c r="E3361" i="4"/>
  <c r="X3361" i="4" s="1"/>
  <c r="E3369" i="4"/>
  <c r="X3369" i="4" s="1"/>
  <c r="E3377" i="4"/>
  <c r="X3377" i="4" s="1"/>
  <c r="E3385" i="4"/>
  <c r="X3385" i="4" s="1"/>
  <c r="E3393" i="4"/>
  <c r="X3393" i="4" s="1"/>
  <c r="E3401" i="4"/>
  <c r="X3401" i="4" s="1"/>
  <c r="E3409" i="4"/>
  <c r="X3409" i="4" s="1"/>
  <c r="E3417" i="4"/>
  <c r="X3417" i="4" s="1"/>
  <c r="E3425" i="4"/>
  <c r="X3425" i="4" s="1"/>
  <c r="E3433" i="4"/>
  <c r="X3433" i="4" s="1"/>
  <c r="E3441" i="4"/>
  <c r="X3441" i="4" s="1"/>
  <c r="E3449" i="4"/>
  <c r="X3449" i="4" s="1"/>
  <c r="E3457" i="4"/>
  <c r="X3457" i="4" s="1"/>
  <c r="E3465" i="4"/>
  <c r="X3465" i="4" s="1"/>
  <c r="E3473" i="4"/>
  <c r="X3473" i="4" s="1"/>
  <c r="E3481" i="4"/>
  <c r="X3481" i="4" s="1"/>
  <c r="E3489" i="4"/>
  <c r="X3489" i="4" s="1"/>
  <c r="E3497" i="4"/>
  <c r="X3497" i="4" s="1"/>
  <c r="E3505" i="4"/>
  <c r="X3505" i="4" s="1"/>
  <c r="E3513" i="4"/>
  <c r="X3513" i="4" s="1"/>
  <c r="E3521" i="4"/>
  <c r="X3521" i="4" s="1"/>
  <c r="E3529" i="4"/>
  <c r="X3529" i="4" s="1"/>
  <c r="E3537" i="4"/>
  <c r="X3537" i="4" s="1"/>
  <c r="E3545" i="4"/>
  <c r="X3545" i="4" s="1"/>
  <c r="E3553" i="4"/>
  <c r="X3553" i="4" s="1"/>
  <c r="E3561" i="4"/>
  <c r="X3561" i="4" s="1"/>
  <c r="E3569" i="4"/>
  <c r="X3569" i="4" s="1"/>
  <c r="E3577" i="4"/>
  <c r="X3577" i="4" s="1"/>
  <c r="E3585" i="4"/>
  <c r="X3585" i="4" s="1"/>
  <c r="E3593" i="4"/>
  <c r="X3593" i="4" s="1"/>
  <c r="E3601" i="4"/>
  <c r="X3601" i="4" s="1"/>
  <c r="E3609" i="4"/>
  <c r="X3609" i="4" s="1"/>
  <c r="E3617" i="4"/>
  <c r="X3617" i="4" s="1"/>
  <c r="E3625" i="4"/>
  <c r="X3625" i="4" s="1"/>
  <c r="E3633" i="4"/>
  <c r="X3633" i="4" s="1"/>
  <c r="E3641" i="4"/>
  <c r="X3641" i="4" s="1"/>
  <c r="E3649" i="4"/>
  <c r="X3649" i="4" s="1"/>
  <c r="E3657" i="4"/>
  <c r="X3657" i="4" s="1"/>
  <c r="E3665" i="4"/>
  <c r="X3665" i="4" s="1"/>
  <c r="E3673" i="4"/>
  <c r="X3673" i="4" s="1"/>
  <c r="E3681" i="4"/>
  <c r="X3681" i="4" s="1"/>
  <c r="E3689" i="4"/>
  <c r="X3689" i="4" s="1"/>
  <c r="E3697" i="4"/>
  <c r="X3697" i="4" s="1"/>
  <c r="E3705" i="4"/>
  <c r="X3705" i="4" s="1"/>
  <c r="E3713" i="4"/>
  <c r="X3713" i="4" s="1"/>
  <c r="E3721" i="4"/>
  <c r="X3721" i="4" s="1"/>
  <c r="E3729" i="4"/>
  <c r="X3729" i="4" s="1"/>
  <c r="E3737" i="4"/>
  <c r="X3737" i="4" s="1"/>
  <c r="E3745" i="4"/>
  <c r="X3745" i="4" s="1"/>
  <c r="E3753" i="4"/>
  <c r="X3753" i="4" s="1"/>
  <c r="E3761" i="4"/>
  <c r="X3761" i="4" s="1"/>
  <c r="E3769" i="4"/>
  <c r="X3769" i="4" s="1"/>
  <c r="E3777" i="4"/>
  <c r="X3777" i="4" s="1"/>
  <c r="E3785" i="4"/>
  <c r="X3785" i="4" s="1"/>
  <c r="E3793" i="4"/>
  <c r="X3793" i="4" s="1"/>
  <c r="E3801" i="4"/>
  <c r="X3801" i="4" s="1"/>
  <c r="E3809" i="4"/>
  <c r="X3809" i="4" s="1"/>
  <c r="E3817" i="4"/>
  <c r="X3817" i="4" s="1"/>
  <c r="E3825" i="4"/>
  <c r="X3825" i="4" s="1"/>
  <c r="E3833" i="4"/>
  <c r="X3833" i="4" s="1"/>
  <c r="E3841" i="4"/>
  <c r="X3841" i="4" s="1"/>
  <c r="E3849" i="4"/>
  <c r="X3849" i="4" s="1"/>
  <c r="E3857" i="4"/>
  <c r="X3857" i="4" s="1"/>
  <c r="E3865" i="4"/>
  <c r="X3865" i="4" s="1"/>
  <c r="E3873" i="4"/>
  <c r="X3873" i="4" s="1"/>
  <c r="E3881" i="4"/>
  <c r="X3881" i="4" s="1"/>
  <c r="E3889" i="4"/>
  <c r="X3889" i="4" s="1"/>
  <c r="E3897" i="4"/>
  <c r="X3897" i="4" s="1"/>
  <c r="E3905" i="4"/>
  <c r="X3905" i="4" s="1"/>
  <c r="E3913" i="4"/>
  <c r="X3913" i="4" s="1"/>
  <c r="E3921" i="4"/>
  <c r="X3921" i="4" s="1"/>
  <c r="E3929" i="4"/>
  <c r="X3929" i="4" s="1"/>
  <c r="E3937" i="4"/>
  <c r="X3937" i="4" s="1"/>
  <c r="E3945" i="4"/>
  <c r="X3945" i="4" s="1"/>
  <c r="E3953" i="4"/>
  <c r="X3953" i="4" s="1"/>
  <c r="E3961" i="4"/>
  <c r="X3961" i="4" s="1"/>
  <c r="E3969" i="4"/>
  <c r="X3969" i="4" s="1"/>
  <c r="E3977" i="4"/>
  <c r="X3977" i="4" s="1"/>
  <c r="E3985" i="4"/>
  <c r="X3985" i="4" s="1"/>
  <c r="E3993" i="4"/>
  <c r="X3993" i="4" s="1"/>
  <c r="E4001" i="4"/>
  <c r="X4001" i="4" s="1"/>
  <c r="E4009" i="4"/>
  <c r="X4009" i="4" s="1"/>
  <c r="E4017" i="4"/>
  <c r="X4017" i="4" s="1"/>
  <c r="E4025" i="4"/>
  <c r="X4025" i="4" s="1"/>
  <c r="E4033" i="4"/>
  <c r="X4033" i="4" s="1"/>
  <c r="E4041" i="4"/>
  <c r="X4041" i="4" s="1"/>
  <c r="E4049" i="4"/>
  <c r="X4049" i="4" s="1"/>
  <c r="E4057" i="4"/>
  <c r="X4057" i="4" s="1"/>
  <c r="E4065" i="4"/>
  <c r="X4065" i="4" s="1"/>
  <c r="E4073" i="4"/>
  <c r="X4073" i="4" s="1"/>
  <c r="E4081" i="4"/>
  <c r="X4081" i="4" s="1"/>
  <c r="E4089" i="4"/>
  <c r="X4089" i="4" s="1"/>
  <c r="E4097" i="4"/>
  <c r="X4097" i="4" s="1"/>
  <c r="E4105" i="4"/>
  <c r="X4105" i="4" s="1"/>
  <c r="E4113" i="4"/>
  <c r="X4113" i="4" s="1"/>
  <c r="E4121" i="4"/>
  <c r="X4121" i="4" s="1"/>
  <c r="E4129" i="4"/>
  <c r="X4129" i="4" s="1"/>
  <c r="E4137" i="4"/>
  <c r="X4137" i="4" s="1"/>
  <c r="E4145" i="4"/>
  <c r="X4145" i="4" s="1"/>
  <c r="E4153" i="4"/>
  <c r="X4153" i="4" s="1"/>
  <c r="E4161" i="4"/>
  <c r="X4161" i="4" s="1"/>
  <c r="E17" i="4"/>
  <c r="X17" i="4" s="1"/>
  <c r="E25" i="4"/>
  <c r="X25" i="4" s="1"/>
  <c r="E33" i="4"/>
  <c r="X33" i="4" s="1"/>
  <c r="E41" i="4"/>
  <c r="X41" i="4" s="1"/>
  <c r="E49" i="4"/>
  <c r="X49" i="4" s="1"/>
  <c r="E57" i="4"/>
  <c r="X57" i="4" s="1"/>
  <c r="E65" i="4"/>
  <c r="X65" i="4" s="1"/>
  <c r="E73" i="4"/>
  <c r="X73" i="4" s="1"/>
  <c r="E81" i="4"/>
  <c r="X81" i="4" s="1"/>
  <c r="E89" i="4"/>
  <c r="X89" i="4" s="1"/>
  <c r="E97" i="4"/>
  <c r="X97" i="4" s="1"/>
  <c r="E105" i="4"/>
  <c r="X105" i="4" s="1"/>
  <c r="E113" i="4"/>
  <c r="X113" i="4" s="1"/>
  <c r="E121" i="4"/>
  <c r="X121" i="4" s="1"/>
  <c r="E129" i="4"/>
  <c r="X129" i="4" s="1"/>
  <c r="E137" i="4"/>
  <c r="X137" i="4" s="1"/>
  <c r="E145" i="4"/>
  <c r="X145" i="4" s="1"/>
  <c r="E153" i="4"/>
  <c r="X153" i="4" s="1"/>
  <c r="E161" i="4"/>
  <c r="X161" i="4" s="1"/>
  <c r="E169" i="4"/>
  <c r="X169" i="4" s="1"/>
  <c r="E177" i="4"/>
  <c r="X177" i="4" s="1"/>
  <c r="E185" i="4"/>
  <c r="X185" i="4" s="1"/>
  <c r="E193" i="4"/>
  <c r="X193" i="4" s="1"/>
  <c r="E201" i="4"/>
  <c r="X201" i="4" s="1"/>
  <c r="E209" i="4"/>
  <c r="X209" i="4" s="1"/>
  <c r="E217" i="4"/>
  <c r="X217" i="4" s="1"/>
  <c r="E225" i="4"/>
  <c r="X225" i="4" s="1"/>
  <c r="E233" i="4"/>
  <c r="X233" i="4" s="1"/>
  <c r="E241" i="4"/>
  <c r="X241" i="4" s="1"/>
  <c r="E249" i="4"/>
  <c r="X249" i="4" s="1"/>
  <c r="E257" i="4"/>
  <c r="X257" i="4" s="1"/>
  <c r="E265" i="4"/>
  <c r="X265" i="4" s="1"/>
  <c r="E273" i="4"/>
  <c r="X273" i="4" s="1"/>
  <c r="E281" i="4"/>
  <c r="X281" i="4" s="1"/>
  <c r="E289" i="4"/>
  <c r="X289" i="4" s="1"/>
  <c r="E297" i="4"/>
  <c r="X297" i="4" s="1"/>
  <c r="E305" i="4"/>
  <c r="X305" i="4" s="1"/>
  <c r="E313" i="4"/>
  <c r="X313" i="4" s="1"/>
  <c r="E321" i="4"/>
  <c r="X321" i="4" s="1"/>
  <c r="E329" i="4"/>
  <c r="X329" i="4" s="1"/>
  <c r="E337" i="4"/>
  <c r="X337" i="4" s="1"/>
  <c r="E345" i="4"/>
  <c r="X345" i="4" s="1"/>
  <c r="E353" i="4"/>
  <c r="X353" i="4" s="1"/>
  <c r="E361" i="4"/>
  <c r="X361" i="4" s="1"/>
  <c r="E369" i="4"/>
  <c r="X369" i="4" s="1"/>
  <c r="E377" i="4"/>
  <c r="X377" i="4" s="1"/>
  <c r="E385" i="4"/>
  <c r="X385" i="4" s="1"/>
  <c r="E393" i="4"/>
  <c r="X393" i="4" s="1"/>
  <c r="E401" i="4"/>
  <c r="X401" i="4" s="1"/>
  <c r="E409" i="4"/>
  <c r="X409" i="4" s="1"/>
  <c r="E417" i="4"/>
  <c r="X417" i="4" s="1"/>
  <c r="E425" i="4"/>
  <c r="X425" i="4" s="1"/>
  <c r="E433" i="4"/>
  <c r="X433" i="4" s="1"/>
  <c r="E441" i="4"/>
  <c r="X441" i="4" s="1"/>
  <c r="E449" i="4"/>
  <c r="X449" i="4" s="1"/>
  <c r="E457" i="4"/>
  <c r="X457" i="4" s="1"/>
  <c r="E465" i="4"/>
  <c r="X465" i="4" s="1"/>
  <c r="E473" i="4"/>
  <c r="X473" i="4" s="1"/>
  <c r="E481" i="4"/>
  <c r="X481" i="4" s="1"/>
  <c r="E489" i="4"/>
  <c r="X489" i="4" s="1"/>
  <c r="E497" i="4"/>
  <c r="X497" i="4" s="1"/>
  <c r="E505" i="4"/>
  <c r="X505" i="4" s="1"/>
  <c r="E513" i="4"/>
  <c r="X513" i="4" s="1"/>
  <c r="E521" i="4"/>
  <c r="X521" i="4" s="1"/>
  <c r="E529" i="4"/>
  <c r="X529" i="4" s="1"/>
  <c r="E537" i="4"/>
  <c r="X537" i="4" s="1"/>
  <c r="E545" i="4"/>
  <c r="X545" i="4" s="1"/>
  <c r="E553" i="4"/>
  <c r="X553" i="4" s="1"/>
  <c r="E561" i="4"/>
  <c r="X561" i="4" s="1"/>
  <c r="E569" i="4"/>
  <c r="X569" i="4" s="1"/>
  <c r="E577" i="4"/>
  <c r="X577" i="4" s="1"/>
  <c r="E585" i="4"/>
  <c r="X585" i="4" s="1"/>
  <c r="E593" i="4"/>
  <c r="X593" i="4" s="1"/>
  <c r="E601" i="4"/>
  <c r="X601" i="4" s="1"/>
  <c r="E609" i="4"/>
  <c r="X609" i="4" s="1"/>
  <c r="E617" i="4"/>
  <c r="X617" i="4" s="1"/>
  <c r="E625" i="4"/>
  <c r="X625" i="4" s="1"/>
  <c r="E633" i="4"/>
  <c r="X633" i="4" s="1"/>
  <c r="E641" i="4"/>
  <c r="X641" i="4" s="1"/>
  <c r="E649" i="4"/>
  <c r="X649" i="4" s="1"/>
  <c r="E657" i="4"/>
  <c r="X657" i="4" s="1"/>
  <c r="E665" i="4"/>
  <c r="X665" i="4" s="1"/>
  <c r="E673" i="4"/>
  <c r="X673" i="4" s="1"/>
  <c r="E681" i="4"/>
  <c r="X681" i="4" s="1"/>
  <c r="E689" i="4"/>
  <c r="X689" i="4" s="1"/>
  <c r="E697" i="4"/>
  <c r="X697" i="4" s="1"/>
  <c r="E705" i="4"/>
  <c r="X705" i="4" s="1"/>
  <c r="E713" i="4"/>
  <c r="X713" i="4" s="1"/>
  <c r="E721" i="4"/>
  <c r="X721" i="4" s="1"/>
  <c r="E729" i="4"/>
  <c r="X729" i="4" s="1"/>
  <c r="E737" i="4"/>
  <c r="X737" i="4" s="1"/>
  <c r="E745" i="4"/>
  <c r="X745" i="4" s="1"/>
  <c r="E753" i="4"/>
  <c r="X753" i="4" s="1"/>
  <c r="E761" i="4"/>
  <c r="X761" i="4" s="1"/>
  <c r="E769" i="4"/>
  <c r="X769" i="4" s="1"/>
  <c r="E777" i="4"/>
  <c r="X777" i="4" s="1"/>
  <c r="E785" i="4"/>
  <c r="X785" i="4" s="1"/>
  <c r="E793" i="4"/>
  <c r="X793" i="4" s="1"/>
  <c r="E801" i="4"/>
  <c r="X801" i="4" s="1"/>
  <c r="E809" i="4"/>
  <c r="X809" i="4" s="1"/>
  <c r="E817" i="4"/>
  <c r="X817" i="4" s="1"/>
  <c r="E825" i="4"/>
  <c r="X825" i="4" s="1"/>
  <c r="E833" i="4"/>
  <c r="X833" i="4" s="1"/>
  <c r="E841" i="4"/>
  <c r="X841" i="4" s="1"/>
  <c r="E849" i="4"/>
  <c r="X849" i="4" s="1"/>
  <c r="E857" i="4"/>
  <c r="X857" i="4" s="1"/>
  <c r="E865" i="4"/>
  <c r="X865" i="4" s="1"/>
  <c r="E873" i="4"/>
  <c r="X873" i="4" s="1"/>
  <c r="E2482" i="4"/>
  <c r="X2482" i="4" s="1"/>
  <c r="E2490" i="4"/>
  <c r="X2490" i="4" s="1"/>
  <c r="E2498" i="4"/>
  <c r="X2498" i="4" s="1"/>
  <c r="E2506" i="4"/>
  <c r="X2506" i="4" s="1"/>
  <c r="E2514" i="4"/>
  <c r="X2514" i="4" s="1"/>
  <c r="E2522" i="4"/>
  <c r="X2522" i="4" s="1"/>
  <c r="E2530" i="4"/>
  <c r="X2530" i="4" s="1"/>
  <c r="E2538" i="4"/>
  <c r="X2538" i="4" s="1"/>
  <c r="E2546" i="4"/>
  <c r="X2546" i="4" s="1"/>
  <c r="E2554" i="4"/>
  <c r="X2554" i="4" s="1"/>
  <c r="E2562" i="4"/>
  <c r="X2562" i="4" s="1"/>
  <c r="E2570" i="4"/>
  <c r="X2570" i="4" s="1"/>
  <c r="E2578" i="4"/>
  <c r="X2578" i="4" s="1"/>
  <c r="E2586" i="4"/>
  <c r="X2586" i="4" s="1"/>
  <c r="E2594" i="4"/>
  <c r="X2594" i="4" s="1"/>
  <c r="E2602" i="4"/>
  <c r="X2602" i="4" s="1"/>
  <c r="E2610" i="4"/>
  <c r="X2610" i="4" s="1"/>
  <c r="E2618" i="4"/>
  <c r="X2618" i="4" s="1"/>
  <c r="E2626" i="4"/>
  <c r="X2626" i="4" s="1"/>
  <c r="E2634" i="4"/>
  <c r="X2634" i="4" s="1"/>
  <c r="E2642" i="4"/>
  <c r="X2642" i="4" s="1"/>
  <c r="E2650" i="4"/>
  <c r="X2650" i="4" s="1"/>
  <c r="E2658" i="4"/>
  <c r="X2658" i="4" s="1"/>
  <c r="E2666" i="4"/>
  <c r="X2666" i="4" s="1"/>
  <c r="E2674" i="4"/>
  <c r="X2674" i="4" s="1"/>
  <c r="E2682" i="4"/>
  <c r="X2682" i="4" s="1"/>
  <c r="E2690" i="4"/>
  <c r="X2690" i="4" s="1"/>
  <c r="E2698" i="4"/>
  <c r="X2698" i="4" s="1"/>
  <c r="E2706" i="4"/>
  <c r="X2706" i="4" s="1"/>
  <c r="E2714" i="4"/>
  <c r="X2714" i="4" s="1"/>
  <c r="E2722" i="4"/>
  <c r="X2722" i="4" s="1"/>
  <c r="E2730" i="4"/>
  <c r="X2730" i="4" s="1"/>
  <c r="E2738" i="4"/>
  <c r="X2738" i="4" s="1"/>
  <c r="E2746" i="4"/>
  <c r="X2746" i="4" s="1"/>
  <c r="E2754" i="4"/>
  <c r="X2754" i="4" s="1"/>
  <c r="E2762" i="4"/>
  <c r="X2762" i="4" s="1"/>
  <c r="E2770" i="4"/>
  <c r="X2770" i="4" s="1"/>
  <c r="E2778" i="4"/>
  <c r="X2778" i="4" s="1"/>
  <c r="E2786" i="4"/>
  <c r="X2786" i="4" s="1"/>
  <c r="E2794" i="4"/>
  <c r="X2794" i="4" s="1"/>
  <c r="E2802" i="4"/>
  <c r="X2802" i="4" s="1"/>
  <c r="E2810" i="4"/>
  <c r="X2810" i="4" s="1"/>
  <c r="E2818" i="4"/>
  <c r="X2818" i="4" s="1"/>
  <c r="E2826" i="4"/>
  <c r="X2826" i="4" s="1"/>
  <c r="E2834" i="4"/>
  <c r="X2834" i="4" s="1"/>
  <c r="E2842" i="4"/>
  <c r="X2842" i="4" s="1"/>
  <c r="E2850" i="4"/>
  <c r="X2850" i="4" s="1"/>
  <c r="E2858" i="4"/>
  <c r="X2858" i="4" s="1"/>
  <c r="E2866" i="4"/>
  <c r="X2866" i="4" s="1"/>
  <c r="E2874" i="4"/>
  <c r="X2874" i="4" s="1"/>
  <c r="E2882" i="4"/>
  <c r="X2882" i="4" s="1"/>
  <c r="E2890" i="4"/>
  <c r="X2890" i="4" s="1"/>
  <c r="E2898" i="4"/>
  <c r="X2898" i="4" s="1"/>
  <c r="E2906" i="4"/>
  <c r="X2906" i="4" s="1"/>
  <c r="E2914" i="4"/>
  <c r="X2914" i="4" s="1"/>
  <c r="E2922" i="4"/>
  <c r="X2922" i="4" s="1"/>
  <c r="E2930" i="4"/>
  <c r="X2930" i="4" s="1"/>
  <c r="E2938" i="4"/>
  <c r="X2938" i="4" s="1"/>
  <c r="E2946" i="4"/>
  <c r="X2946" i="4" s="1"/>
  <c r="E2954" i="4"/>
  <c r="X2954" i="4" s="1"/>
  <c r="E2962" i="4"/>
  <c r="X2962" i="4" s="1"/>
  <c r="E2970" i="4"/>
  <c r="X2970" i="4" s="1"/>
  <c r="E2978" i="4"/>
  <c r="X2978" i="4" s="1"/>
  <c r="E2986" i="4"/>
  <c r="X2986" i="4" s="1"/>
  <c r="E2994" i="4"/>
  <c r="X2994" i="4" s="1"/>
  <c r="E3002" i="4"/>
  <c r="X3002" i="4" s="1"/>
  <c r="E3010" i="4"/>
  <c r="X3010" i="4" s="1"/>
  <c r="E3018" i="4"/>
  <c r="X3018" i="4" s="1"/>
  <c r="E3026" i="4"/>
  <c r="X3026" i="4" s="1"/>
  <c r="E3034" i="4"/>
  <c r="X3034" i="4" s="1"/>
  <c r="E3042" i="4"/>
  <c r="X3042" i="4" s="1"/>
  <c r="E3050" i="4"/>
  <c r="X3050" i="4" s="1"/>
  <c r="E3058" i="4"/>
  <c r="X3058" i="4" s="1"/>
  <c r="E3066" i="4"/>
  <c r="X3066" i="4" s="1"/>
  <c r="E3074" i="4"/>
  <c r="X3074" i="4" s="1"/>
  <c r="E3082" i="4"/>
  <c r="X3082" i="4" s="1"/>
  <c r="E3090" i="4"/>
  <c r="X3090" i="4" s="1"/>
  <c r="E3098" i="4"/>
  <c r="X3098" i="4" s="1"/>
  <c r="E3106" i="4"/>
  <c r="X3106" i="4" s="1"/>
  <c r="E3114" i="4"/>
  <c r="X3114" i="4" s="1"/>
  <c r="E3122" i="4"/>
  <c r="X3122" i="4" s="1"/>
  <c r="E3130" i="4"/>
  <c r="X3130" i="4" s="1"/>
  <c r="E3138" i="4"/>
  <c r="X3138" i="4" s="1"/>
  <c r="E3146" i="4"/>
  <c r="X3146" i="4" s="1"/>
  <c r="E3154" i="4"/>
  <c r="X3154" i="4" s="1"/>
  <c r="E3162" i="4"/>
  <c r="X3162" i="4" s="1"/>
  <c r="E3170" i="4"/>
  <c r="X3170" i="4" s="1"/>
  <c r="E3178" i="4"/>
  <c r="X3178" i="4" s="1"/>
  <c r="E3186" i="4"/>
  <c r="X3186" i="4" s="1"/>
  <c r="E3194" i="4"/>
  <c r="X3194" i="4" s="1"/>
  <c r="E3202" i="4"/>
  <c r="X3202" i="4" s="1"/>
  <c r="E3210" i="4"/>
  <c r="X3210" i="4" s="1"/>
  <c r="E3218" i="4"/>
  <c r="X3218" i="4" s="1"/>
  <c r="E3226" i="4"/>
  <c r="X3226" i="4" s="1"/>
  <c r="E3234" i="4"/>
  <c r="X3234" i="4" s="1"/>
  <c r="E3242" i="4"/>
  <c r="X3242" i="4" s="1"/>
  <c r="E3250" i="4"/>
  <c r="X3250" i="4" s="1"/>
  <c r="E3258" i="4"/>
  <c r="X3258" i="4" s="1"/>
  <c r="E3266" i="4"/>
  <c r="X3266" i="4" s="1"/>
  <c r="E3274" i="4"/>
  <c r="X3274" i="4" s="1"/>
  <c r="E3282" i="4"/>
  <c r="X3282" i="4" s="1"/>
  <c r="E3290" i="4"/>
  <c r="X3290" i="4" s="1"/>
  <c r="E3298" i="4"/>
  <c r="X3298" i="4" s="1"/>
  <c r="E3306" i="4"/>
  <c r="X3306" i="4" s="1"/>
  <c r="E3314" i="4"/>
  <c r="X3314" i="4" s="1"/>
  <c r="E3322" i="4"/>
  <c r="X3322" i="4" s="1"/>
  <c r="E3330" i="4"/>
  <c r="X3330" i="4" s="1"/>
  <c r="E3338" i="4"/>
  <c r="X3338" i="4" s="1"/>
  <c r="E3346" i="4"/>
  <c r="X3346" i="4" s="1"/>
  <c r="E3354" i="4"/>
  <c r="X3354" i="4" s="1"/>
  <c r="E3362" i="4"/>
  <c r="X3362" i="4" s="1"/>
  <c r="E3370" i="4"/>
  <c r="X3370" i="4" s="1"/>
  <c r="E3378" i="4"/>
  <c r="X3378" i="4" s="1"/>
  <c r="E3386" i="4"/>
  <c r="X3386" i="4" s="1"/>
  <c r="E3394" i="4"/>
  <c r="X3394" i="4" s="1"/>
  <c r="E3402" i="4"/>
  <c r="X3402" i="4" s="1"/>
  <c r="E3410" i="4"/>
  <c r="X3410" i="4" s="1"/>
  <c r="E3418" i="4"/>
  <c r="X3418" i="4" s="1"/>
  <c r="E3426" i="4"/>
  <c r="X3426" i="4" s="1"/>
  <c r="E3434" i="4"/>
  <c r="X3434" i="4" s="1"/>
  <c r="E3442" i="4"/>
  <c r="X3442" i="4" s="1"/>
  <c r="E3450" i="4"/>
  <c r="X3450" i="4" s="1"/>
  <c r="E3458" i="4"/>
  <c r="X3458" i="4" s="1"/>
  <c r="E3466" i="4"/>
  <c r="X3466" i="4" s="1"/>
  <c r="E3474" i="4"/>
  <c r="X3474" i="4" s="1"/>
  <c r="E3482" i="4"/>
  <c r="X3482" i="4" s="1"/>
  <c r="E3490" i="4"/>
  <c r="X3490" i="4" s="1"/>
  <c r="E3498" i="4"/>
  <c r="X3498" i="4" s="1"/>
  <c r="E3506" i="4"/>
  <c r="X3506" i="4" s="1"/>
  <c r="E3514" i="4"/>
  <c r="X3514" i="4" s="1"/>
  <c r="E3522" i="4"/>
  <c r="X3522" i="4" s="1"/>
  <c r="E3530" i="4"/>
  <c r="X3530" i="4" s="1"/>
  <c r="E3538" i="4"/>
  <c r="X3538" i="4" s="1"/>
  <c r="E3546" i="4"/>
  <c r="X3546" i="4" s="1"/>
  <c r="E3554" i="4"/>
  <c r="X3554" i="4" s="1"/>
  <c r="E3562" i="4"/>
  <c r="X3562" i="4" s="1"/>
  <c r="E3570" i="4"/>
  <c r="X3570" i="4" s="1"/>
  <c r="E3578" i="4"/>
  <c r="X3578" i="4" s="1"/>
  <c r="E3586" i="4"/>
  <c r="X3586" i="4" s="1"/>
  <c r="E3594" i="4"/>
  <c r="X3594" i="4" s="1"/>
  <c r="E3602" i="4"/>
  <c r="X3602" i="4" s="1"/>
  <c r="E3610" i="4"/>
  <c r="X3610" i="4" s="1"/>
  <c r="E3618" i="4"/>
  <c r="X3618" i="4" s="1"/>
  <c r="E3626" i="4"/>
  <c r="X3626" i="4" s="1"/>
  <c r="E3634" i="4"/>
  <c r="X3634" i="4" s="1"/>
  <c r="E3642" i="4"/>
  <c r="X3642" i="4" s="1"/>
  <c r="E3650" i="4"/>
  <c r="X3650" i="4" s="1"/>
  <c r="E3658" i="4"/>
  <c r="X3658" i="4" s="1"/>
  <c r="E3666" i="4"/>
  <c r="X3666" i="4" s="1"/>
  <c r="E3674" i="4"/>
  <c r="X3674" i="4" s="1"/>
  <c r="E3682" i="4"/>
  <c r="X3682" i="4" s="1"/>
  <c r="E3690" i="4"/>
  <c r="X3690" i="4" s="1"/>
  <c r="E3698" i="4"/>
  <c r="X3698" i="4" s="1"/>
  <c r="E3706" i="4"/>
  <c r="X3706" i="4" s="1"/>
  <c r="E3714" i="4"/>
  <c r="X3714" i="4" s="1"/>
  <c r="E3722" i="4"/>
  <c r="X3722" i="4" s="1"/>
  <c r="E3730" i="4"/>
  <c r="X3730" i="4" s="1"/>
  <c r="E3738" i="4"/>
  <c r="X3738" i="4" s="1"/>
  <c r="E3746" i="4"/>
  <c r="X3746" i="4" s="1"/>
  <c r="E3754" i="4"/>
  <c r="X3754" i="4" s="1"/>
  <c r="E3762" i="4"/>
  <c r="X3762" i="4" s="1"/>
  <c r="E3770" i="4"/>
  <c r="X3770" i="4" s="1"/>
  <c r="E3778" i="4"/>
  <c r="X3778" i="4" s="1"/>
  <c r="E3786" i="4"/>
  <c r="X3786" i="4" s="1"/>
  <c r="E3794" i="4"/>
  <c r="X3794" i="4" s="1"/>
  <c r="E3802" i="4"/>
  <c r="X3802" i="4" s="1"/>
  <c r="E3810" i="4"/>
  <c r="X3810" i="4" s="1"/>
  <c r="E3818" i="4"/>
  <c r="X3818" i="4" s="1"/>
  <c r="E3826" i="4"/>
  <c r="X3826" i="4" s="1"/>
  <c r="E3834" i="4"/>
  <c r="X3834" i="4" s="1"/>
  <c r="E3842" i="4"/>
  <c r="X3842" i="4" s="1"/>
  <c r="E3850" i="4"/>
  <c r="X3850" i="4" s="1"/>
  <c r="E3858" i="4"/>
  <c r="X3858" i="4" s="1"/>
  <c r="E3866" i="4"/>
  <c r="X3866" i="4" s="1"/>
  <c r="E3874" i="4"/>
  <c r="X3874" i="4" s="1"/>
  <c r="E3882" i="4"/>
  <c r="X3882" i="4" s="1"/>
  <c r="E3890" i="4"/>
  <c r="X3890" i="4" s="1"/>
  <c r="E3898" i="4"/>
  <c r="X3898" i="4" s="1"/>
  <c r="E3906" i="4"/>
  <c r="X3906" i="4" s="1"/>
  <c r="E3914" i="4"/>
  <c r="X3914" i="4" s="1"/>
  <c r="E3922" i="4"/>
  <c r="X3922" i="4" s="1"/>
  <c r="E3930" i="4"/>
  <c r="X3930" i="4" s="1"/>
  <c r="E3938" i="4"/>
  <c r="X3938" i="4" s="1"/>
  <c r="E3946" i="4"/>
  <c r="X3946" i="4" s="1"/>
  <c r="E3954" i="4"/>
  <c r="X3954" i="4" s="1"/>
  <c r="E3962" i="4"/>
  <c r="X3962" i="4" s="1"/>
  <c r="E3970" i="4"/>
  <c r="X3970" i="4" s="1"/>
  <c r="E3978" i="4"/>
  <c r="X3978" i="4" s="1"/>
  <c r="E3986" i="4"/>
  <c r="X3986" i="4" s="1"/>
  <c r="E3994" i="4"/>
  <c r="X3994" i="4" s="1"/>
  <c r="E4002" i="4"/>
  <c r="X4002" i="4" s="1"/>
  <c r="E4010" i="4"/>
  <c r="X4010" i="4" s="1"/>
  <c r="E4018" i="4"/>
  <c r="X4018" i="4" s="1"/>
  <c r="E4026" i="4"/>
  <c r="X4026" i="4" s="1"/>
  <c r="E4034" i="4"/>
  <c r="X4034" i="4" s="1"/>
  <c r="E4042" i="4"/>
  <c r="X4042" i="4" s="1"/>
  <c r="E4050" i="4"/>
  <c r="X4050" i="4" s="1"/>
  <c r="E4058" i="4"/>
  <c r="X4058" i="4" s="1"/>
  <c r="E4066" i="4"/>
  <c r="X4066" i="4" s="1"/>
  <c r="E4074" i="4"/>
  <c r="X4074" i="4" s="1"/>
  <c r="E4082" i="4"/>
  <c r="X4082" i="4" s="1"/>
  <c r="E4090" i="4"/>
  <c r="X4090" i="4" s="1"/>
  <c r="E4098" i="4"/>
  <c r="X4098" i="4" s="1"/>
  <c r="E4106" i="4"/>
  <c r="X4106" i="4" s="1"/>
  <c r="E4114" i="4"/>
  <c r="X4114" i="4" s="1"/>
  <c r="E4122" i="4"/>
  <c r="X4122" i="4" s="1"/>
  <c r="E4130" i="4"/>
  <c r="X4130" i="4" s="1"/>
  <c r="E4138" i="4"/>
  <c r="X4138" i="4" s="1"/>
  <c r="E4146" i="4"/>
  <c r="X4146" i="4" s="1"/>
  <c r="E4154" i="4"/>
  <c r="X4154" i="4" s="1"/>
  <c r="E4162" i="4"/>
  <c r="X4162" i="4" s="1"/>
  <c r="E18" i="4"/>
  <c r="X18" i="4" s="1"/>
  <c r="E26" i="4"/>
  <c r="X26" i="4" s="1"/>
  <c r="E34" i="4"/>
  <c r="X34" i="4" s="1"/>
  <c r="E42" i="4"/>
  <c r="X42" i="4" s="1"/>
  <c r="E50" i="4"/>
  <c r="X50" i="4" s="1"/>
  <c r="E58" i="4"/>
  <c r="X58" i="4" s="1"/>
  <c r="E66" i="4"/>
  <c r="X66" i="4" s="1"/>
  <c r="E74" i="4"/>
  <c r="X74" i="4" s="1"/>
  <c r="E82" i="4"/>
  <c r="X82" i="4" s="1"/>
  <c r="E90" i="4"/>
  <c r="X90" i="4" s="1"/>
  <c r="E98" i="4"/>
  <c r="X98" i="4" s="1"/>
  <c r="E106" i="4"/>
  <c r="X106" i="4" s="1"/>
  <c r="E114" i="4"/>
  <c r="X114" i="4" s="1"/>
  <c r="E122" i="4"/>
  <c r="X122" i="4" s="1"/>
  <c r="E130" i="4"/>
  <c r="X130" i="4" s="1"/>
  <c r="E138" i="4"/>
  <c r="X138" i="4" s="1"/>
  <c r="E146" i="4"/>
  <c r="X146" i="4" s="1"/>
  <c r="E154" i="4"/>
  <c r="X154" i="4" s="1"/>
  <c r="E162" i="4"/>
  <c r="X162" i="4" s="1"/>
  <c r="E170" i="4"/>
  <c r="X170" i="4" s="1"/>
  <c r="E178" i="4"/>
  <c r="X178" i="4" s="1"/>
  <c r="E186" i="4"/>
  <c r="X186" i="4" s="1"/>
  <c r="E194" i="4"/>
  <c r="X194" i="4" s="1"/>
  <c r="E202" i="4"/>
  <c r="X202" i="4" s="1"/>
  <c r="E210" i="4"/>
  <c r="X210" i="4" s="1"/>
  <c r="E218" i="4"/>
  <c r="X218" i="4" s="1"/>
  <c r="E226" i="4"/>
  <c r="X226" i="4" s="1"/>
  <c r="E234" i="4"/>
  <c r="X234" i="4" s="1"/>
  <c r="E242" i="4"/>
  <c r="X242" i="4" s="1"/>
  <c r="E250" i="4"/>
  <c r="X250" i="4" s="1"/>
  <c r="E258" i="4"/>
  <c r="X258" i="4" s="1"/>
  <c r="E266" i="4"/>
  <c r="X266" i="4" s="1"/>
  <c r="E274" i="4"/>
  <c r="X274" i="4" s="1"/>
  <c r="E282" i="4"/>
  <c r="X282" i="4" s="1"/>
  <c r="E290" i="4"/>
  <c r="X290" i="4" s="1"/>
  <c r="E298" i="4"/>
  <c r="X298" i="4" s="1"/>
  <c r="E306" i="4"/>
  <c r="X306" i="4" s="1"/>
  <c r="E314" i="4"/>
  <c r="X314" i="4" s="1"/>
  <c r="E322" i="4"/>
  <c r="X322" i="4" s="1"/>
  <c r="E330" i="4"/>
  <c r="X330" i="4" s="1"/>
  <c r="E338" i="4"/>
  <c r="X338" i="4" s="1"/>
  <c r="E346" i="4"/>
  <c r="X346" i="4" s="1"/>
  <c r="E354" i="4"/>
  <c r="X354" i="4" s="1"/>
  <c r="E362" i="4"/>
  <c r="X362" i="4" s="1"/>
  <c r="E370" i="4"/>
  <c r="X370" i="4" s="1"/>
  <c r="E378" i="4"/>
  <c r="X378" i="4" s="1"/>
  <c r="E386" i="4"/>
  <c r="X386" i="4" s="1"/>
  <c r="E394" i="4"/>
  <c r="X394" i="4" s="1"/>
  <c r="E402" i="4"/>
  <c r="X402" i="4" s="1"/>
  <c r="E410" i="4"/>
  <c r="X410" i="4" s="1"/>
  <c r="E418" i="4"/>
  <c r="X418" i="4" s="1"/>
  <c r="E426" i="4"/>
  <c r="X426" i="4" s="1"/>
  <c r="E434" i="4"/>
  <c r="X434" i="4" s="1"/>
  <c r="E442" i="4"/>
  <c r="X442" i="4" s="1"/>
  <c r="E450" i="4"/>
  <c r="X450" i="4" s="1"/>
  <c r="E458" i="4"/>
  <c r="X458" i="4" s="1"/>
  <c r="E466" i="4"/>
  <c r="X466" i="4" s="1"/>
  <c r="E474" i="4"/>
  <c r="X474" i="4" s="1"/>
  <c r="E482" i="4"/>
  <c r="X482" i="4" s="1"/>
  <c r="E490" i="4"/>
  <c r="X490" i="4" s="1"/>
  <c r="E498" i="4"/>
  <c r="X498" i="4" s="1"/>
  <c r="E506" i="4"/>
  <c r="X506" i="4" s="1"/>
  <c r="E514" i="4"/>
  <c r="X514" i="4" s="1"/>
  <c r="E522" i="4"/>
  <c r="X522" i="4" s="1"/>
  <c r="E530" i="4"/>
  <c r="X530" i="4" s="1"/>
  <c r="E538" i="4"/>
  <c r="X538" i="4" s="1"/>
  <c r="E546" i="4"/>
  <c r="X546" i="4" s="1"/>
  <c r="E554" i="4"/>
  <c r="X554" i="4" s="1"/>
  <c r="E562" i="4"/>
  <c r="X562" i="4" s="1"/>
  <c r="E570" i="4"/>
  <c r="X570" i="4" s="1"/>
  <c r="E578" i="4"/>
  <c r="X578" i="4" s="1"/>
  <c r="E586" i="4"/>
  <c r="X586" i="4" s="1"/>
  <c r="E594" i="4"/>
  <c r="X594" i="4" s="1"/>
  <c r="E602" i="4"/>
  <c r="X602" i="4" s="1"/>
  <c r="E610" i="4"/>
  <c r="X610" i="4" s="1"/>
  <c r="E618" i="4"/>
  <c r="X618" i="4" s="1"/>
  <c r="E626" i="4"/>
  <c r="X626" i="4" s="1"/>
  <c r="E634" i="4"/>
  <c r="X634" i="4" s="1"/>
  <c r="E642" i="4"/>
  <c r="X642" i="4" s="1"/>
  <c r="E650" i="4"/>
  <c r="X650" i="4" s="1"/>
  <c r="E658" i="4"/>
  <c r="X658" i="4" s="1"/>
  <c r="E666" i="4"/>
  <c r="X666" i="4" s="1"/>
  <c r="E674" i="4"/>
  <c r="X674" i="4" s="1"/>
  <c r="E682" i="4"/>
  <c r="X682" i="4" s="1"/>
  <c r="E690" i="4"/>
  <c r="X690" i="4" s="1"/>
  <c r="E698" i="4"/>
  <c r="X698" i="4" s="1"/>
  <c r="E706" i="4"/>
  <c r="X706" i="4" s="1"/>
  <c r="E714" i="4"/>
  <c r="X714" i="4" s="1"/>
  <c r="E722" i="4"/>
  <c r="X722" i="4" s="1"/>
  <c r="E730" i="4"/>
  <c r="X730" i="4" s="1"/>
  <c r="E738" i="4"/>
  <c r="X738" i="4" s="1"/>
  <c r="E746" i="4"/>
  <c r="X746" i="4" s="1"/>
  <c r="E754" i="4"/>
  <c r="X754" i="4" s="1"/>
  <c r="E762" i="4"/>
  <c r="X762" i="4" s="1"/>
  <c r="E770" i="4"/>
  <c r="X770" i="4" s="1"/>
  <c r="E778" i="4"/>
  <c r="X778" i="4" s="1"/>
  <c r="E786" i="4"/>
  <c r="X786" i="4" s="1"/>
  <c r="E794" i="4"/>
  <c r="X794" i="4" s="1"/>
  <c r="E802" i="4"/>
  <c r="X802" i="4" s="1"/>
  <c r="E810" i="4"/>
  <c r="X810" i="4" s="1"/>
  <c r="E818" i="4"/>
  <c r="X818" i="4" s="1"/>
  <c r="E826" i="4"/>
  <c r="X826" i="4" s="1"/>
  <c r="E834" i="4"/>
  <c r="X834" i="4" s="1"/>
  <c r="E842" i="4"/>
  <c r="X842" i="4" s="1"/>
  <c r="E850" i="4"/>
  <c r="X850" i="4" s="1"/>
  <c r="E858" i="4"/>
  <c r="X858" i="4" s="1"/>
  <c r="E866" i="4"/>
  <c r="X866" i="4" s="1"/>
  <c r="E874" i="4"/>
  <c r="X874" i="4" s="1"/>
  <c r="E2483" i="4"/>
  <c r="X2483" i="4" s="1"/>
  <c r="E2491" i="4"/>
  <c r="X2491" i="4" s="1"/>
  <c r="E2499" i="4"/>
  <c r="X2499" i="4" s="1"/>
  <c r="E2507" i="4"/>
  <c r="X2507" i="4" s="1"/>
  <c r="E2515" i="4"/>
  <c r="X2515" i="4" s="1"/>
  <c r="E2523" i="4"/>
  <c r="X2523" i="4" s="1"/>
  <c r="E2531" i="4"/>
  <c r="X2531" i="4" s="1"/>
  <c r="E2539" i="4"/>
  <c r="X2539" i="4" s="1"/>
  <c r="E2547" i="4"/>
  <c r="X2547" i="4" s="1"/>
  <c r="E2555" i="4"/>
  <c r="X2555" i="4" s="1"/>
  <c r="E2563" i="4"/>
  <c r="X2563" i="4" s="1"/>
  <c r="E2571" i="4"/>
  <c r="X2571" i="4" s="1"/>
  <c r="E2579" i="4"/>
  <c r="X2579" i="4" s="1"/>
  <c r="E2587" i="4"/>
  <c r="X2587" i="4" s="1"/>
  <c r="E2595" i="4"/>
  <c r="X2595" i="4" s="1"/>
  <c r="E2603" i="4"/>
  <c r="X2603" i="4" s="1"/>
  <c r="E2611" i="4"/>
  <c r="X2611" i="4" s="1"/>
  <c r="E2619" i="4"/>
  <c r="X2619" i="4" s="1"/>
  <c r="E2627" i="4"/>
  <c r="X2627" i="4" s="1"/>
  <c r="E2635" i="4"/>
  <c r="X2635" i="4" s="1"/>
  <c r="E2643" i="4"/>
  <c r="X2643" i="4" s="1"/>
  <c r="E2651" i="4"/>
  <c r="X2651" i="4" s="1"/>
  <c r="E2659" i="4"/>
  <c r="X2659" i="4" s="1"/>
  <c r="E2667" i="4"/>
  <c r="X2667" i="4" s="1"/>
  <c r="E2675" i="4"/>
  <c r="X2675" i="4" s="1"/>
  <c r="E2683" i="4"/>
  <c r="X2683" i="4" s="1"/>
  <c r="E2691" i="4"/>
  <c r="X2691" i="4" s="1"/>
  <c r="E2699" i="4"/>
  <c r="X2699" i="4" s="1"/>
  <c r="E2707" i="4"/>
  <c r="X2707" i="4" s="1"/>
  <c r="E2715" i="4"/>
  <c r="X2715" i="4" s="1"/>
  <c r="E2723" i="4"/>
  <c r="X2723" i="4" s="1"/>
  <c r="E2731" i="4"/>
  <c r="X2731" i="4" s="1"/>
  <c r="E2739" i="4"/>
  <c r="X2739" i="4" s="1"/>
  <c r="E2747" i="4"/>
  <c r="X2747" i="4" s="1"/>
  <c r="E2755" i="4"/>
  <c r="X2755" i="4" s="1"/>
  <c r="E2763" i="4"/>
  <c r="X2763" i="4" s="1"/>
  <c r="E2771" i="4"/>
  <c r="X2771" i="4" s="1"/>
  <c r="E2779" i="4"/>
  <c r="X2779" i="4" s="1"/>
  <c r="E2787" i="4"/>
  <c r="X2787" i="4" s="1"/>
  <c r="E2795" i="4"/>
  <c r="X2795" i="4" s="1"/>
  <c r="E2803" i="4"/>
  <c r="X2803" i="4" s="1"/>
  <c r="E2811" i="4"/>
  <c r="X2811" i="4" s="1"/>
  <c r="E2819" i="4"/>
  <c r="X2819" i="4" s="1"/>
  <c r="E2827" i="4"/>
  <c r="X2827" i="4" s="1"/>
  <c r="E2835" i="4"/>
  <c r="X2835" i="4" s="1"/>
  <c r="E2843" i="4"/>
  <c r="X2843" i="4" s="1"/>
  <c r="E2851" i="4"/>
  <c r="X2851" i="4" s="1"/>
  <c r="E2859" i="4"/>
  <c r="X2859" i="4" s="1"/>
  <c r="E2867" i="4"/>
  <c r="X2867" i="4" s="1"/>
  <c r="E2875" i="4"/>
  <c r="X2875" i="4" s="1"/>
  <c r="E2883" i="4"/>
  <c r="X2883" i="4" s="1"/>
  <c r="E2891" i="4"/>
  <c r="X2891" i="4" s="1"/>
  <c r="E2899" i="4"/>
  <c r="X2899" i="4" s="1"/>
  <c r="E2907" i="4"/>
  <c r="X2907" i="4" s="1"/>
  <c r="E2915" i="4"/>
  <c r="X2915" i="4" s="1"/>
  <c r="E2923" i="4"/>
  <c r="X2923" i="4" s="1"/>
  <c r="E2931" i="4"/>
  <c r="X2931" i="4" s="1"/>
  <c r="E2939" i="4"/>
  <c r="X2939" i="4" s="1"/>
  <c r="E2947" i="4"/>
  <c r="X2947" i="4" s="1"/>
  <c r="E2955" i="4"/>
  <c r="X2955" i="4" s="1"/>
  <c r="E2963" i="4"/>
  <c r="X2963" i="4" s="1"/>
  <c r="E2971" i="4"/>
  <c r="X2971" i="4" s="1"/>
  <c r="E2979" i="4"/>
  <c r="X2979" i="4" s="1"/>
  <c r="E2987" i="4"/>
  <c r="X2987" i="4" s="1"/>
  <c r="E2995" i="4"/>
  <c r="X2995" i="4" s="1"/>
  <c r="E3003" i="4"/>
  <c r="X3003" i="4" s="1"/>
  <c r="E3011" i="4"/>
  <c r="X3011" i="4" s="1"/>
  <c r="E3019" i="4"/>
  <c r="X3019" i="4" s="1"/>
  <c r="E3027" i="4"/>
  <c r="X3027" i="4" s="1"/>
  <c r="E3035" i="4"/>
  <c r="X3035" i="4" s="1"/>
  <c r="E3043" i="4"/>
  <c r="X3043" i="4" s="1"/>
  <c r="E3051" i="4"/>
  <c r="X3051" i="4" s="1"/>
  <c r="E3059" i="4"/>
  <c r="X3059" i="4" s="1"/>
  <c r="E3067" i="4"/>
  <c r="X3067" i="4" s="1"/>
  <c r="E3075" i="4"/>
  <c r="X3075" i="4" s="1"/>
  <c r="E3083" i="4"/>
  <c r="X3083" i="4" s="1"/>
  <c r="E3091" i="4"/>
  <c r="X3091" i="4" s="1"/>
  <c r="E3099" i="4"/>
  <c r="X3099" i="4" s="1"/>
  <c r="E3107" i="4"/>
  <c r="X3107" i="4" s="1"/>
  <c r="E3115" i="4"/>
  <c r="X3115" i="4" s="1"/>
  <c r="E3123" i="4"/>
  <c r="X3123" i="4" s="1"/>
  <c r="E3131" i="4"/>
  <c r="X3131" i="4" s="1"/>
  <c r="E3139" i="4"/>
  <c r="X3139" i="4" s="1"/>
  <c r="E3147" i="4"/>
  <c r="X3147" i="4" s="1"/>
  <c r="E3155" i="4"/>
  <c r="X3155" i="4" s="1"/>
  <c r="E3163" i="4"/>
  <c r="X3163" i="4" s="1"/>
  <c r="E3171" i="4"/>
  <c r="X3171" i="4" s="1"/>
  <c r="E3179" i="4"/>
  <c r="X3179" i="4" s="1"/>
  <c r="E3187" i="4"/>
  <c r="X3187" i="4" s="1"/>
  <c r="E3195" i="4"/>
  <c r="X3195" i="4" s="1"/>
  <c r="E3203" i="4"/>
  <c r="X3203" i="4" s="1"/>
  <c r="E3211" i="4"/>
  <c r="X3211" i="4" s="1"/>
  <c r="E3219" i="4"/>
  <c r="X3219" i="4" s="1"/>
  <c r="E3227" i="4"/>
  <c r="X3227" i="4" s="1"/>
  <c r="E3235" i="4"/>
  <c r="X3235" i="4" s="1"/>
  <c r="E3243" i="4"/>
  <c r="X3243" i="4" s="1"/>
  <c r="E3251" i="4"/>
  <c r="X3251" i="4" s="1"/>
  <c r="E3259" i="4"/>
  <c r="X3259" i="4" s="1"/>
  <c r="E3267" i="4"/>
  <c r="X3267" i="4" s="1"/>
  <c r="E3275" i="4"/>
  <c r="X3275" i="4" s="1"/>
  <c r="E3283" i="4"/>
  <c r="X3283" i="4" s="1"/>
  <c r="E3291" i="4"/>
  <c r="X3291" i="4" s="1"/>
  <c r="E3299" i="4"/>
  <c r="X3299" i="4" s="1"/>
  <c r="E3307" i="4"/>
  <c r="X3307" i="4" s="1"/>
  <c r="E3315" i="4"/>
  <c r="X3315" i="4" s="1"/>
  <c r="E3323" i="4"/>
  <c r="X3323" i="4" s="1"/>
  <c r="E3331" i="4"/>
  <c r="X3331" i="4" s="1"/>
  <c r="E3339" i="4"/>
  <c r="X3339" i="4" s="1"/>
  <c r="E3347" i="4"/>
  <c r="X3347" i="4" s="1"/>
  <c r="E3355" i="4"/>
  <c r="X3355" i="4" s="1"/>
  <c r="E3363" i="4"/>
  <c r="X3363" i="4" s="1"/>
  <c r="E3371" i="4"/>
  <c r="X3371" i="4" s="1"/>
  <c r="E3379" i="4"/>
  <c r="X3379" i="4" s="1"/>
  <c r="E3387" i="4"/>
  <c r="X3387" i="4" s="1"/>
  <c r="E3395" i="4"/>
  <c r="X3395" i="4" s="1"/>
  <c r="E3403" i="4"/>
  <c r="X3403" i="4" s="1"/>
  <c r="E3411" i="4"/>
  <c r="X3411" i="4" s="1"/>
  <c r="E3419" i="4"/>
  <c r="X3419" i="4" s="1"/>
  <c r="E3427" i="4"/>
  <c r="X3427" i="4" s="1"/>
  <c r="E3435" i="4"/>
  <c r="X3435" i="4" s="1"/>
  <c r="E3443" i="4"/>
  <c r="X3443" i="4" s="1"/>
  <c r="E3451" i="4"/>
  <c r="X3451" i="4" s="1"/>
  <c r="E3459" i="4"/>
  <c r="X3459" i="4" s="1"/>
  <c r="E3467" i="4"/>
  <c r="X3467" i="4" s="1"/>
  <c r="E3475" i="4"/>
  <c r="X3475" i="4" s="1"/>
  <c r="E3483" i="4"/>
  <c r="X3483" i="4" s="1"/>
  <c r="E3491" i="4"/>
  <c r="X3491" i="4" s="1"/>
  <c r="E3499" i="4"/>
  <c r="X3499" i="4" s="1"/>
  <c r="E3507" i="4"/>
  <c r="X3507" i="4" s="1"/>
  <c r="E3515" i="4"/>
  <c r="X3515" i="4" s="1"/>
  <c r="E3523" i="4"/>
  <c r="X3523" i="4" s="1"/>
  <c r="E3531" i="4"/>
  <c r="X3531" i="4" s="1"/>
  <c r="E3539" i="4"/>
  <c r="X3539" i="4" s="1"/>
  <c r="E3547" i="4"/>
  <c r="X3547" i="4" s="1"/>
  <c r="E3555" i="4"/>
  <c r="X3555" i="4" s="1"/>
  <c r="E3563" i="4"/>
  <c r="X3563" i="4" s="1"/>
  <c r="E3571" i="4"/>
  <c r="X3571" i="4" s="1"/>
  <c r="E3579" i="4"/>
  <c r="X3579" i="4" s="1"/>
  <c r="E3587" i="4"/>
  <c r="X3587" i="4" s="1"/>
  <c r="E3595" i="4"/>
  <c r="X3595" i="4" s="1"/>
  <c r="E3603" i="4"/>
  <c r="X3603" i="4" s="1"/>
  <c r="E3611" i="4"/>
  <c r="X3611" i="4" s="1"/>
  <c r="E3619" i="4"/>
  <c r="X3619" i="4" s="1"/>
  <c r="E3627" i="4"/>
  <c r="X3627" i="4" s="1"/>
  <c r="E3635" i="4"/>
  <c r="X3635" i="4" s="1"/>
  <c r="E3643" i="4"/>
  <c r="X3643" i="4" s="1"/>
  <c r="E3651" i="4"/>
  <c r="X3651" i="4" s="1"/>
  <c r="E3659" i="4"/>
  <c r="X3659" i="4" s="1"/>
  <c r="E3667" i="4"/>
  <c r="X3667" i="4" s="1"/>
  <c r="E3675" i="4"/>
  <c r="X3675" i="4" s="1"/>
  <c r="E3683" i="4"/>
  <c r="X3683" i="4" s="1"/>
  <c r="E3691" i="4"/>
  <c r="X3691" i="4" s="1"/>
  <c r="E3699" i="4"/>
  <c r="X3699" i="4" s="1"/>
  <c r="E3707" i="4"/>
  <c r="X3707" i="4" s="1"/>
  <c r="E3715" i="4"/>
  <c r="X3715" i="4" s="1"/>
  <c r="E3723" i="4"/>
  <c r="X3723" i="4" s="1"/>
  <c r="E3731" i="4"/>
  <c r="X3731" i="4" s="1"/>
  <c r="E3739" i="4"/>
  <c r="X3739" i="4" s="1"/>
  <c r="E3747" i="4"/>
  <c r="X3747" i="4" s="1"/>
  <c r="E3755" i="4"/>
  <c r="X3755" i="4" s="1"/>
  <c r="E3763" i="4"/>
  <c r="X3763" i="4" s="1"/>
  <c r="E3771" i="4"/>
  <c r="X3771" i="4" s="1"/>
  <c r="E3779" i="4"/>
  <c r="X3779" i="4" s="1"/>
  <c r="E3787" i="4"/>
  <c r="X3787" i="4" s="1"/>
  <c r="E3795" i="4"/>
  <c r="X3795" i="4" s="1"/>
  <c r="E3803" i="4"/>
  <c r="X3803" i="4" s="1"/>
  <c r="E3811" i="4"/>
  <c r="X3811" i="4" s="1"/>
  <c r="E3819" i="4"/>
  <c r="X3819" i="4" s="1"/>
  <c r="E3827" i="4"/>
  <c r="X3827" i="4" s="1"/>
  <c r="E3835" i="4"/>
  <c r="X3835" i="4" s="1"/>
  <c r="E3843" i="4"/>
  <c r="X3843" i="4" s="1"/>
  <c r="E3851" i="4"/>
  <c r="X3851" i="4" s="1"/>
  <c r="E3859" i="4"/>
  <c r="X3859" i="4" s="1"/>
  <c r="E3867" i="4"/>
  <c r="X3867" i="4" s="1"/>
  <c r="E3875" i="4"/>
  <c r="X3875" i="4" s="1"/>
  <c r="E3883" i="4"/>
  <c r="X3883" i="4" s="1"/>
  <c r="E3891" i="4"/>
  <c r="X3891" i="4" s="1"/>
  <c r="E3899" i="4"/>
  <c r="X3899" i="4" s="1"/>
  <c r="E3907" i="4"/>
  <c r="X3907" i="4" s="1"/>
  <c r="E3915" i="4"/>
  <c r="X3915" i="4" s="1"/>
  <c r="E3923" i="4"/>
  <c r="X3923" i="4" s="1"/>
  <c r="E3931" i="4"/>
  <c r="X3931" i="4" s="1"/>
  <c r="E3939" i="4"/>
  <c r="X3939" i="4" s="1"/>
  <c r="E3947" i="4"/>
  <c r="X3947" i="4" s="1"/>
  <c r="E3955" i="4"/>
  <c r="X3955" i="4" s="1"/>
  <c r="E3963" i="4"/>
  <c r="X3963" i="4" s="1"/>
  <c r="E3971" i="4"/>
  <c r="X3971" i="4" s="1"/>
  <c r="E3979" i="4"/>
  <c r="X3979" i="4" s="1"/>
  <c r="E3987" i="4"/>
  <c r="X3987" i="4" s="1"/>
  <c r="E3995" i="4"/>
  <c r="X3995" i="4" s="1"/>
  <c r="E4003" i="4"/>
  <c r="X4003" i="4" s="1"/>
  <c r="E4011" i="4"/>
  <c r="X4011" i="4" s="1"/>
  <c r="E4019" i="4"/>
  <c r="X4019" i="4" s="1"/>
  <c r="E4027" i="4"/>
  <c r="X4027" i="4" s="1"/>
  <c r="E4035" i="4"/>
  <c r="X4035" i="4" s="1"/>
  <c r="E4043" i="4"/>
  <c r="X4043" i="4" s="1"/>
  <c r="E4051" i="4"/>
  <c r="X4051" i="4" s="1"/>
  <c r="E4059" i="4"/>
  <c r="X4059" i="4" s="1"/>
  <c r="E4067" i="4"/>
  <c r="X4067" i="4" s="1"/>
  <c r="E4075" i="4"/>
  <c r="X4075" i="4" s="1"/>
  <c r="E4083" i="4"/>
  <c r="X4083" i="4" s="1"/>
  <c r="E4091" i="4"/>
  <c r="X4091" i="4" s="1"/>
  <c r="E4099" i="4"/>
  <c r="X4099" i="4" s="1"/>
  <c r="E4107" i="4"/>
  <c r="X4107" i="4" s="1"/>
  <c r="E4115" i="4"/>
  <c r="X4115" i="4" s="1"/>
  <c r="E4123" i="4"/>
  <c r="X4123" i="4" s="1"/>
  <c r="E4131" i="4"/>
  <c r="X4131" i="4" s="1"/>
  <c r="E4139" i="4"/>
  <c r="X4139" i="4" s="1"/>
  <c r="E4147" i="4"/>
  <c r="X4147" i="4" s="1"/>
  <c r="E4155" i="4"/>
  <c r="X4155" i="4" s="1"/>
  <c r="E11" i="4"/>
  <c r="X11" i="4" s="1"/>
  <c r="E19" i="4"/>
  <c r="X19" i="4" s="1"/>
  <c r="E27" i="4"/>
  <c r="X27" i="4" s="1"/>
  <c r="E35" i="4"/>
  <c r="X35" i="4" s="1"/>
  <c r="E43" i="4"/>
  <c r="X43" i="4" s="1"/>
  <c r="E51" i="4"/>
  <c r="X51" i="4" s="1"/>
  <c r="E59" i="4"/>
  <c r="X59" i="4" s="1"/>
  <c r="E67" i="4"/>
  <c r="X67" i="4" s="1"/>
  <c r="E75" i="4"/>
  <c r="X75" i="4" s="1"/>
  <c r="E83" i="4"/>
  <c r="X83" i="4" s="1"/>
  <c r="E91" i="4"/>
  <c r="X91" i="4" s="1"/>
  <c r="E99" i="4"/>
  <c r="X99" i="4" s="1"/>
  <c r="E107" i="4"/>
  <c r="X107" i="4" s="1"/>
  <c r="E115" i="4"/>
  <c r="X115" i="4" s="1"/>
  <c r="E123" i="4"/>
  <c r="X123" i="4" s="1"/>
  <c r="E131" i="4"/>
  <c r="X131" i="4" s="1"/>
  <c r="E139" i="4"/>
  <c r="X139" i="4" s="1"/>
  <c r="E147" i="4"/>
  <c r="X147" i="4" s="1"/>
  <c r="E155" i="4"/>
  <c r="X155" i="4" s="1"/>
  <c r="E163" i="4"/>
  <c r="X163" i="4" s="1"/>
  <c r="E171" i="4"/>
  <c r="X171" i="4" s="1"/>
  <c r="E179" i="4"/>
  <c r="X179" i="4" s="1"/>
  <c r="E187" i="4"/>
  <c r="X187" i="4" s="1"/>
  <c r="E195" i="4"/>
  <c r="X195" i="4" s="1"/>
  <c r="E203" i="4"/>
  <c r="X203" i="4" s="1"/>
  <c r="E211" i="4"/>
  <c r="X211" i="4" s="1"/>
  <c r="E219" i="4"/>
  <c r="X219" i="4" s="1"/>
  <c r="E227" i="4"/>
  <c r="X227" i="4" s="1"/>
  <c r="E235" i="4"/>
  <c r="X235" i="4" s="1"/>
  <c r="E243" i="4"/>
  <c r="X243" i="4" s="1"/>
  <c r="E251" i="4"/>
  <c r="X251" i="4" s="1"/>
  <c r="E259" i="4"/>
  <c r="X259" i="4" s="1"/>
  <c r="E267" i="4"/>
  <c r="X267" i="4" s="1"/>
  <c r="E275" i="4"/>
  <c r="X275" i="4" s="1"/>
  <c r="E283" i="4"/>
  <c r="X283" i="4" s="1"/>
  <c r="E291" i="4"/>
  <c r="X291" i="4" s="1"/>
  <c r="E299" i="4"/>
  <c r="X299" i="4" s="1"/>
  <c r="E307" i="4"/>
  <c r="X307" i="4" s="1"/>
  <c r="E315" i="4"/>
  <c r="X315" i="4" s="1"/>
  <c r="E323" i="4"/>
  <c r="X323" i="4" s="1"/>
  <c r="E331" i="4"/>
  <c r="X331" i="4" s="1"/>
  <c r="E339" i="4"/>
  <c r="X339" i="4" s="1"/>
  <c r="E347" i="4"/>
  <c r="X347" i="4" s="1"/>
  <c r="E355" i="4"/>
  <c r="X355" i="4" s="1"/>
  <c r="E363" i="4"/>
  <c r="X363" i="4" s="1"/>
  <c r="E371" i="4"/>
  <c r="X371" i="4" s="1"/>
  <c r="E379" i="4"/>
  <c r="X379" i="4" s="1"/>
  <c r="E387" i="4"/>
  <c r="X387" i="4" s="1"/>
  <c r="E395" i="4"/>
  <c r="X395" i="4" s="1"/>
  <c r="E403" i="4"/>
  <c r="X403" i="4" s="1"/>
  <c r="E411" i="4"/>
  <c r="X411" i="4" s="1"/>
  <c r="E419" i="4"/>
  <c r="X419" i="4" s="1"/>
  <c r="E427" i="4"/>
  <c r="X427" i="4" s="1"/>
  <c r="E435" i="4"/>
  <c r="X435" i="4" s="1"/>
  <c r="E443" i="4"/>
  <c r="X443" i="4" s="1"/>
  <c r="E451" i="4"/>
  <c r="X451" i="4" s="1"/>
  <c r="E459" i="4"/>
  <c r="X459" i="4" s="1"/>
  <c r="E467" i="4"/>
  <c r="X467" i="4" s="1"/>
  <c r="E475" i="4"/>
  <c r="X475" i="4" s="1"/>
  <c r="E483" i="4"/>
  <c r="X483" i="4" s="1"/>
  <c r="E491" i="4"/>
  <c r="X491" i="4" s="1"/>
  <c r="E499" i="4"/>
  <c r="X499" i="4" s="1"/>
  <c r="E507" i="4"/>
  <c r="X507" i="4" s="1"/>
  <c r="E515" i="4"/>
  <c r="X515" i="4" s="1"/>
  <c r="E523" i="4"/>
  <c r="X523" i="4" s="1"/>
  <c r="E531" i="4"/>
  <c r="X531" i="4" s="1"/>
  <c r="E539" i="4"/>
  <c r="X539" i="4" s="1"/>
  <c r="E547" i="4"/>
  <c r="X547" i="4" s="1"/>
  <c r="E555" i="4"/>
  <c r="X555" i="4" s="1"/>
  <c r="E563" i="4"/>
  <c r="X563" i="4" s="1"/>
  <c r="E571" i="4"/>
  <c r="X571" i="4" s="1"/>
  <c r="E579" i="4"/>
  <c r="X579" i="4" s="1"/>
  <c r="E587" i="4"/>
  <c r="X587" i="4" s="1"/>
  <c r="E595" i="4"/>
  <c r="X595" i="4" s="1"/>
  <c r="E603" i="4"/>
  <c r="X603" i="4" s="1"/>
  <c r="E611" i="4"/>
  <c r="X611" i="4" s="1"/>
  <c r="E619" i="4"/>
  <c r="X619" i="4" s="1"/>
  <c r="E627" i="4"/>
  <c r="X627" i="4" s="1"/>
  <c r="E635" i="4"/>
  <c r="X635" i="4" s="1"/>
  <c r="E643" i="4"/>
  <c r="X643" i="4" s="1"/>
  <c r="E651" i="4"/>
  <c r="X651" i="4" s="1"/>
  <c r="E659" i="4"/>
  <c r="X659" i="4" s="1"/>
  <c r="E667" i="4"/>
  <c r="X667" i="4" s="1"/>
  <c r="E675" i="4"/>
  <c r="X675" i="4" s="1"/>
  <c r="E683" i="4"/>
  <c r="X683" i="4" s="1"/>
  <c r="E691" i="4"/>
  <c r="X691" i="4" s="1"/>
  <c r="E699" i="4"/>
  <c r="X699" i="4" s="1"/>
  <c r="E707" i="4"/>
  <c r="X707" i="4" s="1"/>
  <c r="E715" i="4"/>
  <c r="X715" i="4" s="1"/>
  <c r="E723" i="4"/>
  <c r="X723" i="4" s="1"/>
  <c r="E731" i="4"/>
  <c r="X731" i="4" s="1"/>
  <c r="E739" i="4"/>
  <c r="X739" i="4" s="1"/>
  <c r="E747" i="4"/>
  <c r="X747" i="4" s="1"/>
  <c r="E755" i="4"/>
  <c r="X755" i="4" s="1"/>
  <c r="E763" i="4"/>
  <c r="X763" i="4" s="1"/>
  <c r="E771" i="4"/>
  <c r="X771" i="4" s="1"/>
  <c r="E779" i="4"/>
  <c r="X779" i="4" s="1"/>
  <c r="E787" i="4"/>
  <c r="X787" i="4" s="1"/>
  <c r="E795" i="4"/>
  <c r="X795" i="4" s="1"/>
  <c r="E803" i="4"/>
  <c r="X803" i="4" s="1"/>
  <c r="E811" i="4"/>
  <c r="X811" i="4" s="1"/>
  <c r="E819" i="4"/>
  <c r="X819" i="4" s="1"/>
  <c r="E827" i="4"/>
  <c r="X827" i="4" s="1"/>
  <c r="E835" i="4"/>
  <c r="X835" i="4" s="1"/>
  <c r="E843" i="4"/>
  <c r="X843" i="4" s="1"/>
  <c r="E851" i="4"/>
  <c r="X851" i="4" s="1"/>
  <c r="E859" i="4"/>
  <c r="X859" i="4" s="1"/>
  <c r="E867" i="4"/>
  <c r="X867" i="4" s="1"/>
  <c r="E875" i="4"/>
  <c r="X875" i="4" s="1"/>
  <c r="E2484" i="4"/>
  <c r="X2484" i="4" s="1"/>
  <c r="E2492" i="4"/>
  <c r="X2492" i="4" s="1"/>
  <c r="E2500" i="4"/>
  <c r="X2500" i="4" s="1"/>
  <c r="E2508" i="4"/>
  <c r="X2508" i="4" s="1"/>
  <c r="E2485" i="4"/>
  <c r="X2485" i="4" s="1"/>
  <c r="E2493" i="4"/>
  <c r="X2493" i="4" s="1"/>
  <c r="E2501" i="4"/>
  <c r="X2501" i="4" s="1"/>
  <c r="E2509" i="4"/>
  <c r="X2509" i="4" s="1"/>
  <c r="E2517" i="4"/>
  <c r="X2517" i="4" s="1"/>
  <c r="E2525" i="4"/>
  <c r="X2525" i="4" s="1"/>
  <c r="E2533" i="4"/>
  <c r="X2533" i="4" s="1"/>
  <c r="E2541" i="4"/>
  <c r="X2541" i="4" s="1"/>
  <c r="E2549" i="4"/>
  <c r="X2549" i="4" s="1"/>
  <c r="E2557" i="4"/>
  <c r="X2557" i="4" s="1"/>
  <c r="E2565" i="4"/>
  <c r="X2565" i="4" s="1"/>
  <c r="E2573" i="4"/>
  <c r="X2573" i="4" s="1"/>
  <c r="E2581" i="4"/>
  <c r="X2581" i="4" s="1"/>
  <c r="E2589" i="4"/>
  <c r="X2589" i="4" s="1"/>
  <c r="E2597" i="4"/>
  <c r="X2597" i="4" s="1"/>
  <c r="E2605" i="4"/>
  <c r="X2605" i="4" s="1"/>
  <c r="E2613" i="4"/>
  <c r="X2613" i="4" s="1"/>
  <c r="E2621" i="4"/>
  <c r="X2621" i="4" s="1"/>
  <c r="E2629" i="4"/>
  <c r="X2629" i="4" s="1"/>
  <c r="E2637" i="4"/>
  <c r="X2637" i="4" s="1"/>
  <c r="E2645" i="4"/>
  <c r="X2645" i="4" s="1"/>
  <c r="E2653" i="4"/>
  <c r="X2653" i="4" s="1"/>
  <c r="E2661" i="4"/>
  <c r="X2661" i="4" s="1"/>
  <c r="E2669" i="4"/>
  <c r="X2669" i="4" s="1"/>
  <c r="E2677" i="4"/>
  <c r="X2677" i="4" s="1"/>
  <c r="E2685" i="4"/>
  <c r="X2685" i="4" s="1"/>
  <c r="E2693" i="4"/>
  <c r="X2693" i="4" s="1"/>
  <c r="E2701" i="4"/>
  <c r="X2701" i="4" s="1"/>
  <c r="E2709" i="4"/>
  <c r="X2709" i="4" s="1"/>
  <c r="E2717" i="4"/>
  <c r="X2717" i="4" s="1"/>
  <c r="E2725" i="4"/>
  <c r="X2725" i="4" s="1"/>
  <c r="E2733" i="4"/>
  <c r="X2733" i="4" s="1"/>
  <c r="E2741" i="4"/>
  <c r="X2741" i="4" s="1"/>
  <c r="E2749" i="4"/>
  <c r="X2749" i="4" s="1"/>
  <c r="E2757" i="4"/>
  <c r="X2757" i="4" s="1"/>
  <c r="E2765" i="4"/>
  <c r="X2765" i="4" s="1"/>
  <c r="E2773" i="4"/>
  <c r="X2773" i="4" s="1"/>
  <c r="E2781" i="4"/>
  <c r="X2781" i="4" s="1"/>
  <c r="E2789" i="4"/>
  <c r="X2789" i="4" s="1"/>
  <c r="E2797" i="4"/>
  <c r="X2797" i="4" s="1"/>
  <c r="E2805" i="4"/>
  <c r="X2805" i="4" s="1"/>
  <c r="E2813" i="4"/>
  <c r="X2813" i="4" s="1"/>
  <c r="E2821" i="4"/>
  <c r="X2821" i="4" s="1"/>
  <c r="E2829" i="4"/>
  <c r="X2829" i="4" s="1"/>
  <c r="E2837" i="4"/>
  <c r="X2837" i="4" s="1"/>
  <c r="E2845" i="4"/>
  <c r="X2845" i="4" s="1"/>
  <c r="E2853" i="4"/>
  <c r="X2853" i="4" s="1"/>
  <c r="E2861" i="4"/>
  <c r="X2861" i="4" s="1"/>
  <c r="E2869" i="4"/>
  <c r="X2869" i="4" s="1"/>
  <c r="E2877" i="4"/>
  <c r="X2877" i="4" s="1"/>
  <c r="E2885" i="4"/>
  <c r="X2885" i="4" s="1"/>
  <c r="E2893" i="4"/>
  <c r="X2893" i="4" s="1"/>
  <c r="E2901" i="4"/>
  <c r="X2901" i="4" s="1"/>
  <c r="E2909" i="4"/>
  <c r="X2909" i="4" s="1"/>
  <c r="E2917" i="4"/>
  <c r="X2917" i="4" s="1"/>
  <c r="E2925" i="4"/>
  <c r="X2925" i="4" s="1"/>
  <c r="E2933" i="4"/>
  <c r="X2933" i="4" s="1"/>
  <c r="E2941" i="4"/>
  <c r="X2941" i="4" s="1"/>
  <c r="E2949" i="4"/>
  <c r="X2949" i="4" s="1"/>
  <c r="E2957" i="4"/>
  <c r="X2957" i="4" s="1"/>
  <c r="E2965" i="4"/>
  <c r="X2965" i="4" s="1"/>
  <c r="E2973" i="4"/>
  <c r="X2973" i="4" s="1"/>
  <c r="E2981" i="4"/>
  <c r="X2981" i="4" s="1"/>
  <c r="E2989" i="4"/>
  <c r="X2989" i="4" s="1"/>
  <c r="E2997" i="4"/>
  <c r="X2997" i="4" s="1"/>
  <c r="E3005" i="4"/>
  <c r="X3005" i="4" s="1"/>
  <c r="E3013" i="4"/>
  <c r="X3013" i="4" s="1"/>
  <c r="E3021" i="4"/>
  <c r="X3021" i="4" s="1"/>
  <c r="E3029" i="4"/>
  <c r="X3029" i="4" s="1"/>
  <c r="E3037" i="4"/>
  <c r="X3037" i="4" s="1"/>
  <c r="E3045" i="4"/>
  <c r="X3045" i="4" s="1"/>
  <c r="E3053" i="4"/>
  <c r="X3053" i="4" s="1"/>
  <c r="E3061" i="4"/>
  <c r="X3061" i="4" s="1"/>
  <c r="E3069" i="4"/>
  <c r="X3069" i="4" s="1"/>
  <c r="E3077" i="4"/>
  <c r="X3077" i="4" s="1"/>
  <c r="E3085" i="4"/>
  <c r="X3085" i="4" s="1"/>
  <c r="E3093" i="4"/>
  <c r="X3093" i="4" s="1"/>
  <c r="E3101" i="4"/>
  <c r="X3101" i="4" s="1"/>
  <c r="E3109" i="4"/>
  <c r="X3109" i="4" s="1"/>
  <c r="E3117" i="4"/>
  <c r="X3117" i="4" s="1"/>
  <c r="E3125" i="4"/>
  <c r="X3125" i="4" s="1"/>
  <c r="E3133" i="4"/>
  <c r="X3133" i="4" s="1"/>
  <c r="E3141" i="4"/>
  <c r="X3141" i="4" s="1"/>
  <c r="E3149" i="4"/>
  <c r="X3149" i="4" s="1"/>
  <c r="E3157" i="4"/>
  <c r="X3157" i="4" s="1"/>
  <c r="E3165" i="4"/>
  <c r="X3165" i="4" s="1"/>
  <c r="E3173" i="4"/>
  <c r="X3173" i="4" s="1"/>
  <c r="E3181" i="4"/>
  <c r="X3181" i="4" s="1"/>
  <c r="E3189" i="4"/>
  <c r="X3189" i="4" s="1"/>
  <c r="E3197" i="4"/>
  <c r="X3197" i="4" s="1"/>
  <c r="E3205" i="4"/>
  <c r="X3205" i="4" s="1"/>
  <c r="E3213" i="4"/>
  <c r="X3213" i="4" s="1"/>
  <c r="E3221" i="4"/>
  <c r="X3221" i="4" s="1"/>
  <c r="E3229" i="4"/>
  <c r="X3229" i="4" s="1"/>
  <c r="E3237" i="4"/>
  <c r="X3237" i="4" s="1"/>
  <c r="E3245" i="4"/>
  <c r="X3245" i="4" s="1"/>
  <c r="E3253" i="4"/>
  <c r="X3253" i="4" s="1"/>
  <c r="E3261" i="4"/>
  <c r="X3261" i="4" s="1"/>
  <c r="E3269" i="4"/>
  <c r="X3269" i="4" s="1"/>
  <c r="E3277" i="4"/>
  <c r="X3277" i="4" s="1"/>
  <c r="E3285" i="4"/>
  <c r="X3285" i="4" s="1"/>
  <c r="E3293" i="4"/>
  <c r="X3293" i="4" s="1"/>
  <c r="E3301" i="4"/>
  <c r="X3301" i="4" s="1"/>
  <c r="E3309" i="4"/>
  <c r="X3309" i="4" s="1"/>
  <c r="E3317" i="4"/>
  <c r="X3317" i="4" s="1"/>
  <c r="E3325" i="4"/>
  <c r="X3325" i="4" s="1"/>
  <c r="E3333" i="4"/>
  <c r="X3333" i="4" s="1"/>
  <c r="E3341" i="4"/>
  <c r="X3341" i="4" s="1"/>
  <c r="E3349" i="4"/>
  <c r="X3349" i="4" s="1"/>
  <c r="E3357" i="4"/>
  <c r="X3357" i="4" s="1"/>
  <c r="E3365" i="4"/>
  <c r="X3365" i="4" s="1"/>
  <c r="E3373" i="4"/>
  <c r="X3373" i="4" s="1"/>
  <c r="E3381" i="4"/>
  <c r="X3381" i="4" s="1"/>
  <c r="E3389" i="4"/>
  <c r="X3389" i="4" s="1"/>
  <c r="E3397" i="4"/>
  <c r="X3397" i="4" s="1"/>
  <c r="E3405" i="4"/>
  <c r="X3405" i="4" s="1"/>
  <c r="E3413" i="4"/>
  <c r="X3413" i="4" s="1"/>
  <c r="E3421" i="4"/>
  <c r="X3421" i="4" s="1"/>
  <c r="E3429" i="4"/>
  <c r="X3429" i="4" s="1"/>
  <c r="E3437" i="4"/>
  <c r="X3437" i="4" s="1"/>
  <c r="E3445" i="4"/>
  <c r="X3445" i="4" s="1"/>
  <c r="E3453" i="4"/>
  <c r="X3453" i="4" s="1"/>
  <c r="E3461" i="4"/>
  <c r="X3461" i="4" s="1"/>
  <c r="E3469" i="4"/>
  <c r="X3469" i="4" s="1"/>
  <c r="E3477" i="4"/>
  <c r="X3477" i="4" s="1"/>
  <c r="E3485" i="4"/>
  <c r="X3485" i="4" s="1"/>
  <c r="E3493" i="4"/>
  <c r="X3493" i="4" s="1"/>
  <c r="E3501" i="4"/>
  <c r="X3501" i="4" s="1"/>
  <c r="E3509" i="4"/>
  <c r="X3509" i="4" s="1"/>
  <c r="E3517" i="4"/>
  <c r="X3517" i="4" s="1"/>
  <c r="E3525" i="4"/>
  <c r="X3525" i="4" s="1"/>
  <c r="E3533" i="4"/>
  <c r="X3533" i="4" s="1"/>
  <c r="E3541" i="4"/>
  <c r="X3541" i="4" s="1"/>
  <c r="E3549" i="4"/>
  <c r="X3549" i="4" s="1"/>
  <c r="E3557" i="4"/>
  <c r="X3557" i="4" s="1"/>
  <c r="E3565" i="4"/>
  <c r="X3565" i="4" s="1"/>
  <c r="E3573" i="4"/>
  <c r="X3573" i="4" s="1"/>
  <c r="E3581" i="4"/>
  <c r="X3581" i="4" s="1"/>
  <c r="E3589" i="4"/>
  <c r="X3589" i="4" s="1"/>
  <c r="E3597" i="4"/>
  <c r="X3597" i="4" s="1"/>
  <c r="E3605" i="4"/>
  <c r="X3605" i="4" s="1"/>
  <c r="E3613" i="4"/>
  <c r="X3613" i="4" s="1"/>
  <c r="E3621" i="4"/>
  <c r="X3621" i="4" s="1"/>
  <c r="E3629" i="4"/>
  <c r="X3629" i="4" s="1"/>
  <c r="E3637" i="4"/>
  <c r="X3637" i="4" s="1"/>
  <c r="E3645" i="4"/>
  <c r="X3645" i="4" s="1"/>
  <c r="E3653" i="4"/>
  <c r="X3653" i="4" s="1"/>
  <c r="E3661" i="4"/>
  <c r="X3661" i="4" s="1"/>
  <c r="E3669" i="4"/>
  <c r="X3669" i="4" s="1"/>
  <c r="E3677" i="4"/>
  <c r="X3677" i="4" s="1"/>
  <c r="E3685" i="4"/>
  <c r="X3685" i="4" s="1"/>
  <c r="E3693" i="4"/>
  <c r="X3693" i="4" s="1"/>
  <c r="E3701" i="4"/>
  <c r="X3701" i="4" s="1"/>
  <c r="E3709" i="4"/>
  <c r="X3709" i="4" s="1"/>
  <c r="E3717" i="4"/>
  <c r="X3717" i="4" s="1"/>
  <c r="E3725" i="4"/>
  <c r="X3725" i="4" s="1"/>
  <c r="E3733" i="4"/>
  <c r="X3733" i="4" s="1"/>
  <c r="E3741" i="4"/>
  <c r="X3741" i="4" s="1"/>
  <c r="E3749" i="4"/>
  <c r="X3749" i="4" s="1"/>
  <c r="E3757" i="4"/>
  <c r="X3757" i="4" s="1"/>
  <c r="E3765" i="4"/>
  <c r="X3765" i="4" s="1"/>
  <c r="E3773" i="4"/>
  <c r="X3773" i="4" s="1"/>
  <c r="E3781" i="4"/>
  <c r="X3781" i="4" s="1"/>
  <c r="E3789" i="4"/>
  <c r="X3789" i="4" s="1"/>
  <c r="E3797" i="4"/>
  <c r="X3797" i="4" s="1"/>
  <c r="E3805" i="4"/>
  <c r="X3805" i="4" s="1"/>
  <c r="E3813" i="4"/>
  <c r="X3813" i="4" s="1"/>
  <c r="E3821" i="4"/>
  <c r="X3821" i="4" s="1"/>
  <c r="E3829" i="4"/>
  <c r="X3829" i="4" s="1"/>
  <c r="E3837" i="4"/>
  <c r="X3837" i="4" s="1"/>
  <c r="E3845" i="4"/>
  <c r="X3845" i="4" s="1"/>
  <c r="E3853" i="4"/>
  <c r="X3853" i="4" s="1"/>
  <c r="E3861" i="4"/>
  <c r="X3861" i="4" s="1"/>
  <c r="E3869" i="4"/>
  <c r="X3869" i="4" s="1"/>
  <c r="E3877" i="4"/>
  <c r="X3877" i="4" s="1"/>
  <c r="E3885" i="4"/>
  <c r="X3885" i="4" s="1"/>
  <c r="E3893" i="4"/>
  <c r="X3893" i="4" s="1"/>
  <c r="E3901" i="4"/>
  <c r="X3901" i="4" s="1"/>
  <c r="E3909" i="4"/>
  <c r="X3909" i="4" s="1"/>
  <c r="E3917" i="4"/>
  <c r="X3917" i="4" s="1"/>
  <c r="E3925" i="4"/>
  <c r="X3925" i="4" s="1"/>
  <c r="E3933" i="4"/>
  <c r="X3933" i="4" s="1"/>
  <c r="E3941" i="4"/>
  <c r="X3941" i="4" s="1"/>
  <c r="E3949" i="4"/>
  <c r="X3949" i="4" s="1"/>
  <c r="E3957" i="4"/>
  <c r="X3957" i="4" s="1"/>
  <c r="E3965" i="4"/>
  <c r="X3965" i="4" s="1"/>
  <c r="E3973" i="4"/>
  <c r="X3973" i="4" s="1"/>
  <c r="E3981" i="4"/>
  <c r="X3981" i="4" s="1"/>
  <c r="E3989" i="4"/>
  <c r="X3989" i="4" s="1"/>
  <c r="E3997" i="4"/>
  <c r="X3997" i="4" s="1"/>
  <c r="E4005" i="4"/>
  <c r="X4005" i="4" s="1"/>
  <c r="E4013" i="4"/>
  <c r="X4013" i="4" s="1"/>
  <c r="E4021" i="4"/>
  <c r="X4021" i="4" s="1"/>
  <c r="E4029" i="4"/>
  <c r="X4029" i="4" s="1"/>
  <c r="E4037" i="4"/>
  <c r="X4037" i="4" s="1"/>
  <c r="E4045" i="4"/>
  <c r="X4045" i="4" s="1"/>
  <c r="E4053" i="4"/>
  <c r="X4053" i="4" s="1"/>
  <c r="E4061" i="4"/>
  <c r="X4061" i="4" s="1"/>
  <c r="E4069" i="4"/>
  <c r="X4069" i="4" s="1"/>
  <c r="E4077" i="4"/>
  <c r="X4077" i="4" s="1"/>
  <c r="E4085" i="4"/>
  <c r="X4085" i="4" s="1"/>
  <c r="E4093" i="4"/>
  <c r="X4093" i="4" s="1"/>
  <c r="E4101" i="4"/>
  <c r="X4101" i="4" s="1"/>
  <c r="E4109" i="4"/>
  <c r="X4109" i="4" s="1"/>
  <c r="E4117" i="4"/>
  <c r="X4117" i="4" s="1"/>
  <c r="E4125" i="4"/>
  <c r="X4125" i="4" s="1"/>
  <c r="E4133" i="4"/>
  <c r="X4133" i="4" s="1"/>
  <c r="E4141" i="4"/>
  <c r="X4141" i="4" s="1"/>
  <c r="E4149" i="4"/>
  <c r="X4149" i="4" s="1"/>
  <c r="E4157" i="4"/>
  <c r="X4157" i="4" s="1"/>
  <c r="E13" i="4"/>
  <c r="X13" i="4" s="1"/>
  <c r="E21" i="4"/>
  <c r="X21" i="4" s="1"/>
  <c r="E29" i="4"/>
  <c r="X29" i="4" s="1"/>
  <c r="E37" i="4"/>
  <c r="X37" i="4" s="1"/>
  <c r="E45" i="4"/>
  <c r="X45" i="4" s="1"/>
  <c r="E53" i="4"/>
  <c r="X53" i="4" s="1"/>
  <c r="E61" i="4"/>
  <c r="X61" i="4" s="1"/>
  <c r="E69" i="4"/>
  <c r="X69" i="4" s="1"/>
  <c r="E77" i="4"/>
  <c r="X77" i="4" s="1"/>
  <c r="E85" i="4"/>
  <c r="X85" i="4" s="1"/>
  <c r="E93" i="4"/>
  <c r="X93" i="4" s="1"/>
  <c r="E101" i="4"/>
  <c r="X101" i="4" s="1"/>
  <c r="E109" i="4"/>
  <c r="X109" i="4" s="1"/>
  <c r="E117" i="4"/>
  <c r="X117" i="4" s="1"/>
  <c r="E125" i="4"/>
  <c r="X125" i="4" s="1"/>
  <c r="E133" i="4"/>
  <c r="X133" i="4" s="1"/>
  <c r="E141" i="4"/>
  <c r="X141" i="4" s="1"/>
  <c r="E149" i="4"/>
  <c r="X149" i="4" s="1"/>
  <c r="E157" i="4"/>
  <c r="X157" i="4" s="1"/>
  <c r="E165" i="4"/>
  <c r="X165" i="4" s="1"/>
  <c r="E173" i="4"/>
  <c r="X173" i="4" s="1"/>
  <c r="E181" i="4"/>
  <c r="X181" i="4" s="1"/>
  <c r="E189" i="4"/>
  <c r="X189" i="4" s="1"/>
  <c r="E197" i="4"/>
  <c r="X197" i="4" s="1"/>
  <c r="E205" i="4"/>
  <c r="X205" i="4" s="1"/>
  <c r="E213" i="4"/>
  <c r="X213" i="4" s="1"/>
  <c r="E221" i="4"/>
  <c r="X221" i="4" s="1"/>
  <c r="E229" i="4"/>
  <c r="X229" i="4" s="1"/>
  <c r="E237" i="4"/>
  <c r="X237" i="4" s="1"/>
  <c r="E245" i="4"/>
  <c r="X245" i="4" s="1"/>
  <c r="E253" i="4"/>
  <c r="X253" i="4" s="1"/>
  <c r="E261" i="4"/>
  <c r="X261" i="4" s="1"/>
  <c r="E269" i="4"/>
  <c r="X269" i="4" s="1"/>
  <c r="E277" i="4"/>
  <c r="X277" i="4" s="1"/>
  <c r="E285" i="4"/>
  <c r="X285" i="4" s="1"/>
  <c r="E293" i="4"/>
  <c r="X293" i="4" s="1"/>
  <c r="E301" i="4"/>
  <c r="X301" i="4" s="1"/>
  <c r="E309" i="4"/>
  <c r="X309" i="4" s="1"/>
  <c r="E317" i="4"/>
  <c r="X317" i="4" s="1"/>
  <c r="E325" i="4"/>
  <c r="X325" i="4" s="1"/>
  <c r="E333" i="4"/>
  <c r="X333" i="4" s="1"/>
  <c r="E341" i="4"/>
  <c r="X341" i="4" s="1"/>
  <c r="E349" i="4"/>
  <c r="X349" i="4" s="1"/>
  <c r="E357" i="4"/>
  <c r="X357" i="4" s="1"/>
  <c r="E365" i="4"/>
  <c r="X365" i="4" s="1"/>
  <c r="E373" i="4"/>
  <c r="X373" i="4" s="1"/>
  <c r="E381" i="4"/>
  <c r="X381" i="4" s="1"/>
  <c r="E389" i="4"/>
  <c r="X389" i="4" s="1"/>
  <c r="E397" i="4"/>
  <c r="X397" i="4" s="1"/>
  <c r="E405" i="4"/>
  <c r="X405" i="4" s="1"/>
  <c r="E413" i="4"/>
  <c r="X413" i="4" s="1"/>
  <c r="E421" i="4"/>
  <c r="X421" i="4" s="1"/>
  <c r="E429" i="4"/>
  <c r="X429" i="4" s="1"/>
  <c r="E437" i="4"/>
  <c r="X437" i="4" s="1"/>
  <c r="E445" i="4"/>
  <c r="X445" i="4" s="1"/>
  <c r="E453" i="4"/>
  <c r="X453" i="4" s="1"/>
  <c r="E461" i="4"/>
  <c r="X461" i="4" s="1"/>
  <c r="E469" i="4"/>
  <c r="X469" i="4" s="1"/>
  <c r="E477" i="4"/>
  <c r="X477" i="4" s="1"/>
  <c r="E485" i="4"/>
  <c r="X485" i="4" s="1"/>
  <c r="E493" i="4"/>
  <c r="X493" i="4" s="1"/>
  <c r="E501" i="4"/>
  <c r="X501" i="4" s="1"/>
  <c r="E509" i="4"/>
  <c r="X509" i="4" s="1"/>
  <c r="E517" i="4"/>
  <c r="X517" i="4" s="1"/>
  <c r="E525" i="4"/>
  <c r="X525" i="4" s="1"/>
  <c r="E533" i="4"/>
  <c r="X533" i="4" s="1"/>
  <c r="E541" i="4"/>
  <c r="X541" i="4" s="1"/>
  <c r="E549" i="4"/>
  <c r="X549" i="4" s="1"/>
  <c r="E557" i="4"/>
  <c r="X557" i="4" s="1"/>
  <c r="E565" i="4"/>
  <c r="X565" i="4" s="1"/>
  <c r="E573" i="4"/>
  <c r="X573" i="4" s="1"/>
  <c r="E581" i="4"/>
  <c r="X581" i="4" s="1"/>
  <c r="E589" i="4"/>
  <c r="X589" i="4" s="1"/>
  <c r="E597" i="4"/>
  <c r="X597" i="4" s="1"/>
  <c r="E605" i="4"/>
  <c r="X605" i="4" s="1"/>
  <c r="E613" i="4"/>
  <c r="X613" i="4" s="1"/>
  <c r="E621" i="4"/>
  <c r="X621" i="4" s="1"/>
  <c r="E629" i="4"/>
  <c r="X629" i="4" s="1"/>
  <c r="E637" i="4"/>
  <c r="X637" i="4" s="1"/>
  <c r="E645" i="4"/>
  <c r="X645" i="4" s="1"/>
  <c r="E653" i="4"/>
  <c r="X653" i="4" s="1"/>
  <c r="E661" i="4"/>
  <c r="X661" i="4" s="1"/>
  <c r="E669" i="4"/>
  <c r="X669" i="4" s="1"/>
  <c r="E677" i="4"/>
  <c r="X677" i="4" s="1"/>
  <c r="E685" i="4"/>
  <c r="X685" i="4" s="1"/>
  <c r="E693" i="4"/>
  <c r="X693" i="4" s="1"/>
  <c r="E701" i="4"/>
  <c r="X701" i="4" s="1"/>
  <c r="E709" i="4"/>
  <c r="X709" i="4" s="1"/>
  <c r="E717" i="4"/>
  <c r="X717" i="4" s="1"/>
  <c r="E725" i="4"/>
  <c r="X725" i="4" s="1"/>
  <c r="E733" i="4"/>
  <c r="X733" i="4" s="1"/>
  <c r="E741" i="4"/>
  <c r="X741" i="4" s="1"/>
  <c r="E749" i="4"/>
  <c r="X749" i="4" s="1"/>
  <c r="E757" i="4"/>
  <c r="X757" i="4" s="1"/>
  <c r="E765" i="4"/>
  <c r="X765" i="4" s="1"/>
  <c r="E773" i="4"/>
  <c r="X773" i="4" s="1"/>
  <c r="E781" i="4"/>
  <c r="X781" i="4" s="1"/>
  <c r="E789" i="4"/>
  <c r="X789" i="4" s="1"/>
  <c r="E797" i="4"/>
  <c r="X797" i="4" s="1"/>
  <c r="E805" i="4"/>
  <c r="X805" i="4" s="1"/>
  <c r="E813" i="4"/>
  <c r="X813" i="4" s="1"/>
  <c r="E821" i="4"/>
  <c r="X821" i="4" s="1"/>
  <c r="E829" i="4"/>
  <c r="X829" i="4" s="1"/>
  <c r="E837" i="4"/>
  <c r="X837" i="4" s="1"/>
  <c r="E845" i="4"/>
  <c r="X845" i="4" s="1"/>
  <c r="E853" i="4"/>
  <c r="X853" i="4" s="1"/>
  <c r="E861" i="4"/>
  <c r="X861" i="4" s="1"/>
  <c r="E869" i="4"/>
  <c r="X869" i="4" s="1"/>
  <c r="E877" i="4"/>
  <c r="X877" i="4" s="1"/>
  <c r="E2478" i="4"/>
  <c r="X2478" i="4" s="1"/>
  <c r="E2486" i="4"/>
  <c r="X2486" i="4" s="1"/>
  <c r="E2494" i="4"/>
  <c r="X2494" i="4" s="1"/>
  <c r="E2502" i="4"/>
  <c r="X2502" i="4" s="1"/>
  <c r="E2510" i="4"/>
  <c r="X2510" i="4" s="1"/>
  <c r="E2518" i="4"/>
  <c r="X2518" i="4" s="1"/>
  <c r="E2526" i="4"/>
  <c r="X2526" i="4" s="1"/>
  <c r="E2534" i="4"/>
  <c r="X2534" i="4" s="1"/>
  <c r="E2542" i="4"/>
  <c r="X2542" i="4" s="1"/>
  <c r="E2550" i="4"/>
  <c r="X2550" i="4" s="1"/>
  <c r="E2558" i="4"/>
  <c r="X2558" i="4" s="1"/>
  <c r="E2566" i="4"/>
  <c r="X2566" i="4" s="1"/>
  <c r="E2574" i="4"/>
  <c r="X2574" i="4" s="1"/>
  <c r="E2582" i="4"/>
  <c r="X2582" i="4" s="1"/>
  <c r="E2590" i="4"/>
  <c r="X2590" i="4" s="1"/>
  <c r="E2598" i="4"/>
  <c r="X2598" i="4" s="1"/>
  <c r="E2606" i="4"/>
  <c r="X2606" i="4" s="1"/>
  <c r="E2614" i="4"/>
  <c r="X2614" i="4" s="1"/>
  <c r="E2622" i="4"/>
  <c r="X2622" i="4" s="1"/>
  <c r="E2630" i="4"/>
  <c r="X2630" i="4" s="1"/>
  <c r="E2638" i="4"/>
  <c r="X2638" i="4" s="1"/>
  <c r="E2646" i="4"/>
  <c r="X2646" i="4" s="1"/>
  <c r="E2654" i="4"/>
  <c r="X2654" i="4" s="1"/>
  <c r="E2662" i="4"/>
  <c r="X2662" i="4" s="1"/>
  <c r="E2670" i="4"/>
  <c r="X2670" i="4" s="1"/>
  <c r="E2678" i="4"/>
  <c r="X2678" i="4" s="1"/>
  <c r="E2686" i="4"/>
  <c r="X2686" i="4" s="1"/>
  <c r="E2694" i="4"/>
  <c r="X2694" i="4" s="1"/>
  <c r="E2702" i="4"/>
  <c r="X2702" i="4" s="1"/>
  <c r="E2710" i="4"/>
  <c r="X2710" i="4" s="1"/>
  <c r="E2718" i="4"/>
  <c r="X2718" i="4" s="1"/>
  <c r="E2726" i="4"/>
  <c r="X2726" i="4" s="1"/>
  <c r="E2734" i="4"/>
  <c r="X2734" i="4" s="1"/>
  <c r="E2742" i="4"/>
  <c r="X2742" i="4" s="1"/>
  <c r="E2750" i="4"/>
  <c r="X2750" i="4" s="1"/>
  <c r="E2758" i="4"/>
  <c r="X2758" i="4" s="1"/>
  <c r="E2766" i="4"/>
  <c r="X2766" i="4" s="1"/>
  <c r="E2774" i="4"/>
  <c r="X2774" i="4" s="1"/>
  <c r="E2782" i="4"/>
  <c r="X2782" i="4" s="1"/>
  <c r="E2790" i="4"/>
  <c r="X2790" i="4" s="1"/>
  <c r="E2798" i="4"/>
  <c r="X2798" i="4" s="1"/>
  <c r="E2806" i="4"/>
  <c r="X2806" i="4" s="1"/>
  <c r="E2814" i="4"/>
  <c r="X2814" i="4" s="1"/>
  <c r="E2822" i="4"/>
  <c r="X2822" i="4" s="1"/>
  <c r="E2830" i="4"/>
  <c r="X2830" i="4" s="1"/>
  <c r="E2838" i="4"/>
  <c r="X2838" i="4" s="1"/>
  <c r="E2846" i="4"/>
  <c r="X2846" i="4" s="1"/>
  <c r="E2854" i="4"/>
  <c r="X2854" i="4" s="1"/>
  <c r="E2862" i="4"/>
  <c r="X2862" i="4" s="1"/>
  <c r="E2870" i="4"/>
  <c r="X2870" i="4" s="1"/>
  <c r="E2878" i="4"/>
  <c r="X2878" i="4" s="1"/>
  <c r="E2886" i="4"/>
  <c r="X2886" i="4" s="1"/>
  <c r="E2894" i="4"/>
  <c r="X2894" i="4" s="1"/>
  <c r="E2902" i="4"/>
  <c r="X2902" i="4" s="1"/>
  <c r="E2910" i="4"/>
  <c r="X2910" i="4" s="1"/>
  <c r="E2918" i="4"/>
  <c r="X2918" i="4" s="1"/>
  <c r="E2926" i="4"/>
  <c r="X2926" i="4" s="1"/>
  <c r="E2934" i="4"/>
  <c r="X2934" i="4" s="1"/>
  <c r="E2942" i="4"/>
  <c r="X2942" i="4" s="1"/>
  <c r="E2950" i="4"/>
  <c r="X2950" i="4" s="1"/>
  <c r="E2958" i="4"/>
  <c r="X2958" i="4" s="1"/>
  <c r="E2966" i="4"/>
  <c r="X2966" i="4" s="1"/>
  <c r="E2974" i="4"/>
  <c r="X2974" i="4" s="1"/>
  <c r="E2982" i="4"/>
  <c r="X2982" i="4" s="1"/>
  <c r="E2990" i="4"/>
  <c r="X2990" i="4" s="1"/>
  <c r="E2998" i="4"/>
  <c r="X2998" i="4" s="1"/>
  <c r="E3006" i="4"/>
  <c r="X3006" i="4" s="1"/>
  <c r="E3014" i="4"/>
  <c r="X3014" i="4" s="1"/>
  <c r="E3022" i="4"/>
  <c r="X3022" i="4" s="1"/>
  <c r="E3030" i="4"/>
  <c r="X3030" i="4" s="1"/>
  <c r="E3038" i="4"/>
  <c r="X3038" i="4" s="1"/>
  <c r="E3046" i="4"/>
  <c r="X3046" i="4" s="1"/>
  <c r="E3054" i="4"/>
  <c r="X3054" i="4" s="1"/>
  <c r="E3062" i="4"/>
  <c r="X3062" i="4" s="1"/>
  <c r="E3070" i="4"/>
  <c r="X3070" i="4" s="1"/>
  <c r="E3078" i="4"/>
  <c r="X3078" i="4" s="1"/>
  <c r="E3086" i="4"/>
  <c r="X3086" i="4" s="1"/>
  <c r="E3094" i="4"/>
  <c r="X3094" i="4" s="1"/>
  <c r="E3102" i="4"/>
  <c r="X3102" i="4" s="1"/>
  <c r="E3110" i="4"/>
  <c r="X3110" i="4" s="1"/>
  <c r="E3118" i="4"/>
  <c r="X3118" i="4" s="1"/>
  <c r="E3126" i="4"/>
  <c r="X3126" i="4" s="1"/>
  <c r="E3134" i="4"/>
  <c r="X3134" i="4" s="1"/>
  <c r="E3142" i="4"/>
  <c r="X3142" i="4" s="1"/>
  <c r="E3150" i="4"/>
  <c r="X3150" i="4" s="1"/>
  <c r="E3158" i="4"/>
  <c r="X3158" i="4" s="1"/>
  <c r="E3166" i="4"/>
  <c r="X3166" i="4" s="1"/>
  <c r="E3174" i="4"/>
  <c r="X3174" i="4" s="1"/>
  <c r="E3182" i="4"/>
  <c r="X3182" i="4" s="1"/>
  <c r="E3190" i="4"/>
  <c r="X3190" i="4" s="1"/>
  <c r="E3198" i="4"/>
  <c r="X3198" i="4" s="1"/>
  <c r="E3206" i="4"/>
  <c r="X3206" i="4" s="1"/>
  <c r="E3214" i="4"/>
  <c r="X3214" i="4" s="1"/>
  <c r="E3222" i="4"/>
  <c r="X3222" i="4" s="1"/>
  <c r="E3230" i="4"/>
  <c r="X3230" i="4" s="1"/>
  <c r="E3238" i="4"/>
  <c r="X3238" i="4" s="1"/>
  <c r="E3246" i="4"/>
  <c r="X3246" i="4" s="1"/>
  <c r="E3254" i="4"/>
  <c r="X3254" i="4" s="1"/>
  <c r="E3262" i="4"/>
  <c r="X3262" i="4" s="1"/>
  <c r="E3270" i="4"/>
  <c r="X3270" i="4" s="1"/>
  <c r="E3278" i="4"/>
  <c r="X3278" i="4" s="1"/>
  <c r="E3286" i="4"/>
  <c r="X3286" i="4" s="1"/>
  <c r="E3294" i="4"/>
  <c r="X3294" i="4" s="1"/>
  <c r="E3302" i="4"/>
  <c r="X3302" i="4" s="1"/>
  <c r="E3310" i="4"/>
  <c r="X3310" i="4" s="1"/>
  <c r="E3318" i="4"/>
  <c r="X3318" i="4" s="1"/>
  <c r="E3326" i="4"/>
  <c r="X3326" i="4" s="1"/>
  <c r="E3334" i="4"/>
  <c r="X3334" i="4" s="1"/>
  <c r="E3342" i="4"/>
  <c r="X3342" i="4" s="1"/>
  <c r="E3350" i="4"/>
  <c r="X3350" i="4" s="1"/>
  <c r="E3358" i="4"/>
  <c r="X3358" i="4" s="1"/>
  <c r="E3366" i="4"/>
  <c r="X3366" i="4" s="1"/>
  <c r="E3374" i="4"/>
  <c r="X3374" i="4" s="1"/>
  <c r="E3382" i="4"/>
  <c r="X3382" i="4" s="1"/>
  <c r="E3390" i="4"/>
  <c r="X3390" i="4" s="1"/>
  <c r="E3398" i="4"/>
  <c r="X3398" i="4" s="1"/>
  <c r="E3406" i="4"/>
  <c r="X3406" i="4" s="1"/>
  <c r="E3414" i="4"/>
  <c r="X3414" i="4" s="1"/>
  <c r="E3422" i="4"/>
  <c r="X3422" i="4" s="1"/>
  <c r="E3430" i="4"/>
  <c r="X3430" i="4" s="1"/>
  <c r="E3438" i="4"/>
  <c r="X3438" i="4" s="1"/>
  <c r="E3446" i="4"/>
  <c r="X3446" i="4" s="1"/>
  <c r="E3454" i="4"/>
  <c r="X3454" i="4" s="1"/>
  <c r="E3462" i="4"/>
  <c r="X3462" i="4" s="1"/>
  <c r="E3470" i="4"/>
  <c r="X3470" i="4" s="1"/>
  <c r="E3478" i="4"/>
  <c r="X3478" i="4" s="1"/>
  <c r="E3486" i="4"/>
  <c r="X3486" i="4" s="1"/>
  <c r="E3494" i="4"/>
  <c r="X3494" i="4" s="1"/>
  <c r="E3502" i="4"/>
  <c r="X3502" i="4" s="1"/>
  <c r="E3510" i="4"/>
  <c r="X3510" i="4" s="1"/>
  <c r="E3518" i="4"/>
  <c r="X3518" i="4" s="1"/>
  <c r="E3526" i="4"/>
  <c r="X3526" i="4" s="1"/>
  <c r="E3534" i="4"/>
  <c r="X3534" i="4" s="1"/>
  <c r="E3542" i="4"/>
  <c r="X3542" i="4" s="1"/>
  <c r="E3550" i="4"/>
  <c r="X3550" i="4" s="1"/>
  <c r="E3558" i="4"/>
  <c r="X3558" i="4" s="1"/>
  <c r="E3566" i="4"/>
  <c r="X3566" i="4" s="1"/>
  <c r="E3574" i="4"/>
  <c r="X3574" i="4" s="1"/>
  <c r="E3582" i="4"/>
  <c r="X3582" i="4" s="1"/>
  <c r="E3590" i="4"/>
  <c r="X3590" i="4" s="1"/>
  <c r="E3598" i="4"/>
  <c r="X3598" i="4" s="1"/>
  <c r="E3606" i="4"/>
  <c r="X3606" i="4" s="1"/>
  <c r="E3614" i="4"/>
  <c r="X3614" i="4" s="1"/>
  <c r="E3622" i="4"/>
  <c r="X3622" i="4" s="1"/>
  <c r="E3630" i="4"/>
  <c r="X3630" i="4" s="1"/>
  <c r="E3638" i="4"/>
  <c r="X3638" i="4" s="1"/>
  <c r="E3646" i="4"/>
  <c r="X3646" i="4" s="1"/>
  <c r="E3654" i="4"/>
  <c r="X3654" i="4" s="1"/>
  <c r="E3662" i="4"/>
  <c r="X3662" i="4" s="1"/>
  <c r="E3670" i="4"/>
  <c r="X3670" i="4" s="1"/>
  <c r="E3678" i="4"/>
  <c r="X3678" i="4" s="1"/>
  <c r="E3686" i="4"/>
  <c r="X3686" i="4" s="1"/>
  <c r="E3694" i="4"/>
  <c r="X3694" i="4" s="1"/>
  <c r="E3702" i="4"/>
  <c r="X3702" i="4" s="1"/>
  <c r="E3710" i="4"/>
  <c r="X3710" i="4" s="1"/>
  <c r="E3718" i="4"/>
  <c r="X3718" i="4" s="1"/>
  <c r="E3726" i="4"/>
  <c r="X3726" i="4" s="1"/>
  <c r="E3734" i="4"/>
  <c r="X3734" i="4" s="1"/>
  <c r="E3742" i="4"/>
  <c r="X3742" i="4" s="1"/>
  <c r="E3750" i="4"/>
  <c r="X3750" i="4" s="1"/>
  <c r="E3758" i="4"/>
  <c r="X3758" i="4" s="1"/>
  <c r="E3766" i="4"/>
  <c r="X3766" i="4" s="1"/>
  <c r="E3774" i="4"/>
  <c r="X3774" i="4" s="1"/>
  <c r="E3782" i="4"/>
  <c r="X3782" i="4" s="1"/>
  <c r="E3790" i="4"/>
  <c r="X3790" i="4" s="1"/>
  <c r="E3798" i="4"/>
  <c r="X3798" i="4" s="1"/>
  <c r="E3806" i="4"/>
  <c r="X3806" i="4" s="1"/>
  <c r="E3814" i="4"/>
  <c r="X3814" i="4" s="1"/>
  <c r="E3822" i="4"/>
  <c r="X3822" i="4" s="1"/>
  <c r="E3830" i="4"/>
  <c r="X3830" i="4" s="1"/>
  <c r="E3838" i="4"/>
  <c r="X3838" i="4" s="1"/>
  <c r="E3846" i="4"/>
  <c r="X3846" i="4" s="1"/>
  <c r="E3854" i="4"/>
  <c r="X3854" i="4" s="1"/>
  <c r="E3862" i="4"/>
  <c r="X3862" i="4" s="1"/>
  <c r="E3870" i="4"/>
  <c r="X3870" i="4" s="1"/>
  <c r="E3878" i="4"/>
  <c r="X3878" i="4" s="1"/>
  <c r="E3886" i="4"/>
  <c r="X3886" i="4" s="1"/>
  <c r="E3894" i="4"/>
  <c r="X3894" i="4" s="1"/>
  <c r="E3902" i="4"/>
  <c r="X3902" i="4" s="1"/>
  <c r="E3910" i="4"/>
  <c r="X3910" i="4" s="1"/>
  <c r="E3918" i="4"/>
  <c r="X3918" i="4" s="1"/>
  <c r="E3926" i="4"/>
  <c r="X3926" i="4" s="1"/>
  <c r="E3934" i="4"/>
  <c r="X3934" i="4" s="1"/>
  <c r="E3942" i="4"/>
  <c r="X3942" i="4" s="1"/>
  <c r="E3950" i="4"/>
  <c r="X3950" i="4" s="1"/>
  <c r="E3958" i="4"/>
  <c r="X3958" i="4" s="1"/>
  <c r="E3966" i="4"/>
  <c r="X3966" i="4" s="1"/>
  <c r="E3974" i="4"/>
  <c r="X3974" i="4" s="1"/>
  <c r="E3982" i="4"/>
  <c r="X3982" i="4" s="1"/>
  <c r="E3990" i="4"/>
  <c r="X3990" i="4" s="1"/>
  <c r="E3998" i="4"/>
  <c r="X3998" i="4" s="1"/>
  <c r="E4006" i="4"/>
  <c r="X4006" i="4" s="1"/>
  <c r="E4014" i="4"/>
  <c r="X4014" i="4" s="1"/>
  <c r="E4022" i="4"/>
  <c r="X4022" i="4" s="1"/>
  <c r="E4030" i="4"/>
  <c r="X4030" i="4" s="1"/>
  <c r="E4038" i="4"/>
  <c r="X4038" i="4" s="1"/>
  <c r="E4046" i="4"/>
  <c r="X4046" i="4" s="1"/>
  <c r="E4054" i="4"/>
  <c r="X4054" i="4" s="1"/>
  <c r="E4062" i="4"/>
  <c r="X4062" i="4" s="1"/>
  <c r="E4070" i="4"/>
  <c r="X4070" i="4" s="1"/>
  <c r="E4078" i="4"/>
  <c r="X4078" i="4" s="1"/>
  <c r="E4086" i="4"/>
  <c r="X4086" i="4" s="1"/>
  <c r="E4094" i="4"/>
  <c r="X4094" i="4" s="1"/>
  <c r="E4102" i="4"/>
  <c r="X4102" i="4" s="1"/>
  <c r="E4110" i="4"/>
  <c r="X4110" i="4" s="1"/>
  <c r="E4118" i="4"/>
  <c r="X4118" i="4" s="1"/>
  <c r="E4126" i="4"/>
  <c r="X4126" i="4" s="1"/>
  <c r="E4134" i="4"/>
  <c r="X4134" i="4" s="1"/>
  <c r="E4142" i="4"/>
  <c r="X4142" i="4" s="1"/>
  <c r="E4150" i="4"/>
  <c r="X4150" i="4" s="1"/>
  <c r="E4158" i="4"/>
  <c r="X4158" i="4" s="1"/>
  <c r="E14" i="4"/>
  <c r="X14" i="4" s="1"/>
  <c r="E22" i="4"/>
  <c r="X22" i="4" s="1"/>
  <c r="E30" i="4"/>
  <c r="X30" i="4" s="1"/>
  <c r="E38" i="4"/>
  <c r="X38" i="4" s="1"/>
  <c r="E46" i="4"/>
  <c r="X46" i="4" s="1"/>
  <c r="E54" i="4"/>
  <c r="X54" i="4" s="1"/>
  <c r="E62" i="4"/>
  <c r="X62" i="4" s="1"/>
  <c r="E70" i="4"/>
  <c r="X70" i="4" s="1"/>
  <c r="E78" i="4"/>
  <c r="X78" i="4" s="1"/>
  <c r="E86" i="4"/>
  <c r="X86" i="4" s="1"/>
  <c r="E94" i="4"/>
  <c r="X94" i="4" s="1"/>
  <c r="E102" i="4"/>
  <c r="X102" i="4" s="1"/>
  <c r="E110" i="4"/>
  <c r="X110" i="4" s="1"/>
  <c r="E118" i="4"/>
  <c r="X118" i="4" s="1"/>
  <c r="E126" i="4"/>
  <c r="X126" i="4" s="1"/>
  <c r="E134" i="4"/>
  <c r="X134" i="4" s="1"/>
  <c r="E142" i="4"/>
  <c r="X142" i="4" s="1"/>
  <c r="E150" i="4"/>
  <c r="X150" i="4" s="1"/>
  <c r="E158" i="4"/>
  <c r="X158" i="4" s="1"/>
  <c r="E166" i="4"/>
  <c r="X166" i="4" s="1"/>
  <c r="E174" i="4"/>
  <c r="X174" i="4" s="1"/>
  <c r="E182" i="4"/>
  <c r="X182" i="4" s="1"/>
  <c r="E190" i="4"/>
  <c r="X190" i="4" s="1"/>
  <c r="E198" i="4"/>
  <c r="X198" i="4" s="1"/>
  <c r="E206" i="4"/>
  <c r="X206" i="4" s="1"/>
  <c r="E214" i="4"/>
  <c r="X214" i="4" s="1"/>
  <c r="E222" i="4"/>
  <c r="X222" i="4" s="1"/>
  <c r="E230" i="4"/>
  <c r="X230" i="4" s="1"/>
  <c r="E238" i="4"/>
  <c r="X238" i="4" s="1"/>
  <c r="E246" i="4"/>
  <c r="X246" i="4" s="1"/>
  <c r="E254" i="4"/>
  <c r="X254" i="4" s="1"/>
  <c r="E262" i="4"/>
  <c r="X262" i="4" s="1"/>
  <c r="E270" i="4"/>
  <c r="X270" i="4" s="1"/>
  <c r="E278" i="4"/>
  <c r="X278" i="4" s="1"/>
  <c r="E286" i="4"/>
  <c r="X286" i="4" s="1"/>
  <c r="E294" i="4"/>
  <c r="X294" i="4" s="1"/>
  <c r="E302" i="4"/>
  <c r="X302" i="4" s="1"/>
  <c r="E310" i="4"/>
  <c r="X310" i="4" s="1"/>
  <c r="E318" i="4"/>
  <c r="X318" i="4" s="1"/>
  <c r="E326" i="4"/>
  <c r="X326" i="4" s="1"/>
  <c r="E334" i="4"/>
  <c r="X334" i="4" s="1"/>
  <c r="E342" i="4"/>
  <c r="X342" i="4" s="1"/>
  <c r="E350" i="4"/>
  <c r="X350" i="4" s="1"/>
  <c r="E358" i="4"/>
  <c r="X358" i="4" s="1"/>
  <c r="E366" i="4"/>
  <c r="X366" i="4" s="1"/>
  <c r="E374" i="4"/>
  <c r="X374" i="4" s="1"/>
  <c r="E382" i="4"/>
  <c r="X382" i="4" s="1"/>
  <c r="E390" i="4"/>
  <c r="X390" i="4" s="1"/>
  <c r="E398" i="4"/>
  <c r="X398" i="4" s="1"/>
  <c r="E406" i="4"/>
  <c r="X406" i="4" s="1"/>
  <c r="E414" i="4"/>
  <c r="X414" i="4" s="1"/>
  <c r="E422" i="4"/>
  <c r="X422" i="4" s="1"/>
  <c r="E430" i="4"/>
  <c r="X430" i="4" s="1"/>
  <c r="E438" i="4"/>
  <c r="X438" i="4" s="1"/>
  <c r="E446" i="4"/>
  <c r="X446" i="4" s="1"/>
  <c r="E454" i="4"/>
  <c r="X454" i="4" s="1"/>
  <c r="E462" i="4"/>
  <c r="X462" i="4" s="1"/>
  <c r="E470" i="4"/>
  <c r="X470" i="4" s="1"/>
  <c r="E478" i="4"/>
  <c r="X478" i="4" s="1"/>
  <c r="E486" i="4"/>
  <c r="X486" i="4" s="1"/>
  <c r="E494" i="4"/>
  <c r="X494" i="4" s="1"/>
  <c r="E502" i="4"/>
  <c r="X502" i="4" s="1"/>
  <c r="E510" i="4"/>
  <c r="X510" i="4" s="1"/>
  <c r="E518" i="4"/>
  <c r="X518" i="4" s="1"/>
  <c r="E526" i="4"/>
  <c r="X526" i="4" s="1"/>
  <c r="E534" i="4"/>
  <c r="X534" i="4" s="1"/>
  <c r="E542" i="4"/>
  <c r="X542" i="4" s="1"/>
  <c r="E550" i="4"/>
  <c r="X550" i="4" s="1"/>
  <c r="E558" i="4"/>
  <c r="X558" i="4" s="1"/>
  <c r="E566" i="4"/>
  <c r="X566" i="4" s="1"/>
  <c r="E574" i="4"/>
  <c r="X574" i="4" s="1"/>
  <c r="E582" i="4"/>
  <c r="X582" i="4" s="1"/>
  <c r="E590" i="4"/>
  <c r="X590" i="4" s="1"/>
  <c r="E598" i="4"/>
  <c r="X598" i="4" s="1"/>
  <c r="E606" i="4"/>
  <c r="X606" i="4" s="1"/>
  <c r="E614" i="4"/>
  <c r="X614" i="4" s="1"/>
  <c r="E622" i="4"/>
  <c r="X622" i="4" s="1"/>
  <c r="E630" i="4"/>
  <c r="X630" i="4" s="1"/>
  <c r="E638" i="4"/>
  <c r="X638" i="4" s="1"/>
  <c r="E646" i="4"/>
  <c r="X646" i="4" s="1"/>
  <c r="E654" i="4"/>
  <c r="X654" i="4" s="1"/>
  <c r="E662" i="4"/>
  <c r="X662" i="4" s="1"/>
  <c r="E670" i="4"/>
  <c r="X670" i="4" s="1"/>
  <c r="E678" i="4"/>
  <c r="X678" i="4" s="1"/>
  <c r="E686" i="4"/>
  <c r="X686" i="4" s="1"/>
  <c r="E694" i="4"/>
  <c r="X694" i="4" s="1"/>
  <c r="E702" i="4"/>
  <c r="X702" i="4" s="1"/>
  <c r="E710" i="4"/>
  <c r="X710" i="4" s="1"/>
  <c r="E718" i="4"/>
  <c r="X718" i="4" s="1"/>
  <c r="E726" i="4"/>
  <c r="X726" i="4" s="1"/>
  <c r="E734" i="4"/>
  <c r="X734" i="4" s="1"/>
  <c r="E742" i="4"/>
  <c r="X742" i="4" s="1"/>
  <c r="E750" i="4"/>
  <c r="X750" i="4" s="1"/>
  <c r="E758" i="4"/>
  <c r="X758" i="4" s="1"/>
  <c r="E766" i="4"/>
  <c r="X766" i="4" s="1"/>
  <c r="E774" i="4"/>
  <c r="X774" i="4" s="1"/>
  <c r="E782" i="4"/>
  <c r="X782" i="4" s="1"/>
  <c r="E790" i="4"/>
  <c r="X790" i="4" s="1"/>
  <c r="E798" i="4"/>
  <c r="X798" i="4" s="1"/>
  <c r="E806" i="4"/>
  <c r="X806" i="4" s="1"/>
  <c r="E814" i="4"/>
  <c r="X814" i="4" s="1"/>
  <c r="E822" i="4"/>
  <c r="X822" i="4" s="1"/>
  <c r="E830" i="4"/>
  <c r="X830" i="4" s="1"/>
  <c r="E838" i="4"/>
  <c r="X838" i="4" s="1"/>
  <c r="E846" i="4"/>
  <c r="X846" i="4" s="1"/>
  <c r="E854" i="4"/>
  <c r="X854" i="4" s="1"/>
  <c r="E862" i="4"/>
  <c r="X862" i="4" s="1"/>
  <c r="E870" i="4"/>
  <c r="X870" i="4" s="1"/>
  <c r="E878" i="4"/>
  <c r="X878" i="4" s="1"/>
  <c r="E2480" i="4"/>
  <c r="X2480" i="4" s="1"/>
  <c r="E2488" i="4"/>
  <c r="X2488" i="4" s="1"/>
  <c r="E2496" i="4"/>
  <c r="X2496" i="4" s="1"/>
  <c r="E2504" i="4"/>
  <c r="X2504" i="4" s="1"/>
  <c r="E2512" i="4"/>
  <c r="X2512" i="4" s="1"/>
  <c r="E2520" i="4"/>
  <c r="X2520" i="4" s="1"/>
  <c r="E2528" i="4"/>
  <c r="X2528" i="4" s="1"/>
  <c r="E2536" i="4"/>
  <c r="X2536" i="4" s="1"/>
  <c r="E2544" i="4"/>
  <c r="X2544" i="4" s="1"/>
  <c r="E2552" i="4"/>
  <c r="X2552" i="4" s="1"/>
  <c r="E2560" i="4"/>
  <c r="X2560" i="4" s="1"/>
  <c r="E2568" i="4"/>
  <c r="X2568" i="4" s="1"/>
  <c r="E2576" i="4"/>
  <c r="X2576" i="4" s="1"/>
  <c r="E2584" i="4"/>
  <c r="X2584" i="4" s="1"/>
  <c r="E2592" i="4"/>
  <c r="X2592" i="4" s="1"/>
  <c r="E2600" i="4"/>
  <c r="X2600" i="4" s="1"/>
  <c r="E2608" i="4"/>
  <c r="X2608" i="4" s="1"/>
  <c r="E2616" i="4"/>
  <c r="X2616" i="4" s="1"/>
  <c r="E2624" i="4"/>
  <c r="X2624" i="4" s="1"/>
  <c r="E2632" i="4"/>
  <c r="X2632" i="4" s="1"/>
  <c r="E2640" i="4"/>
  <c r="X2640" i="4" s="1"/>
  <c r="E2648" i="4"/>
  <c r="X2648" i="4" s="1"/>
  <c r="E2656" i="4"/>
  <c r="X2656" i="4" s="1"/>
  <c r="E2664" i="4"/>
  <c r="X2664" i="4" s="1"/>
  <c r="E2672" i="4"/>
  <c r="X2672" i="4" s="1"/>
  <c r="E2680" i="4"/>
  <c r="X2680" i="4" s="1"/>
  <c r="E2688" i="4"/>
  <c r="X2688" i="4" s="1"/>
  <c r="E2696" i="4"/>
  <c r="X2696" i="4" s="1"/>
  <c r="E2704" i="4"/>
  <c r="X2704" i="4" s="1"/>
  <c r="E2712" i="4"/>
  <c r="X2712" i="4" s="1"/>
  <c r="E2720" i="4"/>
  <c r="X2720" i="4" s="1"/>
  <c r="E2728" i="4"/>
  <c r="X2728" i="4" s="1"/>
  <c r="E2736" i="4"/>
  <c r="X2736" i="4" s="1"/>
  <c r="E2744" i="4"/>
  <c r="X2744" i="4" s="1"/>
  <c r="E2752" i="4"/>
  <c r="X2752" i="4" s="1"/>
  <c r="E2760" i="4"/>
  <c r="X2760" i="4" s="1"/>
  <c r="E2768" i="4"/>
  <c r="X2768" i="4" s="1"/>
  <c r="E2776" i="4"/>
  <c r="X2776" i="4" s="1"/>
  <c r="E2784" i="4"/>
  <c r="X2784" i="4" s="1"/>
  <c r="E2792" i="4"/>
  <c r="X2792" i="4" s="1"/>
  <c r="E2800" i="4"/>
  <c r="X2800" i="4" s="1"/>
  <c r="E2808" i="4"/>
  <c r="X2808" i="4" s="1"/>
  <c r="E2816" i="4"/>
  <c r="X2816" i="4" s="1"/>
  <c r="E2824" i="4"/>
  <c r="X2824" i="4" s="1"/>
  <c r="E2832" i="4"/>
  <c r="X2832" i="4" s="1"/>
  <c r="E2840" i="4"/>
  <c r="X2840" i="4" s="1"/>
  <c r="E2848" i="4"/>
  <c r="X2848" i="4" s="1"/>
  <c r="E2856" i="4"/>
  <c r="X2856" i="4" s="1"/>
  <c r="E2864" i="4"/>
  <c r="X2864" i="4" s="1"/>
  <c r="E2872" i="4"/>
  <c r="X2872" i="4" s="1"/>
  <c r="E2880" i="4"/>
  <c r="X2880" i="4" s="1"/>
  <c r="E2888" i="4"/>
  <c r="X2888" i="4" s="1"/>
  <c r="E2896" i="4"/>
  <c r="X2896" i="4" s="1"/>
  <c r="E2904" i="4"/>
  <c r="X2904" i="4" s="1"/>
  <c r="E2912" i="4"/>
  <c r="X2912" i="4" s="1"/>
  <c r="E2920" i="4"/>
  <c r="X2920" i="4" s="1"/>
  <c r="E2928" i="4"/>
  <c r="X2928" i="4" s="1"/>
  <c r="E2936" i="4"/>
  <c r="X2936" i="4" s="1"/>
  <c r="E2944" i="4"/>
  <c r="X2944" i="4" s="1"/>
  <c r="E2952" i="4"/>
  <c r="X2952" i="4" s="1"/>
  <c r="E2960" i="4"/>
  <c r="X2960" i="4" s="1"/>
  <c r="E2968" i="4"/>
  <c r="X2968" i="4" s="1"/>
  <c r="E2976" i="4"/>
  <c r="X2976" i="4" s="1"/>
  <c r="E2984" i="4"/>
  <c r="X2984" i="4" s="1"/>
  <c r="E2992" i="4"/>
  <c r="X2992" i="4" s="1"/>
  <c r="E3000" i="4"/>
  <c r="X3000" i="4" s="1"/>
  <c r="E3008" i="4"/>
  <c r="X3008" i="4" s="1"/>
  <c r="E3016" i="4"/>
  <c r="X3016" i="4" s="1"/>
  <c r="E3024" i="4"/>
  <c r="X3024" i="4" s="1"/>
  <c r="E3032" i="4"/>
  <c r="X3032" i="4" s="1"/>
  <c r="E3040" i="4"/>
  <c r="X3040" i="4" s="1"/>
  <c r="E3048" i="4"/>
  <c r="X3048" i="4" s="1"/>
  <c r="E3056" i="4"/>
  <c r="X3056" i="4" s="1"/>
  <c r="E3064" i="4"/>
  <c r="X3064" i="4" s="1"/>
  <c r="E3072" i="4"/>
  <c r="X3072" i="4" s="1"/>
  <c r="E3080" i="4"/>
  <c r="X3080" i="4" s="1"/>
  <c r="E3088" i="4"/>
  <c r="X3088" i="4" s="1"/>
  <c r="E3096" i="4"/>
  <c r="X3096" i="4" s="1"/>
  <c r="E3104" i="4"/>
  <c r="X3104" i="4" s="1"/>
  <c r="E3112" i="4"/>
  <c r="X3112" i="4" s="1"/>
  <c r="E3120" i="4"/>
  <c r="X3120" i="4" s="1"/>
  <c r="E3128" i="4"/>
  <c r="X3128" i="4" s="1"/>
  <c r="E3136" i="4"/>
  <c r="X3136" i="4" s="1"/>
  <c r="E3144" i="4"/>
  <c r="X3144" i="4" s="1"/>
  <c r="E3152" i="4"/>
  <c r="X3152" i="4" s="1"/>
  <c r="E3160" i="4"/>
  <c r="X3160" i="4" s="1"/>
  <c r="E3168" i="4"/>
  <c r="X3168" i="4" s="1"/>
  <c r="E3176" i="4"/>
  <c r="X3176" i="4" s="1"/>
  <c r="E3184" i="4"/>
  <c r="X3184" i="4" s="1"/>
  <c r="E3192" i="4"/>
  <c r="X3192" i="4" s="1"/>
  <c r="E3200" i="4"/>
  <c r="X3200" i="4" s="1"/>
  <c r="E3208" i="4"/>
  <c r="X3208" i="4" s="1"/>
  <c r="E3216" i="4"/>
  <c r="X3216" i="4" s="1"/>
  <c r="E3224" i="4"/>
  <c r="X3224" i="4" s="1"/>
  <c r="E3232" i="4"/>
  <c r="X3232" i="4" s="1"/>
  <c r="E3240" i="4"/>
  <c r="X3240" i="4" s="1"/>
  <c r="E3248" i="4"/>
  <c r="X3248" i="4" s="1"/>
  <c r="E3256" i="4"/>
  <c r="X3256" i="4" s="1"/>
  <c r="E3264" i="4"/>
  <c r="X3264" i="4" s="1"/>
  <c r="E3272" i="4"/>
  <c r="X3272" i="4" s="1"/>
  <c r="E3280" i="4"/>
  <c r="X3280" i="4" s="1"/>
  <c r="E3288" i="4"/>
  <c r="X3288" i="4" s="1"/>
  <c r="E3296" i="4"/>
  <c r="X3296" i="4" s="1"/>
  <c r="E3304" i="4"/>
  <c r="X3304" i="4" s="1"/>
  <c r="E3312" i="4"/>
  <c r="X3312" i="4" s="1"/>
  <c r="E3320" i="4"/>
  <c r="X3320" i="4" s="1"/>
  <c r="E3328" i="4"/>
  <c r="X3328" i="4" s="1"/>
  <c r="E3336" i="4"/>
  <c r="X3336" i="4" s="1"/>
  <c r="E3344" i="4"/>
  <c r="X3344" i="4" s="1"/>
  <c r="E3352" i="4"/>
  <c r="X3352" i="4" s="1"/>
  <c r="E3360" i="4"/>
  <c r="X3360" i="4" s="1"/>
  <c r="E3368" i="4"/>
  <c r="X3368" i="4" s="1"/>
  <c r="E3376" i="4"/>
  <c r="X3376" i="4" s="1"/>
  <c r="E3384" i="4"/>
  <c r="X3384" i="4" s="1"/>
  <c r="E3392" i="4"/>
  <c r="X3392" i="4" s="1"/>
  <c r="E3400" i="4"/>
  <c r="X3400" i="4" s="1"/>
  <c r="E3408" i="4"/>
  <c r="X3408" i="4" s="1"/>
  <c r="E3416" i="4"/>
  <c r="X3416" i="4" s="1"/>
  <c r="E3424" i="4"/>
  <c r="X3424" i="4" s="1"/>
  <c r="E3432" i="4"/>
  <c r="X3432" i="4" s="1"/>
  <c r="E3440" i="4"/>
  <c r="X3440" i="4" s="1"/>
  <c r="E3448" i="4"/>
  <c r="X3448" i="4" s="1"/>
  <c r="E3456" i="4"/>
  <c r="X3456" i="4" s="1"/>
  <c r="E3464" i="4"/>
  <c r="X3464" i="4" s="1"/>
  <c r="E3472" i="4"/>
  <c r="X3472" i="4" s="1"/>
  <c r="E3480" i="4"/>
  <c r="X3480" i="4" s="1"/>
  <c r="E3488" i="4"/>
  <c r="X3488" i="4" s="1"/>
  <c r="E3496" i="4"/>
  <c r="X3496" i="4" s="1"/>
  <c r="E3504" i="4"/>
  <c r="X3504" i="4" s="1"/>
  <c r="E3512" i="4"/>
  <c r="X3512" i="4" s="1"/>
  <c r="E3520" i="4"/>
  <c r="X3520" i="4" s="1"/>
  <c r="E3528" i="4"/>
  <c r="X3528" i="4" s="1"/>
  <c r="E3536" i="4"/>
  <c r="X3536" i="4" s="1"/>
  <c r="E3544" i="4"/>
  <c r="X3544" i="4" s="1"/>
  <c r="E3552" i="4"/>
  <c r="X3552" i="4" s="1"/>
  <c r="E3560" i="4"/>
  <c r="X3560" i="4" s="1"/>
  <c r="E3568" i="4"/>
  <c r="X3568" i="4" s="1"/>
  <c r="E3576" i="4"/>
  <c r="X3576" i="4" s="1"/>
  <c r="E3584" i="4"/>
  <c r="X3584" i="4" s="1"/>
  <c r="E3592" i="4"/>
  <c r="X3592" i="4" s="1"/>
  <c r="E3600" i="4"/>
  <c r="X3600" i="4" s="1"/>
  <c r="E3608" i="4"/>
  <c r="X3608" i="4" s="1"/>
  <c r="E3616" i="4"/>
  <c r="X3616" i="4" s="1"/>
  <c r="E3624" i="4"/>
  <c r="X3624" i="4" s="1"/>
  <c r="E3632" i="4"/>
  <c r="X3632" i="4" s="1"/>
  <c r="E3640" i="4"/>
  <c r="X3640" i="4" s="1"/>
  <c r="E3648" i="4"/>
  <c r="X3648" i="4" s="1"/>
  <c r="E3656" i="4"/>
  <c r="X3656" i="4" s="1"/>
  <c r="E3664" i="4"/>
  <c r="X3664" i="4" s="1"/>
  <c r="E3672" i="4"/>
  <c r="X3672" i="4" s="1"/>
  <c r="E3680" i="4"/>
  <c r="X3680" i="4" s="1"/>
  <c r="E3688" i="4"/>
  <c r="X3688" i="4" s="1"/>
  <c r="E3696" i="4"/>
  <c r="X3696" i="4" s="1"/>
  <c r="E3704" i="4"/>
  <c r="X3704" i="4" s="1"/>
  <c r="E3712" i="4"/>
  <c r="X3712" i="4" s="1"/>
  <c r="E3720" i="4"/>
  <c r="X3720" i="4" s="1"/>
  <c r="E3728" i="4"/>
  <c r="X3728" i="4" s="1"/>
  <c r="E3736" i="4"/>
  <c r="X3736" i="4" s="1"/>
  <c r="E3744" i="4"/>
  <c r="X3744" i="4" s="1"/>
  <c r="E3752" i="4"/>
  <c r="X3752" i="4" s="1"/>
  <c r="E3760" i="4"/>
  <c r="X3760" i="4" s="1"/>
  <c r="E3768" i="4"/>
  <c r="X3768" i="4" s="1"/>
  <c r="E3776" i="4"/>
  <c r="X3776" i="4" s="1"/>
  <c r="E3784" i="4"/>
  <c r="X3784" i="4" s="1"/>
  <c r="E3792" i="4"/>
  <c r="X3792" i="4" s="1"/>
  <c r="E3800" i="4"/>
  <c r="X3800" i="4" s="1"/>
  <c r="E3808" i="4"/>
  <c r="X3808" i="4" s="1"/>
  <c r="E3816" i="4"/>
  <c r="X3816" i="4" s="1"/>
  <c r="E3824" i="4"/>
  <c r="X3824" i="4" s="1"/>
  <c r="E3832" i="4"/>
  <c r="X3832" i="4" s="1"/>
  <c r="E3840" i="4"/>
  <c r="X3840" i="4" s="1"/>
  <c r="E3848" i="4"/>
  <c r="X3848" i="4" s="1"/>
  <c r="E3856" i="4"/>
  <c r="X3856" i="4" s="1"/>
  <c r="E3864" i="4"/>
  <c r="X3864" i="4" s="1"/>
  <c r="E3872" i="4"/>
  <c r="X3872" i="4" s="1"/>
  <c r="E3880" i="4"/>
  <c r="X3880" i="4" s="1"/>
  <c r="E3888" i="4"/>
  <c r="X3888" i="4" s="1"/>
  <c r="E3896" i="4"/>
  <c r="X3896" i="4" s="1"/>
  <c r="E3904" i="4"/>
  <c r="X3904" i="4" s="1"/>
  <c r="E3912" i="4"/>
  <c r="X3912" i="4" s="1"/>
  <c r="E3920" i="4"/>
  <c r="X3920" i="4" s="1"/>
  <c r="E3928" i="4"/>
  <c r="X3928" i="4" s="1"/>
  <c r="E3936" i="4"/>
  <c r="X3936" i="4" s="1"/>
  <c r="E3944" i="4"/>
  <c r="X3944" i="4" s="1"/>
  <c r="E3952" i="4"/>
  <c r="X3952" i="4" s="1"/>
  <c r="E3960" i="4"/>
  <c r="X3960" i="4" s="1"/>
  <c r="E3968" i="4"/>
  <c r="X3968" i="4" s="1"/>
  <c r="E3976" i="4"/>
  <c r="X3976" i="4" s="1"/>
  <c r="E3984" i="4"/>
  <c r="X3984" i="4" s="1"/>
  <c r="E3992" i="4"/>
  <c r="X3992" i="4" s="1"/>
  <c r="E4000" i="4"/>
  <c r="X4000" i="4" s="1"/>
  <c r="E4008" i="4"/>
  <c r="X4008" i="4" s="1"/>
  <c r="E4016" i="4"/>
  <c r="X4016" i="4" s="1"/>
  <c r="E4024" i="4"/>
  <c r="X4024" i="4" s="1"/>
  <c r="E4032" i="4"/>
  <c r="X4032" i="4" s="1"/>
  <c r="E4040" i="4"/>
  <c r="X4040" i="4" s="1"/>
  <c r="E4048" i="4"/>
  <c r="X4048" i="4" s="1"/>
  <c r="E4056" i="4"/>
  <c r="X4056" i="4" s="1"/>
  <c r="E4064" i="4"/>
  <c r="X4064" i="4" s="1"/>
  <c r="E4072" i="4"/>
  <c r="X4072" i="4" s="1"/>
  <c r="E4080" i="4"/>
  <c r="X4080" i="4" s="1"/>
  <c r="E4088" i="4"/>
  <c r="X4088" i="4" s="1"/>
  <c r="E4096" i="4"/>
  <c r="X4096" i="4" s="1"/>
  <c r="E4104" i="4"/>
  <c r="X4104" i="4" s="1"/>
  <c r="E4112" i="4"/>
  <c r="X4112" i="4" s="1"/>
  <c r="E4120" i="4"/>
  <c r="X4120" i="4" s="1"/>
  <c r="E4128" i="4"/>
  <c r="X4128" i="4" s="1"/>
  <c r="E4136" i="4"/>
  <c r="X4136" i="4" s="1"/>
  <c r="E4144" i="4"/>
  <c r="X4144" i="4" s="1"/>
  <c r="E4152" i="4"/>
  <c r="X4152" i="4" s="1"/>
  <c r="E4160" i="4"/>
  <c r="X4160" i="4" s="1"/>
  <c r="E16" i="4"/>
  <c r="X16" i="4" s="1"/>
  <c r="E24" i="4"/>
  <c r="X24" i="4" s="1"/>
  <c r="E32" i="4"/>
  <c r="X32" i="4" s="1"/>
  <c r="E40" i="4"/>
  <c r="X40" i="4" s="1"/>
  <c r="E48" i="4"/>
  <c r="X48" i="4" s="1"/>
  <c r="E56" i="4"/>
  <c r="X56" i="4" s="1"/>
  <c r="E64" i="4"/>
  <c r="X64" i="4" s="1"/>
  <c r="E72" i="4"/>
  <c r="X72" i="4" s="1"/>
  <c r="E80" i="4"/>
  <c r="X80" i="4" s="1"/>
  <c r="E88" i="4"/>
  <c r="X88" i="4" s="1"/>
  <c r="E96" i="4"/>
  <c r="X96" i="4" s="1"/>
  <c r="E104" i="4"/>
  <c r="X104" i="4" s="1"/>
  <c r="E112" i="4"/>
  <c r="X112" i="4" s="1"/>
  <c r="E120" i="4"/>
  <c r="X120" i="4" s="1"/>
  <c r="E128" i="4"/>
  <c r="X128" i="4" s="1"/>
  <c r="E136" i="4"/>
  <c r="X136" i="4" s="1"/>
  <c r="E144" i="4"/>
  <c r="X144" i="4" s="1"/>
  <c r="E152" i="4"/>
  <c r="X152" i="4" s="1"/>
  <c r="E160" i="4"/>
  <c r="X160" i="4" s="1"/>
  <c r="E168" i="4"/>
  <c r="X168" i="4" s="1"/>
  <c r="E176" i="4"/>
  <c r="X176" i="4" s="1"/>
  <c r="E184" i="4"/>
  <c r="X184" i="4" s="1"/>
  <c r="E192" i="4"/>
  <c r="X192" i="4" s="1"/>
  <c r="E200" i="4"/>
  <c r="X200" i="4" s="1"/>
  <c r="E208" i="4"/>
  <c r="X208" i="4" s="1"/>
  <c r="E216" i="4"/>
  <c r="X216" i="4" s="1"/>
  <c r="E224" i="4"/>
  <c r="X224" i="4" s="1"/>
  <c r="E232" i="4"/>
  <c r="X232" i="4" s="1"/>
  <c r="E240" i="4"/>
  <c r="X240" i="4" s="1"/>
  <c r="E248" i="4"/>
  <c r="X248" i="4" s="1"/>
  <c r="E256" i="4"/>
  <c r="X256" i="4" s="1"/>
  <c r="E264" i="4"/>
  <c r="X264" i="4" s="1"/>
  <c r="E272" i="4"/>
  <c r="X272" i="4" s="1"/>
  <c r="E280" i="4"/>
  <c r="X280" i="4" s="1"/>
  <c r="E288" i="4"/>
  <c r="X288" i="4" s="1"/>
  <c r="E296" i="4"/>
  <c r="X296" i="4" s="1"/>
  <c r="E304" i="4"/>
  <c r="X304" i="4" s="1"/>
  <c r="E312" i="4"/>
  <c r="X312" i="4" s="1"/>
  <c r="E320" i="4"/>
  <c r="X320" i="4" s="1"/>
  <c r="E328" i="4"/>
  <c r="X328" i="4" s="1"/>
  <c r="E336" i="4"/>
  <c r="X336" i="4" s="1"/>
  <c r="E344" i="4"/>
  <c r="X344" i="4" s="1"/>
  <c r="E352" i="4"/>
  <c r="X352" i="4" s="1"/>
  <c r="E360" i="4"/>
  <c r="X360" i="4" s="1"/>
  <c r="E368" i="4"/>
  <c r="X368" i="4" s="1"/>
  <c r="E376" i="4"/>
  <c r="X376" i="4" s="1"/>
  <c r="E384" i="4"/>
  <c r="X384" i="4" s="1"/>
  <c r="E392" i="4"/>
  <c r="X392" i="4" s="1"/>
  <c r="E400" i="4"/>
  <c r="X400" i="4" s="1"/>
  <c r="E408" i="4"/>
  <c r="X408" i="4" s="1"/>
  <c r="E416" i="4"/>
  <c r="X416" i="4" s="1"/>
  <c r="E424" i="4"/>
  <c r="X424" i="4" s="1"/>
  <c r="E432" i="4"/>
  <c r="X432" i="4" s="1"/>
  <c r="E440" i="4"/>
  <c r="X440" i="4" s="1"/>
  <c r="E448" i="4"/>
  <c r="X448" i="4" s="1"/>
  <c r="E456" i="4"/>
  <c r="X456" i="4" s="1"/>
  <c r="E464" i="4"/>
  <c r="X464" i="4" s="1"/>
  <c r="E472" i="4"/>
  <c r="X472" i="4" s="1"/>
  <c r="E480" i="4"/>
  <c r="X480" i="4" s="1"/>
  <c r="E488" i="4"/>
  <c r="X488" i="4" s="1"/>
  <c r="E496" i="4"/>
  <c r="X496" i="4" s="1"/>
  <c r="E504" i="4"/>
  <c r="X504" i="4" s="1"/>
  <c r="E512" i="4"/>
  <c r="X512" i="4" s="1"/>
  <c r="E520" i="4"/>
  <c r="X520" i="4" s="1"/>
  <c r="E528" i="4"/>
  <c r="X528" i="4" s="1"/>
  <c r="E536" i="4"/>
  <c r="X536" i="4" s="1"/>
  <c r="E544" i="4"/>
  <c r="X544" i="4" s="1"/>
  <c r="E552" i="4"/>
  <c r="X552" i="4" s="1"/>
  <c r="E560" i="4"/>
  <c r="X560" i="4" s="1"/>
  <c r="E568" i="4"/>
  <c r="X568" i="4" s="1"/>
  <c r="E576" i="4"/>
  <c r="X576" i="4" s="1"/>
  <c r="E584" i="4"/>
  <c r="X584" i="4" s="1"/>
  <c r="E592" i="4"/>
  <c r="X592" i="4" s="1"/>
  <c r="E600" i="4"/>
  <c r="X600" i="4" s="1"/>
  <c r="E608" i="4"/>
  <c r="X608" i="4" s="1"/>
  <c r="E616" i="4"/>
  <c r="X616" i="4" s="1"/>
  <c r="E624" i="4"/>
  <c r="X624" i="4" s="1"/>
  <c r="E632" i="4"/>
  <c r="X632" i="4" s="1"/>
  <c r="E640" i="4"/>
  <c r="X640" i="4" s="1"/>
  <c r="E648" i="4"/>
  <c r="X648" i="4" s="1"/>
  <c r="E656" i="4"/>
  <c r="X656" i="4" s="1"/>
  <c r="E664" i="4"/>
  <c r="X664" i="4" s="1"/>
  <c r="E672" i="4"/>
  <c r="X672" i="4" s="1"/>
  <c r="E680" i="4"/>
  <c r="X680" i="4" s="1"/>
  <c r="E688" i="4"/>
  <c r="X688" i="4" s="1"/>
  <c r="E696" i="4"/>
  <c r="X696" i="4" s="1"/>
  <c r="E704" i="4"/>
  <c r="X704" i="4" s="1"/>
  <c r="E712" i="4"/>
  <c r="X712" i="4" s="1"/>
  <c r="E720" i="4"/>
  <c r="X720" i="4" s="1"/>
  <c r="E728" i="4"/>
  <c r="X728" i="4" s="1"/>
  <c r="E736" i="4"/>
  <c r="X736" i="4" s="1"/>
  <c r="E744" i="4"/>
  <c r="X744" i="4" s="1"/>
  <c r="E752" i="4"/>
  <c r="X752" i="4" s="1"/>
  <c r="E760" i="4"/>
  <c r="X760" i="4" s="1"/>
  <c r="E768" i="4"/>
  <c r="X768" i="4" s="1"/>
  <c r="E776" i="4"/>
  <c r="X776" i="4" s="1"/>
  <c r="E784" i="4"/>
  <c r="X784" i="4" s="1"/>
  <c r="E792" i="4"/>
  <c r="X792" i="4" s="1"/>
  <c r="E800" i="4"/>
  <c r="X800" i="4" s="1"/>
  <c r="E808" i="4"/>
  <c r="X808" i="4" s="1"/>
  <c r="E816" i="4"/>
  <c r="X816" i="4" s="1"/>
  <c r="E824" i="4"/>
  <c r="X824" i="4" s="1"/>
  <c r="E832" i="4"/>
  <c r="X832" i="4" s="1"/>
  <c r="E840" i="4"/>
  <c r="X840" i="4" s="1"/>
  <c r="E848" i="4"/>
  <c r="X848" i="4" s="1"/>
  <c r="E856" i="4"/>
  <c r="X856" i="4" s="1"/>
  <c r="E864" i="4"/>
  <c r="X864" i="4" s="1"/>
  <c r="E872" i="4"/>
  <c r="X872" i="4" s="1"/>
  <c r="E880" i="4"/>
  <c r="X880" i="4" s="1"/>
  <c r="E2516" i="4"/>
  <c r="X2516" i="4" s="1"/>
  <c r="E2548" i="4"/>
  <c r="X2548" i="4" s="1"/>
  <c r="E2580" i="4"/>
  <c r="X2580" i="4" s="1"/>
  <c r="E2612" i="4"/>
  <c r="X2612" i="4" s="1"/>
  <c r="E2644" i="4"/>
  <c r="X2644" i="4" s="1"/>
  <c r="E2676" i="4"/>
  <c r="X2676" i="4" s="1"/>
  <c r="E2708" i="4"/>
  <c r="X2708" i="4" s="1"/>
  <c r="E2740" i="4"/>
  <c r="X2740" i="4" s="1"/>
  <c r="E2772" i="4"/>
  <c r="X2772" i="4" s="1"/>
  <c r="E2804" i="4"/>
  <c r="X2804" i="4" s="1"/>
  <c r="E2836" i="4"/>
  <c r="X2836" i="4" s="1"/>
  <c r="E2868" i="4"/>
  <c r="X2868" i="4" s="1"/>
  <c r="E2900" i="4"/>
  <c r="X2900" i="4" s="1"/>
  <c r="E2932" i="4"/>
  <c r="X2932" i="4" s="1"/>
  <c r="E2964" i="4"/>
  <c r="X2964" i="4" s="1"/>
  <c r="E2996" i="4"/>
  <c r="X2996" i="4" s="1"/>
  <c r="E3028" i="4"/>
  <c r="X3028" i="4" s="1"/>
  <c r="E3060" i="4"/>
  <c r="X3060" i="4" s="1"/>
  <c r="E3092" i="4"/>
  <c r="X3092" i="4" s="1"/>
  <c r="E3124" i="4"/>
  <c r="X3124" i="4" s="1"/>
  <c r="E3156" i="4"/>
  <c r="X3156" i="4" s="1"/>
  <c r="E3188" i="4"/>
  <c r="X3188" i="4" s="1"/>
  <c r="E3220" i="4"/>
  <c r="X3220" i="4" s="1"/>
  <c r="E3252" i="4"/>
  <c r="X3252" i="4" s="1"/>
  <c r="E3284" i="4"/>
  <c r="X3284" i="4" s="1"/>
  <c r="E3316" i="4"/>
  <c r="X3316" i="4" s="1"/>
  <c r="E3348" i="4"/>
  <c r="X3348" i="4" s="1"/>
  <c r="E3380" i="4"/>
  <c r="X3380" i="4" s="1"/>
  <c r="E3412" i="4"/>
  <c r="X3412" i="4" s="1"/>
  <c r="E3444" i="4"/>
  <c r="X3444" i="4" s="1"/>
  <c r="E3476" i="4"/>
  <c r="X3476" i="4" s="1"/>
  <c r="E3508" i="4"/>
  <c r="X3508" i="4" s="1"/>
  <c r="E3540" i="4"/>
  <c r="X3540" i="4" s="1"/>
  <c r="E3572" i="4"/>
  <c r="X3572" i="4" s="1"/>
  <c r="E3604" i="4"/>
  <c r="X3604" i="4" s="1"/>
  <c r="E3636" i="4"/>
  <c r="X3636" i="4" s="1"/>
  <c r="E3668" i="4"/>
  <c r="X3668" i="4" s="1"/>
  <c r="E3700" i="4"/>
  <c r="X3700" i="4" s="1"/>
  <c r="E3732" i="4"/>
  <c r="X3732" i="4" s="1"/>
  <c r="E3764" i="4"/>
  <c r="X3764" i="4" s="1"/>
  <c r="E3796" i="4"/>
  <c r="X3796" i="4" s="1"/>
  <c r="E3828" i="4"/>
  <c r="X3828" i="4" s="1"/>
  <c r="E3860" i="4"/>
  <c r="X3860" i="4" s="1"/>
  <c r="E3892" i="4"/>
  <c r="X3892" i="4" s="1"/>
  <c r="E3924" i="4"/>
  <c r="X3924" i="4" s="1"/>
  <c r="E3956" i="4"/>
  <c r="X3956" i="4" s="1"/>
  <c r="E3988" i="4"/>
  <c r="X3988" i="4" s="1"/>
  <c r="E4020" i="4"/>
  <c r="X4020" i="4" s="1"/>
  <c r="E4052" i="4"/>
  <c r="X4052" i="4" s="1"/>
  <c r="E4084" i="4"/>
  <c r="X4084" i="4" s="1"/>
  <c r="E4116" i="4"/>
  <c r="X4116" i="4" s="1"/>
  <c r="E4148" i="4"/>
  <c r="X4148" i="4" s="1"/>
  <c r="E28" i="4"/>
  <c r="X28" i="4" s="1"/>
  <c r="E60" i="4"/>
  <c r="X60" i="4" s="1"/>
  <c r="E92" i="4"/>
  <c r="X92" i="4" s="1"/>
  <c r="E124" i="4"/>
  <c r="X124" i="4" s="1"/>
  <c r="E156" i="4"/>
  <c r="X156" i="4" s="1"/>
  <c r="E188" i="4"/>
  <c r="X188" i="4" s="1"/>
  <c r="E220" i="4"/>
  <c r="X220" i="4" s="1"/>
  <c r="E252" i="4"/>
  <c r="X252" i="4" s="1"/>
  <c r="E284" i="4"/>
  <c r="X284" i="4" s="1"/>
  <c r="E316" i="4"/>
  <c r="X316" i="4" s="1"/>
  <c r="E348" i="4"/>
  <c r="X348" i="4" s="1"/>
  <c r="E380" i="4"/>
  <c r="X380" i="4" s="1"/>
  <c r="E412" i="4"/>
  <c r="X412" i="4" s="1"/>
  <c r="E444" i="4"/>
  <c r="X444" i="4" s="1"/>
  <c r="E476" i="4"/>
  <c r="X476" i="4" s="1"/>
  <c r="E508" i="4"/>
  <c r="X508" i="4" s="1"/>
  <c r="E540" i="4"/>
  <c r="X540" i="4" s="1"/>
  <c r="E572" i="4"/>
  <c r="X572" i="4" s="1"/>
  <c r="E604" i="4"/>
  <c r="X604" i="4" s="1"/>
  <c r="E636" i="4"/>
  <c r="X636" i="4" s="1"/>
  <c r="E668" i="4"/>
  <c r="X668" i="4" s="1"/>
  <c r="E700" i="4"/>
  <c r="X700" i="4" s="1"/>
  <c r="E732" i="4"/>
  <c r="X732" i="4" s="1"/>
  <c r="E764" i="4"/>
  <c r="X764" i="4" s="1"/>
  <c r="E796" i="4"/>
  <c r="X796" i="4" s="1"/>
  <c r="E828" i="4"/>
  <c r="X828" i="4" s="1"/>
  <c r="E860" i="4"/>
  <c r="X860" i="4" s="1"/>
  <c r="E883" i="4"/>
  <c r="X883" i="4" s="1"/>
  <c r="E891" i="4"/>
  <c r="X891" i="4" s="1"/>
  <c r="E899" i="4"/>
  <c r="X899" i="4" s="1"/>
  <c r="E907" i="4"/>
  <c r="X907" i="4" s="1"/>
  <c r="E915" i="4"/>
  <c r="X915" i="4" s="1"/>
  <c r="E923" i="4"/>
  <c r="X923" i="4" s="1"/>
  <c r="E931" i="4"/>
  <c r="X931" i="4" s="1"/>
  <c r="E939" i="4"/>
  <c r="X939" i="4" s="1"/>
  <c r="E947" i="4"/>
  <c r="X947" i="4" s="1"/>
  <c r="E955" i="4"/>
  <c r="X955" i="4" s="1"/>
  <c r="E963" i="4"/>
  <c r="X963" i="4" s="1"/>
  <c r="E971" i="4"/>
  <c r="X971" i="4" s="1"/>
  <c r="E979" i="4"/>
  <c r="X979" i="4" s="1"/>
  <c r="E987" i="4"/>
  <c r="X987" i="4" s="1"/>
  <c r="E995" i="4"/>
  <c r="X995" i="4" s="1"/>
  <c r="E1003" i="4"/>
  <c r="X1003" i="4" s="1"/>
  <c r="E1011" i="4"/>
  <c r="X1011" i="4" s="1"/>
  <c r="E1019" i="4"/>
  <c r="X1019" i="4" s="1"/>
  <c r="E1027" i="4"/>
  <c r="X1027" i="4" s="1"/>
  <c r="E1035" i="4"/>
  <c r="X1035" i="4" s="1"/>
  <c r="E1043" i="4"/>
  <c r="X1043" i="4" s="1"/>
  <c r="E1051" i="4"/>
  <c r="X1051" i="4" s="1"/>
  <c r="E1059" i="4"/>
  <c r="X1059" i="4" s="1"/>
  <c r="E1067" i="4"/>
  <c r="X1067" i="4" s="1"/>
  <c r="E1075" i="4"/>
  <c r="X1075" i="4" s="1"/>
  <c r="E1083" i="4"/>
  <c r="X1083" i="4" s="1"/>
  <c r="E1091" i="4"/>
  <c r="X1091" i="4" s="1"/>
  <c r="E1099" i="4"/>
  <c r="X1099" i="4" s="1"/>
  <c r="E1107" i="4"/>
  <c r="X1107" i="4" s="1"/>
  <c r="E1115" i="4"/>
  <c r="X1115" i="4" s="1"/>
  <c r="E1123" i="4"/>
  <c r="X1123" i="4" s="1"/>
  <c r="E1131" i="4"/>
  <c r="X1131" i="4" s="1"/>
  <c r="E1139" i="4"/>
  <c r="X1139" i="4" s="1"/>
  <c r="E1147" i="4"/>
  <c r="X1147" i="4" s="1"/>
  <c r="E1155" i="4"/>
  <c r="X1155" i="4" s="1"/>
  <c r="E1163" i="4"/>
  <c r="X1163" i="4" s="1"/>
  <c r="E1171" i="4"/>
  <c r="X1171" i="4" s="1"/>
  <c r="E1179" i="4"/>
  <c r="X1179" i="4" s="1"/>
  <c r="E1187" i="4"/>
  <c r="X1187" i="4" s="1"/>
  <c r="E1195" i="4"/>
  <c r="X1195" i="4" s="1"/>
  <c r="E1203" i="4"/>
  <c r="X1203" i="4" s="1"/>
  <c r="E1211" i="4"/>
  <c r="X1211" i="4" s="1"/>
  <c r="E1219" i="4"/>
  <c r="X1219" i="4" s="1"/>
  <c r="E1227" i="4"/>
  <c r="X1227" i="4" s="1"/>
  <c r="E1235" i="4"/>
  <c r="X1235" i="4" s="1"/>
  <c r="E1243" i="4"/>
  <c r="X1243" i="4" s="1"/>
  <c r="E1251" i="4"/>
  <c r="X1251" i="4" s="1"/>
  <c r="E1259" i="4"/>
  <c r="X1259" i="4" s="1"/>
  <c r="E1267" i="4"/>
  <c r="X1267" i="4" s="1"/>
  <c r="E1275" i="4"/>
  <c r="X1275" i="4" s="1"/>
  <c r="E1283" i="4"/>
  <c r="X1283" i="4" s="1"/>
  <c r="E1291" i="4"/>
  <c r="X1291" i="4" s="1"/>
  <c r="E1299" i="4"/>
  <c r="X1299" i="4" s="1"/>
  <c r="E1307" i="4"/>
  <c r="X1307" i="4" s="1"/>
  <c r="E1315" i="4"/>
  <c r="X1315" i="4" s="1"/>
  <c r="E1323" i="4"/>
  <c r="X1323" i="4" s="1"/>
  <c r="E1331" i="4"/>
  <c r="X1331" i="4" s="1"/>
  <c r="E1339" i="4"/>
  <c r="X1339" i="4" s="1"/>
  <c r="E1347" i="4"/>
  <c r="X1347" i="4" s="1"/>
  <c r="E1355" i="4"/>
  <c r="X1355" i="4" s="1"/>
  <c r="E1363" i="4"/>
  <c r="X1363" i="4" s="1"/>
  <c r="E1371" i="4"/>
  <c r="X1371" i="4" s="1"/>
  <c r="E1379" i="4"/>
  <c r="X1379" i="4" s="1"/>
  <c r="E1387" i="4"/>
  <c r="X1387" i="4" s="1"/>
  <c r="E1395" i="4"/>
  <c r="X1395" i="4" s="1"/>
  <c r="E1403" i="4"/>
  <c r="X1403" i="4" s="1"/>
  <c r="E1411" i="4"/>
  <c r="X1411" i="4" s="1"/>
  <c r="E1419" i="4"/>
  <c r="X1419" i="4" s="1"/>
  <c r="E1427" i="4"/>
  <c r="X1427" i="4" s="1"/>
  <c r="E1435" i="4"/>
  <c r="X1435" i="4" s="1"/>
  <c r="E1443" i="4"/>
  <c r="X1443" i="4" s="1"/>
  <c r="E1451" i="4"/>
  <c r="X1451" i="4" s="1"/>
  <c r="E1459" i="4"/>
  <c r="X1459" i="4" s="1"/>
  <c r="E1467" i="4"/>
  <c r="X1467" i="4" s="1"/>
  <c r="E1475" i="4"/>
  <c r="X1475" i="4" s="1"/>
  <c r="E1483" i="4"/>
  <c r="X1483" i="4" s="1"/>
  <c r="E1491" i="4"/>
  <c r="X1491" i="4" s="1"/>
  <c r="E1499" i="4"/>
  <c r="X1499" i="4" s="1"/>
  <c r="E1507" i="4"/>
  <c r="X1507" i="4" s="1"/>
  <c r="E1515" i="4"/>
  <c r="X1515" i="4" s="1"/>
  <c r="E1523" i="4"/>
  <c r="X1523" i="4" s="1"/>
  <c r="E1531" i="4"/>
  <c r="X1531" i="4" s="1"/>
  <c r="E1539" i="4"/>
  <c r="X1539" i="4" s="1"/>
  <c r="E1547" i="4"/>
  <c r="X1547" i="4" s="1"/>
  <c r="E1555" i="4"/>
  <c r="X1555" i="4" s="1"/>
  <c r="E1563" i="4"/>
  <c r="X1563" i="4" s="1"/>
  <c r="E1571" i="4"/>
  <c r="X1571" i="4" s="1"/>
  <c r="E1579" i="4"/>
  <c r="X1579" i="4" s="1"/>
  <c r="E1587" i="4"/>
  <c r="X1587" i="4" s="1"/>
  <c r="E1595" i="4"/>
  <c r="X1595" i="4" s="1"/>
  <c r="E1603" i="4"/>
  <c r="X1603" i="4" s="1"/>
  <c r="E1611" i="4"/>
  <c r="X1611" i="4" s="1"/>
  <c r="E1619" i="4"/>
  <c r="X1619" i="4" s="1"/>
  <c r="E1627" i="4"/>
  <c r="X1627" i="4" s="1"/>
  <c r="E1635" i="4"/>
  <c r="X1635" i="4" s="1"/>
  <c r="E1643" i="4"/>
  <c r="X1643" i="4" s="1"/>
  <c r="E1651" i="4"/>
  <c r="X1651" i="4" s="1"/>
  <c r="E1659" i="4"/>
  <c r="X1659" i="4" s="1"/>
  <c r="E1667" i="4"/>
  <c r="X1667" i="4" s="1"/>
  <c r="E1675" i="4"/>
  <c r="X1675" i="4" s="1"/>
  <c r="E1683" i="4"/>
  <c r="X1683" i="4" s="1"/>
  <c r="E1691" i="4"/>
  <c r="X1691" i="4" s="1"/>
  <c r="E1699" i="4"/>
  <c r="X1699" i="4" s="1"/>
  <c r="E1707" i="4"/>
  <c r="X1707" i="4" s="1"/>
  <c r="E1715" i="4"/>
  <c r="X1715" i="4" s="1"/>
  <c r="E1723" i="4"/>
  <c r="X1723" i="4" s="1"/>
  <c r="E1731" i="4"/>
  <c r="X1731" i="4" s="1"/>
  <c r="E1739" i="4"/>
  <c r="X1739" i="4" s="1"/>
  <c r="E1747" i="4"/>
  <c r="X1747" i="4" s="1"/>
  <c r="E1755" i="4"/>
  <c r="X1755" i="4" s="1"/>
  <c r="E1763" i="4"/>
  <c r="X1763" i="4" s="1"/>
  <c r="E1771" i="4"/>
  <c r="X1771" i="4" s="1"/>
  <c r="E1779" i="4"/>
  <c r="X1779" i="4" s="1"/>
  <c r="E1787" i="4"/>
  <c r="X1787" i="4" s="1"/>
  <c r="E1795" i="4"/>
  <c r="X1795" i="4" s="1"/>
  <c r="E1803" i="4"/>
  <c r="X1803" i="4" s="1"/>
  <c r="E1811" i="4"/>
  <c r="X1811" i="4" s="1"/>
  <c r="E1819" i="4"/>
  <c r="X1819" i="4" s="1"/>
  <c r="E1827" i="4"/>
  <c r="X1827" i="4" s="1"/>
  <c r="E1835" i="4"/>
  <c r="X1835" i="4" s="1"/>
  <c r="E1843" i="4"/>
  <c r="X1843" i="4" s="1"/>
  <c r="E1851" i="4"/>
  <c r="X1851" i="4" s="1"/>
  <c r="E1859" i="4"/>
  <c r="X1859" i="4" s="1"/>
  <c r="E1867" i="4"/>
  <c r="X1867" i="4" s="1"/>
  <c r="E1875" i="4"/>
  <c r="X1875" i="4" s="1"/>
  <c r="E1883" i="4"/>
  <c r="X1883" i="4" s="1"/>
  <c r="E1891" i="4"/>
  <c r="X1891" i="4" s="1"/>
  <c r="E1899" i="4"/>
  <c r="X1899" i="4" s="1"/>
  <c r="E1907" i="4"/>
  <c r="X1907" i="4" s="1"/>
  <c r="E1915" i="4"/>
  <c r="X1915" i="4" s="1"/>
  <c r="E1923" i="4"/>
  <c r="X1923" i="4" s="1"/>
  <c r="E1931" i="4"/>
  <c r="X1931" i="4" s="1"/>
  <c r="E1939" i="4"/>
  <c r="X1939" i="4" s="1"/>
  <c r="E1947" i="4"/>
  <c r="X1947" i="4" s="1"/>
  <c r="E1955" i="4"/>
  <c r="X1955" i="4" s="1"/>
  <c r="E1963" i="4"/>
  <c r="X1963" i="4" s="1"/>
  <c r="E1971" i="4"/>
  <c r="X1971" i="4" s="1"/>
  <c r="E1979" i="4"/>
  <c r="X1979" i="4" s="1"/>
  <c r="E1987" i="4"/>
  <c r="X1987" i="4" s="1"/>
  <c r="E1995" i="4"/>
  <c r="X1995" i="4" s="1"/>
  <c r="E2003" i="4"/>
  <c r="X2003" i="4" s="1"/>
  <c r="E2011" i="4"/>
  <c r="X2011" i="4" s="1"/>
  <c r="E2019" i="4"/>
  <c r="X2019" i="4" s="1"/>
  <c r="E2027" i="4"/>
  <c r="X2027" i="4" s="1"/>
  <c r="E2035" i="4"/>
  <c r="X2035" i="4" s="1"/>
  <c r="E2043" i="4"/>
  <c r="X2043" i="4" s="1"/>
  <c r="E2051" i="4"/>
  <c r="X2051" i="4" s="1"/>
  <c r="E2059" i="4"/>
  <c r="X2059" i="4" s="1"/>
  <c r="E2067" i="4"/>
  <c r="X2067" i="4" s="1"/>
  <c r="E2075" i="4"/>
  <c r="X2075" i="4" s="1"/>
  <c r="E2083" i="4"/>
  <c r="X2083" i="4" s="1"/>
  <c r="E2091" i="4"/>
  <c r="X2091" i="4" s="1"/>
  <c r="E2099" i="4"/>
  <c r="X2099" i="4" s="1"/>
  <c r="E2107" i="4"/>
  <c r="X2107" i="4" s="1"/>
  <c r="E2115" i="4"/>
  <c r="X2115" i="4" s="1"/>
  <c r="E2123" i="4"/>
  <c r="X2123" i="4" s="1"/>
  <c r="E2131" i="4"/>
  <c r="X2131" i="4" s="1"/>
  <c r="E2139" i="4"/>
  <c r="X2139" i="4" s="1"/>
  <c r="E2147" i="4"/>
  <c r="X2147" i="4" s="1"/>
  <c r="E2155" i="4"/>
  <c r="X2155" i="4" s="1"/>
  <c r="E2163" i="4"/>
  <c r="X2163" i="4" s="1"/>
  <c r="E2171" i="4"/>
  <c r="X2171" i="4" s="1"/>
  <c r="E2179" i="4"/>
  <c r="X2179" i="4" s="1"/>
  <c r="E2187" i="4"/>
  <c r="X2187" i="4" s="1"/>
  <c r="E2195" i="4"/>
  <c r="X2195" i="4" s="1"/>
  <c r="E2203" i="4"/>
  <c r="X2203" i="4" s="1"/>
  <c r="E2211" i="4"/>
  <c r="X2211" i="4" s="1"/>
  <c r="E2219" i="4"/>
  <c r="X2219" i="4" s="1"/>
  <c r="E2227" i="4"/>
  <c r="X2227" i="4" s="1"/>
  <c r="E2235" i="4"/>
  <c r="X2235" i="4" s="1"/>
  <c r="E2243" i="4"/>
  <c r="X2243" i="4" s="1"/>
  <c r="E2251" i="4"/>
  <c r="X2251" i="4" s="1"/>
  <c r="E2259" i="4"/>
  <c r="X2259" i="4" s="1"/>
  <c r="E2267" i="4"/>
  <c r="X2267" i="4" s="1"/>
  <c r="E2275" i="4"/>
  <c r="X2275" i="4" s="1"/>
  <c r="E2283" i="4"/>
  <c r="X2283" i="4" s="1"/>
  <c r="E2291" i="4"/>
  <c r="X2291" i="4" s="1"/>
  <c r="E2299" i="4"/>
  <c r="X2299" i="4" s="1"/>
  <c r="E2307" i="4"/>
  <c r="X2307" i="4" s="1"/>
  <c r="E2315" i="4"/>
  <c r="X2315" i="4" s="1"/>
  <c r="E2323" i="4"/>
  <c r="X2323" i="4" s="1"/>
  <c r="E2331" i="4"/>
  <c r="X2331" i="4" s="1"/>
  <c r="E2339" i="4"/>
  <c r="X2339" i="4" s="1"/>
  <c r="E2347" i="4"/>
  <c r="X2347" i="4" s="1"/>
  <c r="E2355" i="4"/>
  <c r="X2355" i="4" s="1"/>
  <c r="E2363" i="4"/>
  <c r="X2363" i="4" s="1"/>
  <c r="E2371" i="4"/>
  <c r="X2371" i="4" s="1"/>
  <c r="E2379" i="4"/>
  <c r="X2379" i="4" s="1"/>
  <c r="E2387" i="4"/>
  <c r="X2387" i="4" s="1"/>
  <c r="E2395" i="4"/>
  <c r="X2395" i="4" s="1"/>
  <c r="E2403" i="4"/>
  <c r="X2403" i="4" s="1"/>
  <c r="E2411" i="4"/>
  <c r="X2411" i="4" s="1"/>
  <c r="E2419" i="4"/>
  <c r="X2419" i="4" s="1"/>
  <c r="E2427" i="4"/>
  <c r="X2427" i="4" s="1"/>
  <c r="E2435" i="4"/>
  <c r="X2435" i="4" s="1"/>
  <c r="E2443" i="4"/>
  <c r="X2443" i="4" s="1"/>
  <c r="E2451" i="4"/>
  <c r="X2451" i="4" s="1"/>
  <c r="E2459" i="4"/>
  <c r="X2459" i="4" s="1"/>
  <c r="E2467" i="4"/>
  <c r="X2467" i="4" s="1"/>
  <c r="E2475" i="4"/>
  <c r="X2475" i="4" s="1"/>
  <c r="E2519" i="4"/>
  <c r="X2519" i="4" s="1"/>
  <c r="E2551" i="4"/>
  <c r="X2551" i="4" s="1"/>
  <c r="E2583" i="4"/>
  <c r="X2583" i="4" s="1"/>
  <c r="E2615" i="4"/>
  <c r="X2615" i="4" s="1"/>
  <c r="E2647" i="4"/>
  <c r="X2647" i="4" s="1"/>
  <c r="E2679" i="4"/>
  <c r="X2679" i="4" s="1"/>
  <c r="E2711" i="4"/>
  <c r="X2711" i="4" s="1"/>
  <c r="E2743" i="4"/>
  <c r="X2743" i="4" s="1"/>
  <c r="E2775" i="4"/>
  <c r="X2775" i="4" s="1"/>
  <c r="E2807" i="4"/>
  <c r="X2807" i="4" s="1"/>
  <c r="E2839" i="4"/>
  <c r="X2839" i="4" s="1"/>
  <c r="E2871" i="4"/>
  <c r="X2871" i="4" s="1"/>
  <c r="E2903" i="4"/>
  <c r="X2903" i="4" s="1"/>
  <c r="E2935" i="4"/>
  <c r="X2935" i="4" s="1"/>
  <c r="E2967" i="4"/>
  <c r="X2967" i="4" s="1"/>
  <c r="E2999" i="4"/>
  <c r="X2999" i="4" s="1"/>
  <c r="E3031" i="4"/>
  <c r="X3031" i="4" s="1"/>
  <c r="E3063" i="4"/>
  <c r="X3063" i="4" s="1"/>
  <c r="E3095" i="4"/>
  <c r="X3095" i="4" s="1"/>
  <c r="E3127" i="4"/>
  <c r="X3127" i="4" s="1"/>
  <c r="E3159" i="4"/>
  <c r="X3159" i="4" s="1"/>
  <c r="E3191" i="4"/>
  <c r="X3191" i="4" s="1"/>
  <c r="E3223" i="4"/>
  <c r="X3223" i="4" s="1"/>
  <c r="E3255" i="4"/>
  <c r="X3255" i="4" s="1"/>
  <c r="E3287" i="4"/>
  <c r="X3287" i="4" s="1"/>
  <c r="E3319" i="4"/>
  <c r="X3319" i="4" s="1"/>
  <c r="E3351" i="4"/>
  <c r="X3351" i="4" s="1"/>
  <c r="E3383" i="4"/>
  <c r="X3383" i="4" s="1"/>
  <c r="E3415" i="4"/>
  <c r="X3415" i="4" s="1"/>
  <c r="E3447" i="4"/>
  <c r="X3447" i="4" s="1"/>
  <c r="E3479" i="4"/>
  <c r="X3479" i="4" s="1"/>
  <c r="E3511" i="4"/>
  <c r="X3511" i="4" s="1"/>
  <c r="E3543" i="4"/>
  <c r="X3543" i="4" s="1"/>
  <c r="E3575" i="4"/>
  <c r="X3575" i="4" s="1"/>
  <c r="E3607" i="4"/>
  <c r="X3607" i="4" s="1"/>
  <c r="E3639" i="4"/>
  <c r="X3639" i="4" s="1"/>
  <c r="E3671" i="4"/>
  <c r="X3671" i="4" s="1"/>
  <c r="E3703" i="4"/>
  <c r="X3703" i="4" s="1"/>
  <c r="E3735" i="4"/>
  <c r="X3735" i="4" s="1"/>
  <c r="E3767" i="4"/>
  <c r="X3767" i="4" s="1"/>
  <c r="E3799" i="4"/>
  <c r="X3799" i="4" s="1"/>
  <c r="E3831" i="4"/>
  <c r="X3831" i="4" s="1"/>
  <c r="E3863" i="4"/>
  <c r="X3863" i="4" s="1"/>
  <c r="E3895" i="4"/>
  <c r="X3895" i="4" s="1"/>
  <c r="E3927" i="4"/>
  <c r="X3927" i="4" s="1"/>
  <c r="E3959" i="4"/>
  <c r="X3959" i="4" s="1"/>
  <c r="E3991" i="4"/>
  <c r="X3991" i="4" s="1"/>
  <c r="E4023" i="4"/>
  <c r="X4023" i="4" s="1"/>
  <c r="E4055" i="4"/>
  <c r="X4055" i="4" s="1"/>
  <c r="E4087" i="4"/>
  <c r="X4087" i="4" s="1"/>
  <c r="E4119" i="4"/>
  <c r="X4119" i="4" s="1"/>
  <c r="E4151" i="4"/>
  <c r="X4151" i="4" s="1"/>
  <c r="E31" i="4"/>
  <c r="X31" i="4" s="1"/>
  <c r="E63" i="4"/>
  <c r="X63" i="4" s="1"/>
  <c r="E95" i="4"/>
  <c r="X95" i="4" s="1"/>
  <c r="E127" i="4"/>
  <c r="X127" i="4" s="1"/>
  <c r="E159" i="4"/>
  <c r="X159" i="4" s="1"/>
  <c r="E191" i="4"/>
  <c r="X191" i="4" s="1"/>
  <c r="E223" i="4"/>
  <c r="X223" i="4" s="1"/>
  <c r="E255" i="4"/>
  <c r="X255" i="4" s="1"/>
  <c r="E287" i="4"/>
  <c r="X287" i="4" s="1"/>
  <c r="E319" i="4"/>
  <c r="X319" i="4" s="1"/>
  <c r="E351" i="4"/>
  <c r="X351" i="4" s="1"/>
  <c r="E383" i="4"/>
  <c r="X383" i="4" s="1"/>
  <c r="E415" i="4"/>
  <c r="X415" i="4" s="1"/>
  <c r="E447" i="4"/>
  <c r="X447" i="4" s="1"/>
  <c r="E479" i="4"/>
  <c r="X479" i="4" s="1"/>
  <c r="E511" i="4"/>
  <c r="X511" i="4" s="1"/>
  <c r="E543" i="4"/>
  <c r="X543" i="4" s="1"/>
  <c r="E575" i="4"/>
  <c r="X575" i="4" s="1"/>
  <c r="E607" i="4"/>
  <c r="X607" i="4" s="1"/>
  <c r="E639" i="4"/>
  <c r="X639" i="4" s="1"/>
  <c r="E671" i="4"/>
  <c r="X671" i="4" s="1"/>
  <c r="E703" i="4"/>
  <c r="X703" i="4" s="1"/>
  <c r="E735" i="4"/>
  <c r="X735" i="4" s="1"/>
  <c r="E767" i="4"/>
  <c r="X767" i="4" s="1"/>
  <c r="E799" i="4"/>
  <c r="X799" i="4" s="1"/>
  <c r="E831" i="4"/>
  <c r="X831" i="4" s="1"/>
  <c r="E863" i="4"/>
  <c r="X863" i="4" s="1"/>
  <c r="E884" i="4"/>
  <c r="X884" i="4" s="1"/>
  <c r="E892" i="4"/>
  <c r="X892" i="4" s="1"/>
  <c r="E900" i="4"/>
  <c r="X900" i="4" s="1"/>
  <c r="E908" i="4"/>
  <c r="X908" i="4" s="1"/>
  <c r="E916" i="4"/>
  <c r="X916" i="4" s="1"/>
  <c r="E924" i="4"/>
  <c r="X924" i="4" s="1"/>
  <c r="E932" i="4"/>
  <c r="X932" i="4" s="1"/>
  <c r="E940" i="4"/>
  <c r="X940" i="4" s="1"/>
  <c r="E948" i="4"/>
  <c r="X948" i="4" s="1"/>
  <c r="E956" i="4"/>
  <c r="X956" i="4" s="1"/>
  <c r="E964" i="4"/>
  <c r="X964" i="4" s="1"/>
  <c r="E972" i="4"/>
  <c r="X972" i="4" s="1"/>
  <c r="E980" i="4"/>
  <c r="X980" i="4" s="1"/>
  <c r="E988" i="4"/>
  <c r="X988" i="4" s="1"/>
  <c r="E996" i="4"/>
  <c r="X996" i="4" s="1"/>
  <c r="E1004" i="4"/>
  <c r="X1004" i="4" s="1"/>
  <c r="E1012" i="4"/>
  <c r="X1012" i="4" s="1"/>
  <c r="E1020" i="4"/>
  <c r="X1020" i="4" s="1"/>
  <c r="E1028" i="4"/>
  <c r="X1028" i="4" s="1"/>
  <c r="E1036" i="4"/>
  <c r="X1036" i="4" s="1"/>
  <c r="E1044" i="4"/>
  <c r="X1044" i="4" s="1"/>
  <c r="E1052" i="4"/>
  <c r="X1052" i="4" s="1"/>
  <c r="E1060" i="4"/>
  <c r="X1060" i="4" s="1"/>
  <c r="E1068" i="4"/>
  <c r="X1068" i="4" s="1"/>
  <c r="E1076" i="4"/>
  <c r="X1076" i="4" s="1"/>
  <c r="E1084" i="4"/>
  <c r="X1084" i="4" s="1"/>
  <c r="E1092" i="4"/>
  <c r="X1092" i="4" s="1"/>
  <c r="E1100" i="4"/>
  <c r="X1100" i="4" s="1"/>
  <c r="E1108" i="4"/>
  <c r="X1108" i="4" s="1"/>
  <c r="E1116" i="4"/>
  <c r="X1116" i="4" s="1"/>
  <c r="E1124" i="4"/>
  <c r="X1124" i="4" s="1"/>
  <c r="E1132" i="4"/>
  <c r="X1132" i="4" s="1"/>
  <c r="E1140" i="4"/>
  <c r="X1140" i="4" s="1"/>
  <c r="E1148" i="4"/>
  <c r="X1148" i="4" s="1"/>
  <c r="E1156" i="4"/>
  <c r="X1156" i="4" s="1"/>
  <c r="E1164" i="4"/>
  <c r="X1164" i="4" s="1"/>
  <c r="E1172" i="4"/>
  <c r="X1172" i="4" s="1"/>
  <c r="E1180" i="4"/>
  <c r="X1180" i="4" s="1"/>
  <c r="E1188" i="4"/>
  <c r="X1188" i="4" s="1"/>
  <c r="E1196" i="4"/>
  <c r="X1196" i="4" s="1"/>
  <c r="E1204" i="4"/>
  <c r="X1204" i="4" s="1"/>
  <c r="E1212" i="4"/>
  <c r="X1212" i="4" s="1"/>
  <c r="E1220" i="4"/>
  <c r="X1220" i="4" s="1"/>
  <c r="E1228" i="4"/>
  <c r="X1228" i="4" s="1"/>
  <c r="E1236" i="4"/>
  <c r="X1236" i="4" s="1"/>
  <c r="E1244" i="4"/>
  <c r="X1244" i="4" s="1"/>
  <c r="E1252" i="4"/>
  <c r="X1252" i="4" s="1"/>
  <c r="E1260" i="4"/>
  <c r="X1260" i="4" s="1"/>
  <c r="E1268" i="4"/>
  <c r="X1268" i="4" s="1"/>
  <c r="E1276" i="4"/>
  <c r="X1276" i="4" s="1"/>
  <c r="E1284" i="4"/>
  <c r="X1284" i="4" s="1"/>
  <c r="E1292" i="4"/>
  <c r="X1292" i="4" s="1"/>
  <c r="E1300" i="4"/>
  <c r="X1300" i="4" s="1"/>
  <c r="E1308" i="4"/>
  <c r="X1308" i="4" s="1"/>
  <c r="E1316" i="4"/>
  <c r="X1316" i="4" s="1"/>
  <c r="E1324" i="4"/>
  <c r="X1324" i="4" s="1"/>
  <c r="E1332" i="4"/>
  <c r="X1332" i="4" s="1"/>
  <c r="E1340" i="4"/>
  <c r="X1340" i="4" s="1"/>
  <c r="E1348" i="4"/>
  <c r="X1348" i="4" s="1"/>
  <c r="E1356" i="4"/>
  <c r="X1356" i="4" s="1"/>
  <c r="E1364" i="4"/>
  <c r="X1364" i="4" s="1"/>
  <c r="E1372" i="4"/>
  <c r="X1372" i="4" s="1"/>
  <c r="E1380" i="4"/>
  <c r="X1380" i="4" s="1"/>
  <c r="E1388" i="4"/>
  <c r="X1388" i="4" s="1"/>
  <c r="E1396" i="4"/>
  <c r="X1396" i="4" s="1"/>
  <c r="E1404" i="4"/>
  <c r="X1404" i="4" s="1"/>
  <c r="E1412" i="4"/>
  <c r="X1412" i="4" s="1"/>
  <c r="E1420" i="4"/>
  <c r="X1420" i="4" s="1"/>
  <c r="E1428" i="4"/>
  <c r="X1428" i="4" s="1"/>
  <c r="E1436" i="4"/>
  <c r="X1436" i="4" s="1"/>
  <c r="E1444" i="4"/>
  <c r="X1444" i="4" s="1"/>
  <c r="E1452" i="4"/>
  <c r="X1452" i="4" s="1"/>
  <c r="E1460" i="4"/>
  <c r="X1460" i="4" s="1"/>
  <c r="E1468" i="4"/>
  <c r="X1468" i="4" s="1"/>
  <c r="E1476" i="4"/>
  <c r="X1476" i="4" s="1"/>
  <c r="E1484" i="4"/>
  <c r="X1484" i="4" s="1"/>
  <c r="E1492" i="4"/>
  <c r="X1492" i="4" s="1"/>
  <c r="E1500" i="4"/>
  <c r="X1500" i="4" s="1"/>
  <c r="E1508" i="4"/>
  <c r="X1508" i="4" s="1"/>
  <c r="E1516" i="4"/>
  <c r="X1516" i="4" s="1"/>
  <c r="E1524" i="4"/>
  <c r="X1524" i="4" s="1"/>
  <c r="E1532" i="4"/>
  <c r="X1532" i="4" s="1"/>
  <c r="E1540" i="4"/>
  <c r="X1540" i="4" s="1"/>
  <c r="E1548" i="4"/>
  <c r="X1548" i="4" s="1"/>
  <c r="E1556" i="4"/>
  <c r="X1556" i="4" s="1"/>
  <c r="E1564" i="4"/>
  <c r="X1564" i="4" s="1"/>
  <c r="E1572" i="4"/>
  <c r="X1572" i="4" s="1"/>
  <c r="E1580" i="4"/>
  <c r="X1580" i="4" s="1"/>
  <c r="E1588" i="4"/>
  <c r="X1588" i="4" s="1"/>
  <c r="E1596" i="4"/>
  <c r="X1596" i="4" s="1"/>
  <c r="E1604" i="4"/>
  <c r="X1604" i="4" s="1"/>
  <c r="E1612" i="4"/>
  <c r="X1612" i="4" s="1"/>
  <c r="E1620" i="4"/>
  <c r="X1620" i="4" s="1"/>
  <c r="E1628" i="4"/>
  <c r="X1628" i="4" s="1"/>
  <c r="E1636" i="4"/>
  <c r="X1636" i="4" s="1"/>
  <c r="E1644" i="4"/>
  <c r="X1644" i="4" s="1"/>
  <c r="E1652" i="4"/>
  <c r="X1652" i="4" s="1"/>
  <c r="E1660" i="4"/>
  <c r="X1660" i="4" s="1"/>
  <c r="E1668" i="4"/>
  <c r="X1668" i="4" s="1"/>
  <c r="E1676" i="4"/>
  <c r="X1676" i="4" s="1"/>
  <c r="E1684" i="4"/>
  <c r="X1684" i="4" s="1"/>
  <c r="E1692" i="4"/>
  <c r="X1692" i="4" s="1"/>
  <c r="E1700" i="4"/>
  <c r="X1700" i="4" s="1"/>
  <c r="E1708" i="4"/>
  <c r="X1708" i="4" s="1"/>
  <c r="E1716" i="4"/>
  <c r="X1716" i="4" s="1"/>
  <c r="E1724" i="4"/>
  <c r="X1724" i="4" s="1"/>
  <c r="E1732" i="4"/>
  <c r="X1732" i="4" s="1"/>
  <c r="E1740" i="4"/>
  <c r="X1740" i="4" s="1"/>
  <c r="E1748" i="4"/>
  <c r="X1748" i="4" s="1"/>
  <c r="E1756" i="4"/>
  <c r="X1756" i="4" s="1"/>
  <c r="E1764" i="4"/>
  <c r="X1764" i="4" s="1"/>
  <c r="E1772" i="4"/>
  <c r="X1772" i="4" s="1"/>
  <c r="E1780" i="4"/>
  <c r="X1780" i="4" s="1"/>
  <c r="E1788" i="4"/>
  <c r="X1788" i="4" s="1"/>
  <c r="E1796" i="4"/>
  <c r="X1796" i="4" s="1"/>
  <c r="E1804" i="4"/>
  <c r="X1804" i="4" s="1"/>
  <c r="E1812" i="4"/>
  <c r="X1812" i="4" s="1"/>
  <c r="E1820" i="4"/>
  <c r="X1820" i="4" s="1"/>
  <c r="E1828" i="4"/>
  <c r="X1828" i="4" s="1"/>
  <c r="E1836" i="4"/>
  <c r="X1836" i="4" s="1"/>
  <c r="E1844" i="4"/>
  <c r="X1844" i="4" s="1"/>
  <c r="E1852" i="4"/>
  <c r="X1852" i="4" s="1"/>
  <c r="E1860" i="4"/>
  <c r="X1860" i="4" s="1"/>
  <c r="E1868" i="4"/>
  <c r="X1868" i="4" s="1"/>
  <c r="E1876" i="4"/>
  <c r="X1876" i="4" s="1"/>
  <c r="E1884" i="4"/>
  <c r="X1884" i="4" s="1"/>
  <c r="E1892" i="4"/>
  <c r="X1892" i="4" s="1"/>
  <c r="E1900" i="4"/>
  <c r="X1900" i="4" s="1"/>
  <c r="E1908" i="4"/>
  <c r="X1908" i="4" s="1"/>
  <c r="E1916" i="4"/>
  <c r="X1916" i="4" s="1"/>
  <c r="E1924" i="4"/>
  <c r="X1924" i="4" s="1"/>
  <c r="E1932" i="4"/>
  <c r="X1932" i="4" s="1"/>
  <c r="E1940" i="4"/>
  <c r="X1940" i="4" s="1"/>
  <c r="E1948" i="4"/>
  <c r="X1948" i="4" s="1"/>
  <c r="E1956" i="4"/>
  <c r="X1956" i="4" s="1"/>
  <c r="E1964" i="4"/>
  <c r="X1964" i="4" s="1"/>
  <c r="E1972" i="4"/>
  <c r="X1972" i="4" s="1"/>
  <c r="E1980" i="4"/>
  <c r="X1980" i="4" s="1"/>
  <c r="E1988" i="4"/>
  <c r="X1988" i="4" s="1"/>
  <c r="E1996" i="4"/>
  <c r="X1996" i="4" s="1"/>
  <c r="E2004" i="4"/>
  <c r="X2004" i="4" s="1"/>
  <c r="E2012" i="4"/>
  <c r="X2012" i="4" s="1"/>
  <c r="E2020" i="4"/>
  <c r="X2020" i="4" s="1"/>
  <c r="E2028" i="4"/>
  <c r="X2028" i="4" s="1"/>
  <c r="E2036" i="4"/>
  <c r="X2036" i="4" s="1"/>
  <c r="E2044" i="4"/>
  <c r="X2044" i="4" s="1"/>
  <c r="E2052" i="4"/>
  <c r="X2052" i="4" s="1"/>
  <c r="E2060" i="4"/>
  <c r="X2060" i="4" s="1"/>
  <c r="E2068" i="4"/>
  <c r="X2068" i="4" s="1"/>
  <c r="E2076" i="4"/>
  <c r="X2076" i="4" s="1"/>
  <c r="E2084" i="4"/>
  <c r="X2084" i="4" s="1"/>
  <c r="E2092" i="4"/>
  <c r="X2092" i="4" s="1"/>
  <c r="E2100" i="4"/>
  <c r="X2100" i="4" s="1"/>
  <c r="E2108" i="4"/>
  <c r="X2108" i="4" s="1"/>
  <c r="E2116" i="4"/>
  <c r="X2116" i="4" s="1"/>
  <c r="E2124" i="4"/>
  <c r="X2124" i="4" s="1"/>
  <c r="E2132" i="4"/>
  <c r="X2132" i="4" s="1"/>
  <c r="E2140" i="4"/>
  <c r="X2140" i="4" s="1"/>
  <c r="E2148" i="4"/>
  <c r="X2148" i="4" s="1"/>
  <c r="E2156" i="4"/>
  <c r="X2156" i="4" s="1"/>
  <c r="E2164" i="4"/>
  <c r="X2164" i="4" s="1"/>
  <c r="E2172" i="4"/>
  <c r="X2172" i="4" s="1"/>
  <c r="E2180" i="4"/>
  <c r="X2180" i="4" s="1"/>
  <c r="E2188" i="4"/>
  <c r="X2188" i="4" s="1"/>
  <c r="E2196" i="4"/>
  <c r="X2196" i="4" s="1"/>
  <c r="E2204" i="4"/>
  <c r="X2204" i="4" s="1"/>
  <c r="E2212" i="4"/>
  <c r="X2212" i="4" s="1"/>
  <c r="E2220" i="4"/>
  <c r="X2220" i="4" s="1"/>
  <c r="E2228" i="4"/>
  <c r="X2228" i="4" s="1"/>
  <c r="E2236" i="4"/>
  <c r="X2236" i="4" s="1"/>
  <c r="E2244" i="4"/>
  <c r="X2244" i="4" s="1"/>
  <c r="E2252" i="4"/>
  <c r="X2252" i="4" s="1"/>
  <c r="E2260" i="4"/>
  <c r="X2260" i="4" s="1"/>
  <c r="E2268" i="4"/>
  <c r="X2268" i="4" s="1"/>
  <c r="E2276" i="4"/>
  <c r="X2276" i="4" s="1"/>
  <c r="E2284" i="4"/>
  <c r="X2284" i="4" s="1"/>
  <c r="E2292" i="4"/>
  <c r="X2292" i="4" s="1"/>
  <c r="E2300" i="4"/>
  <c r="X2300" i="4" s="1"/>
  <c r="E2308" i="4"/>
  <c r="X2308" i="4" s="1"/>
  <c r="E2316" i="4"/>
  <c r="X2316" i="4" s="1"/>
  <c r="E2324" i="4"/>
  <c r="X2324" i="4" s="1"/>
  <c r="E2332" i="4"/>
  <c r="X2332" i="4" s="1"/>
  <c r="E2340" i="4"/>
  <c r="X2340" i="4" s="1"/>
  <c r="E2348" i="4"/>
  <c r="X2348" i="4" s="1"/>
  <c r="E2356" i="4"/>
  <c r="X2356" i="4" s="1"/>
  <c r="E2364" i="4"/>
  <c r="X2364" i="4" s="1"/>
  <c r="E2372" i="4"/>
  <c r="X2372" i="4" s="1"/>
  <c r="E2380" i="4"/>
  <c r="X2380" i="4" s="1"/>
  <c r="E2388" i="4"/>
  <c r="X2388" i="4" s="1"/>
  <c r="E2396" i="4"/>
  <c r="X2396" i="4" s="1"/>
  <c r="E2404" i="4"/>
  <c r="X2404" i="4" s="1"/>
  <c r="E2412" i="4"/>
  <c r="X2412" i="4" s="1"/>
  <c r="E2420" i="4"/>
  <c r="X2420" i="4" s="1"/>
  <c r="E2428" i="4"/>
  <c r="X2428" i="4" s="1"/>
  <c r="E2436" i="4"/>
  <c r="X2436" i="4" s="1"/>
  <c r="E2444" i="4"/>
  <c r="X2444" i="4" s="1"/>
  <c r="E2452" i="4"/>
  <c r="X2452" i="4" s="1"/>
  <c r="E2460" i="4"/>
  <c r="X2460" i="4" s="1"/>
  <c r="E2468" i="4"/>
  <c r="X2468" i="4" s="1"/>
  <c r="E2476" i="4"/>
  <c r="X2476" i="4" s="1"/>
  <c r="E2524" i="4"/>
  <c r="X2524" i="4" s="1"/>
  <c r="E2556" i="4"/>
  <c r="X2556" i="4" s="1"/>
  <c r="E2588" i="4"/>
  <c r="X2588" i="4" s="1"/>
  <c r="E2620" i="4"/>
  <c r="X2620" i="4" s="1"/>
  <c r="E2652" i="4"/>
  <c r="X2652" i="4" s="1"/>
  <c r="E2684" i="4"/>
  <c r="X2684" i="4" s="1"/>
  <c r="E2716" i="4"/>
  <c r="X2716" i="4" s="1"/>
  <c r="E2748" i="4"/>
  <c r="X2748" i="4" s="1"/>
  <c r="E2780" i="4"/>
  <c r="X2780" i="4" s="1"/>
  <c r="E2812" i="4"/>
  <c r="X2812" i="4" s="1"/>
  <c r="E2844" i="4"/>
  <c r="X2844" i="4" s="1"/>
  <c r="E2876" i="4"/>
  <c r="X2876" i="4" s="1"/>
  <c r="E2908" i="4"/>
  <c r="X2908" i="4" s="1"/>
  <c r="E2940" i="4"/>
  <c r="X2940" i="4" s="1"/>
  <c r="E2972" i="4"/>
  <c r="X2972" i="4" s="1"/>
  <c r="E3004" i="4"/>
  <c r="X3004" i="4" s="1"/>
  <c r="E3036" i="4"/>
  <c r="X3036" i="4" s="1"/>
  <c r="E3068" i="4"/>
  <c r="X3068" i="4" s="1"/>
  <c r="E3100" i="4"/>
  <c r="X3100" i="4" s="1"/>
  <c r="E3132" i="4"/>
  <c r="X3132" i="4" s="1"/>
  <c r="E3164" i="4"/>
  <c r="X3164" i="4" s="1"/>
  <c r="E3196" i="4"/>
  <c r="X3196" i="4" s="1"/>
  <c r="E3228" i="4"/>
  <c r="X3228" i="4" s="1"/>
  <c r="E3260" i="4"/>
  <c r="X3260" i="4" s="1"/>
  <c r="E3292" i="4"/>
  <c r="X3292" i="4" s="1"/>
  <c r="E3324" i="4"/>
  <c r="X3324" i="4" s="1"/>
  <c r="E3356" i="4"/>
  <c r="X3356" i="4" s="1"/>
  <c r="E3388" i="4"/>
  <c r="X3388" i="4" s="1"/>
  <c r="E3420" i="4"/>
  <c r="X3420" i="4" s="1"/>
  <c r="E3452" i="4"/>
  <c r="X3452" i="4" s="1"/>
  <c r="E3484" i="4"/>
  <c r="X3484" i="4" s="1"/>
  <c r="E3516" i="4"/>
  <c r="X3516" i="4" s="1"/>
  <c r="E3548" i="4"/>
  <c r="X3548" i="4" s="1"/>
  <c r="E3580" i="4"/>
  <c r="X3580" i="4" s="1"/>
  <c r="E3612" i="4"/>
  <c r="X3612" i="4" s="1"/>
  <c r="E3644" i="4"/>
  <c r="X3644" i="4" s="1"/>
  <c r="E3676" i="4"/>
  <c r="X3676" i="4" s="1"/>
  <c r="E3708" i="4"/>
  <c r="X3708" i="4" s="1"/>
  <c r="E3740" i="4"/>
  <c r="X3740" i="4" s="1"/>
  <c r="E3772" i="4"/>
  <c r="X3772" i="4" s="1"/>
  <c r="E3804" i="4"/>
  <c r="X3804" i="4" s="1"/>
  <c r="E3836" i="4"/>
  <c r="X3836" i="4" s="1"/>
  <c r="E3868" i="4"/>
  <c r="X3868" i="4" s="1"/>
  <c r="E3900" i="4"/>
  <c r="X3900" i="4" s="1"/>
  <c r="E3932" i="4"/>
  <c r="X3932" i="4" s="1"/>
  <c r="E3964" i="4"/>
  <c r="X3964" i="4" s="1"/>
  <c r="E3996" i="4"/>
  <c r="X3996" i="4" s="1"/>
  <c r="E4028" i="4"/>
  <c r="X4028" i="4" s="1"/>
  <c r="E4060" i="4"/>
  <c r="X4060" i="4" s="1"/>
  <c r="E4092" i="4"/>
  <c r="X4092" i="4" s="1"/>
  <c r="E4124" i="4"/>
  <c r="X4124" i="4" s="1"/>
  <c r="E4156" i="4"/>
  <c r="X4156" i="4" s="1"/>
  <c r="E36" i="4"/>
  <c r="X36" i="4" s="1"/>
  <c r="E68" i="4"/>
  <c r="X68" i="4" s="1"/>
  <c r="E100" i="4"/>
  <c r="X100" i="4" s="1"/>
  <c r="E132" i="4"/>
  <c r="X132" i="4" s="1"/>
  <c r="E164" i="4"/>
  <c r="X164" i="4" s="1"/>
  <c r="E196" i="4"/>
  <c r="X196" i="4" s="1"/>
  <c r="E228" i="4"/>
  <c r="X228" i="4" s="1"/>
  <c r="E260" i="4"/>
  <c r="X260" i="4" s="1"/>
  <c r="E292" i="4"/>
  <c r="X292" i="4" s="1"/>
  <c r="E324" i="4"/>
  <c r="X324" i="4" s="1"/>
  <c r="E356" i="4"/>
  <c r="X356" i="4" s="1"/>
  <c r="E388" i="4"/>
  <c r="X388" i="4" s="1"/>
  <c r="E420" i="4"/>
  <c r="X420" i="4" s="1"/>
  <c r="E452" i="4"/>
  <c r="X452" i="4" s="1"/>
  <c r="E484" i="4"/>
  <c r="X484" i="4" s="1"/>
  <c r="E516" i="4"/>
  <c r="X516" i="4" s="1"/>
  <c r="E548" i="4"/>
  <c r="X548" i="4" s="1"/>
  <c r="E580" i="4"/>
  <c r="X580" i="4" s="1"/>
  <c r="E612" i="4"/>
  <c r="X612" i="4" s="1"/>
  <c r="E644" i="4"/>
  <c r="X644" i="4" s="1"/>
  <c r="E676" i="4"/>
  <c r="X676" i="4" s="1"/>
  <c r="E708" i="4"/>
  <c r="X708" i="4" s="1"/>
  <c r="E740" i="4"/>
  <c r="X740" i="4" s="1"/>
  <c r="E772" i="4"/>
  <c r="X772" i="4" s="1"/>
  <c r="E804" i="4"/>
  <c r="X804" i="4" s="1"/>
  <c r="E836" i="4"/>
  <c r="X836" i="4" s="1"/>
  <c r="E868" i="4"/>
  <c r="X868" i="4" s="1"/>
  <c r="E885" i="4"/>
  <c r="X885" i="4" s="1"/>
  <c r="E893" i="4"/>
  <c r="X893" i="4" s="1"/>
  <c r="E901" i="4"/>
  <c r="X901" i="4" s="1"/>
  <c r="E909" i="4"/>
  <c r="X909" i="4" s="1"/>
  <c r="E917" i="4"/>
  <c r="X917" i="4" s="1"/>
  <c r="E925" i="4"/>
  <c r="X925" i="4" s="1"/>
  <c r="E933" i="4"/>
  <c r="X933" i="4" s="1"/>
  <c r="E941" i="4"/>
  <c r="X941" i="4" s="1"/>
  <c r="E949" i="4"/>
  <c r="X949" i="4" s="1"/>
  <c r="E957" i="4"/>
  <c r="X957" i="4" s="1"/>
  <c r="E965" i="4"/>
  <c r="X965" i="4" s="1"/>
  <c r="E973" i="4"/>
  <c r="X973" i="4" s="1"/>
  <c r="E981" i="4"/>
  <c r="X981" i="4" s="1"/>
  <c r="E989" i="4"/>
  <c r="X989" i="4" s="1"/>
  <c r="E997" i="4"/>
  <c r="X997" i="4" s="1"/>
  <c r="E1005" i="4"/>
  <c r="X1005" i="4" s="1"/>
  <c r="E1013" i="4"/>
  <c r="X1013" i="4" s="1"/>
  <c r="E1021" i="4"/>
  <c r="X1021" i="4" s="1"/>
  <c r="E1029" i="4"/>
  <c r="X1029" i="4" s="1"/>
  <c r="E1037" i="4"/>
  <c r="X1037" i="4" s="1"/>
  <c r="E1045" i="4"/>
  <c r="X1045" i="4" s="1"/>
  <c r="E1053" i="4"/>
  <c r="X1053" i="4" s="1"/>
  <c r="E1061" i="4"/>
  <c r="X1061" i="4" s="1"/>
  <c r="E1069" i="4"/>
  <c r="X1069" i="4" s="1"/>
  <c r="E1077" i="4"/>
  <c r="X1077" i="4" s="1"/>
  <c r="E1085" i="4"/>
  <c r="X1085" i="4" s="1"/>
  <c r="E1093" i="4"/>
  <c r="X1093" i="4" s="1"/>
  <c r="E1101" i="4"/>
  <c r="X1101" i="4" s="1"/>
  <c r="E1109" i="4"/>
  <c r="X1109" i="4" s="1"/>
  <c r="E1117" i="4"/>
  <c r="X1117" i="4" s="1"/>
  <c r="E1125" i="4"/>
  <c r="X1125" i="4" s="1"/>
  <c r="E1133" i="4"/>
  <c r="X1133" i="4" s="1"/>
  <c r="E1141" i="4"/>
  <c r="X1141" i="4" s="1"/>
  <c r="E1149" i="4"/>
  <c r="X1149" i="4" s="1"/>
  <c r="E1157" i="4"/>
  <c r="X1157" i="4" s="1"/>
  <c r="E1165" i="4"/>
  <c r="X1165" i="4" s="1"/>
  <c r="E1173" i="4"/>
  <c r="X1173" i="4" s="1"/>
  <c r="E1181" i="4"/>
  <c r="X1181" i="4" s="1"/>
  <c r="E1189" i="4"/>
  <c r="X1189" i="4" s="1"/>
  <c r="E1197" i="4"/>
  <c r="X1197" i="4" s="1"/>
  <c r="E1205" i="4"/>
  <c r="X1205" i="4" s="1"/>
  <c r="E1213" i="4"/>
  <c r="X1213" i="4" s="1"/>
  <c r="E1221" i="4"/>
  <c r="X1221" i="4" s="1"/>
  <c r="E1229" i="4"/>
  <c r="X1229" i="4" s="1"/>
  <c r="E1237" i="4"/>
  <c r="X1237" i="4" s="1"/>
  <c r="E1245" i="4"/>
  <c r="X1245" i="4" s="1"/>
  <c r="E1253" i="4"/>
  <c r="X1253" i="4" s="1"/>
  <c r="E1261" i="4"/>
  <c r="X1261" i="4" s="1"/>
  <c r="E1269" i="4"/>
  <c r="X1269" i="4" s="1"/>
  <c r="E1277" i="4"/>
  <c r="X1277" i="4" s="1"/>
  <c r="E1285" i="4"/>
  <c r="X1285" i="4" s="1"/>
  <c r="E1293" i="4"/>
  <c r="X1293" i="4" s="1"/>
  <c r="E1301" i="4"/>
  <c r="X1301" i="4" s="1"/>
  <c r="E1309" i="4"/>
  <c r="X1309" i="4" s="1"/>
  <c r="E1317" i="4"/>
  <c r="X1317" i="4" s="1"/>
  <c r="E1325" i="4"/>
  <c r="X1325" i="4" s="1"/>
  <c r="E1333" i="4"/>
  <c r="X1333" i="4" s="1"/>
  <c r="E1341" i="4"/>
  <c r="X1341" i="4" s="1"/>
  <c r="E1349" i="4"/>
  <c r="X1349" i="4" s="1"/>
  <c r="E1357" i="4"/>
  <c r="X1357" i="4" s="1"/>
  <c r="E1365" i="4"/>
  <c r="X1365" i="4" s="1"/>
  <c r="E1373" i="4"/>
  <c r="X1373" i="4" s="1"/>
  <c r="E1381" i="4"/>
  <c r="X1381" i="4" s="1"/>
  <c r="E1389" i="4"/>
  <c r="X1389" i="4" s="1"/>
  <c r="E1397" i="4"/>
  <c r="X1397" i="4" s="1"/>
  <c r="E1405" i="4"/>
  <c r="X1405" i="4" s="1"/>
  <c r="E1413" i="4"/>
  <c r="X1413" i="4" s="1"/>
  <c r="E1421" i="4"/>
  <c r="X1421" i="4" s="1"/>
  <c r="E1429" i="4"/>
  <c r="X1429" i="4" s="1"/>
  <c r="E1437" i="4"/>
  <c r="X1437" i="4" s="1"/>
  <c r="E1445" i="4"/>
  <c r="X1445" i="4" s="1"/>
  <c r="E1453" i="4"/>
  <c r="X1453" i="4" s="1"/>
  <c r="E1461" i="4"/>
  <c r="X1461" i="4" s="1"/>
  <c r="E1469" i="4"/>
  <c r="X1469" i="4" s="1"/>
  <c r="E1477" i="4"/>
  <c r="X1477" i="4" s="1"/>
  <c r="E1485" i="4"/>
  <c r="X1485" i="4" s="1"/>
  <c r="E1493" i="4"/>
  <c r="X1493" i="4" s="1"/>
  <c r="E1501" i="4"/>
  <c r="X1501" i="4" s="1"/>
  <c r="E1509" i="4"/>
  <c r="X1509" i="4" s="1"/>
  <c r="E1517" i="4"/>
  <c r="X1517" i="4" s="1"/>
  <c r="E1525" i="4"/>
  <c r="X1525" i="4" s="1"/>
  <c r="E1533" i="4"/>
  <c r="X1533" i="4" s="1"/>
  <c r="E1541" i="4"/>
  <c r="X1541" i="4" s="1"/>
  <c r="E1549" i="4"/>
  <c r="X1549" i="4" s="1"/>
  <c r="E1557" i="4"/>
  <c r="X1557" i="4" s="1"/>
  <c r="E1565" i="4"/>
  <c r="X1565" i="4" s="1"/>
  <c r="E1573" i="4"/>
  <c r="X1573" i="4" s="1"/>
  <c r="E1581" i="4"/>
  <c r="X1581" i="4" s="1"/>
  <c r="E1589" i="4"/>
  <c r="X1589" i="4" s="1"/>
  <c r="E1597" i="4"/>
  <c r="X1597" i="4" s="1"/>
  <c r="E1605" i="4"/>
  <c r="X1605" i="4" s="1"/>
  <c r="E1613" i="4"/>
  <c r="X1613" i="4" s="1"/>
  <c r="E1621" i="4"/>
  <c r="X1621" i="4" s="1"/>
  <c r="E1629" i="4"/>
  <c r="X1629" i="4" s="1"/>
  <c r="E1637" i="4"/>
  <c r="X1637" i="4" s="1"/>
  <c r="E1645" i="4"/>
  <c r="X1645" i="4" s="1"/>
  <c r="E1653" i="4"/>
  <c r="X1653" i="4" s="1"/>
  <c r="E1661" i="4"/>
  <c r="X1661" i="4" s="1"/>
  <c r="E1669" i="4"/>
  <c r="X1669" i="4" s="1"/>
  <c r="E1677" i="4"/>
  <c r="X1677" i="4" s="1"/>
  <c r="E1685" i="4"/>
  <c r="X1685" i="4" s="1"/>
  <c r="E1693" i="4"/>
  <c r="X1693" i="4" s="1"/>
  <c r="E1701" i="4"/>
  <c r="X1701" i="4" s="1"/>
  <c r="E1709" i="4"/>
  <c r="X1709" i="4" s="1"/>
  <c r="E1717" i="4"/>
  <c r="X1717" i="4" s="1"/>
  <c r="E1725" i="4"/>
  <c r="X1725" i="4" s="1"/>
  <c r="E1733" i="4"/>
  <c r="X1733" i="4" s="1"/>
  <c r="E1741" i="4"/>
  <c r="X1741" i="4" s="1"/>
  <c r="E1749" i="4"/>
  <c r="X1749" i="4" s="1"/>
  <c r="E1757" i="4"/>
  <c r="X1757" i="4" s="1"/>
  <c r="E1765" i="4"/>
  <c r="X1765" i="4" s="1"/>
  <c r="E1773" i="4"/>
  <c r="X1773" i="4" s="1"/>
  <c r="E1781" i="4"/>
  <c r="X1781" i="4" s="1"/>
  <c r="E1789" i="4"/>
  <c r="X1789" i="4" s="1"/>
  <c r="E1797" i="4"/>
  <c r="X1797" i="4" s="1"/>
  <c r="E1805" i="4"/>
  <c r="X1805" i="4" s="1"/>
  <c r="E1813" i="4"/>
  <c r="X1813" i="4" s="1"/>
  <c r="E1821" i="4"/>
  <c r="X1821" i="4" s="1"/>
  <c r="E1829" i="4"/>
  <c r="X1829" i="4" s="1"/>
  <c r="E1837" i="4"/>
  <c r="X1837" i="4" s="1"/>
  <c r="E1845" i="4"/>
  <c r="X1845" i="4" s="1"/>
  <c r="E1853" i="4"/>
  <c r="X1853" i="4" s="1"/>
  <c r="E1861" i="4"/>
  <c r="X1861" i="4" s="1"/>
  <c r="E1869" i="4"/>
  <c r="X1869" i="4" s="1"/>
  <c r="E1877" i="4"/>
  <c r="X1877" i="4" s="1"/>
  <c r="E1885" i="4"/>
  <c r="X1885" i="4" s="1"/>
  <c r="E1893" i="4"/>
  <c r="X1893" i="4" s="1"/>
  <c r="E1901" i="4"/>
  <c r="X1901" i="4" s="1"/>
  <c r="E1909" i="4"/>
  <c r="X1909" i="4" s="1"/>
  <c r="E1917" i="4"/>
  <c r="X1917" i="4" s="1"/>
  <c r="E1925" i="4"/>
  <c r="X1925" i="4" s="1"/>
  <c r="E1933" i="4"/>
  <c r="X1933" i="4" s="1"/>
  <c r="E1941" i="4"/>
  <c r="X1941" i="4" s="1"/>
  <c r="E1949" i="4"/>
  <c r="X1949" i="4" s="1"/>
  <c r="E1957" i="4"/>
  <c r="X1957" i="4" s="1"/>
  <c r="E1965" i="4"/>
  <c r="X1965" i="4" s="1"/>
  <c r="E1973" i="4"/>
  <c r="X1973" i="4" s="1"/>
  <c r="E1981" i="4"/>
  <c r="X1981" i="4" s="1"/>
  <c r="E1989" i="4"/>
  <c r="X1989" i="4" s="1"/>
  <c r="E1997" i="4"/>
  <c r="X1997" i="4" s="1"/>
  <c r="E2005" i="4"/>
  <c r="X2005" i="4" s="1"/>
  <c r="E2013" i="4"/>
  <c r="X2013" i="4" s="1"/>
  <c r="E2021" i="4"/>
  <c r="X2021" i="4" s="1"/>
  <c r="E2029" i="4"/>
  <c r="X2029" i="4" s="1"/>
  <c r="E2037" i="4"/>
  <c r="X2037" i="4" s="1"/>
  <c r="E2045" i="4"/>
  <c r="X2045" i="4" s="1"/>
  <c r="E2053" i="4"/>
  <c r="X2053" i="4" s="1"/>
  <c r="E2061" i="4"/>
  <c r="X2061" i="4" s="1"/>
  <c r="E2069" i="4"/>
  <c r="X2069" i="4" s="1"/>
  <c r="E2077" i="4"/>
  <c r="X2077" i="4" s="1"/>
  <c r="E2085" i="4"/>
  <c r="X2085" i="4" s="1"/>
  <c r="E2093" i="4"/>
  <c r="X2093" i="4" s="1"/>
  <c r="E2101" i="4"/>
  <c r="X2101" i="4" s="1"/>
  <c r="E2109" i="4"/>
  <c r="X2109" i="4" s="1"/>
  <c r="E2117" i="4"/>
  <c r="X2117" i="4" s="1"/>
  <c r="E2125" i="4"/>
  <c r="X2125" i="4" s="1"/>
  <c r="E2133" i="4"/>
  <c r="X2133" i="4" s="1"/>
  <c r="E2141" i="4"/>
  <c r="X2141" i="4" s="1"/>
  <c r="E2149" i="4"/>
  <c r="X2149" i="4" s="1"/>
  <c r="E2157" i="4"/>
  <c r="X2157" i="4" s="1"/>
  <c r="E2165" i="4"/>
  <c r="X2165" i="4" s="1"/>
  <c r="E2173" i="4"/>
  <c r="X2173" i="4" s="1"/>
  <c r="E2181" i="4"/>
  <c r="X2181" i="4" s="1"/>
  <c r="E2189" i="4"/>
  <c r="X2189" i="4" s="1"/>
  <c r="E2197" i="4"/>
  <c r="X2197" i="4" s="1"/>
  <c r="E2205" i="4"/>
  <c r="X2205" i="4" s="1"/>
  <c r="E2213" i="4"/>
  <c r="X2213" i="4" s="1"/>
  <c r="E2221" i="4"/>
  <c r="X2221" i="4" s="1"/>
  <c r="E2229" i="4"/>
  <c r="X2229" i="4" s="1"/>
  <c r="E2237" i="4"/>
  <c r="X2237" i="4" s="1"/>
  <c r="E2245" i="4"/>
  <c r="X2245" i="4" s="1"/>
  <c r="E2253" i="4"/>
  <c r="X2253" i="4" s="1"/>
  <c r="E2261" i="4"/>
  <c r="X2261" i="4" s="1"/>
  <c r="E2269" i="4"/>
  <c r="X2269" i="4" s="1"/>
  <c r="E2277" i="4"/>
  <c r="X2277" i="4" s="1"/>
  <c r="E2285" i="4"/>
  <c r="X2285" i="4" s="1"/>
  <c r="E2293" i="4"/>
  <c r="X2293" i="4" s="1"/>
  <c r="E2301" i="4"/>
  <c r="X2301" i="4" s="1"/>
  <c r="E2309" i="4"/>
  <c r="X2309" i="4" s="1"/>
  <c r="E2317" i="4"/>
  <c r="X2317" i="4" s="1"/>
  <c r="E2325" i="4"/>
  <c r="X2325" i="4" s="1"/>
  <c r="E2333" i="4"/>
  <c r="X2333" i="4" s="1"/>
  <c r="E2341" i="4"/>
  <c r="X2341" i="4" s="1"/>
  <c r="E2349" i="4"/>
  <c r="X2349" i="4" s="1"/>
  <c r="E2357" i="4"/>
  <c r="X2357" i="4" s="1"/>
  <c r="E2365" i="4"/>
  <c r="X2365" i="4" s="1"/>
  <c r="E2373" i="4"/>
  <c r="X2373" i="4" s="1"/>
  <c r="E2381" i="4"/>
  <c r="X2381" i="4" s="1"/>
  <c r="E2389" i="4"/>
  <c r="X2389" i="4" s="1"/>
  <c r="E2397" i="4"/>
  <c r="X2397" i="4" s="1"/>
  <c r="E2405" i="4"/>
  <c r="X2405" i="4" s="1"/>
  <c r="E2413" i="4"/>
  <c r="X2413" i="4" s="1"/>
  <c r="E2421" i="4"/>
  <c r="X2421" i="4" s="1"/>
  <c r="E2429" i="4"/>
  <c r="X2429" i="4" s="1"/>
  <c r="E2437" i="4"/>
  <c r="X2437" i="4" s="1"/>
  <c r="E2445" i="4"/>
  <c r="X2445" i="4" s="1"/>
  <c r="E2453" i="4"/>
  <c r="X2453" i="4" s="1"/>
  <c r="E2461" i="4"/>
  <c r="X2461" i="4" s="1"/>
  <c r="E2469" i="4"/>
  <c r="X2469" i="4" s="1"/>
  <c r="E2477" i="4"/>
  <c r="X2477" i="4" s="1"/>
  <c r="E2479" i="4"/>
  <c r="X2479" i="4" s="1"/>
  <c r="E2527" i="4"/>
  <c r="X2527" i="4" s="1"/>
  <c r="E2559" i="4"/>
  <c r="X2559" i="4" s="1"/>
  <c r="E2591" i="4"/>
  <c r="X2591" i="4" s="1"/>
  <c r="E2623" i="4"/>
  <c r="X2623" i="4" s="1"/>
  <c r="E2655" i="4"/>
  <c r="X2655" i="4" s="1"/>
  <c r="E2687" i="4"/>
  <c r="X2687" i="4" s="1"/>
  <c r="E2719" i="4"/>
  <c r="X2719" i="4" s="1"/>
  <c r="E2751" i="4"/>
  <c r="X2751" i="4" s="1"/>
  <c r="E2783" i="4"/>
  <c r="X2783" i="4" s="1"/>
  <c r="E2815" i="4"/>
  <c r="X2815" i="4" s="1"/>
  <c r="E2847" i="4"/>
  <c r="X2847" i="4" s="1"/>
  <c r="E2879" i="4"/>
  <c r="X2879" i="4" s="1"/>
  <c r="E2911" i="4"/>
  <c r="X2911" i="4" s="1"/>
  <c r="E2943" i="4"/>
  <c r="X2943" i="4" s="1"/>
  <c r="E2975" i="4"/>
  <c r="X2975" i="4" s="1"/>
  <c r="E3007" i="4"/>
  <c r="X3007" i="4" s="1"/>
  <c r="E3039" i="4"/>
  <c r="X3039" i="4" s="1"/>
  <c r="E3071" i="4"/>
  <c r="X3071" i="4" s="1"/>
  <c r="E3103" i="4"/>
  <c r="X3103" i="4" s="1"/>
  <c r="E3135" i="4"/>
  <c r="X3135" i="4" s="1"/>
  <c r="E3167" i="4"/>
  <c r="X3167" i="4" s="1"/>
  <c r="E3199" i="4"/>
  <c r="X3199" i="4" s="1"/>
  <c r="E3231" i="4"/>
  <c r="X3231" i="4" s="1"/>
  <c r="E3263" i="4"/>
  <c r="X3263" i="4" s="1"/>
  <c r="E3295" i="4"/>
  <c r="X3295" i="4" s="1"/>
  <c r="E3327" i="4"/>
  <c r="X3327" i="4" s="1"/>
  <c r="E3359" i="4"/>
  <c r="X3359" i="4" s="1"/>
  <c r="E3391" i="4"/>
  <c r="X3391" i="4" s="1"/>
  <c r="E3423" i="4"/>
  <c r="X3423" i="4" s="1"/>
  <c r="E3455" i="4"/>
  <c r="X3455" i="4" s="1"/>
  <c r="E3487" i="4"/>
  <c r="X3487" i="4" s="1"/>
  <c r="E3519" i="4"/>
  <c r="X3519" i="4" s="1"/>
  <c r="E3551" i="4"/>
  <c r="X3551" i="4" s="1"/>
  <c r="E3583" i="4"/>
  <c r="X3583" i="4" s="1"/>
  <c r="E3615" i="4"/>
  <c r="X3615" i="4" s="1"/>
  <c r="E3647" i="4"/>
  <c r="X3647" i="4" s="1"/>
  <c r="E3679" i="4"/>
  <c r="X3679" i="4" s="1"/>
  <c r="E3711" i="4"/>
  <c r="X3711" i="4" s="1"/>
  <c r="E3743" i="4"/>
  <c r="X3743" i="4" s="1"/>
  <c r="E3775" i="4"/>
  <c r="X3775" i="4" s="1"/>
  <c r="E3807" i="4"/>
  <c r="X3807" i="4" s="1"/>
  <c r="E3839" i="4"/>
  <c r="X3839" i="4" s="1"/>
  <c r="E3871" i="4"/>
  <c r="X3871" i="4" s="1"/>
  <c r="E3903" i="4"/>
  <c r="X3903" i="4" s="1"/>
  <c r="E3935" i="4"/>
  <c r="X3935" i="4" s="1"/>
  <c r="E3967" i="4"/>
  <c r="X3967" i="4" s="1"/>
  <c r="E3999" i="4"/>
  <c r="X3999" i="4" s="1"/>
  <c r="E4031" i="4"/>
  <c r="X4031" i="4" s="1"/>
  <c r="E4063" i="4"/>
  <c r="X4063" i="4" s="1"/>
  <c r="E4095" i="4"/>
  <c r="X4095" i="4" s="1"/>
  <c r="E4127" i="4"/>
  <c r="X4127" i="4" s="1"/>
  <c r="E4159" i="4"/>
  <c r="X4159" i="4" s="1"/>
  <c r="E39" i="4"/>
  <c r="X39" i="4" s="1"/>
  <c r="E71" i="4"/>
  <c r="X71" i="4" s="1"/>
  <c r="E103" i="4"/>
  <c r="X103" i="4" s="1"/>
  <c r="E135" i="4"/>
  <c r="X135" i="4" s="1"/>
  <c r="E167" i="4"/>
  <c r="X167" i="4" s="1"/>
  <c r="E199" i="4"/>
  <c r="X199" i="4" s="1"/>
  <c r="E231" i="4"/>
  <c r="X231" i="4" s="1"/>
  <c r="E263" i="4"/>
  <c r="X263" i="4" s="1"/>
  <c r="E295" i="4"/>
  <c r="X295" i="4" s="1"/>
  <c r="E327" i="4"/>
  <c r="X327" i="4" s="1"/>
  <c r="E359" i="4"/>
  <c r="X359" i="4" s="1"/>
  <c r="E391" i="4"/>
  <c r="X391" i="4" s="1"/>
  <c r="E423" i="4"/>
  <c r="X423" i="4" s="1"/>
  <c r="E455" i="4"/>
  <c r="X455" i="4" s="1"/>
  <c r="E487" i="4"/>
  <c r="X487" i="4" s="1"/>
  <c r="E519" i="4"/>
  <c r="X519" i="4" s="1"/>
  <c r="E551" i="4"/>
  <c r="X551" i="4" s="1"/>
  <c r="E583" i="4"/>
  <c r="X583" i="4" s="1"/>
  <c r="E615" i="4"/>
  <c r="X615" i="4" s="1"/>
  <c r="E647" i="4"/>
  <c r="X647" i="4" s="1"/>
  <c r="E679" i="4"/>
  <c r="X679" i="4" s="1"/>
  <c r="E711" i="4"/>
  <c r="X711" i="4" s="1"/>
  <c r="E743" i="4"/>
  <c r="X743" i="4" s="1"/>
  <c r="E775" i="4"/>
  <c r="X775" i="4" s="1"/>
  <c r="E807" i="4"/>
  <c r="X807" i="4" s="1"/>
  <c r="E839" i="4"/>
  <c r="X839" i="4" s="1"/>
  <c r="E871" i="4"/>
  <c r="X871" i="4" s="1"/>
  <c r="E886" i="4"/>
  <c r="X886" i="4" s="1"/>
  <c r="E894" i="4"/>
  <c r="X894" i="4" s="1"/>
  <c r="E902" i="4"/>
  <c r="X902" i="4" s="1"/>
  <c r="E910" i="4"/>
  <c r="X910" i="4" s="1"/>
  <c r="E918" i="4"/>
  <c r="X918" i="4" s="1"/>
  <c r="E926" i="4"/>
  <c r="X926" i="4" s="1"/>
  <c r="E934" i="4"/>
  <c r="X934" i="4" s="1"/>
  <c r="E942" i="4"/>
  <c r="X942" i="4" s="1"/>
  <c r="E950" i="4"/>
  <c r="X950" i="4" s="1"/>
  <c r="E958" i="4"/>
  <c r="X958" i="4" s="1"/>
  <c r="E966" i="4"/>
  <c r="X966" i="4" s="1"/>
  <c r="E974" i="4"/>
  <c r="X974" i="4" s="1"/>
  <c r="E982" i="4"/>
  <c r="X982" i="4" s="1"/>
  <c r="E990" i="4"/>
  <c r="X990" i="4" s="1"/>
  <c r="E998" i="4"/>
  <c r="X998" i="4" s="1"/>
  <c r="E1006" i="4"/>
  <c r="X1006" i="4" s="1"/>
  <c r="E1014" i="4"/>
  <c r="X1014" i="4" s="1"/>
  <c r="E1022" i="4"/>
  <c r="X1022" i="4" s="1"/>
  <c r="E1030" i="4"/>
  <c r="X1030" i="4" s="1"/>
  <c r="E1038" i="4"/>
  <c r="X1038" i="4" s="1"/>
  <c r="E1046" i="4"/>
  <c r="X1046" i="4" s="1"/>
  <c r="E1054" i="4"/>
  <c r="X1054" i="4" s="1"/>
  <c r="E1062" i="4"/>
  <c r="X1062" i="4" s="1"/>
  <c r="E1070" i="4"/>
  <c r="X1070" i="4" s="1"/>
  <c r="E1078" i="4"/>
  <c r="X1078" i="4" s="1"/>
  <c r="E1086" i="4"/>
  <c r="X1086" i="4" s="1"/>
  <c r="E1094" i="4"/>
  <c r="X1094" i="4" s="1"/>
  <c r="E1102" i="4"/>
  <c r="X1102" i="4" s="1"/>
  <c r="E1110" i="4"/>
  <c r="X1110" i="4" s="1"/>
  <c r="E1118" i="4"/>
  <c r="X1118" i="4" s="1"/>
  <c r="E1126" i="4"/>
  <c r="X1126" i="4" s="1"/>
  <c r="E1134" i="4"/>
  <c r="X1134" i="4" s="1"/>
  <c r="E1142" i="4"/>
  <c r="X1142" i="4" s="1"/>
  <c r="E1150" i="4"/>
  <c r="X1150" i="4" s="1"/>
  <c r="E1158" i="4"/>
  <c r="X1158" i="4" s="1"/>
  <c r="E1166" i="4"/>
  <c r="X1166" i="4" s="1"/>
  <c r="E1174" i="4"/>
  <c r="X1174" i="4" s="1"/>
  <c r="E1182" i="4"/>
  <c r="X1182" i="4" s="1"/>
  <c r="E1190" i="4"/>
  <c r="X1190" i="4" s="1"/>
  <c r="E1198" i="4"/>
  <c r="X1198" i="4" s="1"/>
  <c r="E1206" i="4"/>
  <c r="X1206" i="4" s="1"/>
  <c r="E1214" i="4"/>
  <c r="X1214" i="4" s="1"/>
  <c r="E1222" i="4"/>
  <c r="X1222" i="4" s="1"/>
  <c r="E1230" i="4"/>
  <c r="X1230" i="4" s="1"/>
  <c r="E1238" i="4"/>
  <c r="X1238" i="4" s="1"/>
  <c r="E1246" i="4"/>
  <c r="X1246" i="4" s="1"/>
  <c r="E1254" i="4"/>
  <c r="X1254" i="4" s="1"/>
  <c r="E1262" i="4"/>
  <c r="X1262" i="4" s="1"/>
  <c r="E1270" i="4"/>
  <c r="X1270" i="4" s="1"/>
  <c r="E1278" i="4"/>
  <c r="X1278" i="4" s="1"/>
  <c r="E1286" i="4"/>
  <c r="X1286" i="4" s="1"/>
  <c r="E1294" i="4"/>
  <c r="X1294" i="4" s="1"/>
  <c r="E1302" i="4"/>
  <c r="X1302" i="4" s="1"/>
  <c r="E1310" i="4"/>
  <c r="X1310" i="4" s="1"/>
  <c r="E1318" i="4"/>
  <c r="X1318" i="4" s="1"/>
  <c r="E1326" i="4"/>
  <c r="X1326" i="4" s="1"/>
  <c r="E1334" i="4"/>
  <c r="X1334" i="4" s="1"/>
  <c r="E1342" i="4"/>
  <c r="X1342" i="4" s="1"/>
  <c r="E1350" i="4"/>
  <c r="X1350" i="4" s="1"/>
  <c r="E1358" i="4"/>
  <c r="X1358" i="4" s="1"/>
  <c r="E1366" i="4"/>
  <c r="X1366" i="4" s="1"/>
  <c r="E1374" i="4"/>
  <c r="X1374" i="4" s="1"/>
  <c r="E1382" i="4"/>
  <c r="X1382" i="4" s="1"/>
  <c r="E1390" i="4"/>
  <c r="X1390" i="4" s="1"/>
  <c r="E1398" i="4"/>
  <c r="X1398" i="4" s="1"/>
  <c r="E1406" i="4"/>
  <c r="X1406" i="4" s="1"/>
  <c r="E1414" i="4"/>
  <c r="X1414" i="4" s="1"/>
  <c r="E1422" i="4"/>
  <c r="X1422" i="4" s="1"/>
  <c r="E1430" i="4"/>
  <c r="X1430" i="4" s="1"/>
  <c r="E1438" i="4"/>
  <c r="X1438" i="4" s="1"/>
  <c r="E1446" i="4"/>
  <c r="X1446" i="4" s="1"/>
  <c r="E1454" i="4"/>
  <c r="X1454" i="4" s="1"/>
  <c r="E1462" i="4"/>
  <c r="X1462" i="4" s="1"/>
  <c r="E1470" i="4"/>
  <c r="X1470" i="4" s="1"/>
  <c r="E1478" i="4"/>
  <c r="X1478" i="4" s="1"/>
  <c r="E1486" i="4"/>
  <c r="X1486" i="4" s="1"/>
  <c r="E1494" i="4"/>
  <c r="X1494" i="4" s="1"/>
  <c r="E1502" i="4"/>
  <c r="X1502" i="4" s="1"/>
  <c r="E1510" i="4"/>
  <c r="X1510" i="4" s="1"/>
  <c r="E1518" i="4"/>
  <c r="X1518" i="4" s="1"/>
  <c r="E1526" i="4"/>
  <c r="X1526" i="4" s="1"/>
  <c r="E1534" i="4"/>
  <c r="X1534" i="4" s="1"/>
  <c r="E1542" i="4"/>
  <c r="X1542" i="4" s="1"/>
  <c r="E1550" i="4"/>
  <c r="X1550" i="4" s="1"/>
  <c r="E1558" i="4"/>
  <c r="X1558" i="4" s="1"/>
  <c r="E1566" i="4"/>
  <c r="X1566" i="4" s="1"/>
  <c r="E1574" i="4"/>
  <c r="X1574" i="4" s="1"/>
  <c r="E1582" i="4"/>
  <c r="X1582" i="4" s="1"/>
  <c r="E1590" i="4"/>
  <c r="X1590" i="4" s="1"/>
  <c r="E1598" i="4"/>
  <c r="X1598" i="4" s="1"/>
  <c r="E1606" i="4"/>
  <c r="X1606" i="4" s="1"/>
  <c r="E1614" i="4"/>
  <c r="X1614" i="4" s="1"/>
  <c r="E1622" i="4"/>
  <c r="X1622" i="4" s="1"/>
  <c r="E1630" i="4"/>
  <c r="X1630" i="4" s="1"/>
  <c r="E1638" i="4"/>
  <c r="X1638" i="4" s="1"/>
  <c r="E1646" i="4"/>
  <c r="X1646" i="4" s="1"/>
  <c r="E1654" i="4"/>
  <c r="X1654" i="4" s="1"/>
  <c r="E1662" i="4"/>
  <c r="X1662" i="4" s="1"/>
  <c r="E1670" i="4"/>
  <c r="X1670" i="4" s="1"/>
  <c r="E1678" i="4"/>
  <c r="X1678" i="4" s="1"/>
  <c r="E1686" i="4"/>
  <c r="X1686" i="4" s="1"/>
  <c r="E1694" i="4"/>
  <c r="X1694" i="4" s="1"/>
  <c r="E1702" i="4"/>
  <c r="X1702" i="4" s="1"/>
  <c r="E1710" i="4"/>
  <c r="X1710" i="4" s="1"/>
  <c r="E1718" i="4"/>
  <c r="X1718" i="4" s="1"/>
  <c r="E1726" i="4"/>
  <c r="X1726" i="4" s="1"/>
  <c r="E1734" i="4"/>
  <c r="X1734" i="4" s="1"/>
  <c r="E1742" i="4"/>
  <c r="X1742" i="4" s="1"/>
  <c r="E1750" i="4"/>
  <c r="X1750" i="4" s="1"/>
  <c r="E1758" i="4"/>
  <c r="X1758" i="4" s="1"/>
  <c r="E1766" i="4"/>
  <c r="X1766" i="4" s="1"/>
  <c r="E1774" i="4"/>
  <c r="X1774" i="4" s="1"/>
  <c r="E1782" i="4"/>
  <c r="X1782" i="4" s="1"/>
  <c r="E1790" i="4"/>
  <c r="X1790" i="4" s="1"/>
  <c r="E1798" i="4"/>
  <c r="X1798" i="4" s="1"/>
  <c r="E1806" i="4"/>
  <c r="X1806" i="4" s="1"/>
  <c r="E1814" i="4"/>
  <c r="X1814" i="4" s="1"/>
  <c r="E1822" i="4"/>
  <c r="X1822" i="4" s="1"/>
  <c r="E1830" i="4"/>
  <c r="X1830" i="4" s="1"/>
  <c r="E1838" i="4"/>
  <c r="X1838" i="4" s="1"/>
  <c r="E1846" i="4"/>
  <c r="X1846" i="4" s="1"/>
  <c r="E1854" i="4"/>
  <c r="X1854" i="4" s="1"/>
  <c r="E1862" i="4"/>
  <c r="X1862" i="4" s="1"/>
  <c r="E1870" i="4"/>
  <c r="X1870" i="4" s="1"/>
  <c r="E1878" i="4"/>
  <c r="X1878" i="4" s="1"/>
  <c r="E1886" i="4"/>
  <c r="X1886" i="4" s="1"/>
  <c r="E1894" i="4"/>
  <c r="X1894" i="4" s="1"/>
  <c r="E1902" i="4"/>
  <c r="X1902" i="4" s="1"/>
  <c r="E1910" i="4"/>
  <c r="X1910" i="4" s="1"/>
  <c r="E1918" i="4"/>
  <c r="X1918" i="4" s="1"/>
  <c r="E1926" i="4"/>
  <c r="X1926" i="4" s="1"/>
  <c r="E1934" i="4"/>
  <c r="X1934" i="4" s="1"/>
  <c r="E1942" i="4"/>
  <c r="X1942" i="4" s="1"/>
  <c r="E1950" i="4"/>
  <c r="X1950" i="4" s="1"/>
  <c r="E1958" i="4"/>
  <c r="X1958" i="4" s="1"/>
  <c r="E1966" i="4"/>
  <c r="X1966" i="4" s="1"/>
  <c r="E1974" i="4"/>
  <c r="X1974" i="4" s="1"/>
  <c r="E1982" i="4"/>
  <c r="X1982" i="4" s="1"/>
  <c r="E1990" i="4"/>
  <c r="X1990" i="4" s="1"/>
  <c r="E1998" i="4"/>
  <c r="X1998" i="4" s="1"/>
  <c r="E2006" i="4"/>
  <c r="X2006" i="4" s="1"/>
  <c r="E2014" i="4"/>
  <c r="X2014" i="4" s="1"/>
  <c r="E2022" i="4"/>
  <c r="X2022" i="4" s="1"/>
  <c r="E2030" i="4"/>
  <c r="X2030" i="4" s="1"/>
  <c r="E2038" i="4"/>
  <c r="X2038" i="4" s="1"/>
  <c r="E2046" i="4"/>
  <c r="X2046" i="4" s="1"/>
  <c r="E2054" i="4"/>
  <c r="X2054" i="4" s="1"/>
  <c r="E2062" i="4"/>
  <c r="X2062" i="4" s="1"/>
  <c r="E2070" i="4"/>
  <c r="X2070" i="4" s="1"/>
  <c r="E2078" i="4"/>
  <c r="X2078" i="4" s="1"/>
  <c r="E2086" i="4"/>
  <c r="X2086" i="4" s="1"/>
  <c r="E2094" i="4"/>
  <c r="X2094" i="4" s="1"/>
  <c r="E2102" i="4"/>
  <c r="X2102" i="4" s="1"/>
  <c r="E2110" i="4"/>
  <c r="X2110" i="4" s="1"/>
  <c r="E2118" i="4"/>
  <c r="X2118" i="4" s="1"/>
  <c r="E2126" i="4"/>
  <c r="X2126" i="4" s="1"/>
  <c r="E2134" i="4"/>
  <c r="X2134" i="4" s="1"/>
  <c r="E2142" i="4"/>
  <c r="X2142" i="4" s="1"/>
  <c r="E2150" i="4"/>
  <c r="X2150" i="4" s="1"/>
  <c r="E2158" i="4"/>
  <c r="X2158" i="4" s="1"/>
  <c r="E2166" i="4"/>
  <c r="X2166" i="4" s="1"/>
  <c r="E2174" i="4"/>
  <c r="X2174" i="4" s="1"/>
  <c r="E2182" i="4"/>
  <c r="X2182" i="4" s="1"/>
  <c r="E2190" i="4"/>
  <c r="X2190" i="4" s="1"/>
  <c r="E2198" i="4"/>
  <c r="X2198" i="4" s="1"/>
  <c r="E2206" i="4"/>
  <c r="X2206" i="4" s="1"/>
  <c r="E2214" i="4"/>
  <c r="X2214" i="4" s="1"/>
  <c r="E2222" i="4"/>
  <c r="X2222" i="4" s="1"/>
  <c r="E2230" i="4"/>
  <c r="X2230" i="4" s="1"/>
  <c r="E2238" i="4"/>
  <c r="X2238" i="4" s="1"/>
  <c r="E2246" i="4"/>
  <c r="X2246" i="4" s="1"/>
  <c r="E2254" i="4"/>
  <c r="X2254" i="4" s="1"/>
  <c r="E2262" i="4"/>
  <c r="X2262" i="4" s="1"/>
  <c r="E2270" i="4"/>
  <c r="X2270" i="4" s="1"/>
  <c r="E2278" i="4"/>
  <c r="X2278" i="4" s="1"/>
  <c r="E2286" i="4"/>
  <c r="X2286" i="4" s="1"/>
  <c r="E2294" i="4"/>
  <c r="X2294" i="4" s="1"/>
  <c r="E2302" i="4"/>
  <c r="X2302" i="4" s="1"/>
  <c r="E2310" i="4"/>
  <c r="X2310" i="4" s="1"/>
  <c r="E2318" i="4"/>
  <c r="X2318" i="4" s="1"/>
  <c r="E2326" i="4"/>
  <c r="X2326" i="4" s="1"/>
  <c r="E2334" i="4"/>
  <c r="X2334" i="4" s="1"/>
  <c r="E2342" i="4"/>
  <c r="X2342" i="4" s="1"/>
  <c r="E2350" i="4"/>
  <c r="X2350" i="4" s="1"/>
  <c r="E2358" i="4"/>
  <c r="X2358" i="4" s="1"/>
  <c r="E2366" i="4"/>
  <c r="X2366" i="4" s="1"/>
  <c r="E2374" i="4"/>
  <c r="X2374" i="4" s="1"/>
  <c r="E2382" i="4"/>
  <c r="X2382" i="4" s="1"/>
  <c r="E2390" i="4"/>
  <c r="X2390" i="4" s="1"/>
  <c r="E2398" i="4"/>
  <c r="X2398" i="4" s="1"/>
  <c r="E2406" i="4"/>
  <c r="X2406" i="4" s="1"/>
  <c r="E2414" i="4"/>
  <c r="X2414" i="4" s="1"/>
  <c r="E2422" i="4"/>
  <c r="X2422" i="4" s="1"/>
  <c r="E2430" i="4"/>
  <c r="X2430" i="4" s="1"/>
  <c r="E2438" i="4"/>
  <c r="X2438" i="4" s="1"/>
  <c r="E2446" i="4"/>
  <c r="X2446" i="4" s="1"/>
  <c r="E2454" i="4"/>
  <c r="X2454" i="4" s="1"/>
  <c r="E2462" i="4"/>
  <c r="X2462" i="4" s="1"/>
  <c r="E2470" i="4"/>
  <c r="X2470" i="4" s="1"/>
  <c r="E10" i="4"/>
  <c r="X10" i="4" s="1"/>
  <c r="E2487" i="4"/>
  <c r="X2487" i="4" s="1"/>
  <c r="E2532" i="4"/>
  <c r="X2532" i="4" s="1"/>
  <c r="E2564" i="4"/>
  <c r="X2564" i="4" s="1"/>
  <c r="E2596" i="4"/>
  <c r="X2596" i="4" s="1"/>
  <c r="E2628" i="4"/>
  <c r="X2628" i="4" s="1"/>
  <c r="E2660" i="4"/>
  <c r="X2660" i="4" s="1"/>
  <c r="E2692" i="4"/>
  <c r="X2692" i="4" s="1"/>
  <c r="E2724" i="4"/>
  <c r="X2724" i="4" s="1"/>
  <c r="E2756" i="4"/>
  <c r="X2756" i="4" s="1"/>
  <c r="E2788" i="4"/>
  <c r="X2788" i="4" s="1"/>
  <c r="E2820" i="4"/>
  <c r="X2820" i="4" s="1"/>
  <c r="E2852" i="4"/>
  <c r="X2852" i="4" s="1"/>
  <c r="E2884" i="4"/>
  <c r="X2884" i="4" s="1"/>
  <c r="E2916" i="4"/>
  <c r="X2916" i="4" s="1"/>
  <c r="E2948" i="4"/>
  <c r="X2948" i="4" s="1"/>
  <c r="E2980" i="4"/>
  <c r="X2980" i="4" s="1"/>
  <c r="E3012" i="4"/>
  <c r="X3012" i="4" s="1"/>
  <c r="E3044" i="4"/>
  <c r="X3044" i="4" s="1"/>
  <c r="E3076" i="4"/>
  <c r="X3076" i="4" s="1"/>
  <c r="E3108" i="4"/>
  <c r="X3108" i="4" s="1"/>
  <c r="E3140" i="4"/>
  <c r="X3140" i="4" s="1"/>
  <c r="E3172" i="4"/>
  <c r="X3172" i="4" s="1"/>
  <c r="E3204" i="4"/>
  <c r="X3204" i="4" s="1"/>
  <c r="E3236" i="4"/>
  <c r="X3236" i="4" s="1"/>
  <c r="E3268" i="4"/>
  <c r="X3268" i="4" s="1"/>
  <c r="E3300" i="4"/>
  <c r="X3300" i="4" s="1"/>
  <c r="E3332" i="4"/>
  <c r="X3332" i="4" s="1"/>
  <c r="E3364" i="4"/>
  <c r="X3364" i="4" s="1"/>
  <c r="E3396" i="4"/>
  <c r="X3396" i="4" s="1"/>
  <c r="E3428" i="4"/>
  <c r="X3428" i="4" s="1"/>
  <c r="E3460" i="4"/>
  <c r="X3460" i="4" s="1"/>
  <c r="E3492" i="4"/>
  <c r="X3492" i="4" s="1"/>
  <c r="E3524" i="4"/>
  <c r="X3524" i="4" s="1"/>
  <c r="E3556" i="4"/>
  <c r="X3556" i="4" s="1"/>
  <c r="E3588" i="4"/>
  <c r="X3588" i="4" s="1"/>
  <c r="E3620" i="4"/>
  <c r="X3620" i="4" s="1"/>
  <c r="E3652" i="4"/>
  <c r="X3652" i="4" s="1"/>
  <c r="E3684" i="4"/>
  <c r="X3684" i="4" s="1"/>
  <c r="E3716" i="4"/>
  <c r="X3716" i="4" s="1"/>
  <c r="E3748" i="4"/>
  <c r="X3748" i="4" s="1"/>
  <c r="E3780" i="4"/>
  <c r="X3780" i="4" s="1"/>
  <c r="E3812" i="4"/>
  <c r="X3812" i="4" s="1"/>
  <c r="E3844" i="4"/>
  <c r="X3844" i="4" s="1"/>
  <c r="E3876" i="4"/>
  <c r="X3876" i="4" s="1"/>
  <c r="E3908" i="4"/>
  <c r="X3908" i="4" s="1"/>
  <c r="E3940" i="4"/>
  <c r="X3940" i="4" s="1"/>
  <c r="E3972" i="4"/>
  <c r="X3972" i="4" s="1"/>
  <c r="E4004" i="4"/>
  <c r="X4004" i="4" s="1"/>
  <c r="E4036" i="4"/>
  <c r="X4036" i="4" s="1"/>
  <c r="E4068" i="4"/>
  <c r="X4068" i="4" s="1"/>
  <c r="E4100" i="4"/>
  <c r="X4100" i="4" s="1"/>
  <c r="E4132" i="4"/>
  <c r="X4132" i="4" s="1"/>
  <c r="E12" i="4"/>
  <c r="X12" i="4" s="1"/>
  <c r="E44" i="4"/>
  <c r="X44" i="4" s="1"/>
  <c r="E76" i="4"/>
  <c r="X76" i="4" s="1"/>
  <c r="E108" i="4"/>
  <c r="X108" i="4" s="1"/>
  <c r="E140" i="4"/>
  <c r="X140" i="4" s="1"/>
  <c r="E172" i="4"/>
  <c r="X172" i="4" s="1"/>
  <c r="E204" i="4"/>
  <c r="X204" i="4" s="1"/>
  <c r="E236" i="4"/>
  <c r="X236" i="4" s="1"/>
  <c r="E268" i="4"/>
  <c r="X268" i="4" s="1"/>
  <c r="E300" i="4"/>
  <c r="X300" i="4" s="1"/>
  <c r="E332" i="4"/>
  <c r="X332" i="4" s="1"/>
  <c r="E364" i="4"/>
  <c r="X364" i="4" s="1"/>
  <c r="E396" i="4"/>
  <c r="X396" i="4" s="1"/>
  <c r="E428" i="4"/>
  <c r="X428" i="4" s="1"/>
  <c r="E460" i="4"/>
  <c r="X460" i="4" s="1"/>
  <c r="E492" i="4"/>
  <c r="X492" i="4" s="1"/>
  <c r="E524" i="4"/>
  <c r="X524" i="4" s="1"/>
  <c r="E556" i="4"/>
  <c r="X556" i="4" s="1"/>
  <c r="E588" i="4"/>
  <c r="X588" i="4" s="1"/>
  <c r="E620" i="4"/>
  <c r="X620" i="4" s="1"/>
  <c r="E652" i="4"/>
  <c r="X652" i="4" s="1"/>
  <c r="E684" i="4"/>
  <c r="X684" i="4" s="1"/>
  <c r="E716" i="4"/>
  <c r="X716" i="4" s="1"/>
  <c r="E748" i="4"/>
  <c r="X748" i="4" s="1"/>
  <c r="E780" i="4"/>
  <c r="X780" i="4" s="1"/>
  <c r="E812" i="4"/>
  <c r="X812" i="4" s="1"/>
  <c r="E844" i="4"/>
  <c r="X844" i="4" s="1"/>
  <c r="E876" i="4"/>
  <c r="X876" i="4" s="1"/>
  <c r="E887" i="4"/>
  <c r="X887" i="4" s="1"/>
  <c r="E895" i="4"/>
  <c r="X895" i="4" s="1"/>
  <c r="E903" i="4"/>
  <c r="X903" i="4" s="1"/>
  <c r="E911" i="4"/>
  <c r="X911" i="4" s="1"/>
  <c r="E919" i="4"/>
  <c r="X919" i="4" s="1"/>
  <c r="E927" i="4"/>
  <c r="X927" i="4" s="1"/>
  <c r="E935" i="4"/>
  <c r="X935" i="4" s="1"/>
  <c r="E943" i="4"/>
  <c r="X943" i="4" s="1"/>
  <c r="E951" i="4"/>
  <c r="X951" i="4" s="1"/>
  <c r="E959" i="4"/>
  <c r="X959" i="4" s="1"/>
  <c r="E967" i="4"/>
  <c r="X967" i="4" s="1"/>
  <c r="E975" i="4"/>
  <c r="X975" i="4" s="1"/>
  <c r="E983" i="4"/>
  <c r="X983" i="4" s="1"/>
  <c r="E991" i="4"/>
  <c r="X991" i="4" s="1"/>
  <c r="E999" i="4"/>
  <c r="X999" i="4" s="1"/>
  <c r="E1007" i="4"/>
  <c r="X1007" i="4" s="1"/>
  <c r="E1015" i="4"/>
  <c r="X1015" i="4" s="1"/>
  <c r="E1023" i="4"/>
  <c r="X1023" i="4" s="1"/>
  <c r="E1031" i="4"/>
  <c r="X1031" i="4" s="1"/>
  <c r="E1039" i="4"/>
  <c r="X1039" i="4" s="1"/>
  <c r="E1047" i="4"/>
  <c r="X1047" i="4" s="1"/>
  <c r="E1055" i="4"/>
  <c r="X1055" i="4" s="1"/>
  <c r="E1063" i="4"/>
  <c r="X1063" i="4" s="1"/>
  <c r="E1071" i="4"/>
  <c r="X1071" i="4" s="1"/>
  <c r="E1079" i="4"/>
  <c r="X1079" i="4" s="1"/>
  <c r="E1087" i="4"/>
  <c r="X1087" i="4" s="1"/>
  <c r="E1095" i="4"/>
  <c r="X1095" i="4" s="1"/>
  <c r="E1103" i="4"/>
  <c r="X1103" i="4" s="1"/>
  <c r="E1111" i="4"/>
  <c r="X1111" i="4" s="1"/>
  <c r="E1119" i="4"/>
  <c r="X1119" i="4" s="1"/>
  <c r="E1127" i="4"/>
  <c r="X1127" i="4" s="1"/>
  <c r="E1135" i="4"/>
  <c r="X1135" i="4" s="1"/>
  <c r="E1143" i="4"/>
  <c r="X1143" i="4" s="1"/>
  <c r="E1151" i="4"/>
  <c r="X1151" i="4" s="1"/>
  <c r="E1159" i="4"/>
  <c r="X1159" i="4" s="1"/>
  <c r="E1167" i="4"/>
  <c r="X1167" i="4" s="1"/>
  <c r="E1175" i="4"/>
  <c r="X1175" i="4" s="1"/>
  <c r="E1183" i="4"/>
  <c r="X1183" i="4" s="1"/>
  <c r="E1191" i="4"/>
  <c r="X1191" i="4" s="1"/>
  <c r="E1199" i="4"/>
  <c r="X1199" i="4" s="1"/>
  <c r="E1207" i="4"/>
  <c r="X1207" i="4" s="1"/>
  <c r="E1215" i="4"/>
  <c r="X1215" i="4" s="1"/>
  <c r="E1223" i="4"/>
  <c r="X1223" i="4" s="1"/>
  <c r="E1231" i="4"/>
  <c r="X1231" i="4" s="1"/>
  <c r="E1239" i="4"/>
  <c r="X1239" i="4" s="1"/>
  <c r="E1247" i="4"/>
  <c r="X1247" i="4" s="1"/>
  <c r="E1255" i="4"/>
  <c r="X1255" i="4" s="1"/>
  <c r="E1263" i="4"/>
  <c r="X1263" i="4" s="1"/>
  <c r="E1271" i="4"/>
  <c r="X1271" i="4" s="1"/>
  <c r="E1279" i="4"/>
  <c r="X1279" i="4" s="1"/>
  <c r="E1287" i="4"/>
  <c r="X1287" i="4" s="1"/>
  <c r="E1295" i="4"/>
  <c r="X1295" i="4" s="1"/>
  <c r="E1303" i="4"/>
  <c r="X1303" i="4" s="1"/>
  <c r="E1311" i="4"/>
  <c r="X1311" i="4" s="1"/>
  <c r="E1319" i="4"/>
  <c r="X1319" i="4" s="1"/>
  <c r="E1327" i="4"/>
  <c r="X1327" i="4" s="1"/>
  <c r="E1335" i="4"/>
  <c r="X1335" i="4" s="1"/>
  <c r="E1343" i="4"/>
  <c r="X1343" i="4" s="1"/>
  <c r="E1351" i="4"/>
  <c r="X1351" i="4" s="1"/>
  <c r="E1359" i="4"/>
  <c r="X1359" i="4" s="1"/>
  <c r="E1367" i="4"/>
  <c r="X1367" i="4" s="1"/>
  <c r="E1375" i="4"/>
  <c r="X1375" i="4" s="1"/>
  <c r="E1383" i="4"/>
  <c r="X1383" i="4" s="1"/>
  <c r="E1391" i="4"/>
  <c r="X1391" i="4" s="1"/>
  <c r="E1399" i="4"/>
  <c r="X1399" i="4" s="1"/>
  <c r="E1407" i="4"/>
  <c r="X1407" i="4" s="1"/>
  <c r="E1415" i="4"/>
  <c r="X1415" i="4" s="1"/>
  <c r="E1423" i="4"/>
  <c r="X1423" i="4" s="1"/>
  <c r="E1431" i="4"/>
  <c r="X1431" i="4" s="1"/>
  <c r="E1439" i="4"/>
  <c r="X1439" i="4" s="1"/>
  <c r="E1447" i="4"/>
  <c r="X1447" i="4" s="1"/>
  <c r="E1455" i="4"/>
  <c r="X1455" i="4" s="1"/>
  <c r="E1463" i="4"/>
  <c r="X1463" i="4" s="1"/>
  <c r="E1471" i="4"/>
  <c r="X1471" i="4" s="1"/>
  <c r="E1479" i="4"/>
  <c r="X1479" i="4" s="1"/>
  <c r="E1487" i="4"/>
  <c r="X1487" i="4" s="1"/>
  <c r="E1495" i="4"/>
  <c r="X1495" i="4" s="1"/>
  <c r="E1503" i="4"/>
  <c r="X1503" i="4" s="1"/>
  <c r="E1511" i="4"/>
  <c r="X1511" i="4" s="1"/>
  <c r="E1519" i="4"/>
  <c r="X1519" i="4" s="1"/>
  <c r="E1527" i="4"/>
  <c r="X1527" i="4" s="1"/>
  <c r="E1535" i="4"/>
  <c r="X1535" i="4" s="1"/>
  <c r="E1543" i="4"/>
  <c r="X1543" i="4" s="1"/>
  <c r="E1551" i="4"/>
  <c r="X1551" i="4" s="1"/>
  <c r="E1559" i="4"/>
  <c r="X1559" i="4" s="1"/>
  <c r="E1567" i="4"/>
  <c r="X1567" i="4" s="1"/>
  <c r="E1575" i="4"/>
  <c r="X1575" i="4" s="1"/>
  <c r="E1583" i="4"/>
  <c r="X1583" i="4" s="1"/>
  <c r="E1591" i="4"/>
  <c r="X1591" i="4" s="1"/>
  <c r="E1599" i="4"/>
  <c r="X1599" i="4" s="1"/>
  <c r="E1607" i="4"/>
  <c r="X1607" i="4" s="1"/>
  <c r="E1615" i="4"/>
  <c r="X1615" i="4" s="1"/>
  <c r="E1623" i="4"/>
  <c r="X1623" i="4" s="1"/>
  <c r="E1631" i="4"/>
  <c r="X1631" i="4" s="1"/>
  <c r="E1639" i="4"/>
  <c r="X1639" i="4" s="1"/>
  <c r="E1647" i="4"/>
  <c r="X1647" i="4" s="1"/>
  <c r="E1655" i="4"/>
  <c r="X1655" i="4" s="1"/>
  <c r="E1663" i="4"/>
  <c r="X1663" i="4" s="1"/>
  <c r="E1671" i="4"/>
  <c r="X1671" i="4" s="1"/>
  <c r="E1679" i="4"/>
  <c r="X1679" i="4" s="1"/>
  <c r="E1687" i="4"/>
  <c r="X1687" i="4" s="1"/>
  <c r="E1695" i="4"/>
  <c r="X1695" i="4" s="1"/>
  <c r="E1703" i="4"/>
  <c r="X1703" i="4" s="1"/>
  <c r="E1711" i="4"/>
  <c r="X1711" i="4" s="1"/>
  <c r="E1719" i="4"/>
  <c r="X1719" i="4" s="1"/>
  <c r="E1727" i="4"/>
  <c r="X1727" i="4" s="1"/>
  <c r="E1735" i="4"/>
  <c r="X1735" i="4" s="1"/>
  <c r="E1743" i="4"/>
  <c r="X1743" i="4" s="1"/>
  <c r="E1751" i="4"/>
  <c r="X1751" i="4" s="1"/>
  <c r="E1759" i="4"/>
  <c r="X1759" i="4" s="1"/>
  <c r="E1767" i="4"/>
  <c r="X1767" i="4" s="1"/>
  <c r="E1775" i="4"/>
  <c r="X1775" i="4" s="1"/>
  <c r="E1783" i="4"/>
  <c r="X1783" i="4" s="1"/>
  <c r="E1791" i="4"/>
  <c r="X1791" i="4" s="1"/>
  <c r="E1799" i="4"/>
  <c r="X1799" i="4" s="1"/>
  <c r="E1807" i="4"/>
  <c r="X1807" i="4" s="1"/>
  <c r="E1815" i="4"/>
  <c r="X1815" i="4" s="1"/>
  <c r="E1823" i="4"/>
  <c r="X1823" i="4" s="1"/>
  <c r="E1831" i="4"/>
  <c r="X1831" i="4" s="1"/>
  <c r="E1839" i="4"/>
  <c r="X1839" i="4" s="1"/>
  <c r="E1847" i="4"/>
  <c r="X1847" i="4" s="1"/>
  <c r="E1855" i="4"/>
  <c r="X1855" i="4" s="1"/>
  <c r="E1863" i="4"/>
  <c r="X1863" i="4" s="1"/>
  <c r="E1871" i="4"/>
  <c r="X1871" i="4" s="1"/>
  <c r="E1879" i="4"/>
  <c r="X1879" i="4" s="1"/>
  <c r="E1887" i="4"/>
  <c r="X1887" i="4" s="1"/>
  <c r="E1895" i="4"/>
  <c r="X1895" i="4" s="1"/>
  <c r="E1903" i="4"/>
  <c r="X1903" i="4" s="1"/>
  <c r="E1911" i="4"/>
  <c r="X1911" i="4" s="1"/>
  <c r="E1919" i="4"/>
  <c r="X1919" i="4" s="1"/>
  <c r="E1927" i="4"/>
  <c r="X1927" i="4" s="1"/>
  <c r="E1935" i="4"/>
  <c r="X1935" i="4" s="1"/>
  <c r="E1943" i="4"/>
  <c r="X1943" i="4" s="1"/>
  <c r="E1951" i="4"/>
  <c r="X1951" i="4" s="1"/>
  <c r="E1959" i="4"/>
  <c r="X1959" i="4" s="1"/>
  <c r="E1967" i="4"/>
  <c r="X1967" i="4" s="1"/>
  <c r="E1975" i="4"/>
  <c r="X1975" i="4" s="1"/>
  <c r="E1983" i="4"/>
  <c r="X1983" i="4" s="1"/>
  <c r="E1991" i="4"/>
  <c r="X1991" i="4" s="1"/>
  <c r="E1999" i="4"/>
  <c r="X1999" i="4" s="1"/>
  <c r="E2007" i="4"/>
  <c r="X2007" i="4" s="1"/>
  <c r="E2015" i="4"/>
  <c r="X2015" i="4" s="1"/>
  <c r="E2023" i="4"/>
  <c r="X2023" i="4" s="1"/>
  <c r="E2031" i="4"/>
  <c r="X2031" i="4" s="1"/>
  <c r="E2039" i="4"/>
  <c r="X2039" i="4" s="1"/>
  <c r="E2047" i="4"/>
  <c r="X2047" i="4" s="1"/>
  <c r="E2055" i="4"/>
  <c r="X2055" i="4" s="1"/>
  <c r="E2063" i="4"/>
  <c r="X2063" i="4" s="1"/>
  <c r="E2071" i="4"/>
  <c r="X2071" i="4" s="1"/>
  <c r="E2079" i="4"/>
  <c r="X2079" i="4" s="1"/>
  <c r="E2087" i="4"/>
  <c r="X2087" i="4" s="1"/>
  <c r="E2095" i="4"/>
  <c r="X2095" i="4" s="1"/>
  <c r="E2103" i="4"/>
  <c r="X2103" i="4" s="1"/>
  <c r="E2111" i="4"/>
  <c r="X2111" i="4" s="1"/>
  <c r="E2119" i="4"/>
  <c r="X2119" i="4" s="1"/>
  <c r="E2127" i="4"/>
  <c r="X2127" i="4" s="1"/>
  <c r="E2135" i="4"/>
  <c r="X2135" i="4" s="1"/>
  <c r="E2143" i="4"/>
  <c r="X2143" i="4" s="1"/>
  <c r="E2151" i="4"/>
  <c r="X2151" i="4" s="1"/>
  <c r="E2159" i="4"/>
  <c r="X2159" i="4" s="1"/>
  <c r="E2167" i="4"/>
  <c r="X2167" i="4" s="1"/>
  <c r="E2175" i="4"/>
  <c r="X2175" i="4" s="1"/>
  <c r="E2183" i="4"/>
  <c r="X2183" i="4" s="1"/>
  <c r="E2191" i="4"/>
  <c r="X2191" i="4" s="1"/>
  <c r="E2199" i="4"/>
  <c r="X2199" i="4" s="1"/>
  <c r="E2207" i="4"/>
  <c r="X2207" i="4" s="1"/>
  <c r="E2215" i="4"/>
  <c r="X2215" i="4" s="1"/>
  <c r="E2223" i="4"/>
  <c r="X2223" i="4" s="1"/>
  <c r="E2231" i="4"/>
  <c r="X2231" i="4" s="1"/>
  <c r="E2239" i="4"/>
  <c r="X2239" i="4" s="1"/>
  <c r="E2247" i="4"/>
  <c r="X2247" i="4" s="1"/>
  <c r="E2255" i="4"/>
  <c r="X2255" i="4" s="1"/>
  <c r="E2263" i="4"/>
  <c r="X2263" i="4" s="1"/>
  <c r="E2271" i="4"/>
  <c r="X2271" i="4" s="1"/>
  <c r="E2279" i="4"/>
  <c r="X2279" i="4" s="1"/>
  <c r="E2287" i="4"/>
  <c r="X2287" i="4" s="1"/>
  <c r="E2295" i="4"/>
  <c r="X2295" i="4" s="1"/>
  <c r="E2303" i="4"/>
  <c r="X2303" i="4" s="1"/>
  <c r="E2311" i="4"/>
  <c r="X2311" i="4" s="1"/>
  <c r="E2319" i="4"/>
  <c r="X2319" i="4" s="1"/>
  <c r="E2327" i="4"/>
  <c r="X2327" i="4" s="1"/>
  <c r="E2335" i="4"/>
  <c r="X2335" i="4" s="1"/>
  <c r="E2343" i="4"/>
  <c r="X2343" i="4" s="1"/>
  <c r="E2351" i="4"/>
  <c r="X2351" i="4" s="1"/>
  <c r="E2359" i="4"/>
  <c r="X2359" i="4" s="1"/>
  <c r="E2367" i="4"/>
  <c r="X2367" i="4" s="1"/>
  <c r="E2375" i="4"/>
  <c r="X2375" i="4" s="1"/>
  <c r="E2383" i="4"/>
  <c r="X2383" i="4" s="1"/>
  <c r="E2391" i="4"/>
  <c r="X2391" i="4" s="1"/>
  <c r="E2399" i="4"/>
  <c r="X2399" i="4" s="1"/>
  <c r="E2407" i="4"/>
  <c r="X2407" i="4" s="1"/>
  <c r="E2415" i="4"/>
  <c r="X2415" i="4" s="1"/>
  <c r="E2423" i="4"/>
  <c r="X2423" i="4" s="1"/>
  <c r="E2431" i="4"/>
  <c r="X2431" i="4" s="1"/>
  <c r="E2439" i="4"/>
  <c r="X2439" i="4" s="1"/>
  <c r="E2447" i="4"/>
  <c r="X2447" i="4" s="1"/>
  <c r="E2455" i="4"/>
  <c r="X2455" i="4" s="1"/>
  <c r="E2463" i="4"/>
  <c r="X2463" i="4" s="1"/>
  <c r="E2471" i="4"/>
  <c r="X2471" i="4" s="1"/>
  <c r="E2495" i="4"/>
  <c r="X2495" i="4" s="1"/>
  <c r="E2535" i="4"/>
  <c r="X2535" i="4" s="1"/>
  <c r="E2567" i="4"/>
  <c r="X2567" i="4" s="1"/>
  <c r="E2599" i="4"/>
  <c r="X2599" i="4" s="1"/>
  <c r="E2631" i="4"/>
  <c r="X2631" i="4" s="1"/>
  <c r="E2663" i="4"/>
  <c r="X2663" i="4" s="1"/>
  <c r="E2695" i="4"/>
  <c r="X2695" i="4" s="1"/>
  <c r="E2727" i="4"/>
  <c r="X2727" i="4" s="1"/>
  <c r="E2759" i="4"/>
  <c r="X2759" i="4" s="1"/>
  <c r="E2791" i="4"/>
  <c r="X2791" i="4" s="1"/>
  <c r="E2823" i="4"/>
  <c r="X2823" i="4" s="1"/>
  <c r="E2855" i="4"/>
  <c r="X2855" i="4" s="1"/>
  <c r="E2887" i="4"/>
  <c r="X2887" i="4" s="1"/>
  <c r="E2919" i="4"/>
  <c r="X2919" i="4" s="1"/>
  <c r="E2951" i="4"/>
  <c r="X2951" i="4" s="1"/>
  <c r="E2983" i="4"/>
  <c r="X2983" i="4" s="1"/>
  <c r="E3015" i="4"/>
  <c r="X3015" i="4" s="1"/>
  <c r="E3047" i="4"/>
  <c r="X3047" i="4" s="1"/>
  <c r="E3079" i="4"/>
  <c r="X3079" i="4" s="1"/>
  <c r="E3111" i="4"/>
  <c r="X3111" i="4" s="1"/>
  <c r="E3143" i="4"/>
  <c r="X3143" i="4" s="1"/>
  <c r="E3175" i="4"/>
  <c r="X3175" i="4" s="1"/>
  <c r="E3207" i="4"/>
  <c r="X3207" i="4" s="1"/>
  <c r="E3239" i="4"/>
  <c r="X3239" i="4" s="1"/>
  <c r="E3271" i="4"/>
  <c r="X3271" i="4" s="1"/>
  <c r="E3303" i="4"/>
  <c r="X3303" i="4" s="1"/>
  <c r="E3335" i="4"/>
  <c r="X3335" i="4" s="1"/>
  <c r="E3367" i="4"/>
  <c r="X3367" i="4" s="1"/>
  <c r="E3399" i="4"/>
  <c r="X3399" i="4" s="1"/>
  <c r="E3431" i="4"/>
  <c r="X3431" i="4" s="1"/>
  <c r="E3463" i="4"/>
  <c r="X3463" i="4" s="1"/>
  <c r="E3495" i="4"/>
  <c r="X3495" i="4" s="1"/>
  <c r="E3527" i="4"/>
  <c r="X3527" i="4" s="1"/>
  <c r="E3559" i="4"/>
  <c r="X3559" i="4" s="1"/>
  <c r="E3591" i="4"/>
  <c r="X3591" i="4" s="1"/>
  <c r="E3623" i="4"/>
  <c r="X3623" i="4" s="1"/>
  <c r="E3655" i="4"/>
  <c r="X3655" i="4" s="1"/>
  <c r="E3687" i="4"/>
  <c r="X3687" i="4" s="1"/>
  <c r="E3719" i="4"/>
  <c r="X3719" i="4" s="1"/>
  <c r="E3751" i="4"/>
  <c r="X3751" i="4" s="1"/>
  <c r="E3783" i="4"/>
  <c r="X3783" i="4" s="1"/>
  <c r="E3815" i="4"/>
  <c r="X3815" i="4" s="1"/>
  <c r="E3847" i="4"/>
  <c r="X3847" i="4" s="1"/>
  <c r="E3879" i="4"/>
  <c r="X3879" i="4" s="1"/>
  <c r="E3911" i="4"/>
  <c r="X3911" i="4" s="1"/>
  <c r="E3943" i="4"/>
  <c r="X3943" i="4" s="1"/>
  <c r="E3975" i="4"/>
  <c r="X3975" i="4" s="1"/>
  <c r="E4007" i="4"/>
  <c r="X4007" i="4" s="1"/>
  <c r="E4039" i="4"/>
  <c r="X4039" i="4" s="1"/>
  <c r="E4071" i="4"/>
  <c r="X4071" i="4" s="1"/>
  <c r="E4103" i="4"/>
  <c r="X4103" i="4" s="1"/>
  <c r="E4135" i="4"/>
  <c r="X4135" i="4" s="1"/>
  <c r="E15" i="4"/>
  <c r="X15" i="4" s="1"/>
  <c r="E47" i="4"/>
  <c r="X47" i="4" s="1"/>
  <c r="E79" i="4"/>
  <c r="X79" i="4" s="1"/>
  <c r="E111" i="4"/>
  <c r="X111" i="4" s="1"/>
  <c r="E143" i="4"/>
  <c r="X143" i="4" s="1"/>
  <c r="E175" i="4"/>
  <c r="X175" i="4" s="1"/>
  <c r="E207" i="4"/>
  <c r="X207" i="4" s="1"/>
  <c r="E239" i="4"/>
  <c r="X239" i="4" s="1"/>
  <c r="E271" i="4"/>
  <c r="X271" i="4" s="1"/>
  <c r="E303" i="4"/>
  <c r="X303" i="4" s="1"/>
  <c r="E335" i="4"/>
  <c r="X335" i="4" s="1"/>
  <c r="E367" i="4"/>
  <c r="X367" i="4" s="1"/>
  <c r="E399" i="4"/>
  <c r="X399" i="4" s="1"/>
  <c r="E431" i="4"/>
  <c r="X431" i="4" s="1"/>
  <c r="E463" i="4"/>
  <c r="X463" i="4" s="1"/>
  <c r="E495" i="4"/>
  <c r="X495" i="4" s="1"/>
  <c r="E527" i="4"/>
  <c r="X527" i="4" s="1"/>
  <c r="E559" i="4"/>
  <c r="X559" i="4" s="1"/>
  <c r="E591" i="4"/>
  <c r="X591" i="4" s="1"/>
  <c r="E623" i="4"/>
  <c r="X623" i="4" s="1"/>
  <c r="E655" i="4"/>
  <c r="X655" i="4" s="1"/>
  <c r="E687" i="4"/>
  <c r="X687" i="4" s="1"/>
  <c r="E719" i="4"/>
  <c r="X719" i="4" s="1"/>
  <c r="E751" i="4"/>
  <c r="X751" i="4" s="1"/>
  <c r="E783" i="4"/>
  <c r="X783" i="4" s="1"/>
  <c r="E815" i="4"/>
  <c r="X815" i="4" s="1"/>
  <c r="E847" i="4"/>
  <c r="X847" i="4" s="1"/>
  <c r="E879" i="4"/>
  <c r="X879" i="4" s="1"/>
  <c r="E888" i="4"/>
  <c r="X888" i="4" s="1"/>
  <c r="E896" i="4"/>
  <c r="X896" i="4" s="1"/>
  <c r="E904" i="4"/>
  <c r="X904" i="4" s="1"/>
  <c r="E912" i="4"/>
  <c r="X912" i="4" s="1"/>
  <c r="E920" i="4"/>
  <c r="X920" i="4" s="1"/>
  <c r="E928" i="4"/>
  <c r="X928" i="4" s="1"/>
  <c r="E936" i="4"/>
  <c r="X936" i="4" s="1"/>
  <c r="E944" i="4"/>
  <c r="X944" i="4" s="1"/>
  <c r="E952" i="4"/>
  <c r="X952" i="4" s="1"/>
  <c r="E960" i="4"/>
  <c r="X960" i="4" s="1"/>
  <c r="E968" i="4"/>
  <c r="X968" i="4" s="1"/>
  <c r="E976" i="4"/>
  <c r="X976" i="4" s="1"/>
  <c r="E984" i="4"/>
  <c r="X984" i="4" s="1"/>
  <c r="E992" i="4"/>
  <c r="X992" i="4" s="1"/>
  <c r="E1000" i="4"/>
  <c r="X1000" i="4" s="1"/>
  <c r="E1008" i="4"/>
  <c r="X1008" i="4" s="1"/>
  <c r="E1016" i="4"/>
  <c r="X1016" i="4" s="1"/>
  <c r="E1024" i="4"/>
  <c r="X1024" i="4" s="1"/>
  <c r="E1032" i="4"/>
  <c r="X1032" i="4" s="1"/>
  <c r="E1040" i="4"/>
  <c r="X1040" i="4" s="1"/>
  <c r="E1048" i="4"/>
  <c r="X1048" i="4" s="1"/>
  <c r="E1056" i="4"/>
  <c r="X1056" i="4" s="1"/>
  <c r="E1064" i="4"/>
  <c r="X1064" i="4" s="1"/>
  <c r="E1072" i="4"/>
  <c r="X1072" i="4" s="1"/>
  <c r="E1080" i="4"/>
  <c r="X1080" i="4" s="1"/>
  <c r="E1088" i="4"/>
  <c r="X1088" i="4" s="1"/>
  <c r="E1096" i="4"/>
  <c r="X1096" i="4" s="1"/>
  <c r="E1104" i="4"/>
  <c r="X1104" i="4" s="1"/>
  <c r="E1112" i="4"/>
  <c r="X1112" i="4" s="1"/>
  <c r="E1120" i="4"/>
  <c r="X1120" i="4" s="1"/>
  <c r="E1128" i="4"/>
  <c r="X1128" i="4" s="1"/>
  <c r="E1136" i="4"/>
  <c r="X1136" i="4" s="1"/>
  <c r="E1144" i="4"/>
  <c r="X1144" i="4" s="1"/>
  <c r="E1152" i="4"/>
  <c r="X1152" i="4" s="1"/>
  <c r="E1160" i="4"/>
  <c r="X1160" i="4" s="1"/>
  <c r="E1168" i="4"/>
  <c r="X1168" i="4" s="1"/>
  <c r="E1176" i="4"/>
  <c r="X1176" i="4" s="1"/>
  <c r="E1184" i="4"/>
  <c r="X1184" i="4" s="1"/>
  <c r="E1192" i="4"/>
  <c r="X1192" i="4" s="1"/>
  <c r="E1200" i="4"/>
  <c r="X1200" i="4" s="1"/>
  <c r="E1208" i="4"/>
  <c r="X1208" i="4" s="1"/>
  <c r="E1216" i="4"/>
  <c r="X1216" i="4" s="1"/>
  <c r="E1224" i="4"/>
  <c r="X1224" i="4" s="1"/>
  <c r="E1232" i="4"/>
  <c r="X1232" i="4" s="1"/>
  <c r="E1240" i="4"/>
  <c r="X1240" i="4" s="1"/>
  <c r="E1248" i="4"/>
  <c r="X1248" i="4" s="1"/>
  <c r="E1256" i="4"/>
  <c r="X1256" i="4" s="1"/>
  <c r="E1264" i="4"/>
  <c r="X1264" i="4" s="1"/>
  <c r="E1272" i="4"/>
  <c r="X1272" i="4" s="1"/>
  <c r="E1280" i="4"/>
  <c r="X1280" i="4" s="1"/>
  <c r="E1288" i="4"/>
  <c r="X1288" i="4" s="1"/>
  <c r="E1296" i="4"/>
  <c r="X1296" i="4" s="1"/>
  <c r="E1304" i="4"/>
  <c r="X1304" i="4" s="1"/>
  <c r="E1312" i="4"/>
  <c r="X1312" i="4" s="1"/>
  <c r="E1320" i="4"/>
  <c r="X1320" i="4" s="1"/>
  <c r="E1328" i="4"/>
  <c r="X1328" i="4" s="1"/>
  <c r="E1336" i="4"/>
  <c r="X1336" i="4" s="1"/>
  <c r="E1344" i="4"/>
  <c r="X1344" i="4" s="1"/>
  <c r="E1352" i="4"/>
  <c r="X1352" i="4" s="1"/>
  <c r="E1360" i="4"/>
  <c r="X1360" i="4" s="1"/>
  <c r="E1368" i="4"/>
  <c r="X1368" i="4" s="1"/>
  <c r="E1376" i="4"/>
  <c r="X1376" i="4" s="1"/>
  <c r="E1384" i="4"/>
  <c r="X1384" i="4" s="1"/>
  <c r="E1392" i="4"/>
  <c r="X1392" i="4" s="1"/>
  <c r="E1400" i="4"/>
  <c r="X1400" i="4" s="1"/>
  <c r="E1408" i="4"/>
  <c r="X1408" i="4" s="1"/>
  <c r="E1416" i="4"/>
  <c r="X1416" i="4" s="1"/>
  <c r="E1424" i="4"/>
  <c r="X1424" i="4" s="1"/>
  <c r="E1432" i="4"/>
  <c r="X1432" i="4" s="1"/>
  <c r="E1440" i="4"/>
  <c r="X1440" i="4" s="1"/>
  <c r="E1448" i="4"/>
  <c r="X1448" i="4" s="1"/>
  <c r="E1456" i="4"/>
  <c r="X1456" i="4" s="1"/>
  <c r="E1464" i="4"/>
  <c r="X1464" i="4" s="1"/>
  <c r="E1472" i="4"/>
  <c r="X1472" i="4" s="1"/>
  <c r="E1480" i="4"/>
  <c r="X1480" i="4" s="1"/>
  <c r="E1488" i="4"/>
  <c r="X1488" i="4" s="1"/>
  <c r="E1496" i="4"/>
  <c r="X1496" i="4" s="1"/>
  <c r="E1504" i="4"/>
  <c r="X1504" i="4" s="1"/>
  <c r="E1512" i="4"/>
  <c r="X1512" i="4" s="1"/>
  <c r="E1520" i="4"/>
  <c r="X1520" i="4" s="1"/>
  <c r="E1528" i="4"/>
  <c r="X1528" i="4" s="1"/>
  <c r="E1536" i="4"/>
  <c r="X1536" i="4" s="1"/>
  <c r="E1544" i="4"/>
  <c r="X1544" i="4" s="1"/>
  <c r="E1552" i="4"/>
  <c r="X1552" i="4" s="1"/>
  <c r="E1560" i="4"/>
  <c r="X1560" i="4" s="1"/>
  <c r="E1568" i="4"/>
  <c r="X1568" i="4" s="1"/>
  <c r="E1576" i="4"/>
  <c r="X1576" i="4" s="1"/>
  <c r="E1584" i="4"/>
  <c r="X1584" i="4" s="1"/>
  <c r="E1592" i="4"/>
  <c r="X1592" i="4" s="1"/>
  <c r="E1600" i="4"/>
  <c r="X1600" i="4" s="1"/>
  <c r="E1608" i="4"/>
  <c r="X1608" i="4" s="1"/>
  <c r="E1616" i="4"/>
  <c r="X1616" i="4" s="1"/>
  <c r="E1624" i="4"/>
  <c r="X1624" i="4" s="1"/>
  <c r="E1632" i="4"/>
  <c r="X1632" i="4" s="1"/>
  <c r="E1640" i="4"/>
  <c r="X1640" i="4" s="1"/>
  <c r="E1648" i="4"/>
  <c r="X1648" i="4" s="1"/>
  <c r="E1656" i="4"/>
  <c r="X1656" i="4" s="1"/>
  <c r="E1664" i="4"/>
  <c r="X1664" i="4" s="1"/>
  <c r="E1672" i="4"/>
  <c r="X1672" i="4" s="1"/>
  <c r="E1680" i="4"/>
  <c r="X1680" i="4" s="1"/>
  <c r="E1688" i="4"/>
  <c r="X1688" i="4" s="1"/>
  <c r="E1696" i="4"/>
  <c r="X1696" i="4" s="1"/>
  <c r="E1704" i="4"/>
  <c r="X1704" i="4" s="1"/>
  <c r="E1712" i="4"/>
  <c r="X1712" i="4" s="1"/>
  <c r="E1720" i="4"/>
  <c r="X1720" i="4" s="1"/>
  <c r="E1728" i="4"/>
  <c r="X1728" i="4" s="1"/>
  <c r="E1736" i="4"/>
  <c r="X1736" i="4" s="1"/>
  <c r="E1744" i="4"/>
  <c r="X1744" i="4" s="1"/>
  <c r="E1752" i="4"/>
  <c r="X1752" i="4" s="1"/>
  <c r="E1760" i="4"/>
  <c r="X1760" i="4" s="1"/>
  <c r="E1768" i="4"/>
  <c r="X1768" i="4" s="1"/>
  <c r="E1776" i="4"/>
  <c r="X1776" i="4" s="1"/>
  <c r="E1784" i="4"/>
  <c r="X1784" i="4" s="1"/>
  <c r="E1792" i="4"/>
  <c r="X1792" i="4" s="1"/>
  <c r="E1800" i="4"/>
  <c r="X1800" i="4" s="1"/>
  <c r="E1808" i="4"/>
  <c r="X1808" i="4" s="1"/>
  <c r="E1816" i="4"/>
  <c r="X1816" i="4" s="1"/>
  <c r="E1824" i="4"/>
  <c r="X1824" i="4" s="1"/>
  <c r="E1832" i="4"/>
  <c r="X1832" i="4" s="1"/>
  <c r="E1840" i="4"/>
  <c r="X1840" i="4" s="1"/>
  <c r="E1848" i="4"/>
  <c r="X1848" i="4" s="1"/>
  <c r="E1856" i="4"/>
  <c r="X1856" i="4" s="1"/>
  <c r="E1864" i="4"/>
  <c r="X1864" i="4" s="1"/>
  <c r="E1872" i="4"/>
  <c r="X1872" i="4" s="1"/>
  <c r="E1880" i="4"/>
  <c r="X1880" i="4" s="1"/>
  <c r="E1888" i="4"/>
  <c r="X1888" i="4" s="1"/>
  <c r="E1896" i="4"/>
  <c r="X1896" i="4" s="1"/>
  <c r="E1904" i="4"/>
  <c r="X1904" i="4" s="1"/>
  <c r="E1912" i="4"/>
  <c r="X1912" i="4" s="1"/>
  <c r="E1920" i="4"/>
  <c r="X1920" i="4" s="1"/>
  <c r="E1928" i="4"/>
  <c r="X1928" i="4" s="1"/>
  <c r="E1936" i="4"/>
  <c r="X1936" i="4" s="1"/>
  <c r="E1944" i="4"/>
  <c r="X1944" i="4" s="1"/>
  <c r="E1952" i="4"/>
  <c r="X1952" i="4" s="1"/>
  <c r="E1960" i="4"/>
  <c r="X1960" i="4" s="1"/>
  <c r="E1968" i="4"/>
  <c r="X1968" i="4" s="1"/>
  <c r="E1976" i="4"/>
  <c r="X1976" i="4" s="1"/>
  <c r="E1984" i="4"/>
  <c r="X1984" i="4" s="1"/>
  <c r="E1992" i="4"/>
  <c r="X1992" i="4" s="1"/>
  <c r="E2000" i="4"/>
  <c r="X2000" i="4" s="1"/>
  <c r="E2008" i="4"/>
  <c r="X2008" i="4" s="1"/>
  <c r="E2016" i="4"/>
  <c r="X2016" i="4" s="1"/>
  <c r="E2024" i="4"/>
  <c r="X2024" i="4" s="1"/>
  <c r="E2032" i="4"/>
  <c r="X2032" i="4" s="1"/>
  <c r="E2040" i="4"/>
  <c r="X2040" i="4" s="1"/>
  <c r="E2048" i="4"/>
  <c r="X2048" i="4" s="1"/>
  <c r="E2056" i="4"/>
  <c r="X2056" i="4" s="1"/>
  <c r="E2064" i="4"/>
  <c r="X2064" i="4" s="1"/>
  <c r="E2072" i="4"/>
  <c r="X2072" i="4" s="1"/>
  <c r="E2080" i="4"/>
  <c r="X2080" i="4" s="1"/>
  <c r="E2088" i="4"/>
  <c r="X2088" i="4" s="1"/>
  <c r="E2096" i="4"/>
  <c r="X2096" i="4" s="1"/>
  <c r="E2104" i="4"/>
  <c r="X2104" i="4" s="1"/>
  <c r="E2112" i="4"/>
  <c r="X2112" i="4" s="1"/>
  <c r="E2120" i="4"/>
  <c r="X2120" i="4" s="1"/>
  <c r="E2128" i="4"/>
  <c r="X2128" i="4" s="1"/>
  <c r="E2136" i="4"/>
  <c r="X2136" i="4" s="1"/>
  <c r="E2144" i="4"/>
  <c r="X2144" i="4" s="1"/>
  <c r="E2152" i="4"/>
  <c r="X2152" i="4" s="1"/>
  <c r="E2160" i="4"/>
  <c r="X2160" i="4" s="1"/>
  <c r="E2168" i="4"/>
  <c r="X2168" i="4" s="1"/>
  <c r="E2176" i="4"/>
  <c r="X2176" i="4" s="1"/>
  <c r="E2184" i="4"/>
  <c r="X2184" i="4" s="1"/>
  <c r="E2192" i="4"/>
  <c r="X2192" i="4" s="1"/>
  <c r="E2200" i="4"/>
  <c r="X2200" i="4" s="1"/>
  <c r="E2208" i="4"/>
  <c r="X2208" i="4" s="1"/>
  <c r="E2216" i="4"/>
  <c r="X2216" i="4" s="1"/>
  <c r="E2224" i="4"/>
  <c r="X2224" i="4" s="1"/>
  <c r="E2232" i="4"/>
  <c r="X2232" i="4" s="1"/>
  <c r="E2240" i="4"/>
  <c r="X2240" i="4" s="1"/>
  <c r="E2248" i="4"/>
  <c r="X2248" i="4" s="1"/>
  <c r="E2256" i="4"/>
  <c r="X2256" i="4" s="1"/>
  <c r="E2264" i="4"/>
  <c r="X2264" i="4" s="1"/>
  <c r="E2272" i="4"/>
  <c r="X2272" i="4" s="1"/>
  <c r="E2280" i="4"/>
  <c r="X2280" i="4" s="1"/>
  <c r="E2288" i="4"/>
  <c r="X2288" i="4" s="1"/>
  <c r="E2296" i="4"/>
  <c r="X2296" i="4" s="1"/>
  <c r="E2304" i="4"/>
  <c r="X2304" i="4" s="1"/>
  <c r="E2312" i="4"/>
  <c r="X2312" i="4" s="1"/>
  <c r="E2320" i="4"/>
  <c r="X2320" i="4" s="1"/>
  <c r="E2328" i="4"/>
  <c r="X2328" i="4" s="1"/>
  <c r="E2336" i="4"/>
  <c r="X2336" i="4" s="1"/>
  <c r="E2344" i="4"/>
  <c r="X2344" i="4" s="1"/>
  <c r="E2352" i="4"/>
  <c r="X2352" i="4" s="1"/>
  <c r="E2360" i="4"/>
  <c r="X2360" i="4" s="1"/>
  <c r="E2368" i="4"/>
  <c r="X2368" i="4" s="1"/>
  <c r="E2376" i="4"/>
  <c r="X2376" i="4" s="1"/>
  <c r="E2384" i="4"/>
  <c r="X2384" i="4" s="1"/>
  <c r="E2392" i="4"/>
  <c r="X2392" i="4" s="1"/>
  <c r="E2400" i="4"/>
  <c r="X2400" i="4" s="1"/>
  <c r="E2408" i="4"/>
  <c r="X2408" i="4" s="1"/>
  <c r="E2416" i="4"/>
  <c r="X2416" i="4" s="1"/>
  <c r="E2424" i="4"/>
  <c r="X2424" i="4" s="1"/>
  <c r="E2432" i="4"/>
  <c r="X2432" i="4" s="1"/>
  <c r="E2440" i="4"/>
  <c r="X2440" i="4" s="1"/>
  <c r="E2448" i="4"/>
  <c r="X2448" i="4" s="1"/>
  <c r="E2456" i="4"/>
  <c r="X2456" i="4" s="1"/>
  <c r="E2464" i="4"/>
  <c r="X2464" i="4" s="1"/>
  <c r="E2472" i="4"/>
  <c r="X2472" i="4" s="1"/>
  <c r="E2503" i="4"/>
  <c r="X2503" i="4" s="1"/>
  <c r="E2540" i="4"/>
  <c r="X2540" i="4" s="1"/>
  <c r="E2572" i="4"/>
  <c r="X2572" i="4" s="1"/>
  <c r="E2604" i="4"/>
  <c r="X2604" i="4" s="1"/>
  <c r="E2636" i="4"/>
  <c r="X2636" i="4" s="1"/>
  <c r="E2668" i="4"/>
  <c r="X2668" i="4" s="1"/>
  <c r="E2700" i="4"/>
  <c r="X2700" i="4" s="1"/>
  <c r="E2732" i="4"/>
  <c r="X2732" i="4" s="1"/>
  <c r="E2764" i="4"/>
  <c r="X2764" i="4" s="1"/>
  <c r="E2796" i="4"/>
  <c r="X2796" i="4" s="1"/>
  <c r="E2828" i="4"/>
  <c r="X2828" i="4" s="1"/>
  <c r="E2860" i="4"/>
  <c r="X2860" i="4" s="1"/>
  <c r="E2892" i="4"/>
  <c r="X2892" i="4" s="1"/>
  <c r="E2924" i="4"/>
  <c r="X2924" i="4" s="1"/>
  <c r="E2956" i="4"/>
  <c r="X2956" i="4" s="1"/>
  <c r="E2988" i="4"/>
  <c r="X2988" i="4" s="1"/>
  <c r="E3020" i="4"/>
  <c r="X3020" i="4" s="1"/>
  <c r="E3052" i="4"/>
  <c r="X3052" i="4" s="1"/>
  <c r="E3084" i="4"/>
  <c r="X3084" i="4" s="1"/>
  <c r="E3116" i="4"/>
  <c r="X3116" i="4" s="1"/>
  <c r="E3148" i="4"/>
  <c r="X3148" i="4" s="1"/>
  <c r="E3180" i="4"/>
  <c r="X3180" i="4" s="1"/>
  <c r="E3212" i="4"/>
  <c r="X3212" i="4" s="1"/>
  <c r="E3244" i="4"/>
  <c r="X3244" i="4" s="1"/>
  <c r="E3276" i="4"/>
  <c r="X3276" i="4" s="1"/>
  <c r="E3308" i="4"/>
  <c r="X3308" i="4" s="1"/>
  <c r="E3340" i="4"/>
  <c r="X3340" i="4" s="1"/>
  <c r="E3372" i="4"/>
  <c r="X3372" i="4" s="1"/>
  <c r="E3404" i="4"/>
  <c r="X3404" i="4" s="1"/>
  <c r="E3436" i="4"/>
  <c r="X3436" i="4" s="1"/>
  <c r="E3468" i="4"/>
  <c r="X3468" i="4" s="1"/>
  <c r="E3500" i="4"/>
  <c r="X3500" i="4" s="1"/>
  <c r="E3532" i="4"/>
  <c r="X3532" i="4" s="1"/>
  <c r="E3564" i="4"/>
  <c r="X3564" i="4" s="1"/>
  <c r="E3596" i="4"/>
  <c r="X3596" i="4" s="1"/>
  <c r="E3628" i="4"/>
  <c r="X3628" i="4" s="1"/>
  <c r="E3660" i="4"/>
  <c r="X3660" i="4" s="1"/>
  <c r="E3692" i="4"/>
  <c r="X3692" i="4" s="1"/>
  <c r="E3724" i="4"/>
  <c r="X3724" i="4" s="1"/>
  <c r="E3756" i="4"/>
  <c r="X3756" i="4" s="1"/>
  <c r="E3788" i="4"/>
  <c r="X3788" i="4" s="1"/>
  <c r="E3820" i="4"/>
  <c r="X3820" i="4" s="1"/>
  <c r="E3852" i="4"/>
  <c r="X3852" i="4" s="1"/>
  <c r="E3884" i="4"/>
  <c r="X3884" i="4" s="1"/>
  <c r="E3916" i="4"/>
  <c r="X3916" i="4" s="1"/>
  <c r="E3948" i="4"/>
  <c r="X3948" i="4" s="1"/>
  <c r="E3980" i="4"/>
  <c r="X3980" i="4" s="1"/>
  <c r="E4012" i="4"/>
  <c r="X4012" i="4" s="1"/>
  <c r="E4044" i="4"/>
  <c r="X4044" i="4" s="1"/>
  <c r="E4076" i="4"/>
  <c r="X4076" i="4" s="1"/>
  <c r="E4108" i="4"/>
  <c r="X4108" i="4" s="1"/>
  <c r="E4140" i="4"/>
  <c r="X4140" i="4" s="1"/>
  <c r="E20" i="4"/>
  <c r="X20" i="4" s="1"/>
  <c r="E52" i="4"/>
  <c r="X52" i="4" s="1"/>
  <c r="E84" i="4"/>
  <c r="X84" i="4" s="1"/>
  <c r="E116" i="4"/>
  <c r="X116" i="4" s="1"/>
  <c r="E148" i="4"/>
  <c r="X148" i="4" s="1"/>
  <c r="E180" i="4"/>
  <c r="X180" i="4" s="1"/>
  <c r="E212" i="4"/>
  <c r="X212" i="4" s="1"/>
  <c r="E244" i="4"/>
  <c r="X244" i="4" s="1"/>
  <c r="E276" i="4"/>
  <c r="X276" i="4" s="1"/>
  <c r="E308" i="4"/>
  <c r="X308" i="4" s="1"/>
  <c r="E340" i="4"/>
  <c r="X340" i="4" s="1"/>
  <c r="E372" i="4"/>
  <c r="X372" i="4" s="1"/>
  <c r="E404" i="4"/>
  <c r="X404" i="4" s="1"/>
  <c r="E436" i="4"/>
  <c r="X436" i="4" s="1"/>
  <c r="E468" i="4"/>
  <c r="X468" i="4" s="1"/>
  <c r="E500" i="4"/>
  <c r="X500" i="4" s="1"/>
  <c r="E532" i="4"/>
  <c r="X532" i="4" s="1"/>
  <c r="E564" i="4"/>
  <c r="X564" i="4" s="1"/>
  <c r="E596" i="4"/>
  <c r="X596" i="4" s="1"/>
  <c r="E628" i="4"/>
  <c r="X628" i="4" s="1"/>
  <c r="E660" i="4"/>
  <c r="X660" i="4" s="1"/>
  <c r="E692" i="4"/>
  <c r="X692" i="4" s="1"/>
  <c r="E724" i="4"/>
  <c r="X724" i="4" s="1"/>
  <c r="E756" i="4"/>
  <c r="X756" i="4" s="1"/>
  <c r="E788" i="4"/>
  <c r="X788" i="4" s="1"/>
  <c r="E820" i="4"/>
  <c r="X820" i="4" s="1"/>
  <c r="E852" i="4"/>
  <c r="X852" i="4" s="1"/>
  <c r="E881" i="4"/>
  <c r="X881" i="4" s="1"/>
  <c r="E889" i="4"/>
  <c r="X889" i="4" s="1"/>
  <c r="E897" i="4"/>
  <c r="X897" i="4" s="1"/>
  <c r="E905" i="4"/>
  <c r="X905" i="4" s="1"/>
  <c r="E913" i="4"/>
  <c r="X913" i="4" s="1"/>
  <c r="E921" i="4"/>
  <c r="X921" i="4" s="1"/>
  <c r="E929" i="4"/>
  <c r="X929" i="4" s="1"/>
  <c r="E937" i="4"/>
  <c r="X937" i="4" s="1"/>
  <c r="E945" i="4"/>
  <c r="X945" i="4" s="1"/>
  <c r="E953" i="4"/>
  <c r="X953" i="4" s="1"/>
  <c r="E961" i="4"/>
  <c r="X961" i="4" s="1"/>
  <c r="E969" i="4"/>
  <c r="X969" i="4" s="1"/>
  <c r="E977" i="4"/>
  <c r="X977" i="4" s="1"/>
  <c r="E985" i="4"/>
  <c r="X985" i="4" s="1"/>
  <c r="E993" i="4"/>
  <c r="X993" i="4" s="1"/>
  <c r="E1001" i="4"/>
  <c r="X1001" i="4" s="1"/>
  <c r="E1009" i="4"/>
  <c r="X1009" i="4" s="1"/>
  <c r="E1017" i="4"/>
  <c r="X1017" i="4" s="1"/>
  <c r="E1025" i="4"/>
  <c r="X1025" i="4" s="1"/>
  <c r="E1033" i="4"/>
  <c r="X1033" i="4" s="1"/>
  <c r="E1041" i="4"/>
  <c r="X1041" i="4" s="1"/>
  <c r="E1049" i="4"/>
  <c r="X1049" i="4" s="1"/>
  <c r="E1057" i="4"/>
  <c r="X1057" i="4" s="1"/>
  <c r="E1065" i="4"/>
  <c r="X1065" i="4" s="1"/>
  <c r="E1073" i="4"/>
  <c r="X1073" i="4" s="1"/>
  <c r="E1081" i="4"/>
  <c r="X1081" i="4" s="1"/>
  <c r="E1089" i="4"/>
  <c r="X1089" i="4" s="1"/>
  <c r="E1097" i="4"/>
  <c r="X1097" i="4" s="1"/>
  <c r="E1105" i="4"/>
  <c r="X1105" i="4" s="1"/>
  <c r="E1113" i="4"/>
  <c r="X1113" i="4" s="1"/>
  <c r="E1121" i="4"/>
  <c r="X1121" i="4" s="1"/>
  <c r="E1129" i="4"/>
  <c r="X1129" i="4" s="1"/>
  <c r="E1137" i="4"/>
  <c r="X1137" i="4" s="1"/>
  <c r="E1145" i="4"/>
  <c r="X1145" i="4" s="1"/>
  <c r="E1153" i="4"/>
  <c r="X1153" i="4" s="1"/>
  <c r="E1161" i="4"/>
  <c r="X1161" i="4" s="1"/>
  <c r="E1169" i="4"/>
  <c r="X1169" i="4" s="1"/>
  <c r="E1177" i="4"/>
  <c r="X1177" i="4" s="1"/>
  <c r="E1185" i="4"/>
  <c r="X1185" i="4" s="1"/>
  <c r="E1193" i="4"/>
  <c r="X1193" i="4" s="1"/>
  <c r="E1201" i="4"/>
  <c r="X1201" i="4" s="1"/>
  <c r="E1209" i="4"/>
  <c r="X1209" i="4" s="1"/>
  <c r="E1217" i="4"/>
  <c r="X1217" i="4" s="1"/>
  <c r="E1225" i="4"/>
  <c r="X1225" i="4" s="1"/>
  <c r="E1233" i="4"/>
  <c r="X1233" i="4" s="1"/>
  <c r="E1241" i="4"/>
  <c r="X1241" i="4" s="1"/>
  <c r="E1249" i="4"/>
  <c r="X1249" i="4" s="1"/>
  <c r="E1257" i="4"/>
  <c r="X1257" i="4" s="1"/>
  <c r="E1265" i="4"/>
  <c r="X1265" i="4" s="1"/>
  <c r="E1273" i="4"/>
  <c r="X1273" i="4" s="1"/>
  <c r="E1281" i="4"/>
  <c r="X1281" i="4" s="1"/>
  <c r="E1289" i="4"/>
  <c r="X1289" i="4" s="1"/>
  <c r="E1297" i="4"/>
  <c r="X1297" i="4" s="1"/>
  <c r="E1305" i="4"/>
  <c r="X1305" i="4" s="1"/>
  <c r="E1313" i="4"/>
  <c r="X1313" i="4" s="1"/>
  <c r="E1321" i="4"/>
  <c r="X1321" i="4" s="1"/>
  <c r="E1329" i="4"/>
  <c r="X1329" i="4" s="1"/>
  <c r="E1337" i="4"/>
  <c r="X1337" i="4" s="1"/>
  <c r="E1345" i="4"/>
  <c r="X1345" i="4" s="1"/>
  <c r="E1353" i="4"/>
  <c r="X1353" i="4" s="1"/>
  <c r="E1361" i="4"/>
  <c r="X1361" i="4" s="1"/>
  <c r="E1369" i="4"/>
  <c r="X1369" i="4" s="1"/>
  <c r="E1377" i="4"/>
  <c r="X1377" i="4" s="1"/>
  <c r="E1385" i="4"/>
  <c r="X1385" i="4" s="1"/>
  <c r="E1393" i="4"/>
  <c r="X1393" i="4" s="1"/>
  <c r="E1401" i="4"/>
  <c r="X1401" i="4" s="1"/>
  <c r="E1409" i="4"/>
  <c r="X1409" i="4" s="1"/>
  <c r="E1417" i="4"/>
  <c r="X1417" i="4" s="1"/>
  <c r="E1425" i="4"/>
  <c r="X1425" i="4" s="1"/>
  <c r="E1433" i="4"/>
  <c r="X1433" i="4" s="1"/>
  <c r="E1441" i="4"/>
  <c r="X1441" i="4" s="1"/>
  <c r="E1449" i="4"/>
  <c r="X1449" i="4" s="1"/>
  <c r="E1457" i="4"/>
  <c r="X1457" i="4" s="1"/>
  <c r="E1465" i="4"/>
  <c r="X1465" i="4" s="1"/>
  <c r="E1473" i="4"/>
  <c r="X1473" i="4" s="1"/>
  <c r="E1481" i="4"/>
  <c r="X1481" i="4" s="1"/>
  <c r="E1489" i="4"/>
  <c r="X1489" i="4" s="1"/>
  <c r="E1497" i="4"/>
  <c r="X1497" i="4" s="1"/>
  <c r="E1505" i="4"/>
  <c r="X1505" i="4" s="1"/>
  <c r="E1513" i="4"/>
  <c r="X1513" i="4" s="1"/>
  <c r="E1521" i="4"/>
  <c r="X1521" i="4" s="1"/>
  <c r="E1529" i="4"/>
  <c r="X1529" i="4" s="1"/>
  <c r="E1537" i="4"/>
  <c r="X1537" i="4" s="1"/>
  <c r="E1545" i="4"/>
  <c r="X1545" i="4" s="1"/>
  <c r="E1553" i="4"/>
  <c r="X1553" i="4" s="1"/>
  <c r="E1561" i="4"/>
  <c r="X1561" i="4" s="1"/>
  <c r="E1569" i="4"/>
  <c r="X1569" i="4" s="1"/>
  <c r="E1577" i="4"/>
  <c r="X1577" i="4" s="1"/>
  <c r="E1585" i="4"/>
  <c r="X1585" i="4" s="1"/>
  <c r="E1593" i="4"/>
  <c r="X1593" i="4" s="1"/>
  <c r="E1601" i="4"/>
  <c r="X1601" i="4" s="1"/>
  <c r="E1609" i="4"/>
  <c r="X1609" i="4" s="1"/>
  <c r="E1617" i="4"/>
  <c r="X1617" i="4" s="1"/>
  <c r="E1625" i="4"/>
  <c r="X1625" i="4" s="1"/>
  <c r="E1633" i="4"/>
  <c r="X1633" i="4" s="1"/>
  <c r="E1641" i="4"/>
  <c r="X1641" i="4" s="1"/>
  <c r="E1649" i="4"/>
  <c r="X1649" i="4" s="1"/>
  <c r="E1657" i="4"/>
  <c r="X1657" i="4" s="1"/>
  <c r="E1665" i="4"/>
  <c r="X1665" i="4" s="1"/>
  <c r="E1673" i="4"/>
  <c r="X1673" i="4" s="1"/>
  <c r="E1681" i="4"/>
  <c r="X1681" i="4" s="1"/>
  <c r="E1689" i="4"/>
  <c r="X1689" i="4" s="1"/>
  <c r="E1697" i="4"/>
  <c r="X1697" i="4" s="1"/>
  <c r="E1705" i="4"/>
  <c r="X1705" i="4" s="1"/>
  <c r="E1713" i="4"/>
  <c r="X1713" i="4" s="1"/>
  <c r="E1721" i="4"/>
  <c r="X1721" i="4" s="1"/>
  <c r="E1729" i="4"/>
  <c r="X1729" i="4" s="1"/>
  <c r="E1737" i="4"/>
  <c r="X1737" i="4" s="1"/>
  <c r="E1745" i="4"/>
  <c r="X1745" i="4" s="1"/>
  <c r="E1753" i="4"/>
  <c r="X1753" i="4" s="1"/>
  <c r="E1761" i="4"/>
  <c r="X1761" i="4" s="1"/>
  <c r="E1769" i="4"/>
  <c r="X1769" i="4" s="1"/>
  <c r="E1777" i="4"/>
  <c r="X1777" i="4" s="1"/>
  <c r="E1785" i="4"/>
  <c r="X1785" i="4" s="1"/>
  <c r="E1793" i="4"/>
  <c r="X1793" i="4" s="1"/>
  <c r="E1801" i="4"/>
  <c r="X1801" i="4" s="1"/>
  <c r="E1809" i="4"/>
  <c r="X1809" i="4" s="1"/>
  <c r="E1817" i="4"/>
  <c r="X1817" i="4" s="1"/>
  <c r="E1825" i="4"/>
  <c r="X1825" i="4" s="1"/>
  <c r="E1833" i="4"/>
  <c r="X1833" i="4" s="1"/>
  <c r="E1841" i="4"/>
  <c r="X1841" i="4" s="1"/>
  <c r="E1849" i="4"/>
  <c r="X1849" i="4" s="1"/>
  <c r="E1857" i="4"/>
  <c r="X1857" i="4" s="1"/>
  <c r="E1865" i="4"/>
  <c r="X1865" i="4" s="1"/>
  <c r="E1873" i="4"/>
  <c r="X1873" i="4" s="1"/>
  <c r="E1881" i="4"/>
  <c r="X1881" i="4" s="1"/>
  <c r="E1889" i="4"/>
  <c r="X1889" i="4" s="1"/>
  <c r="E1897" i="4"/>
  <c r="X1897" i="4" s="1"/>
  <c r="E1905" i="4"/>
  <c r="X1905" i="4" s="1"/>
  <c r="E1913" i="4"/>
  <c r="X1913" i="4" s="1"/>
  <c r="E1921" i="4"/>
  <c r="X1921" i="4" s="1"/>
  <c r="E1929" i="4"/>
  <c r="X1929" i="4" s="1"/>
  <c r="E1937" i="4"/>
  <c r="X1937" i="4" s="1"/>
  <c r="E1945" i="4"/>
  <c r="X1945" i="4" s="1"/>
  <c r="E1953" i="4"/>
  <c r="X1953" i="4" s="1"/>
  <c r="E1961" i="4"/>
  <c r="X1961" i="4" s="1"/>
  <c r="E1969" i="4"/>
  <c r="X1969" i="4" s="1"/>
  <c r="E1977" i="4"/>
  <c r="X1977" i="4" s="1"/>
  <c r="E1985" i="4"/>
  <c r="X1985" i="4" s="1"/>
  <c r="E1993" i="4"/>
  <c r="X1993" i="4" s="1"/>
  <c r="E2001" i="4"/>
  <c r="X2001" i="4" s="1"/>
  <c r="E2009" i="4"/>
  <c r="X2009" i="4" s="1"/>
  <c r="E2017" i="4"/>
  <c r="X2017" i="4" s="1"/>
  <c r="E2025" i="4"/>
  <c r="X2025" i="4" s="1"/>
  <c r="E2033" i="4"/>
  <c r="X2033" i="4" s="1"/>
  <c r="E2041" i="4"/>
  <c r="X2041" i="4" s="1"/>
  <c r="E2049" i="4"/>
  <c r="X2049" i="4" s="1"/>
  <c r="E2057" i="4"/>
  <c r="X2057" i="4" s="1"/>
  <c r="E2065" i="4"/>
  <c r="X2065" i="4" s="1"/>
  <c r="E2073" i="4"/>
  <c r="X2073" i="4" s="1"/>
  <c r="E2081" i="4"/>
  <c r="X2081" i="4" s="1"/>
  <c r="E2089" i="4"/>
  <c r="X2089" i="4" s="1"/>
  <c r="E2097" i="4"/>
  <c r="X2097" i="4" s="1"/>
  <c r="E2105" i="4"/>
  <c r="X2105" i="4" s="1"/>
  <c r="E2113" i="4"/>
  <c r="X2113" i="4" s="1"/>
  <c r="E2121" i="4"/>
  <c r="X2121" i="4" s="1"/>
  <c r="E2129" i="4"/>
  <c r="X2129" i="4" s="1"/>
  <c r="E2137" i="4"/>
  <c r="X2137" i="4" s="1"/>
  <c r="E2145" i="4"/>
  <c r="X2145" i="4" s="1"/>
  <c r="E2153" i="4"/>
  <c r="X2153" i="4" s="1"/>
  <c r="E2161" i="4"/>
  <c r="X2161" i="4" s="1"/>
  <c r="E2169" i="4"/>
  <c r="X2169" i="4" s="1"/>
  <c r="E2177" i="4"/>
  <c r="X2177" i="4" s="1"/>
  <c r="E2185" i="4"/>
  <c r="X2185" i="4" s="1"/>
  <c r="E2193" i="4"/>
  <c r="X2193" i="4" s="1"/>
  <c r="E2201" i="4"/>
  <c r="X2201" i="4" s="1"/>
  <c r="E2209" i="4"/>
  <c r="X2209" i="4" s="1"/>
  <c r="E2217" i="4"/>
  <c r="X2217" i="4" s="1"/>
  <c r="E2225" i="4"/>
  <c r="X2225" i="4" s="1"/>
  <c r="E2233" i="4"/>
  <c r="X2233" i="4" s="1"/>
  <c r="E2241" i="4"/>
  <c r="X2241" i="4" s="1"/>
  <c r="E2249" i="4"/>
  <c r="X2249" i="4" s="1"/>
  <c r="E2257" i="4"/>
  <c r="X2257" i="4" s="1"/>
  <c r="E2265" i="4"/>
  <c r="X2265" i="4" s="1"/>
  <c r="E2273" i="4"/>
  <c r="X2273" i="4" s="1"/>
  <c r="E2281" i="4"/>
  <c r="X2281" i="4" s="1"/>
  <c r="E2289" i="4"/>
  <c r="X2289" i="4" s="1"/>
  <c r="E2297" i="4"/>
  <c r="X2297" i="4" s="1"/>
  <c r="E2305" i="4"/>
  <c r="X2305" i="4" s="1"/>
  <c r="E2313" i="4"/>
  <c r="X2313" i="4" s="1"/>
  <c r="E2321" i="4"/>
  <c r="X2321" i="4" s="1"/>
  <c r="E2329" i="4"/>
  <c r="X2329" i="4" s="1"/>
  <c r="E2337" i="4"/>
  <c r="X2337" i="4" s="1"/>
  <c r="E2345" i="4"/>
  <c r="X2345" i="4" s="1"/>
  <c r="E2353" i="4"/>
  <c r="X2353" i="4" s="1"/>
  <c r="E2361" i="4"/>
  <c r="X2361" i="4" s="1"/>
  <c r="E2369" i="4"/>
  <c r="X2369" i="4" s="1"/>
  <c r="E2377" i="4"/>
  <c r="X2377" i="4" s="1"/>
  <c r="E2385" i="4"/>
  <c r="X2385" i="4" s="1"/>
  <c r="E2393" i="4"/>
  <c r="X2393" i="4" s="1"/>
  <c r="E2401" i="4"/>
  <c r="X2401" i="4" s="1"/>
  <c r="E2409" i="4"/>
  <c r="X2409" i="4" s="1"/>
  <c r="E2417" i="4"/>
  <c r="X2417" i="4" s="1"/>
  <c r="E2425" i="4"/>
  <c r="X2425" i="4" s="1"/>
  <c r="E2433" i="4"/>
  <c r="X2433" i="4" s="1"/>
  <c r="E2441" i="4"/>
  <c r="X2441" i="4" s="1"/>
  <c r="E2449" i="4"/>
  <c r="X2449" i="4" s="1"/>
  <c r="E2457" i="4"/>
  <c r="X2457" i="4" s="1"/>
  <c r="E2465" i="4"/>
  <c r="X2465" i="4" s="1"/>
  <c r="E2473" i="4"/>
  <c r="X2473" i="4" s="1"/>
  <c r="E2511" i="4"/>
  <c r="X2511" i="4" s="1"/>
  <c r="E2543" i="4"/>
  <c r="X2543" i="4" s="1"/>
  <c r="E2575" i="4"/>
  <c r="X2575" i="4" s="1"/>
  <c r="E2607" i="4"/>
  <c r="X2607" i="4" s="1"/>
  <c r="E2639" i="4"/>
  <c r="X2639" i="4" s="1"/>
  <c r="E2671" i="4"/>
  <c r="X2671" i="4" s="1"/>
  <c r="E2703" i="4"/>
  <c r="X2703" i="4" s="1"/>
  <c r="E2735" i="4"/>
  <c r="X2735" i="4" s="1"/>
  <c r="E2767" i="4"/>
  <c r="X2767" i="4" s="1"/>
  <c r="E2799" i="4"/>
  <c r="X2799" i="4" s="1"/>
  <c r="E2831" i="4"/>
  <c r="X2831" i="4" s="1"/>
  <c r="E2863" i="4"/>
  <c r="X2863" i="4" s="1"/>
  <c r="E2895" i="4"/>
  <c r="X2895" i="4" s="1"/>
  <c r="E2927" i="4"/>
  <c r="X2927" i="4" s="1"/>
  <c r="E2959" i="4"/>
  <c r="X2959" i="4" s="1"/>
  <c r="E2991" i="4"/>
  <c r="X2991" i="4" s="1"/>
  <c r="E3023" i="4"/>
  <c r="X3023" i="4" s="1"/>
  <c r="E3055" i="4"/>
  <c r="X3055" i="4" s="1"/>
  <c r="E3087" i="4"/>
  <c r="X3087" i="4" s="1"/>
  <c r="E3119" i="4"/>
  <c r="X3119" i="4" s="1"/>
  <c r="E3151" i="4"/>
  <c r="X3151" i="4" s="1"/>
  <c r="E3183" i="4"/>
  <c r="X3183" i="4" s="1"/>
  <c r="E3215" i="4"/>
  <c r="X3215" i="4" s="1"/>
  <c r="E3247" i="4"/>
  <c r="X3247" i="4" s="1"/>
  <c r="E3279" i="4"/>
  <c r="X3279" i="4" s="1"/>
  <c r="E3311" i="4"/>
  <c r="X3311" i="4" s="1"/>
  <c r="E3343" i="4"/>
  <c r="X3343" i="4" s="1"/>
  <c r="E3375" i="4"/>
  <c r="X3375" i="4" s="1"/>
  <c r="E3407" i="4"/>
  <c r="X3407" i="4" s="1"/>
  <c r="E3439" i="4"/>
  <c r="X3439" i="4" s="1"/>
  <c r="E3471" i="4"/>
  <c r="X3471" i="4" s="1"/>
  <c r="E3503" i="4"/>
  <c r="X3503" i="4" s="1"/>
  <c r="E3535" i="4"/>
  <c r="X3535" i="4" s="1"/>
  <c r="E3567" i="4"/>
  <c r="X3567" i="4" s="1"/>
  <c r="E3599" i="4"/>
  <c r="X3599" i="4" s="1"/>
  <c r="E3631" i="4"/>
  <c r="X3631" i="4" s="1"/>
  <c r="E3663" i="4"/>
  <c r="X3663" i="4" s="1"/>
  <c r="E3695" i="4"/>
  <c r="X3695" i="4" s="1"/>
  <c r="E3727" i="4"/>
  <c r="X3727" i="4" s="1"/>
  <c r="E3759" i="4"/>
  <c r="X3759" i="4" s="1"/>
  <c r="E3791" i="4"/>
  <c r="X3791" i="4" s="1"/>
  <c r="E3823" i="4"/>
  <c r="X3823" i="4" s="1"/>
  <c r="E3855" i="4"/>
  <c r="X3855" i="4" s="1"/>
  <c r="E3887" i="4"/>
  <c r="X3887" i="4" s="1"/>
  <c r="E3919" i="4"/>
  <c r="X3919" i="4" s="1"/>
  <c r="E3951" i="4"/>
  <c r="X3951" i="4" s="1"/>
  <c r="E3983" i="4"/>
  <c r="X3983" i="4" s="1"/>
  <c r="E4015" i="4"/>
  <c r="X4015" i="4" s="1"/>
  <c r="E4047" i="4"/>
  <c r="X4047" i="4" s="1"/>
  <c r="E4079" i="4"/>
  <c r="X4079" i="4" s="1"/>
  <c r="E4111" i="4"/>
  <c r="X4111" i="4" s="1"/>
  <c r="E4143" i="4"/>
  <c r="X4143" i="4" s="1"/>
  <c r="E23" i="4"/>
  <c r="X23" i="4" s="1"/>
  <c r="E55" i="4"/>
  <c r="X55" i="4" s="1"/>
  <c r="E87" i="4"/>
  <c r="X87" i="4" s="1"/>
  <c r="E119" i="4"/>
  <c r="X119" i="4" s="1"/>
  <c r="E151" i="4"/>
  <c r="X151" i="4" s="1"/>
  <c r="E183" i="4"/>
  <c r="X183" i="4" s="1"/>
  <c r="E215" i="4"/>
  <c r="X215" i="4" s="1"/>
  <c r="E247" i="4"/>
  <c r="X247" i="4" s="1"/>
  <c r="E279" i="4"/>
  <c r="X279" i="4" s="1"/>
  <c r="E311" i="4"/>
  <c r="X311" i="4" s="1"/>
  <c r="E343" i="4"/>
  <c r="X343" i="4" s="1"/>
  <c r="E375" i="4"/>
  <c r="X375" i="4" s="1"/>
  <c r="E407" i="4"/>
  <c r="X407" i="4" s="1"/>
  <c r="E439" i="4"/>
  <c r="X439" i="4" s="1"/>
  <c r="E471" i="4"/>
  <c r="X471" i="4" s="1"/>
  <c r="E503" i="4"/>
  <c r="X503" i="4" s="1"/>
  <c r="E535" i="4"/>
  <c r="X535" i="4" s="1"/>
  <c r="E567" i="4"/>
  <c r="X567" i="4" s="1"/>
  <c r="E599" i="4"/>
  <c r="X599" i="4" s="1"/>
  <c r="E631" i="4"/>
  <c r="X631" i="4" s="1"/>
  <c r="E663" i="4"/>
  <c r="X663" i="4" s="1"/>
  <c r="E695" i="4"/>
  <c r="X695" i="4" s="1"/>
  <c r="E727" i="4"/>
  <c r="X727" i="4" s="1"/>
  <c r="E759" i="4"/>
  <c r="X759" i="4" s="1"/>
  <c r="E791" i="4"/>
  <c r="X791" i="4" s="1"/>
  <c r="E823" i="4"/>
  <c r="X823" i="4" s="1"/>
  <c r="E855" i="4"/>
  <c r="X855" i="4" s="1"/>
  <c r="E882" i="4"/>
  <c r="X882" i="4" s="1"/>
  <c r="E890" i="4"/>
  <c r="X890" i="4" s="1"/>
  <c r="E898" i="4"/>
  <c r="X898" i="4" s="1"/>
  <c r="E906" i="4"/>
  <c r="X906" i="4" s="1"/>
  <c r="E914" i="4"/>
  <c r="X914" i="4" s="1"/>
  <c r="E922" i="4"/>
  <c r="X922" i="4" s="1"/>
  <c r="E930" i="4"/>
  <c r="X930" i="4" s="1"/>
  <c r="E938" i="4"/>
  <c r="X938" i="4" s="1"/>
  <c r="E946" i="4"/>
  <c r="X946" i="4" s="1"/>
  <c r="E954" i="4"/>
  <c r="X954" i="4" s="1"/>
  <c r="E962" i="4"/>
  <c r="X962" i="4" s="1"/>
  <c r="E970" i="4"/>
  <c r="X970" i="4" s="1"/>
  <c r="E978" i="4"/>
  <c r="X978" i="4" s="1"/>
  <c r="E986" i="4"/>
  <c r="X986" i="4" s="1"/>
  <c r="E994" i="4"/>
  <c r="X994" i="4" s="1"/>
  <c r="E1002" i="4"/>
  <c r="X1002" i="4" s="1"/>
  <c r="E1010" i="4"/>
  <c r="X1010" i="4" s="1"/>
  <c r="E1018" i="4"/>
  <c r="X1018" i="4" s="1"/>
  <c r="E1026" i="4"/>
  <c r="X1026" i="4" s="1"/>
  <c r="E1034" i="4"/>
  <c r="X1034" i="4" s="1"/>
  <c r="E1042" i="4"/>
  <c r="X1042" i="4" s="1"/>
  <c r="E1050" i="4"/>
  <c r="X1050" i="4" s="1"/>
  <c r="E1058" i="4"/>
  <c r="X1058" i="4" s="1"/>
  <c r="E1066" i="4"/>
  <c r="X1066" i="4" s="1"/>
  <c r="E1074" i="4"/>
  <c r="X1074" i="4" s="1"/>
  <c r="E1082" i="4"/>
  <c r="X1082" i="4" s="1"/>
  <c r="E1090" i="4"/>
  <c r="X1090" i="4" s="1"/>
  <c r="E1098" i="4"/>
  <c r="X1098" i="4" s="1"/>
  <c r="E1106" i="4"/>
  <c r="X1106" i="4" s="1"/>
  <c r="E1114" i="4"/>
  <c r="X1114" i="4" s="1"/>
  <c r="E1122" i="4"/>
  <c r="X1122" i="4" s="1"/>
  <c r="E1130" i="4"/>
  <c r="X1130" i="4" s="1"/>
  <c r="E1138" i="4"/>
  <c r="X1138" i="4" s="1"/>
  <c r="E1146" i="4"/>
  <c r="X1146" i="4" s="1"/>
  <c r="E1154" i="4"/>
  <c r="X1154" i="4" s="1"/>
  <c r="E1162" i="4"/>
  <c r="X1162" i="4" s="1"/>
  <c r="E1170" i="4"/>
  <c r="X1170" i="4" s="1"/>
  <c r="E1178" i="4"/>
  <c r="X1178" i="4" s="1"/>
  <c r="E1186" i="4"/>
  <c r="X1186" i="4" s="1"/>
  <c r="E1194" i="4"/>
  <c r="X1194" i="4" s="1"/>
  <c r="E1202" i="4"/>
  <c r="X1202" i="4" s="1"/>
  <c r="E1210" i="4"/>
  <c r="X1210" i="4" s="1"/>
  <c r="E1218" i="4"/>
  <c r="X1218" i="4" s="1"/>
  <c r="E1226" i="4"/>
  <c r="X1226" i="4" s="1"/>
  <c r="E1234" i="4"/>
  <c r="X1234" i="4" s="1"/>
  <c r="E1242" i="4"/>
  <c r="X1242" i="4" s="1"/>
  <c r="E1250" i="4"/>
  <c r="X1250" i="4" s="1"/>
  <c r="E1258" i="4"/>
  <c r="X1258" i="4" s="1"/>
  <c r="E1266" i="4"/>
  <c r="X1266" i="4" s="1"/>
  <c r="E1274" i="4"/>
  <c r="X1274" i="4" s="1"/>
  <c r="E1282" i="4"/>
  <c r="X1282" i="4" s="1"/>
  <c r="E1290" i="4"/>
  <c r="X1290" i="4" s="1"/>
  <c r="E1298" i="4"/>
  <c r="X1298" i="4" s="1"/>
  <c r="E1306" i="4"/>
  <c r="X1306" i="4" s="1"/>
  <c r="E1314" i="4"/>
  <c r="X1314" i="4" s="1"/>
  <c r="E1322" i="4"/>
  <c r="X1322" i="4" s="1"/>
  <c r="E1330" i="4"/>
  <c r="X1330" i="4" s="1"/>
  <c r="E1338" i="4"/>
  <c r="X1338" i="4" s="1"/>
  <c r="E1346" i="4"/>
  <c r="X1346" i="4" s="1"/>
  <c r="E1354" i="4"/>
  <c r="X1354" i="4" s="1"/>
  <c r="E1362" i="4"/>
  <c r="X1362" i="4" s="1"/>
  <c r="E1370" i="4"/>
  <c r="X1370" i="4" s="1"/>
  <c r="E1378" i="4"/>
  <c r="X1378" i="4" s="1"/>
  <c r="E1386" i="4"/>
  <c r="X1386" i="4" s="1"/>
  <c r="E1394" i="4"/>
  <c r="X1394" i="4" s="1"/>
  <c r="E1402" i="4"/>
  <c r="X1402" i="4" s="1"/>
  <c r="E1410" i="4"/>
  <c r="X1410" i="4" s="1"/>
  <c r="E1418" i="4"/>
  <c r="X1418" i="4" s="1"/>
  <c r="E1426" i="4"/>
  <c r="X1426" i="4" s="1"/>
  <c r="E1434" i="4"/>
  <c r="X1434" i="4" s="1"/>
  <c r="E1442" i="4"/>
  <c r="X1442" i="4" s="1"/>
  <c r="E1450" i="4"/>
  <c r="X1450" i="4" s="1"/>
  <c r="E1458" i="4"/>
  <c r="X1458" i="4" s="1"/>
  <c r="E1466" i="4"/>
  <c r="X1466" i="4" s="1"/>
  <c r="E1474" i="4"/>
  <c r="X1474" i="4" s="1"/>
  <c r="E1482" i="4"/>
  <c r="X1482" i="4" s="1"/>
  <c r="E1490" i="4"/>
  <c r="X1490" i="4" s="1"/>
  <c r="E1498" i="4"/>
  <c r="X1498" i="4" s="1"/>
  <c r="E1506" i="4"/>
  <c r="X1506" i="4" s="1"/>
  <c r="E1514" i="4"/>
  <c r="X1514" i="4" s="1"/>
  <c r="E1522" i="4"/>
  <c r="X1522" i="4" s="1"/>
  <c r="E1530" i="4"/>
  <c r="X1530" i="4" s="1"/>
  <c r="E1538" i="4"/>
  <c r="X1538" i="4" s="1"/>
  <c r="E1546" i="4"/>
  <c r="X1546" i="4" s="1"/>
  <c r="E1554" i="4"/>
  <c r="X1554" i="4" s="1"/>
  <c r="E1562" i="4"/>
  <c r="X1562" i="4" s="1"/>
  <c r="E1570" i="4"/>
  <c r="X1570" i="4" s="1"/>
  <c r="E1578" i="4"/>
  <c r="X1578" i="4" s="1"/>
  <c r="E1586" i="4"/>
  <c r="X1586" i="4" s="1"/>
  <c r="E1594" i="4"/>
  <c r="X1594" i="4" s="1"/>
  <c r="E1602" i="4"/>
  <c r="X1602" i="4" s="1"/>
  <c r="E1610" i="4"/>
  <c r="X1610" i="4" s="1"/>
  <c r="E1618" i="4"/>
  <c r="X1618" i="4" s="1"/>
  <c r="E1626" i="4"/>
  <c r="X1626" i="4" s="1"/>
  <c r="E1634" i="4"/>
  <c r="X1634" i="4" s="1"/>
  <c r="E1642" i="4"/>
  <c r="X1642" i="4" s="1"/>
  <c r="E1650" i="4"/>
  <c r="X1650" i="4" s="1"/>
  <c r="E1658" i="4"/>
  <c r="X1658" i="4" s="1"/>
  <c r="E1666" i="4"/>
  <c r="X1666" i="4" s="1"/>
  <c r="E1674" i="4"/>
  <c r="X1674" i="4" s="1"/>
  <c r="E1682" i="4"/>
  <c r="X1682" i="4" s="1"/>
  <c r="E1690" i="4"/>
  <c r="X1690" i="4" s="1"/>
  <c r="E1698" i="4"/>
  <c r="X1698" i="4" s="1"/>
  <c r="E1706" i="4"/>
  <c r="X1706" i="4" s="1"/>
  <c r="E1714" i="4"/>
  <c r="X1714" i="4" s="1"/>
  <c r="E1722" i="4"/>
  <c r="X1722" i="4" s="1"/>
  <c r="E1730" i="4"/>
  <c r="X1730" i="4" s="1"/>
  <c r="E1738" i="4"/>
  <c r="X1738" i="4" s="1"/>
  <c r="E1746" i="4"/>
  <c r="X1746" i="4" s="1"/>
  <c r="E1754" i="4"/>
  <c r="X1754" i="4" s="1"/>
  <c r="E1762" i="4"/>
  <c r="X1762" i="4" s="1"/>
  <c r="E1770" i="4"/>
  <c r="X1770" i="4" s="1"/>
  <c r="E1778" i="4"/>
  <c r="X1778" i="4" s="1"/>
  <c r="E1786" i="4"/>
  <c r="X1786" i="4" s="1"/>
  <c r="E1794" i="4"/>
  <c r="X1794" i="4" s="1"/>
  <c r="E1802" i="4"/>
  <c r="X1802" i="4" s="1"/>
  <c r="E1810" i="4"/>
  <c r="X1810" i="4" s="1"/>
  <c r="E1818" i="4"/>
  <c r="X1818" i="4" s="1"/>
  <c r="E1826" i="4"/>
  <c r="X1826" i="4" s="1"/>
  <c r="E1834" i="4"/>
  <c r="X1834" i="4" s="1"/>
  <c r="E1842" i="4"/>
  <c r="X1842" i="4" s="1"/>
  <c r="E1850" i="4"/>
  <c r="X1850" i="4" s="1"/>
  <c r="E1858" i="4"/>
  <c r="X1858" i="4" s="1"/>
  <c r="E1866" i="4"/>
  <c r="X1866" i="4" s="1"/>
  <c r="E1874" i="4"/>
  <c r="X1874" i="4" s="1"/>
  <c r="E1882" i="4"/>
  <c r="X1882" i="4" s="1"/>
  <c r="E1890" i="4"/>
  <c r="X1890" i="4" s="1"/>
  <c r="E1898" i="4"/>
  <c r="X1898" i="4" s="1"/>
  <c r="E1906" i="4"/>
  <c r="X1906" i="4" s="1"/>
  <c r="E1914" i="4"/>
  <c r="X1914" i="4" s="1"/>
  <c r="E1922" i="4"/>
  <c r="X1922" i="4" s="1"/>
  <c r="E1930" i="4"/>
  <c r="X1930" i="4" s="1"/>
  <c r="E1938" i="4"/>
  <c r="X1938" i="4" s="1"/>
  <c r="E1946" i="4"/>
  <c r="X1946" i="4" s="1"/>
  <c r="E1954" i="4"/>
  <c r="X1954" i="4" s="1"/>
  <c r="E1962" i="4"/>
  <c r="X1962" i="4" s="1"/>
  <c r="E1970" i="4"/>
  <c r="X1970" i="4" s="1"/>
  <c r="E1978" i="4"/>
  <c r="X1978" i="4" s="1"/>
  <c r="E1986" i="4"/>
  <c r="X1986" i="4" s="1"/>
  <c r="E1994" i="4"/>
  <c r="X1994" i="4" s="1"/>
  <c r="E2002" i="4"/>
  <c r="X2002" i="4" s="1"/>
  <c r="E2010" i="4"/>
  <c r="X2010" i="4" s="1"/>
  <c r="E2018" i="4"/>
  <c r="X2018" i="4" s="1"/>
  <c r="E2026" i="4"/>
  <c r="X2026" i="4" s="1"/>
  <c r="E2034" i="4"/>
  <c r="X2034" i="4" s="1"/>
  <c r="E2042" i="4"/>
  <c r="X2042" i="4" s="1"/>
  <c r="E2050" i="4"/>
  <c r="X2050" i="4" s="1"/>
  <c r="E2058" i="4"/>
  <c r="X2058" i="4" s="1"/>
  <c r="E2066" i="4"/>
  <c r="X2066" i="4" s="1"/>
  <c r="E2074" i="4"/>
  <c r="X2074" i="4" s="1"/>
  <c r="E2082" i="4"/>
  <c r="X2082" i="4" s="1"/>
  <c r="E2090" i="4"/>
  <c r="X2090" i="4" s="1"/>
  <c r="E2098" i="4"/>
  <c r="X2098" i="4" s="1"/>
  <c r="E2106" i="4"/>
  <c r="X2106" i="4" s="1"/>
  <c r="E2114" i="4"/>
  <c r="X2114" i="4" s="1"/>
  <c r="E2122" i="4"/>
  <c r="X2122" i="4" s="1"/>
  <c r="E2130" i="4"/>
  <c r="X2130" i="4" s="1"/>
  <c r="E2138" i="4"/>
  <c r="X2138" i="4" s="1"/>
  <c r="E2146" i="4"/>
  <c r="X2146" i="4" s="1"/>
  <c r="E2154" i="4"/>
  <c r="X2154" i="4" s="1"/>
  <c r="E2162" i="4"/>
  <c r="X2162" i="4" s="1"/>
  <c r="E2170" i="4"/>
  <c r="X2170" i="4" s="1"/>
  <c r="E2178" i="4"/>
  <c r="X2178" i="4" s="1"/>
  <c r="E2186" i="4"/>
  <c r="X2186" i="4" s="1"/>
  <c r="E2194" i="4"/>
  <c r="X2194" i="4" s="1"/>
  <c r="E2202" i="4"/>
  <c r="X2202" i="4" s="1"/>
  <c r="E2210" i="4"/>
  <c r="X2210" i="4" s="1"/>
  <c r="E2218" i="4"/>
  <c r="X2218" i="4" s="1"/>
  <c r="E2226" i="4"/>
  <c r="X2226" i="4" s="1"/>
  <c r="E2234" i="4"/>
  <c r="X2234" i="4" s="1"/>
  <c r="E2242" i="4"/>
  <c r="X2242" i="4" s="1"/>
  <c r="E2250" i="4"/>
  <c r="X2250" i="4" s="1"/>
  <c r="E2258" i="4"/>
  <c r="X2258" i="4" s="1"/>
  <c r="E2266" i="4"/>
  <c r="X2266" i="4" s="1"/>
  <c r="E2274" i="4"/>
  <c r="X2274" i="4" s="1"/>
  <c r="E2282" i="4"/>
  <c r="X2282" i="4" s="1"/>
  <c r="E2290" i="4"/>
  <c r="X2290" i="4" s="1"/>
  <c r="E2298" i="4"/>
  <c r="X2298" i="4" s="1"/>
  <c r="E2306" i="4"/>
  <c r="X2306" i="4" s="1"/>
  <c r="E2314" i="4"/>
  <c r="X2314" i="4" s="1"/>
  <c r="E2322" i="4"/>
  <c r="X2322" i="4" s="1"/>
  <c r="E2330" i="4"/>
  <c r="X2330" i="4" s="1"/>
  <c r="E2338" i="4"/>
  <c r="X2338" i="4" s="1"/>
  <c r="E2346" i="4"/>
  <c r="X2346" i="4" s="1"/>
  <c r="E2354" i="4"/>
  <c r="X2354" i="4" s="1"/>
  <c r="E2362" i="4"/>
  <c r="X2362" i="4" s="1"/>
  <c r="E2370" i="4"/>
  <c r="X2370" i="4" s="1"/>
  <c r="E2378" i="4"/>
  <c r="X2378" i="4" s="1"/>
  <c r="E2386" i="4"/>
  <c r="X2386" i="4" s="1"/>
  <c r="E2394" i="4"/>
  <c r="X2394" i="4" s="1"/>
  <c r="E2402" i="4"/>
  <c r="X2402" i="4" s="1"/>
  <c r="E2410" i="4"/>
  <c r="X2410" i="4" s="1"/>
  <c r="E2418" i="4"/>
  <c r="X2418" i="4" s="1"/>
  <c r="E2426" i="4"/>
  <c r="X2426" i="4" s="1"/>
  <c r="E2434" i="4"/>
  <c r="X2434" i="4" s="1"/>
  <c r="E2442" i="4"/>
  <c r="X2442" i="4" s="1"/>
  <c r="E2450" i="4"/>
  <c r="X2450" i="4" s="1"/>
  <c r="E2458" i="4"/>
  <c r="X2458" i="4" s="1"/>
  <c r="E2466" i="4"/>
  <c r="X2466" i="4" s="1"/>
  <c r="E2474" i="4"/>
  <c r="X2474" i="4" s="1"/>
  <c r="S5" i="8"/>
  <c r="K4" i="8"/>
  <c r="R15" i="8" l="1"/>
  <c r="R18" i="8"/>
  <c r="R7" i="8"/>
  <c r="R25" i="8"/>
  <c r="R32" i="8"/>
  <c r="R23" i="8"/>
  <c r="R11" i="8"/>
  <c r="R9" i="8"/>
  <c r="R26" i="8"/>
  <c r="R36" i="8"/>
  <c r="R31" i="8"/>
  <c r="R19" i="8"/>
  <c r="R33" i="8"/>
  <c r="R28" i="8"/>
  <c r="R14" i="8"/>
  <c r="R8" i="8"/>
  <c r="R27" i="8"/>
  <c r="R12" i="8"/>
  <c r="R30" i="8"/>
  <c r="R16" i="8"/>
  <c r="R35" i="8"/>
  <c r="R34" i="8"/>
  <c r="R21" i="8"/>
  <c r="R24" i="8"/>
  <c r="R13" i="8"/>
  <c r="R17" i="8"/>
  <c r="R22" i="8"/>
  <c r="R10" i="8"/>
  <c r="R29" i="8"/>
  <c r="R20" i="8"/>
  <c r="V2887" i="8" l="1"/>
  <c r="V3015" i="8"/>
  <c r="V3121" i="8"/>
  <c r="V2986" i="8"/>
  <c r="V3101" i="8"/>
  <c r="V2926" i="8"/>
  <c r="U2764" i="8"/>
  <c r="V3858" i="8"/>
  <c r="U2616" i="8"/>
  <c r="U2979" i="8"/>
  <c r="U3352" i="8"/>
  <c r="U35" i="8"/>
  <c r="V2661" i="8"/>
  <c r="V2813" i="8"/>
  <c r="V3347" i="8"/>
  <c r="V3276" i="8"/>
  <c r="V3293" i="8"/>
  <c r="V3116" i="8"/>
  <c r="V4073" i="8"/>
  <c r="U2516" i="8"/>
  <c r="U3055" i="8"/>
  <c r="U3183" i="8"/>
  <c r="V3709" i="8"/>
  <c r="U2872" i="8"/>
  <c r="V2522" i="8"/>
  <c r="V3132" i="8"/>
  <c r="V3385" i="8"/>
  <c r="V3659" i="8"/>
  <c r="V2475" i="8"/>
  <c r="V2552" i="8"/>
  <c r="V2756" i="8"/>
  <c r="V3299" i="8"/>
  <c r="V3612" i="8"/>
  <c r="V3373" i="8"/>
  <c r="V3585" i="8"/>
  <c r="V3833" i="8"/>
  <c r="V3535" i="8"/>
  <c r="V3871" i="8"/>
  <c r="V3935" i="8"/>
  <c r="U2575" i="8"/>
  <c r="U2964" i="8"/>
  <c r="U3028" i="8"/>
  <c r="U3569" i="8"/>
  <c r="U3426" i="8"/>
  <c r="U3443" i="8"/>
  <c r="U3763" i="8"/>
  <c r="V3211" i="8"/>
  <c r="V2791" i="8"/>
  <c r="V3238" i="8"/>
  <c r="V3620" i="8"/>
  <c r="V3841" i="8"/>
  <c r="V3968" i="8"/>
  <c r="U2601" i="8"/>
  <c r="V2565" i="8"/>
  <c r="V3325" i="8"/>
  <c r="V3006" i="8"/>
  <c r="V3924" i="8"/>
  <c r="V3887" i="8"/>
  <c r="V3957" i="8"/>
  <c r="U2916" i="8"/>
  <c r="U137" i="8"/>
  <c r="U201" i="8"/>
  <c r="U3907" i="8"/>
  <c r="V2853" i="8"/>
  <c r="V3636" i="8"/>
  <c r="V3084" i="8"/>
  <c r="V3527" i="8"/>
  <c r="V2902" i="8"/>
  <c r="U2945" i="8"/>
  <c r="U4041" i="8"/>
  <c r="U3316" i="8"/>
  <c r="U3514" i="8"/>
  <c r="U2628" i="8"/>
  <c r="U2801" i="8"/>
  <c r="U3252" i="8"/>
  <c r="U181" i="8"/>
  <c r="U359" i="8"/>
  <c r="U656" i="8"/>
  <c r="U3485" i="8"/>
  <c r="U3685" i="8"/>
  <c r="U372" i="8"/>
  <c r="U1006" i="8"/>
  <c r="V2645" i="8"/>
  <c r="V2832" i="8"/>
  <c r="U3078" i="8"/>
  <c r="U3043" i="8"/>
  <c r="U244" i="8"/>
  <c r="U3599" i="8"/>
  <c r="U344" i="8"/>
  <c r="U4029" i="8"/>
  <c r="U841" i="8"/>
  <c r="U3776" i="8"/>
  <c r="U522" i="8"/>
  <c r="U3160" i="8"/>
  <c r="U1823" i="8"/>
  <c r="U124" i="8"/>
  <c r="U3208" i="8"/>
  <c r="U722" i="8"/>
  <c r="U3749" i="8"/>
  <c r="U899" i="8"/>
  <c r="U3502" i="8"/>
  <c r="U1128" i="8"/>
  <c r="U395" i="8"/>
  <c r="U3789" i="8"/>
  <c r="U1903" i="8"/>
  <c r="U1889" i="8"/>
  <c r="U2081" i="8"/>
  <c r="U870" i="8"/>
  <c r="U1810" i="8"/>
  <c r="U3946" i="8"/>
  <c r="U929" i="8"/>
  <c r="U738" i="8"/>
  <c r="U595" i="8"/>
  <c r="U1872" i="8"/>
  <c r="U686" i="8"/>
  <c r="U1513" i="8"/>
  <c r="U1641" i="8"/>
  <c r="U3731" i="8"/>
  <c r="U3823" i="8"/>
  <c r="U476" i="8"/>
  <c r="U1236" i="8"/>
  <c r="U3804" i="8"/>
  <c r="U3406" i="8"/>
  <c r="U3470" i="8"/>
  <c r="U3456" i="8"/>
  <c r="U698" i="8"/>
  <c r="U555" i="8"/>
  <c r="U492" i="8"/>
  <c r="U1409" i="8"/>
  <c r="U3984" i="8"/>
  <c r="V3696" i="8"/>
  <c r="U803" i="8"/>
  <c r="U1019" i="8"/>
  <c r="U1600" i="8"/>
  <c r="U1177" i="8"/>
  <c r="U854" i="8"/>
  <c r="U1046" i="8"/>
  <c r="U2056" i="8"/>
  <c r="V89" i="8"/>
  <c r="U1932" i="8"/>
  <c r="V147" i="8"/>
  <c r="V275" i="8"/>
  <c r="U2500" i="8"/>
  <c r="U3265" i="8"/>
  <c r="U3668" i="8"/>
  <c r="U535" i="8"/>
  <c r="U1479" i="8"/>
  <c r="U2389" i="8"/>
  <c r="U2013" i="8"/>
  <c r="U2264" i="8"/>
  <c r="U2212" i="8"/>
  <c r="V1431" i="8"/>
  <c r="V1032" i="8"/>
  <c r="U4003" i="8"/>
  <c r="U1664" i="8"/>
  <c r="U1113" i="8"/>
  <c r="U2098" i="8"/>
  <c r="U2374" i="8"/>
  <c r="U2361" i="8"/>
  <c r="V22" i="8"/>
  <c r="V637" i="8"/>
  <c r="V1057" i="8"/>
  <c r="V962" i="8"/>
  <c r="V987" i="8"/>
  <c r="V1499" i="8"/>
  <c r="U2314" i="8"/>
  <c r="V2744" i="8"/>
  <c r="U420" i="8"/>
  <c r="U1830" i="8"/>
  <c r="U462" i="8"/>
  <c r="V448" i="8"/>
  <c r="U2280" i="8"/>
  <c r="V158" i="8"/>
  <c r="V3551" i="8"/>
  <c r="U63" i="8"/>
  <c r="U1088" i="8"/>
  <c r="U1547" i="8"/>
  <c r="U916" i="8"/>
  <c r="U2326" i="8"/>
  <c r="V269" i="8"/>
  <c r="V1329" i="8"/>
  <c r="V1841" i="8"/>
  <c r="V509" i="8"/>
  <c r="U2038" i="8"/>
  <c r="U1613" i="8"/>
  <c r="U2404" i="8"/>
  <c r="U2296" i="8"/>
  <c r="V213" i="8"/>
  <c r="V110" i="8"/>
  <c r="V581" i="8"/>
  <c r="V755" i="8"/>
  <c r="V947" i="8"/>
  <c r="U1786" i="8"/>
  <c r="U1443" i="8"/>
  <c r="V288" i="8"/>
  <c r="U1757" i="8"/>
  <c r="U1962" i="8"/>
  <c r="V610" i="8"/>
  <c r="V229" i="8"/>
  <c r="V254" i="8"/>
  <c r="V1351" i="8"/>
  <c r="V824" i="8"/>
  <c r="U1202" i="8"/>
  <c r="V408" i="8"/>
  <c r="V980" i="8"/>
  <c r="V1364" i="8"/>
  <c r="V790" i="8"/>
  <c r="V2415" i="8"/>
  <c r="V2047" i="8"/>
  <c r="V2123" i="8"/>
  <c r="V1853" i="8"/>
  <c r="V566" i="8"/>
  <c r="V1528" i="8"/>
  <c r="V2117" i="8"/>
  <c r="V2181" i="8"/>
  <c r="V1133" i="8"/>
  <c r="U1342" i="8"/>
  <c r="V816" i="8"/>
  <c r="V1072" i="8"/>
  <c r="V1574" i="8"/>
  <c r="V1946" i="8"/>
  <c r="V2455" i="8"/>
  <c r="V1579" i="8"/>
  <c r="V940" i="8"/>
  <c r="V437" i="8"/>
  <c r="V1710" i="8"/>
  <c r="V2352" i="8"/>
  <c r="V1736" i="8"/>
  <c r="V2217" i="8"/>
  <c r="U77" i="8"/>
  <c r="V1727" i="8"/>
  <c r="V884" i="8"/>
  <c r="V2156" i="8"/>
  <c r="V1381" i="8"/>
  <c r="V2333" i="8"/>
  <c r="V749" i="8"/>
  <c r="V1554" i="8"/>
  <c r="V2104" i="8"/>
  <c r="V2424" i="8"/>
  <c r="V1394" i="8"/>
  <c r="V1683" i="8"/>
  <c r="V1468" i="8"/>
  <c r="V1629" i="8"/>
  <c r="V1978" i="8"/>
  <c r="V1653" i="8"/>
  <c r="V2163" i="8"/>
  <c r="U1691" i="8"/>
  <c r="U2143" i="8"/>
  <c r="V768" i="8"/>
  <c r="V1181" i="8"/>
  <c r="V1914" i="8"/>
  <c r="V2256" i="8"/>
  <c r="V2448" i="8"/>
  <c r="V1221" i="8"/>
  <c r="V295" i="8"/>
  <c r="V1157" i="8"/>
  <c r="V2241" i="8"/>
  <c r="V1778" i="8"/>
  <c r="V666" i="8"/>
  <c r="V2026" i="8"/>
  <c r="V311" i="8"/>
  <c r="V2534" i="8"/>
  <c r="V2671" i="8"/>
  <c r="V2636" i="8"/>
  <c r="V2890" i="8"/>
  <c r="U2700" i="8"/>
  <c r="U2686" i="8"/>
  <c r="U2855" i="8"/>
  <c r="U3153" i="8"/>
  <c r="U3545" i="8"/>
  <c r="U3993" i="8"/>
  <c r="V3001" i="8"/>
  <c r="V3468" i="8"/>
  <c r="V3421" i="8"/>
  <c r="V2786" i="8"/>
  <c r="V3600" i="8"/>
  <c r="V3828" i="8"/>
  <c r="V3699" i="8"/>
  <c r="V3919" i="8"/>
  <c r="V4047" i="8"/>
  <c r="U3064" i="8"/>
  <c r="U2599" i="8"/>
  <c r="V2885" i="8"/>
  <c r="V2839" i="8"/>
  <c r="V2753" i="8"/>
  <c r="V3365" i="8"/>
  <c r="V3493" i="8"/>
  <c r="V3446" i="8"/>
  <c r="V3213" i="8"/>
  <c r="V2964" i="8"/>
  <c r="U2574" i="8"/>
  <c r="V3902" i="8"/>
  <c r="V2612" i="8"/>
  <c r="V3240" i="8"/>
  <c r="V3783" i="8"/>
  <c r="U2870" i="8"/>
  <c r="U3746" i="8"/>
  <c r="U4002" i="8"/>
  <c r="V3327" i="8"/>
  <c r="V3019" i="8"/>
  <c r="V2560" i="8"/>
  <c r="V3089" i="8"/>
  <c r="V3307" i="8"/>
  <c r="V2922" i="8"/>
  <c r="V3249" i="8"/>
  <c r="V3890" i="8"/>
  <c r="V3662" i="8"/>
  <c r="U2653" i="8"/>
  <c r="U2908" i="8"/>
  <c r="V3033" i="8"/>
  <c r="V3225" i="8"/>
  <c r="V3315" i="8"/>
  <c r="V3571" i="8"/>
  <c r="V2694" i="8"/>
  <c r="V3118" i="8"/>
  <c r="V3537" i="8"/>
  <c r="V3498" i="8"/>
  <c r="V3343" i="8"/>
  <c r="U2808" i="8"/>
  <c r="U3194" i="8"/>
  <c r="V3575" i="8"/>
  <c r="U3442" i="8"/>
  <c r="U3762" i="8"/>
  <c r="U3523" i="8"/>
  <c r="U3843" i="8"/>
  <c r="V3128" i="8"/>
  <c r="U2680" i="8"/>
  <c r="U3138" i="8"/>
  <c r="V4024" i="8"/>
  <c r="V3071" i="8"/>
  <c r="U2486" i="8"/>
  <c r="U2984" i="8"/>
  <c r="U2953" i="8"/>
  <c r="U3643" i="8"/>
  <c r="U4068" i="8"/>
  <c r="U935" i="8"/>
  <c r="U449" i="8"/>
  <c r="U833" i="8"/>
  <c r="U253" i="8"/>
  <c r="U898" i="8"/>
  <c r="U757" i="8"/>
  <c r="U1077" i="8"/>
  <c r="U1520" i="8"/>
  <c r="U1776" i="8"/>
  <c r="U2776" i="8"/>
  <c r="U3795" i="8"/>
  <c r="U3628" i="8"/>
  <c r="U3884" i="8"/>
  <c r="U3773" i="8"/>
  <c r="U3976" i="8"/>
  <c r="U380" i="8"/>
  <c r="V3405" i="8"/>
  <c r="U3048" i="8"/>
  <c r="U3101" i="8"/>
  <c r="W3101" i="8" s="1"/>
  <c r="U3273" i="8"/>
  <c r="U951" i="8"/>
  <c r="U2625" i="8"/>
  <c r="U914" i="8"/>
  <c r="U771" i="8"/>
  <c r="U3388" i="8"/>
  <c r="U3284" i="8"/>
  <c r="U575" i="8"/>
  <c r="U1455" i="8"/>
  <c r="U1672" i="8"/>
  <c r="U2017" i="8"/>
  <c r="V3180" i="8"/>
  <c r="U3359" i="8"/>
  <c r="U2520" i="8"/>
  <c r="V4040" i="8"/>
  <c r="U3716" i="8"/>
  <c r="U3958" i="8"/>
  <c r="U3416" i="8"/>
  <c r="U816" i="8"/>
  <c r="W816" i="8" s="1"/>
  <c r="U801" i="8"/>
  <c r="U403" i="8"/>
  <c r="U3821" i="8"/>
  <c r="U789" i="8"/>
  <c r="U1174" i="8"/>
  <c r="U655" i="8"/>
  <c r="U1855" i="8"/>
  <c r="V2663" i="8"/>
  <c r="U3167" i="8"/>
  <c r="U2504" i="8"/>
  <c r="U2822" i="8"/>
  <c r="U43" i="8"/>
  <c r="U3932" i="8"/>
  <c r="U228" i="8"/>
  <c r="U150" i="8"/>
  <c r="U199" i="8"/>
  <c r="U543" i="8"/>
  <c r="U991" i="8"/>
  <c r="U98" i="8"/>
  <c r="U520" i="8"/>
  <c r="U633" i="8"/>
  <c r="U683" i="8"/>
  <c r="U3656" i="8"/>
  <c r="U300" i="8"/>
  <c r="U1537" i="8"/>
  <c r="U2241" i="8"/>
  <c r="U173" i="8"/>
  <c r="U1881" i="8"/>
  <c r="U1223" i="8"/>
  <c r="V234" i="8"/>
  <c r="V500" i="8"/>
  <c r="V390" i="8"/>
  <c r="U1494" i="8"/>
  <c r="U1622" i="8"/>
  <c r="U2070" i="8"/>
  <c r="U1357" i="8"/>
  <c r="U2387" i="8"/>
  <c r="V560" i="8"/>
  <c r="V353" i="8"/>
  <c r="V434" i="8"/>
  <c r="U1701" i="8"/>
  <c r="V117" i="8"/>
  <c r="U1922" i="8"/>
  <c r="V14" i="8"/>
  <c r="V1047" i="8"/>
  <c r="V985" i="8"/>
  <c r="V1369" i="8"/>
  <c r="U3680" i="8"/>
  <c r="U670" i="8"/>
  <c r="U2142" i="8"/>
  <c r="U1976" i="8"/>
  <c r="U718" i="8"/>
  <c r="V927" i="8"/>
  <c r="V1346" i="8"/>
  <c r="U2549" i="8"/>
  <c r="U2932" i="8"/>
  <c r="U2193" i="8"/>
  <c r="V113" i="8"/>
  <c r="U2277" i="8"/>
  <c r="V706" i="8"/>
  <c r="V268" i="8"/>
  <c r="V30" i="8"/>
  <c r="V286" i="8"/>
  <c r="U3860" i="8"/>
  <c r="U1095" i="8"/>
  <c r="U2222" i="8"/>
  <c r="U2441" i="8"/>
  <c r="V1009" i="8"/>
  <c r="U1152" i="8"/>
  <c r="U72" i="8"/>
  <c r="U1588" i="8"/>
  <c r="U278" i="8"/>
  <c r="U1191" i="8"/>
  <c r="U2166" i="8"/>
  <c r="U2468" i="8"/>
  <c r="V321" i="8"/>
  <c r="V210" i="8"/>
  <c r="V412" i="8"/>
  <c r="U2051" i="8"/>
  <c r="U2360" i="8"/>
  <c r="V1463" i="8"/>
  <c r="V553" i="8"/>
  <c r="U3730" i="8"/>
  <c r="U882" i="8"/>
  <c r="U1415" i="8"/>
  <c r="U2373" i="8"/>
  <c r="V738" i="8"/>
  <c r="U2208" i="8"/>
  <c r="U2252" i="8"/>
  <c r="V1607" i="8"/>
  <c r="V1481" i="8"/>
  <c r="V867" i="8"/>
  <c r="V1211" i="8"/>
  <c r="V1108" i="8"/>
  <c r="V1792" i="8"/>
  <c r="V1125" i="8"/>
  <c r="V1808" i="8"/>
  <c r="V472" i="8"/>
  <c r="U1717" i="8"/>
  <c r="V1555" i="8"/>
  <c r="V1436" i="8"/>
  <c r="V643" i="8"/>
  <c r="V1650" i="8"/>
  <c r="V2393" i="8"/>
  <c r="V2122" i="8"/>
  <c r="U1952" i="8"/>
  <c r="V1025" i="8"/>
  <c r="V693" i="8"/>
  <c r="V1403" i="8"/>
  <c r="V1060" i="8"/>
  <c r="V1508" i="8"/>
  <c r="V1813" i="8"/>
  <c r="V1197" i="8"/>
  <c r="V1141" i="8"/>
  <c r="V2410" i="8"/>
  <c r="U1340" i="8"/>
  <c r="V131" i="8"/>
  <c r="V2261" i="8"/>
  <c r="V2453" i="8"/>
  <c r="V1956" i="8"/>
  <c r="V2183" i="8"/>
  <c r="V2095" i="8"/>
  <c r="V1831" i="8"/>
  <c r="V1596" i="8"/>
  <c r="U342" i="8"/>
  <c r="V183" i="8"/>
  <c r="V1986" i="8"/>
  <c r="V1891" i="8"/>
  <c r="V2326" i="8"/>
  <c r="U326" i="8"/>
  <c r="V602" i="8"/>
  <c r="V1385" i="8"/>
  <c r="V958" i="8"/>
  <c r="V1911" i="8"/>
  <c r="V1938" i="8"/>
  <c r="V1658" i="8"/>
  <c r="V2306" i="8"/>
  <c r="V2338" i="8"/>
  <c r="U1639" i="8"/>
  <c r="V1575" i="8"/>
  <c r="V609" i="8"/>
  <c r="U2085" i="8"/>
  <c r="V2151" i="8"/>
  <c r="V1685" i="8"/>
  <c r="V1866" i="8"/>
  <c r="V845" i="8"/>
  <c r="V484" i="8"/>
  <c r="V2298" i="8"/>
  <c r="V1730" i="8"/>
  <c r="V1744" i="8"/>
  <c r="V973" i="8"/>
  <c r="V2434" i="8"/>
  <c r="V2107" i="8"/>
  <c r="V2579" i="8"/>
  <c r="V3243" i="8"/>
  <c r="V2720" i="8"/>
  <c r="V2764" i="8"/>
  <c r="V3430" i="8"/>
  <c r="V3394" i="8"/>
  <c r="V4001" i="8"/>
  <c r="V2710" i="8"/>
  <c r="V4051" i="8"/>
  <c r="U2519" i="8"/>
  <c r="U2482" i="8"/>
  <c r="V3646" i="8"/>
  <c r="U2928" i="8"/>
  <c r="V2706" i="8"/>
  <c r="V2496" i="8"/>
  <c r="V3539" i="8"/>
  <c r="V2700" i="8"/>
  <c r="V3280" i="8"/>
  <c r="U2694" i="8"/>
  <c r="W2694" i="8" s="1"/>
  <c r="U2712" i="8"/>
  <c r="V2605" i="8"/>
  <c r="V2680" i="8"/>
  <c r="V2896" i="8"/>
  <c r="V3416" i="8"/>
  <c r="V3608" i="8"/>
  <c r="V2816" i="8"/>
  <c r="V4017" i="8"/>
  <c r="U2716" i="8"/>
  <c r="U2780" i="8"/>
  <c r="U3191" i="8"/>
  <c r="V2549" i="8"/>
  <c r="V3017" i="8"/>
  <c r="V3292" i="8"/>
  <c r="V3740" i="8"/>
  <c r="V3616" i="8"/>
  <c r="U2724" i="8"/>
  <c r="V3735" i="8"/>
  <c r="U2562" i="8"/>
  <c r="U3135" i="8"/>
  <c r="U3306" i="8"/>
  <c r="U2886" i="8"/>
  <c r="V2686" i="8"/>
  <c r="V3556" i="8"/>
  <c r="V3462" i="8"/>
  <c r="V3056" i="8"/>
  <c r="U2671" i="8"/>
  <c r="W2671" i="8" s="1"/>
  <c r="V3570" i="8"/>
  <c r="U3100" i="8"/>
  <c r="U2837" i="8"/>
  <c r="V2638" i="8"/>
  <c r="V2593" i="8"/>
  <c r="V3500" i="8"/>
  <c r="V3074" i="8"/>
  <c r="V3849" i="8"/>
  <c r="V3913" i="8"/>
  <c r="V3834" i="8"/>
  <c r="V3599" i="8"/>
  <c r="V3162" i="8"/>
  <c r="U2845" i="8"/>
  <c r="V2774" i="8"/>
  <c r="V2849" i="8"/>
  <c r="V3350" i="8"/>
  <c r="V3586" i="8"/>
  <c r="V3803" i="8"/>
  <c r="U2792" i="8"/>
  <c r="U3116" i="8"/>
  <c r="W3116" i="8" s="1"/>
  <c r="U3770" i="8"/>
  <c r="U3257" i="8"/>
  <c r="U3336" i="8"/>
  <c r="U2753" i="8"/>
  <c r="W2753" i="8" s="1"/>
  <c r="U108" i="8"/>
  <c r="U3783" i="8"/>
  <c r="W3783" i="8" s="1"/>
  <c r="U321" i="8"/>
  <c r="U563" i="8"/>
  <c r="U3693" i="8"/>
  <c r="U1141" i="8"/>
  <c r="W1141" i="8" s="1"/>
  <c r="U1879" i="8"/>
  <c r="U1328" i="8"/>
  <c r="V3708" i="8"/>
  <c r="V3926" i="8"/>
  <c r="U2996" i="8"/>
  <c r="U4034" i="8"/>
  <c r="U367" i="8"/>
  <c r="U3173" i="8"/>
  <c r="U1567" i="8"/>
  <c r="U1003" i="8"/>
  <c r="U1425" i="8"/>
  <c r="V3950" i="8"/>
  <c r="U2663" i="8"/>
  <c r="W2663" i="8" s="1"/>
  <c r="U2621" i="8"/>
  <c r="U3410" i="8"/>
  <c r="U3380" i="8"/>
  <c r="U3892" i="8"/>
  <c r="U3942" i="8"/>
  <c r="U887" i="8"/>
  <c r="U480" i="8"/>
  <c r="U402" i="8"/>
  <c r="U85" i="8"/>
  <c r="V3993" i="8"/>
  <c r="U3234" i="8"/>
  <c r="U3674" i="8"/>
  <c r="U3477" i="8"/>
  <c r="U552" i="8"/>
  <c r="U601" i="8"/>
  <c r="U921" i="8"/>
  <c r="U146" i="8"/>
  <c r="U794" i="8"/>
  <c r="U157" i="8"/>
  <c r="U1249" i="8"/>
  <c r="U3440" i="8"/>
  <c r="U1054" i="8"/>
  <c r="V2868" i="8"/>
  <c r="U2975" i="8"/>
  <c r="U3652" i="8"/>
  <c r="U3638" i="8"/>
  <c r="U263" i="8"/>
  <c r="U468" i="8"/>
  <c r="U24" i="8"/>
  <c r="U2089" i="8"/>
  <c r="V3030" i="8"/>
  <c r="U3714" i="8"/>
  <c r="U3859" i="8"/>
  <c r="U3321" i="8"/>
  <c r="U3220" i="8"/>
  <c r="U824" i="8"/>
  <c r="W824" i="8" s="1"/>
  <c r="U297" i="8"/>
  <c r="U618" i="8"/>
  <c r="U938" i="8"/>
  <c r="U859" i="8"/>
  <c r="U284" i="8"/>
  <c r="U669" i="8"/>
  <c r="U1752" i="8"/>
  <c r="V3489" i="8"/>
  <c r="U2649" i="8"/>
  <c r="U2913" i="8"/>
  <c r="U3982" i="8"/>
  <c r="U3903" i="8"/>
  <c r="U351" i="8"/>
  <c r="U776" i="8"/>
  <c r="U3152" i="8"/>
  <c r="U990" i="8"/>
  <c r="U497" i="8"/>
  <c r="U446" i="8"/>
  <c r="U1899" i="8"/>
  <c r="U1998" i="8"/>
  <c r="V40" i="8"/>
  <c r="U1944" i="8"/>
  <c r="U1533" i="8"/>
  <c r="V1551" i="8"/>
  <c r="V1615" i="8"/>
  <c r="V913" i="8"/>
  <c r="U3511" i="8"/>
  <c r="U1214" i="8"/>
  <c r="U1110" i="8"/>
  <c r="U1378" i="8"/>
  <c r="U972" i="8"/>
  <c r="U1187" i="8"/>
  <c r="U518" i="8"/>
  <c r="U1364" i="8"/>
  <c r="W1364" i="8" s="1"/>
  <c r="U1842" i="8"/>
  <c r="U1960" i="8"/>
  <c r="U2372" i="8"/>
  <c r="U2456" i="8"/>
  <c r="V181" i="8"/>
  <c r="V590" i="8"/>
  <c r="V1175" i="8"/>
  <c r="V627" i="8"/>
  <c r="V215" i="8"/>
  <c r="U1689" i="8"/>
  <c r="U1242" i="8"/>
  <c r="V248" i="8"/>
  <c r="U2248" i="8"/>
  <c r="U2069" i="8"/>
  <c r="V132" i="8"/>
  <c r="V342" i="8"/>
  <c r="V1695" i="8"/>
  <c r="V1505" i="8"/>
  <c r="V1026" i="8"/>
  <c r="U3365" i="8"/>
  <c r="W3365" i="8" s="1"/>
  <c r="U1721" i="8"/>
  <c r="U646" i="8"/>
  <c r="U1084" i="8"/>
  <c r="U1485" i="8"/>
  <c r="U2275" i="8"/>
  <c r="V384" i="8"/>
  <c r="U2324" i="8"/>
  <c r="V386" i="8"/>
  <c r="V204" i="8"/>
  <c r="U3204" i="8"/>
  <c r="U956" i="8"/>
  <c r="U1038" i="8"/>
  <c r="U1454" i="8"/>
  <c r="U1518" i="8"/>
  <c r="U2034" i="8"/>
  <c r="V8" i="8"/>
  <c r="U1914" i="8"/>
  <c r="W1914" i="8" s="1"/>
  <c r="U2261" i="8"/>
  <c r="W2261" i="8" s="1"/>
  <c r="V742" i="8"/>
  <c r="V571" i="8"/>
  <c r="V2943" i="8"/>
  <c r="U3809" i="8"/>
  <c r="U3877" i="8"/>
  <c r="U1760" i="8"/>
  <c r="U1811" i="8"/>
  <c r="U1270" i="8"/>
  <c r="U1398" i="8"/>
  <c r="U2230" i="8"/>
  <c r="U2215" i="8"/>
  <c r="U2340" i="8"/>
  <c r="U1986" i="8"/>
  <c r="W1986" i="8" s="1"/>
  <c r="V191" i="8"/>
  <c r="V1655" i="8"/>
  <c r="V459" i="8"/>
  <c r="V1401" i="8"/>
  <c r="V1203" i="8"/>
  <c r="V3967" i="8"/>
  <c r="U2821" i="8"/>
  <c r="U4065" i="8"/>
  <c r="U1862" i="8"/>
  <c r="U2307" i="8"/>
  <c r="U1928" i="8"/>
  <c r="U2292" i="8"/>
  <c r="V226" i="8"/>
  <c r="U2440" i="8"/>
  <c r="V1336" i="8"/>
  <c r="V1264" i="8"/>
  <c r="V543" i="8"/>
  <c r="V1467" i="8"/>
  <c r="V1494" i="8"/>
  <c r="V2188" i="8"/>
  <c r="V2109" i="8"/>
  <c r="V2200" i="8"/>
  <c r="V707" i="8"/>
  <c r="V1357" i="8"/>
  <c r="V329" i="8"/>
  <c r="V1257" i="8"/>
  <c r="V2078" i="8"/>
  <c r="V1636" i="8"/>
  <c r="V2464" i="8"/>
  <c r="V67" i="8"/>
  <c r="V895" i="8"/>
  <c r="V727" i="8"/>
  <c r="V1124" i="8"/>
  <c r="V2125" i="8"/>
  <c r="V853" i="8"/>
  <c r="V1229" i="8"/>
  <c r="V724" i="8"/>
  <c r="V1975" i="8"/>
  <c r="V1442" i="8"/>
  <c r="U2011" i="8"/>
  <c r="V874" i="8"/>
  <c r="V1012" i="8"/>
  <c r="V2134" i="8"/>
  <c r="V2052" i="8"/>
  <c r="V1851" i="8"/>
  <c r="V1101" i="8"/>
  <c r="V1674" i="8"/>
  <c r="V1641" i="8"/>
  <c r="V1603" i="8"/>
  <c r="V1148" i="8"/>
  <c r="V761" i="8"/>
  <c r="V1790" i="8"/>
  <c r="V1586" i="8"/>
  <c r="V2398" i="8"/>
  <c r="V1892" i="8"/>
  <c r="V2023" i="8"/>
  <c r="V423" i="8"/>
  <c r="V807" i="8"/>
  <c r="V651" i="8"/>
  <c r="V1781" i="8"/>
  <c r="V2165" i="8"/>
  <c r="V2343" i="8"/>
  <c r="V2384" i="8"/>
  <c r="V2362" i="8"/>
  <c r="V1821" i="8"/>
  <c r="V687" i="8"/>
  <c r="V2236" i="8"/>
  <c r="V2413" i="8"/>
  <c r="V838" i="8"/>
  <c r="V2564" i="8"/>
  <c r="V2982" i="8"/>
  <c r="U2493" i="8"/>
  <c r="V3847" i="8"/>
  <c r="U3303" i="8"/>
  <c r="U2505" i="8"/>
  <c r="V3046" i="8"/>
  <c r="U3059" i="8"/>
  <c r="U3594" i="8"/>
  <c r="V3357" i="8"/>
  <c r="V2942" i="8"/>
  <c r="V3160" i="8"/>
  <c r="V3881" i="8"/>
  <c r="V3622" i="8"/>
  <c r="V3141" i="8"/>
  <c r="V3201" i="8"/>
  <c r="V3122" i="8"/>
  <c r="V3540" i="8"/>
  <c r="V2762" i="8"/>
  <c r="V3825" i="8"/>
  <c r="V3889" i="8"/>
  <c r="V3582" i="8"/>
  <c r="U3071" i="8"/>
  <c r="W3071" i="8" s="1"/>
  <c r="U2745" i="8"/>
  <c r="U3177" i="8"/>
  <c r="U2619" i="8"/>
  <c r="U2836" i="8"/>
  <c r="U3092" i="8"/>
  <c r="V2639" i="8"/>
  <c r="V2886" i="8"/>
  <c r="V2769" i="8"/>
  <c r="V2778" i="8"/>
  <c r="V2930" i="8"/>
  <c r="V3108" i="8"/>
  <c r="V3463" i="8"/>
  <c r="U2865" i="8"/>
  <c r="U3250" i="8"/>
  <c r="V2574" i="8"/>
  <c r="V2899" i="8"/>
  <c r="V2656" i="8"/>
  <c r="V3342" i="8"/>
  <c r="V3568" i="8"/>
  <c r="V3706" i="8"/>
  <c r="V3792" i="8"/>
  <c r="V3966" i="8"/>
  <c r="U3215" i="8"/>
  <c r="U2475" i="8"/>
  <c r="W2475" i="8" s="1"/>
  <c r="U3032" i="8"/>
  <c r="V3901" i="8"/>
  <c r="U3841" i="8"/>
  <c r="W3841" i="8" s="1"/>
  <c r="U3698" i="8"/>
  <c r="U3395" i="8"/>
  <c r="V2907" i="8"/>
  <c r="V3169" i="8"/>
  <c r="V3333" i="8"/>
  <c r="V3384" i="8"/>
  <c r="V3512" i="8"/>
  <c r="V3737" i="8"/>
  <c r="V3683" i="8"/>
  <c r="U3287" i="8"/>
  <c r="U2607" i="8"/>
  <c r="U3009" i="8"/>
  <c r="V3976" i="8"/>
  <c r="U81" i="8"/>
  <c r="V3255" i="8"/>
  <c r="U2544" i="8"/>
  <c r="U2971" i="8"/>
  <c r="U3926" i="8"/>
  <c r="W3926" i="8" s="1"/>
  <c r="U222" i="8"/>
  <c r="U143" i="8"/>
  <c r="U400" i="8"/>
  <c r="U976" i="8"/>
  <c r="U3488" i="8"/>
  <c r="U962" i="8"/>
  <c r="W962" i="8" s="1"/>
  <c r="U628" i="8"/>
  <c r="U693" i="8"/>
  <c r="W693" i="8" s="1"/>
  <c r="U1815" i="8"/>
  <c r="U2007" i="8"/>
  <c r="U1865" i="8"/>
  <c r="U3756" i="8"/>
  <c r="U4047" i="8"/>
  <c r="U495" i="8"/>
  <c r="U571" i="8"/>
  <c r="W571" i="8" s="1"/>
  <c r="U765" i="8"/>
  <c r="U1617" i="8"/>
  <c r="U2847" i="8"/>
  <c r="U3558" i="8"/>
  <c r="U3671" i="8"/>
  <c r="U3863" i="8"/>
  <c r="U3991" i="8"/>
  <c r="U375" i="8"/>
  <c r="U1120" i="8"/>
  <c r="V3523" i="8"/>
  <c r="U3369" i="8"/>
  <c r="U4009" i="8"/>
  <c r="V3786" i="8"/>
  <c r="U2957" i="8"/>
  <c r="U3318" i="8"/>
  <c r="U68" i="8"/>
  <c r="U744" i="8"/>
  <c r="V3813" i="8"/>
  <c r="U587" i="8"/>
  <c r="U909" i="8"/>
  <c r="U1182" i="8"/>
  <c r="U1775" i="8"/>
  <c r="U4022" i="8"/>
  <c r="U2785" i="8"/>
  <c r="U3431" i="8"/>
  <c r="U205" i="8"/>
  <c r="U3613" i="8"/>
  <c r="U737" i="8"/>
  <c r="U467" i="8"/>
  <c r="U1424" i="8"/>
  <c r="U1897" i="8"/>
  <c r="V4062" i="8"/>
  <c r="U3724" i="8"/>
  <c r="U3951" i="8"/>
  <c r="U117" i="8"/>
  <c r="W117" i="8" s="1"/>
  <c r="U335" i="8"/>
  <c r="U3648" i="8"/>
  <c r="U3632" i="8"/>
  <c r="U49" i="8"/>
  <c r="U3740" i="8"/>
  <c r="W3740" i="8" s="1"/>
  <c r="U2593" i="8"/>
  <c r="W2593" i="8" s="1"/>
  <c r="U607" i="8"/>
  <c r="U890" i="8"/>
  <c r="U1384" i="8"/>
  <c r="U1448" i="8"/>
  <c r="U1100" i="8"/>
  <c r="U638" i="8"/>
  <c r="U454" i="8"/>
  <c r="U1147" i="8"/>
  <c r="U2178" i="8"/>
  <c r="V262" i="8"/>
  <c r="V1041" i="8"/>
  <c r="U414" i="8"/>
  <c r="U1062" i="8"/>
  <c r="U1750" i="8"/>
  <c r="U2451" i="8"/>
  <c r="U1233" i="8"/>
  <c r="V289" i="8"/>
  <c r="U1850" i="8"/>
  <c r="V306" i="8"/>
  <c r="U1169" i="8"/>
  <c r="U2366" i="8"/>
  <c r="V219" i="8"/>
  <c r="U2328" i="8"/>
  <c r="V840" i="8"/>
  <c r="V857" i="8"/>
  <c r="V1433" i="8"/>
  <c r="U2826" i="8"/>
  <c r="V312" i="8"/>
  <c r="U1461" i="8"/>
  <c r="U2272" i="8"/>
  <c r="V1631" i="8"/>
  <c r="V801" i="8"/>
  <c r="V681" i="8"/>
  <c r="U3269" i="8"/>
  <c r="U2918" i="8"/>
  <c r="U3472" i="8"/>
  <c r="V512" i="8"/>
  <c r="V107" i="8"/>
  <c r="U1917" i="8"/>
  <c r="U2200" i="8"/>
  <c r="W2200" i="8" s="1"/>
  <c r="U2344" i="8"/>
  <c r="V197" i="8"/>
  <c r="V478" i="8"/>
  <c r="V4043" i="8"/>
  <c r="U27" i="8"/>
  <c r="U1644" i="8"/>
  <c r="U2094" i="8"/>
  <c r="U2122" i="8"/>
  <c r="W2122" i="8" s="1"/>
  <c r="V714" i="8"/>
  <c r="V532" i="8"/>
  <c r="U2416" i="8"/>
  <c r="V358" i="8"/>
  <c r="U2020" i="8"/>
  <c r="V1391" i="8"/>
  <c r="V3918" i="8"/>
  <c r="U3230" i="8"/>
  <c r="U1504" i="8"/>
  <c r="U2041" i="8"/>
  <c r="U1079" i="8"/>
  <c r="U1555" i="8"/>
  <c r="W1555" i="8" s="1"/>
  <c r="V16" i="8"/>
  <c r="U2218" i="8"/>
  <c r="V92" i="8"/>
  <c r="U2136" i="8"/>
  <c r="U2255" i="8"/>
  <c r="V951" i="8"/>
  <c r="V1335" i="8"/>
  <c r="V936" i="8"/>
  <c r="V713" i="8"/>
  <c r="V1050" i="8"/>
  <c r="V661" i="8"/>
  <c r="V1011" i="8"/>
  <c r="U235" i="8"/>
  <c r="U433" i="8"/>
  <c r="U170" i="8"/>
  <c r="U1927" i="8"/>
  <c r="U1593" i="8"/>
  <c r="V674" i="8"/>
  <c r="V267" i="8"/>
  <c r="U2312" i="8"/>
  <c r="V1545" i="8"/>
  <c r="V852" i="8"/>
  <c r="V1762" i="8"/>
  <c r="V1791" i="8"/>
  <c r="V1876" i="8"/>
  <c r="V1962" i="8"/>
  <c r="V2443" i="8"/>
  <c r="V367" i="8"/>
  <c r="U1413" i="8"/>
  <c r="V1694" i="8"/>
  <c r="V1803" i="8"/>
  <c r="V1490" i="8"/>
  <c r="V1989" i="8"/>
  <c r="V2400" i="8"/>
  <c r="V1349" i="8"/>
  <c r="V1704" i="8"/>
  <c r="V1980" i="8"/>
  <c r="V1564" i="8"/>
  <c r="V2387" i="8"/>
  <c r="U2233" i="8"/>
  <c r="V545" i="8"/>
  <c r="V806" i="8"/>
  <c r="V1894" i="8"/>
  <c r="V2077" i="8"/>
  <c r="V565" i="8"/>
  <c r="V878" i="8"/>
  <c r="V1134" i="8"/>
  <c r="V1582" i="8"/>
  <c r="V1205" i="8"/>
  <c r="V2288" i="8"/>
  <c r="V2153" i="8"/>
  <c r="V1724" i="8"/>
  <c r="V1718" i="8"/>
  <c r="V2061" i="8"/>
  <c r="V7" i="8"/>
  <c r="V323" i="8"/>
  <c r="U820" i="8"/>
  <c r="V555" i="8"/>
  <c r="V1020" i="8"/>
  <c r="V1214" i="8"/>
  <c r="V1662" i="8"/>
  <c r="V2100" i="8"/>
  <c r="U1837" i="8"/>
  <c r="V2206" i="8"/>
  <c r="V2169" i="8"/>
  <c r="V1363" i="8"/>
  <c r="V1678" i="8"/>
  <c r="V1998" i="8"/>
  <c r="V1485" i="8"/>
  <c r="V1604" i="8"/>
  <c r="V2377" i="8"/>
  <c r="V621" i="8"/>
  <c r="V1522" i="8"/>
  <c r="U782" i="8"/>
  <c r="V1535" i="8"/>
  <c r="V2433" i="8"/>
  <c r="V2726" i="8"/>
  <c r="V3349" i="8"/>
  <c r="V3302" i="8"/>
  <c r="U2508" i="8"/>
  <c r="V3790" i="8"/>
  <c r="V3738" i="8"/>
  <c r="U2586" i="8"/>
  <c r="V3802" i="8"/>
  <c r="U2869" i="8"/>
  <c r="U3190" i="8"/>
  <c r="U3256" i="8"/>
  <c r="V2803" i="8"/>
  <c r="V2734" i="8"/>
  <c r="V2862" i="8"/>
  <c r="V3065" i="8"/>
  <c r="V3002" i="8"/>
  <c r="V3613" i="8"/>
  <c r="V2702" i="8"/>
  <c r="V3076" i="8"/>
  <c r="V3313" i="8"/>
  <c r="U2708" i="8"/>
  <c r="V2882" i="8"/>
  <c r="V3956" i="8"/>
  <c r="V3578" i="8"/>
  <c r="U2795" i="8"/>
  <c r="U2991" i="8"/>
  <c r="U2905" i="8"/>
  <c r="V2714" i="8"/>
  <c r="V2595" i="8"/>
  <c r="V2685" i="8"/>
  <c r="V2736" i="8"/>
  <c r="V2924" i="8"/>
  <c r="V3557" i="8"/>
  <c r="V3250" i="8"/>
  <c r="V2898" i="8"/>
  <c r="V3638" i="8"/>
  <c r="U2637" i="8"/>
  <c r="U2722" i="8"/>
  <c r="V3034" i="8"/>
  <c r="V3420" i="8"/>
  <c r="V3501" i="8"/>
  <c r="V4094" i="8"/>
  <c r="U2704" i="8"/>
  <c r="U2829" i="8"/>
  <c r="U3203" i="8"/>
  <c r="U4130" i="8"/>
  <c r="U3827" i="8"/>
  <c r="U3891" i="8"/>
  <c r="V2493" i="8"/>
  <c r="V2630" i="8"/>
  <c r="V2693" i="8"/>
  <c r="V2649" i="8"/>
  <c r="V2758" i="8"/>
  <c r="U2732" i="8"/>
  <c r="V3442" i="8"/>
  <c r="U2960" i="8"/>
  <c r="U2929" i="8"/>
  <c r="U2844" i="8"/>
  <c r="V2771" i="8"/>
  <c r="V3379" i="8"/>
  <c r="V2972" i="8"/>
  <c r="V3534" i="8"/>
  <c r="U2676" i="8"/>
  <c r="V3232" i="8"/>
  <c r="V3899" i="8"/>
  <c r="U2534" i="8"/>
  <c r="W2534" i="8" s="1"/>
  <c r="U3129" i="8"/>
  <c r="V3942" i="8"/>
  <c r="U3651" i="8"/>
  <c r="V2518" i="8"/>
  <c r="V3174" i="8"/>
  <c r="V3764" i="8"/>
  <c r="V3085" i="8"/>
  <c r="V4124" i="8"/>
  <c r="V3482" i="8"/>
  <c r="V3928" i="8"/>
  <c r="V4101" i="8"/>
  <c r="U2698" i="8"/>
  <c r="U3529" i="8"/>
  <c r="U3721" i="8"/>
  <c r="V4112" i="8"/>
  <c r="V3850" i="8"/>
  <c r="U2569" i="8"/>
  <c r="V4046" i="8"/>
  <c r="U3364" i="8"/>
  <c r="U172" i="8"/>
  <c r="U3272" i="8"/>
  <c r="U3463" i="8"/>
  <c r="U4000" i="8"/>
  <c r="U3099" i="8"/>
  <c r="U1751" i="8"/>
  <c r="U987" i="8"/>
  <c r="W987" i="8" s="1"/>
  <c r="U1392" i="8"/>
  <c r="V2540" i="8"/>
  <c r="V3514" i="8"/>
  <c r="U3394" i="8"/>
  <c r="W3394" i="8" s="1"/>
  <c r="U4126" i="8"/>
  <c r="U3919" i="8"/>
  <c r="W3919" i="8" s="1"/>
  <c r="U29" i="8"/>
  <c r="U237" i="8"/>
  <c r="U445" i="8"/>
  <c r="U1213" i="8"/>
  <c r="U1075" i="8"/>
  <c r="U1464" i="8"/>
  <c r="U1052" i="8"/>
  <c r="V3171" i="8"/>
  <c r="V3772" i="8"/>
  <c r="U3012" i="8"/>
  <c r="U2730" i="8"/>
  <c r="U3622" i="8"/>
  <c r="W3622" i="8" s="1"/>
  <c r="U3053" i="8"/>
  <c r="U3445" i="8"/>
  <c r="U122" i="8"/>
  <c r="U337" i="8"/>
  <c r="U3285" i="8"/>
  <c r="V2842" i="8"/>
  <c r="U2815" i="8"/>
  <c r="U3708" i="8"/>
  <c r="W3708" i="8" s="1"/>
  <c r="U196" i="8"/>
  <c r="U3115" i="8"/>
  <c r="U3219" i="8"/>
  <c r="U3679" i="8"/>
  <c r="U703" i="8"/>
  <c r="U831" i="8"/>
  <c r="U488" i="8"/>
  <c r="U808" i="8"/>
  <c r="U538" i="8"/>
  <c r="U973" i="8"/>
  <c r="W973" i="8" s="1"/>
  <c r="U1647" i="8"/>
  <c r="U1163" i="8"/>
  <c r="V4120" i="8"/>
  <c r="V4064" i="8"/>
  <c r="U4075" i="8"/>
  <c r="U219" i="8"/>
  <c r="W219" i="8" s="1"/>
  <c r="U1008" i="8"/>
  <c r="U1136" i="8"/>
  <c r="U3872" i="8"/>
  <c r="U276" i="8"/>
  <c r="U3565" i="8"/>
  <c r="U133" i="8"/>
  <c r="U725" i="8"/>
  <c r="U853" i="8"/>
  <c r="W853" i="8" s="1"/>
  <c r="U1107" i="8"/>
  <c r="U4108" i="8"/>
  <c r="U527" i="8"/>
  <c r="U617" i="8"/>
  <c r="U362" i="8"/>
  <c r="U3592" i="8"/>
  <c r="U1727" i="8"/>
  <c r="W1727" i="8" s="1"/>
  <c r="U2944" i="8"/>
  <c r="U2608" i="8"/>
  <c r="U3817" i="8"/>
  <c r="U2667" i="8"/>
  <c r="U3662" i="8"/>
  <c r="W3662" i="8" s="1"/>
  <c r="U4031" i="8"/>
  <c r="U287" i="8"/>
  <c r="U584" i="8"/>
  <c r="U377" i="8"/>
  <c r="U1172" i="8"/>
  <c r="U2113" i="8"/>
  <c r="U3858" i="8"/>
  <c r="W3858" i="8" s="1"/>
  <c r="U1029" i="8"/>
  <c r="U1259" i="8"/>
  <c r="U2162" i="8"/>
  <c r="V104" i="8"/>
  <c r="V52" i="8"/>
  <c r="V454" i="8"/>
  <c r="V783" i="8"/>
  <c r="U1657" i="8"/>
  <c r="U1331" i="8"/>
  <c r="U1587" i="8"/>
  <c r="U1556" i="8"/>
  <c r="U1686" i="8"/>
  <c r="U2323" i="8"/>
  <c r="U2093" i="8"/>
  <c r="U2179" i="8"/>
  <c r="U2127" i="8"/>
  <c r="V1881" i="8"/>
  <c r="V671" i="8"/>
  <c r="U92" i="8"/>
  <c r="U1198" i="8"/>
  <c r="V186" i="8"/>
  <c r="U1253" i="8"/>
  <c r="V227" i="8"/>
  <c r="U2138" i="8"/>
  <c r="V1247" i="8"/>
  <c r="V1503" i="8"/>
  <c r="U2346" i="8"/>
  <c r="V1185" i="8"/>
  <c r="V1282" i="8"/>
  <c r="U3974" i="8"/>
  <c r="U4085" i="8"/>
  <c r="U4016" i="8"/>
  <c r="U1958" i="8"/>
  <c r="U1898" i="8"/>
  <c r="V350" i="8"/>
  <c r="V2718" i="8"/>
  <c r="V3486" i="8"/>
  <c r="U389" i="8"/>
  <c r="U1516" i="8"/>
  <c r="V264" i="8"/>
  <c r="U2288" i="8"/>
  <c r="W2288" i="8" s="1"/>
  <c r="V77" i="8"/>
  <c r="U2074" i="8"/>
  <c r="V1440" i="8"/>
  <c r="U640" i="8"/>
  <c r="U754" i="8"/>
  <c r="U1762" i="8"/>
  <c r="W1762" i="8" s="1"/>
  <c r="V65" i="8"/>
  <c r="V18" i="8"/>
  <c r="U2060" i="8"/>
  <c r="V558" i="8"/>
  <c r="V823" i="8"/>
  <c r="V1000" i="8"/>
  <c r="V628" i="8"/>
  <c r="V858" i="8"/>
  <c r="V1267" i="8"/>
  <c r="U318" i="8"/>
  <c r="U1124" i="8"/>
  <c r="W1124" i="8" s="1"/>
  <c r="U1542" i="8"/>
  <c r="U1606" i="8"/>
  <c r="U1990" i="8"/>
  <c r="V416" i="8"/>
  <c r="U2045" i="8"/>
  <c r="V145" i="8"/>
  <c r="V428" i="8"/>
  <c r="U2273" i="8"/>
  <c r="V1223" i="8"/>
  <c r="V952" i="8"/>
  <c r="V776" i="8"/>
  <c r="V1044" i="8"/>
  <c r="V2252" i="8"/>
  <c r="V2301" i="8"/>
  <c r="V2429" i="8"/>
  <c r="V1069" i="8"/>
  <c r="V1933" i="8"/>
  <c r="V2358" i="8"/>
  <c r="V1924" i="8"/>
  <c r="V1237" i="8"/>
  <c r="U1790" i="8"/>
  <c r="W1790" i="8" s="1"/>
  <c r="U2470" i="8"/>
  <c r="V164" i="8"/>
  <c r="U1866" i="8"/>
  <c r="W1866" i="8" s="1"/>
  <c r="U2235" i="8"/>
  <c r="V796" i="8"/>
  <c r="V1372" i="8"/>
  <c r="V1565" i="8"/>
  <c r="V893" i="8"/>
  <c r="V2457" i="8"/>
  <c r="V1802" i="8"/>
  <c r="V1972" i="8"/>
  <c r="U1276" i="8"/>
  <c r="V2445" i="8"/>
  <c r="V1775" i="8"/>
  <c r="V1733" i="8"/>
  <c r="V2000" i="8"/>
  <c r="V2152" i="8"/>
  <c r="V2209" i="8"/>
  <c r="V2024" i="8"/>
  <c r="U1852" i="8"/>
  <c r="V694" i="8"/>
  <c r="V1378" i="8"/>
  <c r="U2370" i="8"/>
  <c r="V655" i="8"/>
  <c r="V2197" i="8"/>
  <c r="V2389" i="8"/>
  <c r="V917" i="8"/>
  <c r="U1404" i="8"/>
  <c r="V735" i="8"/>
  <c r="V1419" i="8"/>
  <c r="V1712" i="8"/>
  <c r="V1637" i="8"/>
  <c r="V2012" i="8"/>
  <c r="V2219" i="8"/>
  <c r="V465" i="8"/>
  <c r="V1532" i="8"/>
  <c r="V247" i="8"/>
  <c r="V1845" i="8"/>
  <c r="V2420" i="8"/>
  <c r="V2405" i="8"/>
  <c r="V1093" i="8"/>
  <c r="V1496" i="8"/>
  <c r="V937" i="8"/>
  <c r="U1669" i="8"/>
  <c r="V511" i="8"/>
  <c r="V497" i="8"/>
  <c r="V1828" i="8"/>
  <c r="V1951" i="8"/>
  <c r="V1355" i="8"/>
  <c r="V1156" i="8"/>
  <c r="V931" i="8"/>
  <c r="V1699" i="8"/>
  <c r="V2034" i="8"/>
  <c r="V2653" i="8"/>
  <c r="V2997" i="8"/>
  <c r="V2480" i="8"/>
  <c r="V3403" i="8"/>
  <c r="V3266" i="8"/>
  <c r="V3558" i="8"/>
  <c r="V2992" i="8"/>
  <c r="V2668" i="8"/>
  <c r="U2546" i="8"/>
  <c r="U2919" i="8"/>
  <c r="V3447" i="8"/>
  <c r="U2834" i="8"/>
  <c r="V2596" i="8"/>
  <c r="V3660" i="8"/>
  <c r="V2794" i="8"/>
  <c r="V3505" i="8"/>
  <c r="V3098" i="8"/>
  <c r="V3866" i="8"/>
  <c r="U2626" i="8"/>
  <c r="U3162" i="8"/>
  <c r="V2903" i="8"/>
  <c r="V3476" i="8"/>
  <c r="V3668" i="8"/>
  <c r="V3510" i="8"/>
  <c r="V3139" i="8"/>
  <c r="V2953" i="8"/>
  <c r="V3356" i="8"/>
  <c r="V3040" i="8"/>
  <c r="V3882" i="8"/>
  <c r="V4075" i="8"/>
  <c r="U2646" i="8"/>
  <c r="V3765" i="8"/>
  <c r="V3949" i="8"/>
  <c r="V4085" i="8"/>
  <c r="U3889" i="8"/>
  <c r="W3889" i="8" s="1"/>
  <c r="U185" i="8"/>
  <c r="U3699" i="8"/>
  <c r="W3699" i="8" s="1"/>
  <c r="V3217" i="8"/>
  <c r="V3466" i="8"/>
  <c r="U2526" i="8"/>
  <c r="V4108" i="8"/>
  <c r="U2883" i="8"/>
  <c r="U3011" i="8"/>
  <c r="U2972" i="8"/>
  <c r="W2972" i="8" s="1"/>
  <c r="V2610" i="8"/>
  <c r="V2510" i="8"/>
  <c r="V3155" i="8"/>
  <c r="V3628" i="8"/>
  <c r="V3092" i="8"/>
  <c r="U2495" i="8"/>
  <c r="U2959" i="8"/>
  <c r="U2840" i="8"/>
  <c r="U3634" i="8"/>
  <c r="V2532" i="8"/>
  <c r="V2673" i="8"/>
  <c r="V2802" i="8"/>
  <c r="V3380" i="8"/>
  <c r="V3572" i="8"/>
  <c r="V3188" i="8"/>
  <c r="V3125" i="8"/>
  <c r="V3414" i="8"/>
  <c r="V3289" i="8"/>
  <c r="V3970" i="8"/>
  <c r="V3996" i="8"/>
  <c r="V3840" i="8"/>
  <c r="U2848" i="8"/>
  <c r="V3933" i="8"/>
  <c r="U3254" i="8"/>
  <c r="U3297" i="8"/>
  <c r="U30" i="8"/>
  <c r="W30" i="8" s="1"/>
  <c r="U3527" i="8"/>
  <c r="W3527" i="8" s="1"/>
  <c r="U784" i="8"/>
  <c r="U641" i="8"/>
  <c r="U1013" i="8"/>
  <c r="U1417" i="8"/>
  <c r="U1673" i="8"/>
  <c r="U2819" i="8"/>
  <c r="U3729" i="8"/>
  <c r="U2689" i="8"/>
  <c r="U3742" i="8"/>
  <c r="U713" i="8"/>
  <c r="W713" i="8" s="1"/>
  <c r="U924" i="8"/>
  <c r="U1375" i="8"/>
  <c r="V3681" i="8"/>
  <c r="U3210" i="8"/>
  <c r="U3489" i="8"/>
  <c r="W3489" i="8" s="1"/>
  <c r="U238" i="8"/>
  <c r="U223" i="8"/>
  <c r="U288" i="8"/>
  <c r="W288" i="8" s="1"/>
  <c r="U1184" i="8"/>
  <c r="U465" i="8"/>
  <c r="W465" i="8" s="1"/>
  <c r="U3808" i="8"/>
  <c r="U338" i="8"/>
  <c r="U324" i="8"/>
  <c r="U3319" i="8"/>
  <c r="U3072" i="8"/>
  <c r="U3900" i="8"/>
  <c r="U3438" i="8"/>
  <c r="U3758" i="8"/>
  <c r="U3423" i="8"/>
  <c r="U3615" i="8"/>
  <c r="U858" i="8"/>
  <c r="U268" i="8"/>
  <c r="W268" i="8" s="1"/>
  <c r="U1101" i="8"/>
  <c r="W1101" i="8" s="1"/>
  <c r="U1711" i="8"/>
  <c r="U1864" i="8"/>
  <c r="U1697" i="8"/>
  <c r="U1228" i="8"/>
  <c r="V3053" i="8"/>
  <c r="U2867" i="8"/>
  <c r="U3060" i="8"/>
  <c r="U2560" i="8"/>
  <c r="W2560" i="8" s="1"/>
  <c r="U3579" i="8"/>
  <c r="U2679" i="8"/>
  <c r="U979" i="8"/>
  <c r="U1655" i="8"/>
  <c r="W1655" i="8" s="1"/>
  <c r="V2571" i="8"/>
  <c r="V3597" i="8"/>
  <c r="V3979" i="8"/>
  <c r="U4094" i="8"/>
  <c r="W4094" i="8" s="1"/>
  <c r="U70" i="8"/>
  <c r="U134" i="8"/>
  <c r="U119" i="8"/>
  <c r="U591" i="8"/>
  <c r="U911" i="8"/>
  <c r="U489" i="8"/>
  <c r="U682" i="8"/>
  <c r="U4101" i="8"/>
  <c r="W4101" i="8" s="1"/>
  <c r="U3338" i="8"/>
  <c r="U1343" i="8"/>
  <c r="V4031" i="8"/>
  <c r="U3371" i="8"/>
  <c r="U4011" i="8"/>
  <c r="U4060" i="8"/>
  <c r="U3232" i="8"/>
  <c r="W3232" i="8" s="1"/>
  <c r="U4024" i="8"/>
  <c r="W4024" i="8" s="1"/>
  <c r="U441" i="8"/>
  <c r="U3712" i="8"/>
  <c r="U378" i="8"/>
  <c r="U762" i="8"/>
  <c r="U363" i="8"/>
  <c r="U747" i="8"/>
  <c r="U3022" i="8"/>
  <c r="U941" i="8"/>
  <c r="U1330" i="8"/>
  <c r="U4112" i="8"/>
  <c r="W4112" i="8" s="1"/>
  <c r="U1067" i="8"/>
  <c r="U1626" i="8"/>
  <c r="U1356" i="8"/>
  <c r="V409" i="8"/>
  <c r="U2219" i="8"/>
  <c r="W2219" i="8" s="1"/>
  <c r="V507" i="8"/>
  <c r="V849" i="8"/>
  <c r="U3846" i="8"/>
  <c r="U561" i="8"/>
  <c r="U1907" i="8"/>
  <c r="U1942" i="8"/>
  <c r="V176" i="8"/>
  <c r="V304" i="8"/>
  <c r="U2289" i="8"/>
  <c r="U398" i="8"/>
  <c r="V1352" i="8"/>
  <c r="V954" i="8"/>
  <c r="V1210" i="8"/>
  <c r="U2023" i="8"/>
  <c r="U966" i="8"/>
  <c r="U3179" i="8"/>
  <c r="U574" i="8"/>
  <c r="U1438" i="8"/>
  <c r="U2163" i="8"/>
  <c r="W2163" i="8" s="1"/>
  <c r="U2310" i="8"/>
  <c r="V196" i="8"/>
  <c r="U2400" i="8"/>
  <c r="W2400" i="8" s="1"/>
  <c r="V253" i="8"/>
  <c r="V1377" i="8"/>
  <c r="V2081" i="8"/>
  <c r="U3796" i="8"/>
  <c r="U663" i="8"/>
  <c r="U1543" i="8"/>
  <c r="V12" i="8"/>
  <c r="U1803" i="8"/>
  <c r="W1803" i="8" s="1"/>
  <c r="U1995" i="8"/>
  <c r="U1580" i="8"/>
  <c r="V522" i="8"/>
  <c r="U2423" i="8"/>
  <c r="V148" i="8"/>
  <c r="V1199" i="8"/>
  <c r="U2474" i="8"/>
  <c r="V2097" i="8"/>
  <c r="U107" i="8"/>
  <c r="W107" i="8" s="1"/>
  <c r="U1506" i="8"/>
  <c r="U1491" i="8"/>
  <c r="V208" i="8"/>
  <c r="U4048" i="8"/>
  <c r="U2012" i="8"/>
  <c r="W2012" i="8" s="1"/>
  <c r="U2146" i="8"/>
  <c r="U2385" i="8"/>
  <c r="V622" i="8"/>
  <c r="U2128" i="8"/>
  <c r="V1395" i="8"/>
  <c r="U3540" i="8"/>
  <c r="W3540" i="8" s="1"/>
  <c r="U1763" i="8"/>
  <c r="V480" i="8"/>
  <c r="V81" i="8"/>
  <c r="V546" i="8"/>
  <c r="V556" i="8"/>
  <c r="V165" i="8"/>
  <c r="U2274" i="8"/>
  <c r="V1080" i="8"/>
  <c r="U881" i="8"/>
  <c r="U1817" i="8"/>
  <c r="U1726" i="8"/>
  <c r="V1123" i="8"/>
  <c r="V319" i="8"/>
  <c r="V1172" i="8"/>
  <c r="V1110" i="8"/>
  <c r="V1686" i="8"/>
  <c r="V1877" i="8"/>
  <c r="V1466" i="8"/>
  <c r="V1748" i="8"/>
  <c r="V771" i="8"/>
  <c r="V1970" i="8"/>
  <c r="V2193" i="8"/>
  <c r="U1137" i="8"/>
  <c r="V1985" i="8"/>
  <c r="V533" i="8"/>
  <c r="V2366" i="8"/>
  <c r="V1850" i="8"/>
  <c r="V2103" i="8"/>
  <c r="V2265" i="8"/>
  <c r="V2259" i="8"/>
  <c r="V630" i="8"/>
  <c r="V55" i="8"/>
  <c r="V2459" i="8"/>
  <c r="V1928" i="8"/>
  <c r="V1594" i="8"/>
  <c r="U1918" i="8"/>
  <c r="V994" i="8"/>
  <c r="V811" i="8"/>
  <c r="V1518" i="8"/>
  <c r="V1608" i="8"/>
  <c r="V2322" i="8"/>
  <c r="U1557" i="8"/>
  <c r="U2180" i="8"/>
  <c r="V2071" i="8"/>
  <c r="V2442" i="8"/>
  <c r="V95" i="8"/>
  <c r="V835" i="8"/>
  <c r="V828" i="8"/>
  <c r="V1150" i="8"/>
  <c r="V2046" i="8"/>
  <c r="V1789" i="8"/>
  <c r="V730" i="8"/>
  <c r="V2116" i="8"/>
  <c r="V1005" i="8"/>
  <c r="V2158" i="8"/>
  <c r="V2350" i="8"/>
  <c r="V2407" i="8"/>
  <c r="V1959" i="8"/>
  <c r="V2243" i="8"/>
  <c r="V2371" i="8"/>
  <c r="V1030" i="8"/>
  <c r="V675" i="8"/>
  <c r="U2329" i="8"/>
  <c r="V1734" i="8"/>
  <c r="V1836" i="8"/>
  <c r="V607" i="8"/>
  <c r="V1478" i="8"/>
  <c r="V47" i="8"/>
  <c r="V2951" i="8"/>
  <c r="V3057" i="8"/>
  <c r="V3185" i="8"/>
  <c r="V3000" i="8"/>
  <c r="V3106" i="8"/>
  <c r="U2757" i="8"/>
  <c r="U2833" i="8"/>
  <c r="U3481" i="8"/>
  <c r="U3278" i="8"/>
  <c r="U3419" i="8"/>
  <c r="U3739" i="8"/>
  <c r="V2533" i="8"/>
  <c r="V2487" i="8"/>
  <c r="V2524" i="8"/>
  <c r="V3129" i="8"/>
  <c r="V3241" i="8"/>
  <c r="V2874" i="8"/>
  <c r="V3749" i="8"/>
  <c r="V3144" i="8"/>
  <c r="V3301" i="8"/>
  <c r="V3382" i="8"/>
  <c r="V3637" i="8"/>
  <c r="V3503" i="8"/>
  <c r="V3674" i="8"/>
  <c r="V3087" i="8"/>
  <c r="V2957" i="8"/>
  <c r="V2920" i="8"/>
  <c r="V3548" i="8"/>
  <c r="V3947" i="8"/>
  <c r="V3908" i="8"/>
  <c r="U2888" i="8"/>
  <c r="U2618" i="8"/>
  <c r="V4038" i="8"/>
  <c r="U2790" i="8"/>
  <c r="V2511" i="8"/>
  <c r="V3435" i="8"/>
  <c r="V3192" i="8"/>
  <c r="V3680" i="8"/>
  <c r="V4007" i="8"/>
  <c r="U2994" i="8"/>
  <c r="V2938" i="8"/>
  <c r="V3298" i="8"/>
  <c r="V4027" i="8"/>
  <c r="U2662" i="8"/>
  <c r="V4052" i="8"/>
  <c r="U2584" i="8"/>
  <c r="U2767" i="8"/>
  <c r="U3096" i="8"/>
  <c r="V3151" i="8"/>
  <c r="U2554" i="8"/>
  <c r="U2807" i="8"/>
  <c r="U3044" i="8"/>
  <c r="U3457" i="8"/>
  <c r="U9" i="8"/>
  <c r="V2591" i="8"/>
  <c r="V2601" i="8"/>
  <c r="V3451" i="8"/>
  <c r="V3589" i="8"/>
  <c r="V3168" i="8"/>
  <c r="V3609" i="8"/>
  <c r="U2478" i="8"/>
  <c r="U3031" i="8"/>
  <c r="U2567" i="8"/>
  <c r="U2860" i="8"/>
  <c r="U3898" i="8"/>
  <c r="V2498" i="8"/>
  <c r="U3213" i="8"/>
  <c r="W3213" i="8" s="1"/>
  <c r="U207" i="8"/>
  <c r="U2902" i="8"/>
  <c r="W2902" i="8" s="1"/>
  <c r="U679" i="8"/>
  <c r="U1104" i="8"/>
  <c r="U322" i="8"/>
  <c r="U308" i="8"/>
  <c r="V2643" i="8"/>
  <c r="V3694" i="8"/>
  <c r="V3319" i="8"/>
  <c r="U3539" i="8"/>
  <c r="W3539" i="8" s="1"/>
  <c r="U52" i="8"/>
  <c r="W52" i="8" s="1"/>
  <c r="U116" i="8"/>
  <c r="U3283" i="8"/>
  <c r="U3870" i="8"/>
  <c r="U38" i="8"/>
  <c r="U815" i="8"/>
  <c r="U3576" i="8"/>
  <c r="U472" i="8"/>
  <c r="W472" i="8" s="1"/>
  <c r="U920" i="8"/>
  <c r="U457" i="8"/>
  <c r="U699" i="8"/>
  <c r="U509" i="8"/>
  <c r="W509" i="8" s="1"/>
  <c r="U1021" i="8"/>
  <c r="U1194" i="8"/>
  <c r="U3408" i="8"/>
  <c r="U2633" i="8"/>
  <c r="U3939" i="8"/>
  <c r="U3764" i="8"/>
  <c r="W3764" i="8" s="1"/>
  <c r="U3805" i="8"/>
  <c r="U3496" i="8"/>
  <c r="U2820" i="8"/>
  <c r="U3964" i="8"/>
  <c r="U103" i="8"/>
  <c r="U1064" i="8"/>
  <c r="U1050" i="8"/>
  <c r="W1050" i="8" s="1"/>
  <c r="U3525" i="8"/>
  <c r="U843" i="8"/>
  <c r="U907" i="8"/>
  <c r="U396" i="8"/>
  <c r="U1035" i="8"/>
  <c r="U1416" i="8"/>
  <c r="U1362" i="8"/>
  <c r="U2747" i="8"/>
  <c r="U3562" i="8"/>
  <c r="U155" i="8"/>
  <c r="U140" i="8"/>
  <c r="U3830" i="8"/>
  <c r="U3367" i="8"/>
  <c r="U4071" i="8"/>
  <c r="U3228" i="8"/>
  <c r="U1488" i="8"/>
  <c r="U1680" i="8"/>
  <c r="U1577" i="8"/>
  <c r="U2217" i="8"/>
  <c r="W2217" i="8" s="1"/>
  <c r="U3337" i="8"/>
  <c r="U3774" i="8"/>
  <c r="U4015" i="8"/>
  <c r="U425" i="8"/>
  <c r="U3392" i="8"/>
  <c r="U3845" i="8"/>
  <c r="U795" i="8"/>
  <c r="U1117" i="8"/>
  <c r="U1329" i="8"/>
  <c r="W1329" i="8" s="1"/>
  <c r="V3265" i="8"/>
  <c r="U3353" i="8"/>
  <c r="U3996" i="8"/>
  <c r="W3996" i="8" s="1"/>
  <c r="U3711" i="8"/>
  <c r="U761" i="8"/>
  <c r="W761" i="8" s="1"/>
  <c r="U570" i="8"/>
  <c r="U192" i="8"/>
  <c r="U939" i="8"/>
  <c r="U3661" i="8"/>
  <c r="U493" i="8"/>
  <c r="U1458" i="8"/>
  <c r="V3618" i="8"/>
  <c r="V362" i="8"/>
  <c r="V618" i="8"/>
  <c r="U1858" i="8"/>
  <c r="U1146" i="8"/>
  <c r="U2308" i="8"/>
  <c r="U1994" i="8"/>
  <c r="V124" i="8"/>
  <c r="U1397" i="8"/>
  <c r="V78" i="8"/>
  <c r="V1687" i="8"/>
  <c r="V371" i="8"/>
  <c r="V3112" i="8"/>
  <c r="U2005" i="8"/>
  <c r="U3792" i="8"/>
  <c r="W3792" i="8" s="1"/>
  <c r="U2397" i="8"/>
  <c r="V726" i="8"/>
  <c r="V929" i="8"/>
  <c r="V1154" i="8"/>
  <c r="U828" i="8"/>
  <c r="W828" i="8" s="1"/>
  <c r="U1209" i="8"/>
  <c r="U1347" i="8"/>
  <c r="U1167" i="8"/>
  <c r="U1382" i="8"/>
  <c r="U2259" i="8"/>
  <c r="W2259" i="8" s="1"/>
  <c r="U1980" i="8"/>
  <c r="W1980" i="8" s="1"/>
  <c r="U2382" i="8"/>
  <c r="V606" i="8"/>
  <c r="U1890" i="8"/>
  <c r="U1410" i="8"/>
  <c r="U1666" i="8"/>
  <c r="U1429" i="8"/>
  <c r="U2099" i="8"/>
  <c r="U2125" i="8"/>
  <c r="W2125" i="8" s="1"/>
  <c r="V294" i="8"/>
  <c r="V1711" i="8"/>
  <c r="V636" i="8"/>
  <c r="V2978" i="8"/>
  <c r="U3924" i="8"/>
  <c r="W3924" i="8" s="1"/>
  <c r="U1529" i="8"/>
  <c r="U780" i="8"/>
  <c r="U1747" i="8"/>
  <c r="U261" i="8"/>
  <c r="U1654" i="8"/>
  <c r="U1629" i="8"/>
  <c r="W1629" i="8" s="1"/>
  <c r="V341" i="8"/>
  <c r="V1587" i="8"/>
  <c r="U1824" i="8"/>
  <c r="U876" i="8"/>
  <c r="U1732" i="8"/>
  <c r="U1926" i="8"/>
  <c r="V224" i="8"/>
  <c r="U2420" i="8"/>
  <c r="U2018" i="8"/>
  <c r="V62" i="8"/>
  <c r="V638" i="8"/>
  <c r="V1217" i="8"/>
  <c r="U1940" i="8"/>
  <c r="V982" i="8"/>
  <c r="V1546" i="8"/>
  <c r="V547" i="8"/>
  <c r="V2166" i="8"/>
  <c r="V2064" i="8"/>
  <c r="V2321" i="8"/>
  <c r="V1949" i="8"/>
  <c r="V660" i="8"/>
  <c r="V347" i="8"/>
  <c r="U2245" i="8"/>
  <c r="V2196" i="8"/>
  <c r="V1783" i="8"/>
  <c r="V2029" i="8"/>
  <c r="V2430" i="8"/>
  <c r="V1077" i="8"/>
  <c r="V2336" i="8"/>
  <c r="U2298" i="8"/>
  <c r="W2298" i="8" s="1"/>
  <c r="V1227" i="8"/>
  <c r="V421" i="8"/>
  <c r="V729" i="8"/>
  <c r="V861" i="8"/>
  <c r="V579" i="8"/>
  <c r="U1435" i="8"/>
  <c r="V521" i="8"/>
  <c r="V23" i="8"/>
  <c r="V1966" i="8"/>
  <c r="V2080" i="8"/>
  <c r="V1696" i="8"/>
  <c r="V1871" i="8"/>
  <c r="V239" i="8"/>
  <c r="V2281" i="8"/>
  <c r="V2147" i="8"/>
  <c r="V2178" i="8"/>
  <c r="V1601" i="8"/>
  <c r="V87" i="8"/>
  <c r="V1130" i="8"/>
  <c r="U2450" i="8"/>
  <c r="V1085" i="8"/>
  <c r="V1612" i="8"/>
  <c r="V1834" i="8"/>
  <c r="U1563" i="8"/>
  <c r="V745" i="8"/>
  <c r="V591" i="8"/>
  <c r="V1470" i="8"/>
  <c r="V2228" i="8"/>
  <c r="V218" i="8"/>
  <c r="U2368" i="8"/>
  <c r="V438" i="8"/>
  <c r="V407" i="8"/>
  <c r="V851" i="8"/>
  <c r="V974" i="8"/>
  <c r="V1788" i="8"/>
  <c r="V1445" i="8"/>
  <c r="V2054" i="8"/>
  <c r="V531" i="8"/>
  <c r="V1903" i="8"/>
  <c r="V2349" i="8"/>
  <c r="V1536" i="8"/>
  <c r="V900" i="8"/>
  <c r="U2110" i="8"/>
  <c r="V1862" i="8"/>
  <c r="V1771" i="8"/>
  <c r="V2678" i="8"/>
  <c r="V3186" i="8"/>
  <c r="V3332" i="8"/>
  <c r="V3460" i="8"/>
  <c r="V3104" i="8"/>
  <c r="V2641" i="8"/>
  <c r="V3723" i="8"/>
  <c r="U2750" i="8"/>
  <c r="V3439" i="8"/>
  <c r="V3861" i="8"/>
  <c r="U3056" i="8"/>
  <c r="W3056" i="8" s="1"/>
  <c r="U3658" i="8"/>
  <c r="U4106" i="8"/>
  <c r="U3547" i="8"/>
  <c r="U3675" i="8"/>
  <c r="V2606" i="8"/>
  <c r="V2699" i="8"/>
  <c r="V3714" i="8"/>
  <c r="V3623" i="8"/>
  <c r="V3995" i="8"/>
  <c r="V4123" i="8"/>
  <c r="V4111" i="8"/>
  <c r="U2490" i="8"/>
  <c r="V3880" i="8"/>
  <c r="U2553" i="8"/>
  <c r="V2650" i="8"/>
  <c r="V2875" i="8"/>
  <c r="V3013" i="8"/>
  <c r="V2775" i="8"/>
  <c r="V2945" i="8"/>
  <c r="V3137" i="8"/>
  <c r="V3230" i="8"/>
  <c r="V3352" i="8"/>
  <c r="V3449" i="8"/>
  <c r="V4081" i="8"/>
  <c r="V3759" i="8"/>
  <c r="V3836" i="8"/>
  <c r="V4119" i="8"/>
  <c r="V2567" i="8"/>
  <c r="V2893" i="8"/>
  <c r="V2911" i="8"/>
  <c r="V3156" i="8"/>
  <c r="V3777" i="8"/>
  <c r="V4089" i="8"/>
  <c r="V3736" i="8"/>
  <c r="U2814" i="8"/>
  <c r="U2858" i="8"/>
  <c r="U3825" i="8"/>
  <c r="W3825" i="8" s="1"/>
  <c r="U3362" i="8"/>
  <c r="V3275" i="8"/>
  <c r="V3153" i="8"/>
  <c r="V3300" i="8"/>
  <c r="V2990" i="8"/>
  <c r="U2604" i="8"/>
  <c r="V3814" i="8"/>
  <c r="V2501" i="8"/>
  <c r="V2835" i="8"/>
  <c r="V2781" i="8"/>
  <c r="V3247" i="8"/>
  <c r="V3742" i="8"/>
  <c r="U2522" i="8"/>
  <c r="W2522" i="8" s="1"/>
  <c r="V4136" i="8"/>
  <c r="U3087" i="8"/>
  <c r="W3087" i="8" s="1"/>
  <c r="V4005" i="8"/>
  <c r="U2688" i="8"/>
  <c r="U3378" i="8"/>
  <c r="U4035" i="8"/>
  <c r="V2999" i="8"/>
  <c r="V2820" i="8"/>
  <c r="V3256" i="8"/>
  <c r="V2585" i="8"/>
  <c r="V3868" i="8"/>
  <c r="U2765" i="8"/>
  <c r="U2623" i="8"/>
  <c r="U2917" i="8"/>
  <c r="U3642" i="8"/>
  <c r="U2577" i="8"/>
  <c r="U4115" i="8"/>
  <c r="U45" i="8"/>
  <c r="U216" i="8"/>
  <c r="U3110" i="8"/>
  <c r="U501" i="8"/>
  <c r="V2670" i="8"/>
  <c r="V3044" i="8"/>
  <c r="U3985" i="8"/>
  <c r="U3948" i="8"/>
  <c r="U3934" i="8"/>
  <c r="U3407" i="8"/>
  <c r="U3791" i="8"/>
  <c r="U303" i="8"/>
  <c r="U431" i="8"/>
  <c r="U266" i="8"/>
  <c r="U64" i="8"/>
  <c r="U827" i="8"/>
  <c r="U637" i="8"/>
  <c r="W637" i="8" s="1"/>
  <c r="U1161" i="8"/>
  <c r="U2015" i="8"/>
  <c r="U1528" i="8"/>
  <c r="W1528" i="8" s="1"/>
  <c r="U1873" i="8"/>
  <c r="V3221" i="8"/>
  <c r="V2976" i="8"/>
  <c r="U2538" i="8"/>
  <c r="U4129" i="8"/>
  <c r="U3427" i="8"/>
  <c r="U658" i="8"/>
  <c r="U451" i="8"/>
  <c r="V3602" i="8"/>
  <c r="U2695" i="8"/>
  <c r="U2941" i="8"/>
  <c r="U4014" i="8"/>
  <c r="U281" i="8"/>
  <c r="U779" i="8"/>
  <c r="U333" i="8"/>
  <c r="U1298" i="8"/>
  <c r="V3915" i="8"/>
  <c r="U3524" i="8"/>
  <c r="U3702" i="8"/>
  <c r="U126" i="8"/>
  <c r="U3209" i="8"/>
  <c r="U3687" i="8"/>
  <c r="U111" i="8"/>
  <c r="U711" i="8"/>
  <c r="U865" i="8"/>
  <c r="U3296" i="8"/>
  <c r="U532" i="8"/>
  <c r="W532" i="8" s="1"/>
  <c r="U917" i="8"/>
  <c r="W917" i="8" s="1"/>
  <c r="U1360" i="8"/>
  <c r="U1808" i="8"/>
  <c r="W1808" i="8" s="1"/>
  <c r="U2880" i="8"/>
  <c r="U3325" i="8"/>
  <c r="W3325" i="8" s="1"/>
  <c r="U3970" i="8"/>
  <c r="W3970" i="8" s="1"/>
  <c r="U3503" i="8"/>
  <c r="W3503" i="8" s="1"/>
  <c r="U1144" i="8"/>
  <c r="U1585" i="8"/>
  <c r="U1905" i="8"/>
  <c r="U1969" i="8"/>
  <c r="V2517" i="8"/>
  <c r="U3124" i="8"/>
  <c r="U3561" i="8"/>
  <c r="U4073" i="8"/>
  <c r="W4073" i="8" s="1"/>
  <c r="U3482" i="8"/>
  <c r="W3482" i="8" s="1"/>
  <c r="U3195" i="8"/>
  <c r="U3029" i="8"/>
  <c r="U2966" i="8"/>
  <c r="U3391" i="8"/>
  <c r="U556" i="8"/>
  <c r="W556" i="8" s="1"/>
  <c r="U813" i="8"/>
  <c r="U1487" i="8"/>
  <c r="U1615" i="8"/>
  <c r="W1615" i="8" s="1"/>
  <c r="U1679" i="8"/>
  <c r="U1281" i="8"/>
  <c r="U1345" i="8"/>
  <c r="U1665" i="8"/>
  <c r="U1793" i="8"/>
  <c r="U1266" i="8"/>
  <c r="U580" i="8"/>
  <c r="U1447" i="8"/>
  <c r="U1706" i="8"/>
  <c r="V232" i="8"/>
  <c r="V153" i="8"/>
  <c r="V173" i="8"/>
  <c r="V134" i="8"/>
  <c r="U293" i="8"/>
  <c r="U1888" i="8"/>
  <c r="U1234" i="8"/>
  <c r="U1302" i="8"/>
  <c r="U1989" i="8"/>
  <c r="W1989" i="8" s="1"/>
  <c r="U2258" i="8"/>
  <c r="U2175" i="8"/>
  <c r="V370" i="8"/>
  <c r="U2392" i="8"/>
  <c r="V624" i="8"/>
  <c r="V1416" i="8"/>
  <c r="V793" i="8"/>
  <c r="V1753" i="8"/>
  <c r="V461" i="8"/>
  <c r="V756" i="8"/>
  <c r="U3910" i="8"/>
  <c r="U3575" i="8"/>
  <c r="W3575" i="8" s="1"/>
  <c r="U1474" i="8"/>
  <c r="U1502" i="8"/>
  <c r="V35" i="8"/>
  <c r="V99" i="8"/>
  <c r="V381" i="8"/>
  <c r="V715" i="8"/>
  <c r="V1691" i="8"/>
  <c r="U4099" i="8"/>
  <c r="U1024" i="8"/>
  <c r="U1207" i="8"/>
  <c r="U1570" i="8"/>
  <c r="U1009" i="8"/>
  <c r="W1009" i="8" s="1"/>
  <c r="U1539" i="8"/>
  <c r="U2088" i="8"/>
  <c r="U2341" i="8"/>
  <c r="V524" i="8"/>
  <c r="V261" i="8"/>
  <c r="U1178" i="8"/>
  <c r="U2283" i="8"/>
  <c r="V313" i="8"/>
  <c r="V202" i="8"/>
  <c r="U1933" i="8"/>
  <c r="W1933" i="8" s="1"/>
  <c r="U2159" i="8"/>
  <c r="V943" i="8"/>
  <c r="V928" i="8"/>
  <c r="V1457" i="8"/>
  <c r="U3590" i="8"/>
  <c r="U677" i="8"/>
  <c r="U1103" i="8"/>
  <c r="U998" i="8"/>
  <c r="V594" i="8"/>
  <c r="U1949" i="8"/>
  <c r="V156" i="8"/>
  <c r="V21" i="8"/>
  <c r="V732" i="8"/>
  <c r="V1306" i="8"/>
  <c r="V1075" i="8"/>
  <c r="U485" i="8"/>
  <c r="U406" i="8"/>
  <c r="V352" i="8"/>
  <c r="V357" i="8"/>
  <c r="V605" i="8"/>
  <c r="V969" i="8"/>
  <c r="U90" i="8"/>
  <c r="U2228" i="8"/>
  <c r="W2228" i="8" s="1"/>
  <c r="U2406" i="8"/>
  <c r="V471" i="8"/>
  <c r="V743" i="8"/>
  <c r="V1547" i="8"/>
  <c r="V854" i="8"/>
  <c r="V2422" i="8"/>
  <c r="U191" i="8"/>
  <c r="W191" i="8" s="1"/>
  <c r="U2071" i="8"/>
  <c r="W2071" i="8" s="1"/>
  <c r="U2053" i="8"/>
  <c r="V1731" i="8"/>
  <c r="V1244" i="8"/>
  <c r="V1822" i="8"/>
  <c r="V2309" i="8"/>
  <c r="V2359" i="8"/>
  <c r="V2066" i="8"/>
  <c r="V2201" i="8"/>
  <c r="V2451" i="8"/>
  <c r="V1843" i="8"/>
  <c r="V2418" i="8"/>
  <c r="V1252" i="8"/>
  <c r="V1062" i="8"/>
  <c r="V2438" i="8"/>
  <c r="V2111" i="8"/>
  <c r="V957" i="8"/>
  <c r="U4133" i="8"/>
  <c r="U884" i="8"/>
  <c r="W884" i="8" s="1"/>
  <c r="V1774" i="8"/>
  <c r="V1994" i="8"/>
  <c r="V2339" i="8"/>
  <c r="V665" i="8"/>
  <c r="V1741" i="8"/>
  <c r="V2127" i="8"/>
  <c r="V981" i="8"/>
  <c r="V2242" i="8"/>
  <c r="U900" i="8"/>
  <c r="W900" i="8" s="1"/>
  <c r="U1258" i="8"/>
  <c r="U844" i="8"/>
  <c r="V1432" i="8"/>
  <c r="V619" i="8"/>
  <c r="V1084" i="8"/>
  <c r="V1053" i="8"/>
  <c r="V1826" i="8"/>
  <c r="V2142" i="8"/>
  <c r="V1333" i="8"/>
  <c r="V1514" i="8"/>
  <c r="U2299" i="8"/>
  <c r="V1193" i="8"/>
  <c r="V1036" i="8"/>
  <c r="V1294" i="8"/>
  <c r="V1632" i="8"/>
  <c r="V1760" i="8"/>
  <c r="V2192" i="8"/>
  <c r="V2036" i="8"/>
  <c r="V1626" i="8"/>
  <c r="V2466" i="8"/>
  <c r="V2027" i="8"/>
  <c r="V1409" i="8"/>
  <c r="V1117" i="8"/>
  <c r="V1290" i="8"/>
  <c r="V1856" i="8"/>
  <c r="V1275" i="8"/>
  <c r="V1642" i="8"/>
  <c r="V2607" i="8"/>
  <c r="V3115" i="8"/>
  <c r="V2561" i="8"/>
  <c r="V2993" i="8"/>
  <c r="V3652" i="8"/>
  <c r="V3975" i="8"/>
  <c r="V3722" i="8"/>
  <c r="U4057" i="8"/>
  <c r="U3062" i="8"/>
  <c r="V2867" i="8"/>
  <c r="V2767" i="8"/>
  <c r="V3016" i="8"/>
  <c r="V3569" i="8"/>
  <c r="V3200" i="8"/>
  <c r="V4148" i="8"/>
  <c r="V3855" i="8"/>
  <c r="V3983" i="8"/>
  <c r="U2841" i="8"/>
  <c r="V2550" i="8"/>
  <c r="V2592" i="8"/>
  <c r="V2939" i="8"/>
  <c r="V3031" i="8"/>
  <c r="V3284" i="8"/>
  <c r="V3621" i="8"/>
  <c r="V2958" i="8"/>
  <c r="V3082" i="8"/>
  <c r="V3574" i="8"/>
  <c r="V3900" i="8"/>
  <c r="V3354" i="8"/>
  <c r="V3927" i="8"/>
  <c r="V2485" i="8"/>
  <c r="V3039" i="8"/>
  <c r="V3226" i="8"/>
  <c r="U2660" i="8"/>
  <c r="V3431" i="8"/>
  <c r="V4138" i="8"/>
  <c r="U2952" i="8"/>
  <c r="U57" i="8"/>
  <c r="V3590" i="8"/>
  <c r="U3335" i="8"/>
  <c r="V4141" i="8"/>
  <c r="U3121" i="8"/>
  <c r="W3121" i="8" s="1"/>
  <c r="V2918" i="8"/>
  <c r="V4061" i="8"/>
  <c r="V2909" i="8"/>
  <c r="V3372" i="8"/>
  <c r="V4090" i="8"/>
  <c r="V4143" i="8"/>
  <c r="U3151" i="8"/>
  <c r="W3151" i="8" s="1"/>
  <c r="V3383" i="8"/>
  <c r="U2664" i="8"/>
  <c r="U2783" i="8"/>
  <c r="U2852" i="8"/>
  <c r="U2974" i="8"/>
  <c r="U4082" i="8"/>
  <c r="U4146" i="8"/>
  <c r="U3779" i="8"/>
  <c r="V2682" i="8"/>
  <c r="V2646" i="8"/>
  <c r="V3233" i="8"/>
  <c r="V3397" i="8"/>
  <c r="V2900" i="8"/>
  <c r="V4113" i="8"/>
  <c r="U2748" i="8"/>
  <c r="U2812" i="8"/>
  <c r="V3843" i="8"/>
  <c r="U2674" i="8"/>
  <c r="V4045" i="8"/>
  <c r="U3166" i="8"/>
  <c r="U3834" i="8"/>
  <c r="W3834" i="8" s="1"/>
  <c r="U4026" i="8"/>
  <c r="U3787" i="8"/>
  <c r="U3492" i="8"/>
  <c r="U236" i="8"/>
  <c r="U807" i="8"/>
  <c r="W807" i="8" s="1"/>
  <c r="U336" i="8"/>
  <c r="U769" i="8"/>
  <c r="U3941" i="8"/>
  <c r="U629" i="8"/>
  <c r="U1183" i="8"/>
  <c r="U2885" i="8"/>
  <c r="W2885" i="8" s="1"/>
  <c r="U217" i="8"/>
  <c r="U3522" i="8"/>
  <c r="U3692" i="8"/>
  <c r="U3820" i="8"/>
  <c r="U3550" i="8"/>
  <c r="U443" i="8"/>
  <c r="U3464" i="8"/>
  <c r="U317" i="8"/>
  <c r="U606" i="8"/>
  <c r="W606" i="8" s="1"/>
  <c r="U868" i="8"/>
  <c r="V3678" i="8"/>
  <c r="U4139" i="8"/>
  <c r="U3508" i="8"/>
  <c r="U3956" i="8"/>
  <c r="W3956" i="8" s="1"/>
  <c r="U3093" i="8"/>
  <c r="U3350" i="8"/>
  <c r="W3350" i="8" s="1"/>
  <c r="U992" i="8"/>
  <c r="U1248" i="8"/>
  <c r="U978" i="8"/>
  <c r="V2690" i="8"/>
  <c r="V2751" i="8"/>
  <c r="V2793" i="8"/>
  <c r="V4096" i="8"/>
  <c r="U3180" i="8"/>
  <c r="W3180" i="8" s="1"/>
  <c r="U3881" i="8"/>
  <c r="W3881" i="8" s="1"/>
  <c r="U3802" i="8"/>
  <c r="W3802" i="8" s="1"/>
  <c r="U132" i="8"/>
  <c r="W132" i="8" s="1"/>
  <c r="U3198" i="8"/>
  <c r="U3743" i="8"/>
  <c r="U3999" i="8"/>
  <c r="U184" i="8"/>
  <c r="U3320" i="8"/>
  <c r="U474" i="8"/>
  <c r="U652" i="8"/>
  <c r="U589" i="8"/>
  <c r="U1327" i="8"/>
  <c r="U1967" i="8"/>
  <c r="U1352" i="8"/>
  <c r="U1736" i="8"/>
  <c r="W1736" i="8" s="1"/>
  <c r="U1633" i="8"/>
  <c r="U4074" i="8"/>
  <c r="U3707" i="8"/>
  <c r="U91" i="8"/>
  <c r="U12" i="8"/>
  <c r="W12" i="8" s="1"/>
  <c r="U3133" i="8"/>
  <c r="U4150" i="8"/>
  <c r="U254" i="8"/>
  <c r="W254" i="8" s="1"/>
  <c r="U4135" i="8"/>
  <c r="U3672" i="8"/>
  <c r="U560" i="8"/>
  <c r="W560" i="8" s="1"/>
  <c r="U4125" i="8"/>
  <c r="U964" i="8"/>
  <c r="V2620" i="8"/>
  <c r="V4016" i="8"/>
  <c r="U153" i="8"/>
  <c r="V3920" i="8"/>
  <c r="U2571" i="8"/>
  <c r="W2571" i="8" s="1"/>
  <c r="U3759" i="8"/>
  <c r="W3759" i="8" s="1"/>
  <c r="U783" i="8"/>
  <c r="W783" i="8" s="1"/>
  <c r="U376" i="8"/>
  <c r="U888" i="8"/>
  <c r="U1080" i="8"/>
  <c r="W1080" i="8" s="1"/>
  <c r="U681" i="8"/>
  <c r="W681" i="8" s="1"/>
  <c r="U923" i="8"/>
  <c r="U1535" i="8"/>
  <c r="W1535" i="8" s="1"/>
  <c r="U1791" i="8"/>
  <c r="W1791" i="8" s="1"/>
  <c r="U1713" i="8"/>
  <c r="V3007" i="8"/>
  <c r="V3306" i="8"/>
  <c r="V3639" i="8"/>
  <c r="U2511" i="8"/>
  <c r="W2511" i="8" s="1"/>
  <c r="U3866" i="8"/>
  <c r="U4122" i="8"/>
  <c r="U4107" i="8"/>
  <c r="U4117" i="8"/>
  <c r="U840" i="8"/>
  <c r="W840" i="8" s="1"/>
  <c r="U1551" i="8"/>
  <c r="W1551" i="8" s="1"/>
  <c r="U4144" i="8"/>
  <c r="U1832" i="8"/>
  <c r="U1985" i="8"/>
  <c r="W1985" i="8" s="1"/>
  <c r="U2496" i="8"/>
  <c r="W2496" i="8" s="1"/>
  <c r="U3251" i="8"/>
  <c r="U1135" i="8"/>
  <c r="U1484" i="8"/>
  <c r="U1806" i="8"/>
  <c r="U2164" i="8"/>
  <c r="U1997" i="8"/>
  <c r="V308" i="8"/>
  <c r="V109" i="8"/>
  <c r="U2202" i="8"/>
  <c r="V613" i="8"/>
  <c r="V1152" i="8"/>
  <c r="V1472" i="8"/>
  <c r="V4128" i="8"/>
  <c r="U1430" i="8"/>
  <c r="V1367" i="8"/>
  <c r="U1028" i="8"/>
  <c r="U2418" i="8"/>
  <c r="W2418" i="8" s="1"/>
  <c r="V2073" i="8"/>
  <c r="U1659" i="8"/>
  <c r="U1566" i="8"/>
  <c r="U3264" i="8"/>
  <c r="U2331" i="8"/>
  <c r="V120" i="8"/>
  <c r="U2010" i="8"/>
  <c r="V698" i="8"/>
  <c r="U1765" i="8"/>
  <c r="U2114" i="8"/>
  <c r="V1375" i="8"/>
  <c r="V505" i="8"/>
  <c r="V1232" i="8"/>
  <c r="V723" i="8"/>
  <c r="V1889" i="8"/>
  <c r="U1211" i="8"/>
  <c r="W1211" i="8" s="1"/>
  <c r="U1440" i="8"/>
  <c r="W1440" i="8" s="1"/>
  <c r="U1170" i="8"/>
  <c r="V66" i="8"/>
  <c r="V43" i="8"/>
  <c r="V171" i="8"/>
  <c r="U1525" i="8"/>
  <c r="U2472" i="8"/>
  <c r="U1238" i="8"/>
  <c r="U3536" i="8"/>
  <c r="V394" i="8"/>
  <c r="V468" i="8"/>
  <c r="U2040" i="8"/>
  <c r="V1263" i="8"/>
  <c r="V1647" i="8"/>
  <c r="V1905" i="8"/>
  <c r="V850" i="8"/>
  <c r="U1607" i="8"/>
  <c r="W1607" i="8" s="1"/>
  <c r="U1273" i="8"/>
  <c r="U1044" i="8"/>
  <c r="W1044" i="8" s="1"/>
  <c r="U2291" i="8"/>
  <c r="V80" i="8"/>
  <c r="U526" i="8"/>
  <c r="U2024" i="8"/>
  <c r="W2024" i="8" s="1"/>
  <c r="V274" i="8"/>
  <c r="U2221" i="8"/>
  <c r="V752" i="8"/>
  <c r="V1256" i="8"/>
  <c r="V1785" i="8"/>
  <c r="U548" i="8"/>
  <c r="U2535" i="8"/>
  <c r="U1122" i="8"/>
  <c r="U822" i="8"/>
  <c r="U2182" i="8"/>
  <c r="U2151" i="8"/>
  <c r="W2151" i="8" s="1"/>
  <c r="U2401" i="8"/>
  <c r="V574" i="8"/>
  <c r="V487" i="8"/>
  <c r="V668" i="8"/>
  <c r="V1016" i="8"/>
  <c r="V1008" i="8"/>
  <c r="V2380" i="8"/>
  <c r="V435" i="8"/>
  <c r="V2456" i="8"/>
  <c r="V2129" i="8"/>
  <c r="V2315" i="8"/>
  <c r="U1509" i="8"/>
  <c r="V29" i="8"/>
  <c r="V351" i="8"/>
  <c r="V798" i="8"/>
  <c r="V1693" i="8"/>
  <c r="V2302" i="8"/>
  <c r="V1819" i="8"/>
  <c r="V2137" i="8"/>
  <c r="V1939" i="8"/>
  <c r="V4132" i="8"/>
  <c r="U3476" i="8"/>
  <c r="W3476" i="8" s="1"/>
  <c r="V410" i="8"/>
  <c r="V1680" i="8"/>
  <c r="V2367" i="8"/>
  <c r="V292" i="8"/>
  <c r="V1703" i="8"/>
  <c r="V1067" i="8"/>
  <c r="V1491" i="8"/>
  <c r="V739" i="8"/>
  <c r="V2051" i="8"/>
  <c r="V1925" i="8"/>
  <c r="V1386" i="8"/>
  <c r="V948" i="8"/>
  <c r="V1204" i="8"/>
  <c r="U2096" i="8"/>
  <c r="V1334" i="8"/>
  <c r="V1842" i="8"/>
  <c r="V1740" i="8"/>
  <c r="U1285" i="8"/>
  <c r="V2263" i="8"/>
  <c r="V2105" i="8"/>
  <c r="V711" i="8"/>
  <c r="V639" i="8"/>
  <c r="V1100" i="8"/>
  <c r="V2062" i="8"/>
  <c r="V419" i="8"/>
  <c r="V1061" i="8"/>
  <c r="V2421" i="8"/>
  <c r="V1461" i="8"/>
  <c r="V1618" i="8"/>
  <c r="V2249" i="8"/>
  <c r="V1279" i="8"/>
  <c r="V2342" i="8"/>
  <c r="V1875" i="8"/>
  <c r="U1598" i="8"/>
  <c r="V944" i="8"/>
  <c r="V515" i="8"/>
  <c r="V2271" i="8"/>
  <c r="V1109" i="8"/>
  <c r="U2439" i="8"/>
  <c r="V2235" i="8"/>
  <c r="V2698" i="8"/>
  <c r="V2987" i="8"/>
  <c r="V3396" i="8"/>
  <c r="V2625" i="8"/>
  <c r="V3464" i="8"/>
  <c r="V2932" i="8"/>
  <c r="V3305" i="8"/>
  <c r="V3807" i="8"/>
  <c r="V3873" i="8"/>
  <c r="V3338" i="8"/>
  <c r="V3859" i="8"/>
  <c r="V3973" i="8"/>
  <c r="V4021" i="8"/>
  <c r="V2569" i="8"/>
  <c r="V3008" i="8"/>
  <c r="U2480" i="8"/>
  <c r="W2480" i="8" s="1"/>
  <c r="U3290" i="8"/>
  <c r="V3318" i="8"/>
  <c r="V3126" i="8"/>
  <c r="V3544" i="8"/>
  <c r="V3769" i="8"/>
  <c r="U2524" i="8"/>
  <c r="W2524" i="8" s="1"/>
  <c r="U2509" i="8"/>
  <c r="U2638" i="8"/>
  <c r="W2638" i="8" s="1"/>
  <c r="U2702" i="8"/>
  <c r="W2702" i="8" s="1"/>
  <c r="V2819" i="8"/>
  <c r="V2676" i="8"/>
  <c r="V3552" i="8"/>
  <c r="V2980" i="8"/>
  <c r="V4010" i="8"/>
  <c r="V3733" i="8"/>
  <c r="V3719" i="8"/>
  <c r="U2809" i="8"/>
  <c r="U3490" i="8"/>
  <c r="U3635" i="8"/>
  <c r="V2547" i="8"/>
  <c r="V3083" i="8"/>
  <c r="V2773" i="8"/>
  <c r="V3229" i="8"/>
  <c r="V3445" i="8"/>
  <c r="V2768" i="8"/>
  <c r="U3143" i="8"/>
  <c r="U3271" i="8"/>
  <c r="U2585" i="8"/>
  <c r="W2585" i="8" s="1"/>
  <c r="U2539" i="8"/>
  <c r="V3687" i="8"/>
  <c r="V3701" i="8"/>
  <c r="V2491" i="8"/>
  <c r="V2905" i="8"/>
  <c r="V3066" i="8"/>
  <c r="V3951" i="8"/>
  <c r="U2595" i="8"/>
  <c r="W2595" i="8" s="1"/>
  <c r="U3002" i="8"/>
  <c r="W3002" i="8" s="1"/>
  <c r="U3506" i="8"/>
  <c r="U3246" i="8"/>
  <c r="V2667" i="8"/>
  <c r="V2871" i="8"/>
  <c r="V3022" i="8"/>
  <c r="V3606" i="8"/>
  <c r="V2962" i="8"/>
  <c r="V3787" i="8"/>
  <c r="U3040" i="8"/>
  <c r="W3040" i="8" s="1"/>
  <c r="U2890" i="8"/>
  <c r="W2890" i="8" s="1"/>
  <c r="U2656" i="8"/>
  <c r="W2656" i="8" s="1"/>
  <c r="U3620" i="8"/>
  <c r="W3620" i="8" s="1"/>
  <c r="U3187" i="8"/>
  <c r="U3670" i="8"/>
  <c r="U423" i="8"/>
  <c r="W423" i="8" s="1"/>
  <c r="U528" i="8"/>
  <c r="U912" i="8"/>
  <c r="U642" i="8"/>
  <c r="U3091" i="8"/>
  <c r="U1205" i="8"/>
  <c r="W1205" i="8" s="1"/>
  <c r="U542" i="8"/>
  <c r="U1943" i="8"/>
  <c r="U1712" i="8"/>
  <c r="W1712" i="8" s="1"/>
  <c r="U2693" i="8"/>
  <c r="W2693" i="8" s="1"/>
  <c r="U2609" i="8"/>
  <c r="U3650" i="8"/>
  <c r="U3216" i="8"/>
  <c r="U3372" i="8"/>
  <c r="W3372" i="8" s="1"/>
  <c r="U3564" i="8"/>
  <c r="U3422" i="8"/>
  <c r="U3925" i="8"/>
  <c r="U3520" i="8"/>
  <c r="U379" i="8"/>
  <c r="U763" i="8"/>
  <c r="U1297" i="8"/>
  <c r="U2129" i="8"/>
  <c r="W2129" i="8" s="1"/>
  <c r="V3257" i="8"/>
  <c r="U203" i="8"/>
  <c r="U3828" i="8"/>
  <c r="W3828" i="8" s="1"/>
  <c r="U224" i="8"/>
  <c r="W224" i="8" s="1"/>
  <c r="U4061" i="8"/>
  <c r="W4061" i="8" s="1"/>
  <c r="U785" i="8"/>
  <c r="V4042" i="8"/>
  <c r="V3940" i="8"/>
  <c r="V3763" i="8"/>
  <c r="U34" i="8"/>
  <c r="U3107" i="8"/>
  <c r="U3580" i="8"/>
  <c r="U319" i="8"/>
  <c r="W319" i="8" s="1"/>
  <c r="U511" i="8"/>
  <c r="W511" i="8" s="1"/>
  <c r="U895" i="8"/>
  <c r="W895" i="8" s="1"/>
  <c r="U3384" i="8"/>
  <c r="W3384" i="8" s="1"/>
  <c r="U282" i="8"/>
  <c r="U332" i="8"/>
  <c r="U716" i="8"/>
  <c r="U269" i="8"/>
  <c r="W269" i="8" s="1"/>
  <c r="U1263" i="8"/>
  <c r="U2685" i="8"/>
  <c r="W2685" i="8" s="1"/>
  <c r="U3201" i="8"/>
  <c r="W3201" i="8" s="1"/>
  <c r="V3965" i="8"/>
  <c r="U3158" i="8"/>
  <c r="U496" i="8"/>
  <c r="U3356" i="8"/>
  <c r="W3356" i="8" s="1"/>
  <c r="V2879" i="8"/>
  <c r="U2849" i="8"/>
  <c r="W2849" i="8" s="1"/>
  <c r="U3409" i="8"/>
  <c r="U4049" i="8"/>
  <c r="U3842" i="8"/>
  <c r="U3172" i="8"/>
  <c r="U3596" i="8"/>
  <c r="U3439" i="8"/>
  <c r="W3439" i="8" s="1"/>
  <c r="U696" i="8"/>
  <c r="U1002" i="8"/>
  <c r="U668" i="8"/>
  <c r="W668" i="8" s="1"/>
  <c r="U1279" i="8"/>
  <c r="U1880" i="8"/>
  <c r="U1099" i="8"/>
  <c r="U1185" i="8"/>
  <c r="W1185" i="8" s="1"/>
  <c r="V3739" i="8"/>
  <c r="U415" i="8"/>
  <c r="U58" i="8"/>
  <c r="U3912" i="8"/>
  <c r="U364" i="8"/>
  <c r="U621" i="8"/>
  <c r="W621" i="8" s="1"/>
  <c r="U1256" i="8"/>
  <c r="W1256" i="8" s="1"/>
  <c r="U1522" i="8"/>
  <c r="W1522" i="8" s="1"/>
  <c r="U434" i="8"/>
  <c r="W434" i="8" s="1"/>
  <c r="U1959" i="8"/>
  <c r="W1959" i="8" s="1"/>
  <c r="U1835" i="8"/>
  <c r="U1220" i="8"/>
  <c r="U1138" i="8"/>
  <c r="U2364" i="8"/>
  <c r="V217" i="8"/>
  <c r="V83" i="8"/>
  <c r="V1359" i="8"/>
  <c r="V339" i="8"/>
  <c r="V701" i="8"/>
  <c r="V1169" i="8"/>
  <c r="V1553" i="8"/>
  <c r="V1937" i="8"/>
  <c r="U3986" i="8"/>
  <c r="U1735" i="8"/>
  <c r="U1376" i="8"/>
  <c r="U1395" i="8"/>
  <c r="W1395" i="8" s="1"/>
  <c r="U1971" i="8"/>
  <c r="U1492" i="8"/>
  <c r="V240" i="8"/>
  <c r="U2453" i="8"/>
  <c r="W2453" i="8" s="1"/>
  <c r="V188" i="8"/>
  <c r="V1623" i="8"/>
  <c r="V1305" i="8"/>
  <c r="U2561" i="8"/>
  <c r="W2561" i="8" s="1"/>
  <c r="U1301" i="8"/>
  <c r="U2316" i="8"/>
  <c r="V442" i="8"/>
  <c r="V388" i="8"/>
  <c r="U1115" i="8"/>
  <c r="V470" i="8"/>
  <c r="V1119" i="8"/>
  <c r="V615" i="8"/>
  <c r="V865" i="8"/>
  <c r="U156" i="8"/>
  <c r="W156" i="8" s="1"/>
  <c r="U2794" i="8"/>
  <c r="W2794" i="8" s="1"/>
  <c r="U1402" i="8"/>
  <c r="U942" i="8"/>
  <c r="U1082" i="8"/>
  <c r="U1764" i="8"/>
  <c r="U2150" i="8"/>
  <c r="V49" i="8"/>
  <c r="U1581" i="8"/>
  <c r="U2920" i="8"/>
  <c r="W2920" i="8" s="1"/>
  <c r="U93" i="8"/>
  <c r="U2347" i="8"/>
  <c r="U2008" i="8"/>
  <c r="V249" i="8"/>
  <c r="V10" i="8"/>
  <c r="V138" i="8"/>
  <c r="U1853" i="8"/>
  <c r="W1853" i="8" s="1"/>
  <c r="U1996" i="8"/>
  <c r="U2176" i="8"/>
  <c r="V127" i="8"/>
  <c r="V1056" i="8"/>
  <c r="V1248" i="8"/>
  <c r="U3474" i="8"/>
  <c r="U1674" i="8"/>
  <c r="W1674" i="8" s="1"/>
  <c r="U1893" i="8"/>
  <c r="V584" i="8"/>
  <c r="V1273" i="8"/>
  <c r="V1465" i="8"/>
  <c r="V794" i="8"/>
  <c r="V986" i="8"/>
  <c r="U3895" i="8"/>
  <c r="U741" i="8"/>
  <c r="U1698" i="8"/>
  <c r="U1507" i="8"/>
  <c r="U1476" i="8"/>
  <c r="U1796" i="8"/>
  <c r="U1030" i="8"/>
  <c r="W1030" i="8" s="1"/>
  <c r="U948" i="8"/>
  <c r="W948" i="8" s="1"/>
  <c r="U2037" i="8"/>
  <c r="V300" i="8"/>
  <c r="V1289" i="8"/>
  <c r="V1417" i="8"/>
  <c r="V961" i="8"/>
  <c r="V1238" i="8"/>
  <c r="V2264" i="8"/>
  <c r="V1285" i="8"/>
  <c r="V1688" i="8"/>
  <c r="V1610" i="8"/>
  <c r="V2463" i="8"/>
  <c r="V1048" i="8"/>
  <c r="V924" i="8"/>
  <c r="V1438" i="8"/>
  <c r="V2245" i="8"/>
  <c r="V1773" i="8"/>
  <c r="V2208" i="8"/>
  <c r="V1293" i="8"/>
  <c r="V1151" i="8"/>
  <c r="U2378" i="8"/>
  <c r="V870" i="8"/>
  <c r="V2022" i="8"/>
  <c r="V1899" i="8"/>
  <c r="V2189" i="8"/>
  <c r="V2216" i="8"/>
  <c r="V1983" i="8"/>
  <c r="V1065" i="8"/>
  <c r="V812" i="8"/>
  <c r="V2087" i="8"/>
  <c r="V2409" i="8"/>
  <c r="V1917" i="8"/>
  <c r="V152" i="8"/>
  <c r="V663" i="8"/>
  <c r="V748" i="8"/>
  <c r="V1570" i="8"/>
  <c r="V1752" i="8"/>
  <c r="V2386" i="8"/>
  <c r="V882" i="8"/>
  <c r="V167" i="8"/>
  <c r="V2164" i="8"/>
  <c r="V2072" i="8"/>
  <c r="V2304" i="8"/>
  <c r="V2425" i="8"/>
  <c r="U1596" i="8"/>
  <c r="W1596" i="8" s="1"/>
  <c r="V548" i="8"/>
  <c r="V1164" i="8"/>
  <c r="V1548" i="8"/>
  <c r="U2330" i="8"/>
  <c r="V1230" i="8"/>
  <c r="V1806" i="8"/>
  <c r="V2436" i="8"/>
  <c r="V2293" i="8"/>
  <c r="V2279" i="8"/>
  <c r="V1864" i="8"/>
  <c r="V1818" i="8"/>
  <c r="V843" i="8"/>
  <c r="U1014" i="8"/>
  <c r="V836" i="8"/>
  <c r="V1645" i="8"/>
  <c r="V481" i="8"/>
  <c r="V2113" i="8"/>
  <c r="V2067" i="8"/>
  <c r="V2634" i="8"/>
  <c r="V2479" i="8"/>
  <c r="V2731" i="8"/>
  <c r="V2737" i="8"/>
  <c r="V3467" i="8"/>
  <c r="V3531" i="8"/>
  <c r="V3208" i="8"/>
  <c r="V3591" i="8"/>
  <c r="V4050" i="8"/>
  <c r="V3130" i="8"/>
  <c r="V4076" i="8"/>
  <c r="U2983" i="8"/>
  <c r="U2962" i="8"/>
  <c r="W2962" i="8" s="1"/>
  <c r="U3282" i="8"/>
  <c r="V3630" i="8"/>
  <c r="U2696" i="8"/>
  <c r="V3212" i="8"/>
  <c r="U3013" i="8"/>
  <c r="W3013" i="8" s="1"/>
  <c r="U3867" i="8"/>
  <c r="V2578" i="8"/>
  <c r="V2798" i="8"/>
  <c r="V3023" i="8"/>
  <c r="V2713" i="8"/>
  <c r="V2884" i="8"/>
  <c r="V2754" i="8"/>
  <c r="U2806" i="8"/>
  <c r="V3543" i="8"/>
  <c r="V2556" i="8"/>
  <c r="V3288" i="8"/>
  <c r="V3513" i="8"/>
  <c r="V3808" i="8"/>
  <c r="U3063" i="8"/>
  <c r="V2683" i="8"/>
  <c r="V2691" i="8"/>
  <c r="V3228" i="8"/>
  <c r="V3457" i="8"/>
  <c r="V3897" i="8"/>
  <c r="V3818" i="8"/>
  <c r="V3770" i="8"/>
  <c r="U2733" i="8"/>
  <c r="U2728" i="8"/>
  <c r="U2675" i="8"/>
  <c r="U2666" i="8"/>
  <c r="U3507" i="8"/>
  <c r="V2600" i="8"/>
  <c r="V2936" i="8"/>
  <c r="V3269" i="8"/>
  <c r="V3657" i="8"/>
  <c r="V3954" i="8"/>
  <c r="V4083" i="8"/>
  <c r="V3794" i="8"/>
  <c r="V3686" i="8"/>
  <c r="U2631" i="8"/>
  <c r="U2818" i="8"/>
  <c r="V2717" i="8"/>
  <c r="V2927" i="8"/>
  <c r="V3097" i="8"/>
  <c r="V3164" i="8"/>
  <c r="V3158" i="8"/>
  <c r="V3345" i="8"/>
  <c r="U2548" i="8"/>
  <c r="U2873" i="8"/>
  <c r="U3258" i="8"/>
  <c r="U3244" i="8"/>
  <c r="U4018" i="8"/>
  <c r="U3715" i="8"/>
  <c r="V2499" i="8"/>
  <c r="V2843" i="8"/>
  <c r="V2725" i="8"/>
  <c r="V2789" i="8"/>
  <c r="V3702" i="8"/>
  <c r="V4013" i="8"/>
  <c r="U2651" i="8"/>
  <c r="U2760" i="8"/>
  <c r="V3872" i="8"/>
  <c r="U2707" i="8"/>
  <c r="U2512" i="8"/>
  <c r="U2613" i="8"/>
  <c r="U2853" i="8"/>
  <c r="W2853" i="8" s="1"/>
  <c r="V3730" i="8"/>
  <c r="V2528" i="8"/>
  <c r="U3037" i="8"/>
  <c r="U3478" i="8"/>
  <c r="U15" i="8"/>
  <c r="U3381" i="8"/>
  <c r="U705" i="8"/>
  <c r="U3744" i="8"/>
  <c r="U1559" i="8"/>
  <c r="U1929" i="8"/>
  <c r="U2249" i="8"/>
  <c r="W2249" i="8" s="1"/>
  <c r="U2735" i="8"/>
  <c r="U943" i="8"/>
  <c r="W943" i="8" s="1"/>
  <c r="U585" i="8"/>
  <c r="U240" i="8"/>
  <c r="W240" i="8" s="1"/>
  <c r="V2729" i="8"/>
  <c r="V3779" i="8"/>
  <c r="V3936" i="8"/>
  <c r="V4110" i="8"/>
  <c r="V3415" i="8"/>
  <c r="U3444" i="8"/>
  <c r="U31" i="8"/>
  <c r="U3493" i="8"/>
  <c r="W3493" i="8" s="1"/>
  <c r="U2778" i="8"/>
  <c r="W2778" i="8" s="1"/>
  <c r="U4067" i="8"/>
  <c r="U147" i="8"/>
  <c r="W147" i="8" s="1"/>
  <c r="U4092" i="8"/>
  <c r="U3075" i="8"/>
  <c r="U447" i="8"/>
  <c r="U1023" i="8"/>
  <c r="U602" i="8"/>
  <c r="W602" i="8" s="1"/>
  <c r="U109" i="8"/>
  <c r="U1519" i="8"/>
  <c r="U1215" i="8"/>
  <c r="U3920" i="8"/>
  <c r="W3920" i="8" s="1"/>
  <c r="U1143" i="8"/>
  <c r="U3835" i="8"/>
  <c r="U3328" i="8"/>
  <c r="U96" i="8"/>
  <c r="U647" i="8"/>
  <c r="U880" i="8"/>
  <c r="U1200" i="8"/>
  <c r="U165" i="8"/>
  <c r="W165" i="8" s="1"/>
  <c r="U417" i="8"/>
  <c r="U2711" i="8"/>
  <c r="U290" i="8"/>
  <c r="U930" i="8"/>
  <c r="U531" i="8"/>
  <c r="W531" i="8" s="1"/>
  <c r="U277" i="8"/>
  <c r="U469" i="8"/>
  <c r="U1399" i="8"/>
  <c r="V2535" i="8"/>
  <c r="V3361" i="8"/>
  <c r="U3136" i="8"/>
  <c r="U2907" i="8"/>
  <c r="W2907" i="8" s="1"/>
  <c r="U2892" i="8"/>
  <c r="U4091" i="8"/>
  <c r="U227" i="8"/>
  <c r="W227" i="8" s="1"/>
  <c r="U3404" i="8"/>
  <c r="U3852" i="8"/>
  <c r="U198" i="8"/>
  <c r="U3117" i="8"/>
  <c r="U632" i="8"/>
  <c r="U3904" i="8"/>
  <c r="U490" i="8"/>
  <c r="U733" i="8"/>
  <c r="U1649" i="8"/>
  <c r="V2979" i="8"/>
  <c r="V3095" i="8"/>
  <c r="U3192" i="8"/>
  <c r="W3192" i="8" s="1"/>
  <c r="U3967" i="8"/>
  <c r="W3967" i="8" s="1"/>
  <c r="U904" i="8"/>
  <c r="U619" i="8"/>
  <c r="W619" i="8" s="1"/>
  <c r="U429" i="8"/>
  <c r="U1601" i="8"/>
  <c r="W1601" i="8" s="1"/>
  <c r="U2049" i="8"/>
  <c r="U1778" i="8"/>
  <c r="W1778" i="8" s="1"/>
  <c r="U2721" i="8"/>
  <c r="U1344" i="8"/>
  <c r="V426" i="8"/>
  <c r="U2448" i="8"/>
  <c r="W2448" i="8" s="1"/>
  <c r="U788" i="8"/>
  <c r="V1167" i="8"/>
  <c r="U3573" i="8"/>
  <c r="U384" i="8"/>
  <c r="W384" i="8" s="1"/>
  <c r="U3424" i="8"/>
  <c r="U1076" i="8"/>
  <c r="U1466" i="8"/>
  <c r="W1466" i="8" s="1"/>
  <c r="U1634" i="8"/>
  <c r="U1722" i="8"/>
  <c r="U1843" i="8"/>
  <c r="W1843" i="8" s="1"/>
  <c r="U1620" i="8"/>
  <c r="U1812" i="8"/>
  <c r="U2262" i="8"/>
  <c r="V178" i="8"/>
  <c r="V654" i="8"/>
  <c r="V1177" i="8"/>
  <c r="V3642" i="8"/>
  <c r="U1275" i="8"/>
  <c r="W1275" i="8" s="1"/>
  <c r="U1244" i="8"/>
  <c r="W1244" i="8" s="1"/>
  <c r="U2183" i="8"/>
  <c r="W2183" i="8" s="1"/>
  <c r="V56" i="8"/>
  <c r="U2016" i="8"/>
  <c r="V1759" i="8"/>
  <c r="V993" i="8"/>
  <c r="V1051" i="8"/>
  <c r="V1115" i="8"/>
  <c r="V1435" i="8"/>
  <c r="U3553" i="8"/>
  <c r="U676" i="8"/>
  <c r="U1987" i="8"/>
  <c r="U1252" i="8"/>
  <c r="W1252" i="8" s="1"/>
  <c r="U1700" i="8"/>
  <c r="U1828" i="8"/>
  <c r="W1828" i="8" s="1"/>
  <c r="V64" i="8"/>
  <c r="U1365" i="8"/>
  <c r="U1501" i="8"/>
  <c r="U2165" i="8"/>
  <c r="W2165" i="8" s="1"/>
  <c r="U2115" i="8"/>
  <c r="U2433" i="8"/>
  <c r="W2433" i="8" s="1"/>
  <c r="U4038" i="8"/>
  <c r="W4038" i="8" s="1"/>
  <c r="U1157" i="8"/>
  <c r="W1157" i="8" s="1"/>
  <c r="U2201" i="8"/>
  <c r="W2201" i="8" s="1"/>
  <c r="U1092" i="8"/>
  <c r="U2332" i="8"/>
  <c r="V212" i="8"/>
  <c r="V333" i="8"/>
  <c r="U2313" i="8"/>
  <c r="V815" i="8"/>
  <c r="V1583" i="8"/>
  <c r="U4102" i="8"/>
  <c r="U1427" i="8"/>
  <c r="U1910" i="8"/>
  <c r="U2276" i="8"/>
  <c r="V129" i="8"/>
  <c r="U2293" i="8"/>
  <c r="W2293" i="8" s="1"/>
  <c r="V251" i="8"/>
  <c r="V455" i="8"/>
  <c r="V1337" i="8"/>
  <c r="V1370" i="8"/>
  <c r="V1715" i="8"/>
  <c r="U78" i="8"/>
  <c r="W78" i="8" s="1"/>
  <c r="U1004" i="8"/>
  <c r="V401" i="8"/>
  <c r="V44" i="8"/>
  <c r="U2465" i="8"/>
  <c r="V1225" i="8"/>
  <c r="U1895" i="8"/>
  <c r="U1660" i="8"/>
  <c r="V265" i="8"/>
  <c r="V2392" i="8"/>
  <c r="V1413" i="8"/>
  <c r="U306" i="8"/>
  <c r="W306" i="8" s="1"/>
  <c r="V346" i="8"/>
  <c r="V818" i="8"/>
  <c r="V1475" i="8"/>
  <c r="V1886" i="8"/>
  <c r="V1189" i="8"/>
  <c r="V1868" i="8"/>
  <c r="V1944" i="8"/>
  <c r="V1576" i="8"/>
  <c r="V1810" i="8"/>
  <c r="V2323" i="8"/>
  <c r="U2348" i="8"/>
  <c r="V393" i="8"/>
  <c r="V118" i="8"/>
  <c r="V1281" i="8"/>
  <c r="V842" i="8"/>
  <c r="V1444" i="8"/>
  <c r="V549" i="8"/>
  <c r="V2396" i="8"/>
  <c r="V1549" i="8"/>
  <c r="V1955" i="8"/>
  <c r="V2068" i="8"/>
  <c r="V2139" i="8"/>
  <c r="U3988" i="8"/>
  <c r="V856" i="8"/>
  <c r="V866" i="8"/>
  <c r="V1122" i="8"/>
  <c r="V561" i="8"/>
  <c r="U2997" i="8"/>
  <c r="W2997" i="8" s="1"/>
  <c r="V538" i="8"/>
  <c r="V959" i="8"/>
  <c r="V1258" i="8"/>
  <c r="V577" i="8"/>
  <c r="V1920" i="8"/>
  <c r="V1266" i="8"/>
  <c r="V1482" i="8"/>
  <c r="V1996" i="8"/>
  <c r="V2082" i="8"/>
  <c r="V2240" i="8"/>
  <c r="V2361" i="8"/>
  <c r="V355" i="8"/>
  <c r="V1756" i="8"/>
  <c r="V2099" i="8"/>
  <c r="V1037" i="8"/>
  <c r="U3602" i="8"/>
  <c r="W3602" i="8" s="1"/>
  <c r="U3313" i="8"/>
  <c r="W3313" i="8" s="1"/>
  <c r="V972" i="8"/>
  <c r="V2229" i="8"/>
  <c r="V2414" i="8"/>
  <c r="V1968" i="8"/>
  <c r="V2128" i="8"/>
  <c r="V685" i="8"/>
  <c r="V1672" i="8"/>
  <c r="U2035" i="8"/>
  <c r="V909" i="8"/>
  <c r="V757" i="8"/>
  <c r="V1412" i="8"/>
  <c r="V772" i="8"/>
  <c r="V2007" i="8"/>
  <c r="V2214" i="8"/>
  <c r="V2681" i="8"/>
  <c r="V3179" i="8"/>
  <c r="V2741" i="8"/>
  <c r="V3020" i="8"/>
  <c r="V3477" i="8"/>
  <c r="V4129" i="8"/>
  <c r="V3774" i="8"/>
  <c r="V3679" i="8"/>
  <c r="U2672" i="8"/>
  <c r="U2729" i="8"/>
  <c r="W2729" i="8" s="1"/>
  <c r="V3698" i="8"/>
  <c r="U3801" i="8"/>
  <c r="U3786" i="8"/>
  <c r="W3786" i="8" s="1"/>
  <c r="U3611" i="8"/>
  <c r="U3995" i="8"/>
  <c r="W3995" i="8" s="1"/>
  <c r="U4123" i="8"/>
  <c r="W4123" i="8" s="1"/>
  <c r="V2542" i="8"/>
  <c r="V2873" i="8"/>
  <c r="V3111" i="8"/>
  <c r="V2740" i="8"/>
  <c r="V3549" i="8"/>
  <c r="V3157" i="8"/>
  <c r="V3426" i="8"/>
  <c r="U2644" i="8"/>
  <c r="V3367" i="8"/>
  <c r="U3311" i="8"/>
  <c r="U2723" i="8"/>
  <c r="V2687" i="8"/>
  <c r="V3641" i="8"/>
  <c r="V4145" i="8"/>
  <c r="V3399" i="8"/>
  <c r="V4156" i="8"/>
  <c r="V2765" i="8"/>
  <c r="V2878" i="8"/>
  <c r="V2719" i="8"/>
  <c r="V2825" i="8"/>
  <c r="V3133" i="8"/>
  <c r="U3007" i="8"/>
  <c r="W3007" i="8" s="1"/>
  <c r="V3658" i="8"/>
  <c r="V3869" i="8"/>
  <c r="U2705" i="8"/>
  <c r="U2557" i="8"/>
  <c r="V4133" i="8"/>
  <c r="U2731" i="8"/>
  <c r="W2731" i="8" s="1"/>
  <c r="U3955" i="8"/>
  <c r="U4083" i="8"/>
  <c r="W4083" i="8" s="1"/>
  <c r="V2513" i="8"/>
  <c r="V2727" i="8"/>
  <c r="V2588" i="8"/>
  <c r="V2833" i="8"/>
  <c r="V3143" i="8"/>
  <c r="V3560" i="8"/>
  <c r="V3465" i="8"/>
  <c r="V4033" i="8"/>
  <c r="V3194" i="8"/>
  <c r="V4147" i="8"/>
  <c r="V4044" i="8"/>
  <c r="V3879" i="8"/>
  <c r="U3088" i="8"/>
  <c r="U2798" i="8"/>
  <c r="U3057" i="8"/>
  <c r="W3057" i="8" s="1"/>
  <c r="U2738" i="8"/>
  <c r="U2947" i="8"/>
  <c r="V2963" i="8"/>
  <c r="V2735" i="8"/>
  <c r="V3581" i="8"/>
  <c r="V3665" i="8"/>
  <c r="V3691" i="8"/>
  <c r="U2484" i="8"/>
  <c r="V3962" i="8"/>
  <c r="V4091" i="8"/>
  <c r="V4155" i="8"/>
  <c r="U3224" i="8"/>
  <c r="V2490" i="8"/>
  <c r="V2573" i="8"/>
  <c r="V2715" i="8"/>
  <c r="V2520" i="8"/>
  <c r="V2743" i="8"/>
  <c r="V2807" i="8"/>
  <c r="V2935" i="8"/>
  <c r="V2968" i="8"/>
  <c r="V3323" i="8"/>
  <c r="V3079" i="8"/>
  <c r="V3102" i="8"/>
  <c r="V3448" i="8"/>
  <c r="U2606" i="8"/>
  <c r="W2606" i="8" s="1"/>
  <c r="V3717" i="8"/>
  <c r="V4151" i="8"/>
  <c r="V4158" i="8"/>
  <c r="U2912" i="8"/>
  <c r="V4102" i="8"/>
  <c r="U2737" i="8"/>
  <c r="W2737" i="8" s="1"/>
  <c r="U4154" i="8"/>
  <c r="U3979" i="8"/>
  <c r="W3979" i="8" s="1"/>
  <c r="V2581" i="8"/>
  <c r="V3043" i="8"/>
  <c r="U2661" i="8"/>
  <c r="W2661" i="8" s="1"/>
  <c r="U2791" i="8"/>
  <c r="W2791" i="8" s="1"/>
  <c r="U3754" i="8"/>
  <c r="U4149" i="8"/>
  <c r="U692" i="8"/>
  <c r="U373" i="8"/>
  <c r="U1431" i="8"/>
  <c r="W1431" i="8" s="1"/>
  <c r="U836" i="8"/>
  <c r="W836" i="8" s="1"/>
  <c r="U2987" i="8"/>
  <c r="W2987" i="8" s="1"/>
  <c r="U2709" i="8"/>
  <c r="U3411" i="8"/>
  <c r="U3923" i="8"/>
  <c r="U4076" i="8"/>
  <c r="W4076" i="8" s="1"/>
  <c r="U4140" i="8"/>
  <c r="U3030" i="8"/>
  <c r="W3030" i="8" s="1"/>
  <c r="U23" i="8"/>
  <c r="W23" i="8" s="1"/>
  <c r="U151" i="8"/>
  <c r="U202" i="8"/>
  <c r="W202" i="8" s="1"/>
  <c r="U728" i="8"/>
  <c r="U792" i="8"/>
  <c r="U984" i="8"/>
  <c r="U3517" i="8"/>
  <c r="U650" i="8"/>
  <c r="U1553" i="8"/>
  <c r="W1553" i="8" s="1"/>
  <c r="V3328" i="8"/>
  <c r="V3893" i="8"/>
  <c r="U2894" i="8"/>
  <c r="U4020" i="8"/>
  <c r="U3814" i="8"/>
  <c r="W3814" i="8" s="1"/>
  <c r="U4006" i="8"/>
  <c r="U4070" i="8"/>
  <c r="U46" i="8"/>
  <c r="U4119" i="8"/>
  <c r="W4119" i="8" s="1"/>
  <c r="U3281" i="8"/>
  <c r="U274" i="8"/>
  <c r="W274" i="8" s="1"/>
  <c r="U1042" i="8"/>
  <c r="U387" i="8"/>
  <c r="U3277" i="8"/>
  <c r="U3435" i="8"/>
  <c r="W3435" i="8" s="1"/>
  <c r="U2846" i="8"/>
  <c r="U3630" i="8"/>
  <c r="W3630" i="8" s="1"/>
  <c r="U4142" i="8"/>
  <c r="U2926" i="8"/>
  <c r="W2926" i="8" s="1"/>
  <c r="U4152" i="8"/>
  <c r="U665" i="8"/>
  <c r="W665" i="8" s="1"/>
  <c r="U346" i="8"/>
  <c r="W346" i="8" s="1"/>
  <c r="U331" i="8"/>
  <c r="U3533" i="8"/>
  <c r="U2145" i="8"/>
  <c r="U1025" i="8"/>
  <c r="W1025" i="8" s="1"/>
  <c r="U2742" i="8"/>
  <c r="U2665" i="8"/>
  <c r="U4153" i="8"/>
  <c r="U3495" i="8"/>
  <c r="U546" i="8"/>
  <c r="W546" i="8" s="1"/>
  <c r="U130" i="8"/>
  <c r="U1847" i="8"/>
  <c r="V3391" i="8"/>
  <c r="U3240" i="8"/>
  <c r="W3240" i="8" s="1"/>
  <c r="U440" i="8"/>
  <c r="U4157" i="8"/>
  <c r="U1181" i="8"/>
  <c r="W1181" i="8" s="1"/>
  <c r="U1265" i="8"/>
  <c r="U2097" i="8"/>
  <c r="W2097" i="8" s="1"/>
  <c r="V2733" i="8"/>
  <c r="U2751" i="8"/>
  <c r="W2751" i="8" s="1"/>
  <c r="U3738" i="8"/>
  <c r="W3738" i="8" s="1"/>
  <c r="U115" i="8"/>
  <c r="U179" i="8"/>
  <c r="U3854" i="8"/>
  <c r="U4110" i="8"/>
  <c r="W4110" i="8" s="1"/>
  <c r="U3839" i="8"/>
  <c r="U4159" i="8"/>
  <c r="U3347" i="8"/>
  <c r="W3347" i="8" s="1"/>
  <c r="U3909" i="8"/>
  <c r="U427" i="8"/>
  <c r="U620" i="8"/>
  <c r="U678" i="8"/>
  <c r="U742" i="8"/>
  <c r="W742" i="8" s="1"/>
  <c r="U946" i="8"/>
  <c r="U773" i="8"/>
  <c r="U1707" i="8"/>
  <c r="U1614" i="8"/>
  <c r="V360" i="8"/>
  <c r="V488" i="8"/>
  <c r="V25" i="8"/>
  <c r="U2445" i="8"/>
  <c r="W2445" i="8" s="1"/>
  <c r="V298" i="8"/>
  <c r="U2391" i="8"/>
  <c r="U2083" i="8"/>
  <c r="U1906" i="8"/>
  <c r="U2338" i="8"/>
  <c r="W2338" i="8" s="1"/>
  <c r="V911" i="8"/>
  <c r="U1102" i="8"/>
  <c r="U1814" i="8"/>
  <c r="V97" i="8"/>
  <c r="U2430" i="8"/>
  <c r="W2430" i="8" s="1"/>
  <c r="V309" i="8"/>
  <c r="U2353" i="8"/>
  <c r="V604" i="8"/>
  <c r="V1338" i="8"/>
  <c r="U2739" i="8"/>
  <c r="U960" i="8"/>
  <c r="U931" i="8"/>
  <c r="W931" i="8" s="1"/>
  <c r="U581" i="8"/>
  <c r="W581" i="8" s="1"/>
  <c r="U1255" i="8"/>
  <c r="U1979" i="8"/>
  <c r="U1500" i="8"/>
  <c r="U1756" i="8"/>
  <c r="W1756" i="8" s="1"/>
  <c r="U3824" i="8"/>
  <c r="U1159" i="8"/>
  <c r="U1694" i="8"/>
  <c r="W1694" i="8" s="1"/>
  <c r="U1950" i="8"/>
  <c r="U2014" i="8"/>
  <c r="U2461" i="8"/>
  <c r="V506" i="8"/>
  <c r="U1884" i="8"/>
  <c r="V700" i="8"/>
  <c r="V859" i="8"/>
  <c r="U1411" i="8"/>
  <c r="U1572" i="8"/>
  <c r="U2467" i="8"/>
  <c r="V192" i="8"/>
  <c r="V241" i="8"/>
  <c r="U1219" i="8"/>
  <c r="V520" i="8"/>
  <c r="U1381" i="8"/>
  <c r="W1381" i="8" s="1"/>
  <c r="U2244" i="8"/>
  <c r="V1519" i="8"/>
  <c r="V1362" i="8"/>
  <c r="U3363" i="8"/>
  <c r="U1145" i="8"/>
  <c r="U1925" i="8"/>
  <c r="W1925" i="8" s="1"/>
  <c r="V528" i="8"/>
  <c r="U2109" i="8"/>
  <c r="W2109" i="8" s="1"/>
  <c r="V257" i="8"/>
  <c r="U2047" i="8"/>
  <c r="W2047" i="8" s="1"/>
  <c r="V220" i="8"/>
  <c r="V1207" i="8"/>
  <c r="V1399" i="8"/>
  <c r="V1527" i="8"/>
  <c r="V1721" i="8"/>
  <c r="U407" i="8"/>
  <c r="W407" i="8" s="1"/>
  <c r="U4136" i="8"/>
  <c r="W4136" i="8" s="1"/>
  <c r="U1540" i="8"/>
  <c r="V160" i="8"/>
  <c r="U2068" i="8"/>
  <c r="V290" i="8"/>
  <c r="V903" i="8"/>
  <c r="V888" i="8"/>
  <c r="V1272" i="8"/>
  <c r="V1737" i="8"/>
  <c r="U2363" i="8"/>
  <c r="U1965" i="8"/>
  <c r="V1194" i="8"/>
  <c r="V1236" i="8"/>
  <c r="V2316" i="8"/>
  <c r="V1772" i="8"/>
  <c r="V1858" i="8"/>
  <c r="V2223" i="8"/>
  <c r="U1278" i="8"/>
  <c r="V54" i="8"/>
  <c r="V1127" i="8"/>
  <c r="V1387" i="8"/>
  <c r="V1116" i="8"/>
  <c r="V1246" i="8"/>
  <c r="V2035" i="8"/>
  <c r="U818" i="8"/>
  <c r="W818" i="8" s="1"/>
  <c r="V971" i="8"/>
  <c r="V998" i="8"/>
  <c r="V1446" i="8"/>
  <c r="V1638" i="8"/>
  <c r="V2268" i="8"/>
  <c r="V2310" i="8"/>
  <c r="U2171" i="8"/>
  <c r="V88" i="8"/>
  <c r="U2412" i="8"/>
  <c r="V1577" i="8"/>
  <c r="V2025" i="8"/>
  <c r="V597" i="8"/>
  <c r="V814" i="8"/>
  <c r="V2404" i="8"/>
  <c r="V2133" i="8"/>
  <c r="V2190" i="8"/>
  <c r="V2254" i="8"/>
  <c r="V2375" i="8"/>
  <c r="V2160" i="8"/>
  <c r="U1090" i="8"/>
  <c r="U1470" i="8"/>
  <c r="W1470" i="8" s="1"/>
  <c r="V758" i="8"/>
  <c r="V1675" i="8"/>
  <c r="V453" i="8"/>
  <c r="V2284" i="8"/>
  <c r="V2205" i="8"/>
  <c r="V467" i="8"/>
  <c r="V1474" i="8"/>
  <c r="V2003" i="8"/>
  <c r="U2624" i="8"/>
  <c r="V73" i="8"/>
  <c r="V420" i="8"/>
  <c r="V873" i="8"/>
  <c r="V479" i="8"/>
  <c r="V1347" i="8"/>
  <c r="V1628" i="8"/>
  <c r="V2291" i="8"/>
  <c r="U1011" i="8"/>
  <c r="W1011" i="8" s="1"/>
  <c r="V1240" i="8"/>
  <c r="V846" i="8"/>
  <c r="V1797" i="8"/>
  <c r="V1780" i="8"/>
  <c r="V2179" i="8"/>
  <c r="U3937" i="8"/>
  <c r="V1644" i="8"/>
  <c r="V1284" i="8"/>
  <c r="V1656" i="8"/>
  <c r="V1863" i="8"/>
  <c r="V231" i="8"/>
  <c r="V2525" i="8"/>
  <c r="V2512" i="8"/>
  <c r="V3196" i="8"/>
  <c r="V3780" i="8"/>
  <c r="V3561" i="8"/>
  <c r="V3653" i="8"/>
  <c r="V3546" i="8"/>
  <c r="U2537" i="8"/>
  <c r="U2759" i="8"/>
  <c r="U3154" i="8"/>
  <c r="U3417" i="8"/>
  <c r="U33" i="8"/>
  <c r="U3168" i="8"/>
  <c r="W3168" i="8" s="1"/>
  <c r="U3530" i="8"/>
  <c r="V2860" i="8"/>
  <c r="V3867" i="8"/>
  <c r="V2811" i="8"/>
  <c r="V2604" i="8"/>
  <c r="V3009" i="8"/>
  <c r="V3355" i="8"/>
  <c r="V3480" i="8"/>
  <c r="V3254" i="8"/>
  <c r="V3183" i="8"/>
  <c r="V3725" i="8"/>
  <c r="U2498" i="8"/>
  <c r="W2498" i="8" s="1"/>
  <c r="V2624" i="8"/>
  <c r="V2783" i="8"/>
  <c r="V3218" i="8"/>
  <c r="V3437" i="8"/>
  <c r="V3424" i="8"/>
  <c r="V3329" i="8"/>
  <c r="V3713" i="8"/>
  <c r="U2774" i="8"/>
  <c r="W2774" i="8" s="1"/>
  <c r="U3049" i="8"/>
  <c r="U2893" i="8"/>
  <c r="W2893" i="8" s="1"/>
  <c r="U121" i="8"/>
  <c r="V2483" i="8"/>
  <c r="V2822" i="8"/>
  <c r="V3080" i="8"/>
  <c r="V3509" i="8"/>
  <c r="V2928" i="8"/>
  <c r="U2476" i="8"/>
  <c r="V4019" i="8"/>
  <c r="U2654" i="8"/>
  <c r="V3916" i="8"/>
  <c r="V3762" i="8"/>
  <c r="U3024" i="8"/>
  <c r="V3811" i="8"/>
  <c r="V3308" i="8"/>
  <c r="V3692" i="8"/>
  <c r="V2872" i="8"/>
  <c r="V2944" i="8"/>
  <c r="V3977" i="8"/>
  <c r="U3343" i="8"/>
  <c r="W3343" i="8" s="1"/>
  <c r="U2968" i="8"/>
  <c r="W2968" i="8" s="1"/>
  <c r="U2640" i="8"/>
  <c r="U3065" i="8"/>
  <c r="W3065" i="8" s="1"/>
  <c r="U3108" i="8"/>
  <c r="W3108" i="8" s="1"/>
  <c r="U3905" i="8"/>
  <c r="U73" i="8"/>
  <c r="V3246" i="8"/>
  <c r="V2618" i="8"/>
  <c r="V3576" i="8"/>
  <c r="V4035" i="8"/>
  <c r="U2839" i="8"/>
  <c r="W2839" i="8" s="1"/>
  <c r="U3137" i="8"/>
  <c r="W3137" i="8" s="1"/>
  <c r="U3235" i="8"/>
  <c r="U3386" i="8"/>
  <c r="V3090" i="8"/>
  <c r="U3291" i="8"/>
  <c r="U3893" i="8"/>
  <c r="U3944" i="8"/>
  <c r="U436" i="8"/>
  <c r="U1609" i="8"/>
  <c r="U1737" i="8"/>
  <c r="W1737" i="8" s="1"/>
  <c r="U1111" i="8"/>
  <c r="U2550" i="8"/>
  <c r="W2550" i="8" s="1"/>
  <c r="U2914" i="8"/>
  <c r="U381" i="8"/>
  <c r="W381" i="8" s="1"/>
  <c r="U1085" i="8"/>
  <c r="W1085" i="8" s="1"/>
  <c r="U2954" i="8"/>
  <c r="U4050" i="8"/>
  <c r="W4050" i="8" s="1"/>
  <c r="U188" i="8"/>
  <c r="W188" i="8" s="1"/>
  <c r="U174" i="8"/>
  <c r="U695" i="8"/>
  <c r="U3608" i="8"/>
  <c r="W3608" i="8" s="1"/>
  <c r="U529" i="8"/>
  <c r="U3211" i="8"/>
  <c r="W3211" i="8" s="1"/>
  <c r="V2590" i="8"/>
  <c r="V3469" i="8"/>
  <c r="V3851" i="8"/>
  <c r="U3930" i="8"/>
  <c r="U3989" i="8"/>
  <c r="U460" i="8"/>
  <c r="U1839" i="8"/>
  <c r="U2209" i="8"/>
  <c r="W2209" i="8" s="1"/>
  <c r="V3587" i="8"/>
  <c r="V3838" i="8"/>
  <c r="U3274" i="8"/>
  <c r="U2793" i="8"/>
  <c r="W2793" i="8" s="1"/>
  <c r="U3769" i="8"/>
  <c r="W3769" i="8" s="1"/>
  <c r="U2989" i="8"/>
  <c r="U327" i="8"/>
  <c r="U944" i="8"/>
  <c r="W944" i="8" s="1"/>
  <c r="U4069" i="8"/>
  <c r="U915" i="8"/>
  <c r="U1045" i="8"/>
  <c r="U1783" i="8"/>
  <c r="W1783" i="8" s="1"/>
  <c r="U1385" i="8"/>
  <c r="W1385" i="8" s="1"/>
  <c r="U1449" i="8"/>
  <c r="V3004" i="8"/>
  <c r="U3788" i="8"/>
  <c r="U148" i="8"/>
  <c r="W148" i="8" s="1"/>
  <c r="U809" i="8"/>
  <c r="U475" i="8"/>
  <c r="U603" i="8"/>
  <c r="U540" i="8"/>
  <c r="U1407" i="8"/>
  <c r="U1599" i="8"/>
  <c r="V2970" i="8"/>
  <c r="U2564" i="8"/>
  <c r="W2564" i="8" s="1"/>
  <c r="U3499" i="8"/>
  <c r="U86" i="8"/>
  <c r="U3322" i="8"/>
  <c r="U1224" i="8"/>
  <c r="U3453" i="8"/>
  <c r="U229" i="8"/>
  <c r="W229" i="8" s="1"/>
  <c r="U299" i="8"/>
  <c r="U3400" i="8"/>
  <c r="U16" i="8"/>
  <c r="W16" i="8" s="1"/>
  <c r="U684" i="8"/>
  <c r="U1069" i="8"/>
  <c r="W1069" i="8" s="1"/>
  <c r="U958" i="8"/>
  <c r="W958" i="8" s="1"/>
  <c r="U1650" i="8"/>
  <c r="W1650" i="8" s="1"/>
  <c r="U3747" i="8"/>
  <c r="U3959" i="8"/>
  <c r="U1963" i="8"/>
  <c r="U2141" i="8"/>
  <c r="U2079" i="8"/>
  <c r="U2116" i="8"/>
  <c r="W2116" i="8" s="1"/>
  <c r="V198" i="8"/>
  <c r="V975" i="8"/>
  <c r="V1679" i="8"/>
  <c r="V1425" i="8"/>
  <c r="U498" i="8"/>
  <c r="U1715" i="8"/>
  <c r="W1715" i="8" s="1"/>
  <c r="V112" i="8"/>
  <c r="V53" i="8"/>
  <c r="V363" i="8"/>
  <c r="V855" i="8"/>
  <c r="V1817" i="8"/>
  <c r="V1018" i="8"/>
  <c r="U1767" i="8"/>
  <c r="U3664" i="8"/>
  <c r="U1175" i="8"/>
  <c r="W1175" i="8" s="1"/>
  <c r="U1467" i="8"/>
  <c r="W1467" i="8" s="1"/>
  <c r="U1915" i="8"/>
  <c r="U2333" i="8"/>
  <c r="W2333" i="8" s="1"/>
  <c r="V250" i="8"/>
  <c r="U2223" i="8"/>
  <c r="W2223" i="8" s="1"/>
  <c r="U2425" i="8"/>
  <c r="W2425" i="8" s="1"/>
  <c r="V1055" i="8"/>
  <c r="V1441" i="8"/>
  <c r="V1569" i="8"/>
  <c r="V834" i="8"/>
  <c r="U3639" i="8"/>
  <c r="W3639" i="8" s="1"/>
  <c r="U1162" i="8"/>
  <c r="U1702" i="8"/>
  <c r="V320" i="8"/>
  <c r="U2318" i="8"/>
  <c r="V396" i="8"/>
  <c r="U756" i="8"/>
  <c r="W756" i="8" s="1"/>
  <c r="U2063" i="8"/>
  <c r="U3681" i="8"/>
  <c r="W3681" i="8" s="1"/>
  <c r="U576" i="8"/>
  <c r="U1753" i="8"/>
  <c r="W1753" i="8" s="1"/>
  <c r="U726" i="8"/>
  <c r="W726" i="8" s="1"/>
  <c r="U1549" i="8"/>
  <c r="W1549" i="8" s="1"/>
  <c r="U2184" i="8"/>
  <c r="V650" i="8"/>
  <c r="V51" i="8"/>
  <c r="U2359" i="8"/>
  <c r="W2359" i="8" s="1"/>
  <c r="V343" i="8"/>
  <c r="V703" i="8"/>
  <c r="V4006" i="8"/>
  <c r="U3624" i="8"/>
  <c r="U1189" i="8"/>
  <c r="U772" i="8"/>
  <c r="W772" i="8" s="1"/>
  <c r="U995" i="8"/>
  <c r="U1930" i="8"/>
  <c r="V658" i="8"/>
  <c r="U2303" i="8"/>
  <c r="V669" i="8"/>
  <c r="U1126" i="8"/>
  <c r="V1139" i="8"/>
  <c r="U3373" i="8"/>
  <c r="W3373" i="8" s="1"/>
  <c r="U926" i="8"/>
  <c r="U1350" i="8"/>
  <c r="U1621" i="8"/>
  <c r="V209" i="8"/>
  <c r="V162" i="8"/>
  <c r="U2167" i="8"/>
  <c r="V510" i="8"/>
  <c r="V1415" i="8"/>
  <c r="V1208" i="8"/>
  <c r="U2238" i="8"/>
  <c r="V1723" i="8"/>
  <c r="V1492" i="8"/>
  <c r="V2028" i="8"/>
  <c r="V1848" i="8"/>
  <c r="V2102" i="8"/>
  <c r="V1560" i="8"/>
  <c r="V1884" i="8"/>
  <c r="V559" i="8"/>
  <c r="V1219" i="8"/>
  <c r="V1904" i="8"/>
  <c r="V2447" i="8"/>
  <c r="V411" i="8"/>
  <c r="V1147" i="8"/>
  <c r="V1666" i="8"/>
  <c r="V899" i="8"/>
  <c r="V1795" i="8"/>
  <c r="V2126" i="8"/>
  <c r="V356" i="8"/>
  <c r="V103" i="8"/>
  <c r="V449" i="8"/>
  <c r="V1332" i="8"/>
  <c r="V1396" i="8"/>
  <c r="V751" i="8"/>
  <c r="V2038" i="8"/>
  <c r="V1976" i="8"/>
  <c r="V2262" i="8"/>
  <c r="V2390" i="8"/>
  <c r="V1684" i="8"/>
  <c r="V2417" i="8"/>
  <c r="U790" i="8"/>
  <c r="W790" i="8" s="1"/>
  <c r="U1946" i="8"/>
  <c r="W1946" i="8" s="1"/>
  <c r="V259" i="8"/>
  <c r="V625" i="8"/>
  <c r="V736" i="8"/>
  <c r="V2292" i="8"/>
  <c r="V2199" i="8"/>
  <c r="V589" i="8"/>
  <c r="V2439" i="8"/>
  <c r="V844" i="8"/>
  <c r="V2093" i="8"/>
  <c r="V1999" i="8"/>
  <c r="V2402" i="8"/>
  <c r="V2043" i="8"/>
  <c r="V137" i="8"/>
  <c r="V1517" i="8"/>
  <c r="V1504" i="8"/>
  <c r="V885" i="8"/>
  <c r="V2154" i="8"/>
  <c r="U2278" i="8"/>
  <c r="V1099" i="8"/>
  <c r="U1988" i="8"/>
  <c r="V2376" i="8"/>
  <c r="V1872" i="8"/>
  <c r="V1023" i="8"/>
  <c r="V3051" i="8"/>
  <c r="V2759" i="8"/>
  <c r="V2823" i="8"/>
  <c r="V2865" i="8"/>
  <c r="V3494" i="8"/>
  <c r="V3625" i="8"/>
  <c r="V4140" i="8"/>
  <c r="U2992" i="8"/>
  <c r="W2992" i="8" s="1"/>
  <c r="V4142" i="8"/>
  <c r="U3026" i="8"/>
  <c r="U2940" i="8"/>
  <c r="U3914" i="8"/>
  <c r="U3931" i="8"/>
  <c r="V3120" i="8"/>
  <c r="V3340" i="8"/>
  <c r="V4058" i="8"/>
  <c r="V3822" i="8"/>
  <c r="V2531" i="8"/>
  <c r="V3611" i="8"/>
  <c r="V3732" i="8"/>
  <c r="V3953" i="8"/>
  <c r="V2998" i="8"/>
  <c r="V3874" i="8"/>
  <c r="V4003" i="8"/>
  <c r="V4092" i="8"/>
  <c r="V3521" i="8"/>
  <c r="U2788" i="8"/>
  <c r="V4036" i="8"/>
  <c r="V2950" i="8"/>
  <c r="U3199" i="8"/>
  <c r="V3864" i="8"/>
  <c r="U3377" i="8"/>
  <c r="U4145" i="8"/>
  <c r="W4145" i="8" s="1"/>
  <c r="U4147" i="8"/>
  <c r="W4147" i="8" s="1"/>
  <c r="V2502" i="8"/>
  <c r="V3695" i="8"/>
  <c r="U2487" i="8"/>
  <c r="W2487" i="8" s="1"/>
  <c r="U2887" i="8"/>
  <c r="W2887" i="8" s="1"/>
  <c r="V3750" i="8"/>
  <c r="V4152" i="8"/>
  <c r="U3315" i="8"/>
  <c r="W3315" i="8" s="1"/>
  <c r="V2629" i="8"/>
  <c r="V2800" i="8"/>
  <c r="V3278" i="8"/>
  <c r="V3470" i="8"/>
  <c r="V3159" i="8"/>
  <c r="V3988" i="8"/>
  <c r="V4116" i="8"/>
  <c r="U2641" i="8"/>
  <c r="W2641" i="8" s="1"/>
  <c r="U3066" i="8"/>
  <c r="W3066" i="8" s="1"/>
  <c r="U2578" i="8"/>
  <c r="W2578" i="8" s="1"/>
  <c r="U2909" i="8"/>
  <c r="W2909" i="8" s="1"/>
  <c r="U3969" i="8"/>
  <c r="V2563" i="8"/>
  <c r="V3099" i="8"/>
  <c r="V3227" i="8"/>
  <c r="V2913" i="8"/>
  <c r="V3700" i="8"/>
  <c r="V2892" i="8"/>
  <c r="V3417" i="8"/>
  <c r="V2521" i="8"/>
  <c r="V4098" i="8"/>
  <c r="V3530" i="8"/>
  <c r="V4149" i="8"/>
  <c r="U2589" i="8"/>
  <c r="U4105" i="8"/>
  <c r="U3014" i="8"/>
  <c r="U3146" i="8"/>
  <c r="U2813" i="8"/>
  <c r="W2813" i="8" s="1"/>
  <c r="U3798" i="8"/>
  <c r="U158" i="8"/>
  <c r="W158" i="8" s="1"/>
  <c r="U3331" i="8"/>
  <c r="U3655" i="8"/>
  <c r="U720" i="8"/>
  <c r="U386" i="8"/>
  <c r="W386" i="8" s="1"/>
  <c r="U307" i="8"/>
  <c r="U3437" i="8"/>
  <c r="W3437" i="8" s="1"/>
  <c r="U1840" i="8"/>
  <c r="U1131" i="8"/>
  <c r="U2185" i="8"/>
  <c r="U2977" i="8"/>
  <c r="U3667" i="8"/>
  <c r="U4131" i="8"/>
  <c r="U259" i="8"/>
  <c r="U180" i="8"/>
  <c r="U230" i="8"/>
  <c r="U101" i="8"/>
  <c r="U905" i="8"/>
  <c r="U3717" i="8"/>
  <c r="W3717" i="8" s="1"/>
  <c r="U507" i="8"/>
  <c r="W507" i="8" s="1"/>
  <c r="U891" i="8"/>
  <c r="U1784" i="8"/>
  <c r="V3773" i="8"/>
  <c r="U3811" i="8"/>
  <c r="W3811" i="8" s="1"/>
  <c r="U75" i="8"/>
  <c r="U4084" i="8"/>
  <c r="U2615" i="8"/>
  <c r="U3479" i="8"/>
  <c r="U3543" i="8"/>
  <c r="W3543" i="8" s="1"/>
  <c r="U608" i="8"/>
  <c r="U736" i="8"/>
  <c r="V3392" i="8"/>
  <c r="V4014" i="8"/>
  <c r="V3846" i="8"/>
  <c r="U4137" i="8"/>
  <c r="U241" i="8"/>
  <c r="W241" i="8" s="1"/>
  <c r="U3299" i="8"/>
  <c r="W3299" i="8" s="1"/>
  <c r="U3644" i="8"/>
  <c r="U3836" i="8"/>
  <c r="W3836" i="8" s="1"/>
  <c r="U4127" i="8"/>
  <c r="U959" i="8"/>
  <c r="W959" i="8" s="1"/>
  <c r="U872" i="8"/>
  <c r="U410" i="8"/>
  <c r="W410" i="8" s="1"/>
  <c r="U1097" i="8"/>
  <c r="U1288" i="8"/>
  <c r="V2654" i="8"/>
  <c r="U2856" i="8"/>
  <c r="V3754" i="8"/>
  <c r="U3897" i="8"/>
  <c r="W3897" i="8" s="1"/>
  <c r="U455" i="8"/>
  <c r="W455" i="8" s="1"/>
  <c r="U624" i="8"/>
  <c r="W624" i="8" s="1"/>
  <c r="U481" i="8"/>
  <c r="W481" i="8" s="1"/>
  <c r="U3360" i="8"/>
  <c r="U4077" i="8"/>
  <c r="U341" i="8"/>
  <c r="W341" i="8" s="1"/>
  <c r="U597" i="8"/>
  <c r="W597" i="8" s="1"/>
  <c r="U1271" i="8"/>
  <c r="U862" i="8"/>
  <c r="U1226" i="8"/>
  <c r="U1744" i="8"/>
  <c r="W1744" i="8" s="1"/>
  <c r="U2025" i="8"/>
  <c r="W2025" i="8" s="1"/>
  <c r="U2153" i="8"/>
  <c r="W2153" i="8" s="1"/>
  <c r="U1239" i="8"/>
  <c r="V4121" i="8"/>
  <c r="V3261" i="8"/>
  <c r="U3042" i="8"/>
  <c r="U2551" i="8"/>
  <c r="V4134" i="8"/>
  <c r="U3454" i="8"/>
  <c r="U3582" i="8"/>
  <c r="W3582" i="8" s="1"/>
  <c r="U3567" i="8"/>
  <c r="U760" i="8"/>
  <c r="U553" i="8"/>
  <c r="W553" i="8" s="1"/>
  <c r="U1245" i="8"/>
  <c r="U1304" i="8"/>
  <c r="V3941" i="8"/>
  <c r="U3280" i="8"/>
  <c r="W3280" i="8" s="1"/>
  <c r="U3174" i="8"/>
  <c r="W3174" i="8" s="1"/>
  <c r="U3241" i="8"/>
  <c r="W3241" i="8" s="1"/>
  <c r="U671" i="8"/>
  <c r="W671" i="8" s="1"/>
  <c r="U1087" i="8"/>
  <c r="U1320" i="8"/>
  <c r="U1576" i="8"/>
  <c r="W1576" i="8" s="1"/>
  <c r="U1921" i="8"/>
  <c r="U471" i="8"/>
  <c r="W471" i="8" s="1"/>
  <c r="U3077" i="8"/>
  <c r="U1856" i="8"/>
  <c r="W1856" i="8" s="1"/>
  <c r="U3221" i="8"/>
  <c r="W3221" i="8" s="1"/>
  <c r="U1292" i="8"/>
  <c r="U1870" i="8"/>
  <c r="V424" i="8"/>
  <c r="V281" i="8"/>
  <c r="V372" i="8"/>
  <c r="V1216" i="8"/>
  <c r="V2065" i="8"/>
  <c r="U206" i="8"/>
  <c r="U1651" i="8"/>
  <c r="V432" i="8"/>
  <c r="V33" i="8"/>
  <c r="V498" i="8"/>
  <c r="U2335" i="8"/>
  <c r="U2402" i="8"/>
  <c r="W2402" i="8" s="1"/>
  <c r="V919" i="8"/>
  <c r="V1160" i="8"/>
  <c r="V523" i="8"/>
  <c r="V585" i="8"/>
  <c r="U3425" i="8"/>
  <c r="U837" i="8"/>
  <c r="U1408" i="8"/>
  <c r="U50" i="8"/>
  <c r="U1386" i="8"/>
  <c r="W1386" i="8" s="1"/>
  <c r="U1628" i="8"/>
  <c r="W1628" i="8" s="1"/>
  <c r="U1758" i="8"/>
  <c r="U1661" i="8"/>
  <c r="V150" i="8"/>
  <c r="V535" i="8"/>
  <c r="V635" i="8"/>
  <c r="V1296" i="8"/>
  <c r="V795" i="8"/>
  <c r="V1179" i="8"/>
  <c r="U4151" i="8"/>
  <c r="W4151" i="8" s="1"/>
  <c r="U1314" i="8"/>
  <c r="U1283" i="8"/>
  <c r="U1316" i="8"/>
  <c r="U1510" i="8"/>
  <c r="V128" i="8"/>
  <c r="U2388" i="8"/>
  <c r="U2469" i="8"/>
  <c r="V130" i="8"/>
  <c r="V325" i="8"/>
  <c r="U358" i="8"/>
  <c r="W358" i="8" s="1"/>
  <c r="U974" i="8"/>
  <c r="W974" i="8" s="1"/>
  <c r="U2413" i="8"/>
  <c r="W2413" i="8" s="1"/>
  <c r="V20" i="8"/>
  <c r="V84" i="8"/>
  <c r="V404" i="8"/>
  <c r="U996" i="8"/>
  <c r="V1312" i="8"/>
  <c r="V744" i="8"/>
  <c r="V3407" i="8"/>
  <c r="U817" i="8"/>
  <c r="U2225" i="8"/>
  <c r="U1057" i="8"/>
  <c r="W1057" i="8" s="1"/>
  <c r="U1396" i="8"/>
  <c r="W1396" i="8" s="1"/>
  <c r="U1524" i="8"/>
  <c r="U1974" i="8"/>
  <c r="U2102" i="8"/>
  <c r="W2102" i="8" s="1"/>
  <c r="U2195" i="8"/>
  <c r="U2270" i="8"/>
  <c r="U2231" i="8"/>
  <c r="U2367" i="8"/>
  <c r="W2367" i="8" s="1"/>
  <c r="V1143" i="8"/>
  <c r="V2041" i="8"/>
  <c r="V3184" i="8"/>
  <c r="U4052" i="8"/>
  <c r="W4052" i="8" s="1"/>
  <c r="V3506" i="8"/>
  <c r="U1610" i="8"/>
  <c r="W1610" i="8" s="1"/>
  <c r="V273" i="8"/>
  <c r="V318" i="8"/>
  <c r="V702" i="8"/>
  <c r="V1543" i="8"/>
  <c r="V1353" i="8"/>
  <c r="U1190" i="8"/>
  <c r="U2457" i="8"/>
  <c r="W2457" i="8" s="1"/>
  <c r="V680" i="8"/>
  <c r="V1729" i="8"/>
  <c r="V779" i="8"/>
  <c r="V1379" i="8"/>
  <c r="V1300" i="8"/>
  <c r="V1814" i="8"/>
  <c r="V2055" i="8"/>
  <c r="V1308" i="8"/>
  <c r="V1310" i="8"/>
  <c r="V1950" i="8"/>
  <c r="V1589" i="8"/>
  <c r="V1887" i="8"/>
  <c r="V696" i="8"/>
  <c r="U1371" i="8"/>
  <c r="V1537" i="8"/>
  <c r="V641" i="8"/>
  <c r="V1254" i="8"/>
  <c r="V1318" i="8"/>
  <c r="V1709" i="8"/>
  <c r="V2140" i="8"/>
  <c r="V1964" i="8"/>
  <c r="V653" i="8"/>
  <c r="V2118" i="8"/>
  <c r="V2246" i="8"/>
  <c r="V1860" i="8"/>
  <c r="V1447" i="8"/>
  <c r="U2442" i="8"/>
  <c r="W2442" i="8" s="1"/>
  <c r="V1452" i="8"/>
  <c r="V1262" i="8"/>
  <c r="V1824" i="8"/>
  <c r="V2212" i="8"/>
  <c r="V2340" i="8"/>
  <c r="U2256" i="8"/>
  <c r="W2256" i="8" s="1"/>
  <c r="V1690" i="8"/>
  <c r="V569" i="8"/>
  <c r="V1206" i="8"/>
  <c r="V2168" i="8"/>
  <c r="V291" i="8"/>
  <c r="V2090" i="8"/>
  <c r="V1800" i="8"/>
  <c r="U1468" i="8"/>
  <c r="W1468" i="8" s="1"/>
  <c r="U1912" i="8"/>
  <c r="V1003" i="8"/>
  <c r="V1022" i="8"/>
  <c r="V1342" i="8"/>
  <c r="V2016" i="8"/>
  <c r="V1600" i="8"/>
  <c r="V1767" i="8"/>
  <c r="U1561" i="8"/>
  <c r="V1063" i="8"/>
  <c r="V939" i="8"/>
  <c r="V1484" i="8"/>
  <c r="V1166" i="8"/>
  <c r="V2308" i="8"/>
  <c r="V1277" i="8"/>
  <c r="V2299" i="8"/>
  <c r="V2285" i="8"/>
  <c r="V2427" i="8"/>
  <c r="V2074" i="8"/>
  <c r="V1476" i="8"/>
  <c r="V1028" i="8"/>
  <c r="V2854" i="8"/>
  <c r="V3541" i="8"/>
  <c r="V3433" i="8"/>
  <c r="U2786" i="8"/>
  <c r="W2786" i="8" s="1"/>
  <c r="U2797" i="8"/>
  <c r="U2864" i="8"/>
  <c r="V3974" i="8"/>
  <c r="V4144" i="8"/>
  <c r="U2673" i="8"/>
  <c r="W2673" i="8" s="1"/>
  <c r="U2610" i="8"/>
  <c r="W2610" i="8" s="1"/>
  <c r="U2720" i="8"/>
  <c r="W2720" i="8" s="1"/>
  <c r="U2635" i="8"/>
  <c r="U225" i="8"/>
  <c r="V4093" i="8"/>
  <c r="U2657" i="8"/>
  <c r="U3354" i="8"/>
  <c r="W3354" i="8" s="1"/>
  <c r="U3483" i="8"/>
  <c r="V2679" i="8"/>
  <c r="V2739" i="8"/>
  <c r="V2689" i="8"/>
  <c r="V3134" i="8"/>
  <c r="V3070" i="8"/>
  <c r="V3370" i="8"/>
  <c r="V3800" i="8"/>
  <c r="U2758" i="8"/>
  <c r="W2758" i="8" s="1"/>
  <c r="U2906" i="8"/>
  <c r="U3034" i="8"/>
  <c r="W3034" i="8" s="1"/>
  <c r="V2497" i="8"/>
  <c r="V3003" i="8"/>
  <c r="V3131" i="8"/>
  <c r="V2742" i="8"/>
  <c r="V2716" i="8"/>
  <c r="V2724" i="8"/>
  <c r="V3577" i="8"/>
  <c r="V4002" i="8"/>
  <c r="V4130" i="8"/>
  <c r="V3402" i="8"/>
  <c r="V3863" i="8"/>
  <c r="V3707" i="8"/>
  <c r="V2889" i="8"/>
  <c r="V2738" i="8"/>
  <c r="V3309" i="8"/>
  <c r="V3296" i="8"/>
  <c r="V4153" i="8"/>
  <c r="U2710" i="8"/>
  <c r="W2710" i="8" s="1"/>
  <c r="V4100" i="8"/>
  <c r="V3386" i="8"/>
  <c r="V3720" i="8"/>
  <c r="V3805" i="8"/>
  <c r="U2921" i="8"/>
  <c r="U2523" i="8"/>
  <c r="V3912" i="8"/>
  <c r="V4150" i="8"/>
  <c r="V3062" i="8"/>
  <c r="U3083" i="8"/>
  <c r="W3083" i="8" s="1"/>
  <c r="V2763" i="8"/>
  <c r="V3563" i="8"/>
  <c r="U2668" i="8"/>
  <c r="W2668" i="8" s="1"/>
  <c r="V3826" i="8"/>
  <c r="V4146" i="8"/>
  <c r="V3418" i="8"/>
  <c r="V2845" i="8"/>
  <c r="V2973" i="8"/>
  <c r="V2712" i="8"/>
  <c r="V3281" i="8"/>
  <c r="U2740" i="8"/>
  <c r="W2740" i="8" s="1"/>
  <c r="V4154" i="8"/>
  <c r="V2732" i="8"/>
  <c r="U2937" i="8"/>
  <c r="U2555" i="8"/>
  <c r="V4126" i="8"/>
  <c r="U3019" i="8"/>
  <c r="W3019" i="8" s="1"/>
  <c r="U3954" i="8"/>
  <c r="W3954" i="8" s="1"/>
  <c r="V2509" i="8"/>
  <c r="V3316" i="8"/>
  <c r="V3444" i="8"/>
  <c r="V3210" i="8"/>
  <c r="V2812" i="8"/>
  <c r="V2730" i="8"/>
  <c r="V4034" i="8"/>
  <c r="U2734" i="8"/>
  <c r="W2734" i="8" s="1"/>
  <c r="V3667" i="8"/>
  <c r="U2736" i="8"/>
  <c r="W2736" i="8" s="1"/>
  <c r="U2817" i="8"/>
  <c r="V3474" i="8"/>
  <c r="U3465" i="8"/>
  <c r="W3465" i="8" s="1"/>
  <c r="U94" i="8"/>
  <c r="U3637" i="8"/>
  <c r="W3637" i="8" s="1"/>
  <c r="U871" i="8"/>
  <c r="U1168" i="8"/>
  <c r="U514" i="8"/>
  <c r="U627" i="8"/>
  <c r="W627" i="8" s="1"/>
  <c r="U3688" i="8"/>
  <c r="U1098" i="8"/>
  <c r="V3177" i="8"/>
  <c r="V4159" i="8"/>
  <c r="U2579" i="8"/>
  <c r="W2579" i="8" s="1"/>
  <c r="U3342" i="8"/>
  <c r="W3342" i="8" s="1"/>
  <c r="U10" i="8"/>
  <c r="W10" i="8" s="1"/>
  <c r="U3500" i="8"/>
  <c r="W3500" i="8" s="1"/>
  <c r="U3727" i="8"/>
  <c r="U3046" i="8"/>
  <c r="W3046" i="8" s="1"/>
  <c r="U1007" i="8"/>
  <c r="U315" i="8"/>
  <c r="U1149" i="8"/>
  <c r="U1631" i="8"/>
  <c r="W1631" i="8" s="1"/>
  <c r="U1848" i="8"/>
  <c r="W1848" i="8" s="1"/>
  <c r="V2626" i="8"/>
  <c r="V3929" i="8"/>
  <c r="V3876" i="8"/>
  <c r="U3617" i="8"/>
  <c r="U3267" i="8"/>
  <c r="U3555" i="8"/>
  <c r="U3227" i="8"/>
  <c r="W3227" i="8" s="1"/>
  <c r="U4148" i="8"/>
  <c r="W4148" i="8" s="1"/>
  <c r="U53" i="8"/>
  <c r="W53" i="8" s="1"/>
  <c r="U4120" i="8"/>
  <c r="W4120" i="8" s="1"/>
  <c r="U850" i="8"/>
  <c r="W850" i="8" s="1"/>
  <c r="U643" i="8"/>
  <c r="W643" i="8" s="1"/>
  <c r="U2741" i="8"/>
  <c r="W2741" i="8" s="1"/>
  <c r="U4155" i="8"/>
  <c r="W4155" i="8" s="1"/>
  <c r="U4156" i="8"/>
  <c r="W4156" i="8" s="1"/>
  <c r="U4078" i="8"/>
  <c r="U4063" i="8"/>
  <c r="U296" i="8"/>
  <c r="U729" i="8"/>
  <c r="W729" i="8" s="1"/>
  <c r="U3781" i="8"/>
  <c r="U1037" i="8"/>
  <c r="W1037" i="8" s="1"/>
  <c r="U932" i="8"/>
  <c r="U1618" i="8"/>
  <c r="W1618" i="8" s="1"/>
  <c r="V2984" i="8"/>
  <c r="U2949" i="8"/>
  <c r="U3248" i="8"/>
  <c r="U3509" i="8"/>
  <c r="W3509" i="8" s="1"/>
  <c r="U3765" i="8"/>
  <c r="W3765" i="8" s="1"/>
  <c r="U775" i="8"/>
  <c r="U839" i="8"/>
  <c r="U673" i="8"/>
  <c r="U168" i="8"/>
  <c r="U275" i="8"/>
  <c r="W275" i="8" s="1"/>
  <c r="U764" i="8"/>
  <c r="U1591" i="8"/>
  <c r="U1911" i="8"/>
  <c r="W1911" i="8" s="1"/>
  <c r="U1833" i="8"/>
  <c r="U902" i="8"/>
  <c r="V4008" i="8"/>
  <c r="U3105" i="8"/>
  <c r="U2779" i="8"/>
  <c r="U2706" i="8"/>
  <c r="W2706" i="8" s="1"/>
  <c r="U3156" i="8"/>
  <c r="W3156" i="8" s="1"/>
  <c r="U3987" i="8"/>
  <c r="V3837" i="8"/>
  <c r="U3646" i="8"/>
  <c r="W3646" i="8" s="1"/>
  <c r="U3902" i="8"/>
  <c r="W3902" i="8" s="1"/>
  <c r="U4158" i="8"/>
  <c r="W4158" i="8" s="1"/>
  <c r="U3887" i="8"/>
  <c r="W3887" i="8" s="1"/>
  <c r="U4143" i="8"/>
  <c r="W4143" i="8" s="1"/>
  <c r="U504" i="8"/>
  <c r="U3848" i="8"/>
  <c r="V4157" i="8"/>
  <c r="U3597" i="8"/>
  <c r="W3597" i="8" s="1"/>
  <c r="U413" i="8"/>
  <c r="U3676" i="8"/>
  <c r="U4124" i="8"/>
  <c r="W4124" i="8" s="1"/>
  <c r="U4046" i="8"/>
  <c r="W4046" i="8" s="1"/>
  <c r="U135" i="8"/>
  <c r="U3605" i="8"/>
  <c r="U3965" i="8"/>
  <c r="W3965" i="8" s="1"/>
  <c r="U428" i="8"/>
  <c r="W428" i="8" s="1"/>
  <c r="U478" i="8"/>
  <c r="W478" i="8" s="1"/>
  <c r="U1935" i="8"/>
  <c r="U1369" i="8"/>
  <c r="W1369" i="8" s="1"/>
  <c r="U1450" i="8"/>
  <c r="U1579" i="8"/>
  <c r="W1579" i="8" s="1"/>
  <c r="U1643" i="8"/>
  <c r="U1740" i="8"/>
  <c r="W1740" i="8" s="1"/>
  <c r="U1685" i="8"/>
  <c r="W1685" i="8" s="1"/>
  <c r="U1818" i="8"/>
  <c r="W1818" i="8" s="1"/>
  <c r="V746" i="8"/>
  <c r="V1487" i="8"/>
  <c r="V2599" i="8"/>
  <c r="U1061" i="8"/>
  <c r="W1061" i="8" s="1"/>
  <c r="U1401" i="8"/>
  <c r="W1401" i="8" s="1"/>
  <c r="U1802" i="8"/>
  <c r="W1802" i="8" s="1"/>
  <c r="V496" i="8"/>
  <c r="U2436" i="8"/>
  <c r="W2436" i="8" s="1"/>
  <c r="U2090" i="8"/>
  <c r="V1049" i="8"/>
  <c r="V1082" i="8"/>
  <c r="U4087" i="8"/>
  <c r="U1787" i="8"/>
  <c r="U3760" i="8"/>
  <c r="U1374" i="8"/>
  <c r="V570" i="8"/>
  <c r="V189" i="8"/>
  <c r="U2052" i="8"/>
  <c r="W2052" i="8" s="1"/>
  <c r="V335" i="8"/>
  <c r="U2743" i="8"/>
  <c r="W2743" i="8" s="1"/>
  <c r="U1022" i="8"/>
  <c r="W1022" i="8" s="1"/>
  <c r="U662" i="8"/>
  <c r="U2173" i="8"/>
  <c r="U2111" i="8"/>
  <c r="W2111" i="8" s="1"/>
  <c r="U2196" i="8"/>
  <c r="W2196" i="8" s="1"/>
  <c r="U2148" i="8"/>
  <c r="U3526" i="8"/>
  <c r="U1388" i="8"/>
  <c r="V72" i="8"/>
  <c r="V200" i="8"/>
  <c r="V121" i="8"/>
  <c r="U1565" i="8"/>
  <c r="W1565" i="8" s="1"/>
  <c r="U2454" i="8"/>
  <c r="V721" i="8"/>
  <c r="V1120" i="8"/>
  <c r="V1713" i="8"/>
  <c r="V786" i="8"/>
  <c r="U611" i="8"/>
  <c r="U4141" i="8"/>
  <c r="W4141" i="8" s="1"/>
  <c r="U1230" i="8"/>
  <c r="W1230" i="8" s="1"/>
  <c r="U2130" i="8"/>
  <c r="U2355" i="8"/>
  <c r="V144" i="8"/>
  <c r="V82" i="8"/>
  <c r="V402" i="8"/>
  <c r="V466" i="8"/>
  <c r="V238" i="8"/>
  <c r="V922" i="8"/>
  <c r="V883" i="8"/>
  <c r="V39" i="8"/>
  <c r="U248" i="8"/>
  <c r="W248" i="8" s="1"/>
  <c r="U370" i="8"/>
  <c r="W370" i="8" s="1"/>
  <c r="U806" i="8"/>
  <c r="W806" i="8" s="1"/>
  <c r="U1530" i="8"/>
  <c r="U1955" i="8"/>
  <c r="W1955" i="8" s="1"/>
  <c r="U390" i="8"/>
  <c r="W390" i="8" s="1"/>
  <c r="U1670" i="8"/>
  <c r="V544" i="8"/>
  <c r="V108" i="8"/>
  <c r="U1885" i="8"/>
  <c r="V1735" i="8"/>
  <c r="V691" i="8"/>
  <c r="V1865" i="8"/>
  <c r="V705" i="8"/>
  <c r="V2230" i="8"/>
  <c r="V1979" i="8"/>
  <c r="V2251" i="8"/>
  <c r="V2379" i="8"/>
  <c r="V2426" i="8"/>
  <c r="U453" i="8"/>
  <c r="W453" i="8" s="1"/>
  <c r="U1199" i="8"/>
  <c r="W1199" i="8" s="1"/>
  <c r="U2284" i="8"/>
  <c r="W2284" i="8" s="1"/>
  <c r="V1513" i="8"/>
  <c r="V862" i="8"/>
  <c r="V1758" i="8"/>
  <c r="V797" i="8"/>
  <c r="V2346" i="8"/>
  <c r="V441" i="8"/>
  <c r="V1993" i="8"/>
  <c r="V970" i="8"/>
  <c r="V1354" i="8"/>
  <c r="V2031" i="8"/>
  <c r="V2239" i="8"/>
  <c r="V1898" i="8"/>
  <c r="V2331" i="8"/>
  <c r="V2395" i="8"/>
  <c r="V1191" i="8"/>
  <c r="V1068" i="8"/>
  <c r="V1454" i="8"/>
  <c r="V2468" i="8"/>
  <c r="V2416" i="8"/>
  <c r="V1916" i="8"/>
  <c r="V2002" i="8"/>
  <c r="V2106" i="8"/>
  <c r="V26" i="8"/>
  <c r="V1136" i="8"/>
  <c r="V557" i="8"/>
  <c r="V580" i="8"/>
  <c r="V822" i="8"/>
  <c r="V2141" i="8"/>
  <c r="V2269" i="8"/>
  <c r="V999" i="8"/>
  <c r="V1861" i="8"/>
  <c r="U2322" i="8"/>
  <c r="W2322" i="8" s="1"/>
  <c r="V1498" i="8"/>
  <c r="V984" i="8"/>
  <c r="V1705" i="8"/>
  <c r="U2075" i="8"/>
  <c r="V287" i="8"/>
  <c r="V2018" i="8"/>
  <c r="V2286" i="8"/>
  <c r="V1557" i="8"/>
  <c r="V2313" i="8"/>
  <c r="V1768" i="8"/>
  <c r="V2177" i="8"/>
  <c r="U2058" i="8"/>
  <c r="V349" i="8"/>
  <c r="V1611" i="8"/>
  <c r="U2226" i="8"/>
  <c r="V1414" i="8"/>
  <c r="V595" i="8"/>
  <c r="V1941" i="8"/>
  <c r="V2869" i="8"/>
  <c r="V2933" i="8"/>
  <c r="V3335" i="8"/>
  <c r="V3704" i="8"/>
  <c r="V3987" i="8"/>
  <c r="V4012" i="8"/>
  <c r="V3688" i="8"/>
  <c r="U3111" i="8"/>
  <c r="W3111" i="8" s="1"/>
  <c r="U3089" i="8"/>
  <c r="W3089" i="8" s="1"/>
  <c r="V3917" i="8"/>
  <c r="U2634" i="8"/>
  <c r="W2634" i="8" s="1"/>
  <c r="V2587" i="8"/>
  <c r="V2749" i="8"/>
  <c r="V3005" i="8"/>
  <c r="V2831" i="8"/>
  <c r="V2745" i="8"/>
  <c r="V3532" i="8"/>
  <c r="V3441" i="8"/>
  <c r="U3226" i="8"/>
  <c r="W3226" i="8" s="1"/>
  <c r="V3547" i="8"/>
  <c r="V3242" i="8"/>
  <c r="V2796" i="8"/>
  <c r="V2558" i="8"/>
  <c r="V2975" i="8"/>
  <c r="V3363" i="8"/>
  <c r="V3488" i="8"/>
  <c r="V3393" i="8"/>
  <c r="V3670" i="8"/>
  <c r="U2532" i="8"/>
  <c r="W2532" i="8" s="1"/>
  <c r="U2518" i="8"/>
  <c r="W2518" i="8" s="1"/>
  <c r="V3631" i="8"/>
  <c r="V3999" i="8"/>
  <c r="V4118" i="8"/>
  <c r="V4037" i="8"/>
  <c r="V3479" i="8"/>
  <c r="V2827" i="8"/>
  <c r="V2608" i="8"/>
  <c r="V3721" i="8"/>
  <c r="U2896" i="8"/>
  <c r="W2896" i="8" s="1"/>
  <c r="U2543" i="8"/>
  <c r="U3058" i="8"/>
  <c r="U2568" i="8"/>
  <c r="U2592" i="8"/>
  <c r="W2592" i="8" s="1"/>
  <c r="V2482" i="8"/>
  <c r="V2476" i="8"/>
  <c r="V3258" i="8"/>
  <c r="V3406" i="8"/>
  <c r="V3376" i="8"/>
  <c r="U2804" i="8"/>
  <c r="V3656" i="8"/>
  <c r="V4079" i="8"/>
  <c r="U4097" i="8"/>
  <c r="U3459" i="8"/>
  <c r="U3971" i="8"/>
  <c r="V2660" i="8"/>
  <c r="V2627" i="8"/>
  <c r="V2954" i="8"/>
  <c r="V3857" i="8"/>
  <c r="V3932" i="8"/>
  <c r="V3215" i="8"/>
  <c r="V3895" i="8"/>
  <c r="U2777" i="8"/>
  <c r="V3741" i="8"/>
  <c r="U2816" i="8"/>
  <c r="W2816" i="8" s="1"/>
  <c r="U2882" i="8"/>
  <c r="W2882" i="8" s="1"/>
  <c r="U3266" i="8"/>
  <c r="W3266" i="8" s="1"/>
  <c r="U3593" i="8"/>
  <c r="V3181" i="8"/>
  <c r="V3562" i="8"/>
  <c r="U2956" i="8"/>
  <c r="U3577" i="8"/>
  <c r="U3734" i="8"/>
  <c r="U3847" i="8"/>
  <c r="W3847" i="8" s="1"/>
  <c r="U79" i="8"/>
  <c r="U513" i="8"/>
  <c r="U819" i="8"/>
  <c r="U947" i="8"/>
  <c r="W947" i="8" s="1"/>
  <c r="U309" i="8"/>
  <c r="W309" i="8" s="1"/>
  <c r="U1065" i="8"/>
  <c r="W1065" i="8" s="1"/>
  <c r="U1036" i="8"/>
  <c r="W1036" i="8" s="1"/>
  <c r="U1801" i="8"/>
  <c r="U2057" i="8"/>
  <c r="U774" i="8"/>
  <c r="U1196" i="8"/>
  <c r="V3135" i="8"/>
  <c r="U3008" i="8"/>
  <c r="W3008" i="8" s="1"/>
  <c r="V4088" i="8"/>
  <c r="U3070" i="8"/>
  <c r="U3806" i="8"/>
  <c r="U4062" i="8"/>
  <c r="W4062" i="8" s="1"/>
  <c r="U3340" i="8"/>
  <c r="W3340" i="8" s="1"/>
  <c r="U104" i="8"/>
  <c r="W104" i="8" s="1"/>
  <c r="U234" i="8"/>
  <c r="W234" i="8" s="1"/>
  <c r="U66" i="8"/>
  <c r="W66" i="8" s="1"/>
  <c r="U829" i="8"/>
  <c r="U1503" i="8"/>
  <c r="W1503" i="8" s="1"/>
  <c r="U1695" i="8"/>
  <c r="W1695" i="8" s="1"/>
  <c r="U1656" i="8"/>
  <c r="W1656" i="8" s="1"/>
  <c r="U1489" i="8"/>
  <c r="U26" i="8"/>
  <c r="W26" i="8" s="1"/>
  <c r="U3188" i="8"/>
  <c r="W3188" i="8" s="1"/>
  <c r="U567" i="8"/>
  <c r="U323" i="8"/>
  <c r="W323" i="8" s="1"/>
  <c r="U3497" i="8"/>
  <c r="U3147" i="8"/>
  <c r="U3886" i="8"/>
  <c r="U182" i="8"/>
  <c r="U3871" i="8"/>
  <c r="W3871" i="8" s="1"/>
  <c r="U167" i="8"/>
  <c r="W167" i="8" s="1"/>
  <c r="U1000" i="8"/>
  <c r="W1000" i="8" s="1"/>
  <c r="U922" i="8"/>
  <c r="U651" i="8"/>
  <c r="W651" i="8" s="1"/>
  <c r="U1229" i="8"/>
  <c r="W1229" i="8" s="1"/>
  <c r="V2507" i="8"/>
  <c r="V3952" i="8"/>
  <c r="U3818" i="8"/>
  <c r="W3818" i="8" s="1"/>
  <c r="U3317" i="8"/>
  <c r="U3780" i="8"/>
  <c r="W3780" i="8" s="1"/>
  <c r="U3446" i="8"/>
  <c r="W3446" i="8" s="1"/>
  <c r="U4021" i="8"/>
  <c r="W4021" i="8" s="1"/>
  <c r="U432" i="8"/>
  <c r="W432" i="8" s="1"/>
  <c r="U3616" i="8"/>
  <c r="W3616" i="8" s="1"/>
  <c r="U3301" i="8"/>
  <c r="W3301" i="8" s="1"/>
  <c r="U1051" i="8"/>
  <c r="W1051" i="8" s="1"/>
  <c r="V2851" i="8"/>
  <c r="V4109" i="8"/>
  <c r="U3793" i="8"/>
  <c r="U3603" i="8"/>
  <c r="U3021" i="8"/>
  <c r="U399" i="8"/>
  <c r="U975" i="8"/>
  <c r="W975" i="8" s="1"/>
  <c r="U347" i="8"/>
  <c r="W347" i="8" s="1"/>
  <c r="V4048" i="8"/>
  <c r="U4104" i="8"/>
  <c r="U412" i="8"/>
  <c r="W412" i="8" s="1"/>
  <c r="U285" i="8"/>
  <c r="U1841" i="8"/>
  <c r="W1841" i="8" s="1"/>
  <c r="U3286" i="8"/>
  <c r="U3755" i="8"/>
  <c r="U3420" i="8"/>
  <c r="W3420" i="8" s="1"/>
  <c r="U2491" i="8"/>
  <c r="W2491" i="8" s="1"/>
  <c r="U2990" i="8"/>
  <c r="W2990" i="8" s="1"/>
  <c r="U221" i="8"/>
  <c r="U142" i="8"/>
  <c r="U908" i="8"/>
  <c r="V552" i="8"/>
  <c r="V710" i="8"/>
  <c r="V699" i="8"/>
  <c r="V785" i="8"/>
  <c r="V3516" i="8"/>
  <c r="U3045" i="8"/>
  <c r="U805" i="8"/>
  <c r="U1748" i="8"/>
  <c r="W1748" i="8" s="1"/>
  <c r="U2006" i="8"/>
  <c r="U2198" i="8"/>
  <c r="U2172" i="8"/>
  <c r="U1373" i="8"/>
  <c r="V60" i="8"/>
  <c r="V572" i="8"/>
  <c r="V334" i="8"/>
  <c r="V1241" i="8"/>
  <c r="V2915" i="8"/>
  <c r="U4114" i="8"/>
  <c r="U1642" i="8"/>
  <c r="W1642" i="8" s="1"/>
  <c r="U1436" i="8"/>
  <c r="W1436" i="8" s="1"/>
  <c r="U598" i="8"/>
  <c r="U1630" i="8"/>
  <c r="U1421" i="8"/>
  <c r="V376" i="8"/>
  <c r="V41" i="8"/>
  <c r="U1876" i="8"/>
  <c r="W1876" i="8" s="1"/>
  <c r="V799" i="8"/>
  <c r="V991" i="8"/>
  <c r="V15" i="8"/>
  <c r="V1121" i="8"/>
  <c r="V477" i="8"/>
  <c r="V1627" i="8"/>
  <c r="U626" i="8"/>
  <c r="U613" i="8"/>
  <c r="W613" i="8" s="1"/>
  <c r="V258" i="8"/>
  <c r="U1954" i="8"/>
  <c r="U2369" i="8"/>
  <c r="U208" i="8"/>
  <c r="W208" i="8" s="1"/>
  <c r="U753" i="8"/>
  <c r="U1578" i="8"/>
  <c r="U1134" i="8"/>
  <c r="W1134" i="8" s="1"/>
  <c r="U1260" i="8"/>
  <c r="U1708" i="8"/>
  <c r="V1184" i="8"/>
  <c r="U2043" i="8"/>
  <c r="W2043" i="8" s="1"/>
  <c r="U1363" i="8"/>
  <c r="W1363" i="8" s="1"/>
  <c r="U1268" i="8"/>
  <c r="U1460" i="8"/>
  <c r="V272" i="8"/>
  <c r="U2398" i="8"/>
  <c r="W2398" i="8" s="1"/>
  <c r="V540" i="8"/>
  <c r="U1105" i="8"/>
  <c r="U2084" i="8"/>
  <c r="U2321" i="8"/>
  <c r="W2321" i="8" s="1"/>
  <c r="V686" i="8"/>
  <c r="V1079" i="8"/>
  <c r="V1529" i="8"/>
  <c r="U3163" i="8"/>
  <c r="U1827" i="8"/>
  <c r="U1891" i="8"/>
  <c r="W1891" i="8" s="1"/>
  <c r="U1348" i="8"/>
  <c r="U1604" i="8"/>
  <c r="W1604" i="8" s="1"/>
  <c r="U2246" i="8"/>
  <c r="W2246" i="8" s="1"/>
  <c r="U1916" i="8"/>
  <c r="U2383" i="8"/>
  <c r="V199" i="8"/>
  <c r="U3831" i="8"/>
  <c r="V502" i="8"/>
  <c r="V135" i="8"/>
  <c r="U2213" i="8"/>
  <c r="V1473" i="8"/>
  <c r="V1942" i="8"/>
  <c r="V2365" i="8"/>
  <c r="V2257" i="8"/>
  <c r="V1383" i="8"/>
  <c r="V445" i="8"/>
  <c r="V875" i="8"/>
  <c r="V391" i="8"/>
  <c r="V2075" i="8"/>
  <c r="V587" i="8"/>
  <c r="V891" i="8"/>
  <c r="V934" i="8"/>
  <c r="V1766" i="8"/>
  <c r="V2460" i="8"/>
  <c r="V728" i="8"/>
  <c r="V1592" i="8"/>
  <c r="V1562" i="8"/>
  <c r="V2330" i="8"/>
  <c r="V157" i="8"/>
  <c r="V645" i="8"/>
  <c r="V1250" i="8"/>
  <c r="V119" i="8"/>
  <c r="V2119" i="8"/>
  <c r="V965" i="8"/>
  <c r="V2275" i="8"/>
  <c r="V463" i="8"/>
  <c r="V1339" i="8"/>
  <c r="V1014" i="8"/>
  <c r="V1398" i="8"/>
  <c r="V1910" i="8"/>
  <c r="V1967" i="8"/>
  <c r="V2191" i="8"/>
  <c r="V1927" i="8"/>
  <c r="V2289" i="8"/>
  <c r="V1171" i="8"/>
  <c r="V1404" i="8"/>
  <c r="V2149" i="8"/>
  <c r="V1816" i="8"/>
  <c r="V1572" i="8"/>
  <c r="V1149" i="8"/>
  <c r="V1981" i="8"/>
  <c r="U369" i="8"/>
  <c r="U2342" i="8"/>
  <c r="W2342" i="8" s="1"/>
  <c r="U1773" i="8"/>
  <c r="W1773" i="8" s="1"/>
  <c r="V1539" i="8"/>
  <c r="V1486" i="8"/>
  <c r="V1870" i="8"/>
  <c r="V2435" i="8"/>
  <c r="V897" i="8"/>
  <c r="V485" i="8"/>
  <c r="U2032" i="8"/>
  <c r="V1213" i="8"/>
  <c r="V1855" i="8"/>
  <c r="V2143" i="8"/>
  <c r="V1669" i="8"/>
  <c r="V2312" i="8"/>
  <c r="V1787" i="8"/>
  <c r="V2428" i="8"/>
  <c r="V3588" i="8"/>
  <c r="V3285" i="8"/>
  <c r="V3231" i="8"/>
  <c r="V3336" i="8"/>
  <c r="V3497" i="8"/>
  <c r="V3689" i="8"/>
  <c r="V3789" i="8"/>
  <c r="U3218" i="8"/>
  <c r="W3218" i="8" s="1"/>
  <c r="U2547" i="8"/>
  <c r="W2547" i="8" s="1"/>
  <c r="U2802" i="8"/>
  <c r="W2802" i="8" s="1"/>
  <c r="U3929" i="8"/>
  <c r="W3929" i="8" s="1"/>
  <c r="V3059" i="8"/>
  <c r="V2877" i="8"/>
  <c r="V3536" i="8"/>
  <c r="V3945" i="8"/>
  <c r="V3799" i="8"/>
  <c r="U2597" i="8"/>
  <c r="U2481" i="8"/>
  <c r="V3664" i="8"/>
  <c r="V2559" i="8"/>
  <c r="V3195" i="8"/>
  <c r="V3026" i="8"/>
  <c r="V3875" i="8"/>
  <c r="U2510" i="8"/>
  <c r="W2510" i="8" s="1"/>
  <c r="V4055" i="8"/>
  <c r="V3267" i="8"/>
  <c r="V2906" i="8"/>
  <c r="V3138" i="8"/>
  <c r="V3650" i="8"/>
  <c r="U2582" i="8"/>
  <c r="U2922" i="8"/>
  <c r="W2922" i="8" s="1"/>
  <c r="U3114" i="8"/>
  <c r="V3960" i="8"/>
  <c r="U3126" i="8"/>
  <c r="W3126" i="8" s="1"/>
  <c r="V2855" i="8"/>
  <c r="V3047" i="8"/>
  <c r="V3364" i="8"/>
  <c r="V2804" i="8"/>
  <c r="V2956" i="8"/>
  <c r="V2770" i="8"/>
  <c r="V3368" i="8"/>
  <c r="U2782" i="8"/>
  <c r="U2658" i="8"/>
  <c r="V3830" i="8"/>
  <c r="V2519" i="8"/>
  <c r="V2619" i="8"/>
  <c r="V3037" i="8"/>
  <c r="V2952" i="8"/>
  <c r="V3389" i="8"/>
  <c r="U2612" i="8"/>
  <c r="W2612" i="8" s="1"/>
  <c r="V3758" i="8"/>
  <c r="V3450" i="8"/>
  <c r="U2938" i="8"/>
  <c r="W2938" i="8" s="1"/>
  <c r="U2891" i="8"/>
  <c r="U3521" i="8"/>
  <c r="W3521" i="8" s="1"/>
  <c r="V2637" i="8"/>
  <c r="V3170" i="8"/>
  <c r="U2492" i="8"/>
  <c r="V4023" i="8"/>
  <c r="V3815" i="8"/>
  <c r="U3095" i="8"/>
  <c r="W3095" i="8" s="1"/>
  <c r="U3073" i="8"/>
  <c r="U2988" i="8"/>
  <c r="V3854" i="8"/>
  <c r="U3913" i="8"/>
  <c r="W3913" i="8" s="1"/>
  <c r="U145" i="8"/>
  <c r="W145" i="8" s="1"/>
  <c r="U3706" i="8"/>
  <c r="W3706" i="8" s="1"/>
  <c r="U51" i="8"/>
  <c r="W51" i="8" s="1"/>
  <c r="U3414" i="8"/>
  <c r="W3414" i="8" s="1"/>
  <c r="U3542" i="8"/>
  <c r="U615" i="8"/>
  <c r="W615" i="8" s="1"/>
  <c r="U1232" i="8"/>
  <c r="W1232" i="8" s="1"/>
  <c r="U435" i="8"/>
  <c r="W435" i="8" s="1"/>
  <c r="U691" i="8"/>
  <c r="W691" i="8" s="1"/>
  <c r="U1367" i="8"/>
  <c r="W1367" i="8" s="1"/>
  <c r="U1545" i="8"/>
  <c r="W1545" i="8" s="1"/>
  <c r="V3175" i="8"/>
  <c r="U3255" i="8"/>
  <c r="W3255" i="8" s="1"/>
  <c r="U4012" i="8"/>
  <c r="U3678" i="8"/>
  <c r="W3678" i="8" s="1"/>
  <c r="U329" i="8"/>
  <c r="W329" i="8" s="1"/>
  <c r="U3243" i="8"/>
  <c r="W3243" i="8" s="1"/>
  <c r="U586" i="8"/>
  <c r="U3973" i="8"/>
  <c r="W3973" i="8" s="1"/>
  <c r="U3572" i="8"/>
  <c r="W3572" i="8" s="1"/>
  <c r="U60" i="8"/>
  <c r="U3349" i="8"/>
  <c r="W3349" i="8" s="1"/>
  <c r="U631" i="8"/>
  <c r="U260" i="8"/>
  <c r="U424" i="8"/>
  <c r="W424" i="8" s="1"/>
  <c r="U4045" i="8"/>
  <c r="W4045" i="8" s="1"/>
  <c r="U397" i="8"/>
  <c r="U732" i="8"/>
  <c r="W732" i="8" s="1"/>
  <c r="U985" i="8"/>
  <c r="W985" i="8" s="1"/>
  <c r="U2862" i="8"/>
  <c r="W2862" i="8" s="1"/>
  <c r="U1825" i="8"/>
  <c r="V3297" i="8"/>
  <c r="U129" i="8"/>
  <c r="W129" i="8" s="1"/>
  <c r="U3312" i="8"/>
  <c r="U3766" i="8"/>
  <c r="U304" i="8"/>
  <c r="W304" i="8" s="1"/>
  <c r="U289" i="8"/>
  <c r="W289" i="8" s="1"/>
  <c r="U787" i="8"/>
  <c r="U3560" i="8"/>
  <c r="W3560" i="8" s="1"/>
  <c r="U660" i="8"/>
  <c r="W660" i="8" s="1"/>
  <c r="U1140" i="8"/>
  <c r="U1705" i="8"/>
  <c r="W1705" i="8" s="1"/>
  <c r="V3422" i="8"/>
  <c r="V2834" i="8"/>
  <c r="V3903" i="8"/>
  <c r="U3458" i="8"/>
  <c r="U3475" i="8"/>
  <c r="U847" i="8"/>
  <c r="U873" i="8"/>
  <c r="W873" i="8" s="1"/>
  <c r="U2973" i="8"/>
  <c r="W2973" i="8" s="1"/>
  <c r="U925" i="8"/>
  <c r="U350" i="8"/>
  <c r="W350" i="8" s="1"/>
  <c r="U1017" i="8"/>
  <c r="U1203" i="8"/>
  <c r="W1203" i="8" s="1"/>
  <c r="U1919" i="8"/>
  <c r="U1688" i="8"/>
  <c r="W1688" i="8" s="1"/>
  <c r="U3994" i="8"/>
  <c r="U3627" i="8"/>
  <c r="U3612" i="8"/>
  <c r="W3612" i="8" s="1"/>
  <c r="U100" i="8"/>
  <c r="U3598" i="8"/>
  <c r="U3726" i="8"/>
  <c r="U3150" i="8"/>
  <c r="U3005" i="8"/>
  <c r="W3005" i="8" s="1"/>
  <c r="U3405" i="8"/>
  <c r="W3405" i="8" s="1"/>
  <c r="U749" i="8"/>
  <c r="W749" i="8" s="1"/>
  <c r="U1049" i="8"/>
  <c r="W1049" i="8" s="1"/>
  <c r="U366" i="8"/>
  <c r="U1473" i="8"/>
  <c r="W1473" i="8" s="1"/>
  <c r="U517" i="8"/>
  <c r="U2190" i="8"/>
  <c r="W2190" i="8" s="1"/>
  <c r="V490" i="8"/>
  <c r="V244" i="8"/>
  <c r="U2320" i="8"/>
  <c r="V1743" i="8"/>
  <c r="V896" i="8"/>
  <c r="U169" i="8"/>
  <c r="U534" i="8"/>
  <c r="U1558" i="8"/>
  <c r="U2237" i="8"/>
  <c r="U2302" i="8"/>
  <c r="W2302" i="8" s="1"/>
  <c r="V380" i="8"/>
  <c r="V508" i="8"/>
  <c r="V718" i="8"/>
  <c r="V1945" i="8"/>
  <c r="U562" i="8"/>
  <c r="U1119" i="8"/>
  <c r="W1119" i="8" s="1"/>
  <c r="U1403" i="8"/>
  <c r="W1403" i="8" s="1"/>
  <c r="U2077" i="8"/>
  <c r="W2077" i="8" s="1"/>
  <c r="V233" i="8"/>
  <c r="V122" i="8"/>
  <c r="V163" i="8"/>
  <c r="U1938" i="8"/>
  <c r="W1938" i="8" s="1"/>
  <c r="V1183" i="8"/>
  <c r="V2017" i="8"/>
  <c r="U3885" i="8"/>
  <c r="U1799" i="8"/>
  <c r="U1731" i="8"/>
  <c r="W1731" i="8" s="1"/>
  <c r="U1859" i="8"/>
  <c r="U950" i="8"/>
  <c r="U1574" i="8"/>
  <c r="W1574" i="8" s="1"/>
  <c r="U2251" i="8"/>
  <c r="W2251" i="8" s="1"/>
  <c r="V414" i="8"/>
  <c r="U3736" i="8"/>
  <c r="W3736" i="8" s="1"/>
  <c r="U645" i="8"/>
  <c r="W645" i="8" s="1"/>
  <c r="U1483" i="8"/>
  <c r="U2158" i="8"/>
  <c r="W2158" i="8" s="1"/>
  <c r="U2050" i="8"/>
  <c r="V567" i="8"/>
  <c r="V800" i="8"/>
  <c r="V443" i="8"/>
  <c r="V1073" i="8"/>
  <c r="U1785" i="8"/>
  <c r="W1785" i="8" s="1"/>
  <c r="U1418" i="8"/>
  <c r="U1619" i="8"/>
  <c r="U2357" i="8"/>
  <c r="V338" i="8"/>
  <c r="V887" i="8"/>
  <c r="V1064" i="8"/>
  <c r="V1114" i="8"/>
  <c r="U1442" i="8"/>
  <c r="W1442" i="8" s="1"/>
  <c r="U2118" i="8"/>
  <c r="W2118" i="8" s="1"/>
  <c r="V482" i="8"/>
  <c r="U1981" i="8"/>
  <c r="U2447" i="8"/>
  <c r="W2447" i="8" s="1"/>
  <c r="U1968" i="8"/>
  <c r="W1968" i="8" s="1"/>
  <c r="V583" i="8"/>
  <c r="U3491" i="8"/>
  <c r="V282" i="8"/>
  <c r="U2432" i="8"/>
  <c r="V831" i="8"/>
  <c r="V1343" i="8"/>
  <c r="V1599" i="8"/>
  <c r="V810" i="8"/>
  <c r="V315" i="8"/>
  <c r="V1430" i="8"/>
  <c r="V2124" i="8"/>
  <c r="V1634" i="8"/>
  <c r="V1754" i="8"/>
  <c r="V551" i="8"/>
  <c r="V79" i="8"/>
  <c r="V1888" i="8"/>
  <c r="V2059" i="8"/>
  <c r="V2452" i="8"/>
  <c r="U709" i="8"/>
  <c r="U1677" i="8"/>
  <c r="V24" i="8"/>
  <c r="V932" i="8"/>
  <c r="V2381" i="8"/>
  <c r="V2374" i="8"/>
  <c r="V2472" i="8"/>
  <c r="V1708" i="8"/>
  <c r="V1832" i="8"/>
  <c r="V1368" i="8"/>
  <c r="V1516" i="8"/>
  <c r="V1646" i="8"/>
  <c r="V1909" i="8"/>
  <c r="V1811" i="8"/>
  <c r="V2274" i="8"/>
  <c r="U675" i="8"/>
  <c r="W675" i="8" s="1"/>
  <c r="V195" i="8"/>
  <c r="U2147" i="8"/>
  <c r="W2147" i="8" s="1"/>
  <c r="V1089" i="8"/>
  <c r="V1507" i="8"/>
  <c r="V1763" i="8"/>
  <c r="V820" i="8"/>
  <c r="V2412" i="8"/>
  <c r="V869" i="8"/>
  <c r="V2397" i="8"/>
  <c r="V1493" i="8"/>
  <c r="V1450" i="8"/>
  <c r="V216" i="8"/>
  <c r="V915" i="8"/>
  <c r="V2327" i="8"/>
  <c r="V2176" i="8"/>
  <c r="V2419" i="8"/>
  <c r="V1027" i="8"/>
  <c r="V1356" i="8"/>
  <c r="V1102" i="8"/>
  <c r="V1661" i="8"/>
  <c r="V2084" i="8"/>
  <c r="V760" i="8"/>
  <c r="V1883" i="8"/>
  <c r="V2218" i="8"/>
  <c r="V2290" i="8"/>
  <c r="U14" i="8"/>
  <c r="W14" i="8" s="1"/>
  <c r="V1153" i="8"/>
  <c r="V1220" i="8"/>
  <c r="U1532" i="8"/>
  <c r="W1532" i="8" s="1"/>
  <c r="V2207" i="8"/>
  <c r="V1588" i="8"/>
  <c r="V966" i="8"/>
  <c r="V1957" i="8"/>
  <c r="V3124" i="8"/>
  <c r="V2852" i="8"/>
  <c r="V3592" i="8"/>
  <c r="V3369" i="8"/>
  <c r="U2558" i="8"/>
  <c r="W2558" i="8" s="1"/>
  <c r="U2876" i="8"/>
  <c r="U4042" i="8"/>
  <c r="W4042" i="8" s="1"/>
  <c r="V2597" i="8"/>
  <c r="V2652" i="8"/>
  <c r="V2959" i="8"/>
  <c r="V2937" i="8"/>
  <c r="V3404" i="8"/>
  <c r="V3010" i="8"/>
  <c r="V3245" i="8"/>
  <c r="V3816" i="8"/>
  <c r="U2580" i="8"/>
  <c r="V3994" i="8"/>
  <c r="V3471" i="8"/>
  <c r="V3677" i="8"/>
  <c r="U3033" i="8"/>
  <c r="W3033" i="8" s="1"/>
  <c r="U2769" i="8"/>
  <c r="W2769" i="8" s="1"/>
  <c r="U2970" i="8"/>
  <c r="W2970" i="8" s="1"/>
  <c r="V3259" i="8"/>
  <c r="V2821" i="8"/>
  <c r="V3291" i="8"/>
  <c r="V3052" i="8"/>
  <c r="V3321" i="8"/>
  <c r="V2539" i="8"/>
  <c r="V2494" i="8"/>
  <c r="V2755" i="8"/>
  <c r="V3096" i="8"/>
  <c r="V3755" i="8"/>
  <c r="V4074" i="8"/>
  <c r="V3119" i="8"/>
  <c r="U2479" i="8"/>
  <c r="W2479" i="8" s="1"/>
  <c r="V3925" i="8"/>
  <c r="U3327" i="8"/>
  <c r="W3327" i="8" s="1"/>
  <c r="V3655" i="8"/>
  <c r="V3981" i="8"/>
  <c r="U3618" i="8"/>
  <c r="W3618" i="8" s="1"/>
  <c r="U3874" i="8"/>
  <c r="W3874" i="8" s="1"/>
  <c r="V2611" i="8"/>
  <c r="V2897" i="8"/>
  <c r="V3189" i="8"/>
  <c r="V2996" i="8"/>
  <c r="V3746" i="8"/>
  <c r="V4082" i="8"/>
  <c r="V3827" i="8"/>
  <c r="V4117" i="8"/>
  <c r="U2629" i="8"/>
  <c r="W2629" i="8" s="1"/>
  <c r="V2546" i="8"/>
  <c r="V2504" i="8"/>
  <c r="V3504" i="8"/>
  <c r="V3495" i="8"/>
  <c r="V3671" i="8"/>
  <c r="V4026" i="8"/>
  <c r="V3423" i="8"/>
  <c r="U2831" i="8"/>
  <c r="W2831" i="8" s="1"/>
  <c r="U3157" i="8"/>
  <c r="W3157" i="8" s="1"/>
  <c r="V3387" i="8"/>
  <c r="V3767" i="8"/>
  <c r="U2530" i="8"/>
  <c r="U2903" i="8"/>
  <c r="W2903" i="8" s="1"/>
  <c r="U3074" i="8"/>
  <c r="W3074" i="8" s="1"/>
  <c r="U209" i="8"/>
  <c r="W209" i="8" s="1"/>
  <c r="U2942" i="8"/>
  <c r="W2942" i="8" s="1"/>
  <c r="U4090" i="8"/>
  <c r="W4090" i="8" s="1"/>
  <c r="U3723" i="8"/>
  <c r="W3723" i="8" s="1"/>
  <c r="V2797" i="8"/>
  <c r="V3727" i="8"/>
  <c r="U3911" i="8"/>
  <c r="U743" i="8"/>
  <c r="W743" i="8" s="1"/>
  <c r="U80" i="8"/>
  <c r="W80" i="8" s="1"/>
  <c r="U3200" i="8"/>
  <c r="W3200" i="8" s="1"/>
  <c r="U1026" i="8"/>
  <c r="W1026" i="8" s="1"/>
  <c r="U1303" i="8"/>
  <c r="U1481" i="8"/>
  <c r="W1481" i="8" s="1"/>
  <c r="U4113" i="8"/>
  <c r="W4113" i="8" s="1"/>
  <c r="U3268" i="8"/>
  <c r="U67" i="8"/>
  <c r="W67" i="8" s="1"/>
  <c r="U131" i="8"/>
  <c r="W131" i="8" s="1"/>
  <c r="U3436" i="8"/>
  <c r="U3176" i="8"/>
  <c r="U3855" i="8"/>
  <c r="W3855" i="8" s="1"/>
  <c r="U536" i="8"/>
  <c r="U393" i="8"/>
  <c r="W393" i="8" s="1"/>
  <c r="U714" i="8"/>
  <c r="W714" i="8" s="1"/>
  <c r="U316" i="8"/>
  <c r="U701" i="8"/>
  <c r="W701" i="8" s="1"/>
  <c r="U1311" i="8"/>
  <c r="U1592" i="8"/>
  <c r="W1592" i="8" s="1"/>
  <c r="U494" i="8"/>
  <c r="V3140" i="8"/>
  <c r="U2787" i="8"/>
  <c r="U2746" i="8"/>
  <c r="U105" i="8"/>
  <c r="U4055" i="8"/>
  <c r="U466" i="8"/>
  <c r="W466" i="8" s="1"/>
  <c r="U515" i="8"/>
  <c r="W515" i="8" s="1"/>
  <c r="U4008" i="8"/>
  <c r="W4008" i="8" s="1"/>
  <c r="U3563" i="8"/>
  <c r="W3563" i="8" s="1"/>
  <c r="U3302" i="8"/>
  <c r="W3302" i="8" s="1"/>
  <c r="U3950" i="8"/>
  <c r="W3950" i="8" s="1"/>
  <c r="U3551" i="8"/>
  <c r="W3551" i="8" s="1"/>
  <c r="U39" i="8"/>
  <c r="W39" i="8" s="1"/>
  <c r="U409" i="8"/>
  <c r="W409" i="8" s="1"/>
  <c r="U3840" i="8"/>
  <c r="W3840" i="8" s="1"/>
  <c r="U4096" i="8"/>
  <c r="W4096" i="8" s="1"/>
  <c r="U781" i="8"/>
  <c r="U1554" i="8"/>
  <c r="W1554" i="8" s="1"/>
  <c r="V3358" i="8"/>
  <c r="V3456" i="8"/>
  <c r="U3229" i="8"/>
  <c r="W3229" i="8" s="1"/>
  <c r="U583" i="8"/>
  <c r="W583" i="8" s="1"/>
  <c r="U903" i="8"/>
  <c r="W903" i="8" s="1"/>
  <c r="U851" i="8"/>
  <c r="W851" i="8" s="1"/>
  <c r="U1237" i="8"/>
  <c r="W1237" i="8" s="1"/>
  <c r="U1001" i="8"/>
  <c r="U1616" i="8"/>
  <c r="V4068" i="8"/>
  <c r="U3518" i="8"/>
  <c r="U3966" i="8"/>
  <c r="W3966" i="8" s="1"/>
  <c r="U3631" i="8"/>
  <c r="W3631" i="8" s="1"/>
  <c r="U3704" i="8"/>
  <c r="W3704" i="8" s="1"/>
  <c r="U568" i="8"/>
  <c r="U361" i="8"/>
  <c r="U796" i="8"/>
  <c r="W796" i="8" s="1"/>
  <c r="U1118" i="8"/>
  <c r="V3580" i="8"/>
  <c r="V4107" i="8"/>
  <c r="U2861" i="8"/>
  <c r="U3689" i="8"/>
  <c r="W3689" i="8" s="1"/>
  <c r="U2647" i="8"/>
  <c r="U3214" i="8"/>
  <c r="U3534" i="8"/>
  <c r="W3534" i="8" s="1"/>
  <c r="U889" i="8"/>
  <c r="U442" i="8"/>
  <c r="W442" i="8" s="1"/>
  <c r="U954" i="8"/>
  <c r="W954" i="8" s="1"/>
  <c r="U194" i="8"/>
  <c r="U3341" i="8"/>
  <c r="U1999" i="8"/>
  <c r="W1999" i="8" s="1"/>
  <c r="U1206" i="8"/>
  <c r="W1206" i="8" s="1"/>
  <c r="U2177" i="8"/>
  <c r="W2177" i="8" s="1"/>
  <c r="U3604" i="8"/>
  <c r="U3782" i="8"/>
  <c r="U1282" i="8"/>
  <c r="W1282" i="8" s="1"/>
  <c r="U1515" i="8"/>
  <c r="U2254" i="8"/>
  <c r="W2254" i="8" s="1"/>
  <c r="U1309" i="8"/>
  <c r="U2327" i="8"/>
  <c r="W2327" i="8" s="1"/>
  <c r="V301" i="8"/>
  <c r="V1039" i="8"/>
  <c r="V1295" i="8"/>
  <c r="V679" i="8"/>
  <c r="V977" i="8"/>
  <c r="V1233" i="8"/>
  <c r="V1361" i="8"/>
  <c r="V1809" i="8"/>
  <c r="U867" i="8"/>
  <c r="W867" i="8" s="1"/>
  <c r="U2161" i="8"/>
  <c r="U1267" i="8"/>
  <c r="W1267" i="8" s="1"/>
  <c r="U1749" i="8"/>
  <c r="U1453" i="8"/>
  <c r="U2463" i="8"/>
  <c r="W2463" i="8" s="1"/>
  <c r="V1495" i="8"/>
  <c r="U599" i="8"/>
  <c r="U1531" i="8"/>
  <c r="U1071" i="8"/>
  <c r="U1156" i="8"/>
  <c r="W1156" i="8" s="1"/>
  <c r="V504" i="8"/>
  <c r="V169" i="8"/>
  <c r="U1437" i="8"/>
  <c r="V634" i="8"/>
  <c r="U2343" i="8"/>
  <c r="W2343" i="8" s="1"/>
  <c r="U2407" i="8"/>
  <c r="W2407" i="8" s="1"/>
  <c r="V1567" i="8"/>
  <c r="V1313" i="8"/>
  <c r="V527" i="8"/>
  <c r="V1307" i="8"/>
  <c r="U3936" i="8"/>
  <c r="W3936" i="8" s="1"/>
  <c r="U1287" i="8"/>
  <c r="U3888" i="8"/>
  <c r="U1892" i="8"/>
  <c r="W1892" i="8" s="1"/>
  <c r="U1317" i="8"/>
  <c r="U2124" i="8"/>
  <c r="W2124" i="8" s="1"/>
  <c r="U690" i="8"/>
  <c r="U1291" i="8"/>
  <c r="U1390" i="8"/>
  <c r="U1774" i="8"/>
  <c r="W1774" i="8" s="1"/>
  <c r="U2204" i="8"/>
  <c r="V185" i="8"/>
  <c r="V266" i="8"/>
  <c r="U2135" i="8"/>
  <c r="U1970" i="8"/>
  <c r="W1970" i="8" s="1"/>
  <c r="U2377" i="8"/>
  <c r="W2377" i="8" s="1"/>
  <c r="V656" i="8"/>
  <c r="V1135" i="8"/>
  <c r="V881" i="8"/>
  <c r="V945" i="8"/>
  <c r="U3412" i="8"/>
  <c r="U1247" i="8"/>
  <c r="W1247" i="8" s="1"/>
  <c r="U1332" i="8"/>
  <c r="W1332" i="8" s="1"/>
  <c r="U1106" i="8"/>
  <c r="U2421" i="8"/>
  <c r="W2421" i="8" s="1"/>
  <c r="V146" i="8"/>
  <c r="V59" i="8"/>
  <c r="V1719" i="8"/>
  <c r="U1908" i="8"/>
  <c r="V1017" i="8"/>
  <c r="V1081" i="8"/>
  <c r="V415" i="8"/>
  <c r="U2923" i="8"/>
  <c r="U768" i="8"/>
  <c r="W768" i="8" s="1"/>
  <c r="U1849" i="8"/>
  <c r="U2105" i="8"/>
  <c r="W2105" i="8" s="1"/>
  <c r="U2019" i="8"/>
  <c r="V17" i="8"/>
  <c r="U2286" i="8"/>
  <c r="W2286" i="8" s="1"/>
  <c r="U334" i="8"/>
  <c r="W334" i="8" s="1"/>
  <c r="V1464" i="8"/>
  <c r="V307" i="8"/>
  <c r="V649" i="8"/>
  <c r="V1635" i="8"/>
  <c r="V620" i="8"/>
  <c r="V1174" i="8"/>
  <c r="V1506" i="8"/>
  <c r="V1839" i="8"/>
  <c r="V2094" i="8"/>
  <c r="V1544" i="8"/>
  <c r="V1299" i="8"/>
  <c r="V988" i="8"/>
  <c r="V1054" i="8"/>
  <c r="V1374" i="8"/>
  <c r="V1692" i="8"/>
  <c r="U1788" i="8"/>
  <c r="W1788" i="8" s="1"/>
  <c r="V93" i="8"/>
  <c r="V1407" i="8"/>
  <c r="V765" i="8"/>
  <c r="V1098" i="8"/>
  <c r="V1315" i="8"/>
  <c r="V1830" i="8"/>
  <c r="V1984" i="8"/>
  <c r="V1253" i="8"/>
  <c r="V1652" i="8"/>
  <c r="V2076" i="8"/>
  <c r="V1706" i="8"/>
  <c r="V474" i="8"/>
  <c r="V809" i="8"/>
  <c r="U1349" i="8"/>
  <c r="W1349" i="8" s="1"/>
  <c r="V1421" i="8"/>
  <c r="V2060" i="8"/>
  <c r="V1880" i="8"/>
  <c r="V1965" i="8"/>
  <c r="V2224" i="8"/>
  <c r="U242" i="8"/>
  <c r="U2311" i="8"/>
  <c r="V221" i="8"/>
  <c r="V833" i="8"/>
  <c r="V2049" i="8"/>
  <c r="V725" i="8"/>
  <c r="U7" i="8"/>
  <c r="W7" i="8" s="1"/>
  <c r="V2198" i="8"/>
  <c r="V2454" i="8"/>
  <c r="V1765" i="8"/>
  <c r="V1259" i="8"/>
  <c r="V1276" i="8"/>
  <c r="V2270" i="8"/>
  <c r="V2032" i="8"/>
  <c r="V2234" i="8"/>
  <c r="U1662" i="8"/>
  <c r="W1662" i="8" s="1"/>
  <c r="U2393" i="8"/>
  <c r="W2393" i="8" s="1"/>
  <c r="V1319" i="8"/>
  <c r="V930" i="8"/>
  <c r="V1186" i="8"/>
  <c r="V908" i="8"/>
  <c r="V1867" i="8"/>
  <c r="V2357" i="8"/>
  <c r="V1670" i="8"/>
  <c r="V1940" i="8"/>
  <c r="V374" i="8"/>
  <c r="V255" i="8"/>
  <c r="U1733" i="8"/>
  <c r="W1733" i="8" s="1"/>
  <c r="V1922" i="8"/>
  <c r="V1948" i="8"/>
  <c r="V2440" i="8"/>
  <c r="V280" i="8"/>
  <c r="V2515" i="8"/>
  <c r="V3110" i="8"/>
  <c r="V3054" i="8"/>
  <c r="V3271" i="8"/>
  <c r="V3400" i="8"/>
  <c r="V3150" i="8"/>
  <c r="V3923" i="8"/>
  <c r="V4039" i="8"/>
  <c r="U2961" i="8"/>
  <c r="V3455" i="8"/>
  <c r="V3848" i="8"/>
  <c r="U2915" i="8"/>
  <c r="W2915" i="8" s="1"/>
  <c r="U3673" i="8"/>
  <c r="U3737" i="8"/>
  <c r="W3737" i="8" s="1"/>
  <c r="U3466" i="8"/>
  <c r="W3466" i="8" s="1"/>
  <c r="U18" i="8"/>
  <c r="W18" i="8" s="1"/>
  <c r="U3193" i="8"/>
  <c r="V2642" i="8"/>
  <c r="V2551" i="8"/>
  <c r="V2995" i="8"/>
  <c r="V2675" i="8"/>
  <c r="V3374" i="8"/>
  <c r="V4084" i="8"/>
  <c r="V4053" i="8"/>
  <c r="V4077" i="8"/>
  <c r="U2683" i="8"/>
  <c r="W2683" i="8" s="1"/>
  <c r="V2477" i="8"/>
  <c r="V3067" i="8"/>
  <c r="V2817" i="8"/>
  <c r="V2888" i="8"/>
  <c r="V3938" i="8"/>
  <c r="V2530" i="8"/>
  <c r="V3011" i="8"/>
  <c r="V2633" i="8"/>
  <c r="V2696" i="8"/>
  <c r="V3145" i="8"/>
  <c r="V3565" i="8"/>
  <c r="V3042" i="8"/>
  <c r="V3648" i="8"/>
  <c r="V3946" i="8"/>
  <c r="V3972" i="8"/>
  <c r="U2900" i="8"/>
  <c r="W2900" i="8" s="1"/>
  <c r="U4066" i="8"/>
  <c r="V2666" i="8"/>
  <c r="V2955" i="8"/>
  <c r="V2837" i="8"/>
  <c r="V2983" i="8"/>
  <c r="V2760" i="8"/>
  <c r="V3103" i="8"/>
  <c r="V3334" i="8"/>
  <c r="V3264" i="8"/>
  <c r="U2573" i="8"/>
  <c r="W2573" i="8" s="1"/>
  <c r="U2488" i="8"/>
  <c r="V2863" i="8"/>
  <c r="V3507" i="8"/>
  <c r="V2788" i="8"/>
  <c r="V3440" i="8"/>
  <c r="V3776" i="8"/>
  <c r="V4105" i="8"/>
  <c r="V3910" i="8"/>
  <c r="U3130" i="8"/>
  <c r="W3130" i="8" s="1"/>
  <c r="U3307" i="8"/>
  <c r="W3307" i="8" s="1"/>
  <c r="V2616" i="8"/>
  <c r="V3525" i="8"/>
  <c r="V3214" i="8"/>
  <c r="U2556" i="8"/>
  <c r="W2556" i="8" s="1"/>
  <c r="V3831" i="8"/>
  <c r="V3989" i="8"/>
  <c r="V3607" i="8"/>
  <c r="U2691" i="8"/>
  <c r="W2691" i="8" s="1"/>
  <c r="U2650" i="8"/>
  <c r="W2650" i="8" s="1"/>
  <c r="U3027" i="8"/>
  <c r="U3785" i="8"/>
  <c r="U3171" i="8"/>
  <c r="W3171" i="8" s="1"/>
  <c r="U2603" i="8"/>
  <c r="U1063" i="8"/>
  <c r="W1063" i="8" s="1"/>
  <c r="U3544" i="8"/>
  <c r="W3544" i="8" s="1"/>
  <c r="U272" i="8"/>
  <c r="W272" i="8" s="1"/>
  <c r="U250" i="8"/>
  <c r="W250" i="8" s="1"/>
  <c r="U42" i="8"/>
  <c r="U213" i="8"/>
  <c r="W213" i="8" s="1"/>
  <c r="U565" i="8"/>
  <c r="W565" i="8" s="1"/>
  <c r="U178" i="8"/>
  <c r="W178" i="8" s="1"/>
  <c r="U430" i="8"/>
  <c r="U1353" i="8"/>
  <c r="W1353" i="8" s="1"/>
  <c r="U3601" i="8"/>
  <c r="U664" i="8"/>
  <c r="U1048" i="8"/>
  <c r="W1048" i="8" s="1"/>
  <c r="U521" i="8"/>
  <c r="W521" i="8" s="1"/>
  <c r="U394" i="8"/>
  <c r="W394" i="8" s="1"/>
  <c r="U508" i="8"/>
  <c r="W508" i="8" s="1"/>
  <c r="U3725" i="8"/>
  <c r="W3725" i="8" s="1"/>
  <c r="U1887" i="8"/>
  <c r="W1887" i="8" s="1"/>
  <c r="U1361" i="8"/>
  <c r="W1361" i="8" s="1"/>
  <c r="U2756" i="8"/>
  <c r="W2756" i="8" s="1"/>
  <c r="U2828" i="8"/>
  <c r="U3366" i="8"/>
  <c r="U3494" i="8"/>
  <c r="W3494" i="8" s="1"/>
  <c r="U159" i="8"/>
  <c r="U928" i="8"/>
  <c r="W928" i="8" s="1"/>
  <c r="U721" i="8"/>
  <c r="W721" i="8" s="1"/>
  <c r="U3206" i="8"/>
  <c r="U2978" i="8"/>
  <c r="W2978" i="8" s="1"/>
  <c r="U3753" i="8"/>
  <c r="U3418" i="8"/>
  <c r="W3418" i="8" s="1"/>
  <c r="U3237" i="8"/>
  <c r="U4028" i="8"/>
  <c r="U231" i="8"/>
  <c r="W231" i="8" s="1"/>
  <c r="U3323" i="8"/>
  <c r="W3323" i="8" s="1"/>
  <c r="U1078" i="8"/>
  <c r="U1569" i="8"/>
  <c r="W1569" i="8" s="1"/>
  <c r="U382" i="8"/>
  <c r="V2857" i="8"/>
  <c r="V3388" i="8"/>
  <c r="V3533" i="8"/>
  <c r="U62" i="8"/>
  <c r="W62" i="8" s="1"/>
  <c r="U190" i="8"/>
  <c r="U3559" i="8"/>
  <c r="U3869" i="8"/>
  <c r="W3869" i="8" s="1"/>
  <c r="U353" i="8"/>
  <c r="W353" i="8" s="1"/>
  <c r="U802" i="8"/>
  <c r="U3292" i="8"/>
  <c r="W3292" i="8" s="1"/>
  <c r="U3816" i="8"/>
  <c r="U1552" i="8"/>
  <c r="U1961" i="8"/>
  <c r="U4098" i="8"/>
  <c r="W4098" i="8" s="1"/>
  <c r="U3695" i="8"/>
  <c r="W3695" i="8" s="1"/>
  <c r="U3797" i="8"/>
  <c r="U3960" i="8"/>
  <c r="W3960" i="8" s="1"/>
  <c r="U554" i="8"/>
  <c r="U874" i="8"/>
  <c r="W874" i="8" s="1"/>
  <c r="U605" i="8"/>
  <c r="W605" i="8" s="1"/>
  <c r="U2931" i="8"/>
  <c r="U2803" i="8"/>
  <c r="W2803" i="8" s="1"/>
  <c r="U3583" i="8"/>
  <c r="U1032" i="8"/>
  <c r="W1032" i="8" s="1"/>
  <c r="U3709" i="8"/>
  <c r="W3709" i="8" s="1"/>
  <c r="U697" i="8"/>
  <c r="U1018" i="8"/>
  <c r="W1018" i="8" s="1"/>
  <c r="U491" i="8"/>
  <c r="U685" i="8"/>
  <c r="W685" i="8" s="1"/>
  <c r="U1005" i="8"/>
  <c r="W1005" i="8" s="1"/>
  <c r="U860" i="8"/>
  <c r="U1871" i="8"/>
  <c r="W1871" i="8" s="1"/>
  <c r="U1538" i="8"/>
  <c r="U1451" i="8"/>
  <c r="U1612" i="8"/>
  <c r="W1612" i="8" s="1"/>
  <c r="U2379" i="8"/>
  <c r="W2379" i="8" s="1"/>
  <c r="U2443" i="8"/>
  <c r="W2443" i="8" s="1"/>
  <c r="U2227" i="8"/>
  <c r="U1829" i="8"/>
  <c r="V237" i="8"/>
  <c r="V582" i="8"/>
  <c r="V774" i="8"/>
  <c r="V331" i="8"/>
  <c r="V847" i="8"/>
  <c r="V473" i="8"/>
  <c r="V832" i="8"/>
  <c r="V960" i="8"/>
  <c r="U3629" i="8"/>
  <c r="V417" i="8"/>
  <c r="U114" i="8"/>
  <c r="U2271" i="8"/>
  <c r="W2271" i="8" s="1"/>
  <c r="V303" i="8"/>
  <c r="V968" i="8"/>
  <c r="V1689" i="8"/>
  <c r="V1146" i="8"/>
  <c r="V1274" i="8"/>
  <c r="U1730" i="8"/>
  <c r="W1730" i="8" s="1"/>
  <c r="U2078" i="8"/>
  <c r="W2078" i="8" s="1"/>
  <c r="V314" i="8"/>
  <c r="V762" i="8"/>
  <c r="U2240" i="8"/>
  <c r="W2240" i="8" s="1"/>
  <c r="V86" i="8"/>
  <c r="V1424" i="8"/>
  <c r="V279" i="8"/>
  <c r="V596" i="8"/>
  <c r="V629" i="8"/>
  <c r="V1243" i="8"/>
  <c r="U3480" i="8"/>
  <c r="W3480" i="8" s="1"/>
  <c r="U2108" i="8"/>
  <c r="U2403" i="8"/>
  <c r="U1845" i="8"/>
  <c r="W1845" i="8" s="1"/>
  <c r="U2026" i="8"/>
  <c r="W2026" i="8" s="1"/>
  <c r="V642" i="8"/>
  <c r="V460" i="8"/>
  <c r="U1201" i="8"/>
  <c r="V734" i="8"/>
  <c r="U3084" i="8"/>
  <c r="W3084" i="8" s="1"/>
  <c r="U3344" i="8"/>
  <c r="U4013" i="8"/>
  <c r="W4013" i="8" s="1"/>
  <c r="U1772" i="8"/>
  <c r="W1772" i="8" s="1"/>
  <c r="U1180" i="8"/>
  <c r="U1646" i="8"/>
  <c r="W1646" i="8" s="1"/>
  <c r="U1902" i="8"/>
  <c r="V136" i="8"/>
  <c r="U1094" i="8"/>
  <c r="U2211" i="8"/>
  <c r="V143" i="8"/>
  <c r="U750" i="8"/>
  <c r="U1716" i="8"/>
  <c r="U1526" i="8"/>
  <c r="V405" i="8"/>
  <c r="V525" i="8"/>
  <c r="V1459" i="8"/>
  <c r="V3425" i="8"/>
  <c r="U945" i="8"/>
  <c r="U1337" i="8"/>
  <c r="W1337" i="8" s="1"/>
  <c r="U2257" i="8"/>
  <c r="W2257" i="8" s="1"/>
  <c r="U1635" i="8"/>
  <c r="U1478" i="8"/>
  <c r="W1478" i="8" s="1"/>
  <c r="U2154" i="8"/>
  <c r="W2154" i="8" s="1"/>
  <c r="V98" i="8"/>
  <c r="V75" i="8"/>
  <c r="U2319" i="8"/>
  <c r="U1269" i="8"/>
  <c r="V446" i="8"/>
  <c r="U1755" i="8"/>
  <c r="U1405" i="8"/>
  <c r="V916" i="8"/>
  <c r="V2048" i="8"/>
  <c r="V1943" i="8"/>
  <c r="V1620" i="8"/>
  <c r="V1701" i="8"/>
  <c r="V2136" i="8"/>
  <c r="V1799" i="8"/>
  <c r="V781" i="8"/>
  <c r="U2427" i="8"/>
  <c r="W2427" i="8" s="1"/>
  <c r="U2458" i="8"/>
  <c r="V1502" i="8"/>
  <c r="V2132" i="8"/>
  <c r="V2174" i="8"/>
  <c r="V1935" i="8"/>
  <c r="V2231" i="8"/>
  <c r="V1578" i="8"/>
  <c r="U1280" i="8"/>
  <c r="V1659" i="8"/>
  <c r="V996" i="8"/>
  <c r="V1512" i="8"/>
  <c r="V2273" i="8"/>
  <c r="V611" i="8"/>
  <c r="V541" i="8"/>
  <c r="V1155" i="8"/>
  <c r="V1667" i="8"/>
  <c r="V1132" i="8"/>
  <c r="V1388" i="8"/>
  <c r="V1390" i="8"/>
  <c r="V1804" i="8"/>
  <c r="V2013" i="8"/>
  <c r="V1165" i="8"/>
  <c r="V1857" i="8"/>
  <c r="V31" i="8"/>
  <c r="V1251" i="8"/>
  <c r="V1595" i="8"/>
  <c r="V2353" i="8"/>
  <c r="V2004" i="8"/>
  <c r="U3880" i="8"/>
  <c r="W3880" i="8" s="1"/>
  <c r="U2192" i="8"/>
  <c r="W2192" i="8" s="1"/>
  <c r="V892" i="8"/>
  <c r="V1918" i="8"/>
  <c r="V1982" i="8"/>
  <c r="V2341" i="8"/>
  <c r="V821" i="8"/>
  <c r="V2063" i="8"/>
  <c r="V2368" i="8"/>
  <c r="U1116" i="8"/>
  <c r="W1116" i="8" s="1"/>
  <c r="V201" i="8"/>
  <c r="V1422" i="8"/>
  <c r="V1742" i="8"/>
  <c r="V1434" i="8"/>
  <c r="V2115" i="8"/>
  <c r="U2304" i="8"/>
  <c r="W2304" i="8" s="1"/>
  <c r="V1222" i="8"/>
  <c r="V1286" i="8"/>
  <c r="U1261" i="8"/>
  <c r="V2171" i="8"/>
  <c r="V2092" i="8"/>
  <c r="V2589" i="8"/>
  <c r="V2795" i="8"/>
  <c r="V3274" i="8"/>
  <c r="V3413" i="8"/>
  <c r="V2856" i="8"/>
  <c r="V3703" i="8"/>
  <c r="V4103" i="8"/>
  <c r="U2515" i="8"/>
  <c r="U2701" i="8"/>
  <c r="U2810" i="8"/>
  <c r="U2933" i="8"/>
  <c r="W2933" i="8" s="1"/>
  <c r="U3609" i="8"/>
  <c r="W3609" i="8" s="1"/>
  <c r="U4121" i="8"/>
  <c r="W4121" i="8" s="1"/>
  <c r="U3803" i="8"/>
  <c r="W3803" i="8" s="1"/>
  <c r="V3123" i="8"/>
  <c r="V2669" i="8"/>
  <c r="V3788" i="8"/>
  <c r="V3697" i="8"/>
  <c r="V3647" i="8"/>
  <c r="V4137" i="8"/>
  <c r="V3715" i="8"/>
  <c r="V3931" i="8"/>
  <c r="U2502" i="8"/>
  <c r="W2502" i="8" s="1"/>
  <c r="V4020" i="8"/>
  <c r="V2541" i="8"/>
  <c r="V2904" i="8"/>
  <c r="V4066" i="8"/>
  <c r="V4131" i="8"/>
  <c r="U2871" i="8"/>
  <c r="W2871" i="8" s="1"/>
  <c r="U2999" i="8"/>
  <c r="W2999" i="8" s="1"/>
  <c r="V2613" i="8"/>
  <c r="V2883" i="8"/>
  <c r="V3555" i="8"/>
  <c r="V2784" i="8"/>
  <c r="V4127" i="8"/>
  <c r="U2824" i="8"/>
  <c r="U2985" i="8"/>
  <c r="U3050" i="8"/>
  <c r="U2581" i="8"/>
  <c r="W2581" i="8" s="1"/>
  <c r="U3222" i="8"/>
  <c r="U3308" i="8"/>
  <c r="W3308" i="8" s="1"/>
  <c r="V2703" i="8"/>
  <c r="V2891" i="8"/>
  <c r="V3025" i="8"/>
  <c r="V3166" i="8"/>
  <c r="V3148" i="8"/>
  <c r="V3496" i="8"/>
  <c r="V3190" i="8"/>
  <c r="V3661" i="8"/>
  <c r="V3943" i="8"/>
  <c r="U3015" i="8"/>
  <c r="W3015" i="8" s="1"/>
  <c r="U3207" i="8"/>
  <c r="V3886" i="8"/>
  <c r="V3487" i="8"/>
  <c r="V2697" i="8"/>
  <c r="V2766" i="8"/>
  <c r="V3078" i="8"/>
  <c r="V3517" i="8"/>
  <c r="V2946" i="8"/>
  <c r="V3409" i="8"/>
  <c r="V3601" i="8"/>
  <c r="V3632" i="8"/>
  <c r="U3324" i="8"/>
  <c r="V2655" i="8"/>
  <c r="V2488" i="8"/>
  <c r="U2684" i="8"/>
  <c r="V3752" i="8"/>
  <c r="V3282" i="8"/>
  <c r="U2565" i="8"/>
  <c r="W2565" i="8" s="1"/>
  <c r="U2529" i="8"/>
  <c r="U3531" i="8"/>
  <c r="W3531" i="8" s="1"/>
  <c r="V4095" i="8"/>
  <c r="V3782" i="8"/>
  <c r="U3961" i="8"/>
  <c r="U3236" i="8"/>
  <c r="U3771" i="8"/>
  <c r="U123" i="8"/>
  <c r="U251" i="8"/>
  <c r="W251" i="8" s="1"/>
  <c r="U3748" i="8"/>
  <c r="V4029" i="8"/>
  <c r="U578" i="8"/>
  <c r="U499" i="8"/>
  <c r="U892" i="8"/>
  <c r="U1623" i="8"/>
  <c r="W1623" i="8" s="1"/>
  <c r="U1584" i="8"/>
  <c r="U2692" i="8"/>
  <c r="V3626" i="8"/>
  <c r="U2600" i="8"/>
  <c r="W2600" i="8" s="1"/>
  <c r="U3906" i="8"/>
  <c r="U3983" i="8"/>
  <c r="W3983" i="8" s="1"/>
  <c r="U559" i="8"/>
  <c r="W559" i="8" s="1"/>
  <c r="U687" i="8"/>
  <c r="W687" i="8" s="1"/>
  <c r="U969" i="8"/>
  <c r="W969" i="8" s="1"/>
  <c r="U635" i="8"/>
  <c r="W635" i="8" s="1"/>
  <c r="U1227" i="8"/>
  <c r="W1227" i="8" s="1"/>
  <c r="V2677" i="8"/>
  <c r="V2544" i="8"/>
  <c r="U2843" i="8"/>
  <c r="W2843" i="8" s="1"/>
  <c r="V3669" i="8"/>
  <c r="U3038" i="8"/>
  <c r="U3085" i="8"/>
  <c r="W3085" i="8" s="1"/>
  <c r="U3293" i="8"/>
  <c r="W3293" i="8" s="1"/>
  <c r="U4134" i="8"/>
  <c r="W4134" i="8" s="1"/>
  <c r="U594" i="8"/>
  <c r="W594" i="8" s="1"/>
  <c r="U88" i="8"/>
  <c r="W88" i="8" s="1"/>
  <c r="U2632" i="8"/>
  <c r="V2966" i="8"/>
  <c r="U4058" i="8"/>
  <c r="W4058" i="8" s="1"/>
  <c r="U3822" i="8"/>
  <c r="W3822" i="8" s="1"/>
  <c r="U3185" i="8"/>
  <c r="W3185" i="8" s="1"/>
  <c r="U74" i="8"/>
  <c r="U936" i="8"/>
  <c r="W936" i="8" s="1"/>
  <c r="U1192" i="8"/>
  <c r="U3584" i="8"/>
  <c r="U525" i="8"/>
  <c r="W525" i="8" s="1"/>
  <c r="U1953" i="8"/>
  <c r="V4004" i="8"/>
  <c r="U3844" i="8"/>
  <c r="U4086" i="8"/>
  <c r="U3879" i="8"/>
  <c r="W3879" i="8" s="1"/>
  <c r="U1072" i="8"/>
  <c r="W1072" i="8" s="1"/>
  <c r="U609" i="8"/>
  <c r="W609" i="8" s="1"/>
  <c r="U482" i="8"/>
  <c r="W482" i="8" s="1"/>
  <c r="U1058" i="8"/>
  <c r="U404" i="8"/>
  <c r="W404" i="8" s="1"/>
  <c r="U1321" i="8"/>
  <c r="V3100" i="8"/>
  <c r="U3921" i="8"/>
  <c r="U3345" i="8"/>
  <c r="W3345" i="8" s="1"/>
  <c r="U19" i="8"/>
  <c r="U3259" i="8"/>
  <c r="W3259" i="8" s="1"/>
  <c r="U4044" i="8"/>
  <c r="W4044" i="8" s="1"/>
  <c r="U3375" i="8"/>
  <c r="U3139" i="8"/>
  <c r="W3139" i="8" s="1"/>
  <c r="U3389" i="8"/>
  <c r="W3389" i="8" s="1"/>
  <c r="U426" i="8"/>
  <c r="W426" i="8" s="1"/>
  <c r="U1663" i="8"/>
  <c r="U1496" i="8"/>
  <c r="W1496" i="8" s="1"/>
  <c r="U200" i="8"/>
  <c r="W200" i="8" s="1"/>
  <c r="U1393" i="8"/>
  <c r="U1521" i="8"/>
  <c r="U3433" i="8"/>
  <c r="W3433" i="8" s="1"/>
  <c r="U3067" i="8"/>
  <c r="W3067" i="8" s="1"/>
  <c r="U214" i="8"/>
  <c r="U3455" i="8"/>
  <c r="W3455" i="8" s="1"/>
  <c r="U3861" i="8"/>
  <c r="W3861" i="8" s="1"/>
  <c r="U863" i="8"/>
  <c r="U264" i="8"/>
  <c r="W264" i="8" s="1"/>
  <c r="U456" i="8"/>
  <c r="U1096" i="8"/>
  <c r="U875" i="8"/>
  <c r="W875" i="8" s="1"/>
  <c r="U301" i="8"/>
  <c r="W301" i="8" s="1"/>
  <c r="U1807" i="8"/>
  <c r="U4116" i="8"/>
  <c r="W4116" i="8" s="1"/>
  <c r="U3118" i="8"/>
  <c r="W3118" i="8" s="1"/>
  <c r="U1771" i="8"/>
  <c r="W1771" i="8" s="1"/>
  <c r="U470" i="8"/>
  <c r="W470" i="8" s="1"/>
  <c r="U1294" i="8"/>
  <c r="W1294" i="8" s="1"/>
  <c r="V106" i="8"/>
  <c r="V564" i="8"/>
  <c r="V45" i="8"/>
  <c r="V326" i="8"/>
  <c r="V1088" i="8"/>
  <c r="V1280" i="8"/>
  <c r="V1681" i="8"/>
  <c r="V2001" i="8"/>
  <c r="U1913" i="8"/>
  <c r="U1290" i="8"/>
  <c r="W1290" i="8" s="1"/>
  <c r="U3568" i="8"/>
  <c r="W3568" i="8" s="1"/>
  <c r="V368" i="8"/>
  <c r="U2144" i="8"/>
  <c r="U2042" i="8"/>
  <c r="U2417" i="8"/>
  <c r="W2417" i="8" s="1"/>
  <c r="V519" i="8"/>
  <c r="V826" i="8"/>
  <c r="U419" i="8"/>
  <c r="W419" i="8" s="1"/>
  <c r="U2169" i="8"/>
  <c r="W2169" i="8" s="1"/>
  <c r="U1306" i="8"/>
  <c r="W1306" i="8" s="1"/>
  <c r="U1723" i="8"/>
  <c r="W1723" i="8" s="1"/>
  <c r="U918" i="8"/>
  <c r="U1310" i="8"/>
  <c r="W1310" i="8" s="1"/>
  <c r="U1822" i="8"/>
  <c r="W1822" i="8" s="1"/>
  <c r="U1886" i="8"/>
  <c r="W1886" i="8" s="1"/>
  <c r="U2395" i="8"/>
  <c r="W2395" i="8" s="1"/>
  <c r="U2459" i="8"/>
  <c r="W2459" i="8" s="1"/>
  <c r="U2380" i="8"/>
  <c r="W2380" i="8" s="1"/>
  <c r="V317" i="8"/>
  <c r="V784" i="8"/>
  <c r="V1563" i="8"/>
  <c r="U1977" i="8"/>
  <c r="U4080" i="8"/>
  <c r="U1318" i="8"/>
  <c r="W1318" i="8" s="1"/>
  <c r="V770" i="8"/>
  <c r="U2080" i="8"/>
  <c r="W2080" i="8" s="1"/>
  <c r="V235" i="8"/>
  <c r="V63" i="8"/>
  <c r="U708" i="8"/>
  <c r="U1322" i="8"/>
  <c r="U1754" i="8"/>
  <c r="W1754" i="8" s="1"/>
  <c r="U1419" i="8"/>
  <c r="W1419" i="8" s="1"/>
  <c r="U1931" i="8"/>
  <c r="U982" i="8"/>
  <c r="W982" i="8" s="1"/>
  <c r="U2119" i="8"/>
  <c r="W2119" i="8" s="1"/>
  <c r="U2352" i="8"/>
  <c r="W2352" i="8" s="1"/>
  <c r="V38" i="8"/>
  <c r="V230" i="8"/>
  <c r="V741" i="8"/>
  <c r="V659" i="8"/>
  <c r="U2362" i="8"/>
  <c r="W2362" i="8" s="1"/>
  <c r="V1042" i="8"/>
  <c r="V1106" i="8"/>
  <c r="V1298" i="8"/>
  <c r="V3359" i="8"/>
  <c r="U1652" i="8"/>
  <c r="W1652" i="8" s="1"/>
  <c r="U1846" i="8"/>
  <c r="U2187" i="8"/>
  <c r="V187" i="8"/>
  <c r="V430" i="8"/>
  <c r="V1591" i="8"/>
  <c r="V1320" i="8"/>
  <c r="U176" i="8"/>
  <c r="W176" i="8" s="1"/>
  <c r="U997" i="8"/>
  <c r="U1312" i="8"/>
  <c r="W1312" i="8" s="1"/>
  <c r="U1274" i="8"/>
  <c r="W1274" i="8" s="1"/>
  <c r="U1251" i="8"/>
  <c r="U1860" i="8"/>
  <c r="W1860" i="8" s="1"/>
  <c r="U1127" i="8"/>
  <c r="W1127" i="8" s="1"/>
  <c r="U1286" i="8"/>
  <c r="W1286" i="8" s="1"/>
  <c r="U1243" i="8"/>
  <c r="W1243" i="8" s="1"/>
  <c r="V354" i="8"/>
  <c r="V139" i="8"/>
  <c r="U1325" i="8"/>
  <c r="U2337" i="8"/>
  <c r="V753" i="8"/>
  <c r="V1609" i="8"/>
  <c r="V1673" i="8"/>
  <c r="V100" i="8"/>
  <c r="V1302" i="8"/>
  <c r="V2006" i="8"/>
  <c r="V2202" i="8"/>
  <c r="V1131" i="8"/>
  <c r="V1180" i="8"/>
  <c r="V719" i="8"/>
  <c r="V2266" i="8"/>
  <c r="U343" i="8"/>
  <c r="W343" i="8" s="1"/>
  <c r="V1793" i="8"/>
  <c r="V1571" i="8"/>
  <c r="V383" i="8"/>
  <c r="V804" i="8"/>
  <c r="V1316" i="8"/>
  <c r="V1380" i="8"/>
  <c r="V2069" i="8"/>
  <c r="V2204" i="8"/>
  <c r="V1869" i="8"/>
  <c r="V1829" i="8"/>
  <c r="U1406" i="8"/>
  <c r="U1158" i="8"/>
  <c r="U2027" i="8"/>
  <c r="W2027" i="8" s="1"/>
  <c r="U2095" i="8"/>
  <c r="W2095" i="8" s="1"/>
  <c r="V1323" i="8"/>
  <c r="V1324" i="8"/>
  <c r="V1261" i="8"/>
  <c r="V1786" i="8"/>
  <c r="V1021" i="8"/>
  <c r="V1215" i="8"/>
  <c r="V2220" i="8"/>
  <c r="V1900" i="8"/>
  <c r="V813" i="8"/>
  <c r="V1698" i="8"/>
  <c r="V1269" i="8"/>
  <c r="V2232" i="8"/>
  <c r="V2283" i="8"/>
  <c r="V731" i="8"/>
  <c r="V1427" i="8"/>
  <c r="V956" i="8"/>
  <c r="V676" i="8"/>
  <c r="V1534" i="8"/>
  <c r="V387" i="8"/>
  <c r="V1714" i="8"/>
  <c r="V2432" i="8"/>
  <c r="V2297" i="8"/>
  <c r="U1434" i="8"/>
  <c r="W1434" i="8" s="1"/>
  <c r="V1314" i="8"/>
  <c r="V2244" i="8"/>
  <c r="V1746" i="8"/>
  <c r="V2441" i="8"/>
  <c r="V2056" i="8"/>
  <c r="V640" i="8"/>
  <c r="V1034" i="8"/>
  <c r="V1988" i="8"/>
  <c r="V2305" i="8"/>
  <c r="V1162" i="8"/>
  <c r="V2470" i="8"/>
  <c r="V1456" i="8"/>
  <c r="V1540" i="8"/>
  <c r="V902" i="8"/>
  <c r="V1501" i="8"/>
  <c r="V2801" i="8"/>
  <c r="V3339" i="8"/>
  <c r="V3922" i="8"/>
  <c r="U3239" i="8"/>
  <c r="U3068" i="8"/>
  <c r="U3276" i="8"/>
  <c r="W3276" i="8" s="1"/>
  <c r="V2895" i="8"/>
  <c r="V3206" i="8"/>
  <c r="V3438" i="8"/>
  <c r="V3734" i="8"/>
  <c r="U2772" i="8"/>
  <c r="U3000" i="8"/>
  <c r="W3000" i="8" s="1"/>
  <c r="U2969" i="8"/>
  <c r="V3824" i="8"/>
  <c r="V2586" i="8"/>
  <c r="V2614" i="8"/>
  <c r="V3412" i="8"/>
  <c r="V3127" i="8"/>
  <c r="V2603" i="8"/>
  <c r="V3142" i="8"/>
  <c r="V3804" i="8"/>
  <c r="V2940" i="8"/>
  <c r="V2828" i="8"/>
  <c r="V3093" i="8"/>
  <c r="V3260" i="8"/>
  <c r="U2517" i="8"/>
  <c r="W2517" i="8" s="1"/>
  <c r="U2648" i="8"/>
  <c r="U2789" i="8"/>
  <c r="W2789" i="8" s="1"/>
  <c r="U2857" i="8"/>
  <c r="U2986" i="8"/>
  <c r="W2986" i="8" s="1"/>
  <c r="U2875" i="8"/>
  <c r="W2875" i="8" s="1"/>
  <c r="U2761" i="8"/>
  <c r="V2538" i="8"/>
  <c r="V2557" i="8"/>
  <c r="V3152" i="8"/>
  <c r="V3050" i="8"/>
  <c r="V3526" i="8"/>
  <c r="V4018" i="8"/>
  <c r="V3944" i="8"/>
  <c r="U3079" i="8"/>
  <c r="W3079" i="8" s="1"/>
  <c r="U3186" i="8"/>
  <c r="W3186" i="8" s="1"/>
  <c r="V4000" i="8"/>
  <c r="V3756" i="8"/>
  <c r="V3453" i="8"/>
  <c r="V2880" i="8"/>
  <c r="V3519" i="8"/>
  <c r="V3775" i="8"/>
  <c r="V3041" i="8"/>
  <c r="V3542" i="8"/>
  <c r="V3028" i="8"/>
  <c r="V3353" i="8"/>
  <c r="V3682" i="8"/>
  <c r="U2477" i="8"/>
  <c r="W2477" i="8" s="1"/>
  <c r="U2503" i="8"/>
  <c r="U3657" i="8"/>
  <c r="W3657" i="8" s="1"/>
  <c r="V3113" i="8"/>
  <c r="V3331" i="8"/>
  <c r="V3862" i="8"/>
  <c r="U4054" i="8"/>
  <c r="U3591" i="8"/>
  <c r="W3591" i="8" s="1"/>
  <c r="U3196" i="8"/>
  <c r="W3196" i="8" s="1"/>
  <c r="U450" i="8"/>
  <c r="U500" i="8"/>
  <c r="W500" i="8" s="1"/>
  <c r="U1456" i="8"/>
  <c r="U2121" i="8"/>
  <c r="V3107" i="8"/>
  <c r="V3870" i="8"/>
  <c r="U89" i="8"/>
  <c r="W89" i="8" s="1"/>
  <c r="U102" i="8"/>
  <c r="U3471" i="8"/>
  <c r="W3471" i="8" s="1"/>
  <c r="U3669" i="8"/>
  <c r="W3669" i="8" s="1"/>
  <c r="U778" i="8"/>
  <c r="U842" i="8"/>
  <c r="W842" i="8" s="1"/>
  <c r="U906" i="8"/>
  <c r="U970" i="8"/>
  <c r="W970" i="8" s="1"/>
  <c r="U893" i="8"/>
  <c r="W893" i="8" s="1"/>
  <c r="U1745" i="8"/>
  <c r="V2632" i="8"/>
  <c r="V4032" i="8"/>
  <c r="U3017" i="8"/>
  <c r="W3017" i="8" s="1"/>
  <c r="U2925" i="8"/>
  <c r="U3309" i="8"/>
  <c r="W3309" i="8" s="1"/>
  <c r="U252" i="8"/>
  <c r="U3799" i="8"/>
  <c r="W3799" i="8" s="1"/>
  <c r="U3701" i="8"/>
  <c r="W3701" i="8" s="1"/>
  <c r="U579" i="8"/>
  <c r="W579" i="8" s="1"/>
  <c r="V3324" i="8"/>
  <c r="V3224" i="8"/>
  <c r="V3958" i="8"/>
  <c r="U2531" i="8"/>
  <c r="W2531" i="8" s="1"/>
  <c r="U3625" i="8"/>
  <c r="W3625" i="8" s="1"/>
  <c r="U3487" i="8"/>
  <c r="W3487" i="8" s="1"/>
  <c r="U383" i="8"/>
  <c r="U360" i="8"/>
  <c r="W360" i="8" s="1"/>
  <c r="U345" i="8"/>
  <c r="U3249" i="8"/>
  <c r="W3249" i="8" s="1"/>
  <c r="U3641" i="8"/>
  <c r="W3641" i="8" s="1"/>
  <c r="U3908" i="8"/>
  <c r="W3908" i="8" s="1"/>
  <c r="U2910" i="8"/>
  <c r="U3574" i="8"/>
  <c r="W3574" i="8" s="1"/>
  <c r="U3894" i="8"/>
  <c r="U3294" i="8"/>
  <c r="U610" i="8"/>
  <c r="W610" i="8" s="1"/>
  <c r="U4072" i="8"/>
  <c r="U596" i="8"/>
  <c r="U405" i="8"/>
  <c r="W405" i="8" s="1"/>
  <c r="U1527" i="8"/>
  <c r="W1527" i="8" s="1"/>
  <c r="U3376" i="8"/>
  <c r="W3376" i="8" s="1"/>
  <c r="U1089" i="8"/>
  <c r="W1089" i="8" s="1"/>
  <c r="U1769" i="8"/>
  <c r="V3559" i="8"/>
  <c r="U3980" i="8"/>
  <c r="U3390" i="8"/>
  <c r="U3838" i="8"/>
  <c r="W3838" i="8" s="1"/>
  <c r="U3169" i="8"/>
  <c r="W3169" i="8" s="1"/>
  <c r="V3751" i="8"/>
  <c r="U177" i="8"/>
  <c r="U3610" i="8"/>
  <c r="U36" i="8"/>
  <c r="U648" i="8"/>
  <c r="U1160" i="8"/>
  <c r="W1160" i="8" s="1"/>
  <c r="U232" i="8"/>
  <c r="W232" i="8" s="1"/>
  <c r="U634" i="8"/>
  <c r="W634" i="8" s="1"/>
  <c r="U826" i="8"/>
  <c r="W826" i="8" s="1"/>
  <c r="U811" i="8"/>
  <c r="W811" i="8" s="1"/>
  <c r="U21" i="8"/>
  <c r="W21" i="8" s="1"/>
  <c r="U877" i="8"/>
  <c r="U1020" i="8"/>
  <c r="W1020" i="8" s="1"/>
  <c r="U1857" i="8"/>
  <c r="W1857" i="8" s="1"/>
  <c r="V2824" i="8"/>
  <c r="U3501" i="8"/>
  <c r="W3501" i="8" s="1"/>
  <c r="U1548" i="8"/>
  <c r="W1548" i="8" s="1"/>
  <c r="U1678" i="8"/>
  <c r="W1678" i="8" s="1"/>
  <c r="V211" i="8"/>
  <c r="V518" i="8"/>
  <c r="U292" i="8"/>
  <c r="W292" i="8" s="1"/>
  <c r="U2134" i="8"/>
  <c r="W2134" i="8" s="1"/>
  <c r="V50" i="8"/>
  <c r="V562" i="8"/>
  <c r="V690" i="8"/>
  <c r="V245" i="8"/>
  <c r="U3933" i="8"/>
  <c r="W3933" i="8" s="1"/>
  <c r="U1511" i="8"/>
  <c r="U1562" i="8"/>
  <c r="W1562" i="8" s="1"/>
  <c r="U1692" i="8"/>
  <c r="W1692" i="8" s="1"/>
  <c r="V440" i="8"/>
  <c r="U2186" i="8"/>
  <c r="U2155" i="8"/>
  <c r="U2028" i="8"/>
  <c r="W2028" i="8" s="1"/>
  <c r="V61" i="8"/>
  <c r="V662" i="8"/>
  <c r="V395" i="8"/>
  <c r="V1104" i="8"/>
  <c r="V539" i="8"/>
  <c r="V1633" i="8"/>
  <c r="V1825" i="8"/>
  <c r="U483" i="8"/>
  <c r="U1923" i="8"/>
  <c r="U1380" i="8"/>
  <c r="W1380" i="8" s="1"/>
  <c r="U2214" i="8"/>
  <c r="W2214" i="8" s="1"/>
  <c r="U2405" i="8"/>
  <c r="W2405" i="8" s="1"/>
  <c r="V322" i="8"/>
  <c r="U2305" i="8"/>
  <c r="U138" i="8"/>
  <c r="W138" i="8" s="1"/>
  <c r="U727" i="8"/>
  <c r="W727" i="8" s="1"/>
  <c r="U1497" i="8"/>
  <c r="U1218" i="8"/>
  <c r="U710" i="8"/>
  <c r="W710" i="8" s="1"/>
  <c r="U2285" i="8"/>
  <c r="W2285" i="8" s="1"/>
  <c r="V74" i="8"/>
  <c r="U2091" i="8"/>
  <c r="U2390" i="8"/>
  <c r="W2390" i="8" s="1"/>
  <c r="V205" i="8"/>
  <c r="V166" i="8"/>
  <c r="V550" i="8"/>
  <c r="V864" i="8"/>
  <c r="V992" i="8"/>
  <c r="V1201" i="8"/>
  <c r="U3992" i="8"/>
  <c r="U421" i="8"/>
  <c r="W421" i="8" s="1"/>
  <c r="U1033" i="8"/>
  <c r="U1351" i="8"/>
  <c r="W1351" i="8" s="1"/>
  <c r="U1939" i="8"/>
  <c r="W1939" i="8" s="1"/>
  <c r="U758" i="8"/>
  <c r="W758" i="8" s="1"/>
  <c r="U2419" i="8"/>
  <c r="W2419" i="8" s="1"/>
  <c r="V464" i="8"/>
  <c r="U1445" i="8"/>
  <c r="W1445" i="8" s="1"/>
  <c r="U1653" i="8"/>
  <c r="W1653" i="8" s="1"/>
  <c r="V277" i="8"/>
  <c r="U2449" i="8"/>
  <c r="V667" i="8"/>
  <c r="V1192" i="8"/>
  <c r="V953" i="8"/>
  <c r="V1977" i="8"/>
  <c r="U3718" i="8"/>
  <c r="U919" i="8"/>
  <c r="W919" i="8" s="1"/>
  <c r="U1129" i="8"/>
  <c r="U2054" i="8"/>
  <c r="W2054" i="8" s="1"/>
  <c r="U2066" i="8"/>
  <c r="W2066" i="8" s="1"/>
  <c r="U2082" i="8"/>
  <c r="W2082" i="8" s="1"/>
  <c r="V126" i="8"/>
  <c r="V1144" i="8"/>
  <c r="V1801" i="8"/>
  <c r="V1066" i="8"/>
  <c r="V1428" i="8"/>
  <c r="V1963" i="8"/>
  <c r="V1488" i="8"/>
  <c r="V1573" i="8"/>
  <c r="V2328" i="8"/>
  <c r="V733" i="8"/>
  <c r="V946" i="8"/>
  <c r="V683" i="8"/>
  <c r="V529" i="8"/>
  <c r="V1052" i="8"/>
  <c r="V1664" i="8"/>
  <c r="V2238" i="8"/>
  <c r="U2002" i="8"/>
  <c r="W2002" i="8" s="1"/>
  <c r="V271" i="8"/>
  <c r="V803" i="8"/>
  <c r="V1739" i="8"/>
  <c r="V2317" i="8"/>
  <c r="V1784" i="8"/>
  <c r="V2175" i="8"/>
  <c r="V1605" i="8"/>
  <c r="V2280" i="8"/>
  <c r="V1410" i="8"/>
  <c r="V2145" i="8"/>
  <c r="V2465" i="8"/>
  <c r="V1365" i="8"/>
  <c r="V1580" i="8"/>
  <c r="V2203" i="8"/>
  <c r="U2576" i="8"/>
  <c r="U855" i="8"/>
  <c r="W855" i="8" s="1"/>
  <c r="V182" i="8"/>
  <c r="V979" i="8"/>
  <c r="V1235" i="8"/>
  <c r="V1838" i="8"/>
  <c r="V1597" i="8"/>
  <c r="V1890" i="8"/>
  <c r="V1469" i="8"/>
  <c r="V1992" i="8"/>
  <c r="U1792" i="8"/>
  <c r="W1792" i="8" s="1"/>
  <c r="V1002" i="8"/>
  <c r="V2347" i="8"/>
  <c r="V1722" i="8"/>
  <c r="U2375" i="8"/>
  <c r="W2375" i="8" s="1"/>
  <c r="U2265" i="8"/>
  <c r="W2265" i="8" s="1"/>
  <c r="V1176" i="8"/>
  <c r="V1901" i="8"/>
  <c r="V1045" i="8"/>
  <c r="V2355" i="8"/>
  <c r="V1420" i="8"/>
  <c r="V1952" i="8"/>
  <c r="V1874" i="8"/>
  <c r="V1616" i="8"/>
  <c r="V1912" i="8"/>
  <c r="V2248" i="8"/>
  <c r="V1716" i="8"/>
  <c r="V2500" i="8"/>
  <c r="V3595" i="8"/>
  <c r="V3528" i="8"/>
  <c r="V3060" i="8"/>
  <c r="V3937" i="8"/>
  <c r="V4065" i="8"/>
  <c r="U2636" i="8"/>
  <c r="W2636" i="8" s="1"/>
  <c r="U3402" i="8"/>
  <c r="W3402" i="8" s="1"/>
  <c r="V2489" i="8"/>
  <c r="V2523" i="8"/>
  <c r="V2478" i="8"/>
  <c r="V2809" i="8"/>
  <c r="V3724" i="8"/>
  <c r="V2908" i="8"/>
  <c r="V3036" i="8"/>
  <c r="V3310" i="8"/>
  <c r="V3472" i="8"/>
  <c r="V2545" i="8"/>
  <c r="V3348" i="8"/>
  <c r="V3172" i="8"/>
  <c r="V3458" i="8"/>
  <c r="V3075" i="8"/>
  <c r="V3021" i="8"/>
  <c r="V2568" i="8"/>
  <c r="V3326" i="8"/>
  <c r="U2506" i="8"/>
  <c r="U2943" i="8"/>
  <c r="W2943" i="8" s="1"/>
  <c r="U2659" i="8"/>
  <c r="U3178" i="8"/>
  <c r="U3505" i="8"/>
  <c r="W3505" i="8" s="1"/>
  <c r="U3633" i="8"/>
  <c r="U3379" i="8"/>
  <c r="W3379" i="8" s="1"/>
  <c r="V2621" i="8"/>
  <c r="V3337" i="8"/>
  <c r="V3888" i="8"/>
  <c r="U2799" i="8"/>
  <c r="U2866" i="8"/>
  <c r="U2930" i="8"/>
  <c r="W2930" i="8" s="1"/>
  <c r="V3934" i="8"/>
  <c r="V3219" i="8"/>
  <c r="V3114" i="8"/>
  <c r="V3204" i="8"/>
  <c r="U2533" i="8"/>
  <c r="W2533" i="8" s="1"/>
  <c r="U2773" i="8"/>
  <c r="W2773" i="8" s="1"/>
  <c r="V2582" i="8"/>
  <c r="V2977" i="8"/>
  <c r="V3248" i="8"/>
  <c r="V2848" i="8"/>
  <c r="V3673" i="8"/>
  <c r="V3842" i="8"/>
  <c r="V3273" i="8"/>
  <c r="V3907" i="8"/>
  <c r="V3971" i="8"/>
  <c r="U2594" i="8"/>
  <c r="U3010" i="8"/>
  <c r="W3010" i="8" s="1"/>
  <c r="U3578" i="8"/>
  <c r="W3578" i="8" s="1"/>
  <c r="U3231" i="8"/>
  <c r="W3231" i="8" s="1"/>
  <c r="U3449" i="8"/>
  <c r="W3449" i="8" s="1"/>
  <c r="U3705" i="8"/>
  <c r="U3882" i="8"/>
  <c r="W3882" i="8" s="1"/>
  <c r="U3606" i="8"/>
  <c r="W3606" i="8" s="1"/>
  <c r="U295" i="8"/>
  <c r="W295" i="8" s="1"/>
  <c r="U551" i="8"/>
  <c r="W551" i="8" s="1"/>
  <c r="U3741" i="8"/>
  <c r="W3741" i="8" s="1"/>
  <c r="U3997" i="8"/>
  <c r="U82" i="8"/>
  <c r="W82" i="8" s="1"/>
  <c r="U821" i="8"/>
  <c r="W821" i="8" s="1"/>
  <c r="U310" i="8"/>
  <c r="U3262" i="8"/>
  <c r="U879" i="8"/>
  <c r="U572" i="8"/>
  <c r="W572" i="8" s="1"/>
  <c r="U3981" i="8"/>
  <c r="W3981" i="8" s="1"/>
  <c r="U69" i="8"/>
  <c r="U3856" i="8"/>
  <c r="U1681" i="8"/>
  <c r="W1681" i="8" s="1"/>
  <c r="U2995" i="8"/>
  <c r="W2995" i="8" s="1"/>
  <c r="U3794" i="8"/>
  <c r="W3794" i="8" s="1"/>
  <c r="U3683" i="8"/>
  <c r="W3683" i="8" s="1"/>
  <c r="U3430" i="8"/>
  <c r="W3430" i="8" s="1"/>
  <c r="U3132" i="8"/>
  <c r="W3132" i="8" s="1"/>
  <c r="U3864" i="8"/>
  <c r="W3864" i="8" s="1"/>
  <c r="U352" i="8"/>
  <c r="W352" i="8" s="1"/>
  <c r="U3549" i="8"/>
  <c r="W3549" i="8" s="1"/>
  <c r="U977" i="8"/>
  <c r="W977" i="8" s="1"/>
  <c r="U963" i="8"/>
  <c r="U388" i="8"/>
  <c r="W388" i="8" s="1"/>
  <c r="V3294" i="8"/>
  <c r="V3094" i="8"/>
  <c r="V3728" i="8"/>
  <c r="U3819" i="8"/>
  <c r="U54" i="8"/>
  <c r="W54" i="8" s="1"/>
  <c r="U118" i="8"/>
  <c r="W118" i="8" s="1"/>
  <c r="U3807" i="8"/>
  <c r="W3807" i="8" s="1"/>
  <c r="U639" i="8"/>
  <c r="W639" i="8" s="1"/>
  <c r="U537" i="8"/>
  <c r="U857" i="8"/>
  <c r="W857" i="8" s="1"/>
  <c r="U730" i="8"/>
  <c r="W730" i="8" s="1"/>
  <c r="U106" i="8"/>
  <c r="W106" i="8" s="1"/>
  <c r="U267" i="8"/>
  <c r="W267" i="8" s="1"/>
  <c r="U4040" i="8"/>
  <c r="W4040" i="8" s="1"/>
  <c r="U588" i="8"/>
  <c r="U653" i="8"/>
  <c r="W653" i="8" s="1"/>
  <c r="U845" i="8"/>
  <c r="W845" i="8" s="1"/>
  <c r="U1391" i="8"/>
  <c r="W1391" i="8" s="1"/>
  <c r="U1377" i="8"/>
  <c r="W1377" i="8" s="1"/>
  <c r="U1505" i="8"/>
  <c r="W1505" i="8" s="1"/>
  <c r="U1490" i="8"/>
  <c r="W1490" i="8" s="1"/>
  <c r="V2840" i="8"/>
  <c r="V4057" i="8"/>
  <c r="U11" i="8"/>
  <c r="V2921" i="8"/>
  <c r="U183" i="8"/>
  <c r="W183" i="8" s="1"/>
  <c r="U2958" i="8"/>
  <c r="W2958" i="8" s="1"/>
  <c r="U745" i="8"/>
  <c r="W745" i="8" s="1"/>
  <c r="U667" i="8"/>
  <c r="U797" i="8"/>
  <c r="W797" i="8" s="1"/>
  <c r="U989" i="8"/>
  <c r="U1151" i="8"/>
  <c r="W1151" i="8" s="1"/>
  <c r="U1368" i="8"/>
  <c r="W1368" i="8" s="1"/>
  <c r="U1816" i="8"/>
  <c r="W1816" i="8" s="1"/>
  <c r="U1777" i="8"/>
  <c r="V2782" i="8"/>
  <c r="V3049" i="8"/>
  <c r="V3198" i="8"/>
  <c r="V2752" i="8"/>
  <c r="V3778" i="8"/>
  <c r="U3106" i="8"/>
  <c r="W3106" i="8" s="1"/>
  <c r="V3690" i="8"/>
  <c r="U243" i="8"/>
  <c r="U3355" i="8"/>
  <c r="W3355" i="8" s="1"/>
  <c r="U3519" i="8"/>
  <c r="W3519" i="8" s="1"/>
  <c r="U3148" i="8"/>
  <c r="W3148" i="8" s="1"/>
  <c r="U3397" i="8"/>
  <c r="W3397" i="8" s="1"/>
  <c r="U1121" i="8"/>
  <c r="W1121" i="8" s="1"/>
  <c r="U1091" i="8"/>
  <c r="U2126" i="8"/>
  <c r="W2126" i="8" s="1"/>
  <c r="U2315" i="8"/>
  <c r="W2315" i="8" s="1"/>
  <c r="V682" i="8"/>
  <c r="U2358" i="8"/>
  <c r="W2358" i="8" s="1"/>
  <c r="U1984" i="8"/>
  <c r="W1984" i="8" s="1"/>
  <c r="U2384" i="8"/>
  <c r="W2384" i="8" s="1"/>
  <c r="U2345" i="8"/>
  <c r="U2409" i="8"/>
  <c r="W2409" i="8" s="1"/>
  <c r="V1231" i="8"/>
  <c r="V1423" i="8"/>
  <c r="V1873" i="8"/>
  <c r="U4023" i="8"/>
  <c r="W4023" i="8" s="1"/>
  <c r="U1632" i="8"/>
  <c r="W1632" i="8" s="1"/>
  <c r="U3952" i="8"/>
  <c r="W3952" i="8" s="1"/>
  <c r="U510" i="8"/>
  <c r="W510" i="8" s="1"/>
  <c r="U2059" i="8"/>
  <c r="W2059" i="8" s="1"/>
  <c r="U2399" i="8"/>
  <c r="U2000" i="8"/>
  <c r="W2000" i="8" s="1"/>
  <c r="U1012" i="8"/>
  <c r="W1012" i="8" s="1"/>
  <c r="V791" i="8"/>
  <c r="V1559" i="8"/>
  <c r="V1751" i="8"/>
  <c r="V890" i="8"/>
  <c r="V1402" i="8"/>
  <c r="V3654" i="8"/>
  <c r="U2763" i="8"/>
  <c r="W2763" i="8" s="1"/>
  <c r="U3757" i="8"/>
  <c r="U1339" i="8"/>
  <c r="W1339" i="8" s="1"/>
  <c r="U1605" i="8"/>
  <c r="W1605" i="8" s="1"/>
  <c r="V403" i="8"/>
  <c r="V767" i="8"/>
  <c r="U1475" i="8"/>
  <c r="W1475" i="8" s="1"/>
  <c r="U1667" i="8"/>
  <c r="W1667" i="8" s="1"/>
  <c r="U2021" i="8"/>
  <c r="V256" i="8"/>
  <c r="U2452" i="8"/>
  <c r="W2452" i="8" s="1"/>
  <c r="V194" i="8"/>
  <c r="V450" i="8"/>
  <c r="V514" i="8"/>
  <c r="U2287" i="8"/>
  <c r="V133" i="8"/>
  <c r="U2234" i="8"/>
  <c r="W2234" i="8" s="1"/>
  <c r="V94" i="8"/>
  <c r="V222" i="8"/>
  <c r="U40" i="8"/>
  <c r="W40" i="8" s="1"/>
  <c r="U1645" i="8"/>
  <c r="W1645" i="8" s="1"/>
  <c r="U1789" i="8"/>
  <c r="W1789" i="8" s="1"/>
  <c r="V486" i="8"/>
  <c r="V614" i="8"/>
  <c r="V1455" i="8"/>
  <c r="V1137" i="8"/>
  <c r="V2033" i="8"/>
  <c r="V1170" i="8"/>
  <c r="U933" i="8"/>
  <c r="U1594" i="8"/>
  <c r="W1594" i="8" s="1"/>
  <c r="U1462" i="8"/>
  <c r="V336" i="8"/>
  <c r="U1709" i="8"/>
  <c r="W1709" i="8" s="1"/>
  <c r="V28" i="8"/>
  <c r="V476" i="8"/>
  <c r="V149" i="8"/>
  <c r="V159" i="8"/>
  <c r="U2889" i="8"/>
  <c r="W2889" i="8" s="1"/>
  <c r="U3619" i="8"/>
  <c r="U1027" i="8"/>
  <c r="W1027" i="8" s="1"/>
  <c r="U1210" i="8"/>
  <c r="W1210" i="8" s="1"/>
  <c r="U2437" i="8"/>
  <c r="V364" i="8"/>
  <c r="U2191" i="8"/>
  <c r="W2191" i="8" s="1"/>
  <c r="V773" i="8"/>
  <c r="V457" i="8"/>
  <c r="V905" i="8"/>
  <c r="V2985" i="8"/>
  <c r="U2205" i="8"/>
  <c r="W2205" i="8" s="1"/>
  <c r="V2010" i="8"/>
  <c r="U171" i="8"/>
  <c r="W171" i="8" s="1"/>
  <c r="U2073" i="8"/>
  <c r="W2073" i="8" s="1"/>
  <c r="V1001" i="8"/>
  <c r="V1330" i="8"/>
  <c r="V631" i="8"/>
  <c r="V716" i="8"/>
  <c r="V2260" i="8"/>
  <c r="V1764" i="8"/>
  <c r="V2423" i="8"/>
  <c r="U2156" i="8"/>
  <c r="W2156" i="8" s="1"/>
  <c r="V1188" i="8"/>
  <c r="V1702" i="8"/>
  <c r="V2086" i="8"/>
  <c r="V1437" i="8"/>
  <c r="V1720" i="8"/>
  <c r="V1906" i="8"/>
  <c r="U694" i="8"/>
  <c r="W694" i="8" s="1"/>
  <c r="U1941" i="8"/>
  <c r="W1941" i="8" s="1"/>
  <c r="V704" i="8"/>
  <c r="V1196" i="8"/>
  <c r="V2148" i="8"/>
  <c r="V1552" i="8"/>
  <c r="V2311" i="8"/>
  <c r="U2112" i="8"/>
  <c r="V1076" i="8"/>
  <c r="V950" i="8"/>
  <c r="V1584" i="8"/>
  <c r="V1882" i="8"/>
  <c r="V2255" i="8"/>
  <c r="V285" i="8"/>
  <c r="V1854" i="8"/>
  <c r="V2277" i="8"/>
  <c r="V1058" i="8"/>
  <c r="U1956" i="8"/>
  <c r="W1956" i="8" s="1"/>
  <c r="V1107" i="8"/>
  <c r="V1619" i="8"/>
  <c r="V327" i="8"/>
  <c r="V501" i="8"/>
  <c r="V1038" i="8"/>
  <c r="V1934" i="8"/>
  <c r="V1525" i="8"/>
  <c r="V2180" i="8"/>
  <c r="V2101" i="8"/>
  <c r="V1837" i="8"/>
  <c r="V1923" i="8"/>
  <c r="V2044" i="8"/>
  <c r="V2138" i="8"/>
  <c r="V601" i="8"/>
  <c r="V1350" i="8"/>
  <c r="V1971" i="8"/>
  <c r="V2335" i="8"/>
  <c r="V2576" i="8"/>
  <c r="V2772" i="8"/>
  <c r="V3884" i="8"/>
  <c r="U2781" i="8"/>
  <c r="W2781" i="8" s="1"/>
  <c r="V3069" i="8"/>
  <c r="V3475" i="8"/>
  <c r="V2866" i="8"/>
  <c r="V2876" i="8"/>
  <c r="V3408" i="8"/>
  <c r="V3761" i="8"/>
  <c r="V3930" i="8"/>
  <c r="U2501" i="8"/>
  <c r="W2501" i="8" s="1"/>
  <c r="V3322" i="8"/>
  <c r="V3904" i="8"/>
  <c r="V3992" i="8"/>
  <c r="V2623" i="8"/>
  <c r="V2747" i="8"/>
  <c r="V2757" i="8"/>
  <c r="V2949" i="8"/>
  <c r="V2516" i="8"/>
  <c r="V2967" i="8"/>
  <c r="V3207" i="8"/>
  <c r="V3610" i="8"/>
  <c r="U2552" i="8"/>
  <c r="W2552" i="8" s="1"/>
  <c r="V2537" i="8"/>
  <c r="V2814" i="8"/>
  <c r="V3427" i="8"/>
  <c r="V3629" i="8"/>
  <c r="V3490" i="8"/>
  <c r="U3016" i="8"/>
  <c r="W3016" i="8" s="1"/>
  <c r="U2521" i="8"/>
  <c r="W2521" i="8" s="1"/>
  <c r="U2642" i="8"/>
  <c r="W2642" i="8" s="1"/>
  <c r="V3381" i="8"/>
  <c r="V2850" i="8"/>
  <c r="V3645" i="8"/>
  <c r="V4071" i="8"/>
  <c r="U2823" i="8"/>
  <c r="W2823" i="8" s="1"/>
  <c r="U2832" i="8"/>
  <c r="W2832" i="8" s="1"/>
  <c r="U3122" i="8"/>
  <c r="W3122" i="8" s="1"/>
  <c r="U2934" i="8"/>
  <c r="U3140" i="8"/>
  <c r="W3140" i="8" s="1"/>
  <c r="V2583" i="8"/>
  <c r="V3027" i="8"/>
  <c r="V2991" i="8"/>
  <c r="V3161" i="8"/>
  <c r="V3199" i="8"/>
  <c r="V3729" i="8"/>
  <c r="V4041" i="8"/>
  <c r="U2602" i="8"/>
  <c r="U3585" i="8"/>
  <c r="W3585" i="8" s="1"/>
  <c r="U3570" i="8"/>
  <c r="W3570" i="8" s="1"/>
  <c r="V2971" i="8"/>
  <c r="V3768" i="8"/>
  <c r="V3375" i="8"/>
  <c r="V3801" i="8"/>
  <c r="U3223" i="8"/>
  <c r="V3743" i="8"/>
  <c r="V3640" i="8"/>
  <c r="U3977" i="8"/>
  <c r="W3977" i="8" s="1"/>
  <c r="U3962" i="8"/>
  <c r="W3962" i="8" s="1"/>
  <c r="V3277" i="8"/>
  <c r="V2916" i="8"/>
  <c r="V3829" i="8"/>
  <c r="U3515" i="8"/>
  <c r="U3086" i="8"/>
  <c r="U3812" i="8"/>
  <c r="U4004" i="8"/>
  <c r="W4004" i="8" s="1"/>
  <c r="U44" i="8"/>
  <c r="W44" i="8" s="1"/>
  <c r="U3051" i="8"/>
  <c r="W3051" i="8" s="1"/>
  <c r="U3862" i="8"/>
  <c r="W3862" i="8" s="1"/>
  <c r="U3719" i="8"/>
  <c r="W3719" i="8" s="1"/>
  <c r="U834" i="8"/>
  <c r="W834" i="8" s="1"/>
  <c r="U3600" i="8"/>
  <c r="W3600" i="8" s="1"/>
  <c r="U1217" i="8"/>
  <c r="W1217" i="8" s="1"/>
  <c r="V3914" i="8"/>
  <c r="U3170" i="8"/>
  <c r="W3170" i="8" s="1"/>
  <c r="U215" i="8"/>
  <c r="W215" i="8" s="1"/>
  <c r="V3675" i="8"/>
  <c r="U280" i="8"/>
  <c r="W280" i="8" s="1"/>
  <c r="U3238" i="8"/>
  <c r="W3238" i="8" s="1"/>
  <c r="U265" i="8"/>
  <c r="W265" i="8" s="1"/>
  <c r="U700" i="8"/>
  <c r="W700" i="8" s="1"/>
  <c r="U1142" i="8"/>
  <c r="V3459" i="8"/>
  <c r="U3295" i="8"/>
  <c r="U3361" i="8"/>
  <c r="W3361" i="8" s="1"/>
  <c r="U139" i="8"/>
  <c r="W139" i="8" s="1"/>
  <c r="U3686" i="8"/>
  <c r="W3686" i="8" s="1"/>
  <c r="U110" i="8"/>
  <c r="W110" i="8" s="1"/>
  <c r="U759" i="8"/>
  <c r="U544" i="8"/>
  <c r="W544" i="8" s="1"/>
  <c r="U672" i="8"/>
  <c r="U864" i="8"/>
  <c r="W864" i="8" s="1"/>
  <c r="U657" i="8"/>
  <c r="U849" i="8"/>
  <c r="W849" i="8" s="1"/>
  <c r="U125" i="8"/>
  <c r="U2911" i="8"/>
  <c r="W2911" i="8" s="1"/>
  <c r="U3546" i="8"/>
  <c r="W3546" i="8" s="1"/>
  <c r="U3947" i="8"/>
  <c r="W3947" i="8" s="1"/>
  <c r="U245" i="8"/>
  <c r="W245" i="8" s="1"/>
  <c r="U3837" i="8"/>
  <c r="W3837" i="8" s="1"/>
  <c r="U523" i="8"/>
  <c r="W523" i="8" s="1"/>
  <c r="U3260" i="8"/>
  <c r="W3260" i="8" s="1"/>
  <c r="U1165" i="8"/>
  <c r="W1165" i="8" s="1"/>
  <c r="U1746" i="8"/>
  <c r="W1746" i="8" s="1"/>
  <c r="U812" i="8"/>
  <c r="W812" i="8" s="1"/>
  <c r="U3102" i="8"/>
  <c r="W3102" i="8" s="1"/>
  <c r="U3434" i="8"/>
  <c r="U3451" i="8"/>
  <c r="W3451" i="8" s="1"/>
  <c r="U354" i="8"/>
  <c r="W354" i="8" s="1"/>
  <c r="U723" i="8"/>
  <c r="W723" i="8" s="1"/>
  <c r="U1193" i="8"/>
  <c r="W1193" i="8" s="1"/>
  <c r="U566" i="8"/>
  <c r="W566" i="8" s="1"/>
  <c r="V3877" i="8"/>
  <c r="U3532" i="8"/>
  <c r="W3532" i="8" s="1"/>
  <c r="U3660" i="8"/>
  <c r="W3660" i="8" s="1"/>
  <c r="U20" i="8"/>
  <c r="W20" i="8" s="1"/>
  <c r="U4030" i="8"/>
  <c r="U4053" i="8"/>
  <c r="W4053" i="8" s="1"/>
  <c r="U463" i="8"/>
  <c r="W463" i="8" s="1"/>
  <c r="U952" i="8"/>
  <c r="W952" i="8" s="1"/>
  <c r="U3332" i="8"/>
  <c r="W3332" i="8" s="1"/>
  <c r="U1624" i="8"/>
  <c r="U3790" i="8"/>
  <c r="W3790" i="8" s="1"/>
  <c r="U160" i="8"/>
  <c r="W160" i="8" s="1"/>
  <c r="U968" i="8"/>
  <c r="W968" i="8" s="1"/>
  <c r="U313" i="8"/>
  <c r="W313" i="8" s="1"/>
  <c r="U1512" i="8"/>
  <c r="W1512" i="8" s="1"/>
  <c r="U3310" i="8"/>
  <c r="W3310" i="8" s="1"/>
  <c r="U983" i="8"/>
  <c r="U1703" i="8"/>
  <c r="W1703" i="8" s="1"/>
  <c r="U2428" i="8"/>
  <c r="W2428" i="8" s="1"/>
  <c r="U2381" i="8"/>
  <c r="W2381" i="8" s="1"/>
  <c r="U2133" i="8"/>
  <c r="W2133" i="8" s="1"/>
  <c r="U1333" i="8"/>
  <c r="W1333" i="8" s="1"/>
  <c r="V365" i="8"/>
  <c r="U2281" i="8"/>
  <c r="W2281" i="8" s="1"/>
  <c r="V70" i="8"/>
  <c r="V1408" i="8"/>
  <c r="U1059" i="8"/>
  <c r="U1428" i="8"/>
  <c r="W1428" i="8" s="1"/>
  <c r="U1366" i="8"/>
  <c r="U2087" i="8"/>
  <c r="W2087" i="8" s="1"/>
  <c r="U1948" i="8"/>
  <c r="W1948" i="8" s="1"/>
  <c r="V91" i="8"/>
  <c r="U1882" i="8"/>
  <c r="W1882" i="8" s="1"/>
  <c r="U2103" i="8"/>
  <c r="W2103" i="8" s="1"/>
  <c r="V252" i="8"/>
  <c r="V206" i="8"/>
  <c r="V1224" i="8"/>
  <c r="V712" i="8"/>
  <c r="U3184" i="8"/>
  <c r="W3184" i="8" s="1"/>
  <c r="U3398" i="8"/>
  <c r="U625" i="8"/>
  <c r="W625" i="8" s="1"/>
  <c r="U1074" i="8"/>
  <c r="V58" i="8"/>
  <c r="V452" i="8"/>
  <c r="V898" i="8"/>
  <c r="V2651" i="8"/>
  <c r="U2617" i="8"/>
  <c r="U302" i="8"/>
  <c r="U1444" i="8"/>
  <c r="W1444" i="8" s="1"/>
  <c r="U1636" i="8"/>
  <c r="W1636" i="8" s="1"/>
  <c r="U2194" i="8"/>
  <c r="V578" i="8"/>
  <c r="U2446" i="8"/>
  <c r="U1904" i="8"/>
  <c r="W1904" i="8" s="1"/>
  <c r="U2029" i="8"/>
  <c r="W2029" i="8" s="1"/>
  <c r="V389" i="8"/>
  <c r="U3346" i="8"/>
  <c r="U3703" i="8"/>
  <c r="W3703" i="8" s="1"/>
  <c r="U438" i="8"/>
  <c r="W438" i="8" s="1"/>
  <c r="U1498" i="8"/>
  <c r="W1498" i="8" s="1"/>
  <c r="U1041" i="8"/>
  <c r="W1041" i="8" s="1"/>
  <c r="U2411" i="8"/>
  <c r="U2396" i="8"/>
  <c r="W2396" i="8" s="1"/>
  <c r="V330" i="8"/>
  <c r="U1589" i="8"/>
  <c r="W1589" i="8" s="1"/>
  <c r="V399" i="8"/>
  <c r="U2483" i="8"/>
  <c r="W2483" i="8" s="1"/>
  <c r="U791" i="8"/>
  <c r="W791" i="8" s="1"/>
  <c r="U484" i="8"/>
  <c r="W484" i="8" s="1"/>
  <c r="U1683" i="8"/>
  <c r="W1683" i="8" s="1"/>
  <c r="U2003" i="8"/>
  <c r="W2003" i="8" s="1"/>
  <c r="U1718" i="8"/>
  <c r="W1718" i="8" s="1"/>
  <c r="V85" i="8"/>
  <c r="U2170" i="8"/>
  <c r="V750" i="8"/>
  <c r="V1015" i="8"/>
  <c r="V889" i="8"/>
  <c r="V375" i="8"/>
  <c r="V1523" i="8"/>
  <c r="V1651" i="8"/>
  <c r="U1671" i="8"/>
  <c r="V418" i="8"/>
  <c r="V293" i="8"/>
  <c r="U1469" i="8"/>
  <c r="W1469" i="8" s="1"/>
  <c r="V190" i="8"/>
  <c r="V603" i="8"/>
  <c r="V1159" i="8"/>
  <c r="V1097" i="8"/>
  <c r="U1114" i="8"/>
  <c r="W1114" i="8" s="1"/>
  <c r="V1558" i="8"/>
  <c r="V2070" i="8"/>
  <c r="V175" i="8"/>
  <c r="V2159" i="8"/>
  <c r="V871" i="8"/>
  <c r="V1202" i="8"/>
  <c r="V1566" i="8"/>
  <c r="V2329" i="8"/>
  <c r="V2058" i="8"/>
  <c r="V1738" i="8"/>
  <c r="V2210" i="8"/>
  <c r="V592" i="8"/>
  <c r="V493" i="8"/>
  <c r="U2306" i="8"/>
  <c r="W2306" i="8" s="1"/>
  <c r="V1382" i="8"/>
  <c r="V2186" i="8"/>
  <c r="U1770" i="8"/>
  <c r="U2242" i="8"/>
  <c r="W2242" i="8" s="1"/>
  <c r="V1004" i="8"/>
  <c r="V925" i="8"/>
  <c r="V2325" i="8"/>
  <c r="V2042" i="8"/>
  <c r="V2345" i="8"/>
  <c r="V2467" i="8"/>
  <c r="V2450" i="8"/>
  <c r="V1345" i="8"/>
  <c r="V827" i="8"/>
  <c r="V1782" i="8"/>
  <c r="V1974" i="8"/>
  <c r="V1815" i="8"/>
  <c r="V1805" i="8"/>
  <c r="V2296" i="8"/>
  <c r="V1896" i="8"/>
  <c r="V151" i="8"/>
  <c r="V1086" i="8"/>
  <c r="V933" i="8"/>
  <c r="V1389" i="8"/>
  <c r="V1987" i="8"/>
  <c r="V1480" i="8"/>
  <c r="V1844" i="8"/>
  <c r="V1930" i="8"/>
  <c r="V2227" i="8"/>
  <c r="V344" i="8"/>
  <c r="U2120" i="8"/>
  <c r="V36" i="8"/>
  <c r="U1924" i="8"/>
  <c r="W1924" i="8" s="1"/>
  <c r="V1451" i="8"/>
  <c r="V780" i="8"/>
  <c r="V910" i="8"/>
  <c r="V1614" i="8"/>
  <c r="V1960" i="8"/>
  <c r="V1542" i="8"/>
  <c r="V997" i="8"/>
  <c r="V1531" i="8"/>
  <c r="V1827" i="8"/>
  <c r="V1798" i="8"/>
  <c r="V2364" i="8"/>
  <c r="V1397" i="8"/>
  <c r="U2266" i="8"/>
  <c r="W2266" i="8" s="1"/>
  <c r="V2506" i="8"/>
  <c r="V2648" i="8"/>
  <c r="V2859" i="8"/>
  <c r="V3236" i="8"/>
  <c r="V3634" i="8"/>
  <c r="V3594" i="8"/>
  <c r="V4115" i="8"/>
  <c r="U2622" i="8"/>
  <c r="V4030" i="8"/>
  <c r="U2713" i="8"/>
  <c r="W2713" i="8" s="1"/>
  <c r="U3090" i="8"/>
  <c r="W3090" i="8" s="1"/>
  <c r="U161" i="8"/>
  <c r="U4059" i="8"/>
  <c r="V3187" i="8"/>
  <c r="V2584" i="8"/>
  <c r="V3283" i="8"/>
  <c r="V3202" i="8"/>
  <c r="U2863" i="8"/>
  <c r="W2863" i="8" s="1"/>
  <c r="U3119" i="8"/>
  <c r="W3119" i="8" s="1"/>
  <c r="U2936" i="8"/>
  <c r="W2936" i="8" s="1"/>
  <c r="V3483" i="8"/>
  <c r="V3167" i="8"/>
  <c r="V2728" i="8"/>
  <c r="V3710" i="8"/>
  <c r="V4072" i="8"/>
  <c r="V3491" i="8"/>
  <c r="V3619" i="8"/>
  <c r="V3518" i="8"/>
  <c r="V2912" i="8"/>
  <c r="V2748" i="8"/>
  <c r="V3883" i="8"/>
  <c r="V3844" i="8"/>
  <c r="U2591" i="8"/>
  <c r="W2591" i="8" s="1"/>
  <c r="U4081" i="8"/>
  <c r="W4081" i="8" s="1"/>
  <c r="U3682" i="8"/>
  <c r="W3682" i="8" s="1"/>
  <c r="U3225" i="8"/>
  <c r="W3225" i="8" s="1"/>
  <c r="V2575" i="8"/>
  <c r="V2707" i="8"/>
  <c r="V3029" i="8"/>
  <c r="V2701" i="8"/>
  <c r="V2961" i="8"/>
  <c r="V3317" i="8"/>
  <c r="V3304" i="8"/>
  <c r="V3529" i="8"/>
  <c r="V3785" i="8"/>
  <c r="V3969" i="8"/>
  <c r="U2796" i="8"/>
  <c r="W2796" i="8" s="1"/>
  <c r="V3852" i="8"/>
  <c r="U2744" i="8"/>
  <c r="W2744" i="8" s="1"/>
  <c r="V3295" i="8"/>
  <c r="U2677" i="8"/>
  <c r="W2677" i="8" s="1"/>
  <c r="V2711" i="8"/>
  <c r="V3055" i="8"/>
  <c r="V2777" i="8"/>
  <c r="V2969" i="8"/>
  <c r="V3154" i="8"/>
  <c r="V3244" i="8"/>
  <c r="V4015" i="8"/>
  <c r="U2669" i="8"/>
  <c r="W2669" i="8" s="1"/>
  <c r="U2895" i="8"/>
  <c r="W2895" i="8" s="1"/>
  <c r="V3909" i="8"/>
  <c r="U2725" i="8"/>
  <c r="W2725" i="8" s="1"/>
  <c r="V3173" i="8"/>
  <c r="U2697" i="8"/>
  <c r="W2697" i="8" s="1"/>
  <c r="U3393" i="8"/>
  <c r="W3393" i="8" s="1"/>
  <c r="U3826" i="8"/>
  <c r="W3826" i="8" s="1"/>
  <c r="U3587" i="8"/>
  <c r="W3587" i="8" s="1"/>
  <c r="V2721" i="8"/>
  <c r="V3508" i="8"/>
  <c r="V3330" i="8"/>
  <c r="V4099" i="8"/>
  <c r="U2542" i="8"/>
  <c r="W2542" i="8" s="1"/>
  <c r="V3959" i="8"/>
  <c r="U3104" i="8"/>
  <c r="W3104" i="8" s="1"/>
  <c r="U2881" i="8"/>
  <c r="U2835" i="8"/>
  <c r="W2835" i="8" s="1"/>
  <c r="U3401" i="8"/>
  <c r="U3141" i="8"/>
  <c r="W3141" i="8" s="1"/>
  <c r="U3467" i="8"/>
  <c r="W3467" i="8" s="1"/>
  <c r="U3915" i="8"/>
  <c r="W3915" i="8" s="1"/>
  <c r="V3614" i="8"/>
  <c r="V3798" i="8"/>
  <c r="U2703" i="8"/>
  <c r="W2703" i="8" s="1"/>
  <c r="V3378" i="8"/>
  <c r="U4089" i="8"/>
  <c r="W4089" i="8" s="1"/>
  <c r="U193" i="8"/>
  <c r="U3556" i="8"/>
  <c r="W3556" i="8" s="1"/>
  <c r="U3348" i="8"/>
  <c r="W3348" i="8" s="1"/>
  <c r="U3990" i="8"/>
  <c r="U4039" i="8"/>
  <c r="W4039" i="8" s="1"/>
  <c r="U999" i="8"/>
  <c r="W999" i="8" s="1"/>
  <c r="U464" i="8"/>
  <c r="W464" i="8" s="1"/>
  <c r="U385" i="8"/>
  <c r="U3429" i="8"/>
  <c r="U3949" i="8"/>
  <c r="W3949" i="8" s="1"/>
  <c r="U2981" i="8"/>
  <c r="U4111" i="8"/>
  <c r="W4111" i="8" s="1"/>
  <c r="U408" i="8"/>
  <c r="W408" i="8" s="1"/>
  <c r="U1240" i="8"/>
  <c r="W1240" i="8" s="1"/>
  <c r="U1246" i="8"/>
  <c r="W1246" i="8" s="1"/>
  <c r="U1951" i="8"/>
  <c r="W1951" i="8" s="1"/>
  <c r="U1272" i="8"/>
  <c r="W1272" i="8" s="1"/>
  <c r="U1809" i="8"/>
  <c r="W1809" i="8" s="1"/>
  <c r="V2526" i="8"/>
  <c r="U233" i="8"/>
  <c r="W233" i="8" s="1"/>
  <c r="U3750" i="8"/>
  <c r="W3750" i="8" s="1"/>
  <c r="U255" i="8"/>
  <c r="W255" i="8" s="1"/>
  <c r="V2692" i="8"/>
  <c r="U3020" i="8"/>
  <c r="W3020" i="8" s="1"/>
  <c r="U3452" i="8"/>
  <c r="U3772" i="8"/>
  <c r="W3772" i="8" s="1"/>
  <c r="U3935" i="8"/>
  <c r="W3935" i="8" s="1"/>
  <c r="U3733" i="8"/>
  <c r="W3733" i="8" s="1"/>
  <c r="U767" i="8"/>
  <c r="W767" i="8" s="1"/>
  <c r="U793" i="8"/>
  <c r="W793" i="8" s="1"/>
  <c r="V3878" i="8"/>
  <c r="U971" i="8"/>
  <c r="W971" i="8" s="1"/>
  <c r="U112" i="8"/>
  <c r="W112" i="8" s="1"/>
  <c r="U1480" i="8"/>
  <c r="V2553" i="8"/>
  <c r="V4106" i="8"/>
  <c r="U2825" i="8"/>
  <c r="W2825" i="8" s="1"/>
  <c r="U3081" i="8"/>
  <c r="U204" i="8"/>
  <c r="W204" i="8" s="1"/>
  <c r="U3815" i="8"/>
  <c r="W3815" i="8" s="1"/>
  <c r="U4007" i="8"/>
  <c r="W4007" i="8" s="1"/>
  <c r="U368" i="8"/>
  <c r="W368" i="8" s="1"/>
  <c r="U752" i="8"/>
  <c r="W752" i="8" s="1"/>
  <c r="U866" i="8"/>
  <c r="W866" i="8" s="1"/>
  <c r="U128" i="8"/>
  <c r="W128" i="8" s="1"/>
  <c r="U533" i="8"/>
  <c r="W533" i="8" s="1"/>
  <c r="U1296" i="8"/>
  <c r="W1296" i="8" s="1"/>
  <c r="U3696" i="8"/>
  <c r="W3696" i="8" s="1"/>
  <c r="U1154" i="8"/>
  <c r="W1154" i="8" s="1"/>
  <c r="V2684" i="8"/>
  <c r="U3039" i="8"/>
  <c r="W3039" i="8" s="1"/>
  <c r="U3665" i="8"/>
  <c r="W3665" i="8" s="1"/>
  <c r="U25" i="8"/>
  <c r="W25" i="8" s="1"/>
  <c r="U56" i="8"/>
  <c r="W56" i="8" s="1"/>
  <c r="U937" i="8"/>
  <c r="W937" i="8" s="1"/>
  <c r="U411" i="8"/>
  <c r="W411" i="8" s="1"/>
  <c r="U152" i="8"/>
  <c r="W152" i="8" s="1"/>
  <c r="U477" i="8"/>
  <c r="W477" i="8" s="1"/>
  <c r="U1471" i="8"/>
  <c r="U1432" i="8"/>
  <c r="W1432" i="8" s="1"/>
  <c r="U740" i="8"/>
  <c r="U2948" i="8"/>
  <c r="U2645" i="8"/>
  <c r="W2645" i="8" s="1"/>
  <c r="U3548" i="8"/>
  <c r="W3548" i="8" s="1"/>
  <c r="U3261" i="8"/>
  <c r="W3261" i="8" s="1"/>
  <c r="U3647" i="8"/>
  <c r="W3647" i="8" s="1"/>
  <c r="U712" i="8"/>
  <c r="W712" i="8" s="1"/>
  <c r="U953" i="8"/>
  <c r="W953" i="8" s="1"/>
  <c r="U1704" i="8"/>
  <c r="W1704" i="8" s="1"/>
  <c r="U1896" i="8"/>
  <c r="U804" i="8"/>
  <c r="W804" i="8" s="1"/>
  <c r="U1394" i="8"/>
  <c r="W1394" i="8" s="1"/>
  <c r="U1586" i="8"/>
  <c r="W1586" i="8" s="1"/>
  <c r="V2492" i="8"/>
  <c r="U1132" i="8"/>
  <c r="W1132" i="8" s="1"/>
  <c r="U1794" i="8"/>
  <c r="U1043" i="8"/>
  <c r="U1420" i="8"/>
  <c r="W1420" i="8" s="1"/>
  <c r="U1934" i="8"/>
  <c r="W1934" i="8" s="1"/>
  <c r="V296" i="8"/>
  <c r="U2250" i="8"/>
  <c r="U1389" i="8"/>
  <c r="V180" i="8"/>
  <c r="U2031" i="8"/>
  <c r="W2031" i="8" s="1"/>
  <c r="V646" i="8"/>
  <c r="U1991" i="8"/>
  <c r="U1300" i="8"/>
  <c r="W1300" i="8" s="1"/>
  <c r="U1684" i="8"/>
  <c r="W1684" i="8" s="1"/>
  <c r="U886" i="8"/>
  <c r="V626" i="8"/>
  <c r="U2229" i="8"/>
  <c r="W2229" i="8" s="1"/>
  <c r="V983" i="8"/>
  <c r="V1111" i="8"/>
  <c r="V1288" i="8"/>
  <c r="V1625" i="8"/>
  <c r="U582" i="8"/>
  <c r="W582" i="8" s="1"/>
  <c r="U1308" i="8"/>
  <c r="W1308" i="8" s="1"/>
  <c r="U2267" i="8"/>
  <c r="U2471" i="8"/>
  <c r="V68" i="8"/>
  <c r="V324" i="8"/>
  <c r="U2104" i="8"/>
  <c r="W2104" i="8" s="1"/>
  <c r="V848" i="8"/>
  <c r="V1360" i="8"/>
  <c r="V1761" i="8"/>
  <c r="U512" i="8"/>
  <c r="W512" i="8" s="1"/>
  <c r="U689" i="8"/>
  <c r="U1195" i="8"/>
  <c r="U2339" i="8"/>
  <c r="W2339" i="8" s="1"/>
  <c r="V76" i="8"/>
  <c r="V332" i="8"/>
  <c r="U1725" i="8"/>
  <c r="V670" i="8"/>
  <c r="U547" i="8"/>
  <c r="W547" i="8" s="1"/>
  <c r="U452" i="8"/>
  <c r="W452" i="8" s="1"/>
  <c r="U1831" i="8"/>
  <c r="W1831" i="8" s="1"/>
  <c r="U1739" i="8"/>
  <c r="W1739" i="8" s="1"/>
  <c r="U1452" i="8"/>
  <c r="W1452" i="8" s="1"/>
  <c r="U1966" i="8"/>
  <c r="W1966" i="8" s="1"/>
  <c r="U1909" i="8"/>
  <c r="W1909" i="8" s="1"/>
  <c r="V586" i="8"/>
  <c r="V276" i="8"/>
  <c r="V1265" i="8"/>
  <c r="V1234" i="8"/>
  <c r="U1863" i="8"/>
  <c r="W1863" i="8" s="1"/>
  <c r="U1338" i="8"/>
  <c r="W1338" i="8" s="1"/>
  <c r="U1875" i="8"/>
  <c r="W1875" i="8" s="1"/>
  <c r="V722" i="8"/>
  <c r="U2462" i="8"/>
  <c r="U1179" i="8"/>
  <c r="W1179" i="8" s="1"/>
  <c r="V348" i="8"/>
  <c r="V174" i="8"/>
  <c r="V825" i="8"/>
  <c r="V1593" i="8"/>
  <c r="U3069" i="8"/>
  <c r="W3069" i="8" s="1"/>
  <c r="U1284" i="8"/>
  <c r="W1284" i="8" s="1"/>
  <c r="U2435" i="8"/>
  <c r="W2435" i="8" s="1"/>
  <c r="V96" i="8"/>
  <c r="U1060" i="8"/>
  <c r="W1060" i="8" s="1"/>
  <c r="U1573" i="8"/>
  <c r="W1573" i="8" s="1"/>
  <c r="U2414" i="8"/>
  <c r="W2414" i="8" s="1"/>
  <c r="U2072" i="8"/>
  <c r="W2072" i="8" s="1"/>
  <c r="U2376" i="8"/>
  <c r="W2376" i="8" s="1"/>
  <c r="V37" i="8"/>
  <c r="V1671" i="8"/>
  <c r="V491" i="8"/>
  <c r="U1514" i="8"/>
  <c r="W1514" i="8" s="1"/>
  <c r="V1366" i="8"/>
  <c r="V2444" i="8"/>
  <c r="V1648" i="8"/>
  <c r="V2173" i="8"/>
  <c r="V2294" i="8"/>
  <c r="V1304" i="8"/>
  <c r="V1500" i="8"/>
  <c r="V1630" i="8"/>
  <c r="V2388" i="8"/>
  <c r="V2039" i="8"/>
  <c r="V2144" i="8"/>
  <c r="V837" i="8"/>
  <c r="V2131" i="8"/>
  <c r="V2195" i="8"/>
  <c r="V692" i="8"/>
  <c r="V2182" i="8"/>
  <c r="V427" i="8"/>
  <c r="V431" i="8"/>
  <c r="V1411" i="8"/>
  <c r="V652" i="8"/>
  <c r="V1006" i="8"/>
  <c r="V1070" i="8"/>
  <c r="V2276" i="8"/>
  <c r="V2318" i="8"/>
  <c r="V1749" i="8"/>
  <c r="V1823" i="8"/>
  <c r="V2211" i="8"/>
  <c r="V2403" i="8"/>
  <c r="V499" i="8"/>
  <c r="U2717" i="8"/>
  <c r="W2717" i="8" s="1"/>
  <c r="U1221" i="8"/>
  <c r="W1221" i="8" s="1"/>
  <c r="U1982" i="8"/>
  <c r="W1982" i="8" s="1"/>
  <c r="V9" i="8"/>
  <c r="V246" i="8"/>
  <c r="V1078" i="8"/>
  <c r="V1846" i="8"/>
  <c r="V2091" i="8"/>
  <c r="U1534" i="8"/>
  <c r="W1534" i="8" s="1"/>
  <c r="U2046" i="8"/>
  <c r="W2046" i="8" s="1"/>
  <c r="U2232" i="8"/>
  <c r="W2232" i="8" s="1"/>
  <c r="V310" i="8"/>
  <c r="V1255" i="8"/>
  <c r="V920" i="8"/>
  <c r="V1129" i="8"/>
  <c r="V1278" i="8"/>
  <c r="V1776" i="8"/>
  <c r="V1852" i="8"/>
  <c r="V2015" i="8"/>
  <c r="V283" i="8"/>
  <c r="V1292" i="8"/>
  <c r="V612" i="8"/>
  <c r="V1660" i="8"/>
  <c r="V2307" i="8"/>
  <c r="V599" i="8"/>
  <c r="V1602" i="8"/>
  <c r="V906" i="8"/>
  <c r="V1458" i="8"/>
  <c r="V2120" i="8"/>
  <c r="V2363" i="8"/>
  <c r="V2150" i="8"/>
  <c r="V1092" i="8"/>
  <c r="V2664" i="8"/>
  <c r="V2929" i="8"/>
  <c r="U2494" i="8"/>
  <c r="W2494" i="8" s="1"/>
  <c r="V3290" i="8"/>
  <c r="U2559" i="8"/>
  <c r="W2559" i="8" s="1"/>
  <c r="V3193" i="8"/>
  <c r="V3603" i="8"/>
  <c r="U2630" i="8"/>
  <c r="W2630" i="8" s="1"/>
  <c r="V3663" i="8"/>
  <c r="U2682" i="8"/>
  <c r="W2682" i="8" s="1"/>
  <c r="V2870" i="8"/>
  <c r="V2808" i="8"/>
  <c r="V3705" i="8"/>
  <c r="V3939" i="8"/>
  <c r="U3127" i="8"/>
  <c r="W3127" i="8" s="1"/>
  <c r="V2594" i="8"/>
  <c r="V2847" i="8"/>
  <c r="V3182" i="8"/>
  <c r="V4025" i="8"/>
  <c r="U3242" i="8"/>
  <c r="W3242" i="8" s="1"/>
  <c r="V3205" i="8"/>
  <c r="V3410" i="8"/>
  <c r="U2752" i="8"/>
  <c r="W2752" i="8" s="1"/>
  <c r="V2572" i="8"/>
  <c r="V2919" i="8"/>
  <c r="V3627" i="8"/>
  <c r="V3812" i="8"/>
  <c r="V3058" i="8"/>
  <c r="V3149" i="8"/>
  <c r="V2657" i="8"/>
  <c r="V3522" i="8"/>
  <c r="V3747" i="8"/>
  <c r="V3891" i="8"/>
  <c r="V3955" i="8"/>
  <c r="U2718" i="8"/>
  <c r="W2718" i="8" s="1"/>
  <c r="V3567" i="8"/>
  <c r="V3980" i="8"/>
  <c r="U2714" i="8"/>
  <c r="W2714" i="8" s="1"/>
  <c r="V2674" i="8"/>
  <c r="V2647" i="8"/>
  <c r="V2704" i="8"/>
  <c r="V2830" i="8"/>
  <c r="V2799" i="8"/>
  <c r="V2609" i="8"/>
  <c r="V2841" i="8"/>
  <c r="V3436" i="8"/>
  <c r="V3072" i="8"/>
  <c r="V3963" i="8"/>
  <c r="U2726" i="8"/>
  <c r="W2726" i="8" s="1"/>
  <c r="V3791" i="8"/>
  <c r="V3823" i="8"/>
  <c r="V3990" i="8"/>
  <c r="U2904" i="8"/>
  <c r="W2904" i="8" s="1"/>
  <c r="U3001" i="8"/>
  <c r="W3001" i="8" s="1"/>
  <c r="U2507" i="8"/>
  <c r="W2507" i="8" s="1"/>
  <c r="U3649" i="8"/>
  <c r="U2982" i="8"/>
  <c r="W2982" i="8" s="1"/>
  <c r="V2484" i="8"/>
  <c r="V3035" i="8"/>
  <c r="V2708" i="8"/>
  <c r="V3105" i="8"/>
  <c r="V3643" i="8"/>
  <c r="V2722" i="8"/>
  <c r="V3320" i="8"/>
  <c r="V4049" i="8"/>
  <c r="U3351" i="8"/>
  <c r="U3052" i="8"/>
  <c r="W3052" i="8" s="1"/>
  <c r="U3333" i="8"/>
  <c r="W3333" i="8" s="1"/>
  <c r="U3849" i="8"/>
  <c r="W3849" i="8" s="1"/>
  <c r="U3595" i="8"/>
  <c r="W3595" i="8" s="1"/>
  <c r="V3553" i="8"/>
  <c r="U2690" i="8"/>
  <c r="W2690" i="8" s="1"/>
  <c r="V3222" i="8"/>
  <c r="U2877" i="8"/>
  <c r="W2877" i="8" s="1"/>
  <c r="U3370" i="8"/>
  <c r="W3370" i="8" s="1"/>
  <c r="U4010" i="8"/>
  <c r="W4010" i="8" s="1"/>
  <c r="U2950" i="8"/>
  <c r="W2950" i="8" s="1"/>
  <c r="U3899" i="8"/>
  <c r="W3899" i="8" s="1"/>
  <c r="U3684" i="8"/>
  <c r="U3164" i="8"/>
  <c r="W3164" i="8" s="1"/>
  <c r="U487" i="8"/>
  <c r="W487" i="8" s="1"/>
  <c r="U218" i="8"/>
  <c r="W218" i="8" s="1"/>
  <c r="U1495" i="8"/>
  <c r="W1495" i="8" s="1"/>
  <c r="U1264" i="8"/>
  <c r="W1264" i="8" s="1"/>
  <c r="V3395" i="8"/>
  <c r="U3473" i="8"/>
  <c r="U195" i="8"/>
  <c r="W195" i="8" s="1"/>
  <c r="U3535" i="8"/>
  <c r="W3535" i="8" s="1"/>
  <c r="U3832" i="8"/>
  <c r="U600" i="8"/>
  <c r="U3720" i="8"/>
  <c r="W3720" i="8" s="1"/>
  <c r="U444" i="8"/>
  <c r="U573" i="8"/>
  <c r="U766" i="8"/>
  <c r="U1400" i="8"/>
  <c r="U2001" i="8"/>
  <c r="W2001" i="8" s="1"/>
  <c r="U2065" i="8"/>
  <c r="W2065" i="8" s="1"/>
  <c r="U311" i="8"/>
  <c r="W311" i="8" s="1"/>
  <c r="U162" i="8"/>
  <c r="W162" i="8" s="1"/>
  <c r="U4064" i="8"/>
  <c r="W4064" i="8" s="1"/>
  <c r="U83" i="8"/>
  <c r="W83" i="8" s="1"/>
  <c r="U3581" i="8"/>
  <c r="W3581" i="8" s="1"/>
  <c r="U144" i="8"/>
  <c r="W144" i="8" s="1"/>
  <c r="U473" i="8"/>
  <c r="W473" i="8" s="1"/>
  <c r="U986" i="8"/>
  <c r="W986" i="8" s="1"/>
  <c r="U4037" i="8"/>
  <c r="W4037" i="8" s="1"/>
  <c r="U715" i="8"/>
  <c r="W715" i="8" s="1"/>
  <c r="U3253" i="8"/>
  <c r="U830" i="8"/>
  <c r="U1761" i="8"/>
  <c r="U1682" i="8"/>
  <c r="U3112" i="8"/>
  <c r="W3112" i="8" s="1"/>
  <c r="V3760" i="8"/>
  <c r="U3460" i="8"/>
  <c r="W3460" i="8" s="1"/>
  <c r="U3510" i="8"/>
  <c r="W3510" i="8" s="1"/>
  <c r="U286" i="8"/>
  <c r="W286" i="8" s="1"/>
  <c r="U1463" i="8"/>
  <c r="W1463" i="8" s="1"/>
  <c r="U1975" i="8"/>
  <c r="W1975" i="8" s="1"/>
  <c r="U1257" i="8"/>
  <c r="W1257" i="8" s="1"/>
  <c r="U3916" i="8"/>
  <c r="W3916" i="8" s="1"/>
  <c r="U262" i="8"/>
  <c r="W262" i="8" s="1"/>
  <c r="U3304" i="8"/>
  <c r="W3304" i="8" s="1"/>
  <c r="U247" i="8"/>
  <c r="W247" i="8" s="1"/>
  <c r="U3270" i="8"/>
  <c r="U3645" i="8"/>
  <c r="W3645" i="8" s="1"/>
  <c r="U746" i="8"/>
  <c r="W746" i="8" s="1"/>
  <c r="U731" i="8"/>
  <c r="W731" i="8" s="1"/>
  <c r="U348" i="8"/>
  <c r="W348" i="8" s="1"/>
  <c r="U894" i="8"/>
  <c r="U1066" i="8"/>
  <c r="W1066" i="8" s="1"/>
  <c r="U2528" i="8"/>
  <c r="W2528" i="8" s="1"/>
  <c r="U2770" i="8"/>
  <c r="W2770" i="8" s="1"/>
  <c r="U2545" i="8"/>
  <c r="W2545" i="8" s="1"/>
  <c r="V3856" i="8"/>
  <c r="U506" i="8"/>
  <c r="W506" i="8" s="1"/>
  <c r="U1197" i="8"/>
  <c r="W1197" i="8" s="1"/>
  <c r="U1295" i="8"/>
  <c r="W1295" i="8" s="1"/>
  <c r="U3145" i="8"/>
  <c r="W3145" i="8" s="1"/>
  <c r="U3447" i="8"/>
  <c r="W3447" i="8" s="1"/>
  <c r="U3421" i="8"/>
  <c r="W3421" i="8" s="1"/>
  <c r="U1171" i="8"/>
  <c r="W1171" i="8" s="1"/>
  <c r="U2137" i="8"/>
  <c r="W2137" i="8" s="1"/>
  <c r="U1358" i="8"/>
  <c r="V168" i="8"/>
  <c r="U2300" i="8"/>
  <c r="U1637" i="8"/>
  <c r="W1637" i="8" s="1"/>
  <c r="U2422" i="8"/>
  <c r="W2422" i="8" s="1"/>
  <c r="V436" i="8"/>
  <c r="V1024" i="8"/>
  <c r="V1105" i="8"/>
  <c r="U3875" i="8"/>
  <c r="W3875" i="8" s="1"/>
  <c r="U28" i="8"/>
  <c r="W28" i="8" s="1"/>
  <c r="U549" i="8"/>
  <c r="W549" i="8" s="1"/>
  <c r="U1148" i="8"/>
  <c r="W1148" i="8" s="1"/>
  <c r="V48" i="8"/>
  <c r="V114" i="8"/>
  <c r="V242" i="8"/>
  <c r="V398" i="8"/>
  <c r="V1303" i="8"/>
  <c r="V689" i="8"/>
  <c r="V3693" i="8"/>
  <c r="U1093" i="8"/>
  <c r="W1093" i="8" s="1"/>
  <c r="U1595" i="8"/>
  <c r="W1595" i="8" s="1"/>
  <c r="U1851" i="8"/>
  <c r="W1851" i="8" s="1"/>
  <c r="U910" i="8"/>
  <c r="W910" i="8" s="1"/>
  <c r="U1564" i="8"/>
  <c r="W1564" i="8" s="1"/>
  <c r="U2206" i="8"/>
  <c r="W2206" i="8" s="1"/>
  <c r="V184" i="8"/>
  <c r="U2189" i="8"/>
  <c r="W2189" i="8" s="1"/>
  <c r="V1439" i="8"/>
  <c r="V976" i="8"/>
  <c r="V1249" i="8"/>
  <c r="V379" i="8"/>
  <c r="U3082" i="8"/>
  <c r="W3082" i="8" s="1"/>
  <c r="U1696" i="8"/>
  <c r="W1696" i="8" s="1"/>
  <c r="U702" i="8"/>
  <c r="W702" i="8" s="1"/>
  <c r="U1123" i="8"/>
  <c r="W1123" i="8" s="1"/>
  <c r="U1795" i="8"/>
  <c r="W1795" i="8" s="1"/>
  <c r="U2022" i="8"/>
  <c r="W2022" i="8" s="1"/>
  <c r="U590" i="8"/>
  <c r="W590" i="8" s="1"/>
  <c r="U2351" i="8"/>
  <c r="U2408" i="8"/>
  <c r="V69" i="8"/>
  <c r="U3728" i="8"/>
  <c r="W3728" i="8" s="1"/>
  <c r="U1611" i="8"/>
  <c r="W1611" i="8" s="1"/>
  <c r="U1710" i="8"/>
  <c r="W1710" i="8" s="1"/>
  <c r="U1838" i="8"/>
  <c r="W1838" i="8" s="1"/>
  <c r="U852" i="8"/>
  <c r="W852" i="8" s="1"/>
  <c r="U2268" i="8"/>
  <c r="W2268" i="8" s="1"/>
  <c r="V458" i="8"/>
  <c r="V13" i="8"/>
  <c r="V678" i="8"/>
  <c r="V879" i="8"/>
  <c r="U1541" i="8"/>
  <c r="U3767" i="8"/>
  <c r="W3767" i="8" s="1"/>
  <c r="U614" i="8"/>
  <c r="W614" i="8" s="1"/>
  <c r="U630" i="8"/>
  <c r="W630" i="8" s="1"/>
  <c r="U1299" i="8"/>
  <c r="W1299" i="8" s="1"/>
  <c r="U1782" i="8"/>
  <c r="W1782" i="8" s="1"/>
  <c r="U2044" i="8"/>
  <c r="W2044" i="8" s="1"/>
  <c r="V530" i="8"/>
  <c r="U1877" i="8"/>
  <c r="W1877" i="8" s="1"/>
  <c r="V123" i="8"/>
  <c r="V366" i="8"/>
  <c r="V808" i="8"/>
  <c r="V1448" i="8"/>
  <c r="V1242" i="8"/>
  <c r="U3383" i="8"/>
  <c r="W3383" i="8" s="1"/>
  <c r="U1081" i="8"/>
  <c r="W1081" i="8" s="1"/>
  <c r="U1668" i="8"/>
  <c r="U1212" i="8"/>
  <c r="U1734" i="8"/>
  <c r="W1734" i="8" s="1"/>
  <c r="U1957" i="8"/>
  <c r="W1957" i="8" s="1"/>
  <c r="V337" i="8"/>
  <c r="U2239" i="8"/>
  <c r="W2239" i="8" s="1"/>
  <c r="V101" i="8"/>
  <c r="V839" i="8"/>
  <c r="V1287" i="8"/>
  <c r="U2149" i="8"/>
  <c r="W2149" i="8" s="1"/>
  <c r="V1035" i="8"/>
  <c r="V1291" i="8"/>
  <c r="V513" i="8"/>
  <c r="V788" i="8"/>
  <c r="U2394" i="8"/>
  <c r="V1046" i="8"/>
  <c r="V1622" i="8"/>
  <c r="V1750" i="8"/>
  <c r="V2287" i="8"/>
  <c r="V1341" i="8"/>
  <c r="U798" i="8"/>
  <c r="W798" i="8" s="1"/>
  <c r="U1307" i="8"/>
  <c r="W1307" i="8" s="1"/>
  <c r="V1643" i="8"/>
  <c r="V1182" i="8"/>
  <c r="V2324" i="8"/>
  <c r="V563" i="8"/>
  <c r="V1509" i="8"/>
  <c r="V1859" i="8"/>
  <c r="V2110" i="8"/>
  <c r="V1895" i="8"/>
  <c r="V536" i="8"/>
  <c r="V228" i="8"/>
  <c r="V1328" i="8"/>
  <c r="V1483" i="8"/>
  <c r="V868" i="8"/>
  <c r="V2253" i="8"/>
  <c r="V1820" i="8"/>
  <c r="U965" i="8"/>
  <c r="W965" i="8" s="1"/>
  <c r="V935" i="8"/>
  <c r="V1902" i="8"/>
  <c r="V2446" i="8"/>
  <c r="V2011" i="8"/>
  <c r="V2473" i="8"/>
  <c r="V1418" i="8"/>
  <c r="V1140" i="8"/>
  <c r="V1270" i="8"/>
  <c r="V2360" i="8"/>
  <c r="V2098" i="8"/>
  <c r="V1010" i="8"/>
  <c r="V1515" i="8"/>
  <c r="V1726" i="8"/>
  <c r="V1931" i="8"/>
  <c r="V2462" i="8"/>
  <c r="V1947" i="8"/>
  <c r="V2088" i="8"/>
  <c r="V2162" i="8"/>
  <c r="V648" i="8"/>
  <c r="V1228" i="8"/>
  <c r="V2037" i="8"/>
  <c r="V949" i="8"/>
  <c r="V2121" i="8"/>
  <c r="V777" i="8"/>
  <c r="V2278" i="8"/>
  <c r="V2221" i="8"/>
  <c r="V2172" i="8"/>
  <c r="V657" i="8"/>
  <c r="V1348" i="8"/>
  <c r="V2369" i="8"/>
  <c r="U1383" i="8"/>
  <c r="W1383" i="8" s="1"/>
  <c r="V1921" i="8"/>
  <c r="V1990" i="8"/>
  <c r="V2548" i="8"/>
  <c r="V2805" i="8"/>
  <c r="V2790" i="8"/>
  <c r="V3524" i="8"/>
  <c r="V3146" i="8"/>
  <c r="V3366" i="8"/>
  <c r="V3753" i="8"/>
  <c r="V3948" i="8"/>
  <c r="U3175" i="8"/>
  <c r="W3175" i="8" s="1"/>
  <c r="V3885" i="8"/>
  <c r="V4054" i="8"/>
  <c r="U2643" i="8"/>
  <c r="W2643" i="8" s="1"/>
  <c r="U3978" i="8"/>
  <c r="V2514" i="8"/>
  <c r="V2615" i="8"/>
  <c r="V3251" i="8"/>
  <c r="V2536" i="8"/>
  <c r="V3596" i="8"/>
  <c r="V3633" i="8"/>
  <c r="U2566" i="8"/>
  <c r="V3892" i="8"/>
  <c r="V3784" i="8"/>
  <c r="U2927" i="8"/>
  <c r="W2927" i="8" s="1"/>
  <c r="V3538" i="8"/>
  <c r="U3161" i="8"/>
  <c r="W3161" i="8" s="1"/>
  <c r="V2881" i="8"/>
  <c r="V3032" i="8"/>
  <c r="V3018" i="8"/>
  <c r="V4067" i="8"/>
  <c r="U2766" i="8"/>
  <c r="W2766" i="8" s="1"/>
  <c r="U2935" i="8"/>
  <c r="W2935" i="8" s="1"/>
  <c r="V2503" i="8"/>
  <c r="V2750" i="8"/>
  <c r="V2761" i="8"/>
  <c r="V3136" i="8"/>
  <c r="V3360" i="8"/>
  <c r="V3434" i="8"/>
  <c r="V3685" i="8"/>
  <c r="U3080" i="8"/>
  <c r="W3080" i="8" s="1"/>
  <c r="U3697" i="8"/>
  <c r="W3697" i="8" s="1"/>
  <c r="U3938" i="8"/>
  <c r="W3938" i="8" s="1"/>
  <c r="U3571" i="8"/>
  <c r="W3571" i="8" s="1"/>
  <c r="U4019" i="8"/>
  <c r="W4019" i="8" s="1"/>
  <c r="V2602" i="8"/>
  <c r="V2628" i="8"/>
  <c r="V3064" i="8"/>
  <c r="V3905" i="8"/>
  <c r="U2590" i="8"/>
  <c r="W2590" i="8" s="1"/>
  <c r="V3311" i="8"/>
  <c r="U2993" i="8"/>
  <c r="W2993" i="8" s="1"/>
  <c r="U2901" i="8"/>
  <c r="V2662" i="8"/>
  <c r="V3012" i="8"/>
  <c r="V3554" i="8"/>
  <c r="U2874" i="8"/>
  <c r="W2874" i="8" s="1"/>
  <c r="U2980" i="8"/>
  <c r="W2980" i="8" s="1"/>
  <c r="U2489" i="8"/>
  <c r="W2489" i="8" s="1"/>
  <c r="U3125" i="8"/>
  <c r="W3125" i="8" s="1"/>
  <c r="U3326" i="8"/>
  <c r="W3326" i="8" s="1"/>
  <c r="V3045" i="8"/>
  <c r="V3088" i="8"/>
  <c r="V3268" i="8"/>
  <c r="V3253" i="8"/>
  <c r="V3481" i="8"/>
  <c r="U2946" i="8"/>
  <c r="W2946" i="8" s="1"/>
  <c r="U3659" i="8"/>
  <c r="W3659" i="8" s="1"/>
  <c r="V3771" i="8"/>
  <c r="U65" i="8"/>
  <c r="W65" i="8" s="1"/>
  <c r="U3428" i="8"/>
  <c r="U3399" i="8"/>
  <c r="W3399" i="8" s="1"/>
  <c r="U3800" i="8"/>
  <c r="W3800" i="8" s="1"/>
  <c r="U885" i="8"/>
  <c r="W885" i="8" s="1"/>
  <c r="U1235" i="8"/>
  <c r="W1235" i="8" s="1"/>
  <c r="U1993" i="8"/>
  <c r="W1993" i="8" s="1"/>
  <c r="V3617" i="8"/>
  <c r="V3865" i="8"/>
  <c r="V3845" i="8"/>
  <c r="U3300" i="8"/>
  <c r="W3300" i="8" s="1"/>
  <c r="U3486" i="8"/>
  <c r="W3486" i="8" s="1"/>
  <c r="U166" i="8"/>
  <c r="W166" i="8" s="1"/>
  <c r="U141" i="8"/>
  <c r="U856" i="8"/>
  <c r="W856" i="8" s="1"/>
  <c r="U649" i="8"/>
  <c r="W649" i="8" s="1"/>
  <c r="U330" i="8"/>
  <c r="W330" i="8" s="1"/>
  <c r="U1034" i="8"/>
  <c r="W1034" i="8" s="1"/>
  <c r="U1759" i="8"/>
  <c r="W1759" i="8" s="1"/>
  <c r="U294" i="8"/>
  <c r="W294" i="8" s="1"/>
  <c r="U3922" i="8"/>
  <c r="W3922" i="8" s="1"/>
  <c r="U2775" i="8"/>
  <c r="W2775" i="8" s="1"/>
  <c r="U439" i="8"/>
  <c r="U273" i="8"/>
  <c r="W273" i="8" s="1"/>
  <c r="U4005" i="8"/>
  <c r="W4005" i="8" s="1"/>
  <c r="U835" i="8"/>
  <c r="W835" i="8" s="1"/>
  <c r="V3235" i="8"/>
  <c r="V3745" i="8"/>
  <c r="U2859" i="8"/>
  <c r="W2859" i="8" s="1"/>
  <c r="U3516" i="8"/>
  <c r="W3516" i="8" s="1"/>
  <c r="U246" i="8"/>
  <c r="W246" i="8" s="1"/>
  <c r="U666" i="8"/>
  <c r="W666" i="8" s="1"/>
  <c r="U524" i="8"/>
  <c r="W524" i="8" s="1"/>
  <c r="U422" i="8"/>
  <c r="U1130" i="8"/>
  <c r="W1130" i="8" s="1"/>
  <c r="U1800" i="8"/>
  <c r="W1800" i="8" s="1"/>
  <c r="U502" i="8"/>
  <c r="W502" i="8" s="1"/>
  <c r="U257" i="8"/>
  <c r="W257" i="8" s="1"/>
  <c r="U3963" i="8"/>
  <c r="W3963" i="8" s="1"/>
  <c r="U4036" i="8"/>
  <c r="W4036" i="8" s="1"/>
  <c r="U3382" i="8"/>
  <c r="W3382" i="8" s="1"/>
  <c r="U688" i="8"/>
  <c r="U545" i="8"/>
  <c r="W545" i="8" s="1"/>
  <c r="U3813" i="8"/>
  <c r="W3813" i="8" s="1"/>
  <c r="U724" i="8"/>
  <c r="W724" i="8" s="1"/>
  <c r="U1719" i="8"/>
  <c r="W1719" i="8" s="1"/>
  <c r="U486" i="8"/>
  <c r="W486" i="8" s="1"/>
  <c r="V3452" i="8"/>
  <c r="U3212" i="8"/>
  <c r="W3212" i="8" s="1"/>
  <c r="U3586" i="8"/>
  <c r="W3586" i="8" s="1"/>
  <c r="U99" i="8"/>
  <c r="W99" i="8" s="1"/>
  <c r="U2965" i="8"/>
  <c r="U3710" i="8"/>
  <c r="W3710" i="8" s="1"/>
  <c r="U1208" i="8"/>
  <c r="W1208" i="8" s="1"/>
  <c r="V3984" i="8"/>
  <c r="U3853" i="8"/>
  <c r="U154" i="8"/>
  <c r="U1457" i="8"/>
  <c r="W1457" i="8" s="1"/>
  <c r="V2910" i="8"/>
  <c r="V3615" i="8"/>
  <c r="U3339" i="8"/>
  <c r="W3339" i="8" s="1"/>
  <c r="U22" i="8"/>
  <c r="W22" i="8" s="1"/>
  <c r="U314" i="8"/>
  <c r="W314" i="8" s="1"/>
  <c r="U557" i="8"/>
  <c r="W557" i="8" s="1"/>
  <c r="U1359" i="8"/>
  <c r="W1359" i="8" s="1"/>
  <c r="U2583" i="8"/>
  <c r="W2583" i="8" s="1"/>
  <c r="U1676" i="8"/>
  <c r="V345" i="8"/>
  <c r="U1978" i="8"/>
  <c r="W1978" i="8" s="1"/>
  <c r="U2473" i="8"/>
  <c r="U2203" i="8"/>
  <c r="W2203" i="8" s="1"/>
  <c r="V593" i="8"/>
  <c r="U3103" i="8"/>
  <c r="W3103" i="8" s="1"/>
  <c r="U1047" i="8"/>
  <c r="W1047" i="8" s="1"/>
  <c r="U1010" i="8"/>
  <c r="U355" i="8"/>
  <c r="W355" i="8" s="1"/>
  <c r="U1779" i="8"/>
  <c r="U3504" i="8"/>
  <c r="W3504" i="8" s="1"/>
  <c r="U2067" i="8"/>
  <c r="W2067" i="8" s="1"/>
  <c r="U2282" i="8"/>
  <c r="V775" i="8"/>
  <c r="U3732" i="8"/>
  <c r="W3732" i="8" s="1"/>
  <c r="U3829" i="8"/>
  <c r="W3829" i="8" s="1"/>
  <c r="V568" i="8"/>
  <c r="U1813" i="8"/>
  <c r="W1813" i="8" s="1"/>
  <c r="U2444" i="8"/>
  <c r="W2444" i="8" s="1"/>
  <c r="U1964" i="8"/>
  <c r="W1964" i="8" s="1"/>
  <c r="U2297" i="8"/>
  <c r="W2297" i="8" s="1"/>
  <c r="V923" i="8"/>
  <c r="U37" i="8"/>
  <c r="W37" i="8" s="1"/>
  <c r="U1738" i="8"/>
  <c r="W1738" i="8" s="1"/>
  <c r="U1603" i="8"/>
  <c r="W1603" i="8" s="1"/>
  <c r="U1446" i="8"/>
  <c r="W1446" i="8" s="1"/>
  <c r="V576" i="8"/>
  <c r="V177" i="8"/>
  <c r="V369" i="8"/>
  <c r="U2039" i="8"/>
  <c r="W2039" i="8" s="1"/>
  <c r="U901" i="8"/>
  <c r="U2030" i="8"/>
  <c r="V392" i="8"/>
  <c r="V456" i="8"/>
  <c r="U1874" i="8"/>
  <c r="W1874" i="8" s="1"/>
  <c r="U2460" i="8"/>
  <c r="W2460" i="8" s="1"/>
  <c r="V377" i="8"/>
  <c r="V1327" i="8"/>
  <c r="V1376" i="8"/>
  <c r="V1649" i="8"/>
  <c r="V914" i="8"/>
  <c r="U127" i="8"/>
  <c r="W127" i="8" s="1"/>
  <c r="U1334" i="8"/>
  <c r="W1334" i="8" s="1"/>
  <c r="U1590" i="8"/>
  <c r="V400" i="8"/>
  <c r="V193" i="8"/>
  <c r="U1073" i="8"/>
  <c r="W1073" i="8" s="1"/>
  <c r="U1834" i="8"/>
  <c r="W1834" i="8" s="1"/>
  <c r="V46" i="8"/>
  <c r="V302" i="8"/>
  <c r="V207" i="8"/>
  <c r="V1145" i="8"/>
  <c r="V1178" i="8"/>
  <c r="V747" i="8"/>
  <c r="U739" i="8"/>
  <c r="W739" i="8" s="1"/>
  <c r="U1166" i="8"/>
  <c r="W1166" i="8" s="1"/>
  <c r="U1571" i="8"/>
  <c r="W1571" i="8" s="1"/>
  <c r="U814" i="8"/>
  <c r="W814" i="8" s="1"/>
  <c r="U2309" i="8"/>
  <c r="W2309" i="8" s="1"/>
  <c r="U2243" i="8"/>
  <c r="W2243" i="8" s="1"/>
  <c r="V766" i="8"/>
  <c r="V1479" i="8"/>
  <c r="V841" i="8"/>
  <c r="V1087" i="8"/>
  <c r="V672" i="8"/>
  <c r="V955" i="8"/>
  <c r="U2160" i="8"/>
  <c r="W2160" i="8" s="1"/>
  <c r="V623" i="8"/>
  <c r="V708" i="8"/>
  <c r="V1893" i="8"/>
  <c r="V2130" i="8"/>
  <c r="V1907" i="8"/>
  <c r="U1724" i="8"/>
  <c r="W1724" i="8" s="1"/>
  <c r="V787" i="8"/>
  <c r="V963" i="8"/>
  <c r="V990" i="8"/>
  <c r="V2194" i="8"/>
  <c r="U1883" i="8"/>
  <c r="W1883" i="8" s="1"/>
  <c r="V1663" i="8"/>
  <c r="V1915" i="8"/>
  <c r="V2344" i="8"/>
  <c r="V2408" i="8"/>
  <c r="V2337" i="8"/>
  <c r="V2114" i="8"/>
  <c r="U2429" i="8"/>
  <c r="W2429" i="8" s="1"/>
  <c r="V1112" i="8"/>
  <c r="V1747" i="8"/>
  <c r="V876" i="8"/>
  <c r="U2004" i="8"/>
  <c r="W2004" i="8" s="1"/>
  <c r="V942" i="8"/>
  <c r="V1621" i="8"/>
  <c r="V2250" i="8"/>
  <c r="U1499" i="8"/>
  <c r="W1499" i="8" s="1"/>
  <c r="U1693" i="8"/>
  <c r="W1693" i="8" s="1"/>
  <c r="V1471" i="8"/>
  <c r="V608" i="8"/>
  <c r="V995" i="8"/>
  <c r="V1524" i="8"/>
  <c r="V2383" i="8"/>
  <c r="V1936" i="8"/>
  <c r="V90" i="8"/>
  <c r="V1511" i="8"/>
  <c r="V469" i="8"/>
  <c r="V1406" i="8"/>
  <c r="V2356" i="8"/>
  <c r="V2135" i="8"/>
  <c r="V1640" i="8"/>
  <c r="U1155" i="8"/>
  <c r="W1155" i="8" s="1"/>
  <c r="U2174" i="8"/>
  <c r="W2174" i="8" s="1"/>
  <c r="V1195" i="8"/>
  <c r="V697" i="8"/>
  <c r="V1550" i="8"/>
  <c r="V632" i="8"/>
  <c r="V1847" i="8"/>
  <c r="V2222" i="8"/>
  <c r="V2215" i="8"/>
  <c r="V2053" i="8"/>
  <c r="V2320" i="8"/>
  <c r="V1538" i="8"/>
  <c r="V2399" i="8"/>
  <c r="V1094" i="8"/>
  <c r="V2370" i="8"/>
  <c r="V2083" i="8"/>
  <c r="V1429" i="8"/>
  <c r="V2481" i="8"/>
  <c r="V2688" i="8"/>
  <c r="U2572" i="8"/>
  <c r="W2572" i="8" s="1"/>
  <c r="V4086" i="8"/>
  <c r="U97" i="8"/>
  <c r="W97" i="8" s="1"/>
  <c r="V3197" i="8"/>
  <c r="V3220" i="8"/>
  <c r="V3485" i="8"/>
  <c r="V3566" i="8"/>
  <c r="V2948" i="8"/>
  <c r="V3377" i="8"/>
  <c r="V4059" i="8"/>
  <c r="U2536" i="8"/>
  <c r="W2536" i="8" s="1"/>
  <c r="V2529" i="8"/>
  <c r="V2617" i="8"/>
  <c r="V2709" i="8"/>
  <c r="V3796" i="8"/>
  <c r="U2652" i="8"/>
  <c r="W2652" i="8" s="1"/>
  <c r="V4028" i="8"/>
  <c r="V3991" i="8"/>
  <c r="V2622" i="8"/>
  <c r="V2695" i="8"/>
  <c r="V2829" i="8"/>
  <c r="V2836" i="8"/>
  <c r="V3109" i="8"/>
  <c r="V3817" i="8"/>
  <c r="U2879" i="8"/>
  <c r="W2879" i="8" s="1"/>
  <c r="U3123" i="8"/>
  <c r="W3123" i="8" s="1"/>
  <c r="U3761" i="8"/>
  <c r="W3761" i="8" s="1"/>
  <c r="U249" i="8"/>
  <c r="W249" i="8" s="1"/>
  <c r="U3554" i="8"/>
  <c r="W3554" i="8" s="1"/>
  <c r="U3810" i="8"/>
  <c r="V2901" i="8"/>
  <c r="V3499" i="8"/>
  <c r="V3781" i="8"/>
  <c r="V3731" i="8"/>
  <c r="V3346" i="8"/>
  <c r="U2715" i="8"/>
  <c r="W2715" i="8" s="1"/>
  <c r="V2644" i="8"/>
  <c r="V2894" i="8"/>
  <c r="V3635" i="8"/>
  <c r="V3598" i="8"/>
  <c r="V2705" i="8"/>
  <c r="V3898" i="8"/>
  <c r="V3237" i="8"/>
  <c r="V3672" i="8"/>
  <c r="V3835" i="8"/>
  <c r="U2598" i="8"/>
  <c r="V3860" i="8"/>
  <c r="U2754" i="8"/>
  <c r="W2754" i="8" s="1"/>
  <c r="U3023" i="8"/>
  <c r="W3023" i="8" s="1"/>
  <c r="V3711" i="8"/>
  <c r="V3718" i="8"/>
  <c r="V4080" i="8"/>
  <c r="U2727" i="8"/>
  <c r="W2727" i="8" s="1"/>
  <c r="U4033" i="8"/>
  <c r="W4033" i="8" s="1"/>
  <c r="V2779" i="8"/>
  <c r="V2917" i="8"/>
  <c r="V3063" i="8"/>
  <c r="V3165" i="8"/>
  <c r="V3286" i="8"/>
  <c r="V3921" i="8"/>
  <c r="V3270" i="8"/>
  <c r="U2670" i="8"/>
  <c r="W2670" i="8" s="1"/>
  <c r="U3159" i="8"/>
  <c r="W3159" i="8" s="1"/>
  <c r="U2497" i="8"/>
  <c r="W2497" i="8" s="1"/>
  <c r="U2976" i="8"/>
  <c r="W2976" i="8" s="1"/>
  <c r="U2963" i="8"/>
  <c r="W2963" i="8" s="1"/>
  <c r="V4070" i="8"/>
  <c r="U3450" i="8"/>
  <c r="W3450" i="8" s="1"/>
  <c r="U3403" i="8"/>
  <c r="W3403" i="8" s="1"/>
  <c r="U3851" i="8"/>
  <c r="W3851" i="8" s="1"/>
  <c r="V3038" i="8"/>
  <c r="U187" i="8"/>
  <c r="W187" i="8" s="1"/>
  <c r="U3205" i="8"/>
  <c r="W3205" i="8" s="1"/>
  <c r="U2998" i="8"/>
  <c r="W2998" i="8" s="1"/>
  <c r="U3975" i="8"/>
  <c r="W3975" i="8" s="1"/>
  <c r="U4103" i="8"/>
  <c r="W4103" i="8" s="1"/>
  <c r="U120" i="8"/>
  <c r="W120" i="8" s="1"/>
  <c r="U706" i="8"/>
  <c r="W706" i="8" s="1"/>
  <c r="U371" i="8"/>
  <c r="W371" i="8" s="1"/>
  <c r="U883" i="8"/>
  <c r="W883" i="8" s="1"/>
  <c r="U3432" i="8"/>
  <c r="U734" i="8"/>
  <c r="W734" i="8" s="1"/>
  <c r="V2861" i="8"/>
  <c r="V3262" i="8"/>
  <c r="U2800" i="8"/>
  <c r="W2800" i="8" s="1"/>
  <c r="V3894" i="8"/>
  <c r="U3245" i="8"/>
  <c r="W3245" i="8" s="1"/>
  <c r="U2513" i="8"/>
  <c r="W2513" i="8" s="1"/>
  <c r="U3314" i="8"/>
  <c r="U777" i="8"/>
  <c r="W777" i="8" s="1"/>
  <c r="U3461" i="8"/>
  <c r="U957" i="8"/>
  <c r="W957" i="8" s="1"/>
  <c r="U3745" i="8"/>
  <c r="W3745" i="8" s="1"/>
  <c r="U4001" i="8"/>
  <c r="W4001" i="8" s="1"/>
  <c r="U3878" i="8"/>
  <c r="W3878" i="8" s="1"/>
  <c r="U3415" i="8"/>
  <c r="W3415" i="8" s="1"/>
  <c r="U3607" i="8"/>
  <c r="W3607" i="8" s="1"/>
  <c r="U3957" i="8"/>
  <c r="W3957" i="8" s="1"/>
  <c r="U1015" i="8"/>
  <c r="W1015" i="8" s="1"/>
  <c r="U800" i="8"/>
  <c r="W800" i="8" s="1"/>
  <c r="U593" i="8"/>
  <c r="W593" i="8" s="1"/>
  <c r="V2723" i="8"/>
  <c r="V2989" i="8"/>
  <c r="U2678" i="8"/>
  <c r="W2678" i="8" s="1"/>
  <c r="U3694" i="8"/>
  <c r="W3694" i="8" s="1"/>
  <c r="U2699" i="8"/>
  <c r="W2699" i="8" s="1"/>
  <c r="U616" i="8"/>
  <c r="U459" i="8"/>
  <c r="W459" i="8" s="1"/>
  <c r="U1583" i="8"/>
  <c r="W1583" i="8" s="1"/>
  <c r="U1608" i="8"/>
  <c r="W1608" i="8" s="1"/>
  <c r="U1441" i="8"/>
  <c r="W1441" i="8" s="1"/>
  <c r="U1426" i="8"/>
  <c r="U3385" i="8"/>
  <c r="W3385" i="8" s="1"/>
  <c r="U3298" i="8"/>
  <c r="W3298" i="8" s="1"/>
  <c r="U3142" i="8"/>
  <c r="W3142" i="8" s="1"/>
  <c r="U3094" i="8"/>
  <c r="W3094" i="8" s="1"/>
  <c r="U3623" i="8"/>
  <c r="W3623" i="8" s="1"/>
  <c r="U3943" i="8"/>
  <c r="W3943" i="8" s="1"/>
  <c r="U519" i="8"/>
  <c r="W519" i="8" s="1"/>
  <c r="U3054" i="8"/>
  <c r="W3054" i="8" s="1"/>
  <c r="U32" i="8"/>
  <c r="U418" i="8"/>
  <c r="W418" i="8" s="1"/>
  <c r="U1173" i="8"/>
  <c r="V3362" i="8"/>
  <c r="U2563" i="8"/>
  <c r="W2563" i="8" s="1"/>
  <c r="V2934" i="8"/>
  <c r="U2719" i="8"/>
  <c r="W2719" i="8" s="1"/>
  <c r="U3076" i="8"/>
  <c r="W3076" i="8" s="1"/>
  <c r="U2811" i="8"/>
  <c r="W2811" i="8" s="1"/>
  <c r="U3537" i="8"/>
  <c r="W3537" i="8" s="1"/>
  <c r="U212" i="8"/>
  <c r="W212" i="8" s="1"/>
  <c r="U2854" i="8"/>
  <c r="W2854" i="8" s="1"/>
  <c r="U55" i="8"/>
  <c r="W55" i="8" s="1"/>
  <c r="U271" i="8"/>
  <c r="W271" i="8" s="1"/>
  <c r="U1039" i="8"/>
  <c r="W1039" i="8" s="1"/>
  <c r="U312" i="8"/>
  <c r="W312" i="8" s="1"/>
  <c r="U298" i="8"/>
  <c r="W298" i="8" s="1"/>
  <c r="U283" i="8"/>
  <c r="W283" i="8" s="1"/>
  <c r="U539" i="8"/>
  <c r="W539" i="8" s="1"/>
  <c r="U861" i="8"/>
  <c r="W861" i="8" s="1"/>
  <c r="U3775" i="8"/>
  <c r="W3775" i="8" s="1"/>
  <c r="U4095" i="8"/>
  <c r="W4095" i="8" s="1"/>
  <c r="U71" i="8"/>
  <c r="U1055" i="8"/>
  <c r="W1055" i="8" s="1"/>
  <c r="U3512" i="8"/>
  <c r="W3512" i="8" s="1"/>
  <c r="U569" i="8"/>
  <c r="W569" i="8" s="1"/>
  <c r="U825" i="8"/>
  <c r="W825" i="8" s="1"/>
  <c r="U3653" i="8"/>
  <c r="W3653" i="8" s="1"/>
  <c r="U1133" i="8"/>
  <c r="W1133" i="8" s="1"/>
  <c r="U1714" i="8"/>
  <c r="W1714" i="8" s="1"/>
  <c r="U1625" i="8"/>
  <c r="W1625" i="8" s="1"/>
  <c r="U1550" i="8"/>
  <c r="U1742" i="8"/>
  <c r="W1742" i="8" s="1"/>
  <c r="U2062" i="8"/>
  <c r="W2062" i="8" s="1"/>
  <c r="V42" i="8"/>
  <c r="U2048" i="8"/>
  <c r="W2048" i="8" s="1"/>
  <c r="U2294" i="8"/>
  <c r="W2294" i="8" s="1"/>
  <c r="V19" i="8"/>
  <c r="V503" i="8"/>
  <c r="V1103" i="8"/>
  <c r="V764" i="8"/>
  <c r="V1344" i="8"/>
  <c r="U934" i="8"/>
  <c r="W934" i="8" s="1"/>
  <c r="V161" i="8"/>
  <c r="U2325" i="8"/>
  <c r="W2325" i="8" s="1"/>
  <c r="V754" i="8"/>
  <c r="V1239" i="8"/>
  <c r="V921" i="8"/>
  <c r="V1113" i="8"/>
  <c r="V1497" i="8"/>
  <c r="U448" i="8"/>
  <c r="W448" i="8" s="1"/>
  <c r="U356" i="8"/>
  <c r="W356" i="8" s="1"/>
  <c r="U325" i="8"/>
  <c r="W325" i="8" s="1"/>
  <c r="U1945" i="8"/>
  <c r="W1945" i="8" s="1"/>
  <c r="V105" i="8"/>
  <c r="U2100" i="8"/>
  <c r="W2100" i="8" s="1"/>
  <c r="U1477" i="8"/>
  <c r="U2466" i="8"/>
  <c r="W2466" i="8" s="1"/>
  <c r="V720" i="8"/>
  <c r="V912" i="8"/>
  <c r="V1090" i="8"/>
  <c r="V1218" i="8"/>
  <c r="V1371" i="8"/>
  <c r="U3181" i="8"/>
  <c r="W3181" i="8" s="1"/>
  <c r="U1254" i="8"/>
  <c r="W1254" i="8" s="1"/>
  <c r="U1766" i="8"/>
  <c r="W1766" i="8" s="1"/>
  <c r="U2086" i="8"/>
  <c r="W2086" i="8" s="1"/>
  <c r="U1992" i="8"/>
  <c r="W1992" i="8" s="1"/>
  <c r="U1821" i="8"/>
  <c r="W1821" i="8" s="1"/>
  <c r="V140" i="8"/>
  <c r="U1728" i="8"/>
  <c r="U558" i="8"/>
  <c r="W558" i="8" s="1"/>
  <c r="U1355" i="8"/>
  <c r="W1355" i="8" s="1"/>
  <c r="U1262" i="8"/>
  <c r="W1262" i="8" s="1"/>
  <c r="U2036" i="8"/>
  <c r="W2036" i="8" s="1"/>
  <c r="U2349" i="8"/>
  <c r="W2349" i="8" s="1"/>
  <c r="V179" i="8"/>
  <c r="V340" i="8"/>
  <c r="V397" i="8"/>
  <c r="U1277" i="8"/>
  <c r="W1277" i="8" s="1"/>
  <c r="V1777" i="8"/>
  <c r="V978" i="8"/>
  <c r="U1188" i="8"/>
  <c r="W1188" i="8" s="1"/>
  <c r="U1844" i="8"/>
  <c r="W1844" i="8" s="1"/>
  <c r="U2424" i="8"/>
  <c r="W2424" i="8" s="1"/>
  <c r="V1271" i="8"/>
  <c r="V647" i="8"/>
  <c r="V872" i="8"/>
  <c r="V1209" i="8"/>
  <c r="V575" i="8"/>
  <c r="U1797" i="8"/>
  <c r="W1797" i="8" s="1"/>
  <c r="U1568" i="8"/>
  <c r="U1414" i="8"/>
  <c r="W1414" i="8" s="1"/>
  <c r="U1222" i="8"/>
  <c r="W1222" i="8" s="1"/>
  <c r="U2216" i="8"/>
  <c r="W2216" i="8" s="1"/>
  <c r="U2123" i="8"/>
  <c r="W2123" i="8" s="1"/>
  <c r="V492" i="8"/>
  <c r="V382" i="8"/>
  <c r="V688" i="8"/>
  <c r="V967" i="8"/>
  <c r="V1031" i="8"/>
  <c r="U654" i="8"/>
  <c r="W654" i="8" s="1"/>
  <c r="V429" i="8"/>
  <c r="V1878" i="8"/>
  <c r="V1245" i="8"/>
  <c r="V829" i="8"/>
  <c r="V2385" i="8"/>
  <c r="V1676" i="8"/>
  <c r="V2282" i="8"/>
  <c r="V2354" i="8"/>
  <c r="V1074" i="8"/>
  <c r="V1973" i="8"/>
  <c r="V2020" i="8"/>
  <c r="V1405" i="8"/>
  <c r="V2458" i="8"/>
  <c r="U1900" i="8"/>
  <c r="W1900" i="8" s="1"/>
  <c r="U1868" i="8"/>
  <c r="W1868" i="8" s="1"/>
  <c r="V1126" i="8"/>
  <c r="V1510" i="8"/>
  <c r="V1958" i="8"/>
  <c r="V2332" i="8"/>
  <c r="V2303" i="8"/>
  <c r="V2267" i="8"/>
  <c r="V2258" i="8"/>
  <c r="U1536" i="8"/>
  <c r="W1536" i="8" s="1"/>
  <c r="V1833" i="8"/>
  <c r="V2394" i="8"/>
  <c r="V677" i="8"/>
  <c r="V1460" i="8"/>
  <c r="V1654" i="8"/>
  <c r="V989" i="8"/>
  <c r="V1453" i="8"/>
  <c r="V2225" i="8"/>
  <c r="V2155" i="8"/>
  <c r="V2170" i="8"/>
  <c r="V1520" i="8"/>
  <c r="U2140" i="8"/>
  <c r="W2140" i="8" s="1"/>
  <c r="U2197" i="8"/>
  <c r="W2197" i="8" s="1"/>
  <c r="V1340" i="8"/>
  <c r="V894" i="8"/>
  <c r="V1598" i="8"/>
  <c r="V1700" i="8"/>
  <c r="V1807" i="8"/>
  <c r="V483" i="8"/>
  <c r="U2410" i="8"/>
  <c r="W2410" i="8" s="1"/>
  <c r="V1283" i="8"/>
  <c r="V695" i="8"/>
  <c r="V782" i="8"/>
  <c r="V2372" i="8"/>
  <c r="V1932" i="8"/>
  <c r="V2008" i="8"/>
  <c r="V2431" i="8"/>
  <c r="V2108" i="8"/>
  <c r="V1158" i="8"/>
  <c r="V2184" i="8"/>
  <c r="V154" i="8"/>
  <c r="V1665" i="8"/>
  <c r="V223" i="8"/>
  <c r="V1926" i="8"/>
  <c r="V2543" i="8"/>
  <c r="V2844" i="8"/>
  <c r="V3716" i="8"/>
  <c r="V2994" i="8"/>
  <c r="V3819" i="8"/>
  <c r="V2776" i="8"/>
  <c r="U2627" i="8"/>
  <c r="W2627" i="8" s="1"/>
  <c r="V3797" i="8"/>
  <c r="U2897" i="8"/>
  <c r="W2897" i="8" s="1"/>
  <c r="U3865" i="8"/>
  <c r="W3865" i="8" s="1"/>
  <c r="U3722" i="8"/>
  <c r="W3722" i="8" s="1"/>
  <c r="U3850" i="8"/>
  <c r="W3850" i="8" s="1"/>
  <c r="V2941" i="8"/>
  <c r="V3502" i="8"/>
  <c r="V4009" i="8"/>
  <c r="U3128" i="8"/>
  <c r="W3128" i="8" s="1"/>
  <c r="U2768" i="8"/>
  <c r="W2768" i="8" s="1"/>
  <c r="U3097" i="8"/>
  <c r="W3097" i="8" s="1"/>
  <c r="U2842" i="8"/>
  <c r="W2842" i="8" s="1"/>
  <c r="V3604" i="8"/>
  <c r="V3024" i="8"/>
  <c r="V2505" i="8"/>
  <c r="V2658" i="8"/>
  <c r="V2947" i="8"/>
  <c r="V3048" i="8"/>
  <c r="V3484" i="8"/>
  <c r="V3676" i="8"/>
  <c r="V3178" i="8"/>
  <c r="V3263" i="8"/>
  <c r="V3649" i="8"/>
  <c r="U2596" i="8"/>
  <c r="W2596" i="8" s="1"/>
  <c r="V4063" i="8"/>
  <c r="U3144" i="8"/>
  <c r="W3144" i="8" s="1"/>
  <c r="U3113" i="8"/>
  <c r="W3113" i="8" s="1"/>
  <c r="U3003" i="8"/>
  <c r="W3003" i="8" s="1"/>
  <c r="V3806" i="8"/>
  <c r="U3953" i="8"/>
  <c r="W3953" i="8" s="1"/>
  <c r="U59" i="8"/>
  <c r="W59" i="8" s="1"/>
  <c r="V3147" i="8"/>
  <c r="V2965" i="8"/>
  <c r="V3371" i="8"/>
  <c r="V3748" i="8"/>
  <c r="V3234" i="8"/>
  <c r="V3432" i="8"/>
  <c r="V3272" i="8"/>
  <c r="V3766" i="8"/>
  <c r="U2540" i="8"/>
  <c r="W2540" i="8" s="1"/>
  <c r="V3077" i="8"/>
  <c r="U2755" i="8"/>
  <c r="W2755" i="8" s="1"/>
  <c r="V3982" i="8"/>
  <c r="V3091" i="8"/>
  <c r="V3564" i="8"/>
  <c r="V2792" i="8"/>
  <c r="V3312" i="8"/>
  <c r="V4078" i="8"/>
  <c r="U2827" i="8"/>
  <c r="W2827" i="8" s="1"/>
  <c r="U2611" i="8"/>
  <c r="W2611" i="8" s="1"/>
  <c r="V3832" i="8"/>
  <c r="U3777" i="8"/>
  <c r="W3777" i="8" s="1"/>
  <c r="U3890" i="8"/>
  <c r="W3890" i="8" s="1"/>
  <c r="V2527" i="8"/>
  <c r="V2635" i="8"/>
  <c r="V2981" i="8"/>
  <c r="V3515" i="8"/>
  <c r="V3579" i="8"/>
  <c r="V3478" i="8"/>
  <c r="V2810" i="8"/>
  <c r="V4087" i="8"/>
  <c r="U3202" i="8"/>
  <c r="W3202" i="8" s="1"/>
  <c r="U4056" i="8"/>
  <c r="U592" i="8"/>
  <c r="W592" i="8" s="1"/>
  <c r="U770" i="8"/>
  <c r="W770" i="8" s="1"/>
  <c r="U755" i="8"/>
  <c r="W755" i="8" s="1"/>
  <c r="U1150" i="8"/>
  <c r="W1150" i="8" s="1"/>
  <c r="U1687" i="8"/>
  <c r="W1687" i="8" s="1"/>
  <c r="U1648" i="8"/>
  <c r="W1648" i="8" s="1"/>
  <c r="U3035" i="8"/>
  <c r="W3035" i="8" s="1"/>
  <c r="V2562" i="8"/>
  <c r="V3341" i="8"/>
  <c r="U3357" i="8"/>
  <c r="W3357" i="8" s="1"/>
  <c r="U3413" i="8"/>
  <c r="W3413" i="8" s="1"/>
  <c r="U458" i="8"/>
  <c r="W458" i="8" s="1"/>
  <c r="U955" i="8"/>
  <c r="W955" i="8" s="1"/>
  <c r="U3165" i="8"/>
  <c r="U1108" i="8"/>
  <c r="W1108" i="8" s="1"/>
  <c r="U1336" i="8"/>
  <c r="W1336" i="8" s="1"/>
  <c r="U1720" i="8"/>
  <c r="W1720" i="8" s="1"/>
  <c r="V2925" i="8"/>
  <c r="U3873" i="8"/>
  <c r="W3873" i="8" s="1"/>
  <c r="U3666" i="8"/>
  <c r="U3289" i="8"/>
  <c r="W3289" i="8" s="1"/>
  <c r="U3636" i="8"/>
  <c r="W3636" i="8" s="1"/>
  <c r="U503" i="8"/>
  <c r="W503" i="8" s="1"/>
  <c r="U823" i="8"/>
  <c r="W823" i="8" s="1"/>
  <c r="U401" i="8"/>
  <c r="W401" i="8" s="1"/>
  <c r="U913" i="8"/>
  <c r="W913" i="8" s="1"/>
  <c r="U786" i="8"/>
  <c r="W786" i="8" s="1"/>
  <c r="U256" i="8"/>
  <c r="W256" i="8" s="1"/>
  <c r="V3998" i="8"/>
  <c r="U2868" i="8"/>
  <c r="W2868" i="8" s="1"/>
  <c r="U3061" i="8"/>
  <c r="U4093" i="8"/>
  <c r="W4093" i="8" s="1"/>
  <c r="U3528" i="8"/>
  <c r="W3528" i="8" s="1"/>
  <c r="V2787" i="8"/>
  <c r="U4025" i="8"/>
  <c r="W4025" i="8" s="1"/>
  <c r="U3690" i="8"/>
  <c r="W3690" i="8" s="1"/>
  <c r="U3396" i="8"/>
  <c r="W3396" i="8" s="1"/>
  <c r="U3588" i="8"/>
  <c r="W3588" i="8" s="1"/>
  <c r="U3972" i="8"/>
  <c r="W3972" i="8" s="1"/>
  <c r="U4100" i="8"/>
  <c r="W4100" i="8" s="1"/>
  <c r="U47" i="8"/>
  <c r="W47" i="8" s="1"/>
  <c r="U239" i="8"/>
  <c r="W239" i="8" s="1"/>
  <c r="U391" i="8"/>
  <c r="W391" i="8" s="1"/>
  <c r="U3928" i="8"/>
  <c r="W3928" i="8" s="1"/>
  <c r="U674" i="8"/>
  <c r="W674" i="8" s="1"/>
  <c r="U339" i="8"/>
  <c r="W339" i="8" s="1"/>
  <c r="U1068" i="8"/>
  <c r="W1068" i="8" s="1"/>
  <c r="U2485" i="8"/>
  <c r="W2485" i="8" s="1"/>
  <c r="U2570" i="8"/>
  <c r="U163" i="8"/>
  <c r="W163" i="8" s="1"/>
  <c r="U84" i="8"/>
  <c r="W84" i="8" s="1"/>
  <c r="U3541" i="8"/>
  <c r="W3541" i="8" s="1"/>
  <c r="U3448" i="8"/>
  <c r="W3448" i="8" s="1"/>
  <c r="U226" i="8"/>
  <c r="W226" i="8" s="1"/>
  <c r="U3901" i="8"/>
  <c r="W3901" i="8" s="1"/>
  <c r="U186" i="8"/>
  <c r="W186" i="8" s="1"/>
  <c r="U3329" i="8"/>
  <c r="W3329" i="8" s="1"/>
  <c r="U1983" i="8"/>
  <c r="W1983" i="8" s="1"/>
  <c r="U550" i="8"/>
  <c r="W550" i="8" s="1"/>
  <c r="U988" i="8"/>
  <c r="W988" i="8" s="1"/>
  <c r="U2033" i="8"/>
  <c r="W2033" i="8" s="1"/>
  <c r="V3550" i="8"/>
  <c r="U2850" i="8"/>
  <c r="W2850" i="8" s="1"/>
  <c r="U799" i="8"/>
  <c r="W799" i="8" s="1"/>
  <c r="U13" i="8"/>
  <c r="W13" i="8" s="1"/>
  <c r="U3917" i="8"/>
  <c r="W3917" i="8" s="1"/>
  <c r="U1423" i="8"/>
  <c r="W1423" i="8" s="1"/>
  <c r="U1729" i="8"/>
  <c r="W1729" i="8" s="1"/>
  <c r="U320" i="8"/>
  <c r="W320" i="8" s="1"/>
  <c r="U832" i="8"/>
  <c r="W832" i="8" s="1"/>
  <c r="U846" i="8"/>
  <c r="W846" i="8" s="1"/>
  <c r="U1804" i="8"/>
  <c r="W1804" i="8" s="1"/>
  <c r="U1083" i="8"/>
  <c r="U2253" i="8"/>
  <c r="W2253" i="8" s="1"/>
  <c r="U896" i="8"/>
  <c r="W896" i="8" s="1"/>
  <c r="U612" i="8"/>
  <c r="W612" i="8" s="1"/>
  <c r="U1523" i="8"/>
  <c r="W1523" i="8" s="1"/>
  <c r="V155" i="8"/>
  <c r="V444" i="8"/>
  <c r="U1597" i="8"/>
  <c r="W1597" i="8" s="1"/>
  <c r="V270" i="8"/>
  <c r="V526" i="8"/>
  <c r="V1561" i="8"/>
  <c r="U2139" i="8"/>
  <c r="W2139" i="8" s="1"/>
  <c r="U3189" i="8"/>
  <c r="W3189" i="8" s="1"/>
  <c r="U644" i="8"/>
  <c r="V297" i="8"/>
  <c r="V361" i="8"/>
  <c r="U2269" i="8"/>
  <c r="W2269" i="8" s="1"/>
  <c r="V378" i="8"/>
  <c r="U2199" i="8"/>
  <c r="W2199" i="8" s="1"/>
  <c r="U2464" i="8"/>
  <c r="W2464" i="8" s="1"/>
  <c r="V278" i="8"/>
  <c r="V863" i="8"/>
  <c r="V1168" i="8"/>
  <c r="V1697" i="8"/>
  <c r="V1953" i="8"/>
  <c r="U3462" i="8"/>
  <c r="W3462" i="8" s="1"/>
  <c r="U357" i="8"/>
  <c r="W357" i="8" s="1"/>
  <c r="U1465" i="8"/>
  <c r="W1465" i="8" s="1"/>
  <c r="U1658" i="8"/>
  <c r="W1658" i="8" s="1"/>
  <c r="U1508" i="8"/>
  <c r="W1508" i="8" s="1"/>
  <c r="U3621" i="8"/>
  <c r="W3621" i="8" s="1"/>
  <c r="U1204" i="8"/>
  <c r="W1204" i="8" s="1"/>
  <c r="U2009" i="8"/>
  <c r="U748" i="8"/>
  <c r="W748" i="8" s="1"/>
  <c r="U1675" i="8"/>
  <c r="W1675" i="8" s="1"/>
  <c r="U1867" i="8"/>
  <c r="W1867" i="8" s="1"/>
  <c r="U1582" i="8"/>
  <c r="W1582" i="8" s="1"/>
  <c r="V328" i="8"/>
  <c r="V115" i="8"/>
  <c r="U2220" i="8"/>
  <c r="W2220" i="8" s="1"/>
  <c r="V141" i="8"/>
  <c r="V537" i="8"/>
  <c r="U305" i="8"/>
  <c r="U210" i="8"/>
  <c r="W210" i="8" s="1"/>
  <c r="U1493" i="8"/>
  <c r="W1493" i="8" s="1"/>
  <c r="U2431" i="8"/>
  <c r="U1936" i="8"/>
  <c r="V1384" i="8"/>
  <c r="U1741" i="8"/>
  <c r="W1741" i="8" s="1"/>
  <c r="U2236" i="8"/>
  <c r="W2236" i="8" s="1"/>
  <c r="V32" i="8"/>
  <c r="V203" i="8"/>
  <c r="V172" i="8"/>
  <c r="U2157" i="8"/>
  <c r="U2106" i="8"/>
  <c r="W2106" i="8" s="1"/>
  <c r="U2290" i="8"/>
  <c r="W2290" i="8" s="1"/>
  <c r="V1033" i="8"/>
  <c r="V1961" i="8"/>
  <c r="V517" i="8"/>
  <c r="V717" i="8"/>
  <c r="V2019" i="8"/>
  <c r="V2045" i="8"/>
  <c r="U1819" i="8"/>
  <c r="W1819" i="8" s="1"/>
  <c r="V1639" i="8"/>
  <c r="V1769" i="8"/>
  <c r="V1043" i="8"/>
  <c r="V633" i="8"/>
  <c r="V926" i="8"/>
  <c r="V1118" i="8"/>
  <c r="V2437" i="8"/>
  <c r="U2365" i="8"/>
  <c r="W2365" i="8" s="1"/>
  <c r="V1226" i="8"/>
  <c r="V1059" i="8"/>
  <c r="V1373" i="8"/>
  <c r="V1794" i="8"/>
  <c r="V2085" i="8"/>
  <c r="U2061" i="8"/>
  <c r="W2061" i="8" s="1"/>
  <c r="V433" i="8"/>
  <c r="V737" i="8"/>
  <c r="V805" i="8"/>
  <c r="V1568" i="8"/>
  <c r="V2382" i="8"/>
  <c r="V664" i="8"/>
  <c r="V1533" i="8"/>
  <c r="V1541" i="8"/>
  <c r="V880" i="8"/>
  <c r="V1392" i="8"/>
  <c r="V1163" i="8"/>
  <c r="V1835" i="8"/>
  <c r="V2348" i="8"/>
  <c r="V2096" i="8"/>
  <c r="V2161" i="8"/>
  <c r="V1919" i="8"/>
  <c r="V2411" i="8"/>
  <c r="U704" i="8"/>
  <c r="W704" i="8" s="1"/>
  <c r="V1897" i="8"/>
  <c r="V1138" i="8"/>
  <c r="V1091" i="8"/>
  <c r="U2181" i="8"/>
  <c r="W2181" i="8" s="1"/>
  <c r="V2213" i="8"/>
  <c r="V2334" i="8"/>
  <c r="V2391" i="8"/>
  <c r="V2112" i="8"/>
  <c r="V1885" i="8"/>
  <c r="V2474" i="8"/>
  <c r="U3217" i="8"/>
  <c r="W3217" i="8" s="1"/>
  <c r="V413" i="8"/>
  <c r="V1449" i="8"/>
  <c r="V1358" i="8"/>
  <c r="V111" i="8"/>
  <c r="V1443" i="8"/>
  <c r="V1606" i="8"/>
  <c r="V1779" i="8"/>
  <c r="V2406" i="8"/>
  <c r="V1019" i="8"/>
  <c r="V2300" i="8"/>
  <c r="V1997" i="8"/>
  <c r="U1972" i="8"/>
  <c r="W1972" i="8" s="1"/>
  <c r="V964" i="8"/>
  <c r="U1346" i="8"/>
  <c r="W1346" i="8" s="1"/>
  <c r="V1187" i="8"/>
  <c r="V941" i="8"/>
  <c r="V600" i="8"/>
  <c r="V2598" i="8"/>
  <c r="V3605" i="8"/>
  <c r="V3191" i="8"/>
  <c r="V3986" i="8"/>
  <c r="V3911" i="8"/>
  <c r="U3025" i="8"/>
  <c r="W3025" i="8" s="1"/>
  <c r="V4069" i="8"/>
  <c r="V2931" i="8"/>
  <c r="V3117" i="8"/>
  <c r="V3344" i="8"/>
  <c r="V3997" i="8"/>
  <c r="V2672" i="8"/>
  <c r="V2665" i="8"/>
  <c r="V3419" i="8"/>
  <c r="V3086" i="8"/>
  <c r="V3744" i="8"/>
  <c r="U2588" i="8"/>
  <c r="W2588" i="8" s="1"/>
  <c r="V3014" i="8"/>
  <c r="U2805" i="8"/>
  <c r="W2805" i="8" s="1"/>
  <c r="V2631" i="8"/>
  <c r="V2577" i="8"/>
  <c r="V3081" i="8"/>
  <c r="V3209" i="8"/>
  <c r="V3068" i="8"/>
  <c r="V2974" i="8"/>
  <c r="V2746" i="8"/>
  <c r="V3223" i="8"/>
  <c r="V3961" i="8"/>
  <c r="V4011" i="8"/>
  <c r="V3279" i="8"/>
  <c r="V3252" i="8"/>
  <c r="U3441" i="8"/>
  <c r="W3441" i="8" s="1"/>
  <c r="U3288" i="8"/>
  <c r="W3288" i="8" s="1"/>
  <c r="V2566" i="8"/>
  <c r="V2640" i="8"/>
  <c r="V3428" i="8"/>
  <c r="V3684" i="8"/>
  <c r="V2858" i="8"/>
  <c r="V3401" i="8"/>
  <c r="U2525" i="8"/>
  <c r="W2525" i="8" s="1"/>
  <c r="U2514" i="8"/>
  <c r="W2514" i="8" s="1"/>
  <c r="V2818" i="8"/>
  <c r="U2687" i="8"/>
  <c r="W2687" i="8" s="1"/>
  <c r="U2771" i="8"/>
  <c r="W2771" i="8" s="1"/>
  <c r="V2780" i="8"/>
  <c r="V3239" i="8"/>
  <c r="V2826" i="8"/>
  <c r="V3793" i="8"/>
  <c r="V3821" i="8"/>
  <c r="U2681" i="8"/>
  <c r="W2681" i="8" s="1"/>
  <c r="U2955" i="8"/>
  <c r="W2955" i="8" s="1"/>
  <c r="V3853" i="8"/>
  <c r="U3155" i="8"/>
  <c r="W3155" i="8" s="1"/>
  <c r="U3713" i="8"/>
  <c r="W3713" i="8" s="1"/>
  <c r="U2878" i="8"/>
  <c r="W2878" i="8" s="1"/>
  <c r="V2554" i="8"/>
  <c r="V2988" i="8"/>
  <c r="V3461" i="8"/>
  <c r="V2960" i="8"/>
  <c r="V3624" i="8"/>
  <c r="U2899" i="8"/>
  <c r="W2899" i="8" s="1"/>
  <c r="V3666" i="8"/>
  <c r="U2924" i="8"/>
  <c r="W2924" i="8" s="1"/>
  <c r="U3006" i="8"/>
  <c r="W3006" i="8" s="1"/>
  <c r="U17" i="8"/>
  <c r="W17" i="8" s="1"/>
  <c r="V2846" i="8"/>
  <c r="V3644" i="8"/>
  <c r="U3498" i="8"/>
  <c r="W3498" i="8" s="1"/>
  <c r="U3387" i="8"/>
  <c r="W3387" i="8" s="1"/>
  <c r="U4027" i="8"/>
  <c r="W4027" i="8" s="1"/>
  <c r="U3275" i="8"/>
  <c r="W3275" i="8" s="1"/>
  <c r="U848" i="8"/>
  <c r="W848" i="8" s="1"/>
  <c r="U1040" i="8"/>
  <c r="U577" i="8"/>
  <c r="W577" i="8" s="1"/>
  <c r="U564" i="8"/>
  <c r="W564" i="8" s="1"/>
  <c r="U437" i="8"/>
  <c r="W437" i="8" s="1"/>
  <c r="V3810" i="8"/>
  <c r="U3109" i="8"/>
  <c r="W3109" i="8" s="1"/>
  <c r="U87" i="8"/>
  <c r="W87" i="8" s="1"/>
  <c r="U623" i="8"/>
  <c r="W623" i="8" s="1"/>
  <c r="U751" i="8"/>
  <c r="W751" i="8" s="1"/>
  <c r="U1112" i="8"/>
  <c r="W1112" i="8" s="1"/>
  <c r="U1176" i="8"/>
  <c r="W1176" i="8" s="1"/>
  <c r="U4032" i="8"/>
  <c r="W4032" i="8" s="1"/>
  <c r="U3469" i="8"/>
  <c r="W3469" i="8" s="1"/>
  <c r="U2614" i="8"/>
  <c r="W2614" i="8" s="1"/>
  <c r="U3538" i="8"/>
  <c r="W3538" i="8" s="1"/>
  <c r="U4051" i="8"/>
  <c r="W4051" i="8" s="1"/>
  <c r="U3131" i="8"/>
  <c r="W3131" i="8" s="1"/>
  <c r="U3700" i="8"/>
  <c r="W3700" i="8" s="1"/>
  <c r="U3927" i="8"/>
  <c r="W3927" i="8" s="1"/>
  <c r="U1056" i="8"/>
  <c r="W1056" i="8" s="1"/>
  <c r="U3552" i="8"/>
  <c r="W3552" i="8" s="1"/>
  <c r="U530" i="8"/>
  <c r="W530" i="8" s="1"/>
  <c r="U707" i="8"/>
  <c r="W707" i="8" s="1"/>
  <c r="U3752" i="8"/>
  <c r="W3752" i="8" s="1"/>
  <c r="U3041" i="8"/>
  <c r="W3041" i="8" s="1"/>
  <c r="U2655" i="8"/>
  <c r="W2655" i="8" s="1"/>
  <c r="U3374" i="8"/>
  <c r="W3374" i="8" s="1"/>
  <c r="U3566" i="8"/>
  <c r="W3566" i="8" s="1"/>
  <c r="U3640" i="8"/>
  <c r="W3640" i="8" s="1"/>
  <c r="U3896" i="8"/>
  <c r="U3784" i="8"/>
  <c r="W3784" i="8" s="1"/>
  <c r="U461" i="8"/>
  <c r="W461" i="8" s="1"/>
  <c r="V3303" i="8"/>
  <c r="V3839" i="8"/>
  <c r="U3513" i="8"/>
  <c r="W3513" i="8" s="1"/>
  <c r="U175" i="8"/>
  <c r="W175" i="8" s="1"/>
  <c r="U967" i="8"/>
  <c r="W967" i="8" s="1"/>
  <c r="U994" i="8"/>
  <c r="W994" i="8" s="1"/>
  <c r="U340" i="8"/>
  <c r="U661" i="8"/>
  <c r="W661" i="8" s="1"/>
  <c r="U981" i="8"/>
  <c r="W981" i="8" s="1"/>
  <c r="U2499" i="8"/>
  <c r="W2499" i="8" s="1"/>
  <c r="U3182" i="8"/>
  <c r="W3182" i="8" s="1"/>
  <c r="U719" i="8"/>
  <c r="W719" i="8" s="1"/>
  <c r="U1016" i="8"/>
  <c r="W1016" i="8" s="1"/>
  <c r="U189" i="8"/>
  <c r="W189" i="8" s="1"/>
  <c r="U810" i="8"/>
  <c r="W810" i="8" s="1"/>
  <c r="U3589" i="8"/>
  <c r="W3589" i="8" s="1"/>
  <c r="U149" i="8"/>
  <c r="W149" i="8" s="1"/>
  <c r="U604" i="8"/>
  <c r="W604" i="8" s="1"/>
  <c r="U541" i="8"/>
  <c r="W541" i="8" s="1"/>
  <c r="U1560" i="8"/>
  <c r="W1560" i="8" s="1"/>
  <c r="U3945" i="8"/>
  <c r="W3945" i="8" s="1"/>
  <c r="U3883" i="8"/>
  <c r="W3883" i="8" s="1"/>
  <c r="U3484" i="8"/>
  <c r="W3484" i="8" s="1"/>
  <c r="U3868" i="8"/>
  <c r="W3868" i="8" s="1"/>
  <c r="U735" i="8"/>
  <c r="W735" i="8" s="1"/>
  <c r="U927" i="8"/>
  <c r="W927" i="8" s="1"/>
  <c r="U3768" i="8"/>
  <c r="W3768" i="8" s="1"/>
  <c r="U328" i="8"/>
  <c r="W328" i="8" s="1"/>
  <c r="U3968" i="8"/>
  <c r="W3968" i="8" s="1"/>
  <c r="U61" i="8"/>
  <c r="W61" i="8" s="1"/>
  <c r="U1225" i="8"/>
  <c r="W1225" i="8" s="1"/>
  <c r="U1743" i="8"/>
  <c r="W1743" i="8" s="1"/>
  <c r="U1640" i="8"/>
  <c r="W1640" i="8" s="1"/>
  <c r="U1768" i="8"/>
  <c r="W1768" i="8" s="1"/>
  <c r="U940" i="8"/>
  <c r="W940" i="8" s="1"/>
  <c r="U41" i="8"/>
  <c r="W41" i="8" s="1"/>
  <c r="U291" i="8"/>
  <c r="W291" i="8" s="1"/>
  <c r="U1370" i="8"/>
  <c r="W1370" i="8" s="1"/>
  <c r="U1422" i="8"/>
  <c r="W1422" i="8" s="1"/>
  <c r="U1486" i="8"/>
  <c r="W1486" i="8" s="1"/>
  <c r="U1973" i="8"/>
  <c r="W1973" i="8" s="1"/>
  <c r="V554" i="8"/>
  <c r="U2092" i="8"/>
  <c r="W2092" i="8" s="1"/>
  <c r="U2263" i="8"/>
  <c r="W2263" i="8" s="1"/>
  <c r="V116" i="8"/>
  <c r="U2168" i="8"/>
  <c r="W2168" i="8" s="1"/>
  <c r="V263" i="8"/>
  <c r="U2354" i="8"/>
  <c r="V616" i="8"/>
  <c r="U3330" i="8"/>
  <c r="W3330" i="8" s="1"/>
  <c r="U1546" i="8"/>
  <c r="W1546" i="8" s="1"/>
  <c r="U1459" i="8"/>
  <c r="W1459" i="8" s="1"/>
  <c r="U2152" i="8"/>
  <c r="W2152" i="8" s="1"/>
  <c r="V27" i="8"/>
  <c r="U2188" i="8"/>
  <c r="W2188" i="8" s="1"/>
  <c r="V373" i="8"/>
  <c r="V489" i="8"/>
  <c r="V1096" i="8"/>
  <c r="V2009" i="8"/>
  <c r="U1433" i="8"/>
  <c r="W1433" i="8" s="1"/>
  <c r="U1869" i="8"/>
  <c r="W1869" i="8" s="1"/>
  <c r="U1901" i="8"/>
  <c r="W1901" i="8" s="1"/>
  <c r="U2279" i="8"/>
  <c r="W2279" i="8" s="1"/>
  <c r="V260" i="8"/>
  <c r="V516" i="8"/>
  <c r="V125" i="8"/>
  <c r="V214" i="8"/>
  <c r="V406" i="8"/>
  <c r="U2224" i="8"/>
  <c r="W2224" i="8" s="1"/>
  <c r="U2434" i="8"/>
  <c r="W2434" i="8" s="1"/>
  <c r="V1755" i="8"/>
  <c r="U2210" i="8"/>
  <c r="W2210" i="8" s="1"/>
  <c r="U2415" i="8"/>
  <c r="W2415" i="8" s="1"/>
  <c r="U220" i="8"/>
  <c r="W220" i="8" s="1"/>
  <c r="V243" i="8"/>
  <c r="U2295" i="8"/>
  <c r="U1920" i="8"/>
  <c r="W1920" i="8" s="1"/>
  <c r="V102" i="8"/>
  <c r="V422" i="8"/>
  <c r="V1521" i="8"/>
  <c r="V1585" i="8"/>
  <c r="U279" i="8"/>
  <c r="W279" i="8" s="1"/>
  <c r="U2838" i="8"/>
  <c r="U1780" i="8"/>
  <c r="W1780" i="8" s="1"/>
  <c r="V385" i="8"/>
  <c r="U2101" i="8"/>
  <c r="W2101" i="8" s="1"/>
  <c r="U2334" i="8"/>
  <c r="U1341" i="8"/>
  <c r="W1341" i="8" s="1"/>
  <c r="V494" i="8"/>
  <c r="V71" i="8"/>
  <c r="V1128" i="8"/>
  <c r="V1657" i="8"/>
  <c r="V1849" i="8"/>
  <c r="V1913" i="8"/>
  <c r="U2064" i="8"/>
  <c r="W2064" i="8" s="1"/>
  <c r="V447" i="8"/>
  <c r="V819" i="8"/>
  <c r="V1331" i="8"/>
  <c r="U1379" i="8"/>
  <c r="W1379" i="8" s="1"/>
  <c r="U1798" i="8"/>
  <c r="W1798" i="8" s="1"/>
  <c r="U2131" i="8"/>
  <c r="W2131" i="8" s="1"/>
  <c r="U2350" i="8"/>
  <c r="W2350" i="8" s="1"/>
  <c r="U1826" i="8"/>
  <c r="W1826" i="8" s="1"/>
  <c r="U2117" i="8"/>
  <c r="W2117" i="8" s="1"/>
  <c r="V1400" i="8"/>
  <c r="V1161" i="8"/>
  <c r="V359" i="8"/>
  <c r="V2449" i="8"/>
  <c r="V3584" i="8"/>
  <c r="V860" i="8"/>
  <c r="V1954" i="8"/>
  <c r="V2373" i="8"/>
  <c r="V789" i="8"/>
  <c r="U1690" i="8"/>
  <c r="W1690" i="8" s="1"/>
  <c r="V644" i="8"/>
  <c r="V1190" i="8"/>
  <c r="V1879" i="8"/>
  <c r="V2050" i="8"/>
  <c r="V1530" i="8"/>
  <c r="V2040" i="8"/>
  <c r="V901" i="8"/>
  <c r="V1812" i="8"/>
  <c r="U1947" i="8"/>
  <c r="W1947" i="8" s="1"/>
  <c r="V1326" i="8"/>
  <c r="V1725" i="8"/>
  <c r="V1995" i="8"/>
  <c r="V1668" i="8"/>
  <c r="V2247" i="8"/>
  <c r="V1840" i="8"/>
  <c r="V2079" i="8"/>
  <c r="V475" i="8"/>
  <c r="V907" i="8"/>
  <c r="V886" i="8"/>
  <c r="V1142" i="8"/>
  <c r="V1590" i="8"/>
  <c r="V1613" i="8"/>
  <c r="V2461" i="8"/>
  <c r="V2319" i="8"/>
  <c r="V2021" i="8"/>
  <c r="V1029" i="8"/>
  <c r="V1624" i="8"/>
  <c r="V2314" i="8"/>
  <c r="U3654" i="8"/>
  <c r="W3654" i="8" s="1"/>
  <c r="U1086" i="8"/>
  <c r="W1086" i="8" s="1"/>
  <c r="V673" i="8"/>
  <c r="V830" i="8"/>
  <c r="V877" i="8"/>
  <c r="V2233" i="8"/>
  <c r="V2378" i="8"/>
  <c r="V1707" i="8"/>
  <c r="V1732" i="8"/>
  <c r="V2185" i="8"/>
  <c r="V684" i="8"/>
  <c r="U1216" i="8"/>
  <c r="W1216" i="8" s="1"/>
  <c r="V769" i="8"/>
  <c r="V1200" i="8"/>
  <c r="V1477" i="8"/>
  <c r="V763" i="8"/>
  <c r="V2471" i="8"/>
  <c r="U1070" i="8"/>
  <c r="W1070" i="8" s="1"/>
  <c r="V2570" i="8"/>
  <c r="V2923" i="8"/>
  <c r="V3061" i="8"/>
  <c r="V2659" i="8"/>
  <c r="V2864" i="8"/>
  <c r="V4114" i="8"/>
  <c r="U3047" i="8"/>
  <c r="W3047" i="8" s="1"/>
  <c r="U3120" i="8"/>
  <c r="W3120" i="8" s="1"/>
  <c r="U2587" i="8"/>
  <c r="W2587" i="8" s="1"/>
  <c r="U2898" i="8"/>
  <c r="W2898" i="8" s="1"/>
  <c r="U2851" i="8"/>
  <c r="W2851" i="8" s="1"/>
  <c r="U3004" i="8"/>
  <c r="W3004" i="8" s="1"/>
  <c r="V3896" i="8"/>
  <c r="U3334" i="8"/>
  <c r="W3334" i="8" s="1"/>
  <c r="V2508" i="8"/>
  <c r="V3411" i="8"/>
  <c r="V4122" i="8"/>
  <c r="U2527" i="8"/>
  <c r="W2527" i="8" s="1"/>
  <c r="U3247" i="8"/>
  <c r="W3247" i="8" s="1"/>
  <c r="U2639" i="8"/>
  <c r="W2639" i="8" s="1"/>
  <c r="U3098" i="8"/>
  <c r="W3098" i="8" s="1"/>
  <c r="V2486" i="8"/>
  <c r="V2495" i="8"/>
  <c r="V2806" i="8"/>
  <c r="V3073" i="8"/>
  <c r="V3216" i="8"/>
  <c r="V3429" i="8"/>
  <c r="V3726" i="8"/>
  <c r="V3809" i="8"/>
  <c r="V3964" i="8"/>
  <c r="V3795" i="8"/>
  <c r="V3203" i="8"/>
  <c r="V3390" i="8"/>
  <c r="V3454" i="8"/>
  <c r="V2914" i="8"/>
  <c r="V4139" i="8"/>
  <c r="U3263" i="8"/>
  <c r="W3263" i="8" s="1"/>
  <c r="V3351" i="8"/>
  <c r="U2939" i="8"/>
  <c r="W2939" i="8" s="1"/>
  <c r="U4017" i="8"/>
  <c r="W4017" i="8" s="1"/>
  <c r="V3492" i="8"/>
  <c r="V3573" i="8"/>
  <c r="V3398" i="8"/>
  <c r="V3593" i="8"/>
  <c r="V4097" i="8"/>
  <c r="V4135" i="8"/>
  <c r="U2951" i="8"/>
  <c r="W2951" i="8" s="1"/>
  <c r="V4056" i="8"/>
  <c r="V4104" i="8"/>
  <c r="U3036" i="8"/>
  <c r="W3036" i="8" s="1"/>
  <c r="U2762" i="8"/>
  <c r="W2762" i="8" s="1"/>
  <c r="U3233" i="8"/>
  <c r="W3233" i="8" s="1"/>
  <c r="V2555" i="8"/>
  <c r="V2580" i="8"/>
  <c r="V3443" i="8"/>
  <c r="V3820" i="8"/>
  <c r="V3176" i="8"/>
  <c r="V3473" i="8"/>
  <c r="V3757" i="8"/>
  <c r="U3279" i="8"/>
  <c r="U2749" i="8"/>
  <c r="W2749" i="8" s="1"/>
  <c r="V4022" i="8"/>
  <c r="V3163" i="8"/>
  <c r="V2838" i="8"/>
  <c r="V2785" i="8"/>
  <c r="V3545" i="8"/>
  <c r="V3985" i="8"/>
  <c r="U2620" i="8"/>
  <c r="W2620" i="8" s="1"/>
  <c r="V3906" i="8"/>
  <c r="U2541" i="8"/>
  <c r="W2541" i="8" s="1"/>
  <c r="V4060" i="8"/>
  <c r="V3511" i="8"/>
  <c r="U2967" i="8"/>
  <c r="W2967" i="8" s="1"/>
  <c r="V3287" i="8"/>
  <c r="U2784" i="8"/>
  <c r="W2784" i="8" s="1"/>
  <c r="U3833" i="8"/>
  <c r="W3833" i="8" s="1"/>
  <c r="U3626" i="8"/>
  <c r="W3626" i="8" s="1"/>
  <c r="U4138" i="8"/>
  <c r="W4138" i="8" s="1"/>
  <c r="U3876" i="8"/>
  <c r="W3876" i="8" s="1"/>
  <c r="U3940" i="8"/>
  <c r="W3940" i="8" s="1"/>
  <c r="U4132" i="8"/>
  <c r="W4132" i="8" s="1"/>
  <c r="U4118" i="8"/>
  <c r="W4118" i="8" s="1"/>
  <c r="U897" i="8"/>
  <c r="W897" i="8" s="1"/>
  <c r="U961" i="8"/>
  <c r="W961" i="8" s="1"/>
  <c r="U48" i="8"/>
  <c r="W48" i="8" s="1"/>
  <c r="U949" i="8"/>
  <c r="W949" i="8" s="1"/>
  <c r="U1289" i="8"/>
  <c r="W1289" i="8" s="1"/>
  <c r="U3857" i="8"/>
  <c r="W3857" i="8" s="1"/>
  <c r="U3778" i="8"/>
  <c r="W3778" i="8" s="1"/>
  <c r="U4043" i="8"/>
  <c r="W4043" i="8" s="1"/>
  <c r="U2830" i="8"/>
  <c r="W2830" i="8" s="1"/>
  <c r="U3197" i="8"/>
  <c r="W3197" i="8" s="1"/>
  <c r="U3614" i="8"/>
  <c r="W3614" i="8" s="1"/>
  <c r="U3998" i="8"/>
  <c r="W3998" i="8" s="1"/>
  <c r="U3663" i="8"/>
  <c r="W3663" i="8" s="1"/>
  <c r="U4088" i="8"/>
  <c r="W4088" i="8" s="1"/>
  <c r="U636" i="8"/>
  <c r="W636" i="8" s="1"/>
  <c r="U1439" i="8"/>
  <c r="W1439" i="8" s="1"/>
  <c r="U1937" i="8"/>
  <c r="W1937" i="8" s="1"/>
  <c r="V3978" i="8"/>
  <c r="U3735" i="8"/>
  <c r="W3735" i="8" s="1"/>
  <c r="U95" i="8"/>
  <c r="W95" i="8" s="1"/>
  <c r="U416" i="8"/>
  <c r="W416" i="8" s="1"/>
  <c r="U113" i="8"/>
  <c r="W113" i="8" s="1"/>
  <c r="U3691" i="8"/>
  <c r="W3691" i="8" s="1"/>
  <c r="U211" i="8"/>
  <c r="W211" i="8" s="1"/>
  <c r="U3358" i="8"/>
  <c r="W3358" i="8" s="1"/>
  <c r="U680" i="8"/>
  <c r="W680" i="8" s="1"/>
  <c r="U717" i="8"/>
  <c r="W717" i="8" s="1"/>
  <c r="U1544" i="8"/>
  <c r="W1544" i="8" s="1"/>
  <c r="U622" i="8"/>
  <c r="W622" i="8" s="1"/>
  <c r="U1313" i="8"/>
  <c r="W1313" i="8" s="1"/>
  <c r="V2815" i="8"/>
  <c r="U3018" i="8"/>
  <c r="W3018" i="8" s="1"/>
  <c r="V3314" i="8"/>
  <c r="U2884" i="8"/>
  <c r="W2884" i="8" s="1"/>
  <c r="U76" i="8"/>
  <c r="W76" i="8" s="1"/>
  <c r="V3583" i="8"/>
  <c r="U3751" i="8"/>
  <c r="W3751" i="8" s="1"/>
  <c r="U1031" i="8"/>
  <c r="W1031" i="8" s="1"/>
  <c r="U4128" i="8"/>
  <c r="W4128" i="8" s="1"/>
  <c r="U3557" i="8"/>
  <c r="W3557" i="8" s="1"/>
  <c r="U659" i="8"/>
  <c r="W659" i="8" s="1"/>
  <c r="U1109" i="8"/>
  <c r="W1109" i="8" s="1"/>
  <c r="U1335" i="8"/>
  <c r="W1335" i="8" s="1"/>
  <c r="V3651" i="8"/>
  <c r="V3520" i="8"/>
  <c r="U3468" i="8"/>
  <c r="W3468" i="8" s="1"/>
  <c r="U3149" i="8"/>
  <c r="W3149" i="8" s="1"/>
  <c r="U4079" i="8"/>
  <c r="W4079" i="8" s="1"/>
  <c r="U8" i="8"/>
  <c r="W8" i="8" s="1"/>
  <c r="U4109" i="8"/>
  <c r="W4109" i="8" s="1"/>
  <c r="U349" i="8"/>
  <c r="W349" i="8" s="1"/>
  <c r="U1053" i="8"/>
  <c r="W1053" i="8" s="1"/>
  <c r="V3712" i="8"/>
  <c r="U2605" i="8"/>
  <c r="W2605" i="8" s="1"/>
  <c r="U164" i="8"/>
  <c r="W164" i="8" s="1"/>
  <c r="U3918" i="8"/>
  <c r="W3918" i="8" s="1"/>
  <c r="U479" i="8"/>
  <c r="W479" i="8" s="1"/>
  <c r="U392" i="8"/>
  <c r="W392" i="8" s="1"/>
  <c r="U505" i="8"/>
  <c r="W505" i="8" s="1"/>
  <c r="U197" i="8"/>
  <c r="W197" i="8" s="1"/>
  <c r="U365" i="8"/>
  <c r="W365" i="8" s="1"/>
  <c r="U1139" i="8"/>
  <c r="W1139" i="8" s="1"/>
  <c r="U1186" i="8"/>
  <c r="W1186" i="8" s="1"/>
  <c r="U258" i="8"/>
  <c r="W258" i="8" s="1"/>
  <c r="U838" i="8"/>
  <c r="W838" i="8" s="1"/>
  <c r="U1323" i="8"/>
  <c r="W1323" i="8" s="1"/>
  <c r="U1387" i="8"/>
  <c r="W1387" i="8" s="1"/>
  <c r="U3305" i="8"/>
  <c r="W3305" i="8" s="1"/>
  <c r="U1293" i="8"/>
  <c r="W1293" i="8" s="1"/>
  <c r="U1805" i="8"/>
  <c r="W1805" i="8" s="1"/>
  <c r="U2076" i="8"/>
  <c r="W2076" i="8" s="1"/>
  <c r="U2247" i="8"/>
  <c r="U2317" i="8"/>
  <c r="W2317" i="8" s="1"/>
  <c r="V170" i="8"/>
  <c r="U2455" i="8"/>
  <c r="W2455" i="8" s="1"/>
  <c r="V1297" i="8"/>
  <c r="V1489" i="8"/>
  <c r="V1617" i="8"/>
  <c r="V1745" i="8"/>
  <c r="V4125" i="8"/>
  <c r="U3677" i="8"/>
  <c r="W3677" i="8" s="1"/>
  <c r="U1164" i="8"/>
  <c r="W1164" i="8" s="1"/>
  <c r="U878" i="8"/>
  <c r="W878" i="8" s="1"/>
  <c r="U1231" i="8"/>
  <c r="W1231" i="8" s="1"/>
  <c r="U1878" i="8"/>
  <c r="W1878" i="8" s="1"/>
  <c r="V225" i="8"/>
  <c r="U2260" i="8"/>
  <c r="W2260" i="8" s="1"/>
  <c r="V316" i="8"/>
  <c r="U1861" i="8"/>
  <c r="W1861" i="8" s="1"/>
  <c r="V142" i="8"/>
  <c r="V462" i="8"/>
  <c r="V709" i="8"/>
  <c r="V904" i="8"/>
  <c r="U1153" i="8"/>
  <c r="W1153" i="8" s="1"/>
  <c r="U993" i="8"/>
  <c r="W993" i="8" s="1"/>
  <c r="U1372" i="8"/>
  <c r="W1372" i="8" s="1"/>
  <c r="U1820" i="8"/>
  <c r="W1820" i="8" s="1"/>
  <c r="U2438" i="8"/>
  <c r="W2438" i="8" s="1"/>
  <c r="U1517" i="8"/>
  <c r="W1517" i="8" s="1"/>
  <c r="U270" i="8"/>
  <c r="W270" i="8" s="1"/>
  <c r="U2336" i="8"/>
  <c r="W2336" i="8" s="1"/>
  <c r="V534" i="8"/>
  <c r="V598" i="8"/>
  <c r="V1311" i="8"/>
  <c r="V1040" i="8"/>
  <c r="U869" i="8"/>
  <c r="W869" i="8" s="1"/>
  <c r="U1125" i="8"/>
  <c r="W1125" i="8" s="1"/>
  <c r="U374" i="8"/>
  <c r="W374" i="8" s="1"/>
  <c r="U1482" i="8"/>
  <c r="W1482" i="8" s="1"/>
  <c r="U1638" i="8"/>
  <c r="W1638" i="8" s="1"/>
  <c r="U1894" i="8"/>
  <c r="W1894" i="8" s="1"/>
  <c r="V305" i="8"/>
  <c r="U980" i="8"/>
  <c r="W980" i="8" s="1"/>
  <c r="V542" i="8"/>
  <c r="U3134" i="8"/>
  <c r="W3134" i="8" s="1"/>
  <c r="U3368" i="8"/>
  <c r="W3368" i="8" s="1"/>
  <c r="U1319" i="8"/>
  <c r="W1319" i="8" s="1"/>
  <c r="U1575" i="8"/>
  <c r="W1575" i="8" s="1"/>
  <c r="U1472" i="8"/>
  <c r="W1472" i="8" s="1"/>
  <c r="U1324" i="8"/>
  <c r="W1324" i="8" s="1"/>
  <c r="U1836" i="8"/>
  <c r="W1836" i="8" s="1"/>
  <c r="U136" i="8"/>
  <c r="W136" i="8" s="1"/>
  <c r="U1326" i="8"/>
  <c r="W1326" i="8" s="1"/>
  <c r="V57" i="8"/>
  <c r="U2207" i="8"/>
  <c r="W2207" i="8" s="1"/>
  <c r="V778" i="8"/>
  <c r="V439" i="8"/>
  <c r="V1007" i="8"/>
  <c r="V1071" i="8"/>
  <c r="V817" i="8"/>
  <c r="V1393" i="8"/>
  <c r="V1969" i="8"/>
  <c r="V617" i="8"/>
  <c r="U1250" i="8"/>
  <c r="W1250" i="8" s="1"/>
  <c r="U2132" i="8"/>
  <c r="W2132" i="8" s="1"/>
  <c r="V284" i="8"/>
  <c r="U2107" i="8"/>
  <c r="W2107" i="8" s="1"/>
  <c r="V425" i="8"/>
  <c r="U2426" i="8"/>
  <c r="W2426" i="8" s="1"/>
  <c r="U1354" i="8"/>
  <c r="W1354" i="8" s="1"/>
  <c r="U1315" i="8"/>
  <c r="W1315" i="8" s="1"/>
  <c r="U1699" i="8"/>
  <c r="W1699" i="8" s="1"/>
  <c r="U1412" i="8"/>
  <c r="W1412" i="8" s="1"/>
  <c r="U2371" i="8"/>
  <c r="W2371" i="8" s="1"/>
  <c r="U2356" i="8"/>
  <c r="W2356" i="8" s="1"/>
  <c r="V34" i="8"/>
  <c r="V11" i="8"/>
  <c r="V236" i="8"/>
  <c r="U1781" i="8"/>
  <c r="W1781" i="8" s="1"/>
  <c r="V299" i="8"/>
  <c r="V1095" i="8"/>
  <c r="U1241" i="8"/>
  <c r="W1241" i="8" s="1"/>
  <c r="V938" i="8"/>
  <c r="V1322" i="8"/>
  <c r="V1556" i="8"/>
  <c r="V918" i="8"/>
  <c r="V1677" i="8"/>
  <c r="V2237" i="8"/>
  <c r="V1013" i="8"/>
  <c r="V2351" i="8"/>
  <c r="V2187" i="8"/>
  <c r="U1602" i="8"/>
  <c r="W1602" i="8" s="1"/>
  <c r="U2301" i="8"/>
  <c r="W2301" i="8" s="1"/>
  <c r="V792" i="8"/>
  <c r="V2014" i="8"/>
  <c r="V1309" i="8"/>
  <c r="V451" i="8"/>
  <c r="V2167" i="8"/>
  <c r="V2295" i="8"/>
  <c r="V1717" i="8"/>
  <c r="V2272" i="8"/>
  <c r="V1301" i="8"/>
  <c r="U1854" i="8"/>
  <c r="W1854" i="8" s="1"/>
  <c r="V1581" i="8"/>
  <c r="V1991" i="8"/>
  <c r="V2401" i="8"/>
  <c r="V1321" i="8"/>
  <c r="V1260" i="8"/>
  <c r="V740" i="8"/>
  <c r="V1198" i="8"/>
  <c r="V2030" i="8"/>
  <c r="V1317" i="8"/>
  <c r="V1682" i="8"/>
  <c r="V1908" i="8"/>
  <c r="U2055" i="8"/>
  <c r="W2055" i="8" s="1"/>
  <c r="V1083" i="8"/>
  <c r="V1268" i="8"/>
  <c r="V1462" i="8"/>
  <c r="V1526" i="8"/>
  <c r="V2005" i="8"/>
  <c r="V1325" i="8"/>
  <c r="V1796" i="8"/>
  <c r="U2386" i="8"/>
  <c r="W2386" i="8" s="1"/>
  <c r="V2057" i="8"/>
  <c r="V573" i="8"/>
  <c r="V588" i="8"/>
  <c r="V759" i="8"/>
  <c r="V1212" i="8"/>
  <c r="V1757" i="8"/>
  <c r="V1426" i="8"/>
  <c r="V1728" i="8"/>
  <c r="V2469" i="8"/>
  <c r="V1929" i="8"/>
  <c r="V802" i="8"/>
  <c r="V1173" i="8"/>
  <c r="V2146" i="8"/>
  <c r="U1627" i="8"/>
  <c r="W1627" i="8" s="1"/>
  <c r="V2157" i="8"/>
  <c r="V1770" i="8"/>
  <c r="U516" i="8"/>
  <c r="W516" i="8" s="1"/>
  <c r="U1305" i="8"/>
  <c r="W1305" i="8" s="1"/>
  <c r="V2089" i="8"/>
  <c r="V2226" i="8"/>
  <c r="V495" i="8"/>
  <c r="W4012" i="8" l="1"/>
  <c r="W3165" i="8"/>
  <c r="W1251" i="8"/>
  <c r="W60" i="8"/>
  <c r="W922" i="8"/>
  <c r="W3577" i="8"/>
  <c r="W2090" i="8"/>
  <c r="W667" i="8"/>
  <c r="W383" i="8"/>
  <c r="W2334" i="8"/>
  <c r="W1916" i="8"/>
  <c r="W3866" i="8"/>
  <c r="W2241" i="8"/>
  <c r="W3279" i="8"/>
  <c r="W1936" i="8"/>
  <c r="W596" i="8"/>
  <c r="W945" i="8"/>
  <c r="W3070" i="8"/>
  <c r="W3893" i="8"/>
  <c r="W153" i="8"/>
  <c r="W4047" i="8"/>
  <c r="W1352" i="8"/>
  <c r="W2420" i="8"/>
  <c r="W92" i="8"/>
  <c r="W1010" i="8"/>
  <c r="W2515" i="8"/>
  <c r="W858" i="8"/>
  <c r="W2023" i="8"/>
  <c r="W2354" i="8"/>
  <c r="W1550" i="8"/>
  <c r="W2857" i="8"/>
  <c r="W3816" i="8"/>
  <c r="W4055" i="8"/>
  <c r="W1189" i="8"/>
  <c r="W2798" i="8"/>
  <c r="W109" i="8"/>
  <c r="W3162" i="8"/>
  <c r="W340" i="8"/>
  <c r="W1635" i="8"/>
  <c r="W2068" i="8"/>
  <c r="W1279" i="8"/>
  <c r="W3463" i="8"/>
  <c r="X1638" i="8"/>
  <c r="X1031" i="8"/>
  <c r="X1070" i="8"/>
  <c r="X1354" i="8"/>
  <c r="X3368" i="8"/>
  <c r="X374" i="8"/>
  <c r="X270" i="8"/>
  <c r="X1231" i="8"/>
  <c r="X3305" i="8"/>
  <c r="X197" i="8"/>
  <c r="X1053" i="8"/>
  <c r="X1544" i="8"/>
  <c r="X95" i="8"/>
  <c r="X3998" i="8"/>
  <c r="X949" i="8"/>
  <c r="X4138" i="8"/>
  <c r="X2541" i="8"/>
  <c r="X3334" i="8"/>
  <c r="X2350" i="8"/>
  <c r="X2101" i="8"/>
  <c r="X2434" i="8"/>
  <c r="X1901" i="8"/>
  <c r="X2168" i="8"/>
  <c r="X1370" i="8"/>
  <c r="X61" i="8"/>
  <c r="X3883" i="8"/>
  <c r="X189" i="8"/>
  <c r="X994" i="8"/>
  <c r="X530" i="8"/>
  <c r="X2614" i="8"/>
  <c r="X3109" i="8"/>
  <c r="X4027" i="8"/>
  <c r="X3713" i="8"/>
  <c r="X3025" i="8"/>
  <c r="X1741" i="8"/>
  <c r="X2269" i="8"/>
  <c r="X13" i="8"/>
  <c r="X3329" i="8"/>
  <c r="X47" i="8"/>
  <c r="X3528" i="8"/>
  <c r="X401" i="8"/>
  <c r="X1720" i="8"/>
  <c r="X592" i="8"/>
  <c r="X2540" i="8"/>
  <c r="X2596" i="8"/>
  <c r="X2627" i="8"/>
  <c r="X654" i="8"/>
  <c r="X1222" i="8"/>
  <c r="X1945" i="8"/>
  <c r="X1714" i="8"/>
  <c r="X4095" i="8"/>
  <c r="X271" i="8"/>
  <c r="X3943" i="8"/>
  <c r="X1608" i="8"/>
  <c r="X4001" i="8"/>
  <c r="X706" i="8"/>
  <c r="X3851" i="8"/>
  <c r="X2670" i="8"/>
  <c r="X4033" i="8"/>
  <c r="X1155" i="8"/>
  <c r="X2243" i="8"/>
  <c r="X2460" i="8"/>
  <c r="X1964" i="8"/>
  <c r="X2067" i="8"/>
  <c r="X2203" i="8"/>
  <c r="X314" i="8"/>
  <c r="X486" i="8"/>
  <c r="X3963" i="8"/>
  <c r="X246" i="8"/>
  <c r="X856" i="8"/>
  <c r="X1993" i="8"/>
  <c r="X3659" i="8"/>
  <c r="X3125" i="8"/>
  <c r="X2993" i="8"/>
  <c r="X3571" i="8"/>
  <c r="X1877" i="8"/>
  <c r="X1710" i="8"/>
  <c r="X1795" i="8"/>
  <c r="X1093" i="8"/>
  <c r="X1148" i="8"/>
  <c r="X1637" i="8"/>
  <c r="X3145" i="8"/>
  <c r="X1066" i="8"/>
  <c r="X3304" i="8"/>
  <c r="X3460" i="8"/>
  <c r="X4037" i="8"/>
  <c r="X311" i="8"/>
  <c r="X218" i="8"/>
  <c r="X2877" i="8"/>
  <c r="X2682" i="8"/>
  <c r="X2046" i="8"/>
  <c r="X1221" i="8"/>
  <c r="X1179" i="8"/>
  <c r="X547" i="8"/>
  <c r="X512" i="8"/>
  <c r="X3647" i="8"/>
  <c r="X477" i="8"/>
  <c r="X368" i="8"/>
  <c r="X3772" i="8"/>
  <c r="X1809" i="8"/>
  <c r="X3949" i="8"/>
  <c r="X3556" i="8"/>
  <c r="X3467" i="8"/>
  <c r="X2796" i="8"/>
  <c r="X2242" i="8"/>
  <c r="X2483" i="8"/>
  <c r="X438" i="8"/>
  <c r="X2428" i="8"/>
  <c r="X3790" i="8"/>
  <c r="X3660" i="8"/>
  <c r="X245" i="8"/>
  <c r="X3170" i="8"/>
  <c r="X44" i="8"/>
  <c r="X3962" i="8"/>
  <c r="X2501" i="8"/>
  <c r="X2781" i="8"/>
  <c r="X2205" i="8"/>
  <c r="X1210" i="8"/>
  <c r="X1709" i="8"/>
  <c r="X2234" i="8"/>
  <c r="X2763" i="8"/>
  <c r="X2000" i="8"/>
  <c r="X2315" i="8"/>
  <c r="X2958" i="8"/>
  <c r="X1377" i="8"/>
  <c r="X730" i="8"/>
  <c r="X3864" i="8"/>
  <c r="X3231" i="8"/>
  <c r="X1445" i="8"/>
  <c r="X3501" i="8"/>
  <c r="X634" i="8"/>
  <c r="X3169" i="8"/>
  <c r="X1527" i="8"/>
  <c r="X3625" i="8"/>
  <c r="X970" i="8"/>
  <c r="X1286" i="8"/>
  <c r="X2352" i="8"/>
  <c r="X1771" i="8"/>
  <c r="X264" i="8"/>
  <c r="X4044" i="8"/>
  <c r="X4058" i="8"/>
  <c r="X687" i="8"/>
  <c r="X1623" i="8"/>
  <c r="X3609" i="8"/>
  <c r="X3880" i="8"/>
  <c r="X2257" i="8"/>
  <c r="X1730" i="8"/>
  <c r="X3709" i="8"/>
  <c r="X3960" i="8"/>
  <c r="X3418" i="8"/>
  <c r="X521" i="8"/>
  <c r="X213" i="8"/>
  <c r="X2393" i="8"/>
  <c r="X2105" i="8"/>
  <c r="X1892" i="8"/>
  <c r="X2407" i="8"/>
  <c r="X867" i="8"/>
  <c r="X2177" i="8"/>
  <c r="X3534" i="8"/>
  <c r="X796" i="8"/>
  <c r="X3950" i="8"/>
  <c r="X714" i="8"/>
  <c r="X2903" i="8"/>
  <c r="X4042" i="8"/>
  <c r="X675" i="8"/>
  <c r="X3736" i="8"/>
  <c r="X1403" i="8"/>
  <c r="X3005" i="8"/>
  <c r="X1688" i="8"/>
  <c r="X660" i="8"/>
  <c r="X329" i="8"/>
  <c r="X435" i="8"/>
  <c r="X3913" i="8"/>
  <c r="X2547" i="8"/>
  <c r="X2342" i="8"/>
  <c r="X1134" i="8"/>
  <c r="X3616" i="8"/>
  <c r="X1656" i="8"/>
  <c r="X4062" i="8"/>
  <c r="X3266" i="8"/>
  <c r="X370" i="8"/>
  <c r="X2743" i="8"/>
  <c r="X1061" i="8"/>
  <c r="X1579" i="8"/>
  <c r="X3156" i="8"/>
  <c r="X3509" i="8"/>
  <c r="X729" i="8"/>
  <c r="X850" i="8"/>
  <c r="X3046" i="8"/>
  <c r="X3465" i="8"/>
  <c r="X2442" i="8"/>
  <c r="X2367" i="8"/>
  <c r="X1057" i="8"/>
  <c r="X1386" i="8"/>
  <c r="X1856" i="8"/>
  <c r="X3241" i="8"/>
  <c r="X341" i="8"/>
  <c r="X3836" i="8"/>
  <c r="X3437" i="8"/>
  <c r="X2813" i="8"/>
  <c r="X2487" i="8"/>
  <c r="X726" i="8"/>
  <c r="X2425" i="8"/>
  <c r="X2564" i="8"/>
  <c r="X148" i="8"/>
  <c r="X2839" i="8"/>
  <c r="X3065" i="8"/>
  <c r="X2774" i="8"/>
  <c r="X2498" i="8"/>
  <c r="X3347" i="8"/>
  <c r="X2751" i="8"/>
  <c r="X1025" i="8"/>
  <c r="X202" i="8"/>
  <c r="X2791" i="8"/>
  <c r="X2729" i="8"/>
  <c r="X3313" i="8"/>
  <c r="X78" i="8"/>
  <c r="X2165" i="8"/>
  <c r="X3192" i="8"/>
  <c r="X2962" i="8"/>
  <c r="X1853" i="8"/>
  <c r="X156" i="8"/>
  <c r="X668" i="8"/>
  <c r="X2685" i="8"/>
  <c r="X511" i="8"/>
  <c r="X2890" i="8"/>
  <c r="X2024" i="8"/>
  <c r="X2496" i="8"/>
  <c r="X1535" i="8"/>
  <c r="X2571" i="8"/>
  <c r="X3881" i="8"/>
  <c r="X606" i="8"/>
  <c r="X3121" i="8"/>
  <c r="X2071" i="8"/>
  <c r="X2228" i="8"/>
  <c r="X1808" i="8"/>
  <c r="X3825" i="8"/>
  <c r="X3996" i="8"/>
  <c r="X472" i="8"/>
  <c r="X3539" i="8"/>
  <c r="X2902" i="8"/>
  <c r="X2163" i="8"/>
  <c r="X4112" i="8"/>
  <c r="X3740" i="8"/>
  <c r="X571" i="8"/>
  <c r="X1986" i="8"/>
  <c r="X3116" i="8"/>
  <c r="X1250" i="8"/>
  <c r="X113" i="8"/>
  <c r="X3120" i="8"/>
  <c r="X1305" i="8"/>
  <c r="X2301" i="8"/>
  <c r="X2426" i="8"/>
  <c r="X1326" i="8"/>
  <c r="X3134" i="8"/>
  <c r="X1125" i="8"/>
  <c r="X1517" i="8"/>
  <c r="X878" i="8"/>
  <c r="X2455" i="8"/>
  <c r="X1387" i="8"/>
  <c r="X505" i="8"/>
  <c r="X349" i="8"/>
  <c r="X1335" i="8"/>
  <c r="X76" i="8"/>
  <c r="X717" i="8"/>
  <c r="X3735" i="8"/>
  <c r="X3614" i="8"/>
  <c r="X48" i="8"/>
  <c r="X3626" i="8"/>
  <c r="X2749" i="8"/>
  <c r="X3263" i="8"/>
  <c r="X3098" i="8"/>
  <c r="X2131" i="8"/>
  <c r="X1920" i="8"/>
  <c r="X2224" i="8"/>
  <c r="X1869" i="8"/>
  <c r="X2152" i="8"/>
  <c r="X291" i="8"/>
  <c r="X3968" i="8"/>
  <c r="X3945" i="8"/>
  <c r="X1016" i="8"/>
  <c r="X967" i="8"/>
  <c r="X3640" i="8"/>
  <c r="X3552" i="8"/>
  <c r="X3469" i="8"/>
  <c r="X3387" i="8"/>
  <c r="X2899" i="8"/>
  <c r="X3155" i="8"/>
  <c r="X1346" i="8"/>
  <c r="X2290" i="8"/>
  <c r="X2220" i="8"/>
  <c r="X1204" i="8"/>
  <c r="X1597" i="8"/>
  <c r="X1804" i="8"/>
  <c r="X799" i="8"/>
  <c r="X186" i="8"/>
  <c r="X2485" i="8"/>
  <c r="X4100" i="8"/>
  <c r="X4093" i="8"/>
  <c r="X823" i="8"/>
  <c r="X1336" i="8"/>
  <c r="X59" i="8"/>
  <c r="X1536" i="8"/>
  <c r="X1868" i="8"/>
  <c r="X1414" i="8"/>
  <c r="X2424" i="8"/>
  <c r="X1821" i="8"/>
  <c r="X325" i="8"/>
  <c r="X2325" i="8"/>
  <c r="X2294" i="8"/>
  <c r="X1133" i="8"/>
  <c r="X3775" i="8"/>
  <c r="X55" i="8"/>
  <c r="X2563" i="8"/>
  <c r="X3623" i="8"/>
  <c r="X1583" i="8"/>
  <c r="X593" i="8"/>
  <c r="X3745" i="8"/>
  <c r="X2800" i="8"/>
  <c r="X120" i="8"/>
  <c r="X3403" i="8"/>
  <c r="X2727" i="8"/>
  <c r="X3554" i="8"/>
  <c r="X2160" i="8"/>
  <c r="X2309" i="8"/>
  <c r="X1334" i="8"/>
  <c r="X1874" i="8"/>
  <c r="X2444" i="8"/>
  <c r="X3504" i="8"/>
  <c r="W2473" i="8"/>
  <c r="X22" i="8"/>
  <c r="X1208" i="8"/>
  <c r="X1719" i="8"/>
  <c r="X257" i="8"/>
  <c r="X3516" i="8"/>
  <c r="X2775" i="8"/>
  <c r="X1235" i="8"/>
  <c r="X2946" i="8"/>
  <c r="X2489" i="8"/>
  <c r="X3938" i="8"/>
  <c r="X3161" i="8"/>
  <c r="X3175" i="8"/>
  <c r="X1081" i="8"/>
  <c r="X1611" i="8"/>
  <c r="X1123" i="8"/>
  <c r="X2189" i="8"/>
  <c r="X549" i="8"/>
  <c r="X1295" i="8"/>
  <c r="X262" i="8"/>
  <c r="X986" i="8"/>
  <c r="X2065" i="8"/>
  <c r="X487" i="8"/>
  <c r="X2982" i="8"/>
  <c r="X2726" i="8"/>
  <c r="X1534" i="8"/>
  <c r="X2717" i="8"/>
  <c r="X2435" i="8"/>
  <c r="X1308" i="8"/>
  <c r="X1586" i="8"/>
  <c r="X3261" i="8"/>
  <c r="X152" i="8"/>
  <c r="X1154" i="8"/>
  <c r="X4007" i="8"/>
  <c r="X112" i="8"/>
  <c r="X1272" i="8"/>
  <c r="X3141" i="8"/>
  <c r="X2725" i="8"/>
  <c r="X3703" i="8"/>
  <c r="X1636" i="8"/>
  <c r="X2103" i="8"/>
  <c r="X1703" i="8"/>
  <c r="X3532" i="8"/>
  <c r="X3102" i="8"/>
  <c r="X3947" i="8"/>
  <c r="X544" i="8"/>
  <c r="X4004" i="8"/>
  <c r="X3977" i="8"/>
  <c r="X3570" i="8"/>
  <c r="X1027" i="8"/>
  <c r="X1667" i="8"/>
  <c r="X2126" i="8"/>
  <c r="X1816" i="8"/>
  <c r="X183" i="8"/>
  <c r="X1391" i="8"/>
  <c r="X857" i="8"/>
  <c r="X3132" i="8"/>
  <c r="X3981" i="8"/>
  <c r="X3741" i="8"/>
  <c r="X3578" i="8"/>
  <c r="X3379" i="8"/>
  <c r="X3402" i="8"/>
  <c r="X1792" i="8"/>
  <c r="X232" i="8"/>
  <c r="X3838" i="8"/>
  <c r="X405" i="8"/>
  <c r="X3908" i="8"/>
  <c r="X2531" i="8"/>
  <c r="X3309" i="8"/>
  <c r="X2517" i="8"/>
  <c r="X2095" i="8"/>
  <c r="X1127" i="8"/>
  <c r="X2119" i="8"/>
  <c r="X1723" i="8"/>
  <c r="X3118" i="8"/>
  <c r="X200" i="8"/>
  <c r="X3259" i="8"/>
  <c r="X482" i="8"/>
  <c r="X525" i="8"/>
  <c r="X559" i="8"/>
  <c r="W892" i="8"/>
  <c r="X3015" i="8"/>
  <c r="X2933" i="8"/>
  <c r="X2304" i="8"/>
  <c r="X1337" i="8"/>
  <c r="X1772" i="8"/>
  <c r="X2026" i="8"/>
  <c r="X1871" i="8"/>
  <c r="X1032" i="8"/>
  <c r="X353" i="8"/>
  <c r="X1048" i="8"/>
  <c r="X18" i="8"/>
  <c r="X1662" i="8"/>
  <c r="X2343" i="8"/>
  <c r="X2327" i="8"/>
  <c r="X1206" i="8"/>
  <c r="W3214" i="8"/>
  <c r="X1554" i="8"/>
  <c r="X3302" i="8"/>
  <c r="X393" i="8"/>
  <c r="X4113" i="8"/>
  <c r="X2970" i="8"/>
  <c r="X1119" i="8"/>
  <c r="X2190" i="8"/>
  <c r="X3560" i="8"/>
  <c r="X3678" i="8"/>
  <c r="X1232" i="8"/>
  <c r="X2510" i="8"/>
  <c r="X3218" i="8"/>
  <c r="X1916" i="8"/>
  <c r="X1748" i="8"/>
  <c r="X1841" i="8"/>
  <c r="X432" i="8"/>
  <c r="X1229" i="8"/>
  <c r="X1695" i="8"/>
  <c r="X3847" i="8"/>
  <c r="X2882" i="8"/>
  <c r="X3089" i="8"/>
  <c r="X248" i="8"/>
  <c r="X4046" i="8"/>
  <c r="X4143" i="8"/>
  <c r="X2706" i="8"/>
  <c r="X4120" i="8"/>
  <c r="X2710" i="8"/>
  <c r="X2402" i="8"/>
  <c r="X3174" i="8"/>
  <c r="X3582" i="8"/>
  <c r="X2153" i="8"/>
  <c r="W259" i="8"/>
  <c r="X2909" i="8"/>
  <c r="X1753" i="8"/>
  <c r="X2223" i="8"/>
  <c r="X944" i="8"/>
  <c r="X2209" i="8"/>
  <c r="X3211" i="8"/>
  <c r="X1085" i="8"/>
  <c r="X2047" i="8"/>
  <c r="X581" i="8"/>
  <c r="X2430" i="8"/>
  <c r="X3630" i="8"/>
  <c r="X4119" i="8"/>
  <c r="X2987" i="8"/>
  <c r="X2661" i="8"/>
  <c r="X3602" i="8"/>
  <c r="X2997" i="8"/>
  <c r="X2183" i="8"/>
  <c r="X384" i="8"/>
  <c r="X1778" i="8"/>
  <c r="X943" i="8"/>
  <c r="X1674" i="8"/>
  <c r="X2849" i="8"/>
  <c r="W1263" i="8"/>
  <c r="X319" i="8"/>
  <c r="X4061" i="8"/>
  <c r="X3040" i="8"/>
  <c r="X2524" i="8"/>
  <c r="X1985" i="8"/>
  <c r="X3866" i="8"/>
  <c r="X3180" i="8"/>
  <c r="X3350" i="8"/>
  <c r="X2885" i="8"/>
  <c r="X3151" i="8"/>
  <c r="X191" i="8"/>
  <c r="X1009" i="8"/>
  <c r="X1989" i="8"/>
  <c r="X637" i="8"/>
  <c r="X3087" i="8"/>
  <c r="X3924" i="8"/>
  <c r="X3792" i="8"/>
  <c r="X3540" i="8"/>
  <c r="X288" i="8"/>
  <c r="X713" i="8"/>
  <c r="X853" i="8"/>
  <c r="X219" i="8"/>
  <c r="X3708" i="8"/>
  <c r="X3622" i="8"/>
  <c r="X962" i="8"/>
  <c r="X3841" i="8"/>
  <c r="X2663" i="8"/>
  <c r="W321" i="8"/>
  <c r="X2241" i="8"/>
  <c r="W2680" i="8"/>
  <c r="X4088" i="8"/>
  <c r="X516" i="8"/>
  <c r="X1602" i="8"/>
  <c r="X136" i="8"/>
  <c r="X869" i="8"/>
  <c r="X2438" i="8"/>
  <c r="X1164" i="8"/>
  <c r="X1323" i="8"/>
  <c r="X392" i="8"/>
  <c r="X4109" i="8"/>
  <c r="X1109" i="8"/>
  <c r="X2884" i="8"/>
  <c r="X680" i="8"/>
  <c r="X3197" i="8"/>
  <c r="X961" i="8"/>
  <c r="X3833" i="8"/>
  <c r="X2620" i="8"/>
  <c r="X3279" i="8"/>
  <c r="X3233" i="8"/>
  <c r="X2639" i="8"/>
  <c r="X3004" i="8"/>
  <c r="X1798" i="8"/>
  <c r="X1780" i="8"/>
  <c r="X1433" i="8"/>
  <c r="X1459" i="8"/>
  <c r="X2263" i="8"/>
  <c r="X41" i="8"/>
  <c r="X328" i="8"/>
  <c r="X1560" i="8"/>
  <c r="X719" i="8"/>
  <c r="X175" i="8"/>
  <c r="X3566" i="8"/>
  <c r="X1056" i="8"/>
  <c r="X4032" i="8"/>
  <c r="X437" i="8"/>
  <c r="X3498" i="8"/>
  <c r="X2771" i="8"/>
  <c r="X704" i="8"/>
  <c r="X2365" i="8"/>
  <c r="X1819" i="8"/>
  <c r="X2106" i="8"/>
  <c r="X1936" i="8"/>
  <c r="X3621" i="8"/>
  <c r="X846" i="8"/>
  <c r="X2850" i="8"/>
  <c r="X3901" i="8"/>
  <c r="X1068" i="8"/>
  <c r="X3972" i="8"/>
  <c r="X503" i="8"/>
  <c r="X1108" i="8"/>
  <c r="X3035" i="8"/>
  <c r="X3202" i="8"/>
  <c r="X3953" i="8"/>
  <c r="X1900" i="8"/>
  <c r="X1844" i="8"/>
  <c r="X2349" i="8"/>
  <c r="X1992" i="8"/>
  <c r="X356" i="8"/>
  <c r="X2048" i="8"/>
  <c r="X3653" i="8"/>
  <c r="X861" i="8"/>
  <c r="X2854" i="8"/>
  <c r="X3094" i="8"/>
  <c r="X459" i="8"/>
  <c r="X800" i="8"/>
  <c r="X957" i="8"/>
  <c r="X4103" i="8"/>
  <c r="X3450" i="8"/>
  <c r="X2715" i="8"/>
  <c r="X249" i="8"/>
  <c r="X814" i="8"/>
  <c r="X127" i="8"/>
  <c r="X1446" i="8"/>
  <c r="X1813" i="8"/>
  <c r="X1978" i="8"/>
  <c r="X3339" i="8"/>
  <c r="X3710" i="8"/>
  <c r="X724" i="8"/>
  <c r="X502" i="8"/>
  <c r="X2859" i="8"/>
  <c r="X3922" i="8"/>
  <c r="X166" i="8"/>
  <c r="X885" i="8"/>
  <c r="X2980" i="8"/>
  <c r="X2590" i="8"/>
  <c r="X3697" i="8"/>
  <c r="X3383" i="8"/>
  <c r="X2044" i="8"/>
  <c r="X3728" i="8"/>
  <c r="X702" i="8"/>
  <c r="X28" i="8"/>
  <c r="X1197" i="8"/>
  <c r="X348" i="8"/>
  <c r="X3916" i="8"/>
  <c r="X3112" i="8"/>
  <c r="X473" i="8"/>
  <c r="X2001" i="8"/>
  <c r="X3535" i="8"/>
  <c r="X3164" i="8"/>
  <c r="X2690" i="8"/>
  <c r="X2630" i="8"/>
  <c r="X1284" i="8"/>
  <c r="X1909" i="8"/>
  <c r="X582" i="8"/>
  <c r="X1684" i="8"/>
  <c r="X1394" i="8"/>
  <c r="X3548" i="8"/>
  <c r="X411" i="8"/>
  <c r="X3696" i="8"/>
  <c r="X3815" i="8"/>
  <c r="X971" i="8"/>
  <c r="X3020" i="8"/>
  <c r="X1951" i="8"/>
  <c r="X4089" i="8"/>
  <c r="X1114" i="8"/>
  <c r="X1589" i="8"/>
  <c r="X1444" i="8"/>
  <c r="X625" i="8"/>
  <c r="X1882" i="8"/>
  <c r="X3332" i="8"/>
  <c r="X812" i="8"/>
  <c r="X3546" i="8"/>
  <c r="X700" i="8"/>
  <c r="X1217" i="8"/>
  <c r="X3585" i="8"/>
  <c r="X1475" i="8"/>
  <c r="X2059" i="8"/>
  <c r="X2409" i="8"/>
  <c r="X3106" i="8"/>
  <c r="X1368" i="8"/>
  <c r="X845" i="8"/>
  <c r="X3430" i="8"/>
  <c r="X572" i="8"/>
  <c r="X551" i="8"/>
  <c r="X3010" i="8"/>
  <c r="X2636" i="8"/>
  <c r="X855" i="8"/>
  <c r="X2002" i="8"/>
  <c r="X2419" i="8"/>
  <c r="X2285" i="8"/>
  <c r="X2405" i="8"/>
  <c r="X1692" i="8"/>
  <c r="X2134" i="8"/>
  <c r="X1857" i="8"/>
  <c r="X1160" i="8"/>
  <c r="X596" i="8"/>
  <c r="X3641" i="8"/>
  <c r="X842" i="8"/>
  <c r="X3186" i="8"/>
  <c r="X1434" i="8"/>
  <c r="X2027" i="8"/>
  <c r="X1860" i="8"/>
  <c r="X982" i="8"/>
  <c r="X2080" i="8"/>
  <c r="X2380" i="8"/>
  <c r="X1306" i="8"/>
  <c r="X4116" i="8"/>
  <c r="X3861" i="8"/>
  <c r="X1496" i="8"/>
  <c r="X609" i="8"/>
  <c r="X2843" i="8"/>
  <c r="X3983" i="8"/>
  <c r="X945" i="8"/>
  <c r="X4013" i="8"/>
  <c r="X1845" i="8"/>
  <c r="X3695" i="8"/>
  <c r="X3869" i="8"/>
  <c r="X1569" i="8"/>
  <c r="X2978" i="8"/>
  <c r="X2756" i="8"/>
  <c r="X250" i="8"/>
  <c r="X2650" i="8"/>
  <c r="X3466" i="8"/>
  <c r="X7" i="8"/>
  <c r="X768" i="8"/>
  <c r="X1774" i="8"/>
  <c r="X1999" i="8"/>
  <c r="X1237" i="8"/>
  <c r="X3563" i="8"/>
  <c r="X1481" i="8"/>
  <c r="X3327" i="8"/>
  <c r="X2769" i="8"/>
  <c r="X2558" i="8"/>
  <c r="X1968" i="8"/>
  <c r="X2251" i="8"/>
  <c r="X1203" i="8"/>
  <c r="X2862" i="8"/>
  <c r="X3349" i="8"/>
  <c r="X4012" i="8"/>
  <c r="X615" i="8"/>
  <c r="X3521" i="8"/>
  <c r="X2922" i="8"/>
  <c r="X2246" i="8"/>
  <c r="X4021" i="8"/>
  <c r="X651" i="8"/>
  <c r="W3497" i="8"/>
  <c r="X1503" i="8"/>
  <c r="X3070" i="8"/>
  <c r="X1036" i="8"/>
  <c r="X2816" i="8"/>
  <c r="X3111" i="8"/>
  <c r="X2052" i="8"/>
  <c r="X1369" i="8"/>
  <c r="X4124" i="8"/>
  <c r="X3887" i="8"/>
  <c r="X275" i="8"/>
  <c r="X53" i="8"/>
  <c r="X3500" i="8"/>
  <c r="X627" i="8"/>
  <c r="X2786" i="8"/>
  <c r="X1468" i="8"/>
  <c r="X2256" i="8"/>
  <c r="X1610" i="8"/>
  <c r="X2413" i="8"/>
  <c r="X471" i="8"/>
  <c r="X3280" i="8"/>
  <c r="X2025" i="8"/>
  <c r="X3299" i="8"/>
  <c r="X3543" i="8"/>
  <c r="X386" i="8"/>
  <c r="X2578" i="8"/>
  <c r="X229" i="8"/>
  <c r="X381" i="8"/>
  <c r="X3893" i="8"/>
  <c r="X2968" i="8"/>
  <c r="X818" i="8"/>
  <c r="X4136" i="8"/>
  <c r="X1694" i="8"/>
  <c r="X931" i="8"/>
  <c r="X2097" i="8"/>
  <c r="X1553" i="8"/>
  <c r="X23" i="8"/>
  <c r="X836" i="8"/>
  <c r="X4123" i="8"/>
  <c r="X1244" i="8"/>
  <c r="X2561" i="8"/>
  <c r="X1395" i="8"/>
  <c r="X1959" i="8"/>
  <c r="X269" i="8"/>
  <c r="X224" i="8"/>
  <c r="X2693" i="8"/>
  <c r="X3002" i="8"/>
  <c r="X2511" i="8"/>
  <c r="X681" i="8"/>
  <c r="X153" i="8"/>
  <c r="X254" i="8"/>
  <c r="X1736" i="8"/>
  <c r="X917" i="8"/>
  <c r="X3213" i="8"/>
  <c r="X4024" i="8"/>
  <c r="X4101" i="8"/>
  <c r="X4094" i="8"/>
  <c r="X2560" i="8"/>
  <c r="X1101" i="8"/>
  <c r="X1727" i="8"/>
  <c r="W4075" i="8"/>
  <c r="X4047" i="8"/>
  <c r="X3783" i="8"/>
  <c r="X1575" i="8"/>
  <c r="X2605" i="8"/>
  <c r="X2386" i="8"/>
  <c r="X2055" i="8"/>
  <c r="X2356" i="8"/>
  <c r="X2107" i="8"/>
  <c r="X1836" i="8"/>
  <c r="X980" i="8"/>
  <c r="X1820" i="8"/>
  <c r="X1861" i="8"/>
  <c r="X3677" i="8"/>
  <c r="X2317" i="8"/>
  <c r="X838" i="8"/>
  <c r="X479" i="8"/>
  <c r="X8" i="8"/>
  <c r="X659" i="8"/>
  <c r="X3358" i="8"/>
  <c r="X1937" i="8"/>
  <c r="X2830" i="8"/>
  <c r="X897" i="8"/>
  <c r="X2784" i="8"/>
  <c r="X2762" i="8"/>
  <c r="X3247" i="8"/>
  <c r="X2851" i="8"/>
  <c r="X1947" i="8"/>
  <c r="X1379" i="8"/>
  <c r="X1546" i="8"/>
  <c r="X2092" i="8"/>
  <c r="X940" i="8"/>
  <c r="X3768" i="8"/>
  <c r="X541" i="8"/>
  <c r="X3182" i="8"/>
  <c r="X3513" i="8"/>
  <c r="X3374" i="8"/>
  <c r="X3927" i="8"/>
  <c r="X1176" i="8"/>
  <c r="X564" i="8"/>
  <c r="X2955" i="8"/>
  <c r="X2687" i="8"/>
  <c r="X2805" i="8"/>
  <c r="X1972" i="8"/>
  <c r="W2431" i="8"/>
  <c r="X1508" i="8"/>
  <c r="X832" i="8"/>
  <c r="X226" i="8"/>
  <c r="X339" i="8"/>
  <c r="X3588" i="8"/>
  <c r="X2868" i="8"/>
  <c r="X3636" i="8"/>
  <c r="X3165" i="8"/>
  <c r="X1648" i="8"/>
  <c r="X3890" i="8"/>
  <c r="X3850" i="8"/>
  <c r="X1797" i="8"/>
  <c r="X1188" i="8"/>
  <c r="X2036" i="8"/>
  <c r="X2086" i="8"/>
  <c r="X448" i="8"/>
  <c r="X934" i="8"/>
  <c r="X825" i="8"/>
  <c r="X539" i="8"/>
  <c r="X212" i="8"/>
  <c r="X3142" i="8"/>
  <c r="X1015" i="8"/>
  <c r="X3975" i="8"/>
  <c r="X3761" i="8"/>
  <c r="X2536" i="8"/>
  <c r="X97" i="8"/>
  <c r="X2004" i="8"/>
  <c r="X1724" i="8"/>
  <c r="X1571" i="8"/>
  <c r="X1603" i="8"/>
  <c r="X355" i="8"/>
  <c r="X3813" i="8"/>
  <c r="X1800" i="8"/>
  <c r="X294" i="8"/>
  <c r="X3486" i="8"/>
  <c r="X3800" i="8"/>
  <c r="X2874" i="8"/>
  <c r="X3080" i="8"/>
  <c r="X2935" i="8"/>
  <c r="X2927" i="8"/>
  <c r="X965" i="8"/>
  <c r="X1307" i="8"/>
  <c r="X2239" i="8"/>
  <c r="X1782" i="8"/>
  <c r="X1696" i="8"/>
  <c r="X2206" i="8"/>
  <c r="X3875" i="8"/>
  <c r="X506" i="8"/>
  <c r="X731" i="8"/>
  <c r="X1257" i="8"/>
  <c r="X144" i="8"/>
  <c r="X195" i="8"/>
  <c r="X2507" i="8"/>
  <c r="X2752" i="8"/>
  <c r="X3127" i="8"/>
  <c r="X2376" i="8"/>
  <c r="X3069" i="8"/>
  <c r="X1875" i="8"/>
  <c r="X1966" i="8"/>
  <c r="X1300" i="8"/>
  <c r="X1934" i="8"/>
  <c r="X804" i="8"/>
  <c r="X2645" i="8"/>
  <c r="X937" i="8"/>
  <c r="X1296" i="8"/>
  <c r="X204" i="8"/>
  <c r="X1246" i="8"/>
  <c r="X464" i="8"/>
  <c r="X2835" i="8"/>
  <c r="X2895" i="8"/>
  <c r="X3225" i="8"/>
  <c r="X2936" i="8"/>
  <c r="X1718" i="8"/>
  <c r="X2281" i="8"/>
  <c r="X3310" i="8"/>
  <c r="X952" i="8"/>
  <c r="X566" i="8"/>
  <c r="X1746" i="8"/>
  <c r="X2911" i="8"/>
  <c r="X110" i="8"/>
  <c r="X265" i="8"/>
  <c r="X3600" i="8"/>
  <c r="X3140" i="8"/>
  <c r="X2889" i="8"/>
  <c r="X1594" i="8"/>
  <c r="X1789" i="8"/>
  <c r="X510" i="8"/>
  <c r="X1121" i="8"/>
  <c r="X1151" i="8"/>
  <c r="X653" i="8"/>
  <c r="X639" i="8"/>
  <c r="X388" i="8"/>
  <c r="X3683" i="8"/>
  <c r="X295" i="8"/>
  <c r="X2930" i="8"/>
  <c r="X3505" i="8"/>
  <c r="X2082" i="8"/>
  <c r="X758" i="8"/>
  <c r="X710" i="8"/>
  <c r="X2214" i="8"/>
  <c r="X1562" i="8"/>
  <c r="X292" i="8"/>
  <c r="X1020" i="8"/>
  <c r="X3249" i="8"/>
  <c r="X3017" i="8"/>
  <c r="W1456" i="8"/>
  <c r="X3079" i="8"/>
  <c r="X1251" i="8"/>
  <c r="X2362" i="8"/>
  <c r="X2459" i="8"/>
  <c r="X2169" i="8"/>
  <c r="X3568" i="8"/>
  <c r="X3455" i="8"/>
  <c r="X3345" i="8"/>
  <c r="X1072" i="8"/>
  <c r="X88" i="8"/>
  <c r="X3308" i="8"/>
  <c r="X1005" i="8"/>
  <c r="X2803" i="8"/>
  <c r="X4098" i="8"/>
  <c r="X1361" i="8"/>
  <c r="X272" i="8"/>
  <c r="X2691" i="8"/>
  <c r="X3307" i="8"/>
  <c r="X3737" i="8"/>
  <c r="X2421" i="8"/>
  <c r="X3936" i="8"/>
  <c r="X2463" i="8"/>
  <c r="X2254" i="8"/>
  <c r="X3689" i="8"/>
  <c r="X3704" i="8"/>
  <c r="X851" i="8"/>
  <c r="X4096" i="8"/>
  <c r="X4008" i="8"/>
  <c r="X3855" i="8"/>
  <c r="X3723" i="8"/>
  <c r="X3033" i="8"/>
  <c r="X1532" i="8"/>
  <c r="X2447" i="8"/>
  <c r="X1574" i="8"/>
  <c r="X1938" i="8"/>
  <c r="X1473" i="8"/>
  <c r="X289" i="8"/>
  <c r="X985" i="8"/>
  <c r="X60" i="8"/>
  <c r="X3255" i="8"/>
  <c r="X1604" i="8"/>
  <c r="X2321" i="8"/>
  <c r="X1363" i="8"/>
  <c r="X208" i="8"/>
  <c r="X412" i="8"/>
  <c r="X3446" i="8"/>
  <c r="X922" i="8"/>
  <c r="X323" i="8"/>
  <c r="X1065" i="8"/>
  <c r="X3577" i="8"/>
  <c r="X2896" i="8"/>
  <c r="X2196" i="8"/>
  <c r="X2090" i="8"/>
  <c r="X4158" i="8"/>
  <c r="X4148" i="8"/>
  <c r="X1848" i="8"/>
  <c r="X10" i="8"/>
  <c r="X2736" i="8"/>
  <c r="X3034" i="8"/>
  <c r="X2720" i="8"/>
  <c r="X2457" i="8"/>
  <c r="X974" i="8"/>
  <c r="X1744" i="8"/>
  <c r="X481" i="8"/>
  <c r="X241" i="8"/>
  <c r="X507" i="8"/>
  <c r="X3066" i="8"/>
  <c r="X4147" i="8"/>
  <c r="X2359" i="8"/>
  <c r="X3681" i="8"/>
  <c r="X3639" i="8"/>
  <c r="X2333" i="8"/>
  <c r="X1650" i="8"/>
  <c r="X3608" i="8"/>
  <c r="X3343" i="8"/>
  <c r="X407" i="8"/>
  <c r="X2109" i="8"/>
  <c r="X1381" i="8"/>
  <c r="X2445" i="8"/>
  <c r="X742" i="8"/>
  <c r="X4110" i="8"/>
  <c r="X546" i="8"/>
  <c r="X3435" i="8"/>
  <c r="X3030" i="8"/>
  <c r="X1431" i="8"/>
  <c r="X3995" i="8"/>
  <c r="X2201" i="8"/>
  <c r="X1275" i="8"/>
  <c r="X1843" i="8"/>
  <c r="X1601" i="8"/>
  <c r="X165" i="8"/>
  <c r="X3920" i="8"/>
  <c r="X2249" i="8"/>
  <c r="X3013" i="8"/>
  <c r="X948" i="8"/>
  <c r="X434" i="8"/>
  <c r="X3439" i="8"/>
  <c r="X3356" i="8"/>
  <c r="X3828" i="8"/>
  <c r="X1712" i="8"/>
  <c r="X423" i="8"/>
  <c r="X2595" i="8"/>
  <c r="X2585" i="8"/>
  <c r="X1080" i="8"/>
  <c r="X1352" i="8"/>
  <c r="X3956" i="8"/>
  <c r="X1615" i="8"/>
  <c r="X3482" i="8"/>
  <c r="X532" i="8"/>
  <c r="X2522" i="8"/>
  <c r="X2420" i="8"/>
  <c r="X1629" i="8"/>
  <c r="X1329" i="8"/>
  <c r="X2219" i="8"/>
  <c r="X3232" i="8"/>
  <c r="X268" i="8"/>
  <c r="X3527" i="8"/>
  <c r="X92" i="8"/>
  <c r="X987" i="8"/>
  <c r="X1555" i="8"/>
  <c r="X1364" i="8"/>
  <c r="X816" i="8"/>
  <c r="X1313" i="8"/>
  <c r="X1241" i="8"/>
  <c r="X2371" i="8"/>
  <c r="X1324" i="8"/>
  <c r="X1372" i="8"/>
  <c r="X258" i="8"/>
  <c r="X3918" i="8"/>
  <c r="X4079" i="8"/>
  <c r="X3557" i="8"/>
  <c r="X3018" i="8"/>
  <c r="X211" i="8"/>
  <c r="X1439" i="8"/>
  <c r="X4043" i="8"/>
  <c r="X4118" i="8"/>
  <c r="X3036" i="8"/>
  <c r="X2527" i="8"/>
  <c r="X2898" i="8"/>
  <c r="X1216" i="8"/>
  <c r="X1690" i="8"/>
  <c r="X279" i="8"/>
  <c r="X220" i="8"/>
  <c r="X3330" i="8"/>
  <c r="X1768" i="8"/>
  <c r="X927" i="8"/>
  <c r="X604" i="8"/>
  <c r="X2499" i="8"/>
  <c r="X2655" i="8"/>
  <c r="X3700" i="8"/>
  <c r="X1112" i="8"/>
  <c r="X577" i="8"/>
  <c r="X2681" i="8"/>
  <c r="X2061" i="8"/>
  <c r="X1493" i="8"/>
  <c r="X1582" i="8"/>
  <c r="X1658" i="8"/>
  <c r="X3189" i="8"/>
  <c r="X1523" i="8"/>
  <c r="X320" i="8"/>
  <c r="X2033" i="8"/>
  <c r="X3448" i="8"/>
  <c r="X674" i="8"/>
  <c r="X3396" i="8"/>
  <c r="X3289" i="8"/>
  <c r="X955" i="8"/>
  <c r="X1687" i="8"/>
  <c r="X3777" i="8"/>
  <c r="X3003" i="8"/>
  <c r="X2842" i="8"/>
  <c r="X3722" i="8"/>
  <c r="X2197" i="8"/>
  <c r="X1262" i="8"/>
  <c r="X1766" i="8"/>
  <c r="X2466" i="8"/>
  <c r="X2062" i="8"/>
  <c r="X569" i="8"/>
  <c r="X283" i="8"/>
  <c r="X3537" i="8"/>
  <c r="X418" i="8"/>
  <c r="X3298" i="8"/>
  <c r="X2699" i="8"/>
  <c r="X3957" i="8"/>
  <c r="X777" i="8"/>
  <c r="X734" i="8"/>
  <c r="X2998" i="8"/>
  <c r="X2963" i="8"/>
  <c r="X3123" i="8"/>
  <c r="X1166" i="8"/>
  <c r="X1834" i="8"/>
  <c r="X1738" i="8"/>
  <c r="X3829" i="8"/>
  <c r="X1010" i="8"/>
  <c r="X99" i="8"/>
  <c r="X545" i="8"/>
  <c r="X1130" i="8"/>
  <c r="X1759" i="8"/>
  <c r="X3300" i="8"/>
  <c r="X3399" i="8"/>
  <c r="X2766" i="8"/>
  <c r="X1383" i="8"/>
  <c r="X798" i="8"/>
  <c r="X1299" i="8"/>
  <c r="X3082" i="8"/>
  <c r="X1564" i="8"/>
  <c r="X2137" i="8"/>
  <c r="X746" i="8"/>
  <c r="X1975" i="8"/>
  <c r="X3581" i="8"/>
  <c r="X3899" i="8"/>
  <c r="X3595" i="8"/>
  <c r="X3001" i="8"/>
  <c r="X2714" i="8"/>
  <c r="X2072" i="8"/>
  <c r="X1338" i="8"/>
  <c r="X1452" i="8"/>
  <c r="X2104" i="8"/>
  <c r="X1420" i="8"/>
  <c r="X56" i="8"/>
  <c r="X533" i="8"/>
  <c r="X793" i="8"/>
  <c r="X255" i="8"/>
  <c r="X1240" i="8"/>
  <c r="X999" i="8"/>
  <c r="X2703" i="8"/>
  <c r="X3587" i="8"/>
  <c r="X2669" i="8"/>
  <c r="X2677" i="8"/>
  <c r="X3682" i="8"/>
  <c r="X3119" i="8"/>
  <c r="X3090" i="8"/>
  <c r="X1924" i="8"/>
  <c r="X2306" i="8"/>
  <c r="X2003" i="8"/>
  <c r="X2396" i="8"/>
  <c r="X2029" i="8"/>
  <c r="X3184" i="8"/>
  <c r="X1948" i="8"/>
  <c r="X1512" i="8"/>
  <c r="X463" i="8"/>
  <c r="X1193" i="8"/>
  <c r="X1165" i="8"/>
  <c r="X3686" i="8"/>
  <c r="X3238" i="8"/>
  <c r="X834" i="8"/>
  <c r="X2642" i="8"/>
  <c r="X2552" i="8"/>
  <c r="X1645" i="8"/>
  <c r="X3952" i="8"/>
  <c r="X2384" i="8"/>
  <c r="X3397" i="8"/>
  <c r="X3807" i="8"/>
  <c r="X3794" i="8"/>
  <c r="X3606" i="8"/>
  <c r="X2265" i="8"/>
  <c r="X2066" i="8"/>
  <c r="X1939" i="8"/>
  <c r="X1380" i="8"/>
  <c r="X610" i="8"/>
  <c r="X3669" i="8"/>
  <c r="X500" i="8"/>
  <c r="X3657" i="8"/>
  <c r="X2875" i="8"/>
  <c r="X1274" i="8"/>
  <c r="X1419" i="8"/>
  <c r="X1318" i="8"/>
  <c r="X2395" i="8"/>
  <c r="X419" i="8"/>
  <c r="X1290" i="8"/>
  <c r="X301" i="8"/>
  <c r="X426" i="8"/>
  <c r="X3879" i="8"/>
  <c r="X936" i="8"/>
  <c r="X594" i="8"/>
  <c r="X2600" i="8"/>
  <c r="X2515" i="8"/>
  <c r="X3084" i="8"/>
  <c r="X2240" i="8"/>
  <c r="X2443" i="8"/>
  <c r="X685" i="8"/>
  <c r="X3323" i="8"/>
  <c r="X721" i="8"/>
  <c r="X1887" i="8"/>
  <c r="X1353" i="8"/>
  <c r="X3544" i="8"/>
  <c r="X3130" i="8"/>
  <c r="X1788" i="8"/>
  <c r="X334" i="8"/>
  <c r="X2377" i="8"/>
  <c r="X3631" i="8"/>
  <c r="X903" i="8"/>
  <c r="X3840" i="8"/>
  <c r="X515" i="8"/>
  <c r="X1592" i="8"/>
  <c r="X1026" i="8"/>
  <c r="X4090" i="8"/>
  <c r="X3157" i="8"/>
  <c r="X2479" i="8"/>
  <c r="X350" i="8"/>
  <c r="X304" i="8"/>
  <c r="X732" i="8"/>
  <c r="X3572" i="8"/>
  <c r="X3414" i="8"/>
  <c r="X3095" i="8"/>
  <c r="X2938" i="8"/>
  <c r="X2043" i="8"/>
  <c r="X2990" i="8"/>
  <c r="X3780" i="8"/>
  <c r="X1000" i="8"/>
  <c r="X66" i="8"/>
  <c r="X3008" i="8"/>
  <c r="X309" i="8"/>
  <c r="X2518" i="8"/>
  <c r="X2322" i="8"/>
  <c r="X2284" i="8"/>
  <c r="X390" i="8"/>
  <c r="X1230" i="8"/>
  <c r="X1565" i="8"/>
  <c r="X2111" i="8"/>
  <c r="X2436" i="8"/>
  <c r="X1818" i="8"/>
  <c r="X478" i="8"/>
  <c r="X3902" i="8"/>
  <c r="X1618" i="8"/>
  <c r="X4156" i="8"/>
  <c r="X3227" i="8"/>
  <c r="X1631" i="8"/>
  <c r="X3342" i="8"/>
  <c r="X2740" i="8"/>
  <c r="X2668" i="8"/>
  <c r="X2610" i="8"/>
  <c r="X4052" i="8"/>
  <c r="X2102" i="8"/>
  <c r="X358" i="8"/>
  <c r="X1576" i="8"/>
  <c r="X624" i="8"/>
  <c r="X410" i="8"/>
  <c r="X3717" i="8"/>
  <c r="X2641" i="8"/>
  <c r="X3315" i="8"/>
  <c r="X4145" i="8"/>
  <c r="X1946" i="8"/>
  <c r="X958" i="8"/>
  <c r="X1385" i="8"/>
  <c r="X3769" i="8"/>
  <c r="X2550" i="8"/>
  <c r="X3168" i="8"/>
  <c r="X1011" i="8"/>
  <c r="X1181" i="8"/>
  <c r="X346" i="8"/>
  <c r="X3979" i="8"/>
  <c r="X2606" i="8"/>
  <c r="X4083" i="8"/>
  <c r="X3007" i="8"/>
  <c r="X1157" i="8"/>
  <c r="X1828" i="8"/>
  <c r="X227" i="8"/>
  <c r="X147" i="8"/>
  <c r="X1030" i="8"/>
  <c r="X1522" i="8"/>
  <c r="X1185" i="8"/>
  <c r="X1044" i="8"/>
  <c r="X1551" i="8"/>
  <c r="X3834" i="8"/>
  <c r="X4073" i="8"/>
  <c r="X3503" i="8"/>
  <c r="X828" i="8"/>
  <c r="X2217" i="8"/>
  <c r="X509" i="8"/>
  <c r="X107" i="8"/>
  <c r="X858" i="8"/>
  <c r="X3489" i="8"/>
  <c r="X30" i="8"/>
  <c r="X1866" i="8"/>
  <c r="X1124" i="8"/>
  <c r="X2475" i="8"/>
  <c r="X3071" i="8"/>
  <c r="X2753" i="8"/>
  <c r="X2671" i="8"/>
  <c r="X1699" i="8"/>
  <c r="X1139" i="8"/>
  <c r="X3940" i="8"/>
  <c r="X1627" i="8"/>
  <c r="X1412" i="8"/>
  <c r="X2132" i="8"/>
  <c r="X1472" i="8"/>
  <c r="X1894" i="8"/>
  <c r="X993" i="8"/>
  <c r="X2260" i="8"/>
  <c r="X2076" i="8"/>
  <c r="X1186" i="8"/>
  <c r="X164" i="8"/>
  <c r="X3149" i="8"/>
  <c r="X4128" i="8"/>
  <c r="X3691" i="8"/>
  <c r="X636" i="8"/>
  <c r="X3778" i="8"/>
  <c r="X4132" i="8"/>
  <c r="X2967" i="8"/>
  <c r="X2587" i="8"/>
  <c r="X2415" i="8"/>
  <c r="X1973" i="8"/>
  <c r="X1640" i="8"/>
  <c r="X735" i="8"/>
  <c r="X149" i="8"/>
  <c r="X981" i="8"/>
  <c r="X3041" i="8"/>
  <c r="X3131" i="8"/>
  <c r="X751" i="8"/>
  <c r="X17" i="8"/>
  <c r="X2514" i="8"/>
  <c r="X3288" i="8"/>
  <c r="X2588" i="8"/>
  <c r="X210" i="8"/>
  <c r="X1867" i="8"/>
  <c r="X1465" i="8"/>
  <c r="X2464" i="8"/>
  <c r="X2139" i="8"/>
  <c r="X612" i="8"/>
  <c r="X1729" i="8"/>
  <c r="X988" i="8"/>
  <c r="X3541" i="8"/>
  <c r="X3928" i="8"/>
  <c r="X3690" i="8"/>
  <c r="X256" i="8"/>
  <c r="X458" i="8"/>
  <c r="X1150" i="8"/>
  <c r="X3113" i="8"/>
  <c r="X3097" i="8"/>
  <c r="X3865" i="8"/>
  <c r="X2410" i="8"/>
  <c r="X2140" i="8"/>
  <c r="X1355" i="8"/>
  <c r="X1254" i="8"/>
  <c r="X1742" i="8"/>
  <c r="X3512" i="8"/>
  <c r="X298" i="8"/>
  <c r="X2811" i="8"/>
  <c r="X3385" i="8"/>
  <c r="X3694" i="8"/>
  <c r="X3607" i="8"/>
  <c r="X3205" i="8"/>
  <c r="X2976" i="8"/>
  <c r="X3023" i="8"/>
  <c r="X2879" i="8"/>
  <c r="X2572" i="8"/>
  <c r="X739" i="8"/>
  <c r="X1073" i="8"/>
  <c r="X37" i="8"/>
  <c r="X3732" i="8"/>
  <c r="X1047" i="8"/>
  <c r="X2583" i="8"/>
  <c r="X1457" i="8"/>
  <c r="X3586" i="8"/>
  <c r="X835" i="8"/>
  <c r="X1034" i="8"/>
  <c r="X1957" i="8"/>
  <c r="X630" i="8"/>
  <c r="X2268" i="8"/>
  <c r="X910" i="8"/>
  <c r="X1171" i="8"/>
  <c r="X2545" i="8"/>
  <c r="X3645" i="8"/>
  <c r="X1463" i="8"/>
  <c r="X83" i="8"/>
  <c r="X2950" i="8"/>
  <c r="X3849" i="8"/>
  <c r="X2904" i="8"/>
  <c r="X2559" i="8"/>
  <c r="X2414" i="8"/>
  <c r="X1863" i="8"/>
  <c r="X1739" i="8"/>
  <c r="X2339" i="8"/>
  <c r="X1704" i="8"/>
  <c r="X25" i="8"/>
  <c r="X128" i="8"/>
  <c r="X2825" i="8"/>
  <c r="X767" i="8"/>
  <c r="X3750" i="8"/>
  <c r="X408" i="8"/>
  <c r="X4039" i="8"/>
  <c r="X3104" i="8"/>
  <c r="X3826" i="8"/>
  <c r="X4081" i="8"/>
  <c r="X2863" i="8"/>
  <c r="X2713" i="8"/>
  <c r="X1683" i="8"/>
  <c r="X1904" i="8"/>
  <c r="X2087" i="8"/>
  <c r="X1333" i="8"/>
  <c r="X313" i="8"/>
  <c r="X4053" i="8"/>
  <c r="X723" i="8"/>
  <c r="X3260" i="8"/>
  <c r="X849" i="8"/>
  <c r="X139" i="8"/>
  <c r="X280" i="8"/>
  <c r="X3719" i="8"/>
  <c r="X3122" i="8"/>
  <c r="X2521" i="8"/>
  <c r="X1956" i="8"/>
  <c r="X1941" i="8"/>
  <c r="X2156" i="8"/>
  <c r="X2073" i="8"/>
  <c r="X2191" i="8"/>
  <c r="X40" i="8"/>
  <c r="X1605" i="8"/>
  <c r="X1632" i="8"/>
  <c r="X1984" i="8"/>
  <c r="X3148" i="8"/>
  <c r="X797" i="8"/>
  <c r="X4040" i="8"/>
  <c r="X118" i="8"/>
  <c r="X977" i="8"/>
  <c r="X2995" i="8"/>
  <c r="X3882" i="8"/>
  <c r="X2773" i="8"/>
  <c r="X2375" i="8"/>
  <c r="X2054" i="8"/>
  <c r="X1351" i="8"/>
  <c r="X3933" i="8"/>
  <c r="X21" i="8"/>
  <c r="X360" i="8"/>
  <c r="X579" i="8"/>
  <c r="X3471" i="8"/>
  <c r="X2986" i="8"/>
  <c r="X3276" i="8"/>
  <c r="X1312" i="8"/>
  <c r="X1754" i="8"/>
  <c r="X1886" i="8"/>
  <c r="X875" i="8"/>
  <c r="X3067" i="8"/>
  <c r="X3389" i="8"/>
  <c r="X4134" i="8"/>
  <c r="X1227" i="8"/>
  <c r="X3531" i="8"/>
  <c r="X2581" i="8"/>
  <c r="X2502" i="8"/>
  <c r="W1280" i="8"/>
  <c r="X2427" i="8"/>
  <c r="X2154" i="8"/>
  <c r="X3480" i="8"/>
  <c r="X2379" i="8"/>
  <c r="X605" i="8"/>
  <c r="X62" i="8"/>
  <c r="X231" i="8"/>
  <c r="X928" i="8"/>
  <c r="X3725" i="8"/>
  <c r="X1063" i="8"/>
  <c r="X2573" i="8"/>
  <c r="X2915" i="8"/>
  <c r="X1733" i="8"/>
  <c r="X2286" i="8"/>
  <c r="X1332" i="8"/>
  <c r="X1970" i="8"/>
  <c r="X1282" i="8"/>
  <c r="X954" i="8"/>
  <c r="X3966" i="8"/>
  <c r="X583" i="8"/>
  <c r="X409" i="8"/>
  <c r="X466" i="8"/>
  <c r="X3200" i="8"/>
  <c r="X2942" i="8"/>
  <c r="X2831" i="8"/>
  <c r="X2629" i="8"/>
  <c r="X2158" i="8"/>
  <c r="X1049" i="8"/>
  <c r="X3612" i="8"/>
  <c r="X3973" i="8"/>
  <c r="X1545" i="8"/>
  <c r="X51" i="8"/>
  <c r="X1891" i="8"/>
  <c r="X1436" i="8"/>
  <c r="X2491" i="8"/>
  <c r="X167" i="8"/>
  <c r="X3188" i="8"/>
  <c r="X234" i="8"/>
  <c r="X947" i="8"/>
  <c r="X2532" i="8"/>
  <c r="X1199" i="8"/>
  <c r="X1955" i="8"/>
  <c r="X4141" i="8"/>
  <c r="X1685" i="8"/>
  <c r="X428" i="8"/>
  <c r="X3597" i="8"/>
  <c r="X3646" i="8"/>
  <c r="X4155" i="8"/>
  <c r="X2579" i="8"/>
  <c r="X2734" i="8"/>
  <c r="X3954" i="8"/>
  <c r="X2758" i="8"/>
  <c r="X2673" i="8"/>
  <c r="X455" i="8"/>
  <c r="X2992" i="8"/>
  <c r="X790" i="8"/>
  <c r="X3373" i="8"/>
  <c r="X772" i="8"/>
  <c r="X756" i="8"/>
  <c r="X1467" i="8"/>
  <c r="X2116" i="8"/>
  <c r="X1069" i="8"/>
  <c r="X1783" i="8"/>
  <c r="X2793" i="8"/>
  <c r="W73" i="8"/>
  <c r="X1470" i="8"/>
  <c r="X1925" i="8"/>
  <c r="X1756" i="8"/>
  <c r="X665" i="8"/>
  <c r="X3814" i="8"/>
  <c r="X4076" i="8"/>
  <c r="X3057" i="8"/>
  <c r="X3786" i="8"/>
  <c r="X306" i="8"/>
  <c r="X4038" i="8"/>
  <c r="X2448" i="8"/>
  <c r="X619" i="8"/>
  <c r="X1256" i="8"/>
  <c r="X2151" i="8"/>
  <c r="X840" i="8"/>
  <c r="X12" i="8"/>
  <c r="X900" i="8"/>
  <c r="W1949" i="8"/>
  <c r="X3575" i="8"/>
  <c r="X3970" i="8"/>
  <c r="X3056" i="8"/>
  <c r="X2298" i="8"/>
  <c r="X1803" i="8"/>
  <c r="X2400" i="8"/>
  <c r="X2023" i="8"/>
  <c r="X3699" i="8"/>
  <c r="X2288" i="8"/>
  <c r="X3662" i="8"/>
  <c r="X3919" i="8"/>
  <c r="X2534" i="8"/>
  <c r="X117" i="8"/>
  <c r="X2261" i="8"/>
  <c r="X824" i="8"/>
  <c r="X1805" i="8"/>
  <c r="X3857" i="8"/>
  <c r="X1086" i="8"/>
  <c r="X2117" i="8"/>
  <c r="X1341" i="8"/>
  <c r="X2210" i="8"/>
  <c r="X2354" i="8"/>
  <c r="X1486" i="8"/>
  <c r="X1743" i="8"/>
  <c r="X3868" i="8"/>
  <c r="X3589" i="8"/>
  <c r="X661" i="8"/>
  <c r="X461" i="8"/>
  <c r="X3752" i="8"/>
  <c r="X4051" i="8"/>
  <c r="X623" i="8"/>
  <c r="X848" i="8"/>
  <c r="X3006" i="8"/>
  <c r="X2525" i="8"/>
  <c r="X3441" i="8"/>
  <c r="X2181" i="8"/>
  <c r="X1675" i="8"/>
  <c r="X357" i="8"/>
  <c r="X2199" i="8"/>
  <c r="X896" i="8"/>
  <c r="X1423" i="8"/>
  <c r="X550" i="8"/>
  <c r="X84" i="8"/>
  <c r="X391" i="8"/>
  <c r="X4025" i="8"/>
  <c r="X786" i="8"/>
  <c r="X3873" i="8"/>
  <c r="X3413" i="8"/>
  <c r="X755" i="8"/>
  <c r="X2611" i="8"/>
  <c r="X2755" i="8"/>
  <c r="X3144" i="8"/>
  <c r="X2768" i="8"/>
  <c r="X2897" i="8"/>
  <c r="X2123" i="8"/>
  <c r="X1277" i="8"/>
  <c r="X558" i="8"/>
  <c r="X3181" i="8"/>
  <c r="X2100" i="8"/>
  <c r="X1550" i="8"/>
  <c r="X1055" i="8"/>
  <c r="X312" i="8"/>
  <c r="X3076" i="8"/>
  <c r="X3054" i="8"/>
  <c r="X2678" i="8"/>
  <c r="X3415" i="8"/>
  <c r="X2513" i="8"/>
  <c r="X883" i="8"/>
  <c r="X187" i="8"/>
  <c r="X2497" i="8"/>
  <c r="X2754" i="8"/>
  <c r="X2652" i="8"/>
  <c r="X1693" i="8"/>
  <c r="X1883" i="8"/>
  <c r="X2039" i="8"/>
  <c r="X3103" i="8"/>
  <c r="X1359" i="8"/>
  <c r="X3212" i="8"/>
  <c r="X3382" i="8"/>
  <c r="X524" i="8"/>
  <c r="X4005" i="8"/>
  <c r="X330" i="8"/>
  <c r="X65" i="8"/>
  <c r="X2643" i="8"/>
  <c r="X1734" i="8"/>
  <c r="X614" i="8"/>
  <c r="X852" i="8"/>
  <c r="X590" i="8"/>
  <c r="X1851" i="8"/>
  <c r="X3421" i="8"/>
  <c r="X2770" i="8"/>
  <c r="X286" i="8"/>
  <c r="X4064" i="8"/>
  <c r="X1264" i="8"/>
  <c r="X4010" i="8"/>
  <c r="X3333" i="8"/>
  <c r="X3242" i="8"/>
  <c r="X1573" i="8"/>
  <c r="X1831" i="8"/>
  <c r="X2031" i="8"/>
  <c r="X953" i="8"/>
  <c r="X1432" i="8"/>
  <c r="X3665" i="8"/>
  <c r="X866" i="8"/>
  <c r="X3733" i="8"/>
  <c r="X233" i="8"/>
  <c r="X4111" i="8"/>
  <c r="X3393" i="8"/>
  <c r="X2744" i="8"/>
  <c r="X2591" i="8"/>
  <c r="X484" i="8"/>
  <c r="X1041" i="8"/>
  <c r="X2133" i="8"/>
  <c r="X968" i="8"/>
  <c r="X354" i="8"/>
  <c r="X523" i="8"/>
  <c r="X3361" i="8"/>
  <c r="X3862" i="8"/>
  <c r="X2832" i="8"/>
  <c r="X3016" i="8"/>
  <c r="X694" i="8"/>
  <c r="X171" i="8"/>
  <c r="X2452" i="8"/>
  <c r="X1339" i="8"/>
  <c r="X4023" i="8"/>
  <c r="X2358" i="8"/>
  <c r="X3519" i="8"/>
  <c r="X667" i="8"/>
  <c r="X1490" i="8"/>
  <c r="X267" i="8"/>
  <c r="X54" i="8"/>
  <c r="X3549" i="8"/>
  <c r="X1681" i="8"/>
  <c r="X821" i="8"/>
  <c r="X2533" i="8"/>
  <c r="X2943" i="8"/>
  <c r="X727" i="8"/>
  <c r="X2028" i="8"/>
  <c r="X1678" i="8"/>
  <c r="X811" i="8"/>
  <c r="X1089" i="8"/>
  <c r="X383" i="8"/>
  <c r="X3701" i="8"/>
  <c r="X3196" i="8"/>
  <c r="X2477" i="8"/>
  <c r="X2857" i="8"/>
  <c r="X1652" i="8"/>
  <c r="X1822" i="8"/>
  <c r="X1294" i="8"/>
  <c r="X3433" i="8"/>
  <c r="X3139" i="8"/>
  <c r="X3185" i="8"/>
  <c r="X3293" i="8"/>
  <c r="X635" i="8"/>
  <c r="X251" i="8"/>
  <c r="X2999" i="8"/>
  <c r="X3803" i="8"/>
  <c r="X1478" i="8"/>
  <c r="X2271" i="8"/>
  <c r="X1612" i="8"/>
  <c r="X1018" i="8"/>
  <c r="X874" i="8"/>
  <c r="X3816" i="8"/>
  <c r="X508" i="8"/>
  <c r="X178" i="8"/>
  <c r="X1349" i="8"/>
  <c r="X1247" i="8"/>
  <c r="X2124" i="8"/>
  <c r="X1156" i="8"/>
  <c r="X1267" i="8"/>
  <c r="X442" i="8"/>
  <c r="X3229" i="8"/>
  <c r="X39" i="8"/>
  <c r="X4055" i="8"/>
  <c r="X701" i="8"/>
  <c r="X131" i="8"/>
  <c r="X80" i="8"/>
  <c r="X209" i="8"/>
  <c r="X3874" i="8"/>
  <c r="X14" i="8"/>
  <c r="X2147" i="8"/>
  <c r="X2118" i="8"/>
  <c r="X1731" i="8"/>
  <c r="X749" i="8"/>
  <c r="X2973" i="8"/>
  <c r="X1705" i="8"/>
  <c r="X4045" i="8"/>
  <c r="X1367" i="8"/>
  <c r="X3706" i="8"/>
  <c r="X3929" i="8"/>
  <c r="X1642" i="8"/>
  <c r="X3420" i="8"/>
  <c r="X347" i="8"/>
  <c r="X1051" i="8"/>
  <c r="X3818" i="8"/>
  <c r="X3871" i="8"/>
  <c r="X26" i="8"/>
  <c r="X104" i="8"/>
  <c r="X453" i="8"/>
  <c r="X1802" i="8"/>
  <c r="X1740" i="8"/>
  <c r="X3965" i="8"/>
  <c r="X1037" i="8"/>
  <c r="X2741" i="8"/>
  <c r="X3637" i="8"/>
  <c r="X3019" i="8"/>
  <c r="X3354" i="8"/>
  <c r="X4151" i="8"/>
  <c r="X553" i="8"/>
  <c r="X3897" i="8"/>
  <c r="X959" i="8"/>
  <c r="X158" i="8"/>
  <c r="X1189" i="8"/>
  <c r="X1175" i="8"/>
  <c r="X188" i="8"/>
  <c r="X1737" i="8"/>
  <c r="X2893" i="8"/>
  <c r="X2338" i="8"/>
  <c r="X2737" i="8"/>
  <c r="X2798" i="8"/>
  <c r="X2731" i="8"/>
  <c r="X2293" i="8"/>
  <c r="X2433" i="8"/>
  <c r="X1252" i="8"/>
  <c r="X1466" i="8"/>
  <c r="X531" i="8"/>
  <c r="X109" i="8"/>
  <c r="X2778" i="8"/>
  <c r="X2853" i="8"/>
  <c r="X2453" i="8"/>
  <c r="X621" i="8"/>
  <c r="X3384" i="8"/>
  <c r="X2129" i="8"/>
  <c r="X3372" i="8"/>
  <c r="X1205" i="8"/>
  <c r="X3620" i="8"/>
  <c r="X2702" i="8"/>
  <c r="X1607" i="8"/>
  <c r="X1440" i="8"/>
  <c r="X783" i="8"/>
  <c r="X132" i="8"/>
  <c r="X884" i="8"/>
  <c r="X556" i="8"/>
  <c r="X3325" i="8"/>
  <c r="X1528" i="8"/>
  <c r="X2125" i="8"/>
  <c r="X1980" i="8"/>
  <c r="X761" i="8"/>
  <c r="X3764" i="8"/>
  <c r="X1655" i="8"/>
  <c r="X2972" i="8"/>
  <c r="X3162" i="8"/>
  <c r="X3858" i="8"/>
  <c r="X1914" i="8"/>
  <c r="X1141" i="8"/>
  <c r="X3101" i="8"/>
  <c r="X1153" i="8"/>
  <c r="X3468" i="8"/>
  <c r="X4017" i="8"/>
  <c r="X1854" i="8"/>
  <c r="X1781" i="8"/>
  <c r="X1315" i="8"/>
  <c r="X2207" i="8"/>
  <c r="X1319" i="8"/>
  <c r="X1482" i="8"/>
  <c r="X2336" i="8"/>
  <c r="X1878" i="8"/>
  <c r="X1293" i="8"/>
  <c r="X365" i="8"/>
  <c r="X3751" i="8"/>
  <c r="X622" i="8"/>
  <c r="X416" i="8"/>
  <c r="X3663" i="8"/>
  <c r="X1289" i="8"/>
  <c r="X3876" i="8"/>
  <c r="X2951" i="8"/>
  <c r="X2939" i="8"/>
  <c r="X3047" i="8"/>
  <c r="X3654" i="8"/>
  <c r="X1826" i="8"/>
  <c r="X2064" i="8"/>
  <c r="X2334" i="8"/>
  <c r="X2279" i="8"/>
  <c r="X2188" i="8"/>
  <c r="X1422" i="8"/>
  <c r="X1225" i="8"/>
  <c r="X3484" i="8"/>
  <c r="X810" i="8"/>
  <c r="X340" i="8"/>
  <c r="X3784" i="8"/>
  <c r="X707" i="8"/>
  <c r="X3538" i="8"/>
  <c r="X87" i="8"/>
  <c r="X3275" i="8"/>
  <c r="X2924" i="8"/>
  <c r="X2878" i="8"/>
  <c r="X3217" i="8"/>
  <c r="X2236" i="8"/>
  <c r="X748" i="8"/>
  <c r="X3462" i="8"/>
  <c r="X2253" i="8"/>
  <c r="X3917" i="8"/>
  <c r="X1983" i="8"/>
  <c r="X163" i="8"/>
  <c r="X239" i="8"/>
  <c r="X913" i="8"/>
  <c r="X3357" i="8"/>
  <c r="X770" i="8"/>
  <c r="X2827" i="8"/>
  <c r="X3128" i="8"/>
  <c r="X2216" i="8"/>
  <c r="X1625" i="8"/>
  <c r="X1039" i="8"/>
  <c r="X2719" i="8"/>
  <c r="X519" i="8"/>
  <c r="X1441" i="8"/>
  <c r="X3878" i="8"/>
  <c r="X3245" i="8"/>
  <c r="X371" i="8"/>
  <c r="X3159" i="8"/>
  <c r="X2174" i="8"/>
  <c r="X1499" i="8"/>
  <c r="X2429" i="8"/>
  <c r="X2297" i="8"/>
  <c r="X557" i="8"/>
  <c r="X4036" i="8"/>
  <c r="X666" i="8"/>
  <c r="X273" i="8"/>
  <c r="X649" i="8"/>
  <c r="X3326" i="8"/>
  <c r="X4019" i="8"/>
  <c r="X2149" i="8"/>
  <c r="X3767" i="8"/>
  <c r="X1838" i="8"/>
  <c r="X2022" i="8"/>
  <c r="X1595" i="8"/>
  <c r="X2422" i="8"/>
  <c r="X3447" i="8"/>
  <c r="X2528" i="8"/>
  <c r="X247" i="8"/>
  <c r="X3510" i="8"/>
  <c r="X715" i="8"/>
  <c r="X162" i="8"/>
  <c r="X3720" i="8"/>
  <c r="X1495" i="8"/>
  <c r="X3370" i="8"/>
  <c r="X3052" i="8"/>
  <c r="X2718" i="8"/>
  <c r="X2494" i="8"/>
  <c r="X2232" i="8"/>
  <c r="X1982" i="8"/>
  <c r="X1514" i="8"/>
  <c r="X1060" i="8"/>
  <c r="X452" i="8"/>
  <c r="X2229" i="8"/>
  <c r="X1132" i="8"/>
  <c r="X712" i="8"/>
  <c r="X3039" i="8"/>
  <c r="X752" i="8"/>
  <c r="X3935" i="8"/>
  <c r="X3348" i="8"/>
  <c r="X3915" i="8"/>
  <c r="X2542" i="8"/>
  <c r="X2697" i="8"/>
  <c r="X2266" i="8"/>
  <c r="X1469" i="8"/>
  <c r="X791" i="8"/>
  <c r="X1498" i="8"/>
  <c r="X1428" i="8"/>
  <c r="X2381" i="8"/>
  <c r="X160" i="8"/>
  <c r="X20" i="8"/>
  <c r="X3451" i="8"/>
  <c r="X3837" i="8"/>
  <c r="X864" i="8"/>
  <c r="X215" i="8"/>
  <c r="X3051" i="8"/>
  <c r="X2823" i="8"/>
  <c r="X1012" i="8"/>
  <c r="X3355" i="8"/>
  <c r="X745" i="8"/>
  <c r="X1505" i="8"/>
  <c r="X106" i="8"/>
  <c r="X352" i="8"/>
  <c r="X82" i="8"/>
  <c r="X3449" i="8"/>
  <c r="X919" i="8"/>
  <c r="X1653" i="8"/>
  <c r="X421" i="8"/>
  <c r="X2390" i="8"/>
  <c r="X138" i="8"/>
  <c r="X1548" i="8"/>
  <c r="X826" i="8"/>
  <c r="X3376" i="8"/>
  <c r="X3574" i="8"/>
  <c r="X3487" i="8"/>
  <c r="X3799" i="8"/>
  <c r="X893" i="8"/>
  <c r="X89" i="8"/>
  <c r="X3591" i="8"/>
  <c r="X2789" i="8"/>
  <c r="X3000" i="8"/>
  <c r="X343" i="8"/>
  <c r="X1243" i="8"/>
  <c r="X176" i="8"/>
  <c r="X1310" i="8"/>
  <c r="X2417" i="8"/>
  <c r="X470" i="8"/>
  <c r="X404" i="8"/>
  <c r="X3822" i="8"/>
  <c r="X3085" i="8"/>
  <c r="X969" i="8"/>
  <c r="X2565" i="8"/>
  <c r="X2871" i="8"/>
  <c r="X4121" i="8"/>
  <c r="X1116" i="8"/>
  <c r="X2192" i="8"/>
  <c r="X1635" i="8"/>
  <c r="X1646" i="8"/>
  <c r="X2078" i="8"/>
  <c r="X3292" i="8"/>
  <c r="X3494" i="8"/>
  <c r="X394" i="8"/>
  <c r="X565" i="8"/>
  <c r="X3171" i="8"/>
  <c r="X2556" i="8"/>
  <c r="X2900" i="8"/>
  <c r="X2683" i="8"/>
  <c r="X3551" i="8"/>
  <c r="X67" i="8"/>
  <c r="X743" i="8"/>
  <c r="X3074" i="8"/>
  <c r="X3618" i="8"/>
  <c r="X1442" i="8"/>
  <c r="X1785" i="8"/>
  <c r="X645" i="8"/>
  <c r="X2077" i="8"/>
  <c r="X2302" i="8"/>
  <c r="X3405" i="8"/>
  <c r="X873" i="8"/>
  <c r="X129" i="8"/>
  <c r="X424" i="8"/>
  <c r="X3243" i="8"/>
  <c r="X691" i="8"/>
  <c r="X145" i="8"/>
  <c r="X2612" i="8"/>
  <c r="X3126" i="8"/>
  <c r="X2802" i="8"/>
  <c r="X1773" i="8"/>
  <c r="X2398" i="8"/>
  <c r="X613" i="8"/>
  <c r="X1876" i="8"/>
  <c r="X975" i="8"/>
  <c r="X3301" i="8"/>
  <c r="X3340" i="8"/>
  <c r="X2592" i="8"/>
  <c r="X3226" i="8"/>
  <c r="X2634" i="8"/>
  <c r="X806" i="8"/>
  <c r="X1022" i="8"/>
  <c r="X1401" i="8"/>
  <c r="X1911" i="8"/>
  <c r="X3765" i="8"/>
  <c r="X643" i="8"/>
  <c r="X3083" i="8"/>
  <c r="X1396" i="8"/>
  <c r="X1628" i="8"/>
  <c r="X3221" i="8"/>
  <c r="X671" i="8"/>
  <c r="X597" i="8"/>
  <c r="X3811" i="8"/>
  <c r="X2887" i="8"/>
  <c r="X1549" i="8"/>
  <c r="X1715" i="8"/>
  <c r="X16" i="8"/>
  <c r="X4050" i="8"/>
  <c r="X3137" i="8"/>
  <c r="X3108" i="8"/>
  <c r="X2068" i="8"/>
  <c r="X3738" i="8"/>
  <c r="X3240" i="8"/>
  <c r="X2926" i="8"/>
  <c r="X274" i="8"/>
  <c r="X3967" i="8"/>
  <c r="X2907" i="8"/>
  <c r="X602" i="8"/>
  <c r="X3493" i="8"/>
  <c r="X240" i="8"/>
  <c r="X1596" i="8"/>
  <c r="X2920" i="8"/>
  <c r="X2794" i="8"/>
  <c r="X1279" i="8"/>
  <c r="X3201" i="8"/>
  <c r="X895" i="8"/>
  <c r="X2656" i="8"/>
  <c r="X2638" i="8"/>
  <c r="X2480" i="8"/>
  <c r="X3476" i="8"/>
  <c r="X1211" i="8"/>
  <c r="X2418" i="8"/>
  <c r="X1791" i="8"/>
  <c r="X3759" i="8"/>
  <c r="X560" i="8"/>
  <c r="X3802" i="8"/>
  <c r="X807" i="8"/>
  <c r="X1933" i="8"/>
  <c r="X2259" i="8"/>
  <c r="X1050" i="8"/>
  <c r="X52" i="8"/>
  <c r="X2012" i="8"/>
  <c r="X465" i="8"/>
  <c r="X3889" i="8"/>
  <c r="X1790" i="8"/>
  <c r="X1762" i="8"/>
  <c r="W4085" i="8"/>
  <c r="X973" i="8"/>
  <c r="X3394" i="8"/>
  <c r="X3463" i="8"/>
  <c r="X2122" i="8"/>
  <c r="X2200" i="8"/>
  <c r="X2593" i="8"/>
  <c r="X693" i="8"/>
  <c r="X3926" i="8"/>
  <c r="X3365" i="8"/>
  <c r="X2694" i="8"/>
  <c r="W3896" i="8"/>
  <c r="W2009" i="8"/>
  <c r="W1083" i="8"/>
  <c r="W2570" i="8"/>
  <c r="W2598" i="8"/>
  <c r="W3810" i="8"/>
  <c r="W1590" i="8"/>
  <c r="W439" i="8"/>
  <c r="W1668" i="8"/>
  <c r="W1541" i="8"/>
  <c r="W600" i="8"/>
  <c r="W3351" i="8"/>
  <c r="W2267" i="8"/>
  <c r="W1389" i="8"/>
  <c r="W1480" i="8"/>
  <c r="W2194" i="8"/>
  <c r="W1059" i="8"/>
  <c r="W3434" i="8"/>
  <c r="W672" i="8"/>
  <c r="W2021" i="8"/>
  <c r="W243" i="8"/>
  <c r="W1777" i="8"/>
  <c r="W69" i="8"/>
  <c r="W3997" i="8"/>
  <c r="W3718" i="8"/>
  <c r="W3992" i="8"/>
  <c r="W2091" i="8"/>
  <c r="W2305" i="8"/>
  <c r="W2186" i="8"/>
  <c r="W2910" i="8"/>
  <c r="W252" i="8"/>
  <c r="W4054" i="8"/>
  <c r="W2648" i="8"/>
  <c r="W2772" i="8"/>
  <c r="W918" i="8"/>
  <c r="W2042" i="8"/>
  <c r="W1393" i="8"/>
  <c r="W1058" i="8"/>
  <c r="W1953" i="8"/>
  <c r="W3038" i="8"/>
  <c r="W3771" i="8"/>
  <c r="W3207" i="8"/>
  <c r="W2824" i="8"/>
  <c r="W1716" i="8"/>
  <c r="W1180" i="8"/>
  <c r="W1538" i="8"/>
  <c r="W802" i="8"/>
  <c r="W3366" i="8"/>
  <c r="W3785" i="8"/>
  <c r="W3193" i="8"/>
  <c r="W2961" i="8"/>
  <c r="W242" i="8"/>
  <c r="W1531" i="8"/>
  <c r="W1616" i="8"/>
  <c r="W2746" i="8"/>
  <c r="W3268" i="8"/>
  <c r="W3911" i="8"/>
  <c r="W3491" i="8"/>
  <c r="W3885" i="8"/>
  <c r="W2237" i="8"/>
  <c r="W847" i="8"/>
  <c r="W260" i="8"/>
  <c r="W2597" i="8"/>
  <c r="W2032" i="8"/>
  <c r="W2383" i="8"/>
  <c r="W626" i="8"/>
  <c r="W2006" i="8"/>
  <c r="W3286" i="8"/>
  <c r="W399" i="8"/>
  <c r="W3886" i="8"/>
  <c r="W2057" i="8"/>
  <c r="W79" i="8"/>
  <c r="W2568" i="8"/>
  <c r="W2058" i="8"/>
  <c r="W2075" i="8"/>
  <c r="W1885" i="8"/>
  <c r="W1388" i="8"/>
  <c r="W4087" i="8"/>
  <c r="W135" i="8"/>
  <c r="W504" i="8"/>
  <c r="W1591" i="8"/>
  <c r="W1098" i="8"/>
  <c r="W2555" i="8"/>
  <c r="W2864" i="8"/>
  <c r="W2388" i="8"/>
  <c r="W3567" i="8"/>
  <c r="W1239" i="8"/>
  <c r="W2856" i="8"/>
  <c r="W736" i="8"/>
  <c r="W180" i="8"/>
  <c r="W3969" i="8"/>
  <c r="W3931" i="8"/>
  <c r="W1988" i="8"/>
  <c r="W1767" i="8"/>
  <c r="W498" i="8"/>
  <c r="W1963" i="8"/>
  <c r="W3400" i="8"/>
  <c r="W4069" i="8"/>
  <c r="W2954" i="8"/>
  <c r="W436" i="8"/>
  <c r="W2759" i="8"/>
  <c r="W1965" i="8"/>
  <c r="W2467" i="8"/>
  <c r="W2014" i="8"/>
  <c r="W1255" i="8"/>
  <c r="W2083" i="8"/>
  <c r="W1707" i="8"/>
  <c r="W4142" i="8"/>
  <c r="W3281" i="8"/>
  <c r="W2709" i="8"/>
  <c r="W2912" i="8"/>
  <c r="W2557" i="8"/>
  <c r="W3311" i="8"/>
  <c r="W2035" i="8"/>
  <c r="W2276" i="8"/>
  <c r="W676" i="8"/>
  <c r="W2262" i="8"/>
  <c r="W3424" i="8"/>
  <c r="W2721" i="8"/>
  <c r="W3117" i="8"/>
  <c r="W3136" i="8"/>
  <c r="W290" i="8"/>
  <c r="W3328" i="8"/>
  <c r="W1023" i="8"/>
  <c r="W31" i="8"/>
  <c r="W585" i="8"/>
  <c r="W3381" i="8"/>
  <c r="W2512" i="8"/>
  <c r="W2548" i="8"/>
  <c r="W2631" i="8"/>
  <c r="W1698" i="8"/>
  <c r="W1893" i="8"/>
  <c r="W1581" i="8"/>
  <c r="W2316" i="8"/>
  <c r="W1492" i="8"/>
  <c r="W1220" i="8"/>
  <c r="W3912" i="8"/>
  <c r="W3409" i="8"/>
  <c r="W785" i="8"/>
  <c r="W763" i="8"/>
  <c r="W3650" i="8"/>
  <c r="W642" i="8"/>
  <c r="W3246" i="8"/>
  <c r="W2509" i="8"/>
  <c r="W2439" i="8"/>
  <c r="W1122" i="8"/>
  <c r="W2472" i="8"/>
  <c r="W2010" i="8"/>
  <c r="W1028" i="8"/>
  <c r="W4122" i="8"/>
  <c r="W3672" i="8"/>
  <c r="W4074" i="8"/>
  <c r="W474" i="8"/>
  <c r="W992" i="8"/>
  <c r="W217" i="8"/>
  <c r="W236" i="8"/>
  <c r="W2660" i="8"/>
  <c r="W2841" i="8"/>
  <c r="W1103" i="8"/>
  <c r="W1539" i="8"/>
  <c r="W2258" i="8"/>
  <c r="W1345" i="8"/>
  <c r="W2966" i="8"/>
  <c r="W1969" i="8"/>
  <c r="W3687" i="8"/>
  <c r="W779" i="8"/>
  <c r="W3427" i="8"/>
  <c r="W1161" i="8"/>
  <c r="W3407" i="8"/>
  <c r="W216" i="8"/>
  <c r="W2750" i="8"/>
  <c r="W1824" i="8"/>
  <c r="W1529" i="8"/>
  <c r="W1429" i="8"/>
  <c r="W1382" i="8"/>
  <c r="W2397" i="8"/>
  <c r="W1458" i="8"/>
  <c r="W425" i="8"/>
  <c r="W3228" i="8"/>
  <c r="W1362" i="8"/>
  <c r="W1064" i="8"/>
  <c r="W2633" i="8"/>
  <c r="W2478" i="8"/>
  <c r="W3457" i="8"/>
  <c r="W881" i="8"/>
  <c r="W1763" i="8"/>
  <c r="W4048" i="8"/>
  <c r="W663" i="8"/>
  <c r="W3846" i="8"/>
  <c r="W3712" i="8"/>
  <c r="W1343" i="8"/>
  <c r="W134" i="8"/>
  <c r="W2679" i="8"/>
  <c r="W1864" i="8"/>
  <c r="W3438" i="8"/>
  <c r="W1184" i="8"/>
  <c r="W924" i="8"/>
  <c r="W1013" i="8"/>
  <c r="W2848" i="8"/>
  <c r="W2495" i="8"/>
  <c r="W2883" i="8"/>
  <c r="W2919" i="8"/>
  <c r="W2370" i="8"/>
  <c r="W754" i="8"/>
  <c r="W389" i="8"/>
  <c r="W3974" i="8"/>
  <c r="W1253" i="8"/>
  <c r="W2093" i="8"/>
  <c r="W1172" i="8"/>
  <c r="W2608" i="8"/>
  <c r="W1107" i="8"/>
  <c r="W1008" i="8"/>
  <c r="W538" i="8"/>
  <c r="W196" i="8"/>
  <c r="W3053" i="8"/>
  <c r="W1075" i="8"/>
  <c r="W3272" i="8"/>
  <c r="W3529" i="8"/>
  <c r="W2676" i="8"/>
  <c r="W3827" i="8"/>
  <c r="W2586" i="8"/>
  <c r="W2094" i="8"/>
  <c r="W1917" i="8"/>
  <c r="W2328" i="8"/>
  <c r="W2451" i="8"/>
  <c r="W454" i="8"/>
  <c r="W2785" i="8"/>
  <c r="W68" i="8"/>
  <c r="W375" i="8"/>
  <c r="W628" i="8"/>
  <c r="W2971" i="8"/>
  <c r="W3698" i="8"/>
  <c r="W2836" i="8"/>
  <c r="W2493" i="8"/>
  <c r="W2011" i="8"/>
  <c r="W4065" i="8"/>
  <c r="W3877" i="8"/>
  <c r="W2034" i="8"/>
  <c r="W2324" i="8"/>
  <c r="W1242" i="8"/>
  <c r="W2372" i="8"/>
  <c r="W1110" i="8"/>
  <c r="W351" i="8"/>
  <c r="W284" i="8"/>
  <c r="W3859" i="8"/>
  <c r="W3652" i="8"/>
  <c r="W146" i="8"/>
  <c r="W85" i="8"/>
  <c r="W2621" i="8"/>
  <c r="W4034" i="8"/>
  <c r="W563" i="8"/>
  <c r="W2519" i="8"/>
  <c r="W1639" i="8"/>
  <c r="W1717" i="8"/>
  <c r="W3730" i="8"/>
  <c r="W2468" i="8"/>
  <c r="W2441" i="8"/>
  <c r="W2277" i="8"/>
  <c r="W1976" i="8"/>
  <c r="W1922" i="8"/>
  <c r="W2070" i="8"/>
  <c r="W173" i="8"/>
  <c r="W98" i="8"/>
  <c r="W2822" i="8"/>
  <c r="W3821" i="8"/>
  <c r="W2520" i="8"/>
  <c r="W3388" i="8"/>
  <c r="W1776" i="8"/>
  <c r="W935" i="8"/>
  <c r="W3138" i="8"/>
  <c r="W3194" i="8"/>
  <c r="W2870" i="8"/>
  <c r="W2143" i="8"/>
  <c r="W2038" i="8"/>
  <c r="W1088" i="8"/>
  <c r="W420" i="8"/>
  <c r="W3265" i="8"/>
  <c r="W854" i="8"/>
  <c r="W492" i="8"/>
  <c r="W476" i="8"/>
  <c r="W738" i="8"/>
  <c r="W3789" i="8"/>
  <c r="W124" i="8"/>
  <c r="W3599" i="8"/>
  <c r="W3685" i="8"/>
  <c r="W3514" i="8"/>
  <c r="W2575" i="8"/>
  <c r="W2872" i="8"/>
  <c r="W4056" i="8"/>
  <c r="W141" i="8"/>
  <c r="W2300" i="8"/>
  <c r="W894" i="8"/>
  <c r="W3832" i="8"/>
  <c r="W2462" i="8"/>
  <c r="W886" i="8"/>
  <c r="W2250" i="8"/>
  <c r="W3452" i="8"/>
  <c r="W3429" i="8"/>
  <c r="W193" i="8"/>
  <c r="W1770" i="8"/>
  <c r="W2170" i="8"/>
  <c r="W1074" i="8"/>
  <c r="W1624" i="8"/>
  <c r="W1142" i="8"/>
  <c r="W2399" i="8"/>
  <c r="W906" i="8"/>
  <c r="W2144" i="8"/>
  <c r="W863" i="8"/>
  <c r="W3236" i="8"/>
  <c r="W1269" i="8"/>
  <c r="W750" i="8"/>
  <c r="W3629" i="8"/>
  <c r="W3797" i="8"/>
  <c r="W382" i="8"/>
  <c r="W3753" i="8"/>
  <c r="W2828" i="8"/>
  <c r="W42" i="8"/>
  <c r="W3027" i="8"/>
  <c r="W1849" i="8"/>
  <c r="W2204" i="8"/>
  <c r="W3888" i="8"/>
  <c r="W599" i="8"/>
  <c r="W361" i="8"/>
  <c r="W1001" i="8"/>
  <c r="W2787" i="8"/>
  <c r="W2530" i="8"/>
  <c r="W2876" i="8"/>
  <c r="W1558" i="8"/>
  <c r="W3150" i="8"/>
  <c r="W1919" i="8"/>
  <c r="W3475" i="8"/>
  <c r="W1825" i="8"/>
  <c r="W631" i="8"/>
  <c r="W3114" i="8"/>
  <c r="W369" i="8"/>
  <c r="W1460" i="8"/>
  <c r="W1578" i="8"/>
  <c r="W908" i="8"/>
  <c r="W3021" i="8"/>
  <c r="W3147" i="8"/>
  <c r="W3806" i="8"/>
  <c r="W1801" i="8"/>
  <c r="W2804" i="8"/>
  <c r="W3058" i="8"/>
  <c r="W3526" i="8"/>
  <c r="W1450" i="8"/>
  <c r="W764" i="8"/>
  <c r="W3248" i="8"/>
  <c r="W296" i="8"/>
  <c r="W3727" i="8"/>
  <c r="W3688" i="8"/>
  <c r="W2937" i="8"/>
  <c r="W225" i="8"/>
  <c r="W2797" i="8"/>
  <c r="W1912" i="8"/>
  <c r="W2231" i="8"/>
  <c r="W2225" i="8"/>
  <c r="W50" i="8"/>
  <c r="W3077" i="8"/>
  <c r="W4077" i="8"/>
  <c r="W3644" i="8"/>
  <c r="W608" i="8"/>
  <c r="W1784" i="8"/>
  <c r="W307" i="8"/>
  <c r="W3146" i="8"/>
  <c r="W3914" i="8"/>
  <c r="W2303" i="8"/>
  <c r="W1702" i="8"/>
  <c r="W3959" i="8"/>
  <c r="W299" i="8"/>
  <c r="W3788" i="8"/>
  <c r="W3944" i="8"/>
  <c r="W2640" i="8"/>
  <c r="W2537" i="8"/>
  <c r="W2412" i="8"/>
  <c r="W1278" i="8"/>
  <c r="W2363" i="8"/>
  <c r="W1540" i="8"/>
  <c r="W1572" i="8"/>
  <c r="W1950" i="8"/>
  <c r="W2391" i="8"/>
  <c r="W773" i="8"/>
  <c r="W4159" i="8"/>
  <c r="W1847" i="8"/>
  <c r="W2145" i="8"/>
  <c r="W151" i="8"/>
  <c r="W3224" i="8"/>
  <c r="W2705" i="8"/>
  <c r="W2672" i="8"/>
  <c r="W1660" i="8"/>
  <c r="W1910" i="8"/>
  <c r="W2332" i="8"/>
  <c r="W1501" i="8"/>
  <c r="W3553" i="8"/>
  <c r="W1812" i="8"/>
  <c r="W198" i="8"/>
  <c r="W2711" i="8"/>
  <c r="W3835" i="8"/>
  <c r="W447" i="8"/>
  <c r="W3444" i="8"/>
  <c r="W15" i="8"/>
  <c r="W2707" i="8"/>
  <c r="W3507" i="8"/>
  <c r="W2983" i="8"/>
  <c r="W741" i="8"/>
  <c r="W1301" i="8"/>
  <c r="W1971" i="8"/>
  <c r="W1835" i="8"/>
  <c r="W58" i="8"/>
  <c r="W1002" i="8"/>
  <c r="W379" i="8"/>
  <c r="W2609" i="8"/>
  <c r="W912" i="8"/>
  <c r="W3506" i="8"/>
  <c r="W2096" i="8"/>
  <c r="W1509" i="8"/>
  <c r="W2535" i="8"/>
  <c r="W526" i="8"/>
  <c r="W1525" i="8"/>
  <c r="W923" i="8"/>
  <c r="W4135" i="8"/>
  <c r="W1633" i="8"/>
  <c r="W3320" i="8"/>
  <c r="W317" i="8"/>
  <c r="W3492" i="8"/>
  <c r="W2812" i="8"/>
  <c r="W3779" i="8"/>
  <c r="W3062" i="8"/>
  <c r="W90" i="8"/>
  <c r="W677" i="8"/>
  <c r="W1281" i="8"/>
  <c r="W3029" i="8"/>
  <c r="W1905" i="8"/>
  <c r="W1360" i="8"/>
  <c r="W3209" i="8"/>
  <c r="W281" i="8"/>
  <c r="W4129" i="8"/>
  <c r="W3934" i="8"/>
  <c r="W45" i="8"/>
  <c r="W2858" i="8"/>
  <c r="W2490" i="8"/>
  <c r="W3675" i="8"/>
  <c r="W2450" i="8"/>
  <c r="W1666" i="8"/>
  <c r="W1167" i="8"/>
  <c r="W1994" i="8"/>
  <c r="W493" i="8"/>
  <c r="W3353" i="8"/>
  <c r="W4015" i="8"/>
  <c r="W4071" i="8"/>
  <c r="W1416" i="8"/>
  <c r="W103" i="8"/>
  <c r="W3408" i="8"/>
  <c r="W3576" i="8"/>
  <c r="W207" i="8"/>
  <c r="W3044" i="8"/>
  <c r="W2662" i="8"/>
  <c r="W2423" i="8"/>
  <c r="W3796" i="8"/>
  <c r="W1438" i="8"/>
  <c r="W398" i="8"/>
  <c r="W1330" i="8"/>
  <c r="W441" i="8"/>
  <c r="W3338" i="8"/>
  <c r="W70" i="8"/>
  <c r="W3579" i="8"/>
  <c r="W1711" i="8"/>
  <c r="W3900" i="8"/>
  <c r="W641" i="8"/>
  <c r="W2546" i="8"/>
  <c r="W1990" i="8"/>
  <c r="W640" i="8"/>
  <c r="W2323" i="8"/>
  <c r="W377" i="8"/>
  <c r="W2944" i="8"/>
  <c r="W808" i="8"/>
  <c r="W1213" i="8"/>
  <c r="W172" i="8"/>
  <c r="W2698" i="8"/>
  <c r="W2732" i="8"/>
  <c r="W4130" i="8"/>
  <c r="W2722" i="8"/>
  <c r="W782" i="8"/>
  <c r="W2218" i="8"/>
  <c r="W1644" i="8"/>
  <c r="W2272" i="8"/>
  <c r="W1750" i="8"/>
  <c r="W638" i="8"/>
  <c r="W49" i="8"/>
  <c r="W1897" i="8"/>
  <c r="W4022" i="8"/>
  <c r="W3318" i="8"/>
  <c r="W3991" i="8"/>
  <c r="W495" i="8"/>
  <c r="W2544" i="8"/>
  <c r="W2619" i="8"/>
  <c r="W2821" i="8"/>
  <c r="W2340" i="8"/>
  <c r="W3809" i="8"/>
  <c r="W1518" i="8"/>
  <c r="W1689" i="8"/>
  <c r="W1960" i="8"/>
  <c r="W1214" i="8"/>
  <c r="W1998" i="8"/>
  <c r="W3903" i="8"/>
  <c r="W859" i="8"/>
  <c r="W3714" i="8"/>
  <c r="W2975" i="8"/>
  <c r="W921" i="8"/>
  <c r="W402" i="8"/>
  <c r="W2996" i="8"/>
  <c r="W2792" i="8"/>
  <c r="W2837" i="8"/>
  <c r="W2886" i="8"/>
  <c r="W326" i="8"/>
  <c r="W1952" i="8"/>
  <c r="W2166" i="8"/>
  <c r="W2222" i="8"/>
  <c r="W2142" i="8"/>
  <c r="W1622" i="8"/>
  <c r="W991" i="8"/>
  <c r="W2504" i="8"/>
  <c r="W403" i="8"/>
  <c r="W3359" i="8"/>
  <c r="W771" i="8"/>
  <c r="W380" i="8"/>
  <c r="W1520" i="8"/>
  <c r="W4068" i="8"/>
  <c r="W2808" i="8"/>
  <c r="W3993" i="8"/>
  <c r="W1691" i="8"/>
  <c r="W63" i="8"/>
  <c r="W2361" i="8"/>
  <c r="W2212" i="8"/>
  <c r="W2500" i="8"/>
  <c r="W1177" i="8"/>
  <c r="W555" i="8"/>
  <c r="W3823" i="8"/>
  <c r="W929" i="8"/>
  <c r="W395" i="8"/>
  <c r="W1823" i="8"/>
  <c r="W244" i="8"/>
  <c r="W3485" i="8"/>
  <c r="W3316" i="8"/>
  <c r="W3907" i="8"/>
  <c r="W2764" i="8"/>
  <c r="W2295" i="8"/>
  <c r="W3061" i="8"/>
  <c r="W1568" i="8"/>
  <c r="W1779" i="8"/>
  <c r="W2394" i="8"/>
  <c r="W3649" i="8"/>
  <c r="W1725" i="8"/>
  <c r="W385" i="8"/>
  <c r="W3401" i="8"/>
  <c r="W4059" i="8"/>
  <c r="W1671" i="8"/>
  <c r="W3346" i="8"/>
  <c r="W983" i="8"/>
  <c r="W759" i="8"/>
  <c r="W3812" i="8"/>
  <c r="W3619" i="8"/>
  <c r="W1462" i="8"/>
  <c r="W2287" i="8"/>
  <c r="W1091" i="8"/>
  <c r="W537" i="8"/>
  <c r="W3633" i="8"/>
  <c r="W3390" i="8"/>
  <c r="W2925" i="8"/>
  <c r="W2121" i="8"/>
  <c r="W19" i="8"/>
  <c r="W3584" i="8"/>
  <c r="W2632" i="8"/>
  <c r="W499" i="8"/>
  <c r="W3961" i="8"/>
  <c r="W2684" i="8"/>
  <c r="W2810" i="8"/>
  <c r="W2319" i="8"/>
  <c r="W1829" i="8"/>
  <c r="W860" i="8"/>
  <c r="W3583" i="8"/>
  <c r="W664" i="8"/>
  <c r="W1287" i="8"/>
  <c r="W1309" i="8"/>
  <c r="W2647" i="8"/>
  <c r="W568" i="8"/>
  <c r="W781" i="8"/>
  <c r="W536" i="8"/>
  <c r="W562" i="8"/>
  <c r="W534" i="8"/>
  <c r="W517" i="8"/>
  <c r="W3726" i="8"/>
  <c r="W3458" i="8"/>
  <c r="W787" i="8"/>
  <c r="W2988" i="8"/>
  <c r="W1268" i="8"/>
  <c r="W753" i="8"/>
  <c r="W1421" i="8"/>
  <c r="W805" i="8"/>
  <c r="W142" i="8"/>
  <c r="W285" i="8"/>
  <c r="W3603" i="8"/>
  <c r="W3734" i="8"/>
  <c r="W2543" i="8"/>
  <c r="W2355" i="8"/>
  <c r="W2148" i="8"/>
  <c r="W2779" i="8"/>
  <c r="W2949" i="8"/>
  <c r="W4063" i="8"/>
  <c r="W2817" i="8"/>
  <c r="W2635" i="8"/>
  <c r="W1561" i="8"/>
  <c r="W2270" i="8"/>
  <c r="W817" i="8"/>
  <c r="W1510" i="8"/>
  <c r="W1408" i="8"/>
  <c r="W2335" i="8"/>
  <c r="W3454" i="8"/>
  <c r="W3360" i="8"/>
  <c r="W1288" i="8"/>
  <c r="W891" i="8"/>
  <c r="W4131" i="8"/>
  <c r="W3014" i="8"/>
  <c r="W2788" i="8"/>
  <c r="W2940" i="8"/>
  <c r="W2278" i="8"/>
  <c r="W1621" i="8"/>
  <c r="W576" i="8"/>
  <c r="W1162" i="8"/>
  <c r="W3747" i="8"/>
  <c r="W1599" i="8"/>
  <c r="W327" i="8"/>
  <c r="W1839" i="8"/>
  <c r="W529" i="8"/>
  <c r="W3024" i="8"/>
  <c r="W2244" i="8"/>
  <c r="W1411" i="8"/>
  <c r="W946" i="8"/>
  <c r="W3839" i="8"/>
  <c r="W130" i="8"/>
  <c r="W3533" i="8"/>
  <c r="W2846" i="8"/>
  <c r="W46" i="8"/>
  <c r="W2644" i="8"/>
  <c r="W2348" i="8"/>
  <c r="W1895" i="8"/>
  <c r="W1427" i="8"/>
  <c r="W1092" i="8"/>
  <c r="W1365" i="8"/>
  <c r="W1620" i="8"/>
  <c r="W3573" i="8"/>
  <c r="W2049" i="8"/>
  <c r="W3852" i="8"/>
  <c r="W417" i="8"/>
  <c r="W1143" i="8"/>
  <c r="W3075" i="8"/>
  <c r="W2735" i="8"/>
  <c r="W3478" i="8"/>
  <c r="W2666" i="8"/>
  <c r="W3867" i="8"/>
  <c r="W1014" i="8"/>
  <c r="W2037" i="8"/>
  <c r="W3895" i="8"/>
  <c r="W3474" i="8"/>
  <c r="W2150" i="8"/>
  <c r="W415" i="8"/>
  <c r="W696" i="8"/>
  <c r="W3580" i="8"/>
  <c r="W3520" i="8"/>
  <c r="W528" i="8"/>
  <c r="W2539" i="8"/>
  <c r="W548" i="8"/>
  <c r="W2331" i="8"/>
  <c r="W1430" i="8"/>
  <c r="W1997" i="8"/>
  <c r="W1832" i="8"/>
  <c r="W184" i="8"/>
  <c r="W3093" i="8"/>
  <c r="W3464" i="8"/>
  <c r="W1183" i="8"/>
  <c r="W3787" i="8"/>
  <c r="W2748" i="8"/>
  <c r="W4146" i="8"/>
  <c r="W3335" i="8"/>
  <c r="W4057" i="8"/>
  <c r="W2299" i="8"/>
  <c r="W3590" i="8"/>
  <c r="W2283" i="8"/>
  <c r="W1570" i="8"/>
  <c r="W1302" i="8"/>
  <c r="W1706" i="8"/>
  <c r="W1679" i="8"/>
  <c r="W3195" i="8"/>
  <c r="W1585" i="8"/>
  <c r="W126" i="8"/>
  <c r="W4014" i="8"/>
  <c r="W2538" i="8"/>
  <c r="W827" i="8"/>
  <c r="W3948" i="8"/>
  <c r="W4115" i="8"/>
  <c r="W2604" i="8"/>
  <c r="W2814" i="8"/>
  <c r="W3547" i="8"/>
  <c r="W2110" i="8"/>
  <c r="W2018" i="8"/>
  <c r="W1410" i="8"/>
  <c r="W1347" i="8"/>
  <c r="W2005" i="8"/>
  <c r="W2308" i="8"/>
  <c r="W3661" i="8"/>
  <c r="W3774" i="8"/>
  <c r="W3367" i="8"/>
  <c r="W1035" i="8"/>
  <c r="W3964" i="8"/>
  <c r="W1194" i="8"/>
  <c r="W815" i="8"/>
  <c r="W2807" i="8"/>
  <c r="W3739" i="8"/>
  <c r="W2329" i="8"/>
  <c r="W1137" i="8"/>
  <c r="W2274" i="8"/>
  <c r="W1491" i="8"/>
  <c r="W574" i="8"/>
  <c r="W2289" i="8"/>
  <c r="W941" i="8"/>
  <c r="W3072" i="8"/>
  <c r="W223" i="8"/>
  <c r="W3742" i="8"/>
  <c r="W784" i="8"/>
  <c r="W2526" i="8"/>
  <c r="W1606" i="8"/>
  <c r="W1198" i="8"/>
  <c r="W1686" i="8"/>
  <c r="W584" i="8"/>
  <c r="W725" i="8"/>
  <c r="W488" i="8"/>
  <c r="W2815" i="8"/>
  <c r="W2730" i="8"/>
  <c r="W445" i="8"/>
  <c r="W1392" i="8"/>
  <c r="W3364" i="8"/>
  <c r="W3651" i="8"/>
  <c r="W3203" i="8"/>
  <c r="W2637" i="8"/>
  <c r="W2708" i="8"/>
  <c r="W820" i="8"/>
  <c r="W1593" i="8"/>
  <c r="W2020" i="8"/>
  <c r="W27" i="8"/>
  <c r="W1461" i="8"/>
  <c r="W2366" i="8"/>
  <c r="W1062" i="8"/>
  <c r="W1100" i="8"/>
  <c r="W3632" i="8"/>
  <c r="W1424" i="8"/>
  <c r="W1775" i="8"/>
  <c r="W2957" i="8"/>
  <c r="W3863" i="8"/>
  <c r="W3488" i="8"/>
  <c r="W3177" i="8"/>
  <c r="W3594" i="8"/>
  <c r="W2440" i="8"/>
  <c r="W2215" i="8"/>
  <c r="W1454" i="8"/>
  <c r="W2275" i="8"/>
  <c r="W1842" i="8"/>
  <c r="W3511" i="8"/>
  <c r="W1899" i="8"/>
  <c r="W3982" i="8"/>
  <c r="W938" i="8"/>
  <c r="W601" i="8"/>
  <c r="W480" i="8"/>
  <c r="W3100" i="8"/>
  <c r="W3306" i="8"/>
  <c r="W2252" i="8"/>
  <c r="W1191" i="8"/>
  <c r="W1095" i="8"/>
  <c r="W2193" i="8"/>
  <c r="W670" i="8"/>
  <c r="W1701" i="8"/>
  <c r="W1494" i="8"/>
  <c r="W1537" i="8"/>
  <c r="W543" i="8"/>
  <c r="W3167" i="8"/>
  <c r="W801" i="8"/>
  <c r="W914" i="8"/>
  <c r="W3976" i="8"/>
  <c r="W1077" i="8"/>
  <c r="W3643" i="8"/>
  <c r="W3545" i="8"/>
  <c r="W77" i="8"/>
  <c r="W2314" i="8"/>
  <c r="W2374" i="8"/>
  <c r="W2264" i="8"/>
  <c r="W1600" i="8"/>
  <c r="W698" i="8"/>
  <c r="W3731" i="8"/>
  <c r="W3946" i="8"/>
  <c r="W1128" i="8"/>
  <c r="W3160" i="8"/>
  <c r="W3043" i="8"/>
  <c r="W656" i="8"/>
  <c r="W4041" i="8"/>
  <c r="W201" i="8"/>
  <c r="W3763" i="8"/>
  <c r="W3183" i="8"/>
  <c r="W2838" i="8"/>
  <c r="W2157" i="8"/>
  <c r="W644" i="8"/>
  <c r="W1173" i="8"/>
  <c r="W616" i="8"/>
  <c r="W3461" i="8"/>
  <c r="W2965" i="8"/>
  <c r="W1358" i="8"/>
  <c r="W1682" i="8"/>
  <c r="W1400" i="8"/>
  <c r="W3684" i="8"/>
  <c r="W161" i="8"/>
  <c r="W302" i="8"/>
  <c r="W3398" i="8"/>
  <c r="W3086" i="8"/>
  <c r="W2602" i="8"/>
  <c r="W2345" i="8"/>
  <c r="W11" i="8"/>
  <c r="W879" i="8"/>
  <c r="W2594" i="8"/>
  <c r="W2576" i="8"/>
  <c r="W648" i="8"/>
  <c r="W3980" i="8"/>
  <c r="W4072" i="8"/>
  <c r="W778" i="8"/>
  <c r="W2761" i="8"/>
  <c r="W1158" i="8"/>
  <c r="W2337" i="8"/>
  <c r="W1931" i="8"/>
  <c r="W1807" i="8"/>
  <c r="W1663" i="8"/>
  <c r="W1192" i="8"/>
  <c r="W3906" i="8"/>
  <c r="W578" i="8"/>
  <c r="W2701" i="8"/>
  <c r="W2211" i="8"/>
  <c r="W3344" i="8"/>
  <c r="W2403" i="8"/>
  <c r="W2227" i="8"/>
  <c r="W3559" i="8"/>
  <c r="W1078" i="8"/>
  <c r="W3206" i="8"/>
  <c r="W3601" i="8"/>
  <c r="W2923" i="8"/>
  <c r="W1390" i="8"/>
  <c r="W1437" i="8"/>
  <c r="W3341" i="8"/>
  <c r="W494" i="8"/>
  <c r="W1303" i="8"/>
  <c r="W169" i="8"/>
  <c r="W3598" i="8"/>
  <c r="W1017" i="8"/>
  <c r="W3542" i="8"/>
  <c r="W3073" i="8"/>
  <c r="W2891" i="8"/>
  <c r="W2582" i="8"/>
  <c r="W2213" i="8"/>
  <c r="W1630" i="8"/>
  <c r="W3045" i="8"/>
  <c r="W221" i="8"/>
  <c r="W3793" i="8"/>
  <c r="W829" i="8"/>
  <c r="W1670" i="8"/>
  <c r="W2130" i="8"/>
  <c r="W2454" i="8"/>
  <c r="W1935" i="8"/>
  <c r="W3676" i="8"/>
  <c r="W3105" i="8"/>
  <c r="W168" i="8"/>
  <c r="W4078" i="8"/>
  <c r="W514" i="8"/>
  <c r="W2523" i="8"/>
  <c r="W2195" i="8"/>
  <c r="W1316" i="8"/>
  <c r="W837" i="8"/>
  <c r="W1921" i="8"/>
  <c r="W1097" i="8"/>
  <c r="W3479" i="8"/>
  <c r="W3667" i="8"/>
  <c r="W720" i="8"/>
  <c r="W4105" i="8"/>
  <c r="W3026" i="8"/>
  <c r="W2238" i="8"/>
  <c r="W1350" i="8"/>
  <c r="W1930" i="8"/>
  <c r="W3453" i="8"/>
  <c r="W1407" i="8"/>
  <c r="W1449" i="8"/>
  <c r="W2989" i="8"/>
  <c r="W460" i="8"/>
  <c r="W2914" i="8"/>
  <c r="W3291" i="8"/>
  <c r="W3530" i="8"/>
  <c r="W2171" i="8"/>
  <c r="W1159" i="8"/>
  <c r="W960" i="8"/>
  <c r="W1814" i="8"/>
  <c r="W1265" i="8"/>
  <c r="W331" i="8"/>
  <c r="W4070" i="8"/>
  <c r="W650" i="8"/>
  <c r="W2947" i="8"/>
  <c r="W4102" i="8"/>
  <c r="W1649" i="8"/>
  <c r="W3404" i="8"/>
  <c r="W1399" i="8"/>
  <c r="W4092" i="8"/>
  <c r="W3037" i="8"/>
  <c r="W2760" i="8"/>
  <c r="W3715" i="8"/>
  <c r="W2675" i="8"/>
  <c r="W2806" i="8"/>
  <c r="W2330" i="8"/>
  <c r="W1764" i="8"/>
  <c r="W1376" i="8"/>
  <c r="W716" i="8"/>
  <c r="W3107" i="8"/>
  <c r="W3925" i="8"/>
  <c r="W2291" i="8"/>
  <c r="W2040" i="8"/>
  <c r="W3264" i="8"/>
  <c r="W2164" i="8"/>
  <c r="W4144" i="8"/>
  <c r="W4150" i="8"/>
  <c r="W3999" i="8"/>
  <c r="W443" i="8"/>
  <c r="W629" i="8"/>
  <c r="W4026" i="8"/>
  <c r="W4082" i="8"/>
  <c r="W844" i="8"/>
  <c r="W1178" i="8"/>
  <c r="W1207" i="8"/>
  <c r="W1502" i="8"/>
  <c r="W1234" i="8"/>
  <c r="W1447" i="8"/>
  <c r="W1144" i="8"/>
  <c r="W3702" i="8"/>
  <c r="W2941" i="8"/>
  <c r="W64" i="8"/>
  <c r="W3985" i="8"/>
  <c r="W2577" i="8"/>
  <c r="W4106" i="8"/>
  <c r="W1890" i="8"/>
  <c r="W1209" i="8"/>
  <c r="W1146" i="8"/>
  <c r="W939" i="8"/>
  <c r="W3337" i="8"/>
  <c r="W3830" i="8"/>
  <c r="W396" i="8"/>
  <c r="W2820" i="8"/>
  <c r="W1021" i="8"/>
  <c r="W38" i="8"/>
  <c r="W2554" i="8"/>
  <c r="W2790" i="8"/>
  <c r="W3419" i="8"/>
  <c r="W2128" i="8"/>
  <c r="W1506" i="8"/>
  <c r="W1580" i="8"/>
  <c r="W3179" i="8"/>
  <c r="W3022" i="8"/>
  <c r="W682" i="8"/>
  <c r="W3060" i="8"/>
  <c r="W3319" i="8"/>
  <c r="W238" i="8"/>
  <c r="W2689" i="8"/>
  <c r="W2646" i="8"/>
  <c r="W1669" i="8"/>
  <c r="W1404" i="8"/>
  <c r="W1852" i="8"/>
  <c r="W1276" i="8"/>
  <c r="W2235" i="8"/>
  <c r="W1542" i="8"/>
  <c r="W2074" i="8"/>
  <c r="W2346" i="8"/>
  <c r="W1556" i="8"/>
  <c r="W2162" i="8"/>
  <c r="W287" i="8"/>
  <c r="W3592" i="8"/>
  <c r="W133" i="8"/>
  <c r="W831" i="8"/>
  <c r="W3012" i="8"/>
  <c r="W237" i="8"/>
  <c r="W2829" i="8"/>
  <c r="W2508" i="8"/>
  <c r="W2233" i="8"/>
  <c r="W1927" i="8"/>
  <c r="W3472" i="8"/>
  <c r="W1169" i="8"/>
  <c r="W414" i="8"/>
  <c r="W1448" i="8"/>
  <c r="W3648" i="8"/>
  <c r="W467" i="8"/>
  <c r="W1182" i="8"/>
  <c r="W3671" i="8"/>
  <c r="W3756" i="8"/>
  <c r="W976" i="8"/>
  <c r="W81" i="8"/>
  <c r="W3032" i="8"/>
  <c r="W2745" i="8"/>
  <c r="W3059" i="8"/>
  <c r="W2230" i="8"/>
  <c r="W1038" i="8"/>
  <c r="W1485" i="8"/>
  <c r="W446" i="8"/>
  <c r="W2913" i="8"/>
  <c r="W618" i="8"/>
  <c r="W2089" i="8"/>
  <c r="W1054" i="8"/>
  <c r="W552" i="8"/>
  <c r="W887" i="8"/>
  <c r="W1425" i="8"/>
  <c r="W108" i="8"/>
  <c r="W3135" i="8"/>
  <c r="W2208" i="8"/>
  <c r="W2360" i="8"/>
  <c r="W278" i="8"/>
  <c r="W3860" i="8"/>
  <c r="W2932" i="8"/>
  <c r="W3680" i="8"/>
  <c r="W300" i="8"/>
  <c r="W199" i="8"/>
  <c r="W2017" i="8"/>
  <c r="W2625" i="8"/>
  <c r="W3773" i="8"/>
  <c r="W757" i="8"/>
  <c r="W2953" i="8"/>
  <c r="W3843" i="8"/>
  <c r="W2908" i="8"/>
  <c r="W3153" i="8"/>
  <c r="W1962" i="8"/>
  <c r="W2098" i="8"/>
  <c r="W2013" i="8"/>
  <c r="W1019" i="8"/>
  <c r="W3456" i="8"/>
  <c r="W1641" i="8"/>
  <c r="W1810" i="8"/>
  <c r="W3502" i="8"/>
  <c r="W522" i="8"/>
  <c r="W3078" i="8"/>
  <c r="W359" i="8"/>
  <c r="W2945" i="8"/>
  <c r="W137" i="8"/>
  <c r="W2601" i="8"/>
  <c r="W3443" i="8"/>
  <c r="W3055" i="8"/>
  <c r="W2247" i="8"/>
  <c r="W2030" i="8"/>
  <c r="W1676" i="8"/>
  <c r="W2408" i="8"/>
  <c r="W1761" i="8"/>
  <c r="W766" i="8"/>
  <c r="W3473" i="8"/>
  <c r="W1991" i="8"/>
  <c r="W1896" i="8"/>
  <c r="W2948" i="8"/>
  <c r="W3081" i="8"/>
  <c r="W2881" i="8"/>
  <c r="W2617" i="8"/>
  <c r="W125" i="8"/>
  <c r="W3515" i="8"/>
  <c r="W3223" i="8"/>
  <c r="W2934" i="8"/>
  <c r="W933" i="8"/>
  <c r="W989" i="8"/>
  <c r="W588" i="8"/>
  <c r="W963" i="8"/>
  <c r="W3262" i="8"/>
  <c r="W2866" i="8"/>
  <c r="W3178" i="8"/>
  <c r="W1218" i="8"/>
  <c r="W1511" i="8"/>
  <c r="W877" i="8"/>
  <c r="W36" i="8"/>
  <c r="W345" i="8"/>
  <c r="W1406" i="8"/>
  <c r="W1325" i="8"/>
  <c r="W2187" i="8"/>
  <c r="W214" i="8"/>
  <c r="W3921" i="8"/>
  <c r="W3222" i="8"/>
  <c r="W2458" i="8"/>
  <c r="W1094" i="8"/>
  <c r="W2108" i="8"/>
  <c r="W2931" i="8"/>
  <c r="W1961" i="8"/>
  <c r="W190" i="8"/>
  <c r="W2488" i="8"/>
  <c r="W3673" i="8"/>
  <c r="W1106" i="8"/>
  <c r="W1291" i="8"/>
  <c r="W1453" i="8"/>
  <c r="W1515" i="8"/>
  <c r="W194" i="8"/>
  <c r="W2861" i="8"/>
  <c r="W3176" i="8"/>
  <c r="W1981" i="8"/>
  <c r="W2357" i="8"/>
  <c r="W2050" i="8"/>
  <c r="W950" i="8"/>
  <c r="W366" i="8"/>
  <c r="W100" i="8"/>
  <c r="W1348" i="8"/>
  <c r="W2084" i="8"/>
  <c r="W2369" i="8"/>
  <c r="W598" i="8"/>
  <c r="W4104" i="8"/>
  <c r="W567" i="8"/>
  <c r="W2956" i="8"/>
  <c r="W2777" i="8"/>
  <c r="W3971" i="8"/>
  <c r="W413" i="8"/>
  <c r="W673" i="8"/>
  <c r="W1168" i="8"/>
  <c r="W2921" i="8"/>
  <c r="W2906" i="8"/>
  <c r="W1190" i="8"/>
  <c r="W1283" i="8"/>
  <c r="W3425" i="8"/>
  <c r="W1304" i="8"/>
  <c r="W2551" i="8"/>
  <c r="W1226" i="8"/>
  <c r="W4137" i="8"/>
  <c r="W2615" i="8"/>
  <c r="W2977" i="8"/>
  <c r="W3655" i="8"/>
  <c r="W2589" i="8"/>
  <c r="W926" i="8"/>
  <c r="W995" i="8"/>
  <c r="W2063" i="8"/>
  <c r="W1915" i="8"/>
  <c r="W1224" i="8"/>
  <c r="W540" i="8"/>
  <c r="W3989" i="8"/>
  <c r="W695" i="8"/>
  <c r="W2624" i="8"/>
  <c r="W3824" i="8"/>
  <c r="W2739" i="8"/>
  <c r="W1102" i="8"/>
  <c r="W678" i="8"/>
  <c r="W3854" i="8"/>
  <c r="W3495" i="8"/>
  <c r="W3277" i="8"/>
  <c r="W4006" i="8"/>
  <c r="W3517" i="8"/>
  <c r="W4140" i="8"/>
  <c r="W373" i="8"/>
  <c r="W2738" i="8"/>
  <c r="W3611" i="8"/>
  <c r="W2465" i="8"/>
  <c r="W1722" i="8"/>
  <c r="W788" i="8"/>
  <c r="W429" i="8"/>
  <c r="W733" i="8"/>
  <c r="W469" i="8"/>
  <c r="W1200" i="8"/>
  <c r="W1215" i="8"/>
  <c r="W1929" i="8"/>
  <c r="W2651" i="8"/>
  <c r="W4018" i="8"/>
  <c r="W2728" i="8"/>
  <c r="W2008" i="8"/>
  <c r="W1082" i="8"/>
  <c r="W1735" i="8"/>
  <c r="W3596" i="8"/>
  <c r="W496" i="8"/>
  <c r="W332" i="8"/>
  <c r="W34" i="8"/>
  <c r="W203" i="8"/>
  <c r="W3422" i="8"/>
  <c r="W1943" i="8"/>
  <c r="W3670" i="8"/>
  <c r="W3271" i="8"/>
  <c r="W3635" i="8"/>
  <c r="W2401" i="8"/>
  <c r="W1566" i="8"/>
  <c r="W1806" i="8"/>
  <c r="W888" i="8"/>
  <c r="W3133" i="8"/>
  <c r="W1967" i="8"/>
  <c r="W3743" i="8"/>
  <c r="W3508" i="8"/>
  <c r="W3550" i="8"/>
  <c r="W3941" i="8"/>
  <c r="W2974" i="8"/>
  <c r="W57" i="8"/>
  <c r="W1258" i="8"/>
  <c r="W1024" i="8"/>
  <c r="W1474" i="8"/>
  <c r="W1888" i="8"/>
  <c r="W580" i="8"/>
  <c r="W1487" i="8"/>
  <c r="W3296" i="8"/>
  <c r="W3524" i="8"/>
  <c r="W2695" i="8"/>
  <c r="W266" i="8"/>
  <c r="W3642" i="8"/>
  <c r="W3658" i="8"/>
  <c r="W2245" i="8"/>
  <c r="W1654" i="8"/>
  <c r="W1858" i="8"/>
  <c r="W192" i="8"/>
  <c r="W1117" i="8"/>
  <c r="W140" i="8"/>
  <c r="W907" i="8"/>
  <c r="W3496" i="8"/>
  <c r="W3870" i="8"/>
  <c r="W308" i="8"/>
  <c r="W3898" i="8"/>
  <c r="W3278" i="8"/>
  <c r="W1995" i="8"/>
  <c r="W966" i="8"/>
  <c r="W747" i="8"/>
  <c r="W4060" i="8"/>
  <c r="W489" i="8"/>
  <c r="W2867" i="8"/>
  <c r="W324" i="8"/>
  <c r="W3729" i="8"/>
  <c r="W2273" i="8"/>
  <c r="W2060" i="8"/>
  <c r="W1898" i="8"/>
  <c r="W1587" i="8"/>
  <c r="W1259" i="8"/>
  <c r="W4031" i="8"/>
  <c r="W362" i="8"/>
  <c r="W3565" i="8"/>
  <c r="W703" i="8"/>
  <c r="W3285" i="8"/>
  <c r="W29" i="8"/>
  <c r="W1751" i="8"/>
  <c r="W2569" i="8"/>
  <c r="W3129" i="8"/>
  <c r="W2704" i="8"/>
  <c r="W2905" i="8"/>
  <c r="W3256" i="8"/>
  <c r="W1837" i="8"/>
  <c r="W170" i="8"/>
  <c r="W1079" i="8"/>
  <c r="W2416" i="8"/>
  <c r="W2918" i="8"/>
  <c r="W2826" i="8"/>
  <c r="W1384" i="8"/>
  <c r="W335" i="8"/>
  <c r="W737" i="8"/>
  <c r="W909" i="8"/>
  <c r="W4009" i="8"/>
  <c r="W3558" i="8"/>
  <c r="W1865" i="8"/>
  <c r="W400" i="8"/>
  <c r="W2292" i="8"/>
  <c r="W1398" i="8"/>
  <c r="W956" i="8"/>
  <c r="W1084" i="8"/>
  <c r="W518" i="8"/>
  <c r="W497" i="8"/>
  <c r="W2649" i="8"/>
  <c r="W297" i="8"/>
  <c r="W24" i="8"/>
  <c r="W3440" i="8"/>
  <c r="W3477" i="8"/>
  <c r="W3942" i="8"/>
  <c r="W1003" i="8"/>
  <c r="W1328" i="8"/>
  <c r="W2562" i="8"/>
  <c r="W3191" i="8"/>
  <c r="W2051" i="8"/>
  <c r="W1588" i="8"/>
  <c r="W2549" i="8"/>
  <c r="W3656" i="8"/>
  <c r="W150" i="8"/>
  <c r="W1855" i="8"/>
  <c r="W3416" i="8"/>
  <c r="W1672" i="8"/>
  <c r="W951" i="8"/>
  <c r="W3884" i="8"/>
  <c r="W898" i="8"/>
  <c r="W2984" i="8"/>
  <c r="W3523" i="8"/>
  <c r="W2653" i="8"/>
  <c r="W2855" i="8"/>
  <c r="W1757" i="8"/>
  <c r="W2280" i="8"/>
  <c r="W1113" i="8"/>
  <c r="W2389" i="8"/>
  <c r="W1932" i="8"/>
  <c r="W803" i="8"/>
  <c r="W3470" i="8"/>
  <c r="W1513" i="8"/>
  <c r="W870" i="8"/>
  <c r="W899" i="8"/>
  <c r="W3776" i="8"/>
  <c r="W181" i="8"/>
  <c r="W2916" i="8"/>
  <c r="W3426" i="8"/>
  <c r="W2516" i="8"/>
  <c r="W35" i="8"/>
  <c r="W1040" i="8"/>
  <c r="W3666" i="8"/>
  <c r="W1477" i="8"/>
  <c r="W32" i="8"/>
  <c r="W3314" i="8"/>
  <c r="W3432" i="8"/>
  <c r="W901" i="8"/>
  <c r="W688" i="8"/>
  <c r="W422" i="8"/>
  <c r="W3428" i="8"/>
  <c r="W3978" i="8"/>
  <c r="W2351" i="8"/>
  <c r="W830" i="8"/>
  <c r="W573" i="8"/>
  <c r="W1043" i="8"/>
  <c r="W740" i="8"/>
  <c r="W2411" i="8"/>
  <c r="W310" i="8"/>
  <c r="W2799" i="8"/>
  <c r="W2659" i="8"/>
  <c r="W2449" i="8"/>
  <c r="W1497" i="8"/>
  <c r="W1923" i="8"/>
  <c r="W3610" i="8"/>
  <c r="W1769" i="8"/>
  <c r="W3294" i="8"/>
  <c r="W450" i="8"/>
  <c r="W2503" i="8"/>
  <c r="W1846" i="8"/>
  <c r="W4080" i="8"/>
  <c r="W1913" i="8"/>
  <c r="W4086" i="8"/>
  <c r="W74" i="8"/>
  <c r="W3748" i="8"/>
  <c r="W3324" i="8"/>
  <c r="W491" i="8"/>
  <c r="W1552" i="8"/>
  <c r="W430" i="8"/>
  <c r="W690" i="8"/>
  <c r="W1749" i="8"/>
  <c r="W1311" i="8"/>
  <c r="W3436" i="8"/>
  <c r="W1619" i="8"/>
  <c r="W1859" i="8"/>
  <c r="W925" i="8"/>
  <c r="W3766" i="8"/>
  <c r="W397" i="8"/>
  <c r="W1105" i="8"/>
  <c r="W1954" i="8"/>
  <c r="W1373" i="8"/>
  <c r="W3317" i="8"/>
  <c r="W3459" i="8"/>
  <c r="W2226" i="8"/>
  <c r="W2173" i="8"/>
  <c r="W1374" i="8"/>
  <c r="W902" i="8"/>
  <c r="W839" i="8"/>
  <c r="W932" i="8"/>
  <c r="W3555" i="8"/>
  <c r="W1149" i="8"/>
  <c r="W871" i="8"/>
  <c r="W3483" i="8"/>
  <c r="W1371" i="8"/>
  <c r="W1974" i="8"/>
  <c r="W1314" i="8"/>
  <c r="W1661" i="8"/>
  <c r="W1870" i="8"/>
  <c r="W1320" i="8"/>
  <c r="W1245" i="8"/>
  <c r="W3042" i="8"/>
  <c r="W862" i="8"/>
  <c r="W872" i="8"/>
  <c r="W4084" i="8"/>
  <c r="W905" i="8"/>
  <c r="W2185" i="8"/>
  <c r="W3331" i="8"/>
  <c r="W3377" i="8"/>
  <c r="W3322" i="8"/>
  <c r="W603" i="8"/>
  <c r="W3930" i="8"/>
  <c r="W174" i="8"/>
  <c r="W1111" i="8"/>
  <c r="W3386" i="8"/>
  <c r="W2654" i="8"/>
  <c r="W121" i="8"/>
  <c r="W33" i="8"/>
  <c r="W1219" i="8"/>
  <c r="W1884" i="8"/>
  <c r="W620" i="8"/>
  <c r="W179" i="8"/>
  <c r="W4157" i="8"/>
  <c r="W4153" i="8"/>
  <c r="W387" i="8"/>
  <c r="W984" i="8"/>
  <c r="W692" i="8"/>
  <c r="W4154" i="8"/>
  <c r="W2484" i="8"/>
  <c r="W3955" i="8"/>
  <c r="W1700" i="8"/>
  <c r="W1634" i="8"/>
  <c r="W490" i="8"/>
  <c r="W4091" i="8"/>
  <c r="W277" i="8"/>
  <c r="W880" i="8"/>
  <c r="W1519" i="8"/>
  <c r="W4067" i="8"/>
  <c r="W1559" i="8"/>
  <c r="W3244" i="8"/>
  <c r="W2733" i="8"/>
  <c r="W3063" i="8"/>
  <c r="W2696" i="8"/>
  <c r="W1796" i="8"/>
  <c r="W2347" i="8"/>
  <c r="W942" i="8"/>
  <c r="W1115" i="8"/>
  <c r="W3986" i="8"/>
  <c r="W1099" i="8"/>
  <c r="W3172" i="8"/>
  <c r="W3158" i="8"/>
  <c r="W282" i="8"/>
  <c r="W3564" i="8"/>
  <c r="W542" i="8"/>
  <c r="W3187" i="8"/>
  <c r="W3143" i="8"/>
  <c r="W3490" i="8"/>
  <c r="W1598" i="8"/>
  <c r="W1285" i="8"/>
  <c r="W1273" i="8"/>
  <c r="W1170" i="8"/>
  <c r="W2114" i="8"/>
  <c r="W1659" i="8"/>
  <c r="W1484" i="8"/>
  <c r="W376" i="8"/>
  <c r="W964" i="8"/>
  <c r="W1327" i="8"/>
  <c r="W3198" i="8"/>
  <c r="W4139" i="8"/>
  <c r="W3820" i="8"/>
  <c r="W769" i="8"/>
  <c r="W3166" i="8"/>
  <c r="W2852" i="8"/>
  <c r="W2952" i="8"/>
  <c r="W4099" i="8"/>
  <c r="W2392" i="8"/>
  <c r="W293" i="8"/>
  <c r="W1266" i="8"/>
  <c r="W813" i="8"/>
  <c r="W3561" i="8"/>
  <c r="W865" i="8"/>
  <c r="W1873" i="8"/>
  <c r="W431" i="8"/>
  <c r="W2917" i="8"/>
  <c r="W4035" i="8"/>
  <c r="W1563" i="8"/>
  <c r="W1926" i="8"/>
  <c r="W261" i="8"/>
  <c r="W2382" i="8"/>
  <c r="W570" i="8"/>
  <c r="W795" i="8"/>
  <c r="W1577" i="8"/>
  <c r="W155" i="8"/>
  <c r="W843" i="8"/>
  <c r="W3805" i="8"/>
  <c r="W699" i="8"/>
  <c r="W3283" i="8"/>
  <c r="W322" i="8"/>
  <c r="W2860" i="8"/>
  <c r="W3096" i="8"/>
  <c r="W2994" i="8"/>
  <c r="W2618" i="8"/>
  <c r="W3481" i="8"/>
  <c r="W1918" i="8"/>
  <c r="W2385" i="8"/>
  <c r="W1942" i="8"/>
  <c r="W1356" i="8"/>
  <c r="W363" i="8"/>
  <c r="W4011" i="8"/>
  <c r="W911" i="8"/>
  <c r="W3615" i="8"/>
  <c r="W338" i="8"/>
  <c r="W3210" i="8"/>
  <c r="W2819" i="8"/>
  <c r="W3297" i="8"/>
  <c r="W3634" i="8"/>
  <c r="W318" i="8"/>
  <c r="W1958" i="8"/>
  <c r="W1331" i="8"/>
  <c r="W1029" i="8"/>
  <c r="W617" i="8"/>
  <c r="W276" i="8"/>
  <c r="W1163" i="8"/>
  <c r="W3679" i="8"/>
  <c r="W337" i="8"/>
  <c r="W3099" i="8"/>
  <c r="W2844" i="8"/>
  <c r="W2991" i="8"/>
  <c r="W3190" i="8"/>
  <c r="W433" i="8"/>
  <c r="W2041" i="8"/>
  <c r="W3269" i="8"/>
  <c r="W1850" i="8"/>
  <c r="W890" i="8"/>
  <c r="W3613" i="8"/>
  <c r="W587" i="8"/>
  <c r="W3369" i="8"/>
  <c r="W2847" i="8"/>
  <c r="W2007" i="8"/>
  <c r="W143" i="8"/>
  <c r="W3009" i="8"/>
  <c r="W3215" i="8"/>
  <c r="W2505" i="8"/>
  <c r="W1928" i="8"/>
  <c r="W1270" i="8"/>
  <c r="W3204" i="8"/>
  <c r="W646" i="8"/>
  <c r="W2069" i="8"/>
  <c r="W1187" i="8"/>
  <c r="W990" i="8"/>
  <c r="W468" i="8"/>
  <c r="W1249" i="8"/>
  <c r="W3674" i="8"/>
  <c r="W3892" i="8"/>
  <c r="W1567" i="8"/>
  <c r="W1879" i="8"/>
  <c r="W3336" i="8"/>
  <c r="W2780" i="8"/>
  <c r="W2928" i="8"/>
  <c r="W2085" i="8"/>
  <c r="W2373" i="8"/>
  <c r="W72" i="8"/>
  <c r="W683" i="8"/>
  <c r="W228" i="8"/>
  <c r="W655" i="8"/>
  <c r="W3958" i="8"/>
  <c r="W1455" i="8"/>
  <c r="W3273" i="8"/>
  <c r="W3628" i="8"/>
  <c r="W253" i="8"/>
  <c r="W2486" i="8"/>
  <c r="W3762" i="8"/>
  <c r="W2574" i="8"/>
  <c r="W2686" i="8"/>
  <c r="W1202" i="8"/>
  <c r="W2296" i="8"/>
  <c r="W2326" i="8"/>
  <c r="W1664" i="8"/>
  <c r="W1479" i="8"/>
  <c r="W3406" i="8"/>
  <c r="W686" i="8"/>
  <c r="W2081" i="8"/>
  <c r="W3749" i="8"/>
  <c r="W841" i="8"/>
  <c r="W3252" i="8"/>
  <c r="W3569" i="8"/>
  <c r="W3352" i="8"/>
  <c r="W305" i="8"/>
  <c r="W1426" i="8"/>
  <c r="W154" i="8"/>
  <c r="W2566" i="8"/>
  <c r="W3270" i="8"/>
  <c r="W3253" i="8"/>
  <c r="W444" i="8"/>
  <c r="W1195" i="8"/>
  <c r="W1794" i="8"/>
  <c r="W3990" i="8"/>
  <c r="W2120" i="8"/>
  <c r="W2446" i="8"/>
  <c r="W1366" i="8"/>
  <c r="W4030" i="8"/>
  <c r="W657" i="8"/>
  <c r="W3705" i="8"/>
  <c r="W1129" i="8"/>
  <c r="W1033" i="8"/>
  <c r="W483" i="8"/>
  <c r="W177" i="8"/>
  <c r="W3894" i="8"/>
  <c r="W1745" i="8"/>
  <c r="W102" i="8"/>
  <c r="W2969" i="8"/>
  <c r="W3068" i="8"/>
  <c r="W997" i="8"/>
  <c r="W1322" i="8"/>
  <c r="W1977" i="8"/>
  <c r="W1096" i="8"/>
  <c r="W1321" i="8"/>
  <c r="W3844" i="8"/>
  <c r="W2692" i="8"/>
  <c r="W2529" i="8"/>
  <c r="W3050" i="8"/>
  <c r="W1261" i="8"/>
  <c r="W1405" i="8"/>
  <c r="W1902" i="8"/>
  <c r="W1201" i="8"/>
  <c r="W4028" i="8"/>
  <c r="W159" i="8"/>
  <c r="W2603" i="8"/>
  <c r="W4066" i="8"/>
  <c r="W2135" i="8"/>
  <c r="W3782" i="8"/>
  <c r="W3518" i="8"/>
  <c r="W1677" i="8"/>
  <c r="W2432" i="8"/>
  <c r="W1418" i="8"/>
  <c r="W1483" i="8"/>
  <c r="W2320" i="8"/>
  <c r="W3627" i="8"/>
  <c r="W3312" i="8"/>
  <c r="W586" i="8"/>
  <c r="W2658" i="8"/>
  <c r="W3831" i="8"/>
  <c r="W1827" i="8"/>
  <c r="W1708" i="8"/>
  <c r="W2172" i="8"/>
  <c r="W1196" i="8"/>
  <c r="W819" i="8"/>
  <c r="W4097" i="8"/>
  <c r="W1530" i="8"/>
  <c r="W611" i="8"/>
  <c r="W662" i="8"/>
  <c r="W3760" i="8"/>
  <c r="W1833" i="8"/>
  <c r="W775" i="8"/>
  <c r="W3267" i="8"/>
  <c r="W315" i="8"/>
  <c r="W1524" i="8"/>
  <c r="W996" i="8"/>
  <c r="W1758" i="8"/>
  <c r="W1651" i="8"/>
  <c r="W1292" i="8"/>
  <c r="W1087" i="8"/>
  <c r="W1271" i="8"/>
  <c r="W75" i="8"/>
  <c r="W101" i="8"/>
  <c r="W1131" i="8"/>
  <c r="W2184" i="8"/>
  <c r="W2079" i="8"/>
  <c r="W684" i="8"/>
  <c r="W86" i="8"/>
  <c r="W475" i="8"/>
  <c r="W1045" i="8"/>
  <c r="W3274" i="8"/>
  <c r="W3235" i="8"/>
  <c r="W3905" i="8"/>
  <c r="W3417" i="8"/>
  <c r="W3937" i="8"/>
  <c r="W1090" i="8"/>
  <c r="W1145" i="8"/>
  <c r="W1500" i="8"/>
  <c r="W427" i="8"/>
  <c r="W115" i="8"/>
  <c r="W440" i="8"/>
  <c r="W2665" i="8"/>
  <c r="W4152" i="8"/>
  <c r="W1042" i="8"/>
  <c r="W4020" i="8"/>
  <c r="W792" i="8"/>
  <c r="W3923" i="8"/>
  <c r="W4149" i="8"/>
  <c r="W3801" i="8"/>
  <c r="W3988" i="8"/>
  <c r="W2313" i="8"/>
  <c r="W904" i="8"/>
  <c r="W3904" i="8"/>
  <c r="W2892" i="8"/>
  <c r="W647" i="8"/>
  <c r="W3744" i="8"/>
  <c r="W3258" i="8"/>
  <c r="W1476" i="8"/>
  <c r="W2176" i="8"/>
  <c r="W93" i="8"/>
  <c r="W1402" i="8"/>
  <c r="W2364" i="8"/>
  <c r="W1880" i="8"/>
  <c r="W3842" i="8"/>
  <c r="W2809" i="8"/>
  <c r="W3290" i="8"/>
  <c r="W2182" i="8"/>
  <c r="W2221" i="8"/>
  <c r="W3536" i="8"/>
  <c r="W1765" i="8"/>
  <c r="W1135" i="8"/>
  <c r="W4117" i="8"/>
  <c r="W1713" i="8"/>
  <c r="W4125" i="8"/>
  <c r="W91" i="8"/>
  <c r="W589" i="8"/>
  <c r="W978" i="8"/>
  <c r="W3692" i="8"/>
  <c r="W336" i="8"/>
  <c r="W2783" i="8"/>
  <c r="W406" i="8"/>
  <c r="W2159" i="8"/>
  <c r="W2341" i="8"/>
  <c r="W3910" i="8"/>
  <c r="W1793" i="8"/>
  <c r="W3124" i="8"/>
  <c r="W711" i="8"/>
  <c r="W1298" i="8"/>
  <c r="W451" i="8"/>
  <c r="W303" i="8"/>
  <c r="W501" i="8"/>
  <c r="W2623" i="8"/>
  <c r="W3378" i="8"/>
  <c r="W1940" i="8"/>
  <c r="W1732" i="8"/>
  <c r="W1747" i="8"/>
  <c r="W3845" i="8"/>
  <c r="W1680" i="8"/>
  <c r="W3562" i="8"/>
  <c r="W3525" i="8"/>
  <c r="W457" i="8"/>
  <c r="W116" i="8"/>
  <c r="W1104" i="8"/>
  <c r="W2567" i="8"/>
  <c r="W2767" i="8"/>
  <c r="W2888" i="8"/>
  <c r="W2833" i="8"/>
  <c r="W2180" i="8"/>
  <c r="W1726" i="8"/>
  <c r="W2146" i="8"/>
  <c r="W2474" i="8"/>
  <c r="W1907" i="8"/>
  <c r="W1626" i="8"/>
  <c r="W762" i="8"/>
  <c r="W3371" i="8"/>
  <c r="W591" i="8"/>
  <c r="W1228" i="8"/>
  <c r="W3423" i="8"/>
  <c r="W3808" i="8"/>
  <c r="W1673" i="8"/>
  <c r="W3254" i="8"/>
  <c r="W2840" i="8"/>
  <c r="W185" i="8"/>
  <c r="W2834" i="8"/>
  <c r="W2470" i="8"/>
  <c r="W4016" i="8"/>
  <c r="W2138" i="8"/>
  <c r="W2127" i="8"/>
  <c r="W1657" i="8"/>
  <c r="W2667" i="8"/>
  <c r="W527" i="8"/>
  <c r="W3872" i="8"/>
  <c r="W1647" i="8"/>
  <c r="W3219" i="8"/>
  <c r="W122" i="8"/>
  <c r="W1052" i="8"/>
  <c r="W4126" i="8"/>
  <c r="W4000" i="8"/>
  <c r="W2929" i="8"/>
  <c r="W2795" i="8"/>
  <c r="W2869" i="8"/>
  <c r="W1413" i="8"/>
  <c r="W235" i="8"/>
  <c r="W2255" i="8"/>
  <c r="W1504" i="8"/>
  <c r="W2344" i="8"/>
  <c r="W2178" i="8"/>
  <c r="W607" i="8"/>
  <c r="W3951" i="8"/>
  <c r="W205" i="8"/>
  <c r="W1617" i="8"/>
  <c r="W1815" i="8"/>
  <c r="W222" i="8"/>
  <c r="W2607" i="8"/>
  <c r="W3250" i="8"/>
  <c r="W3303" i="8"/>
  <c r="W2307" i="8"/>
  <c r="W1811" i="8"/>
  <c r="W1721" i="8"/>
  <c r="W2248" i="8"/>
  <c r="W972" i="8"/>
  <c r="W1533" i="8"/>
  <c r="W3152" i="8"/>
  <c r="W1752" i="8"/>
  <c r="W3220" i="8"/>
  <c r="W263" i="8"/>
  <c r="W157" i="8"/>
  <c r="W3234" i="8"/>
  <c r="W3380" i="8"/>
  <c r="W3173" i="8"/>
  <c r="W3257" i="8"/>
  <c r="W2724" i="8"/>
  <c r="W2716" i="8"/>
  <c r="W2712" i="8"/>
  <c r="W342" i="8"/>
  <c r="W1415" i="8"/>
  <c r="W1152" i="8"/>
  <c r="W2387" i="8"/>
  <c r="W1223" i="8"/>
  <c r="W633" i="8"/>
  <c r="W3932" i="8"/>
  <c r="W1174" i="8"/>
  <c r="W3716" i="8"/>
  <c r="W575" i="8"/>
  <c r="W3795" i="8"/>
  <c r="W833" i="8"/>
  <c r="W3442" i="8"/>
  <c r="W4002" i="8"/>
  <c r="W2599" i="8"/>
  <c r="W2700" i="8"/>
  <c r="W1443" i="8"/>
  <c r="W2404" i="8"/>
  <c r="W916" i="8"/>
  <c r="W462" i="8"/>
  <c r="W4003" i="8"/>
  <c r="W535" i="8"/>
  <c r="W2056" i="8"/>
  <c r="W3984" i="8"/>
  <c r="W3804" i="8"/>
  <c r="W1872" i="8"/>
  <c r="W1889" i="8"/>
  <c r="W722" i="8"/>
  <c r="W4029" i="8"/>
  <c r="W1006" i="8"/>
  <c r="W2801" i="8"/>
  <c r="W3028" i="8"/>
  <c r="W2979" i="8"/>
  <c r="W1728" i="8"/>
  <c r="W71" i="8"/>
  <c r="W2282" i="8"/>
  <c r="W3853" i="8"/>
  <c r="W2901" i="8"/>
  <c r="W1212" i="8"/>
  <c r="W689" i="8"/>
  <c r="W2471" i="8"/>
  <c r="W1471" i="8"/>
  <c r="W2981" i="8"/>
  <c r="W2622" i="8"/>
  <c r="W3295" i="8"/>
  <c r="W2112" i="8"/>
  <c r="W2437" i="8"/>
  <c r="W3757" i="8"/>
  <c r="W3819" i="8"/>
  <c r="W3856" i="8"/>
  <c r="W2506" i="8"/>
  <c r="W2155" i="8"/>
  <c r="W3239" i="8"/>
  <c r="W708" i="8"/>
  <c r="W456" i="8"/>
  <c r="W1521" i="8"/>
  <c r="W3375" i="8"/>
  <c r="W1584" i="8"/>
  <c r="W123" i="8"/>
  <c r="W2985" i="8"/>
  <c r="W1755" i="8"/>
  <c r="W1526" i="8"/>
  <c r="W114" i="8"/>
  <c r="W1451" i="8"/>
  <c r="W697" i="8"/>
  <c r="W554" i="8"/>
  <c r="W3237" i="8"/>
  <c r="W2311" i="8"/>
  <c r="W2019" i="8"/>
  <c r="W1908" i="8"/>
  <c r="W3412" i="8"/>
  <c r="W1317" i="8"/>
  <c r="W1071" i="8"/>
  <c r="W2161" i="8"/>
  <c r="W3604" i="8"/>
  <c r="W889" i="8"/>
  <c r="W1118" i="8"/>
  <c r="W105" i="8"/>
  <c r="W316" i="8"/>
  <c r="W2580" i="8"/>
  <c r="W709" i="8"/>
  <c r="W1799" i="8"/>
  <c r="W3994" i="8"/>
  <c r="W1140" i="8"/>
  <c r="W2492" i="8"/>
  <c r="W2782" i="8"/>
  <c r="W2481" i="8"/>
  <c r="W3163" i="8"/>
  <c r="W1260" i="8"/>
  <c r="W4114" i="8"/>
  <c r="W2198" i="8"/>
  <c r="W3755" i="8"/>
  <c r="W182" i="8"/>
  <c r="W1489" i="8"/>
  <c r="W774" i="8"/>
  <c r="W513" i="8"/>
  <c r="W3593" i="8"/>
  <c r="W1787" i="8"/>
  <c r="W1643" i="8"/>
  <c r="W3605" i="8"/>
  <c r="W3848" i="8"/>
  <c r="W3987" i="8"/>
  <c r="W3781" i="8"/>
  <c r="W3617" i="8"/>
  <c r="W1007" i="8"/>
  <c r="W94" i="8"/>
  <c r="W2657" i="8"/>
  <c r="W2469" i="8"/>
  <c r="W206" i="8"/>
  <c r="W760" i="8"/>
  <c r="W4127" i="8"/>
  <c r="W230" i="8"/>
  <c r="W1840" i="8"/>
  <c r="W3798" i="8"/>
  <c r="W3199" i="8"/>
  <c r="W2167" i="8"/>
  <c r="W1126" i="8"/>
  <c r="W3624" i="8"/>
  <c r="W2318" i="8"/>
  <c r="W3664" i="8"/>
  <c r="W2141" i="8"/>
  <c r="W3499" i="8"/>
  <c r="W809" i="8"/>
  <c r="W915" i="8"/>
  <c r="W1609" i="8"/>
  <c r="W2476" i="8"/>
  <c r="W3049" i="8"/>
  <c r="W3154" i="8"/>
  <c r="W3363" i="8"/>
  <c r="W2461" i="8"/>
  <c r="W1979" i="8"/>
  <c r="W2353" i="8"/>
  <c r="W1906" i="8"/>
  <c r="W1614" i="8"/>
  <c r="W3909" i="8"/>
  <c r="W2742" i="8"/>
  <c r="W2894" i="8"/>
  <c r="W728" i="8"/>
  <c r="W3411" i="8"/>
  <c r="W3754" i="8"/>
  <c r="W3088" i="8"/>
  <c r="W2723" i="8"/>
  <c r="W1004" i="8"/>
  <c r="W2115" i="8"/>
  <c r="W1987" i="8"/>
  <c r="W2016" i="8"/>
  <c r="W1076" i="8"/>
  <c r="W1344" i="8"/>
  <c r="W632" i="8"/>
  <c r="W930" i="8"/>
  <c r="W96" i="8"/>
  <c r="W705" i="8"/>
  <c r="W2613" i="8"/>
  <c r="W2873" i="8"/>
  <c r="W2818" i="8"/>
  <c r="W3282" i="8"/>
  <c r="W2378" i="8"/>
  <c r="W1507" i="8"/>
  <c r="W1996" i="8"/>
  <c r="W1138" i="8"/>
  <c r="W364" i="8"/>
  <c r="W4049" i="8"/>
  <c r="W1297" i="8"/>
  <c r="W3216" i="8"/>
  <c r="W3091" i="8"/>
  <c r="W822" i="8"/>
  <c r="W1238" i="8"/>
  <c r="W2202" i="8"/>
  <c r="W3251" i="8"/>
  <c r="W4107" i="8"/>
  <c r="W3707" i="8"/>
  <c r="W652" i="8"/>
  <c r="W1248" i="8"/>
  <c r="W868" i="8"/>
  <c r="W3522" i="8"/>
  <c r="W2674" i="8"/>
  <c r="W2664" i="8"/>
  <c r="W4133" i="8"/>
  <c r="W2053" i="8"/>
  <c r="W2406" i="8"/>
  <c r="W485" i="8"/>
  <c r="W998" i="8"/>
  <c r="W2088" i="8"/>
  <c r="W2175" i="8"/>
  <c r="W1665" i="8"/>
  <c r="W3391" i="8"/>
  <c r="W2880" i="8"/>
  <c r="W111" i="8"/>
  <c r="W333" i="8"/>
  <c r="W658" i="8"/>
  <c r="W2015" i="8"/>
  <c r="W3791" i="8"/>
  <c r="W3110" i="8"/>
  <c r="W2765" i="8"/>
  <c r="W2688" i="8"/>
  <c r="W3362" i="8"/>
  <c r="W2553" i="8"/>
  <c r="W2368" i="8"/>
  <c r="W1435" i="8"/>
  <c r="W876" i="8"/>
  <c r="W780" i="8"/>
  <c r="W2099" i="8"/>
  <c r="W1397" i="8"/>
  <c r="W3711" i="8"/>
  <c r="W3392" i="8"/>
  <c r="W1488" i="8"/>
  <c r="W2747" i="8"/>
  <c r="W3939" i="8"/>
  <c r="W920" i="8"/>
  <c r="W679" i="8"/>
  <c r="W3031" i="8"/>
  <c r="W9" i="8"/>
  <c r="W2584" i="8"/>
  <c r="W2757" i="8"/>
  <c r="W1557" i="8"/>
  <c r="W1817" i="8"/>
  <c r="W1543" i="8"/>
  <c r="W2310" i="8"/>
  <c r="W561" i="8"/>
  <c r="W1067" i="8"/>
  <c r="W378" i="8"/>
  <c r="W119" i="8"/>
  <c r="W979" i="8"/>
  <c r="W1697" i="8"/>
  <c r="W3758" i="8"/>
  <c r="W1375" i="8"/>
  <c r="W1417" i="8"/>
  <c r="W2959" i="8"/>
  <c r="W3011" i="8"/>
  <c r="W2626" i="8"/>
  <c r="W2045" i="8"/>
  <c r="W1516" i="8"/>
  <c r="W2179" i="8"/>
  <c r="W2113" i="8"/>
  <c r="W3817" i="8"/>
  <c r="W4108" i="8"/>
  <c r="W1136" i="8"/>
  <c r="W3115" i="8"/>
  <c r="W3445" i="8"/>
  <c r="W1464" i="8"/>
  <c r="W3721" i="8"/>
  <c r="W2960" i="8"/>
  <c r="W3891" i="8"/>
  <c r="W2312" i="8"/>
  <c r="W2136" i="8"/>
  <c r="W3230" i="8"/>
  <c r="W1233" i="8"/>
  <c r="W1147" i="8"/>
  <c r="W3724" i="8"/>
  <c r="W3431" i="8"/>
  <c r="W744" i="8"/>
  <c r="W1120" i="8"/>
  <c r="W765" i="8"/>
  <c r="W3287" i="8"/>
  <c r="W3395" i="8"/>
  <c r="W2865" i="8"/>
  <c r="W3092" i="8"/>
  <c r="W1862" i="8"/>
  <c r="W1760" i="8"/>
  <c r="W2456" i="8"/>
  <c r="W1378" i="8"/>
  <c r="W1944" i="8"/>
  <c r="W776" i="8"/>
  <c r="W669" i="8"/>
  <c r="W3321" i="8"/>
  <c r="W3638" i="8"/>
  <c r="W794" i="8"/>
  <c r="W3410" i="8"/>
  <c r="W367" i="8"/>
  <c r="W3693" i="8"/>
  <c r="W3770" i="8"/>
  <c r="W2845" i="8"/>
  <c r="W2482" i="8"/>
  <c r="W1340" i="8"/>
  <c r="W882" i="8"/>
  <c r="W718" i="8"/>
  <c r="W1357" i="8"/>
  <c r="W1881" i="8"/>
  <c r="W520" i="8"/>
  <c r="W43" i="8"/>
  <c r="W789" i="8"/>
  <c r="W3284" i="8"/>
  <c r="W3048" i="8"/>
  <c r="W2776" i="8"/>
  <c r="W449" i="8"/>
  <c r="W3746" i="8"/>
  <c r="W3064" i="8"/>
  <c r="W1342" i="8"/>
  <c r="W1786" i="8"/>
  <c r="W1613" i="8"/>
  <c r="W1547" i="8"/>
  <c r="W1830" i="8"/>
  <c r="W3668" i="8"/>
  <c r="W1046" i="8"/>
  <c r="W1409" i="8"/>
  <c r="W1236" i="8"/>
  <c r="W595" i="8"/>
  <c r="W1903" i="8"/>
  <c r="W3208" i="8"/>
  <c r="W344" i="8"/>
  <c r="W372" i="8"/>
  <c r="W2628" i="8"/>
  <c r="W2964" i="8"/>
  <c r="W2616" i="8"/>
  <c r="X1949" i="8" l="1"/>
  <c r="X259" i="8"/>
  <c r="X595" i="8"/>
  <c r="X3092" i="8"/>
  <c r="X1543" i="8"/>
  <c r="X3251" i="8"/>
  <c r="X2894" i="8"/>
  <c r="X3593" i="8"/>
  <c r="X697" i="8"/>
  <c r="X3804" i="8"/>
  <c r="X1721" i="8"/>
  <c r="X3808" i="8"/>
  <c r="X1135" i="8"/>
  <c r="X101" i="8"/>
  <c r="X1321" i="8"/>
  <c r="X3628" i="8"/>
  <c r="X617" i="8"/>
  <c r="X2852" i="8"/>
  <c r="X387" i="8"/>
  <c r="X925" i="8"/>
  <c r="X2916" i="8"/>
  <c r="X909" i="8"/>
  <c r="X907" i="8"/>
  <c r="X3611" i="8"/>
  <c r="X1810" i="8"/>
  <c r="X656" i="8"/>
  <c r="X3992" i="8"/>
  <c r="X1881" i="8"/>
  <c r="X3287" i="8"/>
  <c r="X2626" i="8"/>
  <c r="X1488" i="8"/>
  <c r="X658" i="8"/>
  <c r="X868" i="8"/>
  <c r="X930" i="8"/>
  <c r="X3624" i="8"/>
  <c r="X1489" i="8"/>
  <c r="X105" i="8"/>
  <c r="X708" i="8"/>
  <c r="X1006" i="8"/>
  <c r="X633" i="8"/>
  <c r="X3303" i="8"/>
  <c r="X3872" i="8"/>
  <c r="X2834" i="8"/>
  <c r="X3525" i="8"/>
  <c r="X589" i="8"/>
  <c r="X904" i="8"/>
  <c r="X86" i="8"/>
  <c r="X775" i="8"/>
  <c r="X2135" i="8"/>
  <c r="X483" i="8"/>
  <c r="X2081" i="8"/>
  <c r="X2780" i="8"/>
  <c r="X890" i="8"/>
  <c r="X911" i="8"/>
  <c r="X1563" i="8"/>
  <c r="X2114" i="8"/>
  <c r="X4067" i="8"/>
  <c r="X1111" i="8"/>
  <c r="X1661" i="8"/>
  <c r="X3436" i="8"/>
  <c r="X310" i="8"/>
  <c r="X899" i="8"/>
  <c r="X951" i="8"/>
  <c r="X2292" i="8"/>
  <c r="X3565" i="8"/>
  <c r="X192" i="8"/>
  <c r="X888" i="8"/>
  <c r="X733" i="8"/>
  <c r="X2063" i="8"/>
  <c r="X598" i="8"/>
  <c r="X1106" i="8"/>
  <c r="X588" i="8"/>
  <c r="X2945" i="8"/>
  <c r="X757" i="8"/>
  <c r="X2230" i="8"/>
  <c r="X2233" i="8"/>
  <c r="X1852" i="8"/>
  <c r="X1146" i="8"/>
  <c r="X3264" i="8"/>
  <c r="X1814" i="8"/>
  <c r="X4105" i="8"/>
  <c r="X2454" i="8"/>
  <c r="X1078" i="8"/>
  <c r="X778" i="8"/>
  <c r="X2838" i="8"/>
  <c r="X77" i="8"/>
  <c r="X3511" i="8"/>
  <c r="X3203" i="8"/>
  <c r="X2329" i="8"/>
  <c r="X126" i="8"/>
  <c r="X2539" i="8"/>
  <c r="X1427" i="8"/>
  <c r="X3014" i="8"/>
  <c r="X805" i="8"/>
  <c r="X3961" i="8"/>
  <c r="X2394" i="8"/>
  <c r="X1520" i="8"/>
  <c r="X2996" i="8"/>
  <c r="X1750" i="8"/>
  <c r="X441" i="8"/>
  <c r="X45" i="8"/>
  <c r="X2096" i="8"/>
  <c r="X1910" i="8"/>
  <c r="X2303" i="8"/>
  <c r="X2804" i="8"/>
  <c r="X1849" i="8"/>
  <c r="X886" i="8"/>
  <c r="X3194" i="8"/>
  <c r="X3730" i="8"/>
  <c r="X2971" i="8"/>
  <c r="X1253" i="8"/>
  <c r="X2478" i="8"/>
  <c r="X3672" i="8"/>
  <c r="X3381" i="8"/>
  <c r="X2467" i="8"/>
  <c r="X135" i="8"/>
  <c r="X2746" i="8"/>
  <c r="X252" i="8"/>
  <c r="X1590" i="8"/>
  <c r="X372" i="8"/>
  <c r="X3668" i="8"/>
  <c r="X449" i="8"/>
  <c r="X1357" i="8"/>
  <c r="X367" i="8"/>
  <c r="X1378" i="8"/>
  <c r="X765" i="8"/>
  <c r="X2136" i="8"/>
  <c r="X1136" i="8"/>
  <c r="X3011" i="8"/>
  <c r="X378" i="8"/>
  <c r="X2584" i="8"/>
  <c r="X3392" i="8"/>
  <c r="X2553" i="8"/>
  <c r="X333" i="8"/>
  <c r="X485" i="8"/>
  <c r="X1248" i="8"/>
  <c r="X3091" i="8"/>
  <c r="X2378" i="8"/>
  <c r="X632" i="8"/>
  <c r="X3088" i="8"/>
  <c r="X1906" i="8"/>
  <c r="X1609" i="8"/>
  <c r="X1126" i="8"/>
  <c r="X206" i="8"/>
  <c r="X3848" i="8"/>
  <c r="X182" i="8"/>
  <c r="X2492" i="8"/>
  <c r="X1118" i="8"/>
  <c r="X2019" i="8"/>
  <c r="X1755" i="8"/>
  <c r="X3239" i="8"/>
  <c r="X3295" i="8"/>
  <c r="X3853" i="8"/>
  <c r="X4029" i="8"/>
  <c r="X4003" i="8"/>
  <c r="X3442" i="8"/>
  <c r="X1223" i="8"/>
  <c r="X3257" i="8"/>
  <c r="X3152" i="8"/>
  <c r="X3250" i="8"/>
  <c r="X2178" i="8"/>
  <c r="X2929" i="8"/>
  <c r="X527" i="8"/>
  <c r="X185" i="8"/>
  <c r="X3371" i="8"/>
  <c r="X2833" i="8"/>
  <c r="X3562" i="8"/>
  <c r="X501" i="8"/>
  <c r="X2341" i="8"/>
  <c r="X91" i="8"/>
  <c r="X2182" i="8"/>
  <c r="X2176" i="8"/>
  <c r="X2313" i="8"/>
  <c r="X4152" i="8"/>
  <c r="X3937" i="8"/>
  <c r="X684" i="8"/>
  <c r="X1292" i="8"/>
  <c r="X1833" i="8"/>
  <c r="X2172" i="8"/>
  <c r="X2320" i="8"/>
  <c r="X4066" i="8"/>
  <c r="X3050" i="8"/>
  <c r="X997" i="8"/>
  <c r="X1033" i="8"/>
  <c r="X3990" i="8"/>
  <c r="X1426" i="8"/>
  <c r="X686" i="8"/>
  <c r="X2574" i="8"/>
  <c r="X655" i="8"/>
  <c r="X3336" i="8"/>
  <c r="X1187" i="8"/>
  <c r="X3009" i="8"/>
  <c r="X1850" i="8"/>
  <c r="X337" i="8"/>
  <c r="X318" i="8"/>
  <c r="X4011" i="8"/>
  <c r="X2994" i="8"/>
  <c r="X155" i="8"/>
  <c r="X4035" i="8"/>
  <c r="X293" i="8"/>
  <c r="X4139" i="8"/>
  <c r="X1170" i="8"/>
  <c r="X3564" i="8"/>
  <c r="X2347" i="8"/>
  <c r="X1519" i="8"/>
  <c r="X2484" i="8"/>
  <c r="X620" i="8"/>
  <c r="X174" i="8"/>
  <c r="X4084" i="8"/>
  <c r="X1314" i="8"/>
  <c r="X839" i="8"/>
  <c r="X1954" i="8"/>
  <c r="X1311" i="8"/>
  <c r="X74" i="8"/>
  <c r="X1769" i="8"/>
  <c r="X2411" i="8"/>
  <c r="X422" i="8"/>
  <c r="X1040" i="8"/>
  <c r="X870" i="8"/>
  <c r="X1757" i="8"/>
  <c r="X1672" i="8"/>
  <c r="X3191" i="8"/>
  <c r="X297" i="8"/>
  <c r="X400" i="8"/>
  <c r="X2826" i="8"/>
  <c r="X2704" i="8"/>
  <c r="X362" i="8"/>
  <c r="X324" i="8"/>
  <c r="X3898" i="8"/>
  <c r="X1858" i="8"/>
  <c r="X3296" i="8"/>
  <c r="X2974" i="8"/>
  <c r="X1806" i="8"/>
  <c r="X203" i="8"/>
  <c r="X2728" i="8"/>
  <c r="X429" i="8"/>
  <c r="X3517" i="8"/>
  <c r="X3824" i="8"/>
  <c r="X995" i="8"/>
  <c r="X2551" i="8"/>
  <c r="X673" i="8"/>
  <c r="X2369" i="8"/>
  <c r="X1981" i="8"/>
  <c r="X3673" i="8"/>
  <c r="X3222" i="8"/>
  <c r="X877" i="8"/>
  <c r="X989" i="8"/>
  <c r="X3081" i="8"/>
  <c r="X1676" i="8"/>
  <c r="X359" i="8"/>
  <c r="X2013" i="8"/>
  <c r="X3773" i="8"/>
  <c r="X278" i="8"/>
  <c r="X1054" i="8"/>
  <c r="X3059" i="8"/>
  <c r="X467" i="8"/>
  <c r="X2508" i="8"/>
  <c r="X2162" i="8"/>
  <c r="X1404" i="8"/>
  <c r="X3022" i="8"/>
  <c r="X38" i="8"/>
  <c r="X1209" i="8"/>
  <c r="X1144" i="8"/>
  <c r="X4026" i="8"/>
  <c r="X2040" i="8"/>
  <c r="X2806" i="8"/>
  <c r="X1649" i="8"/>
  <c r="X960" i="8"/>
  <c r="X1449" i="8"/>
  <c r="X720" i="8"/>
  <c r="X2523" i="8"/>
  <c r="X2130" i="8"/>
  <c r="X2582" i="8"/>
  <c r="X494" i="8"/>
  <c r="X3559" i="8"/>
  <c r="X1192" i="8"/>
  <c r="X4072" i="8"/>
  <c r="X2602" i="8"/>
  <c r="X1358" i="8"/>
  <c r="X3183" i="8"/>
  <c r="X3946" i="8"/>
  <c r="X3545" i="8"/>
  <c r="X1537" i="8"/>
  <c r="X3306" i="8"/>
  <c r="X1842" i="8"/>
  <c r="X3863" i="8"/>
  <c r="X1461" i="8"/>
  <c r="X3651" i="8"/>
  <c r="X584" i="8"/>
  <c r="X3072" i="8"/>
  <c r="X3739" i="8"/>
  <c r="X3661" i="8"/>
  <c r="X2814" i="8"/>
  <c r="X1585" i="8"/>
  <c r="X2299" i="8"/>
  <c r="X3093" i="8"/>
  <c r="X528" i="8"/>
  <c r="X2037" i="8"/>
  <c r="X417" i="8"/>
  <c r="X1895" i="8"/>
  <c r="X946" i="8"/>
  <c r="X3747" i="8"/>
  <c r="X4131" i="8"/>
  <c r="X817" i="8"/>
  <c r="X2148" i="8"/>
  <c r="X1421" i="8"/>
  <c r="X534" i="8"/>
  <c r="X664" i="8"/>
  <c r="X499" i="8"/>
  <c r="X537" i="8"/>
  <c r="X3346" i="8"/>
  <c r="X1779" i="8"/>
  <c r="X244" i="8"/>
  <c r="X2212" i="8"/>
  <c r="X380" i="8"/>
  <c r="X2222" i="8"/>
  <c r="X402" i="8"/>
  <c r="X1960" i="8"/>
  <c r="X495" i="8"/>
  <c r="X2272" i="8"/>
  <c r="X172" i="8"/>
  <c r="X2546" i="8"/>
  <c r="X1330" i="8"/>
  <c r="X3576" i="8"/>
  <c r="X1994" i="8"/>
  <c r="X3934" i="8"/>
  <c r="X677" i="8"/>
  <c r="X1633" i="8"/>
  <c r="X3506" i="8"/>
  <c r="X1301" i="8"/>
  <c r="X3835" i="8"/>
  <c r="X1660" i="8"/>
  <c r="X773" i="8"/>
  <c r="X2537" i="8"/>
  <c r="X3914" i="8"/>
  <c r="X50" i="8"/>
  <c r="X3727" i="8"/>
  <c r="X1801" i="8"/>
  <c r="X3114" i="8"/>
  <c r="X2530" i="8"/>
  <c r="X3027" i="8"/>
  <c r="X1269" i="8"/>
  <c r="X1074" i="8"/>
  <c r="X2462" i="8"/>
  <c r="X3514" i="8"/>
  <c r="X854" i="8"/>
  <c r="X3138" i="8"/>
  <c r="X173" i="8"/>
  <c r="X1717" i="8"/>
  <c r="X3652" i="8"/>
  <c r="X2034" i="8"/>
  <c r="X628" i="8"/>
  <c r="X2094" i="8"/>
  <c r="X196" i="8"/>
  <c r="X3974" i="8"/>
  <c r="X1013" i="8"/>
  <c r="X3712" i="8"/>
  <c r="X2633" i="8"/>
  <c r="X1429" i="8"/>
  <c r="X779" i="8"/>
  <c r="X2841" i="8"/>
  <c r="X4122" i="8"/>
  <c r="X642" i="8"/>
  <c r="X2316" i="8"/>
  <c r="X585" i="8"/>
  <c r="X3424" i="8"/>
  <c r="X2709" i="8"/>
  <c r="X1965" i="8"/>
  <c r="X1767" i="8"/>
  <c r="X3567" i="8"/>
  <c r="X4087" i="8"/>
  <c r="X3886" i="8"/>
  <c r="X260" i="8"/>
  <c r="X1616" i="8"/>
  <c r="X1538" i="8"/>
  <c r="X1058" i="8"/>
  <c r="X2910" i="8"/>
  <c r="X1777" i="8"/>
  <c r="X1389" i="8"/>
  <c r="X3810" i="8"/>
  <c r="X1456" i="8"/>
  <c r="X2680" i="8"/>
  <c r="X789" i="8"/>
  <c r="X3758" i="8"/>
  <c r="X2664" i="8"/>
  <c r="X1840" i="8"/>
  <c r="X3819" i="8"/>
  <c r="X157" i="8"/>
  <c r="X2474" i="8"/>
  <c r="X647" i="8"/>
  <c r="X1524" i="8"/>
  <c r="X1745" i="8"/>
  <c r="X2373" i="8"/>
  <c r="X3210" i="8"/>
  <c r="X376" i="8"/>
  <c r="X121" i="8"/>
  <c r="X1846" i="8"/>
  <c r="X1932" i="8"/>
  <c r="X170" i="8"/>
  <c r="X1474" i="8"/>
  <c r="X1215" i="8"/>
  <c r="X1515" i="8"/>
  <c r="X1169" i="8"/>
  <c r="X2440" i="8"/>
  <c r="X3207" i="8"/>
  <c r="X1046" i="8"/>
  <c r="X3693" i="8"/>
  <c r="X3230" i="8"/>
  <c r="X2757" i="8"/>
  <c r="X998" i="8"/>
  <c r="X1507" i="8"/>
  <c r="X2476" i="8"/>
  <c r="X3987" i="8"/>
  <c r="X1908" i="8"/>
  <c r="X2112" i="8"/>
  <c r="X535" i="8"/>
  <c r="X1752" i="8"/>
  <c r="X2795" i="8"/>
  <c r="X2180" i="8"/>
  <c r="X3910" i="8"/>
  <c r="X93" i="8"/>
  <c r="X1090" i="8"/>
  <c r="X1196" i="8"/>
  <c r="X1261" i="8"/>
  <c r="X154" i="8"/>
  <c r="X3958" i="8"/>
  <c r="X3215" i="8"/>
  <c r="X1958" i="8"/>
  <c r="X843" i="8"/>
  <c r="X1266" i="8"/>
  <c r="X542" i="8"/>
  <c r="X3955" i="8"/>
  <c r="X905" i="8"/>
  <c r="X1373" i="8"/>
  <c r="X3294" i="8"/>
  <c r="X3666" i="8"/>
  <c r="X2051" i="8"/>
  <c r="X1384" i="8"/>
  <c r="X3729" i="8"/>
  <c r="X57" i="8"/>
  <c r="X2008" i="8"/>
  <c r="X2739" i="8"/>
  <c r="X1168" i="8"/>
  <c r="X2458" i="8"/>
  <c r="X2881" i="8"/>
  <c r="X1019" i="8"/>
  <c r="X552" i="8"/>
  <c r="X287" i="8"/>
  <c r="X2554" i="8"/>
  <c r="X4082" i="8"/>
  <c r="X3404" i="8"/>
  <c r="X2195" i="8"/>
  <c r="X1303" i="8"/>
  <c r="X2345" i="8"/>
  <c r="X1128" i="8"/>
  <c r="X2252" i="8"/>
  <c r="X2366" i="8"/>
  <c r="X223" i="8"/>
  <c r="X3547" i="8"/>
  <c r="X3590" i="8"/>
  <c r="X3895" i="8"/>
  <c r="X3839" i="8"/>
  <c r="X1510" i="8"/>
  <c r="X517" i="8"/>
  <c r="X3633" i="8"/>
  <c r="X3485" i="8"/>
  <c r="X2142" i="8"/>
  <c r="X2544" i="8"/>
  <c r="X1990" i="8"/>
  <c r="X493" i="8"/>
  <c r="X3320" i="8"/>
  <c r="X447" i="8"/>
  <c r="X4159" i="8"/>
  <c r="X3077" i="8"/>
  <c r="X3688" i="8"/>
  <c r="X2876" i="8"/>
  <c r="X1624" i="8"/>
  <c r="X2575" i="8"/>
  <c r="X98" i="8"/>
  <c r="X2324" i="8"/>
  <c r="X3053" i="8"/>
  <c r="X1343" i="8"/>
  <c r="X1382" i="8"/>
  <c r="X1103" i="8"/>
  <c r="X1492" i="8"/>
  <c r="X2912" i="8"/>
  <c r="X1239" i="8"/>
  <c r="X2597" i="8"/>
  <c r="X802" i="8"/>
  <c r="X69" i="8"/>
  <c r="X344" i="8"/>
  <c r="X1830" i="8"/>
  <c r="X2776" i="8"/>
  <c r="X718" i="8"/>
  <c r="X3410" i="8"/>
  <c r="X2456" i="8"/>
  <c r="X1120" i="8"/>
  <c r="X2312" i="8"/>
  <c r="X4108" i="8"/>
  <c r="X2959" i="8"/>
  <c r="X1067" i="8"/>
  <c r="X9" i="8"/>
  <c r="X3711" i="8"/>
  <c r="X3362" i="8"/>
  <c r="X111" i="8"/>
  <c r="X2406" i="8"/>
  <c r="X652" i="8"/>
  <c r="X3216" i="8"/>
  <c r="X3282" i="8"/>
  <c r="X1344" i="8"/>
  <c r="X3754" i="8"/>
  <c r="X2353" i="8"/>
  <c r="X915" i="8"/>
  <c r="X2167" i="8"/>
  <c r="X2469" i="8"/>
  <c r="X3605" i="8"/>
  <c r="X3755" i="8"/>
  <c r="X1140" i="8"/>
  <c r="X889" i="8"/>
  <c r="X2311" i="8"/>
  <c r="X2985" i="8"/>
  <c r="X2155" i="8"/>
  <c r="X2622" i="8"/>
  <c r="X2282" i="8"/>
  <c r="X722" i="8"/>
  <c r="X462" i="8"/>
  <c r="X833" i="8"/>
  <c r="X2387" i="8"/>
  <c r="X3173" i="8"/>
  <c r="X1533" i="8"/>
  <c r="X2607" i="8"/>
  <c r="X2344" i="8"/>
  <c r="X4000" i="8"/>
  <c r="X2667" i="8"/>
  <c r="X2840" i="8"/>
  <c r="X762" i="8"/>
  <c r="X2888" i="8"/>
  <c r="X1680" i="8"/>
  <c r="X303" i="8"/>
  <c r="X2159" i="8"/>
  <c r="X4125" i="8"/>
  <c r="X3290" i="8"/>
  <c r="X1476" i="8"/>
  <c r="X3988" i="8"/>
  <c r="X2665" i="8"/>
  <c r="X3417" i="8"/>
  <c r="X2079" i="8"/>
  <c r="X1651" i="8"/>
  <c r="X3760" i="8"/>
  <c r="X1708" i="8"/>
  <c r="X1483" i="8"/>
  <c r="X2603" i="8"/>
  <c r="X2529" i="8"/>
  <c r="X3068" i="8"/>
  <c r="X1129" i="8"/>
  <c r="X1794" i="8"/>
  <c r="X305" i="8"/>
  <c r="X3406" i="8"/>
  <c r="X3762" i="8"/>
  <c r="X228" i="8"/>
  <c r="X1879" i="8"/>
  <c r="X2069" i="8"/>
  <c r="X143" i="8"/>
  <c r="X3269" i="8"/>
  <c r="X3679" i="8"/>
  <c r="X3634" i="8"/>
  <c r="X363" i="8"/>
  <c r="X3096" i="8"/>
  <c r="X1577" i="8"/>
  <c r="X2917" i="8"/>
  <c r="X2392" i="8"/>
  <c r="X3198" i="8"/>
  <c r="X1273" i="8"/>
  <c r="X282" i="8"/>
  <c r="X1796" i="8"/>
  <c r="X880" i="8"/>
  <c r="X4154" i="8"/>
  <c r="X1884" i="8"/>
  <c r="X3930" i="8"/>
  <c r="X872" i="8"/>
  <c r="X1974" i="8"/>
  <c r="X902" i="8"/>
  <c r="X1105" i="8"/>
  <c r="X1749" i="8"/>
  <c r="X4086" i="8"/>
  <c r="X3610" i="8"/>
  <c r="X740" i="8"/>
  <c r="X688" i="8"/>
  <c r="X35" i="8"/>
  <c r="X1513" i="8"/>
  <c r="X2855" i="8"/>
  <c r="X3416" i="8"/>
  <c r="X2562" i="8"/>
  <c r="X2649" i="8"/>
  <c r="X1865" i="8"/>
  <c r="X2918" i="8"/>
  <c r="X3129" i="8"/>
  <c r="X4031" i="8"/>
  <c r="X2867" i="8"/>
  <c r="X308" i="8"/>
  <c r="X1654" i="8"/>
  <c r="X1487" i="8"/>
  <c r="X3941" i="8"/>
  <c r="X1566" i="8"/>
  <c r="X34" i="8"/>
  <c r="X4018" i="8"/>
  <c r="X788" i="8"/>
  <c r="X4006" i="8"/>
  <c r="X2624" i="8"/>
  <c r="X926" i="8"/>
  <c r="X1304" i="8"/>
  <c r="X413" i="8"/>
  <c r="X2084" i="8"/>
  <c r="X3176" i="8"/>
  <c r="X2488" i="8"/>
  <c r="X3921" i="8"/>
  <c r="X1511" i="8"/>
  <c r="X933" i="8"/>
  <c r="X2948" i="8"/>
  <c r="X2030" i="8"/>
  <c r="X3078" i="8"/>
  <c r="X2098" i="8"/>
  <c r="X2625" i="8"/>
  <c r="X2360" i="8"/>
  <c r="X2089" i="8"/>
  <c r="X2745" i="8"/>
  <c r="X3648" i="8"/>
  <c r="X2829" i="8"/>
  <c r="X1556" i="8"/>
  <c r="X1669" i="8"/>
  <c r="X3179" i="8"/>
  <c r="X1021" i="8"/>
  <c r="X1890" i="8"/>
  <c r="X1447" i="8"/>
  <c r="X629" i="8"/>
  <c r="X2291" i="8"/>
  <c r="X2675" i="8"/>
  <c r="X4102" i="8"/>
  <c r="X1159" i="8"/>
  <c r="X1407" i="8"/>
  <c r="X3667" i="8"/>
  <c r="X514" i="8"/>
  <c r="X1670" i="8"/>
  <c r="X2891" i="8"/>
  <c r="X3341" i="8"/>
  <c r="X2227" i="8"/>
  <c r="X1663" i="8"/>
  <c r="X3980" i="8"/>
  <c r="X3086" i="8"/>
  <c r="X2965" i="8"/>
  <c r="X3763" i="8"/>
  <c r="X3731" i="8"/>
  <c r="X3643" i="8"/>
  <c r="X1494" i="8"/>
  <c r="X3100" i="8"/>
  <c r="X2275" i="8"/>
  <c r="X2957" i="8"/>
  <c r="X27" i="8"/>
  <c r="X3364" i="8"/>
  <c r="X1686" i="8"/>
  <c r="X941" i="8"/>
  <c r="X2807" i="8"/>
  <c r="X2308" i="8"/>
  <c r="X2604" i="8"/>
  <c r="X3195" i="8"/>
  <c r="X4057" i="8"/>
  <c r="X184" i="8"/>
  <c r="X3520" i="8"/>
  <c r="X1014" i="8"/>
  <c r="X3852" i="8"/>
  <c r="X2348" i="8"/>
  <c r="X1411" i="8"/>
  <c r="X1162" i="8"/>
  <c r="X891" i="8"/>
  <c r="X2270" i="8"/>
  <c r="X2355" i="8"/>
  <c r="X753" i="8"/>
  <c r="X562" i="8"/>
  <c r="X3583" i="8"/>
  <c r="X2632" i="8"/>
  <c r="X1091" i="8"/>
  <c r="X1671" i="8"/>
  <c r="X1568" i="8"/>
  <c r="X1823" i="8"/>
  <c r="X2361" i="8"/>
  <c r="X771" i="8"/>
  <c r="X2166" i="8"/>
  <c r="X921" i="8"/>
  <c r="X1689" i="8"/>
  <c r="X3991" i="8"/>
  <c r="X1644" i="8"/>
  <c r="X1213" i="8"/>
  <c r="X641" i="8"/>
  <c r="X398" i="8"/>
  <c r="X3408" i="8"/>
  <c r="X1167" i="8"/>
  <c r="X4129" i="8"/>
  <c r="X90" i="8"/>
  <c r="X4135" i="8"/>
  <c r="X912" i="8"/>
  <c r="X741" i="8"/>
  <c r="X2711" i="8"/>
  <c r="X2672" i="8"/>
  <c r="X2391" i="8"/>
  <c r="X2640" i="8"/>
  <c r="X3146" i="8"/>
  <c r="X2225" i="8"/>
  <c r="X296" i="8"/>
  <c r="X3806" i="8"/>
  <c r="X631" i="8"/>
  <c r="X2787" i="8"/>
  <c r="X42" i="8"/>
  <c r="X3236" i="8"/>
  <c r="X2170" i="8"/>
  <c r="X3832" i="8"/>
  <c r="X3685" i="8"/>
  <c r="X3265" i="8"/>
  <c r="X935" i="8"/>
  <c r="X2070" i="8"/>
  <c r="X1639" i="8"/>
  <c r="X3859" i="8"/>
  <c r="X3877" i="8"/>
  <c r="X375" i="8"/>
  <c r="X2586" i="8"/>
  <c r="X538" i="8"/>
  <c r="X389" i="8"/>
  <c r="X924" i="8"/>
  <c r="X3846" i="8"/>
  <c r="X1064" i="8"/>
  <c r="X1529" i="8"/>
  <c r="X3687" i="8"/>
  <c r="X2660" i="8"/>
  <c r="X1028" i="8"/>
  <c r="X3650" i="8"/>
  <c r="X1581" i="8"/>
  <c r="X31" i="8"/>
  <c r="X2262" i="8"/>
  <c r="X3281" i="8"/>
  <c r="X2759" i="8"/>
  <c r="X1988" i="8"/>
  <c r="X2388" i="8"/>
  <c r="X1388" i="8"/>
  <c r="X399" i="8"/>
  <c r="X847" i="8"/>
  <c r="X1531" i="8"/>
  <c r="X1180" i="8"/>
  <c r="X1393" i="8"/>
  <c r="X2186" i="8"/>
  <c r="X243" i="8"/>
  <c r="X2267" i="8"/>
  <c r="X2598" i="8"/>
  <c r="X3497" i="8"/>
  <c r="X3321" i="8"/>
  <c r="X780" i="8"/>
  <c r="X2613" i="8"/>
  <c r="X1260" i="8"/>
  <c r="X2979" i="8"/>
  <c r="X1617" i="8"/>
  <c r="X1104" i="8"/>
  <c r="X3923" i="8"/>
  <c r="X2658" i="8"/>
  <c r="X3253" i="8"/>
  <c r="X1270" i="8"/>
  <c r="X3283" i="8"/>
  <c r="X3490" i="8"/>
  <c r="X3377" i="8"/>
  <c r="X2449" i="8"/>
  <c r="X1084" i="8"/>
  <c r="X3642" i="8"/>
  <c r="X2977" i="8"/>
  <c r="X2908" i="8"/>
  <c r="X2264" i="8"/>
  <c r="X2772" i="8"/>
  <c r="X2628" i="8"/>
  <c r="X3746" i="8"/>
  <c r="X1944" i="8"/>
  <c r="X3115" i="8"/>
  <c r="X119" i="8"/>
  <c r="X2368" i="8"/>
  <c r="X822" i="8"/>
  <c r="X1614" i="8"/>
  <c r="X760" i="8"/>
  <c r="X2782" i="8"/>
  <c r="X1526" i="8"/>
  <c r="X2901" i="8"/>
  <c r="X4002" i="8"/>
  <c r="X2724" i="8"/>
  <c r="X607" i="8"/>
  <c r="X591" i="8"/>
  <c r="X2623" i="8"/>
  <c r="X2221" i="8"/>
  <c r="X1042" i="8"/>
  <c r="X1087" i="8"/>
  <c r="X3627" i="8"/>
  <c r="X1322" i="8"/>
  <c r="X2120" i="8"/>
  <c r="X2686" i="8"/>
  <c r="X990" i="8"/>
  <c r="X3099" i="8"/>
  <c r="X2618" i="8"/>
  <c r="X3820" i="8"/>
  <c r="X942" i="8"/>
  <c r="X179" i="8"/>
  <c r="X932" i="8"/>
  <c r="X3748" i="8"/>
  <c r="X3428" i="8"/>
  <c r="X2280" i="8"/>
  <c r="X24" i="8"/>
  <c r="X2905" i="8"/>
  <c r="X3278" i="8"/>
  <c r="X3524" i="8"/>
  <c r="X3422" i="8"/>
  <c r="X4140" i="8"/>
  <c r="X1226" i="8"/>
  <c r="X2357" i="8"/>
  <c r="X36" i="8"/>
  <c r="X2408" i="8"/>
  <c r="X3860" i="8"/>
  <c r="X1182" i="8"/>
  <c r="X682" i="8"/>
  <c r="X3702" i="8"/>
  <c r="X2330" i="8"/>
  <c r="X2989" i="8"/>
  <c r="X2213" i="8"/>
  <c r="X3906" i="8"/>
  <c r="X1682" i="8"/>
  <c r="X543" i="8"/>
  <c r="X3488" i="8"/>
  <c r="X725" i="8"/>
  <c r="X3774" i="8"/>
  <c r="X3464" i="8"/>
  <c r="X1143" i="8"/>
  <c r="X1599" i="8"/>
  <c r="X2779" i="8"/>
  <c r="X1287" i="8"/>
  <c r="X983" i="8"/>
  <c r="X2500" i="8"/>
  <c r="X1214" i="8"/>
  <c r="X2698" i="8"/>
  <c r="X207" i="8"/>
  <c r="X1281" i="8"/>
  <c r="X1971" i="8"/>
  <c r="X2412" i="8"/>
  <c r="X369" i="8"/>
  <c r="X750" i="8"/>
  <c r="X492" i="8"/>
  <c r="X146" i="8"/>
  <c r="X1917" i="8"/>
  <c r="X2848" i="8"/>
  <c r="X3427" i="8"/>
  <c r="X3246" i="8"/>
  <c r="X2721" i="8"/>
  <c r="X498" i="8"/>
  <c r="X2057" i="8"/>
  <c r="X1953" i="8"/>
  <c r="X1480" i="8"/>
  <c r="X3208" i="8"/>
  <c r="X1547" i="8"/>
  <c r="X3048" i="8"/>
  <c r="X882" i="8"/>
  <c r="X794" i="8"/>
  <c r="X1760" i="8"/>
  <c r="X744" i="8"/>
  <c r="X3891" i="8"/>
  <c r="X3817" i="8"/>
  <c r="X1417" i="8"/>
  <c r="X561" i="8"/>
  <c r="X3031" i="8"/>
  <c r="X1397" i="8"/>
  <c r="X2688" i="8"/>
  <c r="X2880" i="8"/>
  <c r="X2053" i="8"/>
  <c r="X3707" i="8"/>
  <c r="X1297" i="8"/>
  <c r="X2818" i="8"/>
  <c r="X1076" i="8"/>
  <c r="X3411" i="8"/>
  <c r="X1979" i="8"/>
  <c r="X809" i="8"/>
  <c r="X3199" i="8"/>
  <c r="X2657" i="8"/>
  <c r="X1643" i="8"/>
  <c r="X2198" i="8"/>
  <c r="X3994" i="8"/>
  <c r="X3604" i="8"/>
  <c r="X3237" i="8"/>
  <c r="X123" i="8"/>
  <c r="X2506" i="8"/>
  <c r="X2981" i="8"/>
  <c r="X71" i="8"/>
  <c r="X1889" i="8"/>
  <c r="X916" i="8"/>
  <c r="X3795" i="8"/>
  <c r="X1152" i="8"/>
  <c r="X3380" i="8"/>
  <c r="X972" i="8"/>
  <c r="X222" i="8"/>
  <c r="X1504" i="8"/>
  <c r="X4126" i="8"/>
  <c r="X1657" i="8"/>
  <c r="X3254" i="8"/>
  <c r="X1626" i="8"/>
  <c r="X2767" i="8"/>
  <c r="X3845" i="8"/>
  <c r="X451" i="8"/>
  <c r="X406" i="8"/>
  <c r="X1713" i="8"/>
  <c r="X2809" i="8"/>
  <c r="X3258" i="8"/>
  <c r="X3801" i="8"/>
  <c r="X440" i="8"/>
  <c r="X3905" i="8"/>
  <c r="X2184" i="8"/>
  <c r="X1758" i="8"/>
  <c r="X662" i="8"/>
  <c r="X1827" i="8"/>
  <c r="X1418" i="8"/>
  <c r="X159" i="8"/>
  <c r="X2692" i="8"/>
  <c r="X2969" i="8"/>
  <c r="X3705" i="8"/>
  <c r="X1195" i="8"/>
  <c r="X3352" i="8"/>
  <c r="X1479" i="8"/>
  <c r="X2486" i="8"/>
  <c r="X683" i="8"/>
  <c r="X1567" i="8"/>
  <c r="X646" i="8"/>
  <c r="X2007" i="8"/>
  <c r="X2041" i="8"/>
  <c r="X1163" i="8"/>
  <c r="X3297" i="8"/>
  <c r="X1356" i="8"/>
  <c r="X2860" i="8"/>
  <c r="X795" i="8"/>
  <c r="X431" i="8"/>
  <c r="X4099" i="8"/>
  <c r="X1327" i="8"/>
  <c r="X1285" i="8"/>
  <c r="X3158" i="8"/>
  <c r="X2696" i="8"/>
  <c r="X277" i="8"/>
  <c r="X692" i="8"/>
  <c r="X1219" i="8"/>
  <c r="X603" i="8"/>
  <c r="X862" i="8"/>
  <c r="X1371" i="8"/>
  <c r="X1374" i="8"/>
  <c r="X397" i="8"/>
  <c r="X690" i="8"/>
  <c r="X1913" i="8"/>
  <c r="X1923" i="8"/>
  <c r="X1043" i="8"/>
  <c r="X901" i="8"/>
  <c r="X2516" i="8"/>
  <c r="X3470" i="8"/>
  <c r="X2653" i="8"/>
  <c r="X1855" i="8"/>
  <c r="X1328" i="8"/>
  <c r="X497" i="8"/>
  <c r="X3558" i="8"/>
  <c r="X2416" i="8"/>
  <c r="X2569" i="8"/>
  <c r="X1259" i="8"/>
  <c r="X489" i="8"/>
  <c r="X3870" i="8"/>
  <c r="X2245" i="8"/>
  <c r="X580" i="8"/>
  <c r="X3550" i="8"/>
  <c r="X2401" i="8"/>
  <c r="X332" i="8"/>
  <c r="X2651" i="8"/>
  <c r="X1722" i="8"/>
  <c r="X3277" i="8"/>
  <c r="X695" i="8"/>
  <c r="X2589" i="8"/>
  <c r="X3425" i="8"/>
  <c r="X3971" i="8"/>
  <c r="X1348" i="8"/>
  <c r="X2861" i="8"/>
  <c r="X190" i="8"/>
  <c r="X214" i="8"/>
  <c r="X1218" i="8"/>
  <c r="X2934" i="8"/>
  <c r="X1896" i="8"/>
  <c r="X2247" i="8"/>
  <c r="X522" i="8"/>
  <c r="X1962" i="8"/>
  <c r="X2017" i="8"/>
  <c r="X2208" i="8"/>
  <c r="X618" i="8"/>
  <c r="X3032" i="8"/>
  <c r="X1448" i="8"/>
  <c r="X237" i="8"/>
  <c r="X2346" i="8"/>
  <c r="X2646" i="8"/>
  <c r="X1580" i="8"/>
  <c r="X2820" i="8"/>
  <c r="X4106" i="8"/>
  <c r="X1234" i="8"/>
  <c r="X443" i="8"/>
  <c r="X3925" i="8"/>
  <c r="X3715" i="8"/>
  <c r="X2947" i="8"/>
  <c r="X2171" i="8"/>
  <c r="X3453" i="8"/>
  <c r="X3479" i="8"/>
  <c r="X4078" i="8"/>
  <c r="X829" i="8"/>
  <c r="X3073" i="8"/>
  <c r="X1437" i="8"/>
  <c r="X2403" i="8"/>
  <c r="X1807" i="8"/>
  <c r="X648" i="8"/>
  <c r="X3398" i="8"/>
  <c r="X3461" i="8"/>
  <c r="X201" i="8"/>
  <c r="X698" i="8"/>
  <c r="X1077" i="8"/>
  <c r="X1701" i="8"/>
  <c r="X480" i="8"/>
  <c r="X1454" i="8"/>
  <c r="X1775" i="8"/>
  <c r="X2020" i="8"/>
  <c r="X1392" i="8"/>
  <c r="X1198" i="8"/>
  <c r="X2289" i="8"/>
  <c r="X815" i="8"/>
  <c r="X2005" i="8"/>
  <c r="X4115" i="8"/>
  <c r="X1679" i="8"/>
  <c r="X3335" i="8"/>
  <c r="X1832" i="8"/>
  <c r="X3580" i="8"/>
  <c r="X3867" i="8"/>
  <c r="X2049" i="8"/>
  <c r="X2644" i="8"/>
  <c r="X2244" i="8"/>
  <c r="X576" i="8"/>
  <c r="X1288" i="8"/>
  <c r="X1561" i="8"/>
  <c r="X2543" i="8"/>
  <c r="X1268" i="8"/>
  <c r="X536" i="8"/>
  <c r="X860" i="8"/>
  <c r="X3584" i="8"/>
  <c r="X2287" i="8"/>
  <c r="X4059" i="8"/>
  <c r="X3061" i="8"/>
  <c r="X395" i="8"/>
  <c r="X63" i="8"/>
  <c r="X3359" i="8"/>
  <c r="X1952" i="8"/>
  <c r="X2975" i="8"/>
  <c r="X1518" i="8"/>
  <c r="X3318" i="8"/>
  <c r="X2218" i="8"/>
  <c r="X808" i="8"/>
  <c r="X3900" i="8"/>
  <c r="X1438" i="8"/>
  <c r="X103" i="8"/>
  <c r="X1666" i="8"/>
  <c r="X281" i="8"/>
  <c r="X3062" i="8"/>
  <c r="X923" i="8"/>
  <c r="X2609" i="8"/>
  <c r="X2983" i="8"/>
  <c r="X198" i="8"/>
  <c r="X2705" i="8"/>
  <c r="X1950" i="8"/>
  <c r="X3944" i="8"/>
  <c r="X307" i="8"/>
  <c r="X2231" i="8"/>
  <c r="X3248" i="8"/>
  <c r="X3147" i="8"/>
  <c r="X1825" i="8"/>
  <c r="X1001" i="8"/>
  <c r="X2828" i="8"/>
  <c r="X863" i="8"/>
  <c r="X1770" i="8"/>
  <c r="X894" i="8"/>
  <c r="X3599" i="8"/>
  <c r="X420" i="8"/>
  <c r="X1776" i="8"/>
  <c r="X1922" i="8"/>
  <c r="X2519" i="8"/>
  <c r="X284" i="8"/>
  <c r="X4065" i="8"/>
  <c r="X68" i="8"/>
  <c r="X3827" i="8"/>
  <c r="X1008" i="8"/>
  <c r="X754" i="8"/>
  <c r="X1184" i="8"/>
  <c r="X663" i="8"/>
  <c r="X1362" i="8"/>
  <c r="X1824" i="8"/>
  <c r="X1969" i="8"/>
  <c r="X236" i="8"/>
  <c r="X2010" i="8"/>
  <c r="X763" i="8"/>
  <c r="X1893" i="8"/>
  <c r="X1023" i="8"/>
  <c r="X676" i="8"/>
  <c r="X4142" i="8"/>
  <c r="X436" i="8"/>
  <c r="X3931" i="8"/>
  <c r="X2864" i="8"/>
  <c r="X1885" i="8"/>
  <c r="X3286" i="8"/>
  <c r="X2237" i="8"/>
  <c r="X242" i="8"/>
  <c r="X1716" i="8"/>
  <c r="X2042" i="8"/>
  <c r="X2305" i="8"/>
  <c r="X2021" i="8"/>
  <c r="X3351" i="8"/>
  <c r="X2570" i="8"/>
  <c r="X4085" i="8"/>
  <c r="X73" i="8"/>
  <c r="X4075" i="8"/>
  <c r="X1263" i="8"/>
  <c r="X2179" i="8"/>
  <c r="X1007" i="8"/>
  <c r="X1732" i="8"/>
  <c r="X871" i="8"/>
  <c r="X2723" i="8"/>
  <c r="X1903" i="8"/>
  <c r="X1613" i="8"/>
  <c r="X3284" i="8"/>
  <c r="X1340" i="8"/>
  <c r="X3638" i="8"/>
  <c r="X1862" i="8"/>
  <c r="X3431" i="8"/>
  <c r="X2960" i="8"/>
  <c r="X2113" i="8"/>
  <c r="X1375" i="8"/>
  <c r="X2310" i="8"/>
  <c r="X679" i="8"/>
  <c r="X2099" i="8"/>
  <c r="X2765" i="8"/>
  <c r="X3391" i="8"/>
  <c r="X4133" i="8"/>
  <c r="X4107" i="8"/>
  <c r="X4049" i="8"/>
  <c r="X2873" i="8"/>
  <c r="X2016" i="8"/>
  <c r="X728" i="8"/>
  <c r="X2461" i="8"/>
  <c r="X3499" i="8"/>
  <c r="X3798" i="8"/>
  <c r="X94" i="8"/>
  <c r="X1787" i="8"/>
  <c r="X4114" i="8"/>
  <c r="X1799" i="8"/>
  <c r="X2161" i="8"/>
  <c r="X554" i="8"/>
  <c r="X1584" i="8"/>
  <c r="X3856" i="8"/>
  <c r="X1471" i="8"/>
  <c r="X1728" i="8"/>
  <c r="X1872" i="8"/>
  <c r="X2404" i="8"/>
  <c r="X575" i="8"/>
  <c r="X1415" i="8"/>
  <c r="X3234" i="8"/>
  <c r="X2248" i="8"/>
  <c r="X1815" i="8"/>
  <c r="X2255" i="8"/>
  <c r="X1052" i="8"/>
  <c r="X2127" i="8"/>
  <c r="X1673" i="8"/>
  <c r="X1907" i="8"/>
  <c r="X2567" i="8"/>
  <c r="X1747" i="8"/>
  <c r="X1298" i="8"/>
  <c r="X2783" i="8"/>
  <c r="X4117" i="8"/>
  <c r="X3842" i="8"/>
  <c r="X3744" i="8"/>
  <c r="X4149" i="8"/>
  <c r="X115" i="8"/>
  <c r="X3235" i="8"/>
  <c r="X1131" i="8"/>
  <c r="X996" i="8"/>
  <c r="X611" i="8"/>
  <c r="X3831" i="8"/>
  <c r="X2432" i="8"/>
  <c r="X4028" i="8"/>
  <c r="X3844" i="8"/>
  <c r="X102" i="8"/>
  <c r="X657" i="8"/>
  <c r="X444" i="8"/>
  <c r="X3569" i="8"/>
  <c r="X1664" i="8"/>
  <c r="X253" i="8"/>
  <c r="X72" i="8"/>
  <c r="X3892" i="8"/>
  <c r="X3204" i="8"/>
  <c r="X2847" i="8"/>
  <c r="X433" i="8"/>
  <c r="X276" i="8"/>
  <c r="X2819" i="8"/>
  <c r="X1942" i="8"/>
  <c r="X322" i="8"/>
  <c r="X570" i="8"/>
  <c r="X1873" i="8"/>
  <c r="X2952" i="8"/>
  <c r="X964" i="8"/>
  <c r="X1598" i="8"/>
  <c r="X3172" i="8"/>
  <c r="X3063" i="8"/>
  <c r="X4091" i="8"/>
  <c r="X984" i="8"/>
  <c r="X33" i="8"/>
  <c r="X3322" i="8"/>
  <c r="X3042" i="8"/>
  <c r="X3483" i="8"/>
  <c r="X2173" i="8"/>
  <c r="X3766" i="8"/>
  <c r="X430" i="8"/>
  <c r="X4080" i="8"/>
  <c r="X1497" i="8"/>
  <c r="X573" i="8"/>
  <c r="X3432" i="8"/>
  <c r="X3426" i="8"/>
  <c r="X803" i="8"/>
  <c r="X3523" i="8"/>
  <c r="X150" i="8"/>
  <c r="X1003" i="8"/>
  <c r="X518" i="8"/>
  <c r="X4009" i="8"/>
  <c r="X1079" i="8"/>
  <c r="X1751" i="8"/>
  <c r="X1587" i="8"/>
  <c r="X4060" i="8"/>
  <c r="X3496" i="8"/>
  <c r="X3658" i="8"/>
  <c r="X1888" i="8"/>
  <c r="X3508" i="8"/>
  <c r="X3635" i="8"/>
  <c r="X496" i="8"/>
  <c r="X1929" i="8"/>
  <c r="X2465" i="8"/>
  <c r="X3495" i="8"/>
  <c r="X3989" i="8"/>
  <c r="X3655" i="8"/>
  <c r="X1283" i="8"/>
  <c r="X2777" i="8"/>
  <c r="X100" i="8"/>
  <c r="X194" i="8"/>
  <c r="X1961" i="8"/>
  <c r="X2187" i="8"/>
  <c r="X3178" i="8"/>
  <c r="X3223" i="8"/>
  <c r="X1991" i="8"/>
  <c r="X3055" i="8"/>
  <c r="X3502" i="8"/>
  <c r="X3153" i="8"/>
  <c r="X199" i="8"/>
  <c r="X3135" i="8"/>
  <c r="X2913" i="8"/>
  <c r="X81" i="8"/>
  <c r="X414" i="8"/>
  <c r="X3012" i="8"/>
  <c r="X2074" i="8"/>
  <c r="X2689" i="8"/>
  <c r="X1506" i="8"/>
  <c r="X396" i="8"/>
  <c r="X2577" i="8"/>
  <c r="X1502" i="8"/>
  <c r="X3999" i="8"/>
  <c r="X3107" i="8"/>
  <c r="X2760" i="8"/>
  <c r="X650" i="8"/>
  <c r="X3530" i="8"/>
  <c r="X1930" i="8"/>
  <c r="X1097" i="8"/>
  <c r="X168" i="8"/>
  <c r="X3793" i="8"/>
  <c r="X3542" i="8"/>
  <c r="X1390" i="8"/>
  <c r="X3344" i="8"/>
  <c r="X1931" i="8"/>
  <c r="X2576" i="8"/>
  <c r="X302" i="8"/>
  <c r="X616" i="8"/>
  <c r="X4041" i="8"/>
  <c r="X1600" i="8"/>
  <c r="X3976" i="8"/>
  <c r="X670" i="8"/>
  <c r="X601" i="8"/>
  <c r="X2215" i="8"/>
  <c r="X1424" i="8"/>
  <c r="X1593" i="8"/>
  <c r="X445" i="8"/>
  <c r="X1606" i="8"/>
  <c r="X574" i="8"/>
  <c r="X1194" i="8"/>
  <c r="X1347" i="8"/>
  <c r="X3948" i="8"/>
  <c r="X1706" i="8"/>
  <c r="X4146" i="8"/>
  <c r="X1997" i="8"/>
  <c r="X696" i="8"/>
  <c r="X2666" i="8"/>
  <c r="X3573" i="8"/>
  <c r="X46" i="8"/>
  <c r="X3024" i="8"/>
  <c r="X1621" i="8"/>
  <c r="X3360" i="8"/>
  <c r="X2635" i="8"/>
  <c r="X3734" i="8"/>
  <c r="X2988" i="8"/>
  <c r="X781" i="8"/>
  <c r="X1829" i="8"/>
  <c r="X19" i="8"/>
  <c r="X1462" i="8"/>
  <c r="X3401" i="8"/>
  <c r="X2295" i="8"/>
  <c r="X929" i="8"/>
  <c r="X1691" i="8"/>
  <c r="X403" i="8"/>
  <c r="X326" i="8"/>
  <c r="X3714" i="8"/>
  <c r="X3809" i="8"/>
  <c r="X4022" i="8"/>
  <c r="X782" i="8"/>
  <c r="X2944" i="8"/>
  <c r="X1711" i="8"/>
  <c r="X3796" i="8"/>
  <c r="X1416" i="8"/>
  <c r="X2450" i="8"/>
  <c r="X3209" i="8"/>
  <c r="X3779" i="8"/>
  <c r="X1525" i="8"/>
  <c r="X379" i="8"/>
  <c r="X3507" i="8"/>
  <c r="X1812" i="8"/>
  <c r="X3224" i="8"/>
  <c r="X1572" i="8"/>
  <c r="X3788" i="8"/>
  <c r="X1784" i="8"/>
  <c r="X1912" i="8"/>
  <c r="X764" i="8"/>
  <c r="X3021" i="8"/>
  <c r="X3475" i="8"/>
  <c r="X361" i="8"/>
  <c r="X3753" i="8"/>
  <c r="X2144" i="8"/>
  <c r="X193" i="8"/>
  <c r="X2300" i="8"/>
  <c r="X124" i="8"/>
  <c r="X1088" i="8"/>
  <c r="X3388" i="8"/>
  <c r="X1976" i="8"/>
  <c r="X563" i="8"/>
  <c r="X351" i="8"/>
  <c r="X2011" i="8"/>
  <c r="X2785" i="8"/>
  <c r="X2676" i="8"/>
  <c r="X1107" i="8"/>
  <c r="X2370" i="8"/>
  <c r="X3438" i="8"/>
  <c r="X4048" i="8"/>
  <c r="X3228" i="8"/>
  <c r="X2750" i="8"/>
  <c r="X2966" i="8"/>
  <c r="X217" i="8"/>
  <c r="X2472" i="8"/>
  <c r="X785" i="8"/>
  <c r="X1698" i="8"/>
  <c r="X3328" i="8"/>
  <c r="X2276" i="8"/>
  <c r="X1707" i="8"/>
  <c r="X2954" i="8"/>
  <c r="X3969" i="8"/>
  <c r="X2555" i="8"/>
  <c r="X2075" i="8"/>
  <c r="X2006" i="8"/>
  <c r="X3885" i="8"/>
  <c r="X2961" i="8"/>
  <c r="X2824" i="8"/>
  <c r="X918" i="8"/>
  <c r="X2091" i="8"/>
  <c r="X672" i="8"/>
  <c r="X600" i="8"/>
  <c r="X1083" i="8"/>
  <c r="X1280" i="8"/>
  <c r="X2431" i="8"/>
  <c r="X321" i="8"/>
  <c r="X1786" i="8"/>
  <c r="X3721" i="8"/>
  <c r="X3110" i="8"/>
  <c r="X364" i="8"/>
  <c r="X3363" i="8"/>
  <c r="X709" i="8"/>
  <c r="X2471" i="8"/>
  <c r="X342" i="8"/>
  <c r="X122" i="8"/>
  <c r="X336" i="8"/>
  <c r="X3274" i="8"/>
  <c r="X1201" i="8"/>
  <c r="X2326" i="8"/>
  <c r="X3190" i="8"/>
  <c r="X865" i="8"/>
  <c r="X2733" i="8"/>
  <c r="X2226" i="8"/>
  <c r="X3314" i="8"/>
  <c r="X3942" i="8"/>
  <c r="X747" i="8"/>
  <c r="X3596" i="8"/>
  <c r="X1190" i="8"/>
  <c r="X2931" i="8"/>
  <c r="X3515" i="8"/>
  <c r="X300" i="8"/>
  <c r="X976" i="8"/>
  <c r="X238" i="8"/>
  <c r="X3985" i="8"/>
  <c r="X4070" i="8"/>
  <c r="X1921" i="8"/>
  <c r="X1017" i="8"/>
  <c r="X2337" i="8"/>
  <c r="X1173" i="8"/>
  <c r="X938" i="8"/>
  <c r="X2730" i="8"/>
  <c r="X3964" i="8"/>
  <c r="X1302" i="8"/>
  <c r="X415" i="8"/>
  <c r="X2846" i="8"/>
  <c r="X3454" i="8"/>
  <c r="X787" i="8"/>
  <c r="X2121" i="8"/>
  <c r="X385" i="8"/>
  <c r="X3823" i="8"/>
  <c r="X2886" i="8"/>
  <c r="X1897" i="8"/>
  <c r="X3579" i="8"/>
  <c r="X3675" i="8"/>
  <c r="X2812" i="8"/>
  <c r="X2707" i="8"/>
  <c r="X1540" i="8"/>
  <c r="X2797" i="8"/>
  <c r="X1919" i="8"/>
  <c r="X382" i="8"/>
  <c r="X141" i="8"/>
  <c r="X2520" i="8"/>
  <c r="X1110" i="8"/>
  <c r="X3529" i="8"/>
  <c r="X1864" i="8"/>
  <c r="X216" i="8"/>
  <c r="X1122" i="8"/>
  <c r="X2631" i="8"/>
  <c r="X2083" i="8"/>
  <c r="X1098" i="8"/>
  <c r="X626" i="8"/>
  <c r="X3434" i="8"/>
  <c r="X2473" i="8"/>
  <c r="X3724" i="8"/>
  <c r="X1665" i="8"/>
  <c r="X2141" i="8"/>
  <c r="X3375" i="8"/>
  <c r="X3716" i="8"/>
  <c r="X2138" i="8"/>
  <c r="X1880" i="8"/>
  <c r="X1530" i="8"/>
  <c r="X4030" i="8"/>
  <c r="X3674" i="8"/>
  <c r="X2385" i="8"/>
  <c r="X1099" i="8"/>
  <c r="X1245" i="8"/>
  <c r="X830" i="8"/>
  <c r="X3656" i="8"/>
  <c r="X29" i="8"/>
  <c r="X3743" i="8"/>
  <c r="X540" i="8"/>
  <c r="X366" i="8"/>
  <c r="X2866" i="8"/>
  <c r="X3443" i="8"/>
  <c r="X446" i="8"/>
  <c r="X831" i="8"/>
  <c r="X2128" i="8"/>
  <c r="X1207" i="8"/>
  <c r="X716" i="8"/>
  <c r="X3291" i="8"/>
  <c r="X3105" i="8"/>
  <c r="X2923" i="8"/>
  <c r="X2594" i="8"/>
  <c r="X914" i="8"/>
  <c r="X3632" i="8"/>
  <c r="X2526" i="8"/>
  <c r="X827" i="8"/>
  <c r="X1430" i="8"/>
  <c r="X1620" i="8"/>
  <c r="X2278" i="8"/>
  <c r="X3603" i="8"/>
  <c r="X2319" i="8"/>
  <c r="X2764" i="8"/>
  <c r="X2504" i="8"/>
  <c r="X2340" i="8"/>
  <c r="X377" i="8"/>
  <c r="X4071" i="8"/>
  <c r="X526" i="8"/>
  <c r="X3553" i="8"/>
  <c r="X608" i="8"/>
  <c r="X908" i="8"/>
  <c r="X906" i="8"/>
  <c r="X3789" i="8"/>
  <c r="X2277" i="8"/>
  <c r="X2493" i="8"/>
  <c r="X2608" i="8"/>
  <c r="X1763" i="8"/>
  <c r="X1345" i="8"/>
  <c r="X3409" i="8"/>
  <c r="X2035" i="8"/>
  <c r="X180" i="8"/>
  <c r="X3491" i="8"/>
  <c r="X2009" i="8"/>
  <c r="X1236" i="8"/>
  <c r="X1342" i="8"/>
  <c r="X43" i="8"/>
  <c r="X2845" i="8"/>
  <c r="X669" i="8"/>
  <c r="X2865" i="8"/>
  <c r="X1147" i="8"/>
  <c r="X1464" i="8"/>
  <c r="X1516" i="8"/>
  <c r="X1697" i="8"/>
  <c r="X1817" i="8"/>
  <c r="X3939" i="8"/>
  <c r="X876" i="8"/>
  <c r="X3791" i="8"/>
  <c r="X2175" i="8"/>
  <c r="X2674" i="8"/>
  <c r="X2202" i="8"/>
  <c r="X1138" i="8"/>
  <c r="X705" i="8"/>
  <c r="X2115" i="8"/>
  <c r="X2742" i="8"/>
  <c r="X3154" i="8"/>
  <c r="X3664" i="8"/>
  <c r="X230" i="8"/>
  <c r="X3617" i="8"/>
  <c r="X513" i="8"/>
  <c r="X3163" i="8"/>
  <c r="X2580" i="8"/>
  <c r="X1317" i="8"/>
  <c r="X1451" i="8"/>
  <c r="X1521" i="8"/>
  <c r="X3757" i="8"/>
  <c r="X689" i="8"/>
  <c r="X3028" i="8"/>
  <c r="X3984" i="8"/>
  <c r="X2700" i="8"/>
  <c r="X1174" i="8"/>
  <c r="X2712" i="8"/>
  <c r="X263" i="8"/>
  <c r="X1811" i="8"/>
  <c r="X205" i="8"/>
  <c r="X1413" i="8"/>
  <c r="X3219" i="8"/>
  <c r="X4016" i="8"/>
  <c r="X3423" i="8"/>
  <c r="X2146" i="8"/>
  <c r="X116" i="8"/>
  <c r="X1940" i="8"/>
  <c r="X3124" i="8"/>
  <c r="X3692" i="8"/>
  <c r="X1765" i="8"/>
  <c r="X2364" i="8"/>
  <c r="X2892" i="8"/>
  <c r="X792" i="8"/>
  <c r="X1500" i="8"/>
  <c r="X1045" i="8"/>
  <c r="X75" i="8"/>
  <c r="X315" i="8"/>
  <c r="X4097" i="8"/>
  <c r="X586" i="8"/>
  <c r="X3518" i="8"/>
  <c r="X1902" i="8"/>
  <c r="X1096" i="8"/>
  <c r="X3894" i="8"/>
  <c r="X1366" i="8"/>
  <c r="X3270" i="8"/>
  <c r="X841" i="8"/>
  <c r="X2296" i="8"/>
  <c r="X3273" i="8"/>
  <c r="X2085" i="8"/>
  <c r="X1249" i="8"/>
  <c r="X1928" i="8"/>
  <c r="X587" i="8"/>
  <c r="X2991" i="8"/>
  <c r="X1029" i="8"/>
  <c r="X338" i="8"/>
  <c r="X1918" i="8"/>
  <c r="X699" i="8"/>
  <c r="X261" i="8"/>
  <c r="X3561" i="8"/>
  <c r="X3166" i="8"/>
  <c r="X1484" i="8"/>
  <c r="X3143" i="8"/>
  <c r="X3986" i="8"/>
  <c r="X3244" i="8"/>
  <c r="X1634" i="8"/>
  <c r="X4153" i="8"/>
  <c r="X2654" i="8"/>
  <c r="X3331" i="8"/>
  <c r="X1320" i="8"/>
  <c r="X1149" i="8"/>
  <c r="X3459" i="8"/>
  <c r="X1859" i="8"/>
  <c r="X491" i="8"/>
  <c r="X2503" i="8"/>
  <c r="X2659" i="8"/>
  <c r="X2351" i="8"/>
  <c r="X32" i="8"/>
  <c r="X181" i="8"/>
  <c r="X2389" i="8"/>
  <c r="X898" i="8"/>
  <c r="X2549" i="8"/>
  <c r="X3477" i="8"/>
  <c r="X956" i="8"/>
  <c r="X737" i="8"/>
  <c r="X1837" i="8"/>
  <c r="X3285" i="8"/>
  <c r="X2060" i="8"/>
  <c r="X966" i="8"/>
  <c r="X140" i="8"/>
  <c r="X266" i="8"/>
  <c r="X1024" i="8"/>
  <c r="X1967" i="8"/>
  <c r="X3670" i="8"/>
  <c r="X1735" i="8"/>
  <c r="X1200" i="8"/>
  <c r="X2738" i="8"/>
  <c r="X678" i="8"/>
  <c r="X1224" i="8"/>
  <c r="X2615" i="8"/>
  <c r="X2906" i="8"/>
  <c r="X567" i="8"/>
  <c r="X950" i="8"/>
  <c r="X1453" i="8"/>
  <c r="X2108" i="8"/>
  <c r="X1406" i="8"/>
  <c r="X3262" i="8"/>
  <c r="X125" i="8"/>
  <c r="X766" i="8"/>
  <c r="X2601" i="8"/>
  <c r="X1641" i="8"/>
  <c r="X3843" i="8"/>
  <c r="X3680" i="8"/>
  <c r="X1425" i="8"/>
  <c r="X1485" i="8"/>
  <c r="X3756" i="8"/>
  <c r="X3472" i="8"/>
  <c r="X133" i="8"/>
  <c r="X2235" i="8"/>
  <c r="X3319" i="8"/>
  <c r="X3419" i="8"/>
  <c r="X3337" i="8"/>
  <c r="X64" i="8"/>
  <c r="X1178" i="8"/>
  <c r="X4144" i="8"/>
  <c r="X1376" i="8"/>
  <c r="X4092" i="8"/>
  <c r="X331" i="8"/>
  <c r="X2914" i="8"/>
  <c r="X2238" i="8"/>
  <c r="X837" i="8"/>
  <c r="X3676" i="8"/>
  <c r="X3045" i="8"/>
  <c r="X3598" i="8"/>
  <c r="X3601" i="8"/>
  <c r="X2701" i="8"/>
  <c r="X1158" i="8"/>
  <c r="X879" i="8"/>
  <c r="X3684" i="8"/>
  <c r="X644" i="8"/>
  <c r="X3043" i="8"/>
  <c r="X2374" i="8"/>
  <c r="X801" i="8"/>
  <c r="X1095" i="8"/>
  <c r="X3982" i="8"/>
  <c r="X3594" i="8"/>
  <c r="X1100" i="8"/>
  <c r="X2708" i="8"/>
  <c r="X2815" i="8"/>
  <c r="X784" i="8"/>
  <c r="X2274" i="8"/>
  <c r="X1035" i="8"/>
  <c r="X2018" i="8"/>
  <c r="X2538" i="8"/>
  <c r="X1570" i="8"/>
  <c r="X3787" i="8"/>
  <c r="X2331" i="8"/>
  <c r="X2150" i="8"/>
  <c r="X2735" i="8"/>
  <c r="X1365" i="8"/>
  <c r="X3533" i="8"/>
  <c r="X1839" i="8"/>
  <c r="X2940" i="8"/>
  <c r="X2335" i="8"/>
  <c r="X4063" i="8"/>
  <c r="X285" i="8"/>
  <c r="X3458" i="8"/>
  <c r="X2647" i="8"/>
  <c r="X2810" i="8"/>
  <c r="X2925" i="8"/>
  <c r="X3812" i="8"/>
  <c r="X1725" i="8"/>
  <c r="X3907" i="8"/>
  <c r="X555" i="8"/>
  <c r="X2808" i="8"/>
  <c r="X991" i="8"/>
  <c r="X2837" i="8"/>
  <c r="X3903" i="8"/>
  <c r="X2821" i="8"/>
  <c r="X49" i="8"/>
  <c r="X4130" i="8"/>
  <c r="X2323" i="8"/>
  <c r="X70" i="8"/>
  <c r="X2662" i="8"/>
  <c r="X4015" i="8"/>
  <c r="X2490" i="8"/>
  <c r="X1905" i="8"/>
  <c r="X3492" i="8"/>
  <c r="X2535" i="8"/>
  <c r="X58" i="8"/>
  <c r="X15" i="8"/>
  <c r="X1501" i="8"/>
  <c r="X2145" i="8"/>
  <c r="X2363" i="8"/>
  <c r="X3959" i="8"/>
  <c r="X3644" i="8"/>
  <c r="X225" i="8"/>
  <c r="X3526" i="8"/>
  <c r="X1578" i="8"/>
  <c r="X3150" i="8"/>
  <c r="X3888" i="8"/>
  <c r="X3797" i="8"/>
  <c r="X2399" i="8"/>
  <c r="X3452" i="8"/>
  <c r="X4056" i="8"/>
  <c r="X738" i="8"/>
  <c r="X2143" i="8"/>
  <c r="X3821" i="8"/>
  <c r="X2441" i="8"/>
  <c r="X2621" i="8"/>
  <c r="X2372" i="8"/>
  <c r="X2836" i="8"/>
  <c r="X2451" i="8"/>
  <c r="X3272" i="8"/>
  <c r="X1172" i="8"/>
  <c r="X2883" i="8"/>
  <c r="X2679" i="8"/>
  <c r="X881" i="8"/>
  <c r="X1458" i="8"/>
  <c r="X3407" i="8"/>
  <c r="X2258" i="8"/>
  <c r="X474" i="8"/>
  <c r="X2439" i="8"/>
  <c r="X3912" i="8"/>
  <c r="X2548" i="8"/>
  <c r="X3136" i="8"/>
  <c r="X3311" i="8"/>
  <c r="X1255" i="8"/>
  <c r="X3400" i="8"/>
  <c r="X736" i="8"/>
  <c r="X1591" i="8"/>
  <c r="X2568" i="8"/>
  <c r="X2383" i="8"/>
  <c r="X3911" i="8"/>
  <c r="X3785" i="8"/>
  <c r="X3771" i="8"/>
  <c r="X2648" i="8"/>
  <c r="X3718" i="8"/>
  <c r="X1059" i="8"/>
  <c r="X1668" i="8"/>
  <c r="X3896" i="8"/>
  <c r="X892" i="8"/>
  <c r="X2482" i="8"/>
  <c r="X920" i="8"/>
  <c r="X1987" i="8"/>
  <c r="X1071" i="8"/>
  <c r="X1443" i="8"/>
  <c r="X235" i="8"/>
  <c r="X711" i="8"/>
  <c r="X427" i="8"/>
  <c r="X1677" i="8"/>
  <c r="X3252" i="8"/>
  <c r="X3369" i="8"/>
  <c r="X2382" i="8"/>
  <c r="X490" i="8"/>
  <c r="X1552" i="8"/>
  <c r="X2984" i="8"/>
  <c r="X1898" i="8"/>
  <c r="X3271" i="8"/>
  <c r="X3854" i="8"/>
  <c r="X2956" i="8"/>
  <c r="X1325" i="8"/>
  <c r="X3473" i="8"/>
  <c r="X108" i="8"/>
  <c r="X1542" i="8"/>
  <c r="X3830" i="8"/>
  <c r="X4150" i="8"/>
  <c r="X3037" i="8"/>
  <c r="X1350" i="8"/>
  <c r="X221" i="8"/>
  <c r="X2211" i="8"/>
  <c r="X161" i="8"/>
  <c r="X2193" i="8"/>
  <c r="X820" i="8"/>
  <c r="X1491" i="8"/>
  <c r="X1410" i="8"/>
  <c r="X2748" i="8"/>
  <c r="X3478" i="8"/>
  <c r="X529" i="8"/>
  <c r="X2817" i="8"/>
  <c r="X568" i="8"/>
  <c r="X3619" i="8"/>
  <c r="X3993" i="8"/>
  <c r="X859" i="8"/>
  <c r="X2722" i="8"/>
  <c r="X2423" i="8"/>
  <c r="X1360" i="8"/>
  <c r="X1002" i="8"/>
  <c r="X151" i="8"/>
  <c r="X299" i="8"/>
  <c r="X1450" i="8"/>
  <c r="X599" i="8"/>
  <c r="X3429" i="8"/>
  <c r="X2038" i="8"/>
  <c r="X4034" i="8"/>
  <c r="X454" i="8"/>
  <c r="X2919" i="8"/>
  <c r="X425" i="8"/>
  <c r="X992" i="8"/>
  <c r="X290" i="8"/>
  <c r="X4069" i="8"/>
  <c r="X2058" i="8"/>
  <c r="X3193" i="8"/>
  <c r="X1541" i="8"/>
  <c r="X2616" i="8"/>
  <c r="X2964" i="8"/>
  <c r="X1409" i="8"/>
  <c r="X3064" i="8"/>
  <c r="X520" i="8"/>
  <c r="X3770" i="8"/>
  <c r="X776" i="8"/>
  <c r="X3395" i="8"/>
  <c r="X1233" i="8"/>
  <c r="X3445" i="8"/>
  <c r="X2045" i="8"/>
  <c r="X979" i="8"/>
  <c r="X1557" i="8"/>
  <c r="X2747" i="8"/>
  <c r="X1435" i="8"/>
  <c r="X2015" i="8"/>
  <c r="X2088" i="8"/>
  <c r="X3522" i="8"/>
  <c r="X1238" i="8"/>
  <c r="X1996" i="8"/>
  <c r="X96" i="8"/>
  <c r="X1004" i="8"/>
  <c r="X3909" i="8"/>
  <c r="X3049" i="8"/>
  <c r="X2318" i="8"/>
  <c r="X4127" i="8"/>
  <c r="X3781" i="8"/>
  <c r="X774" i="8"/>
  <c r="X2481" i="8"/>
  <c r="X316" i="8"/>
  <c r="X3412" i="8"/>
  <c r="X114" i="8"/>
  <c r="X456" i="8"/>
  <c r="X2437" i="8"/>
  <c r="X1212" i="8"/>
  <c r="X2801" i="8"/>
  <c r="X2056" i="8"/>
  <c r="X2599" i="8"/>
  <c r="X3932" i="8"/>
  <c r="X2716" i="8"/>
  <c r="X3220" i="8"/>
  <c r="X2307" i="8"/>
  <c r="X3951" i="8"/>
  <c r="X2869" i="8"/>
  <c r="X1647" i="8"/>
  <c r="X2470" i="8"/>
  <c r="X1228" i="8"/>
  <c r="X1726" i="8"/>
  <c r="X457" i="8"/>
  <c r="X3378" i="8"/>
  <c r="X1793" i="8"/>
  <c r="X978" i="8"/>
  <c r="X3536" i="8"/>
  <c r="X1402" i="8"/>
  <c r="X3904" i="8"/>
  <c r="X4020" i="8"/>
  <c r="X1145" i="8"/>
  <c r="X475" i="8"/>
  <c r="X1271" i="8"/>
  <c r="X3267" i="8"/>
  <c r="X819" i="8"/>
  <c r="X3312" i="8"/>
  <c r="X3782" i="8"/>
  <c r="X1405" i="8"/>
  <c r="X1977" i="8"/>
  <c r="X177" i="8"/>
  <c r="X2446" i="8"/>
  <c r="X2566" i="8"/>
  <c r="X3749" i="8"/>
  <c r="X1202" i="8"/>
  <c r="X1455" i="8"/>
  <c r="X2928" i="8"/>
  <c r="X468" i="8"/>
  <c r="X2505" i="8"/>
  <c r="X3613" i="8"/>
  <c r="X2844" i="8"/>
  <c r="X1331" i="8"/>
  <c r="X3615" i="8"/>
  <c r="X3481" i="8"/>
  <c r="X3805" i="8"/>
  <c r="X1926" i="8"/>
  <c r="X813" i="8"/>
  <c r="X769" i="8"/>
  <c r="X1659" i="8"/>
  <c r="X3187" i="8"/>
  <c r="X1115" i="8"/>
  <c r="X1559" i="8"/>
  <c r="X1700" i="8"/>
  <c r="X4157" i="8"/>
  <c r="X3386" i="8"/>
  <c r="X2185" i="8"/>
  <c r="X1870" i="8"/>
  <c r="X3555" i="8"/>
  <c r="X3317" i="8"/>
  <c r="X1619" i="8"/>
  <c r="X3324" i="8"/>
  <c r="X450" i="8"/>
  <c r="X2799" i="8"/>
  <c r="X3978" i="8"/>
  <c r="X1477" i="8"/>
  <c r="X3776" i="8"/>
  <c r="X1113" i="8"/>
  <c r="X3884" i="8"/>
  <c r="X1588" i="8"/>
  <c r="X3440" i="8"/>
  <c r="X1398" i="8"/>
  <c r="X335" i="8"/>
  <c r="X3256" i="8"/>
  <c r="X703" i="8"/>
  <c r="X2273" i="8"/>
  <c r="X1995" i="8"/>
  <c r="X1117" i="8"/>
  <c r="X2695" i="8"/>
  <c r="X1258" i="8"/>
  <c r="X3133" i="8"/>
  <c r="X1943" i="8"/>
  <c r="X1082" i="8"/>
  <c r="X469" i="8"/>
  <c r="X373" i="8"/>
  <c r="X1102" i="8"/>
  <c r="X1915" i="8"/>
  <c r="X4137" i="8"/>
  <c r="X2921" i="8"/>
  <c r="X4104" i="8"/>
  <c r="X2050" i="8"/>
  <c r="X1291" i="8"/>
  <c r="X1094" i="8"/>
  <c r="X345" i="8"/>
  <c r="X963" i="8"/>
  <c r="X2617" i="8"/>
  <c r="X1761" i="8"/>
  <c r="X137" i="8"/>
  <c r="X3456" i="8"/>
  <c r="X2953" i="8"/>
  <c r="X2932" i="8"/>
  <c r="X887" i="8"/>
  <c r="X1038" i="8"/>
  <c r="X3671" i="8"/>
  <c r="X1927" i="8"/>
  <c r="X3592" i="8"/>
  <c r="X1276" i="8"/>
  <c r="X3060" i="8"/>
  <c r="X2790" i="8"/>
  <c r="X939" i="8"/>
  <c r="X2941" i="8"/>
  <c r="X844" i="8"/>
  <c r="X2164" i="8"/>
  <c r="X1764" i="8"/>
  <c r="X1399" i="8"/>
  <c r="X1265" i="8"/>
  <c r="X460" i="8"/>
  <c r="X3026" i="8"/>
  <c r="X1316" i="8"/>
  <c r="X1935" i="8"/>
  <c r="X1630" i="8"/>
  <c r="X169" i="8"/>
  <c r="X3206" i="8"/>
  <c r="X578" i="8"/>
  <c r="X2761" i="8"/>
  <c r="X11" i="8"/>
  <c r="X1400" i="8"/>
  <c r="X2157" i="8"/>
  <c r="X3160" i="8"/>
  <c r="X2314" i="8"/>
  <c r="X3167" i="8"/>
  <c r="X1191" i="8"/>
  <c r="X1899" i="8"/>
  <c r="X3177" i="8"/>
  <c r="X1062" i="8"/>
  <c r="X2637" i="8"/>
  <c r="X488" i="8"/>
  <c r="X3742" i="8"/>
  <c r="X1137" i="8"/>
  <c r="X3367" i="8"/>
  <c r="X2110" i="8"/>
  <c r="X4014" i="8"/>
  <c r="X2283" i="8"/>
  <c r="X1183" i="8"/>
  <c r="X548" i="8"/>
  <c r="X3474" i="8"/>
  <c r="X3075" i="8"/>
  <c r="X1092" i="8"/>
  <c r="X130" i="8"/>
  <c r="X327" i="8"/>
  <c r="X2788" i="8"/>
  <c r="X1408" i="8"/>
  <c r="X2949" i="8"/>
  <c r="X142" i="8"/>
  <c r="X3726" i="8"/>
  <c r="X1309" i="8"/>
  <c r="X2684" i="8"/>
  <c r="X3390" i="8"/>
  <c r="X759" i="8"/>
  <c r="X3649" i="8"/>
  <c r="X3316" i="8"/>
  <c r="X1177" i="8"/>
  <c r="X4068" i="8"/>
  <c r="X1622" i="8"/>
  <c r="X2792" i="8"/>
  <c r="X1998" i="8"/>
  <c r="X2619" i="8"/>
  <c r="X638" i="8"/>
  <c r="X2732" i="8"/>
  <c r="X640" i="8"/>
  <c r="X3338" i="8"/>
  <c r="X3044" i="8"/>
  <c r="X3353" i="8"/>
  <c r="X2858" i="8"/>
  <c r="X3029" i="8"/>
  <c r="X317" i="8"/>
  <c r="X1509" i="8"/>
  <c r="X1835" i="8"/>
  <c r="X3444" i="8"/>
  <c r="X2332" i="8"/>
  <c r="X1847" i="8"/>
  <c r="X1278" i="8"/>
  <c r="X1702" i="8"/>
  <c r="X4077" i="8"/>
  <c r="X2937" i="8"/>
  <c r="X3058" i="8"/>
  <c r="X1460" i="8"/>
  <c r="X1558" i="8"/>
  <c r="X2204" i="8"/>
  <c r="X3629" i="8"/>
  <c r="X1142" i="8"/>
  <c r="X2250" i="8"/>
  <c r="X2872" i="8"/>
  <c r="X476" i="8"/>
  <c r="X2870" i="8"/>
  <c r="X2822" i="8"/>
  <c r="X2468" i="8"/>
  <c r="X85" i="8"/>
  <c r="X1242" i="8"/>
  <c r="X3698" i="8"/>
  <c r="X2328" i="8"/>
  <c r="X1075" i="8"/>
  <c r="X2093" i="8"/>
  <c r="X2495" i="8"/>
  <c r="X134" i="8"/>
  <c r="X3457" i="8"/>
  <c r="X2397" i="8"/>
  <c r="X1161" i="8"/>
  <c r="X1539" i="8"/>
  <c r="X4074" i="8"/>
  <c r="X2509" i="8"/>
  <c r="X1220" i="8"/>
  <c r="X2512" i="8"/>
  <c r="X3117" i="8"/>
  <c r="X2557" i="8"/>
  <c r="X2014" i="8"/>
  <c r="X1963" i="8"/>
  <c r="X2856" i="8"/>
  <c r="X504" i="8"/>
  <c r="X79" i="8"/>
  <c r="X2032" i="8"/>
  <c r="X3268" i="8"/>
  <c r="X3366" i="8"/>
  <c r="X3038" i="8"/>
  <c r="X4054" i="8"/>
  <c r="X3997" i="8"/>
  <c r="X2194" i="8"/>
  <c r="X439" i="8"/>
  <c r="X3214" i="8"/>
  <c r="H2478" i="4"/>
  <c r="H2479" i="4"/>
  <c r="H2480" i="4"/>
  <c r="H2481" i="4"/>
  <c r="H2482" i="4"/>
  <c r="H2483" i="4"/>
  <c r="H2484" i="4"/>
  <c r="H2485" i="4"/>
  <c r="H2486" i="4"/>
  <c r="H2487" i="4"/>
  <c r="H2488" i="4"/>
  <c r="H2489" i="4"/>
  <c r="H2490" i="4"/>
  <c r="H2491" i="4"/>
  <c r="H2492" i="4"/>
  <c r="H2493" i="4"/>
  <c r="H2494" i="4"/>
  <c r="H2495" i="4"/>
  <c r="H2496" i="4"/>
  <c r="H2497" i="4"/>
  <c r="H2498" i="4"/>
  <c r="H2499" i="4"/>
  <c r="H2500" i="4"/>
  <c r="H2501" i="4"/>
  <c r="H2502" i="4"/>
  <c r="H2503" i="4"/>
  <c r="H2504" i="4"/>
  <c r="H2505" i="4"/>
  <c r="H2506" i="4"/>
  <c r="H2507" i="4"/>
  <c r="H2508" i="4"/>
  <c r="H2509" i="4"/>
  <c r="H2510" i="4"/>
  <c r="H2511" i="4"/>
  <c r="H2512" i="4"/>
  <c r="H2513" i="4"/>
  <c r="H2514" i="4"/>
  <c r="H2515" i="4"/>
  <c r="H2516" i="4"/>
  <c r="H2517" i="4"/>
  <c r="H2518" i="4"/>
  <c r="H2519" i="4"/>
  <c r="H2520" i="4"/>
  <c r="H2521" i="4"/>
  <c r="H2522" i="4"/>
  <c r="H2523" i="4"/>
  <c r="H2524" i="4"/>
  <c r="H2525" i="4"/>
  <c r="H2526" i="4"/>
  <c r="H2527" i="4"/>
  <c r="H2528" i="4"/>
  <c r="H2529" i="4"/>
  <c r="H2530" i="4"/>
  <c r="H2531" i="4"/>
  <c r="H2532" i="4"/>
  <c r="H2533" i="4"/>
  <c r="H2534" i="4"/>
  <c r="H2535" i="4"/>
  <c r="H2536" i="4"/>
  <c r="H2537" i="4"/>
  <c r="H2538" i="4"/>
  <c r="H2539" i="4"/>
  <c r="H2540" i="4"/>
  <c r="H2541" i="4"/>
  <c r="H2542" i="4"/>
  <c r="H2543" i="4"/>
  <c r="H2544" i="4"/>
  <c r="H2545" i="4"/>
  <c r="H2546" i="4"/>
  <c r="H2547" i="4"/>
  <c r="H2548" i="4"/>
  <c r="H2549" i="4"/>
  <c r="H2550" i="4"/>
  <c r="H2551" i="4"/>
  <c r="H2552" i="4"/>
  <c r="H2553" i="4"/>
  <c r="H2554" i="4"/>
  <c r="H2555" i="4"/>
  <c r="H2556" i="4"/>
  <c r="H2557" i="4"/>
  <c r="H2558" i="4"/>
  <c r="H2559" i="4"/>
  <c r="H2560" i="4"/>
  <c r="H2561" i="4"/>
  <c r="H2562" i="4"/>
  <c r="H2563" i="4"/>
  <c r="H2564" i="4"/>
  <c r="H2565" i="4"/>
  <c r="H2566" i="4"/>
  <c r="H2567" i="4"/>
  <c r="H2568" i="4"/>
  <c r="H2569" i="4"/>
  <c r="H2570" i="4"/>
  <c r="H2571" i="4"/>
  <c r="H2572" i="4"/>
  <c r="H2573" i="4"/>
  <c r="H2574" i="4"/>
  <c r="H2575" i="4"/>
  <c r="H2576" i="4"/>
  <c r="H2577" i="4"/>
  <c r="H2578" i="4"/>
  <c r="H2579" i="4"/>
  <c r="H2580" i="4"/>
  <c r="H2581" i="4"/>
  <c r="H2582" i="4"/>
  <c r="H2583" i="4"/>
  <c r="H2584" i="4"/>
  <c r="H2585" i="4"/>
  <c r="H2586" i="4"/>
  <c r="H2587" i="4"/>
  <c r="H2588" i="4"/>
  <c r="H2589" i="4"/>
  <c r="H2590" i="4"/>
  <c r="H2591" i="4"/>
  <c r="H2592" i="4"/>
  <c r="H2593" i="4"/>
  <c r="H2594" i="4"/>
  <c r="H2595" i="4"/>
  <c r="H2596" i="4"/>
  <c r="H2597" i="4"/>
  <c r="H2598" i="4"/>
  <c r="H2599" i="4"/>
  <c r="H2600" i="4"/>
  <c r="H2601" i="4"/>
  <c r="H2602" i="4"/>
  <c r="H2603" i="4"/>
  <c r="H2604" i="4"/>
  <c r="H2605" i="4"/>
  <c r="H2606" i="4"/>
  <c r="H2607" i="4"/>
  <c r="H2608" i="4"/>
  <c r="H2609" i="4"/>
  <c r="H2610" i="4"/>
  <c r="H2611" i="4"/>
  <c r="H2612" i="4"/>
  <c r="H2613" i="4"/>
  <c r="H2614" i="4"/>
  <c r="H2615" i="4"/>
  <c r="H2616" i="4"/>
  <c r="H2617" i="4"/>
  <c r="H2618" i="4"/>
  <c r="H2619" i="4"/>
  <c r="H2620" i="4"/>
  <c r="H2621" i="4"/>
  <c r="H2622" i="4"/>
  <c r="H2623" i="4"/>
  <c r="H2624" i="4"/>
  <c r="H2625" i="4"/>
  <c r="H2626" i="4"/>
  <c r="H2627" i="4"/>
  <c r="H2628" i="4"/>
  <c r="H2629" i="4"/>
  <c r="H2630" i="4"/>
  <c r="H2631" i="4"/>
  <c r="H2632" i="4"/>
  <c r="H2633" i="4"/>
  <c r="H2634" i="4"/>
  <c r="H2635" i="4"/>
  <c r="H2636" i="4"/>
  <c r="H2637" i="4"/>
  <c r="H2638" i="4"/>
  <c r="H2639" i="4"/>
  <c r="H2640" i="4"/>
  <c r="H2641" i="4"/>
  <c r="H2642" i="4"/>
  <c r="H2643" i="4"/>
  <c r="H2644" i="4"/>
  <c r="H2645" i="4"/>
  <c r="H2646" i="4"/>
  <c r="H2647" i="4"/>
  <c r="H2648" i="4"/>
  <c r="H2649" i="4"/>
  <c r="H2650" i="4"/>
  <c r="H2651" i="4"/>
  <c r="H2652" i="4"/>
  <c r="H2653" i="4"/>
  <c r="H2654" i="4"/>
  <c r="H2655" i="4"/>
  <c r="H2656" i="4"/>
  <c r="H2657" i="4"/>
  <c r="H2658" i="4"/>
  <c r="H2659" i="4"/>
  <c r="H2660" i="4"/>
  <c r="H2661" i="4"/>
  <c r="H2662" i="4"/>
  <c r="H2663" i="4"/>
  <c r="H2664" i="4"/>
  <c r="H2665" i="4"/>
  <c r="H2666" i="4"/>
  <c r="H2667" i="4"/>
  <c r="H2668" i="4"/>
  <c r="H2669" i="4"/>
  <c r="H2670" i="4"/>
  <c r="H2671" i="4"/>
  <c r="H2672" i="4"/>
  <c r="H2673" i="4"/>
  <c r="H2674" i="4"/>
  <c r="H2675" i="4"/>
  <c r="H2676" i="4"/>
  <c r="H2677" i="4"/>
  <c r="H2678" i="4"/>
  <c r="H2679" i="4"/>
  <c r="H2680" i="4"/>
  <c r="H2681" i="4"/>
  <c r="H2682" i="4"/>
  <c r="H2683" i="4"/>
  <c r="H2684" i="4"/>
  <c r="H2685" i="4"/>
  <c r="H2686" i="4"/>
  <c r="H2687" i="4"/>
  <c r="H2688" i="4"/>
  <c r="H2689" i="4"/>
  <c r="H2690" i="4"/>
  <c r="H2691" i="4"/>
  <c r="H2692" i="4"/>
  <c r="H2693" i="4"/>
  <c r="H2694" i="4"/>
  <c r="H2695" i="4"/>
  <c r="H2696" i="4"/>
  <c r="H2697" i="4"/>
  <c r="H2698" i="4"/>
  <c r="H2699" i="4"/>
  <c r="H2700" i="4"/>
  <c r="H2701" i="4"/>
  <c r="H2702" i="4"/>
  <c r="H2703" i="4"/>
  <c r="H2704" i="4"/>
  <c r="H2705" i="4"/>
  <c r="H2706" i="4"/>
  <c r="H2707" i="4"/>
  <c r="H2708" i="4"/>
  <c r="H2709" i="4"/>
  <c r="H2710" i="4"/>
  <c r="H2711" i="4"/>
  <c r="H2712" i="4"/>
  <c r="H2713" i="4"/>
  <c r="H2714" i="4"/>
  <c r="H2715" i="4"/>
  <c r="H2716" i="4"/>
  <c r="H2717" i="4"/>
  <c r="H2718" i="4"/>
  <c r="H2719" i="4"/>
  <c r="H2720" i="4"/>
  <c r="H2721" i="4"/>
  <c r="H2722" i="4"/>
  <c r="H2723" i="4"/>
  <c r="H2724" i="4"/>
  <c r="H2725" i="4"/>
  <c r="H2726" i="4"/>
  <c r="H2727" i="4"/>
  <c r="H2728" i="4"/>
  <c r="H2729" i="4"/>
  <c r="H2730" i="4"/>
  <c r="H2731" i="4"/>
  <c r="H2732" i="4"/>
  <c r="H2733" i="4"/>
  <c r="H2734" i="4"/>
  <c r="H2735" i="4"/>
  <c r="H2736" i="4"/>
  <c r="H2737" i="4"/>
  <c r="H2738" i="4"/>
  <c r="H2739" i="4"/>
  <c r="H2740" i="4"/>
  <c r="H2741" i="4"/>
  <c r="H2742" i="4"/>
  <c r="H2743" i="4"/>
  <c r="H2744" i="4"/>
  <c r="H2745" i="4"/>
  <c r="H2746" i="4"/>
  <c r="H2747" i="4"/>
  <c r="H2748" i="4"/>
  <c r="H2749" i="4"/>
  <c r="H2750" i="4"/>
  <c r="H2751" i="4"/>
  <c r="H2752" i="4"/>
  <c r="H2753" i="4"/>
  <c r="H2754" i="4"/>
  <c r="H2755" i="4"/>
  <c r="H2756" i="4"/>
  <c r="H2757" i="4"/>
  <c r="H2758" i="4"/>
  <c r="H2759" i="4"/>
  <c r="H2760" i="4"/>
  <c r="H2761" i="4"/>
  <c r="H2762" i="4"/>
  <c r="H2763" i="4"/>
  <c r="H2764" i="4"/>
  <c r="H2765" i="4"/>
  <c r="H2766" i="4"/>
  <c r="H2767" i="4"/>
  <c r="H2768" i="4"/>
  <c r="H2769" i="4"/>
  <c r="H2770" i="4"/>
  <c r="H2771" i="4"/>
  <c r="H2772" i="4"/>
  <c r="H2773" i="4"/>
  <c r="H2774" i="4"/>
  <c r="H2775" i="4"/>
  <c r="H2776" i="4"/>
  <c r="H2777" i="4"/>
  <c r="H2778" i="4"/>
  <c r="H2779" i="4"/>
  <c r="H2780" i="4"/>
  <c r="H2781" i="4"/>
  <c r="H2782" i="4"/>
  <c r="H2783" i="4"/>
  <c r="H2784" i="4"/>
  <c r="H2785" i="4"/>
  <c r="H2786" i="4"/>
  <c r="H2787" i="4"/>
  <c r="H2788" i="4"/>
  <c r="H2789" i="4"/>
  <c r="H2790" i="4"/>
  <c r="H2791" i="4"/>
  <c r="H2792" i="4"/>
  <c r="H2793" i="4"/>
  <c r="H2794" i="4"/>
  <c r="H2795" i="4"/>
  <c r="H2796" i="4"/>
  <c r="H2797" i="4"/>
  <c r="H2798" i="4"/>
  <c r="H2799" i="4"/>
  <c r="H2800" i="4"/>
  <c r="H2801" i="4"/>
  <c r="H2802" i="4"/>
  <c r="H2803" i="4"/>
  <c r="H2804" i="4"/>
  <c r="H2805" i="4"/>
  <c r="H2806" i="4"/>
  <c r="H2807" i="4"/>
  <c r="H2808" i="4"/>
  <c r="H2809" i="4"/>
  <c r="H2810" i="4"/>
  <c r="H2811" i="4"/>
  <c r="H2812" i="4"/>
  <c r="H2813" i="4"/>
  <c r="H2814" i="4"/>
  <c r="H2815" i="4"/>
  <c r="H2816" i="4"/>
  <c r="H2817" i="4"/>
  <c r="H2818" i="4"/>
  <c r="H2819" i="4"/>
  <c r="H2820" i="4"/>
  <c r="H2821" i="4"/>
  <c r="H2822" i="4"/>
  <c r="H2823" i="4"/>
  <c r="H2824" i="4"/>
  <c r="H2825" i="4"/>
  <c r="H2826" i="4"/>
  <c r="H2827" i="4"/>
  <c r="H2828" i="4"/>
  <c r="H2829" i="4"/>
  <c r="H2830" i="4"/>
  <c r="H2831" i="4"/>
  <c r="H2832" i="4"/>
  <c r="H2833" i="4"/>
  <c r="H2834" i="4"/>
  <c r="H2835" i="4"/>
  <c r="H2836" i="4"/>
  <c r="H2837" i="4"/>
  <c r="H2838" i="4"/>
  <c r="H2839" i="4"/>
  <c r="H2840" i="4"/>
  <c r="H2841" i="4"/>
  <c r="H2842" i="4"/>
  <c r="H2843" i="4"/>
  <c r="H2844" i="4"/>
  <c r="H2845" i="4"/>
  <c r="H2846" i="4"/>
  <c r="H2847" i="4"/>
  <c r="H2848" i="4"/>
  <c r="H2849" i="4"/>
  <c r="H2850" i="4"/>
  <c r="H2851" i="4"/>
  <c r="H2852" i="4"/>
  <c r="H2853" i="4"/>
  <c r="H2854" i="4"/>
  <c r="H2855" i="4"/>
  <c r="H2856" i="4"/>
  <c r="H2857" i="4"/>
  <c r="H2858" i="4"/>
  <c r="H2859" i="4"/>
  <c r="H2860" i="4"/>
  <c r="H2861" i="4"/>
  <c r="H2862" i="4"/>
  <c r="H2863" i="4"/>
  <c r="H2864" i="4"/>
  <c r="H2865" i="4"/>
  <c r="H2866" i="4"/>
  <c r="H2867" i="4"/>
  <c r="H2868" i="4"/>
  <c r="H2869" i="4"/>
  <c r="H2870" i="4"/>
  <c r="H2871" i="4"/>
  <c r="H2872" i="4"/>
  <c r="H2873" i="4"/>
  <c r="H2874" i="4"/>
  <c r="H2875" i="4"/>
  <c r="H2876" i="4"/>
  <c r="H2877" i="4"/>
  <c r="H2878" i="4"/>
  <c r="H2879" i="4"/>
  <c r="H2880" i="4"/>
  <c r="H2881" i="4"/>
  <c r="H2882" i="4"/>
  <c r="H2883" i="4"/>
  <c r="H2884" i="4"/>
  <c r="H2885" i="4"/>
  <c r="H2886" i="4"/>
  <c r="H2887" i="4"/>
  <c r="H2888" i="4"/>
  <c r="H2889" i="4"/>
  <c r="H2890" i="4"/>
  <c r="H2891" i="4"/>
  <c r="H2892" i="4"/>
  <c r="H2893" i="4"/>
  <c r="H2894" i="4"/>
  <c r="H2895" i="4"/>
  <c r="H2896" i="4"/>
  <c r="H2897" i="4"/>
  <c r="H2898" i="4"/>
  <c r="H2899" i="4"/>
  <c r="H2900" i="4"/>
  <c r="H2901" i="4"/>
  <c r="H2902" i="4"/>
  <c r="H2903" i="4"/>
  <c r="H2904" i="4"/>
  <c r="H2905" i="4"/>
  <c r="H2906" i="4"/>
  <c r="H2907" i="4"/>
  <c r="H2908" i="4"/>
  <c r="H2909" i="4"/>
  <c r="H2910" i="4"/>
  <c r="H2911" i="4"/>
  <c r="H2912" i="4"/>
  <c r="H2913" i="4"/>
  <c r="H2914" i="4"/>
  <c r="H2915" i="4"/>
  <c r="H2916" i="4"/>
  <c r="H2917" i="4"/>
  <c r="H2918" i="4"/>
  <c r="H2919" i="4"/>
  <c r="H2920" i="4"/>
  <c r="H2921" i="4"/>
  <c r="H2922" i="4"/>
  <c r="H2923" i="4"/>
  <c r="H2924" i="4"/>
  <c r="H2925" i="4"/>
  <c r="H2926" i="4"/>
  <c r="H2927" i="4"/>
  <c r="H2928" i="4"/>
  <c r="H2929" i="4"/>
  <c r="H2930" i="4"/>
  <c r="H2931" i="4"/>
  <c r="H2932" i="4"/>
  <c r="H2933" i="4"/>
  <c r="H2934" i="4"/>
  <c r="H2935" i="4"/>
  <c r="H2936" i="4"/>
  <c r="H2937" i="4"/>
  <c r="H2938" i="4"/>
  <c r="H2939" i="4"/>
  <c r="H2940" i="4"/>
  <c r="H2941" i="4"/>
  <c r="H2942" i="4"/>
  <c r="H2943" i="4"/>
  <c r="H2944" i="4"/>
  <c r="H2945" i="4"/>
  <c r="H2946" i="4"/>
  <c r="H2947" i="4"/>
  <c r="H2948" i="4"/>
  <c r="H2949" i="4"/>
  <c r="H2950" i="4"/>
  <c r="H2951" i="4"/>
  <c r="H2952" i="4"/>
  <c r="H2953" i="4"/>
  <c r="H2954" i="4"/>
  <c r="H2955" i="4"/>
  <c r="H2956" i="4"/>
  <c r="H2957" i="4"/>
  <c r="H2958" i="4"/>
  <c r="H2959" i="4"/>
  <c r="H2960" i="4"/>
  <c r="H2961" i="4"/>
  <c r="H2962" i="4"/>
  <c r="H2963" i="4"/>
  <c r="H2964" i="4"/>
  <c r="H2965" i="4"/>
  <c r="H2966" i="4"/>
  <c r="H2967" i="4"/>
  <c r="H2968" i="4"/>
  <c r="H2969" i="4"/>
  <c r="H2970" i="4"/>
  <c r="H2971" i="4"/>
  <c r="H2972" i="4"/>
  <c r="H2973" i="4"/>
  <c r="H2974" i="4"/>
  <c r="H2975" i="4"/>
  <c r="H2976" i="4"/>
  <c r="H2977" i="4"/>
  <c r="H2978" i="4"/>
  <c r="H2979" i="4"/>
  <c r="H2980" i="4"/>
  <c r="H2981" i="4"/>
  <c r="H2982" i="4"/>
  <c r="H2983" i="4"/>
  <c r="H2984" i="4"/>
  <c r="H2985" i="4"/>
  <c r="H2986" i="4"/>
  <c r="H2987" i="4"/>
  <c r="H2988" i="4"/>
  <c r="H2989" i="4"/>
  <c r="H2990" i="4"/>
  <c r="H2991" i="4"/>
  <c r="H2992" i="4"/>
  <c r="H2993" i="4"/>
  <c r="H2994" i="4"/>
  <c r="H2995" i="4"/>
  <c r="H2996" i="4"/>
  <c r="H2997" i="4"/>
  <c r="H2998" i="4"/>
  <c r="H2999" i="4"/>
  <c r="H3000" i="4"/>
  <c r="H3001" i="4"/>
  <c r="H3002" i="4"/>
  <c r="H3003" i="4"/>
  <c r="H3004" i="4"/>
  <c r="H3005" i="4"/>
  <c r="H3006" i="4"/>
  <c r="H3007" i="4"/>
  <c r="H3008" i="4"/>
  <c r="H3009" i="4"/>
  <c r="H3010" i="4"/>
  <c r="H3011" i="4"/>
  <c r="H3012" i="4"/>
  <c r="H3013" i="4"/>
  <c r="H3014" i="4"/>
  <c r="H3015" i="4"/>
  <c r="H3016" i="4"/>
  <c r="H3017" i="4"/>
  <c r="H3018" i="4"/>
  <c r="H3019" i="4"/>
  <c r="H3020" i="4"/>
  <c r="H3021" i="4"/>
  <c r="H3022" i="4"/>
  <c r="H3023" i="4"/>
  <c r="H3024" i="4"/>
  <c r="H3025" i="4"/>
  <c r="H3026" i="4"/>
  <c r="H3027" i="4"/>
  <c r="H3028" i="4"/>
  <c r="H3029" i="4"/>
  <c r="H3030" i="4"/>
  <c r="H3031" i="4"/>
  <c r="H3032" i="4"/>
  <c r="H3033" i="4"/>
  <c r="H3034" i="4"/>
  <c r="H3035" i="4"/>
  <c r="H3036" i="4"/>
  <c r="H3037" i="4"/>
  <c r="H3038" i="4"/>
  <c r="H3039" i="4"/>
  <c r="H3040" i="4"/>
  <c r="H3041" i="4"/>
  <c r="H3042" i="4"/>
  <c r="H3043" i="4"/>
  <c r="H3044" i="4"/>
  <c r="H3045" i="4"/>
  <c r="H3046" i="4"/>
  <c r="H3047" i="4"/>
  <c r="H3048" i="4"/>
  <c r="H3049" i="4"/>
  <c r="H3050" i="4"/>
  <c r="H3051" i="4"/>
  <c r="H3052" i="4"/>
  <c r="H3053" i="4"/>
  <c r="H3054" i="4"/>
  <c r="H3055" i="4"/>
  <c r="H3056" i="4"/>
  <c r="H3057" i="4"/>
  <c r="H3058" i="4"/>
  <c r="H3059" i="4"/>
  <c r="H3060" i="4"/>
  <c r="H3061" i="4"/>
  <c r="H3062" i="4"/>
  <c r="H3063" i="4"/>
  <c r="H3064" i="4"/>
  <c r="H3065" i="4"/>
  <c r="H3066" i="4"/>
  <c r="H3067" i="4"/>
  <c r="H3068" i="4"/>
  <c r="H3069" i="4"/>
  <c r="H3070" i="4"/>
  <c r="H3071" i="4"/>
  <c r="H3072" i="4"/>
  <c r="H3073" i="4"/>
  <c r="H3074" i="4"/>
  <c r="H3075" i="4"/>
  <c r="H3076" i="4"/>
  <c r="H3077" i="4"/>
  <c r="H3078" i="4"/>
  <c r="H3079" i="4"/>
  <c r="H3080" i="4"/>
  <c r="H3081" i="4"/>
  <c r="H3082" i="4"/>
  <c r="H3083" i="4"/>
  <c r="H3084" i="4"/>
  <c r="H3085" i="4"/>
  <c r="H3086" i="4"/>
  <c r="H3087" i="4"/>
  <c r="H3088" i="4"/>
  <c r="H3089" i="4"/>
  <c r="H3090" i="4"/>
  <c r="H3091" i="4"/>
  <c r="H3092" i="4"/>
  <c r="H3093" i="4"/>
  <c r="H3094" i="4"/>
  <c r="H3095" i="4"/>
  <c r="H3096" i="4"/>
  <c r="H3097" i="4"/>
  <c r="H3098" i="4"/>
  <c r="H3099" i="4"/>
  <c r="H3100" i="4"/>
  <c r="H3101" i="4"/>
  <c r="H3102" i="4"/>
  <c r="H3103" i="4"/>
  <c r="H3104" i="4"/>
  <c r="H3105" i="4"/>
  <c r="H3106" i="4"/>
  <c r="H3107" i="4"/>
  <c r="H3108" i="4"/>
  <c r="H3109" i="4"/>
  <c r="H3110" i="4"/>
  <c r="H3111" i="4"/>
  <c r="H3112" i="4"/>
  <c r="H3113" i="4"/>
  <c r="H3114" i="4"/>
  <c r="H3115" i="4"/>
  <c r="H3116" i="4"/>
  <c r="H3117" i="4"/>
  <c r="H3118" i="4"/>
  <c r="H3119" i="4"/>
  <c r="H3120" i="4"/>
  <c r="H3121" i="4"/>
  <c r="H3122" i="4"/>
  <c r="H3123" i="4"/>
  <c r="H3124" i="4"/>
  <c r="H3125" i="4"/>
  <c r="H3126" i="4"/>
  <c r="H3127" i="4"/>
  <c r="H3128" i="4"/>
  <c r="H3129" i="4"/>
  <c r="H3130" i="4"/>
  <c r="H3131" i="4"/>
  <c r="H3132" i="4"/>
  <c r="H3133" i="4"/>
  <c r="H3134" i="4"/>
  <c r="H3135" i="4"/>
  <c r="H3136" i="4"/>
  <c r="H3137" i="4"/>
  <c r="H3138" i="4"/>
  <c r="H3139" i="4"/>
  <c r="H3140" i="4"/>
  <c r="H3141" i="4"/>
  <c r="H3142" i="4"/>
  <c r="H3143" i="4"/>
  <c r="H3144" i="4"/>
  <c r="H3145" i="4"/>
  <c r="H3146" i="4"/>
  <c r="H3147" i="4"/>
  <c r="H3148" i="4"/>
  <c r="H3149" i="4"/>
  <c r="H3150" i="4"/>
  <c r="H3151" i="4"/>
  <c r="H3152" i="4"/>
  <c r="H3153" i="4"/>
  <c r="H3154" i="4"/>
  <c r="H3155" i="4"/>
  <c r="H3156" i="4"/>
  <c r="H3157" i="4"/>
  <c r="H3158" i="4"/>
  <c r="H3159" i="4"/>
  <c r="H3160" i="4"/>
  <c r="H3161" i="4"/>
  <c r="H3162" i="4"/>
  <c r="H3163" i="4"/>
  <c r="H3164" i="4"/>
  <c r="H3165" i="4"/>
  <c r="H3166" i="4"/>
  <c r="H3167" i="4"/>
  <c r="H3168" i="4"/>
  <c r="H3169" i="4"/>
  <c r="H3170" i="4"/>
  <c r="H3171" i="4"/>
  <c r="H3172" i="4"/>
  <c r="H3173" i="4"/>
  <c r="H3174" i="4"/>
  <c r="H3175" i="4"/>
  <c r="H3176" i="4"/>
  <c r="H3177" i="4"/>
  <c r="H3178" i="4"/>
  <c r="H3179" i="4"/>
  <c r="H3180" i="4"/>
  <c r="H3181" i="4"/>
  <c r="H3182" i="4"/>
  <c r="H3183" i="4"/>
  <c r="H3184" i="4"/>
  <c r="H3185" i="4"/>
  <c r="H3186" i="4"/>
  <c r="H3187" i="4"/>
  <c r="H3188" i="4"/>
  <c r="H3189" i="4"/>
  <c r="H3190" i="4"/>
  <c r="H3191" i="4"/>
  <c r="H3192" i="4"/>
  <c r="H3193" i="4"/>
  <c r="H3194" i="4"/>
  <c r="H3195" i="4"/>
  <c r="H3196" i="4"/>
  <c r="H3197" i="4"/>
  <c r="H3198" i="4"/>
  <c r="H3199" i="4"/>
  <c r="H3200" i="4"/>
  <c r="H3201" i="4"/>
  <c r="H3202" i="4"/>
  <c r="H3203" i="4"/>
  <c r="H3204" i="4"/>
  <c r="H3205" i="4"/>
  <c r="H3206" i="4"/>
  <c r="H3207" i="4"/>
  <c r="H3208" i="4"/>
  <c r="H3209" i="4"/>
  <c r="H3210" i="4"/>
  <c r="H3211" i="4"/>
  <c r="H3212" i="4"/>
  <c r="H3213" i="4"/>
  <c r="H3214" i="4"/>
  <c r="H3215" i="4"/>
  <c r="H3216" i="4"/>
  <c r="H3217" i="4"/>
  <c r="H3218" i="4"/>
  <c r="H3219" i="4"/>
  <c r="H3220" i="4"/>
  <c r="H3221" i="4"/>
  <c r="H3222" i="4"/>
  <c r="H3223" i="4"/>
  <c r="H3224" i="4"/>
  <c r="H3225" i="4"/>
  <c r="H3226" i="4"/>
  <c r="H3227" i="4"/>
  <c r="H3228" i="4"/>
  <c r="H3229" i="4"/>
  <c r="H3230" i="4"/>
  <c r="H3231" i="4"/>
  <c r="H3232" i="4"/>
  <c r="H3233" i="4"/>
  <c r="H3234" i="4"/>
  <c r="H3235" i="4"/>
  <c r="H3236" i="4"/>
  <c r="H3237" i="4"/>
  <c r="H3238" i="4"/>
  <c r="H3239" i="4"/>
  <c r="H3240" i="4"/>
  <c r="H3241" i="4"/>
  <c r="H3242" i="4"/>
  <c r="H3243" i="4"/>
  <c r="H3244" i="4"/>
  <c r="H3245" i="4"/>
  <c r="H3246" i="4"/>
  <c r="H3247" i="4"/>
  <c r="H3248" i="4"/>
  <c r="H3249" i="4"/>
  <c r="H3250" i="4"/>
  <c r="H3251" i="4"/>
  <c r="H3252" i="4"/>
  <c r="H3253" i="4"/>
  <c r="H3254" i="4"/>
  <c r="H3255" i="4"/>
  <c r="H3256" i="4"/>
  <c r="H3257" i="4"/>
  <c r="H3258" i="4"/>
  <c r="H3259" i="4"/>
  <c r="H3260" i="4"/>
  <c r="H3261" i="4"/>
  <c r="H3262" i="4"/>
  <c r="H3263" i="4"/>
  <c r="H3264" i="4"/>
  <c r="H3265" i="4"/>
  <c r="H3266" i="4"/>
  <c r="H3267" i="4"/>
  <c r="H3268" i="4"/>
  <c r="H3269" i="4"/>
  <c r="H3270" i="4"/>
  <c r="H3271" i="4"/>
  <c r="H3272" i="4"/>
  <c r="H3273" i="4"/>
  <c r="H3274" i="4"/>
  <c r="H3275" i="4"/>
  <c r="H3276" i="4"/>
  <c r="H3277" i="4"/>
  <c r="H3278" i="4"/>
  <c r="H3279" i="4"/>
  <c r="H3280" i="4"/>
  <c r="H3281" i="4"/>
  <c r="H3282" i="4"/>
  <c r="H3283" i="4"/>
  <c r="H3284" i="4"/>
  <c r="H3285" i="4"/>
  <c r="H3286" i="4"/>
  <c r="H3287" i="4"/>
  <c r="H3288" i="4"/>
  <c r="H3289" i="4"/>
  <c r="H3290" i="4"/>
  <c r="H3291" i="4"/>
  <c r="H3292" i="4"/>
  <c r="H3293" i="4"/>
  <c r="H3294" i="4"/>
  <c r="H3295" i="4"/>
  <c r="H3296" i="4"/>
  <c r="H3297" i="4"/>
  <c r="H3298" i="4"/>
  <c r="H3299" i="4"/>
  <c r="H3300" i="4"/>
  <c r="H3301" i="4"/>
  <c r="H3302" i="4"/>
  <c r="H3303" i="4"/>
  <c r="H3304" i="4"/>
  <c r="H3305" i="4"/>
  <c r="H3306" i="4"/>
  <c r="H3307" i="4"/>
  <c r="H3308" i="4"/>
  <c r="H3309" i="4"/>
  <c r="H3310" i="4"/>
  <c r="H3311" i="4"/>
  <c r="H3312" i="4"/>
  <c r="H3313" i="4"/>
  <c r="H3314" i="4"/>
  <c r="H3315" i="4"/>
  <c r="H3316" i="4"/>
  <c r="H3317" i="4"/>
  <c r="H3318" i="4"/>
  <c r="H3319" i="4"/>
  <c r="H3320" i="4"/>
  <c r="H3321" i="4"/>
  <c r="H3322" i="4"/>
  <c r="H3323" i="4"/>
  <c r="H3324" i="4"/>
  <c r="H3325" i="4"/>
  <c r="H3326" i="4"/>
  <c r="H3327" i="4"/>
  <c r="H3328" i="4"/>
  <c r="H3329" i="4"/>
  <c r="H3330" i="4"/>
  <c r="H3331" i="4"/>
  <c r="H3332" i="4"/>
  <c r="H3333" i="4"/>
  <c r="H3334" i="4"/>
  <c r="H3335" i="4"/>
  <c r="H3336" i="4"/>
  <c r="H3337" i="4"/>
  <c r="H3338" i="4"/>
  <c r="H3339" i="4"/>
  <c r="H3340" i="4"/>
  <c r="H3341" i="4"/>
  <c r="H3342" i="4"/>
  <c r="H3343" i="4"/>
  <c r="H3344" i="4"/>
  <c r="H3345" i="4"/>
  <c r="H3346" i="4"/>
  <c r="H3347" i="4"/>
  <c r="H3348" i="4"/>
  <c r="H3349" i="4"/>
  <c r="H3350" i="4"/>
  <c r="H3351" i="4"/>
  <c r="H3352" i="4"/>
  <c r="H3353" i="4"/>
  <c r="H3354" i="4"/>
  <c r="H3355" i="4"/>
  <c r="H3356" i="4"/>
  <c r="H3357" i="4"/>
  <c r="H3358" i="4"/>
  <c r="H3359" i="4"/>
  <c r="H3360" i="4"/>
  <c r="H3361" i="4"/>
  <c r="H3362" i="4"/>
  <c r="H3363" i="4"/>
  <c r="H3364" i="4"/>
  <c r="H3365" i="4"/>
  <c r="H3366" i="4"/>
  <c r="H3367" i="4"/>
  <c r="H3368" i="4"/>
  <c r="H3369" i="4"/>
  <c r="H3370" i="4"/>
  <c r="H3371" i="4"/>
  <c r="H3372" i="4"/>
  <c r="H3373" i="4"/>
  <c r="H3374" i="4"/>
  <c r="H3375" i="4"/>
  <c r="H3376" i="4"/>
  <c r="H3377" i="4"/>
  <c r="H3378" i="4"/>
  <c r="H3379" i="4"/>
  <c r="H3380" i="4"/>
  <c r="H3381" i="4"/>
  <c r="H3382" i="4"/>
  <c r="H3383" i="4"/>
  <c r="H3384" i="4"/>
  <c r="H3385" i="4"/>
  <c r="H3386" i="4"/>
  <c r="H3387" i="4"/>
  <c r="H3388" i="4"/>
  <c r="H3389" i="4"/>
  <c r="H3390" i="4"/>
  <c r="H3391" i="4"/>
  <c r="H3392" i="4"/>
  <c r="H3393" i="4"/>
  <c r="H3394" i="4"/>
  <c r="H3395" i="4"/>
  <c r="H3396" i="4"/>
  <c r="H3397" i="4"/>
  <c r="H3398" i="4"/>
  <c r="H3399" i="4"/>
  <c r="H3400" i="4"/>
  <c r="H3401" i="4"/>
  <c r="H3402" i="4"/>
  <c r="H3403" i="4"/>
  <c r="H3404" i="4"/>
  <c r="H3405" i="4"/>
  <c r="H3406" i="4"/>
  <c r="H3407" i="4"/>
  <c r="H3408" i="4"/>
  <c r="H3409" i="4"/>
  <c r="H3410" i="4"/>
  <c r="H3411" i="4"/>
  <c r="H3412" i="4"/>
  <c r="H3413" i="4"/>
  <c r="H3414" i="4"/>
  <c r="H3415" i="4"/>
  <c r="H3416" i="4"/>
  <c r="H3417" i="4"/>
  <c r="H3418" i="4"/>
  <c r="H3419" i="4"/>
  <c r="H3420" i="4"/>
  <c r="H3421" i="4"/>
  <c r="H3422" i="4"/>
  <c r="H3423" i="4"/>
  <c r="H3424" i="4"/>
  <c r="H3425" i="4"/>
  <c r="H3426" i="4"/>
  <c r="H3427" i="4"/>
  <c r="H3428" i="4"/>
  <c r="H3429" i="4"/>
  <c r="H3430" i="4"/>
  <c r="H3431" i="4"/>
  <c r="H3432" i="4"/>
  <c r="H3433" i="4"/>
  <c r="H3434" i="4"/>
  <c r="H3435" i="4"/>
  <c r="H3436" i="4"/>
  <c r="H3437" i="4"/>
  <c r="H3438" i="4"/>
  <c r="H3439" i="4"/>
  <c r="H3440" i="4"/>
  <c r="H3441" i="4"/>
  <c r="H3442" i="4"/>
  <c r="H3443" i="4"/>
  <c r="H3444" i="4"/>
  <c r="H3445" i="4"/>
  <c r="H3446" i="4"/>
  <c r="H3447" i="4"/>
  <c r="H3448" i="4"/>
  <c r="H3449" i="4"/>
  <c r="H3450" i="4"/>
  <c r="H3451" i="4"/>
  <c r="H3452" i="4"/>
  <c r="H3453" i="4"/>
  <c r="H3454" i="4"/>
  <c r="H3455" i="4"/>
  <c r="H3456" i="4"/>
  <c r="H3457" i="4"/>
  <c r="H3458" i="4"/>
  <c r="H3459" i="4"/>
  <c r="H3460" i="4"/>
  <c r="H3461" i="4"/>
  <c r="H3462" i="4"/>
  <c r="H3463" i="4"/>
  <c r="H3464" i="4"/>
  <c r="H3465" i="4"/>
  <c r="H3466" i="4"/>
  <c r="H3467" i="4"/>
  <c r="H3468" i="4"/>
  <c r="H3469" i="4"/>
  <c r="H3470" i="4"/>
  <c r="H3471" i="4"/>
  <c r="H3472" i="4"/>
  <c r="H3473" i="4"/>
  <c r="H3474" i="4"/>
  <c r="H3475" i="4"/>
  <c r="H3476" i="4"/>
  <c r="H3477" i="4"/>
  <c r="H3478" i="4"/>
  <c r="H3479" i="4"/>
  <c r="H3480" i="4"/>
  <c r="H3481" i="4"/>
  <c r="H3482" i="4"/>
  <c r="H3483" i="4"/>
  <c r="H3484" i="4"/>
  <c r="H3485" i="4"/>
  <c r="H3486" i="4"/>
  <c r="H3487" i="4"/>
  <c r="H3488" i="4"/>
  <c r="H3489" i="4"/>
  <c r="H3490" i="4"/>
  <c r="H3491" i="4"/>
  <c r="H3492" i="4"/>
  <c r="H3493" i="4"/>
  <c r="H3494" i="4"/>
  <c r="H3495" i="4"/>
  <c r="H3496" i="4"/>
  <c r="H3497" i="4"/>
  <c r="H3498" i="4"/>
  <c r="H3499" i="4"/>
  <c r="H3500" i="4"/>
  <c r="H3501" i="4"/>
  <c r="H3502" i="4"/>
  <c r="H3503" i="4"/>
  <c r="H3504" i="4"/>
  <c r="H3505" i="4"/>
  <c r="H3506" i="4"/>
  <c r="H3507" i="4"/>
  <c r="H3508" i="4"/>
  <c r="H3509" i="4"/>
  <c r="H3510" i="4"/>
  <c r="H3511" i="4"/>
  <c r="H3512" i="4"/>
  <c r="H3513" i="4"/>
  <c r="H3514" i="4"/>
  <c r="H3515" i="4"/>
  <c r="H3516" i="4"/>
  <c r="H3517" i="4"/>
  <c r="H3518" i="4"/>
  <c r="H3519" i="4"/>
  <c r="H3520" i="4"/>
  <c r="H3521" i="4"/>
  <c r="H3522" i="4"/>
  <c r="H3523" i="4"/>
  <c r="H3524" i="4"/>
  <c r="H3525" i="4"/>
  <c r="H3526" i="4"/>
  <c r="H3527" i="4"/>
  <c r="H3528" i="4"/>
  <c r="H3529" i="4"/>
  <c r="H3530" i="4"/>
  <c r="H3531" i="4"/>
  <c r="H3532" i="4"/>
  <c r="H3533" i="4"/>
  <c r="H3534" i="4"/>
  <c r="H3535" i="4"/>
  <c r="H3536" i="4"/>
  <c r="H3537" i="4"/>
  <c r="H3538" i="4"/>
  <c r="H3539" i="4"/>
  <c r="H3540" i="4"/>
  <c r="H3541" i="4"/>
  <c r="H3542" i="4"/>
  <c r="H3543" i="4"/>
  <c r="H3544" i="4"/>
  <c r="H3545" i="4"/>
  <c r="H3546" i="4"/>
  <c r="H3547" i="4"/>
  <c r="H3548" i="4"/>
  <c r="H3549" i="4"/>
  <c r="H3550" i="4"/>
  <c r="H3551" i="4"/>
  <c r="H3552" i="4"/>
  <c r="H3553" i="4"/>
  <c r="H3554" i="4"/>
  <c r="H3555" i="4"/>
  <c r="H3556" i="4"/>
  <c r="H3557" i="4"/>
  <c r="H3558" i="4"/>
  <c r="H3559" i="4"/>
  <c r="H3560" i="4"/>
  <c r="H3561" i="4"/>
  <c r="H3562" i="4"/>
  <c r="H3563" i="4"/>
  <c r="H3564" i="4"/>
  <c r="H3565" i="4"/>
  <c r="H3566" i="4"/>
  <c r="H3567" i="4"/>
  <c r="H3568" i="4"/>
  <c r="H3569" i="4"/>
  <c r="H3570" i="4"/>
  <c r="H3571" i="4"/>
  <c r="H3572" i="4"/>
  <c r="H3573" i="4"/>
  <c r="H3574" i="4"/>
  <c r="H3575" i="4"/>
  <c r="H3576" i="4"/>
  <c r="H3577" i="4"/>
  <c r="H3578" i="4"/>
  <c r="H3579" i="4"/>
  <c r="H3580" i="4"/>
  <c r="H3581" i="4"/>
  <c r="H3582" i="4"/>
  <c r="H3583" i="4"/>
  <c r="H3584" i="4"/>
  <c r="H3585" i="4"/>
  <c r="H3586" i="4"/>
  <c r="H3587" i="4"/>
  <c r="H3588" i="4"/>
  <c r="H3589" i="4"/>
  <c r="H3590" i="4"/>
  <c r="H3591" i="4"/>
  <c r="H3592" i="4"/>
  <c r="H3593" i="4"/>
  <c r="H3594" i="4"/>
  <c r="H3595" i="4"/>
  <c r="H3596" i="4"/>
  <c r="H3597" i="4"/>
  <c r="H3598" i="4"/>
  <c r="H3599" i="4"/>
  <c r="H3600" i="4"/>
  <c r="H3601" i="4"/>
  <c r="H3602" i="4"/>
  <c r="H3603" i="4"/>
  <c r="H3604" i="4"/>
  <c r="H3605" i="4"/>
  <c r="H3606" i="4"/>
  <c r="H3607" i="4"/>
  <c r="H3608" i="4"/>
  <c r="H3609" i="4"/>
  <c r="H3610" i="4"/>
  <c r="H3611" i="4"/>
  <c r="H3612" i="4"/>
  <c r="H3613" i="4"/>
  <c r="H3614" i="4"/>
  <c r="H3615" i="4"/>
  <c r="H3616" i="4"/>
  <c r="H3617" i="4"/>
  <c r="H3618" i="4"/>
  <c r="H3619" i="4"/>
  <c r="H3620" i="4"/>
  <c r="H3621" i="4"/>
  <c r="H3622" i="4"/>
  <c r="H3623" i="4"/>
  <c r="H3624" i="4"/>
  <c r="H3625" i="4"/>
  <c r="H3626" i="4"/>
  <c r="H3627" i="4"/>
  <c r="H3628" i="4"/>
  <c r="H3629" i="4"/>
  <c r="H3630" i="4"/>
  <c r="H3631" i="4"/>
  <c r="H3632" i="4"/>
  <c r="H3633" i="4"/>
  <c r="H3634" i="4"/>
  <c r="H3635" i="4"/>
  <c r="H3636" i="4"/>
  <c r="H3637" i="4"/>
  <c r="H3638" i="4"/>
  <c r="H3639" i="4"/>
  <c r="H3640" i="4"/>
  <c r="H3641" i="4"/>
  <c r="H3642" i="4"/>
  <c r="H3643" i="4"/>
  <c r="H3644" i="4"/>
  <c r="H3645" i="4"/>
  <c r="H3646" i="4"/>
  <c r="H3647" i="4"/>
  <c r="H3648" i="4"/>
  <c r="H3649" i="4"/>
  <c r="H3650" i="4"/>
  <c r="H3651" i="4"/>
  <c r="H3652" i="4"/>
  <c r="H3653" i="4"/>
  <c r="H3654" i="4"/>
  <c r="H3655" i="4"/>
  <c r="H3656" i="4"/>
  <c r="H3657" i="4"/>
  <c r="H3658" i="4"/>
  <c r="H3659" i="4"/>
  <c r="H3660" i="4"/>
  <c r="H3661" i="4"/>
  <c r="H3662" i="4"/>
  <c r="H3663" i="4"/>
  <c r="H3664" i="4"/>
  <c r="H3665" i="4"/>
  <c r="H3666" i="4"/>
  <c r="H3667" i="4"/>
  <c r="H3668" i="4"/>
  <c r="H3669" i="4"/>
  <c r="H3670" i="4"/>
  <c r="H3671" i="4"/>
  <c r="H3672" i="4"/>
  <c r="H3673" i="4"/>
  <c r="H3674" i="4"/>
  <c r="H3675" i="4"/>
  <c r="H3676" i="4"/>
  <c r="H3677" i="4"/>
  <c r="H3678" i="4"/>
  <c r="H3679" i="4"/>
  <c r="H3680" i="4"/>
  <c r="H3681" i="4"/>
  <c r="H3682" i="4"/>
  <c r="H3683" i="4"/>
  <c r="H3684" i="4"/>
  <c r="H3685" i="4"/>
  <c r="H3686" i="4"/>
  <c r="H3687" i="4"/>
  <c r="H3688" i="4"/>
  <c r="H3689" i="4"/>
  <c r="H3690" i="4"/>
  <c r="H3691" i="4"/>
  <c r="H3692" i="4"/>
  <c r="H3693" i="4"/>
  <c r="H3694" i="4"/>
  <c r="H3695" i="4"/>
  <c r="H3696" i="4"/>
  <c r="H3697" i="4"/>
  <c r="H3698" i="4"/>
  <c r="H3699" i="4"/>
  <c r="H3700" i="4"/>
  <c r="H3701" i="4"/>
  <c r="H3702" i="4"/>
  <c r="H3703" i="4"/>
  <c r="H3704" i="4"/>
  <c r="H3705" i="4"/>
  <c r="H3706" i="4"/>
  <c r="H3707" i="4"/>
  <c r="H3708" i="4"/>
  <c r="H3709" i="4"/>
  <c r="H3710" i="4"/>
  <c r="H3711" i="4"/>
  <c r="H3712" i="4"/>
  <c r="H3713" i="4"/>
  <c r="H3714" i="4"/>
  <c r="H3715" i="4"/>
  <c r="H3716" i="4"/>
  <c r="H3717" i="4"/>
  <c r="H3718" i="4"/>
  <c r="H3719" i="4"/>
  <c r="H3720" i="4"/>
  <c r="H3721" i="4"/>
  <c r="H3722" i="4"/>
  <c r="H3723" i="4"/>
  <c r="H3724" i="4"/>
  <c r="H3725" i="4"/>
  <c r="H3726" i="4"/>
  <c r="H3727" i="4"/>
  <c r="H3728" i="4"/>
  <c r="H3729" i="4"/>
  <c r="H3730" i="4"/>
  <c r="H3731" i="4"/>
  <c r="H3732" i="4"/>
  <c r="H3733" i="4"/>
  <c r="H3734" i="4"/>
  <c r="H3735" i="4"/>
  <c r="H3736" i="4"/>
  <c r="H3737" i="4"/>
  <c r="H3738" i="4"/>
  <c r="H3739" i="4"/>
  <c r="H3740" i="4"/>
  <c r="H3741" i="4"/>
  <c r="H3742" i="4"/>
  <c r="H3743" i="4"/>
  <c r="H3744" i="4"/>
  <c r="H3745" i="4"/>
  <c r="H3746" i="4"/>
  <c r="H3747" i="4"/>
  <c r="H3748" i="4"/>
  <c r="H3749" i="4"/>
  <c r="H3750" i="4"/>
  <c r="H3751" i="4"/>
  <c r="H3752" i="4"/>
  <c r="H3753" i="4"/>
  <c r="H3754" i="4"/>
  <c r="H3755" i="4"/>
  <c r="H3756" i="4"/>
  <c r="H3757" i="4"/>
  <c r="H3758" i="4"/>
  <c r="H3759" i="4"/>
  <c r="H3760" i="4"/>
  <c r="H3761" i="4"/>
  <c r="H3762" i="4"/>
  <c r="H3763" i="4"/>
  <c r="H3764" i="4"/>
  <c r="H3765" i="4"/>
  <c r="H3766" i="4"/>
  <c r="H3767" i="4"/>
  <c r="H3768" i="4"/>
  <c r="H3769" i="4"/>
  <c r="H3770" i="4"/>
  <c r="H3771" i="4"/>
  <c r="H3772" i="4"/>
  <c r="H3773" i="4"/>
  <c r="H3774" i="4"/>
  <c r="H3775" i="4"/>
  <c r="H3776" i="4"/>
  <c r="H3777" i="4"/>
  <c r="H3778" i="4"/>
  <c r="H3779" i="4"/>
  <c r="H3780" i="4"/>
  <c r="H3781" i="4"/>
  <c r="H3782" i="4"/>
  <c r="H3783" i="4"/>
  <c r="H3784" i="4"/>
  <c r="H3785" i="4"/>
  <c r="H3786" i="4"/>
  <c r="H3787" i="4"/>
  <c r="H3788" i="4"/>
  <c r="H3789" i="4"/>
  <c r="H3790" i="4"/>
  <c r="H3791" i="4"/>
  <c r="H3792" i="4"/>
  <c r="H3793" i="4"/>
  <c r="H3794" i="4"/>
  <c r="H3795" i="4"/>
  <c r="H3796" i="4"/>
  <c r="H3797" i="4"/>
  <c r="H3798" i="4"/>
  <c r="H3799" i="4"/>
  <c r="H3800" i="4"/>
  <c r="H3801" i="4"/>
  <c r="H3802" i="4"/>
  <c r="H3803" i="4"/>
  <c r="H3804" i="4"/>
  <c r="H3805" i="4"/>
  <c r="H3806" i="4"/>
  <c r="H3807" i="4"/>
  <c r="H3808" i="4"/>
  <c r="H3809" i="4"/>
  <c r="H3810" i="4"/>
  <c r="H3811" i="4"/>
  <c r="H3812" i="4"/>
  <c r="H3813" i="4"/>
  <c r="H3814" i="4"/>
  <c r="H3815" i="4"/>
  <c r="H3816" i="4"/>
  <c r="H3817" i="4"/>
  <c r="H3818" i="4"/>
  <c r="H3819" i="4"/>
  <c r="H3820" i="4"/>
  <c r="H3821" i="4"/>
  <c r="H3822" i="4"/>
  <c r="H3823" i="4"/>
  <c r="H3824" i="4"/>
  <c r="H3825" i="4"/>
  <c r="H3826" i="4"/>
  <c r="H3827" i="4"/>
  <c r="H3828" i="4"/>
  <c r="H3829" i="4"/>
  <c r="H3830" i="4"/>
  <c r="H3831" i="4"/>
  <c r="H3832" i="4"/>
  <c r="H3833" i="4"/>
  <c r="H3834" i="4"/>
  <c r="H3835" i="4"/>
  <c r="H3836" i="4"/>
  <c r="H3837" i="4"/>
  <c r="H3838" i="4"/>
  <c r="H3839" i="4"/>
  <c r="H3840" i="4"/>
  <c r="H3841" i="4"/>
  <c r="H3842" i="4"/>
  <c r="H3843" i="4"/>
  <c r="H3844" i="4"/>
  <c r="H3845" i="4"/>
  <c r="H3846" i="4"/>
  <c r="H3847" i="4"/>
  <c r="H3848" i="4"/>
  <c r="H3849" i="4"/>
  <c r="H3850" i="4"/>
  <c r="H3851" i="4"/>
  <c r="H3852" i="4"/>
  <c r="H3853" i="4"/>
  <c r="H3854" i="4"/>
  <c r="H3855" i="4"/>
  <c r="H3856" i="4"/>
  <c r="H3857" i="4"/>
  <c r="H3858" i="4"/>
  <c r="H3859" i="4"/>
  <c r="H3860" i="4"/>
  <c r="H3861" i="4"/>
  <c r="H3862" i="4"/>
  <c r="H3863" i="4"/>
  <c r="H3864" i="4"/>
  <c r="H3865" i="4"/>
  <c r="H3866" i="4"/>
  <c r="H3867" i="4"/>
  <c r="H3868" i="4"/>
  <c r="H3869" i="4"/>
  <c r="H3870" i="4"/>
  <c r="H3871" i="4"/>
  <c r="H3872" i="4"/>
  <c r="H3873" i="4"/>
  <c r="H3874" i="4"/>
  <c r="H3875" i="4"/>
  <c r="H3876" i="4"/>
  <c r="H3877" i="4"/>
  <c r="H3878" i="4"/>
  <c r="H3879" i="4"/>
  <c r="H3880" i="4"/>
  <c r="H3881" i="4"/>
  <c r="H3882" i="4"/>
  <c r="H3883" i="4"/>
  <c r="H3884" i="4"/>
  <c r="H3885" i="4"/>
  <c r="H3886" i="4"/>
  <c r="H3887" i="4"/>
  <c r="H3888" i="4"/>
  <c r="H3889" i="4"/>
  <c r="H3890" i="4"/>
  <c r="H3891" i="4"/>
  <c r="H3892" i="4"/>
  <c r="H3893" i="4"/>
  <c r="H3894" i="4"/>
  <c r="H3895" i="4"/>
  <c r="H3896" i="4"/>
  <c r="H3897" i="4"/>
  <c r="H3898" i="4"/>
  <c r="H3899" i="4"/>
  <c r="H3900" i="4"/>
  <c r="H3901" i="4"/>
  <c r="H3902" i="4"/>
  <c r="H3903" i="4"/>
  <c r="H3904" i="4"/>
  <c r="H3905" i="4"/>
  <c r="H3906" i="4"/>
  <c r="H3907" i="4"/>
  <c r="H3908" i="4"/>
  <c r="H3909" i="4"/>
  <c r="H3910" i="4"/>
  <c r="H3911" i="4"/>
  <c r="H3912" i="4"/>
  <c r="H3913" i="4"/>
  <c r="H3914" i="4"/>
  <c r="H3915" i="4"/>
  <c r="H3916" i="4"/>
  <c r="H3917" i="4"/>
  <c r="H3918" i="4"/>
  <c r="H3919" i="4"/>
  <c r="H3920" i="4"/>
  <c r="H3921" i="4"/>
  <c r="H3922" i="4"/>
  <c r="H3923" i="4"/>
  <c r="H3924" i="4"/>
  <c r="H3925" i="4"/>
  <c r="H3926" i="4"/>
  <c r="H3927" i="4"/>
  <c r="H3928" i="4"/>
  <c r="H3929" i="4"/>
  <c r="H3930" i="4"/>
  <c r="H3931" i="4"/>
  <c r="H3932" i="4"/>
  <c r="H3933" i="4"/>
  <c r="H3934" i="4"/>
  <c r="H3935" i="4"/>
  <c r="H3936" i="4"/>
  <c r="H3937" i="4"/>
  <c r="H3938" i="4"/>
  <c r="H3939" i="4"/>
  <c r="H3940" i="4"/>
  <c r="H3941" i="4"/>
  <c r="H3942" i="4"/>
  <c r="H3943" i="4"/>
  <c r="H3944" i="4"/>
  <c r="H3945" i="4"/>
  <c r="H3946" i="4"/>
  <c r="H3947" i="4"/>
  <c r="H3948" i="4"/>
  <c r="H3949" i="4"/>
  <c r="H3950" i="4"/>
  <c r="H3951" i="4"/>
  <c r="H3952" i="4"/>
  <c r="H3953" i="4"/>
  <c r="H3954" i="4"/>
  <c r="H3955" i="4"/>
  <c r="H3956" i="4"/>
  <c r="H3957" i="4"/>
  <c r="H3958" i="4"/>
  <c r="H3959" i="4"/>
  <c r="H3960" i="4"/>
  <c r="H3961" i="4"/>
  <c r="H3962" i="4"/>
  <c r="H3963" i="4"/>
  <c r="H3964" i="4"/>
  <c r="H3965" i="4"/>
  <c r="H3966" i="4"/>
  <c r="H3967" i="4"/>
  <c r="H3968" i="4"/>
  <c r="H3969" i="4"/>
  <c r="H3970" i="4"/>
  <c r="H3971" i="4"/>
  <c r="H3972" i="4"/>
  <c r="H3973" i="4"/>
  <c r="H3974" i="4"/>
  <c r="H3975" i="4"/>
  <c r="H3976" i="4"/>
  <c r="H3977" i="4"/>
  <c r="H3978" i="4"/>
  <c r="H3979" i="4"/>
  <c r="H3980" i="4"/>
  <c r="H3981" i="4"/>
  <c r="H3982" i="4"/>
  <c r="H3983" i="4"/>
  <c r="H3984" i="4"/>
  <c r="H3985" i="4"/>
  <c r="H3986" i="4"/>
  <c r="H3987" i="4"/>
  <c r="H3988" i="4"/>
  <c r="H3989" i="4"/>
  <c r="H3990" i="4"/>
  <c r="H3991" i="4"/>
  <c r="H3992" i="4"/>
  <c r="H3993" i="4"/>
  <c r="H3994" i="4"/>
  <c r="H3995" i="4"/>
  <c r="H3996" i="4"/>
  <c r="H3997" i="4"/>
  <c r="H3998" i="4"/>
  <c r="H3999" i="4"/>
  <c r="H4000" i="4"/>
  <c r="H4001" i="4"/>
  <c r="H4002" i="4"/>
  <c r="H4003" i="4"/>
  <c r="H4004" i="4"/>
  <c r="H4005" i="4"/>
  <c r="H4006" i="4"/>
  <c r="H4007" i="4"/>
  <c r="H4008" i="4"/>
  <c r="H4009" i="4"/>
  <c r="H4010" i="4"/>
  <c r="H4011" i="4"/>
  <c r="H4012" i="4"/>
  <c r="H4013" i="4"/>
  <c r="H4014" i="4"/>
  <c r="H4015" i="4"/>
  <c r="H4016" i="4"/>
  <c r="H4017" i="4"/>
  <c r="H4018" i="4"/>
  <c r="H4019" i="4"/>
  <c r="H4020" i="4"/>
  <c r="H4021" i="4"/>
  <c r="H4022" i="4"/>
  <c r="H4023" i="4"/>
  <c r="H4024" i="4"/>
  <c r="H4025" i="4"/>
  <c r="H4026" i="4"/>
  <c r="H4027" i="4"/>
  <c r="H4028" i="4"/>
  <c r="H4029" i="4"/>
  <c r="H4030" i="4"/>
  <c r="H4031" i="4"/>
  <c r="H4032" i="4"/>
  <c r="H4033" i="4"/>
  <c r="H4034" i="4"/>
  <c r="H4035" i="4"/>
  <c r="H4036" i="4"/>
  <c r="H4037" i="4"/>
  <c r="H4038" i="4"/>
  <c r="H4039" i="4"/>
  <c r="H4040" i="4"/>
  <c r="H4041" i="4"/>
  <c r="H4042" i="4"/>
  <c r="H4043" i="4"/>
  <c r="H4044" i="4"/>
  <c r="H4045" i="4"/>
  <c r="H4046" i="4"/>
  <c r="H4047" i="4"/>
  <c r="H4048" i="4"/>
  <c r="H4049" i="4"/>
  <c r="H4050" i="4"/>
  <c r="H4051" i="4"/>
  <c r="H4052" i="4"/>
  <c r="H4053" i="4"/>
  <c r="H4054" i="4"/>
  <c r="H4055" i="4"/>
  <c r="H4056" i="4"/>
  <c r="H4057" i="4"/>
  <c r="H4058" i="4"/>
  <c r="H4059" i="4"/>
  <c r="H4060" i="4"/>
  <c r="H4061" i="4"/>
  <c r="H4062" i="4"/>
  <c r="H4063" i="4"/>
  <c r="H4064" i="4"/>
  <c r="H4065" i="4"/>
  <c r="H4066" i="4"/>
  <c r="H4067" i="4"/>
  <c r="H4068" i="4"/>
  <c r="H4069" i="4"/>
  <c r="H4070" i="4"/>
  <c r="H4071" i="4"/>
  <c r="H4072" i="4"/>
  <c r="H4073" i="4"/>
  <c r="H4074" i="4"/>
  <c r="H4075" i="4"/>
  <c r="H4076" i="4"/>
  <c r="H4077" i="4"/>
  <c r="H4078" i="4"/>
  <c r="H4079" i="4"/>
  <c r="H4080" i="4"/>
  <c r="H4081" i="4"/>
  <c r="H4082" i="4"/>
  <c r="H4083" i="4"/>
  <c r="H4084" i="4"/>
  <c r="H4085" i="4"/>
  <c r="H4086" i="4"/>
  <c r="H4087" i="4"/>
  <c r="H4088" i="4"/>
  <c r="H4089" i="4"/>
  <c r="H4090" i="4"/>
  <c r="H4091" i="4"/>
  <c r="H4092" i="4"/>
  <c r="H4093" i="4"/>
  <c r="H4094" i="4"/>
  <c r="H4095" i="4"/>
  <c r="H4096" i="4"/>
  <c r="H4097" i="4"/>
  <c r="H4098" i="4"/>
  <c r="H4099" i="4"/>
  <c r="H4100" i="4"/>
  <c r="H4101" i="4"/>
  <c r="H4102" i="4"/>
  <c r="H4103" i="4"/>
  <c r="H4104" i="4"/>
  <c r="H4105" i="4"/>
  <c r="H4106" i="4"/>
  <c r="H4107" i="4"/>
  <c r="H4108" i="4"/>
  <c r="H4109" i="4"/>
  <c r="H4110" i="4"/>
  <c r="H4111" i="4"/>
  <c r="H4112" i="4"/>
  <c r="H4113" i="4"/>
  <c r="H4114" i="4"/>
  <c r="H4115" i="4"/>
  <c r="H4116" i="4"/>
  <c r="H4117" i="4"/>
  <c r="H4118" i="4"/>
  <c r="H4119" i="4"/>
  <c r="H4120" i="4"/>
  <c r="H4121" i="4"/>
  <c r="H4122" i="4"/>
  <c r="H4123" i="4"/>
  <c r="H4124" i="4"/>
  <c r="H4125" i="4"/>
  <c r="H4126" i="4"/>
  <c r="H4127" i="4"/>
  <c r="H4128" i="4"/>
  <c r="H4129" i="4"/>
  <c r="H4130" i="4"/>
  <c r="H4131" i="4"/>
  <c r="H4132" i="4"/>
  <c r="H4133" i="4"/>
  <c r="H4134" i="4"/>
  <c r="H4135" i="4"/>
  <c r="H4136" i="4"/>
  <c r="H4137" i="4"/>
  <c r="H4138" i="4"/>
  <c r="H4139" i="4"/>
  <c r="H4140" i="4"/>
  <c r="H4141" i="4"/>
  <c r="H4142" i="4"/>
  <c r="H4143" i="4"/>
  <c r="H4144" i="4"/>
  <c r="H4145" i="4"/>
  <c r="H4146" i="4"/>
  <c r="H4147" i="4"/>
  <c r="H4148" i="4"/>
  <c r="H4149" i="4"/>
  <c r="H4150" i="4"/>
  <c r="H4151" i="4"/>
  <c r="H4152" i="4"/>
  <c r="H4153" i="4"/>
  <c r="H4154" i="4"/>
  <c r="H4155" i="4"/>
  <c r="H4156" i="4"/>
  <c r="H4157" i="4"/>
  <c r="H4158" i="4"/>
  <c r="H4159" i="4"/>
  <c r="H4160" i="4"/>
  <c r="H4161" i="4"/>
  <c r="H4162" i="4"/>
  <c r="B2478" i="4"/>
  <c r="B2479" i="4"/>
  <c r="B2480" i="4"/>
  <c r="B2481" i="4"/>
  <c r="B2482" i="4"/>
  <c r="B2483" i="4"/>
  <c r="B2484" i="4"/>
  <c r="B2485" i="4"/>
  <c r="B2486" i="4"/>
  <c r="B2487" i="4"/>
  <c r="B2488" i="4"/>
  <c r="B2489" i="4"/>
  <c r="B2490" i="4"/>
  <c r="B2491" i="4"/>
  <c r="B2492" i="4"/>
  <c r="B2493" i="4"/>
  <c r="B2494" i="4"/>
  <c r="B2495" i="4"/>
  <c r="B2496" i="4"/>
  <c r="B2497" i="4"/>
  <c r="B2498" i="4"/>
  <c r="B2499" i="4"/>
  <c r="B2500" i="4"/>
  <c r="B2501" i="4"/>
  <c r="B2502" i="4"/>
  <c r="B2503" i="4"/>
  <c r="B2504" i="4"/>
  <c r="B2505" i="4"/>
  <c r="B2506" i="4"/>
  <c r="B2507" i="4"/>
  <c r="B2508" i="4"/>
  <c r="B2509" i="4"/>
  <c r="B2510" i="4"/>
  <c r="B2511" i="4"/>
  <c r="B2512" i="4"/>
  <c r="B2513" i="4"/>
  <c r="B2514" i="4"/>
  <c r="B2515" i="4"/>
  <c r="B2516" i="4"/>
  <c r="B2517" i="4"/>
  <c r="B2518" i="4"/>
  <c r="B2519" i="4"/>
  <c r="B2520" i="4"/>
  <c r="B2521" i="4"/>
  <c r="B2522" i="4"/>
  <c r="B2523" i="4"/>
  <c r="B2524" i="4"/>
  <c r="B2525" i="4"/>
  <c r="B2526" i="4"/>
  <c r="B2527" i="4"/>
  <c r="B2528" i="4"/>
  <c r="B2529" i="4"/>
  <c r="B2530" i="4"/>
  <c r="B2531" i="4"/>
  <c r="B2532" i="4"/>
  <c r="B2533" i="4"/>
  <c r="B2534" i="4"/>
  <c r="B2535" i="4"/>
  <c r="B2536" i="4"/>
  <c r="B2537" i="4"/>
  <c r="B2538" i="4"/>
  <c r="B2539" i="4"/>
  <c r="B2540" i="4"/>
  <c r="B2541" i="4"/>
  <c r="B2542" i="4"/>
  <c r="B2543" i="4"/>
  <c r="B2544" i="4"/>
  <c r="B2545" i="4"/>
  <c r="B2546" i="4"/>
  <c r="B2547" i="4"/>
  <c r="B2548" i="4"/>
  <c r="B2549" i="4"/>
  <c r="B2550" i="4"/>
  <c r="B2551" i="4"/>
  <c r="B2552" i="4"/>
  <c r="B2553" i="4"/>
  <c r="B2554" i="4"/>
  <c r="B2555" i="4"/>
  <c r="B2556" i="4"/>
  <c r="B2557" i="4"/>
  <c r="B2558" i="4"/>
  <c r="B2559" i="4"/>
  <c r="B2560" i="4"/>
  <c r="B2561" i="4"/>
  <c r="B2562" i="4"/>
  <c r="B2563" i="4"/>
  <c r="B2564" i="4"/>
  <c r="B2565" i="4"/>
  <c r="B2566" i="4"/>
  <c r="B2567" i="4"/>
  <c r="B2568" i="4"/>
  <c r="B2569" i="4"/>
  <c r="B2570" i="4"/>
  <c r="B2571" i="4"/>
  <c r="B2572" i="4"/>
  <c r="B2573" i="4"/>
  <c r="B2574" i="4"/>
  <c r="B2575" i="4"/>
  <c r="B2576" i="4"/>
  <c r="B2577" i="4"/>
  <c r="B2578" i="4"/>
  <c r="B2579" i="4"/>
  <c r="B2580" i="4"/>
  <c r="B2581" i="4"/>
  <c r="B2582" i="4"/>
  <c r="B2583" i="4"/>
  <c r="B2584" i="4"/>
  <c r="B2585" i="4"/>
  <c r="B2586" i="4"/>
  <c r="B2587" i="4"/>
  <c r="B2588" i="4"/>
  <c r="B2589" i="4"/>
  <c r="B2590" i="4"/>
  <c r="B2591" i="4"/>
  <c r="B2592" i="4"/>
  <c r="B2593" i="4"/>
  <c r="B2594" i="4"/>
  <c r="B2595" i="4"/>
  <c r="B2596" i="4"/>
  <c r="B2597" i="4"/>
  <c r="B2598" i="4"/>
  <c r="B2599" i="4"/>
  <c r="B2600" i="4"/>
  <c r="B2601" i="4"/>
  <c r="B2602" i="4"/>
  <c r="B2603" i="4"/>
  <c r="B2604" i="4"/>
  <c r="B2605" i="4"/>
  <c r="B2606" i="4"/>
  <c r="B2607" i="4"/>
  <c r="B2608" i="4"/>
  <c r="B2609" i="4"/>
  <c r="B2610" i="4"/>
  <c r="B2611" i="4"/>
  <c r="B2612" i="4"/>
  <c r="B2613" i="4"/>
  <c r="B2614" i="4"/>
  <c r="B2615" i="4"/>
  <c r="B2616" i="4"/>
  <c r="B2617" i="4"/>
  <c r="B2618" i="4"/>
  <c r="B2619" i="4"/>
  <c r="B2620" i="4"/>
  <c r="B2621" i="4"/>
  <c r="B2622" i="4"/>
  <c r="B2623" i="4"/>
  <c r="B2624" i="4"/>
  <c r="B2625" i="4"/>
  <c r="B2626" i="4"/>
  <c r="B2627" i="4"/>
  <c r="B2628" i="4"/>
  <c r="B2629" i="4"/>
  <c r="B2630" i="4"/>
  <c r="B2631" i="4"/>
  <c r="B2632" i="4"/>
  <c r="B2633" i="4"/>
  <c r="B2634" i="4"/>
  <c r="B2635" i="4"/>
  <c r="B2636" i="4"/>
  <c r="B2637" i="4"/>
  <c r="B2638" i="4"/>
  <c r="B2639" i="4"/>
  <c r="B2640" i="4"/>
  <c r="B2641" i="4"/>
  <c r="B2642" i="4"/>
  <c r="B2643" i="4"/>
  <c r="B2644" i="4"/>
  <c r="B2645" i="4"/>
  <c r="B2646" i="4"/>
  <c r="B2647" i="4"/>
  <c r="B2648" i="4"/>
  <c r="B2649" i="4"/>
  <c r="B2650" i="4"/>
  <c r="B2651" i="4"/>
  <c r="B2652" i="4"/>
  <c r="B2653" i="4"/>
  <c r="B2654" i="4"/>
  <c r="B2655" i="4"/>
  <c r="B2656" i="4"/>
  <c r="B2657" i="4"/>
  <c r="B2658" i="4"/>
  <c r="B2659" i="4"/>
  <c r="B2660" i="4"/>
  <c r="B2661" i="4"/>
  <c r="B2662" i="4"/>
  <c r="B2663" i="4"/>
  <c r="B2664" i="4"/>
  <c r="B2665" i="4"/>
  <c r="B2666" i="4"/>
  <c r="B2667" i="4"/>
  <c r="B2668" i="4"/>
  <c r="B2669" i="4"/>
  <c r="B2670" i="4"/>
  <c r="B2671" i="4"/>
  <c r="B2672" i="4"/>
  <c r="B2673" i="4"/>
  <c r="B2674" i="4"/>
  <c r="B2675" i="4"/>
  <c r="B2676" i="4"/>
  <c r="B2677" i="4"/>
  <c r="B2678" i="4"/>
  <c r="B2679" i="4"/>
  <c r="B2680" i="4"/>
  <c r="B2681" i="4"/>
  <c r="B2682" i="4"/>
  <c r="B2683" i="4"/>
  <c r="B2684" i="4"/>
  <c r="B2685" i="4"/>
  <c r="B2686" i="4"/>
  <c r="B2687" i="4"/>
  <c r="B2688" i="4"/>
  <c r="B2689" i="4"/>
  <c r="B2690" i="4"/>
  <c r="B2691" i="4"/>
  <c r="B2692" i="4"/>
  <c r="B2693" i="4"/>
  <c r="B2694" i="4"/>
  <c r="B2695" i="4"/>
  <c r="B2696" i="4"/>
  <c r="B2697" i="4"/>
  <c r="B2698" i="4"/>
  <c r="B2699" i="4"/>
  <c r="B2700" i="4"/>
  <c r="B2701" i="4"/>
  <c r="B2702" i="4"/>
  <c r="B2703" i="4"/>
  <c r="B2704" i="4"/>
  <c r="B2705" i="4"/>
  <c r="B2706" i="4"/>
  <c r="B2707" i="4"/>
  <c r="B2708" i="4"/>
  <c r="B2709" i="4"/>
  <c r="B2710" i="4"/>
  <c r="B2711" i="4"/>
  <c r="B2712" i="4"/>
  <c r="B2713" i="4"/>
  <c r="B2714" i="4"/>
  <c r="B2715" i="4"/>
  <c r="B2716" i="4"/>
  <c r="B2717" i="4"/>
  <c r="B2718" i="4"/>
  <c r="B2719" i="4"/>
  <c r="B2720" i="4"/>
  <c r="B2721" i="4"/>
  <c r="B2722" i="4"/>
  <c r="B2723" i="4"/>
  <c r="B2724" i="4"/>
  <c r="B2725" i="4"/>
  <c r="B2726" i="4"/>
  <c r="B2727" i="4"/>
  <c r="B2728" i="4"/>
  <c r="B2729" i="4"/>
  <c r="B2730" i="4"/>
  <c r="B2731" i="4"/>
  <c r="B2732" i="4"/>
  <c r="B2733" i="4"/>
  <c r="B2734" i="4"/>
  <c r="B2735" i="4"/>
  <c r="B2736" i="4"/>
  <c r="B2737" i="4"/>
  <c r="B2738" i="4"/>
  <c r="B2739" i="4"/>
  <c r="B2740" i="4"/>
  <c r="B2741" i="4"/>
  <c r="B2742" i="4"/>
  <c r="B2743" i="4"/>
  <c r="B2744" i="4"/>
  <c r="B2745" i="4"/>
  <c r="B2746" i="4"/>
  <c r="B2747" i="4"/>
  <c r="B2748" i="4"/>
  <c r="B2749" i="4"/>
  <c r="B2750" i="4"/>
  <c r="B2751" i="4"/>
  <c r="B2752" i="4"/>
  <c r="B2753" i="4"/>
  <c r="B2754" i="4"/>
  <c r="B2755" i="4"/>
  <c r="B2756" i="4"/>
  <c r="B2757" i="4"/>
  <c r="B2758" i="4"/>
  <c r="B2759" i="4"/>
  <c r="B2760" i="4"/>
  <c r="B2761" i="4"/>
  <c r="B2762" i="4"/>
  <c r="B2763" i="4"/>
  <c r="B2764" i="4"/>
  <c r="B2765" i="4"/>
  <c r="B2766" i="4"/>
  <c r="B2767" i="4"/>
  <c r="B2768" i="4"/>
  <c r="B2769" i="4"/>
  <c r="B2770" i="4"/>
  <c r="B2771" i="4"/>
  <c r="B2772" i="4"/>
  <c r="B2773" i="4"/>
  <c r="B2774" i="4"/>
  <c r="B2775" i="4"/>
  <c r="B2776" i="4"/>
  <c r="B2777" i="4"/>
  <c r="B2778" i="4"/>
  <c r="B2779" i="4"/>
  <c r="B2780" i="4"/>
  <c r="B2781" i="4"/>
  <c r="B2782" i="4"/>
  <c r="B2783" i="4"/>
  <c r="B2784" i="4"/>
  <c r="B2785" i="4"/>
  <c r="B2786" i="4"/>
  <c r="B2787" i="4"/>
  <c r="B2788" i="4"/>
  <c r="B2789" i="4"/>
  <c r="B2790" i="4"/>
  <c r="B2791" i="4"/>
  <c r="B2792" i="4"/>
  <c r="B2793" i="4"/>
  <c r="B2794" i="4"/>
  <c r="B2795" i="4"/>
  <c r="B2796" i="4"/>
  <c r="B2797" i="4"/>
  <c r="B2798" i="4"/>
  <c r="B2799" i="4"/>
  <c r="B2800" i="4"/>
  <c r="B2801" i="4"/>
  <c r="B2802" i="4"/>
  <c r="B2803" i="4"/>
  <c r="B2804" i="4"/>
  <c r="B2805" i="4"/>
  <c r="B2806" i="4"/>
  <c r="B2807" i="4"/>
  <c r="B2808" i="4"/>
  <c r="B2809" i="4"/>
  <c r="B2810" i="4"/>
  <c r="B2811" i="4"/>
  <c r="B2812" i="4"/>
  <c r="B2813" i="4"/>
  <c r="B2814" i="4"/>
  <c r="B2815" i="4"/>
  <c r="B2816" i="4"/>
  <c r="B2817" i="4"/>
  <c r="B2818" i="4"/>
  <c r="B2819" i="4"/>
  <c r="B2820" i="4"/>
  <c r="B2821" i="4"/>
  <c r="B2822" i="4"/>
  <c r="B2823" i="4"/>
  <c r="B2824" i="4"/>
  <c r="B2825" i="4"/>
  <c r="B2826" i="4"/>
  <c r="B2827" i="4"/>
  <c r="B2828" i="4"/>
  <c r="B2829" i="4"/>
  <c r="B2830" i="4"/>
  <c r="B2831" i="4"/>
  <c r="B2832" i="4"/>
  <c r="B2833" i="4"/>
  <c r="B2834" i="4"/>
  <c r="B2835" i="4"/>
  <c r="B2836" i="4"/>
  <c r="B2837" i="4"/>
  <c r="B2838" i="4"/>
  <c r="B2839" i="4"/>
  <c r="B2840" i="4"/>
  <c r="B2841" i="4"/>
  <c r="B2842" i="4"/>
  <c r="B2843" i="4"/>
  <c r="B2844" i="4"/>
  <c r="B2845" i="4"/>
  <c r="B2846" i="4"/>
  <c r="B2847" i="4"/>
  <c r="B2848" i="4"/>
  <c r="B2849" i="4"/>
  <c r="B2850" i="4"/>
  <c r="B2851" i="4"/>
  <c r="B2852" i="4"/>
  <c r="B2853" i="4"/>
  <c r="B2854" i="4"/>
  <c r="B2855" i="4"/>
  <c r="B2856" i="4"/>
  <c r="B2857" i="4"/>
  <c r="B2858" i="4"/>
  <c r="B2859" i="4"/>
  <c r="B2860" i="4"/>
  <c r="B2861" i="4"/>
  <c r="B2862" i="4"/>
  <c r="B2863" i="4"/>
  <c r="B2864" i="4"/>
  <c r="B2865" i="4"/>
  <c r="B2866" i="4"/>
  <c r="B2867" i="4"/>
  <c r="B2868" i="4"/>
  <c r="B2869" i="4"/>
  <c r="B2870" i="4"/>
  <c r="B2871" i="4"/>
  <c r="B2872" i="4"/>
  <c r="B2873" i="4"/>
  <c r="B2874" i="4"/>
  <c r="B2875" i="4"/>
  <c r="B2876" i="4"/>
  <c r="B2877" i="4"/>
  <c r="B2878" i="4"/>
  <c r="B2879" i="4"/>
  <c r="B2880" i="4"/>
  <c r="B2881" i="4"/>
  <c r="B2882" i="4"/>
  <c r="B2883" i="4"/>
  <c r="B2884" i="4"/>
  <c r="B2885" i="4"/>
  <c r="B2886" i="4"/>
  <c r="B2887" i="4"/>
  <c r="B2888" i="4"/>
  <c r="B2889" i="4"/>
  <c r="B2890" i="4"/>
  <c r="B2891" i="4"/>
  <c r="B2892" i="4"/>
  <c r="B2893" i="4"/>
  <c r="B2894" i="4"/>
  <c r="B2895" i="4"/>
  <c r="B2896" i="4"/>
  <c r="B2897" i="4"/>
  <c r="B2898" i="4"/>
  <c r="B2899" i="4"/>
  <c r="B2900" i="4"/>
  <c r="B2901" i="4"/>
  <c r="B2902" i="4"/>
  <c r="B2903" i="4"/>
  <c r="B2904" i="4"/>
  <c r="B2905" i="4"/>
  <c r="B2906" i="4"/>
  <c r="B2907" i="4"/>
  <c r="B2908" i="4"/>
  <c r="B2909" i="4"/>
  <c r="B2910" i="4"/>
  <c r="B2911" i="4"/>
  <c r="B2912" i="4"/>
  <c r="B2913" i="4"/>
  <c r="B2914" i="4"/>
  <c r="B2915" i="4"/>
  <c r="B2916" i="4"/>
  <c r="B2917" i="4"/>
  <c r="B2918" i="4"/>
  <c r="B2919" i="4"/>
  <c r="B2920" i="4"/>
  <c r="B2921" i="4"/>
  <c r="B2922" i="4"/>
  <c r="B2923" i="4"/>
  <c r="B2924" i="4"/>
  <c r="B2925" i="4"/>
  <c r="B2926" i="4"/>
  <c r="B2927" i="4"/>
  <c r="B2928" i="4"/>
  <c r="B2929" i="4"/>
  <c r="B2930" i="4"/>
  <c r="B2931" i="4"/>
  <c r="B2932" i="4"/>
  <c r="B2933" i="4"/>
  <c r="B2934" i="4"/>
  <c r="B2935" i="4"/>
  <c r="B2936" i="4"/>
  <c r="B2937" i="4"/>
  <c r="B2938" i="4"/>
  <c r="B2939" i="4"/>
  <c r="B2940" i="4"/>
  <c r="B2941" i="4"/>
  <c r="B2942" i="4"/>
  <c r="B2943" i="4"/>
  <c r="B2944" i="4"/>
  <c r="B2945" i="4"/>
  <c r="B2946" i="4"/>
  <c r="B2947" i="4"/>
  <c r="B2948" i="4"/>
  <c r="B2949" i="4"/>
  <c r="B2950" i="4"/>
  <c r="B2951" i="4"/>
  <c r="B2952" i="4"/>
  <c r="B2953" i="4"/>
  <c r="B2954" i="4"/>
  <c r="B2955" i="4"/>
  <c r="B2956" i="4"/>
  <c r="B2957" i="4"/>
  <c r="B2958" i="4"/>
  <c r="B2959" i="4"/>
  <c r="B2960" i="4"/>
  <c r="B2961" i="4"/>
  <c r="B2962" i="4"/>
  <c r="B2963" i="4"/>
  <c r="B2964" i="4"/>
  <c r="B2965" i="4"/>
  <c r="B2966" i="4"/>
  <c r="B2967" i="4"/>
  <c r="B2968" i="4"/>
  <c r="B2969" i="4"/>
  <c r="B2970" i="4"/>
  <c r="B2971" i="4"/>
  <c r="B2972" i="4"/>
  <c r="B2973" i="4"/>
  <c r="B2974" i="4"/>
  <c r="B2975" i="4"/>
  <c r="B2976" i="4"/>
  <c r="B2977" i="4"/>
  <c r="B2978" i="4"/>
  <c r="B2979" i="4"/>
  <c r="B2980" i="4"/>
  <c r="B2981" i="4"/>
  <c r="B2982" i="4"/>
  <c r="B2983" i="4"/>
  <c r="B2984" i="4"/>
  <c r="B2985" i="4"/>
  <c r="B2986" i="4"/>
  <c r="B2987" i="4"/>
  <c r="B2988" i="4"/>
  <c r="B2989" i="4"/>
  <c r="B2990" i="4"/>
  <c r="B2991" i="4"/>
  <c r="B2992" i="4"/>
  <c r="B2993" i="4"/>
  <c r="B2994" i="4"/>
  <c r="B2995" i="4"/>
  <c r="B2996" i="4"/>
  <c r="B2997" i="4"/>
  <c r="B2998" i="4"/>
  <c r="B2999" i="4"/>
  <c r="B3000" i="4"/>
  <c r="B3001" i="4"/>
  <c r="B3002" i="4"/>
  <c r="B3003" i="4"/>
  <c r="B3004" i="4"/>
  <c r="B3005" i="4"/>
  <c r="B3006" i="4"/>
  <c r="B3007" i="4"/>
  <c r="B3008" i="4"/>
  <c r="B3009" i="4"/>
  <c r="B3010" i="4"/>
  <c r="B3011" i="4"/>
  <c r="B3012" i="4"/>
  <c r="B3013" i="4"/>
  <c r="B3014" i="4"/>
  <c r="B3015" i="4"/>
  <c r="B3016" i="4"/>
  <c r="B3017" i="4"/>
  <c r="B3018" i="4"/>
  <c r="B3019" i="4"/>
  <c r="B3020" i="4"/>
  <c r="B3021" i="4"/>
  <c r="B3022" i="4"/>
  <c r="B3023" i="4"/>
  <c r="B3024" i="4"/>
  <c r="B3025" i="4"/>
  <c r="B3026" i="4"/>
  <c r="B3027" i="4"/>
  <c r="B3028" i="4"/>
  <c r="B3029" i="4"/>
  <c r="B3030" i="4"/>
  <c r="B3031" i="4"/>
  <c r="B3032" i="4"/>
  <c r="B3033" i="4"/>
  <c r="B3034" i="4"/>
  <c r="B3035" i="4"/>
  <c r="B3036" i="4"/>
  <c r="B3037" i="4"/>
  <c r="B3038" i="4"/>
  <c r="B3039" i="4"/>
  <c r="B3040" i="4"/>
  <c r="B3041" i="4"/>
  <c r="B3042" i="4"/>
  <c r="B3043" i="4"/>
  <c r="B3044" i="4"/>
  <c r="B3045" i="4"/>
  <c r="B3046" i="4"/>
  <c r="B3047" i="4"/>
  <c r="B3048" i="4"/>
  <c r="B3049" i="4"/>
  <c r="B3050" i="4"/>
  <c r="B3051" i="4"/>
  <c r="B3052" i="4"/>
  <c r="B3053" i="4"/>
  <c r="B3054" i="4"/>
  <c r="B3055" i="4"/>
  <c r="B3056" i="4"/>
  <c r="B3057" i="4"/>
  <c r="B3058" i="4"/>
  <c r="B3059" i="4"/>
  <c r="B3060" i="4"/>
  <c r="B3061" i="4"/>
  <c r="B3062" i="4"/>
  <c r="B3063" i="4"/>
  <c r="B3064" i="4"/>
  <c r="B3065" i="4"/>
  <c r="B3066" i="4"/>
  <c r="B3067" i="4"/>
  <c r="B3068" i="4"/>
  <c r="B3069" i="4"/>
  <c r="B3070" i="4"/>
  <c r="B3071" i="4"/>
  <c r="B3072" i="4"/>
  <c r="B3073" i="4"/>
  <c r="B3074" i="4"/>
  <c r="B3075" i="4"/>
  <c r="B3076" i="4"/>
  <c r="B3077" i="4"/>
  <c r="B3078" i="4"/>
  <c r="B3079" i="4"/>
  <c r="B3080" i="4"/>
  <c r="B3081" i="4"/>
  <c r="B3082" i="4"/>
  <c r="B3083" i="4"/>
  <c r="B3084" i="4"/>
  <c r="B3085" i="4"/>
  <c r="B3086" i="4"/>
  <c r="B3087" i="4"/>
  <c r="B3088" i="4"/>
  <c r="B3089" i="4"/>
  <c r="B3090" i="4"/>
  <c r="B3091" i="4"/>
  <c r="B3092" i="4"/>
  <c r="B3093" i="4"/>
  <c r="B3094" i="4"/>
  <c r="B3095" i="4"/>
  <c r="B3096" i="4"/>
  <c r="B3097" i="4"/>
  <c r="B3098" i="4"/>
  <c r="B3099" i="4"/>
  <c r="B3100" i="4"/>
  <c r="B3101" i="4"/>
  <c r="B3102" i="4"/>
  <c r="B3103" i="4"/>
  <c r="B3104" i="4"/>
  <c r="B3105" i="4"/>
  <c r="B3106" i="4"/>
  <c r="B3107" i="4"/>
  <c r="B3108" i="4"/>
  <c r="B3109" i="4"/>
  <c r="B3110" i="4"/>
  <c r="B3111" i="4"/>
  <c r="B3112" i="4"/>
  <c r="B3113" i="4"/>
  <c r="B3114" i="4"/>
  <c r="B3115" i="4"/>
  <c r="B3116" i="4"/>
  <c r="B3117" i="4"/>
  <c r="B3118" i="4"/>
  <c r="B3119" i="4"/>
  <c r="B3120" i="4"/>
  <c r="B3121" i="4"/>
  <c r="B3122" i="4"/>
  <c r="B3123" i="4"/>
  <c r="B3124" i="4"/>
  <c r="B3125" i="4"/>
  <c r="B3126" i="4"/>
  <c r="B3127" i="4"/>
  <c r="B3128" i="4"/>
  <c r="B3129" i="4"/>
  <c r="B3130" i="4"/>
  <c r="B3131" i="4"/>
  <c r="B3132" i="4"/>
  <c r="B3133" i="4"/>
  <c r="B3134" i="4"/>
  <c r="B3135" i="4"/>
  <c r="B3136" i="4"/>
  <c r="B3137" i="4"/>
  <c r="B3138" i="4"/>
  <c r="B3139" i="4"/>
  <c r="B3140" i="4"/>
  <c r="B3141" i="4"/>
  <c r="B3142" i="4"/>
  <c r="B3143" i="4"/>
  <c r="B3144" i="4"/>
  <c r="B3145" i="4"/>
  <c r="B3146" i="4"/>
  <c r="B3147" i="4"/>
  <c r="B3148" i="4"/>
  <c r="B3149" i="4"/>
  <c r="B3150" i="4"/>
  <c r="B3151" i="4"/>
  <c r="B3152" i="4"/>
  <c r="B3153" i="4"/>
  <c r="B3154" i="4"/>
  <c r="B3155" i="4"/>
  <c r="B3156" i="4"/>
  <c r="B3157" i="4"/>
  <c r="B3158" i="4"/>
  <c r="B3159" i="4"/>
  <c r="B3160" i="4"/>
  <c r="B3161" i="4"/>
  <c r="B3162" i="4"/>
  <c r="B3163" i="4"/>
  <c r="B3164" i="4"/>
  <c r="B3165" i="4"/>
  <c r="B3166" i="4"/>
  <c r="B3167" i="4"/>
  <c r="B3168" i="4"/>
  <c r="B3169" i="4"/>
  <c r="B3170" i="4"/>
  <c r="B3171" i="4"/>
  <c r="B3172" i="4"/>
  <c r="B3173" i="4"/>
  <c r="B3174" i="4"/>
  <c r="B3175" i="4"/>
  <c r="B3176" i="4"/>
  <c r="B3177" i="4"/>
  <c r="B3178" i="4"/>
  <c r="B3179" i="4"/>
  <c r="B3180" i="4"/>
  <c r="B3181" i="4"/>
  <c r="B3182" i="4"/>
  <c r="B3183" i="4"/>
  <c r="B3184" i="4"/>
  <c r="B3185" i="4"/>
  <c r="B3186" i="4"/>
  <c r="B3187" i="4"/>
  <c r="B3188" i="4"/>
  <c r="B3189" i="4"/>
  <c r="B3190" i="4"/>
  <c r="B3191" i="4"/>
  <c r="B3192" i="4"/>
  <c r="B3193" i="4"/>
  <c r="B3194" i="4"/>
  <c r="B3195" i="4"/>
  <c r="B3196" i="4"/>
  <c r="B3197" i="4"/>
  <c r="B3198" i="4"/>
  <c r="B3199" i="4"/>
  <c r="B3200" i="4"/>
  <c r="B3201" i="4"/>
  <c r="B3202" i="4"/>
  <c r="B3203" i="4"/>
  <c r="B3204" i="4"/>
  <c r="B3205" i="4"/>
  <c r="B3206" i="4"/>
  <c r="B3207" i="4"/>
  <c r="B3208" i="4"/>
  <c r="B3209" i="4"/>
  <c r="B3210" i="4"/>
  <c r="B3211" i="4"/>
  <c r="B3212" i="4"/>
  <c r="B3213" i="4"/>
  <c r="B3214" i="4"/>
  <c r="B3215" i="4"/>
  <c r="B3216" i="4"/>
  <c r="B3217" i="4"/>
  <c r="B3218" i="4"/>
  <c r="B3219" i="4"/>
  <c r="B3220" i="4"/>
  <c r="B3221" i="4"/>
  <c r="B3222" i="4"/>
  <c r="B3223" i="4"/>
  <c r="B3224" i="4"/>
  <c r="B3225" i="4"/>
  <c r="B3226" i="4"/>
  <c r="B3227" i="4"/>
  <c r="B3228" i="4"/>
  <c r="B3229" i="4"/>
  <c r="B3230" i="4"/>
  <c r="B3231" i="4"/>
  <c r="B3232" i="4"/>
  <c r="B3233" i="4"/>
  <c r="B3234" i="4"/>
  <c r="B3235" i="4"/>
  <c r="B3236" i="4"/>
  <c r="B3237" i="4"/>
  <c r="B3238" i="4"/>
  <c r="B3239" i="4"/>
  <c r="B3240" i="4"/>
  <c r="B3241" i="4"/>
  <c r="B3242" i="4"/>
  <c r="B3243" i="4"/>
  <c r="B3244" i="4"/>
  <c r="B3245" i="4"/>
  <c r="B3246" i="4"/>
  <c r="B3247" i="4"/>
  <c r="B3248" i="4"/>
  <c r="B3249" i="4"/>
  <c r="B3250" i="4"/>
  <c r="B3251" i="4"/>
  <c r="B3252" i="4"/>
  <c r="B3253" i="4"/>
  <c r="B3254" i="4"/>
  <c r="B3255" i="4"/>
  <c r="B3256" i="4"/>
  <c r="B3257" i="4"/>
  <c r="B3258" i="4"/>
  <c r="B3259" i="4"/>
  <c r="B3260" i="4"/>
  <c r="B3261" i="4"/>
  <c r="B3262" i="4"/>
  <c r="B3263" i="4"/>
  <c r="B3264" i="4"/>
  <c r="B3265" i="4"/>
  <c r="B3266" i="4"/>
  <c r="B3267" i="4"/>
  <c r="B3268" i="4"/>
  <c r="B3269" i="4"/>
  <c r="B3270" i="4"/>
  <c r="B3271" i="4"/>
  <c r="B3272" i="4"/>
  <c r="B3273" i="4"/>
  <c r="B3274" i="4"/>
  <c r="B3275" i="4"/>
  <c r="B3276" i="4"/>
  <c r="B3277" i="4"/>
  <c r="B3278" i="4"/>
  <c r="B3279" i="4"/>
  <c r="B3280" i="4"/>
  <c r="B3281" i="4"/>
  <c r="B3282" i="4"/>
  <c r="B3283" i="4"/>
  <c r="B3284" i="4"/>
  <c r="B3285" i="4"/>
  <c r="B3286" i="4"/>
  <c r="B3287" i="4"/>
  <c r="B3288" i="4"/>
  <c r="B3289" i="4"/>
  <c r="B3290" i="4"/>
  <c r="B3291" i="4"/>
  <c r="B3292" i="4"/>
  <c r="B3293" i="4"/>
  <c r="B3294" i="4"/>
  <c r="B3295" i="4"/>
  <c r="B3296" i="4"/>
  <c r="B3297" i="4"/>
  <c r="B3298" i="4"/>
  <c r="B3299" i="4"/>
  <c r="B3300" i="4"/>
  <c r="B3301" i="4"/>
  <c r="B3302" i="4"/>
  <c r="B3303" i="4"/>
  <c r="B3304" i="4"/>
  <c r="B3305" i="4"/>
  <c r="B3306" i="4"/>
  <c r="B3307" i="4"/>
  <c r="B3308" i="4"/>
  <c r="B3309" i="4"/>
  <c r="B3310" i="4"/>
  <c r="B3311" i="4"/>
  <c r="B3312" i="4"/>
  <c r="B3313" i="4"/>
  <c r="B3314" i="4"/>
  <c r="B3315" i="4"/>
  <c r="B3316" i="4"/>
  <c r="B3317" i="4"/>
  <c r="B3318" i="4"/>
  <c r="B3319" i="4"/>
  <c r="B3320" i="4"/>
  <c r="B3321" i="4"/>
  <c r="B3322" i="4"/>
  <c r="B3323" i="4"/>
  <c r="B3324" i="4"/>
  <c r="B3325" i="4"/>
  <c r="B3326" i="4"/>
  <c r="B3327" i="4"/>
  <c r="B3328" i="4"/>
  <c r="B3329" i="4"/>
  <c r="B3330" i="4"/>
  <c r="B3331" i="4"/>
  <c r="B3332" i="4"/>
  <c r="B3333" i="4"/>
  <c r="B3334" i="4"/>
  <c r="B3335" i="4"/>
  <c r="B3336" i="4"/>
  <c r="B3337" i="4"/>
  <c r="B3338" i="4"/>
  <c r="B3339" i="4"/>
  <c r="B3340" i="4"/>
  <c r="B3341" i="4"/>
  <c r="B3342" i="4"/>
  <c r="B3343" i="4"/>
  <c r="B3344" i="4"/>
  <c r="B3345" i="4"/>
  <c r="B3346" i="4"/>
  <c r="B3347" i="4"/>
  <c r="B3348" i="4"/>
  <c r="B3349" i="4"/>
  <c r="B3350" i="4"/>
  <c r="B3351" i="4"/>
  <c r="B3352" i="4"/>
  <c r="B3353" i="4"/>
  <c r="B3354" i="4"/>
  <c r="B3355" i="4"/>
  <c r="B3356" i="4"/>
  <c r="B3357" i="4"/>
  <c r="B3358" i="4"/>
  <c r="B3359" i="4"/>
  <c r="B3360" i="4"/>
  <c r="B3361" i="4"/>
  <c r="B3362" i="4"/>
  <c r="B3363" i="4"/>
  <c r="B3364" i="4"/>
  <c r="B3365" i="4"/>
  <c r="B3366" i="4"/>
  <c r="B3367" i="4"/>
  <c r="B3368" i="4"/>
  <c r="B3369" i="4"/>
  <c r="B3370" i="4"/>
  <c r="B3371" i="4"/>
  <c r="B3372" i="4"/>
  <c r="B3373" i="4"/>
  <c r="B3374" i="4"/>
  <c r="B3375" i="4"/>
  <c r="B3376" i="4"/>
  <c r="B3377" i="4"/>
  <c r="B3378" i="4"/>
  <c r="B3379" i="4"/>
  <c r="B3380" i="4"/>
  <c r="B3381" i="4"/>
  <c r="B3382" i="4"/>
  <c r="B3383" i="4"/>
  <c r="B3384" i="4"/>
  <c r="B3385" i="4"/>
  <c r="B3386" i="4"/>
  <c r="B3387" i="4"/>
  <c r="B3388" i="4"/>
  <c r="B3389" i="4"/>
  <c r="B3390" i="4"/>
  <c r="B3391" i="4"/>
  <c r="B3392" i="4"/>
  <c r="B3393" i="4"/>
  <c r="B3394" i="4"/>
  <c r="B3395" i="4"/>
  <c r="B3396" i="4"/>
  <c r="B3397" i="4"/>
  <c r="B3398" i="4"/>
  <c r="B3399" i="4"/>
  <c r="B3400" i="4"/>
  <c r="B3401" i="4"/>
  <c r="B3402" i="4"/>
  <c r="B3403" i="4"/>
  <c r="B3404" i="4"/>
  <c r="B3405" i="4"/>
  <c r="B3406" i="4"/>
  <c r="B3407" i="4"/>
  <c r="B3408" i="4"/>
  <c r="B3409" i="4"/>
  <c r="B3410" i="4"/>
  <c r="B3411" i="4"/>
  <c r="B3412" i="4"/>
  <c r="B3413" i="4"/>
  <c r="B3414" i="4"/>
  <c r="B3415" i="4"/>
  <c r="B3416" i="4"/>
  <c r="B3417" i="4"/>
  <c r="B3418" i="4"/>
  <c r="B3419" i="4"/>
  <c r="B3420" i="4"/>
  <c r="B3421" i="4"/>
  <c r="B3422" i="4"/>
  <c r="B3423" i="4"/>
  <c r="B3424" i="4"/>
  <c r="B3425" i="4"/>
  <c r="B3426" i="4"/>
  <c r="B3427" i="4"/>
  <c r="B3428" i="4"/>
  <c r="B3429" i="4"/>
  <c r="B3430" i="4"/>
  <c r="B3431" i="4"/>
  <c r="B3432" i="4"/>
  <c r="B3433" i="4"/>
  <c r="B3434" i="4"/>
  <c r="B3435" i="4"/>
  <c r="B3436" i="4"/>
  <c r="B3437" i="4"/>
  <c r="B3438" i="4"/>
  <c r="B3439" i="4"/>
  <c r="B3440" i="4"/>
  <c r="B3441" i="4"/>
  <c r="B3442" i="4"/>
  <c r="B3443" i="4"/>
  <c r="B3444" i="4"/>
  <c r="B3445" i="4"/>
  <c r="B3446" i="4"/>
  <c r="B3447" i="4"/>
  <c r="B3448" i="4"/>
  <c r="B3449" i="4"/>
  <c r="B3450" i="4"/>
  <c r="B3451" i="4"/>
  <c r="B3452" i="4"/>
  <c r="B3453" i="4"/>
  <c r="B3454" i="4"/>
  <c r="B3455" i="4"/>
  <c r="B3456" i="4"/>
  <c r="B3457" i="4"/>
  <c r="B3458" i="4"/>
  <c r="B3459" i="4"/>
  <c r="B3460" i="4"/>
  <c r="B3461" i="4"/>
  <c r="B3462" i="4"/>
  <c r="B3463" i="4"/>
  <c r="B3464" i="4"/>
  <c r="B3465" i="4"/>
  <c r="B3466" i="4"/>
  <c r="B3467" i="4"/>
  <c r="B3468" i="4"/>
  <c r="B3469" i="4"/>
  <c r="B3470" i="4"/>
  <c r="B3471" i="4"/>
  <c r="B3472" i="4"/>
  <c r="B3473" i="4"/>
  <c r="B3474" i="4"/>
  <c r="B3475" i="4"/>
  <c r="B3476" i="4"/>
  <c r="B3477" i="4"/>
  <c r="B3478" i="4"/>
  <c r="B3479" i="4"/>
  <c r="B3480" i="4"/>
  <c r="B3481" i="4"/>
  <c r="B3482" i="4"/>
  <c r="B3483" i="4"/>
  <c r="B3484" i="4"/>
  <c r="B3485" i="4"/>
  <c r="B3486" i="4"/>
  <c r="B3487" i="4"/>
  <c r="B3488" i="4"/>
  <c r="B3489" i="4"/>
  <c r="B3490" i="4"/>
  <c r="B3491" i="4"/>
  <c r="B3492" i="4"/>
  <c r="B3493" i="4"/>
  <c r="B3494" i="4"/>
  <c r="B3495" i="4"/>
  <c r="B3496" i="4"/>
  <c r="B3497" i="4"/>
  <c r="B3498" i="4"/>
  <c r="B3499" i="4"/>
  <c r="B3500" i="4"/>
  <c r="B3501" i="4"/>
  <c r="B3502" i="4"/>
  <c r="B3503" i="4"/>
  <c r="B3504" i="4"/>
  <c r="B3505" i="4"/>
  <c r="B3506" i="4"/>
  <c r="B3507" i="4"/>
  <c r="B3508" i="4"/>
  <c r="B3509" i="4"/>
  <c r="B3510" i="4"/>
  <c r="B3511" i="4"/>
  <c r="B3512" i="4"/>
  <c r="B3513" i="4"/>
  <c r="B3514" i="4"/>
  <c r="B3515" i="4"/>
  <c r="B3516" i="4"/>
  <c r="B3517" i="4"/>
  <c r="B3518" i="4"/>
  <c r="B3519" i="4"/>
  <c r="B3520" i="4"/>
  <c r="B3521" i="4"/>
  <c r="B3522" i="4"/>
  <c r="B3523" i="4"/>
  <c r="B3524" i="4"/>
  <c r="B3525" i="4"/>
  <c r="B3526" i="4"/>
  <c r="B3527" i="4"/>
  <c r="B3528" i="4"/>
  <c r="B3529" i="4"/>
  <c r="B3530" i="4"/>
  <c r="B3531" i="4"/>
  <c r="B3532" i="4"/>
  <c r="B3533" i="4"/>
  <c r="B3534" i="4"/>
  <c r="B3535" i="4"/>
  <c r="B3536" i="4"/>
  <c r="B3537" i="4"/>
  <c r="B3538" i="4"/>
  <c r="B3539" i="4"/>
  <c r="B3540" i="4"/>
  <c r="B3541" i="4"/>
  <c r="B3542" i="4"/>
  <c r="B3543" i="4"/>
  <c r="B3544" i="4"/>
  <c r="B3545" i="4"/>
  <c r="B3546" i="4"/>
  <c r="B3547" i="4"/>
  <c r="B3548" i="4"/>
  <c r="B3549" i="4"/>
  <c r="B3550" i="4"/>
  <c r="B3551" i="4"/>
  <c r="B3552" i="4"/>
  <c r="B3553" i="4"/>
  <c r="B3554" i="4"/>
  <c r="B3555" i="4"/>
  <c r="B3556" i="4"/>
  <c r="B3557" i="4"/>
  <c r="B3558" i="4"/>
  <c r="B3559" i="4"/>
  <c r="B3560" i="4"/>
  <c r="B3561" i="4"/>
  <c r="B3562" i="4"/>
  <c r="B3563" i="4"/>
  <c r="B3564" i="4"/>
  <c r="B3565" i="4"/>
  <c r="B3566" i="4"/>
  <c r="B3567" i="4"/>
  <c r="B3568" i="4"/>
  <c r="B3569" i="4"/>
  <c r="B3570" i="4"/>
  <c r="B3571" i="4"/>
  <c r="B3572" i="4"/>
  <c r="B3573" i="4"/>
  <c r="B3574" i="4"/>
  <c r="B3575" i="4"/>
  <c r="B3576" i="4"/>
  <c r="B3577" i="4"/>
  <c r="B3578" i="4"/>
  <c r="B3579" i="4"/>
  <c r="B3580" i="4"/>
  <c r="B3581" i="4"/>
  <c r="B3582" i="4"/>
  <c r="B3583" i="4"/>
  <c r="B3584" i="4"/>
  <c r="B3585" i="4"/>
  <c r="B3586" i="4"/>
  <c r="B3587" i="4"/>
  <c r="B3588" i="4"/>
  <c r="B3589" i="4"/>
  <c r="B3590" i="4"/>
  <c r="B3591" i="4"/>
  <c r="B3592" i="4"/>
  <c r="B3593" i="4"/>
  <c r="B3594" i="4"/>
  <c r="B3595" i="4"/>
  <c r="B3596" i="4"/>
  <c r="B3597" i="4"/>
  <c r="B3598" i="4"/>
  <c r="B3599" i="4"/>
  <c r="B3600" i="4"/>
  <c r="B3601" i="4"/>
  <c r="B3602" i="4"/>
  <c r="B3603" i="4"/>
  <c r="B3604" i="4"/>
  <c r="B3605" i="4"/>
  <c r="B3606" i="4"/>
  <c r="B3607" i="4"/>
  <c r="B3608" i="4"/>
  <c r="B3609" i="4"/>
  <c r="B3610" i="4"/>
  <c r="B3611" i="4"/>
  <c r="B3612" i="4"/>
  <c r="B3613" i="4"/>
  <c r="B3614" i="4"/>
  <c r="B3615" i="4"/>
  <c r="B3616" i="4"/>
  <c r="B3617" i="4"/>
  <c r="B3618" i="4"/>
  <c r="B3619" i="4"/>
  <c r="B3620" i="4"/>
  <c r="B3621" i="4"/>
  <c r="B3622" i="4"/>
  <c r="B3623" i="4"/>
  <c r="B3624" i="4"/>
  <c r="B3625" i="4"/>
  <c r="B3626" i="4"/>
  <c r="B3627" i="4"/>
  <c r="B3628" i="4"/>
  <c r="B3629" i="4"/>
  <c r="B3630" i="4"/>
  <c r="B3631" i="4"/>
  <c r="B3632" i="4"/>
  <c r="B3633" i="4"/>
  <c r="B3634" i="4"/>
  <c r="B3635" i="4"/>
  <c r="B3636" i="4"/>
  <c r="B3637" i="4"/>
  <c r="B3638" i="4"/>
  <c r="B3639" i="4"/>
  <c r="B3640" i="4"/>
  <c r="B3641" i="4"/>
  <c r="B3642" i="4"/>
  <c r="B3643" i="4"/>
  <c r="B3644" i="4"/>
  <c r="B3645" i="4"/>
  <c r="B3646" i="4"/>
  <c r="B3647" i="4"/>
  <c r="B3648" i="4"/>
  <c r="B3649" i="4"/>
  <c r="B3650" i="4"/>
  <c r="B3651" i="4"/>
  <c r="B3652" i="4"/>
  <c r="B3653" i="4"/>
  <c r="B3654" i="4"/>
  <c r="B3655" i="4"/>
  <c r="B3656" i="4"/>
  <c r="B3657" i="4"/>
  <c r="B3658" i="4"/>
  <c r="B3659" i="4"/>
  <c r="B3660" i="4"/>
  <c r="B3661" i="4"/>
  <c r="B3662" i="4"/>
  <c r="B3663" i="4"/>
  <c r="B3664" i="4"/>
  <c r="B3665" i="4"/>
  <c r="B3666" i="4"/>
  <c r="B3667" i="4"/>
  <c r="B3668" i="4"/>
  <c r="B3669" i="4"/>
  <c r="B3670" i="4"/>
  <c r="B3671" i="4"/>
  <c r="B3672" i="4"/>
  <c r="B3673" i="4"/>
  <c r="B3674" i="4"/>
  <c r="B3675" i="4"/>
  <c r="B3676" i="4"/>
  <c r="B3677" i="4"/>
  <c r="B3678" i="4"/>
  <c r="B3679" i="4"/>
  <c r="B3680" i="4"/>
  <c r="B3681" i="4"/>
  <c r="B3682" i="4"/>
  <c r="B3683" i="4"/>
  <c r="B3684" i="4"/>
  <c r="B3685" i="4"/>
  <c r="B3686" i="4"/>
  <c r="B3687" i="4"/>
  <c r="B3688" i="4"/>
  <c r="B3689" i="4"/>
  <c r="B3690" i="4"/>
  <c r="B3691" i="4"/>
  <c r="B3692" i="4"/>
  <c r="B3693" i="4"/>
  <c r="B3694" i="4"/>
  <c r="B3695" i="4"/>
  <c r="B3696" i="4"/>
  <c r="B3697" i="4"/>
  <c r="B3698" i="4"/>
  <c r="B3699" i="4"/>
  <c r="B3700" i="4"/>
  <c r="B3701" i="4"/>
  <c r="B3702" i="4"/>
  <c r="B3703" i="4"/>
  <c r="B3704" i="4"/>
  <c r="B3705" i="4"/>
  <c r="B3706" i="4"/>
  <c r="B3707" i="4"/>
  <c r="B3708" i="4"/>
  <c r="B3709" i="4"/>
  <c r="B3710" i="4"/>
  <c r="B3711" i="4"/>
  <c r="B3712" i="4"/>
  <c r="B3713" i="4"/>
  <c r="B3714" i="4"/>
  <c r="B3715" i="4"/>
  <c r="B3716" i="4"/>
  <c r="B3717" i="4"/>
  <c r="B3718" i="4"/>
  <c r="B3719" i="4"/>
  <c r="B3720" i="4"/>
  <c r="B3721" i="4"/>
  <c r="B3722" i="4"/>
  <c r="B3723" i="4"/>
  <c r="B3724" i="4"/>
  <c r="B3725" i="4"/>
  <c r="B3726" i="4"/>
  <c r="B3727" i="4"/>
  <c r="B3728" i="4"/>
  <c r="B3729" i="4"/>
  <c r="B3730" i="4"/>
  <c r="B3731" i="4"/>
  <c r="B3732" i="4"/>
  <c r="B3733" i="4"/>
  <c r="B3734" i="4"/>
  <c r="B3735" i="4"/>
  <c r="B3736" i="4"/>
  <c r="B3737" i="4"/>
  <c r="B3738" i="4"/>
  <c r="B3739" i="4"/>
  <c r="B3740" i="4"/>
  <c r="B3741" i="4"/>
  <c r="B3742" i="4"/>
  <c r="B3743" i="4"/>
  <c r="B3744" i="4"/>
  <c r="B3745" i="4"/>
  <c r="B3746" i="4"/>
  <c r="B3747" i="4"/>
  <c r="B3748" i="4"/>
  <c r="B3749" i="4"/>
  <c r="B3750" i="4"/>
  <c r="B3751" i="4"/>
  <c r="B3752" i="4"/>
  <c r="B3753" i="4"/>
  <c r="B3754" i="4"/>
  <c r="B3755" i="4"/>
  <c r="B3756" i="4"/>
  <c r="B3757" i="4"/>
  <c r="B3758" i="4"/>
  <c r="B3759" i="4"/>
  <c r="B3760" i="4"/>
  <c r="B3761" i="4"/>
  <c r="B3762" i="4"/>
  <c r="B3763" i="4"/>
  <c r="B3764" i="4"/>
  <c r="B3765" i="4"/>
  <c r="B3766" i="4"/>
  <c r="B3767" i="4"/>
  <c r="B3768" i="4"/>
  <c r="B3769" i="4"/>
  <c r="B3770" i="4"/>
  <c r="B3771" i="4"/>
  <c r="B3772" i="4"/>
  <c r="B3773" i="4"/>
  <c r="B3774" i="4"/>
  <c r="B3775" i="4"/>
  <c r="B3776" i="4"/>
  <c r="B3777" i="4"/>
  <c r="B3778" i="4"/>
  <c r="B3779" i="4"/>
  <c r="B3780" i="4"/>
  <c r="B3781" i="4"/>
  <c r="B3782" i="4"/>
  <c r="B3783" i="4"/>
  <c r="B3784" i="4"/>
  <c r="B3785" i="4"/>
  <c r="B3786" i="4"/>
  <c r="B3787" i="4"/>
  <c r="B3788" i="4"/>
  <c r="B3789" i="4"/>
  <c r="B3790" i="4"/>
  <c r="B3791" i="4"/>
  <c r="B3792" i="4"/>
  <c r="B3793" i="4"/>
  <c r="B3794" i="4"/>
  <c r="B3795" i="4"/>
  <c r="B3796" i="4"/>
  <c r="B3797" i="4"/>
  <c r="B3798" i="4"/>
  <c r="B3799" i="4"/>
  <c r="B3800" i="4"/>
  <c r="B3801" i="4"/>
  <c r="B3802" i="4"/>
  <c r="B3803" i="4"/>
  <c r="B3804" i="4"/>
  <c r="B3805" i="4"/>
  <c r="B3806" i="4"/>
  <c r="B3807" i="4"/>
  <c r="B3808" i="4"/>
  <c r="B3809" i="4"/>
  <c r="B3810" i="4"/>
  <c r="B3811" i="4"/>
  <c r="B3812" i="4"/>
  <c r="B3813" i="4"/>
  <c r="B3814" i="4"/>
  <c r="B3815" i="4"/>
  <c r="B3816" i="4"/>
  <c r="B3817" i="4"/>
  <c r="B3818" i="4"/>
  <c r="B3819" i="4"/>
  <c r="B3820" i="4"/>
  <c r="B3821" i="4"/>
  <c r="B3822" i="4"/>
  <c r="B3823" i="4"/>
  <c r="B3824" i="4"/>
  <c r="B3825" i="4"/>
  <c r="B3826" i="4"/>
  <c r="B3827" i="4"/>
  <c r="B3828" i="4"/>
  <c r="B3829" i="4"/>
  <c r="B3830" i="4"/>
  <c r="B3831" i="4"/>
  <c r="B3832" i="4"/>
  <c r="B3833" i="4"/>
  <c r="B3834" i="4"/>
  <c r="B3835" i="4"/>
  <c r="B3836" i="4"/>
  <c r="B3837" i="4"/>
  <c r="B3838" i="4"/>
  <c r="B3839" i="4"/>
  <c r="B3840" i="4"/>
  <c r="B3841" i="4"/>
  <c r="B3842" i="4"/>
  <c r="B3843" i="4"/>
  <c r="B3844" i="4"/>
  <c r="B3845" i="4"/>
  <c r="B3846" i="4"/>
  <c r="B3847" i="4"/>
  <c r="B3848" i="4"/>
  <c r="B3849" i="4"/>
  <c r="B3850" i="4"/>
  <c r="B3851" i="4"/>
  <c r="B3852" i="4"/>
  <c r="B3853" i="4"/>
  <c r="B3854" i="4"/>
  <c r="B3855" i="4"/>
  <c r="B3856" i="4"/>
  <c r="B3857" i="4"/>
  <c r="B3858" i="4"/>
  <c r="B3859" i="4"/>
  <c r="B3860" i="4"/>
  <c r="B3861" i="4"/>
  <c r="B3862" i="4"/>
  <c r="B3863" i="4"/>
  <c r="B3864" i="4"/>
  <c r="B3865" i="4"/>
  <c r="B3866" i="4"/>
  <c r="B3867" i="4"/>
  <c r="B3868" i="4"/>
  <c r="B3869" i="4"/>
  <c r="B3870" i="4"/>
  <c r="B3871" i="4"/>
  <c r="B3872" i="4"/>
  <c r="B3873" i="4"/>
  <c r="B3874" i="4"/>
  <c r="B3875" i="4"/>
  <c r="B3876" i="4"/>
  <c r="B3877" i="4"/>
  <c r="B3878" i="4"/>
  <c r="B3879" i="4"/>
  <c r="B3880" i="4"/>
  <c r="B3881" i="4"/>
  <c r="B3882" i="4"/>
  <c r="B3883" i="4"/>
  <c r="B3884" i="4"/>
  <c r="B3885" i="4"/>
  <c r="B3886" i="4"/>
  <c r="B3887" i="4"/>
  <c r="B3888" i="4"/>
  <c r="B3889" i="4"/>
  <c r="B3890" i="4"/>
  <c r="B3891" i="4"/>
  <c r="B3892" i="4"/>
  <c r="B3893" i="4"/>
  <c r="B3894" i="4"/>
  <c r="B3895" i="4"/>
  <c r="B3896" i="4"/>
  <c r="B3897" i="4"/>
  <c r="B3898" i="4"/>
  <c r="B3899" i="4"/>
  <c r="B3900" i="4"/>
  <c r="B3901" i="4"/>
  <c r="B3902" i="4"/>
  <c r="B3903" i="4"/>
  <c r="B3904" i="4"/>
  <c r="B3905" i="4"/>
  <c r="B3906" i="4"/>
  <c r="B3907" i="4"/>
  <c r="B3908" i="4"/>
  <c r="B3909" i="4"/>
  <c r="B3910" i="4"/>
  <c r="B3911" i="4"/>
  <c r="B3912" i="4"/>
  <c r="B3913" i="4"/>
  <c r="B3914" i="4"/>
  <c r="B3915" i="4"/>
  <c r="B3916" i="4"/>
  <c r="B3917" i="4"/>
  <c r="B3918" i="4"/>
  <c r="B3919" i="4"/>
  <c r="B3920" i="4"/>
  <c r="B3921" i="4"/>
  <c r="B3922" i="4"/>
  <c r="B3923" i="4"/>
  <c r="B3924" i="4"/>
  <c r="B3925" i="4"/>
  <c r="B3926" i="4"/>
  <c r="B3927" i="4"/>
  <c r="B3928" i="4"/>
  <c r="B3929" i="4"/>
  <c r="B3930" i="4"/>
  <c r="B3931" i="4"/>
  <c r="B3932" i="4"/>
  <c r="B3933" i="4"/>
  <c r="B3934" i="4"/>
  <c r="B3935" i="4"/>
  <c r="B3936" i="4"/>
  <c r="B3937" i="4"/>
  <c r="B3938" i="4"/>
  <c r="B3939" i="4"/>
  <c r="B3940" i="4"/>
  <c r="B3941" i="4"/>
  <c r="B3942" i="4"/>
  <c r="B3943" i="4"/>
  <c r="B3944" i="4"/>
  <c r="B3945" i="4"/>
  <c r="B3946" i="4"/>
  <c r="B3947" i="4"/>
  <c r="B3948" i="4"/>
  <c r="B3949" i="4"/>
  <c r="B3950" i="4"/>
  <c r="B3951" i="4"/>
  <c r="B3952" i="4"/>
  <c r="B3953" i="4"/>
  <c r="B3954" i="4"/>
  <c r="B3955" i="4"/>
  <c r="B3956" i="4"/>
  <c r="B3957" i="4"/>
  <c r="B3958" i="4"/>
  <c r="B3959" i="4"/>
  <c r="B3960" i="4"/>
  <c r="B3961" i="4"/>
  <c r="B3962" i="4"/>
  <c r="B3963" i="4"/>
  <c r="B3964" i="4"/>
  <c r="B3965" i="4"/>
  <c r="B3966" i="4"/>
  <c r="B3967" i="4"/>
  <c r="B3968" i="4"/>
  <c r="B3969" i="4"/>
  <c r="B3970" i="4"/>
  <c r="B3971" i="4"/>
  <c r="B3972" i="4"/>
  <c r="B3973" i="4"/>
  <c r="B3974" i="4"/>
  <c r="B3975" i="4"/>
  <c r="B3976" i="4"/>
  <c r="B3977" i="4"/>
  <c r="B3978" i="4"/>
  <c r="B3979" i="4"/>
  <c r="B3980" i="4"/>
  <c r="B3981" i="4"/>
  <c r="B3982" i="4"/>
  <c r="B3983" i="4"/>
  <c r="B3984" i="4"/>
  <c r="B3985" i="4"/>
  <c r="B3986" i="4"/>
  <c r="B3987" i="4"/>
  <c r="B3988" i="4"/>
  <c r="B3989" i="4"/>
  <c r="B3990" i="4"/>
  <c r="B3991" i="4"/>
  <c r="B3992" i="4"/>
  <c r="B3993" i="4"/>
  <c r="B3994" i="4"/>
  <c r="B3995" i="4"/>
  <c r="B3996" i="4"/>
  <c r="B3997" i="4"/>
  <c r="B3998" i="4"/>
  <c r="B3999" i="4"/>
  <c r="B4000" i="4"/>
  <c r="B4001" i="4"/>
  <c r="B4002" i="4"/>
  <c r="B4003" i="4"/>
  <c r="B4004" i="4"/>
  <c r="B4005" i="4"/>
  <c r="B4006" i="4"/>
  <c r="B4007" i="4"/>
  <c r="B4008" i="4"/>
  <c r="B4009" i="4"/>
  <c r="B4010" i="4"/>
  <c r="B4011" i="4"/>
  <c r="B4012" i="4"/>
  <c r="B4013" i="4"/>
  <c r="B4014" i="4"/>
  <c r="B4015" i="4"/>
  <c r="B4016" i="4"/>
  <c r="B4017" i="4"/>
  <c r="B4018" i="4"/>
  <c r="B4019" i="4"/>
  <c r="B4020" i="4"/>
  <c r="B4021" i="4"/>
  <c r="B4022" i="4"/>
  <c r="B4023" i="4"/>
  <c r="B4024" i="4"/>
  <c r="B4025" i="4"/>
  <c r="B4026" i="4"/>
  <c r="B4027" i="4"/>
  <c r="B4028" i="4"/>
  <c r="B4029" i="4"/>
  <c r="B4030" i="4"/>
  <c r="B4031" i="4"/>
  <c r="B4032" i="4"/>
  <c r="B4033" i="4"/>
  <c r="B4034" i="4"/>
  <c r="B4035" i="4"/>
  <c r="B4036" i="4"/>
  <c r="B4037" i="4"/>
  <c r="B4038" i="4"/>
  <c r="B4039" i="4"/>
  <c r="B4040" i="4"/>
  <c r="B4041" i="4"/>
  <c r="B4042" i="4"/>
  <c r="B4043" i="4"/>
  <c r="B4044" i="4"/>
  <c r="B4045" i="4"/>
  <c r="B4046" i="4"/>
  <c r="B4047" i="4"/>
  <c r="B4048" i="4"/>
  <c r="B4049" i="4"/>
  <c r="B4050" i="4"/>
  <c r="B4051" i="4"/>
  <c r="B4052" i="4"/>
  <c r="B4053" i="4"/>
  <c r="B4054" i="4"/>
  <c r="B4055" i="4"/>
  <c r="B4056" i="4"/>
  <c r="B4057" i="4"/>
  <c r="B4058" i="4"/>
  <c r="B4059" i="4"/>
  <c r="B4060" i="4"/>
  <c r="B4061" i="4"/>
  <c r="B4062" i="4"/>
  <c r="B4063" i="4"/>
  <c r="B4064" i="4"/>
  <c r="B4065" i="4"/>
  <c r="B4066" i="4"/>
  <c r="B4067" i="4"/>
  <c r="B4068" i="4"/>
  <c r="B4069" i="4"/>
  <c r="B4070" i="4"/>
  <c r="B4071" i="4"/>
  <c r="B4072" i="4"/>
  <c r="B4073" i="4"/>
  <c r="B4074" i="4"/>
  <c r="B4075" i="4"/>
  <c r="B4076" i="4"/>
  <c r="B4077" i="4"/>
  <c r="B4078" i="4"/>
  <c r="B4079" i="4"/>
  <c r="B4080" i="4"/>
  <c r="B4081" i="4"/>
  <c r="B4082" i="4"/>
  <c r="B4083" i="4"/>
  <c r="B4084" i="4"/>
  <c r="B4085" i="4"/>
  <c r="B4086" i="4"/>
  <c r="B4087" i="4"/>
  <c r="B4088" i="4"/>
  <c r="B4089" i="4"/>
  <c r="B4090" i="4"/>
  <c r="B4091" i="4"/>
  <c r="B4092" i="4"/>
  <c r="B4093" i="4"/>
  <c r="B4094" i="4"/>
  <c r="B4095" i="4"/>
  <c r="B4096" i="4"/>
  <c r="B4097" i="4"/>
  <c r="B4098" i="4"/>
  <c r="B4099" i="4"/>
  <c r="B4100" i="4"/>
  <c r="B4101" i="4"/>
  <c r="B4102" i="4"/>
  <c r="B4103" i="4"/>
  <c r="B4104" i="4"/>
  <c r="B4105" i="4"/>
  <c r="B4106" i="4"/>
  <c r="B4107" i="4"/>
  <c r="B4108" i="4"/>
  <c r="B4109" i="4"/>
  <c r="B4110" i="4"/>
  <c r="B4111" i="4"/>
  <c r="B4112" i="4"/>
  <c r="B4113" i="4"/>
  <c r="B4114" i="4"/>
  <c r="B4115" i="4"/>
  <c r="B4116" i="4"/>
  <c r="B4117" i="4"/>
  <c r="B4118" i="4"/>
  <c r="B4119" i="4"/>
  <c r="B4120" i="4"/>
  <c r="B4121" i="4"/>
  <c r="B4122" i="4"/>
  <c r="B4123" i="4"/>
  <c r="B4124" i="4"/>
  <c r="B4125" i="4"/>
  <c r="B4126" i="4"/>
  <c r="B4127" i="4"/>
  <c r="B4128" i="4"/>
  <c r="B4129" i="4"/>
  <c r="B4130" i="4"/>
  <c r="B4131" i="4"/>
  <c r="B4132" i="4"/>
  <c r="B4133" i="4"/>
  <c r="B4134" i="4"/>
  <c r="B4135" i="4"/>
  <c r="B4136" i="4"/>
  <c r="B4137" i="4"/>
  <c r="B4138" i="4"/>
  <c r="B4139" i="4"/>
  <c r="B4140" i="4"/>
  <c r="B4141" i="4"/>
  <c r="B4142" i="4"/>
  <c r="B4143" i="4"/>
  <c r="B4144" i="4"/>
  <c r="B4145" i="4"/>
  <c r="B4146" i="4"/>
  <c r="B4147" i="4"/>
  <c r="B4148" i="4"/>
  <c r="B4149" i="4"/>
  <c r="B4150" i="4"/>
  <c r="B4151" i="4"/>
  <c r="B4152" i="4"/>
  <c r="B4153" i="4"/>
  <c r="B4154" i="4"/>
  <c r="B4155" i="4"/>
  <c r="B4156" i="4"/>
  <c r="B4157" i="4"/>
  <c r="B4158" i="4"/>
  <c r="B4159" i="4"/>
  <c r="B4160" i="4"/>
  <c r="B4161" i="4"/>
  <c r="B4162" i="4"/>
  <c r="W3" i="8" l="1"/>
  <c r="F1641" i="4" s="1"/>
  <c r="Y1641" i="4" s="1"/>
  <c r="F1520" i="4"/>
  <c r="Y1520" i="4" s="1"/>
  <c r="F513" i="4"/>
  <c r="Y513" i="4" s="1"/>
  <c r="F42" i="4"/>
  <c r="Y42" i="4" s="1"/>
  <c r="F3621" i="4"/>
  <c r="Y3621" i="4" s="1"/>
  <c r="F3452" i="4"/>
  <c r="Y3452" i="4" s="1"/>
  <c r="F252" i="4"/>
  <c r="Y252" i="4" s="1"/>
  <c r="F1604" i="4"/>
  <c r="Y1604" i="4" s="1"/>
  <c r="F349" i="4"/>
  <c r="Y349" i="4" s="1"/>
  <c r="F3968" i="4"/>
  <c r="Y3968" i="4" s="1"/>
  <c r="F3421" i="4"/>
  <c r="Y3421" i="4" s="1"/>
  <c r="F1337" i="4"/>
  <c r="Y1337" i="4" s="1"/>
  <c r="F2664" i="4"/>
  <c r="Y2664" i="4" s="1"/>
  <c r="F3546" i="4"/>
  <c r="Y3546" i="4" s="1"/>
  <c r="F1730" i="4"/>
  <c r="Y1730" i="4" s="1"/>
  <c r="F1727" i="4"/>
  <c r="Y1727" i="4" s="1"/>
  <c r="F1303" i="4"/>
  <c r="Y1303" i="4" s="1"/>
  <c r="F391" i="4"/>
  <c r="Y391" i="4" s="1"/>
  <c r="F1973" i="4"/>
  <c r="Y1973" i="4" s="1"/>
  <c r="F3973" i="4"/>
  <c r="Y3973" i="4" s="1"/>
  <c r="F1886" i="4"/>
  <c r="Y1886" i="4" s="1"/>
  <c r="F638" i="4"/>
  <c r="Y638" i="4" s="1"/>
  <c r="F1917" i="4"/>
  <c r="Y1917" i="4" s="1"/>
  <c r="F455" i="4"/>
  <c r="Y455" i="4" s="1"/>
  <c r="F2637" i="4"/>
  <c r="Y2637" i="4" s="1"/>
  <c r="F2492" i="4"/>
  <c r="Y2492" i="4" s="1"/>
  <c r="F1706" i="4"/>
  <c r="Y1706" i="4" s="1"/>
  <c r="F1726" i="4"/>
  <c r="Y1726" i="4" s="1"/>
  <c r="F3585" i="4"/>
  <c r="Y3585" i="4" s="1"/>
  <c r="F1167" i="4"/>
  <c r="Y1167" i="4" s="1"/>
  <c r="F2368" i="4"/>
  <c r="Y2368" i="4" s="1"/>
  <c r="F1981" i="4"/>
  <c r="Y1981" i="4" s="1"/>
  <c r="F3551" i="4"/>
  <c r="Y3551" i="4" s="1"/>
  <c r="F2422" i="4"/>
  <c r="Y2422" i="4" s="1"/>
  <c r="F253" i="4"/>
  <c r="Y253" i="4" s="1"/>
  <c r="F2110" i="4"/>
  <c r="Y2110" i="4" s="1"/>
  <c r="F2958" i="4"/>
  <c r="Y2958" i="4" s="1"/>
  <c r="F3036" i="4"/>
  <c r="Y3036" i="4" s="1"/>
  <c r="F3069" i="4"/>
  <c r="Y3069" i="4" s="1"/>
  <c r="F3831" i="4"/>
  <c r="Y3831" i="4" s="1"/>
  <c r="F3560" i="4"/>
  <c r="Y3560" i="4" s="1"/>
  <c r="F1690" i="4"/>
  <c r="Y1690" i="4" s="1"/>
  <c r="F3402" i="4"/>
  <c r="Y3402" i="4" s="1"/>
  <c r="F2399" i="4"/>
  <c r="Y2399" i="4" s="1"/>
  <c r="F2603" i="4"/>
  <c r="Y2603" i="4" s="1"/>
  <c r="F2993" i="4"/>
  <c r="Y2993" i="4" s="1"/>
  <c r="F2644" i="4"/>
  <c r="Y2644" i="4" s="1"/>
  <c r="F1127" i="4"/>
  <c r="Y1127" i="4" s="1"/>
  <c r="F3044" i="4"/>
  <c r="Y3044" i="4" s="1"/>
  <c r="F3388" i="4"/>
  <c r="Y3388" i="4" s="1"/>
  <c r="F1866" i="4"/>
  <c r="Y1866" i="4" s="1"/>
  <c r="F2159" i="4"/>
  <c r="Y2159" i="4" s="1"/>
  <c r="F1230" i="4"/>
  <c r="Y1230" i="4" s="1"/>
  <c r="F1073" i="4"/>
  <c r="Y1073" i="4" s="1"/>
  <c r="F1744" i="4"/>
  <c r="Y1744" i="4" s="1"/>
  <c r="F489" i="4"/>
  <c r="Y489" i="4" s="1"/>
  <c r="F3775" i="4"/>
  <c r="Y3775" i="4" s="1"/>
  <c r="F637" i="4"/>
  <c r="Y637" i="4" s="1"/>
  <c r="F2906" i="4"/>
  <c r="Y2906" i="4" s="1"/>
  <c r="F1859" i="4"/>
  <c r="Y1859" i="4" s="1"/>
  <c r="F2027" i="4"/>
  <c r="Y2027" i="4" s="1"/>
  <c r="F2458" i="4"/>
  <c r="Y2458" i="4" s="1"/>
  <c r="F2223" i="4"/>
  <c r="Y2223" i="4" s="1"/>
  <c r="F3557" i="4"/>
  <c r="Y3557" i="4" s="1"/>
  <c r="F1088" i="4"/>
  <c r="Y1088" i="4" s="1"/>
  <c r="F3503" i="4"/>
  <c r="Y3503" i="4" s="1"/>
  <c r="F227" i="4"/>
  <c r="Y227" i="4" s="1"/>
  <c r="F937" i="4"/>
  <c r="Y937" i="4" s="1"/>
  <c r="F734" i="4"/>
  <c r="Y734" i="4" s="1"/>
  <c r="F268" i="4"/>
  <c r="Y268" i="4" s="1"/>
  <c r="F677" i="4"/>
  <c r="Y677" i="4" s="1"/>
  <c r="F1736" i="4"/>
  <c r="Y1736" i="4" s="1"/>
  <c r="F431" i="4"/>
  <c r="Y431" i="4" s="1"/>
  <c r="F827" i="4"/>
  <c r="Y827" i="4" s="1"/>
  <c r="F3876" i="4"/>
  <c r="Y3876" i="4" s="1"/>
  <c r="F3385" i="4"/>
  <c r="Y3385" i="4" s="1"/>
  <c r="F487" i="4"/>
  <c r="Y487" i="4" s="1"/>
  <c r="F1655" i="4"/>
  <c r="Y1655" i="4" s="1"/>
  <c r="F1734" i="4"/>
  <c r="Y1734" i="4" s="1"/>
  <c r="F191" i="4"/>
  <c r="Y191" i="4" s="1"/>
  <c r="F1983" i="4"/>
  <c r="Y1983" i="4" s="1"/>
  <c r="F3657" i="4"/>
  <c r="Y3657" i="4" s="1"/>
  <c r="F2219" i="4"/>
  <c r="Y2219" i="4" s="1"/>
  <c r="F3055" i="4"/>
  <c r="Y3055" i="4" s="1"/>
  <c r="F1015" i="4"/>
  <c r="Y1015" i="4" s="1"/>
  <c r="F4124" i="4"/>
  <c r="Y4124" i="4" s="1"/>
  <c r="F1649" i="4"/>
  <c r="Y1649" i="4" s="1"/>
  <c r="F397" i="4"/>
  <c r="Y397" i="4" s="1"/>
  <c r="F2903" i="4"/>
  <c r="Y2903" i="4" s="1"/>
  <c r="F746" i="4"/>
  <c r="Y746" i="4" s="1"/>
  <c r="F1788" i="4"/>
  <c r="Y1788" i="4" s="1"/>
  <c r="F3408" i="4"/>
  <c r="Y3408" i="4" s="1"/>
  <c r="F3246" i="4"/>
  <c r="Y3246" i="4" s="1"/>
  <c r="F3129" i="4"/>
  <c r="Y3129" i="4" s="1"/>
  <c r="F616" i="4"/>
  <c r="Y616" i="4" s="1"/>
  <c r="F3343" i="4"/>
  <c r="Y3343" i="4" s="1"/>
  <c r="F3768" i="4"/>
  <c r="Y3768" i="4" s="1"/>
  <c r="F1631" i="4"/>
  <c r="Y1631" i="4" s="1"/>
  <c r="F3814" i="4"/>
  <c r="Y3814" i="4" s="1"/>
  <c r="F19" i="4"/>
  <c r="Y19" i="4" s="1"/>
  <c r="F2071" i="4"/>
  <c r="Y2071" i="4" s="1"/>
  <c r="F277" i="4"/>
  <c r="Y277" i="4" s="1"/>
  <c r="F3496" i="4"/>
  <c r="Y3496" i="4" s="1"/>
  <c r="F2797" i="4"/>
  <c r="Y2797" i="4" s="1"/>
  <c r="F2659" i="4"/>
  <c r="Y2659" i="4" s="1"/>
  <c r="F1214" i="4"/>
  <c r="Y1214" i="4" s="1"/>
  <c r="F563" i="4"/>
  <c r="Y563" i="4" s="1"/>
  <c r="F2262" i="4"/>
  <c r="Y2262" i="4" s="1"/>
  <c r="F468" i="4"/>
  <c r="Y468" i="4" s="1"/>
  <c r="F2596" i="4"/>
  <c r="Y2596" i="4" s="1"/>
  <c r="F1211" i="4"/>
  <c r="Y1211" i="4" s="1"/>
  <c r="F2778" i="4"/>
  <c r="Y2778" i="4" s="1"/>
  <c r="F1614" i="4"/>
  <c r="Y1614" i="4" s="1"/>
  <c r="F1298" i="4"/>
  <c r="Y1298" i="4" s="1"/>
  <c r="F490" i="4"/>
  <c r="Y490" i="4" s="1"/>
  <c r="F2720" i="4"/>
  <c r="Y2720" i="4" s="1"/>
  <c r="F3264" i="4"/>
  <c r="Y3264" i="4" s="1"/>
  <c r="F115" i="4"/>
  <c r="Y115" i="4" s="1"/>
  <c r="F3706" i="4"/>
  <c r="Y3706" i="4" s="1"/>
  <c r="F3535" i="4"/>
  <c r="Y3535" i="4" s="1"/>
  <c r="F4007" i="4"/>
  <c r="Y4007" i="4" s="1"/>
  <c r="F1670" i="4"/>
  <c r="Y1670" i="4" s="1"/>
  <c r="F1394" i="4"/>
  <c r="Y1394" i="4" s="1"/>
  <c r="F3744" i="4"/>
  <c r="Y3744" i="4" s="1"/>
  <c r="F1795" i="4"/>
  <c r="Y1795" i="4" s="1"/>
  <c r="F3911" i="4"/>
  <c r="Y3911" i="4" s="1"/>
  <c r="F2098" i="4"/>
  <c r="Y2098" i="4" s="1"/>
  <c r="F3121" i="4"/>
  <c r="Y3121" i="4" s="1"/>
  <c r="F528" i="4"/>
  <c r="Y528" i="4" s="1"/>
  <c r="F396" i="4"/>
  <c r="Y396" i="4" s="1"/>
  <c r="F2193" i="4"/>
  <c r="Y2193" i="4" s="1"/>
  <c r="F2513" i="4"/>
  <c r="Y2513" i="4" s="1"/>
  <c r="F1844" i="4"/>
  <c r="Y1844" i="4" s="1"/>
  <c r="F3850" i="4"/>
  <c r="Y3850" i="4" s="1"/>
  <c r="F4049" i="4"/>
  <c r="Y4049" i="4" s="1"/>
  <c r="F2713" i="4"/>
  <c r="Y2713" i="4" s="1"/>
  <c r="F2156" i="4"/>
  <c r="Y2156" i="4" s="1"/>
  <c r="F322" i="4"/>
  <c r="Y322" i="4" s="1"/>
  <c r="F1988" i="4"/>
  <c r="Y1988" i="4" s="1"/>
  <c r="F2888" i="4"/>
  <c r="Y2888" i="4" s="1"/>
  <c r="F1992" i="4"/>
  <c r="Y1992" i="4" s="1"/>
  <c r="F3795" i="4"/>
  <c r="Y3795" i="4" s="1"/>
  <c r="F856" i="4"/>
  <c r="Y856" i="4" s="1"/>
  <c r="F965" i="4"/>
  <c r="Y965" i="4" s="1"/>
  <c r="F139" i="4"/>
  <c r="Y139" i="4" s="1"/>
  <c r="F1326" i="4"/>
  <c r="Y1326" i="4" s="1"/>
  <c r="F2887" i="4"/>
  <c r="Y2887" i="4" s="1"/>
  <c r="F3836" i="4"/>
  <c r="Y3836" i="4" s="1"/>
  <c r="F2642" i="4"/>
  <c r="Y2642" i="4" s="1"/>
  <c r="F1436" i="4"/>
  <c r="Y1436" i="4" s="1"/>
  <c r="F331" i="4"/>
  <c r="Y331" i="4" s="1"/>
  <c r="F3569" i="4"/>
  <c r="Y3569" i="4" s="1"/>
  <c r="F3501" i="4"/>
  <c r="Y3501" i="4" s="1"/>
  <c r="F1822" i="4"/>
  <c r="Y1822" i="4" s="1"/>
  <c r="F3975" i="4"/>
  <c r="Y3975" i="4" s="1"/>
  <c r="F3205" i="4"/>
  <c r="Y3205" i="4" s="1"/>
  <c r="F2352" i="4"/>
  <c r="Y2352" i="4" s="1"/>
  <c r="F3656" i="4"/>
  <c r="Y3656" i="4" s="1"/>
  <c r="F462" i="4"/>
  <c r="Y462" i="4" s="1"/>
  <c r="F3453" i="4"/>
  <c r="Y3453" i="4" s="1"/>
  <c r="F130" i="4"/>
  <c r="Y130" i="4" s="1"/>
  <c r="F3342" i="4"/>
  <c r="Y3342" i="4" s="1"/>
  <c r="F2862" i="4"/>
  <c r="Y2862" i="4" s="1"/>
  <c r="F2983" i="4"/>
  <c r="Y2983" i="4" s="1"/>
  <c r="F2047" i="4"/>
  <c r="Y2047" i="4" s="1"/>
  <c r="F1200" i="4"/>
  <c r="Y1200" i="4" s="1"/>
  <c r="F476" i="4"/>
  <c r="Y476" i="4" s="1"/>
  <c r="F2693" i="4"/>
  <c r="Y2693" i="4" s="1"/>
  <c r="F585" i="4"/>
  <c r="Y585" i="4" s="1"/>
  <c r="F414" i="4"/>
  <c r="Y414" i="4" s="1"/>
  <c r="F3023" i="4"/>
  <c r="Y3023" i="4" s="1"/>
  <c r="F1592" i="4"/>
  <c r="Y1592" i="4" s="1"/>
  <c r="F3335" i="4"/>
  <c r="Y3335" i="4" s="1"/>
  <c r="F1220" i="4"/>
  <c r="Y1220" i="4" s="1"/>
  <c r="F2412" i="4"/>
  <c r="Y2412" i="4" s="1"/>
  <c r="F3433" i="4"/>
  <c r="Y3433" i="4" s="1"/>
  <c r="F2639" i="4"/>
  <c r="Y2639" i="4" s="1"/>
  <c r="F2288" i="4"/>
  <c r="Y2288" i="4" s="1"/>
  <c r="F1860" i="4"/>
  <c r="Y1860" i="4" s="1"/>
  <c r="F845" i="4"/>
  <c r="Y845" i="4" s="1"/>
  <c r="F1863" i="4"/>
  <c r="Y1863" i="4" s="1"/>
  <c r="F1309" i="4"/>
  <c r="Y1309" i="4" s="1"/>
  <c r="F612" i="4"/>
  <c r="Y612" i="4" s="1"/>
  <c r="F4016" i="4"/>
  <c r="Y4016" i="4" s="1"/>
  <c r="F1572" i="4"/>
  <c r="Y1572" i="4" s="1"/>
  <c r="F2653" i="4"/>
  <c r="Y2653" i="4" s="1"/>
  <c r="F1777" i="4"/>
  <c r="Y1777" i="4" s="1"/>
  <c r="F1484" i="4"/>
  <c r="Y1484" i="4" s="1"/>
  <c r="F1971" i="4"/>
  <c r="Y1971" i="4" s="1"/>
  <c r="F3352" i="4"/>
  <c r="Y3352" i="4" s="1"/>
  <c r="F2925" i="4"/>
  <c r="Y2925" i="4" s="1"/>
  <c r="F4050" i="4"/>
  <c r="Y4050" i="4" s="1"/>
  <c r="F2389" i="4"/>
  <c r="Y2389" i="4" s="1"/>
  <c r="F1839" i="4"/>
  <c r="Y1839" i="4" s="1"/>
  <c r="F3680" i="4"/>
  <c r="Y3680" i="4" s="1"/>
  <c r="F11" i="4"/>
  <c r="Y11" i="4" s="1"/>
  <c r="F2833" i="4"/>
  <c r="Y2833" i="4" s="1"/>
  <c r="F3250" i="4"/>
  <c r="Y3250" i="4" s="1"/>
  <c r="F1549" i="4"/>
  <c r="Y1549" i="4" s="1"/>
  <c r="F544" i="4"/>
  <c r="Y544" i="4" s="1"/>
  <c r="F3930" i="4"/>
  <c r="Y3930" i="4" s="1"/>
  <c r="F2690" i="4"/>
  <c r="Y2690" i="4" s="1"/>
  <c r="F2462" i="4"/>
  <c r="Y2462" i="4" s="1"/>
  <c r="F3348" i="4"/>
  <c r="Y3348" i="4" s="1"/>
  <c r="F1008" i="4"/>
  <c r="Y1008" i="4" s="1"/>
  <c r="F275" i="4"/>
  <c r="Y275" i="4" s="1"/>
  <c r="F2424" i="4"/>
  <c r="Y2424" i="4" s="1"/>
  <c r="F3692" i="4"/>
  <c r="Y3692" i="4" s="1"/>
  <c r="F4011" i="4"/>
  <c r="Y4011" i="4" s="1"/>
  <c r="F1535" i="4"/>
  <c r="Y1535" i="4" s="1"/>
  <c r="F1476" i="4"/>
  <c r="Y1476" i="4" s="1"/>
  <c r="F3258" i="4"/>
  <c r="Y3258" i="4" s="1"/>
  <c r="F211" i="4"/>
  <c r="Y211" i="4" s="1"/>
  <c r="F326" i="4"/>
  <c r="Y326" i="4" s="1"/>
  <c r="F2199" i="4"/>
  <c r="Y2199" i="4" s="1"/>
  <c r="F1851" i="4"/>
  <c r="Y1851" i="4" s="1"/>
  <c r="F2723" i="4"/>
  <c r="Y2723" i="4" s="1"/>
  <c r="F484" i="4"/>
  <c r="Y484" i="4" s="1"/>
  <c r="F4150" i="4"/>
  <c r="Y4150" i="4" s="1"/>
  <c r="F2336" i="4"/>
  <c r="Y2336" i="4" s="1"/>
  <c r="F410" i="4"/>
  <c r="Y410" i="4" s="1"/>
  <c r="F745" i="4"/>
  <c r="Y745" i="4" s="1"/>
  <c r="F3033" i="4"/>
  <c r="Y3033" i="4" s="1"/>
  <c r="F1278" i="4"/>
  <c r="Y1278" i="4" s="1"/>
  <c r="F3923" i="4"/>
  <c r="Y3923" i="4" s="1"/>
  <c r="F1715" i="4"/>
  <c r="Y1715" i="4" s="1"/>
  <c r="F1083" i="4"/>
  <c r="Y1083" i="4" s="1"/>
  <c r="F3485" i="4"/>
  <c r="Y3485" i="4" s="1"/>
  <c r="F1632" i="4"/>
  <c r="Y1632" i="4" s="1"/>
  <c r="F271" i="4"/>
  <c r="Y271" i="4" s="1"/>
  <c r="F1558" i="4"/>
  <c r="Y1558" i="4" s="1"/>
  <c r="F1244" i="4"/>
  <c r="Y1244" i="4" s="1"/>
  <c r="F261" i="4"/>
  <c r="Y261" i="4" s="1"/>
  <c r="F3021" i="4"/>
  <c r="Y3021" i="4" s="1"/>
  <c r="F4121" i="4"/>
  <c r="Y4121" i="4" s="1"/>
  <c r="F1219" i="4"/>
  <c r="Y1219" i="4" s="1"/>
  <c r="F3333" i="4"/>
  <c r="Y3333" i="4" s="1"/>
  <c r="F2502" i="4"/>
  <c r="Y2502" i="4" s="1"/>
  <c r="F580" i="4"/>
  <c r="Y580" i="4" s="1"/>
  <c r="F1585" i="4"/>
  <c r="Y1585" i="4" s="1"/>
  <c r="F323" i="4"/>
  <c r="Y323" i="4" s="1"/>
  <c r="F3399" i="4"/>
  <c r="Y3399" i="4" s="1"/>
  <c r="F3780" i="4"/>
  <c r="Y3780" i="4" s="1"/>
  <c r="F2200" i="4"/>
  <c r="Y2200" i="4" s="1"/>
  <c r="F2065" i="4"/>
  <c r="Y2065" i="4" s="1"/>
  <c r="F780" i="4"/>
  <c r="Y780" i="4" s="1"/>
  <c r="F3126" i="4"/>
  <c r="Y3126" i="4" s="1"/>
  <c r="F3832" i="4"/>
  <c r="Y3832" i="4" s="1"/>
  <c r="F1133" i="4"/>
  <c r="Y1133" i="4" s="1"/>
  <c r="F2769" i="4"/>
  <c r="Y2769" i="4" s="1"/>
  <c r="F3085" i="4"/>
  <c r="Y3085" i="4" s="1"/>
  <c r="F1978" i="4"/>
  <c r="Y1978" i="4" s="1"/>
  <c r="F3004" i="4"/>
  <c r="Y3004" i="4" s="1"/>
  <c r="F1455" i="4"/>
  <c r="Y1455" i="4" s="1"/>
  <c r="F536" i="4"/>
  <c r="Y536" i="4" s="1"/>
  <c r="F1002" i="4"/>
  <c r="Y1002" i="4" s="1"/>
  <c r="F2680" i="4"/>
  <c r="Y2680" i="4" s="1"/>
  <c r="F1927" i="4"/>
  <c r="Y1927" i="4" s="1"/>
  <c r="F2032" i="4"/>
  <c r="Y2032" i="4" s="1"/>
  <c r="F466" i="4"/>
  <c r="Y466" i="4" s="1"/>
  <c r="F3241" i="4"/>
  <c r="Y3241" i="4" s="1"/>
  <c r="F1648" i="4"/>
  <c r="Y1648" i="4" s="1"/>
  <c r="F3810" i="4"/>
  <c r="Y3810" i="4" s="1"/>
  <c r="F2069" i="4"/>
  <c r="Y2069" i="4" s="1"/>
  <c r="F3672" i="4"/>
  <c r="Y3672" i="4" s="1"/>
  <c r="F1277" i="4"/>
  <c r="Y1277" i="4" s="1"/>
  <c r="F422" i="4"/>
  <c r="Y422" i="4" s="1"/>
  <c r="F3882" i="4"/>
  <c r="Y3882" i="4" s="1"/>
  <c r="F2518" i="4"/>
  <c r="Y2518" i="4" s="1"/>
  <c r="F688" i="4"/>
  <c r="Y688" i="4" s="1"/>
  <c r="F1356" i="4"/>
  <c r="Y1356" i="4" s="1"/>
  <c r="F337" i="4"/>
  <c r="Y337" i="4" s="1"/>
  <c r="F3843" i="4"/>
  <c r="Y3843" i="4" s="1"/>
  <c r="F4093" i="4"/>
  <c r="Y4093" i="4" s="1"/>
  <c r="F307" i="4"/>
  <c r="Y307" i="4" s="1"/>
  <c r="F3098" i="4"/>
  <c r="Y3098" i="4" s="1"/>
  <c r="F3783" i="4"/>
  <c r="Y3783" i="4" s="1"/>
  <c r="F312" i="4"/>
  <c r="Y312" i="4" s="1"/>
  <c r="F393" i="4"/>
  <c r="Y393" i="4" s="1"/>
  <c r="F2439" i="4"/>
  <c r="Y2439" i="4" s="1"/>
  <c r="F1621" i="4"/>
  <c r="Y1621" i="4" s="1"/>
  <c r="F3345" i="4"/>
  <c r="Y3345" i="4" s="1"/>
  <c r="F4055" i="4"/>
  <c r="Y4055" i="4" s="1"/>
  <c r="F627" i="4"/>
  <c r="Y627" i="4" s="1"/>
  <c r="F3318" i="4"/>
  <c r="Y3318" i="4" s="1"/>
  <c r="F1388" i="4"/>
  <c r="Y1388" i="4" s="1"/>
  <c r="F2609" i="4"/>
  <c r="Y2609" i="4" s="1"/>
  <c r="F1831" i="4"/>
  <c r="Y1831" i="4" s="1"/>
  <c r="F1525" i="4"/>
  <c r="Y1525" i="4" s="1"/>
  <c r="F3837" i="4"/>
  <c r="Y3837" i="4" s="1"/>
  <c r="F2220" i="4"/>
  <c r="Y2220" i="4" s="1"/>
  <c r="F3492" i="4"/>
  <c r="Y3492" i="4" s="1"/>
  <c r="F2478" i="4"/>
  <c r="Y2478" i="4" s="1"/>
  <c r="F1702" i="4"/>
  <c r="Y1702" i="4" s="1"/>
  <c r="F1415" i="4"/>
  <c r="Y1415" i="4" s="1"/>
  <c r="F996" i="4"/>
  <c r="Y996" i="4" s="1"/>
  <c r="F167" i="4"/>
  <c r="Y167" i="4" s="1"/>
  <c r="F639" i="4"/>
  <c r="Y639" i="4" s="1"/>
  <c r="F2590" i="4"/>
  <c r="Y2590" i="4" s="1"/>
  <c r="F738" i="4"/>
  <c r="Y738" i="4" s="1"/>
  <c r="F3134" i="4"/>
  <c r="Y3134" i="4" s="1"/>
  <c r="F3291" i="4"/>
  <c r="Y3291" i="4" s="1"/>
  <c r="F1468" i="4"/>
  <c r="Y1468" i="4" s="1"/>
  <c r="F1732" i="4"/>
  <c r="Y1732" i="4" s="1"/>
  <c r="F3693" i="4"/>
  <c r="Y3693" i="4" s="1"/>
  <c r="F3116" i="4"/>
  <c r="Y3116" i="4" s="1"/>
  <c r="F2143" i="4"/>
  <c r="Y2143" i="4" s="1"/>
  <c r="F3515" i="4"/>
  <c r="Y3515" i="4" s="1"/>
  <c r="F3697" i="4"/>
  <c r="Y3697" i="4" s="1"/>
  <c r="F3026" i="4"/>
  <c r="Y3026" i="4" s="1"/>
  <c r="F1076" i="4"/>
  <c r="Y1076" i="4" s="1"/>
  <c r="F2586" i="4"/>
  <c r="Y2586" i="4" s="1"/>
  <c r="F1466" i="4"/>
  <c r="Y1466" i="4" s="1"/>
  <c r="F2907" i="4"/>
  <c r="Y2907" i="4" s="1"/>
  <c r="F1742" i="4"/>
  <c r="Y1742" i="4" s="1"/>
  <c r="F131" i="4"/>
  <c r="Y131" i="4" s="1"/>
  <c r="F411" i="4"/>
  <c r="Y411" i="4" s="1"/>
  <c r="F4084" i="4"/>
  <c r="Y4084" i="4" s="1"/>
  <c r="F1907" i="4"/>
  <c r="Y1907" i="4" s="1"/>
  <c r="F4056" i="4"/>
  <c r="Y4056" i="4" s="1"/>
  <c r="F142" i="4"/>
  <c r="Y142" i="4" s="1"/>
  <c r="F2524" i="4"/>
  <c r="Y2524" i="4" s="1"/>
  <c r="F2076" i="4"/>
  <c r="Y2076" i="4" s="1"/>
  <c r="F1635" i="4"/>
  <c r="Y1635" i="4" s="1"/>
  <c r="F4043" i="4"/>
  <c r="Y4043" i="4" s="1"/>
  <c r="F3885" i="4"/>
  <c r="Y3885" i="4" s="1"/>
  <c r="F1354" i="4"/>
  <c r="Y1354" i="4" s="1"/>
  <c r="F582" i="4"/>
  <c r="Y582" i="4" s="1"/>
  <c r="F1315" i="4"/>
  <c r="Y1315" i="4" s="1"/>
  <c r="F3070" i="4"/>
  <c r="Y3070" i="4" s="1"/>
  <c r="F3534" i="4"/>
  <c r="Y3534" i="4" s="1"/>
  <c r="F1473" i="4"/>
  <c r="Y1473" i="4" s="1"/>
  <c r="F3817" i="4"/>
  <c r="Y3817" i="4" s="1"/>
  <c r="F1259" i="4"/>
  <c r="Y1259" i="4" s="1"/>
  <c r="F903" i="4"/>
  <c r="Y903" i="4" s="1"/>
  <c r="F357" i="4"/>
  <c r="Y357" i="4" s="1"/>
  <c r="F3877" i="4"/>
  <c r="Y3877" i="4" s="1"/>
  <c r="F165" i="4"/>
  <c r="Y165" i="4" s="1"/>
  <c r="F109" i="4"/>
  <c r="Y109" i="4" s="1"/>
  <c r="F809" i="4"/>
  <c r="Y809" i="4" s="1"/>
  <c r="F976" i="4"/>
  <c r="Y976" i="4" s="1"/>
  <c r="F2203" i="4"/>
  <c r="Y2203" i="4" s="1"/>
  <c r="F3368" i="4"/>
  <c r="Y3368" i="4" s="1"/>
  <c r="F2697" i="4"/>
  <c r="Y2697" i="4" s="1"/>
  <c r="F1357" i="4"/>
  <c r="Y1357" i="4" s="1"/>
  <c r="F1234" i="4"/>
  <c r="Y1234" i="4" s="1"/>
  <c r="F1547" i="4"/>
  <c r="Y1547" i="4" s="1"/>
  <c r="F4141" i="4"/>
  <c r="Y4141" i="4" s="1"/>
  <c r="F2104" i="4"/>
  <c r="Y2104" i="4" s="1"/>
  <c r="F1373" i="4"/>
  <c r="Y1373" i="4" s="1"/>
  <c r="F997" i="4"/>
  <c r="Y997" i="4" s="1"/>
  <c r="F4030" i="4"/>
  <c r="Y4030" i="4" s="1"/>
  <c r="F2272" i="4"/>
  <c r="Y2272" i="4" s="1"/>
  <c r="F3531" i="4"/>
  <c r="Y3531" i="4" s="1"/>
  <c r="F2543" i="4"/>
  <c r="Y2543" i="4" s="1"/>
  <c r="F1225" i="4"/>
  <c r="Y1225" i="4" s="1"/>
  <c r="F274" i="4"/>
  <c r="Y274" i="4" s="1"/>
  <c r="F709" i="4"/>
  <c r="Y709" i="4" s="1"/>
  <c r="F1158" i="4"/>
  <c r="Y1158" i="4" s="1"/>
  <c r="F2070" i="4"/>
  <c r="Y2070" i="4" s="1"/>
  <c r="F3966" i="4"/>
  <c r="Y3966" i="4" s="1"/>
  <c r="F3662" i="4"/>
  <c r="Y3662" i="4" s="1"/>
  <c r="F1880" i="4"/>
  <c r="Y1880" i="4" s="1"/>
  <c r="F1151" i="4"/>
  <c r="Y1151" i="4" s="1"/>
  <c r="F3307" i="4"/>
  <c r="Y3307" i="4" s="1"/>
  <c r="F221" i="4"/>
  <c r="Y221" i="4" s="1"/>
  <c r="F1224" i="4"/>
  <c r="Y1224" i="4" s="1"/>
  <c r="F3650" i="4"/>
  <c r="Y3650" i="4" s="1"/>
  <c r="F1812" i="4"/>
  <c r="Y1812" i="4" s="1"/>
  <c r="F2799" i="4"/>
  <c r="Y2799" i="4" s="1"/>
  <c r="F2431" i="4"/>
  <c r="Y2431" i="4" s="1"/>
  <c r="F3173" i="4"/>
  <c r="Y3173" i="4" s="1"/>
  <c r="F2784" i="4"/>
  <c r="Y2784" i="4" s="1"/>
  <c r="F2237" i="4"/>
  <c r="Y2237" i="4" s="1"/>
  <c r="F2961" i="4"/>
  <c r="Y2961" i="4" s="1"/>
  <c r="F3234" i="4"/>
  <c r="Y3234" i="4" s="1"/>
  <c r="F3172" i="4"/>
  <c r="Y3172" i="4" s="1"/>
  <c r="F1289" i="4"/>
  <c r="Y1289" i="4" s="1"/>
  <c r="F4047" i="4"/>
  <c r="Y4047" i="4" s="1"/>
  <c r="F3612" i="4"/>
  <c r="Y3612" i="4" s="1"/>
  <c r="F3712" i="4"/>
  <c r="Y3712" i="4" s="1"/>
  <c r="F216" i="4"/>
  <c r="Y216" i="4" s="1"/>
  <c r="F2410" i="4"/>
  <c r="Y2410" i="4" s="1"/>
  <c r="F799" i="4"/>
  <c r="Y799" i="4" s="1"/>
  <c r="F4045" i="4"/>
  <c r="Y4045" i="4" s="1"/>
  <c r="F3008" i="4"/>
  <c r="Y3008" i="4" s="1"/>
  <c r="F438" i="4"/>
  <c r="Y438" i="4" s="1"/>
  <c r="F1137" i="4"/>
  <c r="Y1137" i="4" s="1"/>
  <c r="F3269" i="4"/>
  <c r="Y3269" i="4" s="1"/>
  <c r="F1582" i="4"/>
  <c r="Y1582" i="4" s="1"/>
  <c r="F853" i="4"/>
  <c r="Y853" i="4" s="1"/>
  <c r="F2370" i="4"/>
  <c r="Y2370" i="4" s="1"/>
  <c r="F3244" i="4"/>
  <c r="Y3244" i="4" s="1"/>
  <c r="F2816" i="4"/>
  <c r="Y2816" i="4" s="1"/>
  <c r="F2567" i="4"/>
  <c r="Y2567" i="4" s="1"/>
  <c r="F2777" i="4"/>
  <c r="Y2777" i="4" s="1"/>
  <c r="F1028" i="4"/>
  <c r="Y1028" i="4" s="1"/>
  <c r="F3316" i="4"/>
  <c r="Y3316" i="4" s="1"/>
  <c r="F2965" i="4"/>
  <c r="Y2965" i="4" s="1"/>
  <c r="F2688" i="4"/>
  <c r="Y2688" i="4" s="1"/>
  <c r="F2499" i="4"/>
  <c r="Y2499" i="4" s="1"/>
  <c r="F609" i="4"/>
  <c r="Y609" i="4" s="1"/>
  <c r="F1811" i="4"/>
  <c r="Y1811" i="4" s="1"/>
  <c r="F3542" i="4"/>
  <c r="Y3542" i="4" s="1"/>
  <c r="F3743" i="4"/>
  <c r="Y3743" i="4" s="1"/>
  <c r="F1253" i="4"/>
  <c r="Y1253" i="4" s="1"/>
  <c r="F2304" i="4"/>
  <c r="Y2304" i="4" s="1"/>
  <c r="F1128" i="4"/>
  <c r="Y1128" i="4" s="1"/>
  <c r="F1390" i="4"/>
  <c r="Y1390" i="4" s="1"/>
  <c r="F79" i="4"/>
  <c r="Y79" i="4" s="1"/>
  <c r="F51" i="4"/>
  <c r="Y51" i="4" s="1"/>
  <c r="F3101" i="4"/>
  <c r="Y3101" i="4" s="1"/>
  <c r="F1872" i="4"/>
  <c r="Y1872" i="4" s="1"/>
  <c r="F3948" i="4"/>
  <c r="Y3948" i="4" s="1"/>
  <c r="F3555" i="4"/>
  <c r="Y3555" i="4" s="1"/>
  <c r="F3158" i="4"/>
  <c r="Y3158" i="4" s="1"/>
  <c r="F1207" i="4"/>
  <c r="Y1207" i="4" s="1"/>
  <c r="F189" i="4"/>
  <c r="Y189" i="4" s="1"/>
  <c r="F826" i="4"/>
  <c r="Y826" i="4" s="1"/>
  <c r="F1871" i="4"/>
  <c r="Y1871" i="4" s="1"/>
  <c r="F328" i="4"/>
  <c r="Y328" i="4" s="1"/>
  <c r="F3778" i="4"/>
  <c r="Y3778" i="4" s="1"/>
  <c r="F1586" i="4"/>
  <c r="Y1586" i="4" s="1"/>
  <c r="F123" i="4"/>
  <c r="Y123" i="4" s="1"/>
  <c r="F2163" i="4"/>
  <c r="Y2163" i="4" s="1"/>
  <c r="F2447" i="4"/>
  <c r="Y2447" i="4" s="1"/>
  <c r="F3941" i="4"/>
  <c r="Y3941" i="4" s="1"/>
  <c r="F2307" i="4"/>
  <c r="Y2307" i="4" s="1"/>
  <c r="F1874" i="4"/>
  <c r="Y1874" i="4" s="1"/>
  <c r="F21" i="4"/>
  <c r="Y21" i="4" s="1"/>
  <c r="F1209" i="4"/>
  <c r="Y1209" i="4" s="1"/>
  <c r="F947" i="4"/>
  <c r="Y947" i="4" s="1"/>
  <c r="F2050" i="4"/>
  <c r="Y2050" i="4" s="1"/>
  <c r="F4122" i="4"/>
  <c r="Y4122" i="4" s="1"/>
  <c r="F3000" i="4"/>
  <c r="Y3000" i="4" s="1"/>
  <c r="F946" i="4"/>
  <c r="Y946" i="4" s="1"/>
  <c r="F849" i="4"/>
  <c r="Y849" i="4" s="1"/>
  <c r="F1506" i="4"/>
  <c r="Y1506" i="4" s="1"/>
  <c r="F3114" i="4"/>
  <c r="Y3114" i="4" s="1"/>
  <c r="F3890" i="4"/>
  <c r="Y3890" i="4" s="1"/>
  <c r="F630" i="4"/>
  <c r="Y630" i="4" s="1"/>
  <c r="F1613" i="4"/>
  <c r="Y1613" i="4" s="1"/>
  <c r="F2028" i="4"/>
  <c r="Y2028" i="4" s="1"/>
  <c r="F2581" i="4"/>
  <c r="Y2581" i="4" s="1"/>
  <c r="F2971" i="4"/>
  <c r="Y2971" i="4" s="1"/>
  <c r="F934" i="4"/>
  <c r="Y934" i="4" s="1"/>
  <c r="F839" i="4"/>
  <c r="Y839" i="4" s="1"/>
  <c r="F1398" i="4"/>
  <c r="Y1398" i="4" s="1"/>
  <c r="F2696" i="4"/>
  <c r="Y2696" i="4" s="1"/>
  <c r="F156" i="4"/>
  <c r="Y156" i="4" s="1"/>
  <c r="F3216" i="4"/>
  <c r="Y3216" i="4" s="1"/>
  <c r="F2563" i="4"/>
  <c r="Y2563" i="4" s="1"/>
  <c r="F835" i="4"/>
  <c r="Y835" i="4" s="1"/>
  <c r="F2871" i="4"/>
  <c r="Y2871" i="4" s="1"/>
  <c r="F3893" i="4"/>
  <c r="Y3893" i="4" s="1"/>
  <c r="F2039" i="4"/>
  <c r="Y2039" i="4" s="1"/>
  <c r="F828" i="4"/>
  <c r="Y828" i="4" s="1"/>
  <c r="F1018" i="4"/>
  <c r="Y1018" i="4" s="1"/>
  <c r="F100" i="4"/>
  <c r="Y100" i="4" s="1"/>
  <c r="F1606" i="4"/>
  <c r="Y1606" i="4" s="1"/>
  <c r="F297" i="4"/>
  <c r="Y297" i="4" s="1"/>
  <c r="F3083" i="4"/>
  <c r="Y3083" i="4" s="1"/>
  <c r="F1310" i="4"/>
  <c r="Y1310" i="4" s="1"/>
  <c r="F2209" i="4"/>
  <c r="Y2209" i="4" s="1"/>
  <c r="F1260" i="4"/>
  <c r="Y1260" i="4" s="1"/>
  <c r="F2755" i="4"/>
  <c r="Y2755" i="4" s="1"/>
  <c r="F1878" i="4"/>
  <c r="Y1878" i="4" s="1"/>
  <c r="F807" i="4"/>
  <c r="Y807" i="4" s="1"/>
  <c r="F207" i="4"/>
  <c r="Y207" i="4" s="1"/>
  <c r="F2898" i="4"/>
  <c r="Y2898" i="4" s="1"/>
  <c r="F2284" i="4"/>
  <c r="Y2284" i="4" s="1"/>
  <c r="F1749" i="4"/>
  <c r="Y1749" i="4" s="1"/>
  <c r="F3603" i="4"/>
  <c r="Y3603" i="4" s="1"/>
  <c r="F1792" i="4"/>
  <c r="Y1792" i="4" s="1"/>
  <c r="F656" i="4"/>
  <c r="Y656" i="4" s="1"/>
  <c r="F298" i="4"/>
  <c r="Y298" i="4" s="1"/>
  <c r="F761" i="4"/>
  <c r="Y761" i="4" s="1"/>
  <c r="F295" i="4"/>
  <c r="Y295" i="4" s="1"/>
  <c r="F437" i="4"/>
  <c r="Y437" i="4" s="1"/>
  <c r="F421" i="4"/>
  <c r="Y421" i="4" s="1"/>
  <c r="F1014" i="4"/>
  <c r="Y1014" i="4" s="1"/>
  <c r="F1037" i="4"/>
  <c r="Y1037" i="4" s="1"/>
  <c r="F913" i="4"/>
  <c r="Y913" i="4" s="1"/>
  <c r="F2157" i="4"/>
  <c r="Y2157" i="4" s="1"/>
  <c r="F65" i="4"/>
  <c r="Y65" i="4" s="1"/>
  <c r="F1066" i="4"/>
  <c r="Y1066" i="4" s="1"/>
  <c r="F2289" i="4"/>
  <c r="Y2289" i="4" s="1"/>
  <c r="F957" i="4"/>
  <c r="Y957" i="4" s="1"/>
  <c r="F469" i="4"/>
  <c r="Y469" i="4" s="1"/>
  <c r="F2632" i="4"/>
  <c r="Y2632" i="4" s="1"/>
  <c r="F3976" i="4"/>
  <c r="Y3976" i="4" s="1"/>
  <c r="F1439" i="4"/>
  <c r="Y1439" i="4" s="1"/>
  <c r="F1958" i="4"/>
  <c r="Y1958" i="4" s="1"/>
  <c r="F3600" i="4"/>
  <c r="Y3600" i="4" s="1"/>
  <c r="F2737" i="4"/>
  <c r="Y2737" i="4" s="1"/>
  <c r="F458" i="4"/>
  <c r="Y458" i="4" s="1"/>
  <c r="F775" i="4"/>
  <c r="Y775" i="4" s="1"/>
  <c r="F1072" i="4"/>
  <c r="Y1072" i="4" s="1"/>
  <c r="F309" i="4"/>
  <c r="Y309" i="4" s="1"/>
  <c r="F2301" i="4"/>
  <c r="Y2301" i="4" s="1"/>
  <c r="F3702" i="4"/>
  <c r="Y3702" i="4" s="1"/>
  <c r="F2537" i="4"/>
  <c r="Y2537" i="4" s="1"/>
  <c r="F1808" i="4"/>
  <c r="Y1808" i="4" s="1"/>
  <c r="F1344" i="4"/>
  <c r="Y1344" i="4" s="1"/>
  <c r="F1746" i="4"/>
  <c r="Y1746" i="4" s="1"/>
  <c r="F464" i="4"/>
  <c r="Y464" i="4" s="1"/>
  <c r="F851" i="4"/>
  <c r="Y851" i="4" s="1"/>
  <c r="F2184" i="4"/>
  <c r="Y2184" i="4" s="1"/>
  <c r="F899" i="4"/>
  <c r="Y899" i="4" s="1"/>
  <c r="F394" i="4"/>
  <c r="Y394" i="4" s="1"/>
  <c r="F3416" i="4"/>
  <c r="Y3416" i="4" s="1"/>
  <c r="F3147" i="4"/>
  <c r="Y3147" i="4" s="1"/>
  <c r="F1280" i="4"/>
  <c r="Y1280" i="4" s="1"/>
  <c r="F1553" i="4"/>
  <c r="Y1553" i="4" s="1"/>
  <c r="F3057" i="4"/>
  <c r="Y3057" i="4" s="1"/>
  <c r="F886" i="4"/>
  <c r="Y886" i="4" s="1"/>
  <c r="F2655" i="4"/>
  <c r="Y2655" i="4" s="1"/>
  <c r="F3106" i="4"/>
  <c r="Y3106" i="4" s="1"/>
  <c r="F527" i="4"/>
  <c r="Y527" i="4" s="1"/>
  <c r="F2646" i="4"/>
  <c r="Y2646" i="4" s="1"/>
  <c r="F593" i="4"/>
  <c r="Y593" i="4" s="1"/>
  <c r="F289" i="4"/>
  <c r="Y289" i="4" s="1"/>
  <c r="F3336" i="4"/>
  <c r="Y3336" i="4" s="1"/>
  <c r="F2034" i="4"/>
  <c r="Y2034" i="4" s="1"/>
  <c r="F869" i="4"/>
  <c r="Y869" i="4" s="1"/>
  <c r="F3396" i="4"/>
  <c r="Y3396" i="4" s="1"/>
  <c r="F1044" i="4"/>
  <c r="Y1044" i="4" s="1"/>
  <c r="F526" i="4"/>
  <c r="Y526" i="4" s="1"/>
  <c r="F3019" i="4"/>
  <c r="Y3019" i="4" s="1"/>
  <c r="F1342" i="4"/>
  <c r="Y1342" i="4" s="1"/>
  <c r="F670" i="4"/>
  <c r="Y670" i="4" s="1"/>
  <c r="F3552" i="4"/>
  <c r="Y3552" i="4" s="1"/>
  <c r="F2946" i="4"/>
  <c r="Y2946" i="4" s="1"/>
  <c r="F814" i="4"/>
  <c r="Y814" i="4" s="1"/>
  <c r="F3199" i="4"/>
  <c r="Y3199" i="4" s="1"/>
  <c r="F1825" i="4"/>
  <c r="Y1825" i="4" s="1"/>
  <c r="F3188" i="4"/>
  <c r="Y3188" i="4" s="1"/>
  <c r="F3002" i="4"/>
  <c r="Y3002" i="4" s="1"/>
  <c r="F1615" i="4"/>
  <c r="Y1615" i="4" s="1"/>
  <c r="F511" i="4"/>
  <c r="Y511" i="4" s="1"/>
  <c r="F2127" i="4"/>
  <c r="Y2127" i="4" s="1"/>
  <c r="F3232" i="4"/>
  <c r="Y3232" i="4" s="1"/>
  <c r="F134" i="4"/>
  <c r="Y134" i="4" s="1"/>
  <c r="F17" i="4"/>
  <c r="Y17" i="4" s="1"/>
  <c r="F752" i="4"/>
  <c r="Y752" i="4" s="1"/>
  <c r="F1370" i="4"/>
  <c r="Y1370" i="4" s="1"/>
  <c r="F3423" i="4"/>
  <c r="Y3423" i="4" s="1"/>
  <c r="F3874" i="4"/>
  <c r="Y3874" i="4" s="1"/>
  <c r="F1805" i="4"/>
  <c r="Y1805" i="4" s="1"/>
  <c r="F2744" i="4"/>
  <c r="Y2744" i="4" s="1"/>
  <c r="F4154" i="4"/>
  <c r="Y4154" i="4" s="1"/>
  <c r="F161" i="4"/>
  <c r="Y161" i="4" s="1"/>
  <c r="F1740" i="4"/>
  <c r="Y1740" i="4" s="1"/>
  <c r="F2801" i="4"/>
  <c r="Y2801" i="4" s="1"/>
  <c r="F1255" i="4"/>
  <c r="Y1255" i="4" s="1"/>
  <c r="F2781" i="4"/>
  <c r="Y2781" i="4" s="1"/>
  <c r="F3387" i="4"/>
  <c r="Y3387" i="4" s="1"/>
  <c r="F3623" i="4"/>
  <c r="Y3623" i="4" s="1"/>
  <c r="F786" i="4"/>
  <c r="Y786" i="4" s="1"/>
  <c r="F3328" i="4"/>
  <c r="Y3328" i="4" s="1"/>
  <c r="F764" i="4"/>
  <c r="Y764" i="4" s="1"/>
  <c r="F3165" i="4"/>
  <c r="Y3165" i="4" s="1"/>
  <c r="F3104" i="4"/>
  <c r="Y3104" i="4" s="1"/>
  <c r="F1857" i="4"/>
  <c r="Y1857" i="4" s="1"/>
  <c r="F1322" i="4"/>
  <c r="Y1322" i="4" s="1"/>
  <c r="F1296" i="4"/>
  <c r="Y1296" i="4" s="1"/>
  <c r="F419" i="4"/>
  <c r="Y419" i="4" s="1"/>
  <c r="F2954" i="4"/>
  <c r="Y2954" i="4" s="1"/>
  <c r="F1829" i="4"/>
  <c r="Y1829" i="4" s="1"/>
  <c r="F2191" i="4"/>
  <c r="Y2191" i="4" s="1"/>
  <c r="F813" i="4"/>
  <c r="Y813" i="4" s="1"/>
  <c r="F3541" i="4"/>
  <c r="Y3541" i="4" s="1"/>
  <c r="F2881" i="4"/>
  <c r="Y2881" i="4" s="1"/>
  <c r="F3465" i="4"/>
  <c r="Y3465" i="4" s="1"/>
  <c r="F166" i="4"/>
  <c r="Y166" i="4" s="1"/>
  <c r="F773" i="4"/>
  <c r="Y773" i="4" s="1"/>
  <c r="F1628" i="4"/>
  <c r="Y1628" i="4" s="1"/>
  <c r="F1444" i="4"/>
  <c r="Y1444" i="4" s="1"/>
  <c r="F3162" i="4"/>
  <c r="Y3162" i="4" s="1"/>
  <c r="F2300" i="4"/>
  <c r="Y2300" i="4" s="1"/>
  <c r="F276" i="4"/>
  <c r="Y276" i="4" s="1"/>
  <c r="F2152" i="4"/>
  <c r="Y2152" i="4" s="1"/>
  <c r="F1598" i="4"/>
  <c r="Y1598" i="4" s="1"/>
  <c r="F250" i="4"/>
  <c r="Y250" i="4" s="1"/>
  <c r="F3723" i="4"/>
  <c r="Y3723" i="4" s="1"/>
  <c r="F2721" i="4"/>
  <c r="Y2721" i="4" s="1"/>
  <c r="F1517" i="4"/>
  <c r="Y1517" i="4" s="1"/>
  <c r="F1135" i="4"/>
  <c r="Y1135" i="4" s="1"/>
  <c r="F3938" i="4"/>
  <c r="Y3938" i="4" s="1"/>
  <c r="F2700" i="4"/>
  <c r="Y2700" i="4" s="1"/>
  <c r="F1501" i="4"/>
  <c r="Y1501" i="4" s="1"/>
  <c r="F23" i="4"/>
  <c r="Y23" i="4" s="1"/>
  <c r="F218" i="4"/>
  <c r="Y218" i="4" s="1"/>
  <c r="F3358" i="4"/>
  <c r="Y3358" i="4" s="1"/>
  <c r="F355" i="4"/>
  <c r="Y355" i="4" s="1"/>
  <c r="F1656" i="4"/>
  <c r="Y1656" i="4" s="1"/>
  <c r="F1551" i="4"/>
  <c r="Y1551" i="4" s="1"/>
  <c r="F3490" i="4"/>
  <c r="Y3490" i="4" s="1"/>
  <c r="F3594" i="4"/>
  <c r="Y3594" i="4" s="1"/>
  <c r="F1246" i="4"/>
  <c r="Y1246" i="4" s="1"/>
  <c r="F473" i="4"/>
  <c r="Y473" i="4" s="1"/>
  <c r="F972" i="4"/>
  <c r="Y972" i="4" s="1"/>
  <c r="F1119" i="4"/>
  <c r="Y1119" i="4" s="1"/>
  <c r="F2081" i="4"/>
  <c r="Y2081" i="4" s="1"/>
  <c r="F568" i="4"/>
  <c r="Y568" i="4" s="1"/>
  <c r="F2686" i="4"/>
  <c r="Y2686" i="4" s="1"/>
  <c r="F3077" i="4"/>
  <c r="Y3077" i="4" s="1"/>
  <c r="F648" i="4"/>
  <c r="Y648" i="4" s="1"/>
  <c r="F876" i="4"/>
  <c r="Y876" i="4" s="1"/>
  <c r="F694" i="4"/>
  <c r="Y694" i="4" s="1"/>
  <c r="F2805" i="4"/>
  <c r="Y2805" i="4" s="1"/>
  <c r="F1879" i="4"/>
  <c r="Y1879" i="4" s="1"/>
  <c r="F2595" i="4"/>
  <c r="Y2595" i="4" s="1"/>
  <c r="F1025" i="4"/>
  <c r="Y1025" i="4" s="1"/>
  <c r="F646" i="4"/>
  <c r="Y646" i="4" s="1"/>
  <c r="F3224" i="4"/>
  <c r="Y3224" i="4" s="1"/>
  <c r="F2890" i="4"/>
  <c r="Y2890" i="4" s="1"/>
  <c r="F4053" i="4"/>
  <c r="Y4053" i="4" s="1"/>
  <c r="F3741" i="4"/>
  <c r="Y3741" i="4" s="1"/>
  <c r="F3970" i="4"/>
  <c r="Y3970" i="4" s="1"/>
  <c r="F243" i="4"/>
  <c r="Y243" i="4" s="1"/>
  <c r="F1282" i="4"/>
  <c r="Y1282" i="4" s="1"/>
  <c r="F2641" i="4"/>
  <c r="Y2641" i="4" s="1"/>
  <c r="F2421" i="4"/>
  <c r="Y2421" i="4" s="1"/>
  <c r="F3805" i="4"/>
  <c r="Y3805" i="4" s="1"/>
  <c r="F1053" i="4"/>
  <c r="Y1053" i="4" s="1"/>
  <c r="F3892" i="4"/>
  <c r="Y3892" i="4" s="1"/>
  <c r="F3397" i="4"/>
  <c r="Y3397" i="4" s="1"/>
  <c r="F1722" i="4"/>
  <c r="Y1722" i="4" s="1"/>
  <c r="F1238" i="4"/>
  <c r="Y1238" i="4" s="1"/>
  <c r="F3164" i="4"/>
  <c r="Y3164" i="4" s="1"/>
  <c r="F1126" i="4"/>
  <c r="Y1126" i="4" s="1"/>
  <c r="F265" i="4"/>
  <c r="Y265" i="4" s="1"/>
  <c r="F2985" i="4"/>
  <c r="Y2985" i="4" s="1"/>
  <c r="F2438" i="4"/>
  <c r="Y2438" i="4" s="1"/>
  <c r="F155" i="4"/>
  <c r="Y155" i="4" s="1"/>
  <c r="F1275" i="4"/>
  <c r="Y1275" i="4" s="1"/>
  <c r="F1639" i="4"/>
  <c r="Y1639" i="4" s="1"/>
  <c r="F3105" i="4"/>
  <c r="Y3105" i="4" s="1"/>
  <c r="F3980" i="4"/>
  <c r="Y3980" i="4" s="1"/>
  <c r="F2129" i="4"/>
  <c r="Y2129" i="4" s="1"/>
  <c r="F860" i="4"/>
  <c r="Y860" i="4" s="1"/>
  <c r="F3581" i="4"/>
  <c r="Y3581" i="4" s="1"/>
  <c r="F235" i="4"/>
  <c r="Y235" i="4" s="1"/>
  <c r="F2534" i="4"/>
  <c r="Y2534" i="4" s="1"/>
  <c r="F1130" i="4"/>
  <c r="Y1130" i="4" s="1"/>
  <c r="F203" i="4"/>
  <c r="Y203" i="4" s="1"/>
  <c r="F562" i="4"/>
  <c r="Y562" i="4" s="1"/>
  <c r="F4116" i="4"/>
  <c r="Y4116" i="4" s="1"/>
  <c r="F3563" i="4"/>
  <c r="Y3563" i="4" s="1"/>
  <c r="F3221" i="4"/>
  <c r="Y3221" i="4" s="1"/>
  <c r="F435" i="4"/>
  <c r="Y435" i="4" s="1"/>
  <c r="F2885" i="4"/>
  <c r="Y2885" i="4" s="1"/>
  <c r="F4146" i="4"/>
  <c r="Y4146" i="4" s="1"/>
  <c r="F2405" i="4"/>
  <c r="Y2405" i="4" s="1"/>
  <c r="F4064" i="4"/>
  <c r="Y4064" i="4" s="1"/>
  <c r="F3869" i="4"/>
  <c r="Y3869" i="4" s="1"/>
  <c r="F3154" i="4"/>
  <c r="Y3154" i="4" s="1"/>
  <c r="F640" i="4"/>
  <c r="Y640" i="4" s="1"/>
  <c r="F3543" i="4"/>
  <c r="Y3543" i="4" s="1"/>
  <c r="F222" i="4"/>
  <c r="Y222" i="4" s="1"/>
  <c r="F3844" i="4"/>
  <c r="Y3844" i="4" s="1"/>
  <c r="F4091" i="4"/>
  <c r="Y4091" i="4" s="1"/>
  <c r="F872" i="4"/>
  <c r="Y872" i="4" s="1"/>
  <c r="F395" i="4"/>
  <c r="Y395" i="4" s="1"/>
  <c r="F683" i="4"/>
  <c r="Y683" i="4" s="1"/>
  <c r="F2623" i="4"/>
  <c r="Y2623" i="4" s="1"/>
  <c r="F3007" i="4"/>
  <c r="Y3007" i="4" s="1"/>
  <c r="F1462" i="4"/>
  <c r="Y1462" i="4" s="1"/>
  <c r="F1563" i="4"/>
  <c r="Y1563" i="4" s="1"/>
  <c r="F1059" i="4"/>
  <c r="Y1059" i="4" s="1"/>
  <c r="F2774" i="4"/>
  <c r="Y2774" i="4" s="1"/>
  <c r="F2109" i="4"/>
  <c r="Y2109" i="4" s="1"/>
  <c r="F506" i="4"/>
  <c r="Y506" i="4" s="1"/>
  <c r="F3956" i="4"/>
  <c r="Y3956" i="4" s="1"/>
  <c r="F1995" i="4"/>
  <c r="Y1995" i="4" s="1"/>
  <c r="F864" i="4"/>
  <c r="Y864" i="4" s="1"/>
  <c r="F803" i="4"/>
  <c r="Y803" i="4" s="1"/>
  <c r="F2718" i="4"/>
  <c r="Y2718" i="4" s="1"/>
  <c r="F1449" i="4"/>
  <c r="Y1449" i="4" s="1"/>
  <c r="F3713" i="4"/>
  <c r="Y3713" i="4" s="1"/>
  <c r="F3925" i="4"/>
  <c r="Y3925" i="4" s="1"/>
  <c r="F2593" i="4"/>
  <c r="Y2593" i="4" s="1"/>
  <c r="F3731" i="4"/>
  <c r="Y3731" i="4" s="1"/>
  <c r="F351" i="4"/>
  <c r="Y351" i="4" s="1"/>
  <c r="F2004" i="4"/>
  <c r="Y2004" i="4" s="1"/>
  <c r="F2633" i="4"/>
  <c r="Y2633" i="4" s="1"/>
  <c r="F1687" i="4"/>
  <c r="Y1687" i="4" s="1"/>
  <c r="F3699" i="4"/>
  <c r="Y3699" i="4" s="1"/>
  <c r="F1954" i="4"/>
  <c r="Y1954" i="4" s="1"/>
  <c r="F1447" i="4"/>
  <c r="Y1447" i="4" s="1"/>
  <c r="F815" i="4"/>
  <c r="Y815" i="4" s="1"/>
  <c r="F3588" i="4"/>
  <c r="Y3588" i="4" s="1"/>
  <c r="F3109" i="4"/>
  <c r="Y3109" i="4" s="1"/>
  <c r="F575" i="4"/>
  <c r="Y575" i="4" s="1"/>
  <c r="F858" i="4"/>
  <c r="Y858" i="4" s="1"/>
  <c r="F2408" i="4"/>
  <c r="Y2408" i="4" s="1"/>
  <c r="F1163" i="4"/>
  <c r="Y1163" i="4" s="1"/>
  <c r="F3189" i="4"/>
  <c r="Y3189" i="4" s="1"/>
  <c r="F985" i="4"/>
  <c r="Y985" i="4" s="1"/>
  <c r="F4119" i="4"/>
  <c r="Y4119" i="4" s="1"/>
  <c r="F2846" i="4"/>
  <c r="Y2846" i="4" s="1"/>
  <c r="F1848" i="4"/>
  <c r="Y1848" i="4" s="1"/>
  <c r="F2981" i="4"/>
  <c r="Y2981" i="4" s="1"/>
  <c r="F3469" i="4"/>
  <c r="Y3469" i="4" s="1"/>
  <c r="F2002" i="4"/>
  <c r="Y2002" i="4" s="1"/>
  <c r="F3330" i="4"/>
  <c r="Y3330" i="4" s="1"/>
  <c r="F2254" i="4"/>
  <c r="Y2254" i="4" s="1"/>
  <c r="F4015" i="4"/>
  <c r="Y4015" i="4" s="1"/>
  <c r="F2249" i="4"/>
  <c r="Y2249" i="4" s="1"/>
  <c r="F3786" i="4"/>
  <c r="Y3786" i="4" s="1"/>
  <c r="F2058" i="4"/>
  <c r="Y2058" i="4" s="1"/>
  <c r="F983" i="4"/>
  <c r="Y983" i="4" s="1"/>
  <c r="F2320" i="4"/>
  <c r="Y2320" i="4" s="1"/>
  <c r="F662" i="4"/>
  <c r="Y662" i="4" s="1"/>
  <c r="F900" i="4"/>
  <c r="Y900" i="4" s="1"/>
  <c r="F2854" i="4"/>
  <c r="Y2854" i="4" s="1"/>
  <c r="F2095" i="4"/>
  <c r="Y2095" i="4" s="1"/>
  <c r="F3185" i="4"/>
  <c r="Y3185" i="4" s="1"/>
  <c r="F1179" i="4"/>
  <c r="Y1179" i="4" s="1"/>
  <c r="F2808" i="4"/>
  <c r="Y2808" i="4" s="1"/>
  <c r="F3082" i="4"/>
  <c r="Y3082" i="4" s="1"/>
  <c r="F2172" i="4"/>
  <c r="Y2172" i="4" s="1"/>
  <c r="F1075" i="4"/>
  <c r="Y1075" i="4" s="1"/>
  <c r="F2806" i="4"/>
  <c r="Y2806" i="4" s="1"/>
  <c r="F2694" i="4"/>
  <c r="Y2694" i="4" s="1"/>
  <c r="F3939" i="4"/>
  <c r="Y3939" i="4" s="1"/>
  <c r="F3707" i="4"/>
  <c r="Y3707" i="4" s="1"/>
  <c r="F3858" i="4"/>
  <c r="Y3858" i="4" s="1"/>
  <c r="F2450" i="4"/>
  <c r="Y2450" i="4" s="1"/>
  <c r="F292" i="4"/>
  <c r="Y292" i="4" s="1"/>
  <c r="F1607" i="4"/>
  <c r="Y1607" i="4" s="1"/>
  <c r="F415" i="4"/>
  <c r="Y415" i="4" s="1"/>
  <c r="F1068" i="4"/>
  <c r="Y1068" i="4" s="1"/>
  <c r="F2093" i="4"/>
  <c r="Y2093" i="4" s="1"/>
  <c r="F13" i="4"/>
  <c r="Y13" i="4" s="1"/>
  <c r="F2460" i="4"/>
  <c r="Y2460" i="4" s="1"/>
  <c r="F244" i="4"/>
  <c r="Y244" i="4" s="1"/>
  <c r="F2362" i="4"/>
  <c r="Y2362" i="4" s="1"/>
  <c r="F1653" i="4"/>
  <c r="Y1653" i="4" s="1"/>
  <c r="F2112" i="4"/>
  <c r="Y2112" i="4" s="1"/>
  <c r="F4113" i="4"/>
  <c r="Y4113" i="4" s="1"/>
  <c r="F1434" i="4"/>
  <c r="Y1434" i="4" s="1"/>
  <c r="F1846" i="4"/>
  <c r="Y1846" i="4" s="1"/>
  <c r="F2252" i="4"/>
  <c r="Y2252" i="4" s="1"/>
  <c r="F3442" i="4"/>
  <c r="Y3442" i="4" s="1"/>
  <c r="F426" i="4"/>
  <c r="Y426" i="4" s="1"/>
  <c r="F1355" i="4"/>
  <c r="Y1355" i="4" s="1"/>
  <c r="F535" i="4"/>
  <c r="Y535" i="4" s="1"/>
  <c r="F1332" i="4"/>
  <c r="Y1332" i="4" s="1"/>
  <c r="F3530" i="4"/>
  <c r="Y3530" i="4" s="1"/>
  <c r="F1367" i="4"/>
  <c r="Y1367" i="4" s="1"/>
  <c r="F2374" i="4"/>
  <c r="Y2374" i="4" s="1"/>
  <c r="F3921" i="4"/>
  <c r="Y3921" i="4" s="1"/>
  <c r="F214" i="4"/>
  <c r="Y214" i="4" s="1"/>
  <c r="F3039" i="4"/>
  <c r="Y3039" i="4" s="1"/>
  <c r="F1693" i="4"/>
  <c r="Y1693" i="4" s="1"/>
  <c r="F1771" i="4"/>
  <c r="Y1771" i="4" s="1"/>
  <c r="F2658" i="4"/>
  <c r="Y2658" i="4" s="1"/>
  <c r="F2684" i="4"/>
  <c r="Y2684" i="4" s="1"/>
  <c r="F1661" i="4"/>
  <c r="Y1661" i="4" s="1"/>
  <c r="F2036" i="4"/>
  <c r="Y2036" i="4" s="1"/>
  <c r="F3292" i="4"/>
  <c r="Y3292" i="4" s="1"/>
  <c r="F3006" i="4"/>
  <c r="Y3006" i="4" s="1"/>
  <c r="F1265" i="4"/>
  <c r="Y1265" i="4" s="1"/>
  <c r="F572" i="4"/>
  <c r="Y572" i="4" s="1"/>
  <c r="F3301" i="4"/>
  <c r="Y3301" i="4" s="1"/>
  <c r="F737" i="4"/>
  <c r="Y737" i="4" s="1"/>
  <c r="F1169" i="4"/>
  <c r="Y1169" i="4" s="1"/>
  <c r="F1013" i="4"/>
  <c r="Y1013" i="4" s="1"/>
  <c r="F1762" i="4"/>
  <c r="Y1762" i="4" s="1"/>
  <c r="F1386" i="4"/>
  <c r="Y1386" i="4" s="1"/>
  <c r="F1567" i="4"/>
  <c r="Y1567" i="4" s="1"/>
  <c r="F3584" i="4"/>
  <c r="Y3584" i="4" s="1"/>
  <c r="F2717" i="4"/>
  <c r="Y2717" i="4" s="1"/>
  <c r="F2107" i="4"/>
  <c r="Y2107" i="4" s="1"/>
  <c r="F796" i="4"/>
  <c r="Y796" i="4" s="1"/>
  <c r="F2706" i="4"/>
  <c r="Y2706" i="4" s="1"/>
  <c r="F3685" i="4"/>
  <c r="Y3685" i="4" s="1"/>
  <c r="F2309" i="4"/>
  <c r="Y2309" i="4" s="1"/>
  <c r="F3187" i="4"/>
  <c r="Y3187" i="4" s="1"/>
  <c r="F1196" i="4"/>
  <c r="Y1196" i="4" s="1"/>
  <c r="F837" i="4"/>
  <c r="Y837" i="4" s="1"/>
  <c r="F3955" i="4"/>
  <c r="Y3955" i="4" s="1"/>
  <c r="F3797" i="4"/>
  <c r="Y3797" i="4" s="1"/>
  <c r="F1942" i="4"/>
  <c r="Y1942" i="4" s="1"/>
  <c r="F503" i="4"/>
  <c r="Y503" i="4" s="1"/>
  <c r="F1422" i="4"/>
  <c r="Y1422" i="4" s="1"/>
  <c r="F1293" i="4"/>
  <c r="Y1293" i="4" s="1"/>
  <c r="F939" i="4"/>
  <c r="Y939" i="4" s="1"/>
  <c r="F3087" i="4"/>
  <c r="Y3087" i="4" s="1"/>
  <c r="F3326" i="4"/>
  <c r="Y3326" i="4" s="1"/>
  <c r="F3547" i="4"/>
  <c r="Y3547" i="4" s="1"/>
  <c r="F2380" i="4"/>
  <c r="Y2380" i="4" s="1"/>
  <c r="F518" i="4"/>
  <c r="Y518" i="4" s="1"/>
  <c r="F3160" i="4"/>
  <c r="Y3160" i="4" s="1"/>
  <c r="F735" i="4"/>
  <c r="Y735" i="4" s="1"/>
  <c r="F2941" i="4"/>
  <c r="Y2941" i="4" s="1"/>
  <c r="F1003" i="4"/>
  <c r="Y1003" i="4" s="1"/>
  <c r="F2521" i="4"/>
  <c r="Y2521" i="4" s="1"/>
  <c r="F1233" i="4"/>
  <c r="Y1233" i="4" s="1"/>
  <c r="F1821" i="4"/>
  <c r="Y1821" i="4" s="1"/>
  <c r="F4159" i="4"/>
  <c r="Y4159" i="4" s="1"/>
  <c r="F2743" i="4"/>
  <c r="Y2743" i="4" s="1"/>
  <c r="F2105" i="4"/>
  <c r="Y2105" i="4" s="1"/>
  <c r="F413" i="4"/>
  <c r="Y413" i="4" s="1"/>
  <c r="F4148" i="4"/>
  <c r="Y4148" i="4" s="1"/>
  <c r="F3772" i="4"/>
  <c r="Y3772" i="4" s="1"/>
  <c r="F1184" i="4"/>
  <c r="Y1184" i="4" s="1"/>
  <c r="F4086" i="4"/>
  <c r="Y4086" i="4" s="1"/>
  <c r="F230" i="4"/>
  <c r="Y230" i="4" s="1"/>
  <c r="F1188" i="4"/>
  <c r="Y1188" i="4" s="1"/>
  <c r="F4076" i="4"/>
  <c r="Y4076" i="4" s="1"/>
  <c r="F512" i="4"/>
  <c r="Y512" i="4" s="1"/>
  <c r="F33" i="4"/>
  <c r="Y33" i="4" s="1"/>
  <c r="F3074" i="4"/>
  <c r="Y3074" i="4" s="1"/>
  <c r="F1142" i="4"/>
  <c r="Y1142" i="4" s="1"/>
  <c r="F2135" i="4"/>
  <c r="Y2135" i="4" s="1"/>
  <c r="F2263" i="4"/>
  <c r="Y2263" i="4" s="1"/>
  <c r="F3152" i="4"/>
  <c r="Y3152" i="4" s="1"/>
  <c r="F3781" i="4"/>
  <c r="Y3781" i="4" s="1"/>
  <c r="F2418" i="4"/>
  <c r="Y2418" i="4" s="1"/>
  <c r="F152" i="4"/>
  <c r="Y152" i="4" s="1"/>
  <c r="F754" i="4"/>
  <c r="Y754" i="4" s="1"/>
  <c r="F2591" i="4"/>
  <c r="Y2591" i="4" s="1"/>
  <c r="F2467" i="4"/>
  <c r="Y2467" i="4" s="1"/>
  <c r="F991" i="4"/>
  <c r="Y991" i="4" s="1"/>
  <c r="F259" i="4"/>
  <c r="Y259" i="4" s="1"/>
  <c r="F3100" i="4"/>
  <c r="Y3100" i="4" s="1"/>
  <c r="F1358" i="4"/>
  <c r="Y1358" i="4" s="1"/>
  <c r="F3610" i="4"/>
  <c r="Y3610" i="4" s="1"/>
  <c r="F2882" i="4"/>
  <c r="Y2882" i="4" s="1"/>
  <c r="F40" i="4"/>
  <c r="Y40" i="4" s="1"/>
  <c r="F1460" i="4"/>
  <c r="Y1460" i="4" s="1"/>
  <c r="F1960" i="4"/>
  <c r="Y1960" i="4" s="1"/>
  <c r="F1174" i="4"/>
  <c r="Y1174" i="4" s="1"/>
  <c r="F86" i="4"/>
  <c r="Y86" i="4" s="1"/>
  <c r="F2562" i="4"/>
  <c r="Y2562" i="4" s="1"/>
  <c r="F2342" i="4"/>
  <c r="Y2342" i="4" s="1"/>
  <c r="F2828" i="4"/>
  <c r="Y2828" i="4" s="1"/>
  <c r="F4042" i="4"/>
  <c r="Y4042" i="4" s="1"/>
  <c r="F2866" i="4"/>
  <c r="Y2866" i="4" s="1"/>
  <c r="F2090" i="4"/>
  <c r="Y2090" i="4" s="1"/>
  <c r="F726" i="4"/>
  <c r="Y726" i="4" s="1"/>
  <c r="F283" i="4"/>
  <c r="Y283" i="4" s="1"/>
  <c r="F1959" i="4"/>
  <c r="Y1959" i="4" s="1"/>
  <c r="F2194" i="4"/>
  <c r="Y2194" i="4" s="1"/>
  <c r="F1987" i="4"/>
  <c r="Y1987" i="4" s="1"/>
  <c r="F121" i="4"/>
  <c r="Y121" i="4" s="1"/>
  <c r="F2776" i="4"/>
  <c r="Y2776" i="4" s="1"/>
  <c r="F3936" i="4"/>
  <c r="Y3936" i="4" s="1"/>
  <c r="F3474" i="4"/>
  <c r="Y3474" i="4" s="1"/>
  <c r="F1757" i="4"/>
  <c r="Y1757" i="4" s="1"/>
  <c r="F3392" i="4"/>
  <c r="Y3392" i="4" s="1"/>
  <c r="F2584" i="4"/>
  <c r="Y2584" i="4" s="1"/>
  <c r="F237" i="4"/>
  <c r="Y237" i="4" s="1"/>
  <c r="F1928" i="4"/>
  <c r="Y1928" i="4" s="1"/>
  <c r="F4079" i="4"/>
  <c r="Y4079" i="4" s="1"/>
  <c r="F4041" i="4"/>
  <c r="Y4041" i="4" s="1"/>
  <c r="F2154" i="4"/>
  <c r="Y2154" i="4" s="1"/>
  <c r="F1952" i="4"/>
  <c r="Y1952" i="4" s="1"/>
  <c r="F1546" i="4"/>
  <c r="Y1546" i="4" s="1"/>
  <c r="F700" i="4"/>
  <c r="Y700" i="4" s="1"/>
  <c r="F1138" i="4"/>
  <c r="Y1138" i="4" s="1"/>
  <c r="F620" i="4"/>
  <c r="Y620" i="4" s="1"/>
  <c r="F2919" i="4"/>
  <c r="Y2919" i="4" s="1"/>
  <c r="F1813" i="4"/>
  <c r="Y1813" i="4" s="1"/>
  <c r="F3290" i="4"/>
  <c r="Y3290" i="4" s="1"/>
  <c r="F871" i="4"/>
  <c r="Y871" i="4" s="1"/>
  <c r="F108" i="4"/>
  <c r="Y108" i="4" s="1"/>
  <c r="F3306" i="4"/>
  <c r="Y3306" i="4" s="1"/>
  <c r="F592" i="4"/>
  <c r="Y592" i="4" s="1"/>
  <c r="F2138" i="4"/>
  <c r="Y2138" i="4" s="1"/>
  <c r="F4070" i="4"/>
  <c r="Y4070" i="4" s="1"/>
  <c r="F313" i="4"/>
  <c r="Y313" i="4" s="1"/>
  <c r="F3568" i="4"/>
  <c r="Y3568" i="4" s="1"/>
  <c r="F2066" i="4"/>
  <c r="Y2066" i="4" s="1"/>
  <c r="F2948" i="4"/>
  <c r="Y2948" i="4" s="1"/>
  <c r="F1855" i="4"/>
  <c r="Y1855" i="4" s="1"/>
  <c r="F4108" i="4"/>
  <c r="Y4108" i="4" s="1"/>
  <c r="F2841" i="4"/>
  <c r="Y2841" i="4" s="1"/>
  <c r="F2332" i="4"/>
  <c r="Y2332" i="4" s="1"/>
  <c r="F3017" i="4"/>
  <c r="Y3017" i="4" s="1"/>
  <c r="F1523" i="4"/>
  <c r="Y1523" i="4" s="1"/>
  <c r="F48" i="4"/>
  <c r="Y48" i="4" s="1"/>
  <c r="F2807" i="4"/>
  <c r="Y2807" i="4" s="1"/>
  <c r="F3733" i="4"/>
  <c r="Y3733" i="4" s="1"/>
  <c r="F3675" i="4"/>
  <c r="Y3675" i="4" s="1"/>
  <c r="F2749" i="4"/>
  <c r="Y2749" i="4" s="1"/>
  <c r="F3671" i="4"/>
  <c r="Y3671" i="4" s="1"/>
  <c r="F1381" i="4"/>
  <c r="Y1381" i="4" s="1"/>
  <c r="F3014" i="4"/>
  <c r="Y3014" i="4" s="1"/>
  <c r="F2556" i="4"/>
  <c r="Y2556" i="4" s="1"/>
  <c r="F3094" i="4"/>
  <c r="Y3094" i="4" s="1"/>
  <c r="F1909" i="4"/>
  <c r="Y1909" i="4" s="1"/>
  <c r="F3851" i="4"/>
  <c r="Y3851" i="4" s="1"/>
  <c r="F2022" i="4"/>
  <c r="Y2022" i="4" s="1"/>
  <c r="F3856" i="4"/>
  <c r="Y3856" i="4" s="1"/>
  <c r="F1226" i="4"/>
  <c r="Y1226" i="4" s="1"/>
  <c r="F2181" i="4"/>
  <c r="Y2181" i="4" s="1"/>
  <c r="F3374" i="4"/>
  <c r="Y3374" i="4" s="1"/>
  <c r="F2344" i="4"/>
  <c r="Y2344" i="4" s="1"/>
  <c r="F2316" i="4"/>
  <c r="Y2316" i="4" s="1"/>
  <c r="F1295" i="4"/>
  <c r="Y1295" i="4" s="1"/>
  <c r="F4069" i="4"/>
  <c r="Y4069" i="4" s="1"/>
  <c r="F3993" i="4"/>
  <c r="Y3993" i="4" s="1"/>
  <c r="F658" i="4"/>
  <c r="Y658" i="4" s="1"/>
  <c r="F1853" i="4"/>
  <c r="Y1853" i="4" s="1"/>
  <c r="F2997" i="4"/>
  <c r="Y2997" i="4" s="1"/>
  <c r="F4142" i="4"/>
  <c r="Y4142" i="4" s="1"/>
  <c r="F1522" i="4"/>
  <c r="Y1522" i="4" s="1"/>
  <c r="F4087" i="4"/>
  <c r="Y4087" i="4" s="1"/>
  <c r="F1314" i="4"/>
  <c r="Y1314" i="4" s="1"/>
  <c r="F425" i="4"/>
  <c r="Y425" i="4" s="1"/>
  <c r="F1675" i="4"/>
  <c r="Y1675" i="4" s="1"/>
  <c r="F2829" i="4"/>
  <c r="Y2829" i="4" s="1"/>
  <c r="F3901" i="4"/>
  <c r="Y3901" i="4" s="1"/>
  <c r="F1809" i="4"/>
  <c r="Y1809" i="4" s="1"/>
  <c r="F3520" i="4"/>
  <c r="Y3520" i="4" s="1"/>
  <c r="F676" i="4"/>
  <c r="Y676" i="4" s="1"/>
  <c r="F3225" i="4"/>
  <c r="Y3225" i="4" s="1"/>
  <c r="F1679" i="4"/>
  <c r="Y1679" i="4" s="1"/>
  <c r="F281" i="4"/>
  <c r="Y281" i="4" s="1"/>
  <c r="F2511" i="4"/>
  <c r="Y2511" i="4" s="1"/>
  <c r="F41" i="4"/>
  <c r="Y41" i="4" s="1"/>
  <c r="F2043" i="4"/>
  <c r="Y2043" i="4" s="1"/>
  <c r="F1452" i="4"/>
  <c r="Y1452" i="4" s="1"/>
  <c r="F2585" i="4"/>
  <c r="Y2585" i="4" s="1"/>
  <c r="F4075" i="4"/>
  <c r="Y4075" i="4" s="1"/>
  <c r="F3949" i="4"/>
  <c r="Y3949" i="4" s="1"/>
  <c r="F1845" i="4"/>
  <c r="Y1845" i="4" s="1"/>
  <c r="F587" i="4"/>
  <c r="Y587" i="4" s="1"/>
  <c r="F2817" i="4"/>
  <c r="Y2817" i="4" s="1"/>
  <c r="F531" i="4"/>
  <c r="Y531" i="4" s="1"/>
  <c r="F949" i="4"/>
  <c r="Y949" i="4" s="1"/>
  <c r="F2151" i="4"/>
  <c r="Y2151" i="4" s="1"/>
  <c r="F502" i="4"/>
  <c r="Y502" i="4" s="1"/>
  <c r="F247" i="4"/>
  <c r="Y247" i="4" s="1"/>
  <c r="F405" i="4"/>
  <c r="Y405" i="4" s="1"/>
  <c r="F175" i="4"/>
  <c r="Y175" i="4" s="1"/>
  <c r="F1997" i="4"/>
  <c r="Y1997" i="4" s="1"/>
  <c r="F3509" i="4"/>
  <c r="Y3509" i="4" s="1"/>
  <c r="F776" i="4"/>
  <c r="Y776" i="4" s="1"/>
  <c r="F3730" i="4"/>
  <c r="Y3730" i="4" s="1"/>
  <c r="F3030" i="4"/>
  <c r="Y3030" i="4" s="1"/>
  <c r="F3517" i="4"/>
  <c r="Y3517" i="4" s="1"/>
  <c r="F1720" i="4"/>
  <c r="Y1720" i="4" s="1"/>
  <c r="F2097" i="4"/>
  <c r="Y2097" i="4" s="1"/>
  <c r="F3715" i="4"/>
  <c r="Y3715" i="4" s="1"/>
  <c r="F2844" i="4"/>
  <c r="Y2844" i="4" s="1"/>
  <c r="F588" i="4"/>
  <c r="Y588" i="4" s="1"/>
  <c r="F1770" i="4"/>
  <c r="Y1770" i="4" s="1"/>
  <c r="F263" i="4"/>
  <c r="Y263" i="4" s="1"/>
  <c r="F2913" i="4"/>
  <c r="Y2913" i="4" s="1"/>
  <c r="F1459" i="4"/>
  <c r="Y1459" i="4" s="1"/>
  <c r="F2667" i="4"/>
  <c r="Y2667" i="4" s="1"/>
  <c r="F2477" i="4"/>
  <c r="Y2477" i="4" s="1"/>
  <c r="F2376" i="4"/>
  <c r="Y2376" i="4" s="1"/>
  <c r="F1849" i="4"/>
  <c r="Y1849" i="4" s="1"/>
  <c r="F1218" i="4"/>
  <c r="Y1218" i="4" s="1"/>
  <c r="F3210" i="4"/>
  <c r="Y3210" i="4" s="1"/>
  <c r="F2760" i="4"/>
  <c r="Y2760" i="4" s="1"/>
  <c r="F3990" i="4"/>
  <c r="Y3990" i="4" s="1"/>
  <c r="F1755" i="4"/>
  <c r="Y1755" i="4" s="1"/>
  <c r="F96" i="4"/>
  <c r="Y96" i="4" s="1"/>
  <c r="F157" i="4"/>
  <c r="Y157" i="4" s="1"/>
  <c r="F846" i="4"/>
  <c r="Y846" i="4" s="1"/>
  <c r="F908" i="4"/>
  <c r="Y908" i="4" s="1"/>
  <c r="F2054" i="4"/>
  <c r="Y2054" i="4" s="1"/>
  <c r="F2011" i="4"/>
  <c r="Y2011" i="4" s="1"/>
  <c r="F2884" i="4"/>
  <c r="Y2884" i="4" s="1"/>
  <c r="F2557" i="4"/>
  <c r="Y2557" i="4" s="1"/>
  <c r="F1306" i="4"/>
  <c r="Y1306" i="4" s="1"/>
  <c r="F2369" i="4"/>
  <c r="Y2369" i="4" s="1"/>
  <c r="F3898" i="4"/>
  <c r="Y3898" i="4" s="1"/>
  <c r="F3636" i="4"/>
  <c r="Y3636" i="4" s="1"/>
  <c r="F1993" i="4"/>
  <c r="Y1993" i="4" s="1"/>
  <c r="F4162" i="4"/>
  <c r="Y4162" i="4" s="1"/>
  <c r="F1627" i="4"/>
  <c r="Y1627" i="4" s="1"/>
  <c r="F3056" i="4"/>
  <c r="Y3056" i="4" s="1"/>
  <c r="F1495" i="4"/>
  <c r="Y1495" i="4" s="1"/>
  <c r="F805" i="4"/>
  <c r="Y805" i="4" s="1"/>
  <c r="F2779" i="4"/>
  <c r="Y2779" i="4" s="1"/>
  <c r="F1123" i="4"/>
  <c r="Y1123" i="4" s="1"/>
  <c r="F1070" i="4"/>
  <c r="Y1070" i="4" s="1"/>
  <c r="F114" i="4"/>
  <c r="Y114" i="4" s="1"/>
  <c r="F3285" i="4"/>
  <c r="Y3285" i="4" s="1"/>
  <c r="F918" i="4"/>
  <c r="Y918" i="4" s="1"/>
  <c r="F3758" i="4"/>
  <c r="Y3758" i="4" s="1"/>
  <c r="F2988" i="4"/>
  <c r="Y2988" i="4" s="1"/>
  <c r="F725" i="4"/>
  <c r="Y725" i="4" s="1"/>
  <c r="F3176" i="4"/>
  <c r="Y3176" i="4" s="1"/>
  <c r="F4003" i="4"/>
  <c r="Y4003" i="4" s="1"/>
  <c r="F2891" i="4"/>
  <c r="Y2891" i="4" s="1"/>
  <c r="F4128" i="4"/>
  <c r="Y4128" i="4" s="1"/>
  <c r="F2668" i="4"/>
  <c r="Y2668" i="4" s="1"/>
  <c r="F3763" i="4"/>
  <c r="Y3763" i="4" s="1"/>
  <c r="F2532" i="4"/>
  <c r="Y2532" i="4" s="1"/>
  <c r="F308" i="4"/>
  <c r="Y308" i="4" s="1"/>
  <c r="F1882" i="4"/>
  <c r="Y1882" i="4" s="1"/>
  <c r="F3682" i="4"/>
  <c r="Y3682" i="4" s="1"/>
  <c r="F1580" i="4"/>
  <c r="Y1580" i="4" s="1"/>
  <c r="F1276" i="4"/>
  <c r="Y1276" i="4" s="1"/>
  <c r="F4157" i="4"/>
  <c r="Y4157" i="4" s="1"/>
  <c r="F1977" i="4"/>
  <c r="Y1977" i="4" s="1"/>
  <c r="F4089" i="4"/>
  <c r="Y4089" i="4" s="1"/>
  <c r="F38" i="4"/>
  <c r="Y38" i="4" s="1"/>
  <c r="F2565" i="4"/>
  <c r="Y2565" i="4" s="1"/>
  <c r="F3132" i="4"/>
  <c r="Y3132" i="4" s="1"/>
  <c r="F1657" i="4"/>
  <c r="Y1657" i="4" s="1"/>
  <c r="F2627" i="4"/>
  <c r="Y2627" i="4" s="1"/>
  <c r="F2087" i="4"/>
  <c r="Y2087" i="4" s="1"/>
  <c r="F1514" i="4"/>
  <c r="Y1514" i="4" s="1"/>
  <c r="F3081" i="4"/>
  <c r="Y3081" i="4" s="1"/>
  <c r="F2092" i="4"/>
  <c r="Y2092" i="4" s="1"/>
  <c r="F1559" i="4"/>
  <c r="Y1559" i="4" s="1"/>
  <c r="F1893" i="4"/>
  <c r="Y1893" i="4" s="1"/>
  <c r="F2678" i="4"/>
  <c r="Y2678" i="4" s="1"/>
  <c r="F3670" i="4"/>
  <c r="Y3670" i="4" s="1"/>
  <c r="F3344" i="4"/>
  <c r="Y3344" i="4" s="1"/>
  <c r="F3089" i="4"/>
  <c r="Y3089" i="4" s="1"/>
  <c r="F3646" i="4"/>
  <c r="Y3646" i="4" s="1"/>
  <c r="F2960" i="4"/>
  <c r="Y2960" i="4" s="1"/>
  <c r="F944" i="4"/>
  <c r="Y944" i="4" s="1"/>
  <c r="F3198" i="4"/>
  <c r="Y3198" i="4" s="1"/>
  <c r="F1017" i="4"/>
  <c r="Y1017" i="4" s="1"/>
  <c r="F1165" i="4"/>
  <c r="Y1165" i="4" s="1"/>
  <c r="F756" i="4"/>
  <c r="Y756" i="4" s="1"/>
  <c r="F1094" i="4"/>
  <c r="Y1094" i="4" s="1"/>
  <c r="F2364" i="4"/>
  <c r="Y2364" i="4" s="1"/>
  <c r="F1692" i="4"/>
  <c r="Y1692" i="4" s="1"/>
  <c r="F644" i="4"/>
  <c r="Y644" i="4" s="1"/>
  <c r="F4132" i="4"/>
  <c r="Y4132" i="4" s="1"/>
  <c r="F744" i="4"/>
  <c r="Y744" i="4" s="1"/>
  <c r="F2643" i="4"/>
  <c r="Y2643" i="4" s="1"/>
  <c r="F3809" i="4"/>
  <c r="Y3809" i="4" s="1"/>
  <c r="F3239" i="4"/>
  <c r="Y3239" i="4" s="1"/>
  <c r="F3268" i="4"/>
  <c r="Y3268" i="4" s="1"/>
  <c r="F3862" i="4"/>
  <c r="Y3862" i="4" s="1"/>
  <c r="F541" i="4"/>
  <c r="Y541" i="4" s="1"/>
  <c r="F1067" i="4"/>
  <c r="Y1067" i="4" s="1"/>
  <c r="F1031" i="4"/>
  <c r="Y1031" i="4" s="1"/>
  <c r="F2265" i="4"/>
  <c r="Y2265" i="4" s="1"/>
  <c r="F2391" i="4"/>
  <c r="Y2391" i="4" s="1"/>
  <c r="F1534" i="4"/>
  <c r="Y1534" i="4" s="1"/>
  <c r="F246" i="4"/>
  <c r="Y246" i="4" s="1"/>
  <c r="F3324" i="4"/>
  <c r="Y3324" i="4" s="1"/>
  <c r="F2982" i="4"/>
  <c r="Y2982" i="4" s="1"/>
  <c r="F2661" i="4"/>
  <c r="Y2661" i="4" s="1"/>
  <c r="F3493" i="4"/>
  <c r="Y3493" i="4" s="1"/>
  <c r="F3645" i="4"/>
  <c r="Y3645" i="4" s="1"/>
  <c r="F2775" i="4"/>
  <c r="Y2775" i="4" s="1"/>
  <c r="F3118" i="4"/>
  <c r="Y3118" i="4" s="1"/>
  <c r="F1617" i="4"/>
  <c r="Y1617" i="4" s="1"/>
  <c r="F2904" i="4"/>
  <c r="Y2904" i="4" s="1"/>
  <c r="F594" i="4"/>
  <c r="Y594" i="4" s="1"/>
  <c r="F1090" i="4"/>
  <c r="Y1090" i="4" s="1"/>
  <c r="F2689" i="4"/>
  <c r="Y2689" i="4" s="1"/>
  <c r="F3823" i="4"/>
  <c r="Y3823" i="4" s="1"/>
  <c r="F3751" i="4"/>
  <c r="Y3751" i="4" s="1"/>
  <c r="F2908" i="4"/>
  <c r="Y2908" i="4" s="1"/>
  <c r="F4143" i="4"/>
  <c r="Y4143" i="4" s="1"/>
  <c r="F2411" i="4"/>
  <c r="Y2411" i="4" s="1"/>
  <c r="F3705" i="4"/>
  <c r="Y3705" i="4" s="1"/>
  <c r="F3909" i="4"/>
  <c r="Y3909" i="4" s="1"/>
  <c r="F728" i="4"/>
  <c r="Y728" i="4" s="1"/>
  <c r="F1602" i="4"/>
  <c r="Y1602" i="4" s="1"/>
  <c r="F2503" i="4"/>
  <c r="Y2503" i="4" s="1"/>
  <c r="F1284" i="4"/>
  <c r="Y1284" i="4" s="1"/>
  <c r="F753" i="4"/>
  <c r="Y753" i="4" s="1"/>
  <c r="F2851" i="4"/>
  <c r="Y2851" i="4" s="1"/>
  <c r="F3211" i="4"/>
  <c r="Y3211" i="4" s="1"/>
  <c r="F3820" i="4"/>
  <c r="Y3820" i="4" s="1"/>
  <c r="F1400" i="4"/>
  <c r="Y1400" i="4" s="1"/>
  <c r="F3710" i="4"/>
  <c r="Y3710" i="4" s="1"/>
  <c r="F3414" i="4"/>
  <c r="Y3414" i="4" s="1"/>
  <c r="F2660" i="4"/>
  <c r="Y2660" i="4" s="1"/>
  <c r="F3607" i="4"/>
  <c r="Y3607" i="4" s="1"/>
  <c r="F2984" i="4"/>
  <c r="Y2984" i="4" s="1"/>
  <c r="F3798" i="4"/>
  <c r="Y3798" i="4" s="1"/>
  <c r="F225" i="4"/>
  <c r="Y225" i="4" s="1"/>
  <c r="F3257" i="4"/>
  <c r="Y3257" i="4" s="1"/>
  <c r="F454" i="4"/>
  <c r="Y454" i="4" s="1"/>
  <c r="F3261" i="4"/>
  <c r="Y3261" i="4" s="1"/>
  <c r="F2187" i="4"/>
  <c r="Y2187" i="4" s="1"/>
  <c r="F1421" i="4"/>
  <c r="Y1421" i="4" s="1"/>
  <c r="F3708" i="4"/>
  <c r="Y3708" i="4" s="1"/>
  <c r="F2489" i="4"/>
  <c r="Y2489" i="4" s="1"/>
  <c r="F2010" i="4"/>
  <c r="Y2010" i="4" s="1"/>
  <c r="F1359" i="4"/>
  <c r="Y1359" i="4" s="1"/>
  <c r="F4102" i="4"/>
  <c r="Y4102" i="4" s="1"/>
  <c r="F2699" i="4"/>
  <c r="Y2699" i="4" s="1"/>
  <c r="F606" i="4"/>
  <c r="Y606" i="4" s="1"/>
  <c r="F400" i="4"/>
  <c r="Y400" i="4" s="1"/>
  <c r="F1046" i="4"/>
  <c r="Y1046" i="4" s="1"/>
  <c r="F2656" i="4"/>
  <c r="Y2656" i="4" s="1"/>
  <c r="F3561" i="4"/>
  <c r="Y3561" i="4" s="1"/>
  <c r="F492" i="4"/>
  <c r="Y492" i="4" s="1"/>
  <c r="F3553" i="4"/>
  <c r="Y3553" i="4" s="1"/>
  <c r="F1725" i="4"/>
  <c r="Y1725" i="4" s="1"/>
  <c r="F3428" i="4"/>
  <c r="Y3428" i="4" s="1"/>
  <c r="F193" i="4"/>
  <c r="Y193" i="4" s="1"/>
  <c r="F1899" i="4"/>
  <c r="Y1899" i="4" s="1"/>
  <c r="F2020" i="4"/>
  <c r="Y2020" i="4" s="1"/>
  <c r="F1451" i="4"/>
  <c r="Y1451" i="4" s="1"/>
  <c r="F1583" i="4"/>
  <c r="Y1583" i="4" s="1"/>
  <c r="F446" i="4"/>
  <c r="Y446" i="4" s="1"/>
  <c r="F2174" i="4"/>
  <c r="Y2174" i="4" s="1"/>
  <c r="F832" i="4"/>
  <c r="Y832" i="4" s="1"/>
  <c r="F1810" i="4"/>
  <c r="Y1810" i="4" s="1"/>
  <c r="F204" i="4"/>
  <c r="Y204" i="4" s="1"/>
  <c r="F483" i="4"/>
  <c r="Y483" i="4" s="1"/>
  <c r="F1395" i="4"/>
  <c r="Y1395" i="4" s="1"/>
  <c r="F2008" i="4"/>
  <c r="Y2008" i="4" s="1"/>
  <c r="F1835" i="4"/>
  <c r="Y1835" i="4" s="1"/>
  <c r="F2647" i="4"/>
  <c r="Y2647" i="4" s="1"/>
  <c r="F1564" i="4"/>
  <c r="Y1564" i="4" s="1"/>
  <c r="F863" i="4"/>
  <c r="Y863" i="4" s="1"/>
  <c r="F3064" i="4"/>
  <c r="Y3064" i="4" s="1"/>
  <c r="F1955" i="4"/>
  <c r="Y1955" i="4" s="1"/>
  <c r="F2221" i="4"/>
  <c r="Y2221" i="4" s="1"/>
  <c r="F106" i="4"/>
  <c r="Y106" i="4" s="1"/>
  <c r="F926" i="4"/>
  <c r="Y926" i="4" s="1"/>
  <c r="F2708" i="4"/>
  <c r="Y2708" i="4" s="1"/>
  <c r="F2234" i="4"/>
  <c r="Y2234" i="4" s="1"/>
  <c r="F1004" i="4"/>
  <c r="Y1004" i="4" s="1"/>
  <c r="F1925" i="4"/>
  <c r="Y1925" i="4" s="1"/>
  <c r="F71" i="4"/>
  <c r="Y71" i="4" s="1"/>
  <c r="F1187" i="4"/>
  <c r="Y1187" i="4" s="1"/>
  <c r="F1972" i="4"/>
  <c r="Y1972" i="4" s="1"/>
  <c r="F1896" i="4"/>
  <c r="Y1896" i="4" s="1"/>
  <c r="F439" i="4"/>
  <c r="Y439" i="4" s="1"/>
  <c r="F3289" i="4"/>
  <c r="Y3289" i="4" s="1"/>
  <c r="F2045" i="4"/>
  <c r="Y2045" i="4" s="1"/>
  <c r="F2573" i="4"/>
  <c r="Y2573" i="4" s="1"/>
  <c r="F1266" i="4"/>
  <c r="Y1266" i="4" s="1"/>
  <c r="F874" i="4"/>
  <c r="Y874" i="4" s="1"/>
  <c r="F3287" i="4"/>
  <c r="Y3287" i="4" s="1"/>
  <c r="F3434" i="4"/>
  <c r="Y3434" i="4" s="1"/>
  <c r="F2313" i="4"/>
  <c r="Y2313" i="4" s="1"/>
  <c r="F3394" i="4"/>
  <c r="Y3394" i="4" s="1"/>
  <c r="F2876" i="4"/>
  <c r="Y2876" i="4" s="1"/>
  <c r="F3502" i="4"/>
  <c r="Y3502" i="4" s="1"/>
  <c r="F4117" i="4"/>
  <c r="Y4117" i="4" s="1"/>
  <c r="F1587" i="4"/>
  <c r="Y1587" i="4" s="1"/>
  <c r="F1875" i="4"/>
  <c r="Y1875" i="4" s="1"/>
  <c r="F3237" i="4"/>
  <c r="Y3237" i="4" s="1"/>
  <c r="F1055" i="4"/>
  <c r="Y1055" i="4" s="1"/>
  <c r="F2570" i="4"/>
  <c r="Y2570" i="4" s="1"/>
  <c r="F4120" i="4"/>
  <c r="Y4120" i="4" s="1"/>
  <c r="F118" i="4"/>
  <c r="Y118" i="4" s="1"/>
  <c r="F614" i="4"/>
  <c r="Y614" i="4" s="1"/>
  <c r="F3847" i="4"/>
  <c r="Y3847" i="4" s="1"/>
  <c r="F3572" i="4"/>
  <c r="Y3572" i="4" s="1"/>
  <c r="F3895" i="4"/>
  <c r="Y3895" i="4" s="1"/>
  <c r="F279" i="4"/>
  <c r="Y279" i="4" s="1"/>
  <c r="F573" i="4"/>
  <c r="Y573" i="4" s="1"/>
  <c r="F1601" i="4"/>
  <c r="Y1601" i="4" s="1"/>
  <c r="F987" i="4"/>
  <c r="Y987" i="4" s="1"/>
  <c r="F3486" i="4"/>
  <c r="Y3486" i="4" s="1"/>
  <c r="F4083" i="4"/>
  <c r="Y4083" i="4" s="1"/>
  <c r="F1006" i="4"/>
  <c r="Y1006" i="4" s="1"/>
  <c r="F1754" i="4"/>
  <c r="Y1754" i="4" s="1"/>
  <c r="F3661" i="4"/>
  <c r="Y3661" i="4" s="1"/>
  <c r="F499" i="4"/>
  <c r="Y499" i="4" s="1"/>
  <c r="F3992" i="4"/>
  <c r="Y3992" i="4" s="1"/>
  <c r="F103" i="4"/>
  <c r="Y103" i="4" s="1"/>
  <c r="F3181" i="4"/>
  <c r="Y3181" i="4" s="1"/>
  <c r="F3505" i="4"/>
  <c r="Y3505" i="4" s="1"/>
  <c r="F2916" i="4"/>
  <c r="Y2916" i="4" s="1"/>
  <c r="F2077" i="4"/>
  <c r="Y2077" i="4" s="1"/>
  <c r="F2580" i="4"/>
  <c r="Y2580" i="4" s="1"/>
  <c r="F2763" i="4"/>
  <c r="Y2763" i="4" s="1"/>
  <c r="F1100" i="4"/>
  <c r="Y1100" i="4" s="1"/>
  <c r="F1393" i="4"/>
  <c r="Y1393" i="4" s="1"/>
  <c r="F305" i="4"/>
  <c r="Y305" i="4" s="1"/>
  <c r="F3979" i="4"/>
  <c r="Y3979" i="4" s="1"/>
  <c r="F1427" i="4"/>
  <c r="Y1427" i="4" s="1"/>
  <c r="F577" i="4"/>
  <c r="Y577" i="4" s="1"/>
  <c r="F1709" i="4"/>
  <c r="Y1709" i="4" s="1"/>
  <c r="F2669" i="4"/>
  <c r="Y2669" i="4" s="1"/>
  <c r="F1624" i="4"/>
  <c r="Y1624" i="4" s="1"/>
  <c r="F2991" i="4"/>
  <c r="Y2991" i="4" s="1"/>
  <c r="F1465" i="4"/>
  <c r="Y1465" i="4" s="1"/>
  <c r="F1694" i="4"/>
  <c r="Y1694" i="4" s="1"/>
  <c r="F3812" i="4"/>
  <c r="Y3812" i="4" s="1"/>
  <c r="F1714" i="4"/>
  <c r="Y1714" i="4" s="1"/>
  <c r="F3212" i="4"/>
  <c r="Y3212" i="4" s="1"/>
  <c r="F3510" i="4"/>
  <c r="Y3510" i="4" s="1"/>
  <c r="F3791" i="4"/>
  <c r="Y3791" i="4" s="1"/>
  <c r="F3024" i="4"/>
  <c r="Y3024" i="4" s="1"/>
  <c r="F2147" i="4"/>
  <c r="Y2147" i="4" s="1"/>
  <c r="F1091" i="4"/>
  <c r="Y1091" i="4" s="1"/>
  <c r="F354" i="4"/>
  <c r="Y354" i="4" s="1"/>
  <c r="F1110" i="4"/>
  <c r="Y1110" i="4" s="1"/>
  <c r="F3231" i="4"/>
  <c r="Y3231" i="4" s="1"/>
  <c r="F2475" i="4"/>
  <c r="Y2475" i="4" s="1"/>
  <c r="F2279" i="4"/>
  <c r="Y2279" i="4" s="1"/>
  <c r="F2558" i="4"/>
  <c r="Y2558" i="4" s="1"/>
  <c r="F2964" i="4"/>
  <c r="Y2964" i="4" s="1"/>
  <c r="F675" i="4"/>
  <c r="Y675" i="4" s="1"/>
  <c r="F2434" i="4"/>
  <c r="Y2434" i="4" s="1"/>
  <c r="F3113" i="4"/>
  <c r="Y3113" i="4" s="1"/>
  <c r="F2474" i="4"/>
  <c r="Y2474" i="4" s="1"/>
  <c r="F3277" i="4"/>
  <c r="Y3277" i="4" s="1"/>
  <c r="F868" i="4"/>
  <c r="Y868" i="4" s="1"/>
  <c r="F3945" i="4"/>
  <c r="Y3945" i="4" s="1"/>
  <c r="F2934" i="4"/>
  <c r="Y2934" i="4" s="1"/>
  <c r="F241" i="4"/>
  <c r="Y241" i="4" s="1"/>
  <c r="F1020" i="4"/>
  <c r="Y1020" i="4" s="1"/>
  <c r="F2733" i="4"/>
  <c r="Y2733" i="4" s="1"/>
  <c r="F2849" i="4"/>
  <c r="Y2849" i="4" s="1"/>
  <c r="F388" i="4"/>
  <c r="Y388" i="4" s="1"/>
  <c r="F3582" i="4"/>
  <c r="Y3582" i="4" s="1"/>
  <c r="F1543" i="4"/>
  <c r="Y1543" i="4" s="1"/>
  <c r="F144" i="4"/>
  <c r="Y144" i="4" s="1"/>
  <c r="F1867" i="4"/>
  <c r="Y1867" i="4" s="1"/>
  <c r="F2086" i="4"/>
  <c r="Y2086" i="4" s="1"/>
  <c r="F493" i="4"/>
  <c r="Y493" i="4" s="1"/>
  <c r="F2188" i="4"/>
  <c r="Y2188" i="4" s="1"/>
  <c r="F893" i="4"/>
  <c r="Y893" i="4" s="1"/>
  <c r="F37" i="4"/>
  <c r="Y37" i="4" s="1"/>
  <c r="F501" i="4"/>
  <c r="Y501" i="4" s="1"/>
  <c r="F797" i="4"/>
  <c r="Y797" i="4" s="1"/>
  <c r="F897" i="4"/>
  <c r="Y897" i="4" s="1"/>
  <c r="F3429" i="4"/>
  <c r="Y3429" i="4" s="1"/>
  <c r="F2476" i="4"/>
  <c r="Y2476" i="4" s="1"/>
  <c r="F3378" i="4"/>
  <c r="Y3378" i="4" s="1"/>
  <c r="F1533" i="4"/>
  <c r="Y1533" i="4" s="1"/>
  <c r="F1102" i="4"/>
  <c r="Y1102" i="4" s="1"/>
  <c r="F32" i="4"/>
  <c r="Y32" i="4" s="1"/>
  <c r="F2869" i="4"/>
  <c r="Y2869" i="4" s="1"/>
  <c r="F2131" i="4"/>
  <c r="Y2131" i="4" s="1"/>
  <c r="F3108" i="4"/>
  <c r="Y3108" i="4" s="1"/>
  <c r="F3635" i="4"/>
  <c r="Y3635" i="4" s="1"/>
  <c r="F1623" i="4"/>
  <c r="Y1623" i="4" s="1"/>
  <c r="F2767" i="4"/>
  <c r="Y2767" i="4" s="1"/>
  <c r="F4074" i="4"/>
  <c r="Y4074" i="4" s="1"/>
  <c r="F911" i="4"/>
  <c r="Y911" i="4" s="1"/>
  <c r="F2496" i="4"/>
  <c r="Y2496" i="4" s="1"/>
  <c r="F3412" i="4"/>
  <c r="Y3412" i="4" s="1"/>
  <c r="F2012" i="4"/>
  <c r="Y2012" i="4" s="1"/>
  <c r="F2848" i="4"/>
  <c r="Y2848" i="4" s="1"/>
  <c r="F1467" i="4"/>
  <c r="Y1467" i="4" s="1"/>
  <c r="F3942" i="4"/>
  <c r="Y3942" i="4" s="1"/>
  <c r="F2677" i="4"/>
  <c r="Y2677" i="4" s="1"/>
  <c r="F2118" i="4"/>
  <c r="Y2118" i="4" s="1"/>
  <c r="F233" i="4"/>
  <c r="Y233" i="4" s="1"/>
  <c r="F2583" i="4"/>
  <c r="Y2583" i="4" s="1"/>
  <c r="F3760" i="4"/>
  <c r="Y3760" i="4" s="1"/>
  <c r="F2703" i="4"/>
  <c r="Y2703" i="4" s="1"/>
  <c r="F1814" i="4"/>
  <c r="Y1814" i="4" s="1"/>
  <c r="F4019" i="4"/>
  <c r="Y4019" i="4" s="1"/>
  <c r="F1943" i="4"/>
  <c r="Y1943" i="4" s="1"/>
  <c r="F2367" i="4"/>
  <c r="Y2367" i="4" s="1"/>
  <c r="F1048" i="4"/>
  <c r="Y1048" i="4" s="1"/>
  <c r="F589" i="4"/>
  <c r="Y589" i="4" s="1"/>
  <c r="F3897" i="4"/>
  <c r="Y3897" i="4" s="1"/>
  <c r="F2299" i="4"/>
  <c r="Y2299" i="4" s="1"/>
  <c r="F1931" i="4"/>
  <c r="Y1931" i="4" s="1"/>
  <c r="F341" i="4"/>
  <c r="Y341" i="4" s="1"/>
  <c r="F3564" i="4"/>
  <c r="Y3564" i="4" s="1"/>
  <c r="F3989" i="4"/>
  <c r="Y3989" i="4" s="1"/>
  <c r="F2657" i="4"/>
  <c r="Y2657" i="4" s="1"/>
  <c r="F3462" i="4"/>
  <c r="Y3462" i="4" s="1"/>
  <c r="F2662" i="4"/>
  <c r="Y2662" i="4" s="1"/>
  <c r="F2392" i="4"/>
  <c r="Y2392" i="4" s="1"/>
  <c r="F959" i="4"/>
  <c r="Y959" i="4" s="1"/>
  <c r="F2063" i="4"/>
  <c r="Y2063" i="4" s="1"/>
  <c r="F1027" i="4"/>
  <c r="Y1027" i="4" s="1"/>
  <c r="F1203" i="4"/>
  <c r="Y1203" i="4" s="1"/>
  <c r="F2618" i="4"/>
  <c r="Y2618" i="4" s="1"/>
  <c r="F1456" i="4"/>
  <c r="Y1456" i="4" s="1"/>
  <c r="F128" i="4"/>
  <c r="Y128" i="4" s="1"/>
  <c r="F3846" i="4"/>
  <c r="Y3846" i="4" s="1"/>
  <c r="F3759" i="4"/>
  <c r="Y3759" i="4" s="1"/>
  <c r="F3322" i="4"/>
  <c r="Y3322" i="4" s="1"/>
  <c r="F1181" i="4"/>
  <c r="Y1181" i="4" s="1"/>
  <c r="F334" i="4"/>
  <c r="Y334" i="4" s="1"/>
  <c r="F3679" i="4"/>
  <c r="Y3679" i="4" s="1"/>
  <c r="F2704" i="4"/>
  <c r="Y2704" i="4" s="1"/>
  <c r="F647" i="4"/>
  <c r="Y647" i="4" s="1"/>
  <c r="F1098" i="4"/>
  <c r="Y1098" i="4" s="1"/>
  <c r="F2711" i="4"/>
  <c r="Y2711" i="4" s="1"/>
  <c r="F1038" i="4"/>
  <c r="Y1038" i="4" s="1"/>
  <c r="F3790" i="4"/>
  <c r="Y3790" i="4" s="1"/>
  <c r="F1368" i="4"/>
  <c r="Y1368" i="4" s="1"/>
  <c r="F2338" i="4"/>
  <c r="Y2338" i="4" s="1"/>
  <c r="F2650" i="4"/>
  <c r="Y2650" i="4" s="1"/>
  <c r="F1728" i="4"/>
  <c r="Y1728" i="4" s="1"/>
  <c r="F994" i="4"/>
  <c r="Y994" i="4" s="1"/>
  <c r="F52" i="4"/>
  <c r="Y52" i="4" s="1"/>
  <c r="F2665" i="4"/>
  <c r="Y2665" i="4" s="1"/>
  <c r="F3495" i="4"/>
  <c r="Y3495" i="4" s="1"/>
  <c r="F1504" i="4"/>
  <c r="Y1504" i="4" s="1"/>
  <c r="F3647" i="4"/>
  <c r="Y3647" i="4" s="1"/>
  <c r="F3153" i="4"/>
  <c r="Y3153" i="4" s="1"/>
  <c r="F3455" i="4"/>
  <c r="Y3455" i="4" s="1"/>
  <c r="F3824" i="4"/>
  <c r="Y3824" i="4" s="1"/>
  <c r="F2839" i="4"/>
  <c r="Y2839" i="4" s="1"/>
  <c r="F2886" i="4"/>
  <c r="Y2886" i="4" s="1"/>
  <c r="F3410" i="4"/>
  <c r="Y3410" i="4" s="1"/>
  <c r="F3915" i="4"/>
  <c r="Y3915" i="4" s="1"/>
  <c r="F1258" i="4"/>
  <c r="Y1258" i="4" s="1"/>
  <c r="F2571" i="4"/>
  <c r="Y2571" i="4" s="1"/>
  <c r="F3774" i="4"/>
  <c r="Y3774" i="4" s="1"/>
  <c r="F1671" i="4"/>
  <c r="Y1671" i="4" s="1"/>
  <c r="F923" i="4"/>
  <c r="Y923" i="4" s="1"/>
  <c r="F238" i="4"/>
  <c r="Y238" i="4" s="1"/>
  <c r="F3255" i="4"/>
  <c r="Y3255" i="4" s="1"/>
  <c r="F1555" i="4"/>
  <c r="Y1555" i="4" s="1"/>
  <c r="F3857" i="4"/>
  <c r="Y3857" i="4" s="1"/>
  <c r="F111" i="4"/>
  <c r="Y111" i="4" s="1"/>
  <c r="F3040" i="4"/>
  <c r="Y3040" i="4" s="1"/>
  <c r="F164" i="4"/>
  <c r="Y164" i="4" s="1"/>
  <c r="F1413" i="4"/>
  <c r="Y1413" i="4" s="1"/>
  <c r="F2820" i="4"/>
  <c r="Y2820" i="4" s="1"/>
  <c r="F862" i="4"/>
  <c r="Y862" i="4" s="1"/>
  <c r="F1005" i="4"/>
  <c r="Y1005" i="4" s="1"/>
  <c r="F602" i="4"/>
  <c r="Y602" i="4" s="1"/>
  <c r="F457" i="4"/>
  <c r="Y457" i="4" s="1"/>
  <c r="F1544" i="4"/>
  <c r="Y1544" i="4" s="1"/>
  <c r="F3067" i="4"/>
  <c r="Y3067" i="4" s="1"/>
  <c r="F3398" i="4"/>
  <c r="Y3398" i="4" s="1"/>
  <c r="F982" i="4"/>
  <c r="Y982" i="4" s="1"/>
  <c r="F2018" i="4"/>
  <c r="Y2018" i="4" s="1"/>
  <c r="F1999" i="4"/>
  <c r="Y1999" i="4" s="1"/>
  <c r="F3052" i="4"/>
  <c r="Y3052" i="4" s="1"/>
  <c r="F777" i="4"/>
  <c r="Y777" i="4" s="1"/>
  <c r="F2804" i="4"/>
  <c r="Y2804" i="4" s="1"/>
  <c r="F2719" i="4"/>
  <c r="Y2719" i="4" s="1"/>
  <c r="F2872" i="4"/>
  <c r="Y2872" i="4" s="1"/>
  <c r="F1729" i="4"/>
  <c r="Y1729" i="4" s="1"/>
  <c r="F981" i="4"/>
  <c r="Y981" i="4" s="1"/>
  <c r="F4023" i="4"/>
  <c r="Y4023" i="4" s="1"/>
  <c r="F3270" i="4"/>
  <c r="Y3270" i="4" s="1"/>
  <c r="F1408" i="4"/>
  <c r="Y1408" i="4" s="1"/>
  <c r="F2569" i="4"/>
  <c r="Y2569" i="4" s="1"/>
  <c r="F2931" i="4"/>
  <c r="Y2931" i="4" s="1"/>
  <c r="F2847" i="4"/>
  <c r="Y2847" i="4" s="1"/>
  <c r="F3808" i="4"/>
  <c r="Y3808" i="4" s="1"/>
  <c r="F1662" i="4"/>
  <c r="Y1662" i="4" s="1"/>
  <c r="F1703" i="4"/>
  <c r="Y1703" i="4" s="1"/>
  <c r="F1873" i="4"/>
  <c r="Y1873" i="4" s="1"/>
  <c r="F3327" i="4"/>
  <c r="Y3327" i="4" s="1"/>
  <c r="F1480" i="4"/>
  <c r="Y1480" i="4" s="1"/>
  <c r="F1591" i="4"/>
  <c r="Y1591" i="4" s="1"/>
  <c r="F3259" i="4"/>
  <c r="Y3259" i="4" s="1"/>
  <c r="F1120" i="4"/>
  <c r="Y1120" i="4" s="1"/>
  <c r="F1946" i="4"/>
  <c r="Y1946" i="4" s="1"/>
  <c r="F1105" i="4"/>
  <c r="Y1105" i="4" s="1"/>
  <c r="F4107" i="4"/>
  <c r="Y4107" i="4" s="1"/>
  <c r="F348" i="4"/>
  <c r="Y348" i="4" s="1"/>
  <c r="F140" i="4"/>
  <c r="Y140" i="4" s="1"/>
  <c r="F890" i="4"/>
  <c r="Y890" i="4" s="1"/>
  <c r="F3595" i="4"/>
  <c r="Y3595" i="4" s="1"/>
  <c r="F942" i="4"/>
  <c r="Y942" i="4" s="1"/>
  <c r="F1767" i="4"/>
  <c r="Y1767" i="4" s="1"/>
  <c r="F3029" i="4"/>
  <c r="Y3029" i="4" s="1"/>
  <c r="F172" i="4"/>
  <c r="Y172" i="4" s="1"/>
  <c r="F14" i="4"/>
  <c r="Y14" i="4" s="1"/>
  <c r="F2317" i="4"/>
  <c r="Y2317" i="4" s="1"/>
  <c r="F3180" i="4"/>
  <c r="Y3180" i="4" s="1"/>
  <c r="F3745" i="4"/>
  <c r="Y3745" i="4" s="1"/>
  <c r="F4017" i="4"/>
  <c r="Y4017" i="4" s="1"/>
  <c r="F3477" i="4"/>
  <c r="Y3477" i="4" s="1"/>
  <c r="F330" i="4"/>
  <c r="Y330" i="4" s="1"/>
  <c r="F145" i="4"/>
  <c r="Y145" i="4" s="1"/>
  <c r="F3393" i="4"/>
  <c r="Y3393" i="4" s="1"/>
  <c r="F1180" i="4"/>
  <c r="Y1180" i="4" s="1"/>
  <c r="F2001" i="4"/>
  <c r="Y2001" i="4" s="1"/>
  <c r="F643" i="4"/>
  <c r="Y643" i="4" s="1"/>
  <c r="F2861" i="4"/>
  <c r="Y2861" i="4" s="1"/>
  <c r="F1838" i="4"/>
  <c r="Y1838" i="4" s="1"/>
  <c r="F1281" i="4"/>
  <c r="Y1281" i="4" s="1"/>
  <c r="F3061" i="4"/>
  <c r="Y3061" i="4" s="1"/>
  <c r="F3632" i="4"/>
  <c r="Y3632" i="4" s="1"/>
  <c r="F479" i="4"/>
  <c r="Y479" i="4" s="1"/>
  <c r="F88" i="4"/>
  <c r="Y88" i="4" s="1"/>
  <c r="F1078" i="4"/>
  <c r="Y1078" i="4" s="1"/>
  <c r="F3460" i="4"/>
  <c r="Y3460" i="4" s="1"/>
  <c r="F4077" i="4"/>
  <c r="Y4077" i="4" s="1"/>
  <c r="F3120" i="4"/>
  <c r="Y3120" i="4" s="1"/>
  <c r="F2859" i="4"/>
  <c r="Y2859" i="4" s="1"/>
  <c r="F3271" i="4"/>
  <c r="Y3271" i="4" s="1"/>
  <c r="F4000" i="4"/>
  <c r="Y4000" i="4" s="1"/>
  <c r="F262" i="4"/>
  <c r="Y262" i="4" s="1"/>
  <c r="F3254" i="4"/>
  <c r="Y3254" i="4" s="1"/>
  <c r="F3807" i="4"/>
  <c r="Y3807" i="4" s="1"/>
  <c r="F104" i="4"/>
  <c r="Y104" i="4" s="1"/>
  <c r="F2855" i="4"/>
  <c r="Y2855" i="4" s="1"/>
  <c r="F912" i="4"/>
  <c r="Y912" i="4" s="1"/>
  <c r="F659" i="4"/>
  <c r="Y659" i="4" s="1"/>
  <c r="F2629" i="4"/>
  <c r="Y2629" i="4" s="1"/>
  <c r="F933" i="4"/>
  <c r="Y933" i="4" s="1"/>
  <c r="F711" i="4"/>
  <c r="Y711" i="4" s="1"/>
  <c r="F3875" i="4"/>
  <c r="Y3875" i="4" s="1"/>
  <c r="F907" i="4"/>
  <c r="Y907" i="4" s="1"/>
  <c r="F486" i="4"/>
  <c r="Y486" i="4" s="1"/>
  <c r="F914" i="4"/>
  <c r="Y914" i="4" s="1"/>
  <c r="F1114" i="4"/>
  <c r="Y1114" i="4" s="1"/>
  <c r="F902" i="4"/>
  <c r="Y902" i="4" s="1"/>
  <c r="F195" i="4"/>
  <c r="Y195" i="4" s="1"/>
  <c r="F601" i="4"/>
  <c r="Y601" i="4" s="1"/>
  <c r="F760" i="4"/>
  <c r="Y760" i="4" s="1"/>
  <c r="F1149" i="4"/>
  <c r="Y1149" i="4" s="1"/>
  <c r="F2457" i="4"/>
  <c r="Y2457" i="4" s="1"/>
  <c r="F80" i="4"/>
  <c r="Y80" i="4" s="1"/>
  <c r="F129" i="4"/>
  <c r="Y129" i="4" s="1"/>
  <c r="F808" i="4"/>
  <c r="Y808" i="4" s="1"/>
  <c r="F2999" i="4"/>
  <c r="Y2999" i="4" s="1"/>
  <c r="F2099" i="4"/>
  <c r="Y2099" i="4" s="1"/>
  <c r="F1852" i="4"/>
  <c r="Y1852" i="4" s="1"/>
  <c r="F2974" i="4"/>
  <c r="Y2974" i="4" s="1"/>
  <c r="F3384" i="4"/>
  <c r="Y3384" i="4" s="1"/>
  <c r="F255" i="4"/>
  <c r="Y255" i="4" s="1"/>
  <c r="F452" i="4"/>
  <c r="Y452" i="4" s="1"/>
  <c r="F768" i="4"/>
  <c r="Y768" i="4" s="1"/>
  <c r="F381" i="4"/>
  <c r="Y381" i="4" s="1"/>
  <c r="F336" i="4"/>
  <c r="Y336" i="4" s="1"/>
  <c r="F2381" i="4"/>
  <c r="Y2381" i="4" s="1"/>
  <c r="F1612" i="4"/>
  <c r="Y1612" i="4" s="1"/>
  <c r="F185" i="4"/>
  <c r="Y185" i="4" s="1"/>
  <c r="F1758" i="4"/>
  <c r="Y1758" i="4" s="1"/>
  <c r="F4032" i="4"/>
  <c r="Y4032" i="4" s="1"/>
  <c r="F3260" i="4"/>
  <c r="Y3260" i="4" s="1"/>
  <c r="F2932" i="4"/>
  <c r="Y2932" i="4" s="1"/>
  <c r="F2836" i="4"/>
  <c r="Y2836" i="4" s="1"/>
  <c r="F94" i="4"/>
  <c r="Y94" i="4" s="1"/>
  <c r="F4155" i="4"/>
  <c r="Y4155" i="4" s="1"/>
  <c r="F1836" i="4"/>
  <c r="Y1836" i="4" s="1"/>
  <c r="F3053" i="4"/>
  <c r="Y3053" i="4" s="1"/>
  <c r="F1429" i="4"/>
  <c r="Y1429" i="4" s="1"/>
  <c r="F3339" i="4"/>
  <c r="Y3339" i="4" s="1"/>
  <c r="F340" i="4"/>
  <c r="Y340" i="4" s="1"/>
  <c r="F158" i="4"/>
  <c r="Y158" i="4" s="1"/>
  <c r="F1173" i="4"/>
  <c r="Y1173" i="4" s="1"/>
  <c r="F2487" i="4"/>
  <c r="Y2487" i="4" s="1"/>
  <c r="F1317" i="4"/>
  <c r="Y1317" i="4" s="1"/>
  <c r="F77" i="4"/>
  <c r="Y77" i="4" s="1"/>
  <c r="F1043" i="4"/>
  <c r="Y1043" i="4" s="1"/>
  <c r="F3194" i="4"/>
  <c r="Y3194" i="4" s="1"/>
  <c r="F2707" i="4"/>
  <c r="Y2707" i="4" s="1"/>
  <c r="F1861" i="4"/>
  <c r="Y1861" i="4" s="1"/>
  <c r="F206" i="4"/>
  <c r="Y206" i="4" s="1"/>
  <c r="F3827" i="4"/>
  <c r="Y3827" i="4" s="1"/>
  <c r="F2372" i="4"/>
  <c r="Y2372" i="4" s="1"/>
  <c r="F880" i="4"/>
  <c r="Y880" i="4" s="1"/>
  <c r="F362" i="4"/>
  <c r="Y362" i="4" s="1"/>
  <c r="F1057" i="4"/>
  <c r="Y1057" i="4" s="1"/>
  <c r="F2165" i="4"/>
  <c r="Y2165" i="4" s="1"/>
  <c r="F1212" i="4"/>
  <c r="Y1212" i="4" s="1"/>
  <c r="F2809" i="4"/>
  <c r="Y2809" i="4" s="1"/>
  <c r="F723" i="4"/>
  <c r="Y723" i="4" s="1"/>
  <c r="F497" i="4"/>
  <c r="Y497" i="4" s="1"/>
  <c r="F2605" i="4"/>
  <c r="Y2605" i="4" s="1"/>
  <c r="F3548" i="4"/>
  <c r="Y3548" i="4" s="1"/>
  <c r="F3866" i="4"/>
  <c r="Y3866" i="4" s="1"/>
  <c r="F3075" i="4"/>
  <c r="Y3075" i="4" s="1"/>
  <c r="F1588" i="4"/>
  <c r="Y1588" i="4" s="1"/>
  <c r="F2040" i="4"/>
  <c r="Y2040" i="4" s="1"/>
  <c r="F3750" i="4"/>
  <c r="Y3750" i="4" s="1"/>
  <c r="F1424" i="4"/>
  <c r="Y1424" i="4" s="1"/>
  <c r="F540" i="4"/>
  <c r="Y540" i="4" s="1"/>
  <c r="F2215" i="4"/>
  <c r="Y2215" i="4" s="1"/>
  <c r="F1963" i="4"/>
  <c r="Y1963" i="4" s="1"/>
  <c r="F2549" i="4"/>
  <c r="Y2549" i="4" s="1"/>
  <c r="F3937" i="4"/>
  <c r="Y3937" i="4" s="1"/>
  <c r="F1304" i="4"/>
  <c r="Y1304" i="4" s="1"/>
  <c r="F2540" i="4"/>
  <c r="Y2540" i="4" s="1"/>
  <c r="F1804" i="4"/>
  <c r="Y1804" i="4" s="1"/>
  <c r="F1272" i="4"/>
  <c r="Y1272" i="4" s="1"/>
  <c r="F3655" i="4"/>
  <c r="Y3655" i="4" s="1"/>
  <c r="F199" i="4"/>
  <c r="Y199" i="4" s="1"/>
  <c r="F2636" i="4"/>
  <c r="Y2636" i="4" s="1"/>
  <c r="F4125" i="4"/>
  <c r="Y4125" i="4" s="1"/>
  <c r="F3427" i="4"/>
  <c r="Y3427" i="4" s="1"/>
  <c r="F3570" i="4"/>
  <c r="Y3570" i="4" s="1"/>
  <c r="F1619" i="4"/>
  <c r="Y1619" i="4" s="1"/>
  <c r="F1780" i="4"/>
  <c r="Y1780" i="4" s="1"/>
  <c r="F2683" i="4"/>
  <c r="Y2683" i="4" s="1"/>
  <c r="F1843" i="4"/>
  <c r="Y1843" i="4" s="1"/>
  <c r="F650" i="4"/>
  <c r="Y650" i="4" s="1"/>
  <c r="F3213" i="4"/>
  <c r="Y3213" i="4" s="1"/>
  <c r="F1935" i="4"/>
  <c r="Y1935" i="4" s="1"/>
  <c r="F1518" i="4"/>
  <c r="Y1518" i="4" s="1"/>
  <c r="F1049" i="4"/>
  <c r="Y1049" i="4" s="1"/>
  <c r="F1001" i="4"/>
  <c r="Y1001" i="4" s="1"/>
  <c r="F1911" i="4"/>
  <c r="Y1911" i="4" s="1"/>
  <c r="F2798" i="4"/>
  <c r="Y2798" i="4" s="1"/>
  <c r="F1093" i="4"/>
  <c r="Y1093" i="4" s="1"/>
  <c r="F3961" i="4"/>
  <c r="Y3961" i="4" s="1"/>
  <c r="F1269" i="4"/>
  <c r="Y1269" i="4" s="1"/>
  <c r="F1376" i="4"/>
  <c r="Y1376" i="4" s="1"/>
  <c r="F1387" i="4"/>
  <c r="Y1387" i="4" s="1"/>
  <c r="F2742" i="4"/>
  <c r="Y2742" i="4" s="1"/>
  <c r="F1022" i="4"/>
  <c r="Y1022" i="4" s="1"/>
  <c r="F4085" i="4"/>
  <c r="Y4085" i="4" s="1"/>
  <c r="F2348" i="4"/>
  <c r="Y2348" i="4" s="1"/>
  <c r="F226" i="4"/>
  <c r="Y226" i="4" s="1"/>
  <c r="F3842" i="4"/>
  <c r="Y3842" i="4" s="1"/>
  <c r="F3488" i="4"/>
  <c r="Y3488" i="4" s="1"/>
  <c r="F496" i="4"/>
  <c r="Y496" i="4" s="1"/>
  <c r="F3080" i="4"/>
  <c r="Y3080" i="4" s="1"/>
  <c r="F2578" i="4"/>
  <c r="Y2578" i="4" s="1"/>
  <c r="F1346" i="4"/>
  <c r="Y1346" i="4" s="1"/>
  <c r="F2915" i="4"/>
  <c r="Y2915" i="4" s="1"/>
  <c r="F72" i="4"/>
  <c r="Y72" i="4" s="1"/>
  <c r="F721" i="4"/>
  <c r="Y721" i="4" s="1"/>
  <c r="F2315" i="4"/>
  <c r="Y2315" i="4" s="1"/>
  <c r="F12" i="4"/>
  <c r="Y12" i="4" s="1"/>
  <c r="F2409" i="4"/>
  <c r="Y2409" i="4" s="1"/>
  <c r="F1347" i="4"/>
  <c r="Y1347" i="4" s="1"/>
  <c r="F2170" i="4"/>
  <c r="Y2170" i="4" s="1"/>
  <c r="F1143" i="4"/>
  <c r="Y1143" i="4" s="1"/>
  <c r="F2158" i="4"/>
  <c r="Y2158" i="4" s="1"/>
  <c r="F465" i="4"/>
  <c r="Y465" i="4" s="1"/>
  <c r="F1536" i="4"/>
  <c r="Y1536" i="4" s="1"/>
  <c r="F2670" i="4"/>
  <c r="Y2670" i="4" s="1"/>
  <c r="F1683" i="4"/>
  <c r="Y1683" i="4" s="1"/>
  <c r="F3293" i="4"/>
  <c r="Y3293" i="4" s="1"/>
  <c r="F3420" i="4"/>
  <c r="Y3420" i="4" s="1"/>
  <c r="F1711" i="4"/>
  <c r="Y1711" i="4" s="1"/>
  <c r="F3071" i="4"/>
  <c r="Y3071" i="4" s="1"/>
  <c r="F3409" i="4"/>
  <c r="Y3409" i="4" s="1"/>
  <c r="F2072" i="4"/>
  <c r="Y2072" i="4" s="1"/>
  <c r="F3637" i="4"/>
  <c r="Y3637" i="4" s="1"/>
  <c r="F2920" i="4"/>
  <c r="Y2920" i="4" s="1"/>
  <c r="F285" i="4"/>
  <c r="Y285" i="4" s="1"/>
  <c r="F1887" i="4"/>
  <c r="Y1887" i="4" s="1"/>
  <c r="F3613" i="4"/>
  <c r="Y3613" i="4" s="1"/>
  <c r="F1516" i="4"/>
  <c r="Y1516" i="4" s="1"/>
  <c r="F2652" i="4"/>
  <c r="Y2652" i="4" s="1"/>
  <c r="F4034" i="4"/>
  <c r="Y4034" i="4" s="1"/>
  <c r="F1490" i="4"/>
  <c r="Y1490" i="4" s="1"/>
  <c r="F4021" i="4"/>
  <c r="Y4021" i="4" s="1"/>
  <c r="F3179" i="4"/>
  <c r="Y3179" i="4" s="1"/>
  <c r="F936" i="4"/>
  <c r="Y936" i="4" s="1"/>
  <c r="F2101" i="4"/>
  <c r="Y2101" i="4" s="1"/>
  <c r="F2748" i="4"/>
  <c r="Y2748" i="4" s="1"/>
  <c r="F1672" i="4"/>
  <c r="Y1672" i="4" s="1"/>
  <c r="F1450" i="4"/>
  <c r="Y1450" i="4" s="1"/>
  <c r="F4105" i="4"/>
  <c r="Y4105" i="4" s="1"/>
  <c r="F517" i="4"/>
  <c r="Y517" i="4" s="1"/>
  <c r="F2230" i="4"/>
  <c r="Y2230" i="4" s="1"/>
  <c r="F2968" i="4"/>
  <c r="Y2968" i="4" s="1"/>
  <c r="F1497" i="4"/>
  <c r="Y1497" i="4" s="1"/>
  <c r="F30" i="4"/>
  <c r="Y30" i="4" s="1"/>
  <c r="F2810" i="4"/>
  <c r="Y2810" i="4" s="1"/>
  <c r="F4060" i="4"/>
  <c r="Y4060" i="4" s="1"/>
  <c r="F3855" i="4"/>
  <c r="Y3855" i="4" s="1"/>
  <c r="F894" i="4"/>
  <c r="Y894" i="4" s="1"/>
  <c r="F1674" i="4"/>
  <c r="Y1674" i="4" s="1"/>
  <c r="F774" i="4"/>
  <c r="Y774" i="4" s="1"/>
  <c r="F3994" i="4"/>
  <c r="Y3994" i="4" s="1"/>
  <c r="F401" i="4"/>
  <c r="Y401" i="4" s="1"/>
  <c r="F93" i="4"/>
  <c r="Y93" i="4" s="1"/>
  <c r="F2714" i="4"/>
  <c r="Y2714" i="4" s="1"/>
  <c r="F3149" i="4"/>
  <c r="Y3149" i="4" s="1"/>
  <c r="F634" i="4"/>
  <c r="Y634" i="4" s="1"/>
  <c r="F2173" i="4"/>
  <c r="Y2173" i="4" s="1"/>
  <c r="F938" i="4"/>
  <c r="Y938" i="4" s="1"/>
  <c r="F3880" i="4"/>
  <c r="Y3880" i="4" s="1"/>
  <c r="F392" i="4"/>
  <c r="Y392" i="4" s="1"/>
  <c r="F1532" i="4"/>
  <c r="Y1532" i="4" s="1"/>
  <c r="F3653" i="4"/>
  <c r="Y3653" i="4" s="1"/>
  <c r="F3284" i="4"/>
  <c r="Y3284" i="4" s="1"/>
  <c r="F1391" i="4"/>
  <c r="Y1391" i="4" s="1"/>
  <c r="F1183" i="4"/>
  <c r="Y1183" i="4" s="1"/>
  <c r="F2270" i="4"/>
  <c r="Y2270" i="4" s="1"/>
  <c r="F783" i="4"/>
  <c r="Y783" i="4" s="1"/>
  <c r="F1620" i="4"/>
  <c r="Y1620" i="4" s="1"/>
  <c r="F3256" i="4"/>
  <c r="Y3256" i="4" s="1"/>
  <c r="F3380" i="4"/>
  <c r="Y3380" i="4" s="1"/>
  <c r="F2980" i="4"/>
  <c r="Y2980" i="4" s="1"/>
  <c r="F2631" i="4"/>
  <c r="Y2631" i="4" s="1"/>
  <c r="F122" i="4"/>
  <c r="Y122" i="4" s="1"/>
  <c r="F763" i="4"/>
  <c r="Y763" i="4" s="1"/>
  <c r="F4005" i="4"/>
  <c r="Y4005" i="4" s="1"/>
  <c r="F2626" i="4"/>
  <c r="Y2626" i="4" s="1"/>
  <c r="F3630" i="4"/>
  <c r="Y3630" i="4" s="1"/>
  <c r="F993" i="4"/>
  <c r="Y993" i="4" s="1"/>
  <c r="F945" i="4"/>
  <c r="Y945" i="4" s="1"/>
  <c r="F3431" i="4"/>
  <c r="Y3431" i="4" s="1"/>
  <c r="F3281" i="4"/>
  <c r="Y3281" i="4" s="1"/>
  <c r="F1229" i="4"/>
  <c r="Y1229" i="4" s="1"/>
  <c r="F3863" i="4"/>
  <c r="Y3863" i="4" s="1"/>
  <c r="F2333" i="4"/>
  <c r="Y2333" i="4" s="1"/>
  <c r="F1685" i="4"/>
  <c r="Y1685" i="4" s="1"/>
  <c r="F3777" i="4"/>
  <c r="Y3777" i="4" s="1"/>
  <c r="F2782" i="4"/>
  <c r="Y2782" i="4" s="1"/>
  <c r="F1217" i="4"/>
  <c r="Y1217" i="4" s="1"/>
  <c r="F1974" i="4"/>
  <c r="Y1974" i="4" s="1"/>
  <c r="F495" i="4"/>
  <c r="Y495" i="4" s="1"/>
  <c r="F3430" i="4"/>
  <c r="Y3430" i="4" s="1"/>
  <c r="F2060" i="4"/>
  <c r="Y2060" i="4" s="1"/>
  <c r="F1550" i="4"/>
  <c r="Y1550" i="4" s="1"/>
  <c r="F1763" i="4"/>
  <c r="Y1763" i="4" s="1"/>
  <c r="F2691" i="4"/>
  <c r="Y2691" i="4" s="1"/>
  <c r="F1300" i="4"/>
  <c r="Y1300" i="4" s="1"/>
  <c r="F1982" i="4"/>
  <c r="Y1982" i="4" s="1"/>
  <c r="F1646" i="4"/>
  <c r="Y1646" i="4" s="1"/>
  <c r="F3240" i="4"/>
  <c r="Y3240" i="4" s="1"/>
  <c r="F74" i="4"/>
  <c r="Y74" i="4" s="1"/>
  <c r="F1155" i="4"/>
  <c r="Y1155" i="4" s="1"/>
  <c r="F1507" i="4"/>
  <c r="Y1507" i="4" s="1"/>
  <c r="F1629" i="4"/>
  <c r="Y1629" i="4" s="1"/>
  <c r="F409" i="4"/>
  <c r="Y409" i="4" s="1"/>
  <c r="F3804" i="4"/>
  <c r="Y3804" i="4" s="1"/>
  <c r="F1761" i="4"/>
  <c r="Y1761" i="4" s="1"/>
  <c r="F162" i="4"/>
  <c r="Y162" i="4" s="1"/>
  <c r="F1198" i="4"/>
  <c r="Y1198" i="4" s="1"/>
  <c r="F686" i="4"/>
  <c r="Y686" i="4" s="1"/>
  <c r="F2044" i="4"/>
  <c r="Y2044" i="4" s="1"/>
  <c r="F2863" i="4"/>
  <c r="Y2863" i="4" s="1"/>
  <c r="F1330" i="4"/>
  <c r="Y1330" i="4" s="1"/>
  <c r="F280" i="4"/>
  <c r="Y280" i="4" s="1"/>
  <c r="F904" i="4"/>
  <c r="Y904" i="4" s="1"/>
  <c r="F1858" i="4"/>
  <c r="Y1858" i="4" s="1"/>
  <c r="F2419" i="4"/>
  <c r="Y2419" i="4" s="1"/>
  <c r="F3873" i="4"/>
  <c r="Y3873" i="4" s="1"/>
  <c r="F2404" i="4"/>
  <c r="Y2404" i="4" s="1"/>
  <c r="F3280" i="4"/>
  <c r="Y3280" i="4" s="1"/>
  <c r="F3974" i="4"/>
  <c r="Y3974" i="4" s="1"/>
  <c r="F217" i="4"/>
  <c r="Y217" i="4" s="1"/>
  <c r="F2250" i="4"/>
  <c r="Y2250" i="4" s="1"/>
  <c r="F2211" i="4"/>
  <c r="Y2211" i="4" s="1"/>
  <c r="F240" i="4"/>
  <c r="Y240" i="4" s="1"/>
  <c r="F2823" i="4"/>
  <c r="Y2823" i="4" s="1"/>
  <c r="F3928" i="4"/>
  <c r="Y3928" i="4" s="1"/>
  <c r="F3456" i="4"/>
  <c r="Y3456" i="4" s="1"/>
  <c r="F3076" i="4"/>
  <c r="Y3076" i="4" s="1"/>
  <c r="F651" i="4"/>
  <c r="Y651" i="4" s="1"/>
  <c r="F701" i="4"/>
  <c r="Y701" i="4" s="1"/>
  <c r="F1457" i="4"/>
  <c r="Y1457" i="4" s="1"/>
  <c r="F1201" i="4"/>
  <c r="Y1201" i="4" s="1"/>
  <c r="F4118" i="4"/>
  <c r="Y4118" i="4" s="1"/>
  <c r="F3583" i="4"/>
  <c r="Y3583" i="4" s="1"/>
  <c r="F2247" i="4"/>
  <c r="Y2247" i="4" s="1"/>
  <c r="F2546" i="4"/>
  <c r="Y2546" i="4" s="1"/>
  <c r="F3587" i="4"/>
  <c r="Y3587" i="4" s="1"/>
  <c r="F398" i="4"/>
  <c r="Y398" i="4" s="1"/>
  <c r="F2978" i="4"/>
  <c r="Y2978" i="4" s="1"/>
  <c r="F811" i="4"/>
  <c r="Y811" i="4" s="1"/>
  <c r="F1669" i="4"/>
  <c r="Y1669" i="4" s="1"/>
  <c r="F2612" i="4"/>
  <c r="Y2612" i="4" s="1"/>
  <c r="F1953" i="4"/>
  <c r="Y1953" i="4" s="1"/>
  <c r="F3251" i="4"/>
  <c r="Y3251" i="4" s="1"/>
  <c r="F2831" i="4"/>
  <c r="Y2831" i="4" s="1"/>
  <c r="F3602" i="4"/>
  <c r="Y3602" i="4" s="1"/>
  <c r="F2522" i="4"/>
  <c r="Y2522" i="4" s="1"/>
  <c r="F3830" i="4"/>
  <c r="Y3830" i="4" s="1"/>
  <c r="F666" i="4"/>
  <c r="Y666" i="4" s="1"/>
  <c r="F239" i="4"/>
  <c r="Y239" i="4" s="1"/>
  <c r="F1026" i="4"/>
  <c r="Y1026" i="4" s="1"/>
  <c r="F3934" i="4"/>
  <c r="Y3934" i="4" s="1"/>
  <c r="F2240" i="4"/>
  <c r="Y2240" i="4" s="1"/>
  <c r="F2308" i="4"/>
  <c r="Y2308" i="4" s="1"/>
  <c r="F4088" i="4"/>
  <c r="Y4088" i="4" s="1"/>
  <c r="F2182" i="4"/>
  <c r="Y2182" i="4" s="1"/>
  <c r="F2726" i="4"/>
  <c r="Y2726" i="4" s="1"/>
  <c r="F1343" i="4"/>
  <c r="Y1343" i="4" s="1"/>
  <c r="F2963" i="4"/>
  <c r="Y2963" i="4" s="1"/>
  <c r="F682" i="4"/>
  <c r="Y682" i="4" s="1"/>
  <c r="F4136" i="4"/>
  <c r="Y4136" i="4" s="1"/>
  <c r="F2019" i="4"/>
  <c r="Y2019" i="4" s="1"/>
  <c r="F3801" i="4"/>
  <c r="Y3801" i="4" s="1"/>
  <c r="F1802" i="4"/>
  <c r="Y1802" i="4" s="1"/>
  <c r="F3859" i="4"/>
  <c r="Y3859" i="4" s="1"/>
  <c r="F2407" i="4"/>
  <c r="Y2407" i="4" s="1"/>
  <c r="F2251" i="4"/>
  <c r="Y2251" i="4" s="1"/>
  <c r="F2130" i="4"/>
  <c r="Y2130" i="4" s="1"/>
  <c r="F1750" i="4"/>
  <c r="Y1750" i="4" s="1"/>
  <c r="F3845" i="4"/>
  <c r="Y3845" i="4" s="1"/>
  <c r="F3238" i="4"/>
  <c r="Y3238" i="4" s="1"/>
  <c r="F3834" i="4"/>
  <c r="Y3834" i="4" s="1"/>
  <c r="F105" i="4"/>
  <c r="Y105" i="4" s="1"/>
  <c r="F1667" i="4"/>
  <c r="Y1667" i="4" s="1"/>
  <c r="F3207" i="4"/>
  <c r="Y3207" i="4" s="1"/>
  <c r="F2822" i="4"/>
  <c r="Y2822" i="4" s="1"/>
  <c r="F1876" i="4"/>
  <c r="Y1876" i="4" s="1"/>
  <c r="F3175" i="4"/>
  <c r="Y3175" i="4" s="1"/>
  <c r="F36" i="4"/>
  <c r="Y36" i="4" s="1"/>
  <c r="F2176" i="4"/>
  <c r="Y2176" i="4" s="1"/>
  <c r="F1500" i="4"/>
  <c r="Y1500" i="4" s="1"/>
  <c r="F806" i="4"/>
  <c r="Y806" i="4" s="1"/>
  <c r="F521" i="4"/>
  <c r="Y521" i="4" s="1"/>
  <c r="F1590" i="4"/>
  <c r="Y1590" i="4" s="1"/>
  <c r="F1891" i="4"/>
  <c r="Y1891" i="4" s="1"/>
  <c r="F3658" i="4"/>
  <c r="Y3658" i="4" s="1"/>
  <c r="F197" i="4"/>
  <c r="Y197" i="4" s="1"/>
  <c r="F3226" i="4"/>
  <c r="Y3226" i="4" s="1"/>
  <c r="F3156" i="4"/>
  <c r="Y3156" i="4" s="1"/>
  <c r="F84" i="4"/>
  <c r="Y84" i="4" s="1"/>
  <c r="F2692" i="4"/>
  <c r="Y2692" i="4" s="1"/>
  <c r="F1505" i="4"/>
  <c r="Y1505" i="4" s="1"/>
  <c r="F653" i="4"/>
  <c r="Y653" i="4" s="1"/>
  <c r="F171" i="4"/>
  <c r="Y171" i="4" s="1"/>
  <c r="F3347" i="4"/>
  <c r="Y3347" i="4" s="1"/>
  <c r="F619" i="4"/>
  <c r="Y619" i="4" s="1"/>
  <c r="F673" i="4"/>
  <c r="Y673" i="4" s="1"/>
  <c r="F1596" i="4"/>
  <c r="Y1596" i="4" s="1"/>
  <c r="F1197" i="4"/>
  <c r="Y1197" i="4" s="1"/>
  <c r="F4149" i="4"/>
  <c r="Y4149" i="4" s="1"/>
  <c r="F3576" i="4"/>
  <c r="Y3576" i="4" s="1"/>
  <c r="F3363" i="4"/>
  <c r="Y3363" i="4" s="1"/>
  <c r="F784" i="4"/>
  <c r="Y784" i="4" s="1"/>
  <c r="F3404" i="4"/>
  <c r="Y3404" i="4" s="1"/>
  <c r="F406" i="4"/>
  <c r="Y406" i="4" s="1"/>
  <c r="F4025" i="4"/>
  <c r="Y4025" i="4" s="1"/>
  <c r="F3799" i="4"/>
  <c r="Y3799" i="4" s="1"/>
  <c r="F3782" i="4"/>
  <c r="Y3782" i="4" s="1"/>
  <c r="F1815" i="4"/>
  <c r="Y1815" i="4" s="1"/>
  <c r="F1787" i="4"/>
  <c r="Y1787" i="4" s="1"/>
  <c r="F3478" i="4"/>
  <c r="Y3478" i="4" s="1"/>
  <c r="F196" i="4"/>
  <c r="Y196" i="4" s="1"/>
  <c r="F3391" i="4"/>
  <c r="Y3391" i="4" s="1"/>
  <c r="F2014" i="4"/>
  <c r="Y2014" i="4" s="1"/>
  <c r="F2373" i="4"/>
  <c r="Y2373" i="4" s="1"/>
  <c r="F2753" i="4"/>
  <c r="Y2753" i="4" s="1"/>
  <c r="F788" i="4"/>
  <c r="Y788" i="4" s="1"/>
  <c r="F1710" i="4"/>
  <c r="Y1710" i="4" s="1"/>
  <c r="F2078" i="4"/>
  <c r="Y2078" i="4" s="1"/>
  <c r="F2827" i="4"/>
  <c r="Y2827" i="4" s="1"/>
  <c r="F603" i="4"/>
  <c r="Y603" i="4" s="1"/>
  <c r="F324" i="4"/>
  <c r="Y324" i="4" s="1"/>
  <c r="F367" i="4"/>
  <c r="Y367" i="4" s="1"/>
  <c r="F345" i="4"/>
  <c r="Y345" i="4" s="1"/>
  <c r="F1204" i="4"/>
  <c r="Y1204" i="4" s="1"/>
  <c r="F2736" i="4"/>
  <c r="Y2736" i="4" s="1"/>
  <c r="F750" i="4"/>
  <c r="Y750" i="4" s="1"/>
  <c r="F3518" i="4"/>
  <c r="Y3518" i="4" s="1"/>
  <c r="F3988" i="4"/>
  <c r="Y3988" i="4" s="1"/>
  <c r="F2340" i="4"/>
  <c r="Y2340" i="4" s="1"/>
  <c r="F3967" i="4"/>
  <c r="Y3967" i="4" s="1"/>
  <c r="F3457" i="4"/>
  <c r="Y3457" i="4" s="1"/>
  <c r="F3826" i="4"/>
  <c r="Y3826" i="4" s="1"/>
  <c r="F3678" i="4"/>
  <c r="Y3678" i="4" s="1"/>
  <c r="F2800" i="4"/>
  <c r="Y2800" i="4" s="1"/>
  <c r="F2523" i="4"/>
  <c r="Y2523" i="4" s="1"/>
  <c r="F219" i="4"/>
  <c r="Y219" i="4" s="1"/>
  <c r="F1101" i="4"/>
  <c r="Y1101" i="4" s="1"/>
  <c r="F293" i="4"/>
  <c r="Y293" i="4" s="1"/>
  <c r="F117" i="4"/>
  <c r="Y117" i="4" s="1"/>
  <c r="F857" i="4"/>
  <c r="Y857" i="4" s="1"/>
  <c r="F905" i="4"/>
  <c r="Y905" i="4" s="1"/>
  <c r="F929" i="4"/>
  <c r="Y929" i="4" s="1"/>
  <c r="F565" i="4"/>
  <c r="Y565" i="4" s="1"/>
  <c r="F1420" i="4"/>
  <c r="Y1420" i="4" s="1"/>
  <c r="F865" i="4"/>
  <c r="Y865" i="4" s="1"/>
  <c r="F693" i="4"/>
  <c r="Y693" i="4" s="1"/>
  <c r="F1932" i="4"/>
  <c r="Y1932" i="4" s="1"/>
  <c r="F3727" i="4"/>
  <c r="Y3727" i="4" s="1"/>
  <c r="F3719" i="4"/>
  <c r="Y3719" i="4" s="1"/>
  <c r="F4033" i="4"/>
  <c r="Y4033" i="4" s="1"/>
  <c r="F1248" i="4"/>
  <c r="Y1248" i="4" s="1"/>
  <c r="F3746" i="4"/>
  <c r="Y3746" i="4" s="1"/>
  <c r="F3446" i="4"/>
  <c r="Y3446" i="4" s="1"/>
  <c r="F1210" i="4"/>
  <c r="Y1210" i="4" s="1"/>
  <c r="F2926" i="4"/>
  <c r="Y2926" i="4" s="1"/>
  <c r="F2529" i="4"/>
  <c r="Y2529" i="4" s="1"/>
  <c r="F2281" i="4"/>
  <c r="Y2281" i="4" s="1"/>
  <c r="F2507" i="4"/>
  <c r="Y2507" i="4" s="1"/>
  <c r="F529" i="4"/>
  <c r="Y529" i="4" s="1"/>
  <c r="F909" i="4"/>
  <c r="Y909" i="4" s="1"/>
  <c r="F2611" i="4"/>
  <c r="Y2611" i="4" s="1"/>
  <c r="F2038" i="4"/>
  <c r="Y2038" i="4" s="1"/>
  <c r="F1239" i="4"/>
  <c r="Y1239" i="4" s="1"/>
  <c r="F672" i="4"/>
  <c r="Y672" i="4" s="1"/>
  <c r="F1519" i="4"/>
  <c r="Y1519" i="4" s="1"/>
  <c r="F879" i="4"/>
  <c r="Y879" i="4" s="1"/>
  <c r="F2205" i="4"/>
  <c r="Y2205" i="4" s="1"/>
  <c r="F2745" i="4"/>
  <c r="Y2745" i="4" s="1"/>
  <c r="F3620" i="4"/>
  <c r="Y3620" i="4" s="1"/>
  <c r="F1320" i="4"/>
  <c r="Y1320" i="4" s="1"/>
  <c r="F692" i="4"/>
  <c r="Y692" i="4" s="1"/>
  <c r="F1177" i="4"/>
  <c r="Y1177" i="4" s="1"/>
  <c r="F208" i="4"/>
  <c r="Y208" i="4" s="1"/>
  <c r="F3426" i="4"/>
  <c r="Y3426" i="4" s="1"/>
  <c r="F3127" i="4"/>
  <c r="Y3127" i="4" s="1"/>
  <c r="F2895" i="4"/>
  <c r="Y2895" i="4" s="1"/>
  <c r="F78" i="4"/>
  <c r="Y78" i="4" s="1"/>
  <c r="F3521" i="4"/>
  <c r="Y3521" i="4" s="1"/>
  <c r="F1369" i="4"/>
  <c r="Y1369" i="4" s="1"/>
  <c r="F3276" i="4"/>
  <c r="Y3276" i="4" s="1"/>
  <c r="F590" i="4"/>
  <c r="Y590" i="4" s="1"/>
  <c r="F1921" i="4"/>
  <c r="Y1921" i="4" s="1"/>
  <c r="F3169" i="4"/>
  <c r="Y3169" i="4" s="1"/>
  <c r="F3247" i="4"/>
  <c r="Y3247" i="4" s="1"/>
  <c r="F3334" i="4"/>
  <c r="Y3334" i="4" s="1"/>
  <c r="F1862" i="4"/>
  <c r="Y1862" i="4" s="1"/>
  <c r="F2354" i="4"/>
  <c r="Y2354" i="4" s="1"/>
  <c r="F901" i="4"/>
  <c r="Y901" i="4" s="1"/>
  <c r="F740" i="4"/>
  <c r="Y740" i="4" s="1"/>
  <c r="F969" i="4"/>
  <c r="Y969" i="4" s="1"/>
  <c r="F1970" i="4"/>
  <c r="Y1970" i="4" s="1"/>
  <c r="F2741" i="4"/>
  <c r="Y2741" i="4" s="1"/>
  <c r="F2909" i="4"/>
  <c r="Y2909" i="4" s="1"/>
  <c r="F2111" i="4"/>
  <c r="Y2111" i="4" s="1"/>
  <c r="F769" i="4"/>
  <c r="Y769" i="4" s="1"/>
  <c r="F3683" i="4"/>
  <c r="Y3683" i="4" s="1"/>
  <c r="F3475" i="4"/>
  <c r="Y3475" i="4" s="1"/>
  <c r="F3422" i="4"/>
  <c r="Y3422" i="4" s="1"/>
  <c r="F4147" i="4"/>
  <c r="Y4147" i="4" s="1"/>
  <c r="F3048" i="4"/>
  <c r="Y3048" i="4" s="1"/>
  <c r="F1161" i="4"/>
  <c r="Y1161" i="4" s="1"/>
  <c r="F3046" i="4"/>
  <c r="Y3046" i="4" s="1"/>
  <c r="F3985" i="4"/>
  <c r="Y3985" i="4" s="1"/>
  <c r="F2818" i="4"/>
  <c r="Y2818" i="4" s="1"/>
  <c r="F2021" i="4"/>
  <c r="Y2021" i="4" s="1"/>
  <c r="F2334" i="4"/>
  <c r="Y2334" i="4" s="1"/>
  <c r="F3536" i="4"/>
  <c r="Y3536" i="4" s="1"/>
  <c r="F4066" i="4"/>
  <c r="Y4066" i="4" s="1"/>
  <c r="F2813" i="4"/>
  <c r="Y2813" i="4" s="1"/>
  <c r="F3910" i="4"/>
  <c r="Y3910" i="4" s="1"/>
  <c r="F2840" i="4"/>
  <c r="Y2840" i="4" s="1"/>
  <c r="F4133" i="4"/>
  <c r="Y4133" i="4" s="1"/>
  <c r="F4018" i="4"/>
  <c r="Y4018" i="4" s="1"/>
  <c r="F2538" i="4"/>
  <c r="Y2538" i="4" s="1"/>
  <c r="F2148" i="4"/>
  <c r="Y2148" i="4" s="1"/>
  <c r="F228" i="4"/>
  <c r="Y228" i="4" s="1"/>
  <c r="F3891" i="4"/>
  <c r="Y3891" i="4" s="1"/>
  <c r="F4059" i="4"/>
  <c r="Y4059" i="4" s="1"/>
  <c r="F2454" i="4"/>
  <c r="Y2454" i="4" s="1"/>
  <c r="F2682" i="4"/>
  <c r="Y2682" i="4" s="1"/>
  <c r="F2261" i="4"/>
  <c r="Y2261" i="4" s="1"/>
  <c r="F2551" i="4"/>
  <c r="Y2551" i="4" s="1"/>
  <c r="F3403" i="4"/>
  <c r="Y3403" i="4" s="1"/>
  <c r="F2386" i="4"/>
  <c r="Y2386" i="4" s="1"/>
  <c r="F2651" i="4"/>
  <c r="Y2651" i="4" s="1"/>
  <c r="F3899" i="4"/>
  <c r="Y3899" i="4" s="1"/>
  <c r="F1990" i="4"/>
  <c r="Y1990" i="4" s="1"/>
  <c r="F714" i="4"/>
  <c r="Y714" i="4" s="1"/>
  <c r="F3372" i="4"/>
  <c r="Y3372" i="4" s="1"/>
  <c r="F2987" i="4"/>
  <c r="Y2987" i="4" s="1"/>
  <c r="F2959" i="4"/>
  <c r="Y2959" i="4" s="1"/>
  <c r="F1545" i="4"/>
  <c r="Y1545" i="4" s="1"/>
  <c r="F1353" i="4"/>
  <c r="Y1353" i="4" s="1"/>
  <c r="F2196" i="4"/>
  <c r="Y2196" i="4" s="1"/>
  <c r="F2751" i="4"/>
  <c r="Y2751" i="4" s="1"/>
  <c r="F571" i="4"/>
  <c r="Y571" i="4" s="1"/>
  <c r="F2725" i="4"/>
  <c r="Y2725" i="4" s="1"/>
  <c r="F154" i="4"/>
  <c r="Y154" i="4" s="1"/>
  <c r="F3432" i="4"/>
  <c r="Y3432" i="4" s="1"/>
  <c r="F2922" i="4"/>
  <c r="Y2922" i="4" s="1"/>
  <c r="F4072" i="4"/>
  <c r="Y4072" i="4" s="1"/>
  <c r="F2619" i="4"/>
  <c r="Y2619" i="4" s="1"/>
  <c r="F523" i="4"/>
  <c r="Y523" i="4" s="1"/>
  <c r="F1236" i="4"/>
  <c r="Y1236" i="4" s="1"/>
  <c r="F1560" i="4"/>
  <c r="Y1560" i="4" s="1"/>
  <c r="F2091" i="4"/>
  <c r="Y2091" i="4" s="1"/>
  <c r="F99" i="4"/>
  <c r="Y99" i="4" s="1"/>
  <c r="F2321" i="4"/>
  <c r="Y2321" i="4" s="1"/>
  <c r="F2484" i="4"/>
  <c r="Y2484" i="4" s="1"/>
  <c r="F459" i="4"/>
  <c r="Y459" i="4" s="1"/>
  <c r="F2059" i="4"/>
  <c r="Y2059" i="4" s="1"/>
  <c r="F3223" i="4"/>
  <c r="Y3223" i="4" s="1"/>
  <c r="F1650" i="4"/>
  <c r="Y1650" i="4" s="1"/>
  <c r="F460" i="4"/>
  <c r="Y460" i="4" s="1"/>
  <c r="F3539" i="4"/>
  <c r="Y3539" i="4" s="1"/>
  <c r="F1148" i="4"/>
  <c r="Y1148" i="4" s="1"/>
  <c r="F822" i="4"/>
  <c r="Y822" i="4" s="1"/>
  <c r="F1980" i="4"/>
  <c r="Y1980" i="4" s="1"/>
  <c r="F3752" i="4"/>
  <c r="Y3752" i="4" s="1"/>
  <c r="F471" i="4"/>
  <c r="Y471" i="4" s="1"/>
  <c r="F1334" i="4"/>
  <c r="Y1334" i="4" s="1"/>
  <c r="F1929" i="4"/>
  <c r="Y1929" i="4" s="1"/>
  <c r="F3190" i="4"/>
  <c r="Y3190" i="4" s="1"/>
  <c r="F4160" i="4"/>
  <c r="Y4160" i="4" s="1"/>
  <c r="F3558" i="4"/>
  <c r="Y3558" i="4" s="1"/>
  <c r="F453" i="4"/>
  <c r="Y453" i="4" s="1"/>
  <c r="F3779" i="4"/>
  <c r="Y3779" i="4" s="1"/>
  <c r="F3443" i="4"/>
  <c r="Y3443" i="4" s="1"/>
  <c r="F706" i="4"/>
  <c r="Y706" i="4" s="1"/>
  <c r="F2698" i="4"/>
  <c r="Y2698" i="4" s="1"/>
  <c r="F1085" i="4"/>
  <c r="Y1085" i="4" s="1"/>
  <c r="F1918" i="4"/>
  <c r="Y1918" i="4" s="1"/>
  <c r="F2053" i="4"/>
  <c r="Y2053" i="4" s="1"/>
  <c r="F966" i="4"/>
  <c r="Y966" i="4" s="1"/>
  <c r="F3459" i="4"/>
  <c r="Y3459" i="4" s="1"/>
  <c r="F1041" i="4"/>
  <c r="Y1041" i="4" s="1"/>
  <c r="F1279" i="4"/>
  <c r="Y1279" i="4" s="1"/>
  <c r="F2944" i="4"/>
  <c r="Y2944" i="4" s="1"/>
  <c r="F1402" i="4"/>
  <c r="Y1402" i="4" s="1"/>
  <c r="F1319" i="4"/>
  <c r="Y1319" i="4" s="1"/>
  <c r="F3209" i="4"/>
  <c r="Y3209" i="4" s="1"/>
  <c r="F1403" i="4"/>
  <c r="Y1403" i="4" s="1"/>
  <c r="F3170" i="4"/>
  <c r="Y3170" i="4" s="1"/>
  <c r="F1065" i="4"/>
  <c r="Y1065" i="4" s="1"/>
  <c r="F1140" i="4"/>
  <c r="Y1140" i="4" s="1"/>
  <c r="F2286" i="4"/>
  <c r="Y2286" i="4" s="1"/>
  <c r="F3078" i="4"/>
  <c r="Y3078" i="4" s="1"/>
  <c r="F2791" i="4"/>
  <c r="Y2791" i="4" s="1"/>
  <c r="F3729" i="4"/>
  <c r="Y3729" i="4" s="1"/>
  <c r="F762" i="4"/>
  <c r="Y762" i="4" s="1"/>
  <c r="F4071" i="4"/>
  <c r="Y4071" i="4" s="1"/>
  <c r="F2622" i="4"/>
  <c r="Y2622" i="4" s="1"/>
  <c r="F3341" i="4"/>
  <c r="Y3341" i="4" s="1"/>
  <c r="F3032" i="4"/>
  <c r="Y3032" i="4" s="1"/>
  <c r="F3447" i="4"/>
  <c r="Y3447" i="4" s="1"/>
  <c r="F1705" i="4"/>
  <c r="Y1705" i="4" s="1"/>
  <c r="F1463" i="4"/>
  <c r="Y1463" i="4" s="1"/>
  <c r="F1145" i="4"/>
  <c r="Y1145" i="4" s="1"/>
  <c r="F2873" i="4"/>
  <c r="Y2873" i="4" s="1"/>
  <c r="F1245" i="4"/>
  <c r="Y1245" i="4" s="1"/>
  <c r="F2096" i="4"/>
  <c r="Y2096" i="4" s="1"/>
  <c r="F2400" i="4"/>
  <c r="Y2400" i="4" s="1"/>
  <c r="F2512" i="4"/>
  <c r="Y2512" i="4" s="1"/>
  <c r="F2560" i="4"/>
  <c r="Y2560" i="4" s="1"/>
  <c r="F507" i="4"/>
  <c r="Y507" i="4" s="1"/>
  <c r="F3369" i="4"/>
  <c r="Y3369" i="4" s="1"/>
  <c r="F2197" i="4"/>
  <c r="Y2197" i="4" s="1"/>
  <c r="F598" i="4"/>
  <c r="Y598" i="4" s="1"/>
  <c r="F2897" i="4"/>
  <c r="Y2897" i="4" s="1"/>
  <c r="F1724" i="4"/>
  <c r="Y1724" i="4" s="1"/>
  <c r="F1324" i="4"/>
  <c r="Y1324" i="4" s="1"/>
  <c r="F390" i="4"/>
  <c r="Y390" i="4" s="1"/>
  <c r="F910" i="4"/>
  <c r="Y910" i="4" s="1"/>
  <c r="F3995" i="4"/>
  <c r="Y3995" i="4" s="1"/>
  <c r="F1491" i="4"/>
  <c r="Y1491" i="4" s="1"/>
  <c r="F3627" i="4"/>
  <c r="Y3627" i="4" s="1"/>
  <c r="F1009" i="4"/>
  <c r="Y1009" i="4" s="1"/>
  <c r="F2837" i="4"/>
  <c r="Y2837" i="4" s="1"/>
  <c r="F89" i="4"/>
  <c r="Y89" i="4" s="1"/>
  <c r="F2084" i="4"/>
  <c r="Y2084" i="4" s="1"/>
  <c r="F1566" i="4"/>
  <c r="Y1566" i="4" s="1"/>
  <c r="F1664" i="4"/>
  <c r="Y1664" i="4" s="1"/>
  <c r="F954" i="4"/>
  <c r="Y954" i="4" s="1"/>
  <c r="F891" i="4"/>
  <c r="Y891" i="4" s="1"/>
  <c r="F1109" i="4"/>
  <c r="Y1109" i="4" s="1"/>
  <c r="F2233" i="4"/>
  <c r="Y2233" i="4" s="1"/>
  <c r="F3267" i="4"/>
  <c r="Y3267" i="4" s="1"/>
  <c r="F1081" i="4"/>
  <c r="Y1081" i="4" s="1"/>
  <c r="F3514" i="4"/>
  <c r="Y3514" i="4" s="1"/>
  <c r="F2542" i="4"/>
  <c r="Y2542" i="4" s="1"/>
  <c r="F3964" i="4"/>
  <c r="Y3964" i="4" s="1"/>
  <c r="F1753" i="4"/>
  <c r="Y1753" i="4" s="1"/>
  <c r="F1913" i="4"/>
  <c r="Y1913" i="4" s="1"/>
  <c r="F1256" i="4"/>
  <c r="Y1256" i="4" s="1"/>
  <c r="F2470" i="4"/>
  <c r="Y2470" i="4" s="1"/>
  <c r="F1593" i="4"/>
  <c r="Y1593" i="4" s="1"/>
  <c r="F1360" i="4"/>
  <c r="Y1360" i="4" s="1"/>
  <c r="F2139" i="4"/>
  <c r="Y2139" i="4" s="1"/>
  <c r="F2587" i="4"/>
  <c r="Y2587" i="4" s="1"/>
  <c r="F488" i="4"/>
  <c r="Y488" i="4" s="1"/>
  <c r="F635" i="4"/>
  <c r="Y635" i="4" s="1"/>
  <c r="F1129" i="4"/>
  <c r="Y1129" i="4" s="1"/>
  <c r="F2495" i="4"/>
  <c r="Y2495" i="4" s="1"/>
  <c r="F3242" i="4"/>
  <c r="Y3242" i="4" s="1"/>
  <c r="F4006" i="4"/>
  <c r="Y4006" i="4" s="1"/>
  <c r="F3155" i="4"/>
  <c r="Y3155" i="4" s="1"/>
  <c r="F530" i="4"/>
  <c r="Y530" i="4" s="1"/>
  <c r="F3565" i="4"/>
  <c r="Y3565" i="4" s="1"/>
  <c r="F2185" i="4"/>
  <c r="Y2185" i="4" s="1"/>
  <c r="F3940" i="4"/>
  <c r="Y3940" i="4" s="1"/>
  <c r="F2175" i="4"/>
  <c r="Y2175" i="4" s="1"/>
  <c r="F1000" i="4"/>
  <c r="Y1000" i="4" s="1"/>
  <c r="F689" i="4"/>
  <c r="Y689" i="4" s="1"/>
  <c r="F1190" i="4"/>
  <c r="Y1190" i="4" s="1"/>
  <c r="F321" i="4"/>
  <c r="Y321" i="4" s="1"/>
  <c r="F4038" i="4"/>
  <c r="Y4038" i="4" s="1"/>
  <c r="F3567" i="4"/>
  <c r="Y3567" i="4" s="1"/>
  <c r="F623" i="4"/>
  <c r="Y623" i="4" s="1"/>
  <c r="F842" i="4"/>
  <c r="Y842" i="4" s="1"/>
  <c r="F1772" i="4"/>
  <c r="Y1772" i="4" s="1"/>
  <c r="F300" i="4"/>
  <c r="Y300" i="4" s="1"/>
  <c r="F3299" i="4"/>
  <c r="Y3299" i="4" s="1"/>
  <c r="F2731" i="4"/>
  <c r="Y2731" i="4" s="1"/>
  <c r="F998" i="4"/>
  <c r="Y998" i="4" s="1"/>
  <c r="F1984" i="4"/>
  <c r="Y1984" i="4" s="1"/>
  <c r="F992" i="4"/>
  <c r="Y992" i="4" s="1"/>
  <c r="F2016" i="4"/>
  <c r="Y2016" i="4" s="1"/>
  <c r="F3062" i="4"/>
  <c r="Y3062" i="4" s="1"/>
  <c r="F1407" i="4"/>
  <c r="Y1407" i="4" s="1"/>
  <c r="F1147" i="4"/>
  <c r="Y1147" i="4" s="1"/>
  <c r="F1652" i="4"/>
  <c r="Y1652" i="4" s="1"/>
  <c r="F2526" i="4"/>
  <c r="Y2526" i="4" s="1"/>
  <c r="F3562" i="4"/>
  <c r="Y3562" i="4" s="1"/>
  <c r="F1361" i="4"/>
  <c r="Y1361" i="4" s="1"/>
  <c r="F1540" i="4"/>
  <c r="Y1540" i="4" s="1"/>
  <c r="F1464" i="4"/>
  <c r="Y1464" i="4" s="1"/>
  <c r="F3742" i="4"/>
  <c r="Y3742" i="4" s="1"/>
  <c r="F2302" i="4"/>
  <c r="Y2302" i="4" s="1"/>
  <c r="F420" i="4"/>
  <c r="Y420" i="4" s="1"/>
  <c r="F4134" i="4"/>
  <c r="Y4134" i="4" s="1"/>
  <c r="F537" i="4"/>
  <c r="Y537" i="4" s="1"/>
  <c r="F3349" i="4"/>
  <c r="Y3349" i="4" s="1"/>
  <c r="F383" i="4"/>
  <c r="Y383" i="4" s="1"/>
  <c r="F498" i="4"/>
  <c r="Y498" i="4" s="1"/>
  <c r="F1333" i="4"/>
  <c r="Y1333" i="4" s="1"/>
  <c r="F680" i="4"/>
  <c r="Y680" i="4" s="1"/>
  <c r="F3838" i="4"/>
  <c r="Y3838" i="4" s="1"/>
  <c r="F3917" i="4"/>
  <c r="Y3917" i="4" s="1"/>
  <c r="F3117" i="4"/>
  <c r="Y3117" i="4" s="1"/>
  <c r="F1077" i="4"/>
  <c r="Y1077" i="4" s="1"/>
  <c r="F3141" i="4"/>
  <c r="Y3141" i="4" s="1"/>
  <c r="F2037" i="4"/>
  <c r="Y2037" i="4" s="1"/>
  <c r="F3977" i="4"/>
  <c r="Y3977" i="4" s="1"/>
  <c r="F1432" i="4"/>
  <c r="Y1432" i="4" s="1"/>
  <c r="F645" i="4"/>
  <c r="Y645" i="4" s="1"/>
  <c r="F2712" i="4"/>
  <c r="Y2712" i="4" s="1"/>
  <c r="F4090" i="4"/>
  <c r="Y4090" i="4" s="1"/>
  <c r="F1541" i="4"/>
  <c r="Y1541" i="4" s="1"/>
  <c r="F1392" i="4"/>
  <c r="Y1392" i="4" s="1"/>
  <c r="F792" i="4"/>
  <c r="Y792" i="4" s="1"/>
  <c r="F3822" i="4"/>
  <c r="Y3822" i="4" s="1"/>
  <c r="F1527" i="4"/>
  <c r="Y1527" i="4" s="1"/>
  <c r="F379" i="4"/>
  <c r="Y379" i="4" s="1"/>
  <c r="F1172" i="4"/>
  <c r="Y1172" i="4" s="1"/>
  <c r="F3696" i="4"/>
  <c r="Y3696" i="4" s="1"/>
  <c r="F1510" i="4"/>
  <c r="Y1510" i="4" s="1"/>
  <c r="F2115" i="4"/>
  <c r="Y2115" i="4" s="1"/>
  <c r="F2183" i="4"/>
  <c r="Y2183" i="4" s="1"/>
  <c r="F1199" i="4"/>
  <c r="Y1199" i="4" s="1"/>
  <c r="F3218" i="4"/>
  <c r="Y3218" i="4" s="1"/>
  <c r="F545" i="4"/>
  <c r="Y545" i="4" s="1"/>
  <c r="F3297" i="4"/>
  <c r="Y3297" i="4" s="1"/>
  <c r="F3732" i="4"/>
  <c r="Y3732" i="4" s="1"/>
  <c r="F1171" i="4"/>
  <c r="Y1171" i="4" s="1"/>
  <c r="F555" i="4"/>
  <c r="Y555" i="4" s="1"/>
  <c r="F3407" i="4"/>
  <c r="Y3407" i="4" s="1"/>
  <c r="F1131" i="4"/>
  <c r="Y1131" i="4" s="1"/>
  <c r="F3550" i="4"/>
  <c r="Y3550" i="4" s="1"/>
  <c r="F1513" i="4"/>
  <c r="Y1513" i="4" s="1"/>
  <c r="F2145" i="4"/>
  <c r="Y2145" i="4" s="1"/>
  <c r="F3323" i="4"/>
  <c r="Y3323" i="4" s="1"/>
  <c r="F3691" i="4"/>
  <c r="Y3691" i="4" s="1"/>
  <c r="F1385" i="4"/>
  <c r="Y1385" i="4" s="1"/>
  <c r="F1242" i="4"/>
  <c r="Y1242" i="4" s="1"/>
  <c r="F347" i="4"/>
  <c r="Y347" i="4" s="1"/>
  <c r="F3413" i="4"/>
  <c r="Y3413" i="4" s="1"/>
  <c r="F4111" i="4"/>
  <c r="Y4111" i="4" s="1"/>
  <c r="F3714" i="4"/>
  <c r="Y3714" i="4" s="1"/>
  <c r="F655" i="4"/>
  <c r="Y655" i="4" s="1"/>
  <c r="F3757" i="4"/>
  <c r="Y3757" i="4" s="1"/>
  <c r="F2472" i="4"/>
  <c r="Y2472" i="4" s="1"/>
  <c r="F892" i="4"/>
  <c r="Y892" i="4" s="1"/>
  <c r="F2625" i="4"/>
  <c r="Y2625" i="4" s="1"/>
  <c r="F836" i="4"/>
  <c r="Y836" i="4" s="1"/>
  <c r="F2610" i="4"/>
  <c r="Y2610" i="4" s="1"/>
  <c r="F2843" i="4"/>
  <c r="Y2843" i="4" s="1"/>
  <c r="F306" i="4"/>
  <c r="Y306" i="4" s="1"/>
  <c r="F1479" i="4"/>
  <c r="Y1479" i="4" s="1"/>
  <c r="F2082" i="4"/>
  <c r="Y2082" i="4" s="1"/>
  <c r="F1486" i="4"/>
  <c r="Y1486" i="4" s="1"/>
  <c r="F1132" i="4"/>
  <c r="Y1132" i="4" s="1"/>
  <c r="F3765" i="4"/>
  <c r="Y3765" i="4" s="1"/>
  <c r="F146" i="4"/>
  <c r="Y146" i="4" s="1"/>
  <c r="F366" i="4"/>
  <c r="Y366" i="4" s="1"/>
  <c r="F2395" i="4"/>
  <c r="Y2395" i="4" s="1"/>
  <c r="F1799" i="4"/>
  <c r="Y1799" i="4" s="1"/>
  <c r="F3933" i="4"/>
  <c r="Y3933" i="4" s="1"/>
  <c r="F1108" i="4"/>
  <c r="Y1108" i="4" s="1"/>
  <c r="F743" i="4"/>
  <c r="Y743" i="4" s="1"/>
  <c r="F2858" i="4"/>
  <c r="Y2858" i="4" s="1"/>
  <c r="F1868" i="4"/>
  <c r="Y1868" i="4" s="1"/>
  <c r="F2870" i="4"/>
  <c r="Y2870" i="4" s="1"/>
  <c r="F3944" i="4"/>
  <c r="Y3944" i="4" s="1"/>
  <c r="F791" i="4"/>
  <c r="Y791" i="4" s="1"/>
  <c r="F1307" i="4"/>
  <c r="Y1307" i="4" s="1"/>
  <c r="F2491" i="4"/>
  <c r="Y2491" i="4" s="1"/>
  <c r="F2951" i="4"/>
  <c r="Y2951" i="4" s="1"/>
  <c r="F2628" i="4"/>
  <c r="Y2628" i="4" s="1"/>
  <c r="F3651" i="4"/>
  <c r="Y3651" i="4" s="1"/>
  <c r="F3182" i="4"/>
  <c r="Y3182" i="4" s="1"/>
  <c r="F632" i="4"/>
  <c r="Y632" i="4" s="1"/>
  <c r="F1162" i="4"/>
  <c r="Y1162" i="4" s="1"/>
  <c r="F1673" i="4"/>
  <c r="Y1673" i="4" s="1"/>
  <c r="F1666" i="4"/>
  <c r="Y1666" i="4" s="1"/>
  <c r="F3766" i="4"/>
  <c r="Y3766" i="4" s="1"/>
  <c r="F3103" i="4"/>
  <c r="Y3103" i="4" s="1"/>
  <c r="F3367" i="4"/>
  <c r="Y3367" i="4" s="1"/>
  <c r="F2311" i="4"/>
  <c r="Y2311" i="4" s="1"/>
  <c r="F187" i="4"/>
  <c r="Y187" i="4" s="1"/>
  <c r="F2351" i="4"/>
  <c r="Y2351" i="4" s="1"/>
  <c r="F2273" i="4"/>
  <c r="Y2273" i="4" s="1"/>
  <c r="F3586" i="4"/>
  <c r="Y3586" i="4" s="1"/>
  <c r="F1571" i="4"/>
  <c r="Y1571" i="4" s="1"/>
  <c r="F2169" i="4"/>
  <c r="Y2169" i="4" s="1"/>
  <c r="F1647" i="4"/>
  <c r="Y1647" i="4" s="1"/>
  <c r="F3411" i="4"/>
  <c r="Y3411" i="4" s="1"/>
  <c r="F4138" i="4"/>
  <c r="Y4138" i="4" s="1"/>
  <c r="F2675" i="4"/>
  <c r="Y2675" i="4" s="1"/>
  <c r="F2228" i="4"/>
  <c r="Y2228" i="4" s="1"/>
  <c r="F2790" i="4"/>
  <c r="Y2790" i="4" s="1"/>
  <c r="F3835" i="4"/>
  <c r="Y3835" i="4" s="1"/>
  <c r="F2073" i="4"/>
  <c r="Y2073" i="4" s="1"/>
  <c r="F378" i="4"/>
  <c r="Y378" i="4" s="1"/>
  <c r="F927" i="4"/>
  <c r="Y927" i="4" s="1"/>
  <c r="F3690" i="4"/>
  <c r="Y3690" i="4" s="1"/>
  <c r="F1584" i="4"/>
  <c r="Y1584" i="4" s="1"/>
  <c r="F2762" i="4"/>
  <c r="Y2762" i="4" s="1"/>
  <c r="F402" i="4"/>
  <c r="Y402" i="4" s="1"/>
  <c r="F1396" i="4"/>
  <c r="Y1396" i="4" s="1"/>
  <c r="F2601" i="4"/>
  <c r="Y2601" i="4" s="1"/>
  <c r="F2616" i="4"/>
  <c r="Y2616" i="4" s="1"/>
  <c r="F1107" i="4"/>
  <c r="Y1107" i="4" s="1"/>
  <c r="F1273" i="4"/>
  <c r="Y1273" i="4" s="1"/>
  <c r="F2452" i="4"/>
  <c r="Y2452" i="4" s="1"/>
  <c r="F2911" i="4"/>
  <c r="Y2911" i="4" s="1"/>
  <c r="F3749" i="4"/>
  <c r="Y3749" i="4" s="1"/>
  <c r="F2371" i="4"/>
  <c r="Y2371" i="4" s="1"/>
  <c r="F2785" i="4"/>
  <c r="Y2785" i="4" s="1"/>
  <c r="F2727" i="4"/>
  <c r="Y2727" i="4" s="1"/>
  <c r="F2224" i="4"/>
  <c r="Y2224" i="4" s="1"/>
  <c r="F1325" i="4"/>
  <c r="Y1325" i="4" s="1"/>
  <c r="F3102" i="4"/>
  <c r="Y3102" i="4" s="1"/>
  <c r="F182" i="4"/>
  <c r="Y182" i="4" s="1"/>
  <c r="F2283" i="4"/>
  <c r="Y2283" i="4" s="1"/>
  <c r="F3527" i="4"/>
  <c r="Y3527" i="4" s="1"/>
  <c r="F2360" i="4"/>
  <c r="Y2360" i="4" s="1"/>
  <c r="F1185" i="4"/>
  <c r="Y1185" i="4" s="1"/>
  <c r="F2992" i="4"/>
  <c r="Y2992" i="4" s="1"/>
  <c r="F546" i="4"/>
  <c r="Y546" i="4" s="1"/>
  <c r="F3467" i="4"/>
  <c r="Y3467" i="4" s="1"/>
  <c r="F1290" i="4"/>
  <c r="Y1290" i="4" s="1"/>
  <c r="F2701" i="4"/>
  <c r="Y2701" i="4" s="1"/>
  <c r="F2415" i="4"/>
  <c r="Y2415" i="4" s="1"/>
  <c r="F149" i="4"/>
  <c r="Y149" i="4" s="1"/>
  <c r="F3249" i="4"/>
  <c r="Y3249" i="4" s="1"/>
  <c r="F1956" i="4"/>
  <c r="Y1956" i="4" s="1"/>
  <c r="F3051" i="4"/>
  <c r="Y3051" i="4" s="1"/>
  <c r="F747" i="4"/>
  <c r="Y747" i="4" s="1"/>
  <c r="F564" i="4"/>
  <c r="Y564" i="4" s="1"/>
  <c r="F2883" i="4"/>
  <c r="Y2883" i="4" s="1"/>
  <c r="F2821" i="4"/>
  <c r="Y2821" i="4" s="1"/>
  <c r="F812" i="4"/>
  <c r="Y812" i="4" s="1"/>
  <c r="F2201" i="4"/>
  <c r="Y2201" i="4" s="1"/>
  <c r="F126" i="4"/>
  <c r="Y126" i="4" s="1"/>
  <c r="F1892" i="4"/>
  <c r="Y1892" i="4" s="1"/>
  <c r="F3383" i="4"/>
  <c r="Y3383" i="4" s="1"/>
  <c r="F4129" i="4"/>
  <c r="Y4129" i="4" s="1"/>
  <c r="F2770" i="4"/>
  <c r="Y2770" i="4" s="1"/>
  <c r="F1716" i="4"/>
  <c r="Y1716" i="4" s="1"/>
  <c r="F443" i="4"/>
  <c r="Y443" i="4" s="1"/>
  <c r="F665" i="4"/>
  <c r="Y665" i="4" s="1"/>
  <c r="F2695" i="4"/>
  <c r="Y2695" i="4" s="1"/>
  <c r="F3355" i="4"/>
  <c r="Y3355" i="4" s="1"/>
  <c r="F1570" i="4"/>
  <c r="Y1570" i="4" s="1"/>
  <c r="F1166" i="4"/>
  <c r="Y1166" i="4" s="1"/>
  <c r="F798" i="4"/>
  <c r="Y798" i="4" s="1"/>
  <c r="F1288" i="4"/>
  <c r="Y1288" i="4" s="1"/>
  <c r="F695" i="4"/>
  <c r="Y695" i="4" s="1"/>
  <c r="F1374" i="4"/>
  <c r="Y1374" i="4" s="1"/>
  <c r="F1916" i="4"/>
  <c r="Y1916" i="4" s="1"/>
  <c r="F2519" i="4"/>
  <c r="Y2519" i="4" s="1"/>
  <c r="F1331" i="4"/>
  <c r="Y1331" i="4" s="1"/>
  <c r="F2572" i="4"/>
  <c r="Y2572" i="4" s="1"/>
  <c r="F2248" i="4"/>
  <c r="Y2248" i="4" s="1"/>
  <c r="F335" i="4"/>
  <c r="Y335" i="4" s="1"/>
  <c r="F698" i="4"/>
  <c r="Y698" i="4" s="1"/>
  <c r="F1351" i="4"/>
  <c r="Y1351" i="4" s="1"/>
  <c r="F1221" i="4"/>
  <c r="Y1221" i="4" s="1"/>
  <c r="F525" i="4"/>
  <c r="Y525" i="4" s="1"/>
  <c r="F2349" i="4"/>
  <c r="Y2349" i="4" s="1"/>
  <c r="F4109" i="4"/>
  <c r="Y4109" i="4" s="1"/>
  <c r="F3718" i="4"/>
  <c r="Y3718" i="4" s="1"/>
  <c r="F3482" i="4"/>
  <c r="Y3482" i="4" s="1"/>
  <c r="F1440" i="4"/>
  <c r="Y1440" i="4" s="1"/>
  <c r="F3401" i="4"/>
  <c r="Y3401" i="4" s="1"/>
  <c r="F1080" i="4"/>
  <c r="Y1080" i="4" s="1"/>
  <c r="F1778" i="4"/>
  <c r="Y1778" i="4" s="1"/>
  <c r="F2292" i="4"/>
  <c r="Y2292" i="4" s="1"/>
  <c r="F1682" i="4"/>
  <c r="Y1682" i="4" s="1"/>
  <c r="F3870" i="4"/>
  <c r="Y3870" i="4" s="1"/>
  <c r="F579" i="4"/>
  <c r="Y579" i="4" s="1"/>
  <c r="F1271" i="4"/>
  <c r="Y1271" i="4" s="1"/>
  <c r="F2290" i="4"/>
  <c r="Y2290" i="4" s="1"/>
  <c r="F66" i="4"/>
  <c r="Y66" i="4" s="1"/>
  <c r="F1521" i="4"/>
  <c r="Y1521" i="4" s="1"/>
  <c r="F3903" i="4"/>
  <c r="Y3903" i="4" s="1"/>
  <c r="F284" i="4"/>
  <c r="Y284" i="4" s="1"/>
  <c r="F2986" i="4"/>
  <c r="Y2986" i="4" s="1"/>
  <c r="F3947" i="4"/>
  <c r="Y3947" i="4" s="1"/>
  <c r="F3150" i="4"/>
  <c r="Y3150" i="4" s="1"/>
  <c r="F866" i="4"/>
  <c r="Y866" i="4" s="1"/>
  <c r="F423" i="4"/>
  <c r="Y423" i="4" s="1"/>
  <c r="F287" i="4"/>
  <c r="Y287" i="4" s="1"/>
  <c r="F1011" i="4"/>
  <c r="Y1011" i="4" s="1"/>
  <c r="F1365" i="4"/>
  <c r="Y1365" i="4" s="1"/>
  <c r="F2013" i="4"/>
  <c r="Y2013" i="4" s="1"/>
  <c r="F679" i="4"/>
  <c r="Y679" i="4" s="1"/>
  <c r="F2867" i="4"/>
  <c r="Y2867" i="4" s="1"/>
  <c r="F2024" i="4"/>
  <c r="Y2024" i="4" s="1"/>
  <c r="F76" i="4"/>
  <c r="Y76" i="4" s="1"/>
  <c r="F1010" i="4"/>
  <c r="Y1010" i="4" s="1"/>
  <c r="F1906" i="4"/>
  <c r="Y1906" i="4" s="1"/>
  <c r="F3641" i="4"/>
  <c r="Y3641" i="4" s="1"/>
  <c r="F2116" i="4"/>
  <c r="Y2116" i="4" s="1"/>
  <c r="F2102" i="4"/>
  <c r="Y2102" i="4" s="1"/>
  <c r="F4110" i="4"/>
  <c r="Y4110" i="4" s="1"/>
  <c r="F731" i="4"/>
  <c r="Y731" i="4" s="1"/>
  <c r="F97" i="4"/>
  <c r="Y97" i="4" s="1"/>
  <c r="F2164" i="4"/>
  <c r="Y2164" i="4" s="1"/>
  <c r="F1474" i="4"/>
  <c r="Y1474" i="4" s="1"/>
  <c r="F578" i="4"/>
  <c r="Y578" i="4" s="1"/>
  <c r="F1818" i="4"/>
  <c r="Y1818" i="4" s="1"/>
  <c r="F1301" i="4"/>
  <c r="Y1301" i="4" s="1"/>
  <c r="F3747" i="4"/>
  <c r="Y3747" i="4" s="1"/>
  <c r="F1134" i="4"/>
  <c r="Y1134" i="4" s="1"/>
  <c r="F2435" i="4"/>
  <c r="Y2435" i="4" s="1"/>
  <c r="F660" i="4"/>
  <c r="Y660" i="4" s="1"/>
  <c r="F256" i="4"/>
  <c r="Y256" i="4" s="1"/>
  <c r="F2850" i="4"/>
  <c r="Y2850" i="4" s="1"/>
  <c r="F1945" i="4"/>
  <c r="Y1945" i="4" s="1"/>
  <c r="F2955" i="4"/>
  <c r="Y2955" i="4" s="1"/>
  <c r="F3066" i="4"/>
  <c r="Y3066" i="4" s="1"/>
  <c r="F3325" i="4"/>
  <c r="Y3325" i="4" s="1"/>
  <c r="F3769" i="4"/>
  <c r="Y3769" i="4" s="1"/>
  <c r="F576" i="4"/>
  <c r="Y576" i="4" s="1"/>
  <c r="F3526" i="4"/>
  <c r="Y3526" i="4" s="1"/>
  <c r="F4012" i="4"/>
  <c r="Y4012" i="4" s="1"/>
  <c r="F4063" i="4"/>
  <c r="Y4063" i="4" s="1"/>
  <c r="F3511" i="4"/>
  <c r="Y3511" i="4" s="1"/>
  <c r="F2468" i="4"/>
  <c r="Y2468" i="4" s="1"/>
  <c r="F1286" i="4"/>
  <c r="Y1286" i="4" s="1"/>
  <c r="F1964" i="4"/>
  <c r="Y1964" i="4" s="1"/>
  <c r="F1994" i="4"/>
  <c r="Y1994" i="4" s="1"/>
  <c r="F202" i="4"/>
  <c r="Y202" i="4" s="1"/>
  <c r="F417" i="4"/>
  <c r="Y417" i="4" s="1"/>
  <c r="F1509" i="4"/>
  <c r="Y1509" i="4" s="1"/>
  <c r="F4002" i="4"/>
  <c r="Y4002" i="4" s="1"/>
  <c r="F3533" i="4"/>
  <c r="Y3533" i="4" s="1"/>
  <c r="F3796" i="4"/>
  <c r="Y3796" i="4" s="1"/>
  <c r="F1934" i="4"/>
  <c r="Y1934" i="4" s="1"/>
  <c r="F4044" i="4"/>
  <c r="Y4044" i="4" s="1"/>
  <c r="F604" i="4"/>
  <c r="Y604" i="4" s="1"/>
  <c r="F448" i="4"/>
  <c r="Y448" i="4" s="1"/>
  <c r="F1350" i="4"/>
  <c r="Y1350" i="4" s="1"/>
  <c r="F2000" i="4"/>
  <c r="Y2000" i="4" s="1"/>
  <c r="F49" i="4"/>
  <c r="Y49" i="4" s="1"/>
  <c r="F2638" i="4"/>
  <c r="Y2638" i="4" s="1"/>
  <c r="F1832" i="4"/>
  <c r="Y1832" i="4" s="1"/>
  <c r="F2298" i="4"/>
  <c r="Y2298" i="4" s="1"/>
  <c r="F329" i="4"/>
  <c r="Y329" i="4" s="1"/>
  <c r="F1419" i="4"/>
  <c r="Y1419" i="4" s="1"/>
  <c r="F1528" i="4"/>
  <c r="Y1528" i="4" s="1"/>
  <c r="F3227" i="4"/>
  <c r="Y3227" i="4" s="1"/>
  <c r="F1915" i="4"/>
  <c r="Y1915" i="4" s="1"/>
  <c r="F364" i="4"/>
  <c r="Y364" i="4" s="1"/>
  <c r="F2303" i="4"/>
  <c r="Y2303" i="4" s="1"/>
  <c r="F1979" i="4"/>
  <c r="Y1979" i="4" s="1"/>
  <c r="F2788" i="4"/>
  <c r="Y2788" i="4" s="1"/>
  <c r="F3441" i="4"/>
  <c r="Y3441" i="4" s="1"/>
  <c r="F2969" i="4"/>
  <c r="Y2969" i="4" s="1"/>
  <c r="F1701" i="4"/>
  <c r="Y1701" i="4" s="1"/>
  <c r="F2957" i="4"/>
  <c r="Y2957" i="4" s="1"/>
  <c r="F2009" i="4"/>
  <c r="Y2009" i="4" s="1"/>
  <c r="F1086" i="4"/>
  <c r="Y1086" i="4" s="1"/>
  <c r="F1789" i="4"/>
  <c r="Y1789" i="4" s="1"/>
  <c r="F3366" i="4"/>
  <c r="Y3366" i="4" s="1"/>
  <c r="F125" i="4"/>
  <c r="Y125" i="4" s="1"/>
  <c r="F2329" i="4"/>
  <c r="Y2329" i="4" s="1"/>
  <c r="F2229" i="4"/>
  <c r="Y2229" i="4" s="1"/>
  <c r="F3599" i="4"/>
  <c r="Y3599" i="4" s="1"/>
  <c r="F303" i="4"/>
  <c r="Y303" i="4" s="1"/>
  <c r="F4073" i="4"/>
  <c r="Y4073" i="4" s="1"/>
  <c r="F1176" i="4"/>
  <c r="Y1176" i="4" s="1"/>
  <c r="F1305" i="4"/>
  <c r="Y1305" i="4" s="1"/>
  <c r="F790" i="4"/>
  <c r="Y790" i="4" s="1"/>
  <c r="F2889" i="4"/>
  <c r="Y2889" i="4" s="1"/>
  <c r="F2815" i="4"/>
  <c r="Y2815" i="4" s="1"/>
  <c r="F1922" i="4"/>
  <c r="Y1922" i="4" s="1"/>
  <c r="F1113" i="4"/>
  <c r="Y1113" i="4" s="1"/>
  <c r="F1125" i="4"/>
  <c r="Y1125" i="4" s="1"/>
  <c r="F2917" i="4"/>
  <c r="Y2917" i="4" s="1"/>
  <c r="F2444" i="4"/>
  <c r="Y2444" i="4" s="1"/>
  <c r="F889" i="4"/>
  <c r="Y889" i="4" s="1"/>
  <c r="F873" i="4"/>
  <c r="Y873" i="4" s="1"/>
  <c r="F365" i="4"/>
  <c r="Y365" i="4" s="1"/>
  <c r="F173" i="4"/>
  <c r="Y173" i="4" s="1"/>
  <c r="F101" i="4"/>
  <c r="Y101" i="4" s="1"/>
  <c r="F621" i="4"/>
  <c r="Y621" i="4" s="1"/>
  <c r="F245" i="4"/>
  <c r="Y245" i="4" s="1"/>
  <c r="F1676" i="4"/>
  <c r="Y1676" i="4" s="1"/>
  <c r="F785" i="4"/>
  <c r="Y785" i="4" s="1"/>
  <c r="F921" i="4"/>
  <c r="Y921" i="4" s="1"/>
  <c r="F629" i="4"/>
  <c r="Y629" i="4" s="1"/>
  <c r="F1668" i="4"/>
  <c r="Y1668" i="4" s="1"/>
  <c r="F2141" i="4"/>
  <c r="Y2141" i="4" s="1"/>
  <c r="F3677" i="4"/>
  <c r="Y3677" i="4" s="1"/>
  <c r="F543" i="4"/>
  <c r="Y543" i="4" s="1"/>
  <c r="F449" i="4"/>
  <c r="Y449" i="4" s="1"/>
  <c r="F719" i="4"/>
  <c r="Y719" i="4" s="1"/>
  <c r="F2597" i="4"/>
  <c r="Y2597" i="4" s="1"/>
  <c r="F830" i="4"/>
  <c r="Y830" i="4" s="1"/>
  <c r="F3606" i="4"/>
  <c r="Y3606" i="4" s="1"/>
  <c r="F2343" i="4"/>
  <c r="Y2343" i="4" s="1"/>
  <c r="F3556" i="4"/>
  <c r="Y3556" i="4" s="1"/>
  <c r="F3792" i="4"/>
  <c r="Y3792" i="4" s="1"/>
  <c r="F1766" i="4"/>
  <c r="Y1766" i="4" s="1"/>
  <c r="F183" i="4"/>
  <c r="Y183" i="4" s="1"/>
  <c r="F1345" i="4"/>
  <c r="Y1345" i="4" s="1"/>
  <c r="F2868" i="4"/>
  <c r="Y2868" i="4" s="1"/>
  <c r="F1700" i="4"/>
  <c r="Y1700" i="4" s="1"/>
  <c r="F3794" i="4"/>
  <c r="Y3794" i="4" s="1"/>
  <c r="F1141" i="4"/>
  <c r="Y1141" i="4" s="1"/>
  <c r="F3157" i="4"/>
  <c r="Y3157" i="4" s="1"/>
  <c r="F516" i="4"/>
  <c r="Y516" i="4" s="1"/>
  <c r="F1454" i="4"/>
  <c r="Y1454" i="4" s="1"/>
  <c r="F3031" i="4"/>
  <c r="Y3031" i="4" s="1"/>
  <c r="F2715" i="4"/>
  <c r="Y2715" i="4" s="1"/>
  <c r="F1416" i="4"/>
  <c r="Y1416" i="4" s="1"/>
  <c r="F2149" i="4"/>
  <c r="Y2149" i="4" s="1"/>
  <c r="F3695" i="4"/>
  <c r="Y3695" i="4" s="1"/>
  <c r="F795" i="4"/>
  <c r="Y795" i="4" s="1"/>
  <c r="F318" i="4"/>
  <c r="Y318" i="4" s="1"/>
  <c r="F1905" i="4"/>
  <c r="Y1905" i="4" s="1"/>
  <c r="F3273" i="4"/>
  <c r="Y3273" i="4" s="1"/>
  <c r="F2088" i="4"/>
  <c r="Y2088" i="4" s="1"/>
  <c r="F2994" i="4"/>
  <c r="Y2994" i="4" s="1"/>
  <c r="F702" i="4"/>
  <c r="Y702" i="4" s="1"/>
  <c r="F1487" i="4"/>
  <c r="Y1487" i="4" s="1"/>
  <c r="F1637" i="4"/>
  <c r="Y1637" i="4" s="1"/>
  <c r="F1323" i="4"/>
  <c r="Y1323" i="4" s="1"/>
  <c r="F494" i="4"/>
  <c r="Y494" i="4" s="1"/>
  <c r="F35" i="4"/>
  <c r="Y35" i="4" s="1"/>
  <c r="F2552" i="4"/>
  <c r="Y2552" i="4" s="1"/>
  <c r="F1840" i="4"/>
  <c r="Y1840" i="4" s="1"/>
  <c r="F143" i="4"/>
  <c r="Y143" i="4" s="1"/>
  <c r="F3673" i="4"/>
  <c r="Y3673" i="4" s="1"/>
  <c r="F681" i="4"/>
  <c r="Y681" i="4" s="1"/>
  <c r="F570" i="4"/>
  <c r="Y570" i="4" s="1"/>
  <c r="F1409" i="4"/>
  <c r="Y1409" i="4" s="1"/>
  <c r="F2604" i="4"/>
  <c r="Y2604" i="4" s="1"/>
  <c r="F1428" i="4"/>
  <c r="Y1428" i="4" s="1"/>
  <c r="F136" i="4"/>
  <c r="Y136" i="4" s="1"/>
  <c r="F3340" i="4"/>
  <c r="Y3340" i="4" s="1"/>
  <c r="F1379" i="4"/>
  <c r="Y1379" i="4" s="1"/>
  <c r="F2241" i="4"/>
  <c r="Y2241" i="4" s="1"/>
  <c r="F3601" i="4"/>
  <c r="Y3601" i="4" s="1"/>
  <c r="F882" i="4"/>
  <c r="Y882" i="4" s="1"/>
  <c r="F2377" i="4"/>
  <c r="Y2377" i="4" s="1"/>
  <c r="F3597" i="4"/>
  <c r="Y3597" i="4" s="1"/>
  <c r="F787" i="4"/>
  <c r="Y787" i="4" s="1"/>
  <c r="F2541" i="4"/>
  <c r="Y2541" i="4" s="1"/>
  <c r="F2153" i="4"/>
  <c r="Y2153" i="4" s="1"/>
  <c r="F1842" i="4"/>
  <c r="Y1842" i="4" s="1"/>
  <c r="F288" i="4"/>
  <c r="Y288" i="4" s="1"/>
  <c r="F2928" i="4"/>
  <c r="Y2928" i="4" s="1"/>
  <c r="F558" i="4"/>
  <c r="Y558" i="4" s="1"/>
  <c r="F3906" i="4"/>
  <c r="Y3906" i="4" s="1"/>
  <c r="F2326" i="4"/>
  <c r="Y2326" i="4" s="1"/>
  <c r="F2493" i="4"/>
  <c r="Y2493" i="4" s="1"/>
  <c r="F61" i="4"/>
  <c r="Y61" i="4" s="1"/>
  <c r="F2366" i="4"/>
  <c r="Y2366" i="4" s="1"/>
  <c r="F3529" i="4"/>
  <c r="Y3529" i="4" s="1"/>
  <c r="F3800" i="4"/>
  <c r="Y3800" i="4" s="1"/>
  <c r="F2624" i="4"/>
  <c r="Y2624" i="4" s="1"/>
  <c r="F3275" i="4"/>
  <c r="Y3275" i="4" s="1"/>
  <c r="F884" i="4"/>
  <c r="Y884" i="4" s="1"/>
  <c r="F477" i="4"/>
  <c r="Y477" i="4" s="1"/>
  <c r="F3139" i="4"/>
  <c r="Y3139" i="4" s="1"/>
  <c r="F739" i="4"/>
  <c r="Y739" i="4" s="1"/>
  <c r="F3914" i="4"/>
  <c r="Y3914" i="4" s="1"/>
  <c r="F3721" i="4"/>
  <c r="Y3721" i="4" s="1"/>
  <c r="F895" i="4"/>
  <c r="Y895" i="4" s="1"/>
  <c r="F1074" i="4"/>
  <c r="Y1074" i="4" s="1"/>
  <c r="F430" i="4"/>
  <c r="Y430" i="4" s="1"/>
  <c r="F2385" i="4"/>
  <c r="Y2385" i="4" s="1"/>
  <c r="F1901" i="4"/>
  <c r="Y1901" i="4" s="1"/>
  <c r="F1328" i="4"/>
  <c r="Y1328" i="4" s="1"/>
  <c r="F3833" i="4"/>
  <c r="Y3833" i="4" s="1"/>
  <c r="F224" i="4"/>
  <c r="Y224" i="4" s="1"/>
  <c r="F823" i="4"/>
  <c r="Y823" i="4" s="1"/>
  <c r="F3481" i="4"/>
  <c r="Y3481" i="4" s="1"/>
  <c r="F3622" i="4"/>
  <c r="Y3622" i="4" s="1"/>
  <c r="F2426" i="4"/>
  <c r="Y2426" i="4" s="1"/>
  <c r="F302" i="4"/>
  <c r="Y302" i="4" s="1"/>
  <c r="F2041" i="4"/>
  <c r="Y2041" i="4" s="1"/>
  <c r="F428" i="4"/>
  <c r="Y428" i="4" s="1"/>
  <c r="F2061" i="4"/>
  <c r="Y2061" i="4" s="1"/>
  <c r="F2967" i="4"/>
  <c r="Y2967" i="4" s="1"/>
  <c r="F3773" i="4"/>
  <c r="Y3773" i="4" s="1"/>
  <c r="F3448" i="4"/>
  <c r="Y3448" i="4" s="1"/>
  <c r="F2750" i="4"/>
  <c r="Y2750" i="4" s="1"/>
  <c r="F3525" i="4"/>
  <c r="Y3525" i="4" s="1"/>
  <c r="F1007" i="4"/>
  <c r="Y1007" i="4" s="1"/>
  <c r="F4130" i="4"/>
  <c r="Y4130" i="4" s="1"/>
  <c r="F319" i="4"/>
  <c r="Y319" i="4" s="1"/>
  <c r="F2440" i="4"/>
  <c r="Y2440" i="4" s="1"/>
  <c r="F2602" i="4"/>
  <c r="Y2602" i="4" s="1"/>
  <c r="F2310" i="4"/>
  <c r="Y2310" i="4" s="1"/>
  <c r="F2473" i="4"/>
  <c r="Y2473" i="4" s="1"/>
  <c r="F3381" i="4"/>
  <c r="Y3381" i="4" s="1"/>
  <c r="F1405" i="4"/>
  <c r="Y1405" i="4" s="1"/>
  <c r="F478" i="4"/>
  <c r="Y478" i="4" s="1"/>
  <c r="F3315" i="4"/>
  <c r="Y3315" i="4" s="1"/>
  <c r="F180" i="4"/>
  <c r="Y180" i="4" s="1"/>
  <c r="F1205" i="4"/>
  <c r="Y1205" i="4" s="1"/>
  <c r="F2508" i="4"/>
  <c r="Y2508" i="4" s="1"/>
  <c r="F3618" i="4"/>
  <c r="Y3618" i="4" s="1"/>
  <c r="F816" i="4"/>
  <c r="Y816" i="4" s="1"/>
  <c r="F1118" i="4"/>
  <c r="Y1118" i="4" s="1"/>
  <c r="F3389" i="4"/>
  <c r="Y3389" i="4" s="1"/>
  <c r="F3320" i="4"/>
  <c r="Y3320" i="4" s="1"/>
  <c r="F2802" i="4"/>
  <c r="Y2802" i="4" s="1"/>
  <c r="F1116" i="4"/>
  <c r="Y1116" i="4" s="1"/>
  <c r="F1401" i="4"/>
  <c r="Y1401" i="4" s="1"/>
  <c r="F2276" i="4"/>
  <c r="Y2276" i="4" s="1"/>
  <c r="F1261" i="4"/>
  <c r="Y1261" i="4" s="1"/>
  <c r="F472" i="4"/>
  <c r="Y472" i="4" s="1"/>
  <c r="F4140" i="4"/>
  <c r="Y4140" i="4" s="1"/>
  <c r="F1294" i="4"/>
  <c r="Y1294" i="4" s="1"/>
  <c r="F2620" i="4"/>
  <c r="Y2620" i="4" s="1"/>
  <c r="F2956" i="4"/>
  <c r="Y2956" i="4" s="1"/>
  <c r="F3674" i="4"/>
  <c r="Y3674" i="4" s="1"/>
  <c r="F3063" i="4"/>
  <c r="Y3063" i="4" s="1"/>
  <c r="F847" i="4"/>
  <c r="Y847" i="4" s="1"/>
  <c r="F1268" i="4"/>
  <c r="Y1268" i="4" s="1"/>
  <c r="F1938" i="4"/>
  <c r="Y1938" i="4" s="1"/>
  <c r="F581" i="4"/>
  <c r="Y581" i="4" s="1"/>
  <c r="F2160" i="4"/>
  <c r="Y2160" i="4" s="1"/>
  <c r="F1194" i="4"/>
  <c r="Y1194" i="4" s="1"/>
  <c r="F2640" i="4"/>
  <c r="Y2640" i="4" s="1"/>
  <c r="F3370" i="4"/>
  <c r="Y3370" i="4" s="1"/>
  <c r="F1186" i="4"/>
  <c r="Y1186" i="4" s="1"/>
  <c r="F1095" i="4"/>
  <c r="Y1095" i="4" s="1"/>
  <c r="F1411" i="4"/>
  <c r="Y1411" i="4" s="1"/>
  <c r="F1312" i="4"/>
  <c r="Y1312" i="4" s="1"/>
  <c r="F3652" i="4"/>
  <c r="Y3652" i="4" s="1"/>
  <c r="F1625" i="4"/>
  <c r="Y1625" i="4" s="1"/>
  <c r="F641" i="4"/>
  <c r="Y641" i="4" s="1"/>
  <c r="F3047" i="4"/>
  <c r="Y3047" i="4" s="1"/>
  <c r="F320" i="4"/>
  <c r="Y320" i="4" s="1"/>
  <c r="F2335" i="4"/>
  <c r="Y2335" i="4" s="1"/>
  <c r="F4080" i="4"/>
  <c r="Y4080" i="4" s="1"/>
  <c r="F1561" i="4"/>
  <c r="Y1561" i="4" s="1"/>
  <c r="F2253" i="4"/>
  <c r="Y2253" i="4" s="1"/>
  <c r="F2825" i="4"/>
  <c r="Y2825" i="4" s="1"/>
  <c r="F3701" i="4"/>
  <c r="Y3701" i="4" s="1"/>
  <c r="F2498" i="4"/>
  <c r="Y2498" i="4" s="1"/>
  <c r="F1223" i="4"/>
  <c r="Y1223" i="4" s="1"/>
  <c r="F2017" i="4"/>
  <c r="Y2017" i="4" s="1"/>
  <c r="F82" i="4"/>
  <c r="Y82" i="4" s="1"/>
  <c r="F3041" i="4"/>
  <c r="Y3041" i="4" s="1"/>
  <c r="F442" i="4"/>
  <c r="Y442" i="4" s="1"/>
  <c r="F3095" i="4"/>
  <c r="Y3095" i="4" s="1"/>
  <c r="F3596" i="4"/>
  <c r="Y3596" i="4" s="1"/>
  <c r="F3811" i="4"/>
  <c r="Y3811" i="4" s="1"/>
  <c r="F3631" i="4"/>
  <c r="Y3631" i="4" s="1"/>
  <c r="F928" i="4"/>
  <c r="Y928" i="4" s="1"/>
  <c r="F3614" i="4"/>
  <c r="Y3614" i="4" s="1"/>
  <c r="F1884" i="4"/>
  <c r="Y1884" i="4" s="1"/>
  <c r="F661" i="4"/>
  <c r="Y661" i="4" s="1"/>
  <c r="F1492" i="4"/>
  <c r="Y1492" i="4" s="1"/>
  <c r="F636" i="4"/>
  <c r="Y636" i="4" s="1"/>
  <c r="F3528" i="4"/>
  <c r="Y3528" i="4" s="1"/>
  <c r="F778" i="4"/>
  <c r="Y778" i="4" s="1"/>
  <c r="F2783" i="4"/>
  <c r="Y2783" i="4" s="1"/>
  <c r="F2117" i="4"/>
  <c r="Y2117" i="4" s="1"/>
  <c r="F3439" i="4"/>
  <c r="Y3439" i="4" s="1"/>
  <c r="F2295" i="4"/>
  <c r="Y2295" i="4" s="1"/>
  <c r="F736" i="4"/>
  <c r="Y736" i="4" s="1"/>
  <c r="F591" i="4"/>
  <c r="Y591" i="4" s="1"/>
  <c r="F2236" i="4"/>
  <c r="Y2236" i="4" s="1"/>
  <c r="F1817" i="4"/>
  <c r="Y1817" i="4" s="1"/>
  <c r="F781" i="4"/>
  <c r="Y781" i="4" s="1"/>
  <c r="F3206" i="4"/>
  <c r="Y3206" i="4" s="1"/>
  <c r="F1430" i="4"/>
  <c r="Y1430" i="4" s="1"/>
  <c r="F2397" i="4"/>
  <c r="Y2397" i="4" s="1"/>
  <c r="F444" i="4"/>
  <c r="Y444" i="4" s="1"/>
  <c r="F2306" i="4"/>
  <c r="Y2306" i="4" s="1"/>
  <c r="F3197" i="4"/>
  <c r="Y3197" i="4" s="1"/>
  <c r="F2481" i="4"/>
  <c r="Y2481" i="4" s="1"/>
  <c r="F138" i="4"/>
  <c r="Y138" i="4" s="1"/>
  <c r="F375" i="4"/>
  <c r="Y375" i="4" s="1"/>
  <c r="F370" i="4"/>
  <c r="Y370" i="4" s="1"/>
  <c r="F1139" i="4"/>
  <c r="Y1139" i="4" s="1"/>
  <c r="F3395" i="4"/>
  <c r="Y3395" i="4" s="1"/>
  <c r="F1251" i="4"/>
  <c r="Y1251" i="4" s="1"/>
  <c r="F3091" i="4"/>
  <c r="Y3091" i="4" s="1"/>
  <c r="F209" i="4"/>
  <c r="Y209" i="4" s="1"/>
  <c r="F1121" i="4"/>
  <c r="Y1121" i="4" s="1"/>
  <c r="F3298" i="4"/>
  <c r="Y3298" i="4" s="1"/>
  <c r="F3445" i="4"/>
  <c r="Y3445" i="4" s="1"/>
  <c r="F3253" i="4"/>
  <c r="Y3253" i="4" s="1"/>
  <c r="F188" i="4"/>
  <c r="Y188" i="4" s="1"/>
  <c r="F504" i="4"/>
  <c r="Y504" i="4" s="1"/>
  <c r="F2179" i="4"/>
  <c r="Y2179" i="4" s="1"/>
  <c r="F687" i="4"/>
  <c r="Y687" i="4" s="1"/>
  <c r="F2323" i="4"/>
  <c r="Y2323" i="4" s="1"/>
  <c r="F1036" i="4"/>
  <c r="Y1036" i="4" s="1"/>
  <c r="F2577" i="4"/>
  <c r="Y2577" i="4" s="1"/>
  <c r="F3012" i="4"/>
  <c r="Y3012" i="4" s="1"/>
  <c r="F4014" i="4"/>
  <c r="Y4014" i="4" s="1"/>
  <c r="F296" i="4"/>
  <c r="Y296" i="4" s="1"/>
  <c r="F2350" i="4"/>
  <c r="Y2350" i="4" s="1"/>
  <c r="F177" i="4"/>
  <c r="Y177" i="4" s="1"/>
  <c r="F1957" i="4"/>
  <c r="Y1957" i="4" s="1"/>
  <c r="F2414" i="4"/>
  <c r="Y2414" i="4" s="1"/>
  <c r="F1760" i="4"/>
  <c r="Y1760" i="4" s="1"/>
  <c r="F403" i="4"/>
  <c r="Y403" i="4" s="1"/>
  <c r="F327" i="4"/>
  <c r="Y327" i="4" s="1"/>
  <c r="F2977" i="4"/>
  <c r="Y2977" i="4" s="1"/>
  <c r="F432" i="4"/>
  <c r="Y432" i="4" s="1"/>
  <c r="F2554" i="4"/>
  <c r="Y2554" i="4" s="1"/>
  <c r="F3676" i="4"/>
  <c r="Y3676" i="4" s="1"/>
  <c r="F3084" i="4"/>
  <c r="Y3084" i="4" s="1"/>
  <c r="F3776" i="4"/>
  <c r="Y3776" i="4" s="1"/>
  <c r="F470" i="4"/>
  <c r="Y470" i="4" s="1"/>
  <c r="F3025" i="4"/>
  <c r="Y3025" i="4" s="1"/>
  <c r="F4029" i="4"/>
  <c r="Y4029" i="4" s="1"/>
  <c r="F963" i="4"/>
  <c r="Y963" i="4" s="1"/>
  <c r="F2133" i="4"/>
  <c r="Y2133" i="4" s="1"/>
  <c r="F1195" i="4"/>
  <c r="Y1195" i="4" s="1"/>
  <c r="F3186" i="4"/>
  <c r="Y3186" i="4" s="1"/>
  <c r="F3309" i="4"/>
  <c r="Y3309" i="4" s="1"/>
  <c r="F3654" i="4"/>
  <c r="Y3654" i="4" s="1"/>
  <c r="F3664" i="4"/>
  <c r="Y3664" i="4" s="1"/>
  <c r="F3096" i="4"/>
  <c r="Y3096" i="4" s="1"/>
  <c r="F1898" i="4"/>
  <c r="Y1898" i="4" s="1"/>
  <c r="F820" i="4"/>
  <c r="Y820" i="4" s="1"/>
  <c r="F667" i="4"/>
  <c r="Y667" i="4" s="1"/>
  <c r="F1782" i="4"/>
  <c r="Y1782" i="4" s="1"/>
  <c r="F2225" i="4"/>
  <c r="Y2225" i="4" s="1"/>
  <c r="F2275" i="4"/>
  <c r="Y2275" i="4" s="1"/>
  <c r="F3579" i="4"/>
  <c r="Y3579" i="4" s="1"/>
  <c r="F1636" i="4"/>
  <c r="Y1636" i="4" s="1"/>
  <c r="F1663" i="4"/>
  <c r="Y1663" i="4" s="1"/>
  <c r="F2533" i="4"/>
  <c r="Y2533" i="4" s="1"/>
  <c r="F2465" i="4"/>
  <c r="Y2465" i="4" s="1"/>
  <c r="F176" i="4"/>
  <c r="Y176" i="4" s="1"/>
  <c r="F631" i="4"/>
  <c r="Y631" i="4" s="1"/>
  <c r="F1016" i="4"/>
  <c r="Y1016" i="4" s="1"/>
  <c r="F782" i="4"/>
  <c r="Y782" i="4" s="1"/>
  <c r="F2319" i="4"/>
  <c r="Y2319" i="4" s="1"/>
  <c r="F1968" i="4"/>
  <c r="Y1968" i="4" s="1"/>
  <c r="F3889" i="4"/>
  <c r="Y3889" i="4" s="1"/>
  <c r="F1061" i="4"/>
  <c r="Y1061" i="4" s="1"/>
  <c r="F3813" i="4"/>
  <c r="Y3813" i="4" s="1"/>
  <c r="F3761" i="4"/>
  <c r="Y3761" i="4" s="1"/>
  <c r="F160" i="4"/>
  <c r="Y160" i="4" s="1"/>
  <c r="F1748" i="4"/>
  <c r="Y1748" i="4" s="1"/>
  <c r="F124" i="4"/>
  <c r="Y124" i="4" s="1"/>
  <c r="F1477" i="4"/>
  <c r="Y1477" i="4" s="1"/>
  <c r="F2443" i="4"/>
  <c r="Y2443" i="4" s="1"/>
  <c r="F3233" i="4"/>
  <c r="Y3233" i="4" s="1"/>
  <c r="F2479" i="4"/>
  <c r="Y2479" i="4" s="1"/>
  <c r="F538" i="4"/>
  <c r="Y538" i="4" s="1"/>
  <c r="F3913" i="4"/>
  <c r="Y3913" i="4" s="1"/>
  <c r="F1264" i="4"/>
  <c r="Y1264" i="4" s="1"/>
  <c r="F1961" i="4"/>
  <c r="Y1961" i="4" s="1"/>
  <c r="F3958" i="4"/>
  <c r="Y3958" i="4" s="1"/>
  <c r="F3669" i="4"/>
  <c r="Y3669" i="4" s="1"/>
  <c r="F60" i="4"/>
  <c r="Y60" i="4" s="1"/>
  <c r="F2461" i="4"/>
  <c r="Y2461" i="4" s="1"/>
  <c r="F290" i="4"/>
  <c r="Y290" i="4" s="1"/>
  <c r="F2198" i="4"/>
  <c r="Y2198" i="4" s="1"/>
  <c r="F2255" i="4"/>
  <c r="Y2255" i="4" s="1"/>
  <c r="F3593" i="4"/>
  <c r="Y3593" i="4" s="1"/>
  <c r="F520" i="4"/>
  <c r="Y520" i="4" s="1"/>
  <c r="F2547" i="4"/>
  <c r="Y2547" i="4" s="1"/>
  <c r="F450" i="4"/>
  <c r="Y450" i="4" s="1"/>
  <c r="F2879" i="4"/>
  <c r="Y2879" i="4" s="1"/>
  <c r="F2327" i="4"/>
  <c r="Y2327" i="4" s="1"/>
  <c r="F1106" i="4"/>
  <c r="Y1106" i="4" s="1"/>
  <c r="F2600" i="4"/>
  <c r="Y2600" i="4" s="1"/>
  <c r="F1833" i="4"/>
  <c r="Y1833" i="4" s="1"/>
  <c r="F2459" i="4"/>
  <c r="Y2459" i="4" s="1"/>
  <c r="F2962" i="4"/>
  <c r="Y2962" i="4" s="1"/>
  <c r="F3219" i="4"/>
  <c r="Y3219" i="4" s="1"/>
  <c r="F2356" i="4"/>
  <c r="Y2356" i="4" s="1"/>
  <c r="F3608" i="4"/>
  <c r="Y3608" i="4" s="1"/>
  <c r="F2314" i="4"/>
  <c r="Y2314" i="4" s="1"/>
  <c r="F2285" i="4"/>
  <c r="Y2285" i="4" s="1"/>
  <c r="F2390" i="4"/>
  <c r="Y2390" i="4" s="1"/>
  <c r="F2347" i="4"/>
  <c r="Y2347" i="4" s="1"/>
  <c r="F765" i="4"/>
  <c r="Y765" i="4" s="1"/>
  <c r="F2162" i="4"/>
  <c r="Y2162" i="4" s="1"/>
  <c r="F3991" i="4"/>
  <c r="Y3991" i="4" s="1"/>
  <c r="F1654" i="4"/>
  <c r="Y1654" i="4" s="1"/>
  <c r="F2606" i="4"/>
  <c r="Y2606" i="4" s="1"/>
  <c r="F1797" i="4"/>
  <c r="Y1797" i="4" s="1"/>
  <c r="F231" i="4"/>
  <c r="Y231" i="4" s="1"/>
  <c r="F3272" i="4"/>
  <c r="Y3272" i="4" s="1"/>
  <c r="F3099" i="4"/>
  <c r="Y3099" i="4" s="1"/>
  <c r="F3201" i="4"/>
  <c r="Y3201" i="4" s="1"/>
  <c r="F883" i="4"/>
  <c r="Y883" i="4" s="1"/>
  <c r="F875" i="4"/>
  <c r="Y875" i="4" s="1"/>
  <c r="F1752" i="4"/>
  <c r="Y1752" i="4" s="1"/>
  <c r="F691" i="4"/>
  <c r="Y691" i="4" s="1"/>
  <c r="F3419" i="4"/>
  <c r="Y3419" i="4" s="1"/>
  <c r="F2921" i="4"/>
  <c r="Y2921" i="4" s="1"/>
  <c r="F311" i="4"/>
  <c r="Y311" i="4" s="1"/>
  <c r="F1569" i="4"/>
  <c r="Y1569" i="4" s="1"/>
  <c r="F4009" i="4"/>
  <c r="Y4009" i="4" s="1"/>
  <c r="F416" i="4"/>
  <c r="Y416" i="4" s="1"/>
  <c r="F3924" i="4"/>
  <c r="Y3924" i="4" s="1"/>
  <c r="F2033" i="4"/>
  <c r="Y2033" i="4" s="1"/>
  <c r="F2363" i="4"/>
  <c r="Y2363" i="4" s="1"/>
  <c r="F2832" i="4"/>
  <c r="Y2832" i="4" s="1"/>
  <c r="F1024" i="4"/>
  <c r="Y1024" i="4" s="1"/>
  <c r="F2294" i="4"/>
  <c r="Y2294" i="4" s="1"/>
  <c r="F1410" i="4"/>
  <c r="Y1410" i="4" s="1"/>
  <c r="F2894" i="4"/>
  <c r="Y2894" i="4" s="1"/>
  <c r="F3983" i="4"/>
  <c r="Y3983" i="4" s="1"/>
  <c r="F3734" i="4"/>
  <c r="Y3734" i="4" s="1"/>
  <c r="F2278" i="4"/>
  <c r="Y2278" i="4" s="1"/>
  <c r="F1689" i="4"/>
  <c r="Y1689" i="4" s="1"/>
  <c r="F2607" i="4"/>
  <c r="Y2607" i="4" s="1"/>
  <c r="F3523" i="4"/>
  <c r="Y3523" i="4" s="1"/>
  <c r="F1414" i="4"/>
  <c r="Y1414" i="4" s="1"/>
  <c r="F2358" i="4"/>
  <c r="Y2358" i="4" s="1"/>
  <c r="F2635" i="4"/>
  <c r="Y2635" i="4" s="1"/>
  <c r="F1826" i="4"/>
  <c r="Y1826" i="4" s="1"/>
  <c r="F924" i="4"/>
  <c r="Y924" i="4" s="1"/>
  <c r="F1216" i="4"/>
  <c r="Y1216" i="4" s="1"/>
  <c r="F1170" i="4"/>
  <c r="Y1170" i="4" s="1"/>
  <c r="F915" i="4"/>
  <c r="Y915" i="4" s="1"/>
  <c r="F2394" i="4"/>
  <c r="Y2394" i="4" s="1"/>
  <c r="F299" i="4"/>
  <c r="Y299" i="4" s="1"/>
  <c r="F3688" i="4"/>
  <c r="Y3688" i="4" s="1"/>
  <c r="F1642" i="4"/>
  <c r="Y1642" i="4" s="1"/>
  <c r="F2589" i="4"/>
  <c r="Y2589" i="4" s="1"/>
  <c r="F3849" i="4"/>
  <c r="Y3849" i="4" s="1"/>
  <c r="F2663" i="4"/>
  <c r="Y2663" i="4" s="1"/>
  <c r="F34" i="4"/>
  <c r="Y34" i="4" s="1"/>
  <c r="F1991" i="4"/>
  <c r="Y1991" i="4" s="1"/>
  <c r="F850" i="4"/>
  <c r="Y850" i="4" s="1"/>
  <c r="F2189" i="4"/>
  <c r="Y2189" i="4" s="1"/>
  <c r="F3500" i="4"/>
  <c r="Y3500" i="4" s="1"/>
  <c r="F1263" i="4"/>
  <c r="Y1263" i="4" s="1"/>
  <c r="F3926" i="4"/>
  <c r="Y3926" i="4" s="1"/>
  <c r="F3286" i="4"/>
  <c r="Y3286" i="4" s="1"/>
  <c r="F1087" i="4"/>
  <c r="Y1087" i="4" s="1"/>
  <c r="F2267" i="4"/>
  <c r="Y2267" i="4" s="1"/>
  <c r="F1947" i="4"/>
  <c r="Y1947" i="4" s="1"/>
  <c r="F1529" i="4"/>
  <c r="Y1529" i="4" s="1"/>
  <c r="F610" i="4"/>
  <c r="Y610" i="4" s="1"/>
  <c r="F1045" i="4"/>
  <c r="Y1045" i="4" s="1"/>
  <c r="F2123" i="4"/>
  <c r="Y2123" i="4" s="1"/>
  <c r="F2621" i="4"/>
  <c r="Y2621" i="4" s="1"/>
  <c r="F935" i="4"/>
  <c r="Y935" i="4" s="1"/>
  <c r="F27" i="4"/>
  <c r="Y27" i="4" s="1"/>
  <c r="F3425" i="4"/>
  <c r="Y3425" i="4" s="1"/>
  <c r="F39" i="4"/>
  <c r="Y39" i="4" s="1"/>
  <c r="F2216" i="4"/>
  <c r="Y2216" i="4" s="1"/>
  <c r="F3491" i="4"/>
  <c r="Y3491" i="4" s="1"/>
  <c r="F1146" i="4"/>
  <c r="Y1146" i="4" s="1"/>
  <c r="F986" i="4"/>
  <c r="Y986" i="4" s="1"/>
  <c r="F210" i="4"/>
  <c r="Y210" i="4" s="1"/>
  <c r="F372" i="4"/>
  <c r="Y372" i="4" s="1"/>
  <c r="F1920" i="4"/>
  <c r="Y1920" i="4" s="1"/>
  <c r="F2724" i="4"/>
  <c r="Y2724" i="4" s="1"/>
  <c r="F1483" i="4"/>
  <c r="Y1483" i="4" s="1"/>
  <c r="F885" i="4"/>
  <c r="Y885" i="4" s="1"/>
  <c r="F3894" i="4"/>
  <c r="Y3894" i="4" s="1"/>
  <c r="F3034" i="4"/>
  <c r="Y3034" i="4" s="1"/>
  <c r="F2056" i="4"/>
  <c r="Y2056" i="4" s="1"/>
  <c r="F1079" i="4"/>
  <c r="Y1079" i="4" s="1"/>
  <c r="F3202" i="4"/>
  <c r="Y3202" i="4" s="1"/>
  <c r="F3997" i="4"/>
  <c r="Y3997" i="4" s="1"/>
  <c r="F2509" i="4"/>
  <c r="Y2509" i="4" s="1"/>
  <c r="F919" i="4"/>
  <c r="Y919" i="4" s="1"/>
  <c r="F975" i="4"/>
  <c r="Y975" i="4" s="1"/>
  <c r="F1660" i="4"/>
  <c r="Y1660" i="4" s="1"/>
  <c r="F3848" i="4"/>
  <c r="Y3848" i="4" s="1"/>
  <c r="F2812" i="4"/>
  <c r="Y2812" i="4" s="1"/>
  <c r="F3908" i="4"/>
  <c r="Y3908" i="4" s="1"/>
  <c r="F1830" i="4"/>
  <c r="Y1830" i="4" s="1"/>
  <c r="F2972" i="4"/>
  <c r="Y2972" i="4" s="1"/>
  <c r="F1482" i="4"/>
  <c r="Y1482" i="4" s="1"/>
  <c r="F649" i="4"/>
  <c r="Y649" i="4" s="1"/>
  <c r="F3300" i="4"/>
  <c r="Y3300" i="4" s="1"/>
  <c r="F434" i="4"/>
  <c r="Y434" i="4" s="1"/>
  <c r="F3161" i="4"/>
  <c r="Y3161" i="4" s="1"/>
  <c r="F1222" i="4"/>
  <c r="Y1222" i="4" s="1"/>
  <c r="F1377" i="4"/>
  <c r="Y1377" i="4" s="1"/>
  <c r="F1926" i="4"/>
  <c r="Y1926" i="4" s="1"/>
  <c r="F3473" i="4"/>
  <c r="Y3473" i="4" s="1"/>
  <c r="F500" i="4"/>
  <c r="Y500" i="4" s="1"/>
  <c r="F1262" i="4"/>
  <c r="Y1262" i="4" s="1"/>
  <c r="F583" i="4"/>
  <c r="Y583" i="4" s="1"/>
  <c r="F2654" i="4"/>
  <c r="Y2654" i="4" s="1"/>
  <c r="F2592" i="4"/>
  <c r="Y2592" i="4" s="1"/>
  <c r="F2864" i="4"/>
  <c r="Y2864" i="4" s="1"/>
  <c r="F2937" i="4"/>
  <c r="Y2937" i="4" s="1"/>
  <c r="F1965" i="4"/>
  <c r="Y1965" i="4" s="1"/>
  <c r="F3035" i="4"/>
  <c r="Y3035" i="4" s="1"/>
  <c r="F2649" i="4"/>
  <c r="Y2649" i="4" s="1"/>
  <c r="F1237" i="4"/>
  <c r="Y1237" i="4" s="1"/>
  <c r="F2950" i="4"/>
  <c r="Y2950" i="4" s="1"/>
  <c r="F4081" i="4"/>
  <c r="Y4081" i="4" s="1"/>
  <c r="F2406" i="4"/>
  <c r="Y2406" i="4" s="1"/>
  <c r="F3464" i="4"/>
  <c r="Y3464" i="4" s="1"/>
  <c r="F1704" i="4"/>
  <c r="Y1704" i="4" s="1"/>
  <c r="F2023" i="4"/>
  <c r="Y2023" i="4" s="1"/>
  <c r="F818" i="4"/>
  <c r="Y818" i="4" s="1"/>
  <c r="F3338" i="4"/>
  <c r="Y3338" i="4" s="1"/>
  <c r="F2052" i="4"/>
  <c r="Y2052" i="4" s="1"/>
  <c r="F1291" i="4"/>
  <c r="Y1291" i="4" s="1"/>
  <c r="F539" i="4"/>
  <c r="Y539" i="4" s="1"/>
  <c r="F4062" i="4"/>
  <c r="Y4062" i="4" s="1"/>
  <c r="F3362" i="4"/>
  <c r="Y3362" i="4" s="1"/>
  <c r="F3321" i="4"/>
  <c r="Y3321" i="4" s="1"/>
  <c r="F1441" i="4"/>
  <c r="Y1441" i="4" s="1"/>
  <c r="F3065" i="4"/>
  <c r="Y3065" i="4" s="1"/>
  <c r="F201" i="4"/>
  <c r="Y201" i="4" s="1"/>
  <c r="F310" i="4"/>
  <c r="Y310" i="4" s="1"/>
  <c r="F1828" i="4"/>
  <c r="Y1828" i="4" s="1"/>
  <c r="F1773" i="4"/>
  <c r="Y1773" i="4" s="1"/>
  <c r="F1779" i="4"/>
  <c r="Y1779" i="4" s="1"/>
  <c r="F4068" i="4"/>
  <c r="Y4068" i="4" s="1"/>
  <c r="F1827" i="4"/>
  <c r="Y1827" i="4" s="1"/>
  <c r="F766" i="4"/>
  <c r="Y766" i="4" s="1"/>
  <c r="F4145" i="4"/>
  <c r="Y4145" i="4" s="1"/>
  <c r="F1888" i="4"/>
  <c r="Y1888" i="4" s="1"/>
  <c r="F1719" i="4"/>
  <c r="Y1719" i="4" s="1"/>
  <c r="F3354" i="4"/>
  <c r="Y3354" i="4" s="1"/>
  <c r="F4078" i="4"/>
  <c r="Y4078" i="4" s="1"/>
  <c r="F1735" i="4"/>
  <c r="Y1735" i="4" s="1"/>
  <c r="F1616" i="4"/>
  <c r="Y1616" i="4" s="1"/>
  <c r="F1865" i="4"/>
  <c r="Y1865" i="4" s="1"/>
  <c r="F1378" i="4"/>
  <c r="Y1378" i="4" s="1"/>
  <c r="F2768" i="4"/>
  <c r="Y2768" i="4" s="1"/>
  <c r="F4052" i="4"/>
  <c r="Y4052" i="4" s="1"/>
  <c r="F2464" i="4"/>
  <c r="Y2464" i="4" s="1"/>
  <c r="F1790" i="4"/>
  <c r="Y1790" i="4" s="1"/>
  <c r="F1731" i="4"/>
  <c r="Y1731" i="4" s="1"/>
  <c r="F1418" i="4"/>
  <c r="Y1418" i="4" s="1"/>
  <c r="F2258" i="4"/>
  <c r="Y2258" i="4" s="1"/>
  <c r="F1910" i="4"/>
  <c r="Y1910" i="4" s="1"/>
  <c r="F2786" i="4"/>
  <c r="Y2786" i="4" s="1"/>
  <c r="F4152" i="4"/>
  <c r="Y4152" i="4" s="1"/>
  <c r="F999" i="4"/>
  <c r="Y999" i="4" s="1"/>
  <c r="F4031" i="4"/>
  <c r="Y4031" i="4" s="1"/>
  <c r="F447" i="4"/>
  <c r="Y447" i="4" s="1"/>
  <c r="F75" i="4"/>
  <c r="Y75" i="4" s="1"/>
  <c r="F436" i="4"/>
  <c r="Y436" i="4" s="1"/>
  <c r="F325" i="4"/>
  <c r="Y325" i="4" s="1"/>
  <c r="F967" i="4"/>
  <c r="Y967" i="4" s="1"/>
  <c r="F4094" i="4"/>
  <c r="Y4094" i="4" s="1"/>
  <c r="F3045" i="4"/>
  <c r="Y3045" i="4" s="1"/>
  <c r="F433" i="4"/>
  <c r="Y433" i="4" s="1"/>
  <c r="F3435" i="4"/>
  <c r="Y3435" i="4" s="1"/>
  <c r="F153" i="4"/>
  <c r="Y153" i="4" s="1"/>
  <c r="F1082" i="4"/>
  <c r="Y1082" i="4" s="1"/>
  <c r="F3499" i="4"/>
  <c r="Y3499" i="4" s="1"/>
  <c r="F3638" i="4"/>
  <c r="Y3638" i="4" s="1"/>
  <c r="F3498" i="4"/>
  <c r="Y3498" i="4" s="1"/>
  <c r="F2780" i="4"/>
  <c r="Y2780" i="4" s="1"/>
  <c r="F2190" i="4"/>
  <c r="Y2190" i="4" s="1"/>
  <c r="F3058" i="4"/>
  <c r="Y3058" i="4" s="1"/>
  <c r="F3138" i="4"/>
  <c r="Y3138" i="4" s="1"/>
  <c r="F3015" i="4"/>
  <c r="Y3015" i="4" s="1"/>
  <c r="F399" i="4"/>
  <c r="Y399" i="4" s="1"/>
  <c r="F3110" i="4"/>
  <c r="Y3110" i="4" s="1"/>
  <c r="F1933" i="4"/>
  <c r="Y1933" i="4" s="1"/>
  <c r="F3545" i="4"/>
  <c r="Y3545" i="4" s="1"/>
  <c r="F2579" i="4"/>
  <c r="Y2579" i="4" s="1"/>
  <c r="F1603" i="4"/>
  <c r="Y1603" i="4" s="1"/>
  <c r="F2218" i="4"/>
  <c r="Y2218" i="4" s="1"/>
  <c r="F1609" i="4"/>
  <c r="Y1609" i="4" s="1"/>
  <c r="F3951" i="4"/>
  <c r="Y3951" i="4" s="1"/>
  <c r="F699" i="4"/>
  <c r="Y699" i="4" s="1"/>
  <c r="F3027" i="4"/>
  <c r="Y3027" i="4" s="1"/>
  <c r="F3737" i="4"/>
  <c r="Y3737" i="4" s="1"/>
  <c r="F22" i="4"/>
  <c r="Y22" i="4" s="1"/>
  <c r="F932" i="4"/>
  <c r="Y932" i="4" s="1"/>
  <c r="F3717" i="4"/>
  <c r="Y3717" i="4" s="1"/>
  <c r="F2947" i="4"/>
  <c r="Y2947" i="4" s="1"/>
  <c r="F2453" i="4"/>
  <c r="Y2453" i="4" s="1"/>
  <c r="F382" i="4"/>
  <c r="Y382" i="4" s="1"/>
  <c r="F1575" i="4"/>
  <c r="Y1575" i="4" s="1"/>
  <c r="F767" i="4"/>
  <c r="Y767" i="4" s="1"/>
  <c r="F3756" i="4"/>
  <c r="Y3756" i="4" s="1"/>
  <c r="F127" i="4"/>
  <c r="Y127" i="4" s="1"/>
  <c r="F566" i="4"/>
  <c r="Y566" i="4" s="1"/>
  <c r="F2679" i="4"/>
  <c r="Y2679" i="4" s="1"/>
  <c r="F4051" i="4"/>
  <c r="Y4051" i="4" s="1"/>
  <c r="F220" i="4"/>
  <c r="Y220" i="4" s="1"/>
  <c r="F3331" i="4"/>
  <c r="Y3331" i="4" s="1"/>
  <c r="F3972" i="4"/>
  <c r="Y3972" i="4" s="1"/>
  <c r="F3888" i="4"/>
  <c r="Y3888" i="4" s="1"/>
  <c r="F2094" i="4"/>
  <c r="Y2094" i="4" s="1"/>
  <c r="F1283" i="4"/>
  <c r="Y1283" i="4" s="1"/>
  <c r="F3724" i="4"/>
  <c r="Y3724" i="4" s="1"/>
  <c r="F712" i="4"/>
  <c r="Y712" i="4" s="1"/>
  <c r="F339" i="4"/>
  <c r="Y339" i="4" s="1"/>
  <c r="F3193" i="4"/>
  <c r="Y3193" i="4" s="1"/>
  <c r="F3317" i="4"/>
  <c r="Y3317" i="4" s="1"/>
  <c r="F1193" i="4"/>
  <c r="Y1193" i="4" s="1"/>
  <c r="F979" i="4"/>
  <c r="Y979" i="4" s="1"/>
  <c r="F1924" i="4"/>
  <c r="Y1924" i="4" s="1"/>
  <c r="F941" i="4"/>
  <c r="Y941" i="4" s="1"/>
  <c r="F418" i="4"/>
  <c r="Y418" i="4" s="1"/>
  <c r="F2124" i="4"/>
  <c r="Y2124" i="4" s="1"/>
  <c r="F1900" i="4"/>
  <c r="Y1900" i="4" s="1"/>
  <c r="F2710" i="4"/>
  <c r="Y2710" i="4" s="1"/>
  <c r="F385" i="4"/>
  <c r="Y385" i="4" s="1"/>
  <c r="F3532" i="4"/>
  <c r="Y3532" i="4" s="1"/>
  <c r="F2634" i="4"/>
  <c r="Y2634" i="4" s="1"/>
  <c r="F3437" i="4"/>
  <c r="Y3437" i="4" s="1"/>
  <c r="F833" i="4"/>
  <c r="Y833" i="4" s="1"/>
  <c r="F741" i="4"/>
  <c r="Y741" i="4" s="1"/>
  <c r="F1164" i="4"/>
  <c r="Y1164" i="4" s="1"/>
  <c r="F53" i="4"/>
  <c r="Y53" i="4" s="1"/>
  <c r="F3365" i="4"/>
  <c r="Y3365" i="4" s="1"/>
  <c r="F45" i="4"/>
  <c r="Y45" i="4" s="1"/>
  <c r="F825" i="4"/>
  <c r="Y825" i="4" s="1"/>
  <c r="F685" i="4"/>
  <c r="Y685" i="4" s="1"/>
  <c r="F757" i="4"/>
  <c r="Y757" i="4" s="1"/>
  <c r="F557" i="4"/>
  <c r="Y557" i="4" s="1"/>
  <c r="F2144" i="4"/>
  <c r="Y2144" i="4" s="1"/>
  <c r="F1883" i="4"/>
  <c r="Y1883" i="4" s="1"/>
  <c r="F2388" i="4"/>
  <c r="Y2388" i="4" s="1"/>
  <c r="F3659" i="4"/>
  <c r="Y3659" i="4" s="1"/>
  <c r="F369" i="4"/>
  <c r="Y369" i="4" s="1"/>
  <c r="F834" i="4"/>
  <c r="Y834" i="4" s="1"/>
  <c r="F3294" i="4"/>
  <c r="Y3294" i="4" s="1"/>
  <c r="F917" i="4"/>
  <c r="Y917" i="4" s="1"/>
  <c r="F1433" i="4"/>
  <c r="Y1433" i="4" s="1"/>
  <c r="F2322" i="4"/>
  <c r="Y2322" i="4" s="1"/>
  <c r="F380" i="4"/>
  <c r="Y380" i="4" s="1"/>
  <c r="F611" i="4"/>
  <c r="Y611" i="4" s="1"/>
  <c r="F2280" i="4"/>
  <c r="Y2280" i="4" s="1"/>
  <c r="F1348" i="4"/>
  <c r="Y1348" i="4" s="1"/>
  <c r="F3494" i="4"/>
  <c r="Y3494" i="4" s="1"/>
  <c r="F46" i="4"/>
  <c r="Y46" i="4" s="1"/>
  <c r="F1150" i="4"/>
  <c r="Y1150" i="4" s="1"/>
  <c r="F1820" i="4"/>
  <c r="Y1820" i="4" s="1"/>
  <c r="F2178" i="4"/>
  <c r="Y2178" i="4" s="1"/>
  <c r="F708" i="4"/>
  <c r="Y708" i="4" s="1"/>
  <c r="F3667" i="4"/>
  <c r="Y3667" i="4" s="1"/>
  <c r="F3166" i="4"/>
  <c r="Y3166" i="4" s="1"/>
  <c r="F1524" i="4"/>
  <c r="Y1524" i="4" s="1"/>
  <c r="F3987" i="4"/>
  <c r="Y3987" i="4" s="1"/>
  <c r="F266" i="4"/>
  <c r="Y266" i="4" s="1"/>
  <c r="F3222" i="4"/>
  <c r="Y3222" i="4" s="1"/>
  <c r="F119" i="4"/>
  <c r="Y119" i="4" s="1"/>
  <c r="F1768" i="4"/>
  <c r="Y1768" i="4" s="1"/>
  <c r="F1503" i="4"/>
  <c r="Y1503" i="4" s="1"/>
  <c r="F4100" i="4"/>
  <c r="Y4100" i="4" s="1"/>
  <c r="F1099" i="4"/>
  <c r="Y1099" i="4" s="1"/>
  <c r="F844" i="4"/>
  <c r="Y844" i="4" s="1"/>
  <c r="F1252" i="4"/>
  <c r="Y1252" i="4" s="1"/>
  <c r="F1032" i="4"/>
  <c r="Y1032" i="4" s="1"/>
  <c r="F264" i="4"/>
  <c r="Y264" i="4" s="1"/>
  <c r="F3146" i="4"/>
  <c r="Y3146" i="4" s="1"/>
  <c r="F4156" i="4"/>
  <c r="Y4156" i="4" s="1"/>
  <c r="F1152" i="4"/>
  <c r="Y1152" i="4" s="1"/>
  <c r="F2506" i="4"/>
  <c r="Y2506" i="4" s="1"/>
  <c r="F184" i="4"/>
  <c r="Y184" i="4" s="1"/>
  <c r="F3480" i="4"/>
  <c r="Y3480" i="4" s="1"/>
  <c r="F3288" i="4"/>
  <c r="Y3288" i="4" s="1"/>
  <c r="F269" i="4"/>
  <c r="Y269" i="4" s="1"/>
  <c r="F1738" i="4"/>
  <c r="Y1738" i="4" s="1"/>
  <c r="F1227" i="4"/>
  <c r="Y1227" i="4" s="1"/>
  <c r="F953" i="4"/>
  <c r="Y953" i="4" s="1"/>
  <c r="F3265" i="4"/>
  <c r="Y3265" i="4" s="1"/>
  <c r="F1644" i="4"/>
  <c r="Y1644" i="4" s="1"/>
  <c r="F1488" i="4"/>
  <c r="Y1488" i="4" s="1"/>
  <c r="F2238" i="4"/>
  <c r="Y2238" i="4" s="1"/>
  <c r="F67" i="4"/>
  <c r="Y67" i="4" s="1"/>
  <c r="F4095" i="4"/>
  <c r="Y4095" i="4" s="1"/>
  <c r="F840" i="4"/>
  <c r="Y840" i="4" s="1"/>
  <c r="F3604" i="4"/>
  <c r="Y3604" i="4" s="1"/>
  <c r="F3687" i="4"/>
  <c r="Y3687" i="4" s="1"/>
  <c r="F804" i="4"/>
  <c r="Y804" i="4" s="1"/>
  <c r="F1103" i="4"/>
  <c r="Y1103" i="4" s="1"/>
  <c r="F2277" i="4"/>
  <c r="Y2277" i="4" s="1"/>
  <c r="F1573" i="4"/>
  <c r="Y1573" i="4" s="1"/>
  <c r="F2738" i="4"/>
  <c r="Y2738" i="4" s="1"/>
  <c r="F2943" i="4"/>
  <c r="Y2943" i="4" s="1"/>
  <c r="F3461" i="4"/>
  <c r="Y3461" i="4" s="1"/>
  <c r="F3815" i="4"/>
  <c r="Y3815" i="4" s="1"/>
  <c r="F2811" i="4"/>
  <c r="Y2811" i="4" s="1"/>
  <c r="F2824" i="4"/>
  <c r="Y2824" i="4" s="1"/>
  <c r="F73" i="4"/>
  <c r="Y73" i="4" s="1"/>
  <c r="F1908" i="4"/>
  <c r="Y1908" i="4" s="1"/>
  <c r="F18" i="4"/>
  <c r="Y18" i="4" s="1"/>
  <c r="F3962" i="4"/>
  <c r="Y3962" i="4" s="1"/>
  <c r="F1581" i="4"/>
  <c r="Y1581" i="4" s="1"/>
  <c r="F2402" i="4"/>
  <c r="Y2402" i="4" s="1"/>
  <c r="F2146" i="4"/>
  <c r="Y2146" i="4" s="1"/>
  <c r="F2375" i="4"/>
  <c r="Y2375" i="4" s="1"/>
  <c r="F1175" i="4"/>
  <c r="Y1175" i="4" s="1"/>
  <c r="F1461" i="4"/>
  <c r="Y1461" i="4" s="1"/>
  <c r="F2442" i="4"/>
  <c r="Y2442" i="4" s="1"/>
  <c r="F3314" i="4"/>
  <c r="Y3314" i="4" s="1"/>
  <c r="F1594" i="4"/>
  <c r="Y1594" i="4" s="1"/>
  <c r="F3788" i="4"/>
  <c r="Y3788" i="4" s="1"/>
  <c r="F1062" i="4"/>
  <c r="Y1062" i="4" s="1"/>
  <c r="F2485" i="4"/>
  <c r="Y2485" i="4" s="1"/>
  <c r="F1446" i="4"/>
  <c r="Y1446" i="4" s="1"/>
  <c r="F1680" i="4"/>
  <c r="Y1680" i="4" s="1"/>
  <c r="F3274" i="4"/>
  <c r="Y3274" i="4" s="1"/>
  <c r="F3476" i="4"/>
  <c r="Y3476" i="4" s="1"/>
  <c r="F4153" i="4"/>
  <c r="Y4153" i="4" s="1"/>
  <c r="F2214" i="4"/>
  <c r="Y2214" i="4" s="1"/>
  <c r="F1494" i="4"/>
  <c r="Y1494" i="4" s="1"/>
  <c r="F532" i="4"/>
  <c r="Y532" i="4" s="1"/>
  <c r="F3996" i="4"/>
  <c r="Y3996" i="4" s="1"/>
  <c r="F1363" i="4"/>
  <c r="Y1363" i="4" s="1"/>
  <c r="F1453" i="4"/>
  <c r="Y1453" i="4" s="1"/>
  <c r="F4037" i="4"/>
  <c r="Y4037" i="4" s="1"/>
  <c r="F995" i="4"/>
  <c r="Y995" i="4" s="1"/>
  <c r="F3196" i="4"/>
  <c r="Y3196" i="4" s="1"/>
  <c r="F1412" i="4"/>
  <c r="Y1412" i="4" s="1"/>
  <c r="F779" i="4"/>
  <c r="Y779" i="4" s="1"/>
  <c r="F2048" i="4"/>
  <c r="Y2048" i="4" s="1"/>
  <c r="F1438" i="4"/>
  <c r="Y1438" i="4" s="1"/>
  <c r="F1241" i="4"/>
  <c r="Y1241" i="4" s="1"/>
  <c r="F3912" i="4"/>
  <c r="Y3912" i="4" s="1"/>
  <c r="F3784" i="4"/>
  <c r="Y3784" i="4" s="1"/>
  <c r="F3415" i="4"/>
  <c r="Y3415" i="4" s="1"/>
  <c r="F1215" i="4"/>
  <c r="Y1215" i="4" s="1"/>
  <c r="F3935" i="4"/>
  <c r="Y3935" i="4" s="1"/>
  <c r="F3954" i="4"/>
  <c r="Y3954" i="4" s="1"/>
  <c r="F1231" i="4"/>
  <c r="Y1231" i="4" s="1"/>
  <c r="F1796" i="4"/>
  <c r="Y1796" i="4" s="1"/>
  <c r="F3907" i="4"/>
  <c r="Y3907" i="4" s="1"/>
  <c r="F1274" i="4"/>
  <c r="Y1274" i="4" s="1"/>
  <c r="F3785" i="4"/>
  <c r="Y3785" i="4" s="1"/>
  <c r="F2449" i="4"/>
  <c r="Y2449" i="4" s="1"/>
  <c r="F1458" i="4"/>
  <c r="Y1458" i="4" s="1"/>
  <c r="F3616" i="4"/>
  <c r="Y3616" i="4" s="1"/>
  <c r="F3484" i="4"/>
  <c r="Y3484" i="4" s="1"/>
  <c r="F772" i="4"/>
  <c r="Y772" i="4" s="1"/>
  <c r="F1562" i="4"/>
  <c r="Y1562" i="4" s="1"/>
  <c r="F1622" i="4"/>
  <c r="Y1622" i="4" s="1"/>
  <c r="F3981" i="4"/>
  <c r="Y3981" i="4" s="1"/>
  <c r="F3887" i="4"/>
  <c r="Y3887" i="4" s="1"/>
  <c r="F338" i="4"/>
  <c r="Y338" i="4" s="1"/>
  <c r="F1998" i="4"/>
  <c r="Y1998" i="4" s="1"/>
  <c r="F3136" i="4"/>
  <c r="Y3136" i="4" s="1"/>
  <c r="F376" i="4"/>
  <c r="Y376" i="4" s="1"/>
  <c r="F2924" i="4"/>
  <c r="Y2924" i="4" s="1"/>
  <c r="F1097" i="4"/>
  <c r="Y1097" i="4" s="1"/>
  <c r="F1764" i="4"/>
  <c r="Y1764" i="4" s="1"/>
  <c r="F2935" i="4"/>
  <c r="Y2935" i="4" s="1"/>
  <c r="F1930" i="4"/>
  <c r="Y1930" i="4" s="1"/>
  <c r="F2793" i="4"/>
  <c r="Y2793" i="4" s="1"/>
  <c r="F2167" i="4"/>
  <c r="Y2167" i="4" s="1"/>
  <c r="F463" i="4"/>
  <c r="Y463" i="4" s="1"/>
  <c r="F1633" i="4"/>
  <c r="Y1633" i="4" s="1"/>
  <c r="F2764" i="4"/>
  <c r="Y2764" i="4" s="1"/>
  <c r="F3163" i="4"/>
  <c r="Y3163" i="4" s="1"/>
  <c r="F1902" i="4"/>
  <c r="Y1902" i="4" s="1"/>
  <c r="F491" i="4"/>
  <c r="Y491" i="4" s="1"/>
  <c r="F2113" i="4"/>
  <c r="Y2113" i="4" s="1"/>
  <c r="F551" i="4"/>
  <c r="Y551" i="4" s="1"/>
  <c r="F133" i="4"/>
  <c r="Y133" i="4" s="1"/>
  <c r="F2952" i="4"/>
  <c r="Y2952" i="4" s="1"/>
  <c r="F2687" i="4"/>
  <c r="Y2687" i="4" s="1"/>
  <c r="F3319" i="4"/>
  <c r="Y3319" i="4" s="1"/>
  <c r="F2795" i="4"/>
  <c r="Y2795" i="4" s="1"/>
  <c r="F2735" i="4"/>
  <c r="Y2735" i="4" s="1"/>
  <c r="F3356" i="4"/>
  <c r="Y3356" i="4" s="1"/>
  <c r="F1512" i="4"/>
  <c r="Y1512" i="4" s="1"/>
  <c r="F1850" i="4"/>
  <c r="Y1850" i="4" s="1"/>
  <c r="F2940" i="4"/>
  <c r="Y2940" i="4" s="1"/>
  <c r="F2207" i="4"/>
  <c r="Y2207" i="4" s="1"/>
  <c r="F2875" i="4"/>
  <c r="Y2875" i="4" s="1"/>
  <c r="F2471" i="4"/>
  <c r="Y2471" i="4" s="1"/>
  <c r="F2331" i="4"/>
  <c r="Y2331" i="4" s="1"/>
  <c r="F137" i="4"/>
  <c r="Y137" i="4" s="1"/>
  <c r="F1542" i="4"/>
  <c r="Y1542" i="4" s="1"/>
  <c r="F2515" i="4"/>
  <c r="Y2515" i="4" s="1"/>
  <c r="F1966" i="4"/>
  <c r="Y1966" i="4" s="1"/>
  <c r="F2035" i="4"/>
  <c r="Y2035" i="4" s="1"/>
  <c r="F4057" i="4"/>
  <c r="Y4057" i="4" s="1"/>
  <c r="F3217" i="4"/>
  <c r="Y3217" i="4" s="1"/>
  <c r="C3" i="4"/>
  <c r="H1811" i="4"/>
  <c r="H1812" i="4"/>
  <c r="H1813" i="4"/>
  <c r="H1814" i="4"/>
  <c r="H1815" i="4"/>
  <c r="H1816" i="4"/>
  <c r="H1817" i="4"/>
  <c r="H1818" i="4"/>
  <c r="H1819" i="4"/>
  <c r="H1820" i="4"/>
  <c r="H1821" i="4"/>
  <c r="H1822" i="4"/>
  <c r="H1823" i="4"/>
  <c r="H1824" i="4"/>
  <c r="H1825" i="4"/>
  <c r="H1826" i="4"/>
  <c r="H1827" i="4"/>
  <c r="H1828" i="4"/>
  <c r="H1829" i="4"/>
  <c r="H1830" i="4"/>
  <c r="H1831" i="4"/>
  <c r="H1832" i="4"/>
  <c r="H1833" i="4"/>
  <c r="H1834" i="4"/>
  <c r="H1835" i="4"/>
  <c r="H1836" i="4"/>
  <c r="H1837" i="4"/>
  <c r="H1838" i="4"/>
  <c r="H1839" i="4"/>
  <c r="H1840" i="4"/>
  <c r="H1841" i="4"/>
  <c r="H1842" i="4"/>
  <c r="H1843" i="4"/>
  <c r="H1844" i="4"/>
  <c r="H1845" i="4"/>
  <c r="H1846" i="4"/>
  <c r="H1847" i="4"/>
  <c r="H1848" i="4"/>
  <c r="H1849" i="4"/>
  <c r="H1850" i="4"/>
  <c r="H1851" i="4"/>
  <c r="H1852" i="4"/>
  <c r="H1853" i="4"/>
  <c r="H1854" i="4"/>
  <c r="H1855" i="4"/>
  <c r="H1856" i="4"/>
  <c r="H1857" i="4"/>
  <c r="H1858" i="4"/>
  <c r="H1859" i="4"/>
  <c r="H1860" i="4"/>
  <c r="H1861" i="4"/>
  <c r="H1862" i="4"/>
  <c r="H1863" i="4"/>
  <c r="H1864" i="4"/>
  <c r="H1865" i="4"/>
  <c r="H1866" i="4"/>
  <c r="H1867" i="4"/>
  <c r="H1868" i="4"/>
  <c r="H1869" i="4"/>
  <c r="H1870" i="4"/>
  <c r="H1871" i="4"/>
  <c r="H1872" i="4"/>
  <c r="H1873" i="4"/>
  <c r="H1874" i="4"/>
  <c r="H1875" i="4"/>
  <c r="H1876" i="4"/>
  <c r="H1877" i="4"/>
  <c r="H1878" i="4"/>
  <c r="H1879" i="4"/>
  <c r="H1880" i="4"/>
  <c r="H1881" i="4"/>
  <c r="H1882" i="4"/>
  <c r="H1883" i="4"/>
  <c r="H1884" i="4"/>
  <c r="H1885" i="4"/>
  <c r="H1886" i="4"/>
  <c r="H1887" i="4"/>
  <c r="H1888" i="4"/>
  <c r="H1889" i="4"/>
  <c r="H1890" i="4"/>
  <c r="H1891" i="4"/>
  <c r="H1892" i="4"/>
  <c r="H1893" i="4"/>
  <c r="H1894" i="4"/>
  <c r="H1895" i="4"/>
  <c r="H1896" i="4"/>
  <c r="H1897" i="4"/>
  <c r="H1898" i="4"/>
  <c r="H1899" i="4"/>
  <c r="H1900" i="4"/>
  <c r="H1901" i="4"/>
  <c r="H1902" i="4"/>
  <c r="H1903" i="4"/>
  <c r="H1904" i="4"/>
  <c r="H1905" i="4"/>
  <c r="H1906" i="4"/>
  <c r="H1907" i="4"/>
  <c r="H1908" i="4"/>
  <c r="H1909" i="4"/>
  <c r="H1910" i="4"/>
  <c r="H1911" i="4"/>
  <c r="H1912" i="4"/>
  <c r="H1913" i="4"/>
  <c r="H1914" i="4"/>
  <c r="H1915" i="4"/>
  <c r="H1916" i="4"/>
  <c r="H1917" i="4"/>
  <c r="H1918" i="4"/>
  <c r="H1919" i="4"/>
  <c r="H1920" i="4"/>
  <c r="H1921" i="4"/>
  <c r="H1922" i="4"/>
  <c r="H1923" i="4"/>
  <c r="H1924" i="4"/>
  <c r="H1925" i="4"/>
  <c r="H1926" i="4"/>
  <c r="H1927" i="4"/>
  <c r="H1928" i="4"/>
  <c r="H1929" i="4"/>
  <c r="H1930" i="4"/>
  <c r="H1931" i="4"/>
  <c r="H1932" i="4"/>
  <c r="H1933" i="4"/>
  <c r="H1934" i="4"/>
  <c r="H1935" i="4"/>
  <c r="H1936" i="4"/>
  <c r="H1937" i="4"/>
  <c r="H1938" i="4"/>
  <c r="H1939" i="4"/>
  <c r="H1940" i="4"/>
  <c r="H1941" i="4"/>
  <c r="H1942" i="4"/>
  <c r="H1943" i="4"/>
  <c r="H1944" i="4"/>
  <c r="H1945" i="4"/>
  <c r="H1946" i="4"/>
  <c r="H1947" i="4"/>
  <c r="H1948" i="4"/>
  <c r="H1949" i="4"/>
  <c r="H1950" i="4"/>
  <c r="H1951" i="4"/>
  <c r="H1952" i="4"/>
  <c r="H1953" i="4"/>
  <c r="H1954" i="4"/>
  <c r="H1955" i="4"/>
  <c r="H1956" i="4"/>
  <c r="H1957" i="4"/>
  <c r="H1958" i="4"/>
  <c r="H1959" i="4"/>
  <c r="H1960" i="4"/>
  <c r="H1961" i="4"/>
  <c r="H1962" i="4"/>
  <c r="H1963" i="4"/>
  <c r="H1964" i="4"/>
  <c r="H1965" i="4"/>
  <c r="H1966" i="4"/>
  <c r="H1967" i="4"/>
  <c r="H1968" i="4"/>
  <c r="H1969" i="4"/>
  <c r="H1970" i="4"/>
  <c r="H1971" i="4"/>
  <c r="H1972" i="4"/>
  <c r="H1973" i="4"/>
  <c r="H1974" i="4"/>
  <c r="H1975" i="4"/>
  <c r="H1976" i="4"/>
  <c r="H1977" i="4"/>
  <c r="H1978" i="4"/>
  <c r="H1979" i="4"/>
  <c r="H1980" i="4"/>
  <c r="H1981" i="4"/>
  <c r="H1982" i="4"/>
  <c r="H1983" i="4"/>
  <c r="H1984" i="4"/>
  <c r="H1985" i="4"/>
  <c r="H1986" i="4"/>
  <c r="H1987" i="4"/>
  <c r="H1988" i="4"/>
  <c r="H1989" i="4"/>
  <c r="H1990" i="4"/>
  <c r="H1991" i="4"/>
  <c r="H1992" i="4"/>
  <c r="H1993" i="4"/>
  <c r="H1994" i="4"/>
  <c r="H1995" i="4"/>
  <c r="H1996" i="4"/>
  <c r="H1997" i="4"/>
  <c r="H1998" i="4"/>
  <c r="H1999" i="4"/>
  <c r="H2000" i="4"/>
  <c r="H2001" i="4"/>
  <c r="H2002" i="4"/>
  <c r="H2003" i="4"/>
  <c r="H2004" i="4"/>
  <c r="H2005" i="4"/>
  <c r="H2006" i="4"/>
  <c r="H2007" i="4"/>
  <c r="H2008" i="4"/>
  <c r="H2009" i="4"/>
  <c r="H2010" i="4"/>
  <c r="H2011" i="4"/>
  <c r="H2012" i="4"/>
  <c r="H2013" i="4"/>
  <c r="H2014" i="4"/>
  <c r="H2015" i="4"/>
  <c r="H2016" i="4"/>
  <c r="H2017" i="4"/>
  <c r="H2018" i="4"/>
  <c r="H2019" i="4"/>
  <c r="H2020" i="4"/>
  <c r="H2021" i="4"/>
  <c r="H2022" i="4"/>
  <c r="H2023" i="4"/>
  <c r="H2024" i="4"/>
  <c r="H2025" i="4"/>
  <c r="H2026" i="4"/>
  <c r="H2027" i="4"/>
  <c r="H2028" i="4"/>
  <c r="H2029" i="4"/>
  <c r="H2030" i="4"/>
  <c r="H2031" i="4"/>
  <c r="H2032" i="4"/>
  <c r="H2033" i="4"/>
  <c r="H2034" i="4"/>
  <c r="H2035" i="4"/>
  <c r="H2036" i="4"/>
  <c r="H2037" i="4"/>
  <c r="H2038" i="4"/>
  <c r="H2039" i="4"/>
  <c r="H2040" i="4"/>
  <c r="H2041" i="4"/>
  <c r="H2042" i="4"/>
  <c r="H2043" i="4"/>
  <c r="H2044" i="4"/>
  <c r="H2045" i="4"/>
  <c r="H2046" i="4"/>
  <c r="H2047" i="4"/>
  <c r="H2048" i="4"/>
  <c r="H2049" i="4"/>
  <c r="H2050" i="4"/>
  <c r="H2051" i="4"/>
  <c r="H2052" i="4"/>
  <c r="H2053" i="4"/>
  <c r="H2054" i="4"/>
  <c r="H2055" i="4"/>
  <c r="H2056" i="4"/>
  <c r="H2057" i="4"/>
  <c r="H2058" i="4"/>
  <c r="H2059" i="4"/>
  <c r="H2060" i="4"/>
  <c r="H2061" i="4"/>
  <c r="H2062" i="4"/>
  <c r="H2063" i="4"/>
  <c r="H2064" i="4"/>
  <c r="H2065" i="4"/>
  <c r="H2066" i="4"/>
  <c r="H2067" i="4"/>
  <c r="H2068" i="4"/>
  <c r="H2069" i="4"/>
  <c r="H2070" i="4"/>
  <c r="H2071" i="4"/>
  <c r="H2072" i="4"/>
  <c r="H2073" i="4"/>
  <c r="H2074" i="4"/>
  <c r="H2075" i="4"/>
  <c r="H2076" i="4"/>
  <c r="H2077" i="4"/>
  <c r="H2078" i="4"/>
  <c r="H2079" i="4"/>
  <c r="H2080" i="4"/>
  <c r="H2081" i="4"/>
  <c r="H2082" i="4"/>
  <c r="H2083" i="4"/>
  <c r="H2084" i="4"/>
  <c r="H2085" i="4"/>
  <c r="H2086" i="4"/>
  <c r="H2087" i="4"/>
  <c r="H2088" i="4"/>
  <c r="H2089" i="4"/>
  <c r="H2090" i="4"/>
  <c r="H2091" i="4"/>
  <c r="H2092" i="4"/>
  <c r="H2093" i="4"/>
  <c r="H2094" i="4"/>
  <c r="H2095" i="4"/>
  <c r="H2096" i="4"/>
  <c r="H2097" i="4"/>
  <c r="H2098" i="4"/>
  <c r="H2099" i="4"/>
  <c r="H2100" i="4"/>
  <c r="H2101" i="4"/>
  <c r="H2102" i="4"/>
  <c r="H2103" i="4"/>
  <c r="H2104" i="4"/>
  <c r="H2105" i="4"/>
  <c r="H2106" i="4"/>
  <c r="H2107" i="4"/>
  <c r="H2108" i="4"/>
  <c r="H2109" i="4"/>
  <c r="H2110" i="4"/>
  <c r="H2111" i="4"/>
  <c r="H2112" i="4"/>
  <c r="H2113" i="4"/>
  <c r="H2114" i="4"/>
  <c r="H2115" i="4"/>
  <c r="H2116" i="4"/>
  <c r="H2117" i="4"/>
  <c r="H2118" i="4"/>
  <c r="H2119" i="4"/>
  <c r="H2120" i="4"/>
  <c r="H2121" i="4"/>
  <c r="H2122" i="4"/>
  <c r="H2123" i="4"/>
  <c r="H2124" i="4"/>
  <c r="H2125" i="4"/>
  <c r="H2126" i="4"/>
  <c r="H2127" i="4"/>
  <c r="H2128" i="4"/>
  <c r="H2129" i="4"/>
  <c r="H2130" i="4"/>
  <c r="H2131" i="4"/>
  <c r="H2132" i="4"/>
  <c r="H2133" i="4"/>
  <c r="H2134" i="4"/>
  <c r="H2135" i="4"/>
  <c r="H2136" i="4"/>
  <c r="H2137" i="4"/>
  <c r="H2138" i="4"/>
  <c r="H2139" i="4"/>
  <c r="H2140" i="4"/>
  <c r="H2141" i="4"/>
  <c r="H2142" i="4"/>
  <c r="H2143" i="4"/>
  <c r="H2144" i="4"/>
  <c r="H2145" i="4"/>
  <c r="H2146" i="4"/>
  <c r="H2147" i="4"/>
  <c r="H2148" i="4"/>
  <c r="H2149" i="4"/>
  <c r="H2150" i="4"/>
  <c r="H2151" i="4"/>
  <c r="H2152" i="4"/>
  <c r="H2153" i="4"/>
  <c r="H2154" i="4"/>
  <c r="H2155" i="4"/>
  <c r="H2156" i="4"/>
  <c r="H2157" i="4"/>
  <c r="H2158" i="4"/>
  <c r="H2159" i="4"/>
  <c r="H2160" i="4"/>
  <c r="H2161" i="4"/>
  <c r="H2162" i="4"/>
  <c r="H2163" i="4"/>
  <c r="H2164" i="4"/>
  <c r="H2165" i="4"/>
  <c r="H2166" i="4"/>
  <c r="H2167" i="4"/>
  <c r="H2168" i="4"/>
  <c r="H2169" i="4"/>
  <c r="H2170" i="4"/>
  <c r="H2171" i="4"/>
  <c r="H2172" i="4"/>
  <c r="H2173" i="4"/>
  <c r="H2174" i="4"/>
  <c r="H2175" i="4"/>
  <c r="H2176" i="4"/>
  <c r="H2177" i="4"/>
  <c r="H2178" i="4"/>
  <c r="H2179" i="4"/>
  <c r="H2180" i="4"/>
  <c r="H2181" i="4"/>
  <c r="H2182" i="4"/>
  <c r="H2183" i="4"/>
  <c r="H2184" i="4"/>
  <c r="H2185" i="4"/>
  <c r="H2186" i="4"/>
  <c r="H2187" i="4"/>
  <c r="H2188" i="4"/>
  <c r="H2189" i="4"/>
  <c r="H2190" i="4"/>
  <c r="H2191" i="4"/>
  <c r="H2192" i="4"/>
  <c r="H2193" i="4"/>
  <c r="H2194" i="4"/>
  <c r="H2195" i="4"/>
  <c r="H2196" i="4"/>
  <c r="H2197" i="4"/>
  <c r="H2198" i="4"/>
  <c r="H2199" i="4"/>
  <c r="H2200" i="4"/>
  <c r="H2201" i="4"/>
  <c r="H2202" i="4"/>
  <c r="H2203" i="4"/>
  <c r="H2204" i="4"/>
  <c r="H2205" i="4"/>
  <c r="H2206" i="4"/>
  <c r="H2207" i="4"/>
  <c r="H2208" i="4"/>
  <c r="H2209" i="4"/>
  <c r="H2210" i="4"/>
  <c r="H2211" i="4"/>
  <c r="H2212" i="4"/>
  <c r="H2213" i="4"/>
  <c r="H2214" i="4"/>
  <c r="H2215" i="4"/>
  <c r="H2216" i="4"/>
  <c r="H2217" i="4"/>
  <c r="H2218" i="4"/>
  <c r="H2219" i="4"/>
  <c r="H2220" i="4"/>
  <c r="H2221" i="4"/>
  <c r="H2222" i="4"/>
  <c r="H2223" i="4"/>
  <c r="H2224" i="4"/>
  <c r="H2225" i="4"/>
  <c r="H2226" i="4"/>
  <c r="H2227" i="4"/>
  <c r="H2228" i="4"/>
  <c r="H2229" i="4"/>
  <c r="H2230" i="4"/>
  <c r="H2231" i="4"/>
  <c r="H2232" i="4"/>
  <c r="H2233" i="4"/>
  <c r="H2234" i="4"/>
  <c r="H2235" i="4"/>
  <c r="H2236" i="4"/>
  <c r="H2237" i="4"/>
  <c r="H2238" i="4"/>
  <c r="H2239" i="4"/>
  <c r="H2240" i="4"/>
  <c r="H2241" i="4"/>
  <c r="H2242" i="4"/>
  <c r="H2243" i="4"/>
  <c r="H2244" i="4"/>
  <c r="H2245" i="4"/>
  <c r="H2246" i="4"/>
  <c r="H2247" i="4"/>
  <c r="H2248" i="4"/>
  <c r="H2249" i="4"/>
  <c r="H2250" i="4"/>
  <c r="H2251" i="4"/>
  <c r="H2252" i="4"/>
  <c r="H2253" i="4"/>
  <c r="H2254" i="4"/>
  <c r="H2255" i="4"/>
  <c r="H2256" i="4"/>
  <c r="H2257" i="4"/>
  <c r="H2258" i="4"/>
  <c r="H2259" i="4"/>
  <c r="H2260" i="4"/>
  <c r="H2261" i="4"/>
  <c r="H2262" i="4"/>
  <c r="H2263" i="4"/>
  <c r="H2264" i="4"/>
  <c r="H2265" i="4"/>
  <c r="H2266" i="4"/>
  <c r="H2267" i="4"/>
  <c r="H2268" i="4"/>
  <c r="H2269" i="4"/>
  <c r="H2270" i="4"/>
  <c r="H2271" i="4"/>
  <c r="H2272" i="4"/>
  <c r="H2273" i="4"/>
  <c r="H2274" i="4"/>
  <c r="H2275" i="4"/>
  <c r="H2276" i="4"/>
  <c r="H2277" i="4"/>
  <c r="H2278" i="4"/>
  <c r="H2279" i="4"/>
  <c r="H2280" i="4"/>
  <c r="H2281" i="4"/>
  <c r="H2282" i="4"/>
  <c r="H2283" i="4"/>
  <c r="H2284" i="4"/>
  <c r="H2285" i="4"/>
  <c r="H2286" i="4"/>
  <c r="H2287" i="4"/>
  <c r="H2288" i="4"/>
  <c r="H2289" i="4"/>
  <c r="H2290" i="4"/>
  <c r="H2291" i="4"/>
  <c r="H2292" i="4"/>
  <c r="H2293" i="4"/>
  <c r="H2294" i="4"/>
  <c r="H2295" i="4"/>
  <c r="H2296" i="4"/>
  <c r="H2297" i="4"/>
  <c r="H2298" i="4"/>
  <c r="H2299" i="4"/>
  <c r="H2300" i="4"/>
  <c r="H2301" i="4"/>
  <c r="H2302" i="4"/>
  <c r="H2303" i="4"/>
  <c r="H2304" i="4"/>
  <c r="H2305" i="4"/>
  <c r="H2306" i="4"/>
  <c r="H2307" i="4"/>
  <c r="H2308" i="4"/>
  <c r="H2309" i="4"/>
  <c r="H2310" i="4"/>
  <c r="H2311" i="4"/>
  <c r="H2312" i="4"/>
  <c r="H2313" i="4"/>
  <c r="H2314" i="4"/>
  <c r="H2315" i="4"/>
  <c r="H2316" i="4"/>
  <c r="H2317" i="4"/>
  <c r="H2318" i="4"/>
  <c r="H2319" i="4"/>
  <c r="H2320" i="4"/>
  <c r="H2321" i="4"/>
  <c r="H2322" i="4"/>
  <c r="H2323" i="4"/>
  <c r="H2324" i="4"/>
  <c r="H2325" i="4"/>
  <c r="H2326" i="4"/>
  <c r="H2327" i="4"/>
  <c r="H2328" i="4"/>
  <c r="H2329" i="4"/>
  <c r="H2330" i="4"/>
  <c r="H2331" i="4"/>
  <c r="H2332" i="4"/>
  <c r="H2333" i="4"/>
  <c r="H2334" i="4"/>
  <c r="H2335" i="4"/>
  <c r="H2336" i="4"/>
  <c r="H2337" i="4"/>
  <c r="H2338" i="4"/>
  <c r="H2339" i="4"/>
  <c r="H2340" i="4"/>
  <c r="H2341" i="4"/>
  <c r="H2342" i="4"/>
  <c r="H2343" i="4"/>
  <c r="H2344" i="4"/>
  <c r="H2345" i="4"/>
  <c r="H2346" i="4"/>
  <c r="H2347" i="4"/>
  <c r="H2348" i="4"/>
  <c r="H2349" i="4"/>
  <c r="H2350" i="4"/>
  <c r="H2351" i="4"/>
  <c r="H2352" i="4"/>
  <c r="H2353" i="4"/>
  <c r="H2354" i="4"/>
  <c r="H2355" i="4"/>
  <c r="H2356" i="4"/>
  <c r="H2357" i="4"/>
  <c r="H2358" i="4"/>
  <c r="H2359" i="4"/>
  <c r="H2360" i="4"/>
  <c r="H2361" i="4"/>
  <c r="H2362" i="4"/>
  <c r="H2363" i="4"/>
  <c r="H2364" i="4"/>
  <c r="H2365" i="4"/>
  <c r="H2366" i="4"/>
  <c r="H2367" i="4"/>
  <c r="H2368" i="4"/>
  <c r="H2369" i="4"/>
  <c r="H2370" i="4"/>
  <c r="H2371" i="4"/>
  <c r="H2372" i="4"/>
  <c r="H2373" i="4"/>
  <c r="H2374" i="4"/>
  <c r="H2375" i="4"/>
  <c r="H2376" i="4"/>
  <c r="H2377" i="4"/>
  <c r="H2378" i="4"/>
  <c r="H2379" i="4"/>
  <c r="H2380" i="4"/>
  <c r="H2381" i="4"/>
  <c r="H2382" i="4"/>
  <c r="H2383" i="4"/>
  <c r="H2384" i="4"/>
  <c r="H2385" i="4"/>
  <c r="H2386" i="4"/>
  <c r="H2387" i="4"/>
  <c r="H2388" i="4"/>
  <c r="H2389" i="4"/>
  <c r="H2390" i="4"/>
  <c r="H2391" i="4"/>
  <c r="H2392" i="4"/>
  <c r="H2393" i="4"/>
  <c r="H2394" i="4"/>
  <c r="H2395" i="4"/>
  <c r="H2396" i="4"/>
  <c r="H2397" i="4"/>
  <c r="H2398" i="4"/>
  <c r="H2399" i="4"/>
  <c r="H2400" i="4"/>
  <c r="H2401" i="4"/>
  <c r="H2402" i="4"/>
  <c r="H2403" i="4"/>
  <c r="H2404" i="4"/>
  <c r="H2405" i="4"/>
  <c r="H2406" i="4"/>
  <c r="H2407" i="4"/>
  <c r="H2408" i="4"/>
  <c r="H2409" i="4"/>
  <c r="H2410" i="4"/>
  <c r="H2411" i="4"/>
  <c r="H2412" i="4"/>
  <c r="H2413" i="4"/>
  <c r="H2414" i="4"/>
  <c r="H2415" i="4"/>
  <c r="H2416" i="4"/>
  <c r="H2417" i="4"/>
  <c r="H2418" i="4"/>
  <c r="H2419" i="4"/>
  <c r="H2420" i="4"/>
  <c r="H2421" i="4"/>
  <c r="H2422" i="4"/>
  <c r="H2423" i="4"/>
  <c r="H2424" i="4"/>
  <c r="H2425" i="4"/>
  <c r="H2426" i="4"/>
  <c r="H2427" i="4"/>
  <c r="H2428" i="4"/>
  <c r="H2429" i="4"/>
  <c r="H2430" i="4"/>
  <c r="H2431" i="4"/>
  <c r="H2432" i="4"/>
  <c r="H2433" i="4"/>
  <c r="H2434" i="4"/>
  <c r="H2435" i="4"/>
  <c r="H2436" i="4"/>
  <c r="H2437" i="4"/>
  <c r="H2438" i="4"/>
  <c r="H2439" i="4"/>
  <c r="H2440" i="4"/>
  <c r="H2441" i="4"/>
  <c r="H2442" i="4"/>
  <c r="H2443" i="4"/>
  <c r="H2444" i="4"/>
  <c r="H2445" i="4"/>
  <c r="H2446" i="4"/>
  <c r="H2447" i="4"/>
  <c r="H2448" i="4"/>
  <c r="H2449" i="4"/>
  <c r="H2450" i="4"/>
  <c r="H2451" i="4"/>
  <c r="H2452" i="4"/>
  <c r="H2453" i="4"/>
  <c r="H2454" i="4"/>
  <c r="H2455" i="4"/>
  <c r="H2456" i="4"/>
  <c r="H2457" i="4"/>
  <c r="H2458" i="4"/>
  <c r="H2459" i="4"/>
  <c r="H2460" i="4"/>
  <c r="H2461" i="4"/>
  <c r="H2462" i="4"/>
  <c r="H2463" i="4"/>
  <c r="H2464" i="4"/>
  <c r="H2465" i="4"/>
  <c r="H2466" i="4"/>
  <c r="H2467" i="4"/>
  <c r="H2468" i="4"/>
  <c r="H2469" i="4"/>
  <c r="H2470" i="4"/>
  <c r="H2471" i="4"/>
  <c r="H2472" i="4"/>
  <c r="H2473" i="4"/>
  <c r="H2474" i="4"/>
  <c r="H2475" i="4"/>
  <c r="H2476" i="4"/>
  <c r="H2477" i="4"/>
  <c r="H1757" i="4"/>
  <c r="H1758" i="4"/>
  <c r="H1759" i="4"/>
  <c r="H1760" i="4"/>
  <c r="H1761" i="4"/>
  <c r="H1762" i="4"/>
  <c r="H1763" i="4"/>
  <c r="H1764" i="4"/>
  <c r="H1765" i="4"/>
  <c r="H1766" i="4"/>
  <c r="H1767" i="4"/>
  <c r="H1768" i="4"/>
  <c r="H1769" i="4"/>
  <c r="H1770" i="4"/>
  <c r="H1771" i="4"/>
  <c r="H1772" i="4"/>
  <c r="H1773" i="4"/>
  <c r="H1774" i="4"/>
  <c r="H1775" i="4"/>
  <c r="H1776" i="4"/>
  <c r="H1777" i="4"/>
  <c r="H1778" i="4"/>
  <c r="H1779" i="4"/>
  <c r="H1780" i="4"/>
  <c r="H1781" i="4"/>
  <c r="H1782" i="4"/>
  <c r="H1783" i="4"/>
  <c r="H1784" i="4"/>
  <c r="H1785" i="4"/>
  <c r="H1786" i="4"/>
  <c r="H1787" i="4"/>
  <c r="H1788" i="4"/>
  <c r="H1789" i="4"/>
  <c r="H1790" i="4"/>
  <c r="H1791" i="4"/>
  <c r="H1792" i="4"/>
  <c r="H1793" i="4"/>
  <c r="H1794" i="4"/>
  <c r="H1795" i="4"/>
  <c r="H1796" i="4"/>
  <c r="H1797" i="4"/>
  <c r="H1798" i="4"/>
  <c r="H1799" i="4"/>
  <c r="H1800" i="4"/>
  <c r="H1801" i="4"/>
  <c r="H1802" i="4"/>
  <c r="H1803" i="4"/>
  <c r="H1804" i="4"/>
  <c r="H1805" i="4"/>
  <c r="H1806" i="4"/>
  <c r="H1807" i="4"/>
  <c r="H1808" i="4"/>
  <c r="H1809" i="4"/>
  <c r="H1810" i="4"/>
  <c r="H1334" i="4"/>
  <c r="H1335" i="4"/>
  <c r="H1336" i="4"/>
  <c r="H1337" i="4"/>
  <c r="H1338" i="4"/>
  <c r="H1339" i="4"/>
  <c r="H1340" i="4"/>
  <c r="H1341" i="4"/>
  <c r="H1342" i="4"/>
  <c r="H1343" i="4"/>
  <c r="H1344" i="4"/>
  <c r="H1345" i="4"/>
  <c r="H1346" i="4"/>
  <c r="H1347" i="4"/>
  <c r="H1348" i="4"/>
  <c r="H1349" i="4"/>
  <c r="H1350" i="4"/>
  <c r="H1351" i="4"/>
  <c r="H1352" i="4"/>
  <c r="H1353" i="4"/>
  <c r="H1354" i="4"/>
  <c r="H1355" i="4"/>
  <c r="H1356" i="4"/>
  <c r="H1357" i="4"/>
  <c r="H1358" i="4"/>
  <c r="H1359" i="4"/>
  <c r="H1360" i="4"/>
  <c r="H1361" i="4"/>
  <c r="H1362" i="4"/>
  <c r="H1363" i="4"/>
  <c r="H1364" i="4"/>
  <c r="H1365" i="4"/>
  <c r="H1366" i="4"/>
  <c r="H1367" i="4"/>
  <c r="H1368" i="4"/>
  <c r="H1369" i="4"/>
  <c r="H1370" i="4"/>
  <c r="H1371" i="4"/>
  <c r="H1372" i="4"/>
  <c r="H1373" i="4"/>
  <c r="H1374" i="4"/>
  <c r="H1375" i="4"/>
  <c r="H1376" i="4"/>
  <c r="H1377" i="4"/>
  <c r="H1378" i="4"/>
  <c r="H1379" i="4"/>
  <c r="H1380" i="4"/>
  <c r="H1381" i="4"/>
  <c r="H1382" i="4"/>
  <c r="H1383" i="4"/>
  <c r="H1384" i="4"/>
  <c r="H1385" i="4"/>
  <c r="H1386" i="4"/>
  <c r="H1387" i="4"/>
  <c r="H1388" i="4"/>
  <c r="H1389" i="4"/>
  <c r="H1390" i="4"/>
  <c r="H1391" i="4"/>
  <c r="H1392" i="4"/>
  <c r="H1393" i="4"/>
  <c r="H1394" i="4"/>
  <c r="H1395" i="4"/>
  <c r="H1396" i="4"/>
  <c r="H1397" i="4"/>
  <c r="H1398" i="4"/>
  <c r="H1399" i="4"/>
  <c r="H1400" i="4"/>
  <c r="H1401" i="4"/>
  <c r="H1402" i="4"/>
  <c r="H1403" i="4"/>
  <c r="H1404" i="4"/>
  <c r="H1405" i="4"/>
  <c r="H1406" i="4"/>
  <c r="H1407" i="4"/>
  <c r="H1408" i="4"/>
  <c r="H1409" i="4"/>
  <c r="H1410" i="4"/>
  <c r="H1411" i="4"/>
  <c r="H1412" i="4"/>
  <c r="H1413" i="4"/>
  <c r="H1414" i="4"/>
  <c r="H1415" i="4"/>
  <c r="H1416" i="4"/>
  <c r="H1417" i="4"/>
  <c r="H1418" i="4"/>
  <c r="H1419" i="4"/>
  <c r="H1420" i="4"/>
  <c r="H1421" i="4"/>
  <c r="H1422" i="4"/>
  <c r="H1423" i="4"/>
  <c r="H1424" i="4"/>
  <c r="H1425" i="4"/>
  <c r="H1426" i="4"/>
  <c r="H1427" i="4"/>
  <c r="H1428" i="4"/>
  <c r="H1429" i="4"/>
  <c r="H1430" i="4"/>
  <c r="H1431" i="4"/>
  <c r="H1432" i="4"/>
  <c r="H1433" i="4"/>
  <c r="H1434" i="4"/>
  <c r="H1435" i="4"/>
  <c r="H1436" i="4"/>
  <c r="H1437" i="4"/>
  <c r="H1438" i="4"/>
  <c r="H1439" i="4"/>
  <c r="H1440" i="4"/>
  <c r="H1441" i="4"/>
  <c r="H1442" i="4"/>
  <c r="H1443" i="4"/>
  <c r="H1444" i="4"/>
  <c r="H1445" i="4"/>
  <c r="H1446" i="4"/>
  <c r="H1447" i="4"/>
  <c r="H1448" i="4"/>
  <c r="H1449" i="4"/>
  <c r="H1450" i="4"/>
  <c r="H1451" i="4"/>
  <c r="H1452" i="4"/>
  <c r="H1453" i="4"/>
  <c r="H1454" i="4"/>
  <c r="H1455" i="4"/>
  <c r="H1456" i="4"/>
  <c r="H1457" i="4"/>
  <c r="H1458" i="4"/>
  <c r="H1459" i="4"/>
  <c r="H1460" i="4"/>
  <c r="H1461" i="4"/>
  <c r="H1462" i="4"/>
  <c r="H1463" i="4"/>
  <c r="H1464" i="4"/>
  <c r="H1465" i="4"/>
  <c r="H1466" i="4"/>
  <c r="H1467" i="4"/>
  <c r="H1468" i="4"/>
  <c r="H1469" i="4"/>
  <c r="H1470" i="4"/>
  <c r="H1471" i="4"/>
  <c r="H1472" i="4"/>
  <c r="H1473" i="4"/>
  <c r="H1474" i="4"/>
  <c r="H1475" i="4"/>
  <c r="H1476" i="4"/>
  <c r="H1477" i="4"/>
  <c r="H1478" i="4"/>
  <c r="H1479" i="4"/>
  <c r="H1480" i="4"/>
  <c r="H1481" i="4"/>
  <c r="H1482" i="4"/>
  <c r="H1483" i="4"/>
  <c r="H1484" i="4"/>
  <c r="H1485" i="4"/>
  <c r="H1486" i="4"/>
  <c r="H1487" i="4"/>
  <c r="H1488" i="4"/>
  <c r="H1489" i="4"/>
  <c r="H1490" i="4"/>
  <c r="H1491" i="4"/>
  <c r="H1492" i="4"/>
  <c r="H1493" i="4"/>
  <c r="H1494" i="4"/>
  <c r="H1495" i="4"/>
  <c r="H1496" i="4"/>
  <c r="H1497" i="4"/>
  <c r="H1498" i="4"/>
  <c r="H1499" i="4"/>
  <c r="H1500" i="4"/>
  <c r="H1501" i="4"/>
  <c r="H1502" i="4"/>
  <c r="H1503" i="4"/>
  <c r="H1504" i="4"/>
  <c r="H1505" i="4"/>
  <c r="H1506" i="4"/>
  <c r="H1507" i="4"/>
  <c r="H1508" i="4"/>
  <c r="H1509" i="4"/>
  <c r="H1510" i="4"/>
  <c r="H1511" i="4"/>
  <c r="H1512" i="4"/>
  <c r="H1513" i="4"/>
  <c r="H1514" i="4"/>
  <c r="H1515" i="4"/>
  <c r="H1516" i="4"/>
  <c r="H1517" i="4"/>
  <c r="H1518" i="4"/>
  <c r="H1519" i="4"/>
  <c r="H1520" i="4"/>
  <c r="H1521" i="4"/>
  <c r="H1522" i="4"/>
  <c r="H1523" i="4"/>
  <c r="H1524" i="4"/>
  <c r="H1525" i="4"/>
  <c r="H1526" i="4"/>
  <c r="H1527" i="4"/>
  <c r="H1528" i="4"/>
  <c r="H1529" i="4"/>
  <c r="H1530" i="4"/>
  <c r="H1531" i="4"/>
  <c r="H1532" i="4"/>
  <c r="H1533" i="4"/>
  <c r="H1534" i="4"/>
  <c r="H1535" i="4"/>
  <c r="H1536" i="4"/>
  <c r="H1537" i="4"/>
  <c r="H1538" i="4"/>
  <c r="H1539" i="4"/>
  <c r="H1540" i="4"/>
  <c r="H1541" i="4"/>
  <c r="H1542" i="4"/>
  <c r="H1543" i="4"/>
  <c r="H1544" i="4"/>
  <c r="H1545" i="4"/>
  <c r="H1546" i="4"/>
  <c r="H1547" i="4"/>
  <c r="H1548" i="4"/>
  <c r="H1549" i="4"/>
  <c r="H1550" i="4"/>
  <c r="H1551" i="4"/>
  <c r="H1552" i="4"/>
  <c r="H1553" i="4"/>
  <c r="H1554" i="4"/>
  <c r="H1555" i="4"/>
  <c r="H1556" i="4"/>
  <c r="H1557" i="4"/>
  <c r="H1558" i="4"/>
  <c r="H1559" i="4"/>
  <c r="H1560" i="4"/>
  <c r="H1561" i="4"/>
  <c r="H1562" i="4"/>
  <c r="H1563" i="4"/>
  <c r="H1564" i="4"/>
  <c r="H1565" i="4"/>
  <c r="H1566" i="4"/>
  <c r="H1567" i="4"/>
  <c r="H1568" i="4"/>
  <c r="H1569" i="4"/>
  <c r="H1570" i="4"/>
  <c r="H1571" i="4"/>
  <c r="H1572" i="4"/>
  <c r="H1573" i="4"/>
  <c r="H1574" i="4"/>
  <c r="H1575" i="4"/>
  <c r="H1576" i="4"/>
  <c r="H1577" i="4"/>
  <c r="H1578" i="4"/>
  <c r="H1579" i="4"/>
  <c r="H1580" i="4"/>
  <c r="H1581" i="4"/>
  <c r="H1582" i="4"/>
  <c r="H1583" i="4"/>
  <c r="H1584" i="4"/>
  <c r="H1585" i="4"/>
  <c r="H1586" i="4"/>
  <c r="H1587" i="4"/>
  <c r="H1588" i="4"/>
  <c r="H1589" i="4"/>
  <c r="H1590" i="4"/>
  <c r="H1591" i="4"/>
  <c r="H1592" i="4"/>
  <c r="H1593" i="4"/>
  <c r="H1594" i="4"/>
  <c r="H1595" i="4"/>
  <c r="H1596" i="4"/>
  <c r="H1597" i="4"/>
  <c r="H1598" i="4"/>
  <c r="H1599" i="4"/>
  <c r="H1600" i="4"/>
  <c r="H1601" i="4"/>
  <c r="H1602" i="4"/>
  <c r="H1603" i="4"/>
  <c r="H1604" i="4"/>
  <c r="H1605" i="4"/>
  <c r="H1606" i="4"/>
  <c r="H1607" i="4"/>
  <c r="H1608" i="4"/>
  <c r="H1609" i="4"/>
  <c r="H1610" i="4"/>
  <c r="H1611" i="4"/>
  <c r="H1612" i="4"/>
  <c r="H1613" i="4"/>
  <c r="H1614" i="4"/>
  <c r="H1615" i="4"/>
  <c r="H1616" i="4"/>
  <c r="H1617" i="4"/>
  <c r="H1618" i="4"/>
  <c r="H1619" i="4"/>
  <c r="H1620" i="4"/>
  <c r="H1621" i="4"/>
  <c r="H1622" i="4"/>
  <c r="H1623" i="4"/>
  <c r="H1624" i="4"/>
  <c r="H1625" i="4"/>
  <c r="H1626" i="4"/>
  <c r="H1627" i="4"/>
  <c r="H1628" i="4"/>
  <c r="H1629" i="4"/>
  <c r="H1630" i="4"/>
  <c r="H1631" i="4"/>
  <c r="H1632" i="4"/>
  <c r="H1633" i="4"/>
  <c r="H1634" i="4"/>
  <c r="H1635" i="4"/>
  <c r="H1636" i="4"/>
  <c r="H1637" i="4"/>
  <c r="H1638" i="4"/>
  <c r="H1639" i="4"/>
  <c r="H1640" i="4"/>
  <c r="H1641" i="4"/>
  <c r="H1642" i="4"/>
  <c r="H1643" i="4"/>
  <c r="H1644" i="4"/>
  <c r="H1645" i="4"/>
  <c r="H1646" i="4"/>
  <c r="H1647" i="4"/>
  <c r="H1648" i="4"/>
  <c r="H1649" i="4"/>
  <c r="H1650" i="4"/>
  <c r="H1651" i="4"/>
  <c r="H1652" i="4"/>
  <c r="H1653" i="4"/>
  <c r="H1654" i="4"/>
  <c r="H1655" i="4"/>
  <c r="H1656" i="4"/>
  <c r="H1657" i="4"/>
  <c r="H1658" i="4"/>
  <c r="H1659" i="4"/>
  <c r="H1660" i="4"/>
  <c r="H1661" i="4"/>
  <c r="H1662" i="4"/>
  <c r="H1663" i="4"/>
  <c r="H1664" i="4"/>
  <c r="H1665" i="4"/>
  <c r="H1666" i="4"/>
  <c r="H1667" i="4"/>
  <c r="H1668" i="4"/>
  <c r="H1669" i="4"/>
  <c r="H1670" i="4"/>
  <c r="H1671" i="4"/>
  <c r="H1672" i="4"/>
  <c r="H1673" i="4"/>
  <c r="H1674" i="4"/>
  <c r="H1675" i="4"/>
  <c r="H1676" i="4"/>
  <c r="H1677" i="4"/>
  <c r="H1678" i="4"/>
  <c r="H1679" i="4"/>
  <c r="H1680" i="4"/>
  <c r="H1681" i="4"/>
  <c r="H1682" i="4"/>
  <c r="H1683" i="4"/>
  <c r="H1684" i="4"/>
  <c r="H1685" i="4"/>
  <c r="H1686" i="4"/>
  <c r="H1687" i="4"/>
  <c r="H1688" i="4"/>
  <c r="H1689" i="4"/>
  <c r="H1690" i="4"/>
  <c r="H1691" i="4"/>
  <c r="H1692" i="4"/>
  <c r="H1693" i="4"/>
  <c r="H1694" i="4"/>
  <c r="H1695" i="4"/>
  <c r="H1696" i="4"/>
  <c r="H1697" i="4"/>
  <c r="H1698" i="4"/>
  <c r="H1699" i="4"/>
  <c r="H1700" i="4"/>
  <c r="H1701" i="4"/>
  <c r="H1702" i="4"/>
  <c r="H1703" i="4"/>
  <c r="H1704" i="4"/>
  <c r="H1705" i="4"/>
  <c r="H1706" i="4"/>
  <c r="H1707" i="4"/>
  <c r="H1708" i="4"/>
  <c r="H1709" i="4"/>
  <c r="H1710" i="4"/>
  <c r="H1711" i="4"/>
  <c r="H1712" i="4"/>
  <c r="H1713" i="4"/>
  <c r="H1714" i="4"/>
  <c r="H1715" i="4"/>
  <c r="H1716" i="4"/>
  <c r="H1717" i="4"/>
  <c r="H1718" i="4"/>
  <c r="H1719" i="4"/>
  <c r="H1720" i="4"/>
  <c r="H1721" i="4"/>
  <c r="H1722" i="4"/>
  <c r="H1723" i="4"/>
  <c r="H1724" i="4"/>
  <c r="H1725" i="4"/>
  <c r="H1726" i="4"/>
  <c r="H1727" i="4"/>
  <c r="H1728" i="4"/>
  <c r="H1729" i="4"/>
  <c r="H1730" i="4"/>
  <c r="H1731" i="4"/>
  <c r="H1732" i="4"/>
  <c r="H1733" i="4"/>
  <c r="H1734" i="4"/>
  <c r="H1735" i="4"/>
  <c r="H1736" i="4"/>
  <c r="H1737" i="4"/>
  <c r="H1738" i="4"/>
  <c r="H1739" i="4"/>
  <c r="H1740" i="4"/>
  <c r="H1741" i="4"/>
  <c r="H1742" i="4"/>
  <c r="H1743" i="4"/>
  <c r="H1744" i="4"/>
  <c r="H1745" i="4"/>
  <c r="H1746" i="4"/>
  <c r="H1747" i="4"/>
  <c r="H1748" i="4"/>
  <c r="H1749" i="4"/>
  <c r="H1750" i="4"/>
  <c r="H1751" i="4"/>
  <c r="H1752" i="4"/>
  <c r="H1753" i="4"/>
  <c r="H1754" i="4"/>
  <c r="H1755" i="4"/>
  <c r="H1756" i="4"/>
  <c r="H1219" i="4"/>
  <c r="H1220" i="4"/>
  <c r="H1221" i="4"/>
  <c r="H1222" i="4"/>
  <c r="H1223" i="4"/>
  <c r="H1224" i="4"/>
  <c r="H1225" i="4"/>
  <c r="H1226" i="4"/>
  <c r="H1227" i="4"/>
  <c r="H1228" i="4"/>
  <c r="H1229" i="4"/>
  <c r="H1230" i="4"/>
  <c r="H1231" i="4"/>
  <c r="H1232" i="4"/>
  <c r="H1233" i="4"/>
  <c r="H1234" i="4"/>
  <c r="H1235" i="4"/>
  <c r="H1236" i="4"/>
  <c r="H1237" i="4"/>
  <c r="H1238" i="4"/>
  <c r="H1239" i="4"/>
  <c r="H1240" i="4"/>
  <c r="H1241" i="4"/>
  <c r="H1242" i="4"/>
  <c r="H1243" i="4"/>
  <c r="H1244" i="4"/>
  <c r="H1245" i="4"/>
  <c r="H1246" i="4"/>
  <c r="H1247" i="4"/>
  <c r="H1248" i="4"/>
  <c r="H1249" i="4"/>
  <c r="H1250" i="4"/>
  <c r="H1251" i="4"/>
  <c r="H1252" i="4"/>
  <c r="H1253" i="4"/>
  <c r="H1254" i="4"/>
  <c r="H1255" i="4"/>
  <c r="H1256" i="4"/>
  <c r="H1257" i="4"/>
  <c r="H1258" i="4"/>
  <c r="H1259" i="4"/>
  <c r="H1260" i="4"/>
  <c r="H1261" i="4"/>
  <c r="H1262" i="4"/>
  <c r="H1263" i="4"/>
  <c r="H1264" i="4"/>
  <c r="H1265" i="4"/>
  <c r="H1266" i="4"/>
  <c r="H1267" i="4"/>
  <c r="H1268" i="4"/>
  <c r="H1269" i="4"/>
  <c r="H1270" i="4"/>
  <c r="H1271" i="4"/>
  <c r="H1272" i="4"/>
  <c r="H1273" i="4"/>
  <c r="H1274" i="4"/>
  <c r="H1275" i="4"/>
  <c r="H1276" i="4"/>
  <c r="H1277" i="4"/>
  <c r="H1278" i="4"/>
  <c r="H1279" i="4"/>
  <c r="H1280" i="4"/>
  <c r="H1281" i="4"/>
  <c r="H1282" i="4"/>
  <c r="H1283" i="4"/>
  <c r="H1284" i="4"/>
  <c r="H1285" i="4"/>
  <c r="H1286" i="4"/>
  <c r="H1287" i="4"/>
  <c r="H1288" i="4"/>
  <c r="H1289" i="4"/>
  <c r="H1290" i="4"/>
  <c r="H1291" i="4"/>
  <c r="H1292" i="4"/>
  <c r="H1293" i="4"/>
  <c r="H1294" i="4"/>
  <c r="H1295" i="4"/>
  <c r="H1296" i="4"/>
  <c r="H1297" i="4"/>
  <c r="H1298" i="4"/>
  <c r="H1299" i="4"/>
  <c r="H1300" i="4"/>
  <c r="H1301" i="4"/>
  <c r="H1302" i="4"/>
  <c r="H1303" i="4"/>
  <c r="H1304" i="4"/>
  <c r="H1305" i="4"/>
  <c r="H1306" i="4"/>
  <c r="H1307" i="4"/>
  <c r="H1308" i="4"/>
  <c r="H1309" i="4"/>
  <c r="H1310" i="4"/>
  <c r="H1311" i="4"/>
  <c r="H1312" i="4"/>
  <c r="H1313" i="4"/>
  <c r="H1314" i="4"/>
  <c r="H1315" i="4"/>
  <c r="H1316" i="4"/>
  <c r="H1317" i="4"/>
  <c r="H1318" i="4"/>
  <c r="H1319" i="4"/>
  <c r="H1320" i="4"/>
  <c r="H1321" i="4"/>
  <c r="H1322" i="4"/>
  <c r="H1323" i="4"/>
  <c r="H1324" i="4"/>
  <c r="H1325" i="4"/>
  <c r="H1326" i="4"/>
  <c r="H1327" i="4"/>
  <c r="H1328" i="4"/>
  <c r="H1329" i="4"/>
  <c r="H1330" i="4"/>
  <c r="H1331" i="4"/>
  <c r="H1332" i="4"/>
  <c r="H1333" i="4"/>
  <c r="H430" i="4"/>
  <c r="H431" i="4"/>
  <c r="H432" i="4"/>
  <c r="H433" i="4"/>
  <c r="H434" i="4"/>
  <c r="H435" i="4"/>
  <c r="H436" i="4"/>
  <c r="H437" i="4"/>
  <c r="H438" i="4"/>
  <c r="H439" i="4"/>
  <c r="H440" i="4"/>
  <c r="H441" i="4"/>
  <c r="H442" i="4"/>
  <c r="H443" i="4"/>
  <c r="H444" i="4"/>
  <c r="H445" i="4"/>
  <c r="H446" i="4"/>
  <c r="H447" i="4"/>
  <c r="H448" i="4"/>
  <c r="H449" i="4"/>
  <c r="H450" i="4"/>
  <c r="H451" i="4"/>
  <c r="H452" i="4"/>
  <c r="H453" i="4"/>
  <c r="H454" i="4"/>
  <c r="H455" i="4"/>
  <c r="H456" i="4"/>
  <c r="H457" i="4"/>
  <c r="H458" i="4"/>
  <c r="H459" i="4"/>
  <c r="H460" i="4"/>
  <c r="H461" i="4"/>
  <c r="H462" i="4"/>
  <c r="H463" i="4"/>
  <c r="H464" i="4"/>
  <c r="H465" i="4"/>
  <c r="H466" i="4"/>
  <c r="H467" i="4"/>
  <c r="H468" i="4"/>
  <c r="H469" i="4"/>
  <c r="H470" i="4"/>
  <c r="H471" i="4"/>
  <c r="H472" i="4"/>
  <c r="H473" i="4"/>
  <c r="H474" i="4"/>
  <c r="H475" i="4"/>
  <c r="H476" i="4"/>
  <c r="H477" i="4"/>
  <c r="H478" i="4"/>
  <c r="H479" i="4"/>
  <c r="H480" i="4"/>
  <c r="H481" i="4"/>
  <c r="H482" i="4"/>
  <c r="H483" i="4"/>
  <c r="H484" i="4"/>
  <c r="H485" i="4"/>
  <c r="H486" i="4"/>
  <c r="H487" i="4"/>
  <c r="H488" i="4"/>
  <c r="H489" i="4"/>
  <c r="H490" i="4"/>
  <c r="H491" i="4"/>
  <c r="H492" i="4"/>
  <c r="H493" i="4"/>
  <c r="H494" i="4"/>
  <c r="H495" i="4"/>
  <c r="H496" i="4"/>
  <c r="H497" i="4"/>
  <c r="H498" i="4"/>
  <c r="H499" i="4"/>
  <c r="H500" i="4"/>
  <c r="H501" i="4"/>
  <c r="H502" i="4"/>
  <c r="H503" i="4"/>
  <c r="H504" i="4"/>
  <c r="H505" i="4"/>
  <c r="H506" i="4"/>
  <c r="H507" i="4"/>
  <c r="H508" i="4"/>
  <c r="H509" i="4"/>
  <c r="H510" i="4"/>
  <c r="H511" i="4"/>
  <c r="H512" i="4"/>
  <c r="H513" i="4"/>
  <c r="H514" i="4"/>
  <c r="H515" i="4"/>
  <c r="H516" i="4"/>
  <c r="H517" i="4"/>
  <c r="H518" i="4"/>
  <c r="H519" i="4"/>
  <c r="H520" i="4"/>
  <c r="H521" i="4"/>
  <c r="H522" i="4"/>
  <c r="H523" i="4"/>
  <c r="H524" i="4"/>
  <c r="H525" i="4"/>
  <c r="H526" i="4"/>
  <c r="H527" i="4"/>
  <c r="H528" i="4"/>
  <c r="H529" i="4"/>
  <c r="H530" i="4"/>
  <c r="H531" i="4"/>
  <c r="H532" i="4"/>
  <c r="H533" i="4"/>
  <c r="H534" i="4"/>
  <c r="H535" i="4"/>
  <c r="H536" i="4"/>
  <c r="H537" i="4"/>
  <c r="H538" i="4"/>
  <c r="H539" i="4"/>
  <c r="H540" i="4"/>
  <c r="H541" i="4"/>
  <c r="H542" i="4"/>
  <c r="H543" i="4"/>
  <c r="H544" i="4"/>
  <c r="H545" i="4"/>
  <c r="H546" i="4"/>
  <c r="H547" i="4"/>
  <c r="H548" i="4"/>
  <c r="H549" i="4"/>
  <c r="H550" i="4"/>
  <c r="H551" i="4"/>
  <c r="H552" i="4"/>
  <c r="H553" i="4"/>
  <c r="H554" i="4"/>
  <c r="H555" i="4"/>
  <c r="H556" i="4"/>
  <c r="H557" i="4"/>
  <c r="H558" i="4"/>
  <c r="H559" i="4"/>
  <c r="H560" i="4"/>
  <c r="H561" i="4"/>
  <c r="H562" i="4"/>
  <c r="H563" i="4"/>
  <c r="H564" i="4"/>
  <c r="H565" i="4"/>
  <c r="H566" i="4"/>
  <c r="H567" i="4"/>
  <c r="H568" i="4"/>
  <c r="H569" i="4"/>
  <c r="H570" i="4"/>
  <c r="H571" i="4"/>
  <c r="H572" i="4"/>
  <c r="H573" i="4"/>
  <c r="H574" i="4"/>
  <c r="H575" i="4"/>
  <c r="H576" i="4"/>
  <c r="H577" i="4"/>
  <c r="H578" i="4"/>
  <c r="H579" i="4"/>
  <c r="H580" i="4"/>
  <c r="H581" i="4"/>
  <c r="H582" i="4"/>
  <c r="H583" i="4"/>
  <c r="H584" i="4"/>
  <c r="H585" i="4"/>
  <c r="H586" i="4"/>
  <c r="H587" i="4"/>
  <c r="H588" i="4"/>
  <c r="H589" i="4"/>
  <c r="H590" i="4"/>
  <c r="H591" i="4"/>
  <c r="H592" i="4"/>
  <c r="H593" i="4"/>
  <c r="H594" i="4"/>
  <c r="H595" i="4"/>
  <c r="H596" i="4"/>
  <c r="H597" i="4"/>
  <c r="H598" i="4"/>
  <c r="H599" i="4"/>
  <c r="H600" i="4"/>
  <c r="H601" i="4"/>
  <c r="H602" i="4"/>
  <c r="H603" i="4"/>
  <c r="H604" i="4"/>
  <c r="H605" i="4"/>
  <c r="H606" i="4"/>
  <c r="H607" i="4"/>
  <c r="H608" i="4"/>
  <c r="H609" i="4"/>
  <c r="H610" i="4"/>
  <c r="H611" i="4"/>
  <c r="H612" i="4"/>
  <c r="H613" i="4"/>
  <c r="H614" i="4"/>
  <c r="H615" i="4"/>
  <c r="H616" i="4"/>
  <c r="H617" i="4"/>
  <c r="H618" i="4"/>
  <c r="H619" i="4"/>
  <c r="H620" i="4"/>
  <c r="H621" i="4"/>
  <c r="H622" i="4"/>
  <c r="H623" i="4"/>
  <c r="H624" i="4"/>
  <c r="H625" i="4"/>
  <c r="H626" i="4"/>
  <c r="H627" i="4"/>
  <c r="H628" i="4"/>
  <c r="H629" i="4"/>
  <c r="H630" i="4"/>
  <c r="H631" i="4"/>
  <c r="H632" i="4"/>
  <c r="H633" i="4"/>
  <c r="H634" i="4"/>
  <c r="H635" i="4"/>
  <c r="H636" i="4"/>
  <c r="H637" i="4"/>
  <c r="H638" i="4"/>
  <c r="H639" i="4"/>
  <c r="H640" i="4"/>
  <c r="H641" i="4"/>
  <c r="H642" i="4"/>
  <c r="H643" i="4"/>
  <c r="H644" i="4"/>
  <c r="H645" i="4"/>
  <c r="H646" i="4"/>
  <c r="H647" i="4"/>
  <c r="H648" i="4"/>
  <c r="H649" i="4"/>
  <c r="H650" i="4"/>
  <c r="H651" i="4"/>
  <c r="H652" i="4"/>
  <c r="H653" i="4"/>
  <c r="H654" i="4"/>
  <c r="H655" i="4"/>
  <c r="H656" i="4"/>
  <c r="H657" i="4"/>
  <c r="H658" i="4"/>
  <c r="H659" i="4"/>
  <c r="H660" i="4"/>
  <c r="H661" i="4"/>
  <c r="H662" i="4"/>
  <c r="H663" i="4"/>
  <c r="H664" i="4"/>
  <c r="H665" i="4"/>
  <c r="H666" i="4"/>
  <c r="H667" i="4"/>
  <c r="H668" i="4"/>
  <c r="H669" i="4"/>
  <c r="H670" i="4"/>
  <c r="H671" i="4"/>
  <c r="H672" i="4"/>
  <c r="H673" i="4"/>
  <c r="H674" i="4"/>
  <c r="H675" i="4"/>
  <c r="H676" i="4"/>
  <c r="H677" i="4"/>
  <c r="H678" i="4"/>
  <c r="H679" i="4"/>
  <c r="H680" i="4"/>
  <c r="H681" i="4"/>
  <c r="H682" i="4"/>
  <c r="H683" i="4"/>
  <c r="H684" i="4"/>
  <c r="H685" i="4"/>
  <c r="H686" i="4"/>
  <c r="H687" i="4"/>
  <c r="H688" i="4"/>
  <c r="H689" i="4"/>
  <c r="H690" i="4"/>
  <c r="H691" i="4"/>
  <c r="H692" i="4"/>
  <c r="H693" i="4"/>
  <c r="H694" i="4"/>
  <c r="H695" i="4"/>
  <c r="H696" i="4"/>
  <c r="H697" i="4"/>
  <c r="H698" i="4"/>
  <c r="H699" i="4"/>
  <c r="H700" i="4"/>
  <c r="H701" i="4"/>
  <c r="H702" i="4"/>
  <c r="H703" i="4"/>
  <c r="H704" i="4"/>
  <c r="H705" i="4"/>
  <c r="H706" i="4"/>
  <c r="H707" i="4"/>
  <c r="H708" i="4"/>
  <c r="H709" i="4"/>
  <c r="H710" i="4"/>
  <c r="H711" i="4"/>
  <c r="H712" i="4"/>
  <c r="H713" i="4"/>
  <c r="H714" i="4"/>
  <c r="H715" i="4"/>
  <c r="H716" i="4"/>
  <c r="H717" i="4"/>
  <c r="H718" i="4"/>
  <c r="H719" i="4"/>
  <c r="H720" i="4"/>
  <c r="H721" i="4"/>
  <c r="H722" i="4"/>
  <c r="H723" i="4"/>
  <c r="H724" i="4"/>
  <c r="H725" i="4"/>
  <c r="H726" i="4"/>
  <c r="H727" i="4"/>
  <c r="H728" i="4"/>
  <c r="H729" i="4"/>
  <c r="H730" i="4"/>
  <c r="H731" i="4"/>
  <c r="H732" i="4"/>
  <c r="H733" i="4"/>
  <c r="H734" i="4"/>
  <c r="H735" i="4"/>
  <c r="H736" i="4"/>
  <c r="H737" i="4"/>
  <c r="H738" i="4"/>
  <c r="H739" i="4"/>
  <c r="H740" i="4"/>
  <c r="H741" i="4"/>
  <c r="H742" i="4"/>
  <c r="H743" i="4"/>
  <c r="H744" i="4"/>
  <c r="H745" i="4"/>
  <c r="H746" i="4"/>
  <c r="H747" i="4"/>
  <c r="H748" i="4"/>
  <c r="H749" i="4"/>
  <c r="H750" i="4"/>
  <c r="H751" i="4"/>
  <c r="H752" i="4"/>
  <c r="H753" i="4"/>
  <c r="H754" i="4"/>
  <c r="H755" i="4"/>
  <c r="H756" i="4"/>
  <c r="H757" i="4"/>
  <c r="H758" i="4"/>
  <c r="H759" i="4"/>
  <c r="H760" i="4"/>
  <c r="H761" i="4"/>
  <c r="H762" i="4"/>
  <c r="H763" i="4"/>
  <c r="H764" i="4"/>
  <c r="H765" i="4"/>
  <c r="H766" i="4"/>
  <c r="H767" i="4"/>
  <c r="H768" i="4"/>
  <c r="H769" i="4"/>
  <c r="H770" i="4"/>
  <c r="H771" i="4"/>
  <c r="H772" i="4"/>
  <c r="H773" i="4"/>
  <c r="H774" i="4"/>
  <c r="H775" i="4"/>
  <c r="H776" i="4"/>
  <c r="H777" i="4"/>
  <c r="H778" i="4"/>
  <c r="H779" i="4"/>
  <c r="H780" i="4"/>
  <c r="H781" i="4"/>
  <c r="H782" i="4"/>
  <c r="H783" i="4"/>
  <c r="H784" i="4"/>
  <c r="H785" i="4"/>
  <c r="H786" i="4"/>
  <c r="H787" i="4"/>
  <c r="H788" i="4"/>
  <c r="H789" i="4"/>
  <c r="H790" i="4"/>
  <c r="H791" i="4"/>
  <c r="H792" i="4"/>
  <c r="H793" i="4"/>
  <c r="H794" i="4"/>
  <c r="H795" i="4"/>
  <c r="H796" i="4"/>
  <c r="H797" i="4"/>
  <c r="H798" i="4"/>
  <c r="H799" i="4"/>
  <c r="H800" i="4"/>
  <c r="H801" i="4"/>
  <c r="H802" i="4"/>
  <c r="H803" i="4"/>
  <c r="H804" i="4"/>
  <c r="H805" i="4"/>
  <c r="H806" i="4"/>
  <c r="H807" i="4"/>
  <c r="H808" i="4"/>
  <c r="H809" i="4"/>
  <c r="H810" i="4"/>
  <c r="H811" i="4"/>
  <c r="H812" i="4"/>
  <c r="H813" i="4"/>
  <c r="H814" i="4"/>
  <c r="H815" i="4"/>
  <c r="H816" i="4"/>
  <c r="H817" i="4"/>
  <c r="H818" i="4"/>
  <c r="H819" i="4"/>
  <c r="H820" i="4"/>
  <c r="H821" i="4"/>
  <c r="H822" i="4"/>
  <c r="H823" i="4"/>
  <c r="H824" i="4"/>
  <c r="H825" i="4"/>
  <c r="H826" i="4"/>
  <c r="H827" i="4"/>
  <c r="H828" i="4"/>
  <c r="H829" i="4"/>
  <c r="H830" i="4"/>
  <c r="H831" i="4"/>
  <c r="H832" i="4"/>
  <c r="H833" i="4"/>
  <c r="H834" i="4"/>
  <c r="H835" i="4"/>
  <c r="H836" i="4"/>
  <c r="H837" i="4"/>
  <c r="H838" i="4"/>
  <c r="H839" i="4"/>
  <c r="H840" i="4"/>
  <c r="H841" i="4"/>
  <c r="H842" i="4"/>
  <c r="H843" i="4"/>
  <c r="H844" i="4"/>
  <c r="H845" i="4"/>
  <c r="H846" i="4"/>
  <c r="H847" i="4"/>
  <c r="H848" i="4"/>
  <c r="H849" i="4"/>
  <c r="H850" i="4"/>
  <c r="H851" i="4"/>
  <c r="H852" i="4"/>
  <c r="H853" i="4"/>
  <c r="H854" i="4"/>
  <c r="H855" i="4"/>
  <c r="H856" i="4"/>
  <c r="H857" i="4"/>
  <c r="H858" i="4"/>
  <c r="H859" i="4"/>
  <c r="H860" i="4"/>
  <c r="H861" i="4"/>
  <c r="H862" i="4"/>
  <c r="H863" i="4"/>
  <c r="H864" i="4"/>
  <c r="H865" i="4"/>
  <c r="H866" i="4"/>
  <c r="H867" i="4"/>
  <c r="H868" i="4"/>
  <c r="H869" i="4"/>
  <c r="H870" i="4"/>
  <c r="H871" i="4"/>
  <c r="H872" i="4"/>
  <c r="H873" i="4"/>
  <c r="H874" i="4"/>
  <c r="H875" i="4"/>
  <c r="H876" i="4"/>
  <c r="H877" i="4"/>
  <c r="H878" i="4"/>
  <c r="H879" i="4"/>
  <c r="H880" i="4"/>
  <c r="H881" i="4"/>
  <c r="H882" i="4"/>
  <c r="H883" i="4"/>
  <c r="H884" i="4"/>
  <c r="H885" i="4"/>
  <c r="H886" i="4"/>
  <c r="H887" i="4"/>
  <c r="H888" i="4"/>
  <c r="H889" i="4"/>
  <c r="H890" i="4"/>
  <c r="H891" i="4"/>
  <c r="H892" i="4"/>
  <c r="H893" i="4"/>
  <c r="H894" i="4"/>
  <c r="H895" i="4"/>
  <c r="H896" i="4"/>
  <c r="H897" i="4"/>
  <c r="H898" i="4"/>
  <c r="H899" i="4"/>
  <c r="H900" i="4"/>
  <c r="H901" i="4"/>
  <c r="H902" i="4"/>
  <c r="H903" i="4"/>
  <c r="H904" i="4"/>
  <c r="H905" i="4"/>
  <c r="H906" i="4"/>
  <c r="H907" i="4"/>
  <c r="H908" i="4"/>
  <c r="H909" i="4"/>
  <c r="H910" i="4"/>
  <c r="H911" i="4"/>
  <c r="H912" i="4"/>
  <c r="H913" i="4"/>
  <c r="H914" i="4"/>
  <c r="H915" i="4"/>
  <c r="H916" i="4"/>
  <c r="H917" i="4"/>
  <c r="H918" i="4"/>
  <c r="H919" i="4"/>
  <c r="H920" i="4"/>
  <c r="H921" i="4"/>
  <c r="H922" i="4"/>
  <c r="H923" i="4"/>
  <c r="H924" i="4"/>
  <c r="H925" i="4"/>
  <c r="H926" i="4"/>
  <c r="H927" i="4"/>
  <c r="H928" i="4"/>
  <c r="H929" i="4"/>
  <c r="H930" i="4"/>
  <c r="H931" i="4"/>
  <c r="H932" i="4"/>
  <c r="H933" i="4"/>
  <c r="H934" i="4"/>
  <c r="H935" i="4"/>
  <c r="H936" i="4"/>
  <c r="H937" i="4"/>
  <c r="H938" i="4"/>
  <c r="H939" i="4"/>
  <c r="H940" i="4"/>
  <c r="H941" i="4"/>
  <c r="H942" i="4"/>
  <c r="H943" i="4"/>
  <c r="H944" i="4"/>
  <c r="H945" i="4"/>
  <c r="H946" i="4"/>
  <c r="H947" i="4"/>
  <c r="H948" i="4"/>
  <c r="H949" i="4"/>
  <c r="H950" i="4"/>
  <c r="H951" i="4"/>
  <c r="H952" i="4"/>
  <c r="H953" i="4"/>
  <c r="H954" i="4"/>
  <c r="H955" i="4"/>
  <c r="H956" i="4"/>
  <c r="H957" i="4"/>
  <c r="H958" i="4"/>
  <c r="H959" i="4"/>
  <c r="H960" i="4"/>
  <c r="H961" i="4"/>
  <c r="H962" i="4"/>
  <c r="H963" i="4"/>
  <c r="H964" i="4"/>
  <c r="H965" i="4"/>
  <c r="H966" i="4"/>
  <c r="H967" i="4"/>
  <c r="H968" i="4"/>
  <c r="H969" i="4"/>
  <c r="H970" i="4"/>
  <c r="H971" i="4"/>
  <c r="H972" i="4"/>
  <c r="H973" i="4"/>
  <c r="H974" i="4"/>
  <c r="H975" i="4"/>
  <c r="H976" i="4"/>
  <c r="H977" i="4"/>
  <c r="H978" i="4"/>
  <c r="H979" i="4"/>
  <c r="H980" i="4"/>
  <c r="H981" i="4"/>
  <c r="H982" i="4"/>
  <c r="H983" i="4"/>
  <c r="H984" i="4"/>
  <c r="H985" i="4"/>
  <c r="H986" i="4"/>
  <c r="H987" i="4"/>
  <c r="H988" i="4"/>
  <c r="H989" i="4"/>
  <c r="H990" i="4"/>
  <c r="H991" i="4"/>
  <c r="H992" i="4"/>
  <c r="H993" i="4"/>
  <c r="H994" i="4"/>
  <c r="H995" i="4"/>
  <c r="H996" i="4"/>
  <c r="H997" i="4"/>
  <c r="H998" i="4"/>
  <c r="H999" i="4"/>
  <c r="H1000" i="4"/>
  <c r="H1001" i="4"/>
  <c r="H1002" i="4"/>
  <c r="H1003" i="4"/>
  <c r="H1004" i="4"/>
  <c r="H1005" i="4"/>
  <c r="H1006" i="4"/>
  <c r="H1007" i="4"/>
  <c r="H1008" i="4"/>
  <c r="H1009" i="4"/>
  <c r="H1010" i="4"/>
  <c r="H1011" i="4"/>
  <c r="H1012" i="4"/>
  <c r="H1013" i="4"/>
  <c r="H1014" i="4"/>
  <c r="H1015" i="4"/>
  <c r="H1016" i="4"/>
  <c r="H1017" i="4"/>
  <c r="H1018" i="4"/>
  <c r="H1019" i="4"/>
  <c r="H1020" i="4"/>
  <c r="H1021" i="4"/>
  <c r="H1022" i="4"/>
  <c r="H1023" i="4"/>
  <c r="H1024" i="4"/>
  <c r="H1025" i="4"/>
  <c r="H1026" i="4"/>
  <c r="H1027" i="4"/>
  <c r="H1028" i="4"/>
  <c r="H1029" i="4"/>
  <c r="H1030" i="4"/>
  <c r="H1031" i="4"/>
  <c r="H1032" i="4"/>
  <c r="H1033" i="4"/>
  <c r="H1034" i="4"/>
  <c r="H1035" i="4"/>
  <c r="H1036" i="4"/>
  <c r="H1037" i="4"/>
  <c r="H1038" i="4"/>
  <c r="H1039" i="4"/>
  <c r="H1040" i="4"/>
  <c r="H1041" i="4"/>
  <c r="H1042" i="4"/>
  <c r="H1043" i="4"/>
  <c r="H1044" i="4"/>
  <c r="H1045" i="4"/>
  <c r="H1046" i="4"/>
  <c r="H1047" i="4"/>
  <c r="H1048" i="4"/>
  <c r="H1049" i="4"/>
  <c r="H1050" i="4"/>
  <c r="H1051" i="4"/>
  <c r="H1052" i="4"/>
  <c r="H1053" i="4"/>
  <c r="H1054" i="4"/>
  <c r="H1055" i="4"/>
  <c r="H1056" i="4"/>
  <c r="H1057" i="4"/>
  <c r="H1058" i="4"/>
  <c r="H1059" i="4"/>
  <c r="H1060" i="4"/>
  <c r="H1061" i="4"/>
  <c r="H1062" i="4"/>
  <c r="H1063" i="4"/>
  <c r="H1064" i="4"/>
  <c r="H1065" i="4"/>
  <c r="H1066" i="4"/>
  <c r="H1067" i="4"/>
  <c r="H1068" i="4"/>
  <c r="H1069" i="4"/>
  <c r="H1070" i="4"/>
  <c r="H1071" i="4"/>
  <c r="H1072" i="4"/>
  <c r="H1073" i="4"/>
  <c r="H1074" i="4"/>
  <c r="H1075" i="4"/>
  <c r="H1076" i="4"/>
  <c r="H1077" i="4"/>
  <c r="H1078" i="4"/>
  <c r="H1079" i="4"/>
  <c r="H1080" i="4"/>
  <c r="H1081" i="4"/>
  <c r="H1082" i="4"/>
  <c r="H1083" i="4"/>
  <c r="H1084" i="4"/>
  <c r="H1085" i="4"/>
  <c r="H1086" i="4"/>
  <c r="H1087" i="4"/>
  <c r="H1088" i="4"/>
  <c r="H1089" i="4"/>
  <c r="H1090" i="4"/>
  <c r="H1091" i="4"/>
  <c r="H1092" i="4"/>
  <c r="H1093" i="4"/>
  <c r="H1094" i="4"/>
  <c r="H1095" i="4"/>
  <c r="H1096" i="4"/>
  <c r="H1097" i="4"/>
  <c r="H1098" i="4"/>
  <c r="H1099" i="4"/>
  <c r="H1100" i="4"/>
  <c r="H1101" i="4"/>
  <c r="H1102" i="4"/>
  <c r="H1103" i="4"/>
  <c r="H1104" i="4"/>
  <c r="H1105" i="4"/>
  <c r="H1106" i="4"/>
  <c r="H1107" i="4"/>
  <c r="H1108" i="4"/>
  <c r="H1109" i="4"/>
  <c r="H1110" i="4"/>
  <c r="H1111" i="4"/>
  <c r="H1112" i="4"/>
  <c r="H1113" i="4"/>
  <c r="H1114" i="4"/>
  <c r="H1115" i="4"/>
  <c r="H1116" i="4"/>
  <c r="H1117" i="4"/>
  <c r="H1118" i="4"/>
  <c r="H1119" i="4"/>
  <c r="H1120" i="4"/>
  <c r="H1121" i="4"/>
  <c r="H1122" i="4"/>
  <c r="H1123" i="4"/>
  <c r="H1124" i="4"/>
  <c r="H1125" i="4"/>
  <c r="H1126" i="4"/>
  <c r="H1127" i="4"/>
  <c r="H1128" i="4"/>
  <c r="H1129" i="4"/>
  <c r="H1130" i="4"/>
  <c r="H1131" i="4"/>
  <c r="H1132" i="4"/>
  <c r="H1133" i="4"/>
  <c r="H1134" i="4"/>
  <c r="H1135" i="4"/>
  <c r="H1136" i="4"/>
  <c r="H1137" i="4"/>
  <c r="H1138" i="4"/>
  <c r="H1139" i="4"/>
  <c r="H1140" i="4"/>
  <c r="H1141" i="4"/>
  <c r="H1142" i="4"/>
  <c r="H1143" i="4"/>
  <c r="H1144" i="4"/>
  <c r="H1145" i="4"/>
  <c r="H1146" i="4"/>
  <c r="H1147" i="4"/>
  <c r="H1148" i="4"/>
  <c r="H1149" i="4"/>
  <c r="H1150" i="4"/>
  <c r="H1151" i="4"/>
  <c r="H1152" i="4"/>
  <c r="H1153" i="4"/>
  <c r="H1154" i="4"/>
  <c r="H1155" i="4"/>
  <c r="H1156" i="4"/>
  <c r="H1157" i="4"/>
  <c r="H1158" i="4"/>
  <c r="H1159" i="4"/>
  <c r="H1160" i="4"/>
  <c r="H1161" i="4"/>
  <c r="H1162" i="4"/>
  <c r="H1163" i="4"/>
  <c r="H1164" i="4"/>
  <c r="H1165" i="4"/>
  <c r="H1166" i="4"/>
  <c r="H1167" i="4"/>
  <c r="H1168" i="4"/>
  <c r="H1169" i="4"/>
  <c r="H1170" i="4"/>
  <c r="H1171" i="4"/>
  <c r="H1172" i="4"/>
  <c r="H1173" i="4"/>
  <c r="H1174" i="4"/>
  <c r="H1175" i="4"/>
  <c r="H1176" i="4"/>
  <c r="H1177" i="4"/>
  <c r="H1178" i="4"/>
  <c r="H1179" i="4"/>
  <c r="H1180" i="4"/>
  <c r="H1181" i="4"/>
  <c r="H1182" i="4"/>
  <c r="H1183" i="4"/>
  <c r="H1184" i="4"/>
  <c r="H1185" i="4"/>
  <c r="H1186" i="4"/>
  <c r="H1187" i="4"/>
  <c r="H1188" i="4"/>
  <c r="H1189" i="4"/>
  <c r="H1190" i="4"/>
  <c r="H1191" i="4"/>
  <c r="H1192" i="4"/>
  <c r="H1193" i="4"/>
  <c r="H1194" i="4"/>
  <c r="H1195" i="4"/>
  <c r="H1196" i="4"/>
  <c r="H1197" i="4"/>
  <c r="H1198" i="4"/>
  <c r="H1199" i="4"/>
  <c r="H1200" i="4"/>
  <c r="H1201" i="4"/>
  <c r="H1202" i="4"/>
  <c r="H1203" i="4"/>
  <c r="H1204" i="4"/>
  <c r="H1205" i="4"/>
  <c r="H1206" i="4"/>
  <c r="H1207" i="4"/>
  <c r="H1208" i="4"/>
  <c r="H1209" i="4"/>
  <c r="H1210" i="4"/>
  <c r="H1211" i="4"/>
  <c r="H1212" i="4"/>
  <c r="H1213" i="4"/>
  <c r="H1214" i="4"/>
  <c r="H1215" i="4"/>
  <c r="H1216" i="4"/>
  <c r="H1217" i="4"/>
  <c r="H1218" i="4"/>
  <c r="H41" i="4"/>
  <c r="H42" i="4"/>
  <c r="H43" i="4"/>
  <c r="H44" i="4"/>
  <c r="H45" i="4"/>
  <c r="H46" i="4"/>
  <c r="H47" i="4"/>
  <c r="H48" i="4"/>
  <c r="H49" i="4"/>
  <c r="H50" i="4"/>
  <c r="H51" i="4"/>
  <c r="H52" i="4"/>
  <c r="H53" i="4"/>
  <c r="H54" i="4"/>
  <c r="H55" i="4"/>
  <c r="H56" i="4"/>
  <c r="H57" i="4"/>
  <c r="H58" i="4"/>
  <c r="H59" i="4"/>
  <c r="H60" i="4"/>
  <c r="H61" i="4"/>
  <c r="H62" i="4"/>
  <c r="H63" i="4"/>
  <c r="H64" i="4"/>
  <c r="H65" i="4"/>
  <c r="H66" i="4"/>
  <c r="H67" i="4"/>
  <c r="H68" i="4"/>
  <c r="H69" i="4"/>
  <c r="H70" i="4"/>
  <c r="H71" i="4"/>
  <c r="H72" i="4"/>
  <c r="H73" i="4"/>
  <c r="H74" i="4"/>
  <c r="H75" i="4"/>
  <c r="H76" i="4"/>
  <c r="H77" i="4"/>
  <c r="H78" i="4"/>
  <c r="H79" i="4"/>
  <c r="H80" i="4"/>
  <c r="H81" i="4"/>
  <c r="H82" i="4"/>
  <c r="H83" i="4"/>
  <c r="H84" i="4"/>
  <c r="H85" i="4"/>
  <c r="H86" i="4"/>
  <c r="H87" i="4"/>
  <c r="H88" i="4"/>
  <c r="H89" i="4"/>
  <c r="H90" i="4"/>
  <c r="H91" i="4"/>
  <c r="H92" i="4"/>
  <c r="H93" i="4"/>
  <c r="H94" i="4"/>
  <c r="H95" i="4"/>
  <c r="H96" i="4"/>
  <c r="H97" i="4"/>
  <c r="H98" i="4"/>
  <c r="H99" i="4"/>
  <c r="H100" i="4"/>
  <c r="H101" i="4"/>
  <c r="H102" i="4"/>
  <c r="H103" i="4"/>
  <c r="H104" i="4"/>
  <c r="H105" i="4"/>
  <c r="H106" i="4"/>
  <c r="H107" i="4"/>
  <c r="H108" i="4"/>
  <c r="H109" i="4"/>
  <c r="H110" i="4"/>
  <c r="H111" i="4"/>
  <c r="H112" i="4"/>
  <c r="H113" i="4"/>
  <c r="H114" i="4"/>
  <c r="H115" i="4"/>
  <c r="H116" i="4"/>
  <c r="H117" i="4"/>
  <c r="H118" i="4"/>
  <c r="H119" i="4"/>
  <c r="H120" i="4"/>
  <c r="H121" i="4"/>
  <c r="H122" i="4"/>
  <c r="H123" i="4"/>
  <c r="H124" i="4"/>
  <c r="H125" i="4"/>
  <c r="H126" i="4"/>
  <c r="H127" i="4"/>
  <c r="H128" i="4"/>
  <c r="H129" i="4"/>
  <c r="H130" i="4"/>
  <c r="H131" i="4"/>
  <c r="H132" i="4"/>
  <c r="H133" i="4"/>
  <c r="H134" i="4"/>
  <c r="H135" i="4"/>
  <c r="H136" i="4"/>
  <c r="H137" i="4"/>
  <c r="H138" i="4"/>
  <c r="H139" i="4"/>
  <c r="H140" i="4"/>
  <c r="H141" i="4"/>
  <c r="H142" i="4"/>
  <c r="H143" i="4"/>
  <c r="H144" i="4"/>
  <c r="H145" i="4"/>
  <c r="H146" i="4"/>
  <c r="H147" i="4"/>
  <c r="H148" i="4"/>
  <c r="H149" i="4"/>
  <c r="H150" i="4"/>
  <c r="H151" i="4"/>
  <c r="H152" i="4"/>
  <c r="H153" i="4"/>
  <c r="H154" i="4"/>
  <c r="H155" i="4"/>
  <c r="H156" i="4"/>
  <c r="H157" i="4"/>
  <c r="H158" i="4"/>
  <c r="H159" i="4"/>
  <c r="H160" i="4"/>
  <c r="H161" i="4"/>
  <c r="H162" i="4"/>
  <c r="H163" i="4"/>
  <c r="H164" i="4"/>
  <c r="H165" i="4"/>
  <c r="H166" i="4"/>
  <c r="H167" i="4"/>
  <c r="H168" i="4"/>
  <c r="H169" i="4"/>
  <c r="H170" i="4"/>
  <c r="H171" i="4"/>
  <c r="H172" i="4"/>
  <c r="H173" i="4"/>
  <c r="H174" i="4"/>
  <c r="H175" i="4"/>
  <c r="H176" i="4"/>
  <c r="H177" i="4"/>
  <c r="H178" i="4"/>
  <c r="H179" i="4"/>
  <c r="H180" i="4"/>
  <c r="H181" i="4"/>
  <c r="H182" i="4"/>
  <c r="H183" i="4"/>
  <c r="H184" i="4"/>
  <c r="H185" i="4"/>
  <c r="H186" i="4"/>
  <c r="H187" i="4"/>
  <c r="H188" i="4"/>
  <c r="H189" i="4"/>
  <c r="H190" i="4"/>
  <c r="H191" i="4"/>
  <c r="H192" i="4"/>
  <c r="H193" i="4"/>
  <c r="H194" i="4"/>
  <c r="H195" i="4"/>
  <c r="H196" i="4"/>
  <c r="H197" i="4"/>
  <c r="H198" i="4"/>
  <c r="H199" i="4"/>
  <c r="H200" i="4"/>
  <c r="H201" i="4"/>
  <c r="H202" i="4"/>
  <c r="H203" i="4"/>
  <c r="H204" i="4"/>
  <c r="H205" i="4"/>
  <c r="H206" i="4"/>
  <c r="H207" i="4"/>
  <c r="H208" i="4"/>
  <c r="H209" i="4"/>
  <c r="H210" i="4"/>
  <c r="H211" i="4"/>
  <c r="H212" i="4"/>
  <c r="H213" i="4"/>
  <c r="H214" i="4"/>
  <c r="H215" i="4"/>
  <c r="H216" i="4"/>
  <c r="H217" i="4"/>
  <c r="H218" i="4"/>
  <c r="H219" i="4"/>
  <c r="H220" i="4"/>
  <c r="H221" i="4"/>
  <c r="H222" i="4"/>
  <c r="H223" i="4"/>
  <c r="H224" i="4"/>
  <c r="H225" i="4"/>
  <c r="H226" i="4"/>
  <c r="H227" i="4"/>
  <c r="H228" i="4"/>
  <c r="H229" i="4"/>
  <c r="H230" i="4"/>
  <c r="H231" i="4"/>
  <c r="H232" i="4"/>
  <c r="H233" i="4"/>
  <c r="H234" i="4"/>
  <c r="H235" i="4"/>
  <c r="H236" i="4"/>
  <c r="H237" i="4"/>
  <c r="H238" i="4"/>
  <c r="H239" i="4"/>
  <c r="H240" i="4"/>
  <c r="H241" i="4"/>
  <c r="H242" i="4"/>
  <c r="H243" i="4"/>
  <c r="H244" i="4"/>
  <c r="H245" i="4"/>
  <c r="H246" i="4"/>
  <c r="H247" i="4"/>
  <c r="H248" i="4"/>
  <c r="H249" i="4"/>
  <c r="H250" i="4"/>
  <c r="H251" i="4"/>
  <c r="H252" i="4"/>
  <c r="H253" i="4"/>
  <c r="H254" i="4"/>
  <c r="H255" i="4"/>
  <c r="H256" i="4"/>
  <c r="H257" i="4"/>
  <c r="H258" i="4"/>
  <c r="H259" i="4"/>
  <c r="H260" i="4"/>
  <c r="H261" i="4"/>
  <c r="H262" i="4"/>
  <c r="H263" i="4"/>
  <c r="H264" i="4"/>
  <c r="H265" i="4"/>
  <c r="H266" i="4"/>
  <c r="H267" i="4"/>
  <c r="H268" i="4"/>
  <c r="H269" i="4"/>
  <c r="H270" i="4"/>
  <c r="H271" i="4"/>
  <c r="H272" i="4"/>
  <c r="H273" i="4"/>
  <c r="H274" i="4"/>
  <c r="H275" i="4"/>
  <c r="H276" i="4"/>
  <c r="H277" i="4"/>
  <c r="H278" i="4"/>
  <c r="H279" i="4"/>
  <c r="H280" i="4"/>
  <c r="H281" i="4"/>
  <c r="H282" i="4"/>
  <c r="H283" i="4"/>
  <c r="H284" i="4"/>
  <c r="H285" i="4"/>
  <c r="H286" i="4"/>
  <c r="H287" i="4"/>
  <c r="H288" i="4"/>
  <c r="H289" i="4"/>
  <c r="H290" i="4"/>
  <c r="H291" i="4"/>
  <c r="H292" i="4"/>
  <c r="H293" i="4"/>
  <c r="H294" i="4"/>
  <c r="H295" i="4"/>
  <c r="H296" i="4"/>
  <c r="H297" i="4"/>
  <c r="H298" i="4"/>
  <c r="H299" i="4"/>
  <c r="H300" i="4"/>
  <c r="H301" i="4"/>
  <c r="H302" i="4"/>
  <c r="H303" i="4"/>
  <c r="H304" i="4"/>
  <c r="H305" i="4"/>
  <c r="H306" i="4"/>
  <c r="H307" i="4"/>
  <c r="H308" i="4"/>
  <c r="H309" i="4"/>
  <c r="H310" i="4"/>
  <c r="H311" i="4"/>
  <c r="H312" i="4"/>
  <c r="H313" i="4"/>
  <c r="H314" i="4"/>
  <c r="H315" i="4"/>
  <c r="H316" i="4"/>
  <c r="H317" i="4"/>
  <c r="H318" i="4"/>
  <c r="H319" i="4"/>
  <c r="H320" i="4"/>
  <c r="H321" i="4"/>
  <c r="H322" i="4"/>
  <c r="H323" i="4"/>
  <c r="H324" i="4"/>
  <c r="H325" i="4"/>
  <c r="H326" i="4"/>
  <c r="H327" i="4"/>
  <c r="H328" i="4"/>
  <c r="H329" i="4"/>
  <c r="H330" i="4"/>
  <c r="H331" i="4"/>
  <c r="H332" i="4"/>
  <c r="H333" i="4"/>
  <c r="H334" i="4"/>
  <c r="H335" i="4"/>
  <c r="H336" i="4"/>
  <c r="H337" i="4"/>
  <c r="H338" i="4"/>
  <c r="H339" i="4"/>
  <c r="H340" i="4"/>
  <c r="H341" i="4"/>
  <c r="H342" i="4"/>
  <c r="H343" i="4"/>
  <c r="H344" i="4"/>
  <c r="H345" i="4"/>
  <c r="H346" i="4"/>
  <c r="H347" i="4"/>
  <c r="H348" i="4"/>
  <c r="H349" i="4"/>
  <c r="H350" i="4"/>
  <c r="H351" i="4"/>
  <c r="H352" i="4"/>
  <c r="H353" i="4"/>
  <c r="H354" i="4"/>
  <c r="H355" i="4"/>
  <c r="H356" i="4"/>
  <c r="H357" i="4"/>
  <c r="H358" i="4"/>
  <c r="H359" i="4"/>
  <c r="H360" i="4"/>
  <c r="H361" i="4"/>
  <c r="H362" i="4"/>
  <c r="H363" i="4"/>
  <c r="H364" i="4"/>
  <c r="H365" i="4"/>
  <c r="H366" i="4"/>
  <c r="H367" i="4"/>
  <c r="H368" i="4"/>
  <c r="H369" i="4"/>
  <c r="H370" i="4"/>
  <c r="H371" i="4"/>
  <c r="H372" i="4"/>
  <c r="H373" i="4"/>
  <c r="H374" i="4"/>
  <c r="H375" i="4"/>
  <c r="H376" i="4"/>
  <c r="H377" i="4"/>
  <c r="H378" i="4"/>
  <c r="H379" i="4"/>
  <c r="H380" i="4"/>
  <c r="H381" i="4"/>
  <c r="H382" i="4"/>
  <c r="H383" i="4"/>
  <c r="H384" i="4"/>
  <c r="H385" i="4"/>
  <c r="H386" i="4"/>
  <c r="H387" i="4"/>
  <c r="H388" i="4"/>
  <c r="H389" i="4"/>
  <c r="H390" i="4"/>
  <c r="H391" i="4"/>
  <c r="H392" i="4"/>
  <c r="H393" i="4"/>
  <c r="H394" i="4"/>
  <c r="H395" i="4"/>
  <c r="H396" i="4"/>
  <c r="H397" i="4"/>
  <c r="H398" i="4"/>
  <c r="H399" i="4"/>
  <c r="H400" i="4"/>
  <c r="H401" i="4"/>
  <c r="H402" i="4"/>
  <c r="H403" i="4"/>
  <c r="H404" i="4"/>
  <c r="H405" i="4"/>
  <c r="H406" i="4"/>
  <c r="H407" i="4"/>
  <c r="H408" i="4"/>
  <c r="H409" i="4"/>
  <c r="H410" i="4"/>
  <c r="H411" i="4"/>
  <c r="H412" i="4"/>
  <c r="H413" i="4"/>
  <c r="H414" i="4"/>
  <c r="H415" i="4"/>
  <c r="H416" i="4"/>
  <c r="H417" i="4"/>
  <c r="H418" i="4"/>
  <c r="H419" i="4"/>
  <c r="H420" i="4"/>
  <c r="H421" i="4"/>
  <c r="H422" i="4"/>
  <c r="H423" i="4"/>
  <c r="H424" i="4"/>
  <c r="H425" i="4"/>
  <c r="H426" i="4"/>
  <c r="H427" i="4"/>
  <c r="H428" i="4"/>
  <c r="H429" i="4"/>
  <c r="H40" i="4"/>
  <c r="H11" i="4"/>
  <c r="H12" i="4"/>
  <c r="H13" i="4"/>
  <c r="H14" i="4"/>
  <c r="H15" i="4"/>
  <c r="H16" i="4"/>
  <c r="H17" i="4"/>
  <c r="H18" i="4"/>
  <c r="H19" i="4"/>
  <c r="H20" i="4"/>
  <c r="H21" i="4"/>
  <c r="H22" i="4"/>
  <c r="H23" i="4"/>
  <c r="H24" i="4"/>
  <c r="H25" i="4"/>
  <c r="H26" i="4"/>
  <c r="H27" i="4"/>
  <c r="H28" i="4"/>
  <c r="H29" i="4"/>
  <c r="H30" i="4"/>
  <c r="H31" i="4"/>
  <c r="H32" i="4"/>
  <c r="H33" i="4"/>
  <c r="H34" i="4"/>
  <c r="H35" i="4"/>
  <c r="H36" i="4"/>
  <c r="H37" i="4"/>
  <c r="H38" i="4"/>
  <c r="H39" i="4"/>
  <c r="H10" i="4"/>
  <c r="G5" i="5"/>
  <c r="F5" i="5"/>
  <c r="G11" i="5"/>
  <c r="G12" i="5"/>
  <c r="G13" i="5"/>
  <c r="G14" i="5"/>
  <c r="G15" i="5"/>
  <c r="G16" i="5"/>
  <c r="G17" i="5"/>
  <c r="B17" i="4" s="1"/>
  <c r="G18" i="5"/>
  <c r="G19" i="5"/>
  <c r="G20" i="5"/>
  <c r="G21" i="5"/>
  <c r="G22" i="5"/>
  <c r="G23" i="5"/>
  <c r="G24" i="5"/>
  <c r="G25" i="5"/>
  <c r="G26" i="5"/>
  <c r="G27" i="5"/>
  <c r="G28" i="5"/>
  <c r="G29" i="5"/>
  <c r="G30" i="5"/>
  <c r="G31" i="5"/>
  <c r="G32" i="5"/>
  <c r="G33" i="5"/>
  <c r="B33" i="4" s="1"/>
  <c r="G34" i="5"/>
  <c r="G35" i="5"/>
  <c r="G36" i="5"/>
  <c r="G37" i="5"/>
  <c r="G38" i="5"/>
  <c r="G39" i="5"/>
  <c r="G40" i="5"/>
  <c r="G41" i="5"/>
  <c r="B41" i="4" s="1"/>
  <c r="G42" i="5"/>
  <c r="G43" i="5"/>
  <c r="G44" i="5"/>
  <c r="G45" i="5"/>
  <c r="G46" i="5"/>
  <c r="G47" i="5"/>
  <c r="G48" i="5"/>
  <c r="G49" i="5"/>
  <c r="B49" i="4" s="1"/>
  <c r="G50" i="5"/>
  <c r="G51" i="5"/>
  <c r="G52" i="5"/>
  <c r="G53" i="5"/>
  <c r="G54" i="5"/>
  <c r="G55" i="5"/>
  <c r="G56" i="5"/>
  <c r="G57" i="5"/>
  <c r="G58" i="5"/>
  <c r="G59" i="5"/>
  <c r="G60" i="5"/>
  <c r="G61" i="5"/>
  <c r="G62" i="5"/>
  <c r="G63" i="5"/>
  <c r="G64" i="5"/>
  <c r="G65" i="5"/>
  <c r="B65" i="4" s="1"/>
  <c r="G66" i="5"/>
  <c r="G67" i="5"/>
  <c r="G68" i="5"/>
  <c r="G69" i="5"/>
  <c r="G70" i="5"/>
  <c r="G71" i="5"/>
  <c r="G72" i="5"/>
  <c r="G73" i="5"/>
  <c r="B73" i="4" s="1"/>
  <c r="G74" i="5"/>
  <c r="G75" i="5"/>
  <c r="G76" i="5"/>
  <c r="G77" i="5"/>
  <c r="G78" i="5"/>
  <c r="G79" i="5"/>
  <c r="G80" i="5"/>
  <c r="G81" i="5"/>
  <c r="B81" i="4" s="1"/>
  <c r="G82" i="5"/>
  <c r="G83" i="5"/>
  <c r="G84" i="5"/>
  <c r="G85" i="5"/>
  <c r="G86" i="5"/>
  <c r="G87" i="5"/>
  <c r="G88" i="5"/>
  <c r="G89" i="5"/>
  <c r="G90" i="5"/>
  <c r="G91" i="5"/>
  <c r="G92" i="5"/>
  <c r="G93" i="5"/>
  <c r="G94" i="5"/>
  <c r="G95" i="5"/>
  <c r="G96" i="5"/>
  <c r="G97" i="5"/>
  <c r="B97" i="4" s="1"/>
  <c r="G98" i="5"/>
  <c r="G99" i="5"/>
  <c r="G100" i="5"/>
  <c r="G101" i="5"/>
  <c r="G102" i="5"/>
  <c r="G103" i="5"/>
  <c r="G104" i="5"/>
  <c r="G105" i="5"/>
  <c r="B105" i="4" s="1"/>
  <c r="G106" i="5"/>
  <c r="G107" i="5"/>
  <c r="G108" i="5"/>
  <c r="G109" i="5"/>
  <c r="G110" i="5"/>
  <c r="G111" i="5"/>
  <c r="G112" i="5"/>
  <c r="G113" i="5"/>
  <c r="B113" i="4" s="1"/>
  <c r="G114" i="5"/>
  <c r="G115" i="5"/>
  <c r="G116" i="5"/>
  <c r="G117" i="5"/>
  <c r="G118" i="5"/>
  <c r="G119" i="5"/>
  <c r="G120" i="5"/>
  <c r="G121" i="5"/>
  <c r="G122" i="5"/>
  <c r="G123" i="5"/>
  <c r="G124" i="5"/>
  <c r="G125" i="5"/>
  <c r="G126" i="5"/>
  <c r="G127" i="5"/>
  <c r="G128" i="5"/>
  <c r="G129" i="5"/>
  <c r="B129" i="4" s="1"/>
  <c r="G130" i="5"/>
  <c r="G131" i="5"/>
  <c r="G132" i="5"/>
  <c r="G133" i="5"/>
  <c r="G134" i="5"/>
  <c r="G135" i="5"/>
  <c r="G136" i="5"/>
  <c r="G137" i="5"/>
  <c r="B137" i="4" s="1"/>
  <c r="G138" i="5"/>
  <c r="G139" i="5"/>
  <c r="G140" i="5"/>
  <c r="G141" i="5"/>
  <c r="G142" i="5"/>
  <c r="G143" i="5"/>
  <c r="G144" i="5"/>
  <c r="G145" i="5"/>
  <c r="B145" i="4" s="1"/>
  <c r="G146" i="5"/>
  <c r="G147" i="5"/>
  <c r="G148" i="5"/>
  <c r="G149" i="5"/>
  <c r="G150" i="5"/>
  <c r="G151" i="5"/>
  <c r="G152" i="5"/>
  <c r="G153" i="5"/>
  <c r="G154" i="5"/>
  <c r="G155" i="5"/>
  <c r="G156" i="5"/>
  <c r="G157" i="5"/>
  <c r="G158" i="5"/>
  <c r="G159" i="5"/>
  <c r="G160" i="5"/>
  <c r="G161" i="5"/>
  <c r="B161" i="4" s="1"/>
  <c r="G162" i="5"/>
  <c r="G163" i="5"/>
  <c r="G164" i="5"/>
  <c r="G165" i="5"/>
  <c r="G166" i="5"/>
  <c r="G167" i="5"/>
  <c r="G168" i="5"/>
  <c r="G169" i="5"/>
  <c r="B169" i="4" s="1"/>
  <c r="G170" i="5"/>
  <c r="G171" i="5"/>
  <c r="G172" i="5"/>
  <c r="G173" i="5"/>
  <c r="G174" i="5"/>
  <c r="G175" i="5"/>
  <c r="G176" i="5"/>
  <c r="G177" i="5"/>
  <c r="B177" i="4" s="1"/>
  <c r="G178" i="5"/>
  <c r="G179" i="5"/>
  <c r="G180" i="5"/>
  <c r="G181" i="5"/>
  <c r="G182" i="5"/>
  <c r="G183" i="5"/>
  <c r="G184" i="5"/>
  <c r="G185" i="5"/>
  <c r="G186" i="5"/>
  <c r="G187" i="5"/>
  <c r="G188" i="5"/>
  <c r="G189" i="5"/>
  <c r="G190" i="5"/>
  <c r="G191" i="5"/>
  <c r="G192" i="5"/>
  <c r="G193" i="5"/>
  <c r="G194" i="5"/>
  <c r="G195" i="5"/>
  <c r="G196" i="5"/>
  <c r="G197" i="5"/>
  <c r="G198" i="5"/>
  <c r="G199" i="5"/>
  <c r="G200" i="5"/>
  <c r="G201" i="5"/>
  <c r="G202" i="5"/>
  <c r="G203" i="5"/>
  <c r="G204" i="5"/>
  <c r="G205" i="5"/>
  <c r="G206" i="5"/>
  <c r="G207" i="5"/>
  <c r="G208" i="5"/>
  <c r="G209" i="5"/>
  <c r="G210" i="5"/>
  <c r="G211" i="5"/>
  <c r="G212" i="5"/>
  <c r="G213" i="5"/>
  <c r="G214" i="5"/>
  <c r="G215" i="5"/>
  <c r="G216" i="5"/>
  <c r="G217" i="5"/>
  <c r="G218" i="5"/>
  <c r="G219" i="5"/>
  <c r="G220" i="5"/>
  <c r="G221" i="5"/>
  <c r="G222" i="5"/>
  <c r="G223" i="5"/>
  <c r="G224" i="5"/>
  <c r="G225" i="5"/>
  <c r="G226" i="5"/>
  <c r="G227" i="5"/>
  <c r="G228" i="5"/>
  <c r="G229" i="5"/>
  <c r="G230" i="5"/>
  <c r="G231" i="5"/>
  <c r="G232" i="5"/>
  <c r="G233" i="5"/>
  <c r="G234" i="5"/>
  <c r="G235" i="5"/>
  <c r="G236" i="5"/>
  <c r="G237" i="5"/>
  <c r="G238" i="5"/>
  <c r="G239" i="5"/>
  <c r="G240" i="5"/>
  <c r="G241" i="5"/>
  <c r="G242" i="5"/>
  <c r="G243" i="5"/>
  <c r="G244" i="5"/>
  <c r="G245" i="5"/>
  <c r="G246" i="5"/>
  <c r="G247" i="5"/>
  <c r="G248" i="5"/>
  <c r="G249" i="5"/>
  <c r="G250" i="5"/>
  <c r="G251" i="5"/>
  <c r="G252" i="5"/>
  <c r="G253" i="5"/>
  <c r="G254" i="5"/>
  <c r="G255" i="5"/>
  <c r="G256" i="5"/>
  <c r="G257" i="5"/>
  <c r="G258" i="5"/>
  <c r="G259" i="5"/>
  <c r="G260" i="5"/>
  <c r="G261" i="5"/>
  <c r="G262" i="5"/>
  <c r="G263" i="5"/>
  <c r="G264" i="5"/>
  <c r="G265" i="5"/>
  <c r="G266" i="5"/>
  <c r="G267" i="5"/>
  <c r="G268" i="5"/>
  <c r="G269" i="5"/>
  <c r="G270" i="5"/>
  <c r="G271" i="5"/>
  <c r="G272" i="5"/>
  <c r="G273" i="5"/>
  <c r="G274" i="5"/>
  <c r="G275" i="5"/>
  <c r="G276" i="5"/>
  <c r="G277" i="5"/>
  <c r="G278" i="5"/>
  <c r="G279" i="5"/>
  <c r="G280" i="5"/>
  <c r="G281" i="5"/>
  <c r="G282" i="5"/>
  <c r="G283" i="5"/>
  <c r="G284" i="5"/>
  <c r="G285" i="5"/>
  <c r="G286" i="5"/>
  <c r="G287" i="5"/>
  <c r="G288" i="5"/>
  <c r="G289" i="5"/>
  <c r="G290" i="5"/>
  <c r="G291" i="5"/>
  <c r="G292" i="5"/>
  <c r="G293" i="5"/>
  <c r="G294" i="5"/>
  <c r="G295" i="5"/>
  <c r="G296" i="5"/>
  <c r="G297" i="5"/>
  <c r="G298" i="5"/>
  <c r="G299" i="5"/>
  <c r="G300" i="5"/>
  <c r="G301" i="5"/>
  <c r="G302" i="5"/>
  <c r="G303" i="5"/>
  <c r="G304" i="5"/>
  <c r="G305" i="5"/>
  <c r="G306" i="5"/>
  <c r="G307" i="5"/>
  <c r="G308" i="5"/>
  <c r="G309" i="5"/>
  <c r="G310" i="5"/>
  <c r="G311" i="5"/>
  <c r="G312" i="5"/>
  <c r="G313" i="5"/>
  <c r="G314" i="5"/>
  <c r="G315" i="5"/>
  <c r="G316" i="5"/>
  <c r="G317" i="5"/>
  <c r="G318" i="5"/>
  <c r="G319" i="5"/>
  <c r="G320" i="5"/>
  <c r="G321" i="5"/>
  <c r="G322" i="5"/>
  <c r="G323" i="5"/>
  <c r="G324" i="5"/>
  <c r="G325" i="5"/>
  <c r="G326" i="5"/>
  <c r="G327" i="5"/>
  <c r="G328" i="5"/>
  <c r="G329" i="5"/>
  <c r="G330" i="5"/>
  <c r="G331" i="5"/>
  <c r="G332" i="5"/>
  <c r="G333" i="5"/>
  <c r="G334" i="5"/>
  <c r="G335" i="5"/>
  <c r="G336" i="5"/>
  <c r="G337" i="5"/>
  <c r="G338" i="5"/>
  <c r="G339" i="5"/>
  <c r="G340" i="5"/>
  <c r="G341" i="5"/>
  <c r="G342" i="5"/>
  <c r="G343" i="5"/>
  <c r="G344" i="5"/>
  <c r="G345" i="5"/>
  <c r="G346" i="5"/>
  <c r="G347" i="5"/>
  <c r="G348" i="5"/>
  <c r="G349" i="5"/>
  <c r="G350" i="5"/>
  <c r="G351" i="5"/>
  <c r="G352" i="5"/>
  <c r="G353" i="5"/>
  <c r="G354" i="5"/>
  <c r="G355" i="5"/>
  <c r="G356" i="5"/>
  <c r="G357" i="5"/>
  <c r="G358" i="5"/>
  <c r="G359" i="5"/>
  <c r="G360" i="5"/>
  <c r="G361" i="5"/>
  <c r="G362" i="5"/>
  <c r="G363" i="5"/>
  <c r="G364" i="5"/>
  <c r="G365" i="5"/>
  <c r="G366" i="5"/>
  <c r="G367" i="5"/>
  <c r="G368" i="5"/>
  <c r="G369" i="5"/>
  <c r="G370" i="5"/>
  <c r="G371" i="5"/>
  <c r="G372" i="5"/>
  <c r="G373" i="5"/>
  <c r="G374" i="5"/>
  <c r="G375" i="5"/>
  <c r="G376" i="5"/>
  <c r="G377" i="5"/>
  <c r="G378" i="5"/>
  <c r="G379" i="5"/>
  <c r="G380" i="5"/>
  <c r="G381" i="5"/>
  <c r="G382" i="5"/>
  <c r="G383" i="5"/>
  <c r="G384" i="5"/>
  <c r="G385" i="5"/>
  <c r="G386" i="5"/>
  <c r="G387" i="5"/>
  <c r="G388" i="5"/>
  <c r="G389" i="5"/>
  <c r="G390" i="5"/>
  <c r="G391" i="5"/>
  <c r="G392" i="5"/>
  <c r="G393" i="5"/>
  <c r="G394" i="5"/>
  <c r="G395" i="5"/>
  <c r="G396" i="5"/>
  <c r="G397" i="5"/>
  <c r="G398" i="5"/>
  <c r="G399" i="5"/>
  <c r="G400" i="5"/>
  <c r="G401" i="5"/>
  <c r="G402" i="5"/>
  <c r="G403" i="5"/>
  <c r="G404" i="5"/>
  <c r="G405" i="5"/>
  <c r="G406" i="5"/>
  <c r="G407" i="5"/>
  <c r="G408" i="5"/>
  <c r="G409" i="5"/>
  <c r="G410" i="5"/>
  <c r="G411" i="5"/>
  <c r="G412" i="5"/>
  <c r="G413" i="5"/>
  <c r="G414" i="5"/>
  <c r="G415" i="5"/>
  <c r="G416" i="5"/>
  <c r="G417" i="5"/>
  <c r="G418" i="5"/>
  <c r="G419" i="5"/>
  <c r="G420" i="5"/>
  <c r="G421" i="5"/>
  <c r="G422" i="5"/>
  <c r="G423" i="5"/>
  <c r="G424" i="5"/>
  <c r="G425" i="5"/>
  <c r="G426" i="5"/>
  <c r="G427" i="5"/>
  <c r="G428" i="5"/>
  <c r="G429" i="5"/>
  <c r="G430" i="5"/>
  <c r="G431" i="5"/>
  <c r="G432" i="5"/>
  <c r="G433" i="5"/>
  <c r="G434" i="5"/>
  <c r="G435" i="5"/>
  <c r="G436" i="5"/>
  <c r="G437" i="5"/>
  <c r="G438" i="5"/>
  <c r="G439" i="5"/>
  <c r="G440" i="5"/>
  <c r="G441" i="5"/>
  <c r="G442" i="5"/>
  <c r="G443" i="5"/>
  <c r="G444" i="5"/>
  <c r="G445" i="5"/>
  <c r="G446" i="5"/>
  <c r="G447" i="5"/>
  <c r="G448" i="5"/>
  <c r="G449" i="5"/>
  <c r="G450" i="5"/>
  <c r="G451" i="5"/>
  <c r="G452" i="5"/>
  <c r="G453" i="5"/>
  <c r="G454" i="5"/>
  <c r="G455" i="5"/>
  <c r="G456" i="5"/>
  <c r="G457" i="5"/>
  <c r="G458" i="5"/>
  <c r="G459" i="5"/>
  <c r="G460" i="5"/>
  <c r="G461" i="5"/>
  <c r="G462" i="5"/>
  <c r="G463" i="5"/>
  <c r="G464" i="5"/>
  <c r="G465" i="5"/>
  <c r="G466" i="5"/>
  <c r="G467" i="5"/>
  <c r="G468" i="5"/>
  <c r="G469" i="5"/>
  <c r="G470" i="5"/>
  <c r="G471" i="5"/>
  <c r="G472" i="5"/>
  <c r="G473" i="5"/>
  <c r="G474" i="5"/>
  <c r="G475" i="5"/>
  <c r="G476" i="5"/>
  <c r="G477" i="5"/>
  <c r="G478" i="5"/>
  <c r="G479" i="5"/>
  <c r="G480" i="5"/>
  <c r="G481" i="5"/>
  <c r="G482" i="5"/>
  <c r="G483" i="5"/>
  <c r="G484" i="5"/>
  <c r="G485" i="5"/>
  <c r="G486" i="5"/>
  <c r="G487" i="5"/>
  <c r="G488" i="5"/>
  <c r="G489" i="5"/>
  <c r="G490" i="5"/>
  <c r="G491" i="5"/>
  <c r="G492" i="5"/>
  <c r="G493" i="5"/>
  <c r="G494" i="5"/>
  <c r="G495" i="5"/>
  <c r="G496" i="5"/>
  <c r="G497" i="5"/>
  <c r="G498" i="5"/>
  <c r="G499" i="5"/>
  <c r="G500" i="5"/>
  <c r="G501" i="5"/>
  <c r="G502" i="5"/>
  <c r="G503" i="5"/>
  <c r="G504" i="5"/>
  <c r="G505" i="5"/>
  <c r="G506" i="5"/>
  <c r="G507" i="5"/>
  <c r="G508" i="5"/>
  <c r="G509" i="5"/>
  <c r="G510" i="5"/>
  <c r="G511" i="5"/>
  <c r="G512" i="5"/>
  <c r="G513" i="5"/>
  <c r="G514" i="5"/>
  <c r="G515" i="5"/>
  <c r="G516" i="5"/>
  <c r="G517" i="5"/>
  <c r="G518" i="5"/>
  <c r="G519" i="5"/>
  <c r="G520" i="5"/>
  <c r="G521" i="5"/>
  <c r="G522" i="5"/>
  <c r="G523" i="5"/>
  <c r="G524" i="5"/>
  <c r="G525" i="5"/>
  <c r="G526" i="5"/>
  <c r="G527" i="5"/>
  <c r="G528" i="5"/>
  <c r="G529" i="5"/>
  <c r="G530" i="5"/>
  <c r="G531" i="5"/>
  <c r="G532" i="5"/>
  <c r="G533" i="5"/>
  <c r="G534" i="5"/>
  <c r="G535" i="5"/>
  <c r="G536" i="5"/>
  <c r="G537" i="5"/>
  <c r="G538" i="5"/>
  <c r="G539" i="5"/>
  <c r="G540" i="5"/>
  <c r="G541" i="5"/>
  <c r="G542" i="5"/>
  <c r="G543" i="5"/>
  <c r="G544" i="5"/>
  <c r="G545" i="5"/>
  <c r="G546" i="5"/>
  <c r="G547" i="5"/>
  <c r="G548" i="5"/>
  <c r="G549" i="5"/>
  <c r="G550" i="5"/>
  <c r="G551" i="5"/>
  <c r="G552" i="5"/>
  <c r="G553" i="5"/>
  <c r="G554" i="5"/>
  <c r="G555" i="5"/>
  <c r="G556" i="5"/>
  <c r="G557" i="5"/>
  <c r="G558" i="5"/>
  <c r="G559" i="5"/>
  <c r="G560" i="5"/>
  <c r="G561" i="5"/>
  <c r="G562" i="5"/>
  <c r="G563" i="5"/>
  <c r="G564" i="5"/>
  <c r="G565" i="5"/>
  <c r="G566" i="5"/>
  <c r="G567" i="5"/>
  <c r="G568" i="5"/>
  <c r="G569" i="5"/>
  <c r="G570" i="5"/>
  <c r="G571" i="5"/>
  <c r="G572" i="5"/>
  <c r="G573" i="5"/>
  <c r="G574" i="5"/>
  <c r="G575" i="5"/>
  <c r="G576" i="5"/>
  <c r="G577" i="5"/>
  <c r="G578" i="5"/>
  <c r="G579" i="5"/>
  <c r="G580" i="5"/>
  <c r="G581" i="5"/>
  <c r="G582" i="5"/>
  <c r="G583" i="5"/>
  <c r="G584" i="5"/>
  <c r="G585" i="5"/>
  <c r="G586" i="5"/>
  <c r="G587" i="5"/>
  <c r="G588" i="5"/>
  <c r="G589" i="5"/>
  <c r="G590" i="5"/>
  <c r="G591" i="5"/>
  <c r="G592" i="5"/>
  <c r="G593" i="5"/>
  <c r="G594" i="5"/>
  <c r="G595" i="5"/>
  <c r="G596" i="5"/>
  <c r="G597" i="5"/>
  <c r="G598" i="5"/>
  <c r="G599" i="5"/>
  <c r="G600" i="5"/>
  <c r="G601" i="5"/>
  <c r="G602" i="5"/>
  <c r="G603" i="5"/>
  <c r="G604" i="5"/>
  <c r="G605" i="5"/>
  <c r="G606" i="5"/>
  <c r="G607" i="5"/>
  <c r="G608" i="5"/>
  <c r="G609" i="5"/>
  <c r="G610" i="5"/>
  <c r="G611" i="5"/>
  <c r="G612" i="5"/>
  <c r="G613" i="5"/>
  <c r="G614" i="5"/>
  <c r="G615" i="5"/>
  <c r="G616" i="5"/>
  <c r="G617" i="5"/>
  <c r="G618" i="5"/>
  <c r="G619" i="5"/>
  <c r="G620" i="5"/>
  <c r="G621" i="5"/>
  <c r="G622" i="5"/>
  <c r="G623" i="5"/>
  <c r="G624" i="5"/>
  <c r="G625" i="5"/>
  <c r="G626" i="5"/>
  <c r="G627" i="5"/>
  <c r="G628" i="5"/>
  <c r="G629" i="5"/>
  <c r="G630" i="5"/>
  <c r="G631" i="5"/>
  <c r="G632" i="5"/>
  <c r="G633" i="5"/>
  <c r="G634" i="5"/>
  <c r="G635" i="5"/>
  <c r="G636" i="5"/>
  <c r="G637" i="5"/>
  <c r="G638" i="5"/>
  <c r="G639" i="5"/>
  <c r="G640" i="5"/>
  <c r="G641" i="5"/>
  <c r="G642" i="5"/>
  <c r="G643" i="5"/>
  <c r="G644" i="5"/>
  <c r="G645" i="5"/>
  <c r="G646" i="5"/>
  <c r="G647" i="5"/>
  <c r="G648" i="5"/>
  <c r="G649" i="5"/>
  <c r="G650" i="5"/>
  <c r="G651" i="5"/>
  <c r="G652" i="5"/>
  <c r="G653" i="5"/>
  <c r="G654" i="5"/>
  <c r="G655" i="5"/>
  <c r="G656" i="5"/>
  <c r="G657" i="5"/>
  <c r="G658" i="5"/>
  <c r="G659" i="5"/>
  <c r="G660" i="5"/>
  <c r="G661" i="5"/>
  <c r="G662" i="5"/>
  <c r="G663" i="5"/>
  <c r="G664" i="5"/>
  <c r="G665" i="5"/>
  <c r="G666" i="5"/>
  <c r="G667" i="5"/>
  <c r="G668" i="5"/>
  <c r="G669" i="5"/>
  <c r="G670" i="5"/>
  <c r="G671" i="5"/>
  <c r="G672" i="5"/>
  <c r="G673" i="5"/>
  <c r="G674" i="5"/>
  <c r="G675" i="5"/>
  <c r="G676" i="5"/>
  <c r="G677" i="5"/>
  <c r="G678" i="5"/>
  <c r="G679" i="5"/>
  <c r="G680" i="5"/>
  <c r="G681" i="5"/>
  <c r="G682" i="5"/>
  <c r="G683" i="5"/>
  <c r="G684" i="5"/>
  <c r="G685" i="5"/>
  <c r="G686" i="5"/>
  <c r="G687" i="5"/>
  <c r="G688" i="5"/>
  <c r="G689" i="5"/>
  <c r="G690" i="5"/>
  <c r="G691" i="5"/>
  <c r="G692" i="5"/>
  <c r="G693" i="5"/>
  <c r="G694" i="5"/>
  <c r="G695" i="5"/>
  <c r="G696" i="5"/>
  <c r="G697" i="5"/>
  <c r="G698" i="5"/>
  <c r="G699" i="5"/>
  <c r="G700" i="5"/>
  <c r="G701" i="5"/>
  <c r="G702" i="5"/>
  <c r="G703" i="5"/>
  <c r="G704" i="5"/>
  <c r="G705" i="5"/>
  <c r="G706" i="5"/>
  <c r="G707" i="5"/>
  <c r="G708" i="5"/>
  <c r="G709" i="5"/>
  <c r="G710" i="5"/>
  <c r="G711" i="5"/>
  <c r="G712" i="5"/>
  <c r="G713" i="5"/>
  <c r="G714" i="5"/>
  <c r="G715" i="5"/>
  <c r="G716" i="5"/>
  <c r="G717" i="5"/>
  <c r="G718" i="5"/>
  <c r="G719" i="5"/>
  <c r="G720" i="5"/>
  <c r="G721" i="5"/>
  <c r="G722" i="5"/>
  <c r="G723" i="5"/>
  <c r="G724" i="5"/>
  <c r="G725" i="5"/>
  <c r="G726" i="5"/>
  <c r="G727" i="5"/>
  <c r="G728" i="5"/>
  <c r="G729" i="5"/>
  <c r="G730" i="5"/>
  <c r="G731" i="5"/>
  <c r="G732" i="5"/>
  <c r="G733" i="5"/>
  <c r="G734" i="5"/>
  <c r="G735" i="5"/>
  <c r="G736" i="5"/>
  <c r="G737" i="5"/>
  <c r="G738" i="5"/>
  <c r="G739" i="5"/>
  <c r="G740" i="5"/>
  <c r="G741" i="5"/>
  <c r="G742" i="5"/>
  <c r="G743" i="5"/>
  <c r="G744" i="5"/>
  <c r="G745" i="5"/>
  <c r="G746" i="5"/>
  <c r="G747" i="5"/>
  <c r="G748" i="5"/>
  <c r="G749" i="5"/>
  <c r="G750" i="5"/>
  <c r="G751" i="5"/>
  <c r="G752" i="5"/>
  <c r="G753" i="5"/>
  <c r="G754" i="5"/>
  <c r="G755" i="5"/>
  <c r="G756" i="5"/>
  <c r="G757" i="5"/>
  <c r="G758" i="5"/>
  <c r="G759" i="5"/>
  <c r="G760" i="5"/>
  <c r="G761" i="5"/>
  <c r="G762" i="5"/>
  <c r="G763" i="5"/>
  <c r="G764" i="5"/>
  <c r="G765" i="5"/>
  <c r="G766" i="5"/>
  <c r="G767" i="5"/>
  <c r="G768" i="5"/>
  <c r="G769" i="5"/>
  <c r="G770" i="5"/>
  <c r="G771" i="5"/>
  <c r="G772" i="5"/>
  <c r="G773" i="5"/>
  <c r="G774" i="5"/>
  <c r="G775" i="5"/>
  <c r="G776" i="5"/>
  <c r="G777" i="5"/>
  <c r="G778" i="5"/>
  <c r="G779" i="5"/>
  <c r="G780" i="5"/>
  <c r="G781" i="5"/>
  <c r="G782" i="5"/>
  <c r="G783" i="5"/>
  <c r="G784" i="5"/>
  <c r="G785" i="5"/>
  <c r="G786" i="5"/>
  <c r="G787" i="5"/>
  <c r="G788" i="5"/>
  <c r="G789" i="5"/>
  <c r="G790" i="5"/>
  <c r="G791" i="5"/>
  <c r="G792" i="5"/>
  <c r="G793" i="5"/>
  <c r="G794" i="5"/>
  <c r="G795" i="5"/>
  <c r="G796" i="5"/>
  <c r="G797" i="5"/>
  <c r="G798" i="5"/>
  <c r="G799" i="5"/>
  <c r="G800" i="5"/>
  <c r="G801" i="5"/>
  <c r="G802" i="5"/>
  <c r="G803" i="5"/>
  <c r="G804" i="5"/>
  <c r="G805" i="5"/>
  <c r="G806" i="5"/>
  <c r="G807" i="5"/>
  <c r="G808" i="5"/>
  <c r="G809" i="5"/>
  <c r="G810" i="5"/>
  <c r="G811" i="5"/>
  <c r="G812" i="5"/>
  <c r="G813" i="5"/>
  <c r="G814" i="5"/>
  <c r="G815" i="5"/>
  <c r="G816" i="5"/>
  <c r="G817" i="5"/>
  <c r="G818" i="5"/>
  <c r="G819" i="5"/>
  <c r="G820" i="5"/>
  <c r="G821" i="5"/>
  <c r="G822" i="5"/>
  <c r="G823" i="5"/>
  <c r="G824" i="5"/>
  <c r="G825" i="5"/>
  <c r="G826" i="5"/>
  <c r="G827" i="5"/>
  <c r="G828" i="5"/>
  <c r="G829" i="5"/>
  <c r="G830" i="5"/>
  <c r="G831" i="5"/>
  <c r="G832" i="5"/>
  <c r="G833" i="5"/>
  <c r="G834" i="5"/>
  <c r="G835" i="5"/>
  <c r="G836" i="5"/>
  <c r="G837" i="5"/>
  <c r="G838" i="5"/>
  <c r="G839" i="5"/>
  <c r="G840" i="5"/>
  <c r="G841" i="5"/>
  <c r="G842" i="5"/>
  <c r="G843" i="5"/>
  <c r="G844" i="5"/>
  <c r="G845" i="5"/>
  <c r="G846" i="5"/>
  <c r="G847" i="5"/>
  <c r="G848" i="5"/>
  <c r="G849" i="5"/>
  <c r="G850" i="5"/>
  <c r="G851" i="5"/>
  <c r="G852" i="5"/>
  <c r="G853" i="5"/>
  <c r="G854" i="5"/>
  <c r="G855" i="5"/>
  <c r="G856" i="5"/>
  <c r="G857" i="5"/>
  <c r="G858" i="5"/>
  <c r="G859" i="5"/>
  <c r="G860" i="5"/>
  <c r="G861" i="5"/>
  <c r="G862" i="5"/>
  <c r="G863" i="5"/>
  <c r="G864" i="5"/>
  <c r="G865" i="5"/>
  <c r="G866" i="5"/>
  <c r="G867" i="5"/>
  <c r="G868" i="5"/>
  <c r="G869" i="5"/>
  <c r="G870" i="5"/>
  <c r="G871" i="5"/>
  <c r="G872" i="5"/>
  <c r="G873" i="5"/>
  <c r="G874" i="5"/>
  <c r="G875" i="5"/>
  <c r="G876" i="5"/>
  <c r="G877" i="5"/>
  <c r="G878" i="5"/>
  <c r="G879" i="5"/>
  <c r="G880" i="5"/>
  <c r="G881" i="5"/>
  <c r="G882" i="5"/>
  <c r="G883" i="5"/>
  <c r="G884" i="5"/>
  <c r="G885" i="5"/>
  <c r="G886" i="5"/>
  <c r="G887" i="5"/>
  <c r="G888" i="5"/>
  <c r="G889" i="5"/>
  <c r="G890" i="5"/>
  <c r="G891" i="5"/>
  <c r="G892" i="5"/>
  <c r="G893" i="5"/>
  <c r="G894" i="5"/>
  <c r="G895" i="5"/>
  <c r="G896" i="5"/>
  <c r="G897" i="5"/>
  <c r="G898" i="5"/>
  <c r="G899" i="5"/>
  <c r="G900" i="5"/>
  <c r="G901" i="5"/>
  <c r="G902" i="5"/>
  <c r="G903" i="5"/>
  <c r="G904" i="5"/>
  <c r="G905" i="5"/>
  <c r="G906" i="5"/>
  <c r="G907" i="5"/>
  <c r="G908" i="5"/>
  <c r="G909" i="5"/>
  <c r="G910" i="5"/>
  <c r="G911" i="5"/>
  <c r="G912" i="5"/>
  <c r="G913" i="5"/>
  <c r="G914" i="5"/>
  <c r="G915" i="5"/>
  <c r="G916" i="5"/>
  <c r="G917" i="5"/>
  <c r="G918" i="5"/>
  <c r="G919" i="5"/>
  <c r="G920" i="5"/>
  <c r="G921" i="5"/>
  <c r="G922" i="5"/>
  <c r="G923" i="5"/>
  <c r="G924" i="5"/>
  <c r="G925" i="5"/>
  <c r="G926" i="5"/>
  <c r="G927" i="5"/>
  <c r="G928" i="5"/>
  <c r="G929" i="5"/>
  <c r="G930" i="5"/>
  <c r="G931" i="5"/>
  <c r="G932" i="5"/>
  <c r="G933" i="5"/>
  <c r="G934" i="5"/>
  <c r="G935" i="5"/>
  <c r="G936" i="5"/>
  <c r="G937" i="5"/>
  <c r="G938" i="5"/>
  <c r="G939" i="5"/>
  <c r="G940" i="5"/>
  <c r="G941" i="5"/>
  <c r="G942" i="5"/>
  <c r="G943" i="5"/>
  <c r="G944" i="5"/>
  <c r="G945" i="5"/>
  <c r="G946" i="5"/>
  <c r="G947" i="5"/>
  <c r="G948" i="5"/>
  <c r="G949" i="5"/>
  <c r="G950" i="5"/>
  <c r="G951" i="5"/>
  <c r="G952" i="5"/>
  <c r="G953" i="5"/>
  <c r="G954" i="5"/>
  <c r="G955" i="5"/>
  <c r="G956" i="5"/>
  <c r="G957" i="5"/>
  <c r="G958" i="5"/>
  <c r="G959" i="5"/>
  <c r="G960" i="5"/>
  <c r="G961" i="5"/>
  <c r="G962" i="5"/>
  <c r="G963" i="5"/>
  <c r="G964" i="5"/>
  <c r="G965" i="5"/>
  <c r="G966" i="5"/>
  <c r="G967" i="5"/>
  <c r="G968" i="5"/>
  <c r="G969" i="5"/>
  <c r="G970" i="5"/>
  <c r="G971" i="5"/>
  <c r="G972" i="5"/>
  <c r="G973" i="5"/>
  <c r="G974" i="5"/>
  <c r="G975" i="5"/>
  <c r="G976" i="5"/>
  <c r="G977" i="5"/>
  <c r="G978" i="5"/>
  <c r="G979" i="5"/>
  <c r="G980" i="5"/>
  <c r="G981" i="5"/>
  <c r="G982" i="5"/>
  <c r="G983" i="5"/>
  <c r="G984" i="5"/>
  <c r="G985" i="5"/>
  <c r="G986" i="5"/>
  <c r="G987" i="5"/>
  <c r="G988" i="5"/>
  <c r="G989" i="5"/>
  <c r="G990" i="5"/>
  <c r="G991" i="5"/>
  <c r="G992" i="5"/>
  <c r="G993" i="5"/>
  <c r="G994" i="5"/>
  <c r="G995" i="5"/>
  <c r="G996" i="5"/>
  <c r="G997" i="5"/>
  <c r="G998" i="5"/>
  <c r="G999" i="5"/>
  <c r="G1000" i="5"/>
  <c r="G1001" i="5"/>
  <c r="G1002" i="5"/>
  <c r="G1003" i="5"/>
  <c r="G1004" i="5"/>
  <c r="G1005" i="5"/>
  <c r="G1006" i="5"/>
  <c r="G1007" i="5"/>
  <c r="G1008" i="5"/>
  <c r="G1009" i="5"/>
  <c r="G1010" i="5"/>
  <c r="G1011" i="5"/>
  <c r="G1012" i="5"/>
  <c r="G1013" i="5"/>
  <c r="G1014" i="5"/>
  <c r="G1015" i="5"/>
  <c r="G1016" i="5"/>
  <c r="G1017" i="5"/>
  <c r="G1018" i="5"/>
  <c r="G1019" i="5"/>
  <c r="G1020" i="5"/>
  <c r="G1021" i="5"/>
  <c r="G1022" i="5"/>
  <c r="G1023" i="5"/>
  <c r="G1024" i="5"/>
  <c r="G1025" i="5"/>
  <c r="G1026" i="5"/>
  <c r="G1027" i="5"/>
  <c r="G1028" i="5"/>
  <c r="G1029" i="5"/>
  <c r="G1030" i="5"/>
  <c r="G1031" i="5"/>
  <c r="G1032" i="5"/>
  <c r="G1033" i="5"/>
  <c r="G1034" i="5"/>
  <c r="G1035" i="5"/>
  <c r="G1036" i="5"/>
  <c r="G1037" i="5"/>
  <c r="G1038" i="5"/>
  <c r="G1039" i="5"/>
  <c r="G1040" i="5"/>
  <c r="G1041" i="5"/>
  <c r="G1042" i="5"/>
  <c r="G1043" i="5"/>
  <c r="G1044" i="5"/>
  <c r="G1045" i="5"/>
  <c r="G1046" i="5"/>
  <c r="G1047" i="5"/>
  <c r="G1048" i="5"/>
  <c r="G1049" i="5"/>
  <c r="G1050" i="5"/>
  <c r="G1051" i="5"/>
  <c r="G1052" i="5"/>
  <c r="G1053" i="5"/>
  <c r="G1054" i="5"/>
  <c r="G1055" i="5"/>
  <c r="G1056" i="5"/>
  <c r="G1057" i="5"/>
  <c r="G1058" i="5"/>
  <c r="G1059" i="5"/>
  <c r="G1060" i="5"/>
  <c r="G1061" i="5"/>
  <c r="G1062" i="5"/>
  <c r="G1063" i="5"/>
  <c r="G1064" i="5"/>
  <c r="G1065" i="5"/>
  <c r="G1066" i="5"/>
  <c r="G1067" i="5"/>
  <c r="G1068" i="5"/>
  <c r="G1069" i="5"/>
  <c r="G1070" i="5"/>
  <c r="G1071" i="5"/>
  <c r="G1072" i="5"/>
  <c r="G1073" i="5"/>
  <c r="G1074" i="5"/>
  <c r="G1075" i="5"/>
  <c r="G1076" i="5"/>
  <c r="G1077" i="5"/>
  <c r="G1078" i="5"/>
  <c r="G1079" i="5"/>
  <c r="G1080" i="5"/>
  <c r="G1081" i="5"/>
  <c r="G1082" i="5"/>
  <c r="G1083" i="5"/>
  <c r="G1084" i="5"/>
  <c r="G1085" i="5"/>
  <c r="G1086" i="5"/>
  <c r="G1087" i="5"/>
  <c r="G1088" i="5"/>
  <c r="G1089" i="5"/>
  <c r="G1090" i="5"/>
  <c r="G1091" i="5"/>
  <c r="G1092" i="5"/>
  <c r="G1093" i="5"/>
  <c r="G1094" i="5"/>
  <c r="G1095" i="5"/>
  <c r="G1096" i="5"/>
  <c r="G1097" i="5"/>
  <c r="G1098" i="5"/>
  <c r="G1099" i="5"/>
  <c r="G1100" i="5"/>
  <c r="G1101" i="5"/>
  <c r="G1102" i="5"/>
  <c r="G1103" i="5"/>
  <c r="G1104" i="5"/>
  <c r="G1105" i="5"/>
  <c r="G1106" i="5"/>
  <c r="G1107" i="5"/>
  <c r="G1108" i="5"/>
  <c r="G1109" i="5"/>
  <c r="G1110" i="5"/>
  <c r="G1111" i="5"/>
  <c r="G1112" i="5"/>
  <c r="G1113" i="5"/>
  <c r="G1114" i="5"/>
  <c r="G1115" i="5"/>
  <c r="G1116" i="5"/>
  <c r="G1117" i="5"/>
  <c r="G1118" i="5"/>
  <c r="G1119" i="5"/>
  <c r="G1120" i="5"/>
  <c r="G1121" i="5"/>
  <c r="G1122" i="5"/>
  <c r="G1123" i="5"/>
  <c r="G1124" i="5"/>
  <c r="G1125" i="5"/>
  <c r="G1126" i="5"/>
  <c r="G1127" i="5"/>
  <c r="G1128" i="5"/>
  <c r="G1129" i="5"/>
  <c r="G1130" i="5"/>
  <c r="G1131" i="5"/>
  <c r="G1132" i="5"/>
  <c r="G1133" i="5"/>
  <c r="G1134" i="5"/>
  <c r="G1135" i="5"/>
  <c r="G1136" i="5"/>
  <c r="G1137" i="5"/>
  <c r="G1138" i="5"/>
  <c r="G1139" i="5"/>
  <c r="G1140" i="5"/>
  <c r="G1141" i="5"/>
  <c r="G1142" i="5"/>
  <c r="G1143" i="5"/>
  <c r="G1144" i="5"/>
  <c r="G1145" i="5"/>
  <c r="G1146" i="5"/>
  <c r="G1147" i="5"/>
  <c r="G1148" i="5"/>
  <c r="G1149" i="5"/>
  <c r="G1150" i="5"/>
  <c r="G1151" i="5"/>
  <c r="G1152" i="5"/>
  <c r="G1153" i="5"/>
  <c r="G1154" i="5"/>
  <c r="G1155" i="5"/>
  <c r="G1156" i="5"/>
  <c r="G1157" i="5"/>
  <c r="G1158" i="5"/>
  <c r="G1159" i="5"/>
  <c r="G1160" i="5"/>
  <c r="G1161" i="5"/>
  <c r="G1162" i="5"/>
  <c r="G1163" i="5"/>
  <c r="G1164" i="5"/>
  <c r="G1165" i="5"/>
  <c r="G1166" i="5"/>
  <c r="G1167" i="5"/>
  <c r="G1168" i="5"/>
  <c r="G1169" i="5"/>
  <c r="G1170" i="5"/>
  <c r="G1171" i="5"/>
  <c r="G1172" i="5"/>
  <c r="G1173" i="5"/>
  <c r="G1174" i="5"/>
  <c r="G1175" i="5"/>
  <c r="G1176" i="5"/>
  <c r="G1177" i="5"/>
  <c r="G1178" i="5"/>
  <c r="G1179" i="5"/>
  <c r="G1180" i="5"/>
  <c r="G1181" i="5"/>
  <c r="G1182" i="5"/>
  <c r="G1183" i="5"/>
  <c r="G1184" i="5"/>
  <c r="G1185" i="5"/>
  <c r="G1186" i="5"/>
  <c r="G1187" i="5"/>
  <c r="G1188" i="5"/>
  <c r="G1189" i="5"/>
  <c r="G1190" i="5"/>
  <c r="G1191" i="5"/>
  <c r="G1192" i="5"/>
  <c r="G1193" i="5"/>
  <c r="G1194" i="5"/>
  <c r="G1195" i="5"/>
  <c r="G1196" i="5"/>
  <c r="G1197" i="5"/>
  <c r="G1198" i="5"/>
  <c r="G1199" i="5"/>
  <c r="G1200" i="5"/>
  <c r="G1201" i="5"/>
  <c r="G1202" i="5"/>
  <c r="G1203" i="5"/>
  <c r="G1204" i="5"/>
  <c r="G1205" i="5"/>
  <c r="G1206" i="5"/>
  <c r="G1207" i="5"/>
  <c r="G1208" i="5"/>
  <c r="G1209" i="5"/>
  <c r="G1210" i="5"/>
  <c r="G1211" i="5"/>
  <c r="G1212" i="5"/>
  <c r="G1213" i="5"/>
  <c r="G1214" i="5"/>
  <c r="G1215" i="5"/>
  <c r="G1216" i="5"/>
  <c r="G1217" i="5"/>
  <c r="G1218" i="5"/>
  <c r="G1219" i="5"/>
  <c r="G1220" i="5"/>
  <c r="G1221" i="5"/>
  <c r="G1222" i="5"/>
  <c r="G1223" i="5"/>
  <c r="G1224" i="5"/>
  <c r="G1225" i="5"/>
  <c r="G1226" i="5"/>
  <c r="G1227" i="5"/>
  <c r="G1228" i="5"/>
  <c r="G1229" i="5"/>
  <c r="G1230" i="5"/>
  <c r="G1231" i="5"/>
  <c r="G1232" i="5"/>
  <c r="G1233" i="5"/>
  <c r="G1234" i="5"/>
  <c r="G1235" i="5"/>
  <c r="G1236" i="5"/>
  <c r="G1237" i="5"/>
  <c r="G1238" i="5"/>
  <c r="G1239" i="5"/>
  <c r="G1240" i="5"/>
  <c r="G1241" i="5"/>
  <c r="G1242" i="5"/>
  <c r="G1243" i="5"/>
  <c r="G1244" i="5"/>
  <c r="G1245" i="5"/>
  <c r="G1246" i="5"/>
  <c r="G1247" i="5"/>
  <c r="G1248" i="5"/>
  <c r="G1249" i="5"/>
  <c r="G1250" i="5"/>
  <c r="G1251" i="5"/>
  <c r="G1252" i="5"/>
  <c r="G1253" i="5"/>
  <c r="G1254" i="5"/>
  <c r="G1255" i="5"/>
  <c r="G1256" i="5"/>
  <c r="G1257" i="5"/>
  <c r="G1258" i="5"/>
  <c r="G1259" i="5"/>
  <c r="G1260" i="5"/>
  <c r="G1261" i="5"/>
  <c r="G1262" i="5"/>
  <c r="G1263" i="5"/>
  <c r="G1264" i="5"/>
  <c r="G1265" i="5"/>
  <c r="G1266" i="5"/>
  <c r="G1267" i="5"/>
  <c r="G1268" i="5"/>
  <c r="G1269" i="5"/>
  <c r="G1270" i="5"/>
  <c r="G1271" i="5"/>
  <c r="G1272" i="5"/>
  <c r="G1273" i="5"/>
  <c r="G1274" i="5"/>
  <c r="G1275" i="5"/>
  <c r="G1276" i="5"/>
  <c r="G1277" i="5"/>
  <c r="G1278" i="5"/>
  <c r="G1279" i="5"/>
  <c r="G1280" i="5"/>
  <c r="G1281" i="5"/>
  <c r="G1282" i="5"/>
  <c r="G1283" i="5"/>
  <c r="G1284" i="5"/>
  <c r="G1285" i="5"/>
  <c r="G1286" i="5"/>
  <c r="G1287" i="5"/>
  <c r="G1288" i="5"/>
  <c r="G1289" i="5"/>
  <c r="G1290" i="5"/>
  <c r="G1291" i="5"/>
  <c r="G1292" i="5"/>
  <c r="G1293" i="5"/>
  <c r="G1294" i="5"/>
  <c r="G1295" i="5"/>
  <c r="G1296" i="5"/>
  <c r="G1297" i="5"/>
  <c r="G1298" i="5"/>
  <c r="G1299" i="5"/>
  <c r="G1300" i="5"/>
  <c r="G1301" i="5"/>
  <c r="G1302" i="5"/>
  <c r="G1303" i="5"/>
  <c r="G1304" i="5"/>
  <c r="G1305" i="5"/>
  <c r="G1306" i="5"/>
  <c r="G1307" i="5"/>
  <c r="G1308" i="5"/>
  <c r="G1309" i="5"/>
  <c r="G1310" i="5"/>
  <c r="G1311" i="5"/>
  <c r="G1312" i="5"/>
  <c r="G1313" i="5"/>
  <c r="G1314" i="5"/>
  <c r="G1315" i="5"/>
  <c r="G1316" i="5"/>
  <c r="G1317" i="5"/>
  <c r="G1318" i="5"/>
  <c r="G1319" i="5"/>
  <c r="G1320" i="5"/>
  <c r="G1321" i="5"/>
  <c r="G1322" i="5"/>
  <c r="G1323" i="5"/>
  <c r="G1324" i="5"/>
  <c r="G1325" i="5"/>
  <c r="G1326" i="5"/>
  <c r="G1327" i="5"/>
  <c r="G1328" i="5"/>
  <c r="G1329" i="5"/>
  <c r="G1330" i="5"/>
  <c r="G1331" i="5"/>
  <c r="G1332" i="5"/>
  <c r="G1333" i="5"/>
  <c r="G1334" i="5"/>
  <c r="G1335" i="5"/>
  <c r="G1336" i="5"/>
  <c r="G1337" i="5"/>
  <c r="G1338" i="5"/>
  <c r="G1339" i="5"/>
  <c r="G1340" i="5"/>
  <c r="G1341" i="5"/>
  <c r="G1342" i="5"/>
  <c r="G1343" i="5"/>
  <c r="G1344" i="5"/>
  <c r="G1345" i="5"/>
  <c r="G1346" i="5"/>
  <c r="G1347" i="5"/>
  <c r="G1348" i="5"/>
  <c r="G1349" i="5"/>
  <c r="G1350" i="5"/>
  <c r="G1351" i="5"/>
  <c r="G1352" i="5"/>
  <c r="G1353" i="5"/>
  <c r="G1354" i="5"/>
  <c r="G1355" i="5"/>
  <c r="G1356" i="5"/>
  <c r="G1357" i="5"/>
  <c r="G1358" i="5"/>
  <c r="G1359" i="5"/>
  <c r="G1360" i="5"/>
  <c r="G1361" i="5"/>
  <c r="G1362" i="5"/>
  <c r="G1363" i="5"/>
  <c r="G1364" i="5"/>
  <c r="G1365" i="5"/>
  <c r="G1366" i="5"/>
  <c r="G1367" i="5"/>
  <c r="G1368" i="5"/>
  <c r="G1369" i="5"/>
  <c r="G1370" i="5"/>
  <c r="G1371" i="5"/>
  <c r="G1372" i="5"/>
  <c r="G1373" i="5"/>
  <c r="G1374" i="5"/>
  <c r="G1375" i="5"/>
  <c r="G1376" i="5"/>
  <c r="G1377" i="5"/>
  <c r="G1378" i="5"/>
  <c r="G1379" i="5"/>
  <c r="G1380" i="5"/>
  <c r="G1381" i="5"/>
  <c r="G1382" i="5"/>
  <c r="G1383" i="5"/>
  <c r="G1384" i="5"/>
  <c r="G1385" i="5"/>
  <c r="G1386" i="5"/>
  <c r="G1387" i="5"/>
  <c r="G1388" i="5"/>
  <c r="G1389" i="5"/>
  <c r="G1390" i="5"/>
  <c r="G1391" i="5"/>
  <c r="G1392" i="5"/>
  <c r="G1393" i="5"/>
  <c r="G1394" i="5"/>
  <c r="G1395" i="5"/>
  <c r="G1396" i="5"/>
  <c r="G1397" i="5"/>
  <c r="G1398" i="5"/>
  <c r="G1399" i="5"/>
  <c r="G1400" i="5"/>
  <c r="G1401" i="5"/>
  <c r="G1402" i="5"/>
  <c r="G1403" i="5"/>
  <c r="G1404" i="5"/>
  <c r="G1405" i="5"/>
  <c r="G1406" i="5"/>
  <c r="G1407" i="5"/>
  <c r="G1408" i="5"/>
  <c r="G1409" i="5"/>
  <c r="G1410" i="5"/>
  <c r="G1411" i="5"/>
  <c r="G1412" i="5"/>
  <c r="G1413" i="5"/>
  <c r="G1414" i="5"/>
  <c r="G1415" i="5"/>
  <c r="G1416" i="5"/>
  <c r="G1417" i="5"/>
  <c r="G1418" i="5"/>
  <c r="G1419" i="5"/>
  <c r="G1420" i="5"/>
  <c r="G1421" i="5"/>
  <c r="G1422" i="5"/>
  <c r="G1423" i="5"/>
  <c r="G1424" i="5"/>
  <c r="G1425" i="5"/>
  <c r="G1426" i="5"/>
  <c r="G1427" i="5"/>
  <c r="G1428" i="5"/>
  <c r="G1429" i="5"/>
  <c r="G1430" i="5"/>
  <c r="G1431" i="5"/>
  <c r="G1432" i="5"/>
  <c r="G1433" i="5"/>
  <c r="G1434" i="5"/>
  <c r="G1435" i="5"/>
  <c r="G1436" i="5"/>
  <c r="G1437" i="5"/>
  <c r="G1438" i="5"/>
  <c r="G1439" i="5"/>
  <c r="G1440" i="5"/>
  <c r="G1441" i="5"/>
  <c r="G1442" i="5"/>
  <c r="G1443" i="5"/>
  <c r="G1444" i="5"/>
  <c r="G1445" i="5"/>
  <c r="G1446" i="5"/>
  <c r="G1447" i="5"/>
  <c r="G1448" i="5"/>
  <c r="G1449" i="5"/>
  <c r="G1450" i="5"/>
  <c r="G1451" i="5"/>
  <c r="G1452" i="5"/>
  <c r="G1453" i="5"/>
  <c r="G1454" i="5"/>
  <c r="G1455" i="5"/>
  <c r="G1456" i="5"/>
  <c r="G1457" i="5"/>
  <c r="G1458" i="5"/>
  <c r="G1459" i="5"/>
  <c r="G1460" i="5"/>
  <c r="G1461" i="5"/>
  <c r="G1462" i="5"/>
  <c r="G1463" i="5"/>
  <c r="G1464" i="5"/>
  <c r="G1465" i="5"/>
  <c r="G1466" i="5"/>
  <c r="G1467" i="5"/>
  <c r="G1468" i="5"/>
  <c r="G1469" i="5"/>
  <c r="G1470" i="5"/>
  <c r="G1471" i="5"/>
  <c r="G1472" i="5"/>
  <c r="G1473" i="5"/>
  <c r="G1474" i="5"/>
  <c r="G1475" i="5"/>
  <c r="G1476" i="5"/>
  <c r="G1477" i="5"/>
  <c r="G1478" i="5"/>
  <c r="G1479" i="5"/>
  <c r="G1480" i="5"/>
  <c r="G1481" i="5"/>
  <c r="G1482" i="5"/>
  <c r="G1483" i="5"/>
  <c r="G1484" i="5"/>
  <c r="G1485" i="5"/>
  <c r="G1486" i="5"/>
  <c r="G1487" i="5"/>
  <c r="G1488" i="5"/>
  <c r="G1489" i="5"/>
  <c r="G1490" i="5"/>
  <c r="G1491" i="5"/>
  <c r="G1492" i="5"/>
  <c r="G1493" i="5"/>
  <c r="G1494" i="5"/>
  <c r="G1495" i="5"/>
  <c r="G1496" i="5"/>
  <c r="G1497" i="5"/>
  <c r="G1498" i="5"/>
  <c r="G1499" i="5"/>
  <c r="G1500" i="5"/>
  <c r="G1501" i="5"/>
  <c r="G1502" i="5"/>
  <c r="G1503" i="5"/>
  <c r="G1504" i="5"/>
  <c r="G1505" i="5"/>
  <c r="G1506" i="5"/>
  <c r="G1507" i="5"/>
  <c r="G1508" i="5"/>
  <c r="G1509" i="5"/>
  <c r="G1510" i="5"/>
  <c r="G1511" i="5"/>
  <c r="G1512" i="5"/>
  <c r="G1513" i="5"/>
  <c r="G1514" i="5"/>
  <c r="G1515" i="5"/>
  <c r="G1516" i="5"/>
  <c r="G1517" i="5"/>
  <c r="G1518" i="5"/>
  <c r="G1519" i="5"/>
  <c r="G1520" i="5"/>
  <c r="G1521" i="5"/>
  <c r="G1522" i="5"/>
  <c r="G1523" i="5"/>
  <c r="G1524" i="5"/>
  <c r="G1525" i="5"/>
  <c r="G1526" i="5"/>
  <c r="G1527" i="5"/>
  <c r="G1528" i="5"/>
  <c r="G1529" i="5"/>
  <c r="G1530" i="5"/>
  <c r="G1531" i="5"/>
  <c r="G1532" i="5"/>
  <c r="G1533" i="5"/>
  <c r="G1534" i="5"/>
  <c r="G1535" i="5"/>
  <c r="G1536" i="5"/>
  <c r="G1537" i="5"/>
  <c r="G1538" i="5"/>
  <c r="G1539" i="5"/>
  <c r="G1540" i="5"/>
  <c r="G1541" i="5"/>
  <c r="G1542" i="5"/>
  <c r="G1543" i="5"/>
  <c r="G1544" i="5"/>
  <c r="G1545" i="5"/>
  <c r="G1546" i="5"/>
  <c r="G1547" i="5"/>
  <c r="G1548" i="5"/>
  <c r="G1549" i="5"/>
  <c r="G1550" i="5"/>
  <c r="G1551" i="5"/>
  <c r="G1552" i="5"/>
  <c r="G1553" i="5"/>
  <c r="G1554" i="5"/>
  <c r="G1555" i="5"/>
  <c r="G1556" i="5"/>
  <c r="G1557" i="5"/>
  <c r="G1558" i="5"/>
  <c r="G1559" i="5"/>
  <c r="G1560" i="5"/>
  <c r="G1561" i="5"/>
  <c r="G1562" i="5"/>
  <c r="G1563" i="5"/>
  <c r="G1564" i="5"/>
  <c r="G1565" i="5"/>
  <c r="G1566" i="5"/>
  <c r="G1567" i="5"/>
  <c r="G1568" i="5"/>
  <c r="G1569" i="5"/>
  <c r="G1570" i="5"/>
  <c r="G1571" i="5"/>
  <c r="G1572" i="5"/>
  <c r="G1573" i="5"/>
  <c r="G1574" i="5"/>
  <c r="G1575" i="5"/>
  <c r="G1576" i="5"/>
  <c r="G1577" i="5"/>
  <c r="G1578" i="5"/>
  <c r="G1579" i="5"/>
  <c r="G1580" i="5"/>
  <c r="G1581" i="5"/>
  <c r="G1582" i="5"/>
  <c r="G1583" i="5"/>
  <c r="G1584" i="5"/>
  <c r="G1585" i="5"/>
  <c r="G1586" i="5"/>
  <c r="G1587" i="5"/>
  <c r="G1588" i="5"/>
  <c r="G1589" i="5"/>
  <c r="G1590" i="5"/>
  <c r="G1591" i="5"/>
  <c r="G1592" i="5"/>
  <c r="G1593" i="5"/>
  <c r="G1594" i="5"/>
  <c r="G1595" i="5"/>
  <c r="G1596" i="5"/>
  <c r="G1597" i="5"/>
  <c r="G1598" i="5"/>
  <c r="G1599" i="5"/>
  <c r="G1600" i="5"/>
  <c r="G1601" i="5"/>
  <c r="G1602" i="5"/>
  <c r="G1603" i="5"/>
  <c r="G1604" i="5"/>
  <c r="G1605" i="5"/>
  <c r="G1606" i="5"/>
  <c r="G1607" i="5"/>
  <c r="G1608" i="5"/>
  <c r="G1609" i="5"/>
  <c r="G1610" i="5"/>
  <c r="G1611" i="5"/>
  <c r="G1612" i="5"/>
  <c r="G1613" i="5"/>
  <c r="G1614" i="5"/>
  <c r="G1615" i="5"/>
  <c r="G1616" i="5"/>
  <c r="G1617" i="5"/>
  <c r="G1618" i="5"/>
  <c r="G1619" i="5"/>
  <c r="G1620" i="5"/>
  <c r="G1621" i="5"/>
  <c r="G1622" i="5"/>
  <c r="G1623" i="5"/>
  <c r="G1624" i="5"/>
  <c r="G1625" i="5"/>
  <c r="G1626" i="5"/>
  <c r="G1627" i="5"/>
  <c r="G1628" i="5"/>
  <c r="G1629" i="5"/>
  <c r="G1630" i="5"/>
  <c r="G1631" i="5"/>
  <c r="G1632" i="5"/>
  <c r="G1633" i="5"/>
  <c r="G1634" i="5"/>
  <c r="G1635" i="5"/>
  <c r="G1636" i="5"/>
  <c r="G1637" i="5"/>
  <c r="G1638" i="5"/>
  <c r="G1639" i="5"/>
  <c r="G1640" i="5"/>
  <c r="G1641" i="5"/>
  <c r="G1642" i="5"/>
  <c r="G1643" i="5"/>
  <c r="G1644" i="5"/>
  <c r="G1645" i="5"/>
  <c r="G1646" i="5"/>
  <c r="G1647" i="5"/>
  <c r="G1648" i="5"/>
  <c r="G1649" i="5"/>
  <c r="G1650" i="5"/>
  <c r="G1651" i="5"/>
  <c r="G1652" i="5"/>
  <c r="G1653" i="5"/>
  <c r="G1654" i="5"/>
  <c r="G1655" i="5"/>
  <c r="G1656" i="5"/>
  <c r="G1657" i="5"/>
  <c r="G1658" i="5"/>
  <c r="G1659" i="5"/>
  <c r="G1660" i="5"/>
  <c r="G1661" i="5"/>
  <c r="G1662" i="5"/>
  <c r="G1663" i="5"/>
  <c r="G1664" i="5"/>
  <c r="G1665" i="5"/>
  <c r="G1666" i="5"/>
  <c r="G1667" i="5"/>
  <c r="G1668" i="5"/>
  <c r="G1669" i="5"/>
  <c r="G1670" i="5"/>
  <c r="G1671" i="5"/>
  <c r="G1672" i="5"/>
  <c r="G1673" i="5"/>
  <c r="G1674" i="5"/>
  <c r="G1675" i="5"/>
  <c r="G1676" i="5"/>
  <c r="G1677" i="5"/>
  <c r="G1678" i="5"/>
  <c r="G1679" i="5"/>
  <c r="G1680" i="5"/>
  <c r="G1681" i="5"/>
  <c r="G1682" i="5"/>
  <c r="G1683" i="5"/>
  <c r="G1684" i="5"/>
  <c r="G1685" i="5"/>
  <c r="G1686" i="5"/>
  <c r="G1687" i="5"/>
  <c r="G1688" i="5"/>
  <c r="G1689" i="5"/>
  <c r="G1690" i="5"/>
  <c r="G1691" i="5"/>
  <c r="G1692" i="5"/>
  <c r="G1693" i="5"/>
  <c r="G1694" i="5"/>
  <c r="G1695" i="5"/>
  <c r="G1696" i="5"/>
  <c r="G1697" i="5"/>
  <c r="G1698" i="5"/>
  <c r="G1699" i="5"/>
  <c r="G1700" i="5"/>
  <c r="G1701" i="5"/>
  <c r="G1702" i="5"/>
  <c r="G1703" i="5"/>
  <c r="G1704" i="5"/>
  <c r="G1705" i="5"/>
  <c r="G1706" i="5"/>
  <c r="G1707" i="5"/>
  <c r="G1708" i="5"/>
  <c r="G1709" i="5"/>
  <c r="G1710" i="5"/>
  <c r="G1711" i="5"/>
  <c r="G1712" i="5"/>
  <c r="G1713" i="5"/>
  <c r="G1714" i="5"/>
  <c r="G1715" i="5"/>
  <c r="G1716" i="5"/>
  <c r="G1717" i="5"/>
  <c r="G1718" i="5"/>
  <c r="G1719" i="5"/>
  <c r="G1720" i="5"/>
  <c r="G1721" i="5"/>
  <c r="G1722" i="5"/>
  <c r="G1723" i="5"/>
  <c r="G1724" i="5"/>
  <c r="G1725" i="5"/>
  <c r="G1726" i="5"/>
  <c r="G1727" i="5"/>
  <c r="G1728" i="5"/>
  <c r="G1729" i="5"/>
  <c r="G1730" i="5"/>
  <c r="G1731" i="5"/>
  <c r="G1732" i="5"/>
  <c r="G1733" i="5"/>
  <c r="G1734" i="5"/>
  <c r="G1735" i="5"/>
  <c r="G1736" i="5"/>
  <c r="G1737" i="5"/>
  <c r="G1738" i="5"/>
  <c r="G1739" i="5"/>
  <c r="G1740" i="5"/>
  <c r="G1741" i="5"/>
  <c r="G1742" i="5"/>
  <c r="G1743" i="5"/>
  <c r="G1744" i="5"/>
  <c r="G1745" i="5"/>
  <c r="G1746" i="5"/>
  <c r="G1747" i="5"/>
  <c r="G1748" i="5"/>
  <c r="G1749" i="5"/>
  <c r="G1750" i="5"/>
  <c r="G1751" i="5"/>
  <c r="G1752" i="5"/>
  <c r="G1753" i="5"/>
  <c r="G1754" i="5"/>
  <c r="G1755" i="5"/>
  <c r="G1756" i="5"/>
  <c r="G1757" i="5"/>
  <c r="G1758" i="5"/>
  <c r="G1759" i="5"/>
  <c r="G1760" i="5"/>
  <c r="G1761" i="5"/>
  <c r="G1762" i="5"/>
  <c r="G1763" i="5"/>
  <c r="G1764" i="5"/>
  <c r="G1765" i="5"/>
  <c r="G1766" i="5"/>
  <c r="G1767" i="5"/>
  <c r="G1768" i="5"/>
  <c r="G1769" i="5"/>
  <c r="G1770" i="5"/>
  <c r="G1771" i="5"/>
  <c r="G1772" i="5"/>
  <c r="G1773" i="5"/>
  <c r="G1774" i="5"/>
  <c r="G1775" i="5"/>
  <c r="G1776" i="5"/>
  <c r="G1777" i="5"/>
  <c r="G1778" i="5"/>
  <c r="G1779" i="5"/>
  <c r="G1780" i="5"/>
  <c r="G1781" i="5"/>
  <c r="G1782" i="5"/>
  <c r="G1783" i="5"/>
  <c r="G1784" i="5"/>
  <c r="G1785" i="5"/>
  <c r="G1786" i="5"/>
  <c r="G1787" i="5"/>
  <c r="G1788" i="5"/>
  <c r="G1789" i="5"/>
  <c r="G1790" i="5"/>
  <c r="G1791" i="5"/>
  <c r="G1792" i="5"/>
  <c r="G1793" i="5"/>
  <c r="G1794" i="5"/>
  <c r="G1795" i="5"/>
  <c r="G1796" i="5"/>
  <c r="G1797" i="5"/>
  <c r="G1798" i="5"/>
  <c r="G1799" i="5"/>
  <c r="G1800" i="5"/>
  <c r="G1801" i="5"/>
  <c r="G1802" i="5"/>
  <c r="G1803" i="5"/>
  <c r="G1804" i="5"/>
  <c r="G1805" i="5"/>
  <c r="G1806" i="5"/>
  <c r="G1807" i="5"/>
  <c r="G1808" i="5"/>
  <c r="G1809" i="5"/>
  <c r="G1810" i="5"/>
  <c r="G1811" i="5"/>
  <c r="G1812" i="5"/>
  <c r="G1813" i="5"/>
  <c r="G1814" i="5"/>
  <c r="G1815" i="5"/>
  <c r="G1816" i="5"/>
  <c r="G1817" i="5"/>
  <c r="G1818" i="5"/>
  <c r="G1819" i="5"/>
  <c r="G1820" i="5"/>
  <c r="G1821" i="5"/>
  <c r="G1822" i="5"/>
  <c r="G1823" i="5"/>
  <c r="G1824" i="5"/>
  <c r="G1825" i="5"/>
  <c r="G1826" i="5"/>
  <c r="G1827" i="5"/>
  <c r="G1828" i="5"/>
  <c r="G1829" i="5"/>
  <c r="G1830" i="5"/>
  <c r="G1831" i="5"/>
  <c r="G1832" i="5"/>
  <c r="G1833" i="5"/>
  <c r="G1834" i="5"/>
  <c r="G1835" i="5"/>
  <c r="G1836" i="5"/>
  <c r="G1837" i="5"/>
  <c r="G1838" i="5"/>
  <c r="G1839" i="5"/>
  <c r="G1840" i="5"/>
  <c r="G1841" i="5"/>
  <c r="G1842" i="5"/>
  <c r="G1843" i="5"/>
  <c r="G1844" i="5"/>
  <c r="G1845" i="5"/>
  <c r="G1846" i="5"/>
  <c r="G1847" i="5"/>
  <c r="G1848" i="5"/>
  <c r="G1849" i="5"/>
  <c r="G1850" i="5"/>
  <c r="G1851" i="5"/>
  <c r="G1852" i="5"/>
  <c r="G1853" i="5"/>
  <c r="G1854" i="5"/>
  <c r="G1855" i="5"/>
  <c r="G1856" i="5"/>
  <c r="G1857" i="5"/>
  <c r="G1858" i="5"/>
  <c r="G1859" i="5"/>
  <c r="G1860" i="5"/>
  <c r="G1861" i="5"/>
  <c r="G1862" i="5"/>
  <c r="G1863" i="5"/>
  <c r="G1864" i="5"/>
  <c r="G1865" i="5"/>
  <c r="G1866" i="5"/>
  <c r="G1867" i="5"/>
  <c r="G1868" i="5"/>
  <c r="G1869" i="5"/>
  <c r="G1870" i="5"/>
  <c r="G1871" i="5"/>
  <c r="G1872" i="5"/>
  <c r="G1873" i="5"/>
  <c r="G1874" i="5"/>
  <c r="G1875" i="5"/>
  <c r="G1876" i="5"/>
  <c r="G1877" i="5"/>
  <c r="G1878" i="5"/>
  <c r="G1879" i="5"/>
  <c r="G1880" i="5"/>
  <c r="G1881" i="5"/>
  <c r="G1882" i="5"/>
  <c r="G1883" i="5"/>
  <c r="G1884" i="5"/>
  <c r="G1885" i="5"/>
  <c r="G1886" i="5"/>
  <c r="G1887" i="5"/>
  <c r="G1888" i="5"/>
  <c r="G1889" i="5"/>
  <c r="G1890" i="5"/>
  <c r="G1891" i="5"/>
  <c r="G1892" i="5"/>
  <c r="G1893" i="5"/>
  <c r="G1894" i="5"/>
  <c r="G1895" i="5"/>
  <c r="G1896" i="5"/>
  <c r="G1897" i="5"/>
  <c r="G1898" i="5"/>
  <c r="G1899" i="5"/>
  <c r="G1900" i="5"/>
  <c r="G1901" i="5"/>
  <c r="G1902" i="5"/>
  <c r="G1903" i="5"/>
  <c r="G1904" i="5"/>
  <c r="G1905" i="5"/>
  <c r="G1906" i="5"/>
  <c r="G1907" i="5"/>
  <c r="G1908" i="5"/>
  <c r="G1909" i="5"/>
  <c r="G1910" i="5"/>
  <c r="G1911" i="5"/>
  <c r="G1912" i="5"/>
  <c r="G1913" i="5"/>
  <c r="G1914" i="5"/>
  <c r="G1915" i="5"/>
  <c r="G1916" i="5"/>
  <c r="G1917" i="5"/>
  <c r="G1918" i="5"/>
  <c r="G1919" i="5"/>
  <c r="G1920" i="5"/>
  <c r="G1921" i="5"/>
  <c r="G1922" i="5"/>
  <c r="G1923" i="5"/>
  <c r="G1924" i="5"/>
  <c r="G1925" i="5"/>
  <c r="G1926" i="5"/>
  <c r="G1927" i="5"/>
  <c r="G1928" i="5"/>
  <c r="G1929" i="5"/>
  <c r="G1930" i="5"/>
  <c r="G1931" i="5"/>
  <c r="G1932" i="5"/>
  <c r="G1933" i="5"/>
  <c r="G1934" i="5"/>
  <c r="G1935" i="5"/>
  <c r="G1936" i="5"/>
  <c r="G1937" i="5"/>
  <c r="G1938" i="5"/>
  <c r="G1939" i="5"/>
  <c r="G1940" i="5"/>
  <c r="G1941" i="5"/>
  <c r="G1942" i="5"/>
  <c r="G1943" i="5"/>
  <c r="G1944" i="5"/>
  <c r="G1945" i="5"/>
  <c r="G1946" i="5"/>
  <c r="G1947" i="5"/>
  <c r="G1948" i="5"/>
  <c r="G1949" i="5"/>
  <c r="G1950" i="5"/>
  <c r="G1951" i="5"/>
  <c r="G1952" i="5"/>
  <c r="G1953" i="5"/>
  <c r="G1954" i="5"/>
  <c r="G1955" i="5"/>
  <c r="G1956" i="5"/>
  <c r="G1957" i="5"/>
  <c r="G1958" i="5"/>
  <c r="G1959" i="5"/>
  <c r="G1960" i="5"/>
  <c r="G1961" i="5"/>
  <c r="G1962" i="5"/>
  <c r="G1963" i="5"/>
  <c r="G1964" i="5"/>
  <c r="G1965" i="5"/>
  <c r="G1966" i="5"/>
  <c r="G1967" i="5"/>
  <c r="G1968" i="5"/>
  <c r="G1969" i="5"/>
  <c r="G1970" i="5"/>
  <c r="G1971" i="5"/>
  <c r="G1972" i="5"/>
  <c r="G1973" i="5"/>
  <c r="G1974" i="5"/>
  <c r="G1975" i="5"/>
  <c r="G1976" i="5"/>
  <c r="G1977" i="5"/>
  <c r="G1978" i="5"/>
  <c r="G1979" i="5"/>
  <c r="G1980" i="5"/>
  <c r="G1981" i="5"/>
  <c r="G1982" i="5"/>
  <c r="G1983" i="5"/>
  <c r="G1984" i="5"/>
  <c r="G1985" i="5"/>
  <c r="G1986" i="5"/>
  <c r="G1987" i="5"/>
  <c r="G1988" i="5"/>
  <c r="G1989" i="5"/>
  <c r="G1990" i="5"/>
  <c r="G1991" i="5"/>
  <c r="G1992" i="5"/>
  <c r="G1993" i="5"/>
  <c r="G1994" i="5"/>
  <c r="G1995" i="5"/>
  <c r="G1996" i="5"/>
  <c r="G1997" i="5"/>
  <c r="G1998" i="5"/>
  <c r="G1999" i="5"/>
  <c r="G2000" i="5"/>
  <c r="G2001" i="5"/>
  <c r="G2002" i="5"/>
  <c r="G2003" i="5"/>
  <c r="G2004" i="5"/>
  <c r="G2005" i="5"/>
  <c r="G2006" i="5"/>
  <c r="G2007" i="5"/>
  <c r="G2008" i="5"/>
  <c r="G2009" i="5"/>
  <c r="G2010" i="5"/>
  <c r="G2011" i="5"/>
  <c r="G2012" i="5"/>
  <c r="G2013" i="5"/>
  <c r="G2014" i="5"/>
  <c r="G2015" i="5"/>
  <c r="G2016" i="5"/>
  <c r="G2017" i="5"/>
  <c r="G2018" i="5"/>
  <c r="G2019" i="5"/>
  <c r="G2020" i="5"/>
  <c r="G2021" i="5"/>
  <c r="G2022" i="5"/>
  <c r="G2023" i="5"/>
  <c r="G2024" i="5"/>
  <c r="G2025" i="5"/>
  <c r="G2026" i="5"/>
  <c r="G2027" i="5"/>
  <c r="G2028" i="5"/>
  <c r="G2029" i="5"/>
  <c r="G2030" i="5"/>
  <c r="G2031" i="5"/>
  <c r="G2032" i="5"/>
  <c r="G2033" i="5"/>
  <c r="G2034" i="5"/>
  <c r="G2035" i="5"/>
  <c r="G2036" i="5"/>
  <c r="G2037" i="5"/>
  <c r="G2038" i="5"/>
  <c r="G2039" i="5"/>
  <c r="G2040" i="5"/>
  <c r="G2041" i="5"/>
  <c r="G2042" i="5"/>
  <c r="G2043" i="5"/>
  <c r="G2044" i="5"/>
  <c r="G2045" i="5"/>
  <c r="G2046" i="5"/>
  <c r="G2047" i="5"/>
  <c r="G2048" i="5"/>
  <c r="G2049" i="5"/>
  <c r="G2050" i="5"/>
  <c r="G2051" i="5"/>
  <c r="G2052" i="5"/>
  <c r="G2053" i="5"/>
  <c r="G2054" i="5"/>
  <c r="G2055" i="5"/>
  <c r="G2056" i="5"/>
  <c r="G2057" i="5"/>
  <c r="G2058" i="5"/>
  <c r="G2059" i="5"/>
  <c r="G2060" i="5"/>
  <c r="G2061" i="5"/>
  <c r="G2062" i="5"/>
  <c r="G2063" i="5"/>
  <c r="G2064" i="5"/>
  <c r="G2065" i="5"/>
  <c r="G2066" i="5"/>
  <c r="G2067" i="5"/>
  <c r="G2068" i="5"/>
  <c r="G2069" i="5"/>
  <c r="G2070" i="5"/>
  <c r="G2071" i="5"/>
  <c r="G2072" i="5"/>
  <c r="G2073" i="5"/>
  <c r="G2074" i="5"/>
  <c r="G2075" i="5"/>
  <c r="G2076" i="5"/>
  <c r="G2077" i="5"/>
  <c r="G2078" i="5"/>
  <c r="G2079" i="5"/>
  <c r="G2080" i="5"/>
  <c r="G2081" i="5"/>
  <c r="G2082" i="5"/>
  <c r="G2083" i="5"/>
  <c r="G2084" i="5"/>
  <c r="G2085" i="5"/>
  <c r="G2086" i="5"/>
  <c r="G2087" i="5"/>
  <c r="G2088" i="5"/>
  <c r="G2089" i="5"/>
  <c r="G2090" i="5"/>
  <c r="G2091" i="5"/>
  <c r="G2092" i="5"/>
  <c r="G2093" i="5"/>
  <c r="G2094" i="5"/>
  <c r="G2095" i="5"/>
  <c r="G2096" i="5"/>
  <c r="G2097" i="5"/>
  <c r="G2098" i="5"/>
  <c r="G2099" i="5"/>
  <c r="G2100" i="5"/>
  <c r="G2101" i="5"/>
  <c r="G2102" i="5"/>
  <c r="G2103" i="5"/>
  <c r="G2104" i="5"/>
  <c r="G2105" i="5"/>
  <c r="G2106" i="5"/>
  <c r="G2107" i="5"/>
  <c r="G2108" i="5"/>
  <c r="G2109" i="5"/>
  <c r="G2110" i="5"/>
  <c r="G2111" i="5"/>
  <c r="G2112" i="5"/>
  <c r="G2113" i="5"/>
  <c r="G2114" i="5"/>
  <c r="G2115" i="5"/>
  <c r="G2116" i="5"/>
  <c r="G2117" i="5"/>
  <c r="G2118" i="5"/>
  <c r="G2119" i="5"/>
  <c r="G2120" i="5"/>
  <c r="G2121" i="5"/>
  <c r="G2122" i="5"/>
  <c r="G2123" i="5"/>
  <c r="G2124" i="5"/>
  <c r="G2125" i="5"/>
  <c r="G2126" i="5"/>
  <c r="G2127" i="5"/>
  <c r="G2128" i="5"/>
  <c r="G2129" i="5"/>
  <c r="G2130" i="5"/>
  <c r="G2131" i="5"/>
  <c r="G2132" i="5"/>
  <c r="G2133" i="5"/>
  <c r="G2134" i="5"/>
  <c r="G2135" i="5"/>
  <c r="G2136" i="5"/>
  <c r="G2137" i="5"/>
  <c r="G2138" i="5"/>
  <c r="G2139" i="5"/>
  <c r="G2140" i="5"/>
  <c r="G2141" i="5"/>
  <c r="G2142" i="5"/>
  <c r="G2143" i="5"/>
  <c r="G2144" i="5"/>
  <c r="G2145" i="5"/>
  <c r="G2146" i="5"/>
  <c r="G2147" i="5"/>
  <c r="G2148" i="5"/>
  <c r="G2149" i="5"/>
  <c r="G2150" i="5"/>
  <c r="G2151" i="5"/>
  <c r="G2152" i="5"/>
  <c r="G2153" i="5"/>
  <c r="G2154" i="5"/>
  <c r="G2155" i="5"/>
  <c r="G2156" i="5"/>
  <c r="G2157" i="5"/>
  <c r="G2158" i="5"/>
  <c r="G2159" i="5"/>
  <c r="G2160" i="5"/>
  <c r="G2161" i="5"/>
  <c r="G2162" i="5"/>
  <c r="G2163" i="5"/>
  <c r="G2164" i="5"/>
  <c r="G2165" i="5"/>
  <c r="G2166" i="5"/>
  <c r="B2166" i="4" s="1"/>
  <c r="G2167" i="5"/>
  <c r="G2168" i="5"/>
  <c r="G2169" i="5"/>
  <c r="G2170" i="5"/>
  <c r="G2171" i="5"/>
  <c r="G2172" i="5"/>
  <c r="G2173" i="5"/>
  <c r="G2174" i="5"/>
  <c r="G2175" i="5"/>
  <c r="B2175" i="4" s="1"/>
  <c r="G2176" i="5"/>
  <c r="G2177" i="5"/>
  <c r="G2178" i="5"/>
  <c r="G2179" i="5"/>
  <c r="G2180" i="5"/>
  <c r="G2181" i="5"/>
  <c r="G2182" i="5"/>
  <c r="B2182" i="4" s="1"/>
  <c r="G2183" i="5"/>
  <c r="G2184" i="5"/>
  <c r="G2185" i="5"/>
  <c r="G2186" i="5"/>
  <c r="G2187" i="5"/>
  <c r="G2188" i="5"/>
  <c r="G2189" i="5"/>
  <c r="G2190" i="5"/>
  <c r="B2190" i="4" s="1"/>
  <c r="G2191" i="5"/>
  <c r="G2192" i="5"/>
  <c r="G2193" i="5"/>
  <c r="G2194" i="5"/>
  <c r="G2195" i="5"/>
  <c r="G2196" i="5"/>
  <c r="G2197" i="5"/>
  <c r="G2198" i="5"/>
  <c r="G2199" i="5"/>
  <c r="B2199" i="4" s="1"/>
  <c r="G2200" i="5"/>
  <c r="G2201" i="5"/>
  <c r="G2202" i="5"/>
  <c r="G2203" i="5"/>
  <c r="G2204" i="5"/>
  <c r="G2205" i="5"/>
  <c r="G2206" i="5"/>
  <c r="B2206" i="4" s="1"/>
  <c r="G2207" i="5"/>
  <c r="G2208" i="5"/>
  <c r="G2209" i="5"/>
  <c r="G2210" i="5"/>
  <c r="G2211" i="5"/>
  <c r="G2212" i="5"/>
  <c r="G2213" i="5"/>
  <c r="G2214" i="5"/>
  <c r="B2214" i="4" s="1"/>
  <c r="G2215" i="5"/>
  <c r="G2216" i="5"/>
  <c r="G2217" i="5"/>
  <c r="G2218" i="5"/>
  <c r="G2219" i="5"/>
  <c r="G2220" i="5"/>
  <c r="G2221" i="5"/>
  <c r="G2222" i="5"/>
  <c r="G2223" i="5"/>
  <c r="B2223" i="4" s="1"/>
  <c r="G2224" i="5"/>
  <c r="G2225" i="5"/>
  <c r="G2226" i="5"/>
  <c r="G2227" i="5"/>
  <c r="G2228" i="5"/>
  <c r="G2229" i="5"/>
  <c r="G2230" i="5"/>
  <c r="G2231" i="5"/>
  <c r="B2231" i="4" s="1"/>
  <c r="G2232" i="5"/>
  <c r="G2233" i="5"/>
  <c r="G2234" i="5"/>
  <c r="G2235" i="5"/>
  <c r="G2236" i="5"/>
  <c r="G2237" i="5"/>
  <c r="G2238" i="5"/>
  <c r="G2239" i="5"/>
  <c r="B2239" i="4" s="1"/>
  <c r="G2240" i="5"/>
  <c r="G2241" i="5"/>
  <c r="G2242" i="5"/>
  <c r="G2243" i="5"/>
  <c r="G2244" i="5"/>
  <c r="G2245" i="5"/>
  <c r="G2246" i="5"/>
  <c r="G2247" i="5"/>
  <c r="G2248" i="5"/>
  <c r="B2248" i="4" s="1"/>
  <c r="G2249" i="5"/>
  <c r="G2250" i="5"/>
  <c r="G2251" i="5"/>
  <c r="G2252" i="5"/>
  <c r="G2253" i="5"/>
  <c r="G2254" i="5"/>
  <c r="G2255" i="5"/>
  <c r="B2255" i="4" s="1"/>
  <c r="G2256" i="5"/>
  <c r="G2257" i="5"/>
  <c r="G2258" i="5"/>
  <c r="G2259" i="5"/>
  <c r="G2260" i="5"/>
  <c r="G2261" i="5"/>
  <c r="G2262" i="5"/>
  <c r="G2263" i="5"/>
  <c r="B2263" i="4" s="1"/>
  <c r="G2264" i="5"/>
  <c r="G2265" i="5"/>
  <c r="G2266" i="5"/>
  <c r="G2267" i="5"/>
  <c r="G2268" i="5"/>
  <c r="G2269" i="5"/>
  <c r="G2270" i="5"/>
  <c r="G2271" i="5"/>
  <c r="G2272" i="5"/>
  <c r="B2272" i="4" s="1"/>
  <c r="G2273" i="5"/>
  <c r="G2274" i="5"/>
  <c r="G2275" i="5"/>
  <c r="G2276" i="5"/>
  <c r="G2277" i="5"/>
  <c r="G2278" i="5"/>
  <c r="G2279" i="5"/>
  <c r="B2279" i="4" s="1"/>
  <c r="G2280" i="5"/>
  <c r="G2281" i="5"/>
  <c r="G2282" i="5"/>
  <c r="G2283" i="5"/>
  <c r="G2284" i="5"/>
  <c r="G2285" i="5"/>
  <c r="G2286" i="5"/>
  <c r="G2287" i="5"/>
  <c r="B2287" i="4" s="1"/>
  <c r="G2288" i="5"/>
  <c r="G2289" i="5"/>
  <c r="G2290" i="5"/>
  <c r="G2291" i="5"/>
  <c r="G2292" i="5"/>
  <c r="G2293" i="5"/>
  <c r="G2294" i="5"/>
  <c r="G2295" i="5"/>
  <c r="G2296" i="5"/>
  <c r="B2296" i="4" s="1"/>
  <c r="G2297" i="5"/>
  <c r="G2298" i="5"/>
  <c r="G2299" i="5"/>
  <c r="G2300" i="5"/>
  <c r="G2301" i="5"/>
  <c r="G2302" i="5"/>
  <c r="G2303" i="5"/>
  <c r="G2304" i="5"/>
  <c r="B2304" i="4" s="1"/>
  <c r="G2305" i="5"/>
  <c r="G2306" i="5"/>
  <c r="G2307" i="5"/>
  <c r="G2308" i="5"/>
  <c r="G2309" i="5"/>
  <c r="G2310" i="5"/>
  <c r="G2311" i="5"/>
  <c r="G2312" i="5"/>
  <c r="B2312" i="4" s="1"/>
  <c r="G2313" i="5"/>
  <c r="G2314" i="5"/>
  <c r="G2315" i="5"/>
  <c r="G2316" i="5"/>
  <c r="G2317" i="5"/>
  <c r="G2318" i="5"/>
  <c r="G2319" i="5"/>
  <c r="G2320" i="5"/>
  <c r="G2321" i="5"/>
  <c r="B2321" i="4" s="1"/>
  <c r="G2322" i="5"/>
  <c r="G2323" i="5"/>
  <c r="G2324" i="5"/>
  <c r="G2325" i="5"/>
  <c r="G2326" i="5"/>
  <c r="G2327" i="5"/>
  <c r="G2328" i="5"/>
  <c r="B2328" i="4" s="1"/>
  <c r="G2329" i="5"/>
  <c r="G2330" i="5"/>
  <c r="G2331" i="5"/>
  <c r="G2332" i="5"/>
  <c r="G2333" i="5"/>
  <c r="G2334" i="5"/>
  <c r="G2335" i="5"/>
  <c r="G2336" i="5"/>
  <c r="B2336" i="4" s="1"/>
  <c r="G2337" i="5"/>
  <c r="G2338" i="5"/>
  <c r="G2339" i="5"/>
  <c r="G2340" i="5"/>
  <c r="G2341" i="5"/>
  <c r="G2342" i="5"/>
  <c r="G2343" i="5"/>
  <c r="G2344" i="5"/>
  <c r="G2345" i="5"/>
  <c r="B2345" i="4" s="1"/>
  <c r="G2346" i="5"/>
  <c r="G2347" i="5"/>
  <c r="G2348" i="5"/>
  <c r="G2349" i="5"/>
  <c r="G2350" i="5"/>
  <c r="G2351" i="5"/>
  <c r="G2352" i="5"/>
  <c r="B2352" i="4" s="1"/>
  <c r="G2353" i="5"/>
  <c r="G2354" i="5"/>
  <c r="G2355" i="5"/>
  <c r="G2356" i="5"/>
  <c r="G2357" i="5"/>
  <c r="G2358" i="5"/>
  <c r="G2359" i="5"/>
  <c r="G2360" i="5"/>
  <c r="B2360" i="4" s="1"/>
  <c r="G2361" i="5"/>
  <c r="G2362" i="5"/>
  <c r="G2363" i="5"/>
  <c r="G2364" i="5"/>
  <c r="G2365" i="5"/>
  <c r="G2366" i="5"/>
  <c r="G2367" i="5"/>
  <c r="G2368" i="5"/>
  <c r="G2369" i="5"/>
  <c r="B2369" i="4" s="1"/>
  <c r="G2370" i="5"/>
  <c r="G2371" i="5"/>
  <c r="G2372" i="5"/>
  <c r="G2373" i="5"/>
  <c r="G2374" i="5"/>
  <c r="G2375" i="5"/>
  <c r="G2376" i="5"/>
  <c r="G2377" i="5"/>
  <c r="B2377" i="4" s="1"/>
  <c r="G2378" i="5"/>
  <c r="G2379" i="5"/>
  <c r="G2380" i="5"/>
  <c r="G2381" i="5"/>
  <c r="G2382" i="5"/>
  <c r="G2383" i="5"/>
  <c r="G2384" i="5"/>
  <c r="G2385" i="5"/>
  <c r="B2385" i="4" s="1"/>
  <c r="G2386" i="5"/>
  <c r="G2387" i="5"/>
  <c r="G2388" i="5"/>
  <c r="G2389" i="5"/>
  <c r="G2390" i="5"/>
  <c r="G2391" i="5"/>
  <c r="G2392" i="5"/>
  <c r="G2393" i="5"/>
  <c r="G2394" i="5"/>
  <c r="G2395" i="5"/>
  <c r="B2395" i="4" s="1"/>
  <c r="G2396" i="5"/>
  <c r="G2397" i="5"/>
  <c r="G2398" i="5"/>
  <c r="G2399" i="5"/>
  <c r="G2400" i="5"/>
  <c r="G2401" i="5"/>
  <c r="B2401" i="4" s="1"/>
  <c r="G2402" i="5"/>
  <c r="G2403" i="5"/>
  <c r="G2404" i="5"/>
  <c r="G2405" i="5"/>
  <c r="G2406" i="5"/>
  <c r="G2407" i="5"/>
  <c r="G2408" i="5"/>
  <c r="G2409" i="5"/>
  <c r="B2409" i="4" s="1"/>
  <c r="G2410" i="5"/>
  <c r="G2411" i="5"/>
  <c r="G2412" i="5"/>
  <c r="G2413" i="5"/>
  <c r="G2414" i="5"/>
  <c r="G2415" i="5"/>
  <c r="G2416" i="5"/>
  <c r="G2417" i="5"/>
  <c r="G2418" i="5"/>
  <c r="G2419" i="5"/>
  <c r="B2419" i="4" s="1"/>
  <c r="G2420" i="5"/>
  <c r="G2421" i="5"/>
  <c r="G2422" i="5"/>
  <c r="G2423" i="5"/>
  <c r="G2424" i="5"/>
  <c r="G2425" i="5"/>
  <c r="B2425" i="4" s="1"/>
  <c r="G2426" i="5"/>
  <c r="G2427" i="5"/>
  <c r="G2428" i="5"/>
  <c r="G2429" i="5"/>
  <c r="G2430" i="5"/>
  <c r="G2431" i="5"/>
  <c r="G2432" i="5"/>
  <c r="G2433" i="5"/>
  <c r="B2433" i="4" s="1"/>
  <c r="G2434" i="5"/>
  <c r="G2435" i="5"/>
  <c r="G2436" i="5"/>
  <c r="G2437" i="5"/>
  <c r="G2438" i="5"/>
  <c r="G2439" i="5"/>
  <c r="G2440" i="5"/>
  <c r="G2441" i="5"/>
  <c r="G2442" i="5"/>
  <c r="G2443" i="5"/>
  <c r="B2443" i="4" s="1"/>
  <c r="G2444" i="5"/>
  <c r="G2445" i="5"/>
  <c r="G2446" i="5"/>
  <c r="G2447" i="5"/>
  <c r="G2448" i="5"/>
  <c r="G2449" i="5"/>
  <c r="G2450" i="5"/>
  <c r="G2451" i="5"/>
  <c r="B2451" i="4" s="1"/>
  <c r="G2452" i="5"/>
  <c r="G2453" i="5"/>
  <c r="G2454" i="5"/>
  <c r="G2455" i="5"/>
  <c r="G2456" i="5"/>
  <c r="G2457" i="5"/>
  <c r="G2458" i="5"/>
  <c r="G2459" i="5"/>
  <c r="B2459" i="4" s="1"/>
  <c r="G2460" i="5"/>
  <c r="G2461" i="5"/>
  <c r="G2462" i="5"/>
  <c r="G2463" i="5"/>
  <c r="G2464" i="5"/>
  <c r="G2465" i="5"/>
  <c r="G2466" i="5"/>
  <c r="G2467" i="5"/>
  <c r="G2468" i="5"/>
  <c r="G2469" i="5"/>
  <c r="G2470" i="5"/>
  <c r="G2471" i="5"/>
  <c r="G2472" i="5"/>
  <c r="G2473" i="5"/>
  <c r="G2474" i="5"/>
  <c r="G2475" i="5"/>
  <c r="B2475" i="4" s="1"/>
  <c r="G2476" i="5"/>
  <c r="G2477" i="5"/>
  <c r="G2478" i="5"/>
  <c r="H2478" i="5" s="1"/>
  <c r="G2479" i="5"/>
  <c r="H2479" i="5" s="1"/>
  <c r="G2480" i="5"/>
  <c r="H2480" i="5" s="1"/>
  <c r="G2481" i="5"/>
  <c r="H2481" i="5" s="1"/>
  <c r="G2482" i="5"/>
  <c r="H2482" i="5" s="1"/>
  <c r="G2483" i="5"/>
  <c r="H2483" i="5" s="1"/>
  <c r="G2484" i="5"/>
  <c r="H2484" i="5" s="1"/>
  <c r="G2485" i="5"/>
  <c r="H2485" i="5" s="1"/>
  <c r="G2486" i="5"/>
  <c r="H2486" i="5" s="1"/>
  <c r="G2487" i="5"/>
  <c r="H2487" i="5" s="1"/>
  <c r="G2488" i="5"/>
  <c r="H2488" i="5" s="1"/>
  <c r="G2489" i="5"/>
  <c r="H2489" i="5" s="1"/>
  <c r="G2490" i="5"/>
  <c r="H2490" i="5" s="1"/>
  <c r="G2491" i="5"/>
  <c r="H2491" i="5" s="1"/>
  <c r="G2492" i="5"/>
  <c r="H2492" i="5" s="1"/>
  <c r="G2493" i="5"/>
  <c r="H2493" i="5" s="1"/>
  <c r="G2494" i="5"/>
  <c r="H2494" i="5" s="1"/>
  <c r="G2495" i="5"/>
  <c r="H2495" i="5" s="1"/>
  <c r="G2496" i="5"/>
  <c r="H2496" i="5" s="1"/>
  <c r="G2497" i="5"/>
  <c r="H2497" i="5" s="1"/>
  <c r="G2498" i="5"/>
  <c r="H2498" i="5" s="1"/>
  <c r="G2499" i="5"/>
  <c r="H2499" i="5" s="1"/>
  <c r="G2500" i="5"/>
  <c r="H2500" i="5" s="1"/>
  <c r="G2501" i="5"/>
  <c r="H2501" i="5" s="1"/>
  <c r="G2502" i="5"/>
  <c r="H2502" i="5" s="1"/>
  <c r="G2503" i="5"/>
  <c r="H2503" i="5" s="1"/>
  <c r="G2504" i="5"/>
  <c r="H2504" i="5" s="1"/>
  <c r="G2505" i="5"/>
  <c r="H2505" i="5" s="1"/>
  <c r="G2506" i="5"/>
  <c r="H2506" i="5" s="1"/>
  <c r="G2507" i="5"/>
  <c r="H2507" i="5" s="1"/>
  <c r="G2508" i="5"/>
  <c r="H2508" i="5" s="1"/>
  <c r="G2509" i="5"/>
  <c r="H2509" i="5" s="1"/>
  <c r="G2510" i="5"/>
  <c r="H2510" i="5" s="1"/>
  <c r="G2511" i="5"/>
  <c r="H2511" i="5" s="1"/>
  <c r="G2512" i="5"/>
  <c r="H2512" i="5" s="1"/>
  <c r="G2513" i="5"/>
  <c r="H2513" i="5" s="1"/>
  <c r="G2514" i="5"/>
  <c r="H2514" i="5" s="1"/>
  <c r="G2515" i="5"/>
  <c r="H2515" i="5" s="1"/>
  <c r="G2516" i="5"/>
  <c r="H2516" i="5" s="1"/>
  <c r="G2517" i="5"/>
  <c r="H2517" i="5" s="1"/>
  <c r="G2518" i="5"/>
  <c r="H2518" i="5" s="1"/>
  <c r="G2519" i="5"/>
  <c r="H2519" i="5" s="1"/>
  <c r="G2520" i="5"/>
  <c r="H2520" i="5" s="1"/>
  <c r="G2521" i="5"/>
  <c r="H2521" i="5" s="1"/>
  <c r="G2522" i="5"/>
  <c r="H2522" i="5" s="1"/>
  <c r="G2523" i="5"/>
  <c r="H2523" i="5" s="1"/>
  <c r="G2524" i="5"/>
  <c r="H2524" i="5" s="1"/>
  <c r="G2525" i="5"/>
  <c r="H2525" i="5" s="1"/>
  <c r="G2526" i="5"/>
  <c r="H2526" i="5" s="1"/>
  <c r="G2527" i="5"/>
  <c r="H2527" i="5" s="1"/>
  <c r="G2528" i="5"/>
  <c r="H2528" i="5" s="1"/>
  <c r="G2529" i="5"/>
  <c r="H2529" i="5" s="1"/>
  <c r="G2530" i="5"/>
  <c r="H2530" i="5" s="1"/>
  <c r="G2531" i="5"/>
  <c r="H2531" i="5" s="1"/>
  <c r="G2532" i="5"/>
  <c r="H2532" i="5" s="1"/>
  <c r="G2533" i="5"/>
  <c r="H2533" i="5" s="1"/>
  <c r="G2534" i="5"/>
  <c r="H2534" i="5" s="1"/>
  <c r="G2535" i="5"/>
  <c r="H2535" i="5" s="1"/>
  <c r="G2536" i="5"/>
  <c r="H2536" i="5" s="1"/>
  <c r="G2537" i="5"/>
  <c r="H2537" i="5" s="1"/>
  <c r="G2538" i="5"/>
  <c r="H2538" i="5" s="1"/>
  <c r="G2539" i="5"/>
  <c r="H2539" i="5" s="1"/>
  <c r="G2540" i="5"/>
  <c r="H2540" i="5" s="1"/>
  <c r="G2541" i="5"/>
  <c r="H2541" i="5" s="1"/>
  <c r="G2542" i="5"/>
  <c r="H2542" i="5" s="1"/>
  <c r="G2543" i="5"/>
  <c r="H2543" i="5" s="1"/>
  <c r="G2544" i="5"/>
  <c r="H2544" i="5" s="1"/>
  <c r="G2545" i="5"/>
  <c r="H2545" i="5" s="1"/>
  <c r="G2546" i="5"/>
  <c r="H2546" i="5" s="1"/>
  <c r="G2547" i="5"/>
  <c r="H2547" i="5" s="1"/>
  <c r="G2548" i="5"/>
  <c r="H2548" i="5" s="1"/>
  <c r="G2549" i="5"/>
  <c r="H2549" i="5" s="1"/>
  <c r="G2550" i="5"/>
  <c r="H2550" i="5" s="1"/>
  <c r="G2551" i="5"/>
  <c r="H2551" i="5" s="1"/>
  <c r="G2552" i="5"/>
  <c r="H2552" i="5" s="1"/>
  <c r="G2553" i="5"/>
  <c r="H2553" i="5" s="1"/>
  <c r="G2554" i="5"/>
  <c r="H2554" i="5" s="1"/>
  <c r="G2555" i="5"/>
  <c r="H2555" i="5" s="1"/>
  <c r="G2556" i="5"/>
  <c r="H2556" i="5" s="1"/>
  <c r="G2557" i="5"/>
  <c r="H2557" i="5" s="1"/>
  <c r="G2558" i="5"/>
  <c r="H2558" i="5" s="1"/>
  <c r="G2559" i="5"/>
  <c r="H2559" i="5" s="1"/>
  <c r="G2560" i="5"/>
  <c r="H2560" i="5" s="1"/>
  <c r="G2561" i="5"/>
  <c r="H2561" i="5" s="1"/>
  <c r="G2562" i="5"/>
  <c r="H2562" i="5" s="1"/>
  <c r="G2563" i="5"/>
  <c r="H2563" i="5" s="1"/>
  <c r="G2564" i="5"/>
  <c r="H2564" i="5" s="1"/>
  <c r="G2565" i="5"/>
  <c r="H2565" i="5" s="1"/>
  <c r="G2566" i="5"/>
  <c r="H2566" i="5" s="1"/>
  <c r="G2567" i="5"/>
  <c r="H2567" i="5" s="1"/>
  <c r="G2568" i="5"/>
  <c r="H2568" i="5" s="1"/>
  <c r="G2569" i="5"/>
  <c r="H2569" i="5" s="1"/>
  <c r="G2570" i="5"/>
  <c r="H2570" i="5" s="1"/>
  <c r="G2571" i="5"/>
  <c r="H2571" i="5" s="1"/>
  <c r="G2572" i="5"/>
  <c r="H2572" i="5" s="1"/>
  <c r="G2573" i="5"/>
  <c r="H2573" i="5" s="1"/>
  <c r="G2574" i="5"/>
  <c r="H2574" i="5" s="1"/>
  <c r="G2575" i="5"/>
  <c r="H2575" i="5" s="1"/>
  <c r="G2576" i="5"/>
  <c r="H2576" i="5" s="1"/>
  <c r="G2577" i="5"/>
  <c r="H2577" i="5" s="1"/>
  <c r="G2578" i="5"/>
  <c r="H2578" i="5" s="1"/>
  <c r="G2579" i="5"/>
  <c r="H2579" i="5" s="1"/>
  <c r="G2580" i="5"/>
  <c r="H2580" i="5" s="1"/>
  <c r="G2581" i="5"/>
  <c r="H2581" i="5" s="1"/>
  <c r="G2582" i="5"/>
  <c r="H2582" i="5" s="1"/>
  <c r="G2583" i="5"/>
  <c r="H2583" i="5" s="1"/>
  <c r="G2584" i="5"/>
  <c r="H2584" i="5" s="1"/>
  <c r="G2585" i="5"/>
  <c r="H2585" i="5" s="1"/>
  <c r="G2586" i="5"/>
  <c r="H2586" i="5" s="1"/>
  <c r="G2587" i="5"/>
  <c r="H2587" i="5" s="1"/>
  <c r="G2588" i="5"/>
  <c r="H2588" i="5" s="1"/>
  <c r="G2589" i="5"/>
  <c r="H2589" i="5" s="1"/>
  <c r="G2590" i="5"/>
  <c r="H2590" i="5" s="1"/>
  <c r="G2591" i="5"/>
  <c r="H2591" i="5" s="1"/>
  <c r="G2592" i="5"/>
  <c r="H2592" i="5" s="1"/>
  <c r="G2593" i="5"/>
  <c r="H2593" i="5" s="1"/>
  <c r="G2594" i="5"/>
  <c r="H2594" i="5" s="1"/>
  <c r="G2595" i="5"/>
  <c r="H2595" i="5" s="1"/>
  <c r="G2596" i="5"/>
  <c r="H2596" i="5" s="1"/>
  <c r="G2597" i="5"/>
  <c r="H2597" i="5" s="1"/>
  <c r="G2598" i="5"/>
  <c r="H2598" i="5" s="1"/>
  <c r="G2599" i="5"/>
  <c r="H2599" i="5" s="1"/>
  <c r="G2600" i="5"/>
  <c r="H2600" i="5" s="1"/>
  <c r="G2601" i="5"/>
  <c r="H2601" i="5" s="1"/>
  <c r="G2602" i="5"/>
  <c r="H2602" i="5" s="1"/>
  <c r="G2603" i="5"/>
  <c r="H2603" i="5" s="1"/>
  <c r="G2604" i="5"/>
  <c r="H2604" i="5" s="1"/>
  <c r="G2605" i="5"/>
  <c r="H2605" i="5" s="1"/>
  <c r="G2606" i="5"/>
  <c r="H2606" i="5" s="1"/>
  <c r="G2607" i="5"/>
  <c r="H2607" i="5" s="1"/>
  <c r="G2608" i="5"/>
  <c r="H2608" i="5" s="1"/>
  <c r="G2609" i="5"/>
  <c r="H2609" i="5" s="1"/>
  <c r="G2610" i="5"/>
  <c r="H2610" i="5" s="1"/>
  <c r="G2611" i="5"/>
  <c r="H2611" i="5" s="1"/>
  <c r="G2612" i="5"/>
  <c r="H2612" i="5" s="1"/>
  <c r="G2613" i="5"/>
  <c r="H2613" i="5" s="1"/>
  <c r="G2614" i="5"/>
  <c r="H2614" i="5" s="1"/>
  <c r="G2615" i="5"/>
  <c r="H2615" i="5" s="1"/>
  <c r="G2616" i="5"/>
  <c r="H2616" i="5" s="1"/>
  <c r="G2617" i="5"/>
  <c r="H2617" i="5" s="1"/>
  <c r="G2618" i="5"/>
  <c r="H2618" i="5" s="1"/>
  <c r="G2619" i="5"/>
  <c r="H2619" i="5" s="1"/>
  <c r="G2620" i="5"/>
  <c r="H2620" i="5" s="1"/>
  <c r="G2621" i="5"/>
  <c r="H2621" i="5" s="1"/>
  <c r="G2622" i="5"/>
  <c r="H2622" i="5" s="1"/>
  <c r="G2623" i="5"/>
  <c r="H2623" i="5" s="1"/>
  <c r="G2624" i="5"/>
  <c r="H2624" i="5" s="1"/>
  <c r="G2625" i="5"/>
  <c r="H2625" i="5" s="1"/>
  <c r="G2626" i="5"/>
  <c r="H2626" i="5" s="1"/>
  <c r="G2627" i="5"/>
  <c r="H2627" i="5" s="1"/>
  <c r="G2628" i="5"/>
  <c r="H2628" i="5" s="1"/>
  <c r="G2629" i="5"/>
  <c r="H2629" i="5" s="1"/>
  <c r="G2630" i="5"/>
  <c r="H2630" i="5" s="1"/>
  <c r="G2631" i="5"/>
  <c r="H2631" i="5" s="1"/>
  <c r="G2632" i="5"/>
  <c r="H2632" i="5" s="1"/>
  <c r="G2633" i="5"/>
  <c r="H2633" i="5" s="1"/>
  <c r="G2634" i="5"/>
  <c r="H2634" i="5" s="1"/>
  <c r="G2635" i="5"/>
  <c r="H2635" i="5" s="1"/>
  <c r="G2636" i="5"/>
  <c r="H2636" i="5" s="1"/>
  <c r="G2637" i="5"/>
  <c r="H2637" i="5" s="1"/>
  <c r="G2638" i="5"/>
  <c r="H2638" i="5" s="1"/>
  <c r="G2639" i="5"/>
  <c r="H2639" i="5" s="1"/>
  <c r="G2640" i="5"/>
  <c r="H2640" i="5" s="1"/>
  <c r="G2641" i="5"/>
  <c r="H2641" i="5" s="1"/>
  <c r="G2642" i="5"/>
  <c r="H2642" i="5" s="1"/>
  <c r="G2643" i="5"/>
  <c r="H2643" i="5" s="1"/>
  <c r="G2644" i="5"/>
  <c r="H2644" i="5" s="1"/>
  <c r="G2645" i="5"/>
  <c r="H2645" i="5" s="1"/>
  <c r="G2646" i="5"/>
  <c r="H2646" i="5" s="1"/>
  <c r="G2647" i="5"/>
  <c r="H2647" i="5" s="1"/>
  <c r="G2648" i="5"/>
  <c r="H2648" i="5" s="1"/>
  <c r="G2649" i="5"/>
  <c r="H2649" i="5" s="1"/>
  <c r="G2650" i="5"/>
  <c r="H2650" i="5" s="1"/>
  <c r="G2651" i="5"/>
  <c r="H2651" i="5" s="1"/>
  <c r="G2652" i="5"/>
  <c r="H2652" i="5" s="1"/>
  <c r="G2653" i="5"/>
  <c r="H2653" i="5" s="1"/>
  <c r="G2654" i="5"/>
  <c r="H2654" i="5" s="1"/>
  <c r="G2655" i="5"/>
  <c r="H2655" i="5" s="1"/>
  <c r="G2656" i="5"/>
  <c r="H2656" i="5" s="1"/>
  <c r="G2657" i="5"/>
  <c r="H2657" i="5" s="1"/>
  <c r="G2658" i="5"/>
  <c r="H2658" i="5" s="1"/>
  <c r="G2659" i="5"/>
  <c r="H2659" i="5" s="1"/>
  <c r="G2660" i="5"/>
  <c r="H2660" i="5" s="1"/>
  <c r="G2661" i="5"/>
  <c r="H2661" i="5" s="1"/>
  <c r="G2662" i="5"/>
  <c r="H2662" i="5" s="1"/>
  <c r="G2663" i="5"/>
  <c r="H2663" i="5" s="1"/>
  <c r="G2664" i="5"/>
  <c r="H2664" i="5" s="1"/>
  <c r="G2665" i="5"/>
  <c r="H2665" i="5" s="1"/>
  <c r="G2666" i="5"/>
  <c r="H2666" i="5" s="1"/>
  <c r="G2667" i="5"/>
  <c r="H2667" i="5" s="1"/>
  <c r="G2668" i="5"/>
  <c r="H2668" i="5" s="1"/>
  <c r="G2669" i="5"/>
  <c r="H2669" i="5" s="1"/>
  <c r="G2670" i="5"/>
  <c r="H2670" i="5" s="1"/>
  <c r="G2671" i="5"/>
  <c r="H2671" i="5" s="1"/>
  <c r="G2672" i="5"/>
  <c r="H2672" i="5" s="1"/>
  <c r="G2673" i="5"/>
  <c r="H2673" i="5" s="1"/>
  <c r="G2674" i="5"/>
  <c r="H2674" i="5" s="1"/>
  <c r="G2675" i="5"/>
  <c r="H2675" i="5" s="1"/>
  <c r="G2676" i="5"/>
  <c r="H2676" i="5" s="1"/>
  <c r="G2677" i="5"/>
  <c r="H2677" i="5" s="1"/>
  <c r="G2678" i="5"/>
  <c r="H2678" i="5" s="1"/>
  <c r="G2679" i="5"/>
  <c r="H2679" i="5" s="1"/>
  <c r="G2680" i="5"/>
  <c r="H2680" i="5" s="1"/>
  <c r="G2681" i="5"/>
  <c r="H2681" i="5" s="1"/>
  <c r="G2682" i="5"/>
  <c r="H2682" i="5" s="1"/>
  <c r="G2683" i="5"/>
  <c r="H2683" i="5" s="1"/>
  <c r="G2684" i="5"/>
  <c r="H2684" i="5" s="1"/>
  <c r="G2685" i="5"/>
  <c r="H2685" i="5" s="1"/>
  <c r="G2686" i="5"/>
  <c r="H2686" i="5" s="1"/>
  <c r="G2687" i="5"/>
  <c r="H2687" i="5" s="1"/>
  <c r="G2688" i="5"/>
  <c r="H2688" i="5" s="1"/>
  <c r="G2689" i="5"/>
  <c r="H2689" i="5" s="1"/>
  <c r="G2690" i="5"/>
  <c r="H2690" i="5" s="1"/>
  <c r="G2691" i="5"/>
  <c r="H2691" i="5" s="1"/>
  <c r="G2692" i="5"/>
  <c r="H2692" i="5" s="1"/>
  <c r="G2693" i="5"/>
  <c r="H2693" i="5" s="1"/>
  <c r="G2694" i="5"/>
  <c r="H2694" i="5" s="1"/>
  <c r="G2695" i="5"/>
  <c r="H2695" i="5" s="1"/>
  <c r="G2696" i="5"/>
  <c r="H2696" i="5" s="1"/>
  <c r="G2697" i="5"/>
  <c r="H2697" i="5" s="1"/>
  <c r="G2698" i="5"/>
  <c r="H2698" i="5" s="1"/>
  <c r="G2699" i="5"/>
  <c r="H2699" i="5" s="1"/>
  <c r="G2700" i="5"/>
  <c r="H2700" i="5" s="1"/>
  <c r="G2701" i="5"/>
  <c r="H2701" i="5" s="1"/>
  <c r="G2702" i="5"/>
  <c r="H2702" i="5" s="1"/>
  <c r="G2703" i="5"/>
  <c r="H2703" i="5" s="1"/>
  <c r="G2704" i="5"/>
  <c r="H2704" i="5" s="1"/>
  <c r="G2705" i="5"/>
  <c r="H2705" i="5" s="1"/>
  <c r="G2706" i="5"/>
  <c r="H2706" i="5" s="1"/>
  <c r="G2707" i="5"/>
  <c r="H2707" i="5" s="1"/>
  <c r="G2708" i="5"/>
  <c r="H2708" i="5" s="1"/>
  <c r="G2709" i="5"/>
  <c r="H2709" i="5" s="1"/>
  <c r="G2710" i="5"/>
  <c r="H2710" i="5" s="1"/>
  <c r="G2711" i="5"/>
  <c r="H2711" i="5" s="1"/>
  <c r="G2712" i="5"/>
  <c r="H2712" i="5" s="1"/>
  <c r="G2713" i="5"/>
  <c r="H2713" i="5" s="1"/>
  <c r="G2714" i="5"/>
  <c r="H2714" i="5" s="1"/>
  <c r="G2715" i="5"/>
  <c r="H2715" i="5" s="1"/>
  <c r="G2716" i="5"/>
  <c r="H2716" i="5" s="1"/>
  <c r="G2717" i="5"/>
  <c r="H2717" i="5" s="1"/>
  <c r="G2718" i="5"/>
  <c r="H2718" i="5" s="1"/>
  <c r="G2719" i="5"/>
  <c r="H2719" i="5" s="1"/>
  <c r="G2720" i="5"/>
  <c r="H2720" i="5" s="1"/>
  <c r="G2721" i="5"/>
  <c r="H2721" i="5" s="1"/>
  <c r="G2722" i="5"/>
  <c r="H2722" i="5" s="1"/>
  <c r="G2723" i="5"/>
  <c r="H2723" i="5" s="1"/>
  <c r="G2724" i="5"/>
  <c r="H2724" i="5" s="1"/>
  <c r="G2725" i="5"/>
  <c r="H2725" i="5" s="1"/>
  <c r="G2726" i="5"/>
  <c r="H2726" i="5" s="1"/>
  <c r="G2727" i="5"/>
  <c r="H2727" i="5" s="1"/>
  <c r="G2728" i="5"/>
  <c r="H2728" i="5" s="1"/>
  <c r="G2729" i="5"/>
  <c r="H2729" i="5" s="1"/>
  <c r="G2730" i="5"/>
  <c r="H2730" i="5" s="1"/>
  <c r="G2731" i="5"/>
  <c r="H2731" i="5" s="1"/>
  <c r="G2732" i="5"/>
  <c r="H2732" i="5" s="1"/>
  <c r="G2733" i="5"/>
  <c r="H2733" i="5" s="1"/>
  <c r="G2734" i="5"/>
  <c r="H2734" i="5" s="1"/>
  <c r="G2735" i="5"/>
  <c r="H2735" i="5" s="1"/>
  <c r="G2736" i="5"/>
  <c r="H2736" i="5" s="1"/>
  <c r="G2737" i="5"/>
  <c r="H2737" i="5" s="1"/>
  <c r="G2738" i="5"/>
  <c r="H2738" i="5" s="1"/>
  <c r="G2739" i="5"/>
  <c r="H2739" i="5" s="1"/>
  <c r="G2740" i="5"/>
  <c r="H2740" i="5" s="1"/>
  <c r="G2741" i="5"/>
  <c r="H2741" i="5" s="1"/>
  <c r="G2742" i="5"/>
  <c r="H2742" i="5" s="1"/>
  <c r="G2743" i="5"/>
  <c r="H2743" i="5" s="1"/>
  <c r="G2744" i="5"/>
  <c r="H2744" i="5" s="1"/>
  <c r="G2745" i="5"/>
  <c r="H2745" i="5" s="1"/>
  <c r="G2746" i="5"/>
  <c r="H2746" i="5" s="1"/>
  <c r="G2747" i="5"/>
  <c r="H2747" i="5" s="1"/>
  <c r="G2748" i="5"/>
  <c r="H2748" i="5" s="1"/>
  <c r="G2749" i="5"/>
  <c r="H2749" i="5" s="1"/>
  <c r="G2750" i="5"/>
  <c r="H2750" i="5" s="1"/>
  <c r="G2751" i="5"/>
  <c r="H2751" i="5" s="1"/>
  <c r="G2752" i="5"/>
  <c r="H2752" i="5" s="1"/>
  <c r="G2753" i="5"/>
  <c r="H2753" i="5" s="1"/>
  <c r="G2754" i="5"/>
  <c r="H2754" i="5" s="1"/>
  <c r="G2755" i="5"/>
  <c r="H2755" i="5" s="1"/>
  <c r="G2756" i="5"/>
  <c r="H2756" i="5" s="1"/>
  <c r="G2757" i="5"/>
  <c r="H2757" i="5" s="1"/>
  <c r="G2758" i="5"/>
  <c r="H2758" i="5" s="1"/>
  <c r="G2759" i="5"/>
  <c r="H2759" i="5" s="1"/>
  <c r="G2760" i="5"/>
  <c r="H2760" i="5" s="1"/>
  <c r="G2761" i="5"/>
  <c r="H2761" i="5" s="1"/>
  <c r="G2762" i="5"/>
  <c r="H2762" i="5" s="1"/>
  <c r="G2763" i="5"/>
  <c r="H2763" i="5" s="1"/>
  <c r="G2764" i="5"/>
  <c r="H2764" i="5" s="1"/>
  <c r="G2765" i="5"/>
  <c r="H2765" i="5" s="1"/>
  <c r="G2766" i="5"/>
  <c r="H2766" i="5" s="1"/>
  <c r="G2767" i="5"/>
  <c r="H2767" i="5" s="1"/>
  <c r="G2768" i="5"/>
  <c r="H2768" i="5" s="1"/>
  <c r="G2769" i="5"/>
  <c r="H2769" i="5" s="1"/>
  <c r="G2770" i="5"/>
  <c r="H2770" i="5" s="1"/>
  <c r="G2771" i="5"/>
  <c r="H2771" i="5" s="1"/>
  <c r="G2772" i="5"/>
  <c r="H2772" i="5" s="1"/>
  <c r="G2773" i="5"/>
  <c r="H2773" i="5" s="1"/>
  <c r="G2774" i="5"/>
  <c r="H2774" i="5" s="1"/>
  <c r="G2775" i="5"/>
  <c r="H2775" i="5" s="1"/>
  <c r="G2776" i="5"/>
  <c r="H2776" i="5" s="1"/>
  <c r="G2777" i="5"/>
  <c r="H2777" i="5" s="1"/>
  <c r="G2778" i="5"/>
  <c r="H2778" i="5" s="1"/>
  <c r="G2779" i="5"/>
  <c r="H2779" i="5" s="1"/>
  <c r="G2780" i="5"/>
  <c r="H2780" i="5" s="1"/>
  <c r="G2781" i="5"/>
  <c r="H2781" i="5" s="1"/>
  <c r="G2782" i="5"/>
  <c r="H2782" i="5" s="1"/>
  <c r="G2783" i="5"/>
  <c r="H2783" i="5" s="1"/>
  <c r="G2784" i="5"/>
  <c r="H2784" i="5" s="1"/>
  <c r="G2785" i="5"/>
  <c r="H2785" i="5" s="1"/>
  <c r="G2786" i="5"/>
  <c r="H2786" i="5" s="1"/>
  <c r="G2787" i="5"/>
  <c r="H2787" i="5" s="1"/>
  <c r="G2788" i="5"/>
  <c r="H2788" i="5" s="1"/>
  <c r="G2789" i="5"/>
  <c r="H2789" i="5" s="1"/>
  <c r="G2790" i="5"/>
  <c r="H2790" i="5" s="1"/>
  <c r="G2791" i="5"/>
  <c r="H2791" i="5" s="1"/>
  <c r="G2792" i="5"/>
  <c r="H2792" i="5" s="1"/>
  <c r="G2793" i="5"/>
  <c r="H2793" i="5" s="1"/>
  <c r="G2794" i="5"/>
  <c r="H2794" i="5" s="1"/>
  <c r="G2795" i="5"/>
  <c r="H2795" i="5" s="1"/>
  <c r="G2796" i="5"/>
  <c r="H2796" i="5" s="1"/>
  <c r="G2797" i="5"/>
  <c r="H2797" i="5" s="1"/>
  <c r="G2798" i="5"/>
  <c r="H2798" i="5" s="1"/>
  <c r="G2799" i="5"/>
  <c r="H2799" i="5" s="1"/>
  <c r="G2800" i="5"/>
  <c r="H2800" i="5" s="1"/>
  <c r="G2801" i="5"/>
  <c r="H2801" i="5" s="1"/>
  <c r="G2802" i="5"/>
  <c r="H2802" i="5" s="1"/>
  <c r="G2803" i="5"/>
  <c r="H2803" i="5" s="1"/>
  <c r="G2804" i="5"/>
  <c r="H2804" i="5" s="1"/>
  <c r="G2805" i="5"/>
  <c r="H2805" i="5" s="1"/>
  <c r="G2806" i="5"/>
  <c r="H2806" i="5" s="1"/>
  <c r="G2807" i="5"/>
  <c r="H2807" i="5" s="1"/>
  <c r="G2808" i="5"/>
  <c r="H2808" i="5" s="1"/>
  <c r="G2809" i="5"/>
  <c r="H2809" i="5" s="1"/>
  <c r="G2810" i="5"/>
  <c r="H2810" i="5" s="1"/>
  <c r="G2811" i="5"/>
  <c r="H2811" i="5" s="1"/>
  <c r="G2812" i="5"/>
  <c r="H2812" i="5" s="1"/>
  <c r="G2813" i="5"/>
  <c r="H2813" i="5" s="1"/>
  <c r="G2814" i="5"/>
  <c r="H2814" i="5" s="1"/>
  <c r="G2815" i="5"/>
  <c r="H2815" i="5" s="1"/>
  <c r="G2816" i="5"/>
  <c r="H2816" i="5" s="1"/>
  <c r="G2817" i="5"/>
  <c r="H2817" i="5" s="1"/>
  <c r="G2818" i="5"/>
  <c r="H2818" i="5" s="1"/>
  <c r="G2819" i="5"/>
  <c r="H2819" i="5" s="1"/>
  <c r="G2820" i="5"/>
  <c r="H2820" i="5" s="1"/>
  <c r="G2821" i="5"/>
  <c r="H2821" i="5" s="1"/>
  <c r="G2822" i="5"/>
  <c r="H2822" i="5" s="1"/>
  <c r="G2823" i="5"/>
  <c r="H2823" i="5" s="1"/>
  <c r="G2824" i="5"/>
  <c r="H2824" i="5" s="1"/>
  <c r="G2825" i="5"/>
  <c r="H2825" i="5" s="1"/>
  <c r="G2826" i="5"/>
  <c r="H2826" i="5" s="1"/>
  <c r="G2827" i="5"/>
  <c r="H2827" i="5" s="1"/>
  <c r="G2828" i="5"/>
  <c r="H2828" i="5" s="1"/>
  <c r="G2829" i="5"/>
  <c r="H2829" i="5" s="1"/>
  <c r="G2830" i="5"/>
  <c r="H2830" i="5" s="1"/>
  <c r="G2831" i="5"/>
  <c r="H2831" i="5" s="1"/>
  <c r="G2832" i="5"/>
  <c r="H2832" i="5" s="1"/>
  <c r="G2833" i="5"/>
  <c r="H2833" i="5" s="1"/>
  <c r="G2834" i="5"/>
  <c r="H2834" i="5" s="1"/>
  <c r="G2835" i="5"/>
  <c r="H2835" i="5" s="1"/>
  <c r="G2836" i="5"/>
  <c r="H2836" i="5" s="1"/>
  <c r="G2837" i="5"/>
  <c r="H2837" i="5" s="1"/>
  <c r="G2838" i="5"/>
  <c r="H2838" i="5" s="1"/>
  <c r="G2839" i="5"/>
  <c r="H2839" i="5" s="1"/>
  <c r="G2840" i="5"/>
  <c r="H2840" i="5" s="1"/>
  <c r="G2841" i="5"/>
  <c r="H2841" i="5" s="1"/>
  <c r="G2842" i="5"/>
  <c r="H2842" i="5" s="1"/>
  <c r="G2843" i="5"/>
  <c r="H2843" i="5" s="1"/>
  <c r="G2844" i="5"/>
  <c r="H2844" i="5" s="1"/>
  <c r="G2845" i="5"/>
  <c r="H2845" i="5" s="1"/>
  <c r="G2846" i="5"/>
  <c r="H2846" i="5" s="1"/>
  <c r="G2847" i="5"/>
  <c r="H2847" i="5" s="1"/>
  <c r="G2848" i="5"/>
  <c r="H2848" i="5" s="1"/>
  <c r="G2849" i="5"/>
  <c r="H2849" i="5" s="1"/>
  <c r="G2850" i="5"/>
  <c r="H2850" i="5" s="1"/>
  <c r="G2851" i="5"/>
  <c r="H2851" i="5" s="1"/>
  <c r="G2852" i="5"/>
  <c r="H2852" i="5" s="1"/>
  <c r="G2853" i="5"/>
  <c r="H2853" i="5" s="1"/>
  <c r="G2854" i="5"/>
  <c r="H2854" i="5" s="1"/>
  <c r="G2855" i="5"/>
  <c r="H2855" i="5" s="1"/>
  <c r="G2856" i="5"/>
  <c r="H2856" i="5" s="1"/>
  <c r="G2857" i="5"/>
  <c r="H2857" i="5" s="1"/>
  <c r="G2858" i="5"/>
  <c r="H2858" i="5" s="1"/>
  <c r="G2859" i="5"/>
  <c r="H2859" i="5" s="1"/>
  <c r="G2860" i="5"/>
  <c r="H2860" i="5" s="1"/>
  <c r="G2861" i="5"/>
  <c r="H2861" i="5" s="1"/>
  <c r="G2862" i="5"/>
  <c r="H2862" i="5" s="1"/>
  <c r="G2863" i="5"/>
  <c r="H2863" i="5" s="1"/>
  <c r="G2864" i="5"/>
  <c r="H2864" i="5" s="1"/>
  <c r="G2865" i="5"/>
  <c r="H2865" i="5" s="1"/>
  <c r="G2866" i="5"/>
  <c r="H2866" i="5" s="1"/>
  <c r="G2867" i="5"/>
  <c r="H2867" i="5" s="1"/>
  <c r="G2868" i="5"/>
  <c r="H2868" i="5" s="1"/>
  <c r="G2869" i="5"/>
  <c r="H2869" i="5" s="1"/>
  <c r="G2870" i="5"/>
  <c r="H2870" i="5" s="1"/>
  <c r="G2871" i="5"/>
  <c r="H2871" i="5" s="1"/>
  <c r="G2872" i="5"/>
  <c r="H2872" i="5" s="1"/>
  <c r="G2873" i="5"/>
  <c r="H2873" i="5" s="1"/>
  <c r="G2874" i="5"/>
  <c r="H2874" i="5" s="1"/>
  <c r="G2875" i="5"/>
  <c r="H2875" i="5" s="1"/>
  <c r="G2876" i="5"/>
  <c r="H2876" i="5" s="1"/>
  <c r="G2877" i="5"/>
  <c r="H2877" i="5" s="1"/>
  <c r="G2878" i="5"/>
  <c r="H2878" i="5" s="1"/>
  <c r="G2879" i="5"/>
  <c r="H2879" i="5" s="1"/>
  <c r="G2880" i="5"/>
  <c r="H2880" i="5" s="1"/>
  <c r="G2881" i="5"/>
  <c r="H2881" i="5" s="1"/>
  <c r="G2882" i="5"/>
  <c r="H2882" i="5" s="1"/>
  <c r="G2883" i="5"/>
  <c r="H2883" i="5" s="1"/>
  <c r="G2884" i="5"/>
  <c r="H2884" i="5" s="1"/>
  <c r="G2885" i="5"/>
  <c r="H2885" i="5" s="1"/>
  <c r="G2886" i="5"/>
  <c r="H2886" i="5" s="1"/>
  <c r="G2887" i="5"/>
  <c r="H2887" i="5" s="1"/>
  <c r="G2888" i="5"/>
  <c r="H2888" i="5" s="1"/>
  <c r="G2889" i="5"/>
  <c r="H2889" i="5" s="1"/>
  <c r="G2890" i="5"/>
  <c r="H2890" i="5" s="1"/>
  <c r="G2891" i="5"/>
  <c r="H2891" i="5" s="1"/>
  <c r="G2892" i="5"/>
  <c r="H2892" i="5" s="1"/>
  <c r="G2893" i="5"/>
  <c r="H2893" i="5" s="1"/>
  <c r="G2894" i="5"/>
  <c r="H2894" i="5" s="1"/>
  <c r="G2895" i="5"/>
  <c r="H2895" i="5" s="1"/>
  <c r="G2896" i="5"/>
  <c r="H2896" i="5" s="1"/>
  <c r="G2897" i="5"/>
  <c r="H2897" i="5" s="1"/>
  <c r="G2898" i="5"/>
  <c r="H2898" i="5" s="1"/>
  <c r="G2899" i="5"/>
  <c r="H2899" i="5" s="1"/>
  <c r="G2900" i="5"/>
  <c r="H2900" i="5" s="1"/>
  <c r="G2901" i="5"/>
  <c r="H2901" i="5" s="1"/>
  <c r="G2902" i="5"/>
  <c r="H2902" i="5" s="1"/>
  <c r="G2903" i="5"/>
  <c r="H2903" i="5" s="1"/>
  <c r="G2904" i="5"/>
  <c r="H2904" i="5" s="1"/>
  <c r="G2905" i="5"/>
  <c r="H2905" i="5" s="1"/>
  <c r="G2906" i="5"/>
  <c r="H2906" i="5" s="1"/>
  <c r="G2907" i="5"/>
  <c r="H2907" i="5" s="1"/>
  <c r="G2908" i="5"/>
  <c r="H2908" i="5" s="1"/>
  <c r="G2909" i="5"/>
  <c r="H2909" i="5" s="1"/>
  <c r="G2910" i="5"/>
  <c r="H2910" i="5" s="1"/>
  <c r="G2911" i="5"/>
  <c r="H2911" i="5" s="1"/>
  <c r="G2912" i="5"/>
  <c r="H2912" i="5" s="1"/>
  <c r="G2913" i="5"/>
  <c r="H2913" i="5" s="1"/>
  <c r="G2914" i="5"/>
  <c r="H2914" i="5" s="1"/>
  <c r="G2915" i="5"/>
  <c r="H2915" i="5" s="1"/>
  <c r="G2916" i="5"/>
  <c r="H2916" i="5" s="1"/>
  <c r="G2917" i="5"/>
  <c r="H2917" i="5" s="1"/>
  <c r="G2918" i="5"/>
  <c r="H2918" i="5" s="1"/>
  <c r="G2919" i="5"/>
  <c r="H2919" i="5" s="1"/>
  <c r="G2920" i="5"/>
  <c r="H2920" i="5" s="1"/>
  <c r="G2921" i="5"/>
  <c r="H2921" i="5" s="1"/>
  <c r="G2922" i="5"/>
  <c r="H2922" i="5" s="1"/>
  <c r="G2923" i="5"/>
  <c r="H2923" i="5" s="1"/>
  <c r="G2924" i="5"/>
  <c r="H2924" i="5" s="1"/>
  <c r="G2925" i="5"/>
  <c r="H2925" i="5" s="1"/>
  <c r="G2926" i="5"/>
  <c r="H2926" i="5" s="1"/>
  <c r="G2927" i="5"/>
  <c r="H2927" i="5" s="1"/>
  <c r="G2928" i="5"/>
  <c r="H2928" i="5" s="1"/>
  <c r="G2929" i="5"/>
  <c r="H2929" i="5" s="1"/>
  <c r="G2930" i="5"/>
  <c r="H2930" i="5" s="1"/>
  <c r="G2931" i="5"/>
  <c r="H2931" i="5" s="1"/>
  <c r="G2932" i="5"/>
  <c r="H2932" i="5" s="1"/>
  <c r="G2933" i="5"/>
  <c r="H2933" i="5" s="1"/>
  <c r="G2934" i="5"/>
  <c r="H2934" i="5" s="1"/>
  <c r="G2935" i="5"/>
  <c r="H2935" i="5" s="1"/>
  <c r="G2936" i="5"/>
  <c r="H2936" i="5" s="1"/>
  <c r="G2937" i="5"/>
  <c r="H2937" i="5" s="1"/>
  <c r="G2938" i="5"/>
  <c r="H2938" i="5" s="1"/>
  <c r="G2939" i="5"/>
  <c r="H2939" i="5" s="1"/>
  <c r="G2940" i="5"/>
  <c r="H2940" i="5" s="1"/>
  <c r="G2941" i="5"/>
  <c r="H2941" i="5" s="1"/>
  <c r="G2942" i="5"/>
  <c r="H2942" i="5" s="1"/>
  <c r="G2943" i="5"/>
  <c r="H2943" i="5" s="1"/>
  <c r="G2944" i="5"/>
  <c r="H2944" i="5" s="1"/>
  <c r="G2945" i="5"/>
  <c r="H2945" i="5" s="1"/>
  <c r="G2946" i="5"/>
  <c r="H2946" i="5" s="1"/>
  <c r="G2947" i="5"/>
  <c r="H2947" i="5" s="1"/>
  <c r="G2948" i="5"/>
  <c r="H2948" i="5" s="1"/>
  <c r="G2949" i="5"/>
  <c r="H2949" i="5" s="1"/>
  <c r="G2950" i="5"/>
  <c r="H2950" i="5" s="1"/>
  <c r="G2951" i="5"/>
  <c r="H2951" i="5" s="1"/>
  <c r="G2952" i="5"/>
  <c r="H2952" i="5" s="1"/>
  <c r="G2953" i="5"/>
  <c r="H2953" i="5" s="1"/>
  <c r="G2954" i="5"/>
  <c r="H2954" i="5" s="1"/>
  <c r="G2955" i="5"/>
  <c r="H2955" i="5" s="1"/>
  <c r="G2956" i="5"/>
  <c r="H2956" i="5" s="1"/>
  <c r="G2957" i="5"/>
  <c r="H2957" i="5" s="1"/>
  <c r="G2958" i="5"/>
  <c r="H2958" i="5" s="1"/>
  <c r="G2959" i="5"/>
  <c r="H2959" i="5" s="1"/>
  <c r="G2960" i="5"/>
  <c r="H2960" i="5" s="1"/>
  <c r="G2961" i="5"/>
  <c r="H2961" i="5" s="1"/>
  <c r="G2962" i="5"/>
  <c r="H2962" i="5" s="1"/>
  <c r="G2963" i="5"/>
  <c r="H2963" i="5" s="1"/>
  <c r="G2964" i="5"/>
  <c r="H2964" i="5" s="1"/>
  <c r="G2965" i="5"/>
  <c r="H2965" i="5" s="1"/>
  <c r="G2966" i="5"/>
  <c r="H2966" i="5" s="1"/>
  <c r="G2967" i="5"/>
  <c r="H2967" i="5" s="1"/>
  <c r="G2968" i="5"/>
  <c r="H2968" i="5" s="1"/>
  <c r="G2969" i="5"/>
  <c r="H2969" i="5" s="1"/>
  <c r="G2970" i="5"/>
  <c r="H2970" i="5" s="1"/>
  <c r="G2971" i="5"/>
  <c r="H2971" i="5" s="1"/>
  <c r="G2972" i="5"/>
  <c r="H2972" i="5" s="1"/>
  <c r="G2973" i="5"/>
  <c r="H2973" i="5" s="1"/>
  <c r="G2974" i="5"/>
  <c r="H2974" i="5" s="1"/>
  <c r="G2975" i="5"/>
  <c r="H2975" i="5" s="1"/>
  <c r="G2976" i="5"/>
  <c r="H2976" i="5" s="1"/>
  <c r="G2977" i="5"/>
  <c r="H2977" i="5" s="1"/>
  <c r="G2978" i="5"/>
  <c r="H2978" i="5" s="1"/>
  <c r="G2979" i="5"/>
  <c r="H2979" i="5" s="1"/>
  <c r="G2980" i="5"/>
  <c r="H2980" i="5" s="1"/>
  <c r="G2981" i="5"/>
  <c r="H2981" i="5" s="1"/>
  <c r="G2982" i="5"/>
  <c r="H2982" i="5" s="1"/>
  <c r="G2983" i="5"/>
  <c r="H2983" i="5" s="1"/>
  <c r="G2984" i="5"/>
  <c r="H2984" i="5" s="1"/>
  <c r="G2985" i="5"/>
  <c r="H2985" i="5" s="1"/>
  <c r="G2986" i="5"/>
  <c r="H2986" i="5" s="1"/>
  <c r="G2987" i="5"/>
  <c r="H2987" i="5" s="1"/>
  <c r="G2988" i="5"/>
  <c r="H2988" i="5" s="1"/>
  <c r="G2989" i="5"/>
  <c r="H2989" i="5" s="1"/>
  <c r="G2990" i="5"/>
  <c r="H2990" i="5" s="1"/>
  <c r="G2991" i="5"/>
  <c r="H2991" i="5" s="1"/>
  <c r="G2992" i="5"/>
  <c r="H2992" i="5" s="1"/>
  <c r="G2993" i="5"/>
  <c r="H2993" i="5" s="1"/>
  <c r="G2994" i="5"/>
  <c r="H2994" i="5" s="1"/>
  <c r="G2995" i="5"/>
  <c r="H2995" i="5" s="1"/>
  <c r="G2996" i="5"/>
  <c r="H2996" i="5" s="1"/>
  <c r="G2997" i="5"/>
  <c r="H2997" i="5" s="1"/>
  <c r="G2998" i="5"/>
  <c r="H2998" i="5" s="1"/>
  <c r="G2999" i="5"/>
  <c r="H2999" i="5" s="1"/>
  <c r="G3000" i="5"/>
  <c r="H3000" i="5" s="1"/>
  <c r="G3001" i="5"/>
  <c r="H3001" i="5" s="1"/>
  <c r="G3002" i="5"/>
  <c r="H3002" i="5" s="1"/>
  <c r="G3003" i="5"/>
  <c r="H3003" i="5" s="1"/>
  <c r="G3004" i="5"/>
  <c r="H3004" i="5" s="1"/>
  <c r="G3005" i="5"/>
  <c r="H3005" i="5" s="1"/>
  <c r="G3006" i="5"/>
  <c r="H3006" i="5" s="1"/>
  <c r="G3007" i="5"/>
  <c r="H3007" i="5" s="1"/>
  <c r="G3008" i="5"/>
  <c r="H3008" i="5" s="1"/>
  <c r="G3009" i="5"/>
  <c r="H3009" i="5" s="1"/>
  <c r="G3010" i="5"/>
  <c r="H3010" i="5" s="1"/>
  <c r="G3011" i="5"/>
  <c r="H3011" i="5" s="1"/>
  <c r="G3012" i="5"/>
  <c r="H3012" i="5" s="1"/>
  <c r="G3013" i="5"/>
  <c r="H3013" i="5" s="1"/>
  <c r="G3014" i="5"/>
  <c r="H3014" i="5" s="1"/>
  <c r="G3015" i="5"/>
  <c r="H3015" i="5" s="1"/>
  <c r="G3016" i="5"/>
  <c r="H3016" i="5" s="1"/>
  <c r="G3017" i="5"/>
  <c r="H3017" i="5" s="1"/>
  <c r="G3018" i="5"/>
  <c r="H3018" i="5" s="1"/>
  <c r="G3019" i="5"/>
  <c r="H3019" i="5" s="1"/>
  <c r="G3020" i="5"/>
  <c r="H3020" i="5" s="1"/>
  <c r="G3021" i="5"/>
  <c r="H3021" i="5" s="1"/>
  <c r="G3022" i="5"/>
  <c r="H3022" i="5" s="1"/>
  <c r="G3023" i="5"/>
  <c r="H3023" i="5" s="1"/>
  <c r="G3024" i="5"/>
  <c r="H3024" i="5" s="1"/>
  <c r="G3025" i="5"/>
  <c r="H3025" i="5" s="1"/>
  <c r="G3026" i="5"/>
  <c r="H3026" i="5" s="1"/>
  <c r="G3027" i="5"/>
  <c r="H3027" i="5" s="1"/>
  <c r="G3028" i="5"/>
  <c r="H3028" i="5" s="1"/>
  <c r="G3029" i="5"/>
  <c r="H3029" i="5" s="1"/>
  <c r="G3030" i="5"/>
  <c r="H3030" i="5" s="1"/>
  <c r="G3031" i="5"/>
  <c r="H3031" i="5" s="1"/>
  <c r="G3032" i="5"/>
  <c r="H3032" i="5" s="1"/>
  <c r="G3033" i="5"/>
  <c r="H3033" i="5" s="1"/>
  <c r="G3034" i="5"/>
  <c r="H3034" i="5" s="1"/>
  <c r="G3035" i="5"/>
  <c r="H3035" i="5" s="1"/>
  <c r="G3036" i="5"/>
  <c r="H3036" i="5" s="1"/>
  <c r="G3037" i="5"/>
  <c r="H3037" i="5" s="1"/>
  <c r="G3038" i="5"/>
  <c r="H3038" i="5" s="1"/>
  <c r="G3039" i="5"/>
  <c r="H3039" i="5" s="1"/>
  <c r="G3040" i="5"/>
  <c r="H3040" i="5" s="1"/>
  <c r="G3041" i="5"/>
  <c r="H3041" i="5" s="1"/>
  <c r="G3042" i="5"/>
  <c r="H3042" i="5" s="1"/>
  <c r="G3043" i="5"/>
  <c r="H3043" i="5" s="1"/>
  <c r="G3044" i="5"/>
  <c r="H3044" i="5" s="1"/>
  <c r="G3045" i="5"/>
  <c r="H3045" i="5" s="1"/>
  <c r="G3046" i="5"/>
  <c r="H3046" i="5" s="1"/>
  <c r="G3047" i="5"/>
  <c r="H3047" i="5" s="1"/>
  <c r="G3048" i="5"/>
  <c r="H3048" i="5" s="1"/>
  <c r="G3049" i="5"/>
  <c r="H3049" i="5" s="1"/>
  <c r="G3050" i="5"/>
  <c r="H3050" i="5" s="1"/>
  <c r="G3051" i="5"/>
  <c r="H3051" i="5" s="1"/>
  <c r="G3052" i="5"/>
  <c r="H3052" i="5" s="1"/>
  <c r="G3053" i="5"/>
  <c r="H3053" i="5" s="1"/>
  <c r="G3054" i="5"/>
  <c r="H3054" i="5" s="1"/>
  <c r="G3055" i="5"/>
  <c r="H3055" i="5" s="1"/>
  <c r="G3056" i="5"/>
  <c r="H3056" i="5" s="1"/>
  <c r="G3057" i="5"/>
  <c r="H3057" i="5" s="1"/>
  <c r="G3058" i="5"/>
  <c r="H3058" i="5" s="1"/>
  <c r="G3059" i="5"/>
  <c r="H3059" i="5" s="1"/>
  <c r="G3060" i="5"/>
  <c r="H3060" i="5" s="1"/>
  <c r="G3061" i="5"/>
  <c r="H3061" i="5" s="1"/>
  <c r="G3062" i="5"/>
  <c r="H3062" i="5" s="1"/>
  <c r="G3063" i="5"/>
  <c r="H3063" i="5" s="1"/>
  <c r="G3064" i="5"/>
  <c r="H3064" i="5" s="1"/>
  <c r="G3065" i="5"/>
  <c r="H3065" i="5" s="1"/>
  <c r="G3066" i="5"/>
  <c r="H3066" i="5" s="1"/>
  <c r="G3067" i="5"/>
  <c r="H3067" i="5" s="1"/>
  <c r="G3068" i="5"/>
  <c r="H3068" i="5" s="1"/>
  <c r="G3069" i="5"/>
  <c r="H3069" i="5" s="1"/>
  <c r="G3070" i="5"/>
  <c r="H3070" i="5" s="1"/>
  <c r="G3071" i="5"/>
  <c r="H3071" i="5" s="1"/>
  <c r="G3072" i="5"/>
  <c r="H3072" i="5" s="1"/>
  <c r="G3073" i="5"/>
  <c r="H3073" i="5" s="1"/>
  <c r="G3074" i="5"/>
  <c r="H3074" i="5" s="1"/>
  <c r="G3075" i="5"/>
  <c r="H3075" i="5" s="1"/>
  <c r="G3076" i="5"/>
  <c r="H3076" i="5" s="1"/>
  <c r="G3077" i="5"/>
  <c r="H3077" i="5" s="1"/>
  <c r="G3078" i="5"/>
  <c r="H3078" i="5" s="1"/>
  <c r="G3079" i="5"/>
  <c r="H3079" i="5" s="1"/>
  <c r="G3080" i="5"/>
  <c r="H3080" i="5" s="1"/>
  <c r="G3081" i="5"/>
  <c r="H3081" i="5" s="1"/>
  <c r="G3082" i="5"/>
  <c r="H3082" i="5" s="1"/>
  <c r="G3083" i="5"/>
  <c r="H3083" i="5" s="1"/>
  <c r="G3084" i="5"/>
  <c r="H3084" i="5" s="1"/>
  <c r="G3085" i="5"/>
  <c r="H3085" i="5" s="1"/>
  <c r="G3086" i="5"/>
  <c r="H3086" i="5" s="1"/>
  <c r="G3087" i="5"/>
  <c r="H3087" i="5" s="1"/>
  <c r="G3088" i="5"/>
  <c r="H3088" i="5" s="1"/>
  <c r="G3089" i="5"/>
  <c r="H3089" i="5" s="1"/>
  <c r="G3090" i="5"/>
  <c r="H3090" i="5" s="1"/>
  <c r="G3091" i="5"/>
  <c r="H3091" i="5" s="1"/>
  <c r="G3092" i="5"/>
  <c r="H3092" i="5" s="1"/>
  <c r="G3093" i="5"/>
  <c r="H3093" i="5" s="1"/>
  <c r="G3094" i="5"/>
  <c r="H3094" i="5" s="1"/>
  <c r="G3095" i="5"/>
  <c r="H3095" i="5" s="1"/>
  <c r="G3096" i="5"/>
  <c r="H3096" i="5" s="1"/>
  <c r="G3097" i="5"/>
  <c r="H3097" i="5" s="1"/>
  <c r="G3098" i="5"/>
  <c r="H3098" i="5" s="1"/>
  <c r="G3099" i="5"/>
  <c r="H3099" i="5" s="1"/>
  <c r="G3100" i="5"/>
  <c r="H3100" i="5" s="1"/>
  <c r="G3101" i="5"/>
  <c r="H3101" i="5" s="1"/>
  <c r="G3102" i="5"/>
  <c r="H3102" i="5" s="1"/>
  <c r="G3103" i="5"/>
  <c r="H3103" i="5" s="1"/>
  <c r="G3104" i="5"/>
  <c r="H3104" i="5" s="1"/>
  <c r="G3105" i="5"/>
  <c r="H3105" i="5" s="1"/>
  <c r="G3106" i="5"/>
  <c r="H3106" i="5" s="1"/>
  <c r="G3107" i="5"/>
  <c r="H3107" i="5" s="1"/>
  <c r="G3108" i="5"/>
  <c r="H3108" i="5" s="1"/>
  <c r="G3109" i="5"/>
  <c r="H3109" i="5" s="1"/>
  <c r="G3110" i="5"/>
  <c r="H3110" i="5" s="1"/>
  <c r="G3111" i="5"/>
  <c r="H3111" i="5" s="1"/>
  <c r="G3112" i="5"/>
  <c r="H3112" i="5" s="1"/>
  <c r="G3113" i="5"/>
  <c r="H3113" i="5" s="1"/>
  <c r="G3114" i="5"/>
  <c r="H3114" i="5" s="1"/>
  <c r="G3115" i="5"/>
  <c r="H3115" i="5" s="1"/>
  <c r="G3116" i="5"/>
  <c r="H3116" i="5" s="1"/>
  <c r="G3117" i="5"/>
  <c r="H3117" i="5" s="1"/>
  <c r="G3118" i="5"/>
  <c r="H3118" i="5" s="1"/>
  <c r="G3119" i="5"/>
  <c r="H3119" i="5" s="1"/>
  <c r="G3120" i="5"/>
  <c r="H3120" i="5" s="1"/>
  <c r="G3121" i="5"/>
  <c r="H3121" i="5" s="1"/>
  <c r="G3122" i="5"/>
  <c r="H3122" i="5" s="1"/>
  <c r="G3123" i="5"/>
  <c r="H3123" i="5" s="1"/>
  <c r="G3124" i="5"/>
  <c r="H3124" i="5" s="1"/>
  <c r="G3125" i="5"/>
  <c r="H3125" i="5" s="1"/>
  <c r="G3126" i="5"/>
  <c r="H3126" i="5" s="1"/>
  <c r="G3127" i="5"/>
  <c r="H3127" i="5" s="1"/>
  <c r="G3128" i="5"/>
  <c r="H3128" i="5" s="1"/>
  <c r="G3129" i="5"/>
  <c r="H3129" i="5" s="1"/>
  <c r="G3130" i="5"/>
  <c r="H3130" i="5" s="1"/>
  <c r="G3131" i="5"/>
  <c r="H3131" i="5" s="1"/>
  <c r="G3132" i="5"/>
  <c r="H3132" i="5" s="1"/>
  <c r="G3133" i="5"/>
  <c r="H3133" i="5" s="1"/>
  <c r="G3134" i="5"/>
  <c r="H3134" i="5" s="1"/>
  <c r="G3135" i="5"/>
  <c r="H3135" i="5" s="1"/>
  <c r="G3136" i="5"/>
  <c r="H3136" i="5" s="1"/>
  <c r="G3137" i="5"/>
  <c r="H3137" i="5" s="1"/>
  <c r="G3138" i="5"/>
  <c r="H3138" i="5" s="1"/>
  <c r="G3139" i="5"/>
  <c r="H3139" i="5" s="1"/>
  <c r="G3140" i="5"/>
  <c r="H3140" i="5" s="1"/>
  <c r="G3141" i="5"/>
  <c r="H3141" i="5" s="1"/>
  <c r="G3142" i="5"/>
  <c r="H3142" i="5" s="1"/>
  <c r="G3143" i="5"/>
  <c r="H3143" i="5" s="1"/>
  <c r="G3144" i="5"/>
  <c r="H3144" i="5" s="1"/>
  <c r="G3145" i="5"/>
  <c r="H3145" i="5" s="1"/>
  <c r="G3146" i="5"/>
  <c r="H3146" i="5" s="1"/>
  <c r="G3147" i="5"/>
  <c r="H3147" i="5" s="1"/>
  <c r="G3148" i="5"/>
  <c r="H3148" i="5" s="1"/>
  <c r="G3149" i="5"/>
  <c r="H3149" i="5" s="1"/>
  <c r="G3150" i="5"/>
  <c r="H3150" i="5" s="1"/>
  <c r="G3151" i="5"/>
  <c r="H3151" i="5" s="1"/>
  <c r="G3152" i="5"/>
  <c r="H3152" i="5" s="1"/>
  <c r="G3153" i="5"/>
  <c r="H3153" i="5" s="1"/>
  <c r="G3154" i="5"/>
  <c r="H3154" i="5" s="1"/>
  <c r="G3155" i="5"/>
  <c r="H3155" i="5" s="1"/>
  <c r="G3156" i="5"/>
  <c r="H3156" i="5" s="1"/>
  <c r="G3157" i="5"/>
  <c r="H3157" i="5" s="1"/>
  <c r="G3158" i="5"/>
  <c r="H3158" i="5" s="1"/>
  <c r="G3159" i="5"/>
  <c r="H3159" i="5" s="1"/>
  <c r="G3160" i="5"/>
  <c r="H3160" i="5" s="1"/>
  <c r="G3161" i="5"/>
  <c r="H3161" i="5" s="1"/>
  <c r="G3162" i="5"/>
  <c r="H3162" i="5" s="1"/>
  <c r="G3163" i="5"/>
  <c r="H3163" i="5" s="1"/>
  <c r="G3164" i="5"/>
  <c r="H3164" i="5" s="1"/>
  <c r="G3165" i="5"/>
  <c r="H3165" i="5" s="1"/>
  <c r="G3166" i="5"/>
  <c r="H3166" i="5" s="1"/>
  <c r="G3167" i="5"/>
  <c r="H3167" i="5" s="1"/>
  <c r="G3168" i="5"/>
  <c r="H3168" i="5" s="1"/>
  <c r="G3169" i="5"/>
  <c r="H3169" i="5" s="1"/>
  <c r="G3170" i="5"/>
  <c r="H3170" i="5" s="1"/>
  <c r="G3171" i="5"/>
  <c r="H3171" i="5" s="1"/>
  <c r="G3172" i="5"/>
  <c r="H3172" i="5" s="1"/>
  <c r="G3173" i="5"/>
  <c r="H3173" i="5" s="1"/>
  <c r="G3174" i="5"/>
  <c r="H3174" i="5" s="1"/>
  <c r="G3175" i="5"/>
  <c r="H3175" i="5" s="1"/>
  <c r="G3176" i="5"/>
  <c r="H3176" i="5" s="1"/>
  <c r="G3177" i="5"/>
  <c r="H3177" i="5" s="1"/>
  <c r="G3178" i="5"/>
  <c r="H3178" i="5" s="1"/>
  <c r="G3179" i="5"/>
  <c r="H3179" i="5" s="1"/>
  <c r="G3180" i="5"/>
  <c r="H3180" i="5" s="1"/>
  <c r="G3181" i="5"/>
  <c r="H3181" i="5" s="1"/>
  <c r="G3182" i="5"/>
  <c r="H3182" i="5" s="1"/>
  <c r="G3183" i="5"/>
  <c r="H3183" i="5" s="1"/>
  <c r="G3184" i="5"/>
  <c r="H3184" i="5" s="1"/>
  <c r="G3185" i="5"/>
  <c r="H3185" i="5" s="1"/>
  <c r="G3186" i="5"/>
  <c r="H3186" i="5" s="1"/>
  <c r="G3187" i="5"/>
  <c r="H3187" i="5" s="1"/>
  <c r="G3188" i="5"/>
  <c r="H3188" i="5" s="1"/>
  <c r="G3189" i="5"/>
  <c r="H3189" i="5" s="1"/>
  <c r="G3190" i="5"/>
  <c r="H3190" i="5" s="1"/>
  <c r="G3191" i="5"/>
  <c r="H3191" i="5" s="1"/>
  <c r="G3192" i="5"/>
  <c r="H3192" i="5" s="1"/>
  <c r="G3193" i="5"/>
  <c r="H3193" i="5" s="1"/>
  <c r="G3194" i="5"/>
  <c r="H3194" i="5" s="1"/>
  <c r="G3195" i="5"/>
  <c r="H3195" i="5" s="1"/>
  <c r="G3196" i="5"/>
  <c r="H3196" i="5" s="1"/>
  <c r="G3197" i="5"/>
  <c r="H3197" i="5" s="1"/>
  <c r="G3198" i="5"/>
  <c r="H3198" i="5" s="1"/>
  <c r="G3199" i="5"/>
  <c r="H3199" i="5" s="1"/>
  <c r="G3200" i="5"/>
  <c r="H3200" i="5" s="1"/>
  <c r="G3201" i="5"/>
  <c r="H3201" i="5" s="1"/>
  <c r="G3202" i="5"/>
  <c r="H3202" i="5" s="1"/>
  <c r="G3203" i="5"/>
  <c r="H3203" i="5" s="1"/>
  <c r="G3204" i="5"/>
  <c r="H3204" i="5" s="1"/>
  <c r="G3205" i="5"/>
  <c r="H3205" i="5" s="1"/>
  <c r="G3206" i="5"/>
  <c r="H3206" i="5" s="1"/>
  <c r="G3207" i="5"/>
  <c r="H3207" i="5" s="1"/>
  <c r="G3208" i="5"/>
  <c r="H3208" i="5" s="1"/>
  <c r="G3209" i="5"/>
  <c r="H3209" i="5" s="1"/>
  <c r="G3210" i="5"/>
  <c r="H3210" i="5" s="1"/>
  <c r="G3211" i="5"/>
  <c r="H3211" i="5" s="1"/>
  <c r="G3212" i="5"/>
  <c r="H3212" i="5" s="1"/>
  <c r="G3213" i="5"/>
  <c r="H3213" i="5" s="1"/>
  <c r="G3214" i="5"/>
  <c r="H3214" i="5" s="1"/>
  <c r="G3215" i="5"/>
  <c r="H3215" i="5" s="1"/>
  <c r="G3216" i="5"/>
  <c r="H3216" i="5" s="1"/>
  <c r="G3217" i="5"/>
  <c r="H3217" i="5" s="1"/>
  <c r="G3218" i="5"/>
  <c r="H3218" i="5" s="1"/>
  <c r="G3219" i="5"/>
  <c r="H3219" i="5" s="1"/>
  <c r="G3220" i="5"/>
  <c r="H3220" i="5" s="1"/>
  <c r="G3221" i="5"/>
  <c r="H3221" i="5" s="1"/>
  <c r="G3222" i="5"/>
  <c r="H3222" i="5" s="1"/>
  <c r="G3223" i="5"/>
  <c r="H3223" i="5" s="1"/>
  <c r="G3224" i="5"/>
  <c r="H3224" i="5" s="1"/>
  <c r="G3225" i="5"/>
  <c r="H3225" i="5" s="1"/>
  <c r="G3226" i="5"/>
  <c r="H3226" i="5" s="1"/>
  <c r="G3227" i="5"/>
  <c r="H3227" i="5" s="1"/>
  <c r="G3228" i="5"/>
  <c r="H3228" i="5" s="1"/>
  <c r="G3229" i="5"/>
  <c r="H3229" i="5" s="1"/>
  <c r="G3230" i="5"/>
  <c r="H3230" i="5" s="1"/>
  <c r="G3231" i="5"/>
  <c r="H3231" i="5" s="1"/>
  <c r="G3232" i="5"/>
  <c r="H3232" i="5" s="1"/>
  <c r="G3233" i="5"/>
  <c r="H3233" i="5" s="1"/>
  <c r="G3234" i="5"/>
  <c r="H3234" i="5" s="1"/>
  <c r="G3235" i="5"/>
  <c r="H3235" i="5" s="1"/>
  <c r="G3236" i="5"/>
  <c r="H3236" i="5" s="1"/>
  <c r="G3237" i="5"/>
  <c r="H3237" i="5" s="1"/>
  <c r="G3238" i="5"/>
  <c r="H3238" i="5" s="1"/>
  <c r="G3239" i="5"/>
  <c r="H3239" i="5" s="1"/>
  <c r="G3240" i="5"/>
  <c r="H3240" i="5" s="1"/>
  <c r="G3241" i="5"/>
  <c r="H3241" i="5" s="1"/>
  <c r="G3242" i="5"/>
  <c r="H3242" i="5" s="1"/>
  <c r="G3243" i="5"/>
  <c r="H3243" i="5" s="1"/>
  <c r="G3244" i="5"/>
  <c r="H3244" i="5" s="1"/>
  <c r="G3245" i="5"/>
  <c r="H3245" i="5" s="1"/>
  <c r="G3246" i="5"/>
  <c r="H3246" i="5" s="1"/>
  <c r="G3247" i="5"/>
  <c r="H3247" i="5" s="1"/>
  <c r="G3248" i="5"/>
  <c r="H3248" i="5" s="1"/>
  <c r="G3249" i="5"/>
  <c r="H3249" i="5" s="1"/>
  <c r="G3250" i="5"/>
  <c r="H3250" i="5" s="1"/>
  <c r="G3251" i="5"/>
  <c r="H3251" i="5" s="1"/>
  <c r="G3252" i="5"/>
  <c r="H3252" i="5" s="1"/>
  <c r="G3253" i="5"/>
  <c r="H3253" i="5" s="1"/>
  <c r="G3254" i="5"/>
  <c r="H3254" i="5" s="1"/>
  <c r="G3255" i="5"/>
  <c r="H3255" i="5" s="1"/>
  <c r="G3256" i="5"/>
  <c r="H3256" i="5" s="1"/>
  <c r="G3257" i="5"/>
  <c r="H3257" i="5" s="1"/>
  <c r="G3258" i="5"/>
  <c r="H3258" i="5" s="1"/>
  <c r="G3259" i="5"/>
  <c r="H3259" i="5" s="1"/>
  <c r="G3260" i="5"/>
  <c r="H3260" i="5" s="1"/>
  <c r="G3261" i="5"/>
  <c r="H3261" i="5" s="1"/>
  <c r="G3262" i="5"/>
  <c r="H3262" i="5" s="1"/>
  <c r="G3263" i="5"/>
  <c r="H3263" i="5" s="1"/>
  <c r="G3264" i="5"/>
  <c r="H3264" i="5" s="1"/>
  <c r="G3265" i="5"/>
  <c r="H3265" i="5" s="1"/>
  <c r="G3266" i="5"/>
  <c r="H3266" i="5" s="1"/>
  <c r="G3267" i="5"/>
  <c r="H3267" i="5" s="1"/>
  <c r="G3268" i="5"/>
  <c r="H3268" i="5" s="1"/>
  <c r="G3269" i="5"/>
  <c r="H3269" i="5" s="1"/>
  <c r="G3270" i="5"/>
  <c r="H3270" i="5" s="1"/>
  <c r="G3271" i="5"/>
  <c r="H3271" i="5" s="1"/>
  <c r="G3272" i="5"/>
  <c r="H3272" i="5" s="1"/>
  <c r="G3273" i="5"/>
  <c r="H3273" i="5" s="1"/>
  <c r="G3274" i="5"/>
  <c r="H3274" i="5" s="1"/>
  <c r="G3275" i="5"/>
  <c r="H3275" i="5" s="1"/>
  <c r="G3276" i="5"/>
  <c r="H3276" i="5" s="1"/>
  <c r="G3277" i="5"/>
  <c r="H3277" i="5" s="1"/>
  <c r="G3278" i="5"/>
  <c r="H3278" i="5" s="1"/>
  <c r="G3279" i="5"/>
  <c r="H3279" i="5" s="1"/>
  <c r="G3280" i="5"/>
  <c r="H3280" i="5" s="1"/>
  <c r="G3281" i="5"/>
  <c r="H3281" i="5" s="1"/>
  <c r="G3282" i="5"/>
  <c r="H3282" i="5" s="1"/>
  <c r="G3283" i="5"/>
  <c r="H3283" i="5" s="1"/>
  <c r="G3284" i="5"/>
  <c r="H3284" i="5" s="1"/>
  <c r="G3285" i="5"/>
  <c r="H3285" i="5" s="1"/>
  <c r="G3286" i="5"/>
  <c r="H3286" i="5" s="1"/>
  <c r="G3287" i="5"/>
  <c r="H3287" i="5" s="1"/>
  <c r="G3288" i="5"/>
  <c r="H3288" i="5" s="1"/>
  <c r="G3289" i="5"/>
  <c r="H3289" i="5" s="1"/>
  <c r="G3290" i="5"/>
  <c r="H3290" i="5" s="1"/>
  <c r="G3291" i="5"/>
  <c r="H3291" i="5" s="1"/>
  <c r="G3292" i="5"/>
  <c r="H3292" i="5" s="1"/>
  <c r="G3293" i="5"/>
  <c r="H3293" i="5" s="1"/>
  <c r="G3294" i="5"/>
  <c r="H3294" i="5" s="1"/>
  <c r="G3295" i="5"/>
  <c r="H3295" i="5" s="1"/>
  <c r="G3296" i="5"/>
  <c r="H3296" i="5" s="1"/>
  <c r="G3297" i="5"/>
  <c r="H3297" i="5" s="1"/>
  <c r="G3298" i="5"/>
  <c r="H3298" i="5" s="1"/>
  <c r="G3299" i="5"/>
  <c r="H3299" i="5" s="1"/>
  <c r="G3300" i="5"/>
  <c r="H3300" i="5" s="1"/>
  <c r="G3301" i="5"/>
  <c r="H3301" i="5" s="1"/>
  <c r="G3302" i="5"/>
  <c r="H3302" i="5" s="1"/>
  <c r="G3303" i="5"/>
  <c r="H3303" i="5" s="1"/>
  <c r="G3304" i="5"/>
  <c r="H3304" i="5" s="1"/>
  <c r="G3305" i="5"/>
  <c r="H3305" i="5" s="1"/>
  <c r="G3306" i="5"/>
  <c r="H3306" i="5" s="1"/>
  <c r="G3307" i="5"/>
  <c r="H3307" i="5" s="1"/>
  <c r="G3308" i="5"/>
  <c r="H3308" i="5" s="1"/>
  <c r="G3309" i="5"/>
  <c r="H3309" i="5" s="1"/>
  <c r="G3310" i="5"/>
  <c r="H3310" i="5" s="1"/>
  <c r="G3311" i="5"/>
  <c r="H3311" i="5" s="1"/>
  <c r="G3312" i="5"/>
  <c r="H3312" i="5" s="1"/>
  <c r="G3313" i="5"/>
  <c r="H3313" i="5" s="1"/>
  <c r="G3314" i="5"/>
  <c r="H3314" i="5" s="1"/>
  <c r="G3315" i="5"/>
  <c r="H3315" i="5" s="1"/>
  <c r="G3316" i="5"/>
  <c r="H3316" i="5" s="1"/>
  <c r="G3317" i="5"/>
  <c r="H3317" i="5" s="1"/>
  <c r="G3318" i="5"/>
  <c r="H3318" i="5" s="1"/>
  <c r="G3319" i="5"/>
  <c r="H3319" i="5" s="1"/>
  <c r="G3320" i="5"/>
  <c r="H3320" i="5" s="1"/>
  <c r="G3321" i="5"/>
  <c r="H3321" i="5" s="1"/>
  <c r="G3322" i="5"/>
  <c r="H3322" i="5" s="1"/>
  <c r="G3323" i="5"/>
  <c r="H3323" i="5" s="1"/>
  <c r="G3324" i="5"/>
  <c r="H3324" i="5" s="1"/>
  <c r="G3325" i="5"/>
  <c r="H3325" i="5" s="1"/>
  <c r="G3326" i="5"/>
  <c r="H3326" i="5" s="1"/>
  <c r="G3327" i="5"/>
  <c r="H3327" i="5" s="1"/>
  <c r="G3328" i="5"/>
  <c r="H3328" i="5" s="1"/>
  <c r="G3329" i="5"/>
  <c r="H3329" i="5" s="1"/>
  <c r="G3330" i="5"/>
  <c r="H3330" i="5" s="1"/>
  <c r="G3331" i="5"/>
  <c r="H3331" i="5" s="1"/>
  <c r="G3332" i="5"/>
  <c r="H3332" i="5" s="1"/>
  <c r="G3333" i="5"/>
  <c r="H3333" i="5" s="1"/>
  <c r="G3334" i="5"/>
  <c r="H3334" i="5" s="1"/>
  <c r="G3335" i="5"/>
  <c r="H3335" i="5" s="1"/>
  <c r="G3336" i="5"/>
  <c r="H3336" i="5" s="1"/>
  <c r="G3337" i="5"/>
  <c r="H3337" i="5" s="1"/>
  <c r="G3338" i="5"/>
  <c r="H3338" i="5" s="1"/>
  <c r="G3339" i="5"/>
  <c r="H3339" i="5" s="1"/>
  <c r="G3340" i="5"/>
  <c r="H3340" i="5" s="1"/>
  <c r="G3341" i="5"/>
  <c r="H3341" i="5" s="1"/>
  <c r="G3342" i="5"/>
  <c r="H3342" i="5" s="1"/>
  <c r="G3343" i="5"/>
  <c r="H3343" i="5" s="1"/>
  <c r="G3344" i="5"/>
  <c r="H3344" i="5" s="1"/>
  <c r="G3345" i="5"/>
  <c r="H3345" i="5" s="1"/>
  <c r="G3346" i="5"/>
  <c r="H3346" i="5" s="1"/>
  <c r="G3347" i="5"/>
  <c r="H3347" i="5" s="1"/>
  <c r="G3348" i="5"/>
  <c r="H3348" i="5" s="1"/>
  <c r="G3349" i="5"/>
  <c r="H3349" i="5" s="1"/>
  <c r="G3350" i="5"/>
  <c r="H3350" i="5" s="1"/>
  <c r="G3351" i="5"/>
  <c r="H3351" i="5" s="1"/>
  <c r="G3352" i="5"/>
  <c r="H3352" i="5" s="1"/>
  <c r="G3353" i="5"/>
  <c r="H3353" i="5" s="1"/>
  <c r="G3354" i="5"/>
  <c r="H3354" i="5" s="1"/>
  <c r="G3355" i="5"/>
  <c r="H3355" i="5" s="1"/>
  <c r="G3356" i="5"/>
  <c r="H3356" i="5" s="1"/>
  <c r="G3357" i="5"/>
  <c r="H3357" i="5" s="1"/>
  <c r="G3358" i="5"/>
  <c r="H3358" i="5" s="1"/>
  <c r="G3359" i="5"/>
  <c r="H3359" i="5" s="1"/>
  <c r="G3360" i="5"/>
  <c r="H3360" i="5" s="1"/>
  <c r="G3361" i="5"/>
  <c r="H3361" i="5" s="1"/>
  <c r="G3362" i="5"/>
  <c r="H3362" i="5" s="1"/>
  <c r="G3363" i="5"/>
  <c r="H3363" i="5" s="1"/>
  <c r="G3364" i="5"/>
  <c r="H3364" i="5" s="1"/>
  <c r="G3365" i="5"/>
  <c r="H3365" i="5" s="1"/>
  <c r="G3366" i="5"/>
  <c r="H3366" i="5" s="1"/>
  <c r="G3367" i="5"/>
  <c r="H3367" i="5" s="1"/>
  <c r="G3368" i="5"/>
  <c r="H3368" i="5" s="1"/>
  <c r="G3369" i="5"/>
  <c r="H3369" i="5" s="1"/>
  <c r="G3370" i="5"/>
  <c r="H3370" i="5" s="1"/>
  <c r="G3371" i="5"/>
  <c r="H3371" i="5" s="1"/>
  <c r="G3372" i="5"/>
  <c r="H3372" i="5" s="1"/>
  <c r="G3373" i="5"/>
  <c r="H3373" i="5" s="1"/>
  <c r="G3374" i="5"/>
  <c r="H3374" i="5" s="1"/>
  <c r="G3375" i="5"/>
  <c r="H3375" i="5" s="1"/>
  <c r="G3376" i="5"/>
  <c r="H3376" i="5" s="1"/>
  <c r="G3377" i="5"/>
  <c r="H3377" i="5" s="1"/>
  <c r="G3378" i="5"/>
  <c r="H3378" i="5" s="1"/>
  <c r="G3379" i="5"/>
  <c r="H3379" i="5" s="1"/>
  <c r="G3380" i="5"/>
  <c r="H3380" i="5" s="1"/>
  <c r="G3381" i="5"/>
  <c r="H3381" i="5" s="1"/>
  <c r="G3382" i="5"/>
  <c r="H3382" i="5" s="1"/>
  <c r="G3383" i="5"/>
  <c r="H3383" i="5" s="1"/>
  <c r="G3384" i="5"/>
  <c r="H3384" i="5" s="1"/>
  <c r="G3385" i="5"/>
  <c r="H3385" i="5" s="1"/>
  <c r="G3386" i="5"/>
  <c r="H3386" i="5" s="1"/>
  <c r="G3387" i="5"/>
  <c r="H3387" i="5" s="1"/>
  <c r="G3388" i="5"/>
  <c r="H3388" i="5" s="1"/>
  <c r="G3389" i="5"/>
  <c r="H3389" i="5" s="1"/>
  <c r="G3390" i="5"/>
  <c r="H3390" i="5" s="1"/>
  <c r="G3391" i="5"/>
  <c r="H3391" i="5" s="1"/>
  <c r="G3392" i="5"/>
  <c r="H3392" i="5" s="1"/>
  <c r="G3393" i="5"/>
  <c r="H3393" i="5" s="1"/>
  <c r="G3394" i="5"/>
  <c r="H3394" i="5" s="1"/>
  <c r="G3395" i="5"/>
  <c r="H3395" i="5" s="1"/>
  <c r="G3396" i="5"/>
  <c r="H3396" i="5" s="1"/>
  <c r="G3397" i="5"/>
  <c r="H3397" i="5" s="1"/>
  <c r="G3398" i="5"/>
  <c r="H3398" i="5" s="1"/>
  <c r="G3399" i="5"/>
  <c r="H3399" i="5" s="1"/>
  <c r="G3400" i="5"/>
  <c r="H3400" i="5" s="1"/>
  <c r="G3401" i="5"/>
  <c r="H3401" i="5" s="1"/>
  <c r="G3402" i="5"/>
  <c r="H3402" i="5" s="1"/>
  <c r="G3403" i="5"/>
  <c r="H3403" i="5" s="1"/>
  <c r="G3404" i="5"/>
  <c r="H3404" i="5" s="1"/>
  <c r="G3405" i="5"/>
  <c r="H3405" i="5" s="1"/>
  <c r="G3406" i="5"/>
  <c r="H3406" i="5" s="1"/>
  <c r="G3407" i="5"/>
  <c r="H3407" i="5" s="1"/>
  <c r="G3408" i="5"/>
  <c r="H3408" i="5" s="1"/>
  <c r="G3409" i="5"/>
  <c r="H3409" i="5" s="1"/>
  <c r="G3410" i="5"/>
  <c r="H3410" i="5" s="1"/>
  <c r="G3411" i="5"/>
  <c r="H3411" i="5" s="1"/>
  <c r="G3412" i="5"/>
  <c r="H3412" i="5" s="1"/>
  <c r="G3413" i="5"/>
  <c r="H3413" i="5" s="1"/>
  <c r="G3414" i="5"/>
  <c r="H3414" i="5" s="1"/>
  <c r="G3415" i="5"/>
  <c r="H3415" i="5" s="1"/>
  <c r="G3416" i="5"/>
  <c r="H3416" i="5" s="1"/>
  <c r="G3417" i="5"/>
  <c r="H3417" i="5" s="1"/>
  <c r="G3418" i="5"/>
  <c r="H3418" i="5" s="1"/>
  <c r="G3419" i="5"/>
  <c r="H3419" i="5" s="1"/>
  <c r="G3420" i="5"/>
  <c r="H3420" i="5" s="1"/>
  <c r="G3421" i="5"/>
  <c r="H3421" i="5" s="1"/>
  <c r="G3422" i="5"/>
  <c r="H3422" i="5" s="1"/>
  <c r="G3423" i="5"/>
  <c r="H3423" i="5" s="1"/>
  <c r="G3424" i="5"/>
  <c r="H3424" i="5" s="1"/>
  <c r="G3425" i="5"/>
  <c r="H3425" i="5" s="1"/>
  <c r="G3426" i="5"/>
  <c r="H3426" i="5" s="1"/>
  <c r="G3427" i="5"/>
  <c r="H3427" i="5" s="1"/>
  <c r="G3428" i="5"/>
  <c r="H3428" i="5" s="1"/>
  <c r="G3429" i="5"/>
  <c r="H3429" i="5" s="1"/>
  <c r="G3430" i="5"/>
  <c r="H3430" i="5" s="1"/>
  <c r="G3431" i="5"/>
  <c r="H3431" i="5" s="1"/>
  <c r="G3432" i="5"/>
  <c r="H3432" i="5" s="1"/>
  <c r="G3433" i="5"/>
  <c r="H3433" i="5" s="1"/>
  <c r="G3434" i="5"/>
  <c r="H3434" i="5" s="1"/>
  <c r="G3435" i="5"/>
  <c r="H3435" i="5" s="1"/>
  <c r="G3436" i="5"/>
  <c r="H3436" i="5" s="1"/>
  <c r="G3437" i="5"/>
  <c r="H3437" i="5" s="1"/>
  <c r="G3438" i="5"/>
  <c r="H3438" i="5" s="1"/>
  <c r="G3439" i="5"/>
  <c r="H3439" i="5" s="1"/>
  <c r="G3440" i="5"/>
  <c r="H3440" i="5" s="1"/>
  <c r="G3441" i="5"/>
  <c r="H3441" i="5" s="1"/>
  <c r="G3442" i="5"/>
  <c r="H3442" i="5" s="1"/>
  <c r="G3443" i="5"/>
  <c r="H3443" i="5" s="1"/>
  <c r="G3444" i="5"/>
  <c r="H3444" i="5" s="1"/>
  <c r="G3445" i="5"/>
  <c r="H3445" i="5" s="1"/>
  <c r="G3446" i="5"/>
  <c r="H3446" i="5" s="1"/>
  <c r="G3447" i="5"/>
  <c r="H3447" i="5" s="1"/>
  <c r="G3448" i="5"/>
  <c r="H3448" i="5" s="1"/>
  <c r="G3449" i="5"/>
  <c r="H3449" i="5" s="1"/>
  <c r="G3450" i="5"/>
  <c r="H3450" i="5" s="1"/>
  <c r="G3451" i="5"/>
  <c r="H3451" i="5" s="1"/>
  <c r="G3452" i="5"/>
  <c r="H3452" i="5" s="1"/>
  <c r="G3453" i="5"/>
  <c r="H3453" i="5" s="1"/>
  <c r="G3454" i="5"/>
  <c r="H3454" i="5" s="1"/>
  <c r="G3455" i="5"/>
  <c r="H3455" i="5" s="1"/>
  <c r="G3456" i="5"/>
  <c r="H3456" i="5" s="1"/>
  <c r="G3457" i="5"/>
  <c r="H3457" i="5" s="1"/>
  <c r="G3458" i="5"/>
  <c r="H3458" i="5" s="1"/>
  <c r="G3459" i="5"/>
  <c r="H3459" i="5" s="1"/>
  <c r="G3460" i="5"/>
  <c r="H3460" i="5" s="1"/>
  <c r="G3461" i="5"/>
  <c r="H3461" i="5" s="1"/>
  <c r="G3462" i="5"/>
  <c r="H3462" i="5" s="1"/>
  <c r="G3463" i="5"/>
  <c r="H3463" i="5" s="1"/>
  <c r="G3464" i="5"/>
  <c r="H3464" i="5" s="1"/>
  <c r="G3465" i="5"/>
  <c r="H3465" i="5" s="1"/>
  <c r="G3466" i="5"/>
  <c r="H3466" i="5" s="1"/>
  <c r="G3467" i="5"/>
  <c r="H3467" i="5" s="1"/>
  <c r="G3468" i="5"/>
  <c r="H3468" i="5" s="1"/>
  <c r="G3469" i="5"/>
  <c r="H3469" i="5" s="1"/>
  <c r="G3470" i="5"/>
  <c r="H3470" i="5" s="1"/>
  <c r="G3471" i="5"/>
  <c r="H3471" i="5" s="1"/>
  <c r="G3472" i="5"/>
  <c r="H3472" i="5" s="1"/>
  <c r="G3473" i="5"/>
  <c r="H3473" i="5" s="1"/>
  <c r="G3474" i="5"/>
  <c r="H3474" i="5" s="1"/>
  <c r="G3475" i="5"/>
  <c r="H3475" i="5" s="1"/>
  <c r="G3476" i="5"/>
  <c r="H3476" i="5" s="1"/>
  <c r="G3477" i="5"/>
  <c r="H3477" i="5" s="1"/>
  <c r="G3478" i="5"/>
  <c r="H3478" i="5" s="1"/>
  <c r="G3479" i="5"/>
  <c r="H3479" i="5" s="1"/>
  <c r="G3480" i="5"/>
  <c r="H3480" i="5" s="1"/>
  <c r="G3481" i="5"/>
  <c r="H3481" i="5" s="1"/>
  <c r="G3482" i="5"/>
  <c r="H3482" i="5" s="1"/>
  <c r="G3483" i="5"/>
  <c r="H3483" i="5" s="1"/>
  <c r="G3484" i="5"/>
  <c r="H3484" i="5" s="1"/>
  <c r="G3485" i="5"/>
  <c r="H3485" i="5" s="1"/>
  <c r="G3486" i="5"/>
  <c r="H3486" i="5" s="1"/>
  <c r="G3487" i="5"/>
  <c r="H3487" i="5" s="1"/>
  <c r="G3488" i="5"/>
  <c r="H3488" i="5" s="1"/>
  <c r="G3489" i="5"/>
  <c r="H3489" i="5" s="1"/>
  <c r="G3490" i="5"/>
  <c r="H3490" i="5" s="1"/>
  <c r="G3491" i="5"/>
  <c r="H3491" i="5" s="1"/>
  <c r="G3492" i="5"/>
  <c r="H3492" i="5" s="1"/>
  <c r="G3493" i="5"/>
  <c r="H3493" i="5" s="1"/>
  <c r="G3494" i="5"/>
  <c r="H3494" i="5" s="1"/>
  <c r="G3495" i="5"/>
  <c r="H3495" i="5" s="1"/>
  <c r="G3496" i="5"/>
  <c r="H3496" i="5" s="1"/>
  <c r="G3497" i="5"/>
  <c r="H3497" i="5" s="1"/>
  <c r="G3498" i="5"/>
  <c r="H3498" i="5" s="1"/>
  <c r="G3499" i="5"/>
  <c r="H3499" i="5" s="1"/>
  <c r="G3500" i="5"/>
  <c r="H3500" i="5" s="1"/>
  <c r="G3501" i="5"/>
  <c r="H3501" i="5" s="1"/>
  <c r="G3502" i="5"/>
  <c r="H3502" i="5" s="1"/>
  <c r="G3503" i="5"/>
  <c r="H3503" i="5" s="1"/>
  <c r="G3504" i="5"/>
  <c r="H3504" i="5" s="1"/>
  <c r="G3505" i="5"/>
  <c r="H3505" i="5" s="1"/>
  <c r="G3506" i="5"/>
  <c r="H3506" i="5" s="1"/>
  <c r="G3507" i="5"/>
  <c r="H3507" i="5" s="1"/>
  <c r="G3508" i="5"/>
  <c r="H3508" i="5" s="1"/>
  <c r="G3509" i="5"/>
  <c r="H3509" i="5" s="1"/>
  <c r="G3510" i="5"/>
  <c r="H3510" i="5" s="1"/>
  <c r="G3511" i="5"/>
  <c r="H3511" i="5" s="1"/>
  <c r="G3512" i="5"/>
  <c r="H3512" i="5" s="1"/>
  <c r="G3513" i="5"/>
  <c r="H3513" i="5" s="1"/>
  <c r="G3514" i="5"/>
  <c r="H3514" i="5" s="1"/>
  <c r="G3515" i="5"/>
  <c r="H3515" i="5" s="1"/>
  <c r="G3516" i="5"/>
  <c r="H3516" i="5" s="1"/>
  <c r="G3517" i="5"/>
  <c r="H3517" i="5" s="1"/>
  <c r="G3518" i="5"/>
  <c r="H3518" i="5" s="1"/>
  <c r="G3519" i="5"/>
  <c r="H3519" i="5" s="1"/>
  <c r="G3520" i="5"/>
  <c r="H3520" i="5" s="1"/>
  <c r="G3521" i="5"/>
  <c r="H3521" i="5" s="1"/>
  <c r="G3522" i="5"/>
  <c r="H3522" i="5" s="1"/>
  <c r="G3523" i="5"/>
  <c r="H3523" i="5" s="1"/>
  <c r="G3524" i="5"/>
  <c r="H3524" i="5" s="1"/>
  <c r="G3525" i="5"/>
  <c r="H3525" i="5" s="1"/>
  <c r="G3526" i="5"/>
  <c r="H3526" i="5" s="1"/>
  <c r="G3527" i="5"/>
  <c r="H3527" i="5" s="1"/>
  <c r="G3528" i="5"/>
  <c r="H3528" i="5" s="1"/>
  <c r="G3529" i="5"/>
  <c r="H3529" i="5" s="1"/>
  <c r="G3530" i="5"/>
  <c r="H3530" i="5" s="1"/>
  <c r="G3531" i="5"/>
  <c r="H3531" i="5" s="1"/>
  <c r="G3532" i="5"/>
  <c r="H3532" i="5" s="1"/>
  <c r="G3533" i="5"/>
  <c r="H3533" i="5" s="1"/>
  <c r="G3534" i="5"/>
  <c r="H3534" i="5" s="1"/>
  <c r="G3535" i="5"/>
  <c r="H3535" i="5" s="1"/>
  <c r="G3536" i="5"/>
  <c r="H3536" i="5" s="1"/>
  <c r="G3537" i="5"/>
  <c r="H3537" i="5" s="1"/>
  <c r="G3538" i="5"/>
  <c r="H3538" i="5" s="1"/>
  <c r="G3539" i="5"/>
  <c r="H3539" i="5" s="1"/>
  <c r="G3540" i="5"/>
  <c r="H3540" i="5" s="1"/>
  <c r="G3541" i="5"/>
  <c r="H3541" i="5" s="1"/>
  <c r="G3542" i="5"/>
  <c r="H3542" i="5" s="1"/>
  <c r="G3543" i="5"/>
  <c r="H3543" i="5" s="1"/>
  <c r="G3544" i="5"/>
  <c r="H3544" i="5" s="1"/>
  <c r="G3545" i="5"/>
  <c r="H3545" i="5" s="1"/>
  <c r="G3546" i="5"/>
  <c r="H3546" i="5" s="1"/>
  <c r="G3547" i="5"/>
  <c r="H3547" i="5" s="1"/>
  <c r="G3548" i="5"/>
  <c r="H3548" i="5" s="1"/>
  <c r="G3549" i="5"/>
  <c r="H3549" i="5" s="1"/>
  <c r="G3550" i="5"/>
  <c r="H3550" i="5" s="1"/>
  <c r="G3551" i="5"/>
  <c r="H3551" i="5" s="1"/>
  <c r="G3552" i="5"/>
  <c r="H3552" i="5" s="1"/>
  <c r="G3553" i="5"/>
  <c r="H3553" i="5" s="1"/>
  <c r="G3554" i="5"/>
  <c r="H3554" i="5" s="1"/>
  <c r="G3555" i="5"/>
  <c r="H3555" i="5" s="1"/>
  <c r="G3556" i="5"/>
  <c r="H3556" i="5" s="1"/>
  <c r="G3557" i="5"/>
  <c r="H3557" i="5" s="1"/>
  <c r="G3558" i="5"/>
  <c r="H3558" i="5" s="1"/>
  <c r="G3559" i="5"/>
  <c r="H3559" i="5" s="1"/>
  <c r="G3560" i="5"/>
  <c r="H3560" i="5" s="1"/>
  <c r="G3561" i="5"/>
  <c r="H3561" i="5" s="1"/>
  <c r="G3562" i="5"/>
  <c r="H3562" i="5" s="1"/>
  <c r="G3563" i="5"/>
  <c r="H3563" i="5" s="1"/>
  <c r="G3564" i="5"/>
  <c r="H3564" i="5" s="1"/>
  <c r="G3565" i="5"/>
  <c r="H3565" i="5" s="1"/>
  <c r="G3566" i="5"/>
  <c r="H3566" i="5" s="1"/>
  <c r="G3567" i="5"/>
  <c r="H3567" i="5" s="1"/>
  <c r="G3568" i="5"/>
  <c r="H3568" i="5" s="1"/>
  <c r="G3569" i="5"/>
  <c r="H3569" i="5" s="1"/>
  <c r="G3570" i="5"/>
  <c r="H3570" i="5" s="1"/>
  <c r="G3571" i="5"/>
  <c r="H3571" i="5" s="1"/>
  <c r="G3572" i="5"/>
  <c r="H3572" i="5" s="1"/>
  <c r="G3573" i="5"/>
  <c r="H3573" i="5" s="1"/>
  <c r="G3574" i="5"/>
  <c r="H3574" i="5" s="1"/>
  <c r="G3575" i="5"/>
  <c r="H3575" i="5" s="1"/>
  <c r="G3576" i="5"/>
  <c r="H3576" i="5" s="1"/>
  <c r="G3577" i="5"/>
  <c r="H3577" i="5" s="1"/>
  <c r="G3578" i="5"/>
  <c r="H3578" i="5" s="1"/>
  <c r="G3579" i="5"/>
  <c r="H3579" i="5" s="1"/>
  <c r="G3580" i="5"/>
  <c r="H3580" i="5" s="1"/>
  <c r="G3581" i="5"/>
  <c r="H3581" i="5" s="1"/>
  <c r="G3582" i="5"/>
  <c r="H3582" i="5" s="1"/>
  <c r="G3583" i="5"/>
  <c r="H3583" i="5" s="1"/>
  <c r="G3584" i="5"/>
  <c r="H3584" i="5" s="1"/>
  <c r="G3585" i="5"/>
  <c r="H3585" i="5" s="1"/>
  <c r="G3586" i="5"/>
  <c r="H3586" i="5" s="1"/>
  <c r="G3587" i="5"/>
  <c r="H3587" i="5" s="1"/>
  <c r="G3588" i="5"/>
  <c r="H3588" i="5" s="1"/>
  <c r="G3589" i="5"/>
  <c r="H3589" i="5" s="1"/>
  <c r="G3590" i="5"/>
  <c r="H3590" i="5" s="1"/>
  <c r="G3591" i="5"/>
  <c r="H3591" i="5" s="1"/>
  <c r="G3592" i="5"/>
  <c r="H3592" i="5" s="1"/>
  <c r="G3593" i="5"/>
  <c r="H3593" i="5" s="1"/>
  <c r="G3594" i="5"/>
  <c r="H3594" i="5" s="1"/>
  <c r="G3595" i="5"/>
  <c r="H3595" i="5" s="1"/>
  <c r="G3596" i="5"/>
  <c r="H3596" i="5" s="1"/>
  <c r="G3597" i="5"/>
  <c r="H3597" i="5" s="1"/>
  <c r="G3598" i="5"/>
  <c r="H3598" i="5" s="1"/>
  <c r="G3599" i="5"/>
  <c r="H3599" i="5" s="1"/>
  <c r="G3600" i="5"/>
  <c r="H3600" i="5" s="1"/>
  <c r="G3601" i="5"/>
  <c r="H3601" i="5" s="1"/>
  <c r="G3602" i="5"/>
  <c r="H3602" i="5" s="1"/>
  <c r="G3603" i="5"/>
  <c r="H3603" i="5" s="1"/>
  <c r="G3604" i="5"/>
  <c r="H3604" i="5" s="1"/>
  <c r="G3605" i="5"/>
  <c r="H3605" i="5" s="1"/>
  <c r="G3606" i="5"/>
  <c r="H3606" i="5" s="1"/>
  <c r="G3607" i="5"/>
  <c r="H3607" i="5" s="1"/>
  <c r="G3608" i="5"/>
  <c r="H3608" i="5" s="1"/>
  <c r="G3609" i="5"/>
  <c r="H3609" i="5" s="1"/>
  <c r="G3610" i="5"/>
  <c r="H3610" i="5" s="1"/>
  <c r="G3611" i="5"/>
  <c r="H3611" i="5" s="1"/>
  <c r="G3612" i="5"/>
  <c r="H3612" i="5" s="1"/>
  <c r="G3613" i="5"/>
  <c r="H3613" i="5" s="1"/>
  <c r="G3614" i="5"/>
  <c r="H3614" i="5" s="1"/>
  <c r="G3615" i="5"/>
  <c r="H3615" i="5" s="1"/>
  <c r="G3616" i="5"/>
  <c r="H3616" i="5" s="1"/>
  <c r="G3617" i="5"/>
  <c r="H3617" i="5" s="1"/>
  <c r="G3618" i="5"/>
  <c r="H3618" i="5" s="1"/>
  <c r="G3619" i="5"/>
  <c r="H3619" i="5" s="1"/>
  <c r="G3620" i="5"/>
  <c r="H3620" i="5" s="1"/>
  <c r="G3621" i="5"/>
  <c r="H3621" i="5" s="1"/>
  <c r="G3622" i="5"/>
  <c r="H3622" i="5" s="1"/>
  <c r="G3623" i="5"/>
  <c r="H3623" i="5" s="1"/>
  <c r="G3624" i="5"/>
  <c r="H3624" i="5" s="1"/>
  <c r="G3625" i="5"/>
  <c r="H3625" i="5" s="1"/>
  <c r="G3626" i="5"/>
  <c r="H3626" i="5" s="1"/>
  <c r="G3627" i="5"/>
  <c r="H3627" i="5" s="1"/>
  <c r="G3628" i="5"/>
  <c r="H3628" i="5" s="1"/>
  <c r="G3629" i="5"/>
  <c r="H3629" i="5" s="1"/>
  <c r="G3630" i="5"/>
  <c r="H3630" i="5" s="1"/>
  <c r="G3631" i="5"/>
  <c r="H3631" i="5" s="1"/>
  <c r="G3632" i="5"/>
  <c r="H3632" i="5" s="1"/>
  <c r="G3633" i="5"/>
  <c r="H3633" i="5" s="1"/>
  <c r="G3634" i="5"/>
  <c r="H3634" i="5" s="1"/>
  <c r="G3635" i="5"/>
  <c r="H3635" i="5" s="1"/>
  <c r="G3636" i="5"/>
  <c r="H3636" i="5" s="1"/>
  <c r="G3637" i="5"/>
  <c r="H3637" i="5" s="1"/>
  <c r="G3638" i="5"/>
  <c r="H3638" i="5" s="1"/>
  <c r="G3639" i="5"/>
  <c r="H3639" i="5" s="1"/>
  <c r="G3640" i="5"/>
  <c r="H3640" i="5" s="1"/>
  <c r="G3641" i="5"/>
  <c r="H3641" i="5" s="1"/>
  <c r="G3642" i="5"/>
  <c r="H3642" i="5" s="1"/>
  <c r="G3643" i="5"/>
  <c r="H3643" i="5" s="1"/>
  <c r="G3644" i="5"/>
  <c r="H3644" i="5" s="1"/>
  <c r="G3645" i="5"/>
  <c r="H3645" i="5" s="1"/>
  <c r="G3646" i="5"/>
  <c r="H3646" i="5" s="1"/>
  <c r="G3647" i="5"/>
  <c r="H3647" i="5" s="1"/>
  <c r="G3648" i="5"/>
  <c r="H3648" i="5" s="1"/>
  <c r="G3649" i="5"/>
  <c r="H3649" i="5" s="1"/>
  <c r="G3650" i="5"/>
  <c r="H3650" i="5" s="1"/>
  <c r="G3651" i="5"/>
  <c r="H3651" i="5" s="1"/>
  <c r="G3652" i="5"/>
  <c r="H3652" i="5" s="1"/>
  <c r="G3653" i="5"/>
  <c r="H3653" i="5" s="1"/>
  <c r="G3654" i="5"/>
  <c r="H3654" i="5" s="1"/>
  <c r="G3655" i="5"/>
  <c r="H3655" i="5" s="1"/>
  <c r="G3656" i="5"/>
  <c r="H3656" i="5" s="1"/>
  <c r="G3657" i="5"/>
  <c r="H3657" i="5" s="1"/>
  <c r="G3658" i="5"/>
  <c r="H3658" i="5" s="1"/>
  <c r="G3659" i="5"/>
  <c r="H3659" i="5" s="1"/>
  <c r="G3660" i="5"/>
  <c r="H3660" i="5" s="1"/>
  <c r="G3661" i="5"/>
  <c r="H3661" i="5" s="1"/>
  <c r="G3662" i="5"/>
  <c r="H3662" i="5" s="1"/>
  <c r="G3663" i="5"/>
  <c r="H3663" i="5" s="1"/>
  <c r="G3664" i="5"/>
  <c r="H3664" i="5" s="1"/>
  <c r="G3665" i="5"/>
  <c r="H3665" i="5" s="1"/>
  <c r="G3666" i="5"/>
  <c r="H3666" i="5" s="1"/>
  <c r="G3667" i="5"/>
  <c r="H3667" i="5" s="1"/>
  <c r="G3668" i="5"/>
  <c r="H3668" i="5" s="1"/>
  <c r="G3669" i="5"/>
  <c r="H3669" i="5" s="1"/>
  <c r="G3670" i="5"/>
  <c r="H3670" i="5" s="1"/>
  <c r="G3671" i="5"/>
  <c r="H3671" i="5" s="1"/>
  <c r="G3672" i="5"/>
  <c r="H3672" i="5" s="1"/>
  <c r="G3673" i="5"/>
  <c r="H3673" i="5" s="1"/>
  <c r="G3674" i="5"/>
  <c r="H3674" i="5" s="1"/>
  <c r="G3675" i="5"/>
  <c r="H3675" i="5" s="1"/>
  <c r="G3676" i="5"/>
  <c r="H3676" i="5" s="1"/>
  <c r="G3677" i="5"/>
  <c r="H3677" i="5" s="1"/>
  <c r="G3678" i="5"/>
  <c r="H3678" i="5" s="1"/>
  <c r="G3679" i="5"/>
  <c r="H3679" i="5" s="1"/>
  <c r="G3680" i="5"/>
  <c r="H3680" i="5" s="1"/>
  <c r="G3681" i="5"/>
  <c r="H3681" i="5" s="1"/>
  <c r="G3682" i="5"/>
  <c r="H3682" i="5" s="1"/>
  <c r="G3683" i="5"/>
  <c r="H3683" i="5" s="1"/>
  <c r="G3684" i="5"/>
  <c r="H3684" i="5" s="1"/>
  <c r="G3685" i="5"/>
  <c r="H3685" i="5" s="1"/>
  <c r="G3686" i="5"/>
  <c r="H3686" i="5" s="1"/>
  <c r="G3687" i="5"/>
  <c r="H3687" i="5" s="1"/>
  <c r="G3688" i="5"/>
  <c r="H3688" i="5" s="1"/>
  <c r="G3689" i="5"/>
  <c r="H3689" i="5" s="1"/>
  <c r="G3690" i="5"/>
  <c r="H3690" i="5" s="1"/>
  <c r="G3691" i="5"/>
  <c r="H3691" i="5" s="1"/>
  <c r="G3692" i="5"/>
  <c r="H3692" i="5" s="1"/>
  <c r="G3693" i="5"/>
  <c r="H3693" i="5" s="1"/>
  <c r="G3694" i="5"/>
  <c r="H3694" i="5" s="1"/>
  <c r="G3695" i="5"/>
  <c r="H3695" i="5" s="1"/>
  <c r="G3696" i="5"/>
  <c r="H3696" i="5" s="1"/>
  <c r="G3697" i="5"/>
  <c r="H3697" i="5" s="1"/>
  <c r="G3698" i="5"/>
  <c r="H3698" i="5" s="1"/>
  <c r="G3699" i="5"/>
  <c r="H3699" i="5" s="1"/>
  <c r="G3700" i="5"/>
  <c r="H3700" i="5" s="1"/>
  <c r="G3701" i="5"/>
  <c r="H3701" i="5" s="1"/>
  <c r="G3702" i="5"/>
  <c r="H3702" i="5" s="1"/>
  <c r="G3703" i="5"/>
  <c r="H3703" i="5" s="1"/>
  <c r="G3704" i="5"/>
  <c r="H3704" i="5" s="1"/>
  <c r="G3705" i="5"/>
  <c r="H3705" i="5" s="1"/>
  <c r="G3706" i="5"/>
  <c r="H3706" i="5" s="1"/>
  <c r="G3707" i="5"/>
  <c r="H3707" i="5" s="1"/>
  <c r="G3708" i="5"/>
  <c r="H3708" i="5" s="1"/>
  <c r="G3709" i="5"/>
  <c r="H3709" i="5" s="1"/>
  <c r="G3710" i="5"/>
  <c r="H3710" i="5" s="1"/>
  <c r="G3711" i="5"/>
  <c r="H3711" i="5" s="1"/>
  <c r="G3712" i="5"/>
  <c r="H3712" i="5" s="1"/>
  <c r="G3713" i="5"/>
  <c r="H3713" i="5" s="1"/>
  <c r="G3714" i="5"/>
  <c r="H3714" i="5" s="1"/>
  <c r="G3715" i="5"/>
  <c r="H3715" i="5" s="1"/>
  <c r="G3716" i="5"/>
  <c r="H3716" i="5" s="1"/>
  <c r="G3717" i="5"/>
  <c r="H3717" i="5" s="1"/>
  <c r="G3718" i="5"/>
  <c r="H3718" i="5" s="1"/>
  <c r="G3719" i="5"/>
  <c r="H3719" i="5" s="1"/>
  <c r="G3720" i="5"/>
  <c r="H3720" i="5" s="1"/>
  <c r="G3721" i="5"/>
  <c r="H3721" i="5" s="1"/>
  <c r="G3722" i="5"/>
  <c r="H3722" i="5" s="1"/>
  <c r="G3723" i="5"/>
  <c r="H3723" i="5" s="1"/>
  <c r="G3724" i="5"/>
  <c r="H3724" i="5" s="1"/>
  <c r="G3725" i="5"/>
  <c r="H3725" i="5" s="1"/>
  <c r="G3726" i="5"/>
  <c r="H3726" i="5" s="1"/>
  <c r="G3727" i="5"/>
  <c r="H3727" i="5" s="1"/>
  <c r="G3728" i="5"/>
  <c r="H3728" i="5" s="1"/>
  <c r="G3729" i="5"/>
  <c r="H3729" i="5" s="1"/>
  <c r="G3730" i="5"/>
  <c r="H3730" i="5" s="1"/>
  <c r="G3731" i="5"/>
  <c r="H3731" i="5" s="1"/>
  <c r="G3732" i="5"/>
  <c r="H3732" i="5" s="1"/>
  <c r="G3733" i="5"/>
  <c r="H3733" i="5" s="1"/>
  <c r="G3734" i="5"/>
  <c r="H3734" i="5" s="1"/>
  <c r="G3735" i="5"/>
  <c r="H3735" i="5" s="1"/>
  <c r="G3736" i="5"/>
  <c r="H3736" i="5" s="1"/>
  <c r="G3737" i="5"/>
  <c r="H3737" i="5" s="1"/>
  <c r="G3738" i="5"/>
  <c r="H3738" i="5" s="1"/>
  <c r="G3739" i="5"/>
  <c r="H3739" i="5" s="1"/>
  <c r="G3740" i="5"/>
  <c r="H3740" i="5" s="1"/>
  <c r="G3741" i="5"/>
  <c r="H3741" i="5" s="1"/>
  <c r="G3742" i="5"/>
  <c r="H3742" i="5" s="1"/>
  <c r="G3743" i="5"/>
  <c r="H3743" i="5" s="1"/>
  <c r="G3744" i="5"/>
  <c r="H3744" i="5" s="1"/>
  <c r="G3745" i="5"/>
  <c r="H3745" i="5" s="1"/>
  <c r="G3746" i="5"/>
  <c r="H3746" i="5" s="1"/>
  <c r="G3747" i="5"/>
  <c r="H3747" i="5" s="1"/>
  <c r="G3748" i="5"/>
  <c r="H3748" i="5" s="1"/>
  <c r="G3749" i="5"/>
  <c r="H3749" i="5" s="1"/>
  <c r="G3750" i="5"/>
  <c r="H3750" i="5" s="1"/>
  <c r="G3751" i="5"/>
  <c r="H3751" i="5" s="1"/>
  <c r="G3752" i="5"/>
  <c r="H3752" i="5" s="1"/>
  <c r="G3753" i="5"/>
  <c r="H3753" i="5" s="1"/>
  <c r="G3754" i="5"/>
  <c r="H3754" i="5" s="1"/>
  <c r="G3755" i="5"/>
  <c r="H3755" i="5" s="1"/>
  <c r="G3756" i="5"/>
  <c r="H3756" i="5" s="1"/>
  <c r="G3757" i="5"/>
  <c r="H3757" i="5" s="1"/>
  <c r="G3758" i="5"/>
  <c r="H3758" i="5" s="1"/>
  <c r="G3759" i="5"/>
  <c r="H3759" i="5" s="1"/>
  <c r="G3760" i="5"/>
  <c r="H3760" i="5" s="1"/>
  <c r="G3761" i="5"/>
  <c r="H3761" i="5" s="1"/>
  <c r="G3762" i="5"/>
  <c r="H3762" i="5" s="1"/>
  <c r="G3763" i="5"/>
  <c r="H3763" i="5" s="1"/>
  <c r="G3764" i="5"/>
  <c r="H3764" i="5" s="1"/>
  <c r="G3765" i="5"/>
  <c r="H3765" i="5" s="1"/>
  <c r="G3766" i="5"/>
  <c r="H3766" i="5" s="1"/>
  <c r="G3767" i="5"/>
  <c r="H3767" i="5" s="1"/>
  <c r="G3768" i="5"/>
  <c r="H3768" i="5" s="1"/>
  <c r="G3769" i="5"/>
  <c r="H3769" i="5" s="1"/>
  <c r="G3770" i="5"/>
  <c r="H3770" i="5" s="1"/>
  <c r="G3771" i="5"/>
  <c r="H3771" i="5" s="1"/>
  <c r="G3772" i="5"/>
  <c r="H3772" i="5" s="1"/>
  <c r="G3773" i="5"/>
  <c r="H3773" i="5" s="1"/>
  <c r="G3774" i="5"/>
  <c r="H3774" i="5" s="1"/>
  <c r="G3775" i="5"/>
  <c r="H3775" i="5" s="1"/>
  <c r="G3776" i="5"/>
  <c r="H3776" i="5" s="1"/>
  <c r="G3777" i="5"/>
  <c r="H3777" i="5" s="1"/>
  <c r="G3778" i="5"/>
  <c r="H3778" i="5" s="1"/>
  <c r="G3779" i="5"/>
  <c r="H3779" i="5" s="1"/>
  <c r="G3780" i="5"/>
  <c r="H3780" i="5" s="1"/>
  <c r="G3781" i="5"/>
  <c r="H3781" i="5" s="1"/>
  <c r="G3782" i="5"/>
  <c r="H3782" i="5" s="1"/>
  <c r="G3783" i="5"/>
  <c r="H3783" i="5" s="1"/>
  <c r="G3784" i="5"/>
  <c r="H3784" i="5" s="1"/>
  <c r="G3785" i="5"/>
  <c r="H3785" i="5" s="1"/>
  <c r="G3786" i="5"/>
  <c r="H3786" i="5" s="1"/>
  <c r="G3787" i="5"/>
  <c r="H3787" i="5" s="1"/>
  <c r="G3788" i="5"/>
  <c r="H3788" i="5" s="1"/>
  <c r="G3789" i="5"/>
  <c r="H3789" i="5" s="1"/>
  <c r="G3790" i="5"/>
  <c r="H3790" i="5" s="1"/>
  <c r="G3791" i="5"/>
  <c r="H3791" i="5" s="1"/>
  <c r="G3792" i="5"/>
  <c r="H3792" i="5" s="1"/>
  <c r="G3793" i="5"/>
  <c r="H3793" i="5" s="1"/>
  <c r="G3794" i="5"/>
  <c r="H3794" i="5" s="1"/>
  <c r="G3795" i="5"/>
  <c r="H3795" i="5" s="1"/>
  <c r="G3796" i="5"/>
  <c r="H3796" i="5" s="1"/>
  <c r="G3797" i="5"/>
  <c r="H3797" i="5" s="1"/>
  <c r="G3798" i="5"/>
  <c r="H3798" i="5" s="1"/>
  <c r="G3799" i="5"/>
  <c r="H3799" i="5" s="1"/>
  <c r="G3800" i="5"/>
  <c r="H3800" i="5" s="1"/>
  <c r="G3801" i="5"/>
  <c r="H3801" i="5" s="1"/>
  <c r="G3802" i="5"/>
  <c r="H3802" i="5" s="1"/>
  <c r="G3803" i="5"/>
  <c r="H3803" i="5" s="1"/>
  <c r="G3804" i="5"/>
  <c r="H3804" i="5" s="1"/>
  <c r="G3805" i="5"/>
  <c r="H3805" i="5" s="1"/>
  <c r="G3806" i="5"/>
  <c r="H3806" i="5" s="1"/>
  <c r="G3807" i="5"/>
  <c r="H3807" i="5" s="1"/>
  <c r="G3808" i="5"/>
  <c r="H3808" i="5" s="1"/>
  <c r="G3809" i="5"/>
  <c r="H3809" i="5" s="1"/>
  <c r="G3810" i="5"/>
  <c r="H3810" i="5" s="1"/>
  <c r="G3811" i="5"/>
  <c r="H3811" i="5" s="1"/>
  <c r="G3812" i="5"/>
  <c r="H3812" i="5" s="1"/>
  <c r="G3813" i="5"/>
  <c r="H3813" i="5" s="1"/>
  <c r="G3814" i="5"/>
  <c r="H3814" i="5" s="1"/>
  <c r="G3815" i="5"/>
  <c r="H3815" i="5" s="1"/>
  <c r="G3816" i="5"/>
  <c r="H3816" i="5" s="1"/>
  <c r="G3817" i="5"/>
  <c r="H3817" i="5" s="1"/>
  <c r="G3818" i="5"/>
  <c r="H3818" i="5" s="1"/>
  <c r="G3819" i="5"/>
  <c r="H3819" i="5" s="1"/>
  <c r="G3820" i="5"/>
  <c r="H3820" i="5" s="1"/>
  <c r="G3821" i="5"/>
  <c r="H3821" i="5" s="1"/>
  <c r="G3822" i="5"/>
  <c r="H3822" i="5" s="1"/>
  <c r="G3823" i="5"/>
  <c r="H3823" i="5" s="1"/>
  <c r="G3824" i="5"/>
  <c r="H3824" i="5" s="1"/>
  <c r="G3825" i="5"/>
  <c r="H3825" i="5" s="1"/>
  <c r="G3826" i="5"/>
  <c r="H3826" i="5" s="1"/>
  <c r="G3827" i="5"/>
  <c r="H3827" i="5" s="1"/>
  <c r="G3828" i="5"/>
  <c r="H3828" i="5" s="1"/>
  <c r="G3829" i="5"/>
  <c r="H3829" i="5" s="1"/>
  <c r="G3830" i="5"/>
  <c r="H3830" i="5" s="1"/>
  <c r="G3831" i="5"/>
  <c r="H3831" i="5" s="1"/>
  <c r="G3832" i="5"/>
  <c r="H3832" i="5" s="1"/>
  <c r="G3833" i="5"/>
  <c r="H3833" i="5" s="1"/>
  <c r="G3834" i="5"/>
  <c r="H3834" i="5" s="1"/>
  <c r="G3835" i="5"/>
  <c r="H3835" i="5" s="1"/>
  <c r="G3836" i="5"/>
  <c r="H3836" i="5" s="1"/>
  <c r="G3837" i="5"/>
  <c r="H3837" i="5" s="1"/>
  <c r="G3838" i="5"/>
  <c r="H3838" i="5" s="1"/>
  <c r="G3839" i="5"/>
  <c r="H3839" i="5" s="1"/>
  <c r="G3840" i="5"/>
  <c r="H3840" i="5" s="1"/>
  <c r="G3841" i="5"/>
  <c r="H3841" i="5" s="1"/>
  <c r="G3842" i="5"/>
  <c r="H3842" i="5" s="1"/>
  <c r="G3843" i="5"/>
  <c r="H3843" i="5" s="1"/>
  <c r="G3844" i="5"/>
  <c r="H3844" i="5" s="1"/>
  <c r="G3845" i="5"/>
  <c r="H3845" i="5" s="1"/>
  <c r="G3846" i="5"/>
  <c r="H3846" i="5" s="1"/>
  <c r="G3847" i="5"/>
  <c r="H3847" i="5" s="1"/>
  <c r="G3848" i="5"/>
  <c r="H3848" i="5" s="1"/>
  <c r="G3849" i="5"/>
  <c r="H3849" i="5" s="1"/>
  <c r="G3850" i="5"/>
  <c r="H3850" i="5" s="1"/>
  <c r="G3851" i="5"/>
  <c r="H3851" i="5" s="1"/>
  <c r="G3852" i="5"/>
  <c r="H3852" i="5" s="1"/>
  <c r="G3853" i="5"/>
  <c r="H3853" i="5" s="1"/>
  <c r="G3854" i="5"/>
  <c r="H3854" i="5" s="1"/>
  <c r="G3855" i="5"/>
  <c r="H3855" i="5" s="1"/>
  <c r="G3856" i="5"/>
  <c r="H3856" i="5" s="1"/>
  <c r="G3857" i="5"/>
  <c r="H3857" i="5" s="1"/>
  <c r="G3858" i="5"/>
  <c r="H3858" i="5" s="1"/>
  <c r="G3859" i="5"/>
  <c r="H3859" i="5" s="1"/>
  <c r="G3860" i="5"/>
  <c r="H3860" i="5" s="1"/>
  <c r="G3861" i="5"/>
  <c r="H3861" i="5" s="1"/>
  <c r="G3862" i="5"/>
  <c r="H3862" i="5" s="1"/>
  <c r="G3863" i="5"/>
  <c r="H3863" i="5" s="1"/>
  <c r="G3864" i="5"/>
  <c r="H3864" i="5" s="1"/>
  <c r="G3865" i="5"/>
  <c r="H3865" i="5" s="1"/>
  <c r="G3866" i="5"/>
  <c r="H3866" i="5" s="1"/>
  <c r="G3867" i="5"/>
  <c r="H3867" i="5" s="1"/>
  <c r="G3868" i="5"/>
  <c r="H3868" i="5" s="1"/>
  <c r="G3869" i="5"/>
  <c r="H3869" i="5" s="1"/>
  <c r="G3870" i="5"/>
  <c r="H3870" i="5" s="1"/>
  <c r="G3871" i="5"/>
  <c r="H3871" i="5" s="1"/>
  <c r="G3872" i="5"/>
  <c r="H3872" i="5" s="1"/>
  <c r="G3873" i="5"/>
  <c r="H3873" i="5" s="1"/>
  <c r="G3874" i="5"/>
  <c r="H3874" i="5" s="1"/>
  <c r="G3875" i="5"/>
  <c r="H3875" i="5" s="1"/>
  <c r="G3876" i="5"/>
  <c r="H3876" i="5" s="1"/>
  <c r="G3877" i="5"/>
  <c r="H3877" i="5" s="1"/>
  <c r="G3878" i="5"/>
  <c r="H3878" i="5" s="1"/>
  <c r="G3879" i="5"/>
  <c r="H3879" i="5" s="1"/>
  <c r="G3880" i="5"/>
  <c r="H3880" i="5" s="1"/>
  <c r="G3881" i="5"/>
  <c r="H3881" i="5" s="1"/>
  <c r="G3882" i="5"/>
  <c r="H3882" i="5" s="1"/>
  <c r="G3883" i="5"/>
  <c r="H3883" i="5" s="1"/>
  <c r="G3884" i="5"/>
  <c r="H3884" i="5" s="1"/>
  <c r="G3885" i="5"/>
  <c r="H3885" i="5" s="1"/>
  <c r="G3886" i="5"/>
  <c r="H3886" i="5" s="1"/>
  <c r="G3887" i="5"/>
  <c r="H3887" i="5" s="1"/>
  <c r="G3888" i="5"/>
  <c r="H3888" i="5" s="1"/>
  <c r="G3889" i="5"/>
  <c r="H3889" i="5" s="1"/>
  <c r="G3890" i="5"/>
  <c r="H3890" i="5" s="1"/>
  <c r="G3891" i="5"/>
  <c r="H3891" i="5" s="1"/>
  <c r="G3892" i="5"/>
  <c r="H3892" i="5" s="1"/>
  <c r="G3893" i="5"/>
  <c r="H3893" i="5" s="1"/>
  <c r="G3894" i="5"/>
  <c r="H3894" i="5" s="1"/>
  <c r="G3895" i="5"/>
  <c r="H3895" i="5" s="1"/>
  <c r="G3896" i="5"/>
  <c r="H3896" i="5" s="1"/>
  <c r="G3897" i="5"/>
  <c r="H3897" i="5" s="1"/>
  <c r="G3898" i="5"/>
  <c r="H3898" i="5" s="1"/>
  <c r="G3899" i="5"/>
  <c r="H3899" i="5" s="1"/>
  <c r="G3900" i="5"/>
  <c r="H3900" i="5" s="1"/>
  <c r="G3901" i="5"/>
  <c r="H3901" i="5" s="1"/>
  <c r="G3902" i="5"/>
  <c r="H3902" i="5" s="1"/>
  <c r="G3903" i="5"/>
  <c r="H3903" i="5" s="1"/>
  <c r="G3904" i="5"/>
  <c r="H3904" i="5" s="1"/>
  <c r="G3905" i="5"/>
  <c r="H3905" i="5" s="1"/>
  <c r="G3906" i="5"/>
  <c r="H3906" i="5" s="1"/>
  <c r="G3907" i="5"/>
  <c r="H3907" i="5" s="1"/>
  <c r="G3908" i="5"/>
  <c r="H3908" i="5" s="1"/>
  <c r="G3909" i="5"/>
  <c r="H3909" i="5" s="1"/>
  <c r="G3910" i="5"/>
  <c r="H3910" i="5" s="1"/>
  <c r="G3911" i="5"/>
  <c r="H3911" i="5" s="1"/>
  <c r="G3912" i="5"/>
  <c r="H3912" i="5" s="1"/>
  <c r="G3913" i="5"/>
  <c r="H3913" i="5" s="1"/>
  <c r="G3914" i="5"/>
  <c r="H3914" i="5" s="1"/>
  <c r="G3915" i="5"/>
  <c r="H3915" i="5" s="1"/>
  <c r="G3916" i="5"/>
  <c r="H3916" i="5" s="1"/>
  <c r="G3917" i="5"/>
  <c r="H3917" i="5" s="1"/>
  <c r="G3918" i="5"/>
  <c r="H3918" i="5" s="1"/>
  <c r="G3919" i="5"/>
  <c r="H3919" i="5" s="1"/>
  <c r="G3920" i="5"/>
  <c r="H3920" i="5" s="1"/>
  <c r="G3921" i="5"/>
  <c r="H3921" i="5" s="1"/>
  <c r="G3922" i="5"/>
  <c r="H3922" i="5" s="1"/>
  <c r="G3923" i="5"/>
  <c r="H3923" i="5" s="1"/>
  <c r="G3924" i="5"/>
  <c r="H3924" i="5" s="1"/>
  <c r="G3925" i="5"/>
  <c r="H3925" i="5" s="1"/>
  <c r="G3926" i="5"/>
  <c r="H3926" i="5" s="1"/>
  <c r="G3927" i="5"/>
  <c r="H3927" i="5" s="1"/>
  <c r="G3928" i="5"/>
  <c r="H3928" i="5" s="1"/>
  <c r="G3929" i="5"/>
  <c r="H3929" i="5" s="1"/>
  <c r="G3930" i="5"/>
  <c r="H3930" i="5" s="1"/>
  <c r="G3931" i="5"/>
  <c r="H3931" i="5" s="1"/>
  <c r="G3932" i="5"/>
  <c r="H3932" i="5" s="1"/>
  <c r="G3933" i="5"/>
  <c r="H3933" i="5" s="1"/>
  <c r="G3934" i="5"/>
  <c r="H3934" i="5" s="1"/>
  <c r="G3935" i="5"/>
  <c r="H3935" i="5" s="1"/>
  <c r="G3936" i="5"/>
  <c r="H3936" i="5" s="1"/>
  <c r="G3937" i="5"/>
  <c r="H3937" i="5" s="1"/>
  <c r="G3938" i="5"/>
  <c r="H3938" i="5" s="1"/>
  <c r="G3939" i="5"/>
  <c r="H3939" i="5" s="1"/>
  <c r="G3940" i="5"/>
  <c r="H3940" i="5" s="1"/>
  <c r="G3941" i="5"/>
  <c r="H3941" i="5" s="1"/>
  <c r="G3942" i="5"/>
  <c r="H3942" i="5" s="1"/>
  <c r="G3943" i="5"/>
  <c r="H3943" i="5" s="1"/>
  <c r="G3944" i="5"/>
  <c r="H3944" i="5" s="1"/>
  <c r="G3945" i="5"/>
  <c r="H3945" i="5" s="1"/>
  <c r="G3946" i="5"/>
  <c r="H3946" i="5" s="1"/>
  <c r="G3947" i="5"/>
  <c r="H3947" i="5" s="1"/>
  <c r="G3948" i="5"/>
  <c r="H3948" i="5" s="1"/>
  <c r="G3949" i="5"/>
  <c r="H3949" i="5" s="1"/>
  <c r="G3950" i="5"/>
  <c r="H3950" i="5" s="1"/>
  <c r="G3951" i="5"/>
  <c r="H3951" i="5" s="1"/>
  <c r="G3952" i="5"/>
  <c r="H3952" i="5" s="1"/>
  <c r="G3953" i="5"/>
  <c r="H3953" i="5" s="1"/>
  <c r="G3954" i="5"/>
  <c r="H3954" i="5" s="1"/>
  <c r="G3955" i="5"/>
  <c r="H3955" i="5" s="1"/>
  <c r="G3956" i="5"/>
  <c r="H3956" i="5" s="1"/>
  <c r="G3957" i="5"/>
  <c r="H3957" i="5" s="1"/>
  <c r="G3958" i="5"/>
  <c r="H3958" i="5" s="1"/>
  <c r="G3959" i="5"/>
  <c r="H3959" i="5" s="1"/>
  <c r="G3960" i="5"/>
  <c r="H3960" i="5" s="1"/>
  <c r="G3961" i="5"/>
  <c r="H3961" i="5" s="1"/>
  <c r="G3962" i="5"/>
  <c r="H3962" i="5" s="1"/>
  <c r="G3963" i="5"/>
  <c r="H3963" i="5" s="1"/>
  <c r="G3964" i="5"/>
  <c r="H3964" i="5" s="1"/>
  <c r="G3965" i="5"/>
  <c r="H3965" i="5" s="1"/>
  <c r="G3966" i="5"/>
  <c r="H3966" i="5" s="1"/>
  <c r="G3967" i="5"/>
  <c r="H3967" i="5" s="1"/>
  <c r="G3968" i="5"/>
  <c r="H3968" i="5" s="1"/>
  <c r="G3969" i="5"/>
  <c r="H3969" i="5" s="1"/>
  <c r="G3970" i="5"/>
  <c r="H3970" i="5" s="1"/>
  <c r="G3971" i="5"/>
  <c r="H3971" i="5" s="1"/>
  <c r="G3972" i="5"/>
  <c r="H3972" i="5" s="1"/>
  <c r="G3973" i="5"/>
  <c r="H3973" i="5" s="1"/>
  <c r="G3974" i="5"/>
  <c r="H3974" i="5" s="1"/>
  <c r="G3975" i="5"/>
  <c r="H3975" i="5" s="1"/>
  <c r="G3976" i="5"/>
  <c r="H3976" i="5" s="1"/>
  <c r="G3977" i="5"/>
  <c r="H3977" i="5" s="1"/>
  <c r="G3978" i="5"/>
  <c r="H3978" i="5" s="1"/>
  <c r="G3979" i="5"/>
  <c r="H3979" i="5" s="1"/>
  <c r="G3980" i="5"/>
  <c r="H3980" i="5" s="1"/>
  <c r="G3981" i="5"/>
  <c r="H3981" i="5" s="1"/>
  <c r="G3982" i="5"/>
  <c r="H3982" i="5" s="1"/>
  <c r="G3983" i="5"/>
  <c r="H3983" i="5" s="1"/>
  <c r="G3984" i="5"/>
  <c r="H3984" i="5" s="1"/>
  <c r="G3985" i="5"/>
  <c r="H3985" i="5" s="1"/>
  <c r="G3986" i="5"/>
  <c r="H3986" i="5" s="1"/>
  <c r="G3987" i="5"/>
  <c r="H3987" i="5" s="1"/>
  <c r="G3988" i="5"/>
  <c r="H3988" i="5" s="1"/>
  <c r="G3989" i="5"/>
  <c r="H3989" i="5" s="1"/>
  <c r="G3990" i="5"/>
  <c r="H3990" i="5" s="1"/>
  <c r="G3991" i="5"/>
  <c r="H3991" i="5" s="1"/>
  <c r="G3992" i="5"/>
  <c r="H3992" i="5" s="1"/>
  <c r="G3993" i="5"/>
  <c r="H3993" i="5" s="1"/>
  <c r="G3994" i="5"/>
  <c r="H3994" i="5" s="1"/>
  <c r="G3995" i="5"/>
  <c r="H3995" i="5" s="1"/>
  <c r="G3996" i="5"/>
  <c r="H3996" i="5" s="1"/>
  <c r="G3997" i="5"/>
  <c r="H3997" i="5" s="1"/>
  <c r="G3998" i="5"/>
  <c r="H3998" i="5" s="1"/>
  <c r="G3999" i="5"/>
  <c r="H3999" i="5" s="1"/>
  <c r="G4000" i="5"/>
  <c r="H4000" i="5" s="1"/>
  <c r="G4001" i="5"/>
  <c r="H4001" i="5" s="1"/>
  <c r="G4002" i="5"/>
  <c r="H4002" i="5" s="1"/>
  <c r="G4003" i="5"/>
  <c r="H4003" i="5" s="1"/>
  <c r="G4004" i="5"/>
  <c r="H4004" i="5" s="1"/>
  <c r="G4005" i="5"/>
  <c r="H4005" i="5" s="1"/>
  <c r="G4006" i="5"/>
  <c r="H4006" i="5" s="1"/>
  <c r="G4007" i="5"/>
  <c r="H4007" i="5" s="1"/>
  <c r="G4008" i="5"/>
  <c r="H4008" i="5" s="1"/>
  <c r="G4009" i="5"/>
  <c r="H4009" i="5" s="1"/>
  <c r="G4010" i="5"/>
  <c r="H4010" i="5" s="1"/>
  <c r="G4011" i="5"/>
  <c r="H4011" i="5" s="1"/>
  <c r="G4012" i="5"/>
  <c r="H4012" i="5" s="1"/>
  <c r="G4013" i="5"/>
  <c r="H4013" i="5" s="1"/>
  <c r="G4014" i="5"/>
  <c r="H4014" i="5" s="1"/>
  <c r="G4015" i="5"/>
  <c r="H4015" i="5" s="1"/>
  <c r="G4016" i="5"/>
  <c r="H4016" i="5" s="1"/>
  <c r="G4017" i="5"/>
  <c r="H4017" i="5" s="1"/>
  <c r="G4018" i="5"/>
  <c r="H4018" i="5" s="1"/>
  <c r="G4019" i="5"/>
  <c r="H4019" i="5" s="1"/>
  <c r="G4020" i="5"/>
  <c r="H4020" i="5" s="1"/>
  <c r="G4021" i="5"/>
  <c r="H4021" i="5" s="1"/>
  <c r="G4022" i="5"/>
  <c r="H4022" i="5" s="1"/>
  <c r="G4023" i="5"/>
  <c r="H4023" i="5" s="1"/>
  <c r="G4024" i="5"/>
  <c r="H4024" i="5" s="1"/>
  <c r="G4025" i="5"/>
  <c r="H4025" i="5" s="1"/>
  <c r="G4026" i="5"/>
  <c r="H4026" i="5" s="1"/>
  <c r="G4027" i="5"/>
  <c r="H4027" i="5" s="1"/>
  <c r="G4028" i="5"/>
  <c r="H4028" i="5" s="1"/>
  <c r="G4029" i="5"/>
  <c r="H4029" i="5" s="1"/>
  <c r="G4030" i="5"/>
  <c r="H4030" i="5" s="1"/>
  <c r="G4031" i="5"/>
  <c r="H4031" i="5" s="1"/>
  <c r="G4032" i="5"/>
  <c r="H4032" i="5" s="1"/>
  <c r="G4033" i="5"/>
  <c r="H4033" i="5" s="1"/>
  <c r="G4034" i="5"/>
  <c r="H4034" i="5" s="1"/>
  <c r="G4035" i="5"/>
  <c r="H4035" i="5" s="1"/>
  <c r="G4036" i="5"/>
  <c r="H4036" i="5" s="1"/>
  <c r="G4037" i="5"/>
  <c r="H4037" i="5" s="1"/>
  <c r="G4038" i="5"/>
  <c r="H4038" i="5" s="1"/>
  <c r="G4039" i="5"/>
  <c r="H4039" i="5" s="1"/>
  <c r="G4040" i="5"/>
  <c r="H4040" i="5" s="1"/>
  <c r="G4041" i="5"/>
  <c r="H4041" i="5" s="1"/>
  <c r="G4042" i="5"/>
  <c r="H4042" i="5" s="1"/>
  <c r="G4043" i="5"/>
  <c r="H4043" i="5" s="1"/>
  <c r="G4044" i="5"/>
  <c r="H4044" i="5" s="1"/>
  <c r="G4045" i="5"/>
  <c r="H4045" i="5" s="1"/>
  <c r="G4046" i="5"/>
  <c r="H4046" i="5" s="1"/>
  <c r="G4047" i="5"/>
  <c r="H4047" i="5" s="1"/>
  <c r="G4048" i="5"/>
  <c r="H4048" i="5" s="1"/>
  <c r="G4049" i="5"/>
  <c r="H4049" i="5" s="1"/>
  <c r="G4050" i="5"/>
  <c r="H4050" i="5" s="1"/>
  <c r="G4051" i="5"/>
  <c r="H4051" i="5" s="1"/>
  <c r="G4052" i="5"/>
  <c r="H4052" i="5" s="1"/>
  <c r="G4053" i="5"/>
  <c r="H4053" i="5" s="1"/>
  <c r="G4054" i="5"/>
  <c r="H4054" i="5" s="1"/>
  <c r="G4055" i="5"/>
  <c r="H4055" i="5" s="1"/>
  <c r="G4056" i="5"/>
  <c r="H4056" i="5" s="1"/>
  <c r="G4057" i="5"/>
  <c r="H4057" i="5" s="1"/>
  <c r="G4058" i="5"/>
  <c r="H4058" i="5" s="1"/>
  <c r="G4059" i="5"/>
  <c r="H4059" i="5" s="1"/>
  <c r="G4060" i="5"/>
  <c r="H4060" i="5" s="1"/>
  <c r="G4061" i="5"/>
  <c r="H4061" i="5" s="1"/>
  <c r="G4062" i="5"/>
  <c r="H4062" i="5" s="1"/>
  <c r="G4063" i="5"/>
  <c r="H4063" i="5" s="1"/>
  <c r="G4064" i="5"/>
  <c r="H4064" i="5" s="1"/>
  <c r="G4065" i="5"/>
  <c r="H4065" i="5" s="1"/>
  <c r="G4066" i="5"/>
  <c r="H4066" i="5" s="1"/>
  <c r="G4067" i="5"/>
  <c r="H4067" i="5" s="1"/>
  <c r="G4068" i="5"/>
  <c r="H4068" i="5" s="1"/>
  <c r="G4069" i="5"/>
  <c r="H4069" i="5" s="1"/>
  <c r="G4070" i="5"/>
  <c r="H4070" i="5" s="1"/>
  <c r="G4071" i="5"/>
  <c r="H4071" i="5" s="1"/>
  <c r="G4072" i="5"/>
  <c r="H4072" i="5" s="1"/>
  <c r="G4073" i="5"/>
  <c r="H4073" i="5" s="1"/>
  <c r="G4074" i="5"/>
  <c r="H4074" i="5" s="1"/>
  <c r="G4075" i="5"/>
  <c r="H4075" i="5" s="1"/>
  <c r="G4076" i="5"/>
  <c r="H4076" i="5" s="1"/>
  <c r="G4077" i="5"/>
  <c r="H4077" i="5" s="1"/>
  <c r="G4078" i="5"/>
  <c r="H4078" i="5" s="1"/>
  <c r="G4079" i="5"/>
  <c r="H4079" i="5" s="1"/>
  <c r="G4080" i="5"/>
  <c r="H4080" i="5" s="1"/>
  <c r="G4081" i="5"/>
  <c r="H4081" i="5" s="1"/>
  <c r="G4082" i="5"/>
  <c r="H4082" i="5" s="1"/>
  <c r="G4083" i="5"/>
  <c r="H4083" i="5" s="1"/>
  <c r="G4084" i="5"/>
  <c r="H4084" i="5" s="1"/>
  <c r="G4085" i="5"/>
  <c r="H4085" i="5" s="1"/>
  <c r="G4086" i="5"/>
  <c r="H4086" i="5" s="1"/>
  <c r="G4087" i="5"/>
  <c r="H4087" i="5" s="1"/>
  <c r="G4088" i="5"/>
  <c r="H4088" i="5" s="1"/>
  <c r="G4089" i="5"/>
  <c r="H4089" i="5" s="1"/>
  <c r="G4090" i="5"/>
  <c r="H4090" i="5" s="1"/>
  <c r="G4091" i="5"/>
  <c r="H4091" i="5" s="1"/>
  <c r="G4092" i="5"/>
  <c r="H4092" i="5" s="1"/>
  <c r="G4093" i="5"/>
  <c r="H4093" i="5" s="1"/>
  <c r="G4094" i="5"/>
  <c r="H4094" i="5" s="1"/>
  <c r="G4095" i="5"/>
  <c r="H4095" i="5" s="1"/>
  <c r="G4096" i="5"/>
  <c r="H4096" i="5" s="1"/>
  <c r="G4097" i="5"/>
  <c r="H4097" i="5" s="1"/>
  <c r="G4098" i="5"/>
  <c r="H4098" i="5" s="1"/>
  <c r="G4099" i="5"/>
  <c r="H4099" i="5" s="1"/>
  <c r="G4100" i="5"/>
  <c r="H4100" i="5" s="1"/>
  <c r="G4101" i="5"/>
  <c r="H4101" i="5" s="1"/>
  <c r="G4102" i="5"/>
  <c r="H4102" i="5" s="1"/>
  <c r="G4103" i="5"/>
  <c r="H4103" i="5" s="1"/>
  <c r="G4104" i="5"/>
  <c r="H4104" i="5" s="1"/>
  <c r="G4105" i="5"/>
  <c r="H4105" i="5" s="1"/>
  <c r="G4106" i="5"/>
  <c r="H4106" i="5" s="1"/>
  <c r="G4107" i="5"/>
  <c r="H4107" i="5" s="1"/>
  <c r="G4108" i="5"/>
  <c r="H4108" i="5" s="1"/>
  <c r="G4109" i="5"/>
  <c r="H4109" i="5" s="1"/>
  <c r="G4110" i="5"/>
  <c r="H4110" i="5" s="1"/>
  <c r="G4111" i="5"/>
  <c r="H4111" i="5" s="1"/>
  <c r="G4112" i="5"/>
  <c r="H4112" i="5" s="1"/>
  <c r="G4113" i="5"/>
  <c r="H4113" i="5" s="1"/>
  <c r="G4114" i="5"/>
  <c r="H4114" i="5" s="1"/>
  <c r="G4115" i="5"/>
  <c r="H4115" i="5" s="1"/>
  <c r="G4116" i="5"/>
  <c r="H4116" i="5" s="1"/>
  <c r="G4117" i="5"/>
  <c r="H4117" i="5" s="1"/>
  <c r="G4118" i="5"/>
  <c r="H4118" i="5" s="1"/>
  <c r="G4119" i="5"/>
  <c r="H4119" i="5" s="1"/>
  <c r="G4120" i="5"/>
  <c r="H4120" i="5" s="1"/>
  <c r="G4121" i="5"/>
  <c r="H4121" i="5" s="1"/>
  <c r="G4122" i="5"/>
  <c r="H4122" i="5" s="1"/>
  <c r="G4123" i="5"/>
  <c r="H4123" i="5" s="1"/>
  <c r="G4124" i="5"/>
  <c r="H4124" i="5" s="1"/>
  <c r="G4125" i="5"/>
  <c r="H4125" i="5" s="1"/>
  <c r="G4126" i="5"/>
  <c r="H4126" i="5" s="1"/>
  <c r="G4127" i="5"/>
  <c r="H4127" i="5" s="1"/>
  <c r="G4128" i="5"/>
  <c r="H4128" i="5" s="1"/>
  <c r="G4129" i="5"/>
  <c r="H4129" i="5" s="1"/>
  <c r="G4130" i="5"/>
  <c r="H4130" i="5" s="1"/>
  <c r="G4131" i="5"/>
  <c r="H4131" i="5" s="1"/>
  <c r="G4132" i="5"/>
  <c r="H4132" i="5" s="1"/>
  <c r="G4133" i="5"/>
  <c r="H4133" i="5" s="1"/>
  <c r="G4134" i="5"/>
  <c r="H4134" i="5" s="1"/>
  <c r="G4135" i="5"/>
  <c r="H4135" i="5" s="1"/>
  <c r="G4136" i="5"/>
  <c r="H4136" i="5" s="1"/>
  <c r="G4137" i="5"/>
  <c r="H4137" i="5" s="1"/>
  <c r="G4138" i="5"/>
  <c r="H4138" i="5" s="1"/>
  <c r="G4139" i="5"/>
  <c r="H4139" i="5" s="1"/>
  <c r="G4140" i="5"/>
  <c r="H4140" i="5" s="1"/>
  <c r="G4141" i="5"/>
  <c r="H4141" i="5" s="1"/>
  <c r="G4142" i="5"/>
  <c r="H4142" i="5" s="1"/>
  <c r="G4143" i="5"/>
  <c r="H4143" i="5" s="1"/>
  <c r="G4144" i="5"/>
  <c r="H4144" i="5" s="1"/>
  <c r="G4145" i="5"/>
  <c r="H4145" i="5" s="1"/>
  <c r="G4146" i="5"/>
  <c r="H4146" i="5" s="1"/>
  <c r="G4147" i="5"/>
  <c r="H4147" i="5" s="1"/>
  <c r="G4148" i="5"/>
  <c r="H4148" i="5" s="1"/>
  <c r="G4149" i="5"/>
  <c r="H4149" i="5" s="1"/>
  <c r="G4150" i="5"/>
  <c r="H4150" i="5" s="1"/>
  <c r="G4151" i="5"/>
  <c r="H4151" i="5" s="1"/>
  <c r="G4152" i="5"/>
  <c r="H4152" i="5" s="1"/>
  <c r="G4153" i="5"/>
  <c r="H4153" i="5" s="1"/>
  <c r="G4154" i="5"/>
  <c r="H4154" i="5" s="1"/>
  <c r="G4155" i="5"/>
  <c r="H4155" i="5" s="1"/>
  <c r="G4156" i="5"/>
  <c r="H4156" i="5" s="1"/>
  <c r="G4157" i="5"/>
  <c r="H4157" i="5" s="1"/>
  <c r="G4158" i="5"/>
  <c r="H4158" i="5" s="1"/>
  <c r="G4159" i="5"/>
  <c r="H4159" i="5" s="1"/>
  <c r="G4160" i="5"/>
  <c r="H4160" i="5" s="1"/>
  <c r="G4161" i="5"/>
  <c r="H4161" i="5" s="1"/>
  <c r="G4162" i="5"/>
  <c r="H4162" i="5" s="1"/>
  <c r="G10" i="5"/>
  <c r="C2" i="5"/>
  <c r="P4" i="3"/>
  <c r="I8" i="3"/>
  <c r="I9" i="3"/>
  <c r="I10" i="3"/>
  <c r="I11" i="3"/>
  <c r="I12" i="3"/>
  <c r="I13" i="3"/>
  <c r="I14" i="3"/>
  <c r="I15" i="3"/>
  <c r="I16" i="3"/>
  <c r="I17" i="3"/>
  <c r="I18" i="3"/>
  <c r="I19" i="3"/>
  <c r="I20" i="3"/>
  <c r="I21" i="3"/>
  <c r="I22" i="3"/>
  <c r="I23" i="3"/>
  <c r="I24" i="3"/>
  <c r="I25" i="3"/>
  <c r="I26" i="3"/>
  <c r="I27" i="3"/>
  <c r="I28" i="3"/>
  <c r="I29" i="3"/>
  <c r="I30" i="3"/>
  <c r="I31" i="3"/>
  <c r="I32" i="3"/>
  <c r="I33" i="3"/>
  <c r="I34" i="3"/>
  <c r="I35" i="3"/>
  <c r="I36" i="3"/>
  <c r="I37" i="3"/>
  <c r="I38" i="3"/>
  <c r="I39" i="3"/>
  <c r="I40" i="3"/>
  <c r="I41" i="3"/>
  <c r="I42" i="3"/>
  <c r="I43" i="3"/>
  <c r="I44" i="3"/>
  <c r="I45" i="3"/>
  <c r="I46" i="3"/>
  <c r="I47" i="3"/>
  <c r="I48" i="3"/>
  <c r="I49" i="3"/>
  <c r="I50" i="3"/>
  <c r="I51" i="3"/>
  <c r="I52" i="3"/>
  <c r="I53" i="3"/>
  <c r="I54" i="3"/>
  <c r="I55" i="3"/>
  <c r="I56" i="3"/>
  <c r="I57" i="3"/>
  <c r="I58" i="3"/>
  <c r="I59" i="3"/>
  <c r="I60" i="3"/>
  <c r="I61" i="3"/>
  <c r="I62" i="3"/>
  <c r="I63" i="3"/>
  <c r="I64" i="3"/>
  <c r="I65" i="3"/>
  <c r="I66" i="3"/>
  <c r="I67" i="3"/>
  <c r="I68" i="3"/>
  <c r="I69" i="3"/>
  <c r="I70" i="3"/>
  <c r="I71" i="3"/>
  <c r="I72" i="3"/>
  <c r="I73" i="3"/>
  <c r="I74" i="3"/>
  <c r="I75" i="3"/>
  <c r="I76" i="3"/>
  <c r="I77" i="3"/>
  <c r="I78" i="3"/>
  <c r="I79" i="3"/>
  <c r="I80" i="3"/>
  <c r="I81" i="3"/>
  <c r="I82" i="3"/>
  <c r="I83" i="3"/>
  <c r="I84" i="3"/>
  <c r="I85" i="3"/>
  <c r="I86" i="3"/>
  <c r="I87" i="3"/>
  <c r="I88" i="3"/>
  <c r="I89" i="3"/>
  <c r="I90" i="3"/>
  <c r="I91" i="3"/>
  <c r="I92" i="3"/>
  <c r="I93" i="3"/>
  <c r="I94" i="3"/>
  <c r="I95" i="3"/>
  <c r="I96" i="3"/>
  <c r="I97" i="3"/>
  <c r="I98" i="3"/>
  <c r="I99" i="3"/>
  <c r="I100" i="3"/>
  <c r="I101" i="3"/>
  <c r="I102" i="3"/>
  <c r="I103" i="3"/>
  <c r="I104" i="3"/>
  <c r="I105" i="3"/>
  <c r="I106" i="3"/>
  <c r="I107" i="3"/>
  <c r="I108" i="3"/>
  <c r="I109" i="3"/>
  <c r="I110" i="3"/>
  <c r="I111" i="3"/>
  <c r="I112" i="3"/>
  <c r="I113" i="3"/>
  <c r="I114" i="3"/>
  <c r="I115" i="3"/>
  <c r="I116" i="3"/>
  <c r="I117" i="3"/>
  <c r="I118" i="3"/>
  <c r="I119" i="3"/>
  <c r="I120" i="3"/>
  <c r="I121" i="3"/>
  <c r="I122" i="3"/>
  <c r="I123" i="3"/>
  <c r="I124" i="3"/>
  <c r="I125" i="3"/>
  <c r="I126" i="3"/>
  <c r="I127" i="3"/>
  <c r="I128" i="3"/>
  <c r="I129" i="3"/>
  <c r="I130" i="3"/>
  <c r="I131" i="3"/>
  <c r="I132" i="3"/>
  <c r="I133" i="3"/>
  <c r="I134" i="3"/>
  <c r="I135" i="3"/>
  <c r="I136" i="3"/>
  <c r="I137" i="3"/>
  <c r="I138" i="3"/>
  <c r="I139" i="3"/>
  <c r="I140" i="3"/>
  <c r="I141" i="3"/>
  <c r="I142" i="3"/>
  <c r="I143" i="3"/>
  <c r="I144" i="3"/>
  <c r="I145" i="3"/>
  <c r="I146" i="3"/>
  <c r="I147" i="3"/>
  <c r="I148" i="3"/>
  <c r="I149" i="3"/>
  <c r="I150" i="3"/>
  <c r="I151" i="3"/>
  <c r="I152" i="3"/>
  <c r="I153" i="3"/>
  <c r="I154" i="3"/>
  <c r="I155" i="3"/>
  <c r="I156" i="3"/>
  <c r="I157" i="3"/>
  <c r="I158" i="3"/>
  <c r="I159" i="3"/>
  <c r="I160" i="3"/>
  <c r="I161" i="3"/>
  <c r="I162" i="3"/>
  <c r="I163" i="3"/>
  <c r="I164" i="3"/>
  <c r="I165" i="3"/>
  <c r="I166" i="3"/>
  <c r="I167" i="3"/>
  <c r="I168" i="3"/>
  <c r="I169" i="3"/>
  <c r="I170" i="3"/>
  <c r="I171" i="3"/>
  <c r="I172" i="3"/>
  <c r="I173" i="3"/>
  <c r="I174" i="3"/>
  <c r="I175" i="3"/>
  <c r="I176" i="3"/>
  <c r="I177" i="3"/>
  <c r="I178" i="3"/>
  <c r="I179" i="3"/>
  <c r="I180" i="3"/>
  <c r="I181" i="3"/>
  <c r="I182" i="3"/>
  <c r="I183" i="3"/>
  <c r="I184" i="3"/>
  <c r="I185" i="3"/>
  <c r="I186" i="3"/>
  <c r="I187" i="3"/>
  <c r="I188" i="3"/>
  <c r="I189" i="3"/>
  <c r="I190" i="3"/>
  <c r="I191" i="3"/>
  <c r="I192" i="3"/>
  <c r="I193" i="3"/>
  <c r="I194" i="3"/>
  <c r="I195" i="3"/>
  <c r="I196" i="3"/>
  <c r="I197" i="3"/>
  <c r="I198" i="3"/>
  <c r="I199" i="3"/>
  <c r="I200" i="3"/>
  <c r="I201" i="3"/>
  <c r="I202" i="3"/>
  <c r="I203" i="3"/>
  <c r="I204" i="3"/>
  <c r="I205" i="3"/>
  <c r="I206" i="3"/>
  <c r="I207" i="3"/>
  <c r="I208" i="3"/>
  <c r="I209" i="3"/>
  <c r="I210" i="3"/>
  <c r="I211" i="3"/>
  <c r="I212" i="3"/>
  <c r="I213" i="3"/>
  <c r="I214" i="3"/>
  <c r="I215" i="3"/>
  <c r="I216" i="3"/>
  <c r="I217" i="3"/>
  <c r="I218" i="3"/>
  <c r="I219" i="3"/>
  <c r="I220" i="3"/>
  <c r="I221" i="3"/>
  <c r="I222" i="3"/>
  <c r="I223" i="3"/>
  <c r="I224" i="3"/>
  <c r="I225" i="3"/>
  <c r="I226" i="3"/>
  <c r="I227" i="3"/>
  <c r="I228" i="3"/>
  <c r="I229" i="3"/>
  <c r="I230" i="3"/>
  <c r="I231" i="3"/>
  <c r="I232" i="3"/>
  <c r="I233" i="3"/>
  <c r="I234" i="3"/>
  <c r="I235" i="3"/>
  <c r="I236" i="3"/>
  <c r="I237" i="3"/>
  <c r="I238" i="3"/>
  <c r="I239" i="3"/>
  <c r="I240" i="3"/>
  <c r="I241" i="3"/>
  <c r="I242" i="3"/>
  <c r="I243" i="3"/>
  <c r="I244" i="3"/>
  <c r="I245" i="3"/>
  <c r="I246" i="3"/>
  <c r="I247" i="3"/>
  <c r="I248" i="3"/>
  <c r="I249" i="3"/>
  <c r="I250" i="3"/>
  <c r="I251" i="3"/>
  <c r="I252" i="3"/>
  <c r="I253" i="3"/>
  <c r="I254" i="3"/>
  <c r="I255" i="3"/>
  <c r="I256" i="3"/>
  <c r="I257" i="3"/>
  <c r="I258" i="3"/>
  <c r="I259" i="3"/>
  <c r="I260" i="3"/>
  <c r="I261" i="3"/>
  <c r="I262" i="3"/>
  <c r="I263" i="3"/>
  <c r="I264" i="3"/>
  <c r="I265" i="3"/>
  <c r="I266" i="3"/>
  <c r="I267" i="3"/>
  <c r="I268" i="3"/>
  <c r="I269" i="3"/>
  <c r="I270" i="3"/>
  <c r="I271" i="3"/>
  <c r="I272" i="3"/>
  <c r="I273" i="3"/>
  <c r="I274" i="3"/>
  <c r="I275" i="3"/>
  <c r="I276" i="3"/>
  <c r="I277" i="3"/>
  <c r="I278" i="3"/>
  <c r="I279" i="3"/>
  <c r="I280" i="3"/>
  <c r="I281" i="3"/>
  <c r="I282" i="3"/>
  <c r="I283" i="3"/>
  <c r="I284" i="3"/>
  <c r="I285" i="3"/>
  <c r="I286" i="3"/>
  <c r="I287" i="3"/>
  <c r="I288" i="3"/>
  <c r="I289" i="3"/>
  <c r="I290" i="3"/>
  <c r="I291" i="3"/>
  <c r="I292" i="3"/>
  <c r="I293" i="3"/>
  <c r="I294" i="3"/>
  <c r="I295" i="3"/>
  <c r="I296" i="3"/>
  <c r="I297" i="3"/>
  <c r="I298" i="3"/>
  <c r="I299" i="3"/>
  <c r="I300" i="3"/>
  <c r="I301" i="3"/>
  <c r="I302" i="3"/>
  <c r="I303" i="3"/>
  <c r="I304" i="3"/>
  <c r="I305" i="3"/>
  <c r="I306" i="3"/>
  <c r="I307" i="3"/>
  <c r="I308" i="3"/>
  <c r="I309" i="3"/>
  <c r="I310" i="3"/>
  <c r="I311" i="3"/>
  <c r="I312" i="3"/>
  <c r="I313" i="3"/>
  <c r="I314" i="3"/>
  <c r="I315" i="3"/>
  <c r="I316" i="3"/>
  <c r="I317" i="3"/>
  <c r="I318" i="3"/>
  <c r="I319" i="3"/>
  <c r="I320" i="3"/>
  <c r="I321" i="3"/>
  <c r="I322" i="3"/>
  <c r="I323" i="3"/>
  <c r="I324" i="3"/>
  <c r="I325" i="3"/>
  <c r="I326" i="3"/>
  <c r="I327" i="3"/>
  <c r="I328" i="3"/>
  <c r="I329" i="3"/>
  <c r="I330" i="3"/>
  <c r="I331" i="3"/>
  <c r="I332" i="3"/>
  <c r="I333" i="3"/>
  <c r="I334" i="3"/>
  <c r="I335" i="3"/>
  <c r="I336" i="3"/>
  <c r="I337" i="3"/>
  <c r="I338" i="3"/>
  <c r="I339" i="3"/>
  <c r="I340" i="3"/>
  <c r="I341" i="3"/>
  <c r="I342" i="3"/>
  <c r="I343" i="3"/>
  <c r="I344" i="3"/>
  <c r="I345" i="3"/>
  <c r="I346" i="3"/>
  <c r="I347" i="3"/>
  <c r="I348" i="3"/>
  <c r="I349" i="3"/>
  <c r="I350" i="3"/>
  <c r="I351" i="3"/>
  <c r="I352" i="3"/>
  <c r="I353" i="3"/>
  <c r="I354" i="3"/>
  <c r="I355" i="3"/>
  <c r="I356" i="3"/>
  <c r="I357" i="3"/>
  <c r="I358" i="3"/>
  <c r="I359" i="3"/>
  <c r="I360" i="3"/>
  <c r="I361" i="3"/>
  <c r="I362" i="3"/>
  <c r="I363" i="3"/>
  <c r="I364" i="3"/>
  <c r="I365" i="3"/>
  <c r="I366" i="3"/>
  <c r="I367" i="3"/>
  <c r="I368" i="3"/>
  <c r="I369" i="3"/>
  <c r="I370" i="3"/>
  <c r="I371" i="3"/>
  <c r="I372" i="3"/>
  <c r="I373" i="3"/>
  <c r="I374" i="3"/>
  <c r="I375" i="3"/>
  <c r="I376" i="3"/>
  <c r="I377" i="3"/>
  <c r="I378" i="3"/>
  <c r="I379" i="3"/>
  <c r="I380" i="3"/>
  <c r="I381" i="3"/>
  <c r="I382" i="3"/>
  <c r="I383" i="3"/>
  <c r="I384" i="3"/>
  <c r="I385" i="3"/>
  <c r="I386" i="3"/>
  <c r="I387" i="3"/>
  <c r="I388" i="3"/>
  <c r="I389" i="3"/>
  <c r="I390" i="3"/>
  <c r="I391" i="3"/>
  <c r="I392" i="3"/>
  <c r="I393" i="3"/>
  <c r="I394" i="3"/>
  <c r="I395" i="3"/>
  <c r="I396" i="3"/>
  <c r="I397" i="3"/>
  <c r="I398" i="3"/>
  <c r="I399" i="3"/>
  <c r="I400" i="3"/>
  <c r="I401" i="3"/>
  <c r="I402" i="3"/>
  <c r="I403" i="3"/>
  <c r="I404" i="3"/>
  <c r="I405" i="3"/>
  <c r="I406" i="3"/>
  <c r="I407" i="3"/>
  <c r="I408" i="3"/>
  <c r="I409" i="3"/>
  <c r="I410" i="3"/>
  <c r="I411" i="3"/>
  <c r="I412" i="3"/>
  <c r="I413" i="3"/>
  <c r="I414" i="3"/>
  <c r="I415" i="3"/>
  <c r="I416" i="3"/>
  <c r="I417" i="3"/>
  <c r="I418" i="3"/>
  <c r="I419" i="3"/>
  <c r="I420" i="3"/>
  <c r="I421" i="3"/>
  <c r="I422" i="3"/>
  <c r="I423" i="3"/>
  <c r="I424" i="3"/>
  <c r="I425" i="3"/>
  <c r="I426" i="3"/>
  <c r="I427" i="3"/>
  <c r="I428" i="3"/>
  <c r="I429" i="3"/>
  <c r="I430" i="3"/>
  <c r="I431" i="3"/>
  <c r="I432" i="3"/>
  <c r="I433" i="3"/>
  <c r="I434" i="3"/>
  <c r="I435" i="3"/>
  <c r="I436" i="3"/>
  <c r="I437" i="3"/>
  <c r="I438" i="3"/>
  <c r="I439" i="3"/>
  <c r="I440" i="3"/>
  <c r="I441" i="3"/>
  <c r="I442" i="3"/>
  <c r="I443" i="3"/>
  <c r="I444" i="3"/>
  <c r="I445" i="3"/>
  <c r="I446" i="3"/>
  <c r="I447" i="3"/>
  <c r="I448" i="3"/>
  <c r="I449" i="3"/>
  <c r="I450" i="3"/>
  <c r="I451" i="3"/>
  <c r="I452" i="3"/>
  <c r="I453" i="3"/>
  <c r="I454" i="3"/>
  <c r="I455" i="3"/>
  <c r="I456" i="3"/>
  <c r="I457" i="3"/>
  <c r="I458" i="3"/>
  <c r="I459" i="3"/>
  <c r="I460" i="3"/>
  <c r="I461" i="3"/>
  <c r="I462" i="3"/>
  <c r="I463" i="3"/>
  <c r="I464" i="3"/>
  <c r="I465" i="3"/>
  <c r="I466" i="3"/>
  <c r="I467" i="3"/>
  <c r="I468" i="3"/>
  <c r="I469" i="3"/>
  <c r="I470" i="3"/>
  <c r="I471" i="3"/>
  <c r="I472" i="3"/>
  <c r="I473" i="3"/>
  <c r="I474" i="3"/>
  <c r="I475" i="3"/>
  <c r="I476" i="3"/>
  <c r="I477" i="3"/>
  <c r="I478" i="3"/>
  <c r="I479" i="3"/>
  <c r="I480" i="3"/>
  <c r="I481" i="3"/>
  <c r="I482" i="3"/>
  <c r="I483" i="3"/>
  <c r="I484" i="3"/>
  <c r="I485" i="3"/>
  <c r="I486" i="3"/>
  <c r="I487" i="3"/>
  <c r="I488" i="3"/>
  <c r="I489" i="3"/>
  <c r="I490" i="3"/>
  <c r="I491" i="3"/>
  <c r="I492" i="3"/>
  <c r="I493" i="3"/>
  <c r="I494" i="3"/>
  <c r="I495" i="3"/>
  <c r="I496" i="3"/>
  <c r="I497" i="3"/>
  <c r="I498" i="3"/>
  <c r="I499" i="3"/>
  <c r="I500" i="3"/>
  <c r="I501" i="3"/>
  <c r="I502" i="3"/>
  <c r="I503" i="3"/>
  <c r="I504" i="3"/>
  <c r="I505" i="3"/>
  <c r="I506" i="3"/>
  <c r="I507" i="3"/>
  <c r="I508" i="3"/>
  <c r="I509" i="3"/>
  <c r="I510" i="3"/>
  <c r="I511" i="3"/>
  <c r="I512" i="3"/>
  <c r="I513" i="3"/>
  <c r="I514" i="3"/>
  <c r="I515" i="3"/>
  <c r="I516" i="3"/>
  <c r="I517" i="3"/>
  <c r="I518" i="3"/>
  <c r="I519" i="3"/>
  <c r="I520" i="3"/>
  <c r="I521" i="3"/>
  <c r="I522" i="3"/>
  <c r="I523" i="3"/>
  <c r="I524" i="3"/>
  <c r="I525" i="3"/>
  <c r="I526" i="3"/>
  <c r="I527" i="3"/>
  <c r="I528" i="3"/>
  <c r="I529" i="3"/>
  <c r="I530" i="3"/>
  <c r="I531" i="3"/>
  <c r="I532" i="3"/>
  <c r="I533" i="3"/>
  <c r="I534" i="3"/>
  <c r="I535" i="3"/>
  <c r="I536" i="3"/>
  <c r="I537" i="3"/>
  <c r="I538" i="3"/>
  <c r="I539" i="3"/>
  <c r="I540" i="3"/>
  <c r="I541" i="3"/>
  <c r="I542" i="3"/>
  <c r="I543" i="3"/>
  <c r="I544" i="3"/>
  <c r="I545" i="3"/>
  <c r="I546" i="3"/>
  <c r="I547" i="3"/>
  <c r="I548" i="3"/>
  <c r="I549" i="3"/>
  <c r="I550" i="3"/>
  <c r="I551" i="3"/>
  <c r="I552" i="3"/>
  <c r="I553" i="3"/>
  <c r="I554" i="3"/>
  <c r="I555" i="3"/>
  <c r="I556" i="3"/>
  <c r="I557" i="3"/>
  <c r="I558" i="3"/>
  <c r="I559" i="3"/>
  <c r="I560" i="3"/>
  <c r="I561" i="3"/>
  <c r="I562" i="3"/>
  <c r="I563" i="3"/>
  <c r="I564" i="3"/>
  <c r="I565" i="3"/>
  <c r="I566" i="3"/>
  <c r="I567" i="3"/>
  <c r="I568" i="3"/>
  <c r="I569" i="3"/>
  <c r="I570" i="3"/>
  <c r="I571" i="3"/>
  <c r="I572" i="3"/>
  <c r="I573" i="3"/>
  <c r="I574" i="3"/>
  <c r="I575" i="3"/>
  <c r="I576" i="3"/>
  <c r="I577" i="3"/>
  <c r="I578" i="3"/>
  <c r="I579" i="3"/>
  <c r="I580" i="3"/>
  <c r="I581" i="3"/>
  <c r="I582" i="3"/>
  <c r="I583" i="3"/>
  <c r="I584" i="3"/>
  <c r="I585" i="3"/>
  <c r="I586" i="3"/>
  <c r="I587" i="3"/>
  <c r="I588" i="3"/>
  <c r="I589" i="3"/>
  <c r="I590" i="3"/>
  <c r="I591" i="3"/>
  <c r="I592" i="3"/>
  <c r="I593" i="3"/>
  <c r="I594" i="3"/>
  <c r="I595" i="3"/>
  <c r="I596" i="3"/>
  <c r="I597" i="3"/>
  <c r="I598" i="3"/>
  <c r="I599" i="3"/>
  <c r="I600" i="3"/>
  <c r="I601" i="3"/>
  <c r="I602" i="3"/>
  <c r="I603" i="3"/>
  <c r="I604" i="3"/>
  <c r="I605" i="3"/>
  <c r="I606" i="3"/>
  <c r="I607" i="3"/>
  <c r="I608" i="3"/>
  <c r="I609" i="3"/>
  <c r="I610" i="3"/>
  <c r="I611" i="3"/>
  <c r="I612" i="3"/>
  <c r="I613" i="3"/>
  <c r="I614" i="3"/>
  <c r="I615" i="3"/>
  <c r="I616" i="3"/>
  <c r="I617" i="3"/>
  <c r="I618" i="3"/>
  <c r="I619" i="3"/>
  <c r="I620" i="3"/>
  <c r="I621" i="3"/>
  <c r="I622" i="3"/>
  <c r="I623" i="3"/>
  <c r="I624" i="3"/>
  <c r="I625" i="3"/>
  <c r="I626" i="3"/>
  <c r="I627" i="3"/>
  <c r="I628" i="3"/>
  <c r="I629" i="3"/>
  <c r="I630" i="3"/>
  <c r="I631" i="3"/>
  <c r="I632" i="3"/>
  <c r="I633" i="3"/>
  <c r="I634" i="3"/>
  <c r="I635" i="3"/>
  <c r="I636" i="3"/>
  <c r="I637" i="3"/>
  <c r="I638" i="3"/>
  <c r="I639" i="3"/>
  <c r="I640" i="3"/>
  <c r="I641" i="3"/>
  <c r="I642" i="3"/>
  <c r="I643" i="3"/>
  <c r="I644" i="3"/>
  <c r="I645" i="3"/>
  <c r="I646" i="3"/>
  <c r="I647" i="3"/>
  <c r="I648" i="3"/>
  <c r="I649" i="3"/>
  <c r="I650" i="3"/>
  <c r="I651" i="3"/>
  <c r="I652" i="3"/>
  <c r="I653" i="3"/>
  <c r="I654" i="3"/>
  <c r="I655" i="3"/>
  <c r="I656" i="3"/>
  <c r="I657" i="3"/>
  <c r="I658" i="3"/>
  <c r="I659" i="3"/>
  <c r="I660" i="3"/>
  <c r="I661" i="3"/>
  <c r="I662" i="3"/>
  <c r="I663" i="3"/>
  <c r="I664" i="3"/>
  <c r="I665" i="3"/>
  <c r="I666" i="3"/>
  <c r="I667" i="3"/>
  <c r="I668" i="3"/>
  <c r="I669" i="3"/>
  <c r="I670" i="3"/>
  <c r="I671" i="3"/>
  <c r="I672" i="3"/>
  <c r="I673" i="3"/>
  <c r="I674" i="3"/>
  <c r="I675" i="3"/>
  <c r="I676" i="3"/>
  <c r="I677" i="3"/>
  <c r="I678" i="3"/>
  <c r="I679" i="3"/>
  <c r="I680" i="3"/>
  <c r="I681" i="3"/>
  <c r="I682" i="3"/>
  <c r="I683" i="3"/>
  <c r="I684" i="3"/>
  <c r="I685" i="3"/>
  <c r="I686" i="3"/>
  <c r="I687" i="3"/>
  <c r="I688" i="3"/>
  <c r="I689" i="3"/>
  <c r="I690" i="3"/>
  <c r="I691" i="3"/>
  <c r="I692" i="3"/>
  <c r="I693" i="3"/>
  <c r="I694" i="3"/>
  <c r="I695" i="3"/>
  <c r="I696" i="3"/>
  <c r="I697" i="3"/>
  <c r="I698" i="3"/>
  <c r="I699" i="3"/>
  <c r="I700" i="3"/>
  <c r="I701" i="3"/>
  <c r="I702" i="3"/>
  <c r="I703" i="3"/>
  <c r="I704" i="3"/>
  <c r="I705" i="3"/>
  <c r="I706" i="3"/>
  <c r="I707" i="3"/>
  <c r="I708" i="3"/>
  <c r="I709" i="3"/>
  <c r="I710" i="3"/>
  <c r="I711" i="3"/>
  <c r="I712" i="3"/>
  <c r="I713" i="3"/>
  <c r="I714" i="3"/>
  <c r="I715" i="3"/>
  <c r="I716" i="3"/>
  <c r="I717" i="3"/>
  <c r="I718" i="3"/>
  <c r="I719" i="3"/>
  <c r="I720" i="3"/>
  <c r="I721" i="3"/>
  <c r="I722" i="3"/>
  <c r="I723" i="3"/>
  <c r="I724" i="3"/>
  <c r="I725" i="3"/>
  <c r="I726" i="3"/>
  <c r="I727" i="3"/>
  <c r="I728" i="3"/>
  <c r="I729" i="3"/>
  <c r="I730" i="3"/>
  <c r="I731" i="3"/>
  <c r="I732" i="3"/>
  <c r="I733" i="3"/>
  <c r="I734" i="3"/>
  <c r="I735" i="3"/>
  <c r="I736" i="3"/>
  <c r="I737" i="3"/>
  <c r="I738" i="3"/>
  <c r="I739" i="3"/>
  <c r="I740" i="3"/>
  <c r="I741" i="3"/>
  <c r="I742" i="3"/>
  <c r="I743" i="3"/>
  <c r="I744" i="3"/>
  <c r="I745" i="3"/>
  <c r="I746" i="3"/>
  <c r="I747" i="3"/>
  <c r="I748" i="3"/>
  <c r="I749" i="3"/>
  <c r="I750" i="3"/>
  <c r="I751" i="3"/>
  <c r="I752" i="3"/>
  <c r="I753" i="3"/>
  <c r="I754" i="3"/>
  <c r="I755" i="3"/>
  <c r="I756" i="3"/>
  <c r="I757" i="3"/>
  <c r="I758" i="3"/>
  <c r="I759" i="3"/>
  <c r="I760" i="3"/>
  <c r="I761" i="3"/>
  <c r="I762" i="3"/>
  <c r="I763" i="3"/>
  <c r="I764" i="3"/>
  <c r="I765" i="3"/>
  <c r="I766" i="3"/>
  <c r="I767" i="3"/>
  <c r="I768" i="3"/>
  <c r="I769" i="3"/>
  <c r="I770" i="3"/>
  <c r="I771" i="3"/>
  <c r="I772" i="3"/>
  <c r="I773" i="3"/>
  <c r="I774" i="3"/>
  <c r="I775" i="3"/>
  <c r="I776" i="3"/>
  <c r="I777" i="3"/>
  <c r="I778" i="3"/>
  <c r="I779" i="3"/>
  <c r="I780" i="3"/>
  <c r="I781" i="3"/>
  <c r="I782" i="3"/>
  <c r="I783" i="3"/>
  <c r="I784" i="3"/>
  <c r="I785" i="3"/>
  <c r="I786" i="3"/>
  <c r="I787" i="3"/>
  <c r="I788" i="3"/>
  <c r="I789" i="3"/>
  <c r="I790" i="3"/>
  <c r="I791" i="3"/>
  <c r="I792" i="3"/>
  <c r="I793" i="3"/>
  <c r="I794" i="3"/>
  <c r="I795" i="3"/>
  <c r="I796" i="3"/>
  <c r="I797" i="3"/>
  <c r="I798" i="3"/>
  <c r="I799" i="3"/>
  <c r="I800" i="3"/>
  <c r="I801" i="3"/>
  <c r="I802" i="3"/>
  <c r="I803" i="3"/>
  <c r="I804" i="3"/>
  <c r="I805" i="3"/>
  <c r="I806" i="3"/>
  <c r="I807" i="3"/>
  <c r="I808" i="3"/>
  <c r="I809" i="3"/>
  <c r="I810" i="3"/>
  <c r="I811" i="3"/>
  <c r="I812" i="3"/>
  <c r="I813" i="3"/>
  <c r="I814" i="3"/>
  <c r="I815" i="3"/>
  <c r="I816" i="3"/>
  <c r="I817" i="3"/>
  <c r="I818" i="3"/>
  <c r="I819" i="3"/>
  <c r="I820" i="3"/>
  <c r="I821" i="3"/>
  <c r="I822" i="3"/>
  <c r="I823" i="3"/>
  <c r="I824" i="3"/>
  <c r="I825" i="3"/>
  <c r="I826" i="3"/>
  <c r="I827" i="3"/>
  <c r="I828" i="3"/>
  <c r="I829" i="3"/>
  <c r="I830" i="3"/>
  <c r="I831" i="3"/>
  <c r="I832" i="3"/>
  <c r="I833" i="3"/>
  <c r="I834" i="3"/>
  <c r="I835" i="3"/>
  <c r="I836" i="3"/>
  <c r="I837" i="3"/>
  <c r="I838" i="3"/>
  <c r="I839" i="3"/>
  <c r="I840" i="3"/>
  <c r="I841" i="3"/>
  <c r="I842" i="3"/>
  <c r="I843" i="3"/>
  <c r="I844" i="3"/>
  <c r="I845" i="3"/>
  <c r="I846" i="3"/>
  <c r="I847" i="3"/>
  <c r="I848" i="3"/>
  <c r="I849" i="3"/>
  <c r="I850" i="3"/>
  <c r="I851" i="3"/>
  <c r="I852" i="3"/>
  <c r="I853" i="3"/>
  <c r="I854" i="3"/>
  <c r="I855" i="3"/>
  <c r="I856" i="3"/>
  <c r="I857" i="3"/>
  <c r="I858" i="3"/>
  <c r="I859" i="3"/>
  <c r="I860" i="3"/>
  <c r="I861" i="3"/>
  <c r="I862" i="3"/>
  <c r="I863" i="3"/>
  <c r="I864" i="3"/>
  <c r="I865" i="3"/>
  <c r="I866" i="3"/>
  <c r="I867" i="3"/>
  <c r="I868" i="3"/>
  <c r="I869" i="3"/>
  <c r="I870" i="3"/>
  <c r="I871" i="3"/>
  <c r="I872" i="3"/>
  <c r="I873" i="3"/>
  <c r="I874" i="3"/>
  <c r="I875" i="3"/>
  <c r="I876" i="3"/>
  <c r="I877" i="3"/>
  <c r="I878" i="3"/>
  <c r="I879" i="3"/>
  <c r="I880" i="3"/>
  <c r="I881" i="3"/>
  <c r="I882" i="3"/>
  <c r="I883" i="3"/>
  <c r="I884" i="3"/>
  <c r="I885" i="3"/>
  <c r="I886" i="3"/>
  <c r="I887" i="3"/>
  <c r="I888" i="3"/>
  <c r="I889" i="3"/>
  <c r="I890" i="3"/>
  <c r="I891" i="3"/>
  <c r="I892" i="3"/>
  <c r="I893" i="3"/>
  <c r="I894" i="3"/>
  <c r="I895" i="3"/>
  <c r="I896" i="3"/>
  <c r="I897" i="3"/>
  <c r="I898" i="3"/>
  <c r="I899" i="3"/>
  <c r="I900" i="3"/>
  <c r="I901" i="3"/>
  <c r="I902" i="3"/>
  <c r="I903" i="3"/>
  <c r="I904" i="3"/>
  <c r="I905" i="3"/>
  <c r="I906" i="3"/>
  <c r="I907" i="3"/>
  <c r="I908" i="3"/>
  <c r="I909" i="3"/>
  <c r="I910" i="3"/>
  <c r="I911" i="3"/>
  <c r="I912" i="3"/>
  <c r="I913" i="3"/>
  <c r="I914" i="3"/>
  <c r="I915" i="3"/>
  <c r="I916" i="3"/>
  <c r="I917" i="3"/>
  <c r="I918" i="3"/>
  <c r="I919" i="3"/>
  <c r="I920" i="3"/>
  <c r="I921" i="3"/>
  <c r="I922" i="3"/>
  <c r="I923" i="3"/>
  <c r="I924" i="3"/>
  <c r="I925" i="3"/>
  <c r="I926" i="3"/>
  <c r="I927" i="3"/>
  <c r="I928" i="3"/>
  <c r="I929" i="3"/>
  <c r="I930" i="3"/>
  <c r="I931" i="3"/>
  <c r="I932" i="3"/>
  <c r="I933" i="3"/>
  <c r="I934" i="3"/>
  <c r="I935" i="3"/>
  <c r="I936" i="3"/>
  <c r="I937" i="3"/>
  <c r="I938" i="3"/>
  <c r="I939" i="3"/>
  <c r="I940" i="3"/>
  <c r="I941" i="3"/>
  <c r="I942" i="3"/>
  <c r="I943" i="3"/>
  <c r="I944" i="3"/>
  <c r="I945" i="3"/>
  <c r="I946" i="3"/>
  <c r="I947" i="3"/>
  <c r="I948" i="3"/>
  <c r="I949" i="3"/>
  <c r="I950" i="3"/>
  <c r="I951" i="3"/>
  <c r="I952" i="3"/>
  <c r="I953" i="3"/>
  <c r="I954" i="3"/>
  <c r="I955" i="3"/>
  <c r="I956" i="3"/>
  <c r="I957" i="3"/>
  <c r="I958" i="3"/>
  <c r="I959" i="3"/>
  <c r="I960" i="3"/>
  <c r="I961" i="3"/>
  <c r="I962" i="3"/>
  <c r="I963" i="3"/>
  <c r="I964" i="3"/>
  <c r="I965" i="3"/>
  <c r="I966" i="3"/>
  <c r="I967" i="3"/>
  <c r="I968" i="3"/>
  <c r="I969" i="3"/>
  <c r="I970" i="3"/>
  <c r="I971" i="3"/>
  <c r="I972" i="3"/>
  <c r="I973" i="3"/>
  <c r="I974" i="3"/>
  <c r="I975" i="3"/>
  <c r="I976" i="3"/>
  <c r="I977" i="3"/>
  <c r="I978" i="3"/>
  <c r="I979" i="3"/>
  <c r="I980" i="3"/>
  <c r="I981" i="3"/>
  <c r="I982" i="3"/>
  <c r="I983" i="3"/>
  <c r="I984" i="3"/>
  <c r="I985" i="3"/>
  <c r="I986" i="3"/>
  <c r="I987" i="3"/>
  <c r="I988" i="3"/>
  <c r="I989" i="3"/>
  <c r="I990" i="3"/>
  <c r="I991" i="3"/>
  <c r="I992" i="3"/>
  <c r="I993" i="3"/>
  <c r="I994" i="3"/>
  <c r="I995" i="3"/>
  <c r="I996" i="3"/>
  <c r="I997" i="3"/>
  <c r="I998" i="3"/>
  <c r="I999" i="3"/>
  <c r="I1000" i="3"/>
  <c r="I1001" i="3"/>
  <c r="I1002" i="3"/>
  <c r="I1003" i="3"/>
  <c r="I1004" i="3"/>
  <c r="I1005" i="3"/>
  <c r="I1006" i="3"/>
  <c r="I1007" i="3"/>
  <c r="I1008" i="3"/>
  <c r="I1009" i="3"/>
  <c r="I1010" i="3"/>
  <c r="I1011" i="3"/>
  <c r="I1012" i="3"/>
  <c r="I1013" i="3"/>
  <c r="I1014" i="3"/>
  <c r="I1015" i="3"/>
  <c r="I1016" i="3"/>
  <c r="I1017" i="3"/>
  <c r="I1018" i="3"/>
  <c r="I1019" i="3"/>
  <c r="I1020" i="3"/>
  <c r="I1021" i="3"/>
  <c r="I1022" i="3"/>
  <c r="I1023" i="3"/>
  <c r="I1024" i="3"/>
  <c r="I1025" i="3"/>
  <c r="I1026" i="3"/>
  <c r="I1027" i="3"/>
  <c r="I1028" i="3"/>
  <c r="I1029" i="3"/>
  <c r="I1030" i="3"/>
  <c r="I1031" i="3"/>
  <c r="I1032" i="3"/>
  <c r="I1033" i="3"/>
  <c r="I1034" i="3"/>
  <c r="I1035" i="3"/>
  <c r="I1036" i="3"/>
  <c r="I1037" i="3"/>
  <c r="I1038" i="3"/>
  <c r="I1039" i="3"/>
  <c r="I1040" i="3"/>
  <c r="I1041" i="3"/>
  <c r="I1042" i="3"/>
  <c r="I1043" i="3"/>
  <c r="I1044" i="3"/>
  <c r="I1045" i="3"/>
  <c r="I1046" i="3"/>
  <c r="I1047" i="3"/>
  <c r="I1048" i="3"/>
  <c r="I1049" i="3"/>
  <c r="I1050" i="3"/>
  <c r="I1051" i="3"/>
  <c r="I1052" i="3"/>
  <c r="I1053" i="3"/>
  <c r="I1054" i="3"/>
  <c r="I1055" i="3"/>
  <c r="I1056" i="3"/>
  <c r="I1057" i="3"/>
  <c r="I1058" i="3"/>
  <c r="I1059" i="3"/>
  <c r="I1060" i="3"/>
  <c r="I1061" i="3"/>
  <c r="I1062" i="3"/>
  <c r="I1063" i="3"/>
  <c r="I1064" i="3"/>
  <c r="I1065" i="3"/>
  <c r="I1066" i="3"/>
  <c r="I1067" i="3"/>
  <c r="I1068" i="3"/>
  <c r="I1069" i="3"/>
  <c r="I1070" i="3"/>
  <c r="I1071" i="3"/>
  <c r="I1072" i="3"/>
  <c r="I1073" i="3"/>
  <c r="I1074" i="3"/>
  <c r="I1075" i="3"/>
  <c r="I1076" i="3"/>
  <c r="I1077" i="3"/>
  <c r="I1078" i="3"/>
  <c r="I1079" i="3"/>
  <c r="I1080" i="3"/>
  <c r="I1081" i="3"/>
  <c r="I1082" i="3"/>
  <c r="I1083" i="3"/>
  <c r="I1084" i="3"/>
  <c r="I1085" i="3"/>
  <c r="I1086" i="3"/>
  <c r="I1087" i="3"/>
  <c r="I1088" i="3"/>
  <c r="I1089" i="3"/>
  <c r="I1090" i="3"/>
  <c r="I1091" i="3"/>
  <c r="I1092" i="3"/>
  <c r="I1093" i="3"/>
  <c r="I1094" i="3"/>
  <c r="I1095" i="3"/>
  <c r="I1096" i="3"/>
  <c r="I1097" i="3"/>
  <c r="I1098" i="3"/>
  <c r="I1099" i="3"/>
  <c r="I1100" i="3"/>
  <c r="I1101" i="3"/>
  <c r="I1102" i="3"/>
  <c r="I1103" i="3"/>
  <c r="I1104" i="3"/>
  <c r="I1105" i="3"/>
  <c r="I1106" i="3"/>
  <c r="I1107" i="3"/>
  <c r="I1108" i="3"/>
  <c r="I1109" i="3"/>
  <c r="I1110" i="3"/>
  <c r="I1111" i="3"/>
  <c r="I1112" i="3"/>
  <c r="I1113" i="3"/>
  <c r="I1114" i="3"/>
  <c r="I1115" i="3"/>
  <c r="I1116" i="3"/>
  <c r="I1117" i="3"/>
  <c r="I1118" i="3"/>
  <c r="I1119" i="3"/>
  <c r="I1120" i="3"/>
  <c r="I1121" i="3"/>
  <c r="I1122" i="3"/>
  <c r="I1123" i="3"/>
  <c r="I1124" i="3"/>
  <c r="I1125" i="3"/>
  <c r="I1126" i="3"/>
  <c r="I1127" i="3"/>
  <c r="I1128" i="3"/>
  <c r="I1129" i="3"/>
  <c r="I1130" i="3"/>
  <c r="I1131" i="3"/>
  <c r="I1132" i="3"/>
  <c r="I1133" i="3"/>
  <c r="I1134" i="3"/>
  <c r="I1135" i="3"/>
  <c r="I1136" i="3"/>
  <c r="I1137" i="3"/>
  <c r="I1138" i="3"/>
  <c r="I1139" i="3"/>
  <c r="I1140" i="3"/>
  <c r="I1141" i="3"/>
  <c r="I1142" i="3"/>
  <c r="I1143" i="3"/>
  <c r="I1144" i="3"/>
  <c r="I1145" i="3"/>
  <c r="I1146" i="3"/>
  <c r="I1147" i="3"/>
  <c r="I1148" i="3"/>
  <c r="I1149" i="3"/>
  <c r="I1150" i="3"/>
  <c r="I1151" i="3"/>
  <c r="I1152" i="3"/>
  <c r="I1153" i="3"/>
  <c r="I1154" i="3"/>
  <c r="I1155" i="3"/>
  <c r="I1156" i="3"/>
  <c r="I1157" i="3"/>
  <c r="I1158" i="3"/>
  <c r="I1159" i="3"/>
  <c r="I1160" i="3"/>
  <c r="I1161" i="3"/>
  <c r="I1162" i="3"/>
  <c r="I1163" i="3"/>
  <c r="I1164" i="3"/>
  <c r="I1165" i="3"/>
  <c r="I1166" i="3"/>
  <c r="I1167" i="3"/>
  <c r="I1168" i="3"/>
  <c r="I1169" i="3"/>
  <c r="I1170" i="3"/>
  <c r="I1171" i="3"/>
  <c r="I1172" i="3"/>
  <c r="I1173" i="3"/>
  <c r="I1174" i="3"/>
  <c r="I1175" i="3"/>
  <c r="I1176" i="3"/>
  <c r="I1177" i="3"/>
  <c r="I1178" i="3"/>
  <c r="I1179" i="3"/>
  <c r="I1180" i="3"/>
  <c r="I1181" i="3"/>
  <c r="I1182" i="3"/>
  <c r="I1183" i="3"/>
  <c r="I1184" i="3"/>
  <c r="I1185" i="3"/>
  <c r="I1186" i="3"/>
  <c r="I1187" i="3"/>
  <c r="I1188" i="3"/>
  <c r="I1189" i="3"/>
  <c r="I1190" i="3"/>
  <c r="I1191" i="3"/>
  <c r="I1192" i="3"/>
  <c r="I1193" i="3"/>
  <c r="I1194" i="3"/>
  <c r="I1195" i="3"/>
  <c r="I1196" i="3"/>
  <c r="I1197" i="3"/>
  <c r="I1198" i="3"/>
  <c r="I1199" i="3"/>
  <c r="I1200" i="3"/>
  <c r="I1201" i="3"/>
  <c r="I1202" i="3"/>
  <c r="I1203" i="3"/>
  <c r="I1204" i="3"/>
  <c r="I1205" i="3"/>
  <c r="I1206" i="3"/>
  <c r="I1207" i="3"/>
  <c r="I1208" i="3"/>
  <c r="I1209" i="3"/>
  <c r="I1210" i="3"/>
  <c r="I1211" i="3"/>
  <c r="I1212" i="3"/>
  <c r="I1213" i="3"/>
  <c r="I1214" i="3"/>
  <c r="I1215" i="3"/>
  <c r="I1216" i="3"/>
  <c r="I1217" i="3"/>
  <c r="I1218" i="3"/>
  <c r="I1219" i="3"/>
  <c r="I1220" i="3"/>
  <c r="I1221" i="3"/>
  <c r="I1222" i="3"/>
  <c r="I1223" i="3"/>
  <c r="I1224" i="3"/>
  <c r="I1225" i="3"/>
  <c r="I1226" i="3"/>
  <c r="I1227" i="3"/>
  <c r="I1228" i="3"/>
  <c r="I1229" i="3"/>
  <c r="I1230" i="3"/>
  <c r="I1231" i="3"/>
  <c r="I1232" i="3"/>
  <c r="I1233" i="3"/>
  <c r="I1234" i="3"/>
  <c r="I1235" i="3"/>
  <c r="I1236" i="3"/>
  <c r="I1237" i="3"/>
  <c r="I1238" i="3"/>
  <c r="I1239" i="3"/>
  <c r="I1240" i="3"/>
  <c r="I1241" i="3"/>
  <c r="I1242" i="3"/>
  <c r="I1243" i="3"/>
  <c r="I1244" i="3"/>
  <c r="I1245" i="3"/>
  <c r="I1246" i="3"/>
  <c r="I1247" i="3"/>
  <c r="I1248" i="3"/>
  <c r="I1249" i="3"/>
  <c r="I1250" i="3"/>
  <c r="I1251" i="3"/>
  <c r="I1252" i="3"/>
  <c r="I1253" i="3"/>
  <c r="I1254" i="3"/>
  <c r="I1255" i="3"/>
  <c r="I1256" i="3"/>
  <c r="I1257" i="3"/>
  <c r="I1258" i="3"/>
  <c r="I1259" i="3"/>
  <c r="I1260" i="3"/>
  <c r="I1261" i="3"/>
  <c r="I1262" i="3"/>
  <c r="I1263" i="3"/>
  <c r="I1264" i="3"/>
  <c r="I1265" i="3"/>
  <c r="I1266" i="3"/>
  <c r="I1267" i="3"/>
  <c r="I1268" i="3"/>
  <c r="I1269" i="3"/>
  <c r="I1270" i="3"/>
  <c r="I1271" i="3"/>
  <c r="I1272" i="3"/>
  <c r="I1273" i="3"/>
  <c r="I1274" i="3"/>
  <c r="I1275" i="3"/>
  <c r="I1276" i="3"/>
  <c r="I1277" i="3"/>
  <c r="I1278" i="3"/>
  <c r="I1279" i="3"/>
  <c r="I1280" i="3"/>
  <c r="I1281" i="3"/>
  <c r="I1282" i="3"/>
  <c r="I1283" i="3"/>
  <c r="I1284" i="3"/>
  <c r="I1285" i="3"/>
  <c r="I1286" i="3"/>
  <c r="I1287" i="3"/>
  <c r="I1288" i="3"/>
  <c r="I1289" i="3"/>
  <c r="I1290" i="3"/>
  <c r="I1291" i="3"/>
  <c r="I1292" i="3"/>
  <c r="I1293" i="3"/>
  <c r="I1294" i="3"/>
  <c r="I1295" i="3"/>
  <c r="I1296" i="3"/>
  <c r="I1297" i="3"/>
  <c r="I1298" i="3"/>
  <c r="I1299" i="3"/>
  <c r="I1300" i="3"/>
  <c r="I1301" i="3"/>
  <c r="I1302" i="3"/>
  <c r="I1303" i="3"/>
  <c r="I1304" i="3"/>
  <c r="I1305" i="3"/>
  <c r="I1306" i="3"/>
  <c r="I1307" i="3"/>
  <c r="I1308" i="3"/>
  <c r="I1309" i="3"/>
  <c r="I1310" i="3"/>
  <c r="I1311" i="3"/>
  <c r="I1312" i="3"/>
  <c r="I1313" i="3"/>
  <c r="I1314" i="3"/>
  <c r="I1315" i="3"/>
  <c r="I1316" i="3"/>
  <c r="I1317" i="3"/>
  <c r="I1318" i="3"/>
  <c r="I1319" i="3"/>
  <c r="I1320" i="3"/>
  <c r="I1321" i="3"/>
  <c r="I1322" i="3"/>
  <c r="I1323" i="3"/>
  <c r="I1324" i="3"/>
  <c r="I1325" i="3"/>
  <c r="I1326" i="3"/>
  <c r="I1327" i="3"/>
  <c r="I1328" i="3"/>
  <c r="I1329" i="3"/>
  <c r="I1330" i="3"/>
  <c r="I1331" i="3"/>
  <c r="I1332" i="3"/>
  <c r="I1333" i="3"/>
  <c r="I1334" i="3"/>
  <c r="I1335" i="3"/>
  <c r="I1336" i="3"/>
  <c r="I1337" i="3"/>
  <c r="I1338" i="3"/>
  <c r="I1339" i="3"/>
  <c r="I1340" i="3"/>
  <c r="I1341" i="3"/>
  <c r="I1342" i="3"/>
  <c r="I1343" i="3"/>
  <c r="I1344" i="3"/>
  <c r="I1345" i="3"/>
  <c r="I1346" i="3"/>
  <c r="I1347" i="3"/>
  <c r="I1348" i="3"/>
  <c r="I1349" i="3"/>
  <c r="I1350" i="3"/>
  <c r="I1351" i="3"/>
  <c r="I1352" i="3"/>
  <c r="I1353" i="3"/>
  <c r="I1354" i="3"/>
  <c r="I1355" i="3"/>
  <c r="I1356" i="3"/>
  <c r="I1357" i="3"/>
  <c r="I1358" i="3"/>
  <c r="I1359" i="3"/>
  <c r="I1360" i="3"/>
  <c r="I1361" i="3"/>
  <c r="I1362" i="3"/>
  <c r="I1363" i="3"/>
  <c r="I1364" i="3"/>
  <c r="I1365" i="3"/>
  <c r="I1366" i="3"/>
  <c r="I1367" i="3"/>
  <c r="I1368" i="3"/>
  <c r="I1369" i="3"/>
  <c r="I1370" i="3"/>
  <c r="I1371" i="3"/>
  <c r="I1372" i="3"/>
  <c r="I1373" i="3"/>
  <c r="I1374" i="3"/>
  <c r="I1375" i="3"/>
  <c r="I1376" i="3"/>
  <c r="I1377" i="3"/>
  <c r="I1378" i="3"/>
  <c r="I1379" i="3"/>
  <c r="I1380" i="3"/>
  <c r="I1381" i="3"/>
  <c r="I1382" i="3"/>
  <c r="I1383" i="3"/>
  <c r="I1384" i="3"/>
  <c r="I1385" i="3"/>
  <c r="I1386" i="3"/>
  <c r="I1387" i="3"/>
  <c r="I1388" i="3"/>
  <c r="I1389" i="3"/>
  <c r="I1390" i="3"/>
  <c r="I1391" i="3"/>
  <c r="I1392" i="3"/>
  <c r="I1393" i="3"/>
  <c r="I1394" i="3"/>
  <c r="I1395" i="3"/>
  <c r="I1396" i="3"/>
  <c r="I1397" i="3"/>
  <c r="I1398" i="3"/>
  <c r="I1399" i="3"/>
  <c r="I1400" i="3"/>
  <c r="I1401" i="3"/>
  <c r="I1402" i="3"/>
  <c r="I1403" i="3"/>
  <c r="I1404" i="3"/>
  <c r="I1405" i="3"/>
  <c r="I1406" i="3"/>
  <c r="I1407" i="3"/>
  <c r="I1408" i="3"/>
  <c r="I1409" i="3"/>
  <c r="I1410" i="3"/>
  <c r="I1411" i="3"/>
  <c r="I1412" i="3"/>
  <c r="I1413" i="3"/>
  <c r="I1414" i="3"/>
  <c r="I1415" i="3"/>
  <c r="I1416" i="3"/>
  <c r="I1417" i="3"/>
  <c r="I1418" i="3"/>
  <c r="I1419" i="3"/>
  <c r="I1420" i="3"/>
  <c r="I1421" i="3"/>
  <c r="I1422" i="3"/>
  <c r="I1423" i="3"/>
  <c r="I1424" i="3"/>
  <c r="I1425" i="3"/>
  <c r="I1426" i="3"/>
  <c r="I1427" i="3"/>
  <c r="I1428" i="3"/>
  <c r="I1429" i="3"/>
  <c r="I1430" i="3"/>
  <c r="I1431" i="3"/>
  <c r="I1432" i="3"/>
  <c r="I1433" i="3"/>
  <c r="I1434" i="3"/>
  <c r="I1435" i="3"/>
  <c r="I1436" i="3"/>
  <c r="I1437" i="3"/>
  <c r="I1438" i="3"/>
  <c r="I1439" i="3"/>
  <c r="I1440" i="3"/>
  <c r="I1441" i="3"/>
  <c r="I1442" i="3"/>
  <c r="I1443" i="3"/>
  <c r="I1444" i="3"/>
  <c r="I1445" i="3"/>
  <c r="I1446" i="3"/>
  <c r="I1447" i="3"/>
  <c r="I1448" i="3"/>
  <c r="I1449" i="3"/>
  <c r="I1450" i="3"/>
  <c r="I1451" i="3"/>
  <c r="I1452" i="3"/>
  <c r="I1453" i="3"/>
  <c r="I1454" i="3"/>
  <c r="I1455" i="3"/>
  <c r="I1456" i="3"/>
  <c r="I1457" i="3"/>
  <c r="I1458" i="3"/>
  <c r="I1459" i="3"/>
  <c r="I1460" i="3"/>
  <c r="I1461" i="3"/>
  <c r="I1462" i="3"/>
  <c r="I1463" i="3"/>
  <c r="I1464" i="3"/>
  <c r="I1465" i="3"/>
  <c r="I1466" i="3"/>
  <c r="I1467" i="3"/>
  <c r="I1468" i="3"/>
  <c r="I1469" i="3"/>
  <c r="I1470" i="3"/>
  <c r="I1471" i="3"/>
  <c r="I1472" i="3"/>
  <c r="I1473" i="3"/>
  <c r="I1474" i="3"/>
  <c r="I1475" i="3"/>
  <c r="I1476" i="3"/>
  <c r="I1477" i="3"/>
  <c r="I1478" i="3"/>
  <c r="I1479" i="3"/>
  <c r="I1480" i="3"/>
  <c r="I1481" i="3"/>
  <c r="I1482" i="3"/>
  <c r="I1483" i="3"/>
  <c r="I1484" i="3"/>
  <c r="I1485" i="3"/>
  <c r="I1486" i="3"/>
  <c r="I1487" i="3"/>
  <c r="I1488" i="3"/>
  <c r="I1489" i="3"/>
  <c r="I1490" i="3"/>
  <c r="I1491" i="3"/>
  <c r="I1492" i="3"/>
  <c r="I1493" i="3"/>
  <c r="I1494" i="3"/>
  <c r="I1495" i="3"/>
  <c r="I1496" i="3"/>
  <c r="I1497" i="3"/>
  <c r="I1498" i="3"/>
  <c r="I1499" i="3"/>
  <c r="I1500" i="3"/>
  <c r="I1501" i="3"/>
  <c r="I1502" i="3"/>
  <c r="I1503" i="3"/>
  <c r="I1504" i="3"/>
  <c r="I1505" i="3"/>
  <c r="I1506" i="3"/>
  <c r="I1507" i="3"/>
  <c r="I1508" i="3"/>
  <c r="I1509" i="3"/>
  <c r="I1510" i="3"/>
  <c r="I1511" i="3"/>
  <c r="I1512" i="3"/>
  <c r="I1513" i="3"/>
  <c r="I1514" i="3"/>
  <c r="I1515" i="3"/>
  <c r="I1516" i="3"/>
  <c r="I1517" i="3"/>
  <c r="I1518" i="3"/>
  <c r="I1519" i="3"/>
  <c r="I1520" i="3"/>
  <c r="I1521" i="3"/>
  <c r="I1522" i="3"/>
  <c r="I1523" i="3"/>
  <c r="I1524" i="3"/>
  <c r="I1525" i="3"/>
  <c r="I1526" i="3"/>
  <c r="I1527" i="3"/>
  <c r="I1528" i="3"/>
  <c r="I1529" i="3"/>
  <c r="I1530" i="3"/>
  <c r="I1531" i="3"/>
  <c r="I1532" i="3"/>
  <c r="I1533" i="3"/>
  <c r="I1534" i="3"/>
  <c r="I1535" i="3"/>
  <c r="I1536" i="3"/>
  <c r="I1537" i="3"/>
  <c r="I1538" i="3"/>
  <c r="I1539" i="3"/>
  <c r="I1540" i="3"/>
  <c r="I1541" i="3"/>
  <c r="I1542" i="3"/>
  <c r="I1543" i="3"/>
  <c r="I1544" i="3"/>
  <c r="I1545" i="3"/>
  <c r="I1546" i="3"/>
  <c r="I1547" i="3"/>
  <c r="I1548" i="3"/>
  <c r="I1549" i="3"/>
  <c r="I1550" i="3"/>
  <c r="I1551" i="3"/>
  <c r="I1552" i="3"/>
  <c r="I1553" i="3"/>
  <c r="I1554" i="3"/>
  <c r="I1555" i="3"/>
  <c r="I1556" i="3"/>
  <c r="I1557" i="3"/>
  <c r="I1558" i="3"/>
  <c r="I1559" i="3"/>
  <c r="I1560" i="3"/>
  <c r="I1561" i="3"/>
  <c r="I1562" i="3"/>
  <c r="I1563" i="3"/>
  <c r="I1564" i="3"/>
  <c r="I1565" i="3"/>
  <c r="I1566" i="3"/>
  <c r="I1567" i="3"/>
  <c r="I1568" i="3"/>
  <c r="I1569" i="3"/>
  <c r="I1570" i="3"/>
  <c r="I1571" i="3"/>
  <c r="I1572" i="3"/>
  <c r="I1573" i="3"/>
  <c r="I1574" i="3"/>
  <c r="I1575" i="3"/>
  <c r="I1576" i="3"/>
  <c r="I1577" i="3"/>
  <c r="I1578" i="3"/>
  <c r="I1579" i="3"/>
  <c r="I1580" i="3"/>
  <c r="I1581" i="3"/>
  <c r="I1582" i="3"/>
  <c r="I1583" i="3"/>
  <c r="I1584" i="3"/>
  <c r="I1585" i="3"/>
  <c r="I1586" i="3"/>
  <c r="I1587" i="3"/>
  <c r="I1588" i="3"/>
  <c r="I1589" i="3"/>
  <c r="I1590" i="3"/>
  <c r="I1591" i="3"/>
  <c r="I1592" i="3"/>
  <c r="I1593" i="3"/>
  <c r="I1594" i="3"/>
  <c r="I1595" i="3"/>
  <c r="I1596" i="3"/>
  <c r="I1597" i="3"/>
  <c r="I1598" i="3"/>
  <c r="I1599" i="3"/>
  <c r="I1600" i="3"/>
  <c r="I1601" i="3"/>
  <c r="I1602" i="3"/>
  <c r="I1603" i="3"/>
  <c r="I1604" i="3"/>
  <c r="I1605" i="3"/>
  <c r="I1606" i="3"/>
  <c r="I1607" i="3"/>
  <c r="I1608" i="3"/>
  <c r="I1609" i="3"/>
  <c r="I1610" i="3"/>
  <c r="I1611" i="3"/>
  <c r="I1612" i="3"/>
  <c r="I1613" i="3"/>
  <c r="I1614" i="3"/>
  <c r="I1615" i="3"/>
  <c r="I1616" i="3"/>
  <c r="I1617" i="3"/>
  <c r="I1618" i="3"/>
  <c r="I1619" i="3"/>
  <c r="I1620" i="3"/>
  <c r="I1621" i="3"/>
  <c r="I1622" i="3"/>
  <c r="I1623" i="3"/>
  <c r="I1624" i="3"/>
  <c r="I1625" i="3"/>
  <c r="I1626" i="3"/>
  <c r="I1627" i="3"/>
  <c r="I1628" i="3"/>
  <c r="I1629" i="3"/>
  <c r="I1630" i="3"/>
  <c r="I1631" i="3"/>
  <c r="I1632" i="3"/>
  <c r="I1633" i="3"/>
  <c r="I1634" i="3"/>
  <c r="I1635" i="3"/>
  <c r="I1636" i="3"/>
  <c r="I1637" i="3"/>
  <c r="I1638" i="3"/>
  <c r="I1639" i="3"/>
  <c r="I1640" i="3"/>
  <c r="I1641" i="3"/>
  <c r="I1642" i="3"/>
  <c r="I1643" i="3"/>
  <c r="I1644" i="3"/>
  <c r="I1645" i="3"/>
  <c r="I1646" i="3"/>
  <c r="I1647" i="3"/>
  <c r="I1648" i="3"/>
  <c r="I1649" i="3"/>
  <c r="I1650" i="3"/>
  <c r="I1651" i="3"/>
  <c r="I1652" i="3"/>
  <c r="I1653" i="3"/>
  <c r="I1654" i="3"/>
  <c r="I1655" i="3"/>
  <c r="I1656" i="3"/>
  <c r="I1657" i="3"/>
  <c r="I1658" i="3"/>
  <c r="I1659" i="3"/>
  <c r="I1660" i="3"/>
  <c r="I1661" i="3"/>
  <c r="I1662" i="3"/>
  <c r="I1663" i="3"/>
  <c r="I1664" i="3"/>
  <c r="I1665" i="3"/>
  <c r="I1666" i="3"/>
  <c r="I1667" i="3"/>
  <c r="I1668" i="3"/>
  <c r="I1669" i="3"/>
  <c r="I1670" i="3"/>
  <c r="I1671" i="3"/>
  <c r="I1672" i="3"/>
  <c r="I1673" i="3"/>
  <c r="I1674" i="3"/>
  <c r="I1675" i="3"/>
  <c r="I1676" i="3"/>
  <c r="I1677" i="3"/>
  <c r="I1678" i="3"/>
  <c r="I1679" i="3"/>
  <c r="I1680" i="3"/>
  <c r="I1681" i="3"/>
  <c r="I1682" i="3"/>
  <c r="I1683" i="3"/>
  <c r="I1684" i="3"/>
  <c r="I1685" i="3"/>
  <c r="I1686" i="3"/>
  <c r="I1687" i="3"/>
  <c r="I1688" i="3"/>
  <c r="I1689" i="3"/>
  <c r="I1690" i="3"/>
  <c r="I1691" i="3"/>
  <c r="I1692" i="3"/>
  <c r="I1693" i="3"/>
  <c r="I1694" i="3"/>
  <c r="I1695" i="3"/>
  <c r="I1696" i="3"/>
  <c r="I1697" i="3"/>
  <c r="I1698" i="3"/>
  <c r="I1699" i="3"/>
  <c r="I1700" i="3"/>
  <c r="I1701" i="3"/>
  <c r="I1702" i="3"/>
  <c r="I1703" i="3"/>
  <c r="I1704" i="3"/>
  <c r="I1705" i="3"/>
  <c r="I1706" i="3"/>
  <c r="I1707" i="3"/>
  <c r="I1708" i="3"/>
  <c r="I1709" i="3"/>
  <c r="I1710" i="3"/>
  <c r="I1711" i="3"/>
  <c r="I1712" i="3"/>
  <c r="I1713" i="3"/>
  <c r="I1714" i="3"/>
  <c r="I1715" i="3"/>
  <c r="I1716" i="3"/>
  <c r="I1717" i="3"/>
  <c r="I1718" i="3"/>
  <c r="I1719" i="3"/>
  <c r="I1720" i="3"/>
  <c r="I1721" i="3"/>
  <c r="I1722" i="3"/>
  <c r="I1723" i="3"/>
  <c r="I1724" i="3"/>
  <c r="I1725" i="3"/>
  <c r="I1726" i="3"/>
  <c r="I1727" i="3"/>
  <c r="I1728" i="3"/>
  <c r="I1729" i="3"/>
  <c r="I1730" i="3"/>
  <c r="I1731" i="3"/>
  <c r="I1732" i="3"/>
  <c r="I1733" i="3"/>
  <c r="I1734" i="3"/>
  <c r="I1735" i="3"/>
  <c r="I1736" i="3"/>
  <c r="I1737" i="3"/>
  <c r="I1738" i="3"/>
  <c r="I1739" i="3"/>
  <c r="I1740" i="3"/>
  <c r="I1741" i="3"/>
  <c r="I1742" i="3"/>
  <c r="I1743" i="3"/>
  <c r="I1744" i="3"/>
  <c r="I1745" i="3"/>
  <c r="I1746" i="3"/>
  <c r="I1747" i="3"/>
  <c r="I1748" i="3"/>
  <c r="I1749" i="3"/>
  <c r="I1750" i="3"/>
  <c r="I1751" i="3"/>
  <c r="I1752" i="3"/>
  <c r="I1753" i="3"/>
  <c r="I1754" i="3"/>
  <c r="I1755" i="3"/>
  <c r="I1756" i="3"/>
  <c r="I1757" i="3"/>
  <c r="I1758" i="3"/>
  <c r="I1759" i="3"/>
  <c r="I1760" i="3"/>
  <c r="I1761" i="3"/>
  <c r="I1762" i="3"/>
  <c r="I1763" i="3"/>
  <c r="I1764" i="3"/>
  <c r="I1765" i="3"/>
  <c r="I1766" i="3"/>
  <c r="I1767" i="3"/>
  <c r="I1768" i="3"/>
  <c r="I1769" i="3"/>
  <c r="I1770" i="3"/>
  <c r="I1771" i="3"/>
  <c r="I1772" i="3"/>
  <c r="I1773" i="3"/>
  <c r="I1774" i="3"/>
  <c r="I1775" i="3"/>
  <c r="I1776" i="3"/>
  <c r="I1777" i="3"/>
  <c r="I1778" i="3"/>
  <c r="I1779" i="3"/>
  <c r="I1780" i="3"/>
  <c r="I1781" i="3"/>
  <c r="I1782" i="3"/>
  <c r="I1783" i="3"/>
  <c r="I1784" i="3"/>
  <c r="I1785" i="3"/>
  <c r="I1786" i="3"/>
  <c r="I1787" i="3"/>
  <c r="I1788" i="3"/>
  <c r="I1789" i="3"/>
  <c r="I1790" i="3"/>
  <c r="I1791" i="3"/>
  <c r="I1792" i="3"/>
  <c r="I1793" i="3"/>
  <c r="I1794" i="3"/>
  <c r="I1795" i="3"/>
  <c r="I1796" i="3"/>
  <c r="I1797" i="3"/>
  <c r="I1798" i="3"/>
  <c r="I1799" i="3"/>
  <c r="I1800" i="3"/>
  <c r="I1801" i="3"/>
  <c r="I1802" i="3"/>
  <c r="I1803" i="3"/>
  <c r="I1804" i="3"/>
  <c r="I1805" i="3"/>
  <c r="I1806" i="3"/>
  <c r="I1807" i="3"/>
  <c r="I1808" i="3"/>
  <c r="I1809" i="3"/>
  <c r="I1810" i="3"/>
  <c r="I1811" i="3"/>
  <c r="I1812" i="3"/>
  <c r="I1813" i="3"/>
  <c r="I1814" i="3"/>
  <c r="I1815" i="3"/>
  <c r="I1816" i="3"/>
  <c r="I1817" i="3"/>
  <c r="I1818" i="3"/>
  <c r="I1819" i="3"/>
  <c r="I1820" i="3"/>
  <c r="I1821" i="3"/>
  <c r="I1822" i="3"/>
  <c r="I1823" i="3"/>
  <c r="I1824" i="3"/>
  <c r="I1825" i="3"/>
  <c r="I1826" i="3"/>
  <c r="I1827" i="3"/>
  <c r="I1828" i="3"/>
  <c r="I1829" i="3"/>
  <c r="I1830" i="3"/>
  <c r="I1831" i="3"/>
  <c r="I1832" i="3"/>
  <c r="I1833" i="3"/>
  <c r="I1834" i="3"/>
  <c r="I1835" i="3"/>
  <c r="I1836" i="3"/>
  <c r="I1837" i="3"/>
  <c r="I1838" i="3"/>
  <c r="I1839" i="3"/>
  <c r="I1840" i="3"/>
  <c r="I1841" i="3"/>
  <c r="I1842" i="3"/>
  <c r="I1843" i="3"/>
  <c r="I1844" i="3"/>
  <c r="I1845" i="3"/>
  <c r="I1846" i="3"/>
  <c r="I1847" i="3"/>
  <c r="I1848" i="3"/>
  <c r="I1849" i="3"/>
  <c r="I1850" i="3"/>
  <c r="I1851" i="3"/>
  <c r="I1852" i="3"/>
  <c r="I1853" i="3"/>
  <c r="I1854" i="3"/>
  <c r="I1855" i="3"/>
  <c r="I1856" i="3"/>
  <c r="I1857" i="3"/>
  <c r="I1858" i="3"/>
  <c r="I1859" i="3"/>
  <c r="I1860" i="3"/>
  <c r="I1861" i="3"/>
  <c r="I1862" i="3"/>
  <c r="I1863" i="3"/>
  <c r="I1864" i="3"/>
  <c r="I1865" i="3"/>
  <c r="I1866" i="3"/>
  <c r="I1867" i="3"/>
  <c r="I1868" i="3"/>
  <c r="I1869" i="3"/>
  <c r="I1870" i="3"/>
  <c r="I1871" i="3"/>
  <c r="I1872" i="3"/>
  <c r="I1873" i="3"/>
  <c r="I1874" i="3"/>
  <c r="I1875" i="3"/>
  <c r="I1876" i="3"/>
  <c r="I1877" i="3"/>
  <c r="I1878" i="3"/>
  <c r="I1879" i="3"/>
  <c r="I1880" i="3"/>
  <c r="I1881" i="3"/>
  <c r="I1882" i="3"/>
  <c r="I1883" i="3"/>
  <c r="I1884" i="3"/>
  <c r="I1885" i="3"/>
  <c r="I1886" i="3"/>
  <c r="I1887" i="3"/>
  <c r="I1888" i="3"/>
  <c r="I1889" i="3"/>
  <c r="I1890" i="3"/>
  <c r="I1891" i="3"/>
  <c r="I1892" i="3"/>
  <c r="I1893" i="3"/>
  <c r="I1894" i="3"/>
  <c r="I1895" i="3"/>
  <c r="I1896" i="3"/>
  <c r="I1897" i="3"/>
  <c r="I1898" i="3"/>
  <c r="I1899" i="3"/>
  <c r="I1900" i="3"/>
  <c r="I1901" i="3"/>
  <c r="I1902" i="3"/>
  <c r="I1903" i="3"/>
  <c r="I1904" i="3"/>
  <c r="I1905" i="3"/>
  <c r="I1906" i="3"/>
  <c r="I1907" i="3"/>
  <c r="I1908" i="3"/>
  <c r="I1909" i="3"/>
  <c r="I1910" i="3"/>
  <c r="I1911" i="3"/>
  <c r="I1912" i="3"/>
  <c r="I1913" i="3"/>
  <c r="I1914" i="3"/>
  <c r="I1915" i="3"/>
  <c r="I1916" i="3"/>
  <c r="I1917" i="3"/>
  <c r="I1918" i="3"/>
  <c r="I1919" i="3"/>
  <c r="I1920" i="3"/>
  <c r="I1921" i="3"/>
  <c r="I1922" i="3"/>
  <c r="I1923" i="3"/>
  <c r="I1924" i="3"/>
  <c r="I1925" i="3"/>
  <c r="I1926" i="3"/>
  <c r="I1927" i="3"/>
  <c r="I1928" i="3"/>
  <c r="I1929" i="3"/>
  <c r="I1930" i="3"/>
  <c r="I1931" i="3"/>
  <c r="I1932" i="3"/>
  <c r="I1933" i="3"/>
  <c r="I1934" i="3"/>
  <c r="I1935" i="3"/>
  <c r="I1936" i="3"/>
  <c r="I1937" i="3"/>
  <c r="I1938" i="3"/>
  <c r="I1939" i="3"/>
  <c r="I1940" i="3"/>
  <c r="I1941" i="3"/>
  <c r="I1942" i="3"/>
  <c r="I1943" i="3"/>
  <c r="I1944" i="3"/>
  <c r="I1945" i="3"/>
  <c r="I1946" i="3"/>
  <c r="I1947" i="3"/>
  <c r="I1948" i="3"/>
  <c r="I1949" i="3"/>
  <c r="I1950" i="3"/>
  <c r="I1951" i="3"/>
  <c r="I1952" i="3"/>
  <c r="I1953" i="3"/>
  <c r="I1954" i="3"/>
  <c r="I1955" i="3"/>
  <c r="I1956" i="3"/>
  <c r="I1957" i="3"/>
  <c r="I1958" i="3"/>
  <c r="I1959" i="3"/>
  <c r="I1960" i="3"/>
  <c r="I1961" i="3"/>
  <c r="I1962" i="3"/>
  <c r="I1963" i="3"/>
  <c r="I1964" i="3"/>
  <c r="I1965" i="3"/>
  <c r="I1966" i="3"/>
  <c r="I1967" i="3"/>
  <c r="I1968" i="3"/>
  <c r="I1969" i="3"/>
  <c r="I1970" i="3"/>
  <c r="I1971" i="3"/>
  <c r="I1972" i="3"/>
  <c r="I1973" i="3"/>
  <c r="I1974" i="3"/>
  <c r="I1975" i="3"/>
  <c r="I1976" i="3"/>
  <c r="I1977" i="3"/>
  <c r="I1978" i="3"/>
  <c r="I1979" i="3"/>
  <c r="I1980" i="3"/>
  <c r="I1981" i="3"/>
  <c r="I1982" i="3"/>
  <c r="I1983" i="3"/>
  <c r="I1984" i="3"/>
  <c r="I1985" i="3"/>
  <c r="I1986" i="3"/>
  <c r="I1987" i="3"/>
  <c r="I1988" i="3"/>
  <c r="I1989" i="3"/>
  <c r="I1990" i="3"/>
  <c r="I1991" i="3"/>
  <c r="I1992" i="3"/>
  <c r="I1993" i="3"/>
  <c r="I1994" i="3"/>
  <c r="I1995" i="3"/>
  <c r="I1996" i="3"/>
  <c r="I1997" i="3"/>
  <c r="I1998" i="3"/>
  <c r="I1999" i="3"/>
  <c r="I2000" i="3"/>
  <c r="I2001" i="3"/>
  <c r="I2002" i="3"/>
  <c r="I2003" i="3"/>
  <c r="I2004" i="3"/>
  <c r="I2005" i="3"/>
  <c r="I2006" i="3"/>
  <c r="I2007" i="3"/>
  <c r="I2008" i="3"/>
  <c r="I2009" i="3"/>
  <c r="I2010" i="3"/>
  <c r="I2011" i="3"/>
  <c r="I2012" i="3"/>
  <c r="I2013" i="3"/>
  <c r="I2014" i="3"/>
  <c r="I2015" i="3"/>
  <c r="I2016" i="3"/>
  <c r="I2017" i="3"/>
  <c r="I2018" i="3"/>
  <c r="I2019" i="3"/>
  <c r="I2020" i="3"/>
  <c r="I2021" i="3"/>
  <c r="I2022" i="3"/>
  <c r="I2023" i="3"/>
  <c r="I2024" i="3"/>
  <c r="I2025" i="3"/>
  <c r="I2026" i="3"/>
  <c r="I2027" i="3"/>
  <c r="I2028" i="3"/>
  <c r="I2029" i="3"/>
  <c r="I2030" i="3"/>
  <c r="I2031" i="3"/>
  <c r="I2032" i="3"/>
  <c r="I2033" i="3"/>
  <c r="I2034" i="3"/>
  <c r="I2035" i="3"/>
  <c r="I2036" i="3"/>
  <c r="I2037" i="3"/>
  <c r="I2038" i="3"/>
  <c r="I2039" i="3"/>
  <c r="I2040" i="3"/>
  <c r="I2041" i="3"/>
  <c r="I2042" i="3"/>
  <c r="I2043" i="3"/>
  <c r="I2044" i="3"/>
  <c r="I2045" i="3"/>
  <c r="I2046" i="3"/>
  <c r="I2047" i="3"/>
  <c r="I2048" i="3"/>
  <c r="I2049" i="3"/>
  <c r="I2050" i="3"/>
  <c r="I2051" i="3"/>
  <c r="I2052" i="3"/>
  <c r="I2053" i="3"/>
  <c r="I2054" i="3"/>
  <c r="I2055" i="3"/>
  <c r="I2056" i="3"/>
  <c r="I2057" i="3"/>
  <c r="I2058" i="3"/>
  <c r="I2059" i="3"/>
  <c r="I2060" i="3"/>
  <c r="I2061" i="3"/>
  <c r="I2062" i="3"/>
  <c r="I2063" i="3"/>
  <c r="I2064" i="3"/>
  <c r="I2065" i="3"/>
  <c r="I2066" i="3"/>
  <c r="I2067" i="3"/>
  <c r="I2068" i="3"/>
  <c r="I2069" i="3"/>
  <c r="I2070" i="3"/>
  <c r="I2071" i="3"/>
  <c r="I2072" i="3"/>
  <c r="I2073" i="3"/>
  <c r="I2074" i="3"/>
  <c r="I2075" i="3"/>
  <c r="I2076" i="3"/>
  <c r="I2077" i="3"/>
  <c r="I2078" i="3"/>
  <c r="I2079" i="3"/>
  <c r="I2080" i="3"/>
  <c r="I2081" i="3"/>
  <c r="I2082" i="3"/>
  <c r="I2083" i="3"/>
  <c r="I2084" i="3"/>
  <c r="I2085" i="3"/>
  <c r="I2086" i="3"/>
  <c r="I2087" i="3"/>
  <c r="I2088" i="3"/>
  <c r="I2089" i="3"/>
  <c r="I2090" i="3"/>
  <c r="I2091" i="3"/>
  <c r="I2092" i="3"/>
  <c r="I2093" i="3"/>
  <c r="I2094" i="3"/>
  <c r="I2095" i="3"/>
  <c r="I2096" i="3"/>
  <c r="I2097" i="3"/>
  <c r="I2098" i="3"/>
  <c r="I2099" i="3"/>
  <c r="I2100" i="3"/>
  <c r="I2101" i="3"/>
  <c r="I2102" i="3"/>
  <c r="I2103" i="3"/>
  <c r="I2104" i="3"/>
  <c r="I2105" i="3"/>
  <c r="I2106" i="3"/>
  <c r="I2107" i="3"/>
  <c r="I2108" i="3"/>
  <c r="I2109" i="3"/>
  <c r="I2110" i="3"/>
  <c r="I2111" i="3"/>
  <c r="I2112" i="3"/>
  <c r="I2113" i="3"/>
  <c r="I2114" i="3"/>
  <c r="I2115" i="3"/>
  <c r="I2116" i="3"/>
  <c r="I2117" i="3"/>
  <c r="I2118" i="3"/>
  <c r="I2119" i="3"/>
  <c r="I2120" i="3"/>
  <c r="I2121" i="3"/>
  <c r="I2122" i="3"/>
  <c r="I2123" i="3"/>
  <c r="I2124" i="3"/>
  <c r="I2125" i="3"/>
  <c r="I2126" i="3"/>
  <c r="I2127" i="3"/>
  <c r="I2128" i="3"/>
  <c r="I2129" i="3"/>
  <c r="I2130" i="3"/>
  <c r="I2131" i="3"/>
  <c r="I2132" i="3"/>
  <c r="I2133" i="3"/>
  <c r="I2134" i="3"/>
  <c r="I2135" i="3"/>
  <c r="I2136" i="3"/>
  <c r="I2137" i="3"/>
  <c r="I2138" i="3"/>
  <c r="I2139" i="3"/>
  <c r="I2140" i="3"/>
  <c r="I2141" i="3"/>
  <c r="I2142" i="3"/>
  <c r="I2143" i="3"/>
  <c r="I2144" i="3"/>
  <c r="I2145" i="3"/>
  <c r="I2146" i="3"/>
  <c r="I2147" i="3"/>
  <c r="I2148" i="3"/>
  <c r="I2149" i="3"/>
  <c r="I2150" i="3"/>
  <c r="I2151" i="3"/>
  <c r="I2152" i="3"/>
  <c r="I2153" i="3"/>
  <c r="I2154" i="3"/>
  <c r="I2155" i="3"/>
  <c r="I2156" i="3"/>
  <c r="I2157" i="3"/>
  <c r="I2158" i="3"/>
  <c r="I2159" i="3"/>
  <c r="I2160" i="3"/>
  <c r="I2161" i="3"/>
  <c r="I2162" i="3"/>
  <c r="I2163" i="3"/>
  <c r="I2164" i="3"/>
  <c r="I2165" i="3"/>
  <c r="I2166" i="3"/>
  <c r="I2167" i="3"/>
  <c r="I2168" i="3"/>
  <c r="I2169" i="3"/>
  <c r="I2170" i="3"/>
  <c r="I2171" i="3"/>
  <c r="I2172" i="3"/>
  <c r="I2173" i="3"/>
  <c r="I2174" i="3"/>
  <c r="I2175" i="3"/>
  <c r="I2176" i="3"/>
  <c r="I2177" i="3"/>
  <c r="I2178" i="3"/>
  <c r="I2179" i="3"/>
  <c r="I2180" i="3"/>
  <c r="I2181" i="3"/>
  <c r="I2182" i="3"/>
  <c r="I2183" i="3"/>
  <c r="I2184" i="3"/>
  <c r="I2185" i="3"/>
  <c r="I2186" i="3"/>
  <c r="I2187" i="3"/>
  <c r="I2188" i="3"/>
  <c r="I2189" i="3"/>
  <c r="I2190" i="3"/>
  <c r="I2191" i="3"/>
  <c r="I2192" i="3"/>
  <c r="I2193" i="3"/>
  <c r="I2194" i="3"/>
  <c r="I2195" i="3"/>
  <c r="I2196" i="3"/>
  <c r="I2197" i="3"/>
  <c r="I2198" i="3"/>
  <c r="I2199" i="3"/>
  <c r="I2200" i="3"/>
  <c r="I2201" i="3"/>
  <c r="I2202" i="3"/>
  <c r="I2203" i="3"/>
  <c r="I2204" i="3"/>
  <c r="I2205" i="3"/>
  <c r="I2206" i="3"/>
  <c r="I2207" i="3"/>
  <c r="I2208" i="3"/>
  <c r="I2209" i="3"/>
  <c r="I2210" i="3"/>
  <c r="I2211" i="3"/>
  <c r="I2212" i="3"/>
  <c r="I2213" i="3"/>
  <c r="I2214" i="3"/>
  <c r="I2215" i="3"/>
  <c r="I2216" i="3"/>
  <c r="I2217" i="3"/>
  <c r="I2218" i="3"/>
  <c r="I2219" i="3"/>
  <c r="I2220" i="3"/>
  <c r="I2221" i="3"/>
  <c r="I2222" i="3"/>
  <c r="I2223" i="3"/>
  <c r="I2224" i="3"/>
  <c r="I2225" i="3"/>
  <c r="I2226" i="3"/>
  <c r="I2227" i="3"/>
  <c r="I2228" i="3"/>
  <c r="I2229" i="3"/>
  <c r="I2230" i="3"/>
  <c r="I2231" i="3"/>
  <c r="I2232" i="3"/>
  <c r="I2233" i="3"/>
  <c r="I2234" i="3"/>
  <c r="I2235" i="3"/>
  <c r="I2236" i="3"/>
  <c r="I2237" i="3"/>
  <c r="I2238" i="3"/>
  <c r="I2239" i="3"/>
  <c r="I2240" i="3"/>
  <c r="I2241" i="3"/>
  <c r="I2242" i="3"/>
  <c r="I2243" i="3"/>
  <c r="I2244" i="3"/>
  <c r="I2245" i="3"/>
  <c r="I2246" i="3"/>
  <c r="I2247" i="3"/>
  <c r="I2248" i="3"/>
  <c r="I2249" i="3"/>
  <c r="I2250" i="3"/>
  <c r="I2251" i="3"/>
  <c r="I2252" i="3"/>
  <c r="I2253" i="3"/>
  <c r="I2254" i="3"/>
  <c r="I2255" i="3"/>
  <c r="I2256" i="3"/>
  <c r="I2257" i="3"/>
  <c r="I2258" i="3"/>
  <c r="I2259" i="3"/>
  <c r="I2260" i="3"/>
  <c r="I2261" i="3"/>
  <c r="I2262" i="3"/>
  <c r="I2263" i="3"/>
  <c r="I2264" i="3"/>
  <c r="I2265" i="3"/>
  <c r="I2266" i="3"/>
  <c r="I2267" i="3"/>
  <c r="I2268" i="3"/>
  <c r="I2269" i="3"/>
  <c r="I2270" i="3"/>
  <c r="I2271" i="3"/>
  <c r="I2272" i="3"/>
  <c r="I2273" i="3"/>
  <c r="I2274" i="3"/>
  <c r="I2275" i="3"/>
  <c r="I2276" i="3"/>
  <c r="I2277" i="3"/>
  <c r="I2278" i="3"/>
  <c r="I2279" i="3"/>
  <c r="I2280" i="3"/>
  <c r="I2281" i="3"/>
  <c r="I2282" i="3"/>
  <c r="I2283" i="3"/>
  <c r="I2284" i="3"/>
  <c r="I2285" i="3"/>
  <c r="I2286" i="3"/>
  <c r="I2287" i="3"/>
  <c r="I2288" i="3"/>
  <c r="I2289" i="3"/>
  <c r="I2290" i="3"/>
  <c r="I2291" i="3"/>
  <c r="I2292" i="3"/>
  <c r="I2293" i="3"/>
  <c r="I2294" i="3"/>
  <c r="I2295" i="3"/>
  <c r="I2296" i="3"/>
  <c r="I2297" i="3"/>
  <c r="I2298" i="3"/>
  <c r="I2299" i="3"/>
  <c r="I2300" i="3"/>
  <c r="I2301" i="3"/>
  <c r="I2302" i="3"/>
  <c r="I2303" i="3"/>
  <c r="I2304" i="3"/>
  <c r="I2305" i="3"/>
  <c r="I2306" i="3"/>
  <c r="I2307" i="3"/>
  <c r="I2308" i="3"/>
  <c r="I2309" i="3"/>
  <c r="I2310" i="3"/>
  <c r="I2311" i="3"/>
  <c r="I2312" i="3"/>
  <c r="I2313" i="3"/>
  <c r="I2314" i="3"/>
  <c r="I2315" i="3"/>
  <c r="I2316" i="3"/>
  <c r="I2317" i="3"/>
  <c r="I2318" i="3"/>
  <c r="I2319" i="3"/>
  <c r="I2320" i="3"/>
  <c r="I2321" i="3"/>
  <c r="I2322" i="3"/>
  <c r="I2323" i="3"/>
  <c r="I2324" i="3"/>
  <c r="I2325" i="3"/>
  <c r="I2326" i="3"/>
  <c r="I2327" i="3"/>
  <c r="I2328" i="3"/>
  <c r="I2329" i="3"/>
  <c r="I2330" i="3"/>
  <c r="I2331" i="3"/>
  <c r="I2332" i="3"/>
  <c r="I2333" i="3"/>
  <c r="I2334" i="3"/>
  <c r="I2335" i="3"/>
  <c r="I2336" i="3"/>
  <c r="I2337" i="3"/>
  <c r="I2338" i="3"/>
  <c r="I2339" i="3"/>
  <c r="I2340" i="3"/>
  <c r="I2341" i="3"/>
  <c r="I2342" i="3"/>
  <c r="I2343" i="3"/>
  <c r="I2344" i="3"/>
  <c r="I2345" i="3"/>
  <c r="I2346" i="3"/>
  <c r="I2347" i="3"/>
  <c r="I2348" i="3"/>
  <c r="I2349" i="3"/>
  <c r="I2350" i="3"/>
  <c r="I2351" i="3"/>
  <c r="I2352" i="3"/>
  <c r="I2353" i="3"/>
  <c r="I2354" i="3"/>
  <c r="I2355" i="3"/>
  <c r="I2356" i="3"/>
  <c r="I2357" i="3"/>
  <c r="I2358" i="3"/>
  <c r="I2359" i="3"/>
  <c r="I2360" i="3"/>
  <c r="I2361" i="3"/>
  <c r="I2362" i="3"/>
  <c r="I2363" i="3"/>
  <c r="I2364" i="3"/>
  <c r="I2365" i="3"/>
  <c r="I2366" i="3"/>
  <c r="I2367" i="3"/>
  <c r="I2368" i="3"/>
  <c r="I2369" i="3"/>
  <c r="I2370" i="3"/>
  <c r="I2371" i="3"/>
  <c r="I2372" i="3"/>
  <c r="I2373" i="3"/>
  <c r="I2374" i="3"/>
  <c r="I2375" i="3"/>
  <c r="I2376" i="3"/>
  <c r="I2377" i="3"/>
  <c r="I2378" i="3"/>
  <c r="I2379" i="3"/>
  <c r="I2380" i="3"/>
  <c r="I2381" i="3"/>
  <c r="I2382" i="3"/>
  <c r="I2383" i="3"/>
  <c r="I2384" i="3"/>
  <c r="I2385" i="3"/>
  <c r="I2386" i="3"/>
  <c r="I2387" i="3"/>
  <c r="I2388" i="3"/>
  <c r="I2389" i="3"/>
  <c r="I2390" i="3"/>
  <c r="I2391" i="3"/>
  <c r="I2392" i="3"/>
  <c r="I2393" i="3"/>
  <c r="I2394" i="3"/>
  <c r="I2395" i="3"/>
  <c r="I2396" i="3"/>
  <c r="I2397" i="3"/>
  <c r="I2398" i="3"/>
  <c r="I2399" i="3"/>
  <c r="I2400" i="3"/>
  <c r="I2401" i="3"/>
  <c r="I2402" i="3"/>
  <c r="I2403" i="3"/>
  <c r="I2404" i="3"/>
  <c r="I2405" i="3"/>
  <c r="I2406" i="3"/>
  <c r="I2407" i="3"/>
  <c r="I2408" i="3"/>
  <c r="I2409" i="3"/>
  <c r="I2410" i="3"/>
  <c r="I2411" i="3"/>
  <c r="I2412" i="3"/>
  <c r="I2413" i="3"/>
  <c r="I2414" i="3"/>
  <c r="I2415" i="3"/>
  <c r="I2416" i="3"/>
  <c r="I2417" i="3"/>
  <c r="I2418" i="3"/>
  <c r="I2419" i="3"/>
  <c r="I2420" i="3"/>
  <c r="I2421" i="3"/>
  <c r="I2422" i="3"/>
  <c r="I2423" i="3"/>
  <c r="I2424" i="3"/>
  <c r="I2425" i="3"/>
  <c r="I2426" i="3"/>
  <c r="I2427" i="3"/>
  <c r="I2428" i="3"/>
  <c r="I2429" i="3"/>
  <c r="I2430" i="3"/>
  <c r="I2431" i="3"/>
  <c r="I2432" i="3"/>
  <c r="I2433" i="3"/>
  <c r="I2434" i="3"/>
  <c r="I2435" i="3"/>
  <c r="I2436" i="3"/>
  <c r="I2437" i="3"/>
  <c r="I2438" i="3"/>
  <c r="I2439" i="3"/>
  <c r="I2440" i="3"/>
  <c r="I2441" i="3"/>
  <c r="I2442" i="3"/>
  <c r="I2443" i="3"/>
  <c r="I2444" i="3"/>
  <c r="I2445" i="3"/>
  <c r="I2446" i="3"/>
  <c r="I2447" i="3"/>
  <c r="I2448" i="3"/>
  <c r="I2449" i="3"/>
  <c r="I2450" i="3"/>
  <c r="I2451" i="3"/>
  <c r="I2452" i="3"/>
  <c r="I2453" i="3"/>
  <c r="I2454" i="3"/>
  <c r="I2455" i="3"/>
  <c r="I2456" i="3"/>
  <c r="I2457" i="3"/>
  <c r="I2458" i="3"/>
  <c r="I2459" i="3"/>
  <c r="I2460" i="3"/>
  <c r="I2461" i="3"/>
  <c r="I2462" i="3"/>
  <c r="I2463" i="3"/>
  <c r="I2464" i="3"/>
  <c r="I2465" i="3"/>
  <c r="I2466" i="3"/>
  <c r="I2467" i="3"/>
  <c r="I2468" i="3"/>
  <c r="I2469" i="3"/>
  <c r="I2470" i="3"/>
  <c r="I2471" i="3"/>
  <c r="I2472" i="3"/>
  <c r="I2473" i="3"/>
  <c r="I2474" i="3"/>
  <c r="I2475" i="3"/>
  <c r="I2476" i="3"/>
  <c r="I2477" i="3"/>
  <c r="I2478" i="3"/>
  <c r="I2479" i="3"/>
  <c r="I2480" i="3"/>
  <c r="I2481" i="3"/>
  <c r="I2482" i="3"/>
  <c r="I2483" i="3"/>
  <c r="I2484" i="3"/>
  <c r="I2485" i="3"/>
  <c r="I2486" i="3"/>
  <c r="I2487" i="3"/>
  <c r="I2488" i="3"/>
  <c r="I2489" i="3"/>
  <c r="I2490" i="3"/>
  <c r="I2491" i="3"/>
  <c r="I2492" i="3"/>
  <c r="I2493" i="3"/>
  <c r="I2494" i="3"/>
  <c r="I2495" i="3"/>
  <c r="I2496" i="3"/>
  <c r="I2497" i="3"/>
  <c r="I2498" i="3"/>
  <c r="I2499" i="3"/>
  <c r="I2500" i="3"/>
  <c r="I2501" i="3"/>
  <c r="I2502" i="3"/>
  <c r="I2503" i="3"/>
  <c r="I2504" i="3"/>
  <c r="I2505" i="3"/>
  <c r="I2506" i="3"/>
  <c r="I2507" i="3"/>
  <c r="I2508" i="3"/>
  <c r="I2509" i="3"/>
  <c r="I2510" i="3"/>
  <c r="I2511" i="3"/>
  <c r="I2512" i="3"/>
  <c r="I2513" i="3"/>
  <c r="I2514" i="3"/>
  <c r="I2515" i="3"/>
  <c r="I2516" i="3"/>
  <c r="I2517" i="3"/>
  <c r="I2518" i="3"/>
  <c r="I2519" i="3"/>
  <c r="I2520" i="3"/>
  <c r="I2521" i="3"/>
  <c r="I2522" i="3"/>
  <c r="I2523" i="3"/>
  <c r="I2524" i="3"/>
  <c r="I2525" i="3"/>
  <c r="I2526" i="3"/>
  <c r="I2527" i="3"/>
  <c r="I2528" i="3"/>
  <c r="I2529" i="3"/>
  <c r="I2530" i="3"/>
  <c r="I2531" i="3"/>
  <c r="I2532" i="3"/>
  <c r="I2533" i="3"/>
  <c r="I2534" i="3"/>
  <c r="I2535" i="3"/>
  <c r="I2536" i="3"/>
  <c r="I2537" i="3"/>
  <c r="I2538" i="3"/>
  <c r="I2539" i="3"/>
  <c r="I2540" i="3"/>
  <c r="I2541" i="3"/>
  <c r="I2542" i="3"/>
  <c r="I2543" i="3"/>
  <c r="I2544" i="3"/>
  <c r="I2545" i="3"/>
  <c r="I2546" i="3"/>
  <c r="I2547" i="3"/>
  <c r="I2548" i="3"/>
  <c r="I2549" i="3"/>
  <c r="I2550" i="3"/>
  <c r="I2551" i="3"/>
  <c r="I2552" i="3"/>
  <c r="I2553" i="3"/>
  <c r="I2554" i="3"/>
  <c r="I2555" i="3"/>
  <c r="I2556" i="3"/>
  <c r="I2557" i="3"/>
  <c r="I2558" i="3"/>
  <c r="I2559" i="3"/>
  <c r="I2560" i="3"/>
  <c r="I2561" i="3"/>
  <c r="I2562" i="3"/>
  <c r="I2563" i="3"/>
  <c r="I2564" i="3"/>
  <c r="I2565" i="3"/>
  <c r="I2566" i="3"/>
  <c r="I2567" i="3"/>
  <c r="I2568" i="3"/>
  <c r="I2569" i="3"/>
  <c r="I2570" i="3"/>
  <c r="I2571" i="3"/>
  <c r="I2572" i="3"/>
  <c r="I2573" i="3"/>
  <c r="I2574" i="3"/>
  <c r="I2575" i="3"/>
  <c r="I2576" i="3"/>
  <c r="I2577" i="3"/>
  <c r="I2578" i="3"/>
  <c r="I2579" i="3"/>
  <c r="I2580" i="3"/>
  <c r="I2581" i="3"/>
  <c r="I2582" i="3"/>
  <c r="I2583" i="3"/>
  <c r="I2584" i="3"/>
  <c r="I2585" i="3"/>
  <c r="I2586" i="3"/>
  <c r="I2587" i="3"/>
  <c r="I2588" i="3"/>
  <c r="I2589" i="3"/>
  <c r="I2590" i="3"/>
  <c r="I2591" i="3"/>
  <c r="I2592" i="3"/>
  <c r="I2593" i="3"/>
  <c r="I2594" i="3"/>
  <c r="I2595" i="3"/>
  <c r="I2596" i="3"/>
  <c r="I2597" i="3"/>
  <c r="I2598" i="3"/>
  <c r="I2599" i="3"/>
  <c r="I2600" i="3"/>
  <c r="I2601" i="3"/>
  <c r="I2602" i="3"/>
  <c r="I2603" i="3"/>
  <c r="I2604" i="3"/>
  <c r="I2605" i="3"/>
  <c r="I2606" i="3"/>
  <c r="I2607" i="3"/>
  <c r="I2608" i="3"/>
  <c r="I2609" i="3"/>
  <c r="I2610" i="3"/>
  <c r="I2611" i="3"/>
  <c r="I2612" i="3"/>
  <c r="I2613" i="3"/>
  <c r="I2614" i="3"/>
  <c r="I2615" i="3"/>
  <c r="I2616" i="3"/>
  <c r="I2617" i="3"/>
  <c r="I2618" i="3"/>
  <c r="I2619" i="3"/>
  <c r="I2620" i="3"/>
  <c r="I2621" i="3"/>
  <c r="I2622" i="3"/>
  <c r="I2623" i="3"/>
  <c r="I2624" i="3"/>
  <c r="I2625" i="3"/>
  <c r="I2626" i="3"/>
  <c r="I2627" i="3"/>
  <c r="I2628" i="3"/>
  <c r="I2629" i="3"/>
  <c r="I2630" i="3"/>
  <c r="I2631" i="3"/>
  <c r="I2632" i="3"/>
  <c r="I2633" i="3"/>
  <c r="I2634" i="3"/>
  <c r="I2635" i="3"/>
  <c r="I2636" i="3"/>
  <c r="I2637" i="3"/>
  <c r="I2638" i="3"/>
  <c r="I2639" i="3"/>
  <c r="I2640" i="3"/>
  <c r="I2641" i="3"/>
  <c r="I2642" i="3"/>
  <c r="I2643" i="3"/>
  <c r="I2644" i="3"/>
  <c r="I2645" i="3"/>
  <c r="I2646" i="3"/>
  <c r="I2647" i="3"/>
  <c r="I2648" i="3"/>
  <c r="I2649" i="3"/>
  <c r="I2650" i="3"/>
  <c r="I2651" i="3"/>
  <c r="I2652" i="3"/>
  <c r="I2653" i="3"/>
  <c r="I2654" i="3"/>
  <c r="I2655" i="3"/>
  <c r="I2656" i="3"/>
  <c r="I2657" i="3"/>
  <c r="I2658" i="3"/>
  <c r="I2659" i="3"/>
  <c r="I2660" i="3"/>
  <c r="I2661" i="3"/>
  <c r="I2662" i="3"/>
  <c r="I2663" i="3"/>
  <c r="I2664" i="3"/>
  <c r="I2665" i="3"/>
  <c r="I2666" i="3"/>
  <c r="I2667" i="3"/>
  <c r="I2668" i="3"/>
  <c r="I2669" i="3"/>
  <c r="I2670" i="3"/>
  <c r="I2671" i="3"/>
  <c r="I2672" i="3"/>
  <c r="I2673" i="3"/>
  <c r="I2674" i="3"/>
  <c r="I2675" i="3"/>
  <c r="I2676" i="3"/>
  <c r="I2677" i="3"/>
  <c r="I2678" i="3"/>
  <c r="I2679" i="3"/>
  <c r="I2680" i="3"/>
  <c r="I2681" i="3"/>
  <c r="I2682" i="3"/>
  <c r="I2683" i="3"/>
  <c r="I2684" i="3"/>
  <c r="I2685" i="3"/>
  <c r="I2686" i="3"/>
  <c r="I2687" i="3"/>
  <c r="I2688" i="3"/>
  <c r="I2689" i="3"/>
  <c r="I2690" i="3"/>
  <c r="I2691" i="3"/>
  <c r="I2692" i="3"/>
  <c r="I2693" i="3"/>
  <c r="I2694" i="3"/>
  <c r="I2695" i="3"/>
  <c r="I2696" i="3"/>
  <c r="I2697" i="3"/>
  <c r="I2698" i="3"/>
  <c r="I2699" i="3"/>
  <c r="I2700" i="3"/>
  <c r="I2701" i="3"/>
  <c r="I2702" i="3"/>
  <c r="I2703" i="3"/>
  <c r="I2704" i="3"/>
  <c r="I2705" i="3"/>
  <c r="I2706" i="3"/>
  <c r="I2707" i="3"/>
  <c r="I2708" i="3"/>
  <c r="I2709" i="3"/>
  <c r="I2710" i="3"/>
  <c r="I2711" i="3"/>
  <c r="I2712" i="3"/>
  <c r="I2713" i="3"/>
  <c r="I2714" i="3"/>
  <c r="I2715" i="3"/>
  <c r="I2716" i="3"/>
  <c r="I2717" i="3"/>
  <c r="I2718" i="3"/>
  <c r="I2719" i="3"/>
  <c r="I2720" i="3"/>
  <c r="I2721" i="3"/>
  <c r="I2722" i="3"/>
  <c r="I2723" i="3"/>
  <c r="I2724" i="3"/>
  <c r="I2725" i="3"/>
  <c r="I2726" i="3"/>
  <c r="I2727" i="3"/>
  <c r="I2728" i="3"/>
  <c r="I2729" i="3"/>
  <c r="I2730" i="3"/>
  <c r="I2731" i="3"/>
  <c r="I2732" i="3"/>
  <c r="I2733" i="3"/>
  <c r="I2734" i="3"/>
  <c r="I2735" i="3"/>
  <c r="I2736" i="3"/>
  <c r="I2737" i="3"/>
  <c r="I2738" i="3"/>
  <c r="I2739" i="3"/>
  <c r="I2740" i="3"/>
  <c r="I2741" i="3"/>
  <c r="I2742" i="3"/>
  <c r="I2743" i="3"/>
  <c r="I2744" i="3"/>
  <c r="I2745" i="3"/>
  <c r="I2746" i="3"/>
  <c r="I2747" i="3"/>
  <c r="I2748" i="3"/>
  <c r="I2749" i="3"/>
  <c r="I2750" i="3"/>
  <c r="I2751" i="3"/>
  <c r="I2752" i="3"/>
  <c r="I2753" i="3"/>
  <c r="I2754" i="3"/>
  <c r="I2755" i="3"/>
  <c r="I2756" i="3"/>
  <c r="I2757" i="3"/>
  <c r="I2758" i="3"/>
  <c r="I2759" i="3"/>
  <c r="I2760" i="3"/>
  <c r="I2761" i="3"/>
  <c r="I2762" i="3"/>
  <c r="I2763" i="3"/>
  <c r="I2764" i="3"/>
  <c r="I2765" i="3"/>
  <c r="I2766" i="3"/>
  <c r="I2767" i="3"/>
  <c r="I2768" i="3"/>
  <c r="I2769" i="3"/>
  <c r="I2770" i="3"/>
  <c r="I2771" i="3"/>
  <c r="I2772" i="3"/>
  <c r="I2773" i="3"/>
  <c r="I2774" i="3"/>
  <c r="I2775" i="3"/>
  <c r="I2776" i="3"/>
  <c r="I2777" i="3"/>
  <c r="I2778" i="3"/>
  <c r="I2779" i="3"/>
  <c r="I2780" i="3"/>
  <c r="I2781" i="3"/>
  <c r="I2782" i="3"/>
  <c r="I2783" i="3"/>
  <c r="I2784" i="3"/>
  <c r="I2785" i="3"/>
  <c r="I2786" i="3"/>
  <c r="I2787" i="3"/>
  <c r="I2788" i="3"/>
  <c r="I2789" i="3"/>
  <c r="I2790" i="3"/>
  <c r="I2791" i="3"/>
  <c r="I2792" i="3"/>
  <c r="I2793" i="3"/>
  <c r="I2794" i="3"/>
  <c r="I2795" i="3"/>
  <c r="I2796" i="3"/>
  <c r="I2797" i="3"/>
  <c r="I2798" i="3"/>
  <c r="I2799" i="3"/>
  <c r="I2800" i="3"/>
  <c r="I2801" i="3"/>
  <c r="I2802" i="3"/>
  <c r="I2803" i="3"/>
  <c r="I2804" i="3"/>
  <c r="I2805" i="3"/>
  <c r="I2806" i="3"/>
  <c r="I2807" i="3"/>
  <c r="I2808" i="3"/>
  <c r="I2809" i="3"/>
  <c r="I2810" i="3"/>
  <c r="I2811" i="3"/>
  <c r="I2812" i="3"/>
  <c r="I2813" i="3"/>
  <c r="I2814" i="3"/>
  <c r="I2815" i="3"/>
  <c r="I2816" i="3"/>
  <c r="I2817" i="3"/>
  <c r="I2818" i="3"/>
  <c r="I2819" i="3"/>
  <c r="I2820" i="3"/>
  <c r="I2821" i="3"/>
  <c r="I2822" i="3"/>
  <c r="I2823" i="3"/>
  <c r="I2824" i="3"/>
  <c r="I2825" i="3"/>
  <c r="I2826" i="3"/>
  <c r="I2827" i="3"/>
  <c r="I2828" i="3"/>
  <c r="I2829" i="3"/>
  <c r="I2830" i="3"/>
  <c r="I2831" i="3"/>
  <c r="I2832" i="3"/>
  <c r="I2833" i="3"/>
  <c r="I2834" i="3"/>
  <c r="I2835" i="3"/>
  <c r="I2836" i="3"/>
  <c r="I2837" i="3"/>
  <c r="I2838" i="3"/>
  <c r="I2839" i="3"/>
  <c r="I2840" i="3"/>
  <c r="I2841" i="3"/>
  <c r="I2842" i="3"/>
  <c r="I2843" i="3"/>
  <c r="I2844" i="3"/>
  <c r="I2845" i="3"/>
  <c r="I2846" i="3"/>
  <c r="I2847" i="3"/>
  <c r="I2848" i="3"/>
  <c r="I2849" i="3"/>
  <c r="I2850" i="3"/>
  <c r="I2851" i="3"/>
  <c r="I2852" i="3"/>
  <c r="I2853" i="3"/>
  <c r="I2854" i="3"/>
  <c r="I2855" i="3"/>
  <c r="I2856" i="3"/>
  <c r="I2857" i="3"/>
  <c r="I2858" i="3"/>
  <c r="I2859" i="3"/>
  <c r="I2860" i="3"/>
  <c r="I2861" i="3"/>
  <c r="I2862" i="3"/>
  <c r="I2863" i="3"/>
  <c r="I2864" i="3"/>
  <c r="I2865" i="3"/>
  <c r="I2866" i="3"/>
  <c r="I2867" i="3"/>
  <c r="I2868" i="3"/>
  <c r="I2869" i="3"/>
  <c r="I2870" i="3"/>
  <c r="I2871" i="3"/>
  <c r="I2872" i="3"/>
  <c r="I2873" i="3"/>
  <c r="I2874" i="3"/>
  <c r="I2875" i="3"/>
  <c r="I2876" i="3"/>
  <c r="I2877" i="3"/>
  <c r="I2878" i="3"/>
  <c r="I2879" i="3"/>
  <c r="I2880" i="3"/>
  <c r="I2881" i="3"/>
  <c r="I2882" i="3"/>
  <c r="I2883" i="3"/>
  <c r="I2884" i="3"/>
  <c r="I2885" i="3"/>
  <c r="I2886" i="3"/>
  <c r="I2887" i="3"/>
  <c r="I2888" i="3"/>
  <c r="I2889" i="3"/>
  <c r="I2890" i="3"/>
  <c r="I2891" i="3"/>
  <c r="I2892" i="3"/>
  <c r="I2893" i="3"/>
  <c r="I2894" i="3"/>
  <c r="I2895" i="3"/>
  <c r="I2896" i="3"/>
  <c r="I2897" i="3"/>
  <c r="I2898" i="3"/>
  <c r="I2899" i="3"/>
  <c r="I2900" i="3"/>
  <c r="I2901" i="3"/>
  <c r="I2902" i="3"/>
  <c r="I2903" i="3"/>
  <c r="I2904" i="3"/>
  <c r="I2905" i="3"/>
  <c r="I2906" i="3"/>
  <c r="I2907" i="3"/>
  <c r="I2908" i="3"/>
  <c r="I2909" i="3"/>
  <c r="I2910" i="3"/>
  <c r="I2911" i="3"/>
  <c r="I2912" i="3"/>
  <c r="I2913" i="3"/>
  <c r="I2914" i="3"/>
  <c r="I2915" i="3"/>
  <c r="I2916" i="3"/>
  <c r="I2917" i="3"/>
  <c r="I2918" i="3"/>
  <c r="I2919" i="3"/>
  <c r="I2920" i="3"/>
  <c r="I2921" i="3"/>
  <c r="I2922" i="3"/>
  <c r="I2923" i="3"/>
  <c r="I2924" i="3"/>
  <c r="I2925" i="3"/>
  <c r="I2926" i="3"/>
  <c r="I2927" i="3"/>
  <c r="I2928" i="3"/>
  <c r="I2929" i="3"/>
  <c r="I2930" i="3"/>
  <c r="I2931" i="3"/>
  <c r="I2932" i="3"/>
  <c r="I2933" i="3"/>
  <c r="I2934" i="3"/>
  <c r="I2935" i="3"/>
  <c r="I2936" i="3"/>
  <c r="I2937" i="3"/>
  <c r="I2938" i="3"/>
  <c r="I2939" i="3"/>
  <c r="I2940" i="3"/>
  <c r="I2941" i="3"/>
  <c r="I2942" i="3"/>
  <c r="I2943" i="3"/>
  <c r="I2944" i="3"/>
  <c r="I2945" i="3"/>
  <c r="I2946" i="3"/>
  <c r="I2947" i="3"/>
  <c r="I2948" i="3"/>
  <c r="I2949" i="3"/>
  <c r="I2950" i="3"/>
  <c r="I2951" i="3"/>
  <c r="I2952" i="3"/>
  <c r="I2953" i="3"/>
  <c r="I2954" i="3"/>
  <c r="I2955" i="3"/>
  <c r="I2956" i="3"/>
  <c r="I2957" i="3"/>
  <c r="I2958" i="3"/>
  <c r="I2959" i="3"/>
  <c r="I2960" i="3"/>
  <c r="I2961" i="3"/>
  <c r="I2962" i="3"/>
  <c r="I2963" i="3"/>
  <c r="I2964" i="3"/>
  <c r="I2965" i="3"/>
  <c r="I2966" i="3"/>
  <c r="I2967" i="3"/>
  <c r="I2968" i="3"/>
  <c r="I2969" i="3"/>
  <c r="I2970" i="3"/>
  <c r="I2971" i="3"/>
  <c r="I2972" i="3"/>
  <c r="I2973" i="3"/>
  <c r="I2974" i="3"/>
  <c r="I2975" i="3"/>
  <c r="I2976" i="3"/>
  <c r="I2977" i="3"/>
  <c r="I2978" i="3"/>
  <c r="I2979" i="3"/>
  <c r="I2980" i="3"/>
  <c r="I2981" i="3"/>
  <c r="I2982" i="3"/>
  <c r="I2983" i="3"/>
  <c r="I2984" i="3"/>
  <c r="I2985" i="3"/>
  <c r="I2986" i="3"/>
  <c r="I2987" i="3"/>
  <c r="I2988" i="3"/>
  <c r="I2989" i="3"/>
  <c r="I2990" i="3"/>
  <c r="I2991" i="3"/>
  <c r="I2992" i="3"/>
  <c r="I2993" i="3"/>
  <c r="I2994" i="3"/>
  <c r="I2995" i="3"/>
  <c r="I2996" i="3"/>
  <c r="I2997" i="3"/>
  <c r="I2998" i="3"/>
  <c r="I2999" i="3"/>
  <c r="I3000" i="3"/>
  <c r="I3001" i="3"/>
  <c r="I3002" i="3"/>
  <c r="I3003" i="3"/>
  <c r="I3004" i="3"/>
  <c r="I3005" i="3"/>
  <c r="I3006" i="3"/>
  <c r="I3007" i="3"/>
  <c r="I3008" i="3"/>
  <c r="I3009" i="3"/>
  <c r="I3010" i="3"/>
  <c r="I3011" i="3"/>
  <c r="I3012" i="3"/>
  <c r="I3013" i="3"/>
  <c r="I3014" i="3"/>
  <c r="I3015" i="3"/>
  <c r="I3016" i="3"/>
  <c r="I3017" i="3"/>
  <c r="I3018" i="3"/>
  <c r="I3019" i="3"/>
  <c r="I3020" i="3"/>
  <c r="I3021" i="3"/>
  <c r="I3022" i="3"/>
  <c r="I3023" i="3"/>
  <c r="I3024" i="3"/>
  <c r="I3025" i="3"/>
  <c r="I3026" i="3"/>
  <c r="I3027" i="3"/>
  <c r="I3028" i="3"/>
  <c r="I3029" i="3"/>
  <c r="I3030" i="3"/>
  <c r="I3031" i="3"/>
  <c r="I3032" i="3"/>
  <c r="I3033" i="3"/>
  <c r="I3034" i="3"/>
  <c r="I3035" i="3"/>
  <c r="I3036" i="3"/>
  <c r="I3037" i="3"/>
  <c r="I3038" i="3"/>
  <c r="I3039" i="3"/>
  <c r="I3040" i="3"/>
  <c r="I3041" i="3"/>
  <c r="I3042" i="3"/>
  <c r="I3043" i="3"/>
  <c r="I3044" i="3"/>
  <c r="I3045" i="3"/>
  <c r="I3046" i="3"/>
  <c r="I3047" i="3"/>
  <c r="I3048" i="3"/>
  <c r="I3049" i="3"/>
  <c r="I3050" i="3"/>
  <c r="I3051" i="3"/>
  <c r="I3052" i="3"/>
  <c r="I3053" i="3"/>
  <c r="I3054" i="3"/>
  <c r="I3055" i="3"/>
  <c r="I3056" i="3"/>
  <c r="I3057" i="3"/>
  <c r="I3058" i="3"/>
  <c r="I3059" i="3"/>
  <c r="I3060" i="3"/>
  <c r="I3061" i="3"/>
  <c r="I3062" i="3"/>
  <c r="I3063" i="3"/>
  <c r="I3064" i="3"/>
  <c r="I3065" i="3"/>
  <c r="I3066" i="3"/>
  <c r="I3067" i="3"/>
  <c r="I3068" i="3"/>
  <c r="I3069" i="3"/>
  <c r="I3070" i="3"/>
  <c r="I3071" i="3"/>
  <c r="I3072" i="3"/>
  <c r="I3073" i="3"/>
  <c r="I3074" i="3"/>
  <c r="I3075" i="3"/>
  <c r="I3076" i="3"/>
  <c r="I3077" i="3"/>
  <c r="I3078" i="3"/>
  <c r="I3079" i="3"/>
  <c r="I3080" i="3"/>
  <c r="I3081" i="3"/>
  <c r="I3082" i="3"/>
  <c r="I3083" i="3"/>
  <c r="I3084" i="3"/>
  <c r="I3085" i="3"/>
  <c r="I3086" i="3"/>
  <c r="I3087" i="3"/>
  <c r="I3088" i="3"/>
  <c r="I3089" i="3"/>
  <c r="I3090" i="3"/>
  <c r="I3091" i="3"/>
  <c r="I3092" i="3"/>
  <c r="I3093" i="3"/>
  <c r="I3094" i="3"/>
  <c r="I3095" i="3"/>
  <c r="I3096" i="3"/>
  <c r="I3097" i="3"/>
  <c r="I3098" i="3"/>
  <c r="I3099" i="3"/>
  <c r="I3100" i="3"/>
  <c r="I3101" i="3"/>
  <c r="I3102" i="3"/>
  <c r="I3103" i="3"/>
  <c r="I3104" i="3"/>
  <c r="I3105" i="3"/>
  <c r="I3106" i="3"/>
  <c r="I3107" i="3"/>
  <c r="I3108" i="3"/>
  <c r="I3109" i="3"/>
  <c r="I3110" i="3"/>
  <c r="I3111" i="3"/>
  <c r="I3112" i="3"/>
  <c r="I3113" i="3"/>
  <c r="I3114" i="3"/>
  <c r="I3115" i="3"/>
  <c r="I3116" i="3"/>
  <c r="I3117" i="3"/>
  <c r="I3118" i="3"/>
  <c r="I3119" i="3"/>
  <c r="I3120" i="3"/>
  <c r="I3121" i="3"/>
  <c r="I3122" i="3"/>
  <c r="I3123" i="3"/>
  <c r="I3124" i="3"/>
  <c r="I3125" i="3"/>
  <c r="I3126" i="3"/>
  <c r="I3127" i="3"/>
  <c r="I3128" i="3"/>
  <c r="I3129" i="3"/>
  <c r="I3130" i="3"/>
  <c r="I3131" i="3"/>
  <c r="I3132" i="3"/>
  <c r="I3133" i="3"/>
  <c r="I3134" i="3"/>
  <c r="I3135" i="3"/>
  <c r="I3136" i="3"/>
  <c r="I3137" i="3"/>
  <c r="I3138" i="3"/>
  <c r="I3139" i="3"/>
  <c r="I3140" i="3"/>
  <c r="I3141" i="3"/>
  <c r="I3142" i="3"/>
  <c r="I3143" i="3"/>
  <c r="I3144" i="3"/>
  <c r="I3145" i="3"/>
  <c r="I3146" i="3"/>
  <c r="I3147" i="3"/>
  <c r="I3148" i="3"/>
  <c r="I3149" i="3"/>
  <c r="I3150" i="3"/>
  <c r="I3151" i="3"/>
  <c r="I3152" i="3"/>
  <c r="I3153" i="3"/>
  <c r="I3154" i="3"/>
  <c r="I3155" i="3"/>
  <c r="I3156" i="3"/>
  <c r="I3157" i="3"/>
  <c r="I3158" i="3"/>
  <c r="I3159" i="3"/>
  <c r="I3160" i="3"/>
  <c r="I3161" i="3"/>
  <c r="I3162" i="3"/>
  <c r="I3163" i="3"/>
  <c r="I3164" i="3"/>
  <c r="I3165" i="3"/>
  <c r="I3166" i="3"/>
  <c r="I3167" i="3"/>
  <c r="I3168" i="3"/>
  <c r="I3169" i="3"/>
  <c r="I3170" i="3"/>
  <c r="I3171" i="3"/>
  <c r="I3172" i="3"/>
  <c r="I3173" i="3"/>
  <c r="I3174" i="3"/>
  <c r="I3175" i="3"/>
  <c r="I3176" i="3"/>
  <c r="I3177" i="3"/>
  <c r="I3178" i="3"/>
  <c r="I3179" i="3"/>
  <c r="I3180" i="3"/>
  <c r="I3181" i="3"/>
  <c r="I3182" i="3"/>
  <c r="I3183" i="3"/>
  <c r="I3184" i="3"/>
  <c r="I3185" i="3"/>
  <c r="I3186" i="3"/>
  <c r="I3187" i="3"/>
  <c r="I3188" i="3"/>
  <c r="I3189" i="3"/>
  <c r="I3190" i="3"/>
  <c r="I3191" i="3"/>
  <c r="I3192" i="3"/>
  <c r="I3193" i="3"/>
  <c r="I3194" i="3"/>
  <c r="I3195" i="3"/>
  <c r="I3196" i="3"/>
  <c r="I3197" i="3"/>
  <c r="I3198" i="3"/>
  <c r="I3199" i="3"/>
  <c r="I3200" i="3"/>
  <c r="I3201" i="3"/>
  <c r="I3202" i="3"/>
  <c r="I3203" i="3"/>
  <c r="I3204" i="3"/>
  <c r="I3205" i="3"/>
  <c r="I3206" i="3"/>
  <c r="I3207" i="3"/>
  <c r="I3208" i="3"/>
  <c r="I3209" i="3"/>
  <c r="I3210" i="3"/>
  <c r="I3211" i="3"/>
  <c r="I3212" i="3"/>
  <c r="I3213" i="3"/>
  <c r="I3214" i="3"/>
  <c r="I3215" i="3"/>
  <c r="I3216" i="3"/>
  <c r="I3217" i="3"/>
  <c r="I3218" i="3"/>
  <c r="I3219" i="3"/>
  <c r="I3220" i="3"/>
  <c r="I3221" i="3"/>
  <c r="I3222" i="3"/>
  <c r="I3223" i="3"/>
  <c r="I3224" i="3"/>
  <c r="I3225" i="3"/>
  <c r="I3226" i="3"/>
  <c r="I3227" i="3"/>
  <c r="I3228" i="3"/>
  <c r="I3229" i="3"/>
  <c r="I3230" i="3"/>
  <c r="I3231" i="3"/>
  <c r="I3232" i="3"/>
  <c r="I3233" i="3"/>
  <c r="I3234" i="3"/>
  <c r="I3235" i="3"/>
  <c r="I3236" i="3"/>
  <c r="I3237" i="3"/>
  <c r="I3238" i="3"/>
  <c r="I3239" i="3"/>
  <c r="I3240" i="3"/>
  <c r="I3241" i="3"/>
  <c r="I3242" i="3"/>
  <c r="I3243" i="3"/>
  <c r="I3244" i="3"/>
  <c r="I3245" i="3"/>
  <c r="I3246" i="3"/>
  <c r="I3247" i="3"/>
  <c r="I3248" i="3"/>
  <c r="I3249" i="3"/>
  <c r="I3250" i="3"/>
  <c r="I3251" i="3"/>
  <c r="I3252" i="3"/>
  <c r="I3253" i="3"/>
  <c r="I3254" i="3"/>
  <c r="I3255" i="3"/>
  <c r="I3256" i="3"/>
  <c r="I3257" i="3"/>
  <c r="I3258" i="3"/>
  <c r="I3259" i="3"/>
  <c r="I3260" i="3"/>
  <c r="I3261" i="3"/>
  <c r="I3262" i="3"/>
  <c r="I3263" i="3"/>
  <c r="I3264" i="3"/>
  <c r="I3265" i="3"/>
  <c r="I3266" i="3"/>
  <c r="I3267" i="3"/>
  <c r="I3268" i="3"/>
  <c r="I3269" i="3"/>
  <c r="I3270" i="3"/>
  <c r="I3271" i="3"/>
  <c r="I3272" i="3"/>
  <c r="I3273" i="3"/>
  <c r="I3274" i="3"/>
  <c r="I3275" i="3"/>
  <c r="I3276" i="3"/>
  <c r="I3277" i="3"/>
  <c r="I3278" i="3"/>
  <c r="I3279" i="3"/>
  <c r="I3280" i="3"/>
  <c r="I3281" i="3"/>
  <c r="I3282" i="3"/>
  <c r="I3283" i="3"/>
  <c r="I3284" i="3"/>
  <c r="I3285" i="3"/>
  <c r="I3286" i="3"/>
  <c r="I3287" i="3"/>
  <c r="I3288" i="3"/>
  <c r="I3289" i="3"/>
  <c r="I3290" i="3"/>
  <c r="I3291" i="3"/>
  <c r="I3292" i="3"/>
  <c r="I3293" i="3"/>
  <c r="I3294" i="3"/>
  <c r="I3295" i="3"/>
  <c r="I3296" i="3"/>
  <c r="I3297" i="3"/>
  <c r="I3298" i="3"/>
  <c r="I3299" i="3"/>
  <c r="I3300" i="3"/>
  <c r="I3301" i="3"/>
  <c r="I3302" i="3"/>
  <c r="I3303" i="3"/>
  <c r="I3304" i="3"/>
  <c r="I3305" i="3"/>
  <c r="I3306" i="3"/>
  <c r="I3307" i="3"/>
  <c r="I3308" i="3"/>
  <c r="I3309" i="3"/>
  <c r="I3310" i="3"/>
  <c r="I3311" i="3"/>
  <c r="I3312" i="3"/>
  <c r="I3313" i="3"/>
  <c r="I3314" i="3"/>
  <c r="I3315" i="3"/>
  <c r="I3316" i="3"/>
  <c r="I3317" i="3"/>
  <c r="I3318" i="3"/>
  <c r="I3319" i="3"/>
  <c r="I3320" i="3"/>
  <c r="I3321" i="3"/>
  <c r="I3322" i="3"/>
  <c r="I3323" i="3"/>
  <c r="I3324" i="3"/>
  <c r="I3325" i="3"/>
  <c r="I3326" i="3"/>
  <c r="I3327" i="3"/>
  <c r="I3328" i="3"/>
  <c r="I3329" i="3"/>
  <c r="I3330" i="3"/>
  <c r="I3331" i="3"/>
  <c r="I3332" i="3"/>
  <c r="I3333" i="3"/>
  <c r="I3334" i="3"/>
  <c r="I3335" i="3"/>
  <c r="I3336" i="3"/>
  <c r="I3337" i="3"/>
  <c r="I3338" i="3"/>
  <c r="I3339" i="3"/>
  <c r="I3340" i="3"/>
  <c r="I3341" i="3"/>
  <c r="I3342" i="3"/>
  <c r="I3343" i="3"/>
  <c r="I3344" i="3"/>
  <c r="I3345" i="3"/>
  <c r="I3346" i="3"/>
  <c r="I3347" i="3"/>
  <c r="I3348" i="3"/>
  <c r="I3349" i="3"/>
  <c r="I3350" i="3"/>
  <c r="I3351" i="3"/>
  <c r="I3352" i="3"/>
  <c r="I3353" i="3"/>
  <c r="I3354" i="3"/>
  <c r="I3355" i="3"/>
  <c r="I3356" i="3"/>
  <c r="I3357" i="3"/>
  <c r="I3358" i="3"/>
  <c r="I3359" i="3"/>
  <c r="I3360" i="3"/>
  <c r="I3361" i="3"/>
  <c r="I3362" i="3"/>
  <c r="I3363" i="3"/>
  <c r="I3364" i="3"/>
  <c r="I3365" i="3"/>
  <c r="I3366" i="3"/>
  <c r="I3367" i="3"/>
  <c r="I3368" i="3"/>
  <c r="I3369" i="3"/>
  <c r="I3370" i="3"/>
  <c r="I3371" i="3"/>
  <c r="I3372" i="3"/>
  <c r="I3373" i="3"/>
  <c r="I3374" i="3"/>
  <c r="I3375" i="3"/>
  <c r="I3376" i="3"/>
  <c r="I3377" i="3"/>
  <c r="I3378" i="3"/>
  <c r="I3379" i="3"/>
  <c r="I3380" i="3"/>
  <c r="I3381" i="3"/>
  <c r="I3382" i="3"/>
  <c r="I3383" i="3"/>
  <c r="I3384" i="3"/>
  <c r="I3385" i="3"/>
  <c r="I3386" i="3"/>
  <c r="I3387" i="3"/>
  <c r="I3388" i="3"/>
  <c r="I3389" i="3"/>
  <c r="I3390" i="3"/>
  <c r="I3391" i="3"/>
  <c r="I3392" i="3"/>
  <c r="I3393" i="3"/>
  <c r="I3394" i="3"/>
  <c r="I3395" i="3"/>
  <c r="I3396" i="3"/>
  <c r="I3397" i="3"/>
  <c r="I3398" i="3"/>
  <c r="I3399" i="3"/>
  <c r="I3400" i="3"/>
  <c r="I3401" i="3"/>
  <c r="I3402" i="3"/>
  <c r="I3403" i="3"/>
  <c r="I3404" i="3"/>
  <c r="I3405" i="3"/>
  <c r="I3406" i="3"/>
  <c r="I3407" i="3"/>
  <c r="I3408" i="3"/>
  <c r="I3409" i="3"/>
  <c r="I3410" i="3"/>
  <c r="I3411" i="3"/>
  <c r="I3412" i="3"/>
  <c r="I3413" i="3"/>
  <c r="I3414" i="3"/>
  <c r="I3415" i="3"/>
  <c r="I3416" i="3"/>
  <c r="I3417" i="3"/>
  <c r="I3418" i="3"/>
  <c r="I3419" i="3"/>
  <c r="I3420" i="3"/>
  <c r="I3421" i="3"/>
  <c r="I3422" i="3"/>
  <c r="I3423" i="3"/>
  <c r="I3424" i="3"/>
  <c r="I3425" i="3"/>
  <c r="I3426" i="3"/>
  <c r="I3427" i="3"/>
  <c r="I3428" i="3"/>
  <c r="I3429" i="3"/>
  <c r="I3430" i="3"/>
  <c r="I3431" i="3"/>
  <c r="I3432" i="3"/>
  <c r="I3433" i="3"/>
  <c r="I3434" i="3"/>
  <c r="I3435" i="3"/>
  <c r="I3436" i="3"/>
  <c r="I3437" i="3"/>
  <c r="I3438" i="3"/>
  <c r="I3439" i="3"/>
  <c r="I3440" i="3"/>
  <c r="I3441" i="3"/>
  <c r="I3442" i="3"/>
  <c r="I3443" i="3"/>
  <c r="I3444" i="3"/>
  <c r="I3445" i="3"/>
  <c r="I3446" i="3"/>
  <c r="I3447" i="3"/>
  <c r="I3448" i="3"/>
  <c r="I3449" i="3"/>
  <c r="I3450" i="3"/>
  <c r="I3451" i="3"/>
  <c r="I3452" i="3"/>
  <c r="I3453" i="3"/>
  <c r="I3454" i="3"/>
  <c r="I3455" i="3"/>
  <c r="I3456" i="3"/>
  <c r="I3457" i="3"/>
  <c r="I3458" i="3"/>
  <c r="I3459" i="3"/>
  <c r="I3460" i="3"/>
  <c r="I3461" i="3"/>
  <c r="I3462" i="3"/>
  <c r="I3463" i="3"/>
  <c r="I3464" i="3"/>
  <c r="I3465" i="3"/>
  <c r="I3466" i="3"/>
  <c r="I3467" i="3"/>
  <c r="I3468" i="3"/>
  <c r="I3469" i="3"/>
  <c r="I3470" i="3"/>
  <c r="I3471" i="3"/>
  <c r="I3472" i="3"/>
  <c r="I3473" i="3"/>
  <c r="I3474" i="3"/>
  <c r="I3475" i="3"/>
  <c r="I3476" i="3"/>
  <c r="I3477" i="3"/>
  <c r="I3478" i="3"/>
  <c r="I3479" i="3"/>
  <c r="I3480" i="3"/>
  <c r="I3481" i="3"/>
  <c r="I3482" i="3"/>
  <c r="I3483" i="3"/>
  <c r="I3484" i="3"/>
  <c r="I3485" i="3"/>
  <c r="I3486" i="3"/>
  <c r="I3487" i="3"/>
  <c r="I3488" i="3"/>
  <c r="I3489" i="3"/>
  <c r="I3490" i="3"/>
  <c r="I3491" i="3"/>
  <c r="I3492" i="3"/>
  <c r="I3493" i="3"/>
  <c r="I3494" i="3"/>
  <c r="I3495" i="3"/>
  <c r="I3496" i="3"/>
  <c r="I3497" i="3"/>
  <c r="I3498" i="3"/>
  <c r="I3499" i="3"/>
  <c r="I3500" i="3"/>
  <c r="I3501" i="3"/>
  <c r="I3502" i="3"/>
  <c r="I3503" i="3"/>
  <c r="I3504" i="3"/>
  <c r="I3505" i="3"/>
  <c r="I3506" i="3"/>
  <c r="I3507" i="3"/>
  <c r="I3508" i="3"/>
  <c r="I3509" i="3"/>
  <c r="I3510" i="3"/>
  <c r="I3511" i="3"/>
  <c r="I3512" i="3"/>
  <c r="I3513" i="3"/>
  <c r="I3514" i="3"/>
  <c r="I3515" i="3"/>
  <c r="I3516" i="3"/>
  <c r="I3517" i="3"/>
  <c r="I3518" i="3"/>
  <c r="I3519" i="3"/>
  <c r="I3520" i="3"/>
  <c r="I3521" i="3"/>
  <c r="I3522" i="3"/>
  <c r="I3523" i="3"/>
  <c r="I3524" i="3"/>
  <c r="I3525" i="3"/>
  <c r="I3526" i="3"/>
  <c r="I3527" i="3"/>
  <c r="I3528" i="3"/>
  <c r="I3529" i="3"/>
  <c r="I3530" i="3"/>
  <c r="I3531" i="3"/>
  <c r="I3532" i="3"/>
  <c r="I3533" i="3"/>
  <c r="I3534" i="3"/>
  <c r="I3535" i="3"/>
  <c r="I3536" i="3"/>
  <c r="I3537" i="3"/>
  <c r="I3538" i="3"/>
  <c r="I3539" i="3"/>
  <c r="I3540" i="3"/>
  <c r="I3541" i="3"/>
  <c r="I3542" i="3"/>
  <c r="I3543" i="3"/>
  <c r="I3544" i="3"/>
  <c r="I3545" i="3"/>
  <c r="I3546" i="3"/>
  <c r="I3547" i="3"/>
  <c r="I3548" i="3"/>
  <c r="I3549" i="3"/>
  <c r="I3550" i="3"/>
  <c r="I3551" i="3"/>
  <c r="I3552" i="3"/>
  <c r="I3553" i="3"/>
  <c r="I3554" i="3"/>
  <c r="I3555" i="3"/>
  <c r="I3556" i="3"/>
  <c r="I3557" i="3"/>
  <c r="I3558" i="3"/>
  <c r="I3559" i="3"/>
  <c r="I3560" i="3"/>
  <c r="I3561" i="3"/>
  <c r="I3562" i="3"/>
  <c r="I3563" i="3"/>
  <c r="I3564" i="3"/>
  <c r="I3565" i="3"/>
  <c r="I3566" i="3"/>
  <c r="I3567" i="3"/>
  <c r="I3568" i="3"/>
  <c r="I3569" i="3"/>
  <c r="I3570" i="3"/>
  <c r="I3571" i="3"/>
  <c r="I3572" i="3"/>
  <c r="I3573" i="3"/>
  <c r="I3574" i="3"/>
  <c r="I3575" i="3"/>
  <c r="I3576" i="3"/>
  <c r="I3577" i="3"/>
  <c r="I3578" i="3"/>
  <c r="I3579" i="3"/>
  <c r="I3580" i="3"/>
  <c r="I3581" i="3"/>
  <c r="I3582" i="3"/>
  <c r="I3583" i="3"/>
  <c r="I3584" i="3"/>
  <c r="I3585" i="3"/>
  <c r="I3586" i="3"/>
  <c r="I3587" i="3"/>
  <c r="I3588" i="3"/>
  <c r="I3589" i="3"/>
  <c r="I3590" i="3"/>
  <c r="I3591" i="3"/>
  <c r="I3592" i="3"/>
  <c r="I3593" i="3"/>
  <c r="I3594" i="3"/>
  <c r="I3595" i="3"/>
  <c r="I3596" i="3"/>
  <c r="I3597" i="3"/>
  <c r="I3598" i="3"/>
  <c r="I3599" i="3"/>
  <c r="I3600" i="3"/>
  <c r="I3601" i="3"/>
  <c r="I3602" i="3"/>
  <c r="I3603" i="3"/>
  <c r="I3604" i="3"/>
  <c r="I3605" i="3"/>
  <c r="I3606" i="3"/>
  <c r="I3607" i="3"/>
  <c r="I3608" i="3"/>
  <c r="I3609" i="3"/>
  <c r="I3610" i="3"/>
  <c r="I3611" i="3"/>
  <c r="I3612" i="3"/>
  <c r="I3613" i="3"/>
  <c r="I3614" i="3"/>
  <c r="I3615" i="3"/>
  <c r="I3616" i="3"/>
  <c r="I3617" i="3"/>
  <c r="I3618" i="3"/>
  <c r="I3619" i="3"/>
  <c r="I3620" i="3"/>
  <c r="I3621" i="3"/>
  <c r="I3622" i="3"/>
  <c r="I3623" i="3"/>
  <c r="I3624" i="3"/>
  <c r="I3625" i="3"/>
  <c r="I3626" i="3"/>
  <c r="I3627" i="3"/>
  <c r="I3628" i="3"/>
  <c r="I3629" i="3"/>
  <c r="I3630" i="3"/>
  <c r="I3631" i="3"/>
  <c r="I3632" i="3"/>
  <c r="I3633" i="3"/>
  <c r="I3634" i="3"/>
  <c r="I3635" i="3"/>
  <c r="I3636" i="3"/>
  <c r="I3637" i="3"/>
  <c r="I3638" i="3"/>
  <c r="I3639" i="3"/>
  <c r="I3640" i="3"/>
  <c r="I3641" i="3"/>
  <c r="I3642" i="3"/>
  <c r="I3643" i="3"/>
  <c r="I3644" i="3"/>
  <c r="I3645" i="3"/>
  <c r="I3646" i="3"/>
  <c r="I3647" i="3"/>
  <c r="I3648" i="3"/>
  <c r="I3649" i="3"/>
  <c r="I3650" i="3"/>
  <c r="I3651" i="3"/>
  <c r="I3652" i="3"/>
  <c r="I3653" i="3"/>
  <c r="I3654" i="3"/>
  <c r="I3655" i="3"/>
  <c r="I3656" i="3"/>
  <c r="I3657" i="3"/>
  <c r="I3658" i="3"/>
  <c r="I3659" i="3"/>
  <c r="I3660" i="3"/>
  <c r="I3661" i="3"/>
  <c r="I3662" i="3"/>
  <c r="I3663" i="3"/>
  <c r="I3664" i="3"/>
  <c r="I3665" i="3"/>
  <c r="I3666" i="3"/>
  <c r="I3667" i="3"/>
  <c r="I3668" i="3"/>
  <c r="I3669" i="3"/>
  <c r="I3670" i="3"/>
  <c r="I3671" i="3"/>
  <c r="I3672" i="3"/>
  <c r="I3673" i="3"/>
  <c r="I3674" i="3"/>
  <c r="I3675" i="3"/>
  <c r="I3676" i="3"/>
  <c r="I3677" i="3"/>
  <c r="I3678" i="3"/>
  <c r="I3679" i="3"/>
  <c r="I3680" i="3"/>
  <c r="I3681" i="3"/>
  <c r="I3682" i="3"/>
  <c r="I3683" i="3"/>
  <c r="I3684" i="3"/>
  <c r="I3685" i="3"/>
  <c r="I3686" i="3"/>
  <c r="I3687" i="3"/>
  <c r="I3688" i="3"/>
  <c r="I3689" i="3"/>
  <c r="I3690" i="3"/>
  <c r="I3691" i="3"/>
  <c r="I3692" i="3"/>
  <c r="I3693" i="3"/>
  <c r="I3694" i="3"/>
  <c r="I3695" i="3"/>
  <c r="I3696" i="3"/>
  <c r="I3697" i="3"/>
  <c r="I3698" i="3"/>
  <c r="I3699" i="3"/>
  <c r="I3700" i="3"/>
  <c r="I3701" i="3"/>
  <c r="I3702" i="3"/>
  <c r="I3703" i="3"/>
  <c r="I3704" i="3"/>
  <c r="I3705" i="3"/>
  <c r="I3706" i="3"/>
  <c r="I3707" i="3"/>
  <c r="I3708" i="3"/>
  <c r="I3709" i="3"/>
  <c r="I3710" i="3"/>
  <c r="I3711" i="3"/>
  <c r="I3712" i="3"/>
  <c r="I3713" i="3"/>
  <c r="I3714" i="3"/>
  <c r="I3715" i="3"/>
  <c r="I3716" i="3"/>
  <c r="I3717" i="3"/>
  <c r="I3718" i="3"/>
  <c r="I3719" i="3"/>
  <c r="I3720" i="3"/>
  <c r="I3721" i="3"/>
  <c r="I3722" i="3"/>
  <c r="I3723" i="3"/>
  <c r="I3724" i="3"/>
  <c r="I3725" i="3"/>
  <c r="I3726" i="3"/>
  <c r="I3727" i="3"/>
  <c r="I3728" i="3"/>
  <c r="I3729" i="3"/>
  <c r="I3730" i="3"/>
  <c r="I3731" i="3"/>
  <c r="I3732" i="3"/>
  <c r="I3733" i="3"/>
  <c r="I3734" i="3"/>
  <c r="I3735" i="3"/>
  <c r="I3736" i="3"/>
  <c r="I3737" i="3"/>
  <c r="I3738" i="3"/>
  <c r="I3739" i="3"/>
  <c r="I3740" i="3"/>
  <c r="I3741" i="3"/>
  <c r="I3742" i="3"/>
  <c r="I3743" i="3"/>
  <c r="I3744" i="3"/>
  <c r="I3745" i="3"/>
  <c r="I3746" i="3"/>
  <c r="I3747" i="3"/>
  <c r="I3748" i="3"/>
  <c r="I3749" i="3"/>
  <c r="I3750" i="3"/>
  <c r="I3751" i="3"/>
  <c r="I3752" i="3"/>
  <c r="I3753" i="3"/>
  <c r="I3754" i="3"/>
  <c r="I3755" i="3"/>
  <c r="I3756" i="3"/>
  <c r="I3757" i="3"/>
  <c r="I3758" i="3"/>
  <c r="I3759" i="3"/>
  <c r="I3760" i="3"/>
  <c r="I3761" i="3"/>
  <c r="I3762" i="3"/>
  <c r="I3763" i="3"/>
  <c r="I3764" i="3"/>
  <c r="I3765" i="3"/>
  <c r="I3766" i="3"/>
  <c r="I3767" i="3"/>
  <c r="I3768" i="3"/>
  <c r="I3769" i="3"/>
  <c r="I3770" i="3"/>
  <c r="I3771" i="3"/>
  <c r="I3772" i="3"/>
  <c r="I3773" i="3"/>
  <c r="I3774" i="3"/>
  <c r="I3775" i="3"/>
  <c r="I3776" i="3"/>
  <c r="I3777" i="3"/>
  <c r="I3778" i="3"/>
  <c r="I3779" i="3"/>
  <c r="I3780" i="3"/>
  <c r="I3781" i="3"/>
  <c r="I3782" i="3"/>
  <c r="I3783" i="3"/>
  <c r="I3784" i="3"/>
  <c r="I3785" i="3"/>
  <c r="I3786" i="3"/>
  <c r="I3787" i="3"/>
  <c r="I3788" i="3"/>
  <c r="I3789" i="3"/>
  <c r="I3790" i="3"/>
  <c r="I3791" i="3"/>
  <c r="I3792" i="3"/>
  <c r="I3793" i="3"/>
  <c r="I3794" i="3"/>
  <c r="I3795" i="3"/>
  <c r="I3796" i="3"/>
  <c r="I3797" i="3"/>
  <c r="I3798" i="3"/>
  <c r="I3799" i="3"/>
  <c r="I3800" i="3"/>
  <c r="I3801" i="3"/>
  <c r="I3802" i="3"/>
  <c r="I3803" i="3"/>
  <c r="I3804" i="3"/>
  <c r="I3805" i="3"/>
  <c r="I3806" i="3"/>
  <c r="I3807" i="3"/>
  <c r="I3808" i="3"/>
  <c r="I3809" i="3"/>
  <c r="I3810" i="3"/>
  <c r="I3811" i="3"/>
  <c r="I3812" i="3"/>
  <c r="I3813" i="3"/>
  <c r="I3814" i="3"/>
  <c r="I3815" i="3"/>
  <c r="I3816" i="3"/>
  <c r="I3817" i="3"/>
  <c r="I3818" i="3"/>
  <c r="I3819" i="3"/>
  <c r="I3820" i="3"/>
  <c r="I3821" i="3"/>
  <c r="I3822" i="3"/>
  <c r="I3823" i="3"/>
  <c r="I3824" i="3"/>
  <c r="I3825" i="3"/>
  <c r="I3826" i="3"/>
  <c r="I3827" i="3"/>
  <c r="I3828" i="3"/>
  <c r="I3829" i="3"/>
  <c r="I3830" i="3"/>
  <c r="I3831" i="3"/>
  <c r="I3832" i="3"/>
  <c r="I3833" i="3"/>
  <c r="I3834" i="3"/>
  <c r="I3835" i="3"/>
  <c r="I3836" i="3"/>
  <c r="I3837" i="3"/>
  <c r="I3838" i="3"/>
  <c r="I3839" i="3"/>
  <c r="I3840" i="3"/>
  <c r="I3841" i="3"/>
  <c r="I3842" i="3"/>
  <c r="I3843" i="3"/>
  <c r="I3844" i="3"/>
  <c r="I3845" i="3"/>
  <c r="I3846" i="3"/>
  <c r="I3847" i="3"/>
  <c r="I3848" i="3"/>
  <c r="I3849" i="3"/>
  <c r="I3850" i="3"/>
  <c r="I3851" i="3"/>
  <c r="I3852" i="3"/>
  <c r="I3853" i="3"/>
  <c r="I3854" i="3"/>
  <c r="I3855" i="3"/>
  <c r="I3856" i="3"/>
  <c r="I3857" i="3"/>
  <c r="I3858" i="3"/>
  <c r="I3859" i="3"/>
  <c r="I3860" i="3"/>
  <c r="I3861" i="3"/>
  <c r="I3862" i="3"/>
  <c r="I3863" i="3"/>
  <c r="I3864" i="3"/>
  <c r="I3865" i="3"/>
  <c r="I3866" i="3"/>
  <c r="I3867" i="3"/>
  <c r="I3868" i="3"/>
  <c r="I3869" i="3"/>
  <c r="I3870" i="3"/>
  <c r="I3871" i="3"/>
  <c r="I3872" i="3"/>
  <c r="I3873" i="3"/>
  <c r="I3874" i="3"/>
  <c r="I3875" i="3"/>
  <c r="I3876" i="3"/>
  <c r="I3877" i="3"/>
  <c r="I3878" i="3"/>
  <c r="I3879" i="3"/>
  <c r="I3880" i="3"/>
  <c r="I3881" i="3"/>
  <c r="I3882" i="3"/>
  <c r="I3883" i="3"/>
  <c r="I3884" i="3"/>
  <c r="I3885" i="3"/>
  <c r="I3886" i="3"/>
  <c r="I3887" i="3"/>
  <c r="I3888" i="3"/>
  <c r="I3889" i="3"/>
  <c r="I3890" i="3"/>
  <c r="I3891" i="3"/>
  <c r="I3892" i="3"/>
  <c r="I3893" i="3"/>
  <c r="I3894" i="3"/>
  <c r="I3895" i="3"/>
  <c r="I3896" i="3"/>
  <c r="I3897" i="3"/>
  <c r="I3898" i="3"/>
  <c r="I3899" i="3"/>
  <c r="I3900" i="3"/>
  <c r="I3901" i="3"/>
  <c r="I3902" i="3"/>
  <c r="I3903" i="3"/>
  <c r="I3904" i="3"/>
  <c r="I3905" i="3"/>
  <c r="I3906" i="3"/>
  <c r="I3907" i="3"/>
  <c r="I3908" i="3"/>
  <c r="I3909" i="3"/>
  <c r="I3910" i="3"/>
  <c r="I3911" i="3"/>
  <c r="I3912" i="3"/>
  <c r="I3913" i="3"/>
  <c r="I3914" i="3"/>
  <c r="I3915" i="3"/>
  <c r="I3916" i="3"/>
  <c r="I3917" i="3"/>
  <c r="I3918" i="3"/>
  <c r="I3919" i="3"/>
  <c r="I3920" i="3"/>
  <c r="I3921" i="3"/>
  <c r="I3922" i="3"/>
  <c r="I3923" i="3"/>
  <c r="I3924" i="3"/>
  <c r="I3925" i="3"/>
  <c r="I3926" i="3"/>
  <c r="I3927" i="3"/>
  <c r="I3928" i="3"/>
  <c r="I3929" i="3"/>
  <c r="I3930" i="3"/>
  <c r="I3931" i="3"/>
  <c r="I3932" i="3"/>
  <c r="I3933" i="3"/>
  <c r="I3934" i="3"/>
  <c r="I3935" i="3"/>
  <c r="I3936" i="3"/>
  <c r="I3937" i="3"/>
  <c r="I3938" i="3"/>
  <c r="I3939" i="3"/>
  <c r="I3940" i="3"/>
  <c r="I3941" i="3"/>
  <c r="I3942" i="3"/>
  <c r="I3943" i="3"/>
  <c r="I3944" i="3"/>
  <c r="I3945" i="3"/>
  <c r="I3946" i="3"/>
  <c r="I3947" i="3"/>
  <c r="I3948" i="3"/>
  <c r="I3949" i="3"/>
  <c r="I3950" i="3"/>
  <c r="I3951" i="3"/>
  <c r="I3952" i="3"/>
  <c r="I3953" i="3"/>
  <c r="I3954" i="3"/>
  <c r="I3955" i="3"/>
  <c r="I3956" i="3"/>
  <c r="I3957" i="3"/>
  <c r="I3958" i="3"/>
  <c r="I3959" i="3"/>
  <c r="I3960" i="3"/>
  <c r="I3961" i="3"/>
  <c r="I3962" i="3"/>
  <c r="I3963" i="3"/>
  <c r="I3964" i="3"/>
  <c r="I3965" i="3"/>
  <c r="I3966" i="3"/>
  <c r="I3967" i="3"/>
  <c r="I3968" i="3"/>
  <c r="I3969" i="3"/>
  <c r="I3970" i="3"/>
  <c r="I3971" i="3"/>
  <c r="I3972" i="3"/>
  <c r="I3973" i="3"/>
  <c r="I3974" i="3"/>
  <c r="I3975" i="3"/>
  <c r="I3976" i="3"/>
  <c r="I3977" i="3"/>
  <c r="I3978" i="3"/>
  <c r="I3979" i="3"/>
  <c r="I3980" i="3"/>
  <c r="I3981" i="3"/>
  <c r="I3982" i="3"/>
  <c r="I3983" i="3"/>
  <c r="I3984" i="3"/>
  <c r="I3985" i="3"/>
  <c r="I3986" i="3"/>
  <c r="I3987" i="3"/>
  <c r="I3988" i="3"/>
  <c r="I3989" i="3"/>
  <c r="I3990" i="3"/>
  <c r="I3991" i="3"/>
  <c r="I3992" i="3"/>
  <c r="I3993" i="3"/>
  <c r="I3994" i="3"/>
  <c r="I3995" i="3"/>
  <c r="I3996" i="3"/>
  <c r="I3997" i="3"/>
  <c r="I3998" i="3"/>
  <c r="I3999" i="3"/>
  <c r="I4000" i="3"/>
  <c r="I4001" i="3"/>
  <c r="I4002" i="3"/>
  <c r="I4003" i="3"/>
  <c r="I4004" i="3"/>
  <c r="I4005" i="3"/>
  <c r="I4006" i="3"/>
  <c r="I4007" i="3"/>
  <c r="I4008" i="3"/>
  <c r="I4009" i="3"/>
  <c r="I4010" i="3"/>
  <c r="I4011" i="3"/>
  <c r="I4012" i="3"/>
  <c r="I4013" i="3"/>
  <c r="I4014" i="3"/>
  <c r="I4015" i="3"/>
  <c r="I4016" i="3"/>
  <c r="I4017" i="3"/>
  <c r="I4018" i="3"/>
  <c r="I4019" i="3"/>
  <c r="I4020" i="3"/>
  <c r="I4021" i="3"/>
  <c r="I4022" i="3"/>
  <c r="I4023" i="3"/>
  <c r="I4024" i="3"/>
  <c r="I4025" i="3"/>
  <c r="I4026" i="3"/>
  <c r="I4027" i="3"/>
  <c r="I4028" i="3"/>
  <c r="I4029" i="3"/>
  <c r="I4030" i="3"/>
  <c r="I4031" i="3"/>
  <c r="I4032" i="3"/>
  <c r="I4033" i="3"/>
  <c r="I4034" i="3"/>
  <c r="I4035" i="3"/>
  <c r="I4036" i="3"/>
  <c r="I4037" i="3"/>
  <c r="I4038" i="3"/>
  <c r="I4039" i="3"/>
  <c r="I4040" i="3"/>
  <c r="I4041" i="3"/>
  <c r="I4042" i="3"/>
  <c r="I4043" i="3"/>
  <c r="I4044" i="3"/>
  <c r="I4045" i="3"/>
  <c r="I4046" i="3"/>
  <c r="I4047" i="3"/>
  <c r="I4048" i="3"/>
  <c r="I4049" i="3"/>
  <c r="I4050" i="3"/>
  <c r="I4051" i="3"/>
  <c r="I4052" i="3"/>
  <c r="I4053" i="3"/>
  <c r="I4054" i="3"/>
  <c r="I4055" i="3"/>
  <c r="I4056" i="3"/>
  <c r="I4057" i="3"/>
  <c r="I4058" i="3"/>
  <c r="I4059" i="3"/>
  <c r="I4060" i="3"/>
  <c r="I4061" i="3"/>
  <c r="I4062" i="3"/>
  <c r="I4063" i="3"/>
  <c r="I4064" i="3"/>
  <c r="I4065" i="3"/>
  <c r="I4066" i="3"/>
  <c r="I4067" i="3"/>
  <c r="I4068" i="3"/>
  <c r="I4069" i="3"/>
  <c r="I4070" i="3"/>
  <c r="I4071" i="3"/>
  <c r="I4072" i="3"/>
  <c r="I4073" i="3"/>
  <c r="I4074" i="3"/>
  <c r="I4075" i="3"/>
  <c r="I4076" i="3"/>
  <c r="I4077" i="3"/>
  <c r="I4078" i="3"/>
  <c r="I4079" i="3"/>
  <c r="I4080" i="3"/>
  <c r="I4081" i="3"/>
  <c r="I4082" i="3"/>
  <c r="I4083" i="3"/>
  <c r="I4084" i="3"/>
  <c r="I4085" i="3"/>
  <c r="I4086" i="3"/>
  <c r="I4087" i="3"/>
  <c r="I4088" i="3"/>
  <c r="I4089" i="3"/>
  <c r="I4090" i="3"/>
  <c r="I4091" i="3"/>
  <c r="I4092" i="3"/>
  <c r="I4093" i="3"/>
  <c r="I4094" i="3"/>
  <c r="I4095" i="3"/>
  <c r="I4096" i="3"/>
  <c r="I4097" i="3"/>
  <c r="I4098" i="3"/>
  <c r="I4099" i="3"/>
  <c r="I4100" i="3"/>
  <c r="I4101" i="3"/>
  <c r="I4102" i="3"/>
  <c r="I4103" i="3"/>
  <c r="I4104" i="3"/>
  <c r="I4105" i="3"/>
  <c r="I4106" i="3"/>
  <c r="I4107" i="3"/>
  <c r="I4108" i="3"/>
  <c r="I4109" i="3"/>
  <c r="I4110" i="3"/>
  <c r="I4111" i="3"/>
  <c r="I4112" i="3"/>
  <c r="I4113" i="3"/>
  <c r="I4114" i="3"/>
  <c r="I4115" i="3"/>
  <c r="I4116" i="3"/>
  <c r="I4117" i="3"/>
  <c r="I4118" i="3"/>
  <c r="I4119" i="3"/>
  <c r="I4120" i="3"/>
  <c r="I4121" i="3"/>
  <c r="I4122" i="3"/>
  <c r="I4123" i="3"/>
  <c r="I4124" i="3"/>
  <c r="I4125" i="3"/>
  <c r="I4126" i="3"/>
  <c r="I4127" i="3"/>
  <c r="I4128" i="3"/>
  <c r="I4129" i="3"/>
  <c r="I4130" i="3"/>
  <c r="I4131" i="3"/>
  <c r="I4132" i="3"/>
  <c r="I4133" i="3"/>
  <c r="I4134" i="3"/>
  <c r="I4135" i="3"/>
  <c r="I4136" i="3"/>
  <c r="I4137" i="3"/>
  <c r="I4138" i="3"/>
  <c r="I4139" i="3"/>
  <c r="I4140" i="3"/>
  <c r="I4141" i="3"/>
  <c r="I4142" i="3"/>
  <c r="I4143" i="3"/>
  <c r="I4144" i="3"/>
  <c r="I4145" i="3"/>
  <c r="I4146" i="3"/>
  <c r="I4147" i="3"/>
  <c r="I4148" i="3"/>
  <c r="I4149" i="3"/>
  <c r="I4150" i="3"/>
  <c r="I4151" i="3"/>
  <c r="I4152" i="3"/>
  <c r="I4153" i="3"/>
  <c r="I4154" i="3"/>
  <c r="I4155" i="3"/>
  <c r="I4156" i="3"/>
  <c r="I4157" i="3"/>
  <c r="I4158" i="3"/>
  <c r="I4159" i="3"/>
  <c r="I7" i="3"/>
  <c r="B5" i="2" a="1"/>
  <c r="B7" i="2" s="1"/>
  <c r="O8" i="3" s="1"/>
  <c r="F3088" i="4" l="1"/>
  <c r="Y3088" i="4" s="1"/>
  <c r="F867" i="4"/>
  <c r="Y867" i="4" s="1"/>
  <c r="F2531" i="4"/>
  <c r="Y2531" i="4" s="1"/>
  <c r="F3360" i="4"/>
  <c r="Y3360" i="4" s="1"/>
  <c r="F3879" i="4"/>
  <c r="Y3879" i="4" s="1"/>
  <c r="F559" i="4"/>
  <c r="Y559" i="4" s="1"/>
  <c r="F962" i="4"/>
  <c r="Y962" i="4" s="1"/>
  <c r="F704" i="4"/>
  <c r="Y704" i="4" s="1"/>
  <c r="F3704" i="4"/>
  <c r="Y3704" i="4" s="1"/>
  <c r="F4114" i="4"/>
  <c r="Y4114" i="4" s="1"/>
  <c r="F2042" i="4"/>
  <c r="Y2042" i="4" s="1"/>
  <c r="F87" i="4"/>
  <c r="Y87" i="4" s="1"/>
  <c r="F3922" i="4"/>
  <c r="Y3922" i="4" s="1"/>
  <c r="F1202" i="4"/>
  <c r="Y1202" i="4" s="1"/>
  <c r="F3728" i="4"/>
  <c r="Y3728" i="4" s="1"/>
  <c r="F925" i="4"/>
  <c r="Y925" i="4" s="1"/>
  <c r="F569" i="4"/>
  <c r="Y569" i="4" s="1"/>
  <c r="F1699" i="4"/>
  <c r="Y1699" i="4" s="1"/>
  <c r="F1191" i="4"/>
  <c r="Y1191" i="4" s="1"/>
  <c r="F2564" i="4"/>
  <c r="Y2564" i="4" s="1"/>
  <c r="F4127" i="4"/>
  <c r="Y4127" i="4" s="1"/>
  <c r="F2226" i="4"/>
  <c r="Y2226" i="4" s="1"/>
  <c r="F2803" i="4"/>
  <c r="Y2803" i="4" s="1"/>
  <c r="F2902" i="4"/>
  <c r="Y2902" i="4" s="1"/>
  <c r="F3137" i="4"/>
  <c r="Y3137" i="4" s="1"/>
  <c r="F671" i="4"/>
  <c r="Y671" i="4" s="1"/>
  <c r="F2445" i="4"/>
  <c r="Y2445" i="4" s="1"/>
  <c r="F3537" i="4"/>
  <c r="Y3537" i="4" s="1"/>
  <c r="F3867" i="4"/>
  <c r="Y3867" i="4" s="1"/>
  <c r="F515" i="4"/>
  <c r="Y515" i="4" s="1"/>
  <c r="F1967" i="4"/>
  <c r="Y1967" i="4" s="1"/>
  <c r="F3112" i="4"/>
  <c r="Y3112" i="4" s="1"/>
  <c r="F3929" i="4"/>
  <c r="Y3929" i="4" s="1"/>
  <c r="F878" i="4"/>
  <c r="Y878" i="4" s="1"/>
  <c r="F3125" i="4"/>
  <c r="Y3125" i="4" s="1"/>
  <c r="F3852" i="4"/>
  <c r="Y3852" i="4" s="1"/>
  <c r="F1745" i="4"/>
  <c r="Y1745" i="4" s="1"/>
  <c r="F1643" i="4"/>
  <c r="Y1643" i="4" s="1"/>
  <c r="F831" i="4"/>
  <c r="Y831" i="4" s="1"/>
  <c r="F1579" i="4"/>
  <c r="Y1579" i="4" s="1"/>
  <c r="F3417" i="4"/>
  <c r="Y3417" i="4" s="1"/>
  <c r="F2398" i="4"/>
  <c r="Y2398" i="4" s="1"/>
  <c r="F3093" i="4"/>
  <c r="Y3093" i="4" s="1"/>
  <c r="F548" i="4"/>
  <c r="Y548" i="4" s="1"/>
  <c r="F1526" i="4"/>
  <c r="Y1526" i="4" s="1"/>
  <c r="F1375" i="4"/>
  <c r="Y1375" i="4" s="1"/>
  <c r="F951" i="4"/>
  <c r="Y951" i="4" s="1"/>
  <c r="F1747" i="4"/>
  <c r="Y1747" i="4" s="1"/>
  <c r="F4099" i="4"/>
  <c r="Y4099" i="4" s="1"/>
  <c r="F3377" i="4"/>
  <c r="Y3377" i="4" s="1"/>
  <c r="F2608" i="4"/>
  <c r="Y2608" i="4" s="1"/>
  <c r="F3872" i="4"/>
  <c r="Y3872" i="4" s="1"/>
  <c r="F3013" i="4"/>
  <c r="Y3013" i="4" s="1"/>
  <c r="F1912" i="4"/>
  <c r="Y1912" i="4" s="1"/>
  <c r="F4106" i="4"/>
  <c r="Y4106" i="4" s="1"/>
  <c r="F440" i="4"/>
  <c r="Y440" i="4" s="1"/>
  <c r="F1605" i="4"/>
  <c r="Y1605" i="4" s="1"/>
  <c r="F4123" i="4"/>
  <c r="Y4123" i="4" s="1"/>
  <c r="F2520" i="4"/>
  <c r="Y2520" i="4" s="1"/>
  <c r="F2728" i="4"/>
  <c r="Y2728" i="4" s="1"/>
  <c r="F3519" i="4"/>
  <c r="Y3519" i="4" s="1"/>
  <c r="F427" i="4"/>
  <c r="Y427" i="4" s="1"/>
  <c r="F718" i="4"/>
  <c r="Y718" i="4" s="1"/>
  <c r="F887" i="4"/>
  <c r="Y887" i="4" s="1"/>
  <c r="F386" i="4"/>
  <c r="Y386" i="4" s="1"/>
  <c r="F3418" i="4"/>
  <c r="Y3418" i="4" s="1"/>
  <c r="F2796" i="4"/>
  <c r="Y2796" i="4" s="1"/>
  <c r="F2918" i="4"/>
  <c r="Y2918" i="4" s="1"/>
  <c r="F1124" i="4"/>
  <c r="Y1124" i="4" s="1"/>
  <c r="F2379" i="4"/>
  <c r="Y2379" i="4" s="1"/>
  <c r="F3764" i="4"/>
  <c r="Y3764" i="4" s="1"/>
  <c r="F4104" i="4"/>
  <c r="Y4104" i="4" s="1"/>
  <c r="F474" i="4"/>
  <c r="Y474" i="4" s="1"/>
  <c r="F2433" i="4"/>
  <c r="Y2433" i="4" s="1"/>
  <c r="F2730" i="4"/>
  <c r="Y2730" i="4" s="1"/>
  <c r="F1213" i="4"/>
  <c r="Y1213" i="4" s="1"/>
  <c r="F931" i="4"/>
  <c r="Y931" i="4" s="1"/>
  <c r="F1568" i="4"/>
  <c r="Y1568" i="4" s="1"/>
  <c r="F4161" i="4"/>
  <c r="Y4161" i="4" s="1"/>
  <c r="F707" i="4"/>
  <c r="Y707" i="4" s="1"/>
  <c r="F3278" i="4"/>
  <c r="Y3278" i="4" s="1"/>
  <c r="F2792" i="4"/>
  <c r="Y2792" i="4" s="1"/>
  <c r="F730" i="4"/>
  <c r="Y730" i="4" s="1"/>
  <c r="F3130" i="4"/>
  <c r="Y3130" i="4" s="1"/>
  <c r="F514" i="4"/>
  <c r="Y514" i="4" s="1"/>
  <c r="F2420" i="4"/>
  <c r="Y2420" i="4" s="1"/>
  <c r="F163" i="4"/>
  <c r="Y163" i="4" s="1"/>
  <c r="F2025" i="4"/>
  <c r="Y2025" i="4" s="1"/>
  <c r="F1986" i="4"/>
  <c r="Y1986" i="4" s="1"/>
  <c r="F625" i="4"/>
  <c r="Y625" i="4" s="1"/>
  <c r="F1443" i="4"/>
  <c r="Y1443" i="4" s="1"/>
  <c r="F3357" i="4"/>
  <c r="Y3357" i="4" s="1"/>
  <c r="F445" i="4"/>
  <c r="Y445" i="4" s="1"/>
  <c r="F1681" i="4"/>
  <c r="Y1681" i="4" s="1"/>
  <c r="F3668" i="4"/>
  <c r="Y3668" i="4" s="1"/>
  <c r="F2757" i="4"/>
  <c r="Y2757" i="4" s="1"/>
  <c r="F2202" i="4"/>
  <c r="Y2202" i="4" s="1"/>
  <c r="F2026" i="4"/>
  <c r="Y2026" i="4" s="1"/>
  <c r="F3191" i="4"/>
  <c r="Y3191" i="4" s="1"/>
  <c r="F608" i="4"/>
  <c r="Y608" i="4" s="1"/>
  <c r="F3020" i="4"/>
  <c r="Y3020" i="4" s="1"/>
  <c r="F1721" i="4"/>
  <c r="Y1721" i="4" s="1"/>
  <c r="F968" i="4"/>
  <c r="Y968" i="4" s="1"/>
  <c r="F1651" i="4"/>
  <c r="Y1651" i="4" s="1"/>
  <c r="F26" i="4"/>
  <c r="Y26" i="4" s="1"/>
  <c r="F2819" i="4"/>
  <c r="Y2819" i="4" s="1"/>
  <c r="F2330" i="4"/>
  <c r="Y2330" i="4" s="1"/>
  <c r="F3626" i="4"/>
  <c r="Y3626" i="4" s="1"/>
  <c r="F3643" i="4"/>
  <c r="Y3643" i="4" s="1"/>
  <c r="F1308" i="4"/>
  <c r="Y1308" i="4" s="1"/>
  <c r="F3195" i="4"/>
  <c r="Y3195" i="4" s="1"/>
  <c r="F732" i="4"/>
  <c r="Y732" i="4" s="1"/>
  <c r="F1895" i="4"/>
  <c r="Y1895" i="4" s="1"/>
  <c r="F2318" i="4"/>
  <c r="Y2318" i="4" s="1"/>
  <c r="F2049" i="4"/>
  <c r="Y2049" i="4" s="1"/>
  <c r="F4036" i="4"/>
  <c r="Y4036" i="4" s="1"/>
  <c r="F192" i="4"/>
  <c r="Y192" i="4" s="1"/>
  <c r="F2125" i="4"/>
  <c r="Y2125" i="4" s="1"/>
  <c r="F3279" i="4"/>
  <c r="Y3279" i="4" s="1"/>
  <c r="F852" i="4"/>
  <c r="Y852" i="4" s="1"/>
  <c r="F3648" i="4"/>
  <c r="Y3648" i="4" s="1"/>
  <c r="F2413" i="4"/>
  <c r="Y2413" i="4" s="1"/>
  <c r="F2970" i="4"/>
  <c r="Y2970" i="4" s="1"/>
  <c r="F1554" i="4"/>
  <c r="Y1554" i="4" s="1"/>
  <c r="F2613" i="4"/>
  <c r="Y2613" i="4" s="1"/>
  <c r="F353" i="4"/>
  <c r="Y353" i="4" s="1"/>
  <c r="F2878" i="4"/>
  <c r="Y2878" i="4" s="1"/>
  <c r="F2672" i="4"/>
  <c r="Y2672" i="4" s="1"/>
  <c r="F1741" i="4"/>
  <c r="Y1741" i="4" s="1"/>
  <c r="F1496" i="4"/>
  <c r="Y1496" i="4" s="1"/>
  <c r="F1316" i="4"/>
  <c r="Y1316" i="4" s="1"/>
  <c r="F168" i="4"/>
  <c r="Y168" i="4" s="1"/>
  <c r="F3037" i="4"/>
  <c r="Y3037" i="4" s="1"/>
  <c r="F2257" i="4"/>
  <c r="Y2257" i="4" s="1"/>
  <c r="F3771" i="4"/>
  <c r="Y3771" i="4" s="1"/>
  <c r="F654" i="4"/>
  <c r="Y654" i="4" s="1"/>
  <c r="F948" i="4"/>
  <c r="Y948" i="4" s="1"/>
  <c r="F848" i="4"/>
  <c r="Y848" i="4" s="1"/>
  <c r="F3167" i="4"/>
  <c r="Y3167" i="4" s="1"/>
  <c r="F3097" i="4"/>
  <c r="Y3097" i="4" s="1"/>
  <c r="F178" i="4"/>
  <c r="Y178" i="4" s="1"/>
  <c r="F3625" i="4"/>
  <c r="Y3625" i="4" s="1"/>
  <c r="F251" i="4"/>
  <c r="Y251" i="4" s="1"/>
  <c r="F408" i="4"/>
  <c r="Y408" i="4" s="1"/>
  <c r="F4010" i="4"/>
  <c r="Y4010" i="4" s="1"/>
  <c r="F25" i="4"/>
  <c r="Y25" i="4" s="1"/>
  <c r="F70" i="4"/>
  <c r="Y70" i="4" s="1"/>
  <c r="F4039" i="4"/>
  <c r="Y4039" i="4" s="1"/>
  <c r="F2456" i="4"/>
  <c r="Y2456" i="4" s="1"/>
  <c r="F824" i="4"/>
  <c r="Y824" i="4" s="1"/>
  <c r="F3184" i="4"/>
  <c r="Y3184" i="4" s="1"/>
  <c r="F4158" i="4"/>
  <c r="Y4158" i="4" s="1"/>
  <c r="F2382" i="4"/>
  <c r="Y2382" i="4" s="1"/>
  <c r="F2892" i="4"/>
  <c r="Y2892" i="4" s="1"/>
  <c r="F198" i="4"/>
  <c r="Y198" i="4" s="1"/>
  <c r="F215" i="4"/>
  <c r="Y215" i="4" s="1"/>
  <c r="F2514" i="4"/>
  <c r="Y2514" i="4" s="1"/>
  <c r="F1471" i="4"/>
  <c r="Y1471" i="4" s="1"/>
  <c r="F3214" i="4"/>
  <c r="Y3214" i="4" s="1"/>
  <c r="F3748" i="4"/>
  <c r="Y3748" i="4" s="1"/>
  <c r="F4040" i="4"/>
  <c r="Y4040" i="4" s="1"/>
  <c r="F1759" i="4"/>
  <c r="Y1759" i="4" s="1"/>
  <c r="F3133" i="4"/>
  <c r="Y3133" i="4" s="1"/>
  <c r="F2466" i="4"/>
  <c r="Y2466" i="4" s="1"/>
  <c r="F2441" i="4"/>
  <c r="Y2441" i="4" s="1"/>
  <c r="F107" i="4"/>
  <c r="Y107" i="4" s="1"/>
  <c r="F2269" i="4"/>
  <c r="Y2269" i="4" s="1"/>
  <c r="F3736" i="4"/>
  <c r="Y3736" i="4" s="1"/>
  <c r="F3978" i="4"/>
  <c r="Y3978" i="4" s="1"/>
  <c r="F1060" i="4"/>
  <c r="Y1060" i="4" s="1"/>
  <c r="F346" i="4"/>
  <c r="Y346" i="4" s="1"/>
  <c r="F794" i="4"/>
  <c r="Y794" i="4" s="1"/>
  <c r="F4022" i="4"/>
  <c r="Y4022" i="4" s="1"/>
  <c r="F751" i="4"/>
  <c r="Y751" i="4" s="1"/>
  <c r="F1881" i="4"/>
  <c r="Y1881" i="4" s="1"/>
  <c r="F1208" i="4"/>
  <c r="Y1208" i="4" s="1"/>
  <c r="F1040" i="4"/>
  <c r="Y1040" i="4" s="1"/>
  <c r="F1250" i="4"/>
  <c r="Y1250" i="4" s="1"/>
  <c r="F2536" i="4"/>
  <c r="Y2536" i="4" s="1"/>
  <c r="F1834" i="4"/>
  <c r="Y1834" i="4" s="1"/>
  <c r="F2516" i="4"/>
  <c r="Y2516" i="4" s="1"/>
  <c r="F3444" i="4"/>
  <c r="Y3444" i="4" s="1"/>
  <c r="F3059" i="4"/>
  <c r="Y3059" i="4" s="1"/>
  <c r="F1894" i="4"/>
  <c r="Y1894" i="4" s="1"/>
  <c r="F2430" i="4"/>
  <c r="Y2430" i="4" s="1"/>
  <c r="F1565" i="4"/>
  <c r="Y1565" i="4" s="1"/>
  <c r="F2838" i="4"/>
  <c r="Y2838" i="4" s="1"/>
  <c r="F2877" i="4"/>
  <c r="Y2877" i="4" s="1"/>
  <c r="F3591" i="4"/>
  <c r="Y3591" i="4" s="1"/>
  <c r="F1697" i="4"/>
  <c r="Y1697" i="4" s="1"/>
  <c r="F817" i="4"/>
  <c r="Y817" i="4" s="1"/>
  <c r="F1051" i="4"/>
  <c r="Y1051" i="4" s="1"/>
  <c r="F1136" i="4"/>
  <c r="Y1136" i="4" s="1"/>
  <c r="F3971" i="4"/>
  <c r="Y3971" i="4" s="1"/>
  <c r="F3119" i="4"/>
  <c r="Y3119" i="4" s="1"/>
  <c r="F2732" i="4"/>
  <c r="Y2732" i="4" s="1"/>
  <c r="F1064" i="4"/>
  <c r="Y1064" i="4" s="1"/>
  <c r="F524" i="4"/>
  <c r="Y524" i="4" s="1"/>
  <c r="F1712" i="4"/>
  <c r="Y1712" i="4" s="1"/>
  <c r="F314" i="4"/>
  <c r="Y314" i="4" s="1"/>
  <c r="F4004" i="4"/>
  <c r="Y4004" i="4" s="1"/>
  <c r="F2171" i="4"/>
  <c r="Y2171" i="4" s="1"/>
  <c r="F15" i="4"/>
  <c r="Y15" i="4" s="1"/>
  <c r="F363" i="4"/>
  <c r="Y363" i="4" s="1"/>
  <c r="F316" i="4"/>
  <c r="Y316" i="4" s="1"/>
  <c r="F2271" i="4"/>
  <c r="Y2271" i="4" s="1"/>
  <c r="F1153" i="4"/>
  <c r="Y1153" i="4" s="1"/>
  <c r="F3694" i="4"/>
  <c r="Y3694" i="4" s="1"/>
  <c r="F1033" i="4"/>
  <c r="Y1033" i="4" s="1"/>
  <c r="F1634" i="4"/>
  <c r="Y1634" i="4" s="1"/>
  <c r="F1029" i="4"/>
  <c r="Y1029" i="4" s="1"/>
  <c r="F2268" i="4"/>
  <c r="Y2268" i="4" s="1"/>
  <c r="F1243" i="4"/>
  <c r="Y1243" i="4" s="1"/>
  <c r="F2966" i="4"/>
  <c r="Y2966" i="4" s="1"/>
  <c r="F1115" i="4"/>
  <c r="Y1115" i="4" s="1"/>
  <c r="F990" i="4"/>
  <c r="Y990" i="4" s="1"/>
  <c r="F2204" i="4"/>
  <c r="Y2204" i="4" s="1"/>
  <c r="F4151" i="4"/>
  <c r="Y4151" i="4" s="1"/>
  <c r="F3740" i="4"/>
  <c r="Y3740" i="4" s="1"/>
  <c r="F1382" i="4"/>
  <c r="Y1382" i="4" s="1"/>
  <c r="F3524" i="4"/>
  <c r="Y3524" i="4" s="1"/>
  <c r="F1499" i="4"/>
  <c r="Y1499" i="4" s="1"/>
  <c r="F2062" i="4"/>
  <c r="Y2062" i="4" s="1"/>
  <c r="F3115" i="4"/>
  <c r="Y3115" i="4" s="1"/>
  <c r="F2051" i="4"/>
  <c r="Y2051" i="4" s="1"/>
  <c r="F44" i="4"/>
  <c r="Y44" i="4" s="1"/>
  <c r="F716" i="4"/>
  <c r="Y716" i="4" s="1"/>
  <c r="F1698" i="4"/>
  <c r="Y1698" i="4" s="1"/>
  <c r="F3405" i="4"/>
  <c r="Y3405" i="4" s="1"/>
  <c r="F1589" i="4"/>
  <c r="Y1589" i="4" s="1"/>
  <c r="F881" i="4"/>
  <c r="Y881" i="4" s="1"/>
  <c r="F1638" i="4"/>
  <c r="Y1638" i="4" s="1"/>
  <c r="F2722" i="4"/>
  <c r="Y2722" i="4" s="1"/>
  <c r="F2341" i="4"/>
  <c r="Y2341" i="4" s="1"/>
  <c r="F174" i="4"/>
  <c r="Y174" i="4" s="1"/>
  <c r="F2614" i="4"/>
  <c r="Y2614" i="4" s="1"/>
  <c r="F1688" i="4"/>
  <c r="Y1688" i="4" s="1"/>
  <c r="F801" i="4"/>
  <c r="Y801" i="4" s="1"/>
  <c r="F113" i="4"/>
  <c r="Y113" i="4" s="1"/>
  <c r="F509" i="4"/>
  <c r="Y509" i="4" s="1"/>
  <c r="F451" i="4"/>
  <c r="Y451" i="4" s="1"/>
  <c r="F272" i="4"/>
  <c r="Y272" i="4" s="1"/>
  <c r="F56" i="4"/>
  <c r="Y56" i="4" s="1"/>
  <c r="F1756" i="4"/>
  <c r="Y1756" i="4" s="1"/>
  <c r="F2566" i="4"/>
  <c r="Y2566" i="4" s="1"/>
  <c r="F1611" i="4"/>
  <c r="Y1611" i="4" s="1"/>
  <c r="F3151" i="4"/>
  <c r="Y3151" i="4" s="1"/>
  <c r="F3609" i="4"/>
  <c r="Y3609" i="4" s="1"/>
  <c r="F567" i="4"/>
  <c r="Y567" i="4" s="1"/>
  <c r="F3043" i="4"/>
  <c r="Y3043" i="4" s="1"/>
  <c r="F3865" i="4"/>
  <c r="Y3865" i="4" s="1"/>
  <c r="F3770" i="4"/>
  <c r="Y3770" i="4" s="1"/>
  <c r="F1696" i="4"/>
  <c r="Y1696" i="4" s="1"/>
  <c r="F3005" i="4"/>
  <c r="Y3005" i="4" s="1"/>
  <c r="F870" i="4"/>
  <c r="Y870" i="4" s="1"/>
  <c r="F92" i="4"/>
  <c r="Y92" i="4" s="1"/>
  <c r="F2545" i="4"/>
  <c r="Y2545" i="4" s="1"/>
  <c r="F669" i="4"/>
  <c r="Y669" i="4" s="1"/>
  <c r="F2927" i="4"/>
  <c r="Y2927" i="4" s="1"/>
  <c r="F2210" i="4"/>
  <c r="Y2210" i="4" s="1"/>
  <c r="F624" i="4"/>
  <c r="Y624" i="4" s="1"/>
  <c r="F456" i="4"/>
  <c r="Y456" i="4" s="1"/>
  <c r="F3819" i="4"/>
  <c r="Y3819" i="4" s="1"/>
  <c r="F57" i="4"/>
  <c r="Y57" i="4" s="1"/>
  <c r="F4013" i="4"/>
  <c r="Y4013" i="4" s="1"/>
  <c r="F3079" i="4"/>
  <c r="Y3079" i="4" s="1"/>
  <c r="F626" i="4"/>
  <c r="Y626" i="4" s="1"/>
  <c r="F2119" i="4"/>
  <c r="Y2119" i="4" s="1"/>
  <c r="F3615" i="4"/>
  <c r="Y3615" i="4" s="1"/>
  <c r="F861" i="4"/>
  <c r="Y861" i="4" s="1"/>
  <c r="F2085" i="4"/>
  <c r="Y2085" i="4" s="1"/>
  <c r="F1299" i="4"/>
  <c r="Y1299" i="4" s="1"/>
  <c r="F1803" i="4"/>
  <c r="Y1803" i="4" s="1"/>
  <c r="F1511" i="4"/>
  <c r="Y1511" i="4" s="1"/>
  <c r="F3896" i="4"/>
  <c r="Y3896" i="4" s="1"/>
  <c r="F2244" i="4"/>
  <c r="Y2244" i="4" s="1"/>
  <c r="F2029" i="4"/>
  <c r="Y2029" i="4" s="1"/>
  <c r="F1824" i="4"/>
  <c r="Y1824" i="4" s="1"/>
  <c r="F2227" i="4"/>
  <c r="Y2227" i="4" s="1"/>
  <c r="F4115" i="4"/>
  <c r="Y4115" i="4" s="1"/>
  <c r="F2754" i="4"/>
  <c r="Y2754" i="4" s="1"/>
  <c r="F4065" i="4"/>
  <c r="Y4065" i="4" s="1"/>
  <c r="F1733" i="4"/>
  <c r="Y1733" i="4" s="1"/>
  <c r="F2504" i="4"/>
  <c r="Y2504" i="4" s="1"/>
  <c r="F1069" i="4"/>
  <c r="Y1069" i="4" s="1"/>
  <c r="F4098" i="4"/>
  <c r="Y4098" i="4" s="1"/>
  <c r="F2353" i="4"/>
  <c r="Y2353" i="4" s="1"/>
  <c r="F622" i="4"/>
  <c r="Y622" i="4" s="1"/>
  <c r="F2057" i="4"/>
  <c r="Y2057" i="4" s="1"/>
  <c r="F1686" i="4"/>
  <c r="Y1686" i="4" s="1"/>
  <c r="F838" i="4"/>
  <c r="Y838" i="4" s="1"/>
  <c r="F3931" i="4"/>
  <c r="Y3931" i="4" s="1"/>
  <c r="F1189" i="4"/>
  <c r="Y1189" i="4" s="1"/>
  <c r="F1160" i="4"/>
  <c r="Y1160" i="4" s="1"/>
  <c r="F3905" i="4"/>
  <c r="Y3905" i="4" s="1"/>
  <c r="F906" i="4"/>
  <c r="Y906" i="4" s="1"/>
  <c r="F3400" i="4"/>
  <c r="Y3400" i="4" s="1"/>
  <c r="F59" i="4"/>
  <c r="Y59" i="4" s="1"/>
  <c r="F3960" i="4"/>
  <c r="Y3960" i="4" s="1"/>
  <c r="F607" i="4"/>
  <c r="Y607" i="4" s="1"/>
  <c r="F3235" i="4"/>
  <c r="Y3235" i="4" s="1"/>
  <c r="F3438" i="4"/>
  <c r="Y3438" i="4" s="1"/>
  <c r="F2899" i="4"/>
  <c r="Y2899" i="4" s="1"/>
  <c r="F1364" i="4"/>
  <c r="Y1364" i="4" s="1"/>
  <c r="F2765" i="4"/>
  <c r="Y2765" i="4" s="1"/>
  <c r="F2865" i="4"/>
  <c r="Y2865" i="4" s="1"/>
  <c r="F2383" i="4"/>
  <c r="Y2383" i="4" s="1"/>
  <c r="F703" i="4"/>
  <c r="Y703" i="4" s="1"/>
  <c r="F31" i="4"/>
  <c r="Y31" i="4" s="1"/>
  <c r="F1847" i="4"/>
  <c r="Y1847" i="4" s="1"/>
  <c r="F1783" i="4"/>
  <c r="Y1783" i="4" s="1"/>
  <c r="F3927" i="4"/>
  <c r="Y3927" i="4" s="1"/>
  <c r="F1751" i="4"/>
  <c r="Y1751" i="4" s="1"/>
  <c r="F3984" i="4"/>
  <c r="Y3984" i="4" s="1"/>
  <c r="F1537" i="4"/>
  <c r="Y1537" i="4" s="1"/>
  <c r="F1936" i="4"/>
  <c r="Y1936" i="4" s="1"/>
  <c r="F1313" i="4"/>
  <c r="Y1313" i="4" s="1"/>
  <c r="F3920" i="4"/>
  <c r="Y3920" i="4" s="1"/>
  <c r="F3022" i="4"/>
  <c r="Y3022" i="4" s="1"/>
  <c r="F971" i="4"/>
  <c r="Y971" i="4" s="1"/>
  <c r="F2528" i="4"/>
  <c r="Y2528" i="4" s="1"/>
  <c r="F170" i="4"/>
  <c r="Y170" i="4" s="1"/>
  <c r="F549" i="4"/>
  <c r="Y549" i="4" s="1"/>
  <c r="F955" i="4"/>
  <c r="Y955" i="4" s="1"/>
  <c r="F1785" i="4"/>
  <c r="Y1785" i="4" s="1"/>
  <c r="F1800" i="4"/>
  <c r="Y1800" i="4" s="1"/>
  <c r="F1247" i="4"/>
  <c r="Y1247" i="4" s="1"/>
  <c r="F1372" i="4"/>
  <c r="Y1372" i="4" s="1"/>
  <c r="F2346" i="4"/>
  <c r="Y2346" i="4" s="1"/>
  <c r="F970" i="4"/>
  <c r="Y970" i="4" s="1"/>
  <c r="F1904" i="4"/>
  <c r="Y1904" i="4" s="1"/>
  <c r="F770" i="4"/>
  <c r="Y770" i="4" s="1"/>
  <c r="F258" i="4"/>
  <c r="Y258" i="4" s="1"/>
  <c r="F1578" i="4"/>
  <c r="Y1578" i="4" s="1"/>
  <c r="F1557" i="4"/>
  <c r="Y1557" i="4" s="1"/>
  <c r="F2900" i="4"/>
  <c r="Y2900" i="4" s="1"/>
  <c r="F2256" i="4"/>
  <c r="Y2256" i="4" s="1"/>
  <c r="F1426" i="4"/>
  <c r="Y1426" i="4" s="1"/>
  <c r="F2789" i="4"/>
  <c r="Y2789" i="4" s="1"/>
  <c r="F1380" i="4"/>
  <c r="Y1380" i="4" s="1"/>
  <c r="F3577" i="4"/>
  <c r="Y3577" i="4" s="1"/>
  <c r="F755" i="4"/>
  <c r="Y755" i="4" s="1"/>
  <c r="F2432" i="4"/>
  <c r="Y2432" i="4" s="1"/>
  <c r="F710" i="4"/>
  <c r="Y710" i="4" s="1"/>
  <c r="F4020" i="4"/>
  <c r="Y4020" i="4" s="1"/>
  <c r="F112" i="4"/>
  <c r="Y112" i="4" s="1"/>
  <c r="F3821" i="4"/>
  <c r="Y3821" i="4" s="1"/>
  <c r="F2274" i="4"/>
  <c r="Y2274" i="4" s="1"/>
  <c r="F3522" i="4"/>
  <c r="Y3522" i="4" s="1"/>
  <c r="F2773" i="4"/>
  <c r="Y2773" i="4" s="1"/>
  <c r="F2103" i="4"/>
  <c r="Y2103" i="4" s="1"/>
  <c r="F664" i="4"/>
  <c r="Y664" i="4" s="1"/>
  <c r="F3376" i="4"/>
  <c r="Y3376" i="4" s="1"/>
  <c r="F2834" i="4"/>
  <c r="Y2834" i="4" s="1"/>
  <c r="F429" i="4"/>
  <c r="Y429" i="4" s="1"/>
  <c r="F3686" i="4"/>
  <c r="Y3686" i="4" s="1"/>
  <c r="F1937" i="4"/>
  <c r="Y1937" i="4" s="1"/>
  <c r="F1574" i="4"/>
  <c r="Y1574" i="4" s="1"/>
  <c r="F4097" i="4"/>
  <c r="Y4097" i="4" s="1"/>
  <c r="F389" i="4"/>
  <c r="Y389" i="4" s="1"/>
  <c r="F1781" i="4"/>
  <c r="Y1781" i="4" s="1"/>
  <c r="F2936" i="4"/>
  <c r="Y2936" i="4" s="1"/>
  <c r="F1539" i="4"/>
  <c r="Y1539" i="4" s="1"/>
  <c r="F3266" i="4"/>
  <c r="Y3266" i="4" s="1"/>
  <c r="F475" i="4"/>
  <c r="Y475" i="4" s="1"/>
  <c r="F3068" i="4"/>
  <c r="Y3068" i="4" s="1"/>
  <c r="F2345" i="4"/>
  <c r="Y2345" i="4" s="1"/>
  <c r="F1626" i="4"/>
  <c r="Y1626" i="4" s="1"/>
  <c r="F248" i="4"/>
  <c r="Y248" i="4" s="1"/>
  <c r="F1096" i="4"/>
  <c r="Y1096" i="4" s="1"/>
  <c r="F657" i="4"/>
  <c r="Y657" i="4" s="1"/>
  <c r="F952" i="4"/>
  <c r="Y952" i="4" s="1"/>
  <c r="F3789" i="4"/>
  <c r="Y3789" i="4" s="1"/>
  <c r="F2998" i="4"/>
  <c r="Y2998" i="4" s="1"/>
  <c r="F3829" i="4"/>
  <c r="Y3829" i="4" s="1"/>
  <c r="F1050" i="4"/>
  <c r="Y1050" i="4" s="1"/>
  <c r="F615" i="4"/>
  <c r="Y615" i="4" s="1"/>
  <c r="F1897" i="4"/>
  <c r="Y1897" i="4" s="1"/>
  <c r="F3982" i="4"/>
  <c r="Y3982" i="4" s="1"/>
  <c r="F2114" i="4"/>
  <c r="Y2114" i="4" s="1"/>
  <c r="F1791" i="4"/>
  <c r="Y1791" i="4" s="1"/>
  <c r="F2555" i="4"/>
  <c r="Y2555" i="4" s="1"/>
  <c r="F1341" i="4"/>
  <c r="Y1341" i="4" s="1"/>
  <c r="F3540" i="4"/>
  <c r="Y3540" i="4" s="1"/>
  <c r="F223" i="4"/>
  <c r="Y223" i="4" s="1"/>
  <c r="F2423" i="4"/>
  <c r="Y2423" i="4" s="1"/>
  <c r="F2448" i="4"/>
  <c r="Y2448" i="4" s="1"/>
  <c r="F1366" i="4"/>
  <c r="Y1366" i="4" s="1"/>
  <c r="F3311" i="4"/>
  <c r="Y3311" i="4" s="1"/>
  <c r="F1940" i="4"/>
  <c r="Y1940" i="4" s="1"/>
  <c r="F2561" i="4"/>
  <c r="Y2561" i="4" s="1"/>
  <c r="F2030" i="4"/>
  <c r="Y2030" i="4" s="1"/>
  <c r="F1885" i="4"/>
  <c r="Y1885" i="4" s="1"/>
  <c r="F3386" i="4"/>
  <c r="Y3386" i="4" s="1"/>
  <c r="F3038" i="4"/>
  <c r="Y3038" i="4" s="1"/>
  <c r="F3236" i="4"/>
  <c r="Y3236" i="4" s="1"/>
  <c r="F1012" i="4"/>
  <c r="Y1012" i="4" s="1"/>
  <c r="F1235" i="4"/>
  <c r="Y1235" i="4" s="1"/>
  <c r="F186" i="4"/>
  <c r="Y186" i="4" s="1"/>
  <c r="F2068" i="4"/>
  <c r="Y2068" i="4" s="1"/>
  <c r="F898" i="4"/>
  <c r="Y898" i="4" s="1"/>
  <c r="F2393" i="4"/>
  <c r="Y2393" i="4" s="1"/>
  <c r="F3787" i="4"/>
  <c r="Y3787" i="4" s="1"/>
  <c r="F1054" i="4"/>
  <c r="Y1054" i="4" s="1"/>
  <c r="F1435" i="4"/>
  <c r="Y1435" i="4" s="1"/>
  <c r="F3592" i="4"/>
  <c r="Y3592" i="4" s="1"/>
  <c r="F54" i="4"/>
  <c r="Y54" i="4" s="1"/>
  <c r="F3252" i="4"/>
  <c r="Y3252" i="4" s="1"/>
  <c r="F2939" i="4"/>
  <c r="Y2939" i="4" s="1"/>
  <c r="F2930" i="4"/>
  <c r="Y2930" i="4" s="1"/>
  <c r="F3168" i="4"/>
  <c r="Y3168" i="4" s="1"/>
  <c r="F1556" i="4"/>
  <c r="Y1556" i="4" s="1"/>
  <c r="F1039" i="4"/>
  <c r="Y1039" i="4" s="1"/>
  <c r="F356" i="4"/>
  <c r="Y356" i="4" s="1"/>
  <c r="F1989" i="4"/>
  <c r="Y1989" i="4" s="1"/>
  <c r="F2923" i="4"/>
  <c r="Y2923" i="4" s="1"/>
  <c r="F2575" i="4"/>
  <c r="Y2575" i="4" s="1"/>
  <c r="F3001" i="4"/>
  <c r="Y3001" i="4" s="1"/>
  <c r="F3698" i="4"/>
  <c r="Y3698" i="4" s="1"/>
  <c r="F3573" i="4"/>
  <c r="Y3573" i="4" s="1"/>
  <c r="F2761" i="4"/>
  <c r="Y2761" i="4" s="1"/>
  <c r="F368" i="4"/>
  <c r="Y368" i="4" s="1"/>
  <c r="F2291" i="4"/>
  <c r="Y2291" i="4" s="1"/>
  <c r="F584" i="4"/>
  <c r="Y584" i="4" s="1"/>
  <c r="F1182" i="4"/>
  <c r="Y1182" i="4" s="1"/>
  <c r="F141" i="4"/>
  <c r="Y141" i="4" s="1"/>
  <c r="F2232" i="4"/>
  <c r="Y2232" i="4" s="1"/>
  <c r="F374" i="4"/>
  <c r="Y374" i="4" s="1"/>
  <c r="F3487" i="4"/>
  <c r="Y3487" i="4" s="1"/>
  <c r="F1144" i="4"/>
  <c r="Y1144" i="4" s="1"/>
  <c r="F2436" i="4"/>
  <c r="Y2436" i="4" s="1"/>
  <c r="F1645" i="4"/>
  <c r="Y1645" i="4" s="1"/>
  <c r="F254" i="4"/>
  <c r="Y254" i="4" s="1"/>
  <c r="F2455" i="4"/>
  <c r="Y2455" i="4" s="1"/>
  <c r="F855" i="4"/>
  <c r="Y855" i="4" s="1"/>
  <c r="F2126" i="4"/>
  <c r="Y2126" i="4" s="1"/>
  <c r="F1489" i="4"/>
  <c r="Y1489" i="4" s="1"/>
  <c r="F2676" i="4"/>
  <c r="Y2676" i="4" s="1"/>
  <c r="F412" i="4"/>
  <c r="Y412" i="4" s="1"/>
  <c r="F613" i="4"/>
  <c r="Y613" i="4" s="1"/>
  <c r="F1154" i="4"/>
  <c r="Y1154" i="4" s="1"/>
  <c r="F3072" i="4"/>
  <c r="Y3072" i="4" s="1"/>
  <c r="F2539" i="4"/>
  <c r="Y2539" i="4" s="1"/>
  <c r="F920" i="4"/>
  <c r="Y920" i="4" s="1"/>
  <c r="F3283" i="4"/>
  <c r="Y3283" i="4" s="1"/>
  <c r="F3605" i="4"/>
  <c r="Y3605" i="4" s="1"/>
  <c r="F485" i="4"/>
  <c r="Y485" i="4" s="1"/>
  <c r="F4096" i="4"/>
  <c r="Y4096" i="4" s="1"/>
  <c r="F3617" i="4"/>
  <c r="Y3617" i="4" s="1"/>
  <c r="F2231" i="4"/>
  <c r="Y2231" i="4" s="1"/>
  <c r="F2428" i="4"/>
  <c r="Y2428" i="4" s="1"/>
  <c r="F332" i="4"/>
  <c r="Y332" i="4" s="1"/>
  <c r="F267" i="4"/>
  <c r="Y267" i="4" s="1"/>
  <c r="F441" i="4"/>
  <c r="Y441" i="4" s="1"/>
  <c r="F3574" i="4"/>
  <c r="Y3574" i="4" s="1"/>
  <c r="F595" i="4"/>
  <c r="Y595" i="4" s="1"/>
  <c r="F1056" i="4"/>
  <c r="Y1056" i="4" s="1"/>
  <c r="F668" i="4"/>
  <c r="Y668" i="4" s="1"/>
  <c r="F800" i="4"/>
  <c r="Y800" i="4" s="1"/>
  <c r="F3753" i="4"/>
  <c r="Y3753" i="4" s="1"/>
  <c r="F742" i="4"/>
  <c r="Y742" i="4" s="1"/>
  <c r="F1870" i="4"/>
  <c r="Y1870" i="4" s="1"/>
  <c r="F1630" i="4"/>
  <c r="Y1630" i="4" s="1"/>
  <c r="F3171" i="4"/>
  <c r="Y3171" i="4" s="1"/>
  <c r="F2287" i="4"/>
  <c r="Y2287" i="4" s="1"/>
  <c r="F1890" i="4"/>
  <c r="Y1890" i="4" s="1"/>
  <c r="F3689" i="4"/>
  <c r="Y3689" i="4" s="1"/>
  <c r="F3598" i="4"/>
  <c r="Y3598" i="4" s="1"/>
  <c r="F2469" i="4"/>
  <c r="Y2469" i="4" s="1"/>
  <c r="F2901" i="4"/>
  <c r="Y2901" i="4" s="1"/>
  <c r="F1618" i="4"/>
  <c r="Y1618" i="4" s="1"/>
  <c r="F3346" i="4"/>
  <c r="Y3346" i="4" s="1"/>
  <c r="F63" i="4"/>
  <c r="Y63" i="4" s="1"/>
  <c r="F3458" i="4"/>
  <c r="Y3458" i="4" s="1"/>
  <c r="F482" i="4"/>
  <c r="Y482" i="4" s="1"/>
  <c r="F3566" i="4"/>
  <c r="Y3566" i="4" s="1"/>
  <c r="F3644" i="4"/>
  <c r="Y3644" i="4" s="1"/>
  <c r="F1117" i="4"/>
  <c r="Y1117" i="4" s="1"/>
  <c r="F888" i="4"/>
  <c r="Y888" i="4" s="1"/>
  <c r="F1071" i="4"/>
  <c r="Y1071" i="4" s="1"/>
  <c r="F964" i="4"/>
  <c r="Y964" i="4" s="1"/>
  <c r="F3353" i="4"/>
  <c r="Y3353" i="4" s="1"/>
  <c r="F1122" i="4"/>
  <c r="Y1122" i="4" s="1"/>
  <c r="F1030" i="4"/>
  <c r="Y1030" i="4" s="1"/>
  <c r="F552" i="4"/>
  <c r="Y552" i="4" s="1"/>
  <c r="F2929" i="4"/>
  <c r="Y2929" i="4" s="1"/>
  <c r="F2826" i="4"/>
  <c r="Y2826" i="4" s="1"/>
  <c r="F3050" i="4"/>
  <c r="Y3050" i="4" s="1"/>
  <c r="F2121" i="4"/>
  <c r="Y2121" i="4" s="1"/>
  <c r="F3424" i="4"/>
  <c r="Y3424" i="4" s="1"/>
  <c r="F1089" i="4"/>
  <c r="Y1089" i="4" s="1"/>
  <c r="F1052" i="4"/>
  <c r="Y1052" i="4" s="1"/>
  <c r="F2217" i="4"/>
  <c r="Y2217" i="4" s="1"/>
  <c r="F467" i="4"/>
  <c r="Y467" i="4" s="1"/>
  <c r="F3803" i="4"/>
  <c r="Y3803" i="4" s="1"/>
  <c r="F342" i="4"/>
  <c r="Y342" i="4" s="1"/>
  <c r="F4139" i="4"/>
  <c r="Y4139" i="4" s="1"/>
  <c r="F2852" i="4"/>
  <c r="Y2852" i="4" s="1"/>
  <c r="F1775" i="4"/>
  <c r="Y1775" i="4" s="1"/>
  <c r="F2794" i="4"/>
  <c r="Y2794" i="4" s="1"/>
  <c r="F896" i="4"/>
  <c r="Y896" i="4" s="1"/>
  <c r="F213" i="4"/>
  <c r="Y213" i="4" s="1"/>
  <c r="F2064" i="4"/>
  <c r="Y2064" i="4" s="1"/>
  <c r="F554" i="4"/>
  <c r="Y554" i="4" s="1"/>
  <c r="F2192" i="4"/>
  <c r="Y2192" i="4" s="1"/>
  <c r="F2483" i="4"/>
  <c r="Y2483" i="4" s="1"/>
  <c r="F2705" i="4"/>
  <c r="Y2705" i="4" s="1"/>
  <c r="F4144" i="4"/>
  <c r="Y4144" i="4" s="1"/>
  <c r="F3406" i="4"/>
  <c r="Y3406" i="4" s="1"/>
  <c r="F2246" i="4"/>
  <c r="Y2246" i="4" s="1"/>
  <c r="F922" i="4"/>
  <c r="Y922" i="4" s="1"/>
  <c r="F1985" i="4"/>
  <c r="Y1985" i="4" s="1"/>
  <c r="F522" i="4"/>
  <c r="Y522" i="4" s="1"/>
  <c r="F2282" i="4"/>
  <c r="Y2282" i="4" s="1"/>
  <c r="F2975" i="4"/>
  <c r="Y2975" i="4" s="1"/>
  <c r="F2740" i="4"/>
  <c r="Y2740" i="4" s="1"/>
  <c r="F4048" i="4"/>
  <c r="Y4048" i="4" s="1"/>
  <c r="F3142" i="4"/>
  <c r="Y3142" i="4" s="1"/>
  <c r="F2835" i="4"/>
  <c r="Y2835" i="4" s="1"/>
  <c r="F68" i="4"/>
  <c r="Y68" i="4" s="1"/>
  <c r="F2758" i="4"/>
  <c r="Y2758" i="4" s="1"/>
  <c r="F2120" i="4"/>
  <c r="Y2120" i="4" s="1"/>
  <c r="F2582" i="4"/>
  <c r="Y2582" i="4" s="1"/>
  <c r="F1285" i="4"/>
  <c r="Y1285" i="4" s="1"/>
  <c r="F749" i="4"/>
  <c r="Y749" i="4" s="1"/>
  <c r="F1597" i="4"/>
  <c r="Y1597" i="4" s="1"/>
  <c r="F2510" i="4"/>
  <c r="Y2510" i="4" s="1"/>
  <c r="F3145" i="4"/>
  <c r="Y3145" i="4" s="1"/>
  <c r="F684" i="4"/>
  <c r="Y684" i="4" s="1"/>
  <c r="F2259" i="4"/>
  <c r="Y2259" i="4" s="1"/>
  <c r="F3633" i="4"/>
  <c r="Y3633" i="4" s="1"/>
  <c r="F1877" i="4"/>
  <c r="Y1877" i="4" s="1"/>
  <c r="F802" i="4"/>
  <c r="Y802" i="4" s="1"/>
  <c r="F1338" i="4"/>
  <c r="Y1338" i="4" s="1"/>
  <c r="F3884" i="4"/>
  <c r="Y3884" i="4" s="1"/>
  <c r="F3440" i="4"/>
  <c r="Y3440" i="4" s="1"/>
  <c r="F1406" i="4"/>
  <c r="Y1406" i="4" s="1"/>
  <c r="F973" i="4"/>
  <c r="Y973" i="4" s="1"/>
  <c r="F3470" i="4"/>
  <c r="Y3470" i="4" s="1"/>
  <c r="F1996" i="4"/>
  <c r="Y1996" i="4" s="1"/>
  <c r="F50" i="4"/>
  <c r="Y50" i="4" s="1"/>
  <c r="F273" i="4"/>
  <c r="Y273" i="4" s="1"/>
  <c r="F793" i="4"/>
  <c r="Y793" i="4" s="1"/>
  <c r="F1608" i="4"/>
  <c r="Y1608" i="4" s="1"/>
  <c r="F28" i="4"/>
  <c r="Y28" i="4" s="1"/>
  <c r="F2979" i="4"/>
  <c r="Y2979" i="4" s="1"/>
  <c r="F2517" i="4"/>
  <c r="Y2517" i="4" s="1"/>
  <c r="F2674" i="4"/>
  <c r="Y2674" i="4" s="1"/>
  <c r="F961" i="4"/>
  <c r="Y961" i="4" s="1"/>
  <c r="F3011" i="4"/>
  <c r="Y3011" i="4" s="1"/>
  <c r="F2446" i="4"/>
  <c r="Y2446" i="4" s="1"/>
  <c r="F1515" i="4"/>
  <c r="Y1515" i="4" s="1"/>
  <c r="F1302" i="4"/>
  <c r="Y1302" i="4" s="1"/>
  <c r="F3725" i="4"/>
  <c r="Y3725" i="4" s="1"/>
  <c r="F4046" i="4"/>
  <c r="Y4046" i="4" s="1"/>
  <c r="F2588" i="4"/>
  <c r="Y2588" i="4" s="1"/>
  <c r="F3642" i="4"/>
  <c r="Y3642" i="4" s="1"/>
  <c r="F1941" i="4"/>
  <c r="Y1941" i="4" s="1"/>
  <c r="F2365" i="4"/>
  <c r="Y2365" i="4" s="1"/>
  <c r="F1864" i="4"/>
  <c r="Y1864" i="4" s="1"/>
  <c r="F771" i="4"/>
  <c r="Y771" i="4" s="1"/>
  <c r="F2137" i="4"/>
  <c r="Y2137" i="4" s="1"/>
  <c r="F974" i="4"/>
  <c r="Y974" i="4" s="1"/>
  <c r="F505" i="4"/>
  <c r="Y505" i="4" s="1"/>
  <c r="F3624" i="4"/>
  <c r="Y3624" i="4" s="1"/>
  <c r="F1112" i="4"/>
  <c r="Y1112" i="4" s="1"/>
  <c r="F2527" i="4"/>
  <c r="Y2527" i="4" s="1"/>
  <c r="F3305" i="4"/>
  <c r="Y3305" i="4" s="1"/>
  <c r="F547" i="4"/>
  <c r="Y547" i="4" s="1"/>
  <c r="F1084" i="4"/>
  <c r="Y1084" i="4" s="1"/>
  <c r="F600" i="4"/>
  <c r="Y600" i="4" s="1"/>
  <c r="F1472" i="4"/>
  <c r="Y1472" i="4" s="1"/>
  <c r="F2339" i="4"/>
  <c r="Y2339" i="4" s="1"/>
  <c r="F1270" i="4"/>
  <c r="Y1270" i="4" s="1"/>
  <c r="F333" i="4"/>
  <c r="Y333" i="4" s="1"/>
  <c r="F3665" i="4"/>
  <c r="Y3665" i="4" s="1"/>
  <c r="F2945" i="4"/>
  <c r="Y2945" i="4" s="1"/>
  <c r="F3508" i="4"/>
  <c r="Y3508" i="4" s="1"/>
  <c r="F940" i="4"/>
  <c r="Y940" i="4" s="1"/>
  <c r="F3816" i="4"/>
  <c r="Y3816" i="4" s="1"/>
  <c r="F841" i="4"/>
  <c r="Y841" i="4" s="1"/>
  <c r="F384" i="4"/>
  <c r="Y384" i="4" s="1"/>
  <c r="F387" i="4"/>
  <c r="Y387" i="4" s="1"/>
  <c r="F3018" i="4"/>
  <c r="Y3018" i="4" s="1"/>
  <c r="F2746" i="4"/>
  <c r="Y2746" i="4" s="1"/>
  <c r="F2239" i="4"/>
  <c r="Y2239" i="4" s="1"/>
  <c r="F3943" i="4"/>
  <c r="Y3943" i="4" s="1"/>
  <c r="F819" i="4"/>
  <c r="Y819" i="4" s="1"/>
  <c r="F1287" i="4"/>
  <c r="Y1287" i="4" s="1"/>
  <c r="F1718" i="4"/>
  <c r="Y1718" i="4" s="1"/>
  <c r="F3086" i="4"/>
  <c r="Y3086" i="4" s="1"/>
  <c r="F3640" i="4"/>
  <c r="Y3640" i="4" s="1"/>
  <c r="F2576" i="4"/>
  <c r="Y2576" i="4" s="1"/>
  <c r="F1349" i="4"/>
  <c r="Y1349" i="4" s="1"/>
  <c r="F533" i="4"/>
  <c r="Y533" i="4" s="1"/>
  <c r="F2297" i="4"/>
  <c r="Y2297" i="4" s="1"/>
  <c r="F294" i="4"/>
  <c r="Y294" i="4" s="1"/>
  <c r="F2166" i="4"/>
  <c r="Y2166" i="4" s="1"/>
  <c r="F3350" i="4"/>
  <c r="Y3350" i="4" s="1"/>
  <c r="F1659" i="4"/>
  <c r="Y1659" i="4" s="1"/>
  <c r="F2260" i="4"/>
  <c r="Y2260" i="4" s="1"/>
  <c r="F3965" i="4"/>
  <c r="Y3965" i="4" s="1"/>
  <c r="F3148" i="4"/>
  <c r="Y3148" i="4" s="1"/>
  <c r="F1717" i="4"/>
  <c r="Y1717" i="4" s="1"/>
  <c r="F3337" i="4"/>
  <c r="Y3337" i="4" s="1"/>
  <c r="F3111" i="4"/>
  <c r="Y3111" i="4" s="1"/>
  <c r="F1508" i="4"/>
  <c r="Y1508" i="4" s="1"/>
  <c r="F1228" i="4"/>
  <c r="Y1228" i="4" s="1"/>
  <c r="F3932" i="4"/>
  <c r="Y3932" i="4" s="1"/>
  <c r="F696" i="4"/>
  <c r="Y696" i="4" s="1"/>
  <c r="F2505" i="4"/>
  <c r="Y2505" i="4" s="1"/>
  <c r="F43" i="4"/>
  <c r="Y43" i="4" s="1"/>
  <c r="F1707" i="4"/>
  <c r="Y1707" i="4" s="1"/>
  <c r="F3208" i="4"/>
  <c r="Y3208" i="4" s="1"/>
  <c r="F20" i="4"/>
  <c r="Y20" i="4" s="1"/>
  <c r="F2756" i="4"/>
  <c r="Y2756" i="4" s="1"/>
  <c r="F2553" i="4"/>
  <c r="Y2553" i="4" s="1"/>
  <c r="F2325" i="4"/>
  <c r="Y2325" i="4" s="1"/>
  <c r="F724" i="4"/>
  <c r="Y724" i="4" s="1"/>
  <c r="F2387" i="4"/>
  <c r="Y2387" i="4" s="1"/>
  <c r="F1423" i="4"/>
  <c r="Y1423" i="4" s="1"/>
  <c r="F2702" i="4"/>
  <c r="Y2702" i="4" s="1"/>
  <c r="F3703" i="4"/>
  <c r="Y3703" i="4" s="1"/>
  <c r="F95" i="4"/>
  <c r="Y95" i="4" s="1"/>
  <c r="F3998" i="4"/>
  <c r="Y3998" i="4" s="1"/>
  <c r="F3580" i="4"/>
  <c r="Y3580" i="4" s="1"/>
  <c r="F3310" i="4"/>
  <c r="Y3310" i="4" s="1"/>
  <c r="F3516" i="4"/>
  <c r="Y3516" i="4" s="1"/>
  <c r="F4024" i="4"/>
  <c r="Y4024" i="4" s="1"/>
  <c r="F3986" i="4"/>
  <c r="Y3986" i="4" s="1"/>
  <c r="F1371" i="4"/>
  <c r="Y1371" i="4" s="1"/>
  <c r="F3538" i="4"/>
  <c r="Y3538" i="4" s="1"/>
  <c r="F960" i="4"/>
  <c r="Y960" i="4" s="1"/>
  <c r="F4035" i="4"/>
  <c r="Y4035" i="4" s="1"/>
  <c r="F519" i="4"/>
  <c r="Y519" i="4" s="1"/>
  <c r="F3177" i="4"/>
  <c r="Y3177" i="4" s="1"/>
  <c r="F3262" i="4"/>
  <c r="Y3262" i="4" s="1"/>
  <c r="F3950" i="4"/>
  <c r="Y3950" i="4" s="1"/>
  <c r="F3178" i="4"/>
  <c r="Y3178" i="4" s="1"/>
  <c r="F1914" i="4"/>
  <c r="Y1914" i="4" s="1"/>
  <c r="F3840" i="4"/>
  <c r="Y3840" i="4" s="1"/>
  <c r="F2337" i="4"/>
  <c r="Y2337" i="4" s="1"/>
  <c r="F1708" i="4"/>
  <c r="Y1708" i="4" s="1"/>
  <c r="F2594" i="4"/>
  <c r="Y2594" i="4" s="1"/>
  <c r="F789" i="4"/>
  <c r="Y789" i="4" s="1"/>
  <c r="F2535" i="4"/>
  <c r="Y2535" i="4" s="1"/>
  <c r="F3204" i="4"/>
  <c r="Y3204" i="4" s="1"/>
  <c r="F1404" i="4"/>
  <c r="Y1404" i="4" s="1"/>
  <c r="F3554" i="4"/>
  <c r="Y3554" i="4" s="1"/>
  <c r="F3802" i="4"/>
  <c r="Y3802" i="4" s="1"/>
  <c r="F3351" i="4"/>
  <c r="Y3351" i="4" s="1"/>
  <c r="F652" i="4"/>
  <c r="Y652" i="4" s="1"/>
  <c r="F3220" i="4"/>
  <c r="Y3220" i="4" s="1"/>
  <c r="F1485" i="4"/>
  <c r="Y1485" i="4" s="1"/>
  <c r="F2132" i="4"/>
  <c r="Y2132" i="4" s="1"/>
  <c r="F1743" i="4"/>
  <c r="Y1743" i="4" s="1"/>
  <c r="F1159" i="4"/>
  <c r="Y1159" i="4" s="1"/>
  <c r="F1684" i="4"/>
  <c r="Y1684" i="4" s="1"/>
  <c r="F956" i="4"/>
  <c r="Y956" i="4" s="1"/>
  <c r="F190" i="4"/>
  <c r="Y190" i="4" s="1"/>
  <c r="F1678" i="4"/>
  <c r="Y1678" i="4" s="1"/>
  <c r="F1806" i="4"/>
  <c r="Y1806" i="4" s="1"/>
  <c r="F950" i="4"/>
  <c r="Y950" i="4" s="1"/>
  <c r="F234" i="4"/>
  <c r="Y234" i="4" s="1"/>
  <c r="F3143" i="4"/>
  <c r="Y3143" i="4" s="1"/>
  <c r="F147" i="4"/>
  <c r="Y147" i="4" s="1"/>
  <c r="F542" i="4"/>
  <c r="Y542" i="4" s="1"/>
  <c r="F1962" i="4"/>
  <c r="Y1962" i="4" s="1"/>
  <c r="F278" i="4"/>
  <c r="Y278" i="4" s="1"/>
  <c r="F2212" i="4"/>
  <c r="Y2212" i="4" s="1"/>
  <c r="F596" i="4"/>
  <c r="Y596" i="4" s="1"/>
  <c r="F3472" i="4"/>
  <c r="Y3472" i="4" s="1"/>
  <c r="F2429" i="4"/>
  <c r="Y2429" i="4" s="1"/>
  <c r="F1856" i="4"/>
  <c r="Y1856" i="4" s="1"/>
  <c r="F3049" i="4"/>
  <c r="Y3049" i="4" s="1"/>
  <c r="F2396" i="4"/>
  <c r="Y2396" i="4" s="1"/>
  <c r="F2766" i="4"/>
  <c r="Y2766" i="4" s="1"/>
  <c r="F2880" i="4"/>
  <c r="Y2880" i="4" s="1"/>
  <c r="F3854" i="4"/>
  <c r="Y3854" i="4" s="1"/>
  <c r="F64" i="4"/>
  <c r="Y64" i="4" s="1"/>
  <c r="F2427" i="4"/>
  <c r="Y2427" i="4" s="1"/>
  <c r="F1923" i="4"/>
  <c r="Y1923" i="4" s="1"/>
  <c r="F3999" i="4"/>
  <c r="Y3999" i="4" s="1"/>
  <c r="F2842" i="4"/>
  <c r="Y2842" i="4" s="1"/>
  <c r="F2550" i="4"/>
  <c r="Y2550" i="4" s="1"/>
  <c r="F690" i="4"/>
  <c r="Y690" i="4" s="1"/>
  <c r="F3663" i="4"/>
  <c r="Y3663" i="4" s="1"/>
  <c r="F1798" i="4"/>
  <c r="Y1798" i="4" s="1"/>
  <c r="F2630" i="4"/>
  <c r="Y2630" i="4" s="1"/>
  <c r="F4001" i="4"/>
  <c r="Y4001" i="4" s="1"/>
  <c r="F1399" i="4"/>
  <c r="Y1399" i="4" s="1"/>
  <c r="F2384" i="4"/>
  <c r="Y2384" i="4" s="1"/>
  <c r="F1292" i="4"/>
  <c r="Y1292" i="4" s="1"/>
  <c r="F212" i="4"/>
  <c r="Y212" i="4" s="1"/>
  <c r="F3466" i="4"/>
  <c r="Y3466" i="4" s="1"/>
  <c r="F4137" i="4"/>
  <c r="Y4137" i="4" s="1"/>
  <c r="F1944" i="4"/>
  <c r="Y1944" i="4" s="1"/>
  <c r="F2417" i="4"/>
  <c r="Y2417" i="4" s="1"/>
  <c r="F2814" i="4"/>
  <c r="Y2814" i="4" s="1"/>
  <c r="F984" i="4"/>
  <c r="Y984" i="4" s="1"/>
  <c r="F1869" i="4"/>
  <c r="Y1869" i="4" s="1"/>
  <c r="F1949" i="4"/>
  <c r="Y1949" i="4" s="1"/>
  <c r="F69" i="4"/>
  <c r="Y69" i="4" s="1"/>
  <c r="F2243" i="4"/>
  <c r="Y2243" i="4" s="1"/>
  <c r="F2645" i="4"/>
  <c r="Y2645" i="4" s="1"/>
  <c r="F2075" i="4"/>
  <c r="Y2075" i="4" s="1"/>
  <c r="F286" i="4"/>
  <c r="Y286" i="4" s="1"/>
  <c r="F930" i="4"/>
  <c r="Y930" i="4" s="1"/>
  <c r="F2222" i="4"/>
  <c r="Y2222" i="4" s="1"/>
  <c r="F1384" i="4"/>
  <c r="Y1384" i="4" s="1"/>
  <c r="F3449" i="4"/>
  <c r="Y3449" i="4" s="1"/>
  <c r="F4101" i="4"/>
  <c r="Y4101" i="4" s="1"/>
  <c r="F943" i="4"/>
  <c r="Y943" i="4" s="1"/>
  <c r="F618" i="4"/>
  <c r="Y618" i="4" s="1"/>
  <c r="F3864" i="4"/>
  <c r="Y3864" i="4" s="1"/>
  <c r="F1478" i="4"/>
  <c r="Y1478" i="4" s="1"/>
  <c r="F3919" i="4"/>
  <c r="Y3919" i="4" s="1"/>
  <c r="F2857" i="4"/>
  <c r="Y2857" i="4" s="1"/>
  <c r="F722" i="4"/>
  <c r="Y722" i="4" s="1"/>
  <c r="F2666" i="4"/>
  <c r="Y2666" i="4" s="1"/>
  <c r="F2709" i="4"/>
  <c r="Y2709" i="4" s="1"/>
  <c r="F2122" i="4"/>
  <c r="Y2122" i="4" s="1"/>
  <c r="F2106" i="4"/>
  <c r="Y2106" i="4" s="1"/>
  <c r="F2949" i="4"/>
  <c r="Y2949" i="4" s="1"/>
  <c r="F2401" i="4"/>
  <c r="Y2401" i="4" s="1"/>
  <c r="F3918" i="4"/>
  <c r="Y3918" i="4" s="1"/>
  <c r="F3754" i="4"/>
  <c r="Y3754" i="4" s="1"/>
  <c r="F4058" i="4"/>
  <c r="Y4058" i="4" s="1"/>
  <c r="F236" i="4"/>
  <c r="Y236" i="4" s="1"/>
  <c r="F360" i="4"/>
  <c r="Y360" i="4" s="1"/>
  <c r="F586" i="4"/>
  <c r="Y586" i="4" s="1"/>
  <c r="F1599" i="4"/>
  <c r="Y1599" i="4" s="1"/>
  <c r="F3229" i="4"/>
  <c r="Y3229" i="4" s="1"/>
  <c r="F3174" i="4"/>
  <c r="Y3174" i="4" s="1"/>
  <c r="F424" i="4"/>
  <c r="Y424" i="4" s="1"/>
  <c r="F715" i="4"/>
  <c r="Y715" i="4" s="1"/>
  <c r="F560" i="4"/>
  <c r="Y560" i="4" s="1"/>
  <c r="F90" i="4"/>
  <c r="Y90" i="4" s="1"/>
  <c r="F1784" i="4"/>
  <c r="Y1784" i="4" s="1"/>
  <c r="F2856" i="4"/>
  <c r="Y2856" i="4" s="1"/>
  <c r="F29" i="4"/>
  <c r="Y29" i="4" s="1"/>
  <c r="F1021" i="4"/>
  <c r="Y1021" i="4" s="1"/>
  <c r="F1493" i="4"/>
  <c r="Y1493" i="4" s="1"/>
  <c r="F3245" i="4"/>
  <c r="Y3245" i="4" s="1"/>
  <c r="F2681" i="4"/>
  <c r="Y2681" i="4" s="1"/>
  <c r="F3009" i="4"/>
  <c r="Y3009" i="4" s="1"/>
  <c r="F3578" i="4"/>
  <c r="Y3578" i="4" s="1"/>
  <c r="F2494" i="4"/>
  <c r="Y2494" i="4" s="1"/>
  <c r="F3483" i="4"/>
  <c r="Y3483" i="4" s="1"/>
  <c r="F2914" i="4"/>
  <c r="Y2914" i="4" s="1"/>
  <c r="F3878" i="4"/>
  <c r="Y3878" i="4" s="1"/>
  <c r="F2089" i="4"/>
  <c r="Y2089" i="4" s="1"/>
  <c r="F4126" i="4"/>
  <c r="Y4126" i="4" s="1"/>
  <c r="F2055" i="4"/>
  <c r="Y2055" i="4" s="1"/>
  <c r="F2912" i="4"/>
  <c r="Y2912" i="4" s="1"/>
  <c r="F58" i="4"/>
  <c r="Y58" i="4" s="1"/>
  <c r="F1019" i="4"/>
  <c r="Y1019" i="4" s="1"/>
  <c r="F116" i="4"/>
  <c r="Y116" i="4" s="1"/>
  <c r="F81" i="4"/>
  <c r="Y81" i="4" s="1"/>
  <c r="F3159" i="4"/>
  <c r="Y3159" i="4" s="1"/>
  <c r="F3963" i="4"/>
  <c r="Y3963" i="4" s="1"/>
  <c r="F2208" i="4"/>
  <c r="Y2208" i="4" s="1"/>
  <c r="F3463" i="4"/>
  <c r="Y3463" i="4" s="1"/>
  <c r="F3946" i="4"/>
  <c r="Y3946" i="4" s="1"/>
  <c r="F2437" i="4"/>
  <c r="Y2437" i="4" s="1"/>
  <c r="F62" i="4"/>
  <c r="Y62" i="4" s="1"/>
  <c r="F2752" i="4"/>
  <c r="Y2752" i="4" s="1"/>
  <c r="F2074" i="4"/>
  <c r="Y2074" i="4" s="1"/>
  <c r="F729" i="4"/>
  <c r="Y729" i="4" s="1"/>
  <c r="F663" i="4"/>
  <c r="Y663" i="4" s="1"/>
  <c r="F1774" i="4"/>
  <c r="Y1774" i="4" s="1"/>
  <c r="F2486" i="4"/>
  <c r="Y2486" i="4" s="1"/>
  <c r="F2996" i="4"/>
  <c r="Y2996" i="4" s="1"/>
  <c r="F1723" i="4"/>
  <c r="Y1723" i="4" s="1"/>
  <c r="F200" i="4"/>
  <c r="Y200" i="4" s="1"/>
  <c r="F3304" i="4"/>
  <c r="Y3304" i="4" s="1"/>
  <c r="F3042" i="4"/>
  <c r="Y3042" i="4" s="1"/>
  <c r="F1318" i="4"/>
  <c r="Y1318" i="4" s="1"/>
  <c r="F877" i="4"/>
  <c r="Y877" i="4" s="1"/>
  <c r="F829" i="4"/>
  <c r="Y829" i="4" s="1"/>
  <c r="F1889" i="4"/>
  <c r="Y1889" i="4" s="1"/>
  <c r="F3722" i="4"/>
  <c r="Y3722" i="4" s="1"/>
  <c r="F2953" i="4"/>
  <c r="Y2953" i="4" s="1"/>
  <c r="F1257" i="4"/>
  <c r="Y1257" i="4" s="1"/>
  <c r="F1976" i="4"/>
  <c r="Y1976" i="4" s="1"/>
  <c r="F110" i="4"/>
  <c r="Y110" i="4" s="1"/>
  <c r="F3720" i="4"/>
  <c r="Y3720" i="4" s="1"/>
  <c r="F2046" i="4"/>
  <c r="Y2046" i="4" s="1"/>
  <c r="F597" i="4"/>
  <c r="Y597" i="4" s="1"/>
  <c r="F1168" i="4"/>
  <c r="Y1168" i="4" s="1"/>
  <c r="F3902" i="4"/>
  <c r="Y3902" i="4" s="1"/>
  <c r="F1769" i="4"/>
  <c r="Y1769" i="4" s="1"/>
  <c r="F282" i="4"/>
  <c r="Y282" i="4" s="1"/>
  <c r="F2525" i="4"/>
  <c r="Y2525" i="4" s="1"/>
  <c r="F3611" i="4"/>
  <c r="Y3611" i="4" s="1"/>
  <c r="F2324" i="4"/>
  <c r="Y2324" i="4" s="1"/>
  <c r="F91" i="4"/>
  <c r="Y91" i="4" s="1"/>
  <c r="F1950" i="4"/>
  <c r="Y1950" i="4" s="1"/>
  <c r="F1206" i="4"/>
  <c r="Y1206" i="4" s="1"/>
  <c r="F2083" i="4"/>
  <c r="Y2083" i="4" s="1"/>
  <c r="F3549" i="4"/>
  <c r="Y3549" i="4" s="1"/>
  <c r="F705" i="4"/>
  <c r="Y705" i="4" s="1"/>
  <c r="F359" i="4"/>
  <c r="Y359" i="4" s="1"/>
  <c r="F2266" i="4"/>
  <c r="Y2266" i="4" s="1"/>
  <c r="F3711" i="4"/>
  <c r="Y3711" i="4" s="1"/>
  <c r="F3092" i="4"/>
  <c r="Y3092" i="4" s="1"/>
  <c r="F3312" i="4"/>
  <c r="Y3312" i="4" s="1"/>
  <c r="F3144" i="4"/>
  <c r="Y3144" i="4" s="1"/>
  <c r="F260" i="4"/>
  <c r="Y260" i="4" s="1"/>
  <c r="F2305" i="4"/>
  <c r="Y2305" i="4" s="1"/>
  <c r="F2235" i="4"/>
  <c r="Y2235" i="4" s="1"/>
  <c r="F3471" i="4"/>
  <c r="Y3471" i="4" s="1"/>
  <c r="F1352" i="4"/>
  <c r="Y1352" i="4" s="1"/>
  <c r="F1267" i="4"/>
  <c r="Y1267" i="4" s="1"/>
  <c r="F4054" i="4"/>
  <c r="Y4054" i="4" s="1"/>
  <c r="F1739" i="4"/>
  <c r="Y1739" i="4" s="1"/>
  <c r="F2910" i="4"/>
  <c r="Y2910" i="4" s="1"/>
  <c r="F978" i="4"/>
  <c r="Y978" i="4" s="1"/>
  <c r="F3295" i="4"/>
  <c r="Y3295" i="4" s="1"/>
  <c r="F85" i="4"/>
  <c r="Y85" i="4" s="1"/>
  <c r="F1063" i="4"/>
  <c r="Y1063" i="4" s="1"/>
  <c r="F2177" i="4"/>
  <c r="Y2177" i="4" s="1"/>
  <c r="F343" i="4"/>
  <c r="Y343" i="4" s="1"/>
  <c r="F1156" i="4"/>
  <c r="Y1156" i="4" s="1"/>
  <c r="F1469" i="4"/>
  <c r="Y1469" i="4" s="1"/>
  <c r="F350" i="4"/>
  <c r="Y350" i="4" s="1"/>
  <c r="F3806" i="4"/>
  <c r="Y3806" i="4" s="1"/>
  <c r="F4026" i="4"/>
  <c r="Y4026" i="4" s="1"/>
  <c r="F4067" i="4"/>
  <c r="Y4067" i="4" s="1"/>
  <c r="F1058" i="4"/>
  <c r="Y1058" i="4" s="1"/>
  <c r="F3755" i="4"/>
  <c r="Y3755" i="4" s="1"/>
  <c r="F1786" i="4"/>
  <c r="Y1786" i="4" s="1"/>
  <c r="F1548" i="4"/>
  <c r="Y1548" i="4" s="1"/>
  <c r="F301" i="4"/>
  <c r="Y301" i="4" s="1"/>
  <c r="F3313" i="4"/>
  <c r="Y3313" i="4" s="1"/>
  <c r="F2242" i="4"/>
  <c r="Y2242" i="4" s="1"/>
  <c r="F3853" i="4"/>
  <c r="Y3853" i="4" s="1"/>
  <c r="F2100" i="4"/>
  <c r="Y2100" i="4" s="1"/>
  <c r="F3073" i="4"/>
  <c r="Y3073" i="4" s="1"/>
  <c r="F1665" i="4"/>
  <c r="Y1665" i="4" s="1"/>
  <c r="F2328" i="4"/>
  <c r="Y2328" i="4" s="1"/>
  <c r="F2155" i="4"/>
  <c r="Y2155" i="4" s="1"/>
  <c r="F574" i="4"/>
  <c r="Y574" i="4" s="1"/>
  <c r="F205" i="4"/>
  <c r="Y205" i="4" s="1"/>
  <c r="F3619" i="4"/>
  <c r="Y3619" i="4" s="1"/>
  <c r="F3883" i="4"/>
  <c r="Y3883" i="4" s="1"/>
  <c r="F47" i="4"/>
  <c r="Y47" i="4" s="1"/>
  <c r="F1640" i="4"/>
  <c r="Y1640" i="4" s="1"/>
  <c r="F1948" i="4"/>
  <c r="Y1948" i="4" s="1"/>
  <c r="F2544" i="4"/>
  <c r="Y2544" i="4" s="1"/>
  <c r="F4103" i="4"/>
  <c r="Y4103" i="4" s="1"/>
  <c r="F3738" i="4"/>
  <c r="Y3738" i="4" s="1"/>
  <c r="F2574" i="4"/>
  <c r="Y2574" i="4" s="1"/>
  <c r="F3839" i="4"/>
  <c r="Y3839" i="4" s="1"/>
  <c r="F3739" i="4"/>
  <c r="Y3739" i="4" s="1"/>
  <c r="F3628" i="4"/>
  <c r="Y3628" i="4" s="1"/>
  <c r="F3559" i="4"/>
  <c r="Y3559" i="4" s="1"/>
  <c r="F859" i="4"/>
  <c r="Y859" i="4" s="1"/>
  <c r="F3332" i="4"/>
  <c r="Y3332" i="4" s="1"/>
  <c r="F377" i="4"/>
  <c r="Y377" i="4" s="1"/>
  <c r="F2615" i="4"/>
  <c r="Y2615" i="4" s="1"/>
  <c r="F3373" i="4"/>
  <c r="Y3373" i="4" s="1"/>
  <c r="F1658" i="4"/>
  <c r="Y1658" i="4" s="1"/>
  <c r="F3436" i="4"/>
  <c r="Y3436" i="4" s="1"/>
  <c r="F181" i="4"/>
  <c r="Y181" i="4" s="1"/>
  <c r="F2989" i="4"/>
  <c r="Y2989" i="4" s="1"/>
  <c r="F3263" i="4"/>
  <c r="Y3263" i="4" s="1"/>
  <c r="F2548" i="4"/>
  <c r="Y2548" i="4" s="1"/>
  <c r="F3868" i="4"/>
  <c r="Y3868" i="4" s="1"/>
  <c r="F4135" i="4"/>
  <c r="Y4135" i="4" s="1"/>
  <c r="F3506" i="4"/>
  <c r="Y3506" i="4" s="1"/>
  <c r="F361" i="4"/>
  <c r="Y361" i="4" s="1"/>
  <c r="F3575" i="4"/>
  <c r="Y3575" i="4" s="1"/>
  <c r="F304" i="4"/>
  <c r="Y304" i="4" s="1"/>
  <c r="F1951" i="4"/>
  <c r="Y1951" i="4" s="1"/>
  <c r="F2140" i="4"/>
  <c r="Y2140" i="4" s="1"/>
  <c r="F2845" i="4"/>
  <c r="Y2845" i="4" s="1"/>
  <c r="F2530" i="4"/>
  <c r="Y2530" i="4" s="1"/>
  <c r="F3959" i="4"/>
  <c r="Y3959" i="4" s="1"/>
  <c r="F3684" i="4"/>
  <c r="Y3684" i="4" s="1"/>
  <c r="F988" i="4"/>
  <c r="Y988" i="4" s="1"/>
  <c r="F3571" i="4"/>
  <c r="Y3571" i="4" s="1"/>
  <c r="F2787" i="4"/>
  <c r="Y2787" i="4" s="1"/>
  <c r="F2772" i="4"/>
  <c r="Y2772" i="4" s="1"/>
  <c r="F1437" i="4"/>
  <c r="Y1437" i="4" s="1"/>
  <c r="F628" i="4"/>
  <c r="Y628" i="4" s="1"/>
  <c r="F3700" i="4"/>
  <c r="Y3700" i="4" s="1"/>
  <c r="F1903" i="4"/>
  <c r="Y1903" i="4" s="1"/>
  <c r="F1801" i="4"/>
  <c r="Y1801" i="4" s="1"/>
  <c r="F291" i="4"/>
  <c r="Y291" i="4" s="1"/>
  <c r="F1232" i="4"/>
  <c r="Y1232" i="4" s="1"/>
  <c r="F3841" i="4"/>
  <c r="Y3841" i="4" s="1"/>
  <c r="F1157" i="4"/>
  <c r="Y1157" i="4" s="1"/>
  <c r="F373" i="4"/>
  <c r="Y373" i="4" s="1"/>
  <c r="F2559" i="4"/>
  <c r="Y2559" i="4" s="1"/>
  <c r="F3450" i="4"/>
  <c r="Y3450" i="4" s="1"/>
  <c r="F2128" i="4"/>
  <c r="Y2128" i="4" s="1"/>
  <c r="F1481" i="4"/>
  <c r="Y1481" i="4" s="1"/>
  <c r="F617" i="4"/>
  <c r="Y617" i="4" s="1"/>
  <c r="F2357" i="4"/>
  <c r="Y2357" i="4" s="1"/>
  <c r="F1793" i="4"/>
  <c r="Y1793" i="4" s="1"/>
  <c r="F3243" i="4"/>
  <c r="Y3243" i="4" s="1"/>
  <c r="F1776" i="4"/>
  <c r="Y1776" i="4" s="1"/>
  <c r="F2195" i="4"/>
  <c r="Y2195" i="4" s="1"/>
  <c r="F748" i="4"/>
  <c r="Y748" i="4" s="1"/>
  <c r="F2497" i="4"/>
  <c r="Y2497" i="4" s="1"/>
  <c r="F3881" i="4"/>
  <c r="Y3881" i="4" s="1"/>
  <c r="F1425" i="4"/>
  <c r="Y1425" i="4" s="1"/>
  <c r="F3861" i="4"/>
  <c r="Y3861" i="4" s="1"/>
  <c r="F2734" i="4"/>
  <c r="Y2734" i="4" s="1"/>
  <c r="F3709" i="4"/>
  <c r="Y3709" i="4" s="1"/>
  <c r="F3296" i="4"/>
  <c r="Y3296" i="4" s="1"/>
  <c r="F697" i="4"/>
  <c r="Y697" i="4" s="1"/>
  <c r="F1854" i="4"/>
  <c r="Y1854" i="4" s="1"/>
  <c r="F561" i="4"/>
  <c r="Y561" i="4" s="1"/>
  <c r="F3871" i="4"/>
  <c r="Y3871" i="4" s="1"/>
  <c r="F759" i="4"/>
  <c r="Y759" i="4" s="1"/>
  <c r="F2161" i="4"/>
  <c r="Y2161" i="4" s="1"/>
  <c r="F1023" i="4"/>
  <c r="Y1023" i="4" s="1"/>
  <c r="F3228" i="4"/>
  <c r="Y3228" i="4" s="1"/>
  <c r="F2938" i="4"/>
  <c r="Y2938" i="4" s="1"/>
  <c r="F3639" i="4"/>
  <c r="Y3639" i="4" s="1"/>
  <c r="F821" i="4"/>
  <c r="Y821" i="4" s="1"/>
  <c r="F2853" i="4"/>
  <c r="Y2853" i="4" s="1"/>
  <c r="F1035" i="4"/>
  <c r="Y1035" i="4" s="1"/>
  <c r="F1417" i="4"/>
  <c r="Y1417" i="4" s="1"/>
  <c r="F2134" i="4"/>
  <c r="Y2134" i="4" s="1"/>
  <c r="F2905" i="4"/>
  <c r="Y2905" i="4" s="1"/>
  <c r="F2501" i="4"/>
  <c r="Y2501" i="4" s="1"/>
  <c r="F3916" i="4"/>
  <c r="Y3916" i="4" s="1"/>
  <c r="F4061" i="4"/>
  <c r="Y4061" i="4" s="1"/>
  <c r="F3793" i="4"/>
  <c r="Y3793" i="4" s="1"/>
  <c r="F1713" i="4"/>
  <c r="Y1713" i="4" s="1"/>
  <c r="F2599" i="4"/>
  <c r="Y2599" i="4" s="1"/>
  <c r="F98" i="4"/>
  <c r="Y98" i="4" s="1"/>
  <c r="F1807" i="4"/>
  <c r="Y1807" i="4" s="1"/>
  <c r="F352" i="4"/>
  <c r="Y352" i="4" s="1"/>
  <c r="F2893" i="4"/>
  <c r="Y2893" i="4" s="1"/>
  <c r="F1389" i="4"/>
  <c r="Y1389" i="4" s="1"/>
  <c r="F717" i="4"/>
  <c r="Y717" i="4" s="1"/>
  <c r="F3504" i="4"/>
  <c r="Y3504" i="4" s="1"/>
  <c r="F371" i="4"/>
  <c r="Y371" i="4" s="1"/>
  <c r="F317" i="4"/>
  <c r="Y317" i="4" s="1"/>
  <c r="F3028" i="4"/>
  <c r="Y3028" i="4" s="1"/>
  <c r="F1034" i="4"/>
  <c r="Y1034" i="4" s="1"/>
  <c r="F1445" i="4"/>
  <c r="Y1445" i="4" s="1"/>
  <c r="F1841" i="4"/>
  <c r="Y1841" i="4" s="1"/>
  <c r="F1610" i="4"/>
  <c r="Y1610" i="4" s="1"/>
  <c r="F270" i="4"/>
  <c r="Y270" i="4" s="1"/>
  <c r="F843" i="4"/>
  <c r="Y843" i="4" s="1"/>
  <c r="F24" i="4"/>
  <c r="Y24" i="4" s="1"/>
  <c r="F1336" i="4"/>
  <c r="Y1336" i="4" s="1"/>
  <c r="F633" i="4"/>
  <c r="Y633" i="4" s="1"/>
  <c r="F461" i="4"/>
  <c r="Y461" i="4" s="1"/>
  <c r="F4131" i="4"/>
  <c r="Y4131" i="4" s="1"/>
  <c r="F1047" i="4"/>
  <c r="Y1047" i="4" s="1"/>
  <c r="F2671" i="4"/>
  <c r="Y2671" i="4" s="1"/>
  <c r="F2482" i="4"/>
  <c r="Y2482" i="4" s="1"/>
  <c r="F1321" i="4"/>
  <c r="Y1321" i="4" s="1"/>
  <c r="F2006" i="4"/>
  <c r="Y2006" i="4" s="1"/>
  <c r="F3303" i="4"/>
  <c r="Y3303" i="4" s="1"/>
  <c r="F958" i="4"/>
  <c r="Y958" i="4" s="1"/>
  <c r="F1442" i="4"/>
  <c r="Y1442" i="4" s="1"/>
  <c r="F2598" i="4"/>
  <c r="Y2598" i="4" s="1"/>
  <c r="F510" i="4"/>
  <c r="Y510" i="4" s="1"/>
  <c r="F1577" i="4"/>
  <c r="Y1577" i="4" s="1"/>
  <c r="F1254" i="4"/>
  <c r="Y1254" i="4" s="1"/>
  <c r="F3361" i="4"/>
  <c r="Y3361" i="4" s="1"/>
  <c r="F1240" i="4"/>
  <c r="Y1240" i="4" s="1"/>
  <c r="F599" i="4"/>
  <c r="Y599" i="4" s="1"/>
  <c r="F4092" i="4"/>
  <c r="Y4092" i="4" s="1"/>
  <c r="F169" i="4"/>
  <c r="Y169" i="4" s="1"/>
  <c r="F1111" i="4"/>
  <c r="Y1111" i="4" s="1"/>
  <c r="F3282" i="4"/>
  <c r="Y3282" i="4" s="1"/>
  <c r="F3090" i="4"/>
  <c r="Y3090" i="4" s="1"/>
  <c r="F1919" i="4"/>
  <c r="Y1919" i="4" s="1"/>
  <c r="F3382" i="4"/>
  <c r="Y3382" i="4" s="1"/>
  <c r="F1311" i="4"/>
  <c r="Y1311" i="4" s="1"/>
  <c r="F2015" i="4"/>
  <c r="Y2015" i="4" s="1"/>
  <c r="F2874" i="4"/>
  <c r="Y2874" i="4" s="1"/>
  <c r="F3329" i="4"/>
  <c r="Y3329" i="4" s="1"/>
  <c r="F3375" i="4"/>
  <c r="Y3375" i="4" s="1"/>
  <c r="F2860" i="4"/>
  <c r="Y2860" i="4" s="1"/>
  <c r="F3215" i="4"/>
  <c r="Y3215" i="4" s="1"/>
  <c r="F2264" i="4"/>
  <c r="Y2264" i="4" s="1"/>
  <c r="F55" i="4"/>
  <c r="Y55" i="4" s="1"/>
  <c r="F3140" i="4"/>
  <c r="Y3140" i="4" s="1"/>
  <c r="F148" i="4"/>
  <c r="Y148" i="4" s="1"/>
  <c r="F2568" i="4"/>
  <c r="Y2568" i="4" s="1"/>
  <c r="F3054" i="4"/>
  <c r="Y3054" i="4" s="1"/>
  <c r="F1498" i="4"/>
  <c r="Y1498" i="4" s="1"/>
  <c r="F1042" i="4"/>
  <c r="Y1042" i="4" s="1"/>
  <c r="F2067" i="4"/>
  <c r="Y2067" i="4" s="1"/>
  <c r="F3767" i="4"/>
  <c r="Y3767" i="4" s="1"/>
  <c r="F2896" i="4"/>
  <c r="Y2896" i="4" s="1"/>
  <c r="F2976" i="4"/>
  <c r="Y2976" i="4" s="1"/>
  <c r="F1297" i="4"/>
  <c r="Y1297" i="4" s="1"/>
  <c r="F3364" i="4"/>
  <c r="Y3364" i="4" s="1"/>
  <c r="F1737" i="4"/>
  <c r="Y1737" i="4" s="1"/>
  <c r="F2771" i="4"/>
  <c r="Y2771" i="4" s="1"/>
  <c r="F2213" i="4"/>
  <c r="Y2213" i="4" s="1"/>
  <c r="F2995" i="4"/>
  <c r="Y2995" i="4" s="1"/>
  <c r="F3203" i="4"/>
  <c r="Y3203" i="4" s="1"/>
  <c r="F713" i="4"/>
  <c r="Y713" i="4" s="1"/>
  <c r="F1249" i="4"/>
  <c r="Y1249" i="4" s="1"/>
  <c r="F3489" i="4"/>
  <c r="Y3489" i="4" s="1"/>
  <c r="F1104" i="4"/>
  <c r="Y1104" i="4" s="1"/>
  <c r="F232" i="4"/>
  <c r="Y232" i="4" s="1"/>
  <c r="F1677" i="4"/>
  <c r="Y1677" i="4" s="1"/>
  <c r="F1340" i="4"/>
  <c r="Y1340" i="4" s="1"/>
  <c r="F1339" i="4"/>
  <c r="Y1339" i="4" s="1"/>
  <c r="F3629" i="4"/>
  <c r="Y3629" i="4" s="1"/>
  <c r="F3828" i="4"/>
  <c r="Y3828" i="4" s="1"/>
  <c r="F151" i="4"/>
  <c r="Y151" i="4" s="1"/>
  <c r="F1691" i="4"/>
  <c r="Y1691" i="4" s="1"/>
  <c r="F2355" i="4"/>
  <c r="Y2355" i="4" s="1"/>
  <c r="F2245" i="4"/>
  <c r="Y2245" i="4" s="1"/>
  <c r="F3128" i="4"/>
  <c r="Y3128" i="4" s="1"/>
  <c r="F404" i="4"/>
  <c r="Y404" i="4" s="1"/>
  <c r="F3308" i="4"/>
  <c r="Y3308" i="4" s="1"/>
  <c r="F2293" i="4"/>
  <c r="Y2293" i="4" s="1"/>
  <c r="F1329" i="4"/>
  <c r="Y1329" i="4" s="1"/>
  <c r="F159" i="4"/>
  <c r="Y159" i="4" s="1"/>
  <c r="F3468" i="4"/>
  <c r="Y3468" i="4" s="1"/>
  <c r="F2180" i="4"/>
  <c r="Y2180" i="4" s="1"/>
  <c r="F733" i="4"/>
  <c r="Y733" i="4" s="1"/>
  <c r="F550" i="4"/>
  <c r="Y550" i="4" s="1"/>
  <c r="F2463" i="4"/>
  <c r="Y2463" i="4" s="1"/>
  <c r="F2617" i="4"/>
  <c r="Y2617" i="4" s="1"/>
  <c r="F1765" i="4"/>
  <c r="Y1765" i="4" s="1"/>
  <c r="F3497" i="4"/>
  <c r="Y3497" i="4" s="1"/>
  <c r="F1502" i="4"/>
  <c r="Y1502" i="4" s="1"/>
  <c r="F534" i="4"/>
  <c r="Y534" i="4" s="1"/>
  <c r="F1576" i="4"/>
  <c r="Y1576" i="4" s="1"/>
  <c r="F2451" i="4"/>
  <c r="Y2451" i="4" s="1"/>
  <c r="F2378" i="4"/>
  <c r="Y2378" i="4" s="1"/>
  <c r="F2716" i="4"/>
  <c r="Y2716" i="4" s="1"/>
  <c r="F3589" i="4"/>
  <c r="Y3589" i="4" s="1"/>
  <c r="F3544" i="4"/>
  <c r="Y3544" i="4" s="1"/>
  <c r="F2079" i="4"/>
  <c r="Y2079" i="4" s="1"/>
  <c r="F150" i="4"/>
  <c r="Y150" i="4" s="1"/>
  <c r="F3230" i="4"/>
  <c r="Y3230" i="4" s="1"/>
  <c r="F1595" i="4"/>
  <c r="Y1595" i="4" s="1"/>
  <c r="F3660" i="4"/>
  <c r="Y3660" i="4" s="1"/>
  <c r="F3122" i="4"/>
  <c r="Y3122" i="4" s="1"/>
  <c r="F102" i="4"/>
  <c r="Y102" i="4" s="1"/>
  <c r="F3451" i="4"/>
  <c r="Y3451" i="4" s="1"/>
  <c r="F4082" i="4"/>
  <c r="Y4082" i="4" s="1"/>
  <c r="F3359" i="4"/>
  <c r="Y3359" i="4" s="1"/>
  <c r="F977" i="4"/>
  <c r="Y977" i="4" s="1"/>
  <c r="F3726" i="4"/>
  <c r="Y3726" i="4" s="1"/>
  <c r="F229" i="4"/>
  <c r="Y229" i="4" s="1"/>
  <c r="F1823" i="4"/>
  <c r="Y1823" i="4" s="1"/>
  <c r="F10" i="4"/>
  <c r="Y10" i="4" s="1"/>
  <c r="F1695" i="4"/>
  <c r="Y1695" i="4" s="1"/>
  <c r="F3818" i="4"/>
  <c r="Y3818" i="4" s="1"/>
  <c r="F727" i="4"/>
  <c r="Y727" i="4" s="1"/>
  <c r="F3904" i="4"/>
  <c r="Y3904" i="4" s="1"/>
  <c r="F3200" i="4"/>
  <c r="Y3200" i="4" s="1"/>
  <c r="F194" i="4"/>
  <c r="Y194" i="4" s="1"/>
  <c r="F3681" i="4"/>
  <c r="Y3681" i="4" s="1"/>
  <c r="F3135" i="4"/>
  <c r="Y3135" i="4" s="1"/>
  <c r="F2729" i="4"/>
  <c r="Y2729" i="4" s="1"/>
  <c r="F3479" i="4"/>
  <c r="Y3479" i="4" s="1"/>
  <c r="F3003" i="4"/>
  <c r="Y3003" i="4" s="1"/>
  <c r="F3248" i="4"/>
  <c r="Y3248" i="4" s="1"/>
  <c r="F2296" i="4"/>
  <c r="Y2296" i="4" s="1"/>
  <c r="F2031" i="4"/>
  <c r="Y2031" i="4" s="1"/>
  <c r="F2500" i="4"/>
  <c r="Y2500" i="4" s="1"/>
  <c r="F2403" i="4"/>
  <c r="Y2403" i="4" s="1"/>
  <c r="F810" i="4"/>
  <c r="Y810" i="4" s="1"/>
  <c r="F1552" i="4"/>
  <c r="Y1552" i="4" s="1"/>
  <c r="F132" i="4"/>
  <c r="Y132" i="4" s="1"/>
  <c r="F407" i="4"/>
  <c r="Y407" i="4" s="1"/>
  <c r="F3454" i="4"/>
  <c r="Y3454" i="4" s="1"/>
  <c r="F3513" i="4"/>
  <c r="Y3513" i="4" s="1"/>
  <c r="F2830" i="4"/>
  <c r="Y2830" i="4" s="1"/>
  <c r="F2942" i="4"/>
  <c r="Y2942" i="4" s="1"/>
  <c r="F1531" i="4"/>
  <c r="Y1531" i="4" s="1"/>
  <c r="F1192" i="4"/>
  <c r="Y1192" i="4" s="1"/>
  <c r="F2150" i="4"/>
  <c r="Y2150" i="4" s="1"/>
  <c r="F2480" i="4"/>
  <c r="Y2480" i="4" s="1"/>
  <c r="F2136" i="4"/>
  <c r="Y2136" i="4" s="1"/>
  <c r="F4008" i="4"/>
  <c r="Y4008" i="4" s="1"/>
  <c r="F758" i="4"/>
  <c r="Y758" i="4" s="1"/>
  <c r="F3860" i="4"/>
  <c r="Y3860" i="4" s="1"/>
  <c r="F3957" i="4"/>
  <c r="Y3957" i="4" s="1"/>
  <c r="F3969" i="4"/>
  <c r="Y3969" i="4" s="1"/>
  <c r="F2933" i="4"/>
  <c r="Y2933" i="4" s="1"/>
  <c r="F2648" i="4"/>
  <c r="Y2648" i="4" s="1"/>
  <c r="F358" i="4"/>
  <c r="Y358" i="4" s="1"/>
  <c r="F4027" i="4"/>
  <c r="Y4027" i="4" s="1"/>
  <c r="F3302" i="4"/>
  <c r="Y3302" i="4" s="1"/>
  <c r="F2186" i="4"/>
  <c r="Y2186" i="4" s="1"/>
  <c r="F3507" i="4"/>
  <c r="Y3507" i="4" s="1"/>
  <c r="F2488" i="4"/>
  <c r="Y2488" i="4" s="1"/>
  <c r="F720" i="4"/>
  <c r="Y720" i="4" s="1"/>
  <c r="F3124" i="4"/>
  <c r="Y3124" i="4" s="1"/>
  <c r="F2490" i="4"/>
  <c r="Y2490" i="4" s="1"/>
  <c r="F678" i="4"/>
  <c r="Y678" i="4" s="1"/>
  <c r="F1530" i="4"/>
  <c r="Y1530" i="4" s="1"/>
  <c r="F3952" i="4"/>
  <c r="Y3952" i="4" s="1"/>
  <c r="F249" i="4"/>
  <c r="Y249" i="4" s="1"/>
  <c r="F16" i="4"/>
  <c r="Y16" i="4" s="1"/>
  <c r="F3371" i="4"/>
  <c r="Y3371" i="4" s="1"/>
  <c r="F3390" i="4"/>
  <c r="Y3390" i="4" s="1"/>
  <c r="F3123" i="4"/>
  <c r="Y3123" i="4" s="1"/>
  <c r="F2168" i="4"/>
  <c r="Y2168" i="4" s="1"/>
  <c r="F3512" i="4"/>
  <c r="Y3512" i="4" s="1"/>
  <c r="F2108" i="4"/>
  <c r="Y2108" i="4" s="1"/>
  <c r="F2003" i="4"/>
  <c r="Y2003" i="4" s="1"/>
  <c r="F2685" i="4"/>
  <c r="Y2685" i="4" s="1"/>
  <c r="F2673" i="4"/>
  <c r="Y2673" i="4" s="1"/>
  <c r="F3886" i="4"/>
  <c r="Y3886" i="4" s="1"/>
  <c r="F3762" i="4"/>
  <c r="Y3762" i="4" s="1"/>
  <c r="F3825" i="4"/>
  <c r="Y3825" i="4" s="1"/>
  <c r="F3131" i="4"/>
  <c r="Y3131" i="4" s="1"/>
  <c r="F1178" i="4"/>
  <c r="Y1178" i="4" s="1"/>
  <c r="F553" i="4"/>
  <c r="Y553" i="4" s="1"/>
  <c r="F3060" i="4"/>
  <c r="Y3060" i="4" s="1"/>
  <c r="F980" i="4"/>
  <c r="Y980" i="4" s="1"/>
  <c r="F3107" i="4"/>
  <c r="Y3107" i="4" s="1"/>
  <c r="F3735" i="4"/>
  <c r="Y3735" i="4" s="1"/>
  <c r="F2142" i="4"/>
  <c r="Y2142" i="4" s="1"/>
  <c r="F1475" i="4"/>
  <c r="Y1475" i="4" s="1"/>
  <c r="F3010" i="4"/>
  <c r="Y3010" i="4" s="1"/>
  <c r="F481" i="4"/>
  <c r="Y481" i="4" s="1"/>
  <c r="F3634" i="4"/>
  <c r="Y3634" i="4" s="1"/>
  <c r="F1383" i="4"/>
  <c r="Y1383" i="4" s="1"/>
  <c r="F3590" i="4"/>
  <c r="Y3590" i="4" s="1"/>
  <c r="F1837" i="4"/>
  <c r="Y1837" i="4" s="1"/>
  <c r="F3192" i="4"/>
  <c r="Y3192" i="4" s="1"/>
  <c r="F1327" i="4"/>
  <c r="Y1327" i="4" s="1"/>
  <c r="F3016" i="4"/>
  <c r="Y3016" i="4" s="1"/>
  <c r="F2739" i="4"/>
  <c r="Y2739" i="4" s="1"/>
  <c r="F854" i="4"/>
  <c r="Y854" i="4" s="1"/>
  <c r="F1975" i="4"/>
  <c r="Y1975" i="4" s="1"/>
  <c r="F2359" i="4"/>
  <c r="Y2359" i="4" s="1"/>
  <c r="F2759" i="4"/>
  <c r="Y2759" i="4" s="1"/>
  <c r="F2005" i="4"/>
  <c r="Y2005" i="4" s="1"/>
  <c r="F1397" i="4"/>
  <c r="Y1397" i="4" s="1"/>
  <c r="F1816" i="4"/>
  <c r="Y1816" i="4" s="1"/>
  <c r="F1939" i="4"/>
  <c r="Y1939" i="4" s="1"/>
  <c r="F4112" i="4"/>
  <c r="Y4112" i="4" s="1"/>
  <c r="F3183" i="4"/>
  <c r="Y3183" i="4" s="1"/>
  <c r="F2973" i="4"/>
  <c r="Y2973" i="4" s="1"/>
  <c r="F1819" i="4"/>
  <c r="Y1819" i="4" s="1"/>
  <c r="F989" i="4"/>
  <c r="Y989" i="4" s="1"/>
  <c r="F605" i="4"/>
  <c r="Y605" i="4" s="1"/>
  <c r="F3379" i="4"/>
  <c r="Y3379" i="4" s="1"/>
  <c r="F916" i="4"/>
  <c r="Y916" i="4" s="1"/>
  <c r="F3900" i="4"/>
  <c r="Y3900" i="4" s="1"/>
  <c r="F2361" i="4"/>
  <c r="Y2361" i="4" s="1"/>
  <c r="F315" i="4"/>
  <c r="Y315" i="4" s="1"/>
  <c r="F1470" i="4"/>
  <c r="Y1470" i="4" s="1"/>
  <c r="F1794" i="4"/>
  <c r="Y1794" i="4" s="1"/>
  <c r="F674" i="4"/>
  <c r="Y674" i="4" s="1"/>
  <c r="F2080" i="4"/>
  <c r="Y2080" i="4" s="1"/>
  <c r="F179" i="4"/>
  <c r="Y179" i="4" s="1"/>
  <c r="F1431" i="4"/>
  <c r="Y1431" i="4" s="1"/>
  <c r="F2425" i="4"/>
  <c r="Y2425" i="4" s="1"/>
  <c r="F242" i="4"/>
  <c r="Y242" i="4" s="1"/>
  <c r="F3666" i="4"/>
  <c r="Y3666" i="4" s="1"/>
  <c r="F135" i="4"/>
  <c r="Y135" i="4" s="1"/>
  <c r="F556" i="4"/>
  <c r="Y556" i="4" s="1"/>
  <c r="F83" i="4"/>
  <c r="Y83" i="4" s="1"/>
  <c r="F1092" i="4"/>
  <c r="Y1092" i="4" s="1"/>
  <c r="F2747" i="4"/>
  <c r="Y2747" i="4" s="1"/>
  <c r="F1362" i="4"/>
  <c r="Y1362" i="4" s="1"/>
  <c r="F4028" i="4"/>
  <c r="Y4028" i="4" s="1"/>
  <c r="F120" i="4"/>
  <c r="Y120" i="4" s="1"/>
  <c r="F3649" i="4"/>
  <c r="Y3649" i="4" s="1"/>
  <c r="F1335" i="4"/>
  <c r="Y1335" i="4" s="1"/>
  <c r="F642" i="4"/>
  <c r="Y642" i="4" s="1"/>
  <c r="F1969" i="4"/>
  <c r="Y1969" i="4" s="1"/>
  <c r="F2007" i="4"/>
  <c r="Y2007" i="4" s="1"/>
  <c r="F257" i="4"/>
  <c r="Y257" i="4" s="1"/>
  <c r="F2416" i="4"/>
  <c r="Y2416" i="4" s="1"/>
  <c r="F2990" i="4"/>
  <c r="Y2990" i="4" s="1"/>
  <c r="F2312" i="4"/>
  <c r="Y2312" i="4" s="1"/>
  <c r="F1600" i="4"/>
  <c r="Y1600" i="4" s="1"/>
  <c r="F508" i="4"/>
  <c r="Y508" i="4" s="1"/>
  <c r="F1538" i="4"/>
  <c r="Y1538" i="4" s="1"/>
  <c r="F344" i="4"/>
  <c r="Y344" i="4" s="1"/>
  <c r="F3953" i="4"/>
  <c r="Y3953" i="4" s="1"/>
  <c r="F1448" i="4"/>
  <c r="Y1448" i="4" s="1"/>
  <c r="F480" i="4"/>
  <c r="Y480" i="4" s="1"/>
  <c r="F2206" i="4"/>
  <c r="Y2206" i="4" s="1"/>
  <c r="F3716" i="4"/>
  <c r="Y3716" i="4" s="1"/>
  <c r="X7" i="4"/>
  <c r="Z7" i="4"/>
  <c r="Y7" i="4"/>
  <c r="D3" i="4"/>
  <c r="G6" i="5"/>
  <c r="F6" i="5"/>
  <c r="B2476" i="4"/>
  <c r="H2476" i="5"/>
  <c r="B2468" i="4"/>
  <c r="H2468" i="5"/>
  <c r="B2460" i="4"/>
  <c r="H2460" i="5"/>
  <c r="B2452" i="4"/>
  <c r="H2452" i="5"/>
  <c r="B2444" i="4"/>
  <c r="H2444" i="5"/>
  <c r="B2436" i="4"/>
  <c r="H2436" i="5"/>
  <c r="B2428" i="4"/>
  <c r="H2428" i="5"/>
  <c r="B2420" i="4"/>
  <c r="H2420" i="5"/>
  <c r="B2412" i="4"/>
  <c r="H2412" i="5"/>
  <c r="B2404" i="4"/>
  <c r="H2404" i="5"/>
  <c r="B2396" i="4"/>
  <c r="H2396" i="5"/>
  <c r="B2388" i="4"/>
  <c r="H2388" i="5"/>
  <c r="B2380" i="4"/>
  <c r="H2380" i="5"/>
  <c r="B2372" i="4"/>
  <c r="H2372" i="5"/>
  <c r="B2364" i="4"/>
  <c r="H2364" i="5"/>
  <c r="B2356" i="4"/>
  <c r="H2356" i="5"/>
  <c r="B2348" i="4"/>
  <c r="H2348" i="5"/>
  <c r="B2340" i="4"/>
  <c r="H2340" i="5"/>
  <c r="B2332" i="4"/>
  <c r="H2332" i="5"/>
  <c r="B2324" i="4"/>
  <c r="H2324" i="5"/>
  <c r="B2316" i="4"/>
  <c r="H2316" i="5"/>
  <c r="B2308" i="4"/>
  <c r="H2308" i="5"/>
  <c r="B2300" i="4"/>
  <c r="H2300" i="5"/>
  <c r="B2292" i="4"/>
  <c r="H2292" i="5"/>
  <c r="B2284" i="4"/>
  <c r="H2284" i="5"/>
  <c r="B2276" i="4"/>
  <c r="H2276" i="5"/>
  <c r="B2268" i="4"/>
  <c r="H2268" i="5"/>
  <c r="B2260" i="4"/>
  <c r="H2260" i="5"/>
  <c r="B2252" i="4"/>
  <c r="H2252" i="5"/>
  <c r="B2244" i="4"/>
  <c r="H2244" i="5"/>
  <c r="B10" i="4"/>
  <c r="K3" i="5"/>
  <c r="F3" i="5"/>
  <c r="F4" i="5" s="1"/>
  <c r="H10" i="5"/>
  <c r="B2473" i="4"/>
  <c r="H2473" i="5"/>
  <c r="B2465" i="4"/>
  <c r="H2465" i="5"/>
  <c r="B2457" i="4"/>
  <c r="H2457" i="5"/>
  <c r="B2449" i="4"/>
  <c r="H2449" i="5"/>
  <c r="B2441" i="4"/>
  <c r="H2441" i="5"/>
  <c r="B2477" i="4"/>
  <c r="H2477" i="5"/>
  <c r="B2469" i="4"/>
  <c r="H2469" i="5"/>
  <c r="B2461" i="4"/>
  <c r="H2461" i="5"/>
  <c r="B2453" i="4"/>
  <c r="H2453" i="5"/>
  <c r="B2445" i="4"/>
  <c r="H2445" i="5"/>
  <c r="B2437" i="4"/>
  <c r="H2437" i="5"/>
  <c r="B2429" i="4"/>
  <c r="H2429" i="5"/>
  <c r="B2421" i="4"/>
  <c r="H2421" i="5"/>
  <c r="B2413" i="4"/>
  <c r="H2413" i="5"/>
  <c r="B2405" i="4"/>
  <c r="H2405" i="5"/>
  <c r="B2397" i="4"/>
  <c r="H2397" i="5"/>
  <c r="B2389" i="4"/>
  <c r="H2389" i="5"/>
  <c r="B2381" i="4"/>
  <c r="H2381" i="5"/>
  <c r="B2373" i="4"/>
  <c r="H2373" i="5"/>
  <c r="B2365" i="4"/>
  <c r="H2365" i="5"/>
  <c r="B2357" i="4"/>
  <c r="H2357" i="5"/>
  <c r="B2349" i="4"/>
  <c r="H2349" i="5"/>
  <c r="B2341" i="4"/>
  <c r="H2341" i="5"/>
  <c r="B2333" i="4"/>
  <c r="H2333" i="5"/>
  <c r="B2325" i="4"/>
  <c r="H2325" i="5"/>
  <c r="B2317" i="4"/>
  <c r="H2317" i="5"/>
  <c r="B2309" i="4"/>
  <c r="H2309" i="5"/>
  <c r="B2301" i="4"/>
  <c r="H2301" i="5"/>
  <c r="B2293" i="4"/>
  <c r="H2293" i="5"/>
  <c r="B2285" i="4"/>
  <c r="H2285" i="5"/>
  <c r="B2277" i="4"/>
  <c r="H2277" i="5"/>
  <c r="B2269" i="4"/>
  <c r="H2269" i="5"/>
  <c r="B2261" i="4"/>
  <c r="H2261" i="5"/>
  <c r="B2253" i="4"/>
  <c r="H2253" i="5"/>
  <c r="B2245" i="4"/>
  <c r="H2245" i="5"/>
  <c r="B2237" i="4"/>
  <c r="H2237" i="5"/>
  <c r="B2229" i="4"/>
  <c r="H2229" i="5"/>
  <c r="B2221" i="4"/>
  <c r="H2221" i="5"/>
  <c r="B2213" i="4"/>
  <c r="H2213" i="5"/>
  <c r="B2205" i="4"/>
  <c r="H2205" i="5"/>
  <c r="B2197" i="4"/>
  <c r="H2197" i="5"/>
  <c r="B2189" i="4"/>
  <c r="H2189" i="5"/>
  <c r="B2181" i="4"/>
  <c r="H2181" i="5"/>
  <c r="B2173" i="4"/>
  <c r="H2173" i="5"/>
  <c r="B2165" i="4"/>
  <c r="H2165" i="5"/>
  <c r="B2157" i="4"/>
  <c r="H2157" i="5"/>
  <c r="B2149" i="4"/>
  <c r="H2149" i="5"/>
  <c r="B2141" i="4"/>
  <c r="H2141" i="5"/>
  <c r="B2133" i="4"/>
  <c r="H2133" i="5"/>
  <c r="B2125" i="4"/>
  <c r="H2125" i="5"/>
  <c r="B2117" i="4"/>
  <c r="H2117" i="5"/>
  <c r="B2109" i="4"/>
  <c r="H2109" i="5"/>
  <c r="B2101" i="4"/>
  <c r="H2101" i="5"/>
  <c r="B2093" i="4"/>
  <c r="H2093" i="5"/>
  <c r="B2085" i="4"/>
  <c r="H2085" i="5"/>
  <c r="B2077" i="4"/>
  <c r="H2077" i="5"/>
  <c r="B2069" i="4"/>
  <c r="H2069" i="5"/>
  <c r="B2061" i="4"/>
  <c r="H2061" i="5"/>
  <c r="B2053" i="4"/>
  <c r="H2053" i="5"/>
  <c r="B2045" i="4"/>
  <c r="H2045" i="5"/>
  <c r="B2037" i="4"/>
  <c r="H2037" i="5"/>
  <c r="B2029" i="4"/>
  <c r="H2029" i="5"/>
  <c r="B2021" i="4"/>
  <c r="H2021" i="5"/>
  <c r="B2013" i="4"/>
  <c r="H2013" i="5"/>
  <c r="B2005" i="4"/>
  <c r="H2005" i="5"/>
  <c r="B1997" i="4"/>
  <c r="H1997" i="5"/>
  <c r="B1989" i="4"/>
  <c r="H1989" i="5"/>
  <c r="B1981" i="4"/>
  <c r="H1981" i="5"/>
  <c r="B1973" i="4"/>
  <c r="H1973" i="5"/>
  <c r="B1965" i="4"/>
  <c r="H1965" i="5"/>
  <c r="B1957" i="4"/>
  <c r="H1957" i="5"/>
  <c r="B1949" i="4"/>
  <c r="H1949" i="5"/>
  <c r="B1941" i="4"/>
  <c r="H1941" i="5"/>
  <c r="B1933" i="4"/>
  <c r="H1933" i="5"/>
  <c r="B1925" i="4"/>
  <c r="H1925" i="5"/>
  <c r="B1917" i="4"/>
  <c r="H1917" i="5"/>
  <c r="B1909" i="4"/>
  <c r="H1909" i="5"/>
  <c r="B1901" i="4"/>
  <c r="H1901" i="5"/>
  <c r="B1893" i="4"/>
  <c r="H1893" i="5"/>
  <c r="B1885" i="4"/>
  <c r="H1885" i="5"/>
  <c r="B1877" i="4"/>
  <c r="H1877" i="5"/>
  <c r="B1869" i="4"/>
  <c r="H1869" i="5"/>
  <c r="B1861" i="4"/>
  <c r="H1861" i="5"/>
  <c r="B1853" i="4"/>
  <c r="H1853" i="5"/>
  <c r="B1845" i="4"/>
  <c r="H1845" i="5"/>
  <c r="B1837" i="4"/>
  <c r="H1837" i="5"/>
  <c r="B1829" i="4"/>
  <c r="H1829" i="5"/>
  <c r="B1821" i="4"/>
  <c r="H1821" i="5"/>
  <c r="B1813" i="4"/>
  <c r="H1813" i="5"/>
  <c r="B1805" i="4"/>
  <c r="H1805" i="5"/>
  <c r="B1797" i="4"/>
  <c r="H1797" i="5"/>
  <c r="B1789" i="4"/>
  <c r="H1789" i="5"/>
  <c r="B1781" i="4"/>
  <c r="H1781" i="5"/>
  <c r="B1773" i="4"/>
  <c r="H1773" i="5"/>
  <c r="B1765" i="4"/>
  <c r="H1765" i="5"/>
  <c r="B1757" i="4"/>
  <c r="H1757" i="5"/>
  <c r="B1749" i="4"/>
  <c r="H1749" i="5"/>
  <c r="B1741" i="4"/>
  <c r="H1741" i="5"/>
  <c r="B1733" i="4"/>
  <c r="H1733" i="5"/>
  <c r="B1725" i="4"/>
  <c r="H1725" i="5"/>
  <c r="B1717" i="4"/>
  <c r="H1717" i="5"/>
  <c r="B1709" i="4"/>
  <c r="H1709" i="5"/>
  <c r="B1701" i="4"/>
  <c r="H1701" i="5"/>
  <c r="B1693" i="4"/>
  <c r="H1693" i="5"/>
  <c r="B1685" i="4"/>
  <c r="H1685" i="5"/>
  <c r="B1677" i="4"/>
  <c r="H1677" i="5"/>
  <c r="B1669" i="4"/>
  <c r="H1669" i="5"/>
  <c r="B1661" i="4"/>
  <c r="H1661" i="5"/>
  <c r="B1653" i="4"/>
  <c r="H1653" i="5"/>
  <c r="B1645" i="4"/>
  <c r="H1645" i="5"/>
  <c r="B1637" i="4"/>
  <c r="H1637" i="5"/>
  <c r="B1629" i="4"/>
  <c r="H1629" i="5"/>
  <c r="B1621" i="4"/>
  <c r="H1621" i="5"/>
  <c r="B1613" i="4"/>
  <c r="H1613" i="5"/>
  <c r="B1605" i="4"/>
  <c r="H1605" i="5"/>
  <c r="B1597" i="4"/>
  <c r="H1597" i="5"/>
  <c r="B1589" i="4"/>
  <c r="H1589" i="5"/>
  <c r="B1581" i="4"/>
  <c r="H1581" i="5"/>
  <c r="B1573" i="4"/>
  <c r="H1573" i="5"/>
  <c r="B1565" i="4"/>
  <c r="H1565" i="5"/>
  <c r="B1557" i="4"/>
  <c r="H1557" i="5"/>
  <c r="B1549" i="4"/>
  <c r="H1549" i="5"/>
  <c r="B1541" i="4"/>
  <c r="H1541" i="5"/>
  <c r="B1533" i="4"/>
  <c r="H1533" i="5"/>
  <c r="B1525" i="4"/>
  <c r="H1525" i="5"/>
  <c r="B1517" i="4"/>
  <c r="H1517" i="5"/>
  <c r="B1509" i="4"/>
  <c r="H1509" i="5"/>
  <c r="B1501" i="4"/>
  <c r="H1501" i="5"/>
  <c r="B1493" i="4"/>
  <c r="H1493" i="5"/>
  <c r="B1485" i="4"/>
  <c r="H1485" i="5"/>
  <c r="B1477" i="4"/>
  <c r="H1477" i="5"/>
  <c r="B1469" i="4"/>
  <c r="H1469" i="5"/>
  <c r="B1461" i="4"/>
  <c r="H1461" i="5"/>
  <c r="B1453" i="4"/>
  <c r="H1453" i="5"/>
  <c r="B1445" i="4"/>
  <c r="H1445" i="5"/>
  <c r="B1437" i="4"/>
  <c r="H1437" i="5"/>
  <c r="B1429" i="4"/>
  <c r="H1429" i="5"/>
  <c r="B1421" i="4"/>
  <c r="H1421" i="5"/>
  <c r="B1413" i="4"/>
  <c r="H1413" i="5"/>
  <c r="B1405" i="4"/>
  <c r="H1405" i="5"/>
  <c r="B1397" i="4"/>
  <c r="H1397" i="5"/>
  <c r="B1389" i="4"/>
  <c r="H1389" i="5"/>
  <c r="B1381" i="4"/>
  <c r="H1381" i="5"/>
  <c r="B1373" i="4"/>
  <c r="H1373" i="5"/>
  <c r="B1365" i="4"/>
  <c r="H1365" i="5"/>
  <c r="B1357" i="4"/>
  <c r="H1357" i="5"/>
  <c r="B1349" i="4"/>
  <c r="H1349" i="5"/>
  <c r="B1341" i="4"/>
  <c r="H1341" i="5"/>
  <c r="B1333" i="4"/>
  <c r="H1333" i="5"/>
  <c r="B1325" i="4"/>
  <c r="H1325" i="5"/>
  <c r="B1317" i="4"/>
  <c r="H1317" i="5"/>
  <c r="B1309" i="4"/>
  <c r="H1309" i="5"/>
  <c r="B1301" i="4"/>
  <c r="H1301" i="5"/>
  <c r="B1293" i="4"/>
  <c r="H1293" i="5"/>
  <c r="B1285" i="4"/>
  <c r="H1285" i="5"/>
  <c r="B1277" i="4"/>
  <c r="H1277" i="5"/>
  <c r="B1269" i="4"/>
  <c r="H1269" i="5"/>
  <c r="B1261" i="4"/>
  <c r="H1261" i="5"/>
  <c r="B1253" i="4"/>
  <c r="H1253" i="5"/>
  <c r="B1245" i="4"/>
  <c r="H1245" i="5"/>
  <c r="B1237" i="4"/>
  <c r="H1237" i="5"/>
  <c r="B1229" i="4"/>
  <c r="H1229" i="5"/>
  <c r="B1221" i="4"/>
  <c r="H1221" i="5"/>
  <c r="B1213" i="4"/>
  <c r="H1213" i="5"/>
  <c r="B1205" i="4"/>
  <c r="H1205" i="5"/>
  <c r="B1197" i="4"/>
  <c r="H1197" i="5"/>
  <c r="B1189" i="4"/>
  <c r="H1189" i="5"/>
  <c r="B1181" i="4"/>
  <c r="H1181" i="5"/>
  <c r="B1173" i="4"/>
  <c r="H1173" i="5"/>
  <c r="B1165" i="4"/>
  <c r="H1165" i="5"/>
  <c r="B1157" i="4"/>
  <c r="H1157" i="5"/>
  <c r="B1149" i="4"/>
  <c r="H1149" i="5"/>
  <c r="B1141" i="4"/>
  <c r="H1141" i="5"/>
  <c r="B1133" i="4"/>
  <c r="H1133" i="5"/>
  <c r="B1125" i="4"/>
  <c r="H1125" i="5"/>
  <c r="B1117" i="4"/>
  <c r="H1117" i="5"/>
  <c r="B1109" i="4"/>
  <c r="H1109" i="5"/>
  <c r="B1101" i="4"/>
  <c r="H1101" i="5"/>
  <c r="B1093" i="4"/>
  <c r="H1093" i="5"/>
  <c r="B1085" i="4"/>
  <c r="H1085" i="5"/>
  <c r="B1077" i="4"/>
  <c r="H1077" i="5"/>
  <c r="B1069" i="4"/>
  <c r="H1069" i="5"/>
  <c r="B1061" i="4"/>
  <c r="H1061" i="5"/>
  <c r="B1053" i="4"/>
  <c r="H1053" i="5"/>
  <c r="B1045" i="4"/>
  <c r="H1045" i="5"/>
  <c r="B1037" i="4"/>
  <c r="H1037" i="5"/>
  <c r="B1029" i="4"/>
  <c r="H1029" i="5"/>
  <c r="B1021" i="4"/>
  <c r="H1021" i="5"/>
  <c r="B1013" i="4"/>
  <c r="H1013" i="5"/>
  <c r="B1005" i="4"/>
  <c r="H1005" i="5"/>
  <c r="B997" i="4"/>
  <c r="H997" i="5"/>
  <c r="B989" i="4"/>
  <c r="H989" i="5"/>
  <c r="B981" i="4"/>
  <c r="H981" i="5"/>
  <c r="B973" i="4"/>
  <c r="H973" i="5"/>
  <c r="B965" i="4"/>
  <c r="H965" i="5"/>
  <c r="B957" i="4"/>
  <c r="H957" i="5"/>
  <c r="B949" i="4"/>
  <c r="H949" i="5"/>
  <c r="B941" i="4"/>
  <c r="H941" i="5"/>
  <c r="B933" i="4"/>
  <c r="H933" i="5"/>
  <c r="B925" i="4"/>
  <c r="H925" i="5"/>
  <c r="B917" i="4"/>
  <c r="H917" i="5"/>
  <c r="B909" i="4"/>
  <c r="H909" i="5"/>
  <c r="B901" i="4"/>
  <c r="H901" i="5"/>
  <c r="B893" i="4"/>
  <c r="H893" i="5"/>
  <c r="B885" i="4"/>
  <c r="H885" i="5"/>
  <c r="B877" i="4"/>
  <c r="H877" i="5"/>
  <c r="B869" i="4"/>
  <c r="H869" i="5"/>
  <c r="B861" i="4"/>
  <c r="H861" i="5"/>
  <c r="B853" i="4"/>
  <c r="H853" i="5"/>
  <c r="B845" i="4"/>
  <c r="H845" i="5"/>
  <c r="B837" i="4"/>
  <c r="H837" i="5"/>
  <c r="B829" i="4"/>
  <c r="H829" i="5"/>
  <c r="B821" i="4"/>
  <c r="H821" i="5"/>
  <c r="B813" i="4"/>
  <c r="H813" i="5"/>
  <c r="B805" i="4"/>
  <c r="H805" i="5"/>
  <c r="B797" i="4"/>
  <c r="H797" i="5"/>
  <c r="B789" i="4"/>
  <c r="H789" i="5"/>
  <c r="B781" i="4"/>
  <c r="H781" i="5"/>
  <c r="B773" i="4"/>
  <c r="H773" i="5"/>
  <c r="B765" i="4"/>
  <c r="H765" i="5"/>
  <c r="B757" i="4"/>
  <c r="H757" i="5"/>
  <c r="B749" i="4"/>
  <c r="H749" i="5"/>
  <c r="B741" i="4"/>
  <c r="H741" i="5"/>
  <c r="B733" i="4"/>
  <c r="H733" i="5"/>
  <c r="B725" i="4"/>
  <c r="H725" i="5"/>
  <c r="B717" i="4"/>
  <c r="H717" i="5"/>
  <c r="B709" i="4"/>
  <c r="H709" i="5"/>
  <c r="B701" i="4"/>
  <c r="H701" i="5"/>
  <c r="B693" i="4"/>
  <c r="H693" i="5"/>
  <c r="B685" i="4"/>
  <c r="H685" i="5"/>
  <c r="B677" i="4"/>
  <c r="H677" i="5"/>
  <c r="B669" i="4"/>
  <c r="H669" i="5"/>
  <c r="B661" i="4"/>
  <c r="H661" i="5"/>
  <c r="B653" i="4"/>
  <c r="H653" i="5"/>
  <c r="B645" i="4"/>
  <c r="H645" i="5"/>
  <c r="B637" i="4"/>
  <c r="H637" i="5"/>
  <c r="B629" i="4"/>
  <c r="H629" i="5"/>
  <c r="B621" i="4"/>
  <c r="H621" i="5"/>
  <c r="B613" i="4"/>
  <c r="H613" i="5"/>
  <c r="B605" i="4"/>
  <c r="H605" i="5"/>
  <c r="B597" i="4"/>
  <c r="H597" i="5"/>
  <c r="B589" i="4"/>
  <c r="H589" i="5"/>
  <c r="B581" i="4"/>
  <c r="H581" i="5"/>
  <c r="B573" i="4"/>
  <c r="H573" i="5"/>
  <c r="B565" i="4"/>
  <c r="H565" i="5"/>
  <c r="B557" i="4"/>
  <c r="H557" i="5"/>
  <c r="B549" i="4"/>
  <c r="H549" i="5"/>
  <c r="B541" i="4"/>
  <c r="H541" i="5"/>
  <c r="B533" i="4"/>
  <c r="H533" i="5"/>
  <c r="B525" i="4"/>
  <c r="H525" i="5"/>
  <c r="B517" i="4"/>
  <c r="H517" i="5"/>
  <c r="B509" i="4"/>
  <c r="H509" i="5"/>
  <c r="B501" i="4"/>
  <c r="H501" i="5"/>
  <c r="B493" i="4"/>
  <c r="H493" i="5"/>
  <c r="B485" i="4"/>
  <c r="H485" i="5"/>
  <c r="B477" i="4"/>
  <c r="H477" i="5"/>
  <c r="B469" i="4"/>
  <c r="H469" i="5"/>
  <c r="B461" i="4"/>
  <c r="H461" i="5"/>
  <c r="B453" i="4"/>
  <c r="H453" i="5"/>
  <c r="B445" i="4"/>
  <c r="H445" i="5"/>
  <c r="B437" i="4"/>
  <c r="H437" i="5"/>
  <c r="B429" i="4"/>
  <c r="H429" i="5"/>
  <c r="B421" i="4"/>
  <c r="H421" i="5"/>
  <c r="B413" i="4"/>
  <c r="H413" i="5"/>
  <c r="B405" i="4"/>
  <c r="H405" i="5"/>
  <c r="B397" i="4"/>
  <c r="H397" i="5"/>
  <c r="B389" i="4"/>
  <c r="H389" i="5"/>
  <c r="B381" i="4"/>
  <c r="H381" i="5"/>
  <c r="B373" i="4"/>
  <c r="H373" i="5"/>
  <c r="B365" i="4"/>
  <c r="H365" i="5"/>
  <c r="B357" i="4"/>
  <c r="H357" i="5"/>
  <c r="B349" i="4"/>
  <c r="H349" i="5"/>
  <c r="B341" i="4"/>
  <c r="H341" i="5"/>
  <c r="B333" i="4"/>
  <c r="H333" i="5"/>
  <c r="B325" i="4"/>
  <c r="H325" i="5"/>
  <c r="B317" i="4"/>
  <c r="H317" i="5"/>
  <c r="B309" i="4"/>
  <c r="H309" i="5"/>
  <c r="B301" i="4"/>
  <c r="H301" i="5"/>
  <c r="B293" i="4"/>
  <c r="H293" i="5"/>
  <c r="B285" i="4"/>
  <c r="H285" i="5"/>
  <c r="B277" i="4"/>
  <c r="H277" i="5"/>
  <c r="B269" i="4"/>
  <c r="H269" i="5"/>
  <c r="B261" i="4"/>
  <c r="H261" i="5"/>
  <c r="B253" i="4"/>
  <c r="H253" i="5"/>
  <c r="B245" i="4"/>
  <c r="H245" i="5"/>
  <c r="B237" i="4"/>
  <c r="H237" i="5"/>
  <c r="B229" i="4"/>
  <c r="H229" i="5"/>
  <c r="B221" i="4"/>
  <c r="H221" i="5"/>
  <c r="B213" i="4"/>
  <c r="H213" i="5"/>
  <c r="B205" i="4"/>
  <c r="H205" i="5"/>
  <c r="B197" i="4"/>
  <c r="H197" i="5"/>
  <c r="B189" i="4"/>
  <c r="H189" i="5"/>
  <c r="B181" i="4"/>
  <c r="H181" i="5"/>
  <c r="B173" i="4"/>
  <c r="H173" i="5"/>
  <c r="B165" i="4"/>
  <c r="H165" i="5"/>
  <c r="B157" i="4"/>
  <c r="H157" i="5"/>
  <c r="B149" i="4"/>
  <c r="H149" i="5"/>
  <c r="B141" i="4"/>
  <c r="H141" i="5"/>
  <c r="B133" i="4"/>
  <c r="H133" i="5"/>
  <c r="B125" i="4"/>
  <c r="H125" i="5"/>
  <c r="B117" i="4"/>
  <c r="H117" i="5"/>
  <c r="B109" i="4"/>
  <c r="H109" i="5"/>
  <c r="B101" i="4"/>
  <c r="H101" i="5"/>
  <c r="B93" i="4"/>
  <c r="H93" i="5"/>
  <c r="B85" i="4"/>
  <c r="H85" i="5"/>
  <c r="B77" i="4"/>
  <c r="H77" i="5"/>
  <c r="B69" i="4"/>
  <c r="H69" i="5"/>
  <c r="B61" i="4"/>
  <c r="H61" i="5"/>
  <c r="B53" i="4"/>
  <c r="H53" i="5"/>
  <c r="B45" i="4"/>
  <c r="H45" i="5"/>
  <c r="B37" i="4"/>
  <c r="H37" i="5"/>
  <c r="B29" i="4"/>
  <c r="H29" i="5"/>
  <c r="B21" i="4"/>
  <c r="H21" i="5"/>
  <c r="B13" i="4"/>
  <c r="H13" i="5"/>
  <c r="H2451" i="5"/>
  <c r="H2385" i="5"/>
  <c r="H2321" i="5"/>
  <c r="H2255" i="5"/>
  <c r="H2190" i="5"/>
  <c r="B2236" i="4"/>
  <c r="H2236" i="5"/>
  <c r="B2228" i="4"/>
  <c r="H2228" i="5"/>
  <c r="B2220" i="4"/>
  <c r="H2220" i="5"/>
  <c r="B2212" i="4"/>
  <c r="H2212" i="5"/>
  <c r="B2204" i="4"/>
  <c r="H2204" i="5"/>
  <c r="B2196" i="4"/>
  <c r="H2196" i="5"/>
  <c r="B2188" i="4"/>
  <c r="H2188" i="5"/>
  <c r="B2180" i="4"/>
  <c r="H2180" i="5"/>
  <c r="B2172" i="4"/>
  <c r="H2172" i="5"/>
  <c r="B2164" i="4"/>
  <c r="H2164" i="5"/>
  <c r="B2156" i="4"/>
  <c r="H2156" i="5"/>
  <c r="B2148" i="4"/>
  <c r="H2148" i="5"/>
  <c r="B2140" i="4"/>
  <c r="H2140" i="5"/>
  <c r="B2132" i="4"/>
  <c r="H2132" i="5"/>
  <c r="B2124" i="4"/>
  <c r="H2124" i="5"/>
  <c r="B2116" i="4"/>
  <c r="H2116" i="5"/>
  <c r="B2108" i="4"/>
  <c r="H2108" i="5"/>
  <c r="B2100" i="4"/>
  <c r="H2100" i="5"/>
  <c r="B2092" i="4"/>
  <c r="H2092" i="5"/>
  <c r="B2084" i="4"/>
  <c r="H2084" i="5"/>
  <c r="B2076" i="4"/>
  <c r="H2076" i="5"/>
  <c r="B2068" i="4"/>
  <c r="H2068" i="5"/>
  <c r="B2060" i="4"/>
  <c r="H2060" i="5"/>
  <c r="B2052" i="4"/>
  <c r="H2052" i="5"/>
  <c r="B2044" i="4"/>
  <c r="H2044" i="5"/>
  <c r="B2036" i="4"/>
  <c r="H2036" i="5"/>
  <c r="B2028" i="4"/>
  <c r="H2028" i="5"/>
  <c r="B2020" i="4"/>
  <c r="H2020" i="5"/>
  <c r="B2012" i="4"/>
  <c r="H2012" i="5"/>
  <c r="B2004" i="4"/>
  <c r="H2004" i="5"/>
  <c r="B1996" i="4"/>
  <c r="H1996" i="5"/>
  <c r="B1988" i="4"/>
  <c r="H1988" i="5"/>
  <c r="B1980" i="4"/>
  <c r="H1980" i="5"/>
  <c r="B1972" i="4"/>
  <c r="H1972" i="5"/>
  <c r="B1964" i="4"/>
  <c r="H1964" i="5"/>
  <c r="B1956" i="4"/>
  <c r="H1956" i="5"/>
  <c r="B1948" i="4"/>
  <c r="H1948" i="5"/>
  <c r="B1940" i="4"/>
  <c r="H1940" i="5"/>
  <c r="B1932" i="4"/>
  <c r="H1932" i="5"/>
  <c r="B1924" i="4"/>
  <c r="H1924" i="5"/>
  <c r="B1916" i="4"/>
  <c r="H1916" i="5"/>
  <c r="B1908" i="4"/>
  <c r="H1908" i="5"/>
  <c r="B1900" i="4"/>
  <c r="H1900" i="5"/>
  <c r="B1892" i="4"/>
  <c r="H1892" i="5"/>
  <c r="B1884" i="4"/>
  <c r="H1884" i="5"/>
  <c r="B1876" i="4"/>
  <c r="H1876" i="5"/>
  <c r="B1868" i="4"/>
  <c r="H1868" i="5"/>
  <c r="B1860" i="4"/>
  <c r="H1860" i="5"/>
  <c r="B1852" i="4"/>
  <c r="H1852" i="5"/>
  <c r="B1844" i="4"/>
  <c r="H1844" i="5"/>
  <c r="B1836" i="4"/>
  <c r="H1836" i="5"/>
  <c r="B1828" i="4"/>
  <c r="H1828" i="5"/>
  <c r="B1820" i="4"/>
  <c r="H1820" i="5"/>
  <c r="B1812" i="4"/>
  <c r="H1812" i="5"/>
  <c r="B1804" i="4"/>
  <c r="H1804" i="5"/>
  <c r="B1796" i="4"/>
  <c r="H1796" i="5"/>
  <c r="B1788" i="4"/>
  <c r="H1788" i="5"/>
  <c r="B1780" i="4"/>
  <c r="H1780" i="5"/>
  <c r="B1772" i="4"/>
  <c r="H1772" i="5"/>
  <c r="B1764" i="4"/>
  <c r="H1764" i="5"/>
  <c r="B1756" i="4"/>
  <c r="H1756" i="5"/>
  <c r="B1748" i="4"/>
  <c r="H1748" i="5"/>
  <c r="B1740" i="4"/>
  <c r="H1740" i="5"/>
  <c r="B1732" i="4"/>
  <c r="H1732" i="5"/>
  <c r="B1724" i="4"/>
  <c r="H1724" i="5"/>
  <c r="B1716" i="4"/>
  <c r="H1716" i="5"/>
  <c r="B1708" i="4"/>
  <c r="H1708" i="5"/>
  <c r="B1700" i="4"/>
  <c r="H1700" i="5"/>
  <c r="B1692" i="4"/>
  <c r="H1692" i="5"/>
  <c r="B1684" i="4"/>
  <c r="H1684" i="5"/>
  <c r="B1676" i="4"/>
  <c r="H1676" i="5"/>
  <c r="B1668" i="4"/>
  <c r="H1668" i="5"/>
  <c r="B1660" i="4"/>
  <c r="H1660" i="5"/>
  <c r="B1652" i="4"/>
  <c r="H1652" i="5"/>
  <c r="B1644" i="4"/>
  <c r="H1644" i="5"/>
  <c r="B1636" i="4"/>
  <c r="H1636" i="5"/>
  <c r="B1628" i="4"/>
  <c r="H1628" i="5"/>
  <c r="B1620" i="4"/>
  <c r="H1620" i="5"/>
  <c r="B1612" i="4"/>
  <c r="H1612" i="5"/>
  <c r="B1604" i="4"/>
  <c r="H1604" i="5"/>
  <c r="B1596" i="4"/>
  <c r="H1596" i="5"/>
  <c r="B1588" i="4"/>
  <c r="H1588" i="5"/>
  <c r="B1580" i="4"/>
  <c r="H1580" i="5"/>
  <c r="B1572" i="4"/>
  <c r="H1572" i="5"/>
  <c r="B1564" i="4"/>
  <c r="H1564" i="5"/>
  <c r="B1556" i="4"/>
  <c r="H1556" i="5"/>
  <c r="B1548" i="4"/>
  <c r="H1548" i="5"/>
  <c r="B1540" i="4"/>
  <c r="H1540" i="5"/>
  <c r="B1532" i="4"/>
  <c r="H1532" i="5"/>
  <c r="B1524" i="4"/>
  <c r="H1524" i="5"/>
  <c r="B1516" i="4"/>
  <c r="H1516" i="5"/>
  <c r="B1508" i="4"/>
  <c r="H1508" i="5"/>
  <c r="B1500" i="4"/>
  <c r="H1500" i="5"/>
  <c r="B1492" i="4"/>
  <c r="H1492" i="5"/>
  <c r="B1484" i="4"/>
  <c r="H1484" i="5"/>
  <c r="B1476" i="4"/>
  <c r="H1476" i="5"/>
  <c r="B1468" i="4"/>
  <c r="H1468" i="5"/>
  <c r="B1460" i="4"/>
  <c r="H1460" i="5"/>
  <c r="B1452" i="4"/>
  <c r="H1452" i="5"/>
  <c r="B1444" i="4"/>
  <c r="H1444" i="5"/>
  <c r="B1436" i="4"/>
  <c r="H1436" i="5"/>
  <c r="B1428" i="4"/>
  <c r="H1428" i="5"/>
  <c r="B1420" i="4"/>
  <c r="H1420" i="5"/>
  <c r="B1412" i="4"/>
  <c r="H1412" i="5"/>
  <c r="B1404" i="4"/>
  <c r="H1404" i="5"/>
  <c r="B1396" i="4"/>
  <c r="H1396" i="5"/>
  <c r="B1388" i="4"/>
  <c r="H1388" i="5"/>
  <c r="B1380" i="4"/>
  <c r="H1380" i="5"/>
  <c r="B1372" i="4"/>
  <c r="H1372" i="5"/>
  <c r="B1364" i="4"/>
  <c r="H1364" i="5"/>
  <c r="B1356" i="4"/>
  <c r="H1356" i="5"/>
  <c r="B1348" i="4"/>
  <c r="H1348" i="5"/>
  <c r="B1340" i="4"/>
  <c r="H1340" i="5"/>
  <c r="B1332" i="4"/>
  <c r="H1332" i="5"/>
  <c r="B1324" i="4"/>
  <c r="H1324" i="5"/>
  <c r="B1316" i="4"/>
  <c r="H1316" i="5"/>
  <c r="B1308" i="4"/>
  <c r="H1308" i="5"/>
  <c r="B1300" i="4"/>
  <c r="H1300" i="5"/>
  <c r="B1292" i="4"/>
  <c r="H1292" i="5"/>
  <c r="B1284" i="4"/>
  <c r="H1284" i="5"/>
  <c r="B1276" i="4"/>
  <c r="H1276" i="5"/>
  <c r="B1268" i="4"/>
  <c r="H1268" i="5"/>
  <c r="B1260" i="4"/>
  <c r="H1260" i="5"/>
  <c r="B1252" i="4"/>
  <c r="H1252" i="5"/>
  <c r="B1244" i="4"/>
  <c r="H1244" i="5"/>
  <c r="B1236" i="4"/>
  <c r="H1236" i="5"/>
  <c r="B1228" i="4"/>
  <c r="H1228" i="5"/>
  <c r="B1220" i="4"/>
  <c r="H1220" i="5"/>
  <c r="B1212" i="4"/>
  <c r="H1212" i="5"/>
  <c r="B1204" i="4"/>
  <c r="H1204" i="5"/>
  <c r="B1196" i="4"/>
  <c r="H1196" i="5"/>
  <c r="B1188" i="4"/>
  <c r="H1188" i="5"/>
  <c r="B1180" i="4"/>
  <c r="H1180" i="5"/>
  <c r="B1172" i="4"/>
  <c r="H1172" i="5"/>
  <c r="B1164" i="4"/>
  <c r="H1164" i="5"/>
  <c r="B1156" i="4"/>
  <c r="H1156" i="5"/>
  <c r="B1148" i="4"/>
  <c r="H1148" i="5"/>
  <c r="B1140" i="4"/>
  <c r="H1140" i="5"/>
  <c r="B1132" i="4"/>
  <c r="H1132" i="5"/>
  <c r="B1124" i="4"/>
  <c r="H1124" i="5"/>
  <c r="B1116" i="4"/>
  <c r="H1116" i="5"/>
  <c r="B1108" i="4"/>
  <c r="H1108" i="5"/>
  <c r="B1100" i="4"/>
  <c r="H1100" i="5"/>
  <c r="B1092" i="4"/>
  <c r="H1092" i="5"/>
  <c r="B1084" i="4"/>
  <c r="H1084" i="5"/>
  <c r="B1076" i="4"/>
  <c r="H1076" i="5"/>
  <c r="B1068" i="4"/>
  <c r="H1068" i="5"/>
  <c r="B1060" i="4"/>
  <c r="H1060" i="5"/>
  <c r="B1052" i="4"/>
  <c r="H1052" i="5"/>
  <c r="B1044" i="4"/>
  <c r="H1044" i="5"/>
  <c r="B1036" i="4"/>
  <c r="H1036" i="5"/>
  <c r="B1028" i="4"/>
  <c r="H1028" i="5"/>
  <c r="B1020" i="4"/>
  <c r="H1020" i="5"/>
  <c r="B1012" i="4"/>
  <c r="H1012" i="5"/>
  <c r="B1004" i="4"/>
  <c r="H1004" i="5"/>
  <c r="B996" i="4"/>
  <c r="H996" i="5"/>
  <c r="B988" i="4"/>
  <c r="H988" i="5"/>
  <c r="B980" i="4"/>
  <c r="H980" i="5"/>
  <c r="B972" i="4"/>
  <c r="H972" i="5"/>
  <c r="B964" i="4"/>
  <c r="H964" i="5"/>
  <c r="B956" i="4"/>
  <c r="H956" i="5"/>
  <c r="B948" i="4"/>
  <c r="H948" i="5"/>
  <c r="B940" i="4"/>
  <c r="H940" i="5"/>
  <c r="B932" i="4"/>
  <c r="H932" i="5"/>
  <c r="B924" i="4"/>
  <c r="H924" i="5"/>
  <c r="B916" i="4"/>
  <c r="H916" i="5"/>
  <c r="B908" i="4"/>
  <c r="H908" i="5"/>
  <c r="B900" i="4"/>
  <c r="H900" i="5"/>
  <c r="B892" i="4"/>
  <c r="H892" i="5"/>
  <c r="B884" i="4"/>
  <c r="H884" i="5"/>
  <c r="B876" i="4"/>
  <c r="H876" i="5"/>
  <c r="B868" i="4"/>
  <c r="H868" i="5"/>
  <c r="B860" i="4"/>
  <c r="H860" i="5"/>
  <c r="B852" i="4"/>
  <c r="H852" i="5"/>
  <c r="B844" i="4"/>
  <c r="H844" i="5"/>
  <c r="B836" i="4"/>
  <c r="H836" i="5"/>
  <c r="B828" i="4"/>
  <c r="H828" i="5"/>
  <c r="B820" i="4"/>
  <c r="H820" i="5"/>
  <c r="B812" i="4"/>
  <c r="H812" i="5"/>
  <c r="B804" i="4"/>
  <c r="H804" i="5"/>
  <c r="B796" i="4"/>
  <c r="H796" i="5"/>
  <c r="B788" i="4"/>
  <c r="H788" i="5"/>
  <c r="B780" i="4"/>
  <c r="H780" i="5"/>
  <c r="B772" i="4"/>
  <c r="H772" i="5"/>
  <c r="B764" i="4"/>
  <c r="H764" i="5"/>
  <c r="B756" i="4"/>
  <c r="H756" i="5"/>
  <c r="B748" i="4"/>
  <c r="H748" i="5"/>
  <c r="B740" i="4"/>
  <c r="H740" i="5"/>
  <c r="B732" i="4"/>
  <c r="H732" i="5"/>
  <c r="B724" i="4"/>
  <c r="H724" i="5"/>
  <c r="B716" i="4"/>
  <c r="H716" i="5"/>
  <c r="B708" i="4"/>
  <c r="H708" i="5"/>
  <c r="B700" i="4"/>
  <c r="H700" i="5"/>
  <c r="B692" i="4"/>
  <c r="H692" i="5"/>
  <c r="B684" i="4"/>
  <c r="H684" i="5"/>
  <c r="B676" i="4"/>
  <c r="H676" i="5"/>
  <c r="B668" i="4"/>
  <c r="H668" i="5"/>
  <c r="B660" i="4"/>
  <c r="H660" i="5"/>
  <c r="B652" i="4"/>
  <c r="H652" i="5"/>
  <c r="B644" i="4"/>
  <c r="H644" i="5"/>
  <c r="B636" i="4"/>
  <c r="H636" i="5"/>
  <c r="B628" i="4"/>
  <c r="H628" i="5"/>
  <c r="B620" i="4"/>
  <c r="H620" i="5"/>
  <c r="B612" i="4"/>
  <c r="H612" i="5"/>
  <c r="B604" i="4"/>
  <c r="H604" i="5"/>
  <c r="B596" i="4"/>
  <c r="H596" i="5"/>
  <c r="B588" i="4"/>
  <c r="H588" i="5"/>
  <c r="B580" i="4"/>
  <c r="H580" i="5"/>
  <c r="B572" i="4"/>
  <c r="H572" i="5"/>
  <c r="B564" i="4"/>
  <c r="H564" i="5"/>
  <c r="B556" i="4"/>
  <c r="H556" i="5"/>
  <c r="B548" i="4"/>
  <c r="H548" i="5"/>
  <c r="B540" i="4"/>
  <c r="H540" i="5"/>
  <c r="B532" i="4"/>
  <c r="H532" i="5"/>
  <c r="B524" i="4"/>
  <c r="H524" i="5"/>
  <c r="B516" i="4"/>
  <c r="H516" i="5"/>
  <c r="B508" i="4"/>
  <c r="H508" i="5"/>
  <c r="B500" i="4"/>
  <c r="H500" i="5"/>
  <c r="B492" i="4"/>
  <c r="H492" i="5"/>
  <c r="B484" i="4"/>
  <c r="H484" i="5"/>
  <c r="B476" i="4"/>
  <c r="H476" i="5"/>
  <c r="B468" i="4"/>
  <c r="H468" i="5"/>
  <c r="B460" i="4"/>
  <c r="H460" i="5"/>
  <c r="B452" i="4"/>
  <c r="H452" i="5"/>
  <c r="B444" i="4"/>
  <c r="H444" i="5"/>
  <c r="B436" i="4"/>
  <c r="H436" i="5"/>
  <c r="B428" i="4"/>
  <c r="H428" i="5"/>
  <c r="B420" i="4"/>
  <c r="H420" i="5"/>
  <c r="B412" i="4"/>
  <c r="H412" i="5"/>
  <c r="B404" i="4"/>
  <c r="H404" i="5"/>
  <c r="B396" i="4"/>
  <c r="H396" i="5"/>
  <c r="B388" i="4"/>
  <c r="H388" i="5"/>
  <c r="B380" i="4"/>
  <c r="H380" i="5"/>
  <c r="B372" i="4"/>
  <c r="H372" i="5"/>
  <c r="B364" i="4"/>
  <c r="H364" i="5"/>
  <c r="B356" i="4"/>
  <c r="H356" i="5"/>
  <c r="B348" i="4"/>
  <c r="H348" i="5"/>
  <c r="B340" i="4"/>
  <c r="H340" i="5"/>
  <c r="B332" i="4"/>
  <c r="H332" i="5"/>
  <c r="B324" i="4"/>
  <c r="H324" i="5"/>
  <c r="B316" i="4"/>
  <c r="H316" i="5"/>
  <c r="B308" i="4"/>
  <c r="H308" i="5"/>
  <c r="B300" i="4"/>
  <c r="H300" i="5"/>
  <c r="B292" i="4"/>
  <c r="H292" i="5"/>
  <c r="B284" i="4"/>
  <c r="H284" i="5"/>
  <c r="B276" i="4"/>
  <c r="H276" i="5"/>
  <c r="B268" i="4"/>
  <c r="H268" i="5"/>
  <c r="B260" i="4"/>
  <c r="H260" i="5"/>
  <c r="B252" i="4"/>
  <c r="H252" i="5"/>
  <c r="B244" i="4"/>
  <c r="H244" i="5"/>
  <c r="B236" i="4"/>
  <c r="H236" i="5"/>
  <c r="B228" i="4"/>
  <c r="H228" i="5"/>
  <c r="B220" i="4"/>
  <c r="H220" i="5"/>
  <c r="B212" i="4"/>
  <c r="H212" i="5"/>
  <c r="B204" i="4"/>
  <c r="H204" i="5"/>
  <c r="B196" i="4"/>
  <c r="H196" i="5"/>
  <c r="B188" i="4"/>
  <c r="H188" i="5"/>
  <c r="B180" i="4"/>
  <c r="H180" i="5"/>
  <c r="B172" i="4"/>
  <c r="H172" i="5"/>
  <c r="B164" i="4"/>
  <c r="H164" i="5"/>
  <c r="B156" i="4"/>
  <c r="H156" i="5"/>
  <c r="B148" i="4"/>
  <c r="H148" i="5"/>
  <c r="B140" i="4"/>
  <c r="H140" i="5"/>
  <c r="B132" i="4"/>
  <c r="H132" i="5"/>
  <c r="B124" i="4"/>
  <c r="H124" i="5"/>
  <c r="B116" i="4"/>
  <c r="H116" i="5"/>
  <c r="B108" i="4"/>
  <c r="H108" i="5"/>
  <c r="H2443" i="5"/>
  <c r="H2377" i="5"/>
  <c r="H2312" i="5"/>
  <c r="H2248" i="5"/>
  <c r="H2182" i="5"/>
  <c r="B2467" i="4"/>
  <c r="H2467" i="5"/>
  <c r="B2435" i="4"/>
  <c r="H2435" i="5"/>
  <c r="B2427" i="4"/>
  <c r="H2427" i="5"/>
  <c r="B2411" i="4"/>
  <c r="H2411" i="5"/>
  <c r="B2403" i="4"/>
  <c r="H2403" i="5"/>
  <c r="B2387" i="4"/>
  <c r="H2387" i="5"/>
  <c r="B2379" i="4"/>
  <c r="H2379" i="5"/>
  <c r="B2371" i="4"/>
  <c r="H2371" i="5"/>
  <c r="B2363" i="4"/>
  <c r="H2363" i="5"/>
  <c r="B2355" i="4"/>
  <c r="H2355" i="5"/>
  <c r="B2347" i="4"/>
  <c r="H2347" i="5"/>
  <c r="B2339" i="4"/>
  <c r="H2339" i="5"/>
  <c r="B2331" i="4"/>
  <c r="H2331" i="5"/>
  <c r="B2323" i="4"/>
  <c r="H2323" i="5"/>
  <c r="B2315" i="4"/>
  <c r="H2315" i="5"/>
  <c r="B2307" i="4"/>
  <c r="H2307" i="5"/>
  <c r="B2299" i="4"/>
  <c r="H2299" i="5"/>
  <c r="B2291" i="4"/>
  <c r="H2291" i="5"/>
  <c r="B2283" i="4"/>
  <c r="H2283" i="5"/>
  <c r="B2275" i="4"/>
  <c r="H2275" i="5"/>
  <c r="B2267" i="4"/>
  <c r="H2267" i="5"/>
  <c r="B2259" i="4"/>
  <c r="H2259" i="5"/>
  <c r="B2251" i="4"/>
  <c r="H2251" i="5"/>
  <c r="B2243" i="4"/>
  <c r="H2243" i="5"/>
  <c r="B2235" i="4"/>
  <c r="H2235" i="5"/>
  <c r="B2227" i="4"/>
  <c r="H2227" i="5"/>
  <c r="B2219" i="4"/>
  <c r="H2219" i="5"/>
  <c r="B2211" i="4"/>
  <c r="H2211" i="5"/>
  <c r="B2203" i="4"/>
  <c r="H2203" i="5"/>
  <c r="B2195" i="4"/>
  <c r="H2195" i="5"/>
  <c r="B2187" i="4"/>
  <c r="H2187" i="5"/>
  <c r="B2179" i="4"/>
  <c r="H2179" i="5"/>
  <c r="B2171" i="4"/>
  <c r="H2171" i="5"/>
  <c r="B2163" i="4"/>
  <c r="H2163" i="5"/>
  <c r="B2155" i="4"/>
  <c r="H2155" i="5"/>
  <c r="B2147" i="4"/>
  <c r="H2147" i="5"/>
  <c r="B2139" i="4"/>
  <c r="H2139" i="5"/>
  <c r="B2131" i="4"/>
  <c r="H2131" i="5"/>
  <c r="B2123" i="4"/>
  <c r="H2123" i="5"/>
  <c r="B2115" i="4"/>
  <c r="H2115" i="5"/>
  <c r="B2107" i="4"/>
  <c r="H2107" i="5"/>
  <c r="B2099" i="4"/>
  <c r="H2099" i="5"/>
  <c r="B2091" i="4"/>
  <c r="H2091" i="5"/>
  <c r="B2083" i="4"/>
  <c r="H2083" i="5"/>
  <c r="B2075" i="4"/>
  <c r="H2075" i="5"/>
  <c r="B2067" i="4"/>
  <c r="H2067" i="5"/>
  <c r="B2059" i="4"/>
  <c r="H2059" i="5"/>
  <c r="B2051" i="4"/>
  <c r="H2051" i="5"/>
  <c r="B2043" i="4"/>
  <c r="H2043" i="5"/>
  <c r="B2035" i="4"/>
  <c r="H2035" i="5"/>
  <c r="B2027" i="4"/>
  <c r="H2027" i="5"/>
  <c r="B2019" i="4"/>
  <c r="H2019" i="5"/>
  <c r="B2011" i="4"/>
  <c r="H2011" i="5"/>
  <c r="B2003" i="4"/>
  <c r="H2003" i="5"/>
  <c r="B1995" i="4"/>
  <c r="H1995" i="5"/>
  <c r="B1987" i="4"/>
  <c r="H1987" i="5"/>
  <c r="B1979" i="4"/>
  <c r="H1979" i="5"/>
  <c r="B1971" i="4"/>
  <c r="H1971" i="5"/>
  <c r="B1963" i="4"/>
  <c r="H1963" i="5"/>
  <c r="B1955" i="4"/>
  <c r="H1955" i="5"/>
  <c r="B1947" i="4"/>
  <c r="H1947" i="5"/>
  <c r="B1939" i="4"/>
  <c r="H1939" i="5"/>
  <c r="B1931" i="4"/>
  <c r="H1931" i="5"/>
  <c r="B1923" i="4"/>
  <c r="H1923" i="5"/>
  <c r="B1915" i="4"/>
  <c r="H1915" i="5"/>
  <c r="B1907" i="4"/>
  <c r="H1907" i="5"/>
  <c r="B1899" i="4"/>
  <c r="H1899" i="5"/>
  <c r="B1891" i="4"/>
  <c r="H1891" i="5"/>
  <c r="B1883" i="4"/>
  <c r="H1883" i="5"/>
  <c r="B1875" i="4"/>
  <c r="H1875" i="5"/>
  <c r="B1867" i="4"/>
  <c r="H1867" i="5"/>
  <c r="B1859" i="4"/>
  <c r="H1859" i="5"/>
  <c r="B1851" i="4"/>
  <c r="H1851" i="5"/>
  <c r="B1843" i="4"/>
  <c r="H1843" i="5"/>
  <c r="B1835" i="4"/>
  <c r="H1835" i="5"/>
  <c r="B1827" i="4"/>
  <c r="H1827" i="5"/>
  <c r="B1819" i="4"/>
  <c r="H1819" i="5"/>
  <c r="B1811" i="4"/>
  <c r="H1811" i="5"/>
  <c r="B1803" i="4"/>
  <c r="H1803" i="5"/>
  <c r="B1795" i="4"/>
  <c r="H1795" i="5"/>
  <c r="B1787" i="4"/>
  <c r="H1787" i="5"/>
  <c r="B1779" i="4"/>
  <c r="H1779" i="5"/>
  <c r="B1771" i="4"/>
  <c r="H1771" i="5"/>
  <c r="B1763" i="4"/>
  <c r="H1763" i="5"/>
  <c r="B1755" i="4"/>
  <c r="H1755" i="5"/>
  <c r="B1747" i="4"/>
  <c r="H1747" i="5"/>
  <c r="B1739" i="4"/>
  <c r="H1739" i="5"/>
  <c r="B1731" i="4"/>
  <c r="H1731" i="5"/>
  <c r="B1723" i="4"/>
  <c r="H1723" i="5"/>
  <c r="B1715" i="4"/>
  <c r="H1715" i="5"/>
  <c r="B1707" i="4"/>
  <c r="H1707" i="5"/>
  <c r="B1699" i="4"/>
  <c r="H1699" i="5"/>
  <c r="B1691" i="4"/>
  <c r="H1691" i="5"/>
  <c r="B1683" i="4"/>
  <c r="H1683" i="5"/>
  <c r="B1675" i="4"/>
  <c r="H1675" i="5"/>
  <c r="B1667" i="4"/>
  <c r="H1667" i="5"/>
  <c r="B1659" i="4"/>
  <c r="H1659" i="5"/>
  <c r="B1651" i="4"/>
  <c r="H1651" i="5"/>
  <c r="B1643" i="4"/>
  <c r="H1643" i="5"/>
  <c r="B1635" i="4"/>
  <c r="H1635" i="5"/>
  <c r="B1627" i="4"/>
  <c r="H1627" i="5"/>
  <c r="B1619" i="4"/>
  <c r="H1619" i="5"/>
  <c r="B1611" i="4"/>
  <c r="H1611" i="5"/>
  <c r="B1603" i="4"/>
  <c r="H1603" i="5"/>
  <c r="B1595" i="4"/>
  <c r="H1595" i="5"/>
  <c r="B1587" i="4"/>
  <c r="H1587" i="5"/>
  <c r="B1579" i="4"/>
  <c r="H1579" i="5"/>
  <c r="B1571" i="4"/>
  <c r="H1571" i="5"/>
  <c r="B1563" i="4"/>
  <c r="H1563" i="5"/>
  <c r="B1555" i="4"/>
  <c r="H1555" i="5"/>
  <c r="B1547" i="4"/>
  <c r="H1547" i="5"/>
  <c r="B1539" i="4"/>
  <c r="H1539" i="5"/>
  <c r="B1531" i="4"/>
  <c r="H1531" i="5"/>
  <c r="B1523" i="4"/>
  <c r="H1523" i="5"/>
  <c r="B1515" i="4"/>
  <c r="H1515" i="5"/>
  <c r="B1507" i="4"/>
  <c r="H1507" i="5"/>
  <c r="B1499" i="4"/>
  <c r="H1499" i="5"/>
  <c r="B1491" i="4"/>
  <c r="H1491" i="5"/>
  <c r="B1483" i="4"/>
  <c r="H1483" i="5"/>
  <c r="B1475" i="4"/>
  <c r="H1475" i="5"/>
  <c r="B1467" i="4"/>
  <c r="H1467" i="5"/>
  <c r="B1459" i="4"/>
  <c r="H1459" i="5"/>
  <c r="B1451" i="4"/>
  <c r="H1451" i="5"/>
  <c r="B1443" i="4"/>
  <c r="H1443" i="5"/>
  <c r="B1435" i="4"/>
  <c r="H1435" i="5"/>
  <c r="B1427" i="4"/>
  <c r="H1427" i="5"/>
  <c r="B1419" i="4"/>
  <c r="H1419" i="5"/>
  <c r="B1411" i="4"/>
  <c r="H1411" i="5"/>
  <c r="B1403" i="4"/>
  <c r="H1403" i="5"/>
  <c r="B1395" i="4"/>
  <c r="H1395" i="5"/>
  <c r="B1387" i="4"/>
  <c r="H1387" i="5"/>
  <c r="B1379" i="4"/>
  <c r="H1379" i="5"/>
  <c r="B1371" i="4"/>
  <c r="H1371" i="5"/>
  <c r="B1363" i="4"/>
  <c r="H1363" i="5"/>
  <c r="B1355" i="4"/>
  <c r="H1355" i="5"/>
  <c r="B1347" i="4"/>
  <c r="H1347" i="5"/>
  <c r="B1339" i="4"/>
  <c r="H1339" i="5"/>
  <c r="B1331" i="4"/>
  <c r="H1331" i="5"/>
  <c r="B1323" i="4"/>
  <c r="H1323" i="5"/>
  <c r="B1315" i="4"/>
  <c r="H1315" i="5"/>
  <c r="B1307" i="4"/>
  <c r="H1307" i="5"/>
  <c r="B1299" i="4"/>
  <c r="H1299" i="5"/>
  <c r="B1291" i="4"/>
  <c r="H1291" i="5"/>
  <c r="B1283" i="4"/>
  <c r="H1283" i="5"/>
  <c r="B1275" i="4"/>
  <c r="H1275" i="5"/>
  <c r="B1267" i="4"/>
  <c r="H1267" i="5"/>
  <c r="B1259" i="4"/>
  <c r="H1259" i="5"/>
  <c r="B1251" i="4"/>
  <c r="H1251" i="5"/>
  <c r="B1243" i="4"/>
  <c r="H1243" i="5"/>
  <c r="B1235" i="4"/>
  <c r="H1235" i="5"/>
  <c r="B1227" i="4"/>
  <c r="H1227" i="5"/>
  <c r="B1219" i="4"/>
  <c r="H1219" i="5"/>
  <c r="B1211" i="4"/>
  <c r="H1211" i="5"/>
  <c r="B1203" i="4"/>
  <c r="H1203" i="5"/>
  <c r="B1195" i="4"/>
  <c r="H1195" i="5"/>
  <c r="B1187" i="4"/>
  <c r="H1187" i="5"/>
  <c r="B1179" i="4"/>
  <c r="H1179" i="5"/>
  <c r="B1171" i="4"/>
  <c r="H1171" i="5"/>
  <c r="B1163" i="4"/>
  <c r="H1163" i="5"/>
  <c r="B1155" i="4"/>
  <c r="H1155" i="5"/>
  <c r="B1147" i="4"/>
  <c r="H1147" i="5"/>
  <c r="B1139" i="4"/>
  <c r="H1139" i="5"/>
  <c r="B1131" i="4"/>
  <c r="H1131" i="5"/>
  <c r="B1123" i="4"/>
  <c r="H1123" i="5"/>
  <c r="B1115" i="4"/>
  <c r="H1115" i="5"/>
  <c r="B1107" i="4"/>
  <c r="H1107" i="5"/>
  <c r="B1099" i="4"/>
  <c r="H1099" i="5"/>
  <c r="B1091" i="4"/>
  <c r="H1091" i="5"/>
  <c r="B1083" i="4"/>
  <c r="H1083" i="5"/>
  <c r="B1075" i="4"/>
  <c r="H1075" i="5"/>
  <c r="B1067" i="4"/>
  <c r="H1067" i="5"/>
  <c r="B1059" i="4"/>
  <c r="H1059" i="5"/>
  <c r="B1051" i="4"/>
  <c r="H1051" i="5"/>
  <c r="B1043" i="4"/>
  <c r="H1043" i="5"/>
  <c r="B1035" i="4"/>
  <c r="H1035" i="5"/>
  <c r="B1027" i="4"/>
  <c r="H1027" i="5"/>
  <c r="B1019" i="4"/>
  <c r="H1019" i="5"/>
  <c r="B1011" i="4"/>
  <c r="H1011" i="5"/>
  <c r="B1003" i="4"/>
  <c r="H1003" i="5"/>
  <c r="B995" i="4"/>
  <c r="H995" i="5"/>
  <c r="B987" i="4"/>
  <c r="H987" i="5"/>
  <c r="B979" i="4"/>
  <c r="H979" i="5"/>
  <c r="B971" i="4"/>
  <c r="H971" i="5"/>
  <c r="B963" i="4"/>
  <c r="H963" i="5"/>
  <c r="B955" i="4"/>
  <c r="H955" i="5"/>
  <c r="B947" i="4"/>
  <c r="H947" i="5"/>
  <c r="B939" i="4"/>
  <c r="H939" i="5"/>
  <c r="B931" i="4"/>
  <c r="H931" i="5"/>
  <c r="B923" i="4"/>
  <c r="H923" i="5"/>
  <c r="B915" i="4"/>
  <c r="H915" i="5"/>
  <c r="B907" i="4"/>
  <c r="H907" i="5"/>
  <c r="B899" i="4"/>
  <c r="H899" i="5"/>
  <c r="B891" i="4"/>
  <c r="H891" i="5"/>
  <c r="B883" i="4"/>
  <c r="H883" i="5"/>
  <c r="B875" i="4"/>
  <c r="H875" i="5"/>
  <c r="B867" i="4"/>
  <c r="H867" i="5"/>
  <c r="B859" i="4"/>
  <c r="H859" i="5"/>
  <c r="B851" i="4"/>
  <c r="H851" i="5"/>
  <c r="B843" i="4"/>
  <c r="H843" i="5"/>
  <c r="B835" i="4"/>
  <c r="H835" i="5"/>
  <c r="B827" i="4"/>
  <c r="H827" i="5"/>
  <c r="B819" i="4"/>
  <c r="H819" i="5"/>
  <c r="B811" i="4"/>
  <c r="H811" i="5"/>
  <c r="B803" i="4"/>
  <c r="H803" i="5"/>
  <c r="B795" i="4"/>
  <c r="H795" i="5"/>
  <c r="B787" i="4"/>
  <c r="H787" i="5"/>
  <c r="B779" i="4"/>
  <c r="H779" i="5"/>
  <c r="B771" i="4"/>
  <c r="H771" i="5"/>
  <c r="B763" i="4"/>
  <c r="H763" i="5"/>
  <c r="B755" i="4"/>
  <c r="H755" i="5"/>
  <c r="B747" i="4"/>
  <c r="H747" i="5"/>
  <c r="B739" i="4"/>
  <c r="H739" i="5"/>
  <c r="B731" i="4"/>
  <c r="H731" i="5"/>
  <c r="B723" i="4"/>
  <c r="H723" i="5"/>
  <c r="B715" i="4"/>
  <c r="H715" i="5"/>
  <c r="B707" i="4"/>
  <c r="H707" i="5"/>
  <c r="B699" i="4"/>
  <c r="H699" i="5"/>
  <c r="B691" i="4"/>
  <c r="H691" i="5"/>
  <c r="B683" i="4"/>
  <c r="H683" i="5"/>
  <c r="B675" i="4"/>
  <c r="H675" i="5"/>
  <c r="B667" i="4"/>
  <c r="H667" i="5"/>
  <c r="B659" i="4"/>
  <c r="H659" i="5"/>
  <c r="B651" i="4"/>
  <c r="H651" i="5"/>
  <c r="B643" i="4"/>
  <c r="H643" i="5"/>
  <c r="B635" i="4"/>
  <c r="H635" i="5"/>
  <c r="B627" i="4"/>
  <c r="H627" i="5"/>
  <c r="B619" i="4"/>
  <c r="H619" i="5"/>
  <c r="B611" i="4"/>
  <c r="H611" i="5"/>
  <c r="B603" i="4"/>
  <c r="H603" i="5"/>
  <c r="B595" i="4"/>
  <c r="H595" i="5"/>
  <c r="B587" i="4"/>
  <c r="H587" i="5"/>
  <c r="B579" i="4"/>
  <c r="H579" i="5"/>
  <c r="B571" i="4"/>
  <c r="H571" i="5"/>
  <c r="B563" i="4"/>
  <c r="H563" i="5"/>
  <c r="B555" i="4"/>
  <c r="H555" i="5"/>
  <c r="B547" i="4"/>
  <c r="H547" i="5"/>
  <c r="B539" i="4"/>
  <c r="H539" i="5"/>
  <c r="B531" i="4"/>
  <c r="H531" i="5"/>
  <c r="B523" i="4"/>
  <c r="H523" i="5"/>
  <c r="B515" i="4"/>
  <c r="H515" i="5"/>
  <c r="B507" i="4"/>
  <c r="H507" i="5"/>
  <c r="B499" i="4"/>
  <c r="H499" i="5"/>
  <c r="B491" i="4"/>
  <c r="H491" i="5"/>
  <c r="B483" i="4"/>
  <c r="H483" i="5"/>
  <c r="B475" i="4"/>
  <c r="H475" i="5"/>
  <c r="B467" i="4"/>
  <c r="H467" i="5"/>
  <c r="B459" i="4"/>
  <c r="H459" i="5"/>
  <c r="B451" i="4"/>
  <c r="H451" i="5"/>
  <c r="B443" i="4"/>
  <c r="H443" i="5"/>
  <c r="B435" i="4"/>
  <c r="H435" i="5"/>
  <c r="B427" i="4"/>
  <c r="H427" i="5"/>
  <c r="B419" i="4"/>
  <c r="H419" i="5"/>
  <c r="B411" i="4"/>
  <c r="H411" i="5"/>
  <c r="B403" i="4"/>
  <c r="H403" i="5"/>
  <c r="B395" i="4"/>
  <c r="H395" i="5"/>
  <c r="B387" i="4"/>
  <c r="H387" i="5"/>
  <c r="B379" i="4"/>
  <c r="H379" i="5"/>
  <c r="B371" i="4"/>
  <c r="H371" i="5"/>
  <c r="B363" i="4"/>
  <c r="H363" i="5"/>
  <c r="B355" i="4"/>
  <c r="H355" i="5"/>
  <c r="B347" i="4"/>
  <c r="H347" i="5"/>
  <c r="B339" i="4"/>
  <c r="H339" i="5"/>
  <c r="B331" i="4"/>
  <c r="H331" i="5"/>
  <c r="B323" i="4"/>
  <c r="H323" i="5"/>
  <c r="B315" i="4"/>
  <c r="H315" i="5"/>
  <c r="B307" i="4"/>
  <c r="H307" i="5"/>
  <c r="B299" i="4"/>
  <c r="H299" i="5"/>
  <c r="B291" i="4"/>
  <c r="H291" i="5"/>
  <c r="B283" i="4"/>
  <c r="H283" i="5"/>
  <c r="B275" i="4"/>
  <c r="H275" i="5"/>
  <c r="B267" i="4"/>
  <c r="H267" i="5"/>
  <c r="B259" i="4"/>
  <c r="H259" i="5"/>
  <c r="B251" i="4"/>
  <c r="H251" i="5"/>
  <c r="B243" i="4"/>
  <c r="H243" i="5"/>
  <c r="B235" i="4"/>
  <c r="H235" i="5"/>
  <c r="B227" i="4"/>
  <c r="H227" i="5"/>
  <c r="B219" i="4"/>
  <c r="H219" i="5"/>
  <c r="B211" i="4"/>
  <c r="H211" i="5"/>
  <c r="B203" i="4"/>
  <c r="H203" i="5"/>
  <c r="B195" i="4"/>
  <c r="H195" i="5"/>
  <c r="B187" i="4"/>
  <c r="H187" i="5"/>
  <c r="B179" i="4"/>
  <c r="H179" i="5"/>
  <c r="B171" i="4"/>
  <c r="H171" i="5"/>
  <c r="B163" i="4"/>
  <c r="H163" i="5"/>
  <c r="B155" i="4"/>
  <c r="H155" i="5"/>
  <c r="B147" i="4"/>
  <c r="H147" i="5"/>
  <c r="B139" i="4"/>
  <c r="H139" i="5"/>
  <c r="B131" i="4"/>
  <c r="H131" i="5"/>
  <c r="B123" i="4"/>
  <c r="H123" i="5"/>
  <c r="B115" i="4"/>
  <c r="H115" i="5"/>
  <c r="B107" i="4"/>
  <c r="H107" i="5"/>
  <c r="B99" i="4"/>
  <c r="H99" i="5"/>
  <c r="B91" i="4"/>
  <c r="H91" i="5"/>
  <c r="B83" i="4"/>
  <c r="H83" i="5"/>
  <c r="B75" i="4"/>
  <c r="H75" i="5"/>
  <c r="B67" i="4"/>
  <c r="H67" i="5"/>
  <c r="B59" i="4"/>
  <c r="H59" i="5"/>
  <c r="B51" i="4"/>
  <c r="H51" i="5"/>
  <c r="B43" i="4"/>
  <c r="H43" i="5"/>
  <c r="B35" i="4"/>
  <c r="H35" i="5"/>
  <c r="B27" i="4"/>
  <c r="H27" i="5"/>
  <c r="B19" i="4"/>
  <c r="H19" i="5"/>
  <c r="B11" i="4"/>
  <c r="H11" i="5"/>
  <c r="H2433" i="5"/>
  <c r="H2369" i="5"/>
  <c r="H2304" i="5"/>
  <c r="H2239" i="5"/>
  <c r="H2175" i="5"/>
  <c r="B2474" i="4"/>
  <c r="H2474" i="5"/>
  <c r="B2466" i="4"/>
  <c r="H2466" i="5"/>
  <c r="B2458" i="4"/>
  <c r="H2458" i="5"/>
  <c r="B2450" i="4"/>
  <c r="H2450" i="5"/>
  <c r="B2442" i="4"/>
  <c r="H2442" i="5"/>
  <c r="B2434" i="4"/>
  <c r="H2434" i="5"/>
  <c r="B2426" i="4"/>
  <c r="H2426" i="5"/>
  <c r="B2418" i="4"/>
  <c r="H2418" i="5"/>
  <c r="B2410" i="4"/>
  <c r="H2410" i="5"/>
  <c r="B2402" i="4"/>
  <c r="H2402" i="5"/>
  <c r="B2394" i="4"/>
  <c r="H2394" i="5"/>
  <c r="B2386" i="4"/>
  <c r="H2386" i="5"/>
  <c r="B2378" i="4"/>
  <c r="H2378" i="5"/>
  <c r="B2370" i="4"/>
  <c r="H2370" i="5"/>
  <c r="B2362" i="4"/>
  <c r="H2362" i="5"/>
  <c r="B2354" i="4"/>
  <c r="H2354" i="5"/>
  <c r="B2346" i="4"/>
  <c r="H2346" i="5"/>
  <c r="B2338" i="4"/>
  <c r="H2338" i="5"/>
  <c r="B2330" i="4"/>
  <c r="H2330" i="5"/>
  <c r="B2322" i="4"/>
  <c r="H2322" i="5"/>
  <c r="B2314" i="4"/>
  <c r="H2314" i="5"/>
  <c r="B2306" i="4"/>
  <c r="H2306" i="5"/>
  <c r="B2298" i="4"/>
  <c r="H2298" i="5"/>
  <c r="B2290" i="4"/>
  <c r="H2290" i="5"/>
  <c r="B2282" i="4"/>
  <c r="H2282" i="5"/>
  <c r="B2274" i="4"/>
  <c r="H2274" i="5"/>
  <c r="B2266" i="4"/>
  <c r="H2266" i="5"/>
  <c r="B2258" i="4"/>
  <c r="H2258" i="5"/>
  <c r="B2250" i="4"/>
  <c r="H2250" i="5"/>
  <c r="B2242" i="4"/>
  <c r="H2242" i="5"/>
  <c r="B2234" i="4"/>
  <c r="H2234" i="5"/>
  <c r="B2226" i="4"/>
  <c r="H2226" i="5"/>
  <c r="B2218" i="4"/>
  <c r="H2218" i="5"/>
  <c r="B2210" i="4"/>
  <c r="H2210" i="5"/>
  <c r="B2202" i="4"/>
  <c r="H2202" i="5"/>
  <c r="B2194" i="4"/>
  <c r="H2194" i="5"/>
  <c r="B2186" i="4"/>
  <c r="H2186" i="5"/>
  <c r="B2178" i="4"/>
  <c r="H2178" i="5"/>
  <c r="B2170" i="4"/>
  <c r="H2170" i="5"/>
  <c r="B2162" i="4"/>
  <c r="H2162" i="5"/>
  <c r="B2154" i="4"/>
  <c r="H2154" i="5"/>
  <c r="B2146" i="4"/>
  <c r="H2146" i="5"/>
  <c r="B2138" i="4"/>
  <c r="H2138" i="5"/>
  <c r="B2130" i="4"/>
  <c r="H2130" i="5"/>
  <c r="B2122" i="4"/>
  <c r="H2122" i="5"/>
  <c r="B2114" i="4"/>
  <c r="H2114" i="5"/>
  <c r="B2106" i="4"/>
  <c r="H2106" i="5"/>
  <c r="B2098" i="4"/>
  <c r="H2098" i="5"/>
  <c r="B2090" i="4"/>
  <c r="H2090" i="5"/>
  <c r="B2082" i="4"/>
  <c r="H2082" i="5"/>
  <c r="B2074" i="4"/>
  <c r="H2074" i="5"/>
  <c r="B2066" i="4"/>
  <c r="H2066" i="5"/>
  <c r="B2058" i="4"/>
  <c r="H2058" i="5"/>
  <c r="B2050" i="4"/>
  <c r="H2050" i="5"/>
  <c r="B2042" i="4"/>
  <c r="H2042" i="5"/>
  <c r="B2034" i="4"/>
  <c r="H2034" i="5"/>
  <c r="B2026" i="4"/>
  <c r="H2026" i="5"/>
  <c r="B2018" i="4"/>
  <c r="H2018" i="5"/>
  <c r="B2010" i="4"/>
  <c r="H2010" i="5"/>
  <c r="B2002" i="4"/>
  <c r="H2002" i="5"/>
  <c r="B1994" i="4"/>
  <c r="H1994" i="5"/>
  <c r="B1986" i="4"/>
  <c r="H1986" i="5"/>
  <c r="B1978" i="4"/>
  <c r="H1978" i="5"/>
  <c r="B1970" i="4"/>
  <c r="H1970" i="5"/>
  <c r="B1962" i="4"/>
  <c r="H1962" i="5"/>
  <c r="B1954" i="4"/>
  <c r="H1954" i="5"/>
  <c r="B1946" i="4"/>
  <c r="H1946" i="5"/>
  <c r="B1938" i="4"/>
  <c r="H1938" i="5"/>
  <c r="B1930" i="4"/>
  <c r="H1930" i="5"/>
  <c r="B1922" i="4"/>
  <c r="H1922" i="5"/>
  <c r="B1914" i="4"/>
  <c r="H1914" i="5"/>
  <c r="B1906" i="4"/>
  <c r="H1906" i="5"/>
  <c r="B1898" i="4"/>
  <c r="H1898" i="5"/>
  <c r="B1890" i="4"/>
  <c r="H1890" i="5"/>
  <c r="B1882" i="4"/>
  <c r="H1882" i="5"/>
  <c r="B1874" i="4"/>
  <c r="H1874" i="5"/>
  <c r="B1866" i="4"/>
  <c r="H1866" i="5"/>
  <c r="B1858" i="4"/>
  <c r="H1858" i="5"/>
  <c r="B1850" i="4"/>
  <c r="H1850" i="5"/>
  <c r="B1842" i="4"/>
  <c r="H1842" i="5"/>
  <c r="B1834" i="4"/>
  <c r="H1834" i="5"/>
  <c r="B1826" i="4"/>
  <c r="H1826" i="5"/>
  <c r="B1818" i="4"/>
  <c r="H1818" i="5"/>
  <c r="B1810" i="4"/>
  <c r="H1810" i="5"/>
  <c r="B1802" i="4"/>
  <c r="H1802" i="5"/>
  <c r="B1794" i="4"/>
  <c r="H1794" i="5"/>
  <c r="B1786" i="4"/>
  <c r="H1786" i="5"/>
  <c r="B1778" i="4"/>
  <c r="H1778" i="5"/>
  <c r="B1770" i="4"/>
  <c r="H1770" i="5"/>
  <c r="B1762" i="4"/>
  <c r="H1762" i="5"/>
  <c r="B1754" i="4"/>
  <c r="H1754" i="5"/>
  <c r="B1746" i="4"/>
  <c r="H1746" i="5"/>
  <c r="B1738" i="4"/>
  <c r="H1738" i="5"/>
  <c r="B1730" i="4"/>
  <c r="H1730" i="5"/>
  <c r="B1722" i="4"/>
  <c r="H1722" i="5"/>
  <c r="B1714" i="4"/>
  <c r="H1714" i="5"/>
  <c r="B1706" i="4"/>
  <c r="H1706" i="5"/>
  <c r="B1698" i="4"/>
  <c r="H1698" i="5"/>
  <c r="B1690" i="4"/>
  <c r="H1690" i="5"/>
  <c r="B1682" i="4"/>
  <c r="H1682" i="5"/>
  <c r="B1674" i="4"/>
  <c r="H1674" i="5"/>
  <c r="B1666" i="4"/>
  <c r="H1666" i="5"/>
  <c r="B1658" i="4"/>
  <c r="H1658" i="5"/>
  <c r="B1650" i="4"/>
  <c r="H1650" i="5"/>
  <c r="B1642" i="4"/>
  <c r="H1642" i="5"/>
  <c r="B1634" i="4"/>
  <c r="H1634" i="5"/>
  <c r="B1626" i="4"/>
  <c r="H1626" i="5"/>
  <c r="B1618" i="4"/>
  <c r="H1618" i="5"/>
  <c r="B1610" i="4"/>
  <c r="H1610" i="5"/>
  <c r="B1602" i="4"/>
  <c r="H1602" i="5"/>
  <c r="B1594" i="4"/>
  <c r="H1594" i="5"/>
  <c r="B1586" i="4"/>
  <c r="H1586" i="5"/>
  <c r="B1578" i="4"/>
  <c r="H1578" i="5"/>
  <c r="B1570" i="4"/>
  <c r="H1570" i="5"/>
  <c r="B1562" i="4"/>
  <c r="H1562" i="5"/>
  <c r="B1554" i="4"/>
  <c r="H1554" i="5"/>
  <c r="B1546" i="4"/>
  <c r="H1546" i="5"/>
  <c r="B1538" i="4"/>
  <c r="H1538" i="5"/>
  <c r="B1530" i="4"/>
  <c r="H1530" i="5"/>
  <c r="B1522" i="4"/>
  <c r="H1522" i="5"/>
  <c r="B1514" i="4"/>
  <c r="H1514" i="5"/>
  <c r="B1506" i="4"/>
  <c r="H1506" i="5"/>
  <c r="B1498" i="4"/>
  <c r="H1498" i="5"/>
  <c r="B1490" i="4"/>
  <c r="H1490" i="5"/>
  <c r="B1482" i="4"/>
  <c r="H1482" i="5"/>
  <c r="B1474" i="4"/>
  <c r="H1474" i="5"/>
  <c r="B1466" i="4"/>
  <c r="H1466" i="5"/>
  <c r="B1458" i="4"/>
  <c r="H1458" i="5"/>
  <c r="B1450" i="4"/>
  <c r="H1450" i="5"/>
  <c r="B1442" i="4"/>
  <c r="H1442" i="5"/>
  <c r="B1434" i="4"/>
  <c r="H1434" i="5"/>
  <c r="B1426" i="4"/>
  <c r="H1426" i="5"/>
  <c r="B1418" i="4"/>
  <c r="H1418" i="5"/>
  <c r="B1410" i="4"/>
  <c r="H1410" i="5"/>
  <c r="B1402" i="4"/>
  <c r="H1402" i="5"/>
  <c r="B1394" i="4"/>
  <c r="H1394" i="5"/>
  <c r="B1386" i="4"/>
  <c r="H1386" i="5"/>
  <c r="B1378" i="4"/>
  <c r="H1378" i="5"/>
  <c r="B1370" i="4"/>
  <c r="H1370" i="5"/>
  <c r="B1362" i="4"/>
  <c r="H1362" i="5"/>
  <c r="B1354" i="4"/>
  <c r="H1354" i="5"/>
  <c r="B1346" i="4"/>
  <c r="H1346" i="5"/>
  <c r="B1338" i="4"/>
  <c r="H1338" i="5"/>
  <c r="B1330" i="4"/>
  <c r="H1330" i="5"/>
  <c r="B1322" i="4"/>
  <c r="H1322" i="5"/>
  <c r="B1314" i="4"/>
  <c r="H1314" i="5"/>
  <c r="B1306" i="4"/>
  <c r="H1306" i="5"/>
  <c r="B1298" i="4"/>
  <c r="H1298" i="5"/>
  <c r="B1290" i="4"/>
  <c r="H1290" i="5"/>
  <c r="B1282" i="4"/>
  <c r="H1282" i="5"/>
  <c r="B1274" i="4"/>
  <c r="H1274" i="5"/>
  <c r="B1266" i="4"/>
  <c r="H1266" i="5"/>
  <c r="B1258" i="4"/>
  <c r="H1258" i="5"/>
  <c r="B1250" i="4"/>
  <c r="H1250" i="5"/>
  <c r="B1242" i="4"/>
  <c r="H1242" i="5"/>
  <c r="B1234" i="4"/>
  <c r="H1234" i="5"/>
  <c r="B1226" i="4"/>
  <c r="H1226" i="5"/>
  <c r="B1218" i="4"/>
  <c r="H1218" i="5"/>
  <c r="B1210" i="4"/>
  <c r="H1210" i="5"/>
  <c r="B1202" i="4"/>
  <c r="H1202" i="5"/>
  <c r="B1194" i="4"/>
  <c r="H1194" i="5"/>
  <c r="B1186" i="4"/>
  <c r="H1186" i="5"/>
  <c r="B1178" i="4"/>
  <c r="H1178" i="5"/>
  <c r="B1170" i="4"/>
  <c r="H1170" i="5"/>
  <c r="B1162" i="4"/>
  <c r="H1162" i="5"/>
  <c r="B1154" i="4"/>
  <c r="H1154" i="5"/>
  <c r="B1146" i="4"/>
  <c r="H1146" i="5"/>
  <c r="B1138" i="4"/>
  <c r="H1138" i="5"/>
  <c r="B1130" i="4"/>
  <c r="H1130" i="5"/>
  <c r="B1122" i="4"/>
  <c r="H1122" i="5"/>
  <c r="B1114" i="4"/>
  <c r="H1114" i="5"/>
  <c r="B1106" i="4"/>
  <c r="H1106" i="5"/>
  <c r="B1098" i="4"/>
  <c r="H1098" i="5"/>
  <c r="B1090" i="4"/>
  <c r="H1090" i="5"/>
  <c r="B1082" i="4"/>
  <c r="H1082" i="5"/>
  <c r="B1074" i="4"/>
  <c r="H1074" i="5"/>
  <c r="B1066" i="4"/>
  <c r="H1066" i="5"/>
  <c r="B1058" i="4"/>
  <c r="H1058" i="5"/>
  <c r="B1050" i="4"/>
  <c r="H1050" i="5"/>
  <c r="B1042" i="4"/>
  <c r="H1042" i="5"/>
  <c r="B1034" i="4"/>
  <c r="H1034" i="5"/>
  <c r="B1026" i="4"/>
  <c r="H1026" i="5"/>
  <c r="B1018" i="4"/>
  <c r="H1018" i="5"/>
  <c r="B1010" i="4"/>
  <c r="H1010" i="5"/>
  <c r="B1002" i="4"/>
  <c r="H1002" i="5"/>
  <c r="B994" i="4"/>
  <c r="H994" i="5"/>
  <c r="B986" i="4"/>
  <c r="H986" i="5"/>
  <c r="B978" i="4"/>
  <c r="H978" i="5"/>
  <c r="B970" i="4"/>
  <c r="H970" i="5"/>
  <c r="B962" i="4"/>
  <c r="H962" i="5"/>
  <c r="B954" i="4"/>
  <c r="H954" i="5"/>
  <c r="B946" i="4"/>
  <c r="H946" i="5"/>
  <c r="B938" i="4"/>
  <c r="H938" i="5"/>
  <c r="B930" i="4"/>
  <c r="H930" i="5"/>
  <c r="B922" i="4"/>
  <c r="H922" i="5"/>
  <c r="B914" i="4"/>
  <c r="H914" i="5"/>
  <c r="B906" i="4"/>
  <c r="H906" i="5"/>
  <c r="B898" i="4"/>
  <c r="H898" i="5"/>
  <c r="B890" i="4"/>
  <c r="H890" i="5"/>
  <c r="B882" i="4"/>
  <c r="H882" i="5"/>
  <c r="B874" i="4"/>
  <c r="H874" i="5"/>
  <c r="B866" i="4"/>
  <c r="H866" i="5"/>
  <c r="B858" i="4"/>
  <c r="H858" i="5"/>
  <c r="B850" i="4"/>
  <c r="H850" i="5"/>
  <c r="B842" i="4"/>
  <c r="H842" i="5"/>
  <c r="B834" i="4"/>
  <c r="H834" i="5"/>
  <c r="B826" i="4"/>
  <c r="H826" i="5"/>
  <c r="B818" i="4"/>
  <c r="H818" i="5"/>
  <c r="B810" i="4"/>
  <c r="H810" i="5"/>
  <c r="B802" i="4"/>
  <c r="H802" i="5"/>
  <c r="B794" i="4"/>
  <c r="H794" i="5"/>
  <c r="B786" i="4"/>
  <c r="H786" i="5"/>
  <c r="B778" i="4"/>
  <c r="H778" i="5"/>
  <c r="B770" i="4"/>
  <c r="H770" i="5"/>
  <c r="B762" i="4"/>
  <c r="H762" i="5"/>
  <c r="B754" i="4"/>
  <c r="H754" i="5"/>
  <c r="B746" i="4"/>
  <c r="H746" i="5"/>
  <c r="B738" i="4"/>
  <c r="H738" i="5"/>
  <c r="B730" i="4"/>
  <c r="H730" i="5"/>
  <c r="B722" i="4"/>
  <c r="H722" i="5"/>
  <c r="B714" i="4"/>
  <c r="H714" i="5"/>
  <c r="B706" i="4"/>
  <c r="H706" i="5"/>
  <c r="B698" i="4"/>
  <c r="H698" i="5"/>
  <c r="B690" i="4"/>
  <c r="H690" i="5"/>
  <c r="B682" i="4"/>
  <c r="H682" i="5"/>
  <c r="B674" i="4"/>
  <c r="H674" i="5"/>
  <c r="B666" i="4"/>
  <c r="H666" i="5"/>
  <c r="B658" i="4"/>
  <c r="H658" i="5"/>
  <c r="B650" i="4"/>
  <c r="H650" i="5"/>
  <c r="B642" i="4"/>
  <c r="H642" i="5"/>
  <c r="B634" i="4"/>
  <c r="H634" i="5"/>
  <c r="B626" i="4"/>
  <c r="H626" i="5"/>
  <c r="B618" i="4"/>
  <c r="H618" i="5"/>
  <c r="B610" i="4"/>
  <c r="H610" i="5"/>
  <c r="B602" i="4"/>
  <c r="H602" i="5"/>
  <c r="B594" i="4"/>
  <c r="H594" i="5"/>
  <c r="B586" i="4"/>
  <c r="H586" i="5"/>
  <c r="B578" i="4"/>
  <c r="H578" i="5"/>
  <c r="B570" i="4"/>
  <c r="H570" i="5"/>
  <c r="B562" i="4"/>
  <c r="H562" i="5"/>
  <c r="B554" i="4"/>
  <c r="H554" i="5"/>
  <c r="B546" i="4"/>
  <c r="H546" i="5"/>
  <c r="B538" i="4"/>
  <c r="H538" i="5"/>
  <c r="B530" i="4"/>
  <c r="H530" i="5"/>
  <c r="B522" i="4"/>
  <c r="H522" i="5"/>
  <c r="B514" i="4"/>
  <c r="H514" i="5"/>
  <c r="B506" i="4"/>
  <c r="H506" i="5"/>
  <c r="B498" i="4"/>
  <c r="H498" i="5"/>
  <c r="B490" i="4"/>
  <c r="H490" i="5"/>
  <c r="B482" i="4"/>
  <c r="H482" i="5"/>
  <c r="B474" i="4"/>
  <c r="H474" i="5"/>
  <c r="B466" i="4"/>
  <c r="H466" i="5"/>
  <c r="B458" i="4"/>
  <c r="H458" i="5"/>
  <c r="B450" i="4"/>
  <c r="H450" i="5"/>
  <c r="B442" i="4"/>
  <c r="H442" i="5"/>
  <c r="B434" i="4"/>
  <c r="H434" i="5"/>
  <c r="B426" i="4"/>
  <c r="H426" i="5"/>
  <c r="B418" i="4"/>
  <c r="H418" i="5"/>
  <c r="B410" i="4"/>
  <c r="H410" i="5"/>
  <c r="B402" i="4"/>
  <c r="H402" i="5"/>
  <c r="B394" i="4"/>
  <c r="H394" i="5"/>
  <c r="B386" i="4"/>
  <c r="H386" i="5"/>
  <c r="B378" i="4"/>
  <c r="H378" i="5"/>
  <c r="B370" i="4"/>
  <c r="H370" i="5"/>
  <c r="B362" i="4"/>
  <c r="H362" i="5"/>
  <c r="B354" i="4"/>
  <c r="H354" i="5"/>
  <c r="B346" i="4"/>
  <c r="H346" i="5"/>
  <c r="B338" i="4"/>
  <c r="H338" i="5"/>
  <c r="B330" i="4"/>
  <c r="H330" i="5"/>
  <c r="B322" i="4"/>
  <c r="H322" i="5"/>
  <c r="B314" i="4"/>
  <c r="H314" i="5"/>
  <c r="B306" i="4"/>
  <c r="H306" i="5"/>
  <c r="B298" i="4"/>
  <c r="H298" i="5"/>
  <c r="B290" i="4"/>
  <c r="H290" i="5"/>
  <c r="B282" i="4"/>
  <c r="H282" i="5"/>
  <c r="B274" i="4"/>
  <c r="H274" i="5"/>
  <c r="B266" i="4"/>
  <c r="H266" i="5"/>
  <c r="B258" i="4"/>
  <c r="H258" i="5"/>
  <c r="B250" i="4"/>
  <c r="H250" i="5"/>
  <c r="B242" i="4"/>
  <c r="H242" i="5"/>
  <c r="B234" i="4"/>
  <c r="H234" i="5"/>
  <c r="B226" i="4"/>
  <c r="H226" i="5"/>
  <c r="B218" i="4"/>
  <c r="H218" i="5"/>
  <c r="B210" i="4"/>
  <c r="H210" i="5"/>
  <c r="B202" i="4"/>
  <c r="H202" i="5"/>
  <c r="B194" i="4"/>
  <c r="H194" i="5"/>
  <c r="B186" i="4"/>
  <c r="H186" i="5"/>
  <c r="B178" i="4"/>
  <c r="H178" i="5"/>
  <c r="B170" i="4"/>
  <c r="H170" i="5"/>
  <c r="B162" i="4"/>
  <c r="H162" i="5"/>
  <c r="B154" i="4"/>
  <c r="H154" i="5"/>
  <c r="B146" i="4"/>
  <c r="H146" i="5"/>
  <c r="B138" i="4"/>
  <c r="H138" i="5"/>
  <c r="B130" i="4"/>
  <c r="H130" i="5"/>
  <c r="B122" i="4"/>
  <c r="H122" i="5"/>
  <c r="B114" i="4"/>
  <c r="H114" i="5"/>
  <c r="B106" i="4"/>
  <c r="H106" i="5"/>
  <c r="B98" i="4"/>
  <c r="H98" i="5"/>
  <c r="B90" i="4"/>
  <c r="H90" i="5"/>
  <c r="B82" i="4"/>
  <c r="H82" i="5"/>
  <c r="B74" i="4"/>
  <c r="H74" i="5"/>
  <c r="B66" i="4"/>
  <c r="H66" i="5"/>
  <c r="B58" i="4"/>
  <c r="H58" i="5"/>
  <c r="B50" i="4"/>
  <c r="H50" i="5"/>
  <c r="B42" i="4"/>
  <c r="H42" i="5"/>
  <c r="B34" i="4"/>
  <c r="H34" i="5"/>
  <c r="B26" i="4"/>
  <c r="H26" i="5"/>
  <c r="B18" i="4"/>
  <c r="H18" i="5"/>
  <c r="H2425" i="5"/>
  <c r="H2360" i="5"/>
  <c r="H2296" i="5"/>
  <c r="H2231" i="5"/>
  <c r="H2166" i="5"/>
  <c r="B2417" i="4"/>
  <c r="H2417" i="5"/>
  <c r="B2393" i="4"/>
  <c r="H2393" i="5"/>
  <c r="B2361" i="4"/>
  <c r="H2361" i="5"/>
  <c r="B2353" i="4"/>
  <c r="H2353" i="5"/>
  <c r="B2337" i="4"/>
  <c r="H2337" i="5"/>
  <c r="B2329" i="4"/>
  <c r="H2329" i="5"/>
  <c r="B2313" i="4"/>
  <c r="H2313" i="5"/>
  <c r="B2305" i="4"/>
  <c r="H2305" i="5"/>
  <c r="B2297" i="4"/>
  <c r="H2297" i="5"/>
  <c r="B2289" i="4"/>
  <c r="H2289" i="5"/>
  <c r="B2281" i="4"/>
  <c r="H2281" i="5"/>
  <c r="B2273" i="4"/>
  <c r="H2273" i="5"/>
  <c r="B2265" i="4"/>
  <c r="H2265" i="5"/>
  <c r="B2257" i="4"/>
  <c r="H2257" i="5"/>
  <c r="B2249" i="4"/>
  <c r="H2249" i="5"/>
  <c r="B2241" i="4"/>
  <c r="H2241" i="5"/>
  <c r="B2233" i="4"/>
  <c r="H2233" i="5"/>
  <c r="B2225" i="4"/>
  <c r="H2225" i="5"/>
  <c r="B2217" i="4"/>
  <c r="H2217" i="5"/>
  <c r="B2209" i="4"/>
  <c r="H2209" i="5"/>
  <c r="B2201" i="4"/>
  <c r="H2201" i="5"/>
  <c r="B2193" i="4"/>
  <c r="H2193" i="5"/>
  <c r="B2185" i="4"/>
  <c r="H2185" i="5"/>
  <c r="B2177" i="4"/>
  <c r="H2177" i="5"/>
  <c r="B2169" i="4"/>
  <c r="H2169" i="5"/>
  <c r="B2161" i="4"/>
  <c r="H2161" i="5"/>
  <c r="B2153" i="4"/>
  <c r="H2153" i="5"/>
  <c r="B2145" i="4"/>
  <c r="H2145" i="5"/>
  <c r="B2137" i="4"/>
  <c r="H2137" i="5"/>
  <c r="B2129" i="4"/>
  <c r="H2129" i="5"/>
  <c r="B2121" i="4"/>
  <c r="H2121" i="5"/>
  <c r="B2113" i="4"/>
  <c r="H2113" i="5"/>
  <c r="B2105" i="4"/>
  <c r="H2105" i="5"/>
  <c r="B2097" i="4"/>
  <c r="H2097" i="5"/>
  <c r="B2089" i="4"/>
  <c r="H2089" i="5"/>
  <c r="B2081" i="4"/>
  <c r="H2081" i="5"/>
  <c r="B2073" i="4"/>
  <c r="H2073" i="5"/>
  <c r="B2065" i="4"/>
  <c r="H2065" i="5"/>
  <c r="B2057" i="4"/>
  <c r="H2057" i="5"/>
  <c r="B2049" i="4"/>
  <c r="H2049" i="5"/>
  <c r="B2041" i="4"/>
  <c r="H2041" i="5"/>
  <c r="B2033" i="4"/>
  <c r="H2033" i="5"/>
  <c r="B2025" i="4"/>
  <c r="H2025" i="5"/>
  <c r="B2017" i="4"/>
  <c r="H2017" i="5"/>
  <c r="B2009" i="4"/>
  <c r="H2009" i="5"/>
  <c r="B2001" i="4"/>
  <c r="H2001" i="5"/>
  <c r="B1993" i="4"/>
  <c r="H1993" i="5"/>
  <c r="B1985" i="4"/>
  <c r="H1985" i="5"/>
  <c r="B1977" i="4"/>
  <c r="H1977" i="5"/>
  <c r="B1969" i="4"/>
  <c r="H1969" i="5"/>
  <c r="B1961" i="4"/>
  <c r="H1961" i="5"/>
  <c r="B1953" i="4"/>
  <c r="H1953" i="5"/>
  <c r="B1945" i="4"/>
  <c r="H1945" i="5"/>
  <c r="B1937" i="4"/>
  <c r="H1937" i="5"/>
  <c r="B1929" i="4"/>
  <c r="H1929" i="5"/>
  <c r="B1921" i="4"/>
  <c r="H1921" i="5"/>
  <c r="B1913" i="4"/>
  <c r="H1913" i="5"/>
  <c r="B1905" i="4"/>
  <c r="H1905" i="5"/>
  <c r="B1897" i="4"/>
  <c r="H1897" i="5"/>
  <c r="B1889" i="4"/>
  <c r="H1889" i="5"/>
  <c r="B1881" i="4"/>
  <c r="H1881" i="5"/>
  <c r="B1873" i="4"/>
  <c r="H1873" i="5"/>
  <c r="B1865" i="4"/>
  <c r="H1865" i="5"/>
  <c r="B1857" i="4"/>
  <c r="H1857" i="5"/>
  <c r="B1849" i="4"/>
  <c r="H1849" i="5"/>
  <c r="B1841" i="4"/>
  <c r="H1841" i="5"/>
  <c r="B1833" i="4"/>
  <c r="H1833" i="5"/>
  <c r="B1825" i="4"/>
  <c r="H1825" i="5"/>
  <c r="B1817" i="4"/>
  <c r="H1817" i="5"/>
  <c r="B1809" i="4"/>
  <c r="H1809" i="5"/>
  <c r="B1801" i="4"/>
  <c r="H1801" i="5"/>
  <c r="B1793" i="4"/>
  <c r="H1793" i="5"/>
  <c r="B1785" i="4"/>
  <c r="H1785" i="5"/>
  <c r="B1777" i="4"/>
  <c r="H1777" i="5"/>
  <c r="B1769" i="4"/>
  <c r="H1769" i="5"/>
  <c r="B1761" i="4"/>
  <c r="H1761" i="5"/>
  <c r="B1753" i="4"/>
  <c r="H1753" i="5"/>
  <c r="B1745" i="4"/>
  <c r="H1745" i="5"/>
  <c r="B1737" i="4"/>
  <c r="H1737" i="5"/>
  <c r="B1729" i="4"/>
  <c r="H1729" i="5"/>
  <c r="B1721" i="4"/>
  <c r="H1721" i="5"/>
  <c r="B1713" i="4"/>
  <c r="H1713" i="5"/>
  <c r="B1705" i="4"/>
  <c r="H1705" i="5"/>
  <c r="B1697" i="4"/>
  <c r="H1697" i="5"/>
  <c r="B1689" i="4"/>
  <c r="H1689" i="5"/>
  <c r="B1681" i="4"/>
  <c r="H1681" i="5"/>
  <c r="B1673" i="4"/>
  <c r="H1673" i="5"/>
  <c r="B1665" i="4"/>
  <c r="H1665" i="5"/>
  <c r="B1657" i="4"/>
  <c r="H1657" i="5"/>
  <c r="B1649" i="4"/>
  <c r="H1649" i="5"/>
  <c r="B1641" i="4"/>
  <c r="H1641" i="5"/>
  <c r="B1633" i="4"/>
  <c r="H1633" i="5"/>
  <c r="B1625" i="4"/>
  <c r="H1625" i="5"/>
  <c r="B1617" i="4"/>
  <c r="H1617" i="5"/>
  <c r="B1609" i="4"/>
  <c r="H1609" i="5"/>
  <c r="B1601" i="4"/>
  <c r="H1601" i="5"/>
  <c r="B1593" i="4"/>
  <c r="H1593" i="5"/>
  <c r="B1585" i="4"/>
  <c r="H1585" i="5"/>
  <c r="B1577" i="4"/>
  <c r="H1577" i="5"/>
  <c r="B1569" i="4"/>
  <c r="H1569" i="5"/>
  <c r="B1561" i="4"/>
  <c r="H1561" i="5"/>
  <c r="B1553" i="4"/>
  <c r="H1553" i="5"/>
  <c r="B1545" i="4"/>
  <c r="H1545" i="5"/>
  <c r="B1537" i="4"/>
  <c r="H1537" i="5"/>
  <c r="B1529" i="4"/>
  <c r="H1529" i="5"/>
  <c r="B1521" i="4"/>
  <c r="H1521" i="5"/>
  <c r="B1513" i="4"/>
  <c r="H1513" i="5"/>
  <c r="B1505" i="4"/>
  <c r="H1505" i="5"/>
  <c r="B1497" i="4"/>
  <c r="H1497" i="5"/>
  <c r="B1489" i="4"/>
  <c r="H1489" i="5"/>
  <c r="B1481" i="4"/>
  <c r="H1481" i="5"/>
  <c r="B1473" i="4"/>
  <c r="H1473" i="5"/>
  <c r="B1465" i="4"/>
  <c r="H1465" i="5"/>
  <c r="B1457" i="4"/>
  <c r="H1457" i="5"/>
  <c r="B1449" i="4"/>
  <c r="H1449" i="5"/>
  <c r="B1441" i="4"/>
  <c r="H1441" i="5"/>
  <c r="B1433" i="4"/>
  <c r="H1433" i="5"/>
  <c r="B1425" i="4"/>
  <c r="H1425" i="5"/>
  <c r="B1417" i="4"/>
  <c r="H1417" i="5"/>
  <c r="B1409" i="4"/>
  <c r="H1409" i="5"/>
  <c r="B1401" i="4"/>
  <c r="H1401" i="5"/>
  <c r="B1393" i="4"/>
  <c r="H1393" i="5"/>
  <c r="B1385" i="4"/>
  <c r="H1385" i="5"/>
  <c r="B1377" i="4"/>
  <c r="H1377" i="5"/>
  <c r="B1369" i="4"/>
  <c r="H1369" i="5"/>
  <c r="B1361" i="4"/>
  <c r="H1361" i="5"/>
  <c r="B1353" i="4"/>
  <c r="H1353" i="5"/>
  <c r="B1345" i="4"/>
  <c r="H1345" i="5"/>
  <c r="B1337" i="4"/>
  <c r="H1337" i="5"/>
  <c r="B1329" i="4"/>
  <c r="H1329" i="5"/>
  <c r="B1321" i="4"/>
  <c r="H1321" i="5"/>
  <c r="B1313" i="4"/>
  <c r="H1313" i="5"/>
  <c r="B1305" i="4"/>
  <c r="H1305" i="5"/>
  <c r="B1297" i="4"/>
  <c r="H1297" i="5"/>
  <c r="B1289" i="4"/>
  <c r="H1289" i="5"/>
  <c r="B1281" i="4"/>
  <c r="H1281" i="5"/>
  <c r="B1273" i="4"/>
  <c r="H1273" i="5"/>
  <c r="B1265" i="4"/>
  <c r="H1265" i="5"/>
  <c r="B1257" i="4"/>
  <c r="H1257" i="5"/>
  <c r="B1249" i="4"/>
  <c r="H1249" i="5"/>
  <c r="B1241" i="4"/>
  <c r="H1241" i="5"/>
  <c r="B1233" i="4"/>
  <c r="H1233" i="5"/>
  <c r="B1225" i="4"/>
  <c r="H1225" i="5"/>
  <c r="B1217" i="4"/>
  <c r="H1217" i="5"/>
  <c r="B1209" i="4"/>
  <c r="H1209" i="5"/>
  <c r="B1201" i="4"/>
  <c r="H1201" i="5"/>
  <c r="B1193" i="4"/>
  <c r="H1193" i="5"/>
  <c r="B1185" i="4"/>
  <c r="H1185" i="5"/>
  <c r="B1177" i="4"/>
  <c r="H1177" i="5"/>
  <c r="B1169" i="4"/>
  <c r="H1169" i="5"/>
  <c r="B1161" i="4"/>
  <c r="H1161" i="5"/>
  <c r="B1153" i="4"/>
  <c r="H1153" i="5"/>
  <c r="B1145" i="4"/>
  <c r="H1145" i="5"/>
  <c r="B1137" i="4"/>
  <c r="H1137" i="5"/>
  <c r="B1129" i="4"/>
  <c r="H1129" i="5"/>
  <c r="B1121" i="4"/>
  <c r="H1121" i="5"/>
  <c r="B1113" i="4"/>
  <c r="H1113" i="5"/>
  <c r="B1105" i="4"/>
  <c r="H1105" i="5"/>
  <c r="B1097" i="4"/>
  <c r="H1097" i="5"/>
  <c r="B1089" i="4"/>
  <c r="H1089" i="5"/>
  <c r="B1081" i="4"/>
  <c r="H1081" i="5"/>
  <c r="B1073" i="4"/>
  <c r="H1073" i="5"/>
  <c r="B1065" i="4"/>
  <c r="H1065" i="5"/>
  <c r="B1057" i="4"/>
  <c r="H1057" i="5"/>
  <c r="B1049" i="4"/>
  <c r="H1049" i="5"/>
  <c r="B1041" i="4"/>
  <c r="H1041" i="5"/>
  <c r="B1033" i="4"/>
  <c r="H1033" i="5"/>
  <c r="B1025" i="4"/>
  <c r="H1025" i="5"/>
  <c r="B1017" i="4"/>
  <c r="H1017" i="5"/>
  <c r="B1009" i="4"/>
  <c r="H1009" i="5"/>
  <c r="B1001" i="4"/>
  <c r="H1001" i="5"/>
  <c r="B993" i="4"/>
  <c r="H993" i="5"/>
  <c r="B985" i="4"/>
  <c r="H985" i="5"/>
  <c r="B977" i="4"/>
  <c r="H977" i="5"/>
  <c r="B969" i="4"/>
  <c r="H969" i="5"/>
  <c r="B961" i="4"/>
  <c r="H961" i="5"/>
  <c r="B953" i="4"/>
  <c r="H953" i="5"/>
  <c r="B945" i="4"/>
  <c r="H945" i="5"/>
  <c r="B937" i="4"/>
  <c r="H937" i="5"/>
  <c r="B929" i="4"/>
  <c r="H929" i="5"/>
  <c r="B921" i="4"/>
  <c r="H921" i="5"/>
  <c r="B913" i="4"/>
  <c r="H913" i="5"/>
  <c r="B905" i="4"/>
  <c r="H905" i="5"/>
  <c r="B897" i="4"/>
  <c r="H897" i="5"/>
  <c r="B889" i="4"/>
  <c r="H889" i="5"/>
  <c r="B881" i="4"/>
  <c r="H881" i="5"/>
  <c r="B873" i="4"/>
  <c r="H873" i="5"/>
  <c r="B865" i="4"/>
  <c r="H865" i="5"/>
  <c r="B857" i="4"/>
  <c r="H857" i="5"/>
  <c r="B849" i="4"/>
  <c r="H849" i="5"/>
  <c r="B841" i="4"/>
  <c r="H841" i="5"/>
  <c r="B833" i="4"/>
  <c r="H833" i="5"/>
  <c r="B825" i="4"/>
  <c r="H825" i="5"/>
  <c r="B817" i="4"/>
  <c r="H817" i="5"/>
  <c r="B809" i="4"/>
  <c r="H809" i="5"/>
  <c r="B801" i="4"/>
  <c r="H801" i="5"/>
  <c r="B793" i="4"/>
  <c r="H793" i="5"/>
  <c r="B785" i="4"/>
  <c r="H785" i="5"/>
  <c r="B777" i="4"/>
  <c r="H777" i="5"/>
  <c r="B769" i="4"/>
  <c r="H769" i="5"/>
  <c r="B761" i="4"/>
  <c r="H761" i="5"/>
  <c r="B753" i="4"/>
  <c r="H753" i="5"/>
  <c r="B745" i="4"/>
  <c r="H745" i="5"/>
  <c r="B737" i="4"/>
  <c r="H737" i="5"/>
  <c r="B729" i="4"/>
  <c r="H729" i="5"/>
  <c r="B721" i="4"/>
  <c r="H721" i="5"/>
  <c r="B713" i="4"/>
  <c r="H713" i="5"/>
  <c r="B705" i="4"/>
  <c r="H705" i="5"/>
  <c r="B697" i="4"/>
  <c r="H697" i="5"/>
  <c r="B689" i="4"/>
  <c r="H689" i="5"/>
  <c r="B681" i="4"/>
  <c r="H681" i="5"/>
  <c r="B673" i="4"/>
  <c r="H673" i="5"/>
  <c r="B665" i="4"/>
  <c r="H665" i="5"/>
  <c r="B657" i="4"/>
  <c r="H657" i="5"/>
  <c r="B649" i="4"/>
  <c r="H649" i="5"/>
  <c r="B641" i="4"/>
  <c r="H641" i="5"/>
  <c r="B633" i="4"/>
  <c r="H633" i="5"/>
  <c r="B625" i="4"/>
  <c r="H625" i="5"/>
  <c r="B617" i="4"/>
  <c r="H617" i="5"/>
  <c r="B609" i="4"/>
  <c r="H609" i="5"/>
  <c r="B601" i="4"/>
  <c r="H601" i="5"/>
  <c r="B593" i="4"/>
  <c r="H593" i="5"/>
  <c r="B585" i="4"/>
  <c r="H585" i="5"/>
  <c r="B577" i="4"/>
  <c r="H577" i="5"/>
  <c r="B569" i="4"/>
  <c r="H569" i="5"/>
  <c r="B561" i="4"/>
  <c r="H561" i="5"/>
  <c r="B553" i="4"/>
  <c r="H553" i="5"/>
  <c r="B545" i="4"/>
  <c r="H545" i="5"/>
  <c r="B537" i="4"/>
  <c r="H537" i="5"/>
  <c r="B529" i="4"/>
  <c r="H529" i="5"/>
  <c r="B521" i="4"/>
  <c r="H521" i="5"/>
  <c r="B513" i="4"/>
  <c r="H513" i="5"/>
  <c r="B505" i="4"/>
  <c r="H505" i="5"/>
  <c r="B497" i="4"/>
  <c r="H497" i="5"/>
  <c r="B489" i="4"/>
  <c r="H489" i="5"/>
  <c r="B481" i="4"/>
  <c r="H481" i="5"/>
  <c r="B473" i="4"/>
  <c r="H473" i="5"/>
  <c r="B465" i="4"/>
  <c r="H465" i="5"/>
  <c r="B457" i="4"/>
  <c r="H457" i="5"/>
  <c r="B449" i="4"/>
  <c r="H449" i="5"/>
  <c r="B441" i="4"/>
  <c r="H441" i="5"/>
  <c r="B433" i="4"/>
  <c r="H433" i="5"/>
  <c r="B425" i="4"/>
  <c r="H425" i="5"/>
  <c r="B417" i="4"/>
  <c r="H417" i="5"/>
  <c r="B409" i="4"/>
  <c r="H409" i="5"/>
  <c r="B401" i="4"/>
  <c r="H401" i="5"/>
  <c r="B393" i="4"/>
  <c r="H393" i="5"/>
  <c r="B385" i="4"/>
  <c r="H385" i="5"/>
  <c r="B377" i="4"/>
  <c r="H377" i="5"/>
  <c r="B369" i="4"/>
  <c r="H369" i="5"/>
  <c r="B361" i="4"/>
  <c r="H361" i="5"/>
  <c r="B353" i="4"/>
  <c r="H353" i="5"/>
  <c r="B345" i="4"/>
  <c r="H345" i="5"/>
  <c r="B337" i="4"/>
  <c r="H337" i="5"/>
  <c r="B329" i="4"/>
  <c r="H329" i="5"/>
  <c r="B321" i="4"/>
  <c r="H321" i="5"/>
  <c r="B313" i="4"/>
  <c r="H313" i="5"/>
  <c r="B305" i="4"/>
  <c r="H305" i="5"/>
  <c r="B297" i="4"/>
  <c r="H297" i="5"/>
  <c r="B289" i="4"/>
  <c r="H289" i="5"/>
  <c r="B281" i="4"/>
  <c r="H281" i="5"/>
  <c r="B273" i="4"/>
  <c r="H273" i="5"/>
  <c r="B265" i="4"/>
  <c r="H265" i="5"/>
  <c r="B257" i="4"/>
  <c r="H257" i="5"/>
  <c r="B249" i="4"/>
  <c r="H249" i="5"/>
  <c r="B241" i="4"/>
  <c r="H241" i="5"/>
  <c r="B233" i="4"/>
  <c r="H233" i="5"/>
  <c r="B225" i="4"/>
  <c r="H225" i="5"/>
  <c r="B217" i="4"/>
  <c r="H217" i="5"/>
  <c r="B209" i="4"/>
  <c r="H209" i="5"/>
  <c r="B201" i="4"/>
  <c r="H201" i="5"/>
  <c r="B193" i="4"/>
  <c r="H193" i="5"/>
  <c r="H2419" i="5"/>
  <c r="H2352" i="5"/>
  <c r="H2287" i="5"/>
  <c r="H2223" i="5"/>
  <c r="B2472" i="4"/>
  <c r="H2472" i="5"/>
  <c r="B2464" i="4"/>
  <c r="H2464" i="5"/>
  <c r="B2456" i="4"/>
  <c r="H2456" i="5"/>
  <c r="B2448" i="4"/>
  <c r="H2448" i="5"/>
  <c r="B2440" i="4"/>
  <c r="H2440" i="5"/>
  <c r="B2432" i="4"/>
  <c r="H2432" i="5"/>
  <c r="B2424" i="4"/>
  <c r="H2424" i="5"/>
  <c r="B2416" i="4"/>
  <c r="H2416" i="5"/>
  <c r="B2408" i="4"/>
  <c r="H2408" i="5"/>
  <c r="B2400" i="4"/>
  <c r="H2400" i="5"/>
  <c r="B2392" i="4"/>
  <c r="H2392" i="5"/>
  <c r="B2384" i="4"/>
  <c r="H2384" i="5"/>
  <c r="B2376" i="4"/>
  <c r="H2376" i="5"/>
  <c r="B2368" i="4"/>
  <c r="H2368" i="5"/>
  <c r="B2344" i="4"/>
  <c r="H2344" i="5"/>
  <c r="B2320" i="4"/>
  <c r="H2320" i="5"/>
  <c r="B2288" i="4"/>
  <c r="H2288" i="5"/>
  <c r="B2280" i="4"/>
  <c r="H2280" i="5"/>
  <c r="B2264" i="4"/>
  <c r="H2264" i="5"/>
  <c r="B2256" i="4"/>
  <c r="H2256" i="5"/>
  <c r="B2240" i="4"/>
  <c r="H2240" i="5"/>
  <c r="B2232" i="4"/>
  <c r="H2232" i="5"/>
  <c r="B2224" i="4"/>
  <c r="H2224" i="5"/>
  <c r="B2216" i="4"/>
  <c r="H2216" i="5"/>
  <c r="B2208" i="4"/>
  <c r="H2208" i="5"/>
  <c r="B2200" i="4"/>
  <c r="H2200" i="5"/>
  <c r="B2192" i="4"/>
  <c r="H2192" i="5"/>
  <c r="B2184" i="4"/>
  <c r="H2184" i="5"/>
  <c r="B2176" i="4"/>
  <c r="H2176" i="5"/>
  <c r="B2168" i="4"/>
  <c r="H2168" i="5"/>
  <c r="B2160" i="4"/>
  <c r="H2160" i="5"/>
  <c r="B2152" i="4"/>
  <c r="H2152" i="5"/>
  <c r="B2144" i="4"/>
  <c r="H2144" i="5"/>
  <c r="B2136" i="4"/>
  <c r="H2136" i="5"/>
  <c r="B2128" i="4"/>
  <c r="H2128" i="5"/>
  <c r="B2120" i="4"/>
  <c r="H2120" i="5"/>
  <c r="B2112" i="4"/>
  <c r="H2112" i="5"/>
  <c r="B2104" i="4"/>
  <c r="H2104" i="5"/>
  <c r="B2096" i="4"/>
  <c r="H2096" i="5"/>
  <c r="B2088" i="4"/>
  <c r="H2088" i="5"/>
  <c r="B2080" i="4"/>
  <c r="H2080" i="5"/>
  <c r="B2072" i="4"/>
  <c r="H2072" i="5"/>
  <c r="B2064" i="4"/>
  <c r="H2064" i="5"/>
  <c r="B2056" i="4"/>
  <c r="H2056" i="5"/>
  <c r="B2048" i="4"/>
  <c r="H2048" i="5"/>
  <c r="B2040" i="4"/>
  <c r="H2040" i="5"/>
  <c r="B2032" i="4"/>
  <c r="H2032" i="5"/>
  <c r="B2024" i="4"/>
  <c r="H2024" i="5"/>
  <c r="B2016" i="4"/>
  <c r="H2016" i="5"/>
  <c r="B2008" i="4"/>
  <c r="H2008" i="5"/>
  <c r="B2000" i="4"/>
  <c r="H2000" i="5"/>
  <c r="B1992" i="4"/>
  <c r="H1992" i="5"/>
  <c r="B1984" i="4"/>
  <c r="H1984" i="5"/>
  <c r="B1976" i="4"/>
  <c r="H1976" i="5"/>
  <c r="B1968" i="4"/>
  <c r="H1968" i="5"/>
  <c r="B1960" i="4"/>
  <c r="H1960" i="5"/>
  <c r="B1952" i="4"/>
  <c r="H1952" i="5"/>
  <c r="B1944" i="4"/>
  <c r="H1944" i="5"/>
  <c r="B1936" i="4"/>
  <c r="H1936" i="5"/>
  <c r="B1928" i="4"/>
  <c r="H1928" i="5"/>
  <c r="B1920" i="4"/>
  <c r="H1920" i="5"/>
  <c r="B1912" i="4"/>
  <c r="H1912" i="5"/>
  <c r="B1904" i="4"/>
  <c r="H1904" i="5"/>
  <c r="B1896" i="4"/>
  <c r="H1896" i="5"/>
  <c r="B1888" i="4"/>
  <c r="H1888" i="5"/>
  <c r="B1880" i="4"/>
  <c r="H1880" i="5"/>
  <c r="B1872" i="4"/>
  <c r="H1872" i="5"/>
  <c r="B1864" i="4"/>
  <c r="H1864" i="5"/>
  <c r="B1856" i="4"/>
  <c r="H1856" i="5"/>
  <c r="B1848" i="4"/>
  <c r="H1848" i="5"/>
  <c r="B1840" i="4"/>
  <c r="H1840" i="5"/>
  <c r="B1832" i="4"/>
  <c r="H1832" i="5"/>
  <c r="B1824" i="4"/>
  <c r="H1824" i="5"/>
  <c r="B1816" i="4"/>
  <c r="H1816" i="5"/>
  <c r="B1808" i="4"/>
  <c r="H1808" i="5"/>
  <c r="B1800" i="4"/>
  <c r="H1800" i="5"/>
  <c r="B1792" i="4"/>
  <c r="H1792" i="5"/>
  <c r="B1784" i="4"/>
  <c r="H1784" i="5"/>
  <c r="B1776" i="4"/>
  <c r="H1776" i="5"/>
  <c r="B1768" i="4"/>
  <c r="H1768" i="5"/>
  <c r="B1760" i="4"/>
  <c r="H1760" i="5"/>
  <c r="B1752" i="4"/>
  <c r="H1752" i="5"/>
  <c r="B1744" i="4"/>
  <c r="H1744" i="5"/>
  <c r="B1736" i="4"/>
  <c r="H1736" i="5"/>
  <c r="B1728" i="4"/>
  <c r="H1728" i="5"/>
  <c r="B1720" i="4"/>
  <c r="H1720" i="5"/>
  <c r="B1712" i="4"/>
  <c r="H1712" i="5"/>
  <c r="B1704" i="4"/>
  <c r="H1704" i="5"/>
  <c r="B1696" i="4"/>
  <c r="H1696" i="5"/>
  <c r="B1688" i="4"/>
  <c r="H1688" i="5"/>
  <c r="B1680" i="4"/>
  <c r="H1680" i="5"/>
  <c r="B1672" i="4"/>
  <c r="H1672" i="5"/>
  <c r="B1664" i="4"/>
  <c r="H1664" i="5"/>
  <c r="B1656" i="4"/>
  <c r="H1656" i="5"/>
  <c r="B1648" i="4"/>
  <c r="H1648" i="5"/>
  <c r="B1640" i="4"/>
  <c r="H1640" i="5"/>
  <c r="B1632" i="4"/>
  <c r="H1632" i="5"/>
  <c r="B1624" i="4"/>
  <c r="H1624" i="5"/>
  <c r="B1616" i="4"/>
  <c r="H1616" i="5"/>
  <c r="B1608" i="4"/>
  <c r="H1608" i="5"/>
  <c r="B1600" i="4"/>
  <c r="H1600" i="5"/>
  <c r="B1592" i="4"/>
  <c r="H1592" i="5"/>
  <c r="B1584" i="4"/>
  <c r="H1584" i="5"/>
  <c r="B1576" i="4"/>
  <c r="H1576" i="5"/>
  <c r="B1568" i="4"/>
  <c r="H1568" i="5"/>
  <c r="B1560" i="4"/>
  <c r="H1560" i="5"/>
  <c r="B1552" i="4"/>
  <c r="H1552" i="5"/>
  <c r="B1544" i="4"/>
  <c r="H1544" i="5"/>
  <c r="B1536" i="4"/>
  <c r="H1536" i="5"/>
  <c r="B1528" i="4"/>
  <c r="H1528" i="5"/>
  <c r="B1520" i="4"/>
  <c r="H1520" i="5"/>
  <c r="B1512" i="4"/>
  <c r="H1512" i="5"/>
  <c r="B1504" i="4"/>
  <c r="H1504" i="5"/>
  <c r="B1496" i="4"/>
  <c r="H1496" i="5"/>
  <c r="B1488" i="4"/>
  <c r="H1488" i="5"/>
  <c r="B1480" i="4"/>
  <c r="H1480" i="5"/>
  <c r="B1472" i="4"/>
  <c r="H1472" i="5"/>
  <c r="B1464" i="4"/>
  <c r="H1464" i="5"/>
  <c r="B1456" i="4"/>
  <c r="H1456" i="5"/>
  <c r="B1448" i="4"/>
  <c r="H1448" i="5"/>
  <c r="B1440" i="4"/>
  <c r="H1440" i="5"/>
  <c r="B1432" i="4"/>
  <c r="H1432" i="5"/>
  <c r="B1424" i="4"/>
  <c r="H1424" i="5"/>
  <c r="B1416" i="4"/>
  <c r="H1416" i="5"/>
  <c r="B1408" i="4"/>
  <c r="H1408" i="5"/>
  <c r="B1400" i="4"/>
  <c r="H1400" i="5"/>
  <c r="B1392" i="4"/>
  <c r="H1392" i="5"/>
  <c r="B1384" i="4"/>
  <c r="H1384" i="5"/>
  <c r="B1376" i="4"/>
  <c r="H1376" i="5"/>
  <c r="B1368" i="4"/>
  <c r="H1368" i="5"/>
  <c r="B1360" i="4"/>
  <c r="H1360" i="5"/>
  <c r="B1352" i="4"/>
  <c r="H1352" i="5"/>
  <c r="B1344" i="4"/>
  <c r="H1344" i="5"/>
  <c r="B1336" i="4"/>
  <c r="H1336" i="5"/>
  <c r="B1328" i="4"/>
  <c r="H1328" i="5"/>
  <c r="B1320" i="4"/>
  <c r="H1320" i="5"/>
  <c r="B1312" i="4"/>
  <c r="H1312" i="5"/>
  <c r="B1304" i="4"/>
  <c r="H1304" i="5"/>
  <c r="B1296" i="4"/>
  <c r="H1296" i="5"/>
  <c r="B1288" i="4"/>
  <c r="H1288" i="5"/>
  <c r="B1280" i="4"/>
  <c r="H1280" i="5"/>
  <c r="B1272" i="4"/>
  <c r="H1272" i="5"/>
  <c r="B1264" i="4"/>
  <c r="H1264" i="5"/>
  <c r="B1256" i="4"/>
  <c r="H1256" i="5"/>
  <c r="B1248" i="4"/>
  <c r="H1248" i="5"/>
  <c r="B1240" i="4"/>
  <c r="H1240" i="5"/>
  <c r="B1232" i="4"/>
  <c r="H1232" i="5"/>
  <c r="B1224" i="4"/>
  <c r="H1224" i="5"/>
  <c r="B1216" i="4"/>
  <c r="H1216" i="5"/>
  <c r="B1208" i="4"/>
  <c r="H1208" i="5"/>
  <c r="B1200" i="4"/>
  <c r="H1200" i="5"/>
  <c r="B1192" i="4"/>
  <c r="H1192" i="5"/>
  <c r="B1184" i="4"/>
  <c r="H1184" i="5"/>
  <c r="B1176" i="4"/>
  <c r="H1176" i="5"/>
  <c r="B1168" i="4"/>
  <c r="H1168" i="5"/>
  <c r="B1160" i="4"/>
  <c r="H1160" i="5"/>
  <c r="B1152" i="4"/>
  <c r="H1152" i="5"/>
  <c r="B1144" i="4"/>
  <c r="H1144" i="5"/>
  <c r="B1136" i="4"/>
  <c r="H1136" i="5"/>
  <c r="B1128" i="4"/>
  <c r="H1128" i="5"/>
  <c r="B1120" i="4"/>
  <c r="H1120" i="5"/>
  <c r="B1112" i="4"/>
  <c r="H1112" i="5"/>
  <c r="B1104" i="4"/>
  <c r="H1104" i="5"/>
  <c r="B1096" i="4"/>
  <c r="H1096" i="5"/>
  <c r="B1088" i="4"/>
  <c r="H1088" i="5"/>
  <c r="B1080" i="4"/>
  <c r="H1080" i="5"/>
  <c r="B1072" i="4"/>
  <c r="H1072" i="5"/>
  <c r="B1064" i="4"/>
  <c r="H1064" i="5"/>
  <c r="B1056" i="4"/>
  <c r="H1056" i="5"/>
  <c r="B1048" i="4"/>
  <c r="H1048" i="5"/>
  <c r="B1040" i="4"/>
  <c r="H1040" i="5"/>
  <c r="B1032" i="4"/>
  <c r="H1032" i="5"/>
  <c r="B1024" i="4"/>
  <c r="H1024" i="5"/>
  <c r="B1016" i="4"/>
  <c r="H1016" i="5"/>
  <c r="B1008" i="4"/>
  <c r="H1008" i="5"/>
  <c r="B1000" i="4"/>
  <c r="H1000" i="5"/>
  <c r="B992" i="4"/>
  <c r="H992" i="5"/>
  <c r="B984" i="4"/>
  <c r="H984" i="5"/>
  <c r="B976" i="4"/>
  <c r="H976" i="5"/>
  <c r="B968" i="4"/>
  <c r="H968" i="5"/>
  <c r="B960" i="4"/>
  <c r="H960" i="5"/>
  <c r="B952" i="4"/>
  <c r="H952" i="5"/>
  <c r="B944" i="4"/>
  <c r="H944" i="5"/>
  <c r="B936" i="4"/>
  <c r="H936" i="5"/>
  <c r="B928" i="4"/>
  <c r="H928" i="5"/>
  <c r="B920" i="4"/>
  <c r="H920" i="5"/>
  <c r="B912" i="4"/>
  <c r="H912" i="5"/>
  <c r="B904" i="4"/>
  <c r="H904" i="5"/>
  <c r="B896" i="4"/>
  <c r="H896" i="5"/>
  <c r="B888" i="4"/>
  <c r="H888" i="5"/>
  <c r="B880" i="4"/>
  <c r="H880" i="5"/>
  <c r="B872" i="4"/>
  <c r="H872" i="5"/>
  <c r="B864" i="4"/>
  <c r="H864" i="5"/>
  <c r="B856" i="4"/>
  <c r="H856" i="5"/>
  <c r="B848" i="4"/>
  <c r="H848" i="5"/>
  <c r="B840" i="4"/>
  <c r="H840" i="5"/>
  <c r="B832" i="4"/>
  <c r="H832" i="5"/>
  <c r="B824" i="4"/>
  <c r="H824" i="5"/>
  <c r="B816" i="4"/>
  <c r="H816" i="5"/>
  <c r="B808" i="4"/>
  <c r="H808" i="5"/>
  <c r="B800" i="4"/>
  <c r="H800" i="5"/>
  <c r="B792" i="4"/>
  <c r="H792" i="5"/>
  <c r="B784" i="4"/>
  <c r="H784" i="5"/>
  <c r="B776" i="4"/>
  <c r="H776" i="5"/>
  <c r="B768" i="4"/>
  <c r="H768" i="5"/>
  <c r="B760" i="4"/>
  <c r="H760" i="5"/>
  <c r="B752" i="4"/>
  <c r="H752" i="5"/>
  <c r="B744" i="4"/>
  <c r="H744" i="5"/>
  <c r="B736" i="4"/>
  <c r="H736" i="5"/>
  <c r="B728" i="4"/>
  <c r="H728" i="5"/>
  <c r="B720" i="4"/>
  <c r="H720" i="5"/>
  <c r="B712" i="4"/>
  <c r="H712" i="5"/>
  <c r="B704" i="4"/>
  <c r="H704" i="5"/>
  <c r="B696" i="4"/>
  <c r="H696" i="5"/>
  <c r="B688" i="4"/>
  <c r="H688" i="5"/>
  <c r="B680" i="4"/>
  <c r="H680" i="5"/>
  <c r="B672" i="4"/>
  <c r="H672" i="5"/>
  <c r="B664" i="4"/>
  <c r="H664" i="5"/>
  <c r="B656" i="4"/>
  <c r="H656" i="5"/>
  <c r="B648" i="4"/>
  <c r="H648" i="5"/>
  <c r="B640" i="4"/>
  <c r="H640" i="5"/>
  <c r="B632" i="4"/>
  <c r="H632" i="5"/>
  <c r="B624" i="4"/>
  <c r="H624" i="5"/>
  <c r="B616" i="4"/>
  <c r="H616" i="5"/>
  <c r="B608" i="4"/>
  <c r="H608" i="5"/>
  <c r="B600" i="4"/>
  <c r="H600" i="5"/>
  <c r="B592" i="4"/>
  <c r="H592" i="5"/>
  <c r="B584" i="4"/>
  <c r="H584" i="5"/>
  <c r="B576" i="4"/>
  <c r="H576" i="5"/>
  <c r="B568" i="4"/>
  <c r="H568" i="5"/>
  <c r="B560" i="4"/>
  <c r="H560" i="5"/>
  <c r="B552" i="4"/>
  <c r="H552" i="5"/>
  <c r="B544" i="4"/>
  <c r="H544" i="5"/>
  <c r="B536" i="4"/>
  <c r="H536" i="5"/>
  <c r="B528" i="4"/>
  <c r="H528" i="5"/>
  <c r="B520" i="4"/>
  <c r="H520" i="5"/>
  <c r="B512" i="4"/>
  <c r="H512" i="5"/>
  <c r="B504" i="4"/>
  <c r="H504" i="5"/>
  <c r="B496" i="4"/>
  <c r="H496" i="5"/>
  <c r="B488" i="4"/>
  <c r="H488" i="5"/>
  <c r="B480" i="4"/>
  <c r="H480" i="5"/>
  <c r="B472" i="4"/>
  <c r="H472" i="5"/>
  <c r="B464" i="4"/>
  <c r="H464" i="5"/>
  <c r="B456" i="4"/>
  <c r="H456" i="5"/>
  <c r="B448" i="4"/>
  <c r="H448" i="5"/>
  <c r="B440" i="4"/>
  <c r="H440" i="5"/>
  <c r="B432" i="4"/>
  <c r="H432" i="5"/>
  <c r="B424" i="4"/>
  <c r="H424" i="5"/>
  <c r="B416" i="4"/>
  <c r="H416" i="5"/>
  <c r="B408" i="4"/>
  <c r="H408" i="5"/>
  <c r="B400" i="4"/>
  <c r="H400" i="5"/>
  <c r="B392" i="4"/>
  <c r="H392" i="5"/>
  <c r="B384" i="4"/>
  <c r="H384" i="5"/>
  <c r="B376" i="4"/>
  <c r="H376" i="5"/>
  <c r="B368" i="4"/>
  <c r="H368" i="5"/>
  <c r="B360" i="4"/>
  <c r="H360" i="5"/>
  <c r="B352" i="4"/>
  <c r="H352" i="5"/>
  <c r="B344" i="4"/>
  <c r="H344" i="5"/>
  <c r="B336" i="4"/>
  <c r="H336" i="5"/>
  <c r="B328" i="4"/>
  <c r="H328" i="5"/>
  <c r="B320" i="4"/>
  <c r="H320" i="5"/>
  <c r="B312" i="4"/>
  <c r="H312" i="5"/>
  <c r="B304" i="4"/>
  <c r="H304" i="5"/>
  <c r="B296" i="4"/>
  <c r="H296" i="5"/>
  <c r="B288" i="4"/>
  <c r="H288" i="5"/>
  <c r="B280" i="4"/>
  <c r="H280" i="5"/>
  <c r="B272" i="4"/>
  <c r="H272" i="5"/>
  <c r="B264" i="4"/>
  <c r="H264" i="5"/>
  <c r="B256" i="4"/>
  <c r="H256" i="5"/>
  <c r="B248" i="4"/>
  <c r="H248" i="5"/>
  <c r="B240" i="4"/>
  <c r="H240" i="5"/>
  <c r="B232" i="4"/>
  <c r="H232" i="5"/>
  <c r="B224" i="4"/>
  <c r="H224" i="5"/>
  <c r="B216" i="4"/>
  <c r="H216" i="5"/>
  <c r="B208" i="4"/>
  <c r="H208" i="5"/>
  <c r="B200" i="4"/>
  <c r="H200" i="5"/>
  <c r="B192" i="4"/>
  <c r="H192" i="5"/>
  <c r="B184" i="4"/>
  <c r="H184" i="5"/>
  <c r="B176" i="4"/>
  <c r="H176" i="5"/>
  <c r="B168" i="4"/>
  <c r="H168" i="5"/>
  <c r="B160" i="4"/>
  <c r="H160" i="5"/>
  <c r="B152" i="4"/>
  <c r="H152" i="5"/>
  <c r="B144" i="4"/>
  <c r="H144" i="5"/>
  <c r="B136" i="4"/>
  <c r="H136" i="5"/>
  <c r="B128" i="4"/>
  <c r="H128" i="5"/>
  <c r="B120" i="4"/>
  <c r="H120" i="5"/>
  <c r="H2475" i="5"/>
  <c r="H2409" i="5"/>
  <c r="H2345" i="5"/>
  <c r="H2279" i="5"/>
  <c r="H2214" i="5"/>
  <c r="B2471" i="4"/>
  <c r="H2471" i="5"/>
  <c r="B2463" i="4"/>
  <c r="H2463" i="5"/>
  <c r="B2455" i="4"/>
  <c r="H2455" i="5"/>
  <c r="B2447" i="4"/>
  <c r="H2447" i="5"/>
  <c r="B2439" i="4"/>
  <c r="H2439" i="5"/>
  <c r="B2431" i="4"/>
  <c r="H2431" i="5"/>
  <c r="B2423" i="4"/>
  <c r="H2423" i="5"/>
  <c r="B2415" i="4"/>
  <c r="H2415" i="5"/>
  <c r="B2407" i="4"/>
  <c r="H2407" i="5"/>
  <c r="B2399" i="4"/>
  <c r="H2399" i="5"/>
  <c r="B2391" i="4"/>
  <c r="H2391" i="5"/>
  <c r="B2383" i="4"/>
  <c r="H2383" i="5"/>
  <c r="B2375" i="4"/>
  <c r="H2375" i="5"/>
  <c r="B2367" i="4"/>
  <c r="H2367" i="5"/>
  <c r="B2359" i="4"/>
  <c r="H2359" i="5"/>
  <c r="B2351" i="4"/>
  <c r="H2351" i="5"/>
  <c r="B2343" i="4"/>
  <c r="H2343" i="5"/>
  <c r="B2335" i="4"/>
  <c r="H2335" i="5"/>
  <c r="B2327" i="4"/>
  <c r="H2327" i="5"/>
  <c r="B2319" i="4"/>
  <c r="H2319" i="5"/>
  <c r="B2311" i="4"/>
  <c r="H2311" i="5"/>
  <c r="B2303" i="4"/>
  <c r="H2303" i="5"/>
  <c r="B2295" i="4"/>
  <c r="H2295" i="5"/>
  <c r="B2271" i="4"/>
  <c r="H2271" i="5"/>
  <c r="B2247" i="4"/>
  <c r="H2247" i="5"/>
  <c r="B2215" i="4"/>
  <c r="H2215" i="5"/>
  <c r="B2207" i="4"/>
  <c r="H2207" i="5"/>
  <c r="B2191" i="4"/>
  <c r="H2191" i="5"/>
  <c r="B2183" i="4"/>
  <c r="H2183" i="5"/>
  <c r="B2167" i="4"/>
  <c r="H2167" i="5"/>
  <c r="B2159" i="4"/>
  <c r="H2159" i="5"/>
  <c r="B2151" i="4"/>
  <c r="H2151" i="5"/>
  <c r="B2143" i="4"/>
  <c r="H2143" i="5"/>
  <c r="B2135" i="4"/>
  <c r="H2135" i="5"/>
  <c r="B2127" i="4"/>
  <c r="H2127" i="5"/>
  <c r="B2119" i="4"/>
  <c r="H2119" i="5"/>
  <c r="B2111" i="4"/>
  <c r="H2111" i="5"/>
  <c r="B2103" i="4"/>
  <c r="H2103" i="5"/>
  <c r="B2095" i="4"/>
  <c r="H2095" i="5"/>
  <c r="B2087" i="4"/>
  <c r="H2087" i="5"/>
  <c r="B2079" i="4"/>
  <c r="H2079" i="5"/>
  <c r="B2071" i="4"/>
  <c r="H2071" i="5"/>
  <c r="B2063" i="4"/>
  <c r="H2063" i="5"/>
  <c r="B2055" i="4"/>
  <c r="H2055" i="5"/>
  <c r="B2047" i="4"/>
  <c r="H2047" i="5"/>
  <c r="B2039" i="4"/>
  <c r="H2039" i="5"/>
  <c r="B2031" i="4"/>
  <c r="H2031" i="5"/>
  <c r="B2023" i="4"/>
  <c r="H2023" i="5"/>
  <c r="B2015" i="4"/>
  <c r="H2015" i="5"/>
  <c r="B2007" i="4"/>
  <c r="H2007" i="5"/>
  <c r="B1999" i="4"/>
  <c r="H1999" i="5"/>
  <c r="B1991" i="4"/>
  <c r="H1991" i="5"/>
  <c r="B1983" i="4"/>
  <c r="H1983" i="5"/>
  <c r="B1975" i="4"/>
  <c r="H1975" i="5"/>
  <c r="B1967" i="4"/>
  <c r="H1967" i="5"/>
  <c r="B1959" i="4"/>
  <c r="H1959" i="5"/>
  <c r="B1951" i="4"/>
  <c r="H1951" i="5"/>
  <c r="B1943" i="4"/>
  <c r="H1943" i="5"/>
  <c r="B1935" i="4"/>
  <c r="H1935" i="5"/>
  <c r="B1927" i="4"/>
  <c r="H1927" i="5"/>
  <c r="B1919" i="4"/>
  <c r="H1919" i="5"/>
  <c r="B1911" i="4"/>
  <c r="H1911" i="5"/>
  <c r="B1903" i="4"/>
  <c r="H1903" i="5"/>
  <c r="B1895" i="4"/>
  <c r="H1895" i="5"/>
  <c r="B1887" i="4"/>
  <c r="H1887" i="5"/>
  <c r="B1879" i="4"/>
  <c r="H1879" i="5"/>
  <c r="B1871" i="4"/>
  <c r="H1871" i="5"/>
  <c r="B1863" i="4"/>
  <c r="H1863" i="5"/>
  <c r="B1855" i="4"/>
  <c r="H1855" i="5"/>
  <c r="B1847" i="4"/>
  <c r="H1847" i="5"/>
  <c r="B1839" i="4"/>
  <c r="H1839" i="5"/>
  <c r="B1831" i="4"/>
  <c r="H1831" i="5"/>
  <c r="B1823" i="4"/>
  <c r="H1823" i="5"/>
  <c r="B1815" i="4"/>
  <c r="H1815" i="5"/>
  <c r="B1807" i="4"/>
  <c r="H1807" i="5"/>
  <c r="B1799" i="4"/>
  <c r="H1799" i="5"/>
  <c r="B1791" i="4"/>
  <c r="H1791" i="5"/>
  <c r="B1783" i="4"/>
  <c r="H1783" i="5"/>
  <c r="B1775" i="4"/>
  <c r="H1775" i="5"/>
  <c r="B1767" i="4"/>
  <c r="H1767" i="5"/>
  <c r="B1759" i="4"/>
  <c r="H1759" i="5"/>
  <c r="B1751" i="4"/>
  <c r="H1751" i="5"/>
  <c r="B1743" i="4"/>
  <c r="H1743" i="5"/>
  <c r="B1735" i="4"/>
  <c r="H1735" i="5"/>
  <c r="B1727" i="4"/>
  <c r="H1727" i="5"/>
  <c r="B1719" i="4"/>
  <c r="H1719" i="5"/>
  <c r="B1711" i="4"/>
  <c r="H1711" i="5"/>
  <c r="B1703" i="4"/>
  <c r="H1703" i="5"/>
  <c r="B1695" i="4"/>
  <c r="H1695" i="5"/>
  <c r="B1687" i="4"/>
  <c r="H1687" i="5"/>
  <c r="B1679" i="4"/>
  <c r="H1679" i="5"/>
  <c r="B1671" i="4"/>
  <c r="H1671" i="5"/>
  <c r="B1663" i="4"/>
  <c r="H1663" i="5"/>
  <c r="B1655" i="4"/>
  <c r="H1655" i="5"/>
  <c r="B1647" i="4"/>
  <c r="H1647" i="5"/>
  <c r="B1639" i="4"/>
  <c r="H1639" i="5"/>
  <c r="B1631" i="4"/>
  <c r="H1631" i="5"/>
  <c r="B1623" i="4"/>
  <c r="H1623" i="5"/>
  <c r="B1615" i="4"/>
  <c r="H1615" i="5"/>
  <c r="B1607" i="4"/>
  <c r="H1607" i="5"/>
  <c r="B1599" i="4"/>
  <c r="H1599" i="5"/>
  <c r="B1591" i="4"/>
  <c r="H1591" i="5"/>
  <c r="B1583" i="4"/>
  <c r="H1583" i="5"/>
  <c r="B1575" i="4"/>
  <c r="H1575" i="5"/>
  <c r="B1567" i="4"/>
  <c r="H1567" i="5"/>
  <c r="B1559" i="4"/>
  <c r="H1559" i="5"/>
  <c r="B1551" i="4"/>
  <c r="H1551" i="5"/>
  <c r="B1543" i="4"/>
  <c r="H1543" i="5"/>
  <c r="B1535" i="4"/>
  <c r="H1535" i="5"/>
  <c r="B1527" i="4"/>
  <c r="H1527" i="5"/>
  <c r="B1519" i="4"/>
  <c r="H1519" i="5"/>
  <c r="B1511" i="4"/>
  <c r="H1511" i="5"/>
  <c r="B1503" i="4"/>
  <c r="H1503" i="5"/>
  <c r="B1495" i="4"/>
  <c r="H1495" i="5"/>
  <c r="B1487" i="4"/>
  <c r="H1487" i="5"/>
  <c r="B1479" i="4"/>
  <c r="H1479" i="5"/>
  <c r="B1471" i="4"/>
  <c r="H1471" i="5"/>
  <c r="B1463" i="4"/>
  <c r="H1463" i="5"/>
  <c r="B1455" i="4"/>
  <c r="H1455" i="5"/>
  <c r="B1447" i="4"/>
  <c r="H1447" i="5"/>
  <c r="B1439" i="4"/>
  <c r="H1439" i="5"/>
  <c r="B1431" i="4"/>
  <c r="H1431" i="5"/>
  <c r="B1423" i="4"/>
  <c r="H1423" i="5"/>
  <c r="B1415" i="4"/>
  <c r="H1415" i="5"/>
  <c r="B1407" i="4"/>
  <c r="H1407" i="5"/>
  <c r="B1399" i="4"/>
  <c r="H1399" i="5"/>
  <c r="B1391" i="4"/>
  <c r="H1391" i="5"/>
  <c r="B1383" i="4"/>
  <c r="H1383" i="5"/>
  <c r="B1375" i="4"/>
  <c r="H1375" i="5"/>
  <c r="B1367" i="4"/>
  <c r="H1367" i="5"/>
  <c r="B1359" i="4"/>
  <c r="H1359" i="5"/>
  <c r="B1351" i="4"/>
  <c r="H1351" i="5"/>
  <c r="B1343" i="4"/>
  <c r="H1343" i="5"/>
  <c r="B1335" i="4"/>
  <c r="H1335" i="5"/>
  <c r="B1327" i="4"/>
  <c r="H1327" i="5"/>
  <c r="B1319" i="4"/>
  <c r="H1319" i="5"/>
  <c r="B1311" i="4"/>
  <c r="H1311" i="5"/>
  <c r="B1303" i="4"/>
  <c r="H1303" i="5"/>
  <c r="B1295" i="4"/>
  <c r="H1295" i="5"/>
  <c r="B1287" i="4"/>
  <c r="H1287" i="5"/>
  <c r="B1279" i="4"/>
  <c r="H1279" i="5"/>
  <c r="B1271" i="4"/>
  <c r="H1271" i="5"/>
  <c r="B1263" i="4"/>
  <c r="H1263" i="5"/>
  <c r="B1255" i="4"/>
  <c r="H1255" i="5"/>
  <c r="B1247" i="4"/>
  <c r="H1247" i="5"/>
  <c r="B1239" i="4"/>
  <c r="H1239" i="5"/>
  <c r="B1231" i="4"/>
  <c r="H1231" i="5"/>
  <c r="B1223" i="4"/>
  <c r="H1223" i="5"/>
  <c r="B1215" i="4"/>
  <c r="H1215" i="5"/>
  <c r="B1207" i="4"/>
  <c r="H1207" i="5"/>
  <c r="B1199" i="4"/>
  <c r="H1199" i="5"/>
  <c r="B1191" i="4"/>
  <c r="H1191" i="5"/>
  <c r="B1183" i="4"/>
  <c r="H1183" i="5"/>
  <c r="B1175" i="4"/>
  <c r="H1175" i="5"/>
  <c r="B1167" i="4"/>
  <c r="H1167" i="5"/>
  <c r="B1159" i="4"/>
  <c r="H1159" i="5"/>
  <c r="B1151" i="4"/>
  <c r="H1151" i="5"/>
  <c r="B1143" i="4"/>
  <c r="H1143" i="5"/>
  <c r="B1135" i="4"/>
  <c r="H1135" i="5"/>
  <c r="B1127" i="4"/>
  <c r="H1127" i="5"/>
  <c r="B1119" i="4"/>
  <c r="H1119" i="5"/>
  <c r="B1111" i="4"/>
  <c r="H1111" i="5"/>
  <c r="B1103" i="4"/>
  <c r="H1103" i="5"/>
  <c r="B1095" i="4"/>
  <c r="H1095" i="5"/>
  <c r="B1087" i="4"/>
  <c r="H1087" i="5"/>
  <c r="B1079" i="4"/>
  <c r="H1079" i="5"/>
  <c r="B1071" i="4"/>
  <c r="H1071" i="5"/>
  <c r="B1063" i="4"/>
  <c r="H1063" i="5"/>
  <c r="B1055" i="4"/>
  <c r="H1055" i="5"/>
  <c r="B1047" i="4"/>
  <c r="H1047" i="5"/>
  <c r="B1039" i="4"/>
  <c r="H1039" i="5"/>
  <c r="B1031" i="4"/>
  <c r="H1031" i="5"/>
  <c r="B1023" i="4"/>
  <c r="H1023" i="5"/>
  <c r="B1015" i="4"/>
  <c r="H1015" i="5"/>
  <c r="B1007" i="4"/>
  <c r="H1007" i="5"/>
  <c r="B999" i="4"/>
  <c r="H999" i="5"/>
  <c r="B991" i="4"/>
  <c r="H991" i="5"/>
  <c r="B983" i="4"/>
  <c r="H983" i="5"/>
  <c r="B975" i="4"/>
  <c r="H975" i="5"/>
  <c r="B967" i="4"/>
  <c r="H967" i="5"/>
  <c r="B959" i="4"/>
  <c r="H959" i="5"/>
  <c r="B951" i="4"/>
  <c r="H951" i="5"/>
  <c r="B943" i="4"/>
  <c r="H943" i="5"/>
  <c r="B935" i="4"/>
  <c r="H935" i="5"/>
  <c r="B927" i="4"/>
  <c r="H927" i="5"/>
  <c r="B919" i="4"/>
  <c r="H919" i="5"/>
  <c r="B911" i="4"/>
  <c r="H911" i="5"/>
  <c r="B903" i="4"/>
  <c r="H903" i="5"/>
  <c r="B895" i="4"/>
  <c r="H895" i="5"/>
  <c r="B887" i="4"/>
  <c r="H887" i="5"/>
  <c r="B879" i="4"/>
  <c r="H879" i="5"/>
  <c r="B871" i="4"/>
  <c r="H871" i="5"/>
  <c r="B863" i="4"/>
  <c r="H863" i="5"/>
  <c r="B855" i="4"/>
  <c r="H855" i="5"/>
  <c r="B847" i="4"/>
  <c r="H847" i="5"/>
  <c r="B839" i="4"/>
  <c r="H839" i="5"/>
  <c r="B831" i="4"/>
  <c r="H831" i="5"/>
  <c r="B823" i="4"/>
  <c r="H823" i="5"/>
  <c r="B815" i="4"/>
  <c r="H815" i="5"/>
  <c r="B807" i="4"/>
  <c r="H807" i="5"/>
  <c r="B799" i="4"/>
  <c r="H799" i="5"/>
  <c r="B791" i="4"/>
  <c r="H791" i="5"/>
  <c r="B783" i="4"/>
  <c r="H783" i="5"/>
  <c r="B775" i="4"/>
  <c r="H775" i="5"/>
  <c r="B767" i="4"/>
  <c r="H767" i="5"/>
  <c r="B759" i="4"/>
  <c r="H759" i="5"/>
  <c r="B751" i="4"/>
  <c r="H751" i="5"/>
  <c r="B743" i="4"/>
  <c r="H743" i="5"/>
  <c r="B735" i="4"/>
  <c r="H735" i="5"/>
  <c r="B727" i="4"/>
  <c r="H727" i="5"/>
  <c r="B719" i="4"/>
  <c r="H719" i="5"/>
  <c r="B711" i="4"/>
  <c r="H711" i="5"/>
  <c r="B703" i="4"/>
  <c r="H703" i="5"/>
  <c r="B695" i="4"/>
  <c r="H695" i="5"/>
  <c r="B687" i="4"/>
  <c r="H687" i="5"/>
  <c r="B679" i="4"/>
  <c r="H679" i="5"/>
  <c r="B671" i="4"/>
  <c r="H671" i="5"/>
  <c r="B663" i="4"/>
  <c r="H663" i="5"/>
  <c r="B655" i="4"/>
  <c r="H655" i="5"/>
  <c r="B647" i="4"/>
  <c r="H647" i="5"/>
  <c r="B639" i="4"/>
  <c r="H639" i="5"/>
  <c r="B631" i="4"/>
  <c r="H631" i="5"/>
  <c r="B623" i="4"/>
  <c r="H623" i="5"/>
  <c r="B615" i="4"/>
  <c r="H615" i="5"/>
  <c r="B607" i="4"/>
  <c r="H607" i="5"/>
  <c r="B599" i="4"/>
  <c r="H599" i="5"/>
  <c r="B591" i="4"/>
  <c r="H591" i="5"/>
  <c r="B583" i="4"/>
  <c r="H583" i="5"/>
  <c r="B575" i="4"/>
  <c r="H575" i="5"/>
  <c r="B567" i="4"/>
  <c r="H567" i="5"/>
  <c r="B559" i="4"/>
  <c r="H559" i="5"/>
  <c r="B551" i="4"/>
  <c r="H551" i="5"/>
  <c r="B543" i="4"/>
  <c r="H543" i="5"/>
  <c r="B535" i="4"/>
  <c r="H535" i="5"/>
  <c r="B527" i="4"/>
  <c r="H527" i="5"/>
  <c r="B519" i="4"/>
  <c r="H519" i="5"/>
  <c r="B511" i="4"/>
  <c r="H511" i="5"/>
  <c r="B503" i="4"/>
  <c r="H503" i="5"/>
  <c r="B495" i="4"/>
  <c r="H495" i="5"/>
  <c r="B487" i="4"/>
  <c r="H487" i="5"/>
  <c r="B479" i="4"/>
  <c r="H479" i="5"/>
  <c r="B471" i="4"/>
  <c r="H471" i="5"/>
  <c r="B463" i="4"/>
  <c r="H463" i="5"/>
  <c r="B455" i="4"/>
  <c r="H455" i="5"/>
  <c r="B447" i="4"/>
  <c r="H447" i="5"/>
  <c r="B439" i="4"/>
  <c r="H439" i="5"/>
  <c r="B431" i="4"/>
  <c r="H431" i="5"/>
  <c r="B423" i="4"/>
  <c r="H423" i="5"/>
  <c r="B415" i="4"/>
  <c r="H415" i="5"/>
  <c r="B407" i="4"/>
  <c r="H407" i="5"/>
  <c r="B399" i="4"/>
  <c r="H399" i="5"/>
  <c r="B391" i="4"/>
  <c r="H391" i="5"/>
  <c r="B383" i="4"/>
  <c r="H383" i="5"/>
  <c r="B375" i="4"/>
  <c r="H375" i="5"/>
  <c r="B367" i="4"/>
  <c r="H367" i="5"/>
  <c r="B359" i="4"/>
  <c r="H359" i="5"/>
  <c r="B351" i="4"/>
  <c r="H351" i="5"/>
  <c r="B343" i="4"/>
  <c r="H343" i="5"/>
  <c r="B335" i="4"/>
  <c r="H335" i="5"/>
  <c r="B327" i="4"/>
  <c r="H327" i="5"/>
  <c r="B319" i="4"/>
  <c r="H319" i="5"/>
  <c r="B311" i="4"/>
  <c r="H311" i="5"/>
  <c r="B303" i="4"/>
  <c r="H303" i="5"/>
  <c r="B295" i="4"/>
  <c r="H295" i="5"/>
  <c r="B287" i="4"/>
  <c r="H287" i="5"/>
  <c r="B279" i="4"/>
  <c r="H279" i="5"/>
  <c r="B271" i="4"/>
  <c r="H271" i="5"/>
  <c r="B263" i="4"/>
  <c r="H263" i="5"/>
  <c r="B255" i="4"/>
  <c r="H255" i="5"/>
  <c r="B247" i="4"/>
  <c r="H247" i="5"/>
  <c r="B239" i="4"/>
  <c r="H239" i="5"/>
  <c r="B231" i="4"/>
  <c r="H231" i="5"/>
  <c r="B223" i="4"/>
  <c r="H223" i="5"/>
  <c r="B215" i="4"/>
  <c r="H215" i="5"/>
  <c r="B207" i="4"/>
  <c r="H207" i="5"/>
  <c r="B199" i="4"/>
  <c r="H199" i="5"/>
  <c r="B191" i="4"/>
  <c r="H191" i="5"/>
  <c r="B183" i="4"/>
  <c r="H183" i="5"/>
  <c r="B175" i="4"/>
  <c r="H175" i="5"/>
  <c r="B167" i="4"/>
  <c r="H167" i="5"/>
  <c r="B159" i="4"/>
  <c r="H159" i="5"/>
  <c r="B151" i="4"/>
  <c r="H151" i="5"/>
  <c r="B143" i="4"/>
  <c r="H143" i="5"/>
  <c r="B135" i="4"/>
  <c r="H135" i="5"/>
  <c r="B127" i="4"/>
  <c r="H127" i="5"/>
  <c r="B119" i="4"/>
  <c r="H119" i="5"/>
  <c r="B111" i="4"/>
  <c r="H111" i="5"/>
  <c r="B103" i="4"/>
  <c r="H103" i="5"/>
  <c r="B95" i="4"/>
  <c r="H95" i="5"/>
  <c r="B87" i="4"/>
  <c r="H87" i="5"/>
  <c r="B79" i="4"/>
  <c r="H79" i="5"/>
  <c r="B71" i="4"/>
  <c r="H71" i="5"/>
  <c r="B63" i="4"/>
  <c r="H63" i="5"/>
  <c r="B55" i="4"/>
  <c r="H55" i="5"/>
  <c r="B47" i="4"/>
  <c r="H47" i="5"/>
  <c r="B39" i="4"/>
  <c r="H39" i="5"/>
  <c r="B31" i="4"/>
  <c r="H31" i="5"/>
  <c r="B23" i="4"/>
  <c r="H23" i="5"/>
  <c r="B15" i="4"/>
  <c r="H15" i="5"/>
  <c r="H2401" i="5"/>
  <c r="H2336" i="5"/>
  <c r="H2272" i="5"/>
  <c r="H2206" i="5"/>
  <c r="B2470" i="4"/>
  <c r="H2470" i="5"/>
  <c r="B2462" i="4"/>
  <c r="H2462" i="5"/>
  <c r="B2454" i="4"/>
  <c r="H2454" i="5"/>
  <c r="B2446" i="4"/>
  <c r="H2446" i="5"/>
  <c r="B2438" i="4"/>
  <c r="H2438" i="5"/>
  <c r="B2430" i="4"/>
  <c r="H2430" i="5"/>
  <c r="B2422" i="4"/>
  <c r="H2422" i="5"/>
  <c r="B2414" i="4"/>
  <c r="H2414" i="5"/>
  <c r="B2406" i="4"/>
  <c r="H2406" i="5"/>
  <c r="B2398" i="4"/>
  <c r="H2398" i="5"/>
  <c r="B2390" i="4"/>
  <c r="H2390" i="5"/>
  <c r="B2382" i="4"/>
  <c r="H2382" i="5"/>
  <c r="B2374" i="4"/>
  <c r="H2374" i="5"/>
  <c r="B2366" i="4"/>
  <c r="H2366" i="5"/>
  <c r="B2358" i="4"/>
  <c r="H2358" i="5"/>
  <c r="B2350" i="4"/>
  <c r="H2350" i="5"/>
  <c r="B2342" i="4"/>
  <c r="H2342" i="5"/>
  <c r="B2334" i="4"/>
  <c r="H2334" i="5"/>
  <c r="B2326" i="4"/>
  <c r="H2326" i="5"/>
  <c r="B2318" i="4"/>
  <c r="H2318" i="5"/>
  <c r="B2310" i="4"/>
  <c r="H2310" i="5"/>
  <c r="B2302" i="4"/>
  <c r="H2302" i="5"/>
  <c r="B2294" i="4"/>
  <c r="H2294" i="5"/>
  <c r="B2286" i="4"/>
  <c r="H2286" i="5"/>
  <c r="B2278" i="4"/>
  <c r="H2278" i="5"/>
  <c r="B2270" i="4"/>
  <c r="H2270" i="5"/>
  <c r="B2262" i="4"/>
  <c r="H2262" i="5"/>
  <c r="B2254" i="4"/>
  <c r="H2254" i="5"/>
  <c r="B2246" i="4"/>
  <c r="H2246" i="5"/>
  <c r="B2238" i="4"/>
  <c r="H2238" i="5"/>
  <c r="B2230" i="4"/>
  <c r="H2230" i="5"/>
  <c r="B2222" i="4"/>
  <c r="H2222" i="5"/>
  <c r="B2198" i="4"/>
  <c r="H2198" i="5"/>
  <c r="B2174" i="4"/>
  <c r="H2174" i="5"/>
  <c r="B2158" i="4"/>
  <c r="H2158" i="5"/>
  <c r="B2150" i="4"/>
  <c r="H2150" i="5"/>
  <c r="B2142" i="4"/>
  <c r="H2142" i="5"/>
  <c r="B2134" i="4"/>
  <c r="H2134" i="5"/>
  <c r="B2126" i="4"/>
  <c r="H2126" i="5"/>
  <c r="B2118" i="4"/>
  <c r="H2118" i="5"/>
  <c r="B2110" i="4"/>
  <c r="H2110" i="5"/>
  <c r="B2102" i="4"/>
  <c r="H2102" i="5"/>
  <c r="B2094" i="4"/>
  <c r="H2094" i="5"/>
  <c r="B2086" i="4"/>
  <c r="H2086" i="5"/>
  <c r="B2078" i="4"/>
  <c r="H2078" i="5"/>
  <c r="B2070" i="4"/>
  <c r="H2070" i="5"/>
  <c r="B2062" i="4"/>
  <c r="H2062" i="5"/>
  <c r="B2054" i="4"/>
  <c r="H2054" i="5"/>
  <c r="B2046" i="4"/>
  <c r="H2046" i="5"/>
  <c r="B2038" i="4"/>
  <c r="H2038" i="5"/>
  <c r="B2030" i="4"/>
  <c r="H2030" i="5"/>
  <c r="B2022" i="4"/>
  <c r="H2022" i="5"/>
  <c r="B2014" i="4"/>
  <c r="H2014" i="5"/>
  <c r="B2006" i="4"/>
  <c r="H2006" i="5"/>
  <c r="B1998" i="4"/>
  <c r="H1998" i="5"/>
  <c r="B1990" i="4"/>
  <c r="H1990" i="5"/>
  <c r="B1982" i="4"/>
  <c r="H1982" i="5"/>
  <c r="B1974" i="4"/>
  <c r="H1974" i="5"/>
  <c r="B1966" i="4"/>
  <c r="H1966" i="5"/>
  <c r="B1958" i="4"/>
  <c r="H1958" i="5"/>
  <c r="B1950" i="4"/>
  <c r="H1950" i="5"/>
  <c r="B1942" i="4"/>
  <c r="H1942" i="5"/>
  <c r="B1934" i="4"/>
  <c r="H1934" i="5"/>
  <c r="B1926" i="4"/>
  <c r="H1926" i="5"/>
  <c r="B1918" i="4"/>
  <c r="H1918" i="5"/>
  <c r="B1910" i="4"/>
  <c r="H1910" i="5"/>
  <c r="B1902" i="4"/>
  <c r="H1902" i="5"/>
  <c r="B1894" i="4"/>
  <c r="H1894" i="5"/>
  <c r="B1886" i="4"/>
  <c r="H1886" i="5"/>
  <c r="B1878" i="4"/>
  <c r="H1878" i="5"/>
  <c r="B1870" i="4"/>
  <c r="H1870" i="5"/>
  <c r="B1862" i="4"/>
  <c r="H1862" i="5"/>
  <c r="B1854" i="4"/>
  <c r="H1854" i="5"/>
  <c r="B1846" i="4"/>
  <c r="H1846" i="5"/>
  <c r="B1838" i="4"/>
  <c r="H1838" i="5"/>
  <c r="B1830" i="4"/>
  <c r="H1830" i="5"/>
  <c r="B1822" i="4"/>
  <c r="H1822" i="5"/>
  <c r="B1814" i="4"/>
  <c r="H1814" i="5"/>
  <c r="B1806" i="4"/>
  <c r="H1806" i="5"/>
  <c r="B1798" i="4"/>
  <c r="H1798" i="5"/>
  <c r="B1790" i="4"/>
  <c r="H1790" i="5"/>
  <c r="B1782" i="4"/>
  <c r="H1782" i="5"/>
  <c r="B1774" i="4"/>
  <c r="H1774" i="5"/>
  <c r="B1766" i="4"/>
  <c r="H1766" i="5"/>
  <c r="B1758" i="4"/>
  <c r="H1758" i="5"/>
  <c r="B1750" i="4"/>
  <c r="H1750" i="5"/>
  <c r="B1742" i="4"/>
  <c r="H1742" i="5"/>
  <c r="B1734" i="4"/>
  <c r="H1734" i="5"/>
  <c r="B1726" i="4"/>
  <c r="H1726" i="5"/>
  <c r="B1718" i="4"/>
  <c r="H1718" i="5"/>
  <c r="B1710" i="4"/>
  <c r="H1710" i="5"/>
  <c r="B1702" i="4"/>
  <c r="H1702" i="5"/>
  <c r="B1694" i="4"/>
  <c r="H1694" i="5"/>
  <c r="B1686" i="4"/>
  <c r="H1686" i="5"/>
  <c r="B1678" i="4"/>
  <c r="H1678" i="5"/>
  <c r="B1670" i="4"/>
  <c r="H1670" i="5"/>
  <c r="B1662" i="4"/>
  <c r="H1662" i="5"/>
  <c r="B1654" i="4"/>
  <c r="H1654" i="5"/>
  <c r="B1646" i="4"/>
  <c r="H1646" i="5"/>
  <c r="B1638" i="4"/>
  <c r="H1638" i="5"/>
  <c r="B1630" i="4"/>
  <c r="H1630" i="5"/>
  <c r="B1622" i="4"/>
  <c r="H1622" i="5"/>
  <c r="B1614" i="4"/>
  <c r="H1614" i="5"/>
  <c r="B1606" i="4"/>
  <c r="H1606" i="5"/>
  <c r="B1598" i="4"/>
  <c r="H1598" i="5"/>
  <c r="B1590" i="4"/>
  <c r="H1590" i="5"/>
  <c r="B1582" i="4"/>
  <c r="H1582" i="5"/>
  <c r="B1574" i="4"/>
  <c r="H1574" i="5"/>
  <c r="B1566" i="4"/>
  <c r="H1566" i="5"/>
  <c r="B1558" i="4"/>
  <c r="H1558" i="5"/>
  <c r="B1550" i="4"/>
  <c r="H1550" i="5"/>
  <c r="B1542" i="4"/>
  <c r="H1542" i="5"/>
  <c r="B1534" i="4"/>
  <c r="H1534" i="5"/>
  <c r="B1526" i="4"/>
  <c r="H1526" i="5"/>
  <c r="B1518" i="4"/>
  <c r="H1518" i="5"/>
  <c r="B1510" i="4"/>
  <c r="H1510" i="5"/>
  <c r="B1502" i="4"/>
  <c r="H1502" i="5"/>
  <c r="B1494" i="4"/>
  <c r="H1494" i="5"/>
  <c r="B1486" i="4"/>
  <c r="H1486" i="5"/>
  <c r="B1478" i="4"/>
  <c r="H1478" i="5"/>
  <c r="B1470" i="4"/>
  <c r="H1470" i="5"/>
  <c r="B1462" i="4"/>
  <c r="H1462" i="5"/>
  <c r="B1454" i="4"/>
  <c r="H1454" i="5"/>
  <c r="B1446" i="4"/>
  <c r="H1446" i="5"/>
  <c r="B1438" i="4"/>
  <c r="H1438" i="5"/>
  <c r="B1430" i="4"/>
  <c r="H1430" i="5"/>
  <c r="B1422" i="4"/>
  <c r="H1422" i="5"/>
  <c r="B1414" i="4"/>
  <c r="H1414" i="5"/>
  <c r="B1406" i="4"/>
  <c r="H1406" i="5"/>
  <c r="B1398" i="4"/>
  <c r="H1398" i="5"/>
  <c r="B1390" i="4"/>
  <c r="H1390" i="5"/>
  <c r="B1382" i="4"/>
  <c r="H1382" i="5"/>
  <c r="B1374" i="4"/>
  <c r="H1374" i="5"/>
  <c r="B1366" i="4"/>
  <c r="H1366" i="5"/>
  <c r="B1358" i="4"/>
  <c r="H1358" i="5"/>
  <c r="B1350" i="4"/>
  <c r="H1350" i="5"/>
  <c r="B1342" i="4"/>
  <c r="H1342" i="5"/>
  <c r="B1334" i="4"/>
  <c r="H1334" i="5"/>
  <c r="B1326" i="4"/>
  <c r="H1326" i="5"/>
  <c r="B1318" i="4"/>
  <c r="H1318" i="5"/>
  <c r="B1310" i="4"/>
  <c r="H1310" i="5"/>
  <c r="B1302" i="4"/>
  <c r="H1302" i="5"/>
  <c r="B1294" i="4"/>
  <c r="H1294" i="5"/>
  <c r="B1286" i="4"/>
  <c r="H1286" i="5"/>
  <c r="B1278" i="4"/>
  <c r="H1278" i="5"/>
  <c r="B1270" i="4"/>
  <c r="H1270" i="5"/>
  <c r="B1262" i="4"/>
  <c r="H1262" i="5"/>
  <c r="B1254" i="4"/>
  <c r="H1254" i="5"/>
  <c r="B1246" i="4"/>
  <c r="H1246" i="5"/>
  <c r="B1238" i="4"/>
  <c r="H1238" i="5"/>
  <c r="B1230" i="4"/>
  <c r="H1230" i="5"/>
  <c r="B1222" i="4"/>
  <c r="H1222" i="5"/>
  <c r="B1214" i="4"/>
  <c r="H1214" i="5"/>
  <c r="B1206" i="4"/>
  <c r="H1206" i="5"/>
  <c r="B1198" i="4"/>
  <c r="H1198" i="5"/>
  <c r="B1190" i="4"/>
  <c r="H1190" i="5"/>
  <c r="B1182" i="4"/>
  <c r="H1182" i="5"/>
  <c r="B1174" i="4"/>
  <c r="H1174" i="5"/>
  <c r="B1166" i="4"/>
  <c r="H1166" i="5"/>
  <c r="B1158" i="4"/>
  <c r="H1158" i="5"/>
  <c r="B1150" i="4"/>
  <c r="H1150" i="5"/>
  <c r="B1142" i="4"/>
  <c r="H1142" i="5"/>
  <c r="B1134" i="4"/>
  <c r="H1134" i="5"/>
  <c r="B1126" i="4"/>
  <c r="H1126" i="5"/>
  <c r="B1118" i="4"/>
  <c r="H1118" i="5"/>
  <c r="B1110" i="4"/>
  <c r="H1110" i="5"/>
  <c r="B1102" i="4"/>
  <c r="H1102" i="5"/>
  <c r="B1094" i="4"/>
  <c r="H1094" i="5"/>
  <c r="B1086" i="4"/>
  <c r="H1086" i="5"/>
  <c r="B1078" i="4"/>
  <c r="H1078" i="5"/>
  <c r="B1070" i="4"/>
  <c r="H1070" i="5"/>
  <c r="B1062" i="4"/>
  <c r="H1062" i="5"/>
  <c r="B1054" i="4"/>
  <c r="H1054" i="5"/>
  <c r="B1046" i="4"/>
  <c r="H1046" i="5"/>
  <c r="B1038" i="4"/>
  <c r="H1038" i="5"/>
  <c r="B1030" i="4"/>
  <c r="H1030" i="5"/>
  <c r="B1022" i="4"/>
  <c r="H1022" i="5"/>
  <c r="B1014" i="4"/>
  <c r="H1014" i="5"/>
  <c r="B1006" i="4"/>
  <c r="H1006" i="5"/>
  <c r="B998" i="4"/>
  <c r="H998" i="5"/>
  <c r="B990" i="4"/>
  <c r="H990" i="5"/>
  <c r="B982" i="4"/>
  <c r="H982" i="5"/>
  <c r="B974" i="4"/>
  <c r="H974" i="5"/>
  <c r="B966" i="4"/>
  <c r="H966" i="5"/>
  <c r="B958" i="4"/>
  <c r="H958" i="5"/>
  <c r="B950" i="4"/>
  <c r="H950" i="5"/>
  <c r="B942" i="4"/>
  <c r="H942" i="5"/>
  <c r="B934" i="4"/>
  <c r="H934" i="5"/>
  <c r="B926" i="4"/>
  <c r="H926" i="5"/>
  <c r="B918" i="4"/>
  <c r="H918" i="5"/>
  <c r="B910" i="4"/>
  <c r="H910" i="5"/>
  <c r="B902" i="4"/>
  <c r="H902" i="5"/>
  <c r="B894" i="4"/>
  <c r="H894" i="5"/>
  <c r="B886" i="4"/>
  <c r="H886" i="5"/>
  <c r="B878" i="4"/>
  <c r="H878" i="5"/>
  <c r="B870" i="4"/>
  <c r="H870" i="5"/>
  <c r="B862" i="4"/>
  <c r="H862" i="5"/>
  <c r="B854" i="4"/>
  <c r="H854" i="5"/>
  <c r="B846" i="4"/>
  <c r="H846" i="5"/>
  <c r="B838" i="4"/>
  <c r="H838" i="5"/>
  <c r="B830" i="4"/>
  <c r="H830" i="5"/>
  <c r="B822" i="4"/>
  <c r="H822" i="5"/>
  <c r="B814" i="4"/>
  <c r="H814" i="5"/>
  <c r="B806" i="4"/>
  <c r="H806" i="5"/>
  <c r="B798" i="4"/>
  <c r="H798" i="5"/>
  <c r="B790" i="4"/>
  <c r="H790" i="5"/>
  <c r="B782" i="4"/>
  <c r="H782" i="5"/>
  <c r="B774" i="4"/>
  <c r="H774" i="5"/>
  <c r="B766" i="4"/>
  <c r="H766" i="5"/>
  <c r="B758" i="4"/>
  <c r="H758" i="5"/>
  <c r="B750" i="4"/>
  <c r="H750" i="5"/>
  <c r="B742" i="4"/>
  <c r="H742" i="5"/>
  <c r="B734" i="4"/>
  <c r="H734" i="5"/>
  <c r="B726" i="4"/>
  <c r="H726" i="5"/>
  <c r="B718" i="4"/>
  <c r="H718" i="5"/>
  <c r="B710" i="4"/>
  <c r="H710" i="5"/>
  <c r="B702" i="4"/>
  <c r="H702" i="5"/>
  <c r="B694" i="4"/>
  <c r="H694" i="5"/>
  <c r="B686" i="4"/>
  <c r="H686" i="5"/>
  <c r="B678" i="4"/>
  <c r="H678" i="5"/>
  <c r="B670" i="4"/>
  <c r="H670" i="5"/>
  <c r="B662" i="4"/>
  <c r="H662" i="5"/>
  <c r="B654" i="4"/>
  <c r="H654" i="5"/>
  <c r="B646" i="4"/>
  <c r="H646" i="5"/>
  <c r="B638" i="4"/>
  <c r="H638" i="5"/>
  <c r="B630" i="4"/>
  <c r="H630" i="5"/>
  <c r="B622" i="4"/>
  <c r="H622" i="5"/>
  <c r="B614" i="4"/>
  <c r="H614" i="5"/>
  <c r="B606" i="4"/>
  <c r="H606" i="5"/>
  <c r="B598" i="4"/>
  <c r="H598" i="5"/>
  <c r="B590" i="4"/>
  <c r="H590" i="5"/>
  <c r="B582" i="4"/>
  <c r="H582" i="5"/>
  <c r="B574" i="4"/>
  <c r="H574" i="5"/>
  <c r="B566" i="4"/>
  <c r="H566" i="5"/>
  <c r="B558" i="4"/>
  <c r="H558" i="5"/>
  <c r="B550" i="4"/>
  <c r="H550" i="5"/>
  <c r="B542" i="4"/>
  <c r="H542" i="5"/>
  <c r="B534" i="4"/>
  <c r="H534" i="5"/>
  <c r="B526" i="4"/>
  <c r="H526" i="5"/>
  <c r="B518" i="4"/>
  <c r="H518" i="5"/>
  <c r="B510" i="4"/>
  <c r="H510" i="5"/>
  <c r="B502" i="4"/>
  <c r="H502" i="5"/>
  <c r="B494" i="4"/>
  <c r="H494" i="5"/>
  <c r="B486" i="4"/>
  <c r="H486" i="5"/>
  <c r="B478" i="4"/>
  <c r="H478" i="5"/>
  <c r="B470" i="4"/>
  <c r="H470" i="5"/>
  <c r="B462" i="4"/>
  <c r="H462" i="5"/>
  <c r="B454" i="4"/>
  <c r="H454" i="5"/>
  <c r="B446" i="4"/>
  <c r="H446" i="5"/>
  <c r="B438" i="4"/>
  <c r="H438" i="5"/>
  <c r="B430" i="4"/>
  <c r="H430" i="5"/>
  <c r="B422" i="4"/>
  <c r="H422" i="5"/>
  <c r="B414" i="4"/>
  <c r="H414" i="5"/>
  <c r="B406" i="4"/>
  <c r="H406" i="5"/>
  <c r="B398" i="4"/>
  <c r="H398" i="5"/>
  <c r="B390" i="4"/>
  <c r="H390" i="5"/>
  <c r="B382" i="4"/>
  <c r="H382" i="5"/>
  <c r="B374" i="4"/>
  <c r="H374" i="5"/>
  <c r="B366" i="4"/>
  <c r="H366" i="5"/>
  <c r="B358" i="4"/>
  <c r="H358" i="5"/>
  <c r="B350" i="4"/>
  <c r="H350" i="5"/>
  <c r="B342" i="4"/>
  <c r="H342" i="5"/>
  <c r="B334" i="4"/>
  <c r="H334" i="5"/>
  <c r="B326" i="4"/>
  <c r="H326" i="5"/>
  <c r="B318" i="4"/>
  <c r="H318" i="5"/>
  <c r="B310" i="4"/>
  <c r="H310" i="5"/>
  <c r="B302" i="4"/>
  <c r="H302" i="5"/>
  <c r="B294" i="4"/>
  <c r="H294" i="5"/>
  <c r="B286" i="4"/>
  <c r="H286" i="5"/>
  <c r="B278" i="4"/>
  <c r="H278" i="5"/>
  <c r="B270" i="4"/>
  <c r="H270" i="5"/>
  <c r="B262" i="4"/>
  <c r="H262" i="5"/>
  <c r="B254" i="4"/>
  <c r="H254" i="5"/>
  <c r="B246" i="4"/>
  <c r="H246" i="5"/>
  <c r="B238" i="4"/>
  <c r="H238" i="5"/>
  <c r="B230" i="4"/>
  <c r="H230" i="5"/>
  <c r="B222" i="4"/>
  <c r="H222" i="5"/>
  <c r="B214" i="4"/>
  <c r="H214" i="5"/>
  <c r="B206" i="4"/>
  <c r="H206" i="5"/>
  <c r="B198" i="4"/>
  <c r="H198" i="5"/>
  <c r="B190" i="4"/>
  <c r="H190" i="5"/>
  <c r="B182" i="4"/>
  <c r="H182" i="5"/>
  <c r="B174" i="4"/>
  <c r="H174" i="5"/>
  <c r="B166" i="4"/>
  <c r="H166" i="5"/>
  <c r="B158" i="4"/>
  <c r="H158" i="5"/>
  <c r="B150" i="4"/>
  <c r="H150" i="5"/>
  <c r="B142" i="4"/>
  <c r="H142" i="5"/>
  <c r="B134" i="4"/>
  <c r="H134" i="5"/>
  <c r="B126" i="4"/>
  <c r="H126" i="5"/>
  <c r="B118" i="4"/>
  <c r="H118" i="5"/>
  <c r="B110" i="4"/>
  <c r="H110" i="5"/>
  <c r="B102" i="4"/>
  <c r="H102" i="5"/>
  <c r="B94" i="4"/>
  <c r="H94" i="5"/>
  <c r="B86" i="4"/>
  <c r="H86" i="5"/>
  <c r="B78" i="4"/>
  <c r="H78" i="5"/>
  <c r="B70" i="4"/>
  <c r="H70" i="5"/>
  <c r="B62" i="4"/>
  <c r="H62" i="5"/>
  <c r="B54" i="4"/>
  <c r="H54" i="5"/>
  <c r="B46" i="4"/>
  <c r="H46" i="5"/>
  <c r="B38" i="4"/>
  <c r="H38" i="5"/>
  <c r="B30" i="4"/>
  <c r="H30" i="5"/>
  <c r="B22" i="4"/>
  <c r="H22" i="5"/>
  <c r="B14" i="4"/>
  <c r="H14" i="5"/>
  <c r="H2459" i="5"/>
  <c r="H2395" i="5"/>
  <c r="H2328" i="5"/>
  <c r="H2263" i="5"/>
  <c r="H2199" i="5"/>
  <c r="B112" i="4"/>
  <c r="H112" i="5"/>
  <c r="B104" i="4"/>
  <c r="H104" i="5"/>
  <c r="B96" i="4"/>
  <c r="H96" i="5"/>
  <c r="B88" i="4"/>
  <c r="H88" i="5"/>
  <c r="B80" i="4"/>
  <c r="H80" i="5"/>
  <c r="B72" i="4"/>
  <c r="H72" i="5"/>
  <c r="B64" i="4"/>
  <c r="H64" i="5"/>
  <c r="B56" i="4"/>
  <c r="H56" i="5"/>
  <c r="B48" i="4"/>
  <c r="H48" i="5"/>
  <c r="B40" i="4"/>
  <c r="H40" i="5"/>
  <c r="B32" i="4"/>
  <c r="H32" i="5"/>
  <c r="B24" i="4"/>
  <c r="H24" i="5"/>
  <c r="B16" i="4"/>
  <c r="H16" i="5"/>
  <c r="B100" i="4"/>
  <c r="H100" i="5"/>
  <c r="B92" i="4"/>
  <c r="H92" i="5"/>
  <c r="B84" i="4"/>
  <c r="H84" i="5"/>
  <c r="B76" i="4"/>
  <c r="H76" i="5"/>
  <c r="B68" i="4"/>
  <c r="H68" i="5"/>
  <c r="B60" i="4"/>
  <c r="H60" i="5"/>
  <c r="B52" i="4"/>
  <c r="H52" i="5"/>
  <c r="B44" i="4"/>
  <c r="H44" i="5"/>
  <c r="B36" i="4"/>
  <c r="H36" i="5"/>
  <c r="B28" i="4"/>
  <c r="H28" i="5"/>
  <c r="B20" i="4"/>
  <c r="H20" i="5"/>
  <c r="B12" i="4"/>
  <c r="H12" i="5"/>
  <c r="B185" i="4"/>
  <c r="H185" i="5"/>
  <c r="B153" i="4"/>
  <c r="H153" i="5"/>
  <c r="B121" i="4"/>
  <c r="H121" i="5"/>
  <c r="B89" i="4"/>
  <c r="H89" i="5"/>
  <c r="B57" i="4"/>
  <c r="H57" i="5"/>
  <c r="B25" i="4"/>
  <c r="H25" i="5"/>
  <c r="H169" i="5"/>
  <c r="H113" i="5"/>
  <c r="H41" i="5"/>
  <c r="H97" i="5"/>
  <c r="H137" i="5"/>
  <c r="H81" i="5"/>
  <c r="H65" i="5"/>
  <c r="H177" i="5"/>
  <c r="H105" i="5"/>
  <c r="H49" i="5"/>
  <c r="H161" i="5"/>
  <c r="H33" i="5"/>
  <c r="H145" i="5"/>
  <c r="H73" i="5"/>
  <c r="H17" i="5"/>
  <c r="H129" i="5"/>
  <c r="H5" i="5"/>
  <c r="B30" i="2"/>
  <c r="O31" i="3" s="1"/>
  <c r="B22" i="2"/>
  <c r="O23" i="3" s="1"/>
  <c r="B14" i="2"/>
  <c r="O15" i="3" s="1"/>
  <c r="B6" i="2"/>
  <c r="O7" i="3" s="1"/>
  <c r="B29" i="2"/>
  <c r="O30" i="3" s="1"/>
  <c r="B21" i="2"/>
  <c r="O22" i="3" s="1"/>
  <c r="B13" i="2"/>
  <c r="O14" i="3" s="1"/>
  <c r="B5" i="2"/>
  <c r="B36" i="2"/>
  <c r="B28" i="2"/>
  <c r="O29" i="3" s="1"/>
  <c r="B20" i="2"/>
  <c r="O21" i="3" s="1"/>
  <c r="B12" i="2"/>
  <c r="O13" i="3" s="1"/>
  <c r="B19" i="2"/>
  <c r="O20" i="3" s="1"/>
  <c r="B35" i="2"/>
  <c r="O36" i="3" s="1"/>
  <c r="B27" i="2"/>
  <c r="O28" i="3" s="1"/>
  <c r="B11" i="2"/>
  <c r="O12" i="3" s="1"/>
  <c r="B34" i="2"/>
  <c r="O35" i="3" s="1"/>
  <c r="B26" i="2"/>
  <c r="O27" i="3" s="1"/>
  <c r="B18" i="2"/>
  <c r="O19" i="3" s="1"/>
  <c r="B10" i="2"/>
  <c r="O11" i="3" s="1"/>
  <c r="B33" i="2"/>
  <c r="O34" i="3" s="1"/>
  <c r="B25" i="2"/>
  <c r="O26" i="3" s="1"/>
  <c r="B17" i="2"/>
  <c r="O18" i="3" s="1"/>
  <c r="B9" i="2"/>
  <c r="O10" i="3" s="1"/>
  <c r="B32" i="2"/>
  <c r="O33" i="3" s="1"/>
  <c r="B24" i="2"/>
  <c r="O25" i="3" s="1"/>
  <c r="B16" i="2"/>
  <c r="O17" i="3" s="1"/>
  <c r="B8" i="2"/>
  <c r="O9" i="3" s="1"/>
  <c r="B31" i="2"/>
  <c r="O32" i="3" s="1"/>
  <c r="B23" i="2"/>
  <c r="O24" i="3" s="1"/>
  <c r="B15" i="2"/>
  <c r="O16" i="3" s="1"/>
  <c r="C2485" i="4" l="1"/>
  <c r="V2485" i="4" s="1"/>
  <c r="C2493" i="4"/>
  <c r="V2493" i="4" s="1"/>
  <c r="C2501" i="4"/>
  <c r="V2501" i="4" s="1"/>
  <c r="C2509" i="4"/>
  <c r="V2509" i="4" s="1"/>
  <c r="C2517" i="4"/>
  <c r="V2517" i="4" s="1"/>
  <c r="C2525" i="4"/>
  <c r="V2525" i="4" s="1"/>
  <c r="C2533" i="4"/>
  <c r="V2533" i="4" s="1"/>
  <c r="C2541" i="4"/>
  <c r="V2541" i="4" s="1"/>
  <c r="C2549" i="4"/>
  <c r="V2549" i="4" s="1"/>
  <c r="C2557" i="4"/>
  <c r="V2557" i="4" s="1"/>
  <c r="C2565" i="4"/>
  <c r="V2565" i="4" s="1"/>
  <c r="C2573" i="4"/>
  <c r="V2573" i="4" s="1"/>
  <c r="C2581" i="4"/>
  <c r="V2581" i="4" s="1"/>
  <c r="C2589" i="4"/>
  <c r="V2589" i="4" s="1"/>
  <c r="C2597" i="4"/>
  <c r="V2597" i="4" s="1"/>
  <c r="C2605" i="4"/>
  <c r="V2605" i="4" s="1"/>
  <c r="C2613" i="4"/>
  <c r="V2613" i="4" s="1"/>
  <c r="C2621" i="4"/>
  <c r="V2621" i="4" s="1"/>
  <c r="C2629" i="4"/>
  <c r="V2629" i="4" s="1"/>
  <c r="C2637" i="4"/>
  <c r="V2637" i="4" s="1"/>
  <c r="C2645" i="4"/>
  <c r="V2645" i="4" s="1"/>
  <c r="C2653" i="4"/>
  <c r="V2653" i="4" s="1"/>
  <c r="C2661" i="4"/>
  <c r="V2661" i="4" s="1"/>
  <c r="C2669" i="4"/>
  <c r="V2669" i="4" s="1"/>
  <c r="C2677" i="4"/>
  <c r="V2677" i="4" s="1"/>
  <c r="C2685" i="4"/>
  <c r="V2685" i="4" s="1"/>
  <c r="C2693" i="4"/>
  <c r="V2693" i="4" s="1"/>
  <c r="C2701" i="4"/>
  <c r="V2701" i="4" s="1"/>
  <c r="C2709" i="4"/>
  <c r="V2709" i="4" s="1"/>
  <c r="C2717" i="4"/>
  <c r="V2717" i="4" s="1"/>
  <c r="C2725" i="4"/>
  <c r="V2725" i="4" s="1"/>
  <c r="C2733" i="4"/>
  <c r="V2733" i="4" s="1"/>
  <c r="C2741" i="4"/>
  <c r="V2741" i="4" s="1"/>
  <c r="C2749" i="4"/>
  <c r="V2749" i="4" s="1"/>
  <c r="C2757" i="4"/>
  <c r="V2757" i="4" s="1"/>
  <c r="C2765" i="4"/>
  <c r="V2765" i="4" s="1"/>
  <c r="C2773" i="4"/>
  <c r="V2773" i="4" s="1"/>
  <c r="C2781" i="4"/>
  <c r="V2781" i="4" s="1"/>
  <c r="C2789" i="4"/>
  <c r="V2789" i="4" s="1"/>
  <c r="C2797" i="4"/>
  <c r="V2797" i="4" s="1"/>
  <c r="C2805" i="4"/>
  <c r="V2805" i="4" s="1"/>
  <c r="C2813" i="4"/>
  <c r="V2813" i="4" s="1"/>
  <c r="C2821" i="4"/>
  <c r="V2821" i="4" s="1"/>
  <c r="C2829" i="4"/>
  <c r="V2829" i="4" s="1"/>
  <c r="C2837" i="4"/>
  <c r="V2837" i="4" s="1"/>
  <c r="C2845" i="4"/>
  <c r="V2845" i="4" s="1"/>
  <c r="C2853" i="4"/>
  <c r="V2853" i="4" s="1"/>
  <c r="C2861" i="4"/>
  <c r="V2861" i="4" s="1"/>
  <c r="C2869" i="4"/>
  <c r="V2869" i="4" s="1"/>
  <c r="C2877" i="4"/>
  <c r="V2877" i="4" s="1"/>
  <c r="C2885" i="4"/>
  <c r="V2885" i="4" s="1"/>
  <c r="C2893" i="4"/>
  <c r="V2893" i="4" s="1"/>
  <c r="C2901" i="4"/>
  <c r="V2901" i="4" s="1"/>
  <c r="C2909" i="4"/>
  <c r="V2909" i="4" s="1"/>
  <c r="C2917" i="4"/>
  <c r="V2917" i="4" s="1"/>
  <c r="C2925" i="4"/>
  <c r="V2925" i="4" s="1"/>
  <c r="C2933" i="4"/>
  <c r="V2933" i="4" s="1"/>
  <c r="C2941" i="4"/>
  <c r="V2941" i="4" s="1"/>
  <c r="C2949" i="4"/>
  <c r="V2949" i="4" s="1"/>
  <c r="C2957" i="4"/>
  <c r="V2957" i="4" s="1"/>
  <c r="C2965" i="4"/>
  <c r="V2965" i="4" s="1"/>
  <c r="C2973" i="4"/>
  <c r="V2973" i="4" s="1"/>
  <c r="C2981" i="4"/>
  <c r="V2981" i="4" s="1"/>
  <c r="C2989" i="4"/>
  <c r="V2989" i="4" s="1"/>
  <c r="C2997" i="4"/>
  <c r="V2997" i="4" s="1"/>
  <c r="C3005" i="4"/>
  <c r="V3005" i="4" s="1"/>
  <c r="C3013" i="4"/>
  <c r="V3013" i="4" s="1"/>
  <c r="C3021" i="4"/>
  <c r="V3021" i="4" s="1"/>
  <c r="C3029" i="4"/>
  <c r="V3029" i="4" s="1"/>
  <c r="C3037" i="4"/>
  <c r="V3037" i="4" s="1"/>
  <c r="C3045" i="4"/>
  <c r="V3045" i="4" s="1"/>
  <c r="C3053" i="4"/>
  <c r="V3053" i="4" s="1"/>
  <c r="C3061" i="4"/>
  <c r="V3061" i="4" s="1"/>
  <c r="C3069" i="4"/>
  <c r="V3069" i="4" s="1"/>
  <c r="C3077" i="4"/>
  <c r="V3077" i="4" s="1"/>
  <c r="C3085" i="4"/>
  <c r="V3085" i="4" s="1"/>
  <c r="C3093" i="4"/>
  <c r="V3093" i="4" s="1"/>
  <c r="C3101" i="4"/>
  <c r="V3101" i="4" s="1"/>
  <c r="C3109" i="4"/>
  <c r="V3109" i="4" s="1"/>
  <c r="C3117" i="4"/>
  <c r="V3117" i="4" s="1"/>
  <c r="C3125" i="4"/>
  <c r="V3125" i="4" s="1"/>
  <c r="C3133" i="4"/>
  <c r="V3133" i="4" s="1"/>
  <c r="C3141" i="4"/>
  <c r="V3141" i="4" s="1"/>
  <c r="C3149" i="4"/>
  <c r="V3149" i="4" s="1"/>
  <c r="C3157" i="4"/>
  <c r="V3157" i="4" s="1"/>
  <c r="C3165" i="4"/>
  <c r="V3165" i="4" s="1"/>
  <c r="C3173" i="4"/>
  <c r="V3173" i="4" s="1"/>
  <c r="C3181" i="4"/>
  <c r="V3181" i="4" s="1"/>
  <c r="C3189" i="4"/>
  <c r="V3189" i="4" s="1"/>
  <c r="C3197" i="4"/>
  <c r="V3197" i="4" s="1"/>
  <c r="C3205" i="4"/>
  <c r="V3205" i="4" s="1"/>
  <c r="C3213" i="4"/>
  <c r="V3213" i="4" s="1"/>
  <c r="C3221" i="4"/>
  <c r="V3221" i="4" s="1"/>
  <c r="C3229" i="4"/>
  <c r="V3229" i="4" s="1"/>
  <c r="C3237" i="4"/>
  <c r="V3237" i="4" s="1"/>
  <c r="C3245" i="4"/>
  <c r="V3245" i="4" s="1"/>
  <c r="C3253" i="4"/>
  <c r="V3253" i="4" s="1"/>
  <c r="C3261" i="4"/>
  <c r="V3261" i="4" s="1"/>
  <c r="C3269" i="4"/>
  <c r="V3269" i="4" s="1"/>
  <c r="C3277" i="4"/>
  <c r="V3277" i="4" s="1"/>
  <c r="C3285" i="4"/>
  <c r="V3285" i="4" s="1"/>
  <c r="C3293" i="4"/>
  <c r="V3293" i="4" s="1"/>
  <c r="C3301" i="4"/>
  <c r="V3301" i="4" s="1"/>
  <c r="C3309" i="4"/>
  <c r="V3309" i="4" s="1"/>
  <c r="C3317" i="4"/>
  <c r="V3317" i="4" s="1"/>
  <c r="C3325" i="4"/>
  <c r="V3325" i="4" s="1"/>
  <c r="C3333" i="4"/>
  <c r="V3333" i="4" s="1"/>
  <c r="C3341" i="4"/>
  <c r="V3341" i="4" s="1"/>
  <c r="C3349" i="4"/>
  <c r="V3349" i="4" s="1"/>
  <c r="C3357" i="4"/>
  <c r="V3357" i="4" s="1"/>
  <c r="C3365" i="4"/>
  <c r="V3365" i="4" s="1"/>
  <c r="C3373" i="4"/>
  <c r="V3373" i="4" s="1"/>
  <c r="C3381" i="4"/>
  <c r="V3381" i="4" s="1"/>
  <c r="C3389" i="4"/>
  <c r="V3389" i="4" s="1"/>
  <c r="C3397" i="4"/>
  <c r="V3397" i="4" s="1"/>
  <c r="C3405" i="4"/>
  <c r="V3405" i="4" s="1"/>
  <c r="C3413" i="4"/>
  <c r="V3413" i="4" s="1"/>
  <c r="C3421" i="4"/>
  <c r="V3421" i="4" s="1"/>
  <c r="C3429" i="4"/>
  <c r="V3429" i="4" s="1"/>
  <c r="C3437" i="4"/>
  <c r="V3437" i="4" s="1"/>
  <c r="C3445" i="4"/>
  <c r="V3445" i="4" s="1"/>
  <c r="C3453" i="4"/>
  <c r="V3453" i="4" s="1"/>
  <c r="C3461" i="4"/>
  <c r="V3461" i="4" s="1"/>
  <c r="C3469" i="4"/>
  <c r="V3469" i="4" s="1"/>
  <c r="C3477" i="4"/>
  <c r="V3477" i="4" s="1"/>
  <c r="C3485" i="4"/>
  <c r="V3485" i="4" s="1"/>
  <c r="C3493" i="4"/>
  <c r="V3493" i="4" s="1"/>
  <c r="C3501" i="4"/>
  <c r="V3501" i="4" s="1"/>
  <c r="C3509" i="4"/>
  <c r="V3509" i="4" s="1"/>
  <c r="C3517" i="4"/>
  <c r="V3517" i="4" s="1"/>
  <c r="C3525" i="4"/>
  <c r="V3525" i="4" s="1"/>
  <c r="C3533" i="4"/>
  <c r="V3533" i="4" s="1"/>
  <c r="C3541" i="4"/>
  <c r="V3541" i="4" s="1"/>
  <c r="C3549" i="4"/>
  <c r="V3549" i="4" s="1"/>
  <c r="C3557" i="4"/>
  <c r="V3557" i="4" s="1"/>
  <c r="C3565" i="4"/>
  <c r="V3565" i="4" s="1"/>
  <c r="C3573" i="4"/>
  <c r="V3573" i="4" s="1"/>
  <c r="C3581" i="4"/>
  <c r="V3581" i="4" s="1"/>
  <c r="C3589" i="4"/>
  <c r="V3589" i="4" s="1"/>
  <c r="C3597" i="4"/>
  <c r="V3597" i="4" s="1"/>
  <c r="C3605" i="4"/>
  <c r="V3605" i="4" s="1"/>
  <c r="C3613" i="4"/>
  <c r="V3613" i="4" s="1"/>
  <c r="C3621" i="4"/>
  <c r="V3621" i="4" s="1"/>
  <c r="C3629" i="4"/>
  <c r="V3629" i="4" s="1"/>
  <c r="C3637" i="4"/>
  <c r="V3637" i="4" s="1"/>
  <c r="C3645" i="4"/>
  <c r="V3645" i="4" s="1"/>
  <c r="C3653" i="4"/>
  <c r="V3653" i="4" s="1"/>
  <c r="C3661" i="4"/>
  <c r="V3661" i="4" s="1"/>
  <c r="C3669" i="4"/>
  <c r="V3669" i="4" s="1"/>
  <c r="C3677" i="4"/>
  <c r="V3677" i="4" s="1"/>
  <c r="C3685" i="4"/>
  <c r="V3685" i="4" s="1"/>
  <c r="C3693" i="4"/>
  <c r="V3693" i="4" s="1"/>
  <c r="C3701" i="4"/>
  <c r="V3701" i="4" s="1"/>
  <c r="C3709" i="4"/>
  <c r="V3709" i="4" s="1"/>
  <c r="C3717" i="4"/>
  <c r="V3717" i="4" s="1"/>
  <c r="C3725" i="4"/>
  <c r="V3725" i="4" s="1"/>
  <c r="C3733" i="4"/>
  <c r="V3733" i="4" s="1"/>
  <c r="C3741" i="4"/>
  <c r="V3741" i="4" s="1"/>
  <c r="C3749" i="4"/>
  <c r="V3749" i="4" s="1"/>
  <c r="C3757" i="4"/>
  <c r="V3757" i="4" s="1"/>
  <c r="C3765" i="4"/>
  <c r="V3765" i="4" s="1"/>
  <c r="C3773" i="4"/>
  <c r="V3773" i="4" s="1"/>
  <c r="C3781" i="4"/>
  <c r="V3781" i="4" s="1"/>
  <c r="C3789" i="4"/>
  <c r="V3789" i="4" s="1"/>
  <c r="C3797" i="4"/>
  <c r="V3797" i="4" s="1"/>
  <c r="C3805" i="4"/>
  <c r="V3805" i="4" s="1"/>
  <c r="C3813" i="4"/>
  <c r="V3813" i="4" s="1"/>
  <c r="C3821" i="4"/>
  <c r="V3821" i="4" s="1"/>
  <c r="C3829" i="4"/>
  <c r="V3829" i="4" s="1"/>
  <c r="C3837" i="4"/>
  <c r="V3837" i="4" s="1"/>
  <c r="C3845" i="4"/>
  <c r="V3845" i="4" s="1"/>
  <c r="C3853" i="4"/>
  <c r="V3853" i="4" s="1"/>
  <c r="C3861" i="4"/>
  <c r="V3861" i="4" s="1"/>
  <c r="C3869" i="4"/>
  <c r="V3869" i="4" s="1"/>
  <c r="C3877" i="4"/>
  <c r="V3877" i="4" s="1"/>
  <c r="C3885" i="4"/>
  <c r="V3885" i="4" s="1"/>
  <c r="C3893" i="4"/>
  <c r="V3893" i="4" s="1"/>
  <c r="C3901" i="4"/>
  <c r="V3901" i="4" s="1"/>
  <c r="C3909" i="4"/>
  <c r="V3909" i="4" s="1"/>
  <c r="C3917" i="4"/>
  <c r="V3917" i="4" s="1"/>
  <c r="C3925" i="4"/>
  <c r="V3925" i="4" s="1"/>
  <c r="C3933" i="4"/>
  <c r="V3933" i="4" s="1"/>
  <c r="C3941" i="4"/>
  <c r="V3941" i="4" s="1"/>
  <c r="C3949" i="4"/>
  <c r="V3949" i="4" s="1"/>
  <c r="C3957" i="4"/>
  <c r="V3957" i="4" s="1"/>
  <c r="C3965" i="4"/>
  <c r="V3965" i="4" s="1"/>
  <c r="C3973" i="4"/>
  <c r="V3973" i="4" s="1"/>
  <c r="C3981" i="4"/>
  <c r="V3981" i="4" s="1"/>
  <c r="C3989" i="4"/>
  <c r="V3989" i="4" s="1"/>
  <c r="C3997" i="4"/>
  <c r="V3997" i="4" s="1"/>
  <c r="C4005" i="4"/>
  <c r="V4005" i="4" s="1"/>
  <c r="C4013" i="4"/>
  <c r="V4013" i="4" s="1"/>
  <c r="C4021" i="4"/>
  <c r="V4021" i="4" s="1"/>
  <c r="C4029" i="4"/>
  <c r="V4029" i="4" s="1"/>
  <c r="C4037" i="4"/>
  <c r="V4037" i="4" s="1"/>
  <c r="C4045" i="4"/>
  <c r="V4045" i="4" s="1"/>
  <c r="C4053" i="4"/>
  <c r="V4053" i="4" s="1"/>
  <c r="C4061" i="4"/>
  <c r="V4061" i="4" s="1"/>
  <c r="C4069" i="4"/>
  <c r="V4069" i="4" s="1"/>
  <c r="C4077" i="4"/>
  <c r="V4077" i="4" s="1"/>
  <c r="C4085" i="4"/>
  <c r="V4085" i="4" s="1"/>
  <c r="C4093" i="4"/>
  <c r="V4093" i="4" s="1"/>
  <c r="C4101" i="4"/>
  <c r="V4101" i="4" s="1"/>
  <c r="C4109" i="4"/>
  <c r="V4109" i="4" s="1"/>
  <c r="C4117" i="4"/>
  <c r="V4117" i="4" s="1"/>
  <c r="C4125" i="4"/>
  <c r="V4125" i="4" s="1"/>
  <c r="C4133" i="4"/>
  <c r="V4133" i="4" s="1"/>
  <c r="C4141" i="4"/>
  <c r="V4141" i="4" s="1"/>
  <c r="C4149" i="4"/>
  <c r="V4149" i="4" s="1"/>
  <c r="C4157" i="4"/>
  <c r="V4157" i="4" s="1"/>
  <c r="C2478" i="4"/>
  <c r="V2478" i="4" s="1"/>
  <c r="C2486" i="4"/>
  <c r="V2486" i="4" s="1"/>
  <c r="C2494" i="4"/>
  <c r="V2494" i="4" s="1"/>
  <c r="C2502" i="4"/>
  <c r="V2502" i="4" s="1"/>
  <c r="C2510" i="4"/>
  <c r="V2510" i="4" s="1"/>
  <c r="C2518" i="4"/>
  <c r="V2518" i="4" s="1"/>
  <c r="C2526" i="4"/>
  <c r="V2526" i="4" s="1"/>
  <c r="C2534" i="4"/>
  <c r="V2534" i="4" s="1"/>
  <c r="C2542" i="4"/>
  <c r="V2542" i="4" s="1"/>
  <c r="C2550" i="4"/>
  <c r="V2550" i="4" s="1"/>
  <c r="C2558" i="4"/>
  <c r="V2558" i="4" s="1"/>
  <c r="C2566" i="4"/>
  <c r="V2566" i="4" s="1"/>
  <c r="C2574" i="4"/>
  <c r="V2574" i="4" s="1"/>
  <c r="C2582" i="4"/>
  <c r="V2582" i="4" s="1"/>
  <c r="C2590" i="4"/>
  <c r="V2590" i="4" s="1"/>
  <c r="C2598" i="4"/>
  <c r="V2598" i="4" s="1"/>
  <c r="C2606" i="4"/>
  <c r="V2606" i="4" s="1"/>
  <c r="C2614" i="4"/>
  <c r="V2614" i="4" s="1"/>
  <c r="C2622" i="4"/>
  <c r="V2622" i="4" s="1"/>
  <c r="C2630" i="4"/>
  <c r="V2630" i="4" s="1"/>
  <c r="C2638" i="4"/>
  <c r="V2638" i="4" s="1"/>
  <c r="C2646" i="4"/>
  <c r="V2646" i="4" s="1"/>
  <c r="C2654" i="4"/>
  <c r="V2654" i="4" s="1"/>
  <c r="C2662" i="4"/>
  <c r="V2662" i="4" s="1"/>
  <c r="C2670" i="4"/>
  <c r="V2670" i="4" s="1"/>
  <c r="C2678" i="4"/>
  <c r="V2678" i="4" s="1"/>
  <c r="C2686" i="4"/>
  <c r="V2686" i="4" s="1"/>
  <c r="C2694" i="4"/>
  <c r="V2694" i="4" s="1"/>
  <c r="C2702" i="4"/>
  <c r="V2702" i="4" s="1"/>
  <c r="C2710" i="4"/>
  <c r="V2710" i="4" s="1"/>
  <c r="C2718" i="4"/>
  <c r="V2718" i="4" s="1"/>
  <c r="C2726" i="4"/>
  <c r="V2726" i="4" s="1"/>
  <c r="C2734" i="4"/>
  <c r="V2734" i="4" s="1"/>
  <c r="C2742" i="4"/>
  <c r="V2742" i="4" s="1"/>
  <c r="C2750" i="4"/>
  <c r="V2750" i="4" s="1"/>
  <c r="C2758" i="4"/>
  <c r="V2758" i="4" s="1"/>
  <c r="C2766" i="4"/>
  <c r="V2766" i="4" s="1"/>
  <c r="C2774" i="4"/>
  <c r="V2774" i="4" s="1"/>
  <c r="C2782" i="4"/>
  <c r="V2782" i="4" s="1"/>
  <c r="C2790" i="4"/>
  <c r="V2790" i="4" s="1"/>
  <c r="C2798" i="4"/>
  <c r="V2798" i="4" s="1"/>
  <c r="C2806" i="4"/>
  <c r="V2806" i="4" s="1"/>
  <c r="C2814" i="4"/>
  <c r="V2814" i="4" s="1"/>
  <c r="C2822" i="4"/>
  <c r="V2822" i="4" s="1"/>
  <c r="C2830" i="4"/>
  <c r="V2830" i="4" s="1"/>
  <c r="C2838" i="4"/>
  <c r="V2838" i="4" s="1"/>
  <c r="C2846" i="4"/>
  <c r="V2846" i="4" s="1"/>
  <c r="C2854" i="4"/>
  <c r="V2854" i="4" s="1"/>
  <c r="C2862" i="4"/>
  <c r="V2862" i="4" s="1"/>
  <c r="C2870" i="4"/>
  <c r="V2870" i="4" s="1"/>
  <c r="C2878" i="4"/>
  <c r="V2878" i="4" s="1"/>
  <c r="C2886" i="4"/>
  <c r="V2886" i="4" s="1"/>
  <c r="C2894" i="4"/>
  <c r="V2894" i="4" s="1"/>
  <c r="C2902" i="4"/>
  <c r="V2902" i="4" s="1"/>
  <c r="C2910" i="4"/>
  <c r="V2910" i="4" s="1"/>
  <c r="C2918" i="4"/>
  <c r="V2918" i="4" s="1"/>
  <c r="C2926" i="4"/>
  <c r="V2926" i="4" s="1"/>
  <c r="C2934" i="4"/>
  <c r="V2934" i="4" s="1"/>
  <c r="C2942" i="4"/>
  <c r="V2942" i="4" s="1"/>
  <c r="C2950" i="4"/>
  <c r="V2950" i="4" s="1"/>
  <c r="C2958" i="4"/>
  <c r="V2958" i="4" s="1"/>
  <c r="C2966" i="4"/>
  <c r="V2966" i="4" s="1"/>
  <c r="C2974" i="4"/>
  <c r="V2974" i="4" s="1"/>
  <c r="C2982" i="4"/>
  <c r="V2982" i="4" s="1"/>
  <c r="C2990" i="4"/>
  <c r="V2990" i="4" s="1"/>
  <c r="C2998" i="4"/>
  <c r="V2998" i="4" s="1"/>
  <c r="C3006" i="4"/>
  <c r="V3006" i="4" s="1"/>
  <c r="C3014" i="4"/>
  <c r="V3014" i="4" s="1"/>
  <c r="C3022" i="4"/>
  <c r="V3022" i="4" s="1"/>
  <c r="C3030" i="4"/>
  <c r="V3030" i="4" s="1"/>
  <c r="C3038" i="4"/>
  <c r="V3038" i="4" s="1"/>
  <c r="C3046" i="4"/>
  <c r="V3046" i="4" s="1"/>
  <c r="C3054" i="4"/>
  <c r="V3054" i="4" s="1"/>
  <c r="C3062" i="4"/>
  <c r="V3062" i="4" s="1"/>
  <c r="C3070" i="4"/>
  <c r="V3070" i="4" s="1"/>
  <c r="C3078" i="4"/>
  <c r="V3078" i="4" s="1"/>
  <c r="C3086" i="4"/>
  <c r="V3086" i="4" s="1"/>
  <c r="C3094" i="4"/>
  <c r="V3094" i="4" s="1"/>
  <c r="C3102" i="4"/>
  <c r="V3102" i="4" s="1"/>
  <c r="C3110" i="4"/>
  <c r="V3110" i="4" s="1"/>
  <c r="C3118" i="4"/>
  <c r="V3118" i="4" s="1"/>
  <c r="C3126" i="4"/>
  <c r="V3126" i="4" s="1"/>
  <c r="C3134" i="4"/>
  <c r="V3134" i="4" s="1"/>
  <c r="C3142" i="4"/>
  <c r="V3142" i="4" s="1"/>
  <c r="C3150" i="4"/>
  <c r="V3150" i="4" s="1"/>
  <c r="C3158" i="4"/>
  <c r="V3158" i="4" s="1"/>
  <c r="C3166" i="4"/>
  <c r="V3166" i="4" s="1"/>
  <c r="C3174" i="4"/>
  <c r="V3174" i="4" s="1"/>
  <c r="C3182" i="4"/>
  <c r="V3182" i="4" s="1"/>
  <c r="C3190" i="4"/>
  <c r="V3190" i="4" s="1"/>
  <c r="C3198" i="4"/>
  <c r="V3198" i="4" s="1"/>
  <c r="C3206" i="4"/>
  <c r="V3206" i="4" s="1"/>
  <c r="C3214" i="4"/>
  <c r="V3214" i="4" s="1"/>
  <c r="C3222" i="4"/>
  <c r="V3222" i="4" s="1"/>
  <c r="C3230" i="4"/>
  <c r="V3230" i="4" s="1"/>
  <c r="C3238" i="4"/>
  <c r="V3238" i="4" s="1"/>
  <c r="C3246" i="4"/>
  <c r="V3246" i="4" s="1"/>
  <c r="C3254" i="4"/>
  <c r="V3254" i="4" s="1"/>
  <c r="C3262" i="4"/>
  <c r="V3262" i="4" s="1"/>
  <c r="C3270" i="4"/>
  <c r="V3270" i="4" s="1"/>
  <c r="C3278" i="4"/>
  <c r="V3278" i="4" s="1"/>
  <c r="C3286" i="4"/>
  <c r="V3286" i="4" s="1"/>
  <c r="C3294" i="4"/>
  <c r="V3294" i="4" s="1"/>
  <c r="C3302" i="4"/>
  <c r="V3302" i="4" s="1"/>
  <c r="C3310" i="4"/>
  <c r="V3310" i="4" s="1"/>
  <c r="C3318" i="4"/>
  <c r="V3318" i="4" s="1"/>
  <c r="C3326" i="4"/>
  <c r="V3326" i="4" s="1"/>
  <c r="C3334" i="4"/>
  <c r="V3334" i="4" s="1"/>
  <c r="C3342" i="4"/>
  <c r="V3342" i="4" s="1"/>
  <c r="C3350" i="4"/>
  <c r="V3350" i="4" s="1"/>
  <c r="C3358" i="4"/>
  <c r="V3358" i="4" s="1"/>
  <c r="C3366" i="4"/>
  <c r="V3366" i="4" s="1"/>
  <c r="C3374" i="4"/>
  <c r="V3374" i="4" s="1"/>
  <c r="C3382" i="4"/>
  <c r="V3382" i="4" s="1"/>
  <c r="C3390" i="4"/>
  <c r="V3390" i="4" s="1"/>
  <c r="C3398" i="4"/>
  <c r="V3398" i="4" s="1"/>
  <c r="C3406" i="4"/>
  <c r="V3406" i="4" s="1"/>
  <c r="C3414" i="4"/>
  <c r="V3414" i="4" s="1"/>
  <c r="C3422" i="4"/>
  <c r="V3422" i="4" s="1"/>
  <c r="C3430" i="4"/>
  <c r="V3430" i="4" s="1"/>
  <c r="C3438" i="4"/>
  <c r="V3438" i="4" s="1"/>
  <c r="C3446" i="4"/>
  <c r="V3446" i="4" s="1"/>
  <c r="C3454" i="4"/>
  <c r="V3454" i="4" s="1"/>
  <c r="C3462" i="4"/>
  <c r="V3462" i="4" s="1"/>
  <c r="C3470" i="4"/>
  <c r="V3470" i="4" s="1"/>
  <c r="C3478" i="4"/>
  <c r="V3478" i="4" s="1"/>
  <c r="C3486" i="4"/>
  <c r="V3486" i="4" s="1"/>
  <c r="C3494" i="4"/>
  <c r="V3494" i="4" s="1"/>
  <c r="C3502" i="4"/>
  <c r="V3502" i="4" s="1"/>
  <c r="C3510" i="4"/>
  <c r="V3510" i="4" s="1"/>
  <c r="C3518" i="4"/>
  <c r="V3518" i="4" s="1"/>
  <c r="C3526" i="4"/>
  <c r="V3526" i="4" s="1"/>
  <c r="C3534" i="4"/>
  <c r="V3534" i="4" s="1"/>
  <c r="C3542" i="4"/>
  <c r="V3542" i="4" s="1"/>
  <c r="C3550" i="4"/>
  <c r="V3550" i="4" s="1"/>
  <c r="C3558" i="4"/>
  <c r="V3558" i="4" s="1"/>
  <c r="C3566" i="4"/>
  <c r="V3566" i="4" s="1"/>
  <c r="C3574" i="4"/>
  <c r="V3574" i="4" s="1"/>
  <c r="C3582" i="4"/>
  <c r="V3582" i="4" s="1"/>
  <c r="C3590" i="4"/>
  <c r="V3590" i="4" s="1"/>
  <c r="C3598" i="4"/>
  <c r="V3598" i="4" s="1"/>
  <c r="C3606" i="4"/>
  <c r="V3606" i="4" s="1"/>
  <c r="C3614" i="4"/>
  <c r="V3614" i="4" s="1"/>
  <c r="C3622" i="4"/>
  <c r="V3622" i="4" s="1"/>
  <c r="C3630" i="4"/>
  <c r="V3630" i="4" s="1"/>
  <c r="C3638" i="4"/>
  <c r="V3638" i="4" s="1"/>
  <c r="C3646" i="4"/>
  <c r="V3646" i="4" s="1"/>
  <c r="C3654" i="4"/>
  <c r="V3654" i="4" s="1"/>
  <c r="C3662" i="4"/>
  <c r="V3662" i="4" s="1"/>
  <c r="C3670" i="4"/>
  <c r="V3670" i="4" s="1"/>
  <c r="C3678" i="4"/>
  <c r="V3678" i="4" s="1"/>
  <c r="C3686" i="4"/>
  <c r="V3686" i="4" s="1"/>
  <c r="C3694" i="4"/>
  <c r="V3694" i="4" s="1"/>
  <c r="C3702" i="4"/>
  <c r="V3702" i="4" s="1"/>
  <c r="C3710" i="4"/>
  <c r="V3710" i="4" s="1"/>
  <c r="C3718" i="4"/>
  <c r="V3718" i="4" s="1"/>
  <c r="C3726" i="4"/>
  <c r="V3726" i="4" s="1"/>
  <c r="C3734" i="4"/>
  <c r="V3734" i="4" s="1"/>
  <c r="C3742" i="4"/>
  <c r="V3742" i="4" s="1"/>
  <c r="C3750" i="4"/>
  <c r="V3750" i="4" s="1"/>
  <c r="C3758" i="4"/>
  <c r="V3758" i="4" s="1"/>
  <c r="C3766" i="4"/>
  <c r="V3766" i="4" s="1"/>
  <c r="C3774" i="4"/>
  <c r="V3774" i="4" s="1"/>
  <c r="C3782" i="4"/>
  <c r="V3782" i="4" s="1"/>
  <c r="C3790" i="4"/>
  <c r="V3790" i="4" s="1"/>
  <c r="C3798" i="4"/>
  <c r="V3798" i="4" s="1"/>
  <c r="C3806" i="4"/>
  <c r="V3806" i="4" s="1"/>
  <c r="C3814" i="4"/>
  <c r="V3814" i="4" s="1"/>
  <c r="C3822" i="4"/>
  <c r="V3822" i="4" s="1"/>
  <c r="C3830" i="4"/>
  <c r="V3830" i="4" s="1"/>
  <c r="C3838" i="4"/>
  <c r="V3838" i="4" s="1"/>
  <c r="C3846" i="4"/>
  <c r="V3846" i="4" s="1"/>
  <c r="C3854" i="4"/>
  <c r="V3854" i="4" s="1"/>
  <c r="C3862" i="4"/>
  <c r="V3862" i="4" s="1"/>
  <c r="C3870" i="4"/>
  <c r="V3870" i="4" s="1"/>
  <c r="C3878" i="4"/>
  <c r="V3878" i="4" s="1"/>
  <c r="C3886" i="4"/>
  <c r="V3886" i="4" s="1"/>
  <c r="C3894" i="4"/>
  <c r="V3894" i="4" s="1"/>
  <c r="C3902" i="4"/>
  <c r="V3902" i="4" s="1"/>
  <c r="C3910" i="4"/>
  <c r="V3910" i="4" s="1"/>
  <c r="C3918" i="4"/>
  <c r="V3918" i="4" s="1"/>
  <c r="C3926" i="4"/>
  <c r="V3926" i="4" s="1"/>
  <c r="C3934" i="4"/>
  <c r="V3934" i="4" s="1"/>
  <c r="C3942" i="4"/>
  <c r="V3942" i="4" s="1"/>
  <c r="C3950" i="4"/>
  <c r="V3950" i="4" s="1"/>
  <c r="C3958" i="4"/>
  <c r="V3958" i="4" s="1"/>
  <c r="C3966" i="4"/>
  <c r="V3966" i="4" s="1"/>
  <c r="C3974" i="4"/>
  <c r="V3974" i="4" s="1"/>
  <c r="C3982" i="4"/>
  <c r="V3982" i="4" s="1"/>
  <c r="C3990" i="4"/>
  <c r="V3990" i="4" s="1"/>
  <c r="C3998" i="4"/>
  <c r="V3998" i="4" s="1"/>
  <c r="C4006" i="4"/>
  <c r="V4006" i="4" s="1"/>
  <c r="C4014" i="4"/>
  <c r="V4014" i="4" s="1"/>
  <c r="C4022" i="4"/>
  <c r="V4022" i="4" s="1"/>
  <c r="C4030" i="4"/>
  <c r="V4030" i="4" s="1"/>
  <c r="C4038" i="4"/>
  <c r="V4038" i="4" s="1"/>
  <c r="C4046" i="4"/>
  <c r="V4046" i="4" s="1"/>
  <c r="C4054" i="4"/>
  <c r="V4054" i="4" s="1"/>
  <c r="C4062" i="4"/>
  <c r="V4062" i="4" s="1"/>
  <c r="C4070" i="4"/>
  <c r="V4070" i="4" s="1"/>
  <c r="C4078" i="4"/>
  <c r="V4078" i="4" s="1"/>
  <c r="C4086" i="4"/>
  <c r="V4086" i="4" s="1"/>
  <c r="C4094" i="4"/>
  <c r="V4094" i="4" s="1"/>
  <c r="C4102" i="4"/>
  <c r="V4102" i="4" s="1"/>
  <c r="C4110" i="4"/>
  <c r="V4110" i="4" s="1"/>
  <c r="C4118" i="4"/>
  <c r="V4118" i="4" s="1"/>
  <c r="C4126" i="4"/>
  <c r="V4126" i="4" s="1"/>
  <c r="C4134" i="4"/>
  <c r="V4134" i="4" s="1"/>
  <c r="C4142" i="4"/>
  <c r="V4142" i="4" s="1"/>
  <c r="C4150" i="4"/>
  <c r="V4150" i="4" s="1"/>
  <c r="C4158" i="4"/>
  <c r="V4158" i="4" s="1"/>
  <c r="C2479" i="4"/>
  <c r="V2479" i="4" s="1"/>
  <c r="C2487" i="4"/>
  <c r="V2487" i="4" s="1"/>
  <c r="C2495" i="4"/>
  <c r="V2495" i="4" s="1"/>
  <c r="C2503" i="4"/>
  <c r="V2503" i="4" s="1"/>
  <c r="C2511" i="4"/>
  <c r="V2511" i="4" s="1"/>
  <c r="C2519" i="4"/>
  <c r="V2519" i="4" s="1"/>
  <c r="C2527" i="4"/>
  <c r="V2527" i="4" s="1"/>
  <c r="C2535" i="4"/>
  <c r="V2535" i="4" s="1"/>
  <c r="C2543" i="4"/>
  <c r="V2543" i="4" s="1"/>
  <c r="C2551" i="4"/>
  <c r="V2551" i="4" s="1"/>
  <c r="C2559" i="4"/>
  <c r="V2559" i="4" s="1"/>
  <c r="C2567" i="4"/>
  <c r="V2567" i="4" s="1"/>
  <c r="C2575" i="4"/>
  <c r="V2575" i="4" s="1"/>
  <c r="C2583" i="4"/>
  <c r="V2583" i="4" s="1"/>
  <c r="C2591" i="4"/>
  <c r="V2591" i="4" s="1"/>
  <c r="C2599" i="4"/>
  <c r="V2599" i="4" s="1"/>
  <c r="C2607" i="4"/>
  <c r="V2607" i="4" s="1"/>
  <c r="C2615" i="4"/>
  <c r="V2615" i="4" s="1"/>
  <c r="C2623" i="4"/>
  <c r="V2623" i="4" s="1"/>
  <c r="C2631" i="4"/>
  <c r="V2631" i="4" s="1"/>
  <c r="C2639" i="4"/>
  <c r="V2639" i="4" s="1"/>
  <c r="C2647" i="4"/>
  <c r="V2647" i="4" s="1"/>
  <c r="C2655" i="4"/>
  <c r="V2655" i="4" s="1"/>
  <c r="C2663" i="4"/>
  <c r="V2663" i="4" s="1"/>
  <c r="C2671" i="4"/>
  <c r="V2671" i="4" s="1"/>
  <c r="C2679" i="4"/>
  <c r="V2679" i="4" s="1"/>
  <c r="C2687" i="4"/>
  <c r="V2687" i="4" s="1"/>
  <c r="C2695" i="4"/>
  <c r="V2695" i="4" s="1"/>
  <c r="C2703" i="4"/>
  <c r="V2703" i="4" s="1"/>
  <c r="C2711" i="4"/>
  <c r="V2711" i="4" s="1"/>
  <c r="C2719" i="4"/>
  <c r="V2719" i="4" s="1"/>
  <c r="C2727" i="4"/>
  <c r="V2727" i="4" s="1"/>
  <c r="C2735" i="4"/>
  <c r="V2735" i="4" s="1"/>
  <c r="C2743" i="4"/>
  <c r="V2743" i="4" s="1"/>
  <c r="C2751" i="4"/>
  <c r="V2751" i="4" s="1"/>
  <c r="C2759" i="4"/>
  <c r="V2759" i="4" s="1"/>
  <c r="C2767" i="4"/>
  <c r="V2767" i="4" s="1"/>
  <c r="C2775" i="4"/>
  <c r="V2775" i="4" s="1"/>
  <c r="C2783" i="4"/>
  <c r="V2783" i="4" s="1"/>
  <c r="C2791" i="4"/>
  <c r="V2791" i="4" s="1"/>
  <c r="C2799" i="4"/>
  <c r="V2799" i="4" s="1"/>
  <c r="C2807" i="4"/>
  <c r="V2807" i="4" s="1"/>
  <c r="C2815" i="4"/>
  <c r="V2815" i="4" s="1"/>
  <c r="C2823" i="4"/>
  <c r="V2823" i="4" s="1"/>
  <c r="C2831" i="4"/>
  <c r="V2831" i="4" s="1"/>
  <c r="C2839" i="4"/>
  <c r="V2839" i="4" s="1"/>
  <c r="C2847" i="4"/>
  <c r="V2847" i="4" s="1"/>
  <c r="C2855" i="4"/>
  <c r="V2855" i="4" s="1"/>
  <c r="C2863" i="4"/>
  <c r="V2863" i="4" s="1"/>
  <c r="C2871" i="4"/>
  <c r="V2871" i="4" s="1"/>
  <c r="C2879" i="4"/>
  <c r="V2879" i="4" s="1"/>
  <c r="C2887" i="4"/>
  <c r="V2887" i="4" s="1"/>
  <c r="C2895" i="4"/>
  <c r="V2895" i="4" s="1"/>
  <c r="C2903" i="4"/>
  <c r="V2903" i="4" s="1"/>
  <c r="C2911" i="4"/>
  <c r="V2911" i="4" s="1"/>
  <c r="C2919" i="4"/>
  <c r="V2919" i="4" s="1"/>
  <c r="C2927" i="4"/>
  <c r="V2927" i="4" s="1"/>
  <c r="C2935" i="4"/>
  <c r="V2935" i="4" s="1"/>
  <c r="C2943" i="4"/>
  <c r="V2943" i="4" s="1"/>
  <c r="C2951" i="4"/>
  <c r="V2951" i="4" s="1"/>
  <c r="C2959" i="4"/>
  <c r="V2959" i="4" s="1"/>
  <c r="C2967" i="4"/>
  <c r="V2967" i="4" s="1"/>
  <c r="C2975" i="4"/>
  <c r="V2975" i="4" s="1"/>
  <c r="C2983" i="4"/>
  <c r="V2983" i="4" s="1"/>
  <c r="C2991" i="4"/>
  <c r="V2991" i="4" s="1"/>
  <c r="C2999" i="4"/>
  <c r="V2999" i="4" s="1"/>
  <c r="C3007" i="4"/>
  <c r="V3007" i="4" s="1"/>
  <c r="C3015" i="4"/>
  <c r="V3015" i="4" s="1"/>
  <c r="C3023" i="4"/>
  <c r="V3023" i="4" s="1"/>
  <c r="C3031" i="4"/>
  <c r="V3031" i="4" s="1"/>
  <c r="C3039" i="4"/>
  <c r="V3039" i="4" s="1"/>
  <c r="C3047" i="4"/>
  <c r="V3047" i="4" s="1"/>
  <c r="C3055" i="4"/>
  <c r="V3055" i="4" s="1"/>
  <c r="C3063" i="4"/>
  <c r="V3063" i="4" s="1"/>
  <c r="C3071" i="4"/>
  <c r="V3071" i="4" s="1"/>
  <c r="C3079" i="4"/>
  <c r="V3079" i="4" s="1"/>
  <c r="C3087" i="4"/>
  <c r="V3087" i="4" s="1"/>
  <c r="C3095" i="4"/>
  <c r="V3095" i="4" s="1"/>
  <c r="C3103" i="4"/>
  <c r="V3103" i="4" s="1"/>
  <c r="C3111" i="4"/>
  <c r="V3111" i="4" s="1"/>
  <c r="C3119" i="4"/>
  <c r="V3119" i="4" s="1"/>
  <c r="C3127" i="4"/>
  <c r="V3127" i="4" s="1"/>
  <c r="C3135" i="4"/>
  <c r="V3135" i="4" s="1"/>
  <c r="C3143" i="4"/>
  <c r="V3143" i="4" s="1"/>
  <c r="C3151" i="4"/>
  <c r="V3151" i="4" s="1"/>
  <c r="C3159" i="4"/>
  <c r="V3159" i="4" s="1"/>
  <c r="C3167" i="4"/>
  <c r="V3167" i="4" s="1"/>
  <c r="C3175" i="4"/>
  <c r="V3175" i="4" s="1"/>
  <c r="C3183" i="4"/>
  <c r="V3183" i="4" s="1"/>
  <c r="C3191" i="4"/>
  <c r="V3191" i="4" s="1"/>
  <c r="C3199" i="4"/>
  <c r="V3199" i="4" s="1"/>
  <c r="C3207" i="4"/>
  <c r="V3207" i="4" s="1"/>
  <c r="C3215" i="4"/>
  <c r="V3215" i="4" s="1"/>
  <c r="C3223" i="4"/>
  <c r="V3223" i="4" s="1"/>
  <c r="C3231" i="4"/>
  <c r="V3231" i="4" s="1"/>
  <c r="C3239" i="4"/>
  <c r="V3239" i="4" s="1"/>
  <c r="C3247" i="4"/>
  <c r="V3247" i="4" s="1"/>
  <c r="C3255" i="4"/>
  <c r="V3255" i="4" s="1"/>
  <c r="C3263" i="4"/>
  <c r="V3263" i="4" s="1"/>
  <c r="C3271" i="4"/>
  <c r="V3271" i="4" s="1"/>
  <c r="C3279" i="4"/>
  <c r="V3279" i="4" s="1"/>
  <c r="C3287" i="4"/>
  <c r="V3287" i="4" s="1"/>
  <c r="C3295" i="4"/>
  <c r="V3295" i="4" s="1"/>
  <c r="C3303" i="4"/>
  <c r="V3303" i="4" s="1"/>
  <c r="C3311" i="4"/>
  <c r="V3311" i="4" s="1"/>
  <c r="C3319" i="4"/>
  <c r="V3319" i="4" s="1"/>
  <c r="C3327" i="4"/>
  <c r="V3327" i="4" s="1"/>
  <c r="C3335" i="4"/>
  <c r="V3335" i="4" s="1"/>
  <c r="C3343" i="4"/>
  <c r="V3343" i="4" s="1"/>
  <c r="C3351" i="4"/>
  <c r="V3351" i="4" s="1"/>
  <c r="C3359" i="4"/>
  <c r="V3359" i="4" s="1"/>
  <c r="C3367" i="4"/>
  <c r="V3367" i="4" s="1"/>
  <c r="C3375" i="4"/>
  <c r="V3375" i="4" s="1"/>
  <c r="C3383" i="4"/>
  <c r="V3383" i="4" s="1"/>
  <c r="C3391" i="4"/>
  <c r="V3391" i="4" s="1"/>
  <c r="C3399" i="4"/>
  <c r="V3399" i="4" s="1"/>
  <c r="C3407" i="4"/>
  <c r="V3407" i="4" s="1"/>
  <c r="C3415" i="4"/>
  <c r="V3415" i="4" s="1"/>
  <c r="C3423" i="4"/>
  <c r="V3423" i="4" s="1"/>
  <c r="C3431" i="4"/>
  <c r="V3431" i="4" s="1"/>
  <c r="C3439" i="4"/>
  <c r="V3439" i="4" s="1"/>
  <c r="C3447" i="4"/>
  <c r="V3447" i="4" s="1"/>
  <c r="C3455" i="4"/>
  <c r="V3455" i="4" s="1"/>
  <c r="C3463" i="4"/>
  <c r="V3463" i="4" s="1"/>
  <c r="C3471" i="4"/>
  <c r="V3471" i="4" s="1"/>
  <c r="C3479" i="4"/>
  <c r="V3479" i="4" s="1"/>
  <c r="C3487" i="4"/>
  <c r="V3487" i="4" s="1"/>
  <c r="C3495" i="4"/>
  <c r="V3495" i="4" s="1"/>
  <c r="C3503" i="4"/>
  <c r="V3503" i="4" s="1"/>
  <c r="C3511" i="4"/>
  <c r="V3511" i="4" s="1"/>
  <c r="C3519" i="4"/>
  <c r="V3519" i="4" s="1"/>
  <c r="C3527" i="4"/>
  <c r="V3527" i="4" s="1"/>
  <c r="C3535" i="4"/>
  <c r="V3535" i="4" s="1"/>
  <c r="C3543" i="4"/>
  <c r="V3543" i="4" s="1"/>
  <c r="C3551" i="4"/>
  <c r="V3551" i="4" s="1"/>
  <c r="C3559" i="4"/>
  <c r="V3559" i="4" s="1"/>
  <c r="C3567" i="4"/>
  <c r="V3567" i="4" s="1"/>
  <c r="C3575" i="4"/>
  <c r="V3575" i="4" s="1"/>
  <c r="C3583" i="4"/>
  <c r="V3583" i="4" s="1"/>
  <c r="C3591" i="4"/>
  <c r="V3591" i="4" s="1"/>
  <c r="C3599" i="4"/>
  <c r="V3599" i="4" s="1"/>
  <c r="C3607" i="4"/>
  <c r="V3607" i="4" s="1"/>
  <c r="C3615" i="4"/>
  <c r="V3615" i="4" s="1"/>
  <c r="C3623" i="4"/>
  <c r="V3623" i="4" s="1"/>
  <c r="C3631" i="4"/>
  <c r="V3631" i="4" s="1"/>
  <c r="C3639" i="4"/>
  <c r="V3639" i="4" s="1"/>
  <c r="C3647" i="4"/>
  <c r="V3647" i="4" s="1"/>
  <c r="C3655" i="4"/>
  <c r="V3655" i="4" s="1"/>
  <c r="C3663" i="4"/>
  <c r="V3663" i="4" s="1"/>
  <c r="C3671" i="4"/>
  <c r="V3671" i="4" s="1"/>
  <c r="C3679" i="4"/>
  <c r="V3679" i="4" s="1"/>
  <c r="C3687" i="4"/>
  <c r="V3687" i="4" s="1"/>
  <c r="C3695" i="4"/>
  <c r="V3695" i="4" s="1"/>
  <c r="C3703" i="4"/>
  <c r="V3703" i="4" s="1"/>
  <c r="C3711" i="4"/>
  <c r="V3711" i="4" s="1"/>
  <c r="C3719" i="4"/>
  <c r="V3719" i="4" s="1"/>
  <c r="C3727" i="4"/>
  <c r="V3727" i="4" s="1"/>
  <c r="C3735" i="4"/>
  <c r="V3735" i="4" s="1"/>
  <c r="C3743" i="4"/>
  <c r="V3743" i="4" s="1"/>
  <c r="C3751" i="4"/>
  <c r="V3751" i="4" s="1"/>
  <c r="C3759" i="4"/>
  <c r="V3759" i="4" s="1"/>
  <c r="C3767" i="4"/>
  <c r="V3767" i="4" s="1"/>
  <c r="C3775" i="4"/>
  <c r="V3775" i="4" s="1"/>
  <c r="C3783" i="4"/>
  <c r="V3783" i="4" s="1"/>
  <c r="C3791" i="4"/>
  <c r="V3791" i="4" s="1"/>
  <c r="C3799" i="4"/>
  <c r="V3799" i="4" s="1"/>
  <c r="C3807" i="4"/>
  <c r="V3807" i="4" s="1"/>
  <c r="C3815" i="4"/>
  <c r="V3815" i="4" s="1"/>
  <c r="C3823" i="4"/>
  <c r="V3823" i="4" s="1"/>
  <c r="C3831" i="4"/>
  <c r="V3831" i="4" s="1"/>
  <c r="C3839" i="4"/>
  <c r="V3839" i="4" s="1"/>
  <c r="C3847" i="4"/>
  <c r="V3847" i="4" s="1"/>
  <c r="C3855" i="4"/>
  <c r="V3855" i="4" s="1"/>
  <c r="C3863" i="4"/>
  <c r="V3863" i="4" s="1"/>
  <c r="C3871" i="4"/>
  <c r="V3871" i="4" s="1"/>
  <c r="C3879" i="4"/>
  <c r="V3879" i="4" s="1"/>
  <c r="C3887" i="4"/>
  <c r="V3887" i="4" s="1"/>
  <c r="C3895" i="4"/>
  <c r="V3895" i="4" s="1"/>
  <c r="C3903" i="4"/>
  <c r="V3903" i="4" s="1"/>
  <c r="C3911" i="4"/>
  <c r="V3911" i="4" s="1"/>
  <c r="C3919" i="4"/>
  <c r="V3919" i="4" s="1"/>
  <c r="C3927" i="4"/>
  <c r="V3927" i="4" s="1"/>
  <c r="C3935" i="4"/>
  <c r="V3935" i="4" s="1"/>
  <c r="C3943" i="4"/>
  <c r="V3943" i="4" s="1"/>
  <c r="C3951" i="4"/>
  <c r="V3951" i="4" s="1"/>
  <c r="C3959" i="4"/>
  <c r="V3959" i="4" s="1"/>
  <c r="C3967" i="4"/>
  <c r="V3967" i="4" s="1"/>
  <c r="C3975" i="4"/>
  <c r="V3975" i="4" s="1"/>
  <c r="C3983" i="4"/>
  <c r="V3983" i="4" s="1"/>
  <c r="C3991" i="4"/>
  <c r="V3991" i="4" s="1"/>
  <c r="C3999" i="4"/>
  <c r="V3999" i="4" s="1"/>
  <c r="C4007" i="4"/>
  <c r="V4007" i="4" s="1"/>
  <c r="C4015" i="4"/>
  <c r="V4015" i="4" s="1"/>
  <c r="C4023" i="4"/>
  <c r="V4023" i="4" s="1"/>
  <c r="C4031" i="4"/>
  <c r="V4031" i="4" s="1"/>
  <c r="C4039" i="4"/>
  <c r="V4039" i="4" s="1"/>
  <c r="C4047" i="4"/>
  <c r="V4047" i="4" s="1"/>
  <c r="C4055" i="4"/>
  <c r="V4055" i="4" s="1"/>
  <c r="C4063" i="4"/>
  <c r="V4063" i="4" s="1"/>
  <c r="C4071" i="4"/>
  <c r="V4071" i="4" s="1"/>
  <c r="C4079" i="4"/>
  <c r="V4079" i="4" s="1"/>
  <c r="C4087" i="4"/>
  <c r="V4087" i="4" s="1"/>
  <c r="C4095" i="4"/>
  <c r="V4095" i="4" s="1"/>
  <c r="C4103" i="4"/>
  <c r="V4103" i="4" s="1"/>
  <c r="C4111" i="4"/>
  <c r="V4111" i="4" s="1"/>
  <c r="C4119" i="4"/>
  <c r="V4119" i="4" s="1"/>
  <c r="C4127" i="4"/>
  <c r="V4127" i="4" s="1"/>
  <c r="C4135" i="4"/>
  <c r="V4135" i="4" s="1"/>
  <c r="C4143" i="4"/>
  <c r="V4143" i="4" s="1"/>
  <c r="C4151" i="4"/>
  <c r="V4151" i="4" s="1"/>
  <c r="C4159" i="4"/>
  <c r="V4159" i="4" s="1"/>
  <c r="C2480" i="4"/>
  <c r="V2480" i="4" s="1"/>
  <c r="C2488" i="4"/>
  <c r="V2488" i="4" s="1"/>
  <c r="C2496" i="4"/>
  <c r="V2496" i="4" s="1"/>
  <c r="C2504" i="4"/>
  <c r="V2504" i="4" s="1"/>
  <c r="C2512" i="4"/>
  <c r="V2512" i="4" s="1"/>
  <c r="C2520" i="4"/>
  <c r="V2520" i="4" s="1"/>
  <c r="C2528" i="4"/>
  <c r="V2528" i="4" s="1"/>
  <c r="C2536" i="4"/>
  <c r="V2536" i="4" s="1"/>
  <c r="C2544" i="4"/>
  <c r="V2544" i="4" s="1"/>
  <c r="C2552" i="4"/>
  <c r="V2552" i="4" s="1"/>
  <c r="C2560" i="4"/>
  <c r="V2560" i="4" s="1"/>
  <c r="C2568" i="4"/>
  <c r="V2568" i="4" s="1"/>
  <c r="C2576" i="4"/>
  <c r="V2576" i="4" s="1"/>
  <c r="C2584" i="4"/>
  <c r="V2584" i="4" s="1"/>
  <c r="C2592" i="4"/>
  <c r="V2592" i="4" s="1"/>
  <c r="C2600" i="4"/>
  <c r="V2600" i="4" s="1"/>
  <c r="C2608" i="4"/>
  <c r="V2608" i="4" s="1"/>
  <c r="C2616" i="4"/>
  <c r="V2616" i="4" s="1"/>
  <c r="C2624" i="4"/>
  <c r="V2624" i="4" s="1"/>
  <c r="C2632" i="4"/>
  <c r="V2632" i="4" s="1"/>
  <c r="C2640" i="4"/>
  <c r="V2640" i="4" s="1"/>
  <c r="C2648" i="4"/>
  <c r="V2648" i="4" s="1"/>
  <c r="C2656" i="4"/>
  <c r="V2656" i="4" s="1"/>
  <c r="C2664" i="4"/>
  <c r="V2664" i="4" s="1"/>
  <c r="C2672" i="4"/>
  <c r="V2672" i="4" s="1"/>
  <c r="C2680" i="4"/>
  <c r="V2680" i="4" s="1"/>
  <c r="C2688" i="4"/>
  <c r="V2688" i="4" s="1"/>
  <c r="C2696" i="4"/>
  <c r="V2696" i="4" s="1"/>
  <c r="C2704" i="4"/>
  <c r="V2704" i="4" s="1"/>
  <c r="C2712" i="4"/>
  <c r="V2712" i="4" s="1"/>
  <c r="C2720" i="4"/>
  <c r="V2720" i="4" s="1"/>
  <c r="C2728" i="4"/>
  <c r="V2728" i="4" s="1"/>
  <c r="C2736" i="4"/>
  <c r="V2736" i="4" s="1"/>
  <c r="C2744" i="4"/>
  <c r="V2744" i="4" s="1"/>
  <c r="C2752" i="4"/>
  <c r="V2752" i="4" s="1"/>
  <c r="C2760" i="4"/>
  <c r="V2760" i="4" s="1"/>
  <c r="C2768" i="4"/>
  <c r="V2768" i="4" s="1"/>
  <c r="C2776" i="4"/>
  <c r="V2776" i="4" s="1"/>
  <c r="C2784" i="4"/>
  <c r="V2784" i="4" s="1"/>
  <c r="C2792" i="4"/>
  <c r="V2792" i="4" s="1"/>
  <c r="C2800" i="4"/>
  <c r="V2800" i="4" s="1"/>
  <c r="C2808" i="4"/>
  <c r="V2808" i="4" s="1"/>
  <c r="C2816" i="4"/>
  <c r="V2816" i="4" s="1"/>
  <c r="C2824" i="4"/>
  <c r="V2824" i="4" s="1"/>
  <c r="C2832" i="4"/>
  <c r="V2832" i="4" s="1"/>
  <c r="C2840" i="4"/>
  <c r="V2840" i="4" s="1"/>
  <c r="C2848" i="4"/>
  <c r="V2848" i="4" s="1"/>
  <c r="C2856" i="4"/>
  <c r="V2856" i="4" s="1"/>
  <c r="C2864" i="4"/>
  <c r="V2864" i="4" s="1"/>
  <c r="C2872" i="4"/>
  <c r="V2872" i="4" s="1"/>
  <c r="C2880" i="4"/>
  <c r="V2880" i="4" s="1"/>
  <c r="C2888" i="4"/>
  <c r="V2888" i="4" s="1"/>
  <c r="C2896" i="4"/>
  <c r="V2896" i="4" s="1"/>
  <c r="C2904" i="4"/>
  <c r="V2904" i="4" s="1"/>
  <c r="C2912" i="4"/>
  <c r="V2912" i="4" s="1"/>
  <c r="C2920" i="4"/>
  <c r="V2920" i="4" s="1"/>
  <c r="C2928" i="4"/>
  <c r="V2928" i="4" s="1"/>
  <c r="C2936" i="4"/>
  <c r="V2936" i="4" s="1"/>
  <c r="C2944" i="4"/>
  <c r="V2944" i="4" s="1"/>
  <c r="C2952" i="4"/>
  <c r="V2952" i="4" s="1"/>
  <c r="C2960" i="4"/>
  <c r="V2960" i="4" s="1"/>
  <c r="C2968" i="4"/>
  <c r="V2968" i="4" s="1"/>
  <c r="C2976" i="4"/>
  <c r="V2976" i="4" s="1"/>
  <c r="C2984" i="4"/>
  <c r="V2984" i="4" s="1"/>
  <c r="C2992" i="4"/>
  <c r="V2992" i="4" s="1"/>
  <c r="C3000" i="4"/>
  <c r="V3000" i="4" s="1"/>
  <c r="C3008" i="4"/>
  <c r="V3008" i="4" s="1"/>
  <c r="C3016" i="4"/>
  <c r="V3016" i="4" s="1"/>
  <c r="C3024" i="4"/>
  <c r="V3024" i="4" s="1"/>
  <c r="C3032" i="4"/>
  <c r="V3032" i="4" s="1"/>
  <c r="C3040" i="4"/>
  <c r="V3040" i="4" s="1"/>
  <c r="C3048" i="4"/>
  <c r="V3048" i="4" s="1"/>
  <c r="C3056" i="4"/>
  <c r="V3056" i="4" s="1"/>
  <c r="C3064" i="4"/>
  <c r="V3064" i="4" s="1"/>
  <c r="C3072" i="4"/>
  <c r="V3072" i="4" s="1"/>
  <c r="C3080" i="4"/>
  <c r="V3080" i="4" s="1"/>
  <c r="C3088" i="4"/>
  <c r="V3088" i="4" s="1"/>
  <c r="C3096" i="4"/>
  <c r="V3096" i="4" s="1"/>
  <c r="C3104" i="4"/>
  <c r="V3104" i="4" s="1"/>
  <c r="C3112" i="4"/>
  <c r="V3112" i="4" s="1"/>
  <c r="C3120" i="4"/>
  <c r="V3120" i="4" s="1"/>
  <c r="C3128" i="4"/>
  <c r="V3128" i="4" s="1"/>
  <c r="C3136" i="4"/>
  <c r="V3136" i="4" s="1"/>
  <c r="C3144" i="4"/>
  <c r="V3144" i="4" s="1"/>
  <c r="C3152" i="4"/>
  <c r="V3152" i="4" s="1"/>
  <c r="C3160" i="4"/>
  <c r="V3160" i="4" s="1"/>
  <c r="C3168" i="4"/>
  <c r="V3168" i="4" s="1"/>
  <c r="C3176" i="4"/>
  <c r="V3176" i="4" s="1"/>
  <c r="C3184" i="4"/>
  <c r="V3184" i="4" s="1"/>
  <c r="C3192" i="4"/>
  <c r="V3192" i="4" s="1"/>
  <c r="C3200" i="4"/>
  <c r="V3200" i="4" s="1"/>
  <c r="C3208" i="4"/>
  <c r="V3208" i="4" s="1"/>
  <c r="C3216" i="4"/>
  <c r="V3216" i="4" s="1"/>
  <c r="C3224" i="4"/>
  <c r="V3224" i="4" s="1"/>
  <c r="C3232" i="4"/>
  <c r="V3232" i="4" s="1"/>
  <c r="C3240" i="4"/>
  <c r="V3240" i="4" s="1"/>
  <c r="C3248" i="4"/>
  <c r="V3248" i="4" s="1"/>
  <c r="C3256" i="4"/>
  <c r="V3256" i="4" s="1"/>
  <c r="C3264" i="4"/>
  <c r="V3264" i="4" s="1"/>
  <c r="C3272" i="4"/>
  <c r="V3272" i="4" s="1"/>
  <c r="C3280" i="4"/>
  <c r="V3280" i="4" s="1"/>
  <c r="C3288" i="4"/>
  <c r="V3288" i="4" s="1"/>
  <c r="C3296" i="4"/>
  <c r="V3296" i="4" s="1"/>
  <c r="C3304" i="4"/>
  <c r="V3304" i="4" s="1"/>
  <c r="C3312" i="4"/>
  <c r="V3312" i="4" s="1"/>
  <c r="C3320" i="4"/>
  <c r="V3320" i="4" s="1"/>
  <c r="C3328" i="4"/>
  <c r="V3328" i="4" s="1"/>
  <c r="C3336" i="4"/>
  <c r="V3336" i="4" s="1"/>
  <c r="C3344" i="4"/>
  <c r="V3344" i="4" s="1"/>
  <c r="C3352" i="4"/>
  <c r="V3352" i="4" s="1"/>
  <c r="C3360" i="4"/>
  <c r="V3360" i="4" s="1"/>
  <c r="C3368" i="4"/>
  <c r="V3368" i="4" s="1"/>
  <c r="C3376" i="4"/>
  <c r="V3376" i="4" s="1"/>
  <c r="C3384" i="4"/>
  <c r="V3384" i="4" s="1"/>
  <c r="C3392" i="4"/>
  <c r="V3392" i="4" s="1"/>
  <c r="C3400" i="4"/>
  <c r="V3400" i="4" s="1"/>
  <c r="C3408" i="4"/>
  <c r="V3408" i="4" s="1"/>
  <c r="C3416" i="4"/>
  <c r="V3416" i="4" s="1"/>
  <c r="C3424" i="4"/>
  <c r="V3424" i="4" s="1"/>
  <c r="C3432" i="4"/>
  <c r="V3432" i="4" s="1"/>
  <c r="C3440" i="4"/>
  <c r="V3440" i="4" s="1"/>
  <c r="C3448" i="4"/>
  <c r="V3448" i="4" s="1"/>
  <c r="C3456" i="4"/>
  <c r="V3456" i="4" s="1"/>
  <c r="C3464" i="4"/>
  <c r="V3464" i="4" s="1"/>
  <c r="C3472" i="4"/>
  <c r="V3472" i="4" s="1"/>
  <c r="C3480" i="4"/>
  <c r="V3480" i="4" s="1"/>
  <c r="C3488" i="4"/>
  <c r="V3488" i="4" s="1"/>
  <c r="C3496" i="4"/>
  <c r="V3496" i="4" s="1"/>
  <c r="C3504" i="4"/>
  <c r="V3504" i="4" s="1"/>
  <c r="C3512" i="4"/>
  <c r="V3512" i="4" s="1"/>
  <c r="C3520" i="4"/>
  <c r="V3520" i="4" s="1"/>
  <c r="C3528" i="4"/>
  <c r="V3528" i="4" s="1"/>
  <c r="C3536" i="4"/>
  <c r="V3536" i="4" s="1"/>
  <c r="C3544" i="4"/>
  <c r="V3544" i="4" s="1"/>
  <c r="C3552" i="4"/>
  <c r="V3552" i="4" s="1"/>
  <c r="C3560" i="4"/>
  <c r="V3560" i="4" s="1"/>
  <c r="C3568" i="4"/>
  <c r="V3568" i="4" s="1"/>
  <c r="C3576" i="4"/>
  <c r="V3576" i="4" s="1"/>
  <c r="C3584" i="4"/>
  <c r="V3584" i="4" s="1"/>
  <c r="C3592" i="4"/>
  <c r="V3592" i="4" s="1"/>
  <c r="C3600" i="4"/>
  <c r="V3600" i="4" s="1"/>
  <c r="C3608" i="4"/>
  <c r="V3608" i="4" s="1"/>
  <c r="C3616" i="4"/>
  <c r="V3616" i="4" s="1"/>
  <c r="C3624" i="4"/>
  <c r="V3624" i="4" s="1"/>
  <c r="C3632" i="4"/>
  <c r="V3632" i="4" s="1"/>
  <c r="C3640" i="4"/>
  <c r="V3640" i="4" s="1"/>
  <c r="C3648" i="4"/>
  <c r="V3648" i="4" s="1"/>
  <c r="C3656" i="4"/>
  <c r="V3656" i="4" s="1"/>
  <c r="C3664" i="4"/>
  <c r="V3664" i="4" s="1"/>
  <c r="C3672" i="4"/>
  <c r="V3672" i="4" s="1"/>
  <c r="C3680" i="4"/>
  <c r="V3680" i="4" s="1"/>
  <c r="C3688" i="4"/>
  <c r="V3688" i="4" s="1"/>
  <c r="C3696" i="4"/>
  <c r="V3696" i="4" s="1"/>
  <c r="C3704" i="4"/>
  <c r="V3704" i="4" s="1"/>
  <c r="C3712" i="4"/>
  <c r="V3712" i="4" s="1"/>
  <c r="C3720" i="4"/>
  <c r="V3720" i="4" s="1"/>
  <c r="C3728" i="4"/>
  <c r="V3728" i="4" s="1"/>
  <c r="C3736" i="4"/>
  <c r="V3736" i="4" s="1"/>
  <c r="C3744" i="4"/>
  <c r="V3744" i="4" s="1"/>
  <c r="C3752" i="4"/>
  <c r="V3752" i="4" s="1"/>
  <c r="C3760" i="4"/>
  <c r="V3760" i="4" s="1"/>
  <c r="C3768" i="4"/>
  <c r="V3768" i="4" s="1"/>
  <c r="C3776" i="4"/>
  <c r="V3776" i="4" s="1"/>
  <c r="C3784" i="4"/>
  <c r="V3784" i="4" s="1"/>
  <c r="C3792" i="4"/>
  <c r="V3792" i="4" s="1"/>
  <c r="C3800" i="4"/>
  <c r="V3800" i="4" s="1"/>
  <c r="C3808" i="4"/>
  <c r="V3808" i="4" s="1"/>
  <c r="C3816" i="4"/>
  <c r="V3816" i="4" s="1"/>
  <c r="C3824" i="4"/>
  <c r="V3824" i="4" s="1"/>
  <c r="C3832" i="4"/>
  <c r="V3832" i="4" s="1"/>
  <c r="C3840" i="4"/>
  <c r="V3840" i="4" s="1"/>
  <c r="C3848" i="4"/>
  <c r="V3848" i="4" s="1"/>
  <c r="C3856" i="4"/>
  <c r="V3856" i="4" s="1"/>
  <c r="C3864" i="4"/>
  <c r="V3864" i="4" s="1"/>
  <c r="C3872" i="4"/>
  <c r="V3872" i="4" s="1"/>
  <c r="C3880" i="4"/>
  <c r="V3880" i="4" s="1"/>
  <c r="C3888" i="4"/>
  <c r="V3888" i="4" s="1"/>
  <c r="C3896" i="4"/>
  <c r="V3896" i="4" s="1"/>
  <c r="C3904" i="4"/>
  <c r="V3904" i="4" s="1"/>
  <c r="C3912" i="4"/>
  <c r="V3912" i="4" s="1"/>
  <c r="C3920" i="4"/>
  <c r="V3920" i="4" s="1"/>
  <c r="C3928" i="4"/>
  <c r="V3928" i="4" s="1"/>
  <c r="C3936" i="4"/>
  <c r="V3936" i="4" s="1"/>
  <c r="C3944" i="4"/>
  <c r="V3944" i="4" s="1"/>
  <c r="C3952" i="4"/>
  <c r="V3952" i="4" s="1"/>
  <c r="C3960" i="4"/>
  <c r="V3960" i="4" s="1"/>
  <c r="C3968" i="4"/>
  <c r="V3968" i="4" s="1"/>
  <c r="C3976" i="4"/>
  <c r="V3976" i="4" s="1"/>
  <c r="C3984" i="4"/>
  <c r="V3984" i="4" s="1"/>
  <c r="C3992" i="4"/>
  <c r="V3992" i="4" s="1"/>
  <c r="C4000" i="4"/>
  <c r="V4000" i="4" s="1"/>
  <c r="C4008" i="4"/>
  <c r="V4008" i="4" s="1"/>
  <c r="C4016" i="4"/>
  <c r="V4016" i="4" s="1"/>
  <c r="C4024" i="4"/>
  <c r="V4024" i="4" s="1"/>
  <c r="C4032" i="4"/>
  <c r="V4032" i="4" s="1"/>
  <c r="C4040" i="4"/>
  <c r="V4040" i="4" s="1"/>
  <c r="C4048" i="4"/>
  <c r="V4048" i="4" s="1"/>
  <c r="C4056" i="4"/>
  <c r="V4056" i="4" s="1"/>
  <c r="C4064" i="4"/>
  <c r="V4064" i="4" s="1"/>
  <c r="C4072" i="4"/>
  <c r="V4072" i="4" s="1"/>
  <c r="C4080" i="4"/>
  <c r="V4080" i="4" s="1"/>
  <c r="C4088" i="4"/>
  <c r="V4088" i="4" s="1"/>
  <c r="C4096" i="4"/>
  <c r="V4096" i="4" s="1"/>
  <c r="C4104" i="4"/>
  <c r="V4104" i="4" s="1"/>
  <c r="C4112" i="4"/>
  <c r="V4112" i="4" s="1"/>
  <c r="C4120" i="4"/>
  <c r="V4120" i="4" s="1"/>
  <c r="C4128" i="4"/>
  <c r="V4128" i="4" s="1"/>
  <c r="C4136" i="4"/>
  <c r="V4136" i="4" s="1"/>
  <c r="C4144" i="4"/>
  <c r="V4144" i="4" s="1"/>
  <c r="C4152" i="4"/>
  <c r="V4152" i="4" s="1"/>
  <c r="C4160" i="4"/>
  <c r="V4160" i="4" s="1"/>
  <c r="C2481" i="4"/>
  <c r="V2481" i="4" s="1"/>
  <c r="C2489" i="4"/>
  <c r="V2489" i="4" s="1"/>
  <c r="C2497" i="4"/>
  <c r="V2497" i="4" s="1"/>
  <c r="C2505" i="4"/>
  <c r="V2505" i="4" s="1"/>
  <c r="C2513" i="4"/>
  <c r="V2513" i="4" s="1"/>
  <c r="C2521" i="4"/>
  <c r="V2521" i="4" s="1"/>
  <c r="C2529" i="4"/>
  <c r="V2529" i="4" s="1"/>
  <c r="C2537" i="4"/>
  <c r="V2537" i="4" s="1"/>
  <c r="C2545" i="4"/>
  <c r="V2545" i="4" s="1"/>
  <c r="C2553" i="4"/>
  <c r="V2553" i="4" s="1"/>
  <c r="C2561" i="4"/>
  <c r="V2561" i="4" s="1"/>
  <c r="C2569" i="4"/>
  <c r="V2569" i="4" s="1"/>
  <c r="C2577" i="4"/>
  <c r="V2577" i="4" s="1"/>
  <c r="C2585" i="4"/>
  <c r="V2585" i="4" s="1"/>
  <c r="C2593" i="4"/>
  <c r="V2593" i="4" s="1"/>
  <c r="C2601" i="4"/>
  <c r="V2601" i="4" s="1"/>
  <c r="C2609" i="4"/>
  <c r="V2609" i="4" s="1"/>
  <c r="C2617" i="4"/>
  <c r="V2617" i="4" s="1"/>
  <c r="C2625" i="4"/>
  <c r="V2625" i="4" s="1"/>
  <c r="C2633" i="4"/>
  <c r="V2633" i="4" s="1"/>
  <c r="C2641" i="4"/>
  <c r="V2641" i="4" s="1"/>
  <c r="C2649" i="4"/>
  <c r="V2649" i="4" s="1"/>
  <c r="C2657" i="4"/>
  <c r="V2657" i="4" s="1"/>
  <c r="C2665" i="4"/>
  <c r="V2665" i="4" s="1"/>
  <c r="C2673" i="4"/>
  <c r="V2673" i="4" s="1"/>
  <c r="C2681" i="4"/>
  <c r="V2681" i="4" s="1"/>
  <c r="C2689" i="4"/>
  <c r="V2689" i="4" s="1"/>
  <c r="C2697" i="4"/>
  <c r="V2697" i="4" s="1"/>
  <c r="C2705" i="4"/>
  <c r="V2705" i="4" s="1"/>
  <c r="C2713" i="4"/>
  <c r="V2713" i="4" s="1"/>
  <c r="C2721" i="4"/>
  <c r="V2721" i="4" s="1"/>
  <c r="C2729" i="4"/>
  <c r="V2729" i="4" s="1"/>
  <c r="C2737" i="4"/>
  <c r="V2737" i="4" s="1"/>
  <c r="C2745" i="4"/>
  <c r="V2745" i="4" s="1"/>
  <c r="C2753" i="4"/>
  <c r="V2753" i="4" s="1"/>
  <c r="C2761" i="4"/>
  <c r="V2761" i="4" s="1"/>
  <c r="C2769" i="4"/>
  <c r="V2769" i="4" s="1"/>
  <c r="C2777" i="4"/>
  <c r="V2777" i="4" s="1"/>
  <c r="C2785" i="4"/>
  <c r="V2785" i="4" s="1"/>
  <c r="C2793" i="4"/>
  <c r="V2793" i="4" s="1"/>
  <c r="C2801" i="4"/>
  <c r="V2801" i="4" s="1"/>
  <c r="C2809" i="4"/>
  <c r="V2809" i="4" s="1"/>
  <c r="C2817" i="4"/>
  <c r="V2817" i="4" s="1"/>
  <c r="C2825" i="4"/>
  <c r="V2825" i="4" s="1"/>
  <c r="C2833" i="4"/>
  <c r="V2833" i="4" s="1"/>
  <c r="C2841" i="4"/>
  <c r="V2841" i="4" s="1"/>
  <c r="C2849" i="4"/>
  <c r="V2849" i="4" s="1"/>
  <c r="C2857" i="4"/>
  <c r="V2857" i="4" s="1"/>
  <c r="C2865" i="4"/>
  <c r="V2865" i="4" s="1"/>
  <c r="C2873" i="4"/>
  <c r="V2873" i="4" s="1"/>
  <c r="C2881" i="4"/>
  <c r="V2881" i="4" s="1"/>
  <c r="C2889" i="4"/>
  <c r="V2889" i="4" s="1"/>
  <c r="C2897" i="4"/>
  <c r="V2897" i="4" s="1"/>
  <c r="C2905" i="4"/>
  <c r="V2905" i="4" s="1"/>
  <c r="C2913" i="4"/>
  <c r="V2913" i="4" s="1"/>
  <c r="C2921" i="4"/>
  <c r="V2921" i="4" s="1"/>
  <c r="C2929" i="4"/>
  <c r="V2929" i="4" s="1"/>
  <c r="C2937" i="4"/>
  <c r="V2937" i="4" s="1"/>
  <c r="C2945" i="4"/>
  <c r="V2945" i="4" s="1"/>
  <c r="C2953" i="4"/>
  <c r="V2953" i="4" s="1"/>
  <c r="C2961" i="4"/>
  <c r="V2961" i="4" s="1"/>
  <c r="C2969" i="4"/>
  <c r="V2969" i="4" s="1"/>
  <c r="C2977" i="4"/>
  <c r="V2977" i="4" s="1"/>
  <c r="C2985" i="4"/>
  <c r="V2985" i="4" s="1"/>
  <c r="C2993" i="4"/>
  <c r="V2993" i="4" s="1"/>
  <c r="C3001" i="4"/>
  <c r="V3001" i="4" s="1"/>
  <c r="C3009" i="4"/>
  <c r="V3009" i="4" s="1"/>
  <c r="C3017" i="4"/>
  <c r="V3017" i="4" s="1"/>
  <c r="C3025" i="4"/>
  <c r="V3025" i="4" s="1"/>
  <c r="C3033" i="4"/>
  <c r="V3033" i="4" s="1"/>
  <c r="C3041" i="4"/>
  <c r="V3041" i="4" s="1"/>
  <c r="C3049" i="4"/>
  <c r="V3049" i="4" s="1"/>
  <c r="C3057" i="4"/>
  <c r="V3057" i="4" s="1"/>
  <c r="C3065" i="4"/>
  <c r="V3065" i="4" s="1"/>
  <c r="C3073" i="4"/>
  <c r="V3073" i="4" s="1"/>
  <c r="C3081" i="4"/>
  <c r="V3081" i="4" s="1"/>
  <c r="C3089" i="4"/>
  <c r="V3089" i="4" s="1"/>
  <c r="C3097" i="4"/>
  <c r="V3097" i="4" s="1"/>
  <c r="C3105" i="4"/>
  <c r="V3105" i="4" s="1"/>
  <c r="C3113" i="4"/>
  <c r="V3113" i="4" s="1"/>
  <c r="C3121" i="4"/>
  <c r="V3121" i="4" s="1"/>
  <c r="C3129" i="4"/>
  <c r="V3129" i="4" s="1"/>
  <c r="C3137" i="4"/>
  <c r="V3137" i="4" s="1"/>
  <c r="C3145" i="4"/>
  <c r="V3145" i="4" s="1"/>
  <c r="C3153" i="4"/>
  <c r="V3153" i="4" s="1"/>
  <c r="C3161" i="4"/>
  <c r="V3161" i="4" s="1"/>
  <c r="C3169" i="4"/>
  <c r="V3169" i="4" s="1"/>
  <c r="C3177" i="4"/>
  <c r="V3177" i="4" s="1"/>
  <c r="C3185" i="4"/>
  <c r="V3185" i="4" s="1"/>
  <c r="C3193" i="4"/>
  <c r="V3193" i="4" s="1"/>
  <c r="C3201" i="4"/>
  <c r="V3201" i="4" s="1"/>
  <c r="C3209" i="4"/>
  <c r="V3209" i="4" s="1"/>
  <c r="C3217" i="4"/>
  <c r="V3217" i="4" s="1"/>
  <c r="C3225" i="4"/>
  <c r="V3225" i="4" s="1"/>
  <c r="C3233" i="4"/>
  <c r="V3233" i="4" s="1"/>
  <c r="C3241" i="4"/>
  <c r="V3241" i="4" s="1"/>
  <c r="C3249" i="4"/>
  <c r="V3249" i="4" s="1"/>
  <c r="C3257" i="4"/>
  <c r="V3257" i="4" s="1"/>
  <c r="C3265" i="4"/>
  <c r="V3265" i="4" s="1"/>
  <c r="C3273" i="4"/>
  <c r="V3273" i="4" s="1"/>
  <c r="C3281" i="4"/>
  <c r="V3281" i="4" s="1"/>
  <c r="C3289" i="4"/>
  <c r="V3289" i="4" s="1"/>
  <c r="C3297" i="4"/>
  <c r="V3297" i="4" s="1"/>
  <c r="C3305" i="4"/>
  <c r="V3305" i="4" s="1"/>
  <c r="C3313" i="4"/>
  <c r="V3313" i="4" s="1"/>
  <c r="C3321" i="4"/>
  <c r="V3321" i="4" s="1"/>
  <c r="C3329" i="4"/>
  <c r="V3329" i="4" s="1"/>
  <c r="C3337" i="4"/>
  <c r="V3337" i="4" s="1"/>
  <c r="C3345" i="4"/>
  <c r="V3345" i="4" s="1"/>
  <c r="C3353" i="4"/>
  <c r="V3353" i="4" s="1"/>
  <c r="C3361" i="4"/>
  <c r="V3361" i="4" s="1"/>
  <c r="C3369" i="4"/>
  <c r="V3369" i="4" s="1"/>
  <c r="C3377" i="4"/>
  <c r="V3377" i="4" s="1"/>
  <c r="C3385" i="4"/>
  <c r="V3385" i="4" s="1"/>
  <c r="C3393" i="4"/>
  <c r="V3393" i="4" s="1"/>
  <c r="C3401" i="4"/>
  <c r="V3401" i="4" s="1"/>
  <c r="C3409" i="4"/>
  <c r="V3409" i="4" s="1"/>
  <c r="C3417" i="4"/>
  <c r="V3417" i="4" s="1"/>
  <c r="C3425" i="4"/>
  <c r="V3425" i="4" s="1"/>
  <c r="C3433" i="4"/>
  <c r="V3433" i="4" s="1"/>
  <c r="C3441" i="4"/>
  <c r="V3441" i="4" s="1"/>
  <c r="C3449" i="4"/>
  <c r="V3449" i="4" s="1"/>
  <c r="C3457" i="4"/>
  <c r="V3457" i="4" s="1"/>
  <c r="C3465" i="4"/>
  <c r="V3465" i="4" s="1"/>
  <c r="C3473" i="4"/>
  <c r="V3473" i="4" s="1"/>
  <c r="C3481" i="4"/>
  <c r="V3481" i="4" s="1"/>
  <c r="C3489" i="4"/>
  <c r="V3489" i="4" s="1"/>
  <c r="C3497" i="4"/>
  <c r="V3497" i="4" s="1"/>
  <c r="C3505" i="4"/>
  <c r="V3505" i="4" s="1"/>
  <c r="C3513" i="4"/>
  <c r="V3513" i="4" s="1"/>
  <c r="C3521" i="4"/>
  <c r="V3521" i="4" s="1"/>
  <c r="C3529" i="4"/>
  <c r="V3529" i="4" s="1"/>
  <c r="C3537" i="4"/>
  <c r="V3537" i="4" s="1"/>
  <c r="C3545" i="4"/>
  <c r="V3545" i="4" s="1"/>
  <c r="C3553" i="4"/>
  <c r="V3553" i="4" s="1"/>
  <c r="C3561" i="4"/>
  <c r="V3561" i="4" s="1"/>
  <c r="C3569" i="4"/>
  <c r="V3569" i="4" s="1"/>
  <c r="C3577" i="4"/>
  <c r="V3577" i="4" s="1"/>
  <c r="C3585" i="4"/>
  <c r="V3585" i="4" s="1"/>
  <c r="C3593" i="4"/>
  <c r="V3593" i="4" s="1"/>
  <c r="C3601" i="4"/>
  <c r="V3601" i="4" s="1"/>
  <c r="C3609" i="4"/>
  <c r="V3609" i="4" s="1"/>
  <c r="C3617" i="4"/>
  <c r="V3617" i="4" s="1"/>
  <c r="C3625" i="4"/>
  <c r="V3625" i="4" s="1"/>
  <c r="C3633" i="4"/>
  <c r="V3633" i="4" s="1"/>
  <c r="C3641" i="4"/>
  <c r="V3641" i="4" s="1"/>
  <c r="C3649" i="4"/>
  <c r="V3649" i="4" s="1"/>
  <c r="C3657" i="4"/>
  <c r="V3657" i="4" s="1"/>
  <c r="C3665" i="4"/>
  <c r="V3665" i="4" s="1"/>
  <c r="C3673" i="4"/>
  <c r="V3673" i="4" s="1"/>
  <c r="C3681" i="4"/>
  <c r="V3681" i="4" s="1"/>
  <c r="C3689" i="4"/>
  <c r="V3689" i="4" s="1"/>
  <c r="C3697" i="4"/>
  <c r="V3697" i="4" s="1"/>
  <c r="C3705" i="4"/>
  <c r="V3705" i="4" s="1"/>
  <c r="C3713" i="4"/>
  <c r="V3713" i="4" s="1"/>
  <c r="C3721" i="4"/>
  <c r="V3721" i="4" s="1"/>
  <c r="C3729" i="4"/>
  <c r="V3729" i="4" s="1"/>
  <c r="C3737" i="4"/>
  <c r="V3737" i="4" s="1"/>
  <c r="C3745" i="4"/>
  <c r="V3745" i="4" s="1"/>
  <c r="C3753" i="4"/>
  <c r="V3753" i="4" s="1"/>
  <c r="C3761" i="4"/>
  <c r="V3761" i="4" s="1"/>
  <c r="C3769" i="4"/>
  <c r="V3769" i="4" s="1"/>
  <c r="C3777" i="4"/>
  <c r="V3777" i="4" s="1"/>
  <c r="C3785" i="4"/>
  <c r="V3785" i="4" s="1"/>
  <c r="C3793" i="4"/>
  <c r="V3793" i="4" s="1"/>
  <c r="C3801" i="4"/>
  <c r="V3801" i="4" s="1"/>
  <c r="C3809" i="4"/>
  <c r="V3809" i="4" s="1"/>
  <c r="C3817" i="4"/>
  <c r="V3817" i="4" s="1"/>
  <c r="C3825" i="4"/>
  <c r="V3825" i="4" s="1"/>
  <c r="C3833" i="4"/>
  <c r="V3833" i="4" s="1"/>
  <c r="C3841" i="4"/>
  <c r="V3841" i="4" s="1"/>
  <c r="C3849" i="4"/>
  <c r="V3849" i="4" s="1"/>
  <c r="C3857" i="4"/>
  <c r="V3857" i="4" s="1"/>
  <c r="C3865" i="4"/>
  <c r="V3865" i="4" s="1"/>
  <c r="C3873" i="4"/>
  <c r="V3873" i="4" s="1"/>
  <c r="C3881" i="4"/>
  <c r="V3881" i="4" s="1"/>
  <c r="C3889" i="4"/>
  <c r="V3889" i="4" s="1"/>
  <c r="C3897" i="4"/>
  <c r="V3897" i="4" s="1"/>
  <c r="C3905" i="4"/>
  <c r="V3905" i="4" s="1"/>
  <c r="C3913" i="4"/>
  <c r="V3913" i="4" s="1"/>
  <c r="C3921" i="4"/>
  <c r="V3921" i="4" s="1"/>
  <c r="C3929" i="4"/>
  <c r="V3929" i="4" s="1"/>
  <c r="C3937" i="4"/>
  <c r="V3937" i="4" s="1"/>
  <c r="C3945" i="4"/>
  <c r="V3945" i="4" s="1"/>
  <c r="C3953" i="4"/>
  <c r="V3953" i="4" s="1"/>
  <c r="C3961" i="4"/>
  <c r="V3961" i="4" s="1"/>
  <c r="C3969" i="4"/>
  <c r="V3969" i="4" s="1"/>
  <c r="C3977" i="4"/>
  <c r="V3977" i="4" s="1"/>
  <c r="C3985" i="4"/>
  <c r="V3985" i="4" s="1"/>
  <c r="C3993" i="4"/>
  <c r="V3993" i="4" s="1"/>
  <c r="C4001" i="4"/>
  <c r="V4001" i="4" s="1"/>
  <c r="C4009" i="4"/>
  <c r="V4009" i="4" s="1"/>
  <c r="C4017" i="4"/>
  <c r="V4017" i="4" s="1"/>
  <c r="C4025" i="4"/>
  <c r="V4025" i="4" s="1"/>
  <c r="C4033" i="4"/>
  <c r="V4033" i="4" s="1"/>
  <c r="C4041" i="4"/>
  <c r="V4041" i="4" s="1"/>
  <c r="C4049" i="4"/>
  <c r="V4049" i="4" s="1"/>
  <c r="C4057" i="4"/>
  <c r="V4057" i="4" s="1"/>
  <c r="C4065" i="4"/>
  <c r="V4065" i="4" s="1"/>
  <c r="C4073" i="4"/>
  <c r="V4073" i="4" s="1"/>
  <c r="C4081" i="4"/>
  <c r="V4081" i="4" s="1"/>
  <c r="C4089" i="4"/>
  <c r="V4089" i="4" s="1"/>
  <c r="C4097" i="4"/>
  <c r="V4097" i="4" s="1"/>
  <c r="C4105" i="4"/>
  <c r="V4105" i="4" s="1"/>
  <c r="C4113" i="4"/>
  <c r="V4113" i="4" s="1"/>
  <c r="C4121" i="4"/>
  <c r="V4121" i="4" s="1"/>
  <c r="C4129" i="4"/>
  <c r="V4129" i="4" s="1"/>
  <c r="C4137" i="4"/>
  <c r="V4137" i="4" s="1"/>
  <c r="C4145" i="4"/>
  <c r="V4145" i="4" s="1"/>
  <c r="C4153" i="4"/>
  <c r="V4153" i="4" s="1"/>
  <c r="C4161" i="4"/>
  <c r="V4161" i="4" s="1"/>
  <c r="C2482" i="4"/>
  <c r="V2482" i="4" s="1"/>
  <c r="C2490" i="4"/>
  <c r="V2490" i="4" s="1"/>
  <c r="C2498" i="4"/>
  <c r="V2498" i="4" s="1"/>
  <c r="C2506" i="4"/>
  <c r="V2506" i="4" s="1"/>
  <c r="C2514" i="4"/>
  <c r="V2514" i="4" s="1"/>
  <c r="C2522" i="4"/>
  <c r="V2522" i="4" s="1"/>
  <c r="C2530" i="4"/>
  <c r="V2530" i="4" s="1"/>
  <c r="C2538" i="4"/>
  <c r="V2538" i="4" s="1"/>
  <c r="C2546" i="4"/>
  <c r="V2546" i="4" s="1"/>
  <c r="C2554" i="4"/>
  <c r="V2554" i="4" s="1"/>
  <c r="C2562" i="4"/>
  <c r="V2562" i="4" s="1"/>
  <c r="C2570" i="4"/>
  <c r="V2570" i="4" s="1"/>
  <c r="C2578" i="4"/>
  <c r="V2578" i="4" s="1"/>
  <c r="C2586" i="4"/>
  <c r="V2586" i="4" s="1"/>
  <c r="C2594" i="4"/>
  <c r="V2594" i="4" s="1"/>
  <c r="C2602" i="4"/>
  <c r="V2602" i="4" s="1"/>
  <c r="C2610" i="4"/>
  <c r="V2610" i="4" s="1"/>
  <c r="C2618" i="4"/>
  <c r="V2618" i="4" s="1"/>
  <c r="C2626" i="4"/>
  <c r="V2626" i="4" s="1"/>
  <c r="C2634" i="4"/>
  <c r="V2634" i="4" s="1"/>
  <c r="C2642" i="4"/>
  <c r="V2642" i="4" s="1"/>
  <c r="C2650" i="4"/>
  <c r="V2650" i="4" s="1"/>
  <c r="C2658" i="4"/>
  <c r="V2658" i="4" s="1"/>
  <c r="C2666" i="4"/>
  <c r="V2666" i="4" s="1"/>
  <c r="C2674" i="4"/>
  <c r="V2674" i="4" s="1"/>
  <c r="C2682" i="4"/>
  <c r="V2682" i="4" s="1"/>
  <c r="C2690" i="4"/>
  <c r="V2690" i="4" s="1"/>
  <c r="C2698" i="4"/>
  <c r="V2698" i="4" s="1"/>
  <c r="C2706" i="4"/>
  <c r="V2706" i="4" s="1"/>
  <c r="C2714" i="4"/>
  <c r="V2714" i="4" s="1"/>
  <c r="C2722" i="4"/>
  <c r="V2722" i="4" s="1"/>
  <c r="C2730" i="4"/>
  <c r="V2730" i="4" s="1"/>
  <c r="C2738" i="4"/>
  <c r="V2738" i="4" s="1"/>
  <c r="C2746" i="4"/>
  <c r="V2746" i="4" s="1"/>
  <c r="C2754" i="4"/>
  <c r="V2754" i="4" s="1"/>
  <c r="C2762" i="4"/>
  <c r="V2762" i="4" s="1"/>
  <c r="C2770" i="4"/>
  <c r="V2770" i="4" s="1"/>
  <c r="C2778" i="4"/>
  <c r="V2778" i="4" s="1"/>
  <c r="C2786" i="4"/>
  <c r="V2786" i="4" s="1"/>
  <c r="C2794" i="4"/>
  <c r="V2794" i="4" s="1"/>
  <c r="C2802" i="4"/>
  <c r="V2802" i="4" s="1"/>
  <c r="C2810" i="4"/>
  <c r="V2810" i="4" s="1"/>
  <c r="C2818" i="4"/>
  <c r="V2818" i="4" s="1"/>
  <c r="C2826" i="4"/>
  <c r="V2826" i="4" s="1"/>
  <c r="C2834" i="4"/>
  <c r="V2834" i="4" s="1"/>
  <c r="C2842" i="4"/>
  <c r="V2842" i="4" s="1"/>
  <c r="C2850" i="4"/>
  <c r="V2850" i="4" s="1"/>
  <c r="C2858" i="4"/>
  <c r="V2858" i="4" s="1"/>
  <c r="C2866" i="4"/>
  <c r="V2866" i="4" s="1"/>
  <c r="C2874" i="4"/>
  <c r="V2874" i="4" s="1"/>
  <c r="C2882" i="4"/>
  <c r="V2882" i="4" s="1"/>
  <c r="C2890" i="4"/>
  <c r="V2890" i="4" s="1"/>
  <c r="C2898" i="4"/>
  <c r="V2898" i="4" s="1"/>
  <c r="C2906" i="4"/>
  <c r="V2906" i="4" s="1"/>
  <c r="C2914" i="4"/>
  <c r="V2914" i="4" s="1"/>
  <c r="C2922" i="4"/>
  <c r="V2922" i="4" s="1"/>
  <c r="C2930" i="4"/>
  <c r="V2930" i="4" s="1"/>
  <c r="C2938" i="4"/>
  <c r="V2938" i="4" s="1"/>
  <c r="C2946" i="4"/>
  <c r="V2946" i="4" s="1"/>
  <c r="C2954" i="4"/>
  <c r="V2954" i="4" s="1"/>
  <c r="C2962" i="4"/>
  <c r="V2962" i="4" s="1"/>
  <c r="C2970" i="4"/>
  <c r="V2970" i="4" s="1"/>
  <c r="C2978" i="4"/>
  <c r="V2978" i="4" s="1"/>
  <c r="C2986" i="4"/>
  <c r="V2986" i="4" s="1"/>
  <c r="C2994" i="4"/>
  <c r="V2994" i="4" s="1"/>
  <c r="C3002" i="4"/>
  <c r="V3002" i="4" s="1"/>
  <c r="C3010" i="4"/>
  <c r="V3010" i="4" s="1"/>
  <c r="C3018" i="4"/>
  <c r="V3018" i="4" s="1"/>
  <c r="C3026" i="4"/>
  <c r="V3026" i="4" s="1"/>
  <c r="C3034" i="4"/>
  <c r="V3034" i="4" s="1"/>
  <c r="C3042" i="4"/>
  <c r="V3042" i="4" s="1"/>
  <c r="C3050" i="4"/>
  <c r="V3050" i="4" s="1"/>
  <c r="C3058" i="4"/>
  <c r="V3058" i="4" s="1"/>
  <c r="C3066" i="4"/>
  <c r="V3066" i="4" s="1"/>
  <c r="C3074" i="4"/>
  <c r="V3074" i="4" s="1"/>
  <c r="C3082" i="4"/>
  <c r="V3082" i="4" s="1"/>
  <c r="C3090" i="4"/>
  <c r="V3090" i="4" s="1"/>
  <c r="C3098" i="4"/>
  <c r="V3098" i="4" s="1"/>
  <c r="C3106" i="4"/>
  <c r="V3106" i="4" s="1"/>
  <c r="C3114" i="4"/>
  <c r="V3114" i="4" s="1"/>
  <c r="C3122" i="4"/>
  <c r="V3122" i="4" s="1"/>
  <c r="C3130" i="4"/>
  <c r="V3130" i="4" s="1"/>
  <c r="C3138" i="4"/>
  <c r="V3138" i="4" s="1"/>
  <c r="C3146" i="4"/>
  <c r="V3146" i="4" s="1"/>
  <c r="C3154" i="4"/>
  <c r="V3154" i="4" s="1"/>
  <c r="C3162" i="4"/>
  <c r="V3162" i="4" s="1"/>
  <c r="C3170" i="4"/>
  <c r="V3170" i="4" s="1"/>
  <c r="C3178" i="4"/>
  <c r="V3178" i="4" s="1"/>
  <c r="C3186" i="4"/>
  <c r="V3186" i="4" s="1"/>
  <c r="C3194" i="4"/>
  <c r="V3194" i="4" s="1"/>
  <c r="C3202" i="4"/>
  <c r="V3202" i="4" s="1"/>
  <c r="C3210" i="4"/>
  <c r="V3210" i="4" s="1"/>
  <c r="C3218" i="4"/>
  <c r="V3218" i="4" s="1"/>
  <c r="C3226" i="4"/>
  <c r="V3226" i="4" s="1"/>
  <c r="C3234" i="4"/>
  <c r="V3234" i="4" s="1"/>
  <c r="C3242" i="4"/>
  <c r="V3242" i="4" s="1"/>
  <c r="C3250" i="4"/>
  <c r="V3250" i="4" s="1"/>
  <c r="C3258" i="4"/>
  <c r="V3258" i="4" s="1"/>
  <c r="C3266" i="4"/>
  <c r="V3266" i="4" s="1"/>
  <c r="C3274" i="4"/>
  <c r="V3274" i="4" s="1"/>
  <c r="C3282" i="4"/>
  <c r="V3282" i="4" s="1"/>
  <c r="C3290" i="4"/>
  <c r="V3290" i="4" s="1"/>
  <c r="C3298" i="4"/>
  <c r="V3298" i="4" s="1"/>
  <c r="C3306" i="4"/>
  <c r="V3306" i="4" s="1"/>
  <c r="C3314" i="4"/>
  <c r="V3314" i="4" s="1"/>
  <c r="C3322" i="4"/>
  <c r="V3322" i="4" s="1"/>
  <c r="C3330" i="4"/>
  <c r="V3330" i="4" s="1"/>
  <c r="C3338" i="4"/>
  <c r="V3338" i="4" s="1"/>
  <c r="C3346" i="4"/>
  <c r="V3346" i="4" s="1"/>
  <c r="C3354" i="4"/>
  <c r="V3354" i="4" s="1"/>
  <c r="C3362" i="4"/>
  <c r="V3362" i="4" s="1"/>
  <c r="C3370" i="4"/>
  <c r="V3370" i="4" s="1"/>
  <c r="C3378" i="4"/>
  <c r="V3378" i="4" s="1"/>
  <c r="C3386" i="4"/>
  <c r="V3386" i="4" s="1"/>
  <c r="C3394" i="4"/>
  <c r="V3394" i="4" s="1"/>
  <c r="C3402" i="4"/>
  <c r="V3402" i="4" s="1"/>
  <c r="C3410" i="4"/>
  <c r="V3410" i="4" s="1"/>
  <c r="C3418" i="4"/>
  <c r="V3418" i="4" s="1"/>
  <c r="C3426" i="4"/>
  <c r="V3426" i="4" s="1"/>
  <c r="C3434" i="4"/>
  <c r="V3434" i="4" s="1"/>
  <c r="C3442" i="4"/>
  <c r="V3442" i="4" s="1"/>
  <c r="C3450" i="4"/>
  <c r="V3450" i="4" s="1"/>
  <c r="C3458" i="4"/>
  <c r="V3458" i="4" s="1"/>
  <c r="C3466" i="4"/>
  <c r="V3466" i="4" s="1"/>
  <c r="C3474" i="4"/>
  <c r="V3474" i="4" s="1"/>
  <c r="C3482" i="4"/>
  <c r="V3482" i="4" s="1"/>
  <c r="C3490" i="4"/>
  <c r="V3490" i="4" s="1"/>
  <c r="C3498" i="4"/>
  <c r="V3498" i="4" s="1"/>
  <c r="C3506" i="4"/>
  <c r="V3506" i="4" s="1"/>
  <c r="C3514" i="4"/>
  <c r="V3514" i="4" s="1"/>
  <c r="C3522" i="4"/>
  <c r="V3522" i="4" s="1"/>
  <c r="C3530" i="4"/>
  <c r="V3530" i="4" s="1"/>
  <c r="C3538" i="4"/>
  <c r="V3538" i="4" s="1"/>
  <c r="C3546" i="4"/>
  <c r="V3546" i="4" s="1"/>
  <c r="C3554" i="4"/>
  <c r="V3554" i="4" s="1"/>
  <c r="C3562" i="4"/>
  <c r="V3562" i="4" s="1"/>
  <c r="C3570" i="4"/>
  <c r="V3570" i="4" s="1"/>
  <c r="C3578" i="4"/>
  <c r="V3578" i="4" s="1"/>
  <c r="C3586" i="4"/>
  <c r="V3586" i="4" s="1"/>
  <c r="C3594" i="4"/>
  <c r="V3594" i="4" s="1"/>
  <c r="C3602" i="4"/>
  <c r="V3602" i="4" s="1"/>
  <c r="C3610" i="4"/>
  <c r="V3610" i="4" s="1"/>
  <c r="C3618" i="4"/>
  <c r="V3618" i="4" s="1"/>
  <c r="C3626" i="4"/>
  <c r="V3626" i="4" s="1"/>
  <c r="C3634" i="4"/>
  <c r="V3634" i="4" s="1"/>
  <c r="C3642" i="4"/>
  <c r="V3642" i="4" s="1"/>
  <c r="C3650" i="4"/>
  <c r="V3650" i="4" s="1"/>
  <c r="C3658" i="4"/>
  <c r="V3658" i="4" s="1"/>
  <c r="C3666" i="4"/>
  <c r="V3666" i="4" s="1"/>
  <c r="C3674" i="4"/>
  <c r="V3674" i="4" s="1"/>
  <c r="C3682" i="4"/>
  <c r="V3682" i="4" s="1"/>
  <c r="C3690" i="4"/>
  <c r="V3690" i="4" s="1"/>
  <c r="C3698" i="4"/>
  <c r="V3698" i="4" s="1"/>
  <c r="C3706" i="4"/>
  <c r="V3706" i="4" s="1"/>
  <c r="C3714" i="4"/>
  <c r="V3714" i="4" s="1"/>
  <c r="C3722" i="4"/>
  <c r="V3722" i="4" s="1"/>
  <c r="C3730" i="4"/>
  <c r="V3730" i="4" s="1"/>
  <c r="C3738" i="4"/>
  <c r="V3738" i="4" s="1"/>
  <c r="C3746" i="4"/>
  <c r="V3746" i="4" s="1"/>
  <c r="C3754" i="4"/>
  <c r="V3754" i="4" s="1"/>
  <c r="C3762" i="4"/>
  <c r="V3762" i="4" s="1"/>
  <c r="C3770" i="4"/>
  <c r="V3770" i="4" s="1"/>
  <c r="C3778" i="4"/>
  <c r="V3778" i="4" s="1"/>
  <c r="C3786" i="4"/>
  <c r="V3786" i="4" s="1"/>
  <c r="C3794" i="4"/>
  <c r="V3794" i="4" s="1"/>
  <c r="C3802" i="4"/>
  <c r="V3802" i="4" s="1"/>
  <c r="C3810" i="4"/>
  <c r="V3810" i="4" s="1"/>
  <c r="C3818" i="4"/>
  <c r="V3818" i="4" s="1"/>
  <c r="C3826" i="4"/>
  <c r="V3826" i="4" s="1"/>
  <c r="C3834" i="4"/>
  <c r="V3834" i="4" s="1"/>
  <c r="C3842" i="4"/>
  <c r="V3842" i="4" s="1"/>
  <c r="C3850" i="4"/>
  <c r="V3850" i="4" s="1"/>
  <c r="C3858" i="4"/>
  <c r="V3858" i="4" s="1"/>
  <c r="C3866" i="4"/>
  <c r="V3866" i="4" s="1"/>
  <c r="C3874" i="4"/>
  <c r="V3874" i="4" s="1"/>
  <c r="C3882" i="4"/>
  <c r="V3882" i="4" s="1"/>
  <c r="C3890" i="4"/>
  <c r="V3890" i="4" s="1"/>
  <c r="C3898" i="4"/>
  <c r="V3898" i="4" s="1"/>
  <c r="C3906" i="4"/>
  <c r="V3906" i="4" s="1"/>
  <c r="C3914" i="4"/>
  <c r="V3914" i="4" s="1"/>
  <c r="C3922" i="4"/>
  <c r="V3922" i="4" s="1"/>
  <c r="C3930" i="4"/>
  <c r="V3930" i="4" s="1"/>
  <c r="C3938" i="4"/>
  <c r="V3938" i="4" s="1"/>
  <c r="C3946" i="4"/>
  <c r="V3946" i="4" s="1"/>
  <c r="C3954" i="4"/>
  <c r="V3954" i="4" s="1"/>
  <c r="C3962" i="4"/>
  <c r="V3962" i="4" s="1"/>
  <c r="C3970" i="4"/>
  <c r="V3970" i="4" s="1"/>
  <c r="C3978" i="4"/>
  <c r="V3978" i="4" s="1"/>
  <c r="C3986" i="4"/>
  <c r="V3986" i="4" s="1"/>
  <c r="C3994" i="4"/>
  <c r="V3994" i="4" s="1"/>
  <c r="C4002" i="4"/>
  <c r="V4002" i="4" s="1"/>
  <c r="C4010" i="4"/>
  <c r="V4010" i="4" s="1"/>
  <c r="C4018" i="4"/>
  <c r="V4018" i="4" s="1"/>
  <c r="C4026" i="4"/>
  <c r="V4026" i="4" s="1"/>
  <c r="C4034" i="4"/>
  <c r="V4034" i="4" s="1"/>
  <c r="C4042" i="4"/>
  <c r="V4042" i="4" s="1"/>
  <c r="C4050" i="4"/>
  <c r="V4050" i="4" s="1"/>
  <c r="C4058" i="4"/>
  <c r="V4058" i="4" s="1"/>
  <c r="C4066" i="4"/>
  <c r="V4066" i="4" s="1"/>
  <c r="C4074" i="4"/>
  <c r="V4074" i="4" s="1"/>
  <c r="C4082" i="4"/>
  <c r="V4082" i="4" s="1"/>
  <c r="C4090" i="4"/>
  <c r="V4090" i="4" s="1"/>
  <c r="C4098" i="4"/>
  <c r="V4098" i="4" s="1"/>
  <c r="C4106" i="4"/>
  <c r="V4106" i="4" s="1"/>
  <c r="C4114" i="4"/>
  <c r="V4114" i="4" s="1"/>
  <c r="C4122" i="4"/>
  <c r="V4122" i="4" s="1"/>
  <c r="C4130" i="4"/>
  <c r="V4130" i="4" s="1"/>
  <c r="C4138" i="4"/>
  <c r="V4138" i="4" s="1"/>
  <c r="C4146" i="4"/>
  <c r="V4146" i="4" s="1"/>
  <c r="C4154" i="4"/>
  <c r="V4154" i="4" s="1"/>
  <c r="C4162" i="4"/>
  <c r="V4162" i="4" s="1"/>
  <c r="C2483" i="4"/>
  <c r="V2483" i="4" s="1"/>
  <c r="C2491" i="4"/>
  <c r="V2491" i="4" s="1"/>
  <c r="C2499" i="4"/>
  <c r="V2499" i="4" s="1"/>
  <c r="C2507" i="4"/>
  <c r="V2507" i="4" s="1"/>
  <c r="C2515" i="4"/>
  <c r="V2515" i="4" s="1"/>
  <c r="C2523" i="4"/>
  <c r="V2523" i="4" s="1"/>
  <c r="C2531" i="4"/>
  <c r="V2531" i="4" s="1"/>
  <c r="C2539" i="4"/>
  <c r="V2539" i="4" s="1"/>
  <c r="C2547" i="4"/>
  <c r="V2547" i="4" s="1"/>
  <c r="C2555" i="4"/>
  <c r="V2555" i="4" s="1"/>
  <c r="C2563" i="4"/>
  <c r="V2563" i="4" s="1"/>
  <c r="C2571" i="4"/>
  <c r="V2571" i="4" s="1"/>
  <c r="C2579" i="4"/>
  <c r="V2579" i="4" s="1"/>
  <c r="C2587" i="4"/>
  <c r="V2587" i="4" s="1"/>
  <c r="C2595" i="4"/>
  <c r="V2595" i="4" s="1"/>
  <c r="C2603" i="4"/>
  <c r="V2603" i="4" s="1"/>
  <c r="C2611" i="4"/>
  <c r="V2611" i="4" s="1"/>
  <c r="C2619" i="4"/>
  <c r="V2619" i="4" s="1"/>
  <c r="C2627" i="4"/>
  <c r="V2627" i="4" s="1"/>
  <c r="C2635" i="4"/>
  <c r="V2635" i="4" s="1"/>
  <c r="C2643" i="4"/>
  <c r="V2643" i="4" s="1"/>
  <c r="C2651" i="4"/>
  <c r="V2651" i="4" s="1"/>
  <c r="C2659" i="4"/>
  <c r="V2659" i="4" s="1"/>
  <c r="C2667" i="4"/>
  <c r="V2667" i="4" s="1"/>
  <c r="C2675" i="4"/>
  <c r="V2675" i="4" s="1"/>
  <c r="C2683" i="4"/>
  <c r="V2683" i="4" s="1"/>
  <c r="C2691" i="4"/>
  <c r="V2691" i="4" s="1"/>
  <c r="C2699" i="4"/>
  <c r="V2699" i="4" s="1"/>
  <c r="C2707" i="4"/>
  <c r="V2707" i="4" s="1"/>
  <c r="C2715" i="4"/>
  <c r="V2715" i="4" s="1"/>
  <c r="C2723" i="4"/>
  <c r="V2723" i="4" s="1"/>
  <c r="C2731" i="4"/>
  <c r="V2731" i="4" s="1"/>
  <c r="C2739" i="4"/>
  <c r="V2739" i="4" s="1"/>
  <c r="C2747" i="4"/>
  <c r="V2747" i="4" s="1"/>
  <c r="C2755" i="4"/>
  <c r="V2755" i="4" s="1"/>
  <c r="C2763" i="4"/>
  <c r="V2763" i="4" s="1"/>
  <c r="C2771" i="4"/>
  <c r="V2771" i="4" s="1"/>
  <c r="C2779" i="4"/>
  <c r="V2779" i="4" s="1"/>
  <c r="C2787" i="4"/>
  <c r="V2787" i="4" s="1"/>
  <c r="C2795" i="4"/>
  <c r="V2795" i="4" s="1"/>
  <c r="C2803" i="4"/>
  <c r="V2803" i="4" s="1"/>
  <c r="C2811" i="4"/>
  <c r="V2811" i="4" s="1"/>
  <c r="C2819" i="4"/>
  <c r="V2819" i="4" s="1"/>
  <c r="C2827" i="4"/>
  <c r="V2827" i="4" s="1"/>
  <c r="C2835" i="4"/>
  <c r="V2835" i="4" s="1"/>
  <c r="C2843" i="4"/>
  <c r="V2843" i="4" s="1"/>
  <c r="C2851" i="4"/>
  <c r="V2851" i="4" s="1"/>
  <c r="C2859" i="4"/>
  <c r="V2859" i="4" s="1"/>
  <c r="C2867" i="4"/>
  <c r="V2867" i="4" s="1"/>
  <c r="C2875" i="4"/>
  <c r="V2875" i="4" s="1"/>
  <c r="C2883" i="4"/>
  <c r="V2883" i="4" s="1"/>
  <c r="C2891" i="4"/>
  <c r="V2891" i="4" s="1"/>
  <c r="C2899" i="4"/>
  <c r="V2899" i="4" s="1"/>
  <c r="C2907" i="4"/>
  <c r="V2907" i="4" s="1"/>
  <c r="C2915" i="4"/>
  <c r="V2915" i="4" s="1"/>
  <c r="C2923" i="4"/>
  <c r="V2923" i="4" s="1"/>
  <c r="C2931" i="4"/>
  <c r="V2931" i="4" s="1"/>
  <c r="C2939" i="4"/>
  <c r="V2939" i="4" s="1"/>
  <c r="C2947" i="4"/>
  <c r="V2947" i="4" s="1"/>
  <c r="C2955" i="4"/>
  <c r="V2955" i="4" s="1"/>
  <c r="C2963" i="4"/>
  <c r="V2963" i="4" s="1"/>
  <c r="C2971" i="4"/>
  <c r="V2971" i="4" s="1"/>
  <c r="C2979" i="4"/>
  <c r="V2979" i="4" s="1"/>
  <c r="C2987" i="4"/>
  <c r="V2987" i="4" s="1"/>
  <c r="C2995" i="4"/>
  <c r="V2995" i="4" s="1"/>
  <c r="C3003" i="4"/>
  <c r="V3003" i="4" s="1"/>
  <c r="C3011" i="4"/>
  <c r="V3011" i="4" s="1"/>
  <c r="C3019" i="4"/>
  <c r="V3019" i="4" s="1"/>
  <c r="C3027" i="4"/>
  <c r="V3027" i="4" s="1"/>
  <c r="C3035" i="4"/>
  <c r="V3035" i="4" s="1"/>
  <c r="C3043" i="4"/>
  <c r="V3043" i="4" s="1"/>
  <c r="C3051" i="4"/>
  <c r="V3051" i="4" s="1"/>
  <c r="C3059" i="4"/>
  <c r="V3059" i="4" s="1"/>
  <c r="C3067" i="4"/>
  <c r="V3067" i="4" s="1"/>
  <c r="C3075" i="4"/>
  <c r="V3075" i="4" s="1"/>
  <c r="C3083" i="4"/>
  <c r="V3083" i="4" s="1"/>
  <c r="C3091" i="4"/>
  <c r="V3091" i="4" s="1"/>
  <c r="C3099" i="4"/>
  <c r="V3099" i="4" s="1"/>
  <c r="C3107" i="4"/>
  <c r="V3107" i="4" s="1"/>
  <c r="C3115" i="4"/>
  <c r="V3115" i="4" s="1"/>
  <c r="C3123" i="4"/>
  <c r="V3123" i="4" s="1"/>
  <c r="C3131" i="4"/>
  <c r="V3131" i="4" s="1"/>
  <c r="C3139" i="4"/>
  <c r="V3139" i="4" s="1"/>
  <c r="C3147" i="4"/>
  <c r="V3147" i="4" s="1"/>
  <c r="C3155" i="4"/>
  <c r="V3155" i="4" s="1"/>
  <c r="C3163" i="4"/>
  <c r="V3163" i="4" s="1"/>
  <c r="C3171" i="4"/>
  <c r="V3171" i="4" s="1"/>
  <c r="C3179" i="4"/>
  <c r="V3179" i="4" s="1"/>
  <c r="C3187" i="4"/>
  <c r="V3187" i="4" s="1"/>
  <c r="C3195" i="4"/>
  <c r="V3195" i="4" s="1"/>
  <c r="C3203" i="4"/>
  <c r="V3203" i="4" s="1"/>
  <c r="C3211" i="4"/>
  <c r="V3211" i="4" s="1"/>
  <c r="C3219" i="4"/>
  <c r="V3219" i="4" s="1"/>
  <c r="C3227" i="4"/>
  <c r="V3227" i="4" s="1"/>
  <c r="C3235" i="4"/>
  <c r="V3235" i="4" s="1"/>
  <c r="C3243" i="4"/>
  <c r="V3243" i="4" s="1"/>
  <c r="C3251" i="4"/>
  <c r="V3251" i="4" s="1"/>
  <c r="C3259" i="4"/>
  <c r="V3259" i="4" s="1"/>
  <c r="C3267" i="4"/>
  <c r="V3267" i="4" s="1"/>
  <c r="C3275" i="4"/>
  <c r="V3275" i="4" s="1"/>
  <c r="C3283" i="4"/>
  <c r="V3283" i="4" s="1"/>
  <c r="C3291" i="4"/>
  <c r="V3291" i="4" s="1"/>
  <c r="C3299" i="4"/>
  <c r="V3299" i="4" s="1"/>
  <c r="C3307" i="4"/>
  <c r="V3307" i="4" s="1"/>
  <c r="C3315" i="4"/>
  <c r="V3315" i="4" s="1"/>
  <c r="C3323" i="4"/>
  <c r="V3323" i="4" s="1"/>
  <c r="C3331" i="4"/>
  <c r="V3331" i="4" s="1"/>
  <c r="C3339" i="4"/>
  <c r="V3339" i="4" s="1"/>
  <c r="C3347" i="4"/>
  <c r="V3347" i="4" s="1"/>
  <c r="C3355" i="4"/>
  <c r="V3355" i="4" s="1"/>
  <c r="C3363" i="4"/>
  <c r="V3363" i="4" s="1"/>
  <c r="C3371" i="4"/>
  <c r="V3371" i="4" s="1"/>
  <c r="C3379" i="4"/>
  <c r="V3379" i="4" s="1"/>
  <c r="C3387" i="4"/>
  <c r="V3387" i="4" s="1"/>
  <c r="C3395" i="4"/>
  <c r="V3395" i="4" s="1"/>
  <c r="C3403" i="4"/>
  <c r="V3403" i="4" s="1"/>
  <c r="C3411" i="4"/>
  <c r="V3411" i="4" s="1"/>
  <c r="C3419" i="4"/>
  <c r="V3419" i="4" s="1"/>
  <c r="C3427" i="4"/>
  <c r="V3427" i="4" s="1"/>
  <c r="C3435" i="4"/>
  <c r="V3435" i="4" s="1"/>
  <c r="C3443" i="4"/>
  <c r="V3443" i="4" s="1"/>
  <c r="C3451" i="4"/>
  <c r="V3451" i="4" s="1"/>
  <c r="C3459" i="4"/>
  <c r="V3459" i="4" s="1"/>
  <c r="C3467" i="4"/>
  <c r="V3467" i="4" s="1"/>
  <c r="C3475" i="4"/>
  <c r="V3475" i="4" s="1"/>
  <c r="C3483" i="4"/>
  <c r="V3483" i="4" s="1"/>
  <c r="C3491" i="4"/>
  <c r="V3491" i="4" s="1"/>
  <c r="C3499" i="4"/>
  <c r="V3499" i="4" s="1"/>
  <c r="C3507" i="4"/>
  <c r="V3507" i="4" s="1"/>
  <c r="C3515" i="4"/>
  <c r="V3515" i="4" s="1"/>
  <c r="C3523" i="4"/>
  <c r="V3523" i="4" s="1"/>
  <c r="C3531" i="4"/>
  <c r="V3531" i="4" s="1"/>
  <c r="C3539" i="4"/>
  <c r="V3539" i="4" s="1"/>
  <c r="C3547" i="4"/>
  <c r="V3547" i="4" s="1"/>
  <c r="C3555" i="4"/>
  <c r="V3555" i="4" s="1"/>
  <c r="C3563" i="4"/>
  <c r="V3563" i="4" s="1"/>
  <c r="C3571" i="4"/>
  <c r="V3571" i="4" s="1"/>
  <c r="C3579" i="4"/>
  <c r="V3579" i="4" s="1"/>
  <c r="C3587" i="4"/>
  <c r="V3587" i="4" s="1"/>
  <c r="C3595" i="4"/>
  <c r="V3595" i="4" s="1"/>
  <c r="C3603" i="4"/>
  <c r="V3603" i="4" s="1"/>
  <c r="C3611" i="4"/>
  <c r="V3611" i="4" s="1"/>
  <c r="C3619" i="4"/>
  <c r="V3619" i="4" s="1"/>
  <c r="C3627" i="4"/>
  <c r="V3627" i="4" s="1"/>
  <c r="C3635" i="4"/>
  <c r="V3635" i="4" s="1"/>
  <c r="C3643" i="4"/>
  <c r="V3643" i="4" s="1"/>
  <c r="C3651" i="4"/>
  <c r="V3651" i="4" s="1"/>
  <c r="C3659" i="4"/>
  <c r="V3659" i="4" s="1"/>
  <c r="C3667" i="4"/>
  <c r="V3667" i="4" s="1"/>
  <c r="C3675" i="4"/>
  <c r="V3675" i="4" s="1"/>
  <c r="C3683" i="4"/>
  <c r="V3683" i="4" s="1"/>
  <c r="C3691" i="4"/>
  <c r="V3691" i="4" s="1"/>
  <c r="C3699" i="4"/>
  <c r="V3699" i="4" s="1"/>
  <c r="C3707" i="4"/>
  <c r="V3707" i="4" s="1"/>
  <c r="C3715" i="4"/>
  <c r="V3715" i="4" s="1"/>
  <c r="C3723" i="4"/>
  <c r="V3723" i="4" s="1"/>
  <c r="C3731" i="4"/>
  <c r="V3731" i="4" s="1"/>
  <c r="C3739" i="4"/>
  <c r="V3739" i="4" s="1"/>
  <c r="C3747" i="4"/>
  <c r="V3747" i="4" s="1"/>
  <c r="C3755" i="4"/>
  <c r="V3755" i="4" s="1"/>
  <c r="C3763" i="4"/>
  <c r="V3763" i="4" s="1"/>
  <c r="C3771" i="4"/>
  <c r="V3771" i="4" s="1"/>
  <c r="C3779" i="4"/>
  <c r="V3779" i="4" s="1"/>
  <c r="C3787" i="4"/>
  <c r="V3787" i="4" s="1"/>
  <c r="C3795" i="4"/>
  <c r="V3795" i="4" s="1"/>
  <c r="C3803" i="4"/>
  <c r="V3803" i="4" s="1"/>
  <c r="C3811" i="4"/>
  <c r="V3811" i="4" s="1"/>
  <c r="C3819" i="4"/>
  <c r="V3819" i="4" s="1"/>
  <c r="C3827" i="4"/>
  <c r="V3827" i="4" s="1"/>
  <c r="C3835" i="4"/>
  <c r="V3835" i="4" s="1"/>
  <c r="C3843" i="4"/>
  <c r="V3843" i="4" s="1"/>
  <c r="C3851" i="4"/>
  <c r="V3851" i="4" s="1"/>
  <c r="C3859" i="4"/>
  <c r="V3859" i="4" s="1"/>
  <c r="C3867" i="4"/>
  <c r="V3867" i="4" s="1"/>
  <c r="C3875" i="4"/>
  <c r="V3875" i="4" s="1"/>
  <c r="C3883" i="4"/>
  <c r="V3883" i="4" s="1"/>
  <c r="C3891" i="4"/>
  <c r="V3891" i="4" s="1"/>
  <c r="C3899" i="4"/>
  <c r="V3899" i="4" s="1"/>
  <c r="C3907" i="4"/>
  <c r="V3907" i="4" s="1"/>
  <c r="C3915" i="4"/>
  <c r="V3915" i="4" s="1"/>
  <c r="C3923" i="4"/>
  <c r="V3923" i="4" s="1"/>
  <c r="C3931" i="4"/>
  <c r="V3931" i="4" s="1"/>
  <c r="C3939" i="4"/>
  <c r="V3939" i="4" s="1"/>
  <c r="C3947" i="4"/>
  <c r="V3947" i="4" s="1"/>
  <c r="C3955" i="4"/>
  <c r="V3955" i="4" s="1"/>
  <c r="C3963" i="4"/>
  <c r="V3963" i="4" s="1"/>
  <c r="C3971" i="4"/>
  <c r="V3971" i="4" s="1"/>
  <c r="C3979" i="4"/>
  <c r="V3979" i="4" s="1"/>
  <c r="C3987" i="4"/>
  <c r="V3987" i="4" s="1"/>
  <c r="C3995" i="4"/>
  <c r="V3995" i="4" s="1"/>
  <c r="C4003" i="4"/>
  <c r="V4003" i="4" s="1"/>
  <c r="C4011" i="4"/>
  <c r="V4011" i="4" s="1"/>
  <c r="C4019" i="4"/>
  <c r="V4019" i="4" s="1"/>
  <c r="C4027" i="4"/>
  <c r="V4027" i="4" s="1"/>
  <c r="C4035" i="4"/>
  <c r="V4035" i="4" s="1"/>
  <c r="C4043" i="4"/>
  <c r="V4043" i="4" s="1"/>
  <c r="C4051" i="4"/>
  <c r="V4051" i="4" s="1"/>
  <c r="C4059" i="4"/>
  <c r="V4059" i="4" s="1"/>
  <c r="C4067" i="4"/>
  <c r="V4067" i="4" s="1"/>
  <c r="C4075" i="4"/>
  <c r="V4075" i="4" s="1"/>
  <c r="C4083" i="4"/>
  <c r="V4083" i="4" s="1"/>
  <c r="C4091" i="4"/>
  <c r="V4091" i="4" s="1"/>
  <c r="C4099" i="4"/>
  <c r="V4099" i="4" s="1"/>
  <c r="C4107" i="4"/>
  <c r="V4107" i="4" s="1"/>
  <c r="C4115" i="4"/>
  <c r="V4115" i="4" s="1"/>
  <c r="C4123" i="4"/>
  <c r="V4123" i="4" s="1"/>
  <c r="C4131" i="4"/>
  <c r="V4131" i="4" s="1"/>
  <c r="C4139" i="4"/>
  <c r="V4139" i="4" s="1"/>
  <c r="C4147" i="4"/>
  <c r="V4147" i="4" s="1"/>
  <c r="C4155" i="4"/>
  <c r="V4155" i="4" s="1"/>
  <c r="C2484" i="4"/>
  <c r="V2484" i="4" s="1"/>
  <c r="C2492" i="4"/>
  <c r="V2492" i="4" s="1"/>
  <c r="C2500" i="4"/>
  <c r="V2500" i="4" s="1"/>
  <c r="C2508" i="4"/>
  <c r="V2508" i="4" s="1"/>
  <c r="C2516" i="4"/>
  <c r="V2516" i="4" s="1"/>
  <c r="C2524" i="4"/>
  <c r="V2524" i="4" s="1"/>
  <c r="C2532" i="4"/>
  <c r="V2532" i="4" s="1"/>
  <c r="C2540" i="4"/>
  <c r="V2540" i="4" s="1"/>
  <c r="C2548" i="4"/>
  <c r="V2548" i="4" s="1"/>
  <c r="C2556" i="4"/>
  <c r="V2556" i="4" s="1"/>
  <c r="C2564" i="4"/>
  <c r="V2564" i="4" s="1"/>
  <c r="C2572" i="4"/>
  <c r="V2572" i="4" s="1"/>
  <c r="C2580" i="4"/>
  <c r="V2580" i="4" s="1"/>
  <c r="C2588" i="4"/>
  <c r="V2588" i="4" s="1"/>
  <c r="C2596" i="4"/>
  <c r="V2596" i="4" s="1"/>
  <c r="C2604" i="4"/>
  <c r="V2604" i="4" s="1"/>
  <c r="C2612" i="4"/>
  <c r="V2612" i="4" s="1"/>
  <c r="C2620" i="4"/>
  <c r="V2620" i="4" s="1"/>
  <c r="C2628" i="4"/>
  <c r="V2628" i="4" s="1"/>
  <c r="C2636" i="4"/>
  <c r="V2636" i="4" s="1"/>
  <c r="C2644" i="4"/>
  <c r="V2644" i="4" s="1"/>
  <c r="C2652" i="4"/>
  <c r="V2652" i="4" s="1"/>
  <c r="C2660" i="4"/>
  <c r="V2660" i="4" s="1"/>
  <c r="C2668" i="4"/>
  <c r="V2668" i="4" s="1"/>
  <c r="C2676" i="4"/>
  <c r="V2676" i="4" s="1"/>
  <c r="C2684" i="4"/>
  <c r="V2684" i="4" s="1"/>
  <c r="C2692" i="4"/>
  <c r="V2692" i="4" s="1"/>
  <c r="C2700" i="4"/>
  <c r="V2700" i="4" s="1"/>
  <c r="C2708" i="4"/>
  <c r="V2708" i="4" s="1"/>
  <c r="C2716" i="4"/>
  <c r="V2716" i="4" s="1"/>
  <c r="C2724" i="4"/>
  <c r="V2724" i="4" s="1"/>
  <c r="C2732" i="4"/>
  <c r="V2732" i="4" s="1"/>
  <c r="C2740" i="4"/>
  <c r="V2740" i="4" s="1"/>
  <c r="C2748" i="4"/>
  <c r="V2748" i="4" s="1"/>
  <c r="C2756" i="4"/>
  <c r="V2756" i="4" s="1"/>
  <c r="C2764" i="4"/>
  <c r="V2764" i="4" s="1"/>
  <c r="C2772" i="4"/>
  <c r="V2772" i="4" s="1"/>
  <c r="C2780" i="4"/>
  <c r="V2780" i="4" s="1"/>
  <c r="C2788" i="4"/>
  <c r="V2788" i="4" s="1"/>
  <c r="C2796" i="4"/>
  <c r="V2796" i="4" s="1"/>
  <c r="C2804" i="4"/>
  <c r="V2804" i="4" s="1"/>
  <c r="C2812" i="4"/>
  <c r="V2812" i="4" s="1"/>
  <c r="C2820" i="4"/>
  <c r="V2820" i="4" s="1"/>
  <c r="C2828" i="4"/>
  <c r="V2828" i="4" s="1"/>
  <c r="C2836" i="4"/>
  <c r="V2836" i="4" s="1"/>
  <c r="C2844" i="4"/>
  <c r="V2844" i="4" s="1"/>
  <c r="C2852" i="4"/>
  <c r="V2852" i="4" s="1"/>
  <c r="C2860" i="4"/>
  <c r="V2860" i="4" s="1"/>
  <c r="C2868" i="4"/>
  <c r="V2868" i="4" s="1"/>
  <c r="C2876" i="4"/>
  <c r="V2876" i="4" s="1"/>
  <c r="C2884" i="4"/>
  <c r="V2884" i="4" s="1"/>
  <c r="C2892" i="4"/>
  <c r="V2892" i="4" s="1"/>
  <c r="C2900" i="4"/>
  <c r="V2900" i="4" s="1"/>
  <c r="C2908" i="4"/>
  <c r="V2908" i="4" s="1"/>
  <c r="C2916" i="4"/>
  <c r="V2916" i="4" s="1"/>
  <c r="C2924" i="4"/>
  <c r="V2924" i="4" s="1"/>
  <c r="C2932" i="4"/>
  <c r="V2932" i="4" s="1"/>
  <c r="C2940" i="4"/>
  <c r="V2940" i="4" s="1"/>
  <c r="C2948" i="4"/>
  <c r="V2948" i="4" s="1"/>
  <c r="C2956" i="4"/>
  <c r="V2956" i="4" s="1"/>
  <c r="C2964" i="4"/>
  <c r="V2964" i="4" s="1"/>
  <c r="C2972" i="4"/>
  <c r="V2972" i="4" s="1"/>
  <c r="C2980" i="4"/>
  <c r="V2980" i="4" s="1"/>
  <c r="C2988" i="4"/>
  <c r="V2988" i="4" s="1"/>
  <c r="C2996" i="4"/>
  <c r="V2996" i="4" s="1"/>
  <c r="C3004" i="4"/>
  <c r="V3004" i="4" s="1"/>
  <c r="C3012" i="4"/>
  <c r="V3012" i="4" s="1"/>
  <c r="C3020" i="4"/>
  <c r="V3020" i="4" s="1"/>
  <c r="C3028" i="4"/>
  <c r="V3028" i="4" s="1"/>
  <c r="C3036" i="4"/>
  <c r="V3036" i="4" s="1"/>
  <c r="C3044" i="4"/>
  <c r="V3044" i="4" s="1"/>
  <c r="C3052" i="4"/>
  <c r="V3052" i="4" s="1"/>
  <c r="C3060" i="4"/>
  <c r="V3060" i="4" s="1"/>
  <c r="C3068" i="4"/>
  <c r="V3068" i="4" s="1"/>
  <c r="C3076" i="4"/>
  <c r="V3076" i="4" s="1"/>
  <c r="C3084" i="4"/>
  <c r="V3084" i="4" s="1"/>
  <c r="C3092" i="4"/>
  <c r="V3092" i="4" s="1"/>
  <c r="C3100" i="4"/>
  <c r="V3100" i="4" s="1"/>
  <c r="C3108" i="4"/>
  <c r="V3108" i="4" s="1"/>
  <c r="C3116" i="4"/>
  <c r="V3116" i="4" s="1"/>
  <c r="C3124" i="4"/>
  <c r="V3124" i="4" s="1"/>
  <c r="C3132" i="4"/>
  <c r="V3132" i="4" s="1"/>
  <c r="C3140" i="4"/>
  <c r="V3140" i="4" s="1"/>
  <c r="C3148" i="4"/>
  <c r="V3148" i="4" s="1"/>
  <c r="C3156" i="4"/>
  <c r="V3156" i="4" s="1"/>
  <c r="C3164" i="4"/>
  <c r="V3164" i="4" s="1"/>
  <c r="C3172" i="4"/>
  <c r="V3172" i="4" s="1"/>
  <c r="C3180" i="4"/>
  <c r="V3180" i="4" s="1"/>
  <c r="C3188" i="4"/>
  <c r="V3188" i="4" s="1"/>
  <c r="C3196" i="4"/>
  <c r="V3196" i="4" s="1"/>
  <c r="C3204" i="4"/>
  <c r="V3204" i="4" s="1"/>
  <c r="C3212" i="4"/>
  <c r="V3212" i="4" s="1"/>
  <c r="C3220" i="4"/>
  <c r="V3220" i="4" s="1"/>
  <c r="C3228" i="4"/>
  <c r="V3228" i="4" s="1"/>
  <c r="C3236" i="4"/>
  <c r="V3236" i="4" s="1"/>
  <c r="C3244" i="4"/>
  <c r="V3244" i="4" s="1"/>
  <c r="C3252" i="4"/>
  <c r="V3252" i="4" s="1"/>
  <c r="C3260" i="4"/>
  <c r="V3260" i="4" s="1"/>
  <c r="C3268" i="4"/>
  <c r="V3268" i="4" s="1"/>
  <c r="C3276" i="4"/>
  <c r="V3276" i="4" s="1"/>
  <c r="C3284" i="4"/>
  <c r="V3284" i="4" s="1"/>
  <c r="C3292" i="4"/>
  <c r="V3292" i="4" s="1"/>
  <c r="C3300" i="4"/>
  <c r="V3300" i="4" s="1"/>
  <c r="C3308" i="4"/>
  <c r="V3308" i="4" s="1"/>
  <c r="C3316" i="4"/>
  <c r="V3316" i="4" s="1"/>
  <c r="C3324" i="4"/>
  <c r="V3324" i="4" s="1"/>
  <c r="C3332" i="4"/>
  <c r="V3332" i="4" s="1"/>
  <c r="C3340" i="4"/>
  <c r="V3340" i="4" s="1"/>
  <c r="C3348" i="4"/>
  <c r="V3348" i="4" s="1"/>
  <c r="C3356" i="4"/>
  <c r="V3356" i="4" s="1"/>
  <c r="C3364" i="4"/>
  <c r="V3364" i="4" s="1"/>
  <c r="C3372" i="4"/>
  <c r="V3372" i="4" s="1"/>
  <c r="C3380" i="4"/>
  <c r="V3380" i="4" s="1"/>
  <c r="C3388" i="4"/>
  <c r="V3388" i="4" s="1"/>
  <c r="C3396" i="4"/>
  <c r="V3396" i="4" s="1"/>
  <c r="C3404" i="4"/>
  <c r="V3404" i="4" s="1"/>
  <c r="C3412" i="4"/>
  <c r="V3412" i="4" s="1"/>
  <c r="C3420" i="4"/>
  <c r="V3420" i="4" s="1"/>
  <c r="C3428" i="4"/>
  <c r="V3428" i="4" s="1"/>
  <c r="C3436" i="4"/>
  <c r="V3436" i="4" s="1"/>
  <c r="C3444" i="4"/>
  <c r="V3444" i="4" s="1"/>
  <c r="C3452" i="4"/>
  <c r="V3452" i="4" s="1"/>
  <c r="C3460" i="4"/>
  <c r="V3460" i="4" s="1"/>
  <c r="C3468" i="4"/>
  <c r="V3468" i="4" s="1"/>
  <c r="C3476" i="4"/>
  <c r="V3476" i="4" s="1"/>
  <c r="C3484" i="4"/>
  <c r="V3484" i="4" s="1"/>
  <c r="C3492" i="4"/>
  <c r="V3492" i="4" s="1"/>
  <c r="C3500" i="4"/>
  <c r="V3500" i="4" s="1"/>
  <c r="C3508" i="4"/>
  <c r="V3508" i="4" s="1"/>
  <c r="C3516" i="4"/>
  <c r="V3516" i="4" s="1"/>
  <c r="C3524" i="4"/>
  <c r="V3524" i="4" s="1"/>
  <c r="C3532" i="4"/>
  <c r="V3532" i="4" s="1"/>
  <c r="C3540" i="4"/>
  <c r="V3540" i="4" s="1"/>
  <c r="C3548" i="4"/>
  <c r="V3548" i="4" s="1"/>
  <c r="C3556" i="4"/>
  <c r="V3556" i="4" s="1"/>
  <c r="C3564" i="4"/>
  <c r="V3564" i="4" s="1"/>
  <c r="C3572" i="4"/>
  <c r="V3572" i="4" s="1"/>
  <c r="C3580" i="4"/>
  <c r="V3580" i="4" s="1"/>
  <c r="C3588" i="4"/>
  <c r="V3588" i="4" s="1"/>
  <c r="C3596" i="4"/>
  <c r="V3596" i="4" s="1"/>
  <c r="C3604" i="4"/>
  <c r="V3604" i="4" s="1"/>
  <c r="C3612" i="4"/>
  <c r="V3612" i="4" s="1"/>
  <c r="C3620" i="4"/>
  <c r="V3620" i="4" s="1"/>
  <c r="C3628" i="4"/>
  <c r="V3628" i="4" s="1"/>
  <c r="C3636" i="4"/>
  <c r="V3636" i="4" s="1"/>
  <c r="C3644" i="4"/>
  <c r="V3644" i="4" s="1"/>
  <c r="C3652" i="4"/>
  <c r="V3652" i="4" s="1"/>
  <c r="C3660" i="4"/>
  <c r="V3660" i="4" s="1"/>
  <c r="C3668" i="4"/>
  <c r="V3668" i="4" s="1"/>
  <c r="C3676" i="4"/>
  <c r="V3676" i="4" s="1"/>
  <c r="C3684" i="4"/>
  <c r="V3684" i="4" s="1"/>
  <c r="C3692" i="4"/>
  <c r="V3692" i="4" s="1"/>
  <c r="C3700" i="4"/>
  <c r="V3700" i="4" s="1"/>
  <c r="C3708" i="4"/>
  <c r="V3708" i="4" s="1"/>
  <c r="C3716" i="4"/>
  <c r="V3716" i="4" s="1"/>
  <c r="C3724" i="4"/>
  <c r="V3724" i="4" s="1"/>
  <c r="C3732" i="4"/>
  <c r="V3732" i="4" s="1"/>
  <c r="C3740" i="4"/>
  <c r="V3740" i="4" s="1"/>
  <c r="C3748" i="4"/>
  <c r="V3748" i="4" s="1"/>
  <c r="C3756" i="4"/>
  <c r="V3756" i="4" s="1"/>
  <c r="C3764" i="4"/>
  <c r="V3764" i="4" s="1"/>
  <c r="C3772" i="4"/>
  <c r="V3772" i="4" s="1"/>
  <c r="C3780" i="4"/>
  <c r="V3780" i="4" s="1"/>
  <c r="C3788" i="4"/>
  <c r="V3788" i="4" s="1"/>
  <c r="C3796" i="4"/>
  <c r="V3796" i="4" s="1"/>
  <c r="C3804" i="4"/>
  <c r="V3804" i="4" s="1"/>
  <c r="C3812" i="4"/>
  <c r="V3812" i="4" s="1"/>
  <c r="C3820" i="4"/>
  <c r="V3820" i="4" s="1"/>
  <c r="C3828" i="4"/>
  <c r="V3828" i="4" s="1"/>
  <c r="C3836" i="4"/>
  <c r="V3836" i="4" s="1"/>
  <c r="C3844" i="4"/>
  <c r="V3844" i="4" s="1"/>
  <c r="C3852" i="4"/>
  <c r="V3852" i="4" s="1"/>
  <c r="C3860" i="4"/>
  <c r="V3860" i="4" s="1"/>
  <c r="C3868" i="4"/>
  <c r="V3868" i="4" s="1"/>
  <c r="C3876" i="4"/>
  <c r="V3876" i="4" s="1"/>
  <c r="C3884" i="4"/>
  <c r="V3884" i="4" s="1"/>
  <c r="C3892" i="4"/>
  <c r="V3892" i="4" s="1"/>
  <c r="C3900" i="4"/>
  <c r="V3900" i="4" s="1"/>
  <c r="C3908" i="4"/>
  <c r="V3908" i="4" s="1"/>
  <c r="C3916" i="4"/>
  <c r="V3916" i="4" s="1"/>
  <c r="C3924" i="4"/>
  <c r="V3924" i="4" s="1"/>
  <c r="C3932" i="4"/>
  <c r="V3932" i="4" s="1"/>
  <c r="C3940" i="4"/>
  <c r="V3940" i="4" s="1"/>
  <c r="C3948" i="4"/>
  <c r="V3948" i="4" s="1"/>
  <c r="C3956" i="4"/>
  <c r="V3956" i="4" s="1"/>
  <c r="C3964" i="4"/>
  <c r="V3964" i="4" s="1"/>
  <c r="C3972" i="4"/>
  <c r="V3972" i="4" s="1"/>
  <c r="C3980" i="4"/>
  <c r="V3980" i="4" s="1"/>
  <c r="C3988" i="4"/>
  <c r="V3988" i="4" s="1"/>
  <c r="C3996" i="4"/>
  <c r="V3996" i="4" s="1"/>
  <c r="C4004" i="4"/>
  <c r="V4004" i="4" s="1"/>
  <c r="C4012" i="4"/>
  <c r="V4012" i="4" s="1"/>
  <c r="C4020" i="4"/>
  <c r="V4020" i="4" s="1"/>
  <c r="C4028" i="4"/>
  <c r="V4028" i="4" s="1"/>
  <c r="C4036" i="4"/>
  <c r="V4036" i="4" s="1"/>
  <c r="C4044" i="4"/>
  <c r="V4044" i="4" s="1"/>
  <c r="C4052" i="4"/>
  <c r="V4052" i="4" s="1"/>
  <c r="C4060" i="4"/>
  <c r="V4060" i="4" s="1"/>
  <c r="C4068" i="4"/>
  <c r="V4068" i="4" s="1"/>
  <c r="C4076" i="4"/>
  <c r="V4076" i="4" s="1"/>
  <c r="C4084" i="4"/>
  <c r="V4084" i="4" s="1"/>
  <c r="C4092" i="4"/>
  <c r="V4092" i="4" s="1"/>
  <c r="C4100" i="4"/>
  <c r="V4100" i="4" s="1"/>
  <c r="C4108" i="4"/>
  <c r="V4108" i="4" s="1"/>
  <c r="C4116" i="4"/>
  <c r="V4116" i="4" s="1"/>
  <c r="C4124" i="4"/>
  <c r="V4124" i="4" s="1"/>
  <c r="C4132" i="4"/>
  <c r="V4132" i="4" s="1"/>
  <c r="C4140" i="4"/>
  <c r="V4140" i="4" s="1"/>
  <c r="C4148" i="4"/>
  <c r="V4148" i="4" s="1"/>
  <c r="C4156" i="4"/>
  <c r="V4156" i="4" s="1"/>
  <c r="G3674" i="3"/>
  <c r="G3167" i="3"/>
  <c r="G2513" i="3"/>
  <c r="G3388" i="3"/>
  <c r="G3231" i="3"/>
  <c r="G3452" i="3"/>
  <c r="G3623" i="3"/>
  <c r="C18" i="4"/>
  <c r="V18" i="4" s="1"/>
  <c r="C26" i="4"/>
  <c r="V26" i="4" s="1"/>
  <c r="C34" i="4"/>
  <c r="V34" i="4" s="1"/>
  <c r="C42" i="4"/>
  <c r="V42" i="4" s="1"/>
  <c r="C50" i="4"/>
  <c r="V50" i="4" s="1"/>
  <c r="C58" i="4"/>
  <c r="V58" i="4" s="1"/>
  <c r="C66" i="4"/>
  <c r="V66" i="4" s="1"/>
  <c r="C74" i="4"/>
  <c r="V74" i="4" s="1"/>
  <c r="C82" i="4"/>
  <c r="V82" i="4" s="1"/>
  <c r="C90" i="4"/>
  <c r="V90" i="4" s="1"/>
  <c r="C98" i="4"/>
  <c r="V98" i="4" s="1"/>
  <c r="C106" i="4"/>
  <c r="V106" i="4" s="1"/>
  <c r="C114" i="4"/>
  <c r="V114" i="4" s="1"/>
  <c r="C122" i="4"/>
  <c r="V122" i="4" s="1"/>
  <c r="C130" i="4"/>
  <c r="V130" i="4" s="1"/>
  <c r="C11" i="4"/>
  <c r="V11" i="4" s="1"/>
  <c r="C19" i="4"/>
  <c r="V19" i="4" s="1"/>
  <c r="C27" i="4"/>
  <c r="V27" i="4" s="1"/>
  <c r="C35" i="4"/>
  <c r="V35" i="4" s="1"/>
  <c r="C43" i="4"/>
  <c r="V43" i="4" s="1"/>
  <c r="C51" i="4"/>
  <c r="V51" i="4" s="1"/>
  <c r="C59" i="4"/>
  <c r="V59" i="4" s="1"/>
  <c r="C67" i="4"/>
  <c r="V67" i="4" s="1"/>
  <c r="C75" i="4"/>
  <c r="V75" i="4" s="1"/>
  <c r="C83" i="4"/>
  <c r="V83" i="4" s="1"/>
  <c r="C91" i="4"/>
  <c r="V91" i="4" s="1"/>
  <c r="C99" i="4"/>
  <c r="V99" i="4" s="1"/>
  <c r="C107" i="4"/>
  <c r="V107" i="4" s="1"/>
  <c r="C14" i="4"/>
  <c r="V14" i="4" s="1"/>
  <c r="C22" i="4"/>
  <c r="V22" i="4" s="1"/>
  <c r="C30" i="4"/>
  <c r="V30" i="4" s="1"/>
  <c r="C38" i="4"/>
  <c r="V38" i="4" s="1"/>
  <c r="C46" i="4"/>
  <c r="V46" i="4" s="1"/>
  <c r="C54" i="4"/>
  <c r="V54" i="4" s="1"/>
  <c r="C62" i="4"/>
  <c r="V62" i="4" s="1"/>
  <c r="C70" i="4"/>
  <c r="V70" i="4" s="1"/>
  <c r="C78" i="4"/>
  <c r="V78" i="4" s="1"/>
  <c r="C86" i="4"/>
  <c r="V86" i="4" s="1"/>
  <c r="C94" i="4"/>
  <c r="V94" i="4" s="1"/>
  <c r="C102" i="4"/>
  <c r="V102" i="4" s="1"/>
  <c r="C110" i="4"/>
  <c r="V110" i="4" s="1"/>
  <c r="C118" i="4"/>
  <c r="V118" i="4" s="1"/>
  <c r="C126" i="4"/>
  <c r="V126" i="4" s="1"/>
  <c r="C134" i="4"/>
  <c r="V134" i="4" s="1"/>
  <c r="C15" i="4"/>
  <c r="V15" i="4" s="1"/>
  <c r="C23" i="4"/>
  <c r="V23" i="4" s="1"/>
  <c r="C31" i="4"/>
  <c r="V31" i="4" s="1"/>
  <c r="C39" i="4"/>
  <c r="V39" i="4" s="1"/>
  <c r="C47" i="4"/>
  <c r="V47" i="4" s="1"/>
  <c r="C55" i="4"/>
  <c r="V55" i="4" s="1"/>
  <c r="C63" i="4"/>
  <c r="V63" i="4" s="1"/>
  <c r="C71" i="4"/>
  <c r="V71" i="4" s="1"/>
  <c r="C79" i="4"/>
  <c r="V79" i="4" s="1"/>
  <c r="C87" i="4"/>
  <c r="V87" i="4" s="1"/>
  <c r="C95" i="4"/>
  <c r="V95" i="4" s="1"/>
  <c r="C103" i="4"/>
  <c r="V103" i="4" s="1"/>
  <c r="C20" i="4"/>
  <c r="V20" i="4" s="1"/>
  <c r="C36" i="4"/>
  <c r="V36" i="4" s="1"/>
  <c r="C52" i="4"/>
  <c r="V52" i="4" s="1"/>
  <c r="C68" i="4"/>
  <c r="V68" i="4" s="1"/>
  <c r="C84" i="4"/>
  <c r="V84" i="4" s="1"/>
  <c r="C100" i="4"/>
  <c r="V100" i="4" s="1"/>
  <c r="C113" i="4"/>
  <c r="V113" i="4" s="1"/>
  <c r="C124" i="4"/>
  <c r="V124" i="4" s="1"/>
  <c r="C135" i="4"/>
  <c r="V135" i="4" s="1"/>
  <c r="C143" i="4"/>
  <c r="V143" i="4" s="1"/>
  <c r="C151" i="4"/>
  <c r="V151" i="4" s="1"/>
  <c r="C159" i="4"/>
  <c r="V159" i="4" s="1"/>
  <c r="C167" i="4"/>
  <c r="V167" i="4" s="1"/>
  <c r="C175" i="4"/>
  <c r="V175" i="4" s="1"/>
  <c r="C183" i="4"/>
  <c r="V183" i="4" s="1"/>
  <c r="C191" i="4"/>
  <c r="V191" i="4" s="1"/>
  <c r="C199" i="4"/>
  <c r="V199" i="4" s="1"/>
  <c r="C207" i="4"/>
  <c r="V207" i="4" s="1"/>
  <c r="C215" i="4"/>
  <c r="V215" i="4" s="1"/>
  <c r="C223" i="4"/>
  <c r="V223" i="4" s="1"/>
  <c r="C231" i="4"/>
  <c r="V231" i="4" s="1"/>
  <c r="C239" i="4"/>
  <c r="V239" i="4" s="1"/>
  <c r="C247" i="4"/>
  <c r="V247" i="4" s="1"/>
  <c r="C255" i="4"/>
  <c r="V255" i="4" s="1"/>
  <c r="C263" i="4"/>
  <c r="V263" i="4" s="1"/>
  <c r="C271" i="4"/>
  <c r="V271" i="4" s="1"/>
  <c r="C279" i="4"/>
  <c r="V279" i="4" s="1"/>
  <c r="C287" i="4"/>
  <c r="V287" i="4" s="1"/>
  <c r="C295" i="4"/>
  <c r="V295" i="4" s="1"/>
  <c r="C303" i="4"/>
  <c r="V303" i="4" s="1"/>
  <c r="C311" i="4"/>
  <c r="V311" i="4" s="1"/>
  <c r="C319" i="4"/>
  <c r="V319" i="4" s="1"/>
  <c r="C327" i="4"/>
  <c r="V327" i="4" s="1"/>
  <c r="C335" i="4"/>
  <c r="V335" i="4" s="1"/>
  <c r="C343" i="4"/>
  <c r="V343" i="4" s="1"/>
  <c r="C351" i="4"/>
  <c r="V351" i="4" s="1"/>
  <c r="C359" i="4"/>
  <c r="V359" i="4" s="1"/>
  <c r="C367" i="4"/>
  <c r="V367" i="4" s="1"/>
  <c r="C375" i="4"/>
  <c r="V375" i="4" s="1"/>
  <c r="C383" i="4"/>
  <c r="V383" i="4" s="1"/>
  <c r="C391" i="4"/>
  <c r="V391" i="4" s="1"/>
  <c r="C399" i="4"/>
  <c r="V399" i="4" s="1"/>
  <c r="C407" i="4"/>
  <c r="V407" i="4" s="1"/>
  <c r="C415" i="4"/>
  <c r="V415" i="4" s="1"/>
  <c r="C423" i="4"/>
  <c r="V423" i="4" s="1"/>
  <c r="C431" i="4"/>
  <c r="V431" i="4" s="1"/>
  <c r="C439" i="4"/>
  <c r="V439" i="4" s="1"/>
  <c r="C447" i="4"/>
  <c r="V447" i="4" s="1"/>
  <c r="C455" i="4"/>
  <c r="V455" i="4" s="1"/>
  <c r="C463" i="4"/>
  <c r="V463" i="4" s="1"/>
  <c r="C471" i="4"/>
  <c r="V471" i="4" s="1"/>
  <c r="C479" i="4"/>
  <c r="V479" i="4" s="1"/>
  <c r="C487" i="4"/>
  <c r="V487" i="4" s="1"/>
  <c r="C495" i="4"/>
  <c r="V495" i="4" s="1"/>
  <c r="C503" i="4"/>
  <c r="V503" i="4" s="1"/>
  <c r="C511" i="4"/>
  <c r="V511" i="4" s="1"/>
  <c r="C519" i="4"/>
  <c r="V519" i="4" s="1"/>
  <c r="C527" i="4"/>
  <c r="V527" i="4" s="1"/>
  <c r="C535" i="4"/>
  <c r="V535" i="4" s="1"/>
  <c r="C543" i="4"/>
  <c r="V543" i="4" s="1"/>
  <c r="C551" i="4"/>
  <c r="V551" i="4" s="1"/>
  <c r="C559" i="4"/>
  <c r="V559" i="4" s="1"/>
  <c r="C567" i="4"/>
  <c r="V567" i="4" s="1"/>
  <c r="C575" i="4"/>
  <c r="V575" i="4" s="1"/>
  <c r="C583" i="4"/>
  <c r="V583" i="4" s="1"/>
  <c r="C591" i="4"/>
  <c r="V591" i="4" s="1"/>
  <c r="C599" i="4"/>
  <c r="V599" i="4" s="1"/>
  <c r="C607" i="4"/>
  <c r="V607" i="4" s="1"/>
  <c r="C615" i="4"/>
  <c r="V615" i="4" s="1"/>
  <c r="C623" i="4"/>
  <c r="V623" i="4" s="1"/>
  <c r="C631" i="4"/>
  <c r="V631" i="4" s="1"/>
  <c r="C639" i="4"/>
  <c r="V639" i="4" s="1"/>
  <c r="C647" i="4"/>
  <c r="V647" i="4" s="1"/>
  <c r="C655" i="4"/>
  <c r="V655" i="4" s="1"/>
  <c r="C663" i="4"/>
  <c r="V663" i="4" s="1"/>
  <c r="C671" i="4"/>
  <c r="V671" i="4" s="1"/>
  <c r="C679" i="4"/>
  <c r="V679" i="4" s="1"/>
  <c r="C687" i="4"/>
  <c r="V687" i="4" s="1"/>
  <c r="C695" i="4"/>
  <c r="V695" i="4" s="1"/>
  <c r="C703" i="4"/>
  <c r="V703" i="4" s="1"/>
  <c r="C711" i="4"/>
  <c r="V711" i="4" s="1"/>
  <c r="C719" i="4"/>
  <c r="V719" i="4" s="1"/>
  <c r="C727" i="4"/>
  <c r="V727" i="4" s="1"/>
  <c r="C735" i="4"/>
  <c r="V735" i="4" s="1"/>
  <c r="C743" i="4"/>
  <c r="V743" i="4" s="1"/>
  <c r="C751" i="4"/>
  <c r="V751" i="4" s="1"/>
  <c r="C759" i="4"/>
  <c r="V759" i="4" s="1"/>
  <c r="C767" i="4"/>
  <c r="V767" i="4" s="1"/>
  <c r="C775" i="4"/>
  <c r="V775" i="4" s="1"/>
  <c r="C783" i="4"/>
  <c r="V783" i="4" s="1"/>
  <c r="C791" i="4"/>
  <c r="V791" i="4" s="1"/>
  <c r="C799" i="4"/>
  <c r="V799" i="4" s="1"/>
  <c r="C807" i="4"/>
  <c r="V807" i="4" s="1"/>
  <c r="C815" i="4"/>
  <c r="V815" i="4" s="1"/>
  <c r="C823" i="4"/>
  <c r="V823" i="4" s="1"/>
  <c r="C831" i="4"/>
  <c r="V831" i="4" s="1"/>
  <c r="C839" i="4"/>
  <c r="V839" i="4" s="1"/>
  <c r="C847" i="4"/>
  <c r="V847" i="4" s="1"/>
  <c r="C855" i="4"/>
  <c r="V855" i="4" s="1"/>
  <c r="C863" i="4"/>
  <c r="V863" i="4" s="1"/>
  <c r="C871" i="4"/>
  <c r="V871" i="4" s="1"/>
  <c r="C879" i="4"/>
  <c r="V879" i="4" s="1"/>
  <c r="C887" i="4"/>
  <c r="V887" i="4" s="1"/>
  <c r="C895" i="4"/>
  <c r="V895" i="4" s="1"/>
  <c r="C903" i="4"/>
  <c r="V903" i="4" s="1"/>
  <c r="C911" i="4"/>
  <c r="V911" i="4" s="1"/>
  <c r="C21" i="4"/>
  <c r="V21" i="4" s="1"/>
  <c r="C37" i="4"/>
  <c r="V37" i="4" s="1"/>
  <c r="C53" i="4"/>
  <c r="V53" i="4" s="1"/>
  <c r="C69" i="4"/>
  <c r="V69" i="4" s="1"/>
  <c r="C85" i="4"/>
  <c r="V85" i="4" s="1"/>
  <c r="C101" i="4"/>
  <c r="V101" i="4" s="1"/>
  <c r="C115" i="4"/>
  <c r="V115" i="4" s="1"/>
  <c r="C125" i="4"/>
  <c r="V125" i="4" s="1"/>
  <c r="C136" i="4"/>
  <c r="V136" i="4" s="1"/>
  <c r="C144" i="4"/>
  <c r="V144" i="4" s="1"/>
  <c r="C152" i="4"/>
  <c r="V152" i="4" s="1"/>
  <c r="C160" i="4"/>
  <c r="V160" i="4" s="1"/>
  <c r="C168" i="4"/>
  <c r="V168" i="4" s="1"/>
  <c r="C176" i="4"/>
  <c r="V176" i="4" s="1"/>
  <c r="C184" i="4"/>
  <c r="V184" i="4" s="1"/>
  <c r="C192" i="4"/>
  <c r="V192" i="4" s="1"/>
  <c r="C200" i="4"/>
  <c r="V200" i="4" s="1"/>
  <c r="C208" i="4"/>
  <c r="V208" i="4" s="1"/>
  <c r="C216" i="4"/>
  <c r="V216" i="4" s="1"/>
  <c r="C224" i="4"/>
  <c r="V224" i="4" s="1"/>
  <c r="C232" i="4"/>
  <c r="V232" i="4" s="1"/>
  <c r="C240" i="4"/>
  <c r="V240" i="4" s="1"/>
  <c r="C248" i="4"/>
  <c r="V248" i="4" s="1"/>
  <c r="C256" i="4"/>
  <c r="V256" i="4" s="1"/>
  <c r="C264" i="4"/>
  <c r="V264" i="4" s="1"/>
  <c r="C272" i="4"/>
  <c r="V272" i="4" s="1"/>
  <c r="C280" i="4"/>
  <c r="V280" i="4" s="1"/>
  <c r="C288" i="4"/>
  <c r="V288" i="4" s="1"/>
  <c r="C296" i="4"/>
  <c r="V296" i="4" s="1"/>
  <c r="C304" i="4"/>
  <c r="V304" i="4" s="1"/>
  <c r="C312" i="4"/>
  <c r="V312" i="4" s="1"/>
  <c r="C320" i="4"/>
  <c r="V320" i="4" s="1"/>
  <c r="C24" i="4"/>
  <c r="V24" i="4" s="1"/>
  <c r="C40" i="4"/>
  <c r="V40" i="4" s="1"/>
  <c r="C56" i="4"/>
  <c r="V56" i="4" s="1"/>
  <c r="C72" i="4"/>
  <c r="V72" i="4" s="1"/>
  <c r="C88" i="4"/>
  <c r="V88" i="4" s="1"/>
  <c r="C104" i="4"/>
  <c r="V104" i="4" s="1"/>
  <c r="C116" i="4"/>
  <c r="V116" i="4" s="1"/>
  <c r="C127" i="4"/>
  <c r="V127" i="4" s="1"/>
  <c r="C137" i="4"/>
  <c r="V137" i="4" s="1"/>
  <c r="C145" i="4"/>
  <c r="V145" i="4" s="1"/>
  <c r="C153" i="4"/>
  <c r="V153" i="4" s="1"/>
  <c r="C161" i="4"/>
  <c r="V161" i="4" s="1"/>
  <c r="C169" i="4"/>
  <c r="V169" i="4" s="1"/>
  <c r="C177" i="4"/>
  <c r="V177" i="4" s="1"/>
  <c r="C185" i="4"/>
  <c r="V185" i="4" s="1"/>
  <c r="C193" i="4"/>
  <c r="V193" i="4" s="1"/>
  <c r="C201" i="4"/>
  <c r="V201" i="4" s="1"/>
  <c r="C209" i="4"/>
  <c r="V209" i="4" s="1"/>
  <c r="C217" i="4"/>
  <c r="V217" i="4" s="1"/>
  <c r="C225" i="4"/>
  <c r="V225" i="4" s="1"/>
  <c r="C233" i="4"/>
  <c r="V233" i="4" s="1"/>
  <c r="C241" i="4"/>
  <c r="V241" i="4" s="1"/>
  <c r="C249" i="4"/>
  <c r="V249" i="4" s="1"/>
  <c r="C257" i="4"/>
  <c r="V257" i="4" s="1"/>
  <c r="C265" i="4"/>
  <c r="V265" i="4" s="1"/>
  <c r="C273" i="4"/>
  <c r="V273" i="4" s="1"/>
  <c r="C281" i="4"/>
  <c r="V281" i="4" s="1"/>
  <c r="C289" i="4"/>
  <c r="V289" i="4" s="1"/>
  <c r="C297" i="4"/>
  <c r="V297" i="4" s="1"/>
  <c r="C305" i="4"/>
  <c r="V305" i="4" s="1"/>
  <c r="C313" i="4"/>
  <c r="V313" i="4" s="1"/>
  <c r="C321" i="4"/>
  <c r="V321" i="4" s="1"/>
  <c r="C329" i="4"/>
  <c r="V329" i="4" s="1"/>
  <c r="C337" i="4"/>
  <c r="V337" i="4" s="1"/>
  <c r="C345" i="4"/>
  <c r="V345" i="4" s="1"/>
  <c r="C353" i="4"/>
  <c r="V353" i="4" s="1"/>
  <c r="C361" i="4"/>
  <c r="V361" i="4" s="1"/>
  <c r="C369" i="4"/>
  <c r="V369" i="4" s="1"/>
  <c r="C377" i="4"/>
  <c r="V377" i="4" s="1"/>
  <c r="C385" i="4"/>
  <c r="V385" i="4" s="1"/>
  <c r="C393" i="4"/>
  <c r="V393" i="4" s="1"/>
  <c r="C401" i="4"/>
  <c r="V401" i="4" s="1"/>
  <c r="C409" i="4"/>
  <c r="V409" i="4" s="1"/>
  <c r="C417" i="4"/>
  <c r="V417" i="4" s="1"/>
  <c r="C425" i="4"/>
  <c r="V425" i="4" s="1"/>
  <c r="C433" i="4"/>
  <c r="V433" i="4" s="1"/>
  <c r="C441" i="4"/>
  <c r="V441" i="4" s="1"/>
  <c r="C449" i="4"/>
  <c r="V449" i="4" s="1"/>
  <c r="C457" i="4"/>
  <c r="V457" i="4" s="1"/>
  <c r="C465" i="4"/>
  <c r="V465" i="4" s="1"/>
  <c r="C473" i="4"/>
  <c r="V473" i="4" s="1"/>
  <c r="C481" i="4"/>
  <c r="V481" i="4" s="1"/>
  <c r="C489" i="4"/>
  <c r="V489" i="4" s="1"/>
  <c r="C497" i="4"/>
  <c r="V497" i="4" s="1"/>
  <c r="C505" i="4"/>
  <c r="V505" i="4" s="1"/>
  <c r="C513" i="4"/>
  <c r="V513" i="4" s="1"/>
  <c r="C521" i="4"/>
  <c r="V521" i="4" s="1"/>
  <c r="C529" i="4"/>
  <c r="V529" i="4" s="1"/>
  <c r="C537" i="4"/>
  <c r="V537" i="4" s="1"/>
  <c r="C545" i="4"/>
  <c r="V545" i="4" s="1"/>
  <c r="C553" i="4"/>
  <c r="V553" i="4" s="1"/>
  <c r="C561" i="4"/>
  <c r="V561" i="4" s="1"/>
  <c r="C569" i="4"/>
  <c r="V569" i="4" s="1"/>
  <c r="C577" i="4"/>
  <c r="V577" i="4" s="1"/>
  <c r="C585" i="4"/>
  <c r="V585" i="4" s="1"/>
  <c r="C593" i="4"/>
  <c r="V593" i="4" s="1"/>
  <c r="C601" i="4"/>
  <c r="V601" i="4" s="1"/>
  <c r="C609" i="4"/>
  <c r="V609" i="4" s="1"/>
  <c r="C617" i="4"/>
  <c r="V617" i="4" s="1"/>
  <c r="C625" i="4"/>
  <c r="V625" i="4" s="1"/>
  <c r="C633" i="4"/>
  <c r="V633" i="4" s="1"/>
  <c r="C641" i="4"/>
  <c r="V641" i="4" s="1"/>
  <c r="C649" i="4"/>
  <c r="V649" i="4" s="1"/>
  <c r="C657" i="4"/>
  <c r="V657" i="4" s="1"/>
  <c r="C665" i="4"/>
  <c r="V665" i="4" s="1"/>
  <c r="C673" i="4"/>
  <c r="V673" i="4" s="1"/>
  <c r="C681" i="4"/>
  <c r="V681" i="4" s="1"/>
  <c r="C689" i="4"/>
  <c r="V689" i="4" s="1"/>
  <c r="C697" i="4"/>
  <c r="V697" i="4" s="1"/>
  <c r="C705" i="4"/>
  <c r="V705" i="4" s="1"/>
  <c r="C713" i="4"/>
  <c r="V713" i="4" s="1"/>
  <c r="C721" i="4"/>
  <c r="V721" i="4" s="1"/>
  <c r="C729" i="4"/>
  <c r="V729" i="4" s="1"/>
  <c r="C737" i="4"/>
  <c r="V737" i="4" s="1"/>
  <c r="C745" i="4"/>
  <c r="V745" i="4" s="1"/>
  <c r="C753" i="4"/>
  <c r="V753" i="4" s="1"/>
  <c r="C761" i="4"/>
  <c r="V761" i="4" s="1"/>
  <c r="C769" i="4"/>
  <c r="V769" i="4" s="1"/>
  <c r="C777" i="4"/>
  <c r="V777" i="4" s="1"/>
  <c r="C785" i="4"/>
  <c r="V785" i="4" s="1"/>
  <c r="C793" i="4"/>
  <c r="V793" i="4" s="1"/>
  <c r="C801" i="4"/>
  <c r="V801" i="4" s="1"/>
  <c r="C809" i="4"/>
  <c r="V809" i="4" s="1"/>
  <c r="C817" i="4"/>
  <c r="V817" i="4" s="1"/>
  <c r="C825" i="4"/>
  <c r="V825" i="4" s="1"/>
  <c r="C833" i="4"/>
  <c r="V833" i="4" s="1"/>
  <c r="C841" i="4"/>
  <c r="V841" i="4" s="1"/>
  <c r="C849" i="4"/>
  <c r="V849" i="4" s="1"/>
  <c r="C857" i="4"/>
  <c r="V857" i="4" s="1"/>
  <c r="C865" i="4"/>
  <c r="V865" i="4" s="1"/>
  <c r="C873" i="4"/>
  <c r="V873" i="4" s="1"/>
  <c r="C881" i="4"/>
  <c r="V881" i="4" s="1"/>
  <c r="C889" i="4"/>
  <c r="V889" i="4" s="1"/>
  <c r="C897" i="4"/>
  <c r="V897" i="4" s="1"/>
  <c r="C905" i="4"/>
  <c r="V905" i="4" s="1"/>
  <c r="C913" i="4"/>
  <c r="V913" i="4" s="1"/>
  <c r="C921" i="4"/>
  <c r="V921" i="4" s="1"/>
  <c r="C929" i="4"/>
  <c r="V929" i="4" s="1"/>
  <c r="C937" i="4"/>
  <c r="V937" i="4" s="1"/>
  <c r="C945" i="4"/>
  <c r="V945" i="4" s="1"/>
  <c r="C953" i="4"/>
  <c r="V953" i="4" s="1"/>
  <c r="C961" i="4"/>
  <c r="V961" i="4" s="1"/>
  <c r="C969" i="4"/>
  <c r="V969" i="4" s="1"/>
  <c r="C977" i="4"/>
  <c r="V977" i="4" s="1"/>
  <c r="C985" i="4"/>
  <c r="V985" i="4" s="1"/>
  <c r="C993" i="4"/>
  <c r="V993" i="4" s="1"/>
  <c r="C1001" i="4"/>
  <c r="V1001" i="4" s="1"/>
  <c r="C1009" i="4"/>
  <c r="V1009" i="4" s="1"/>
  <c r="C1017" i="4"/>
  <c r="V1017" i="4" s="1"/>
  <c r="C1025" i="4"/>
  <c r="V1025" i="4" s="1"/>
  <c r="C1033" i="4"/>
  <c r="V1033" i="4" s="1"/>
  <c r="C1041" i="4"/>
  <c r="V1041" i="4" s="1"/>
  <c r="C1049" i="4"/>
  <c r="V1049" i="4" s="1"/>
  <c r="C1057" i="4"/>
  <c r="V1057" i="4" s="1"/>
  <c r="C1065" i="4"/>
  <c r="V1065" i="4" s="1"/>
  <c r="C1073" i="4"/>
  <c r="V1073" i="4" s="1"/>
  <c r="C1081" i="4"/>
  <c r="V1081" i="4" s="1"/>
  <c r="C1089" i="4"/>
  <c r="V1089" i="4" s="1"/>
  <c r="C1097" i="4"/>
  <c r="V1097" i="4" s="1"/>
  <c r="C1105" i="4"/>
  <c r="V1105" i="4" s="1"/>
  <c r="C1113" i="4"/>
  <c r="V1113" i="4" s="1"/>
  <c r="C1121" i="4"/>
  <c r="V1121" i="4" s="1"/>
  <c r="C1129" i="4"/>
  <c r="V1129" i="4" s="1"/>
  <c r="C1137" i="4"/>
  <c r="V1137" i="4" s="1"/>
  <c r="C1145" i="4"/>
  <c r="V1145" i="4" s="1"/>
  <c r="C1153" i="4"/>
  <c r="V1153" i="4" s="1"/>
  <c r="C1161" i="4"/>
  <c r="V1161" i="4" s="1"/>
  <c r="C1169" i="4"/>
  <c r="V1169" i="4" s="1"/>
  <c r="C1177" i="4"/>
  <c r="V1177" i="4" s="1"/>
  <c r="C25" i="4"/>
  <c r="V25" i="4" s="1"/>
  <c r="C41" i="4"/>
  <c r="V41" i="4" s="1"/>
  <c r="C57" i="4"/>
  <c r="V57" i="4" s="1"/>
  <c r="C73" i="4"/>
  <c r="V73" i="4" s="1"/>
  <c r="C89" i="4"/>
  <c r="V89" i="4" s="1"/>
  <c r="C105" i="4"/>
  <c r="V105" i="4" s="1"/>
  <c r="C117" i="4"/>
  <c r="V117" i="4" s="1"/>
  <c r="C128" i="4"/>
  <c r="V128" i="4" s="1"/>
  <c r="C138" i="4"/>
  <c r="V138" i="4" s="1"/>
  <c r="C146" i="4"/>
  <c r="V146" i="4" s="1"/>
  <c r="C154" i="4"/>
  <c r="V154" i="4" s="1"/>
  <c r="C162" i="4"/>
  <c r="V162" i="4" s="1"/>
  <c r="C170" i="4"/>
  <c r="V170" i="4" s="1"/>
  <c r="C178" i="4"/>
  <c r="V178" i="4" s="1"/>
  <c r="C186" i="4"/>
  <c r="V186" i="4" s="1"/>
  <c r="C194" i="4"/>
  <c r="V194" i="4" s="1"/>
  <c r="C202" i="4"/>
  <c r="V202" i="4" s="1"/>
  <c r="C210" i="4"/>
  <c r="V210" i="4" s="1"/>
  <c r="C218" i="4"/>
  <c r="V218" i="4" s="1"/>
  <c r="C226" i="4"/>
  <c r="V226" i="4" s="1"/>
  <c r="C234" i="4"/>
  <c r="V234" i="4" s="1"/>
  <c r="C242" i="4"/>
  <c r="V242" i="4" s="1"/>
  <c r="C250" i="4"/>
  <c r="V250" i="4" s="1"/>
  <c r="C258" i="4"/>
  <c r="V258" i="4" s="1"/>
  <c r="C266" i="4"/>
  <c r="V266" i="4" s="1"/>
  <c r="C274" i="4"/>
  <c r="V274" i="4" s="1"/>
  <c r="C282" i="4"/>
  <c r="V282" i="4" s="1"/>
  <c r="C290" i="4"/>
  <c r="V290" i="4" s="1"/>
  <c r="C298" i="4"/>
  <c r="V298" i="4" s="1"/>
  <c r="C306" i="4"/>
  <c r="V306" i="4" s="1"/>
  <c r="C314" i="4"/>
  <c r="V314" i="4" s="1"/>
  <c r="C322" i="4"/>
  <c r="V322" i="4" s="1"/>
  <c r="C12" i="4"/>
  <c r="V12" i="4" s="1"/>
  <c r="C28" i="4"/>
  <c r="V28" i="4" s="1"/>
  <c r="C44" i="4"/>
  <c r="V44" i="4" s="1"/>
  <c r="C60" i="4"/>
  <c r="V60" i="4" s="1"/>
  <c r="C76" i="4"/>
  <c r="V76" i="4" s="1"/>
  <c r="C92" i="4"/>
  <c r="V92" i="4" s="1"/>
  <c r="C108" i="4"/>
  <c r="V108" i="4" s="1"/>
  <c r="C119" i="4"/>
  <c r="V119" i="4" s="1"/>
  <c r="C129" i="4"/>
  <c r="V129" i="4" s="1"/>
  <c r="C139" i="4"/>
  <c r="V139" i="4" s="1"/>
  <c r="C147" i="4"/>
  <c r="V147" i="4" s="1"/>
  <c r="C155" i="4"/>
  <c r="V155" i="4" s="1"/>
  <c r="C163" i="4"/>
  <c r="V163" i="4" s="1"/>
  <c r="C171" i="4"/>
  <c r="V171" i="4" s="1"/>
  <c r="C179" i="4"/>
  <c r="V179" i="4" s="1"/>
  <c r="C187" i="4"/>
  <c r="V187" i="4" s="1"/>
  <c r="C195" i="4"/>
  <c r="V195" i="4" s="1"/>
  <c r="C203" i="4"/>
  <c r="V203" i="4" s="1"/>
  <c r="C211" i="4"/>
  <c r="V211" i="4" s="1"/>
  <c r="C219" i="4"/>
  <c r="V219" i="4" s="1"/>
  <c r="C227" i="4"/>
  <c r="V227" i="4" s="1"/>
  <c r="C235" i="4"/>
  <c r="V235" i="4" s="1"/>
  <c r="C243" i="4"/>
  <c r="V243" i="4" s="1"/>
  <c r="C251" i="4"/>
  <c r="V251" i="4" s="1"/>
  <c r="C259" i="4"/>
  <c r="V259" i="4" s="1"/>
  <c r="C267" i="4"/>
  <c r="V267" i="4" s="1"/>
  <c r="C275" i="4"/>
  <c r="V275" i="4" s="1"/>
  <c r="C283" i="4"/>
  <c r="V283" i="4" s="1"/>
  <c r="C291" i="4"/>
  <c r="V291" i="4" s="1"/>
  <c r="C299" i="4"/>
  <c r="V299" i="4" s="1"/>
  <c r="C307" i="4"/>
  <c r="V307" i="4" s="1"/>
  <c r="C315" i="4"/>
  <c r="V315" i="4" s="1"/>
  <c r="C323" i="4"/>
  <c r="V323" i="4" s="1"/>
  <c r="C331" i="4"/>
  <c r="V331" i="4" s="1"/>
  <c r="C339" i="4"/>
  <c r="V339" i="4" s="1"/>
  <c r="C347" i="4"/>
  <c r="V347" i="4" s="1"/>
  <c r="C355" i="4"/>
  <c r="V355" i="4" s="1"/>
  <c r="C363" i="4"/>
  <c r="V363" i="4" s="1"/>
  <c r="C371" i="4"/>
  <c r="V371" i="4" s="1"/>
  <c r="C379" i="4"/>
  <c r="V379" i="4" s="1"/>
  <c r="C387" i="4"/>
  <c r="V387" i="4" s="1"/>
  <c r="C395" i="4"/>
  <c r="V395" i="4" s="1"/>
  <c r="C403" i="4"/>
  <c r="V403" i="4" s="1"/>
  <c r="C411" i="4"/>
  <c r="V411" i="4" s="1"/>
  <c r="C419" i="4"/>
  <c r="V419" i="4" s="1"/>
  <c r="C427" i="4"/>
  <c r="V427" i="4" s="1"/>
  <c r="C435" i="4"/>
  <c r="V435" i="4" s="1"/>
  <c r="C443" i="4"/>
  <c r="V443" i="4" s="1"/>
  <c r="C451" i="4"/>
  <c r="V451" i="4" s="1"/>
  <c r="C459" i="4"/>
  <c r="V459" i="4" s="1"/>
  <c r="C467" i="4"/>
  <c r="V467" i="4" s="1"/>
  <c r="C475" i="4"/>
  <c r="V475" i="4" s="1"/>
  <c r="C483" i="4"/>
  <c r="V483" i="4" s="1"/>
  <c r="C491" i="4"/>
  <c r="V491" i="4" s="1"/>
  <c r="C499" i="4"/>
  <c r="V499" i="4" s="1"/>
  <c r="C507" i="4"/>
  <c r="V507" i="4" s="1"/>
  <c r="C515" i="4"/>
  <c r="V515" i="4" s="1"/>
  <c r="C523" i="4"/>
  <c r="V523" i="4" s="1"/>
  <c r="C531" i="4"/>
  <c r="V531" i="4" s="1"/>
  <c r="C539" i="4"/>
  <c r="V539" i="4" s="1"/>
  <c r="C547" i="4"/>
  <c r="V547" i="4" s="1"/>
  <c r="C555" i="4"/>
  <c r="V555" i="4" s="1"/>
  <c r="C563" i="4"/>
  <c r="V563" i="4" s="1"/>
  <c r="C571" i="4"/>
  <c r="V571" i="4" s="1"/>
  <c r="C579" i="4"/>
  <c r="V579" i="4" s="1"/>
  <c r="C587" i="4"/>
  <c r="V587" i="4" s="1"/>
  <c r="C595" i="4"/>
  <c r="V595" i="4" s="1"/>
  <c r="C603" i="4"/>
  <c r="V603" i="4" s="1"/>
  <c r="C611" i="4"/>
  <c r="V611" i="4" s="1"/>
  <c r="C619" i="4"/>
  <c r="V619" i="4" s="1"/>
  <c r="C627" i="4"/>
  <c r="V627" i="4" s="1"/>
  <c r="C635" i="4"/>
  <c r="V635" i="4" s="1"/>
  <c r="C643" i="4"/>
  <c r="V643" i="4" s="1"/>
  <c r="C651" i="4"/>
  <c r="V651" i="4" s="1"/>
  <c r="C659" i="4"/>
  <c r="V659" i="4" s="1"/>
  <c r="C667" i="4"/>
  <c r="V667" i="4" s="1"/>
  <c r="C675" i="4"/>
  <c r="V675" i="4" s="1"/>
  <c r="C683" i="4"/>
  <c r="V683" i="4" s="1"/>
  <c r="C691" i="4"/>
  <c r="V691" i="4" s="1"/>
  <c r="C699" i="4"/>
  <c r="V699" i="4" s="1"/>
  <c r="C707" i="4"/>
  <c r="V707" i="4" s="1"/>
  <c r="C715" i="4"/>
  <c r="V715" i="4" s="1"/>
  <c r="C723" i="4"/>
  <c r="V723" i="4" s="1"/>
  <c r="C731" i="4"/>
  <c r="V731" i="4" s="1"/>
  <c r="C739" i="4"/>
  <c r="V739" i="4" s="1"/>
  <c r="C747" i="4"/>
  <c r="V747" i="4" s="1"/>
  <c r="C755" i="4"/>
  <c r="V755" i="4" s="1"/>
  <c r="C763" i="4"/>
  <c r="V763" i="4" s="1"/>
  <c r="C771" i="4"/>
  <c r="V771" i="4" s="1"/>
  <c r="C779" i="4"/>
  <c r="V779" i="4" s="1"/>
  <c r="C787" i="4"/>
  <c r="V787" i="4" s="1"/>
  <c r="C795" i="4"/>
  <c r="V795" i="4" s="1"/>
  <c r="C803" i="4"/>
  <c r="V803" i="4" s="1"/>
  <c r="C811" i="4"/>
  <c r="V811" i="4" s="1"/>
  <c r="C819" i="4"/>
  <c r="V819" i="4" s="1"/>
  <c r="C827" i="4"/>
  <c r="V827" i="4" s="1"/>
  <c r="C835" i="4"/>
  <c r="V835" i="4" s="1"/>
  <c r="C843" i="4"/>
  <c r="V843" i="4" s="1"/>
  <c r="C851" i="4"/>
  <c r="V851" i="4" s="1"/>
  <c r="C859" i="4"/>
  <c r="V859" i="4" s="1"/>
  <c r="C867" i="4"/>
  <c r="V867" i="4" s="1"/>
  <c r="C875" i="4"/>
  <c r="V875" i="4" s="1"/>
  <c r="C883" i="4"/>
  <c r="V883" i="4" s="1"/>
  <c r="C891" i="4"/>
  <c r="V891" i="4" s="1"/>
  <c r="C899" i="4"/>
  <c r="V899" i="4" s="1"/>
  <c r="C907" i="4"/>
  <c r="V907" i="4" s="1"/>
  <c r="C915" i="4"/>
  <c r="V915" i="4" s="1"/>
  <c r="C13" i="4"/>
  <c r="V13" i="4" s="1"/>
  <c r="C29" i="4"/>
  <c r="V29" i="4" s="1"/>
  <c r="C45" i="4"/>
  <c r="V45" i="4" s="1"/>
  <c r="C61" i="4"/>
  <c r="V61" i="4" s="1"/>
  <c r="C77" i="4"/>
  <c r="V77" i="4" s="1"/>
  <c r="C93" i="4"/>
  <c r="V93" i="4" s="1"/>
  <c r="C109" i="4"/>
  <c r="V109" i="4" s="1"/>
  <c r="C120" i="4"/>
  <c r="V120" i="4" s="1"/>
  <c r="C131" i="4"/>
  <c r="V131" i="4" s="1"/>
  <c r="C140" i="4"/>
  <c r="V140" i="4" s="1"/>
  <c r="C148" i="4"/>
  <c r="V148" i="4" s="1"/>
  <c r="C156" i="4"/>
  <c r="V156" i="4" s="1"/>
  <c r="C164" i="4"/>
  <c r="V164" i="4" s="1"/>
  <c r="C172" i="4"/>
  <c r="V172" i="4" s="1"/>
  <c r="C180" i="4"/>
  <c r="V180" i="4" s="1"/>
  <c r="C188" i="4"/>
  <c r="V188" i="4" s="1"/>
  <c r="C196" i="4"/>
  <c r="V196" i="4" s="1"/>
  <c r="C204" i="4"/>
  <c r="V204" i="4" s="1"/>
  <c r="C212" i="4"/>
  <c r="V212" i="4" s="1"/>
  <c r="C220" i="4"/>
  <c r="V220" i="4" s="1"/>
  <c r="C228" i="4"/>
  <c r="V228" i="4" s="1"/>
  <c r="C236" i="4"/>
  <c r="V236" i="4" s="1"/>
  <c r="C244" i="4"/>
  <c r="V244" i="4" s="1"/>
  <c r="C252" i="4"/>
  <c r="V252" i="4" s="1"/>
  <c r="C260" i="4"/>
  <c r="V260" i="4" s="1"/>
  <c r="C268" i="4"/>
  <c r="V268" i="4" s="1"/>
  <c r="C276" i="4"/>
  <c r="V276" i="4" s="1"/>
  <c r="C284" i="4"/>
  <c r="V284" i="4" s="1"/>
  <c r="C292" i="4"/>
  <c r="V292" i="4" s="1"/>
  <c r="C300" i="4"/>
  <c r="V300" i="4" s="1"/>
  <c r="C308" i="4"/>
  <c r="V308" i="4" s="1"/>
  <c r="C316" i="4"/>
  <c r="V316" i="4" s="1"/>
  <c r="C324" i="4"/>
  <c r="V324" i="4" s="1"/>
  <c r="C332" i="4"/>
  <c r="V332" i="4" s="1"/>
  <c r="C340" i="4"/>
  <c r="V340" i="4" s="1"/>
  <c r="C348" i="4"/>
  <c r="V348" i="4" s="1"/>
  <c r="C356" i="4"/>
  <c r="V356" i="4" s="1"/>
  <c r="C364" i="4"/>
  <c r="V364" i="4" s="1"/>
  <c r="C372" i="4"/>
  <c r="V372" i="4" s="1"/>
  <c r="C380" i="4"/>
  <c r="V380" i="4" s="1"/>
  <c r="C388" i="4"/>
  <c r="V388" i="4" s="1"/>
  <c r="C396" i="4"/>
  <c r="V396" i="4" s="1"/>
  <c r="C404" i="4"/>
  <c r="V404" i="4" s="1"/>
  <c r="C412" i="4"/>
  <c r="V412" i="4" s="1"/>
  <c r="C420" i="4"/>
  <c r="V420" i="4" s="1"/>
  <c r="C428" i="4"/>
  <c r="V428" i="4" s="1"/>
  <c r="C436" i="4"/>
  <c r="V436" i="4" s="1"/>
  <c r="C444" i="4"/>
  <c r="V444" i="4" s="1"/>
  <c r="C452" i="4"/>
  <c r="V452" i="4" s="1"/>
  <c r="C460" i="4"/>
  <c r="V460" i="4" s="1"/>
  <c r="C468" i="4"/>
  <c r="V468" i="4" s="1"/>
  <c r="C476" i="4"/>
  <c r="V476" i="4" s="1"/>
  <c r="C484" i="4"/>
  <c r="V484" i="4" s="1"/>
  <c r="C492" i="4"/>
  <c r="V492" i="4" s="1"/>
  <c r="C500" i="4"/>
  <c r="V500" i="4" s="1"/>
  <c r="C508" i="4"/>
  <c r="V508" i="4" s="1"/>
  <c r="C516" i="4"/>
  <c r="V516" i="4" s="1"/>
  <c r="C524" i="4"/>
  <c r="V524" i="4" s="1"/>
  <c r="C532" i="4"/>
  <c r="V532" i="4" s="1"/>
  <c r="C540" i="4"/>
  <c r="V540" i="4" s="1"/>
  <c r="C548" i="4"/>
  <c r="V548" i="4" s="1"/>
  <c r="C556" i="4"/>
  <c r="V556" i="4" s="1"/>
  <c r="C564" i="4"/>
  <c r="V564" i="4" s="1"/>
  <c r="C572" i="4"/>
  <c r="V572" i="4" s="1"/>
  <c r="C580" i="4"/>
  <c r="V580" i="4" s="1"/>
  <c r="C588" i="4"/>
  <c r="V588" i="4" s="1"/>
  <c r="C596" i="4"/>
  <c r="V596" i="4" s="1"/>
  <c r="C604" i="4"/>
  <c r="V604" i="4" s="1"/>
  <c r="C612" i="4"/>
  <c r="V612" i="4" s="1"/>
  <c r="C620" i="4"/>
  <c r="V620" i="4" s="1"/>
  <c r="C628" i="4"/>
  <c r="V628" i="4" s="1"/>
  <c r="C636" i="4"/>
  <c r="V636" i="4" s="1"/>
  <c r="C644" i="4"/>
  <c r="V644" i="4" s="1"/>
  <c r="C652" i="4"/>
  <c r="V652" i="4" s="1"/>
  <c r="C660" i="4"/>
  <c r="V660" i="4" s="1"/>
  <c r="C668" i="4"/>
  <c r="V668" i="4" s="1"/>
  <c r="C676" i="4"/>
  <c r="V676" i="4" s="1"/>
  <c r="C684" i="4"/>
  <c r="V684" i="4" s="1"/>
  <c r="C692" i="4"/>
  <c r="V692" i="4" s="1"/>
  <c r="C700" i="4"/>
  <c r="V700" i="4" s="1"/>
  <c r="C708" i="4"/>
  <c r="V708" i="4" s="1"/>
  <c r="C716" i="4"/>
  <c r="V716" i="4" s="1"/>
  <c r="C724" i="4"/>
  <c r="V724" i="4" s="1"/>
  <c r="C732" i="4"/>
  <c r="V732" i="4" s="1"/>
  <c r="C740" i="4"/>
  <c r="V740" i="4" s="1"/>
  <c r="C748" i="4"/>
  <c r="V748" i="4" s="1"/>
  <c r="C756" i="4"/>
  <c r="V756" i="4" s="1"/>
  <c r="C764" i="4"/>
  <c r="V764" i="4" s="1"/>
  <c r="C772" i="4"/>
  <c r="V772" i="4" s="1"/>
  <c r="C780" i="4"/>
  <c r="V780" i="4" s="1"/>
  <c r="C788" i="4"/>
  <c r="V788" i="4" s="1"/>
  <c r="C796" i="4"/>
  <c r="V796" i="4" s="1"/>
  <c r="C804" i="4"/>
  <c r="V804" i="4" s="1"/>
  <c r="C812" i="4"/>
  <c r="V812" i="4" s="1"/>
  <c r="C820" i="4"/>
  <c r="V820" i="4" s="1"/>
  <c r="C828" i="4"/>
  <c r="V828" i="4" s="1"/>
  <c r="C836" i="4"/>
  <c r="V836" i="4" s="1"/>
  <c r="C844" i="4"/>
  <c r="V844" i="4" s="1"/>
  <c r="C852" i="4"/>
  <c r="V852" i="4" s="1"/>
  <c r="C860" i="4"/>
  <c r="V860" i="4" s="1"/>
  <c r="C868" i="4"/>
  <c r="V868" i="4" s="1"/>
  <c r="C876" i="4"/>
  <c r="V876" i="4" s="1"/>
  <c r="C884" i="4"/>
  <c r="V884" i="4" s="1"/>
  <c r="C892" i="4"/>
  <c r="V892" i="4" s="1"/>
  <c r="C900" i="4"/>
  <c r="V900" i="4" s="1"/>
  <c r="C908" i="4"/>
  <c r="V908" i="4" s="1"/>
  <c r="C916" i="4"/>
  <c r="V916" i="4" s="1"/>
  <c r="C924" i="4"/>
  <c r="V924" i="4" s="1"/>
  <c r="C932" i="4"/>
  <c r="V932" i="4" s="1"/>
  <c r="C940" i="4"/>
  <c r="V940" i="4" s="1"/>
  <c r="C948" i="4"/>
  <c r="V948" i="4" s="1"/>
  <c r="C956" i="4"/>
  <c r="V956" i="4" s="1"/>
  <c r="C964" i="4"/>
  <c r="V964" i="4" s="1"/>
  <c r="C972" i="4"/>
  <c r="V972" i="4" s="1"/>
  <c r="C980" i="4"/>
  <c r="V980" i="4" s="1"/>
  <c r="C988" i="4"/>
  <c r="V988" i="4" s="1"/>
  <c r="C996" i="4"/>
  <c r="V996" i="4" s="1"/>
  <c r="C1004" i="4"/>
  <c r="V1004" i="4" s="1"/>
  <c r="C1012" i="4"/>
  <c r="V1012" i="4" s="1"/>
  <c r="C1020" i="4"/>
  <c r="V1020" i="4" s="1"/>
  <c r="C1028" i="4"/>
  <c r="V1028" i="4" s="1"/>
  <c r="C1036" i="4"/>
  <c r="V1036" i="4" s="1"/>
  <c r="C1044" i="4"/>
  <c r="V1044" i="4" s="1"/>
  <c r="C1052" i="4"/>
  <c r="V1052" i="4" s="1"/>
  <c r="C1060" i="4"/>
  <c r="V1060" i="4" s="1"/>
  <c r="C1068" i="4"/>
  <c r="V1068" i="4" s="1"/>
  <c r="C1076" i="4"/>
  <c r="V1076" i="4" s="1"/>
  <c r="C1084" i="4"/>
  <c r="V1084" i="4" s="1"/>
  <c r="C1092" i="4"/>
  <c r="V1092" i="4" s="1"/>
  <c r="C1100" i="4"/>
  <c r="V1100" i="4" s="1"/>
  <c r="C1108" i="4"/>
  <c r="V1108" i="4" s="1"/>
  <c r="C1116" i="4"/>
  <c r="V1116" i="4" s="1"/>
  <c r="C1124" i="4"/>
  <c r="V1124" i="4" s="1"/>
  <c r="C1132" i="4"/>
  <c r="V1132" i="4" s="1"/>
  <c r="C1140" i="4"/>
  <c r="V1140" i="4" s="1"/>
  <c r="C1148" i="4"/>
  <c r="V1148" i="4" s="1"/>
  <c r="C1156" i="4"/>
  <c r="V1156" i="4" s="1"/>
  <c r="C1164" i="4"/>
  <c r="V1164" i="4" s="1"/>
  <c r="C1172" i="4"/>
  <c r="V1172" i="4" s="1"/>
  <c r="C1180" i="4"/>
  <c r="V1180" i="4" s="1"/>
  <c r="C1188" i="4"/>
  <c r="V1188" i="4" s="1"/>
  <c r="C16" i="4"/>
  <c r="V16" i="4" s="1"/>
  <c r="C32" i="4"/>
  <c r="V32" i="4" s="1"/>
  <c r="C48" i="4"/>
  <c r="V48" i="4" s="1"/>
  <c r="C64" i="4"/>
  <c r="V64" i="4" s="1"/>
  <c r="C80" i="4"/>
  <c r="V80" i="4" s="1"/>
  <c r="C96" i="4"/>
  <c r="V96" i="4" s="1"/>
  <c r="C111" i="4"/>
  <c r="V111" i="4" s="1"/>
  <c r="C121" i="4"/>
  <c r="V121" i="4" s="1"/>
  <c r="C132" i="4"/>
  <c r="V132" i="4" s="1"/>
  <c r="C141" i="4"/>
  <c r="V141" i="4" s="1"/>
  <c r="C149" i="4"/>
  <c r="V149" i="4" s="1"/>
  <c r="C157" i="4"/>
  <c r="V157" i="4" s="1"/>
  <c r="C165" i="4"/>
  <c r="V165" i="4" s="1"/>
  <c r="C173" i="4"/>
  <c r="V173" i="4" s="1"/>
  <c r="C181" i="4"/>
  <c r="V181" i="4" s="1"/>
  <c r="C189" i="4"/>
  <c r="V189" i="4" s="1"/>
  <c r="C197" i="4"/>
  <c r="V197" i="4" s="1"/>
  <c r="C205" i="4"/>
  <c r="V205" i="4" s="1"/>
  <c r="C213" i="4"/>
  <c r="V213" i="4" s="1"/>
  <c r="C221" i="4"/>
  <c r="V221" i="4" s="1"/>
  <c r="C229" i="4"/>
  <c r="V229" i="4" s="1"/>
  <c r="C237" i="4"/>
  <c r="V237" i="4" s="1"/>
  <c r="C245" i="4"/>
  <c r="V245" i="4" s="1"/>
  <c r="C253" i="4"/>
  <c r="V253" i="4" s="1"/>
  <c r="C261" i="4"/>
  <c r="V261" i="4" s="1"/>
  <c r="C269" i="4"/>
  <c r="V269" i="4" s="1"/>
  <c r="C277" i="4"/>
  <c r="V277" i="4" s="1"/>
  <c r="C285" i="4"/>
  <c r="V285" i="4" s="1"/>
  <c r="C293" i="4"/>
  <c r="V293" i="4" s="1"/>
  <c r="C301" i="4"/>
  <c r="V301" i="4" s="1"/>
  <c r="C309" i="4"/>
  <c r="V309" i="4" s="1"/>
  <c r="C317" i="4"/>
  <c r="V317" i="4" s="1"/>
  <c r="C325" i="4"/>
  <c r="V325" i="4" s="1"/>
  <c r="C333" i="4"/>
  <c r="V333" i="4" s="1"/>
  <c r="C341" i="4"/>
  <c r="V341" i="4" s="1"/>
  <c r="C349" i="4"/>
  <c r="V349" i="4" s="1"/>
  <c r="C357" i="4"/>
  <c r="V357" i="4" s="1"/>
  <c r="C365" i="4"/>
  <c r="V365" i="4" s="1"/>
  <c r="C373" i="4"/>
  <c r="V373" i="4" s="1"/>
  <c r="C381" i="4"/>
  <c r="V381" i="4" s="1"/>
  <c r="C389" i="4"/>
  <c r="V389" i="4" s="1"/>
  <c r="C397" i="4"/>
  <c r="V397" i="4" s="1"/>
  <c r="C405" i="4"/>
  <c r="V405" i="4" s="1"/>
  <c r="C413" i="4"/>
  <c r="V413" i="4" s="1"/>
  <c r="C421" i="4"/>
  <c r="V421" i="4" s="1"/>
  <c r="C429" i="4"/>
  <c r="V429" i="4" s="1"/>
  <c r="C437" i="4"/>
  <c r="V437" i="4" s="1"/>
  <c r="C445" i="4"/>
  <c r="V445" i="4" s="1"/>
  <c r="C453" i="4"/>
  <c r="V453" i="4" s="1"/>
  <c r="C461" i="4"/>
  <c r="V461" i="4" s="1"/>
  <c r="C469" i="4"/>
  <c r="V469" i="4" s="1"/>
  <c r="C477" i="4"/>
  <c r="V477" i="4" s="1"/>
  <c r="C485" i="4"/>
  <c r="V485" i="4" s="1"/>
  <c r="C493" i="4"/>
  <c r="V493" i="4" s="1"/>
  <c r="C501" i="4"/>
  <c r="V501" i="4" s="1"/>
  <c r="C509" i="4"/>
  <c r="V509" i="4" s="1"/>
  <c r="C517" i="4"/>
  <c r="V517" i="4" s="1"/>
  <c r="C525" i="4"/>
  <c r="V525" i="4" s="1"/>
  <c r="C533" i="4"/>
  <c r="V533" i="4" s="1"/>
  <c r="C541" i="4"/>
  <c r="V541" i="4" s="1"/>
  <c r="C549" i="4"/>
  <c r="V549" i="4" s="1"/>
  <c r="C557" i="4"/>
  <c r="V557" i="4" s="1"/>
  <c r="C565" i="4"/>
  <c r="V565" i="4" s="1"/>
  <c r="C573" i="4"/>
  <c r="V573" i="4" s="1"/>
  <c r="C581" i="4"/>
  <c r="V581" i="4" s="1"/>
  <c r="C589" i="4"/>
  <c r="V589" i="4" s="1"/>
  <c r="C597" i="4"/>
  <c r="V597" i="4" s="1"/>
  <c r="C605" i="4"/>
  <c r="V605" i="4" s="1"/>
  <c r="C613" i="4"/>
  <c r="V613" i="4" s="1"/>
  <c r="C621" i="4"/>
  <c r="V621" i="4" s="1"/>
  <c r="C629" i="4"/>
  <c r="V629" i="4" s="1"/>
  <c r="C637" i="4"/>
  <c r="V637" i="4" s="1"/>
  <c r="C645" i="4"/>
  <c r="V645" i="4" s="1"/>
  <c r="C653" i="4"/>
  <c r="V653" i="4" s="1"/>
  <c r="C661" i="4"/>
  <c r="V661" i="4" s="1"/>
  <c r="C669" i="4"/>
  <c r="V669" i="4" s="1"/>
  <c r="C677" i="4"/>
  <c r="V677" i="4" s="1"/>
  <c r="C685" i="4"/>
  <c r="V685" i="4" s="1"/>
  <c r="C693" i="4"/>
  <c r="V693" i="4" s="1"/>
  <c r="C701" i="4"/>
  <c r="V701" i="4" s="1"/>
  <c r="C709" i="4"/>
  <c r="V709" i="4" s="1"/>
  <c r="C717" i="4"/>
  <c r="V717" i="4" s="1"/>
  <c r="C725" i="4"/>
  <c r="V725" i="4" s="1"/>
  <c r="C733" i="4"/>
  <c r="V733" i="4" s="1"/>
  <c r="C741" i="4"/>
  <c r="V741" i="4" s="1"/>
  <c r="C749" i="4"/>
  <c r="V749" i="4" s="1"/>
  <c r="C757" i="4"/>
  <c r="V757" i="4" s="1"/>
  <c r="C765" i="4"/>
  <c r="V765" i="4" s="1"/>
  <c r="C773" i="4"/>
  <c r="V773" i="4" s="1"/>
  <c r="C781" i="4"/>
  <c r="V781" i="4" s="1"/>
  <c r="C789" i="4"/>
  <c r="V789" i="4" s="1"/>
  <c r="C797" i="4"/>
  <c r="V797" i="4" s="1"/>
  <c r="C805" i="4"/>
  <c r="V805" i="4" s="1"/>
  <c r="C813" i="4"/>
  <c r="V813" i="4" s="1"/>
  <c r="C821" i="4"/>
  <c r="V821" i="4" s="1"/>
  <c r="C829" i="4"/>
  <c r="V829" i="4" s="1"/>
  <c r="C837" i="4"/>
  <c r="V837" i="4" s="1"/>
  <c r="C845" i="4"/>
  <c r="V845" i="4" s="1"/>
  <c r="C853" i="4"/>
  <c r="V853" i="4" s="1"/>
  <c r="C861" i="4"/>
  <c r="V861" i="4" s="1"/>
  <c r="C869" i="4"/>
  <c r="V869" i="4" s="1"/>
  <c r="C877" i="4"/>
  <c r="V877" i="4" s="1"/>
  <c r="C885" i="4"/>
  <c r="V885" i="4" s="1"/>
  <c r="C893" i="4"/>
  <c r="V893" i="4" s="1"/>
  <c r="C901" i="4"/>
  <c r="V901" i="4" s="1"/>
  <c r="C909" i="4"/>
  <c r="V909" i="4" s="1"/>
  <c r="C917" i="4"/>
  <c r="V917" i="4" s="1"/>
  <c r="C925" i="4"/>
  <c r="V925" i="4" s="1"/>
  <c r="C933" i="4"/>
  <c r="V933" i="4" s="1"/>
  <c r="C941" i="4"/>
  <c r="V941" i="4" s="1"/>
  <c r="C949" i="4"/>
  <c r="V949" i="4" s="1"/>
  <c r="C957" i="4"/>
  <c r="V957" i="4" s="1"/>
  <c r="C965" i="4"/>
  <c r="V965" i="4" s="1"/>
  <c r="C973" i="4"/>
  <c r="V973" i="4" s="1"/>
  <c r="C981" i="4"/>
  <c r="V981" i="4" s="1"/>
  <c r="C989" i="4"/>
  <c r="V989" i="4" s="1"/>
  <c r="C997" i="4"/>
  <c r="V997" i="4" s="1"/>
  <c r="C1005" i="4"/>
  <c r="V1005" i="4" s="1"/>
  <c r="C1013" i="4"/>
  <c r="V1013" i="4" s="1"/>
  <c r="C1021" i="4"/>
  <c r="V1021" i="4" s="1"/>
  <c r="C1029" i="4"/>
  <c r="V1029" i="4" s="1"/>
  <c r="C1037" i="4"/>
  <c r="V1037" i="4" s="1"/>
  <c r="C1045" i="4"/>
  <c r="V1045" i="4" s="1"/>
  <c r="C1053" i="4"/>
  <c r="V1053" i="4" s="1"/>
  <c r="C1061" i="4"/>
  <c r="V1061" i="4" s="1"/>
  <c r="C1069" i="4"/>
  <c r="V1069" i="4" s="1"/>
  <c r="C1077" i="4"/>
  <c r="V1077" i="4" s="1"/>
  <c r="C1085" i="4"/>
  <c r="V1085" i="4" s="1"/>
  <c r="C1093" i="4"/>
  <c r="V1093" i="4" s="1"/>
  <c r="C1101" i="4"/>
  <c r="V1101" i="4" s="1"/>
  <c r="C1109" i="4"/>
  <c r="V1109" i="4" s="1"/>
  <c r="C1117" i="4"/>
  <c r="V1117" i="4" s="1"/>
  <c r="C1125" i="4"/>
  <c r="V1125" i="4" s="1"/>
  <c r="C1133" i="4"/>
  <c r="V1133" i="4" s="1"/>
  <c r="C1141" i="4"/>
  <c r="V1141" i="4" s="1"/>
  <c r="C1149" i="4"/>
  <c r="V1149" i="4" s="1"/>
  <c r="C1157" i="4"/>
  <c r="V1157" i="4" s="1"/>
  <c r="C1165" i="4"/>
  <c r="V1165" i="4" s="1"/>
  <c r="C1173" i="4"/>
  <c r="V1173" i="4" s="1"/>
  <c r="C1181" i="4"/>
  <c r="V1181" i="4" s="1"/>
  <c r="C1189" i="4"/>
  <c r="V1189" i="4" s="1"/>
  <c r="C49" i="4"/>
  <c r="V49" i="4" s="1"/>
  <c r="C150" i="4"/>
  <c r="V150" i="4" s="1"/>
  <c r="C214" i="4"/>
  <c r="V214" i="4" s="1"/>
  <c r="C278" i="4"/>
  <c r="V278" i="4" s="1"/>
  <c r="C330" i="4"/>
  <c r="V330" i="4" s="1"/>
  <c r="C352" i="4"/>
  <c r="V352" i="4" s="1"/>
  <c r="C374" i="4"/>
  <c r="V374" i="4" s="1"/>
  <c r="C394" i="4"/>
  <c r="V394" i="4" s="1"/>
  <c r="C416" i="4"/>
  <c r="V416" i="4" s="1"/>
  <c r="C438" i="4"/>
  <c r="V438" i="4" s="1"/>
  <c r="C458" i="4"/>
  <c r="V458" i="4" s="1"/>
  <c r="C480" i="4"/>
  <c r="V480" i="4" s="1"/>
  <c r="C502" i="4"/>
  <c r="V502" i="4" s="1"/>
  <c r="C522" i="4"/>
  <c r="V522" i="4" s="1"/>
  <c r="C544" i="4"/>
  <c r="V544" i="4" s="1"/>
  <c r="C566" i="4"/>
  <c r="V566" i="4" s="1"/>
  <c r="C586" i="4"/>
  <c r="V586" i="4" s="1"/>
  <c r="C608" i="4"/>
  <c r="V608" i="4" s="1"/>
  <c r="C630" i="4"/>
  <c r="V630" i="4" s="1"/>
  <c r="C650" i="4"/>
  <c r="V650" i="4" s="1"/>
  <c r="C672" i="4"/>
  <c r="V672" i="4" s="1"/>
  <c r="C694" i="4"/>
  <c r="V694" i="4" s="1"/>
  <c r="C714" i="4"/>
  <c r="V714" i="4" s="1"/>
  <c r="C736" i="4"/>
  <c r="V736" i="4" s="1"/>
  <c r="C758" i="4"/>
  <c r="V758" i="4" s="1"/>
  <c r="C778" i="4"/>
  <c r="V778" i="4" s="1"/>
  <c r="C800" i="4"/>
  <c r="V800" i="4" s="1"/>
  <c r="C822" i="4"/>
  <c r="V822" i="4" s="1"/>
  <c r="C842" i="4"/>
  <c r="V842" i="4" s="1"/>
  <c r="C864" i="4"/>
  <c r="V864" i="4" s="1"/>
  <c r="C886" i="4"/>
  <c r="V886" i="4" s="1"/>
  <c r="C906" i="4"/>
  <c r="V906" i="4" s="1"/>
  <c r="C923" i="4"/>
  <c r="V923" i="4" s="1"/>
  <c r="C936" i="4"/>
  <c r="V936" i="4" s="1"/>
  <c r="C950" i="4"/>
  <c r="V950" i="4" s="1"/>
  <c r="C962" i="4"/>
  <c r="V962" i="4" s="1"/>
  <c r="C975" i="4"/>
  <c r="V975" i="4" s="1"/>
  <c r="C987" i="4"/>
  <c r="V987" i="4" s="1"/>
  <c r="C1000" i="4"/>
  <c r="V1000" i="4" s="1"/>
  <c r="C1014" i="4"/>
  <c r="V1014" i="4" s="1"/>
  <c r="C1026" i="4"/>
  <c r="V1026" i="4" s="1"/>
  <c r="C1039" i="4"/>
  <c r="V1039" i="4" s="1"/>
  <c r="C1051" i="4"/>
  <c r="V1051" i="4" s="1"/>
  <c r="C81" i="4"/>
  <c r="V81" i="4" s="1"/>
  <c r="C166" i="4"/>
  <c r="V166" i="4" s="1"/>
  <c r="C230" i="4"/>
  <c r="V230" i="4" s="1"/>
  <c r="C294" i="4"/>
  <c r="V294" i="4" s="1"/>
  <c r="C336" i="4"/>
  <c r="V336" i="4" s="1"/>
  <c r="C358" i="4"/>
  <c r="V358" i="4" s="1"/>
  <c r="C378" i="4"/>
  <c r="V378" i="4" s="1"/>
  <c r="C400" i="4"/>
  <c r="V400" i="4" s="1"/>
  <c r="C422" i="4"/>
  <c r="V422" i="4" s="1"/>
  <c r="C442" i="4"/>
  <c r="V442" i="4" s="1"/>
  <c r="C464" i="4"/>
  <c r="V464" i="4" s="1"/>
  <c r="C486" i="4"/>
  <c r="V486" i="4" s="1"/>
  <c r="C506" i="4"/>
  <c r="V506" i="4" s="1"/>
  <c r="C528" i="4"/>
  <c r="V528" i="4" s="1"/>
  <c r="C550" i="4"/>
  <c r="V550" i="4" s="1"/>
  <c r="C570" i="4"/>
  <c r="V570" i="4" s="1"/>
  <c r="C592" i="4"/>
  <c r="V592" i="4" s="1"/>
  <c r="C614" i="4"/>
  <c r="V614" i="4" s="1"/>
  <c r="C634" i="4"/>
  <c r="V634" i="4" s="1"/>
  <c r="C656" i="4"/>
  <c r="V656" i="4" s="1"/>
  <c r="C678" i="4"/>
  <c r="V678" i="4" s="1"/>
  <c r="C698" i="4"/>
  <c r="V698" i="4" s="1"/>
  <c r="C720" i="4"/>
  <c r="V720" i="4" s="1"/>
  <c r="C742" i="4"/>
  <c r="V742" i="4" s="1"/>
  <c r="C762" i="4"/>
  <c r="V762" i="4" s="1"/>
  <c r="C784" i="4"/>
  <c r="V784" i="4" s="1"/>
  <c r="C806" i="4"/>
  <c r="V806" i="4" s="1"/>
  <c r="C826" i="4"/>
  <c r="V826" i="4" s="1"/>
  <c r="C848" i="4"/>
  <c r="V848" i="4" s="1"/>
  <c r="C870" i="4"/>
  <c r="V870" i="4" s="1"/>
  <c r="C890" i="4"/>
  <c r="V890" i="4" s="1"/>
  <c r="C912" i="4"/>
  <c r="V912" i="4" s="1"/>
  <c r="C927" i="4"/>
  <c r="V927" i="4" s="1"/>
  <c r="C939" i="4"/>
  <c r="V939" i="4" s="1"/>
  <c r="C952" i="4"/>
  <c r="V952" i="4" s="1"/>
  <c r="C966" i="4"/>
  <c r="V966" i="4" s="1"/>
  <c r="C978" i="4"/>
  <c r="V978" i="4" s="1"/>
  <c r="C991" i="4"/>
  <c r="V991" i="4" s="1"/>
  <c r="C1003" i="4"/>
  <c r="V1003" i="4" s="1"/>
  <c r="C1016" i="4"/>
  <c r="V1016" i="4" s="1"/>
  <c r="C1030" i="4"/>
  <c r="V1030" i="4" s="1"/>
  <c r="C1042" i="4"/>
  <c r="V1042" i="4" s="1"/>
  <c r="C1055" i="4"/>
  <c r="V1055" i="4" s="1"/>
  <c r="C1067" i="4"/>
  <c r="V1067" i="4" s="1"/>
  <c r="C1080" i="4"/>
  <c r="V1080" i="4" s="1"/>
  <c r="C1094" i="4"/>
  <c r="V1094" i="4" s="1"/>
  <c r="C1106" i="4"/>
  <c r="V1106" i="4" s="1"/>
  <c r="C1119" i="4"/>
  <c r="V1119" i="4" s="1"/>
  <c r="C1131" i="4"/>
  <c r="V1131" i="4" s="1"/>
  <c r="C1144" i="4"/>
  <c r="V1144" i="4" s="1"/>
  <c r="C1158" i="4"/>
  <c r="V1158" i="4" s="1"/>
  <c r="C1170" i="4"/>
  <c r="V1170" i="4" s="1"/>
  <c r="C1183" i="4"/>
  <c r="V1183" i="4" s="1"/>
  <c r="C1193" i="4"/>
  <c r="V1193" i="4" s="1"/>
  <c r="C1201" i="4"/>
  <c r="V1201" i="4" s="1"/>
  <c r="C1209" i="4"/>
  <c r="V1209" i="4" s="1"/>
  <c r="C1217" i="4"/>
  <c r="V1217" i="4" s="1"/>
  <c r="C1225" i="4"/>
  <c r="V1225" i="4" s="1"/>
  <c r="C1233" i="4"/>
  <c r="V1233" i="4" s="1"/>
  <c r="C1241" i="4"/>
  <c r="V1241" i="4" s="1"/>
  <c r="C1249" i="4"/>
  <c r="V1249" i="4" s="1"/>
  <c r="C1257" i="4"/>
  <c r="V1257" i="4" s="1"/>
  <c r="C1265" i="4"/>
  <c r="V1265" i="4" s="1"/>
  <c r="C1273" i="4"/>
  <c r="V1273" i="4" s="1"/>
  <c r="C1281" i="4"/>
  <c r="V1281" i="4" s="1"/>
  <c r="C1289" i="4"/>
  <c r="V1289" i="4" s="1"/>
  <c r="C1297" i="4"/>
  <c r="V1297" i="4" s="1"/>
  <c r="C1305" i="4"/>
  <c r="V1305" i="4" s="1"/>
  <c r="C1313" i="4"/>
  <c r="V1313" i="4" s="1"/>
  <c r="C1321" i="4"/>
  <c r="V1321" i="4" s="1"/>
  <c r="C1329" i="4"/>
  <c r="V1329" i="4" s="1"/>
  <c r="C1337" i="4"/>
  <c r="V1337" i="4" s="1"/>
  <c r="C1345" i="4"/>
  <c r="V1345" i="4" s="1"/>
  <c r="C1353" i="4"/>
  <c r="V1353" i="4" s="1"/>
  <c r="C1361" i="4"/>
  <c r="V1361" i="4" s="1"/>
  <c r="C1369" i="4"/>
  <c r="V1369" i="4" s="1"/>
  <c r="C1377" i="4"/>
  <c r="V1377" i="4" s="1"/>
  <c r="C1385" i="4"/>
  <c r="V1385" i="4" s="1"/>
  <c r="C1393" i="4"/>
  <c r="V1393" i="4" s="1"/>
  <c r="C1401" i="4"/>
  <c r="V1401" i="4" s="1"/>
  <c r="C1409" i="4"/>
  <c r="V1409" i="4" s="1"/>
  <c r="C1417" i="4"/>
  <c r="V1417" i="4" s="1"/>
  <c r="C1425" i="4"/>
  <c r="V1425" i="4" s="1"/>
  <c r="C1433" i="4"/>
  <c r="V1433" i="4" s="1"/>
  <c r="C1441" i="4"/>
  <c r="V1441" i="4" s="1"/>
  <c r="C1449" i="4"/>
  <c r="V1449" i="4" s="1"/>
  <c r="C1457" i="4"/>
  <c r="V1457" i="4" s="1"/>
  <c r="C1465" i="4"/>
  <c r="V1465" i="4" s="1"/>
  <c r="C1473" i="4"/>
  <c r="V1473" i="4" s="1"/>
  <c r="C1481" i="4"/>
  <c r="V1481" i="4" s="1"/>
  <c r="C1489" i="4"/>
  <c r="V1489" i="4" s="1"/>
  <c r="C1497" i="4"/>
  <c r="V1497" i="4" s="1"/>
  <c r="C1505" i="4"/>
  <c r="V1505" i="4" s="1"/>
  <c r="C1513" i="4"/>
  <c r="V1513" i="4" s="1"/>
  <c r="C1521" i="4"/>
  <c r="V1521" i="4" s="1"/>
  <c r="C1529" i="4"/>
  <c r="V1529" i="4" s="1"/>
  <c r="C1537" i="4"/>
  <c r="V1537" i="4" s="1"/>
  <c r="C1545" i="4"/>
  <c r="V1545" i="4" s="1"/>
  <c r="C1553" i="4"/>
  <c r="V1553" i="4" s="1"/>
  <c r="C1561" i="4"/>
  <c r="V1561" i="4" s="1"/>
  <c r="C1569" i="4"/>
  <c r="V1569" i="4" s="1"/>
  <c r="C1577" i="4"/>
  <c r="V1577" i="4" s="1"/>
  <c r="C1585" i="4"/>
  <c r="V1585" i="4" s="1"/>
  <c r="C1593" i="4"/>
  <c r="V1593" i="4" s="1"/>
  <c r="C1601" i="4"/>
  <c r="V1601" i="4" s="1"/>
  <c r="C1609" i="4"/>
  <c r="V1609" i="4" s="1"/>
  <c r="C1617" i="4"/>
  <c r="V1617" i="4" s="1"/>
  <c r="C1625" i="4"/>
  <c r="V1625" i="4" s="1"/>
  <c r="C1633" i="4"/>
  <c r="V1633" i="4" s="1"/>
  <c r="C1641" i="4"/>
  <c r="V1641" i="4" s="1"/>
  <c r="C1649" i="4"/>
  <c r="V1649" i="4" s="1"/>
  <c r="C1657" i="4"/>
  <c r="V1657" i="4" s="1"/>
  <c r="C1665" i="4"/>
  <c r="V1665" i="4" s="1"/>
  <c r="C1673" i="4"/>
  <c r="V1673" i="4" s="1"/>
  <c r="C1681" i="4"/>
  <c r="V1681" i="4" s="1"/>
  <c r="C1689" i="4"/>
  <c r="V1689" i="4" s="1"/>
  <c r="C1697" i="4"/>
  <c r="V1697" i="4" s="1"/>
  <c r="C1705" i="4"/>
  <c r="V1705" i="4" s="1"/>
  <c r="C1713" i="4"/>
  <c r="V1713" i="4" s="1"/>
  <c r="C1721" i="4"/>
  <c r="V1721" i="4" s="1"/>
  <c r="C1729" i="4"/>
  <c r="V1729" i="4" s="1"/>
  <c r="C1737" i="4"/>
  <c r="V1737" i="4" s="1"/>
  <c r="C1745" i="4"/>
  <c r="V1745" i="4" s="1"/>
  <c r="C1753" i="4"/>
  <c r="V1753" i="4" s="1"/>
  <c r="C1761" i="4"/>
  <c r="V1761" i="4" s="1"/>
  <c r="C1769" i="4"/>
  <c r="V1769" i="4" s="1"/>
  <c r="C1777" i="4"/>
  <c r="V1777" i="4" s="1"/>
  <c r="C1785" i="4"/>
  <c r="V1785" i="4" s="1"/>
  <c r="C1793" i="4"/>
  <c r="V1793" i="4" s="1"/>
  <c r="C1801" i="4"/>
  <c r="V1801" i="4" s="1"/>
  <c r="C1809" i="4"/>
  <c r="V1809" i="4" s="1"/>
  <c r="C1817" i="4"/>
  <c r="V1817" i="4" s="1"/>
  <c r="C1825" i="4"/>
  <c r="V1825" i="4" s="1"/>
  <c r="C1833" i="4"/>
  <c r="V1833" i="4" s="1"/>
  <c r="C1841" i="4"/>
  <c r="V1841" i="4" s="1"/>
  <c r="C1849" i="4"/>
  <c r="V1849" i="4" s="1"/>
  <c r="C1857" i="4"/>
  <c r="V1857" i="4" s="1"/>
  <c r="C1865" i="4"/>
  <c r="V1865" i="4" s="1"/>
  <c r="C1873" i="4"/>
  <c r="V1873" i="4" s="1"/>
  <c r="C1881" i="4"/>
  <c r="V1881" i="4" s="1"/>
  <c r="C1889" i="4"/>
  <c r="V1889" i="4" s="1"/>
  <c r="C1897" i="4"/>
  <c r="V1897" i="4" s="1"/>
  <c r="C1905" i="4"/>
  <c r="V1905" i="4" s="1"/>
  <c r="C1913" i="4"/>
  <c r="V1913" i="4" s="1"/>
  <c r="C1921" i="4"/>
  <c r="V1921" i="4" s="1"/>
  <c r="C1929" i="4"/>
  <c r="V1929" i="4" s="1"/>
  <c r="C1937" i="4"/>
  <c r="V1937" i="4" s="1"/>
  <c r="C1945" i="4"/>
  <c r="V1945" i="4" s="1"/>
  <c r="C1953" i="4"/>
  <c r="V1953" i="4" s="1"/>
  <c r="C1961" i="4"/>
  <c r="V1961" i="4" s="1"/>
  <c r="C1969" i="4"/>
  <c r="V1969" i="4" s="1"/>
  <c r="C1977" i="4"/>
  <c r="V1977" i="4" s="1"/>
  <c r="C1985" i="4"/>
  <c r="V1985" i="4" s="1"/>
  <c r="C1993" i="4"/>
  <c r="V1993" i="4" s="1"/>
  <c r="C2001" i="4"/>
  <c r="V2001" i="4" s="1"/>
  <c r="C2009" i="4"/>
  <c r="V2009" i="4" s="1"/>
  <c r="C2017" i="4"/>
  <c r="V2017" i="4" s="1"/>
  <c r="C2025" i="4"/>
  <c r="V2025" i="4" s="1"/>
  <c r="C2033" i="4"/>
  <c r="V2033" i="4" s="1"/>
  <c r="C2041" i="4"/>
  <c r="V2041" i="4" s="1"/>
  <c r="C2049" i="4"/>
  <c r="V2049" i="4" s="1"/>
  <c r="C2057" i="4"/>
  <c r="V2057" i="4" s="1"/>
  <c r="C2065" i="4"/>
  <c r="V2065" i="4" s="1"/>
  <c r="C2073" i="4"/>
  <c r="V2073" i="4" s="1"/>
  <c r="C2081" i="4"/>
  <c r="V2081" i="4" s="1"/>
  <c r="C2089" i="4"/>
  <c r="V2089" i="4" s="1"/>
  <c r="C2097" i="4"/>
  <c r="V2097" i="4" s="1"/>
  <c r="C97" i="4"/>
  <c r="V97" i="4" s="1"/>
  <c r="C174" i="4"/>
  <c r="V174" i="4" s="1"/>
  <c r="C238" i="4"/>
  <c r="V238" i="4" s="1"/>
  <c r="C302" i="4"/>
  <c r="V302" i="4" s="1"/>
  <c r="C338" i="4"/>
  <c r="V338" i="4" s="1"/>
  <c r="C360" i="4"/>
  <c r="V360" i="4" s="1"/>
  <c r="C382" i="4"/>
  <c r="V382" i="4" s="1"/>
  <c r="C402" i="4"/>
  <c r="V402" i="4" s="1"/>
  <c r="C424" i="4"/>
  <c r="V424" i="4" s="1"/>
  <c r="C446" i="4"/>
  <c r="V446" i="4" s="1"/>
  <c r="C466" i="4"/>
  <c r="V466" i="4" s="1"/>
  <c r="C488" i="4"/>
  <c r="V488" i="4" s="1"/>
  <c r="C510" i="4"/>
  <c r="V510" i="4" s="1"/>
  <c r="C530" i="4"/>
  <c r="V530" i="4" s="1"/>
  <c r="C552" i="4"/>
  <c r="V552" i="4" s="1"/>
  <c r="C574" i="4"/>
  <c r="V574" i="4" s="1"/>
  <c r="C594" i="4"/>
  <c r="V594" i="4" s="1"/>
  <c r="C616" i="4"/>
  <c r="V616" i="4" s="1"/>
  <c r="C638" i="4"/>
  <c r="V638" i="4" s="1"/>
  <c r="C658" i="4"/>
  <c r="V658" i="4" s="1"/>
  <c r="C680" i="4"/>
  <c r="V680" i="4" s="1"/>
  <c r="C702" i="4"/>
  <c r="V702" i="4" s="1"/>
  <c r="C722" i="4"/>
  <c r="V722" i="4" s="1"/>
  <c r="C744" i="4"/>
  <c r="V744" i="4" s="1"/>
  <c r="C766" i="4"/>
  <c r="V766" i="4" s="1"/>
  <c r="C786" i="4"/>
  <c r="V786" i="4" s="1"/>
  <c r="C808" i="4"/>
  <c r="V808" i="4" s="1"/>
  <c r="C830" i="4"/>
  <c r="V830" i="4" s="1"/>
  <c r="C850" i="4"/>
  <c r="V850" i="4" s="1"/>
  <c r="C872" i="4"/>
  <c r="V872" i="4" s="1"/>
  <c r="C894" i="4"/>
  <c r="V894" i="4" s="1"/>
  <c r="C914" i="4"/>
  <c r="V914" i="4" s="1"/>
  <c r="C928" i="4"/>
  <c r="V928" i="4" s="1"/>
  <c r="C942" i="4"/>
  <c r="V942" i="4" s="1"/>
  <c r="C954" i="4"/>
  <c r="V954" i="4" s="1"/>
  <c r="C967" i="4"/>
  <c r="V967" i="4" s="1"/>
  <c r="C979" i="4"/>
  <c r="V979" i="4" s="1"/>
  <c r="C992" i="4"/>
  <c r="V992" i="4" s="1"/>
  <c r="C1006" i="4"/>
  <c r="V1006" i="4" s="1"/>
  <c r="C1018" i="4"/>
  <c r="V1018" i="4" s="1"/>
  <c r="C1031" i="4"/>
  <c r="V1031" i="4" s="1"/>
  <c r="C1043" i="4"/>
  <c r="V1043" i="4" s="1"/>
  <c r="C1056" i="4"/>
  <c r="V1056" i="4" s="1"/>
  <c r="C112" i="4"/>
  <c r="V112" i="4" s="1"/>
  <c r="C182" i="4"/>
  <c r="V182" i="4" s="1"/>
  <c r="C246" i="4"/>
  <c r="V246" i="4" s="1"/>
  <c r="C310" i="4"/>
  <c r="V310" i="4" s="1"/>
  <c r="C342" i="4"/>
  <c r="V342" i="4" s="1"/>
  <c r="C362" i="4"/>
  <c r="V362" i="4" s="1"/>
  <c r="C384" i="4"/>
  <c r="V384" i="4" s="1"/>
  <c r="C406" i="4"/>
  <c r="V406" i="4" s="1"/>
  <c r="C426" i="4"/>
  <c r="V426" i="4" s="1"/>
  <c r="C448" i="4"/>
  <c r="V448" i="4" s="1"/>
  <c r="C470" i="4"/>
  <c r="V470" i="4" s="1"/>
  <c r="C490" i="4"/>
  <c r="V490" i="4" s="1"/>
  <c r="C512" i="4"/>
  <c r="V512" i="4" s="1"/>
  <c r="C534" i="4"/>
  <c r="V534" i="4" s="1"/>
  <c r="C554" i="4"/>
  <c r="V554" i="4" s="1"/>
  <c r="C576" i="4"/>
  <c r="V576" i="4" s="1"/>
  <c r="C598" i="4"/>
  <c r="V598" i="4" s="1"/>
  <c r="C618" i="4"/>
  <c r="V618" i="4" s="1"/>
  <c r="C640" i="4"/>
  <c r="V640" i="4" s="1"/>
  <c r="C662" i="4"/>
  <c r="V662" i="4" s="1"/>
  <c r="C682" i="4"/>
  <c r="V682" i="4" s="1"/>
  <c r="C704" i="4"/>
  <c r="V704" i="4" s="1"/>
  <c r="C726" i="4"/>
  <c r="V726" i="4" s="1"/>
  <c r="C746" i="4"/>
  <c r="V746" i="4" s="1"/>
  <c r="C768" i="4"/>
  <c r="V768" i="4" s="1"/>
  <c r="C790" i="4"/>
  <c r="V790" i="4" s="1"/>
  <c r="C810" i="4"/>
  <c r="V810" i="4" s="1"/>
  <c r="C832" i="4"/>
  <c r="V832" i="4" s="1"/>
  <c r="C854" i="4"/>
  <c r="V854" i="4" s="1"/>
  <c r="C874" i="4"/>
  <c r="V874" i="4" s="1"/>
  <c r="C896" i="4"/>
  <c r="V896" i="4" s="1"/>
  <c r="C918" i="4"/>
  <c r="V918" i="4" s="1"/>
  <c r="C930" i="4"/>
  <c r="V930" i="4" s="1"/>
  <c r="C943" i="4"/>
  <c r="V943" i="4" s="1"/>
  <c r="C955" i="4"/>
  <c r="V955" i="4" s="1"/>
  <c r="C968" i="4"/>
  <c r="V968" i="4" s="1"/>
  <c r="C982" i="4"/>
  <c r="V982" i="4" s="1"/>
  <c r="C994" i="4"/>
  <c r="V994" i="4" s="1"/>
  <c r="C1007" i="4"/>
  <c r="V1007" i="4" s="1"/>
  <c r="C1019" i="4"/>
  <c r="V1019" i="4" s="1"/>
  <c r="C1032" i="4"/>
  <c r="V1032" i="4" s="1"/>
  <c r="C1046" i="4"/>
  <c r="V1046" i="4" s="1"/>
  <c r="C1058" i="4"/>
  <c r="V1058" i="4" s="1"/>
  <c r="C1071" i="4"/>
  <c r="V1071" i="4" s="1"/>
  <c r="C1083" i="4"/>
  <c r="V1083" i="4" s="1"/>
  <c r="C1096" i="4"/>
  <c r="V1096" i="4" s="1"/>
  <c r="C1110" i="4"/>
  <c r="V1110" i="4" s="1"/>
  <c r="C1122" i="4"/>
  <c r="V1122" i="4" s="1"/>
  <c r="C1135" i="4"/>
  <c r="V1135" i="4" s="1"/>
  <c r="C1147" i="4"/>
  <c r="V1147" i="4" s="1"/>
  <c r="C1160" i="4"/>
  <c r="V1160" i="4" s="1"/>
  <c r="C1174" i="4"/>
  <c r="V1174" i="4" s="1"/>
  <c r="C1185" i="4"/>
  <c r="V1185" i="4" s="1"/>
  <c r="C1195" i="4"/>
  <c r="V1195" i="4" s="1"/>
  <c r="C1203" i="4"/>
  <c r="V1203" i="4" s="1"/>
  <c r="C1211" i="4"/>
  <c r="V1211" i="4" s="1"/>
  <c r="C1219" i="4"/>
  <c r="V1219" i="4" s="1"/>
  <c r="C1227" i="4"/>
  <c r="V1227" i="4" s="1"/>
  <c r="C1235" i="4"/>
  <c r="V1235" i="4" s="1"/>
  <c r="C1243" i="4"/>
  <c r="V1243" i="4" s="1"/>
  <c r="C1251" i="4"/>
  <c r="V1251" i="4" s="1"/>
  <c r="C1259" i="4"/>
  <c r="V1259" i="4" s="1"/>
  <c r="C1267" i="4"/>
  <c r="V1267" i="4" s="1"/>
  <c r="C1275" i="4"/>
  <c r="V1275" i="4" s="1"/>
  <c r="C1283" i="4"/>
  <c r="V1283" i="4" s="1"/>
  <c r="C1291" i="4"/>
  <c r="V1291" i="4" s="1"/>
  <c r="C1299" i="4"/>
  <c r="V1299" i="4" s="1"/>
  <c r="C1307" i="4"/>
  <c r="V1307" i="4" s="1"/>
  <c r="C1315" i="4"/>
  <c r="V1315" i="4" s="1"/>
  <c r="C1323" i="4"/>
  <c r="V1323" i="4" s="1"/>
  <c r="C1331" i="4"/>
  <c r="V1331" i="4" s="1"/>
  <c r="C1339" i="4"/>
  <c r="V1339" i="4" s="1"/>
  <c r="C1347" i="4"/>
  <c r="V1347" i="4" s="1"/>
  <c r="C1355" i="4"/>
  <c r="V1355" i="4" s="1"/>
  <c r="C1363" i="4"/>
  <c r="V1363" i="4" s="1"/>
  <c r="C1371" i="4"/>
  <c r="V1371" i="4" s="1"/>
  <c r="C1379" i="4"/>
  <c r="V1379" i="4" s="1"/>
  <c r="C1387" i="4"/>
  <c r="V1387" i="4" s="1"/>
  <c r="C1395" i="4"/>
  <c r="V1395" i="4" s="1"/>
  <c r="C1403" i="4"/>
  <c r="V1403" i="4" s="1"/>
  <c r="C1411" i="4"/>
  <c r="V1411" i="4" s="1"/>
  <c r="C1419" i="4"/>
  <c r="V1419" i="4" s="1"/>
  <c r="C1427" i="4"/>
  <c r="V1427" i="4" s="1"/>
  <c r="C1435" i="4"/>
  <c r="V1435" i="4" s="1"/>
  <c r="C1443" i="4"/>
  <c r="V1443" i="4" s="1"/>
  <c r="C1451" i="4"/>
  <c r="V1451" i="4" s="1"/>
  <c r="C1459" i="4"/>
  <c r="V1459" i="4" s="1"/>
  <c r="C1467" i="4"/>
  <c r="V1467" i="4" s="1"/>
  <c r="C1475" i="4"/>
  <c r="V1475" i="4" s="1"/>
  <c r="C1483" i="4"/>
  <c r="V1483" i="4" s="1"/>
  <c r="C1491" i="4"/>
  <c r="V1491" i="4" s="1"/>
  <c r="C1499" i="4"/>
  <c r="V1499" i="4" s="1"/>
  <c r="C1507" i="4"/>
  <c r="V1507" i="4" s="1"/>
  <c r="C1515" i="4"/>
  <c r="V1515" i="4" s="1"/>
  <c r="C1523" i="4"/>
  <c r="V1523" i="4" s="1"/>
  <c r="C1531" i="4"/>
  <c r="V1531" i="4" s="1"/>
  <c r="C1539" i="4"/>
  <c r="V1539" i="4" s="1"/>
  <c r="C1547" i="4"/>
  <c r="V1547" i="4" s="1"/>
  <c r="C1555" i="4"/>
  <c r="V1555" i="4" s="1"/>
  <c r="C1563" i="4"/>
  <c r="V1563" i="4" s="1"/>
  <c r="C1571" i="4"/>
  <c r="V1571" i="4" s="1"/>
  <c r="C1579" i="4"/>
  <c r="V1579" i="4" s="1"/>
  <c r="C1587" i="4"/>
  <c r="V1587" i="4" s="1"/>
  <c r="C1595" i="4"/>
  <c r="V1595" i="4" s="1"/>
  <c r="C1603" i="4"/>
  <c r="V1603" i="4" s="1"/>
  <c r="C1611" i="4"/>
  <c r="V1611" i="4" s="1"/>
  <c r="C1619" i="4"/>
  <c r="V1619" i="4" s="1"/>
  <c r="C1627" i="4"/>
  <c r="V1627" i="4" s="1"/>
  <c r="C1635" i="4"/>
  <c r="V1635" i="4" s="1"/>
  <c r="C1643" i="4"/>
  <c r="V1643" i="4" s="1"/>
  <c r="C1651" i="4"/>
  <c r="V1651" i="4" s="1"/>
  <c r="C1659" i="4"/>
  <c r="V1659" i="4" s="1"/>
  <c r="C1667" i="4"/>
  <c r="V1667" i="4" s="1"/>
  <c r="C1675" i="4"/>
  <c r="V1675" i="4" s="1"/>
  <c r="C1683" i="4"/>
  <c r="V1683" i="4" s="1"/>
  <c r="C1691" i="4"/>
  <c r="V1691" i="4" s="1"/>
  <c r="C17" i="4"/>
  <c r="V17" i="4" s="1"/>
  <c r="C133" i="4"/>
  <c r="V133" i="4" s="1"/>
  <c r="C198" i="4"/>
  <c r="V198" i="4" s="1"/>
  <c r="C262" i="4"/>
  <c r="V262" i="4" s="1"/>
  <c r="C326" i="4"/>
  <c r="V326" i="4" s="1"/>
  <c r="C346" i="4"/>
  <c r="V346" i="4" s="1"/>
  <c r="C368" i="4"/>
  <c r="V368" i="4" s="1"/>
  <c r="C390" i="4"/>
  <c r="V390" i="4" s="1"/>
  <c r="C410" i="4"/>
  <c r="V410" i="4" s="1"/>
  <c r="C432" i="4"/>
  <c r="V432" i="4" s="1"/>
  <c r="C454" i="4"/>
  <c r="V454" i="4" s="1"/>
  <c r="C474" i="4"/>
  <c r="V474" i="4" s="1"/>
  <c r="C496" i="4"/>
  <c r="V496" i="4" s="1"/>
  <c r="C518" i="4"/>
  <c r="V518" i="4" s="1"/>
  <c r="C538" i="4"/>
  <c r="V538" i="4" s="1"/>
  <c r="C560" i="4"/>
  <c r="V560" i="4" s="1"/>
  <c r="C582" i="4"/>
  <c r="V582" i="4" s="1"/>
  <c r="C602" i="4"/>
  <c r="V602" i="4" s="1"/>
  <c r="C624" i="4"/>
  <c r="V624" i="4" s="1"/>
  <c r="C646" i="4"/>
  <c r="V646" i="4" s="1"/>
  <c r="C666" i="4"/>
  <c r="V666" i="4" s="1"/>
  <c r="C688" i="4"/>
  <c r="V688" i="4" s="1"/>
  <c r="C710" i="4"/>
  <c r="V710" i="4" s="1"/>
  <c r="C730" i="4"/>
  <c r="V730" i="4" s="1"/>
  <c r="C752" i="4"/>
  <c r="V752" i="4" s="1"/>
  <c r="C774" i="4"/>
  <c r="V774" i="4" s="1"/>
  <c r="C794" i="4"/>
  <c r="V794" i="4" s="1"/>
  <c r="C816" i="4"/>
  <c r="V816" i="4" s="1"/>
  <c r="C838" i="4"/>
  <c r="V838" i="4" s="1"/>
  <c r="C858" i="4"/>
  <c r="V858" i="4" s="1"/>
  <c r="C880" i="4"/>
  <c r="V880" i="4" s="1"/>
  <c r="C902" i="4"/>
  <c r="V902" i="4" s="1"/>
  <c r="C920" i="4"/>
  <c r="V920" i="4" s="1"/>
  <c r="C934" i="4"/>
  <c r="V934" i="4" s="1"/>
  <c r="C946" i="4"/>
  <c r="V946" i="4" s="1"/>
  <c r="C959" i="4"/>
  <c r="V959" i="4" s="1"/>
  <c r="C971" i="4"/>
  <c r="V971" i="4" s="1"/>
  <c r="C984" i="4"/>
  <c r="V984" i="4" s="1"/>
  <c r="C998" i="4"/>
  <c r="V998" i="4" s="1"/>
  <c r="C1010" i="4"/>
  <c r="V1010" i="4" s="1"/>
  <c r="C1023" i="4"/>
  <c r="V1023" i="4" s="1"/>
  <c r="C1035" i="4"/>
  <c r="V1035" i="4" s="1"/>
  <c r="C1048" i="4"/>
  <c r="V1048" i="4" s="1"/>
  <c r="C1062" i="4"/>
  <c r="V1062" i="4" s="1"/>
  <c r="C1074" i="4"/>
  <c r="V1074" i="4" s="1"/>
  <c r="C1087" i="4"/>
  <c r="V1087" i="4" s="1"/>
  <c r="C1099" i="4"/>
  <c r="V1099" i="4" s="1"/>
  <c r="C1112" i="4"/>
  <c r="V1112" i="4" s="1"/>
  <c r="C1126" i="4"/>
  <c r="V1126" i="4" s="1"/>
  <c r="C1138" i="4"/>
  <c r="V1138" i="4" s="1"/>
  <c r="C1151" i="4"/>
  <c r="V1151" i="4" s="1"/>
  <c r="C1163" i="4"/>
  <c r="V1163" i="4" s="1"/>
  <c r="C1176" i="4"/>
  <c r="V1176" i="4" s="1"/>
  <c r="C1187" i="4"/>
  <c r="V1187" i="4" s="1"/>
  <c r="C1197" i="4"/>
  <c r="V1197" i="4" s="1"/>
  <c r="C1205" i="4"/>
  <c r="V1205" i="4" s="1"/>
  <c r="C1213" i="4"/>
  <c r="V1213" i="4" s="1"/>
  <c r="C1221" i="4"/>
  <c r="V1221" i="4" s="1"/>
  <c r="C1229" i="4"/>
  <c r="V1229" i="4" s="1"/>
  <c r="C1237" i="4"/>
  <c r="V1237" i="4" s="1"/>
  <c r="C1245" i="4"/>
  <c r="V1245" i="4" s="1"/>
  <c r="C1253" i="4"/>
  <c r="V1253" i="4" s="1"/>
  <c r="C1261" i="4"/>
  <c r="V1261" i="4" s="1"/>
  <c r="C1269" i="4"/>
  <c r="V1269" i="4" s="1"/>
  <c r="C1277" i="4"/>
  <c r="V1277" i="4" s="1"/>
  <c r="C1285" i="4"/>
  <c r="V1285" i="4" s="1"/>
  <c r="C1293" i="4"/>
  <c r="V1293" i="4" s="1"/>
  <c r="C1301" i="4"/>
  <c r="V1301" i="4" s="1"/>
  <c r="C1309" i="4"/>
  <c r="V1309" i="4" s="1"/>
  <c r="C1317" i="4"/>
  <c r="V1317" i="4" s="1"/>
  <c r="C1325" i="4"/>
  <c r="V1325" i="4" s="1"/>
  <c r="C1333" i="4"/>
  <c r="V1333" i="4" s="1"/>
  <c r="C1341" i="4"/>
  <c r="V1341" i="4" s="1"/>
  <c r="C1349" i="4"/>
  <c r="V1349" i="4" s="1"/>
  <c r="C1357" i="4"/>
  <c r="V1357" i="4" s="1"/>
  <c r="C1365" i="4"/>
  <c r="V1365" i="4" s="1"/>
  <c r="C1373" i="4"/>
  <c r="V1373" i="4" s="1"/>
  <c r="C1381" i="4"/>
  <c r="V1381" i="4" s="1"/>
  <c r="C1389" i="4"/>
  <c r="V1389" i="4" s="1"/>
  <c r="C1397" i="4"/>
  <c r="V1397" i="4" s="1"/>
  <c r="C1405" i="4"/>
  <c r="V1405" i="4" s="1"/>
  <c r="C1413" i="4"/>
  <c r="V1413" i="4" s="1"/>
  <c r="C1421" i="4"/>
  <c r="V1421" i="4" s="1"/>
  <c r="C1429" i="4"/>
  <c r="V1429" i="4" s="1"/>
  <c r="C1437" i="4"/>
  <c r="V1437" i="4" s="1"/>
  <c r="C1445" i="4"/>
  <c r="V1445" i="4" s="1"/>
  <c r="C1453" i="4"/>
  <c r="V1453" i="4" s="1"/>
  <c r="C1461" i="4"/>
  <c r="V1461" i="4" s="1"/>
  <c r="C1469" i="4"/>
  <c r="V1469" i="4" s="1"/>
  <c r="C1477" i="4"/>
  <c r="V1477" i="4" s="1"/>
  <c r="C1485" i="4"/>
  <c r="V1485" i="4" s="1"/>
  <c r="C1493" i="4"/>
  <c r="V1493" i="4" s="1"/>
  <c r="C1501" i="4"/>
  <c r="V1501" i="4" s="1"/>
  <c r="C1509" i="4"/>
  <c r="V1509" i="4" s="1"/>
  <c r="C1517" i="4"/>
  <c r="V1517" i="4" s="1"/>
  <c r="C1525" i="4"/>
  <c r="V1525" i="4" s="1"/>
  <c r="C1533" i="4"/>
  <c r="V1533" i="4" s="1"/>
  <c r="C1541" i="4"/>
  <c r="V1541" i="4" s="1"/>
  <c r="C1549" i="4"/>
  <c r="V1549" i="4" s="1"/>
  <c r="C1557" i="4"/>
  <c r="V1557" i="4" s="1"/>
  <c r="C1565" i="4"/>
  <c r="V1565" i="4" s="1"/>
  <c r="C1573" i="4"/>
  <c r="V1573" i="4" s="1"/>
  <c r="C1581" i="4"/>
  <c r="V1581" i="4" s="1"/>
  <c r="C1589" i="4"/>
  <c r="V1589" i="4" s="1"/>
  <c r="C1597" i="4"/>
  <c r="V1597" i="4" s="1"/>
  <c r="C1605" i="4"/>
  <c r="V1605" i="4" s="1"/>
  <c r="C1613" i="4"/>
  <c r="V1613" i="4" s="1"/>
  <c r="C1621" i="4"/>
  <c r="V1621" i="4" s="1"/>
  <c r="C1629" i="4"/>
  <c r="V1629" i="4" s="1"/>
  <c r="C1637" i="4"/>
  <c r="V1637" i="4" s="1"/>
  <c r="C1645" i="4"/>
  <c r="V1645" i="4" s="1"/>
  <c r="C1653" i="4"/>
  <c r="V1653" i="4" s="1"/>
  <c r="C1661" i="4"/>
  <c r="V1661" i="4" s="1"/>
  <c r="C1669" i="4"/>
  <c r="V1669" i="4" s="1"/>
  <c r="C1677" i="4"/>
  <c r="V1677" i="4" s="1"/>
  <c r="C1685" i="4"/>
  <c r="V1685" i="4" s="1"/>
  <c r="C1693" i="4"/>
  <c r="V1693" i="4" s="1"/>
  <c r="C33" i="4"/>
  <c r="V33" i="4" s="1"/>
  <c r="C142" i="4"/>
  <c r="V142" i="4" s="1"/>
  <c r="C206" i="4"/>
  <c r="V206" i="4" s="1"/>
  <c r="C270" i="4"/>
  <c r="V270" i="4" s="1"/>
  <c r="C328" i="4"/>
  <c r="V328" i="4" s="1"/>
  <c r="C350" i="4"/>
  <c r="V350" i="4" s="1"/>
  <c r="C370" i="4"/>
  <c r="V370" i="4" s="1"/>
  <c r="C392" i="4"/>
  <c r="V392" i="4" s="1"/>
  <c r="C414" i="4"/>
  <c r="V414" i="4" s="1"/>
  <c r="C434" i="4"/>
  <c r="V434" i="4" s="1"/>
  <c r="C456" i="4"/>
  <c r="V456" i="4" s="1"/>
  <c r="C478" i="4"/>
  <c r="V478" i="4" s="1"/>
  <c r="C498" i="4"/>
  <c r="V498" i="4" s="1"/>
  <c r="C520" i="4"/>
  <c r="V520" i="4" s="1"/>
  <c r="C542" i="4"/>
  <c r="V542" i="4" s="1"/>
  <c r="C562" i="4"/>
  <c r="V562" i="4" s="1"/>
  <c r="C584" i="4"/>
  <c r="V584" i="4" s="1"/>
  <c r="C606" i="4"/>
  <c r="V606" i="4" s="1"/>
  <c r="C626" i="4"/>
  <c r="V626" i="4" s="1"/>
  <c r="C648" i="4"/>
  <c r="V648" i="4" s="1"/>
  <c r="C670" i="4"/>
  <c r="V670" i="4" s="1"/>
  <c r="C690" i="4"/>
  <c r="V690" i="4" s="1"/>
  <c r="C712" i="4"/>
  <c r="V712" i="4" s="1"/>
  <c r="C734" i="4"/>
  <c r="V734" i="4" s="1"/>
  <c r="C754" i="4"/>
  <c r="V754" i="4" s="1"/>
  <c r="C776" i="4"/>
  <c r="V776" i="4" s="1"/>
  <c r="C798" i="4"/>
  <c r="V798" i="4" s="1"/>
  <c r="C818" i="4"/>
  <c r="V818" i="4" s="1"/>
  <c r="C840" i="4"/>
  <c r="V840" i="4" s="1"/>
  <c r="C862" i="4"/>
  <c r="V862" i="4" s="1"/>
  <c r="C882" i="4"/>
  <c r="V882" i="4" s="1"/>
  <c r="C904" i="4"/>
  <c r="V904" i="4" s="1"/>
  <c r="C922" i="4"/>
  <c r="V922" i="4" s="1"/>
  <c r="C935" i="4"/>
  <c r="V935" i="4" s="1"/>
  <c r="C947" i="4"/>
  <c r="V947" i="4" s="1"/>
  <c r="C960" i="4"/>
  <c r="V960" i="4" s="1"/>
  <c r="C974" i="4"/>
  <c r="V974" i="4" s="1"/>
  <c r="C986" i="4"/>
  <c r="V986" i="4" s="1"/>
  <c r="C999" i="4"/>
  <c r="V999" i="4" s="1"/>
  <c r="C1011" i="4"/>
  <c r="V1011" i="4" s="1"/>
  <c r="C1024" i="4"/>
  <c r="V1024" i="4" s="1"/>
  <c r="C1038" i="4"/>
  <c r="V1038" i="4" s="1"/>
  <c r="C1050" i="4"/>
  <c r="V1050" i="4" s="1"/>
  <c r="C1063" i="4"/>
  <c r="V1063" i="4" s="1"/>
  <c r="C1075" i="4"/>
  <c r="V1075" i="4" s="1"/>
  <c r="C1088" i="4"/>
  <c r="V1088" i="4" s="1"/>
  <c r="C1102" i="4"/>
  <c r="V1102" i="4" s="1"/>
  <c r="C1114" i="4"/>
  <c r="V1114" i="4" s="1"/>
  <c r="C1127" i="4"/>
  <c r="V1127" i="4" s="1"/>
  <c r="C1139" i="4"/>
  <c r="V1139" i="4" s="1"/>
  <c r="C1152" i="4"/>
  <c r="V1152" i="4" s="1"/>
  <c r="C1166" i="4"/>
  <c r="V1166" i="4" s="1"/>
  <c r="C1178" i="4"/>
  <c r="V1178" i="4" s="1"/>
  <c r="C1190" i="4"/>
  <c r="V1190" i="4" s="1"/>
  <c r="C1198" i="4"/>
  <c r="V1198" i="4" s="1"/>
  <c r="C1206" i="4"/>
  <c r="V1206" i="4" s="1"/>
  <c r="C1214" i="4"/>
  <c r="V1214" i="4" s="1"/>
  <c r="C1222" i="4"/>
  <c r="V1222" i="4" s="1"/>
  <c r="C1230" i="4"/>
  <c r="V1230" i="4" s="1"/>
  <c r="C1238" i="4"/>
  <c r="V1238" i="4" s="1"/>
  <c r="C1246" i="4"/>
  <c r="V1246" i="4" s="1"/>
  <c r="C1254" i="4"/>
  <c r="V1254" i="4" s="1"/>
  <c r="C1262" i="4"/>
  <c r="V1262" i="4" s="1"/>
  <c r="C1270" i="4"/>
  <c r="V1270" i="4" s="1"/>
  <c r="C1278" i="4"/>
  <c r="V1278" i="4" s="1"/>
  <c r="C1286" i="4"/>
  <c r="V1286" i="4" s="1"/>
  <c r="C1294" i="4"/>
  <c r="V1294" i="4" s="1"/>
  <c r="C1302" i="4"/>
  <c r="V1302" i="4" s="1"/>
  <c r="C1310" i="4"/>
  <c r="V1310" i="4" s="1"/>
  <c r="C1318" i="4"/>
  <c r="V1318" i="4" s="1"/>
  <c r="C1326" i="4"/>
  <c r="V1326" i="4" s="1"/>
  <c r="C1334" i="4"/>
  <c r="V1334" i="4" s="1"/>
  <c r="C1342" i="4"/>
  <c r="V1342" i="4" s="1"/>
  <c r="C1350" i="4"/>
  <c r="V1350" i="4" s="1"/>
  <c r="C1358" i="4"/>
  <c r="V1358" i="4" s="1"/>
  <c r="C1366" i="4"/>
  <c r="V1366" i="4" s="1"/>
  <c r="C1374" i="4"/>
  <c r="V1374" i="4" s="1"/>
  <c r="C1382" i="4"/>
  <c r="V1382" i="4" s="1"/>
  <c r="C1390" i="4"/>
  <c r="V1390" i="4" s="1"/>
  <c r="C1398" i="4"/>
  <c r="V1398" i="4" s="1"/>
  <c r="C1406" i="4"/>
  <c r="V1406" i="4" s="1"/>
  <c r="C1414" i="4"/>
  <c r="V1414" i="4" s="1"/>
  <c r="C1422" i="4"/>
  <c r="V1422" i="4" s="1"/>
  <c r="C1430" i="4"/>
  <c r="V1430" i="4" s="1"/>
  <c r="C1438" i="4"/>
  <c r="V1438" i="4" s="1"/>
  <c r="C1446" i="4"/>
  <c r="V1446" i="4" s="1"/>
  <c r="C1454" i="4"/>
  <c r="V1454" i="4" s="1"/>
  <c r="C1462" i="4"/>
  <c r="V1462" i="4" s="1"/>
  <c r="C1470" i="4"/>
  <c r="V1470" i="4" s="1"/>
  <c r="C1478" i="4"/>
  <c r="V1478" i="4" s="1"/>
  <c r="C1486" i="4"/>
  <c r="V1486" i="4" s="1"/>
  <c r="C1494" i="4"/>
  <c r="V1494" i="4" s="1"/>
  <c r="C1502" i="4"/>
  <c r="V1502" i="4" s="1"/>
  <c r="C1510" i="4"/>
  <c r="V1510" i="4" s="1"/>
  <c r="C1518" i="4"/>
  <c r="V1518" i="4" s="1"/>
  <c r="C1526" i="4"/>
  <c r="V1526" i="4" s="1"/>
  <c r="C1534" i="4"/>
  <c r="V1534" i="4" s="1"/>
  <c r="C1542" i="4"/>
  <c r="V1542" i="4" s="1"/>
  <c r="C1550" i="4"/>
  <c r="V1550" i="4" s="1"/>
  <c r="C1558" i="4"/>
  <c r="V1558" i="4" s="1"/>
  <c r="C1566" i="4"/>
  <c r="V1566" i="4" s="1"/>
  <c r="C1574" i="4"/>
  <c r="V1574" i="4" s="1"/>
  <c r="C1582" i="4"/>
  <c r="V1582" i="4" s="1"/>
  <c r="C1590" i="4"/>
  <c r="V1590" i="4" s="1"/>
  <c r="C1598" i="4"/>
  <c r="V1598" i="4" s="1"/>
  <c r="C1606" i="4"/>
  <c r="V1606" i="4" s="1"/>
  <c r="C1614" i="4"/>
  <c r="V1614" i="4" s="1"/>
  <c r="C1622" i="4"/>
  <c r="V1622" i="4" s="1"/>
  <c r="C1630" i="4"/>
  <c r="V1630" i="4" s="1"/>
  <c r="C1638" i="4"/>
  <c r="V1638" i="4" s="1"/>
  <c r="C1646" i="4"/>
  <c r="V1646" i="4" s="1"/>
  <c r="C1654" i="4"/>
  <c r="V1654" i="4" s="1"/>
  <c r="C1662" i="4"/>
  <c r="V1662" i="4" s="1"/>
  <c r="C1670" i="4"/>
  <c r="V1670" i="4" s="1"/>
  <c r="C1678" i="4"/>
  <c r="V1678" i="4" s="1"/>
  <c r="C1686" i="4"/>
  <c r="V1686" i="4" s="1"/>
  <c r="C1694" i="4"/>
  <c r="V1694" i="4" s="1"/>
  <c r="C1702" i="4"/>
  <c r="V1702" i="4" s="1"/>
  <c r="C1710" i="4"/>
  <c r="V1710" i="4" s="1"/>
  <c r="C1718" i="4"/>
  <c r="V1718" i="4" s="1"/>
  <c r="C1726" i="4"/>
  <c r="V1726" i="4" s="1"/>
  <c r="C1734" i="4"/>
  <c r="V1734" i="4" s="1"/>
  <c r="C1742" i="4"/>
  <c r="V1742" i="4" s="1"/>
  <c r="C1750" i="4"/>
  <c r="V1750" i="4" s="1"/>
  <c r="C1758" i="4"/>
  <c r="V1758" i="4" s="1"/>
  <c r="C1766" i="4"/>
  <c r="V1766" i="4" s="1"/>
  <c r="C1774" i="4"/>
  <c r="V1774" i="4" s="1"/>
  <c r="C1782" i="4"/>
  <c r="V1782" i="4" s="1"/>
  <c r="C1790" i="4"/>
  <c r="V1790" i="4" s="1"/>
  <c r="C1798" i="4"/>
  <c r="V1798" i="4" s="1"/>
  <c r="C1806" i="4"/>
  <c r="V1806" i="4" s="1"/>
  <c r="C1814" i="4"/>
  <c r="V1814" i="4" s="1"/>
  <c r="C1822" i="4"/>
  <c r="V1822" i="4" s="1"/>
  <c r="C1830" i="4"/>
  <c r="V1830" i="4" s="1"/>
  <c r="C1838" i="4"/>
  <c r="V1838" i="4" s="1"/>
  <c r="C1846" i="4"/>
  <c r="V1846" i="4" s="1"/>
  <c r="C1854" i="4"/>
  <c r="V1854" i="4" s="1"/>
  <c r="C1862" i="4"/>
  <c r="V1862" i="4" s="1"/>
  <c r="C1870" i="4"/>
  <c r="V1870" i="4" s="1"/>
  <c r="C1878" i="4"/>
  <c r="V1878" i="4" s="1"/>
  <c r="C1886" i="4"/>
  <c r="V1886" i="4" s="1"/>
  <c r="C1894" i="4"/>
  <c r="V1894" i="4" s="1"/>
  <c r="C1902" i="4"/>
  <c r="V1902" i="4" s="1"/>
  <c r="C1910" i="4"/>
  <c r="V1910" i="4" s="1"/>
  <c r="C1918" i="4"/>
  <c r="V1918" i="4" s="1"/>
  <c r="C1926" i="4"/>
  <c r="V1926" i="4" s="1"/>
  <c r="C1934" i="4"/>
  <c r="V1934" i="4" s="1"/>
  <c r="C1942" i="4"/>
  <c r="V1942" i="4" s="1"/>
  <c r="C1950" i="4"/>
  <c r="V1950" i="4" s="1"/>
  <c r="C1958" i="4"/>
  <c r="V1958" i="4" s="1"/>
  <c r="C1966" i="4"/>
  <c r="V1966" i="4" s="1"/>
  <c r="C1974" i="4"/>
  <c r="V1974" i="4" s="1"/>
  <c r="C1982" i="4"/>
  <c r="V1982" i="4" s="1"/>
  <c r="C1990" i="4"/>
  <c r="V1990" i="4" s="1"/>
  <c r="C1998" i="4"/>
  <c r="V1998" i="4" s="1"/>
  <c r="C2006" i="4"/>
  <c r="V2006" i="4" s="1"/>
  <c r="C2014" i="4"/>
  <c r="V2014" i="4" s="1"/>
  <c r="C2022" i="4"/>
  <c r="V2022" i="4" s="1"/>
  <c r="C2030" i="4"/>
  <c r="V2030" i="4" s="1"/>
  <c r="C2038" i="4"/>
  <c r="V2038" i="4" s="1"/>
  <c r="C2046" i="4"/>
  <c r="V2046" i="4" s="1"/>
  <c r="C2054" i="4"/>
  <c r="V2054" i="4" s="1"/>
  <c r="C2062" i="4"/>
  <c r="V2062" i="4" s="1"/>
  <c r="C2070" i="4"/>
  <c r="V2070" i="4" s="1"/>
  <c r="C2078" i="4"/>
  <c r="V2078" i="4" s="1"/>
  <c r="C2086" i="4"/>
  <c r="V2086" i="4" s="1"/>
  <c r="C2094" i="4"/>
  <c r="V2094" i="4" s="1"/>
  <c r="C222" i="4"/>
  <c r="V222" i="4" s="1"/>
  <c r="C376" i="4"/>
  <c r="V376" i="4" s="1"/>
  <c r="C462" i="4"/>
  <c r="V462" i="4" s="1"/>
  <c r="C546" i="4"/>
  <c r="V546" i="4" s="1"/>
  <c r="C632" i="4"/>
  <c r="V632" i="4" s="1"/>
  <c r="C718" i="4"/>
  <c r="V718" i="4" s="1"/>
  <c r="C802" i="4"/>
  <c r="V802" i="4" s="1"/>
  <c r="C888" i="4"/>
  <c r="V888" i="4" s="1"/>
  <c r="C951" i="4"/>
  <c r="V951" i="4" s="1"/>
  <c r="C1002" i="4"/>
  <c r="V1002" i="4" s="1"/>
  <c r="C1054" i="4"/>
  <c r="V1054" i="4" s="1"/>
  <c r="C1082" i="4"/>
  <c r="V1082" i="4" s="1"/>
  <c r="C1107" i="4"/>
  <c r="V1107" i="4" s="1"/>
  <c r="C1134" i="4"/>
  <c r="V1134" i="4" s="1"/>
  <c r="C1159" i="4"/>
  <c r="V1159" i="4" s="1"/>
  <c r="C1184" i="4"/>
  <c r="V1184" i="4" s="1"/>
  <c r="C1202" i="4"/>
  <c r="V1202" i="4" s="1"/>
  <c r="C1218" i="4"/>
  <c r="V1218" i="4" s="1"/>
  <c r="C1234" i="4"/>
  <c r="V1234" i="4" s="1"/>
  <c r="C1250" i="4"/>
  <c r="V1250" i="4" s="1"/>
  <c r="C1266" i="4"/>
  <c r="V1266" i="4" s="1"/>
  <c r="C1282" i="4"/>
  <c r="V1282" i="4" s="1"/>
  <c r="C1298" i="4"/>
  <c r="V1298" i="4" s="1"/>
  <c r="C1314" i="4"/>
  <c r="V1314" i="4" s="1"/>
  <c r="C1330" i="4"/>
  <c r="V1330" i="4" s="1"/>
  <c r="C1346" i="4"/>
  <c r="V1346" i="4" s="1"/>
  <c r="C1362" i="4"/>
  <c r="V1362" i="4" s="1"/>
  <c r="C1378" i="4"/>
  <c r="V1378" i="4" s="1"/>
  <c r="C1394" i="4"/>
  <c r="V1394" i="4" s="1"/>
  <c r="C1410" i="4"/>
  <c r="V1410" i="4" s="1"/>
  <c r="C1426" i="4"/>
  <c r="V1426" i="4" s="1"/>
  <c r="C1442" i="4"/>
  <c r="V1442" i="4" s="1"/>
  <c r="C1458" i="4"/>
  <c r="V1458" i="4" s="1"/>
  <c r="C1474" i="4"/>
  <c r="V1474" i="4" s="1"/>
  <c r="C1490" i="4"/>
  <c r="V1490" i="4" s="1"/>
  <c r="C1506" i="4"/>
  <c r="V1506" i="4" s="1"/>
  <c r="C1522" i="4"/>
  <c r="V1522" i="4" s="1"/>
  <c r="C1538" i="4"/>
  <c r="V1538" i="4" s="1"/>
  <c r="C1554" i="4"/>
  <c r="V1554" i="4" s="1"/>
  <c r="C1570" i="4"/>
  <c r="V1570" i="4" s="1"/>
  <c r="C1586" i="4"/>
  <c r="V1586" i="4" s="1"/>
  <c r="C1602" i="4"/>
  <c r="V1602" i="4" s="1"/>
  <c r="C1618" i="4"/>
  <c r="V1618" i="4" s="1"/>
  <c r="C1634" i="4"/>
  <c r="V1634" i="4" s="1"/>
  <c r="C1650" i="4"/>
  <c r="V1650" i="4" s="1"/>
  <c r="C1666" i="4"/>
  <c r="V1666" i="4" s="1"/>
  <c r="C1682" i="4"/>
  <c r="V1682" i="4" s="1"/>
  <c r="C1698" i="4"/>
  <c r="V1698" i="4" s="1"/>
  <c r="C1708" i="4"/>
  <c r="V1708" i="4" s="1"/>
  <c r="C1719" i="4"/>
  <c r="V1719" i="4" s="1"/>
  <c r="C1730" i="4"/>
  <c r="V1730" i="4" s="1"/>
  <c r="C1740" i="4"/>
  <c r="V1740" i="4" s="1"/>
  <c r="C1751" i="4"/>
  <c r="V1751" i="4" s="1"/>
  <c r="C1762" i="4"/>
  <c r="V1762" i="4" s="1"/>
  <c r="C1772" i="4"/>
  <c r="V1772" i="4" s="1"/>
  <c r="C1783" i="4"/>
  <c r="V1783" i="4" s="1"/>
  <c r="C1794" i="4"/>
  <c r="V1794" i="4" s="1"/>
  <c r="C1804" i="4"/>
  <c r="V1804" i="4" s="1"/>
  <c r="C1815" i="4"/>
  <c r="V1815" i="4" s="1"/>
  <c r="C1826" i="4"/>
  <c r="V1826" i="4" s="1"/>
  <c r="C1836" i="4"/>
  <c r="V1836" i="4" s="1"/>
  <c r="C1847" i="4"/>
  <c r="V1847" i="4" s="1"/>
  <c r="C1858" i="4"/>
  <c r="V1858" i="4" s="1"/>
  <c r="C1868" i="4"/>
  <c r="V1868" i="4" s="1"/>
  <c r="C1879" i="4"/>
  <c r="V1879" i="4" s="1"/>
  <c r="C1890" i="4"/>
  <c r="V1890" i="4" s="1"/>
  <c r="C1900" i="4"/>
  <c r="V1900" i="4" s="1"/>
  <c r="C1911" i="4"/>
  <c r="V1911" i="4" s="1"/>
  <c r="C1922" i="4"/>
  <c r="V1922" i="4" s="1"/>
  <c r="C1932" i="4"/>
  <c r="V1932" i="4" s="1"/>
  <c r="C1943" i="4"/>
  <c r="V1943" i="4" s="1"/>
  <c r="C1954" i="4"/>
  <c r="V1954" i="4" s="1"/>
  <c r="C1964" i="4"/>
  <c r="V1964" i="4" s="1"/>
  <c r="C1975" i="4"/>
  <c r="V1975" i="4" s="1"/>
  <c r="C1986" i="4"/>
  <c r="V1986" i="4" s="1"/>
  <c r="C1996" i="4"/>
  <c r="V1996" i="4" s="1"/>
  <c r="C2007" i="4"/>
  <c r="V2007" i="4" s="1"/>
  <c r="C2018" i="4"/>
  <c r="V2018" i="4" s="1"/>
  <c r="C2028" i="4"/>
  <c r="V2028" i="4" s="1"/>
  <c r="C2039" i="4"/>
  <c r="V2039" i="4" s="1"/>
  <c r="C2050" i="4"/>
  <c r="V2050" i="4" s="1"/>
  <c r="C2060" i="4"/>
  <c r="V2060" i="4" s="1"/>
  <c r="C2071" i="4"/>
  <c r="V2071" i="4" s="1"/>
  <c r="C2082" i="4"/>
  <c r="V2082" i="4" s="1"/>
  <c r="C2092" i="4"/>
  <c r="V2092" i="4" s="1"/>
  <c r="C2102" i="4"/>
  <c r="V2102" i="4" s="1"/>
  <c r="C2110" i="4"/>
  <c r="V2110" i="4" s="1"/>
  <c r="C2118" i="4"/>
  <c r="V2118" i="4" s="1"/>
  <c r="C2126" i="4"/>
  <c r="V2126" i="4" s="1"/>
  <c r="C2134" i="4"/>
  <c r="V2134" i="4" s="1"/>
  <c r="C2142" i="4"/>
  <c r="V2142" i="4" s="1"/>
  <c r="C2150" i="4"/>
  <c r="V2150" i="4" s="1"/>
  <c r="C2158" i="4"/>
  <c r="V2158" i="4" s="1"/>
  <c r="C2166" i="4"/>
  <c r="V2166" i="4" s="1"/>
  <c r="C2174" i="4"/>
  <c r="V2174" i="4" s="1"/>
  <c r="C2182" i="4"/>
  <c r="V2182" i="4" s="1"/>
  <c r="C2190" i="4"/>
  <c r="V2190" i="4" s="1"/>
  <c r="C2198" i="4"/>
  <c r="V2198" i="4" s="1"/>
  <c r="C2206" i="4"/>
  <c r="V2206" i="4" s="1"/>
  <c r="C2214" i="4"/>
  <c r="V2214" i="4" s="1"/>
  <c r="C2222" i="4"/>
  <c r="V2222" i="4" s="1"/>
  <c r="C2230" i="4"/>
  <c r="V2230" i="4" s="1"/>
  <c r="C2238" i="4"/>
  <c r="V2238" i="4" s="1"/>
  <c r="C2246" i="4"/>
  <c r="V2246" i="4" s="1"/>
  <c r="C2254" i="4"/>
  <c r="V2254" i="4" s="1"/>
  <c r="C2262" i="4"/>
  <c r="V2262" i="4" s="1"/>
  <c r="C2270" i="4"/>
  <c r="V2270" i="4" s="1"/>
  <c r="C2278" i="4"/>
  <c r="V2278" i="4" s="1"/>
  <c r="C2286" i="4"/>
  <c r="V2286" i="4" s="1"/>
  <c r="C2294" i="4"/>
  <c r="V2294" i="4" s="1"/>
  <c r="C2302" i="4"/>
  <c r="V2302" i="4" s="1"/>
  <c r="C2310" i="4"/>
  <c r="V2310" i="4" s="1"/>
  <c r="C2318" i="4"/>
  <c r="V2318" i="4" s="1"/>
  <c r="C2326" i="4"/>
  <c r="V2326" i="4" s="1"/>
  <c r="C2334" i="4"/>
  <c r="V2334" i="4" s="1"/>
  <c r="C2342" i="4"/>
  <c r="V2342" i="4" s="1"/>
  <c r="C2350" i="4"/>
  <c r="V2350" i="4" s="1"/>
  <c r="C2358" i="4"/>
  <c r="V2358" i="4" s="1"/>
  <c r="C2366" i="4"/>
  <c r="V2366" i="4" s="1"/>
  <c r="C2374" i="4"/>
  <c r="V2374" i="4" s="1"/>
  <c r="C2382" i="4"/>
  <c r="V2382" i="4" s="1"/>
  <c r="C2390" i="4"/>
  <c r="V2390" i="4" s="1"/>
  <c r="C2398" i="4"/>
  <c r="V2398" i="4" s="1"/>
  <c r="C2406" i="4"/>
  <c r="V2406" i="4" s="1"/>
  <c r="C2414" i="4"/>
  <c r="V2414" i="4" s="1"/>
  <c r="C2422" i="4"/>
  <c r="V2422" i="4" s="1"/>
  <c r="C2430" i="4"/>
  <c r="V2430" i="4" s="1"/>
  <c r="C2438" i="4"/>
  <c r="V2438" i="4" s="1"/>
  <c r="C2446" i="4"/>
  <c r="V2446" i="4" s="1"/>
  <c r="C2454" i="4"/>
  <c r="V2454" i="4" s="1"/>
  <c r="C2462" i="4"/>
  <c r="V2462" i="4" s="1"/>
  <c r="C2470" i="4"/>
  <c r="V2470" i="4" s="1"/>
  <c r="C10" i="4"/>
  <c r="V10" i="4" s="1"/>
  <c r="C254" i="4"/>
  <c r="V254" i="4" s="1"/>
  <c r="C386" i="4"/>
  <c r="V386" i="4" s="1"/>
  <c r="C472" i="4"/>
  <c r="V472" i="4" s="1"/>
  <c r="C558" i="4"/>
  <c r="V558" i="4" s="1"/>
  <c r="C642" i="4"/>
  <c r="V642" i="4" s="1"/>
  <c r="C728" i="4"/>
  <c r="V728" i="4" s="1"/>
  <c r="C814" i="4"/>
  <c r="V814" i="4" s="1"/>
  <c r="C898" i="4"/>
  <c r="V898" i="4" s="1"/>
  <c r="C958" i="4"/>
  <c r="V958" i="4" s="1"/>
  <c r="C1008" i="4"/>
  <c r="V1008" i="4" s="1"/>
  <c r="C1059" i="4"/>
  <c r="V1059" i="4" s="1"/>
  <c r="C1086" i="4"/>
  <c r="V1086" i="4" s="1"/>
  <c r="C1111" i="4"/>
  <c r="V1111" i="4" s="1"/>
  <c r="C1136" i="4"/>
  <c r="V1136" i="4" s="1"/>
  <c r="C1162" i="4"/>
  <c r="V1162" i="4" s="1"/>
  <c r="C1186" i="4"/>
  <c r="V1186" i="4" s="1"/>
  <c r="C1204" i="4"/>
  <c r="V1204" i="4" s="1"/>
  <c r="C1220" i="4"/>
  <c r="V1220" i="4" s="1"/>
  <c r="C1236" i="4"/>
  <c r="V1236" i="4" s="1"/>
  <c r="C1252" i="4"/>
  <c r="V1252" i="4" s="1"/>
  <c r="C1268" i="4"/>
  <c r="V1268" i="4" s="1"/>
  <c r="C1284" i="4"/>
  <c r="V1284" i="4" s="1"/>
  <c r="C1300" i="4"/>
  <c r="V1300" i="4" s="1"/>
  <c r="C1316" i="4"/>
  <c r="V1316" i="4" s="1"/>
  <c r="C1332" i="4"/>
  <c r="V1332" i="4" s="1"/>
  <c r="C1348" i="4"/>
  <c r="V1348" i="4" s="1"/>
  <c r="C1364" i="4"/>
  <c r="V1364" i="4" s="1"/>
  <c r="C1380" i="4"/>
  <c r="V1380" i="4" s="1"/>
  <c r="C1396" i="4"/>
  <c r="V1396" i="4" s="1"/>
  <c r="C1412" i="4"/>
  <c r="V1412" i="4" s="1"/>
  <c r="C1428" i="4"/>
  <c r="V1428" i="4" s="1"/>
  <c r="C1444" i="4"/>
  <c r="V1444" i="4" s="1"/>
  <c r="C1460" i="4"/>
  <c r="V1460" i="4" s="1"/>
  <c r="C1476" i="4"/>
  <c r="V1476" i="4" s="1"/>
  <c r="C1492" i="4"/>
  <c r="V1492" i="4" s="1"/>
  <c r="C1508" i="4"/>
  <c r="V1508" i="4" s="1"/>
  <c r="C1524" i="4"/>
  <c r="V1524" i="4" s="1"/>
  <c r="C1540" i="4"/>
  <c r="V1540" i="4" s="1"/>
  <c r="C1556" i="4"/>
  <c r="V1556" i="4" s="1"/>
  <c r="C1572" i="4"/>
  <c r="V1572" i="4" s="1"/>
  <c r="C1588" i="4"/>
  <c r="V1588" i="4" s="1"/>
  <c r="C1604" i="4"/>
  <c r="V1604" i="4" s="1"/>
  <c r="C1620" i="4"/>
  <c r="V1620" i="4" s="1"/>
  <c r="C1636" i="4"/>
  <c r="V1636" i="4" s="1"/>
  <c r="C1652" i="4"/>
  <c r="V1652" i="4" s="1"/>
  <c r="C1668" i="4"/>
  <c r="V1668" i="4" s="1"/>
  <c r="C1684" i="4"/>
  <c r="V1684" i="4" s="1"/>
  <c r="C1699" i="4"/>
  <c r="V1699" i="4" s="1"/>
  <c r="C1709" i="4"/>
  <c r="V1709" i="4" s="1"/>
  <c r="C1720" i="4"/>
  <c r="V1720" i="4" s="1"/>
  <c r="C1731" i="4"/>
  <c r="V1731" i="4" s="1"/>
  <c r="C1741" i="4"/>
  <c r="V1741" i="4" s="1"/>
  <c r="C1752" i="4"/>
  <c r="V1752" i="4" s="1"/>
  <c r="C1763" i="4"/>
  <c r="V1763" i="4" s="1"/>
  <c r="C1773" i="4"/>
  <c r="V1773" i="4" s="1"/>
  <c r="C1784" i="4"/>
  <c r="V1784" i="4" s="1"/>
  <c r="C1795" i="4"/>
  <c r="V1795" i="4" s="1"/>
  <c r="C1805" i="4"/>
  <c r="V1805" i="4" s="1"/>
  <c r="C1816" i="4"/>
  <c r="V1816" i="4" s="1"/>
  <c r="C1827" i="4"/>
  <c r="V1827" i="4" s="1"/>
  <c r="C1837" i="4"/>
  <c r="V1837" i="4" s="1"/>
  <c r="C1848" i="4"/>
  <c r="V1848" i="4" s="1"/>
  <c r="C1859" i="4"/>
  <c r="V1859" i="4" s="1"/>
  <c r="C1869" i="4"/>
  <c r="V1869" i="4" s="1"/>
  <c r="C1880" i="4"/>
  <c r="V1880" i="4" s="1"/>
  <c r="C1891" i="4"/>
  <c r="V1891" i="4" s="1"/>
  <c r="C1901" i="4"/>
  <c r="V1901" i="4" s="1"/>
  <c r="C1912" i="4"/>
  <c r="V1912" i="4" s="1"/>
  <c r="C1923" i="4"/>
  <c r="V1923" i="4" s="1"/>
  <c r="C1933" i="4"/>
  <c r="V1933" i="4" s="1"/>
  <c r="C1944" i="4"/>
  <c r="V1944" i="4" s="1"/>
  <c r="C1955" i="4"/>
  <c r="V1955" i="4" s="1"/>
  <c r="C1965" i="4"/>
  <c r="V1965" i="4" s="1"/>
  <c r="C1976" i="4"/>
  <c r="V1976" i="4" s="1"/>
  <c r="C1987" i="4"/>
  <c r="V1987" i="4" s="1"/>
  <c r="C1997" i="4"/>
  <c r="V1997" i="4" s="1"/>
  <c r="C2008" i="4"/>
  <c r="V2008" i="4" s="1"/>
  <c r="C2019" i="4"/>
  <c r="V2019" i="4" s="1"/>
  <c r="C2029" i="4"/>
  <c r="V2029" i="4" s="1"/>
  <c r="C2040" i="4"/>
  <c r="V2040" i="4" s="1"/>
  <c r="C2051" i="4"/>
  <c r="V2051" i="4" s="1"/>
  <c r="C2061" i="4"/>
  <c r="V2061" i="4" s="1"/>
  <c r="C2072" i="4"/>
  <c r="V2072" i="4" s="1"/>
  <c r="C2083" i="4"/>
  <c r="V2083" i="4" s="1"/>
  <c r="C2093" i="4"/>
  <c r="V2093" i="4" s="1"/>
  <c r="C2103" i="4"/>
  <c r="V2103" i="4" s="1"/>
  <c r="C2111" i="4"/>
  <c r="V2111" i="4" s="1"/>
  <c r="C2119" i="4"/>
  <c r="V2119" i="4" s="1"/>
  <c r="C2127" i="4"/>
  <c r="V2127" i="4" s="1"/>
  <c r="C2135" i="4"/>
  <c r="V2135" i="4" s="1"/>
  <c r="C2143" i="4"/>
  <c r="V2143" i="4" s="1"/>
  <c r="C2151" i="4"/>
  <c r="V2151" i="4" s="1"/>
  <c r="C2159" i="4"/>
  <c r="V2159" i="4" s="1"/>
  <c r="C2167" i="4"/>
  <c r="V2167" i="4" s="1"/>
  <c r="C2175" i="4"/>
  <c r="V2175" i="4" s="1"/>
  <c r="C2183" i="4"/>
  <c r="V2183" i="4" s="1"/>
  <c r="C2191" i="4"/>
  <c r="V2191" i="4" s="1"/>
  <c r="C2199" i="4"/>
  <c r="V2199" i="4" s="1"/>
  <c r="C2207" i="4"/>
  <c r="V2207" i="4" s="1"/>
  <c r="C2215" i="4"/>
  <c r="V2215" i="4" s="1"/>
  <c r="C2223" i="4"/>
  <c r="V2223" i="4" s="1"/>
  <c r="C2231" i="4"/>
  <c r="V2231" i="4" s="1"/>
  <c r="C2239" i="4"/>
  <c r="V2239" i="4" s="1"/>
  <c r="C2247" i="4"/>
  <c r="V2247" i="4" s="1"/>
  <c r="C2255" i="4"/>
  <c r="V2255" i="4" s="1"/>
  <c r="C2263" i="4"/>
  <c r="V2263" i="4" s="1"/>
  <c r="C2271" i="4"/>
  <c r="V2271" i="4" s="1"/>
  <c r="C2279" i="4"/>
  <c r="V2279" i="4" s="1"/>
  <c r="C2287" i="4"/>
  <c r="V2287" i="4" s="1"/>
  <c r="C2295" i="4"/>
  <c r="V2295" i="4" s="1"/>
  <c r="C2303" i="4"/>
  <c r="V2303" i="4" s="1"/>
  <c r="C2311" i="4"/>
  <c r="V2311" i="4" s="1"/>
  <c r="C2319" i="4"/>
  <c r="V2319" i="4" s="1"/>
  <c r="C2327" i="4"/>
  <c r="V2327" i="4" s="1"/>
  <c r="C2335" i="4"/>
  <c r="V2335" i="4" s="1"/>
  <c r="C2343" i="4"/>
  <c r="V2343" i="4" s="1"/>
  <c r="C2351" i="4"/>
  <c r="V2351" i="4" s="1"/>
  <c r="C2359" i="4"/>
  <c r="V2359" i="4" s="1"/>
  <c r="C2367" i="4"/>
  <c r="V2367" i="4" s="1"/>
  <c r="C2375" i="4"/>
  <c r="V2375" i="4" s="1"/>
  <c r="C2383" i="4"/>
  <c r="V2383" i="4" s="1"/>
  <c r="C2391" i="4"/>
  <c r="V2391" i="4" s="1"/>
  <c r="C2399" i="4"/>
  <c r="V2399" i="4" s="1"/>
  <c r="C2407" i="4"/>
  <c r="V2407" i="4" s="1"/>
  <c r="C2415" i="4"/>
  <c r="V2415" i="4" s="1"/>
  <c r="C2423" i="4"/>
  <c r="V2423" i="4" s="1"/>
  <c r="C2431" i="4"/>
  <c r="V2431" i="4" s="1"/>
  <c r="C2439" i="4"/>
  <c r="V2439" i="4" s="1"/>
  <c r="C2447" i="4"/>
  <c r="V2447" i="4" s="1"/>
  <c r="C2455" i="4"/>
  <c r="V2455" i="4" s="1"/>
  <c r="C2463" i="4"/>
  <c r="V2463" i="4" s="1"/>
  <c r="C2471" i="4"/>
  <c r="V2471" i="4" s="1"/>
  <c r="C286" i="4"/>
  <c r="V286" i="4" s="1"/>
  <c r="C398" i="4"/>
  <c r="V398" i="4" s="1"/>
  <c r="C482" i="4"/>
  <c r="V482" i="4" s="1"/>
  <c r="C568" i="4"/>
  <c r="V568" i="4" s="1"/>
  <c r="C654" i="4"/>
  <c r="V654" i="4" s="1"/>
  <c r="C738" i="4"/>
  <c r="V738" i="4" s="1"/>
  <c r="C824" i="4"/>
  <c r="V824" i="4" s="1"/>
  <c r="C910" i="4"/>
  <c r="V910" i="4" s="1"/>
  <c r="C963" i="4"/>
  <c r="V963" i="4" s="1"/>
  <c r="C1015" i="4"/>
  <c r="V1015" i="4" s="1"/>
  <c r="C1064" i="4"/>
  <c r="V1064" i="4" s="1"/>
  <c r="C1090" i="4"/>
  <c r="V1090" i="4" s="1"/>
  <c r="C1115" i="4"/>
  <c r="V1115" i="4" s="1"/>
  <c r="C1142" i="4"/>
  <c r="V1142" i="4" s="1"/>
  <c r="C1167" i="4"/>
  <c r="V1167" i="4" s="1"/>
  <c r="C1191" i="4"/>
  <c r="V1191" i="4" s="1"/>
  <c r="C1207" i="4"/>
  <c r="V1207" i="4" s="1"/>
  <c r="C1223" i="4"/>
  <c r="V1223" i="4" s="1"/>
  <c r="C1239" i="4"/>
  <c r="V1239" i="4" s="1"/>
  <c r="C1255" i="4"/>
  <c r="V1255" i="4" s="1"/>
  <c r="C1271" i="4"/>
  <c r="V1271" i="4" s="1"/>
  <c r="C1287" i="4"/>
  <c r="V1287" i="4" s="1"/>
  <c r="C1303" i="4"/>
  <c r="V1303" i="4" s="1"/>
  <c r="C1319" i="4"/>
  <c r="V1319" i="4" s="1"/>
  <c r="C1335" i="4"/>
  <c r="V1335" i="4" s="1"/>
  <c r="C1351" i="4"/>
  <c r="V1351" i="4" s="1"/>
  <c r="C1367" i="4"/>
  <c r="V1367" i="4" s="1"/>
  <c r="C1383" i="4"/>
  <c r="V1383" i="4" s="1"/>
  <c r="C1399" i="4"/>
  <c r="V1399" i="4" s="1"/>
  <c r="C1415" i="4"/>
  <c r="V1415" i="4" s="1"/>
  <c r="C1431" i="4"/>
  <c r="V1431" i="4" s="1"/>
  <c r="C1447" i="4"/>
  <c r="V1447" i="4" s="1"/>
  <c r="C1463" i="4"/>
  <c r="V1463" i="4" s="1"/>
  <c r="C1479" i="4"/>
  <c r="V1479" i="4" s="1"/>
  <c r="C1495" i="4"/>
  <c r="V1495" i="4" s="1"/>
  <c r="C1511" i="4"/>
  <c r="V1511" i="4" s="1"/>
  <c r="C1527" i="4"/>
  <c r="V1527" i="4" s="1"/>
  <c r="C1543" i="4"/>
  <c r="V1543" i="4" s="1"/>
  <c r="C1559" i="4"/>
  <c r="V1559" i="4" s="1"/>
  <c r="C1575" i="4"/>
  <c r="V1575" i="4" s="1"/>
  <c r="C1591" i="4"/>
  <c r="V1591" i="4" s="1"/>
  <c r="C1607" i="4"/>
  <c r="V1607" i="4" s="1"/>
  <c r="C1623" i="4"/>
  <c r="V1623" i="4" s="1"/>
  <c r="C1639" i="4"/>
  <c r="V1639" i="4" s="1"/>
  <c r="C1655" i="4"/>
  <c r="V1655" i="4" s="1"/>
  <c r="C1671" i="4"/>
  <c r="V1671" i="4" s="1"/>
  <c r="C1687" i="4"/>
  <c r="V1687" i="4" s="1"/>
  <c r="C1700" i="4"/>
  <c r="V1700" i="4" s="1"/>
  <c r="C1711" i="4"/>
  <c r="V1711" i="4" s="1"/>
  <c r="C1722" i="4"/>
  <c r="V1722" i="4" s="1"/>
  <c r="C1732" i="4"/>
  <c r="V1732" i="4" s="1"/>
  <c r="C1743" i="4"/>
  <c r="V1743" i="4" s="1"/>
  <c r="C1754" i="4"/>
  <c r="V1754" i="4" s="1"/>
  <c r="C1764" i="4"/>
  <c r="V1764" i="4" s="1"/>
  <c r="C1775" i="4"/>
  <c r="V1775" i="4" s="1"/>
  <c r="C1786" i="4"/>
  <c r="V1786" i="4" s="1"/>
  <c r="C1796" i="4"/>
  <c r="V1796" i="4" s="1"/>
  <c r="C1807" i="4"/>
  <c r="V1807" i="4" s="1"/>
  <c r="C1818" i="4"/>
  <c r="V1818" i="4" s="1"/>
  <c r="C1828" i="4"/>
  <c r="V1828" i="4" s="1"/>
  <c r="C1839" i="4"/>
  <c r="V1839" i="4" s="1"/>
  <c r="C1850" i="4"/>
  <c r="V1850" i="4" s="1"/>
  <c r="C1860" i="4"/>
  <c r="V1860" i="4" s="1"/>
  <c r="C1871" i="4"/>
  <c r="V1871" i="4" s="1"/>
  <c r="C1882" i="4"/>
  <c r="V1882" i="4" s="1"/>
  <c r="C1892" i="4"/>
  <c r="V1892" i="4" s="1"/>
  <c r="C1903" i="4"/>
  <c r="V1903" i="4" s="1"/>
  <c r="C1914" i="4"/>
  <c r="V1914" i="4" s="1"/>
  <c r="C1924" i="4"/>
  <c r="V1924" i="4" s="1"/>
  <c r="C1935" i="4"/>
  <c r="V1935" i="4" s="1"/>
  <c r="C1946" i="4"/>
  <c r="V1946" i="4" s="1"/>
  <c r="C1956" i="4"/>
  <c r="V1956" i="4" s="1"/>
  <c r="C1967" i="4"/>
  <c r="V1967" i="4" s="1"/>
  <c r="C1978" i="4"/>
  <c r="V1978" i="4" s="1"/>
  <c r="C1988" i="4"/>
  <c r="V1988" i="4" s="1"/>
  <c r="C1999" i="4"/>
  <c r="V1999" i="4" s="1"/>
  <c r="C2010" i="4"/>
  <c r="V2010" i="4" s="1"/>
  <c r="C2020" i="4"/>
  <c r="V2020" i="4" s="1"/>
  <c r="C2031" i="4"/>
  <c r="V2031" i="4" s="1"/>
  <c r="C2042" i="4"/>
  <c r="V2042" i="4" s="1"/>
  <c r="C2052" i="4"/>
  <c r="V2052" i="4" s="1"/>
  <c r="C2063" i="4"/>
  <c r="V2063" i="4" s="1"/>
  <c r="C2074" i="4"/>
  <c r="V2074" i="4" s="1"/>
  <c r="C2084" i="4"/>
  <c r="V2084" i="4" s="1"/>
  <c r="C2095" i="4"/>
  <c r="V2095" i="4" s="1"/>
  <c r="C2104" i="4"/>
  <c r="V2104" i="4" s="1"/>
  <c r="C2112" i="4"/>
  <c r="V2112" i="4" s="1"/>
  <c r="C2120" i="4"/>
  <c r="V2120" i="4" s="1"/>
  <c r="C2128" i="4"/>
  <c r="V2128" i="4" s="1"/>
  <c r="C2136" i="4"/>
  <c r="V2136" i="4" s="1"/>
  <c r="C2144" i="4"/>
  <c r="V2144" i="4" s="1"/>
  <c r="C2152" i="4"/>
  <c r="V2152" i="4" s="1"/>
  <c r="C2160" i="4"/>
  <c r="V2160" i="4" s="1"/>
  <c r="C2168" i="4"/>
  <c r="V2168" i="4" s="1"/>
  <c r="C2176" i="4"/>
  <c r="V2176" i="4" s="1"/>
  <c r="C2184" i="4"/>
  <c r="V2184" i="4" s="1"/>
  <c r="C2192" i="4"/>
  <c r="V2192" i="4" s="1"/>
  <c r="C2200" i="4"/>
  <c r="V2200" i="4" s="1"/>
  <c r="C2208" i="4"/>
  <c r="V2208" i="4" s="1"/>
  <c r="C2216" i="4"/>
  <c r="V2216" i="4" s="1"/>
  <c r="C2224" i="4"/>
  <c r="V2224" i="4" s="1"/>
  <c r="C2232" i="4"/>
  <c r="V2232" i="4" s="1"/>
  <c r="C2240" i="4"/>
  <c r="V2240" i="4" s="1"/>
  <c r="C2248" i="4"/>
  <c r="V2248" i="4" s="1"/>
  <c r="C2256" i="4"/>
  <c r="V2256" i="4" s="1"/>
  <c r="C2264" i="4"/>
  <c r="V2264" i="4" s="1"/>
  <c r="C2272" i="4"/>
  <c r="V2272" i="4" s="1"/>
  <c r="C2280" i="4"/>
  <c r="V2280" i="4" s="1"/>
  <c r="C2288" i="4"/>
  <c r="V2288" i="4" s="1"/>
  <c r="C2296" i="4"/>
  <c r="V2296" i="4" s="1"/>
  <c r="C2304" i="4"/>
  <c r="V2304" i="4" s="1"/>
  <c r="C2312" i="4"/>
  <c r="V2312" i="4" s="1"/>
  <c r="C2320" i="4"/>
  <c r="V2320" i="4" s="1"/>
  <c r="C2328" i="4"/>
  <c r="V2328" i="4" s="1"/>
  <c r="C2336" i="4"/>
  <c r="V2336" i="4" s="1"/>
  <c r="C2344" i="4"/>
  <c r="V2344" i="4" s="1"/>
  <c r="C2352" i="4"/>
  <c r="V2352" i="4" s="1"/>
  <c r="C2360" i="4"/>
  <c r="V2360" i="4" s="1"/>
  <c r="C2368" i="4"/>
  <c r="V2368" i="4" s="1"/>
  <c r="C2376" i="4"/>
  <c r="V2376" i="4" s="1"/>
  <c r="C2384" i="4"/>
  <c r="V2384" i="4" s="1"/>
  <c r="C2392" i="4"/>
  <c r="V2392" i="4" s="1"/>
  <c r="C2400" i="4"/>
  <c r="V2400" i="4" s="1"/>
  <c r="C2408" i="4"/>
  <c r="V2408" i="4" s="1"/>
  <c r="C2416" i="4"/>
  <c r="V2416" i="4" s="1"/>
  <c r="C2424" i="4"/>
  <c r="V2424" i="4" s="1"/>
  <c r="C2432" i="4"/>
  <c r="V2432" i="4" s="1"/>
  <c r="C2440" i="4"/>
  <c r="V2440" i="4" s="1"/>
  <c r="C2448" i="4"/>
  <c r="V2448" i="4" s="1"/>
  <c r="C2456" i="4"/>
  <c r="V2456" i="4" s="1"/>
  <c r="C2464" i="4"/>
  <c r="V2464" i="4" s="1"/>
  <c r="C2472" i="4"/>
  <c r="V2472" i="4" s="1"/>
  <c r="C318" i="4"/>
  <c r="V318" i="4" s="1"/>
  <c r="C408" i="4"/>
  <c r="V408" i="4" s="1"/>
  <c r="C494" i="4"/>
  <c r="V494" i="4" s="1"/>
  <c r="C578" i="4"/>
  <c r="V578" i="4" s="1"/>
  <c r="C664" i="4"/>
  <c r="V664" i="4" s="1"/>
  <c r="C750" i="4"/>
  <c r="V750" i="4" s="1"/>
  <c r="C834" i="4"/>
  <c r="V834" i="4" s="1"/>
  <c r="C919" i="4"/>
  <c r="V919" i="4" s="1"/>
  <c r="C970" i="4"/>
  <c r="V970" i="4" s="1"/>
  <c r="C1022" i="4"/>
  <c r="V1022" i="4" s="1"/>
  <c r="C1066" i="4"/>
  <c r="V1066" i="4" s="1"/>
  <c r="C1091" i="4"/>
  <c r="V1091" i="4" s="1"/>
  <c r="C1118" i="4"/>
  <c r="V1118" i="4" s="1"/>
  <c r="C1143" i="4"/>
  <c r="V1143" i="4" s="1"/>
  <c r="C1168" i="4"/>
  <c r="V1168" i="4" s="1"/>
  <c r="C1192" i="4"/>
  <c r="V1192" i="4" s="1"/>
  <c r="C1208" i="4"/>
  <c r="V1208" i="4" s="1"/>
  <c r="C1224" i="4"/>
  <c r="V1224" i="4" s="1"/>
  <c r="C1240" i="4"/>
  <c r="V1240" i="4" s="1"/>
  <c r="C1256" i="4"/>
  <c r="V1256" i="4" s="1"/>
  <c r="C1272" i="4"/>
  <c r="V1272" i="4" s="1"/>
  <c r="C1288" i="4"/>
  <c r="V1288" i="4" s="1"/>
  <c r="C1304" i="4"/>
  <c r="V1304" i="4" s="1"/>
  <c r="C1320" i="4"/>
  <c r="V1320" i="4" s="1"/>
  <c r="C1336" i="4"/>
  <c r="V1336" i="4" s="1"/>
  <c r="C1352" i="4"/>
  <c r="V1352" i="4" s="1"/>
  <c r="C1368" i="4"/>
  <c r="V1368" i="4" s="1"/>
  <c r="C1384" i="4"/>
  <c r="V1384" i="4" s="1"/>
  <c r="C1400" i="4"/>
  <c r="V1400" i="4" s="1"/>
  <c r="C1416" i="4"/>
  <c r="V1416" i="4" s="1"/>
  <c r="C1432" i="4"/>
  <c r="V1432" i="4" s="1"/>
  <c r="C1448" i="4"/>
  <c r="V1448" i="4" s="1"/>
  <c r="C1464" i="4"/>
  <c r="V1464" i="4" s="1"/>
  <c r="C1480" i="4"/>
  <c r="V1480" i="4" s="1"/>
  <c r="C1496" i="4"/>
  <c r="V1496" i="4" s="1"/>
  <c r="C1512" i="4"/>
  <c r="V1512" i="4" s="1"/>
  <c r="C1528" i="4"/>
  <c r="V1528" i="4" s="1"/>
  <c r="C1544" i="4"/>
  <c r="V1544" i="4" s="1"/>
  <c r="C1560" i="4"/>
  <c r="V1560" i="4" s="1"/>
  <c r="C1576" i="4"/>
  <c r="V1576" i="4" s="1"/>
  <c r="C1592" i="4"/>
  <c r="V1592" i="4" s="1"/>
  <c r="C1608" i="4"/>
  <c r="V1608" i="4" s="1"/>
  <c r="C1624" i="4"/>
  <c r="V1624" i="4" s="1"/>
  <c r="C1640" i="4"/>
  <c r="V1640" i="4" s="1"/>
  <c r="C1656" i="4"/>
  <c r="V1656" i="4" s="1"/>
  <c r="C1672" i="4"/>
  <c r="V1672" i="4" s="1"/>
  <c r="C1688" i="4"/>
  <c r="V1688" i="4" s="1"/>
  <c r="C1701" i="4"/>
  <c r="V1701" i="4" s="1"/>
  <c r="C1712" i="4"/>
  <c r="V1712" i="4" s="1"/>
  <c r="C1723" i="4"/>
  <c r="V1723" i="4" s="1"/>
  <c r="C1733" i="4"/>
  <c r="V1733" i="4" s="1"/>
  <c r="C1744" i="4"/>
  <c r="V1744" i="4" s="1"/>
  <c r="C1755" i="4"/>
  <c r="V1755" i="4" s="1"/>
  <c r="C1765" i="4"/>
  <c r="V1765" i="4" s="1"/>
  <c r="C1776" i="4"/>
  <c r="V1776" i="4" s="1"/>
  <c r="C1787" i="4"/>
  <c r="V1787" i="4" s="1"/>
  <c r="C1797" i="4"/>
  <c r="V1797" i="4" s="1"/>
  <c r="C1808" i="4"/>
  <c r="V1808" i="4" s="1"/>
  <c r="C1819" i="4"/>
  <c r="V1819" i="4" s="1"/>
  <c r="C1829" i="4"/>
  <c r="V1829" i="4" s="1"/>
  <c r="C1840" i="4"/>
  <c r="V1840" i="4" s="1"/>
  <c r="C1851" i="4"/>
  <c r="V1851" i="4" s="1"/>
  <c r="C1861" i="4"/>
  <c r="V1861" i="4" s="1"/>
  <c r="C1872" i="4"/>
  <c r="V1872" i="4" s="1"/>
  <c r="C1883" i="4"/>
  <c r="V1883" i="4" s="1"/>
  <c r="C1893" i="4"/>
  <c r="V1893" i="4" s="1"/>
  <c r="C1904" i="4"/>
  <c r="V1904" i="4" s="1"/>
  <c r="C1915" i="4"/>
  <c r="V1915" i="4" s="1"/>
  <c r="C1925" i="4"/>
  <c r="V1925" i="4" s="1"/>
  <c r="C1936" i="4"/>
  <c r="V1936" i="4" s="1"/>
  <c r="C1947" i="4"/>
  <c r="V1947" i="4" s="1"/>
  <c r="C1957" i="4"/>
  <c r="V1957" i="4" s="1"/>
  <c r="C1968" i="4"/>
  <c r="V1968" i="4" s="1"/>
  <c r="C1979" i="4"/>
  <c r="V1979" i="4" s="1"/>
  <c r="C1989" i="4"/>
  <c r="V1989" i="4" s="1"/>
  <c r="C2000" i="4"/>
  <c r="V2000" i="4" s="1"/>
  <c r="C2011" i="4"/>
  <c r="V2011" i="4" s="1"/>
  <c r="C2021" i="4"/>
  <c r="V2021" i="4" s="1"/>
  <c r="C2032" i="4"/>
  <c r="V2032" i="4" s="1"/>
  <c r="C2043" i="4"/>
  <c r="V2043" i="4" s="1"/>
  <c r="C2053" i="4"/>
  <c r="V2053" i="4" s="1"/>
  <c r="C2064" i="4"/>
  <c r="V2064" i="4" s="1"/>
  <c r="C2075" i="4"/>
  <c r="V2075" i="4" s="1"/>
  <c r="C2085" i="4"/>
  <c r="V2085" i="4" s="1"/>
  <c r="C2096" i="4"/>
  <c r="V2096" i="4" s="1"/>
  <c r="C2105" i="4"/>
  <c r="V2105" i="4" s="1"/>
  <c r="C2113" i="4"/>
  <c r="V2113" i="4" s="1"/>
  <c r="C2121" i="4"/>
  <c r="V2121" i="4" s="1"/>
  <c r="C2129" i="4"/>
  <c r="V2129" i="4" s="1"/>
  <c r="C2137" i="4"/>
  <c r="V2137" i="4" s="1"/>
  <c r="C2145" i="4"/>
  <c r="V2145" i="4" s="1"/>
  <c r="C2153" i="4"/>
  <c r="V2153" i="4" s="1"/>
  <c r="C2161" i="4"/>
  <c r="V2161" i="4" s="1"/>
  <c r="C2169" i="4"/>
  <c r="V2169" i="4" s="1"/>
  <c r="C2177" i="4"/>
  <c r="V2177" i="4" s="1"/>
  <c r="C2185" i="4"/>
  <c r="V2185" i="4" s="1"/>
  <c r="C2193" i="4"/>
  <c r="V2193" i="4" s="1"/>
  <c r="C2201" i="4"/>
  <c r="V2201" i="4" s="1"/>
  <c r="C2209" i="4"/>
  <c r="V2209" i="4" s="1"/>
  <c r="C2217" i="4"/>
  <c r="V2217" i="4" s="1"/>
  <c r="C2225" i="4"/>
  <c r="V2225" i="4" s="1"/>
  <c r="C2233" i="4"/>
  <c r="V2233" i="4" s="1"/>
  <c r="C2241" i="4"/>
  <c r="V2241" i="4" s="1"/>
  <c r="C2249" i="4"/>
  <c r="V2249" i="4" s="1"/>
  <c r="C2257" i="4"/>
  <c r="V2257" i="4" s="1"/>
  <c r="C2265" i="4"/>
  <c r="V2265" i="4" s="1"/>
  <c r="C2273" i="4"/>
  <c r="V2273" i="4" s="1"/>
  <c r="C2281" i="4"/>
  <c r="V2281" i="4" s="1"/>
  <c r="C2289" i="4"/>
  <c r="V2289" i="4" s="1"/>
  <c r="C2297" i="4"/>
  <c r="V2297" i="4" s="1"/>
  <c r="C2305" i="4"/>
  <c r="V2305" i="4" s="1"/>
  <c r="C2313" i="4"/>
  <c r="V2313" i="4" s="1"/>
  <c r="C2321" i="4"/>
  <c r="V2321" i="4" s="1"/>
  <c r="C2329" i="4"/>
  <c r="V2329" i="4" s="1"/>
  <c r="C2337" i="4"/>
  <c r="V2337" i="4" s="1"/>
  <c r="C2345" i="4"/>
  <c r="V2345" i="4" s="1"/>
  <c r="C2353" i="4"/>
  <c r="V2353" i="4" s="1"/>
  <c r="C2361" i="4"/>
  <c r="V2361" i="4" s="1"/>
  <c r="C2369" i="4"/>
  <c r="V2369" i="4" s="1"/>
  <c r="C2377" i="4"/>
  <c r="V2377" i="4" s="1"/>
  <c r="C2385" i="4"/>
  <c r="V2385" i="4" s="1"/>
  <c r="C2393" i="4"/>
  <c r="V2393" i="4" s="1"/>
  <c r="C2401" i="4"/>
  <c r="V2401" i="4" s="1"/>
  <c r="C2409" i="4"/>
  <c r="V2409" i="4" s="1"/>
  <c r="C2417" i="4"/>
  <c r="V2417" i="4" s="1"/>
  <c r="C2425" i="4"/>
  <c r="V2425" i="4" s="1"/>
  <c r="C2433" i="4"/>
  <c r="V2433" i="4" s="1"/>
  <c r="C2441" i="4"/>
  <c r="V2441" i="4" s="1"/>
  <c r="C2449" i="4"/>
  <c r="V2449" i="4" s="1"/>
  <c r="C2457" i="4"/>
  <c r="V2457" i="4" s="1"/>
  <c r="C2465" i="4"/>
  <c r="V2465" i="4" s="1"/>
  <c r="C2473" i="4"/>
  <c r="V2473" i="4" s="1"/>
  <c r="C65" i="4"/>
  <c r="V65" i="4" s="1"/>
  <c r="C334" i="4"/>
  <c r="V334" i="4" s="1"/>
  <c r="C418" i="4"/>
  <c r="V418" i="4" s="1"/>
  <c r="C504" i="4"/>
  <c r="V504" i="4" s="1"/>
  <c r="C590" i="4"/>
  <c r="V590" i="4" s="1"/>
  <c r="C674" i="4"/>
  <c r="V674" i="4" s="1"/>
  <c r="C760" i="4"/>
  <c r="V760" i="4" s="1"/>
  <c r="C846" i="4"/>
  <c r="V846" i="4" s="1"/>
  <c r="C926" i="4"/>
  <c r="V926" i="4" s="1"/>
  <c r="C976" i="4"/>
  <c r="V976" i="4" s="1"/>
  <c r="C1027" i="4"/>
  <c r="V1027" i="4" s="1"/>
  <c r="C1070" i="4"/>
  <c r="V1070" i="4" s="1"/>
  <c r="C1095" i="4"/>
  <c r="V1095" i="4" s="1"/>
  <c r="C1120" i="4"/>
  <c r="V1120" i="4" s="1"/>
  <c r="C1146" i="4"/>
  <c r="V1146" i="4" s="1"/>
  <c r="C1171" i="4"/>
  <c r="V1171" i="4" s="1"/>
  <c r="C1194" i="4"/>
  <c r="V1194" i="4" s="1"/>
  <c r="C1210" i="4"/>
  <c r="V1210" i="4" s="1"/>
  <c r="C1226" i="4"/>
  <c r="V1226" i="4" s="1"/>
  <c r="C1242" i="4"/>
  <c r="V1242" i="4" s="1"/>
  <c r="C1258" i="4"/>
  <c r="V1258" i="4" s="1"/>
  <c r="C1274" i="4"/>
  <c r="V1274" i="4" s="1"/>
  <c r="C1290" i="4"/>
  <c r="V1290" i="4" s="1"/>
  <c r="C1306" i="4"/>
  <c r="V1306" i="4" s="1"/>
  <c r="C1322" i="4"/>
  <c r="V1322" i="4" s="1"/>
  <c r="C1338" i="4"/>
  <c r="V1338" i="4" s="1"/>
  <c r="C1354" i="4"/>
  <c r="V1354" i="4" s="1"/>
  <c r="C1370" i="4"/>
  <c r="V1370" i="4" s="1"/>
  <c r="C1386" i="4"/>
  <c r="V1386" i="4" s="1"/>
  <c r="C1402" i="4"/>
  <c r="V1402" i="4" s="1"/>
  <c r="C1418" i="4"/>
  <c r="V1418" i="4" s="1"/>
  <c r="C1434" i="4"/>
  <c r="V1434" i="4" s="1"/>
  <c r="C1450" i="4"/>
  <c r="V1450" i="4" s="1"/>
  <c r="C1466" i="4"/>
  <c r="V1466" i="4" s="1"/>
  <c r="C1482" i="4"/>
  <c r="V1482" i="4" s="1"/>
  <c r="C1498" i="4"/>
  <c r="V1498" i="4" s="1"/>
  <c r="C1514" i="4"/>
  <c r="V1514" i="4" s="1"/>
  <c r="C1530" i="4"/>
  <c r="V1530" i="4" s="1"/>
  <c r="C1546" i="4"/>
  <c r="V1546" i="4" s="1"/>
  <c r="C1562" i="4"/>
  <c r="V1562" i="4" s="1"/>
  <c r="C1578" i="4"/>
  <c r="V1578" i="4" s="1"/>
  <c r="C1594" i="4"/>
  <c r="V1594" i="4" s="1"/>
  <c r="C1610" i="4"/>
  <c r="V1610" i="4" s="1"/>
  <c r="C1626" i="4"/>
  <c r="V1626" i="4" s="1"/>
  <c r="C1642" i="4"/>
  <c r="V1642" i="4" s="1"/>
  <c r="C1658" i="4"/>
  <c r="V1658" i="4" s="1"/>
  <c r="C1674" i="4"/>
  <c r="V1674" i="4" s="1"/>
  <c r="C1690" i="4"/>
  <c r="V1690" i="4" s="1"/>
  <c r="C1703" i="4"/>
  <c r="V1703" i="4" s="1"/>
  <c r="C1714" i="4"/>
  <c r="V1714" i="4" s="1"/>
  <c r="C1724" i="4"/>
  <c r="V1724" i="4" s="1"/>
  <c r="C1735" i="4"/>
  <c r="V1735" i="4" s="1"/>
  <c r="C1746" i="4"/>
  <c r="V1746" i="4" s="1"/>
  <c r="C1756" i="4"/>
  <c r="V1756" i="4" s="1"/>
  <c r="C1767" i="4"/>
  <c r="V1767" i="4" s="1"/>
  <c r="C1778" i="4"/>
  <c r="V1778" i="4" s="1"/>
  <c r="C1788" i="4"/>
  <c r="V1788" i="4" s="1"/>
  <c r="C1799" i="4"/>
  <c r="V1799" i="4" s="1"/>
  <c r="C1810" i="4"/>
  <c r="V1810" i="4" s="1"/>
  <c r="C1820" i="4"/>
  <c r="V1820" i="4" s="1"/>
  <c r="C1831" i="4"/>
  <c r="V1831" i="4" s="1"/>
  <c r="C1842" i="4"/>
  <c r="V1842" i="4" s="1"/>
  <c r="C1852" i="4"/>
  <c r="V1852" i="4" s="1"/>
  <c r="C1863" i="4"/>
  <c r="V1863" i="4" s="1"/>
  <c r="C1874" i="4"/>
  <c r="V1874" i="4" s="1"/>
  <c r="C1884" i="4"/>
  <c r="V1884" i="4" s="1"/>
  <c r="C1895" i="4"/>
  <c r="V1895" i="4" s="1"/>
  <c r="C1906" i="4"/>
  <c r="V1906" i="4" s="1"/>
  <c r="C1916" i="4"/>
  <c r="V1916" i="4" s="1"/>
  <c r="C1927" i="4"/>
  <c r="V1927" i="4" s="1"/>
  <c r="C1938" i="4"/>
  <c r="V1938" i="4" s="1"/>
  <c r="C1948" i="4"/>
  <c r="V1948" i="4" s="1"/>
  <c r="C1959" i="4"/>
  <c r="V1959" i="4" s="1"/>
  <c r="C1970" i="4"/>
  <c r="V1970" i="4" s="1"/>
  <c r="C1980" i="4"/>
  <c r="V1980" i="4" s="1"/>
  <c r="C1991" i="4"/>
  <c r="V1991" i="4" s="1"/>
  <c r="C2002" i="4"/>
  <c r="V2002" i="4" s="1"/>
  <c r="C2012" i="4"/>
  <c r="V2012" i="4" s="1"/>
  <c r="C2023" i="4"/>
  <c r="V2023" i="4" s="1"/>
  <c r="C2034" i="4"/>
  <c r="V2034" i="4" s="1"/>
  <c r="C2044" i="4"/>
  <c r="V2044" i="4" s="1"/>
  <c r="C2055" i="4"/>
  <c r="V2055" i="4" s="1"/>
  <c r="C2066" i="4"/>
  <c r="V2066" i="4" s="1"/>
  <c r="C2076" i="4"/>
  <c r="V2076" i="4" s="1"/>
  <c r="C2087" i="4"/>
  <c r="V2087" i="4" s="1"/>
  <c r="C2098" i="4"/>
  <c r="V2098" i="4" s="1"/>
  <c r="C2106" i="4"/>
  <c r="V2106" i="4" s="1"/>
  <c r="C2114" i="4"/>
  <c r="V2114" i="4" s="1"/>
  <c r="C2122" i="4"/>
  <c r="V2122" i="4" s="1"/>
  <c r="C2130" i="4"/>
  <c r="V2130" i="4" s="1"/>
  <c r="C2138" i="4"/>
  <c r="V2138" i="4" s="1"/>
  <c r="C2146" i="4"/>
  <c r="V2146" i="4" s="1"/>
  <c r="C2154" i="4"/>
  <c r="V2154" i="4" s="1"/>
  <c r="C2162" i="4"/>
  <c r="V2162" i="4" s="1"/>
  <c r="C2170" i="4"/>
  <c r="V2170" i="4" s="1"/>
  <c r="C2178" i="4"/>
  <c r="V2178" i="4" s="1"/>
  <c r="C2186" i="4"/>
  <c r="V2186" i="4" s="1"/>
  <c r="C2194" i="4"/>
  <c r="V2194" i="4" s="1"/>
  <c r="C2202" i="4"/>
  <c r="V2202" i="4" s="1"/>
  <c r="C2210" i="4"/>
  <c r="V2210" i="4" s="1"/>
  <c r="C2218" i="4"/>
  <c r="V2218" i="4" s="1"/>
  <c r="C2226" i="4"/>
  <c r="V2226" i="4" s="1"/>
  <c r="C2234" i="4"/>
  <c r="V2234" i="4" s="1"/>
  <c r="C2242" i="4"/>
  <c r="V2242" i="4" s="1"/>
  <c r="C2250" i="4"/>
  <c r="V2250" i="4" s="1"/>
  <c r="C2258" i="4"/>
  <c r="V2258" i="4" s="1"/>
  <c r="C2266" i="4"/>
  <c r="V2266" i="4" s="1"/>
  <c r="C2274" i="4"/>
  <c r="V2274" i="4" s="1"/>
  <c r="C2282" i="4"/>
  <c r="V2282" i="4" s="1"/>
  <c r="C2290" i="4"/>
  <c r="V2290" i="4" s="1"/>
  <c r="C2298" i="4"/>
  <c r="V2298" i="4" s="1"/>
  <c r="C2306" i="4"/>
  <c r="V2306" i="4" s="1"/>
  <c r="C2314" i="4"/>
  <c r="V2314" i="4" s="1"/>
  <c r="C2322" i="4"/>
  <c r="V2322" i="4" s="1"/>
  <c r="C2330" i="4"/>
  <c r="V2330" i="4" s="1"/>
  <c r="C2338" i="4"/>
  <c r="V2338" i="4" s="1"/>
  <c r="C2346" i="4"/>
  <c r="V2346" i="4" s="1"/>
  <c r="C2354" i="4"/>
  <c r="V2354" i="4" s="1"/>
  <c r="C2362" i="4"/>
  <c r="V2362" i="4" s="1"/>
  <c r="C2370" i="4"/>
  <c r="V2370" i="4" s="1"/>
  <c r="C2378" i="4"/>
  <c r="V2378" i="4" s="1"/>
  <c r="C2386" i="4"/>
  <c r="V2386" i="4" s="1"/>
  <c r="C2394" i="4"/>
  <c r="V2394" i="4" s="1"/>
  <c r="C2402" i="4"/>
  <c r="V2402" i="4" s="1"/>
  <c r="C2410" i="4"/>
  <c r="V2410" i="4" s="1"/>
  <c r="C2418" i="4"/>
  <c r="V2418" i="4" s="1"/>
  <c r="C2426" i="4"/>
  <c r="V2426" i="4" s="1"/>
  <c r="C2434" i="4"/>
  <c r="V2434" i="4" s="1"/>
  <c r="C2442" i="4"/>
  <c r="V2442" i="4" s="1"/>
  <c r="C2450" i="4"/>
  <c r="V2450" i="4" s="1"/>
  <c r="C2458" i="4"/>
  <c r="V2458" i="4" s="1"/>
  <c r="C2466" i="4"/>
  <c r="V2466" i="4" s="1"/>
  <c r="C2474" i="4"/>
  <c r="V2474" i="4" s="1"/>
  <c r="C123" i="4"/>
  <c r="V123" i="4" s="1"/>
  <c r="C344" i="4"/>
  <c r="V344" i="4" s="1"/>
  <c r="C430" i="4"/>
  <c r="V430" i="4" s="1"/>
  <c r="C514" i="4"/>
  <c r="V514" i="4" s="1"/>
  <c r="C600" i="4"/>
  <c r="V600" i="4" s="1"/>
  <c r="C686" i="4"/>
  <c r="V686" i="4" s="1"/>
  <c r="C770" i="4"/>
  <c r="V770" i="4" s="1"/>
  <c r="C856" i="4"/>
  <c r="V856" i="4" s="1"/>
  <c r="C931" i="4"/>
  <c r="V931" i="4" s="1"/>
  <c r="C983" i="4"/>
  <c r="V983" i="4" s="1"/>
  <c r="C1034" i="4"/>
  <c r="V1034" i="4" s="1"/>
  <c r="C1072" i="4"/>
  <c r="V1072" i="4" s="1"/>
  <c r="C1098" i="4"/>
  <c r="V1098" i="4" s="1"/>
  <c r="C1123" i="4"/>
  <c r="V1123" i="4" s="1"/>
  <c r="C1150" i="4"/>
  <c r="V1150" i="4" s="1"/>
  <c r="C1175" i="4"/>
  <c r="V1175" i="4" s="1"/>
  <c r="C1196" i="4"/>
  <c r="V1196" i="4" s="1"/>
  <c r="C1212" i="4"/>
  <c r="V1212" i="4" s="1"/>
  <c r="C1228" i="4"/>
  <c r="V1228" i="4" s="1"/>
  <c r="C1244" i="4"/>
  <c r="V1244" i="4" s="1"/>
  <c r="C1260" i="4"/>
  <c r="V1260" i="4" s="1"/>
  <c r="C1276" i="4"/>
  <c r="V1276" i="4" s="1"/>
  <c r="C1292" i="4"/>
  <c r="V1292" i="4" s="1"/>
  <c r="C1308" i="4"/>
  <c r="V1308" i="4" s="1"/>
  <c r="C1324" i="4"/>
  <c r="V1324" i="4" s="1"/>
  <c r="C1340" i="4"/>
  <c r="V1340" i="4" s="1"/>
  <c r="C1356" i="4"/>
  <c r="V1356" i="4" s="1"/>
  <c r="C1372" i="4"/>
  <c r="V1372" i="4" s="1"/>
  <c r="C1388" i="4"/>
  <c r="V1388" i="4" s="1"/>
  <c r="C1404" i="4"/>
  <c r="V1404" i="4" s="1"/>
  <c r="C1420" i="4"/>
  <c r="V1420" i="4" s="1"/>
  <c r="C1436" i="4"/>
  <c r="V1436" i="4" s="1"/>
  <c r="C1452" i="4"/>
  <c r="V1452" i="4" s="1"/>
  <c r="C1468" i="4"/>
  <c r="V1468" i="4" s="1"/>
  <c r="C1484" i="4"/>
  <c r="V1484" i="4" s="1"/>
  <c r="C1500" i="4"/>
  <c r="V1500" i="4" s="1"/>
  <c r="C1516" i="4"/>
  <c r="V1516" i="4" s="1"/>
  <c r="C1532" i="4"/>
  <c r="V1532" i="4" s="1"/>
  <c r="C1548" i="4"/>
  <c r="V1548" i="4" s="1"/>
  <c r="C1564" i="4"/>
  <c r="V1564" i="4" s="1"/>
  <c r="C1580" i="4"/>
  <c r="V1580" i="4" s="1"/>
  <c r="C1596" i="4"/>
  <c r="V1596" i="4" s="1"/>
  <c r="C1612" i="4"/>
  <c r="V1612" i="4" s="1"/>
  <c r="C1628" i="4"/>
  <c r="V1628" i="4" s="1"/>
  <c r="C1644" i="4"/>
  <c r="V1644" i="4" s="1"/>
  <c r="C1660" i="4"/>
  <c r="V1660" i="4" s="1"/>
  <c r="C1676" i="4"/>
  <c r="V1676" i="4" s="1"/>
  <c r="C1692" i="4"/>
  <c r="V1692" i="4" s="1"/>
  <c r="C1704" i="4"/>
  <c r="V1704" i="4" s="1"/>
  <c r="C1715" i="4"/>
  <c r="V1715" i="4" s="1"/>
  <c r="C1725" i="4"/>
  <c r="V1725" i="4" s="1"/>
  <c r="C1736" i="4"/>
  <c r="V1736" i="4" s="1"/>
  <c r="C1747" i="4"/>
  <c r="V1747" i="4" s="1"/>
  <c r="C1757" i="4"/>
  <c r="V1757" i="4" s="1"/>
  <c r="C1768" i="4"/>
  <c r="V1768" i="4" s="1"/>
  <c r="C1779" i="4"/>
  <c r="V1779" i="4" s="1"/>
  <c r="C1789" i="4"/>
  <c r="V1789" i="4" s="1"/>
  <c r="C1800" i="4"/>
  <c r="V1800" i="4" s="1"/>
  <c r="C1811" i="4"/>
  <c r="V1811" i="4" s="1"/>
  <c r="C1821" i="4"/>
  <c r="V1821" i="4" s="1"/>
  <c r="C1832" i="4"/>
  <c r="V1832" i="4" s="1"/>
  <c r="C1843" i="4"/>
  <c r="V1843" i="4" s="1"/>
  <c r="C1853" i="4"/>
  <c r="V1853" i="4" s="1"/>
  <c r="C1864" i="4"/>
  <c r="V1864" i="4" s="1"/>
  <c r="C1875" i="4"/>
  <c r="V1875" i="4" s="1"/>
  <c r="C1885" i="4"/>
  <c r="V1885" i="4" s="1"/>
  <c r="C1896" i="4"/>
  <c r="V1896" i="4" s="1"/>
  <c r="C1907" i="4"/>
  <c r="V1907" i="4" s="1"/>
  <c r="C1917" i="4"/>
  <c r="V1917" i="4" s="1"/>
  <c r="C1928" i="4"/>
  <c r="V1928" i="4" s="1"/>
  <c r="C1939" i="4"/>
  <c r="V1939" i="4" s="1"/>
  <c r="C1949" i="4"/>
  <c r="V1949" i="4" s="1"/>
  <c r="C1960" i="4"/>
  <c r="V1960" i="4" s="1"/>
  <c r="C1971" i="4"/>
  <c r="V1971" i="4" s="1"/>
  <c r="C1981" i="4"/>
  <c r="V1981" i="4" s="1"/>
  <c r="C1992" i="4"/>
  <c r="V1992" i="4" s="1"/>
  <c r="C2003" i="4"/>
  <c r="V2003" i="4" s="1"/>
  <c r="C2013" i="4"/>
  <c r="V2013" i="4" s="1"/>
  <c r="C2024" i="4"/>
  <c r="V2024" i="4" s="1"/>
  <c r="C2035" i="4"/>
  <c r="V2035" i="4" s="1"/>
  <c r="C2045" i="4"/>
  <c r="V2045" i="4" s="1"/>
  <c r="C2056" i="4"/>
  <c r="V2056" i="4" s="1"/>
  <c r="C2067" i="4"/>
  <c r="V2067" i="4" s="1"/>
  <c r="C2077" i="4"/>
  <c r="V2077" i="4" s="1"/>
  <c r="C2088" i="4"/>
  <c r="V2088" i="4" s="1"/>
  <c r="C2099" i="4"/>
  <c r="V2099" i="4" s="1"/>
  <c r="C2107" i="4"/>
  <c r="V2107" i="4" s="1"/>
  <c r="C2115" i="4"/>
  <c r="V2115" i="4" s="1"/>
  <c r="C2123" i="4"/>
  <c r="V2123" i="4" s="1"/>
  <c r="C2131" i="4"/>
  <c r="V2131" i="4" s="1"/>
  <c r="C2139" i="4"/>
  <c r="V2139" i="4" s="1"/>
  <c r="C2147" i="4"/>
  <c r="V2147" i="4" s="1"/>
  <c r="C2155" i="4"/>
  <c r="V2155" i="4" s="1"/>
  <c r="C2163" i="4"/>
  <c r="V2163" i="4" s="1"/>
  <c r="C2171" i="4"/>
  <c r="V2171" i="4" s="1"/>
  <c r="C2179" i="4"/>
  <c r="V2179" i="4" s="1"/>
  <c r="C2187" i="4"/>
  <c r="V2187" i="4" s="1"/>
  <c r="C2195" i="4"/>
  <c r="V2195" i="4" s="1"/>
  <c r="C2203" i="4"/>
  <c r="V2203" i="4" s="1"/>
  <c r="C2211" i="4"/>
  <c r="V2211" i="4" s="1"/>
  <c r="C2219" i="4"/>
  <c r="V2219" i="4" s="1"/>
  <c r="C2227" i="4"/>
  <c r="V2227" i="4" s="1"/>
  <c r="C2235" i="4"/>
  <c r="V2235" i="4" s="1"/>
  <c r="C2243" i="4"/>
  <c r="V2243" i="4" s="1"/>
  <c r="C2251" i="4"/>
  <c r="V2251" i="4" s="1"/>
  <c r="C2259" i="4"/>
  <c r="V2259" i="4" s="1"/>
  <c r="C2267" i="4"/>
  <c r="V2267" i="4" s="1"/>
  <c r="C2275" i="4"/>
  <c r="V2275" i="4" s="1"/>
  <c r="C2283" i="4"/>
  <c r="V2283" i="4" s="1"/>
  <c r="C2291" i="4"/>
  <c r="V2291" i="4" s="1"/>
  <c r="C2299" i="4"/>
  <c r="V2299" i="4" s="1"/>
  <c r="C2307" i="4"/>
  <c r="V2307" i="4" s="1"/>
  <c r="C2315" i="4"/>
  <c r="V2315" i="4" s="1"/>
  <c r="C2323" i="4"/>
  <c r="V2323" i="4" s="1"/>
  <c r="C2331" i="4"/>
  <c r="V2331" i="4" s="1"/>
  <c r="C2339" i="4"/>
  <c r="V2339" i="4" s="1"/>
  <c r="C2347" i="4"/>
  <c r="V2347" i="4" s="1"/>
  <c r="C2355" i="4"/>
  <c r="V2355" i="4" s="1"/>
  <c r="C2363" i="4"/>
  <c r="V2363" i="4" s="1"/>
  <c r="C2371" i="4"/>
  <c r="V2371" i="4" s="1"/>
  <c r="C2379" i="4"/>
  <c r="V2379" i="4" s="1"/>
  <c r="C2387" i="4"/>
  <c r="V2387" i="4" s="1"/>
  <c r="C2395" i="4"/>
  <c r="V2395" i="4" s="1"/>
  <c r="C2403" i="4"/>
  <c r="V2403" i="4" s="1"/>
  <c r="C2411" i="4"/>
  <c r="V2411" i="4" s="1"/>
  <c r="C2419" i="4"/>
  <c r="V2419" i="4" s="1"/>
  <c r="C2427" i="4"/>
  <c r="V2427" i="4" s="1"/>
  <c r="C2435" i="4"/>
  <c r="V2435" i="4" s="1"/>
  <c r="C2443" i="4"/>
  <c r="V2443" i="4" s="1"/>
  <c r="C2451" i="4"/>
  <c r="V2451" i="4" s="1"/>
  <c r="C2459" i="4"/>
  <c r="V2459" i="4" s="1"/>
  <c r="C2467" i="4"/>
  <c r="V2467" i="4" s="1"/>
  <c r="C2475" i="4"/>
  <c r="V2475" i="4" s="1"/>
  <c r="C158" i="4"/>
  <c r="V158" i="4" s="1"/>
  <c r="C354" i="4"/>
  <c r="V354" i="4" s="1"/>
  <c r="C440" i="4"/>
  <c r="V440" i="4" s="1"/>
  <c r="C526" i="4"/>
  <c r="V526" i="4" s="1"/>
  <c r="C610" i="4"/>
  <c r="V610" i="4" s="1"/>
  <c r="C696" i="4"/>
  <c r="V696" i="4" s="1"/>
  <c r="C782" i="4"/>
  <c r="V782" i="4" s="1"/>
  <c r="C866" i="4"/>
  <c r="V866" i="4" s="1"/>
  <c r="C938" i="4"/>
  <c r="V938" i="4" s="1"/>
  <c r="C990" i="4"/>
  <c r="V990" i="4" s="1"/>
  <c r="C1040" i="4"/>
  <c r="V1040" i="4" s="1"/>
  <c r="C1078" i="4"/>
  <c r="V1078" i="4" s="1"/>
  <c r="C1103" i="4"/>
  <c r="V1103" i="4" s="1"/>
  <c r="C1128" i="4"/>
  <c r="V1128" i="4" s="1"/>
  <c r="C1154" i="4"/>
  <c r="V1154" i="4" s="1"/>
  <c r="C1179" i="4"/>
  <c r="V1179" i="4" s="1"/>
  <c r="C1199" i="4"/>
  <c r="V1199" i="4" s="1"/>
  <c r="C1215" i="4"/>
  <c r="V1215" i="4" s="1"/>
  <c r="C1231" i="4"/>
  <c r="V1231" i="4" s="1"/>
  <c r="C1247" i="4"/>
  <c r="V1247" i="4" s="1"/>
  <c r="C1263" i="4"/>
  <c r="V1263" i="4" s="1"/>
  <c r="C1279" i="4"/>
  <c r="V1279" i="4" s="1"/>
  <c r="C1295" i="4"/>
  <c r="V1295" i="4" s="1"/>
  <c r="C1311" i="4"/>
  <c r="V1311" i="4" s="1"/>
  <c r="C1327" i="4"/>
  <c r="V1327" i="4" s="1"/>
  <c r="C1343" i="4"/>
  <c r="V1343" i="4" s="1"/>
  <c r="C1359" i="4"/>
  <c r="V1359" i="4" s="1"/>
  <c r="C1375" i="4"/>
  <c r="V1375" i="4" s="1"/>
  <c r="C1391" i="4"/>
  <c r="V1391" i="4" s="1"/>
  <c r="C1407" i="4"/>
  <c r="V1407" i="4" s="1"/>
  <c r="C1423" i="4"/>
  <c r="V1423" i="4" s="1"/>
  <c r="C1439" i="4"/>
  <c r="V1439" i="4" s="1"/>
  <c r="C1455" i="4"/>
  <c r="V1455" i="4" s="1"/>
  <c r="C1471" i="4"/>
  <c r="V1471" i="4" s="1"/>
  <c r="C1487" i="4"/>
  <c r="V1487" i="4" s="1"/>
  <c r="C1503" i="4"/>
  <c r="V1503" i="4" s="1"/>
  <c r="C1519" i="4"/>
  <c r="V1519" i="4" s="1"/>
  <c r="C1535" i="4"/>
  <c r="V1535" i="4" s="1"/>
  <c r="C1551" i="4"/>
  <c r="V1551" i="4" s="1"/>
  <c r="C1567" i="4"/>
  <c r="V1567" i="4" s="1"/>
  <c r="C1583" i="4"/>
  <c r="V1583" i="4" s="1"/>
  <c r="C1599" i="4"/>
  <c r="V1599" i="4" s="1"/>
  <c r="C1615" i="4"/>
  <c r="V1615" i="4" s="1"/>
  <c r="C1631" i="4"/>
  <c r="V1631" i="4" s="1"/>
  <c r="C1647" i="4"/>
  <c r="V1647" i="4" s="1"/>
  <c r="C1663" i="4"/>
  <c r="V1663" i="4" s="1"/>
  <c r="C1679" i="4"/>
  <c r="V1679" i="4" s="1"/>
  <c r="C1695" i="4"/>
  <c r="V1695" i="4" s="1"/>
  <c r="C1706" i="4"/>
  <c r="V1706" i="4" s="1"/>
  <c r="C1716" i="4"/>
  <c r="V1716" i="4" s="1"/>
  <c r="C1727" i="4"/>
  <c r="V1727" i="4" s="1"/>
  <c r="C1738" i="4"/>
  <c r="V1738" i="4" s="1"/>
  <c r="C1748" i="4"/>
  <c r="V1748" i="4" s="1"/>
  <c r="C1759" i="4"/>
  <c r="V1759" i="4" s="1"/>
  <c r="C1770" i="4"/>
  <c r="V1770" i="4" s="1"/>
  <c r="C1780" i="4"/>
  <c r="V1780" i="4" s="1"/>
  <c r="C1791" i="4"/>
  <c r="V1791" i="4" s="1"/>
  <c r="C1802" i="4"/>
  <c r="V1802" i="4" s="1"/>
  <c r="C1812" i="4"/>
  <c r="V1812" i="4" s="1"/>
  <c r="C1823" i="4"/>
  <c r="V1823" i="4" s="1"/>
  <c r="C1834" i="4"/>
  <c r="V1834" i="4" s="1"/>
  <c r="C1844" i="4"/>
  <c r="V1844" i="4" s="1"/>
  <c r="C1855" i="4"/>
  <c r="V1855" i="4" s="1"/>
  <c r="C1866" i="4"/>
  <c r="V1866" i="4" s="1"/>
  <c r="C1876" i="4"/>
  <c r="V1876" i="4" s="1"/>
  <c r="C1887" i="4"/>
  <c r="V1887" i="4" s="1"/>
  <c r="C1898" i="4"/>
  <c r="V1898" i="4" s="1"/>
  <c r="C1908" i="4"/>
  <c r="V1908" i="4" s="1"/>
  <c r="C1919" i="4"/>
  <c r="V1919" i="4" s="1"/>
  <c r="C1930" i="4"/>
  <c r="V1930" i="4" s="1"/>
  <c r="C1940" i="4"/>
  <c r="V1940" i="4" s="1"/>
  <c r="C1951" i="4"/>
  <c r="V1951" i="4" s="1"/>
  <c r="C1962" i="4"/>
  <c r="V1962" i="4" s="1"/>
  <c r="C1972" i="4"/>
  <c r="V1972" i="4" s="1"/>
  <c r="C1983" i="4"/>
  <c r="V1983" i="4" s="1"/>
  <c r="C1994" i="4"/>
  <c r="V1994" i="4" s="1"/>
  <c r="C2004" i="4"/>
  <c r="V2004" i="4" s="1"/>
  <c r="C2015" i="4"/>
  <c r="V2015" i="4" s="1"/>
  <c r="C2026" i="4"/>
  <c r="V2026" i="4" s="1"/>
  <c r="C2036" i="4"/>
  <c r="V2036" i="4" s="1"/>
  <c r="C2047" i="4"/>
  <c r="V2047" i="4" s="1"/>
  <c r="C2058" i="4"/>
  <c r="V2058" i="4" s="1"/>
  <c r="C2068" i="4"/>
  <c r="V2068" i="4" s="1"/>
  <c r="C2079" i="4"/>
  <c r="V2079" i="4" s="1"/>
  <c r="C2090" i="4"/>
  <c r="V2090" i="4" s="1"/>
  <c r="C2100" i="4"/>
  <c r="V2100" i="4" s="1"/>
  <c r="C2108" i="4"/>
  <c r="V2108" i="4" s="1"/>
  <c r="C2116" i="4"/>
  <c r="V2116" i="4" s="1"/>
  <c r="C2124" i="4"/>
  <c r="V2124" i="4" s="1"/>
  <c r="C2132" i="4"/>
  <c r="V2132" i="4" s="1"/>
  <c r="C2140" i="4"/>
  <c r="V2140" i="4" s="1"/>
  <c r="C2148" i="4"/>
  <c r="V2148" i="4" s="1"/>
  <c r="C2156" i="4"/>
  <c r="V2156" i="4" s="1"/>
  <c r="C2164" i="4"/>
  <c r="V2164" i="4" s="1"/>
  <c r="C2172" i="4"/>
  <c r="V2172" i="4" s="1"/>
  <c r="C2180" i="4"/>
  <c r="V2180" i="4" s="1"/>
  <c r="C2188" i="4"/>
  <c r="V2188" i="4" s="1"/>
  <c r="C2196" i="4"/>
  <c r="V2196" i="4" s="1"/>
  <c r="C2204" i="4"/>
  <c r="V2204" i="4" s="1"/>
  <c r="C2212" i="4"/>
  <c r="V2212" i="4" s="1"/>
  <c r="C2220" i="4"/>
  <c r="V2220" i="4" s="1"/>
  <c r="C2228" i="4"/>
  <c r="V2228" i="4" s="1"/>
  <c r="C2236" i="4"/>
  <c r="V2236" i="4" s="1"/>
  <c r="C2244" i="4"/>
  <c r="V2244" i="4" s="1"/>
  <c r="C2252" i="4"/>
  <c r="V2252" i="4" s="1"/>
  <c r="C2260" i="4"/>
  <c r="V2260" i="4" s="1"/>
  <c r="C2268" i="4"/>
  <c r="V2268" i="4" s="1"/>
  <c r="C2276" i="4"/>
  <c r="V2276" i="4" s="1"/>
  <c r="C2284" i="4"/>
  <c r="V2284" i="4" s="1"/>
  <c r="C2292" i="4"/>
  <c r="V2292" i="4" s="1"/>
  <c r="C2300" i="4"/>
  <c r="V2300" i="4" s="1"/>
  <c r="C2308" i="4"/>
  <c r="V2308" i="4" s="1"/>
  <c r="C2316" i="4"/>
  <c r="V2316" i="4" s="1"/>
  <c r="C2324" i="4"/>
  <c r="V2324" i="4" s="1"/>
  <c r="C2332" i="4"/>
  <c r="V2332" i="4" s="1"/>
  <c r="C2340" i="4"/>
  <c r="V2340" i="4" s="1"/>
  <c r="C2348" i="4"/>
  <c r="V2348" i="4" s="1"/>
  <c r="C2356" i="4"/>
  <c r="V2356" i="4" s="1"/>
  <c r="C2364" i="4"/>
  <c r="V2364" i="4" s="1"/>
  <c r="C2372" i="4"/>
  <c r="V2372" i="4" s="1"/>
  <c r="C2380" i="4"/>
  <c r="V2380" i="4" s="1"/>
  <c r="C2388" i="4"/>
  <c r="V2388" i="4" s="1"/>
  <c r="C2396" i="4"/>
  <c r="V2396" i="4" s="1"/>
  <c r="C2404" i="4"/>
  <c r="V2404" i="4" s="1"/>
  <c r="C2412" i="4"/>
  <c r="V2412" i="4" s="1"/>
  <c r="C2420" i="4"/>
  <c r="V2420" i="4" s="1"/>
  <c r="C2428" i="4"/>
  <c r="V2428" i="4" s="1"/>
  <c r="C2436" i="4"/>
  <c r="V2436" i="4" s="1"/>
  <c r="C2444" i="4"/>
  <c r="V2444" i="4" s="1"/>
  <c r="C2452" i="4"/>
  <c r="V2452" i="4" s="1"/>
  <c r="C2460" i="4"/>
  <c r="V2460" i="4" s="1"/>
  <c r="C2468" i="4"/>
  <c r="V2468" i="4" s="1"/>
  <c r="C2476" i="4"/>
  <c r="V2476" i="4" s="1"/>
  <c r="C190" i="4"/>
  <c r="V190" i="4" s="1"/>
  <c r="C366" i="4"/>
  <c r="V366" i="4" s="1"/>
  <c r="C450" i="4"/>
  <c r="V450" i="4" s="1"/>
  <c r="C536" i="4"/>
  <c r="V536" i="4" s="1"/>
  <c r="C622" i="4"/>
  <c r="V622" i="4" s="1"/>
  <c r="C706" i="4"/>
  <c r="V706" i="4" s="1"/>
  <c r="C792" i="4"/>
  <c r="V792" i="4" s="1"/>
  <c r="C878" i="4"/>
  <c r="V878" i="4" s="1"/>
  <c r="C944" i="4"/>
  <c r="V944" i="4" s="1"/>
  <c r="C995" i="4"/>
  <c r="V995" i="4" s="1"/>
  <c r="C1047" i="4"/>
  <c r="V1047" i="4" s="1"/>
  <c r="C1079" i="4"/>
  <c r="V1079" i="4" s="1"/>
  <c r="C1104" i="4"/>
  <c r="V1104" i="4" s="1"/>
  <c r="C1130" i="4"/>
  <c r="V1130" i="4" s="1"/>
  <c r="C1155" i="4"/>
  <c r="V1155" i="4" s="1"/>
  <c r="C1182" i="4"/>
  <c r="V1182" i="4" s="1"/>
  <c r="C1200" i="4"/>
  <c r="V1200" i="4" s="1"/>
  <c r="C1216" i="4"/>
  <c r="V1216" i="4" s="1"/>
  <c r="C1232" i="4"/>
  <c r="V1232" i="4" s="1"/>
  <c r="C1248" i="4"/>
  <c r="V1248" i="4" s="1"/>
  <c r="C1264" i="4"/>
  <c r="V1264" i="4" s="1"/>
  <c r="C1280" i="4"/>
  <c r="V1280" i="4" s="1"/>
  <c r="C1296" i="4"/>
  <c r="V1296" i="4" s="1"/>
  <c r="C1312" i="4"/>
  <c r="V1312" i="4" s="1"/>
  <c r="C1328" i="4"/>
  <c r="V1328" i="4" s="1"/>
  <c r="C1344" i="4"/>
  <c r="V1344" i="4" s="1"/>
  <c r="C1360" i="4"/>
  <c r="V1360" i="4" s="1"/>
  <c r="C1376" i="4"/>
  <c r="V1376" i="4" s="1"/>
  <c r="C1392" i="4"/>
  <c r="V1392" i="4" s="1"/>
  <c r="C1408" i="4"/>
  <c r="V1408" i="4" s="1"/>
  <c r="C1424" i="4"/>
  <c r="V1424" i="4" s="1"/>
  <c r="C1440" i="4"/>
  <c r="V1440" i="4" s="1"/>
  <c r="C1456" i="4"/>
  <c r="V1456" i="4" s="1"/>
  <c r="C1472" i="4"/>
  <c r="V1472" i="4" s="1"/>
  <c r="C1488" i="4"/>
  <c r="V1488" i="4" s="1"/>
  <c r="C1504" i="4"/>
  <c r="V1504" i="4" s="1"/>
  <c r="C1520" i="4"/>
  <c r="V1520" i="4" s="1"/>
  <c r="C1536" i="4"/>
  <c r="V1536" i="4" s="1"/>
  <c r="C1552" i="4"/>
  <c r="V1552" i="4" s="1"/>
  <c r="C1568" i="4"/>
  <c r="V1568" i="4" s="1"/>
  <c r="C1584" i="4"/>
  <c r="V1584" i="4" s="1"/>
  <c r="C1600" i="4"/>
  <c r="V1600" i="4" s="1"/>
  <c r="C1616" i="4"/>
  <c r="V1616" i="4" s="1"/>
  <c r="C1632" i="4"/>
  <c r="V1632" i="4" s="1"/>
  <c r="C1648" i="4"/>
  <c r="V1648" i="4" s="1"/>
  <c r="C1664" i="4"/>
  <c r="V1664" i="4" s="1"/>
  <c r="C1680" i="4"/>
  <c r="V1680" i="4" s="1"/>
  <c r="C1696" i="4"/>
  <c r="V1696" i="4" s="1"/>
  <c r="C1707" i="4"/>
  <c r="V1707" i="4" s="1"/>
  <c r="C1717" i="4"/>
  <c r="V1717" i="4" s="1"/>
  <c r="C1728" i="4"/>
  <c r="V1728" i="4" s="1"/>
  <c r="C1739" i="4"/>
  <c r="V1739" i="4" s="1"/>
  <c r="C1749" i="4"/>
  <c r="V1749" i="4" s="1"/>
  <c r="C1760" i="4"/>
  <c r="V1760" i="4" s="1"/>
  <c r="C1771" i="4"/>
  <c r="V1771" i="4" s="1"/>
  <c r="C1781" i="4"/>
  <c r="V1781" i="4" s="1"/>
  <c r="C1792" i="4"/>
  <c r="V1792" i="4" s="1"/>
  <c r="C1803" i="4"/>
  <c r="V1803" i="4" s="1"/>
  <c r="C1813" i="4"/>
  <c r="V1813" i="4" s="1"/>
  <c r="C1824" i="4"/>
  <c r="V1824" i="4" s="1"/>
  <c r="C1835" i="4"/>
  <c r="V1835" i="4" s="1"/>
  <c r="C1845" i="4"/>
  <c r="V1845" i="4" s="1"/>
  <c r="C1856" i="4"/>
  <c r="V1856" i="4" s="1"/>
  <c r="C1867" i="4"/>
  <c r="V1867" i="4" s="1"/>
  <c r="C1877" i="4"/>
  <c r="V1877" i="4" s="1"/>
  <c r="C1888" i="4"/>
  <c r="V1888" i="4" s="1"/>
  <c r="C1899" i="4"/>
  <c r="V1899" i="4" s="1"/>
  <c r="C1909" i="4"/>
  <c r="V1909" i="4" s="1"/>
  <c r="C1920" i="4"/>
  <c r="V1920" i="4" s="1"/>
  <c r="C1931" i="4"/>
  <c r="V1931" i="4" s="1"/>
  <c r="C1941" i="4"/>
  <c r="V1941" i="4" s="1"/>
  <c r="C1952" i="4"/>
  <c r="V1952" i="4" s="1"/>
  <c r="C1963" i="4"/>
  <c r="V1963" i="4" s="1"/>
  <c r="C1973" i="4"/>
  <c r="V1973" i="4" s="1"/>
  <c r="C1984" i="4"/>
  <c r="V1984" i="4" s="1"/>
  <c r="C1995" i="4"/>
  <c r="V1995" i="4" s="1"/>
  <c r="C2005" i="4"/>
  <c r="V2005" i="4" s="1"/>
  <c r="C2016" i="4"/>
  <c r="V2016" i="4" s="1"/>
  <c r="C2027" i="4"/>
  <c r="V2027" i="4" s="1"/>
  <c r="C2037" i="4"/>
  <c r="V2037" i="4" s="1"/>
  <c r="C2048" i="4"/>
  <c r="V2048" i="4" s="1"/>
  <c r="C2059" i="4"/>
  <c r="V2059" i="4" s="1"/>
  <c r="C2069" i="4"/>
  <c r="V2069" i="4" s="1"/>
  <c r="C2080" i="4"/>
  <c r="V2080" i="4" s="1"/>
  <c r="C2091" i="4"/>
  <c r="V2091" i="4" s="1"/>
  <c r="C2101" i="4"/>
  <c r="V2101" i="4" s="1"/>
  <c r="C2109" i="4"/>
  <c r="V2109" i="4" s="1"/>
  <c r="C2117" i="4"/>
  <c r="V2117" i="4" s="1"/>
  <c r="C2125" i="4"/>
  <c r="V2125" i="4" s="1"/>
  <c r="C2133" i="4"/>
  <c r="V2133" i="4" s="1"/>
  <c r="C2141" i="4"/>
  <c r="V2141" i="4" s="1"/>
  <c r="C2149" i="4"/>
  <c r="V2149" i="4" s="1"/>
  <c r="C2157" i="4"/>
  <c r="V2157" i="4" s="1"/>
  <c r="C2165" i="4"/>
  <c r="V2165" i="4" s="1"/>
  <c r="C2173" i="4"/>
  <c r="V2173" i="4" s="1"/>
  <c r="C2181" i="4"/>
  <c r="V2181" i="4" s="1"/>
  <c r="C2189" i="4"/>
  <c r="V2189" i="4" s="1"/>
  <c r="C2197" i="4"/>
  <c r="V2197" i="4" s="1"/>
  <c r="C2205" i="4"/>
  <c r="V2205" i="4" s="1"/>
  <c r="C2213" i="4"/>
  <c r="V2213" i="4" s="1"/>
  <c r="C2221" i="4"/>
  <c r="V2221" i="4" s="1"/>
  <c r="C2229" i="4"/>
  <c r="V2229" i="4" s="1"/>
  <c r="C2237" i="4"/>
  <c r="V2237" i="4" s="1"/>
  <c r="C2245" i="4"/>
  <c r="V2245" i="4" s="1"/>
  <c r="C2253" i="4"/>
  <c r="V2253" i="4" s="1"/>
  <c r="C2261" i="4"/>
  <c r="V2261" i="4" s="1"/>
  <c r="C2269" i="4"/>
  <c r="V2269" i="4" s="1"/>
  <c r="C2277" i="4"/>
  <c r="V2277" i="4" s="1"/>
  <c r="C2285" i="4"/>
  <c r="V2285" i="4" s="1"/>
  <c r="C2293" i="4"/>
  <c r="V2293" i="4" s="1"/>
  <c r="C2301" i="4"/>
  <c r="V2301" i="4" s="1"/>
  <c r="C2309" i="4"/>
  <c r="V2309" i="4" s="1"/>
  <c r="C2317" i="4"/>
  <c r="V2317" i="4" s="1"/>
  <c r="C2325" i="4"/>
  <c r="V2325" i="4" s="1"/>
  <c r="C2333" i="4"/>
  <c r="V2333" i="4" s="1"/>
  <c r="C2341" i="4"/>
  <c r="V2341" i="4" s="1"/>
  <c r="C2349" i="4"/>
  <c r="V2349" i="4" s="1"/>
  <c r="C2357" i="4"/>
  <c r="V2357" i="4" s="1"/>
  <c r="C2365" i="4"/>
  <c r="V2365" i="4" s="1"/>
  <c r="C2373" i="4"/>
  <c r="V2373" i="4" s="1"/>
  <c r="C2381" i="4"/>
  <c r="V2381" i="4" s="1"/>
  <c r="C2389" i="4"/>
  <c r="V2389" i="4" s="1"/>
  <c r="C2397" i="4"/>
  <c r="V2397" i="4" s="1"/>
  <c r="C2405" i="4"/>
  <c r="V2405" i="4" s="1"/>
  <c r="C2413" i="4"/>
  <c r="V2413" i="4" s="1"/>
  <c r="C2421" i="4"/>
  <c r="V2421" i="4" s="1"/>
  <c r="C2429" i="4"/>
  <c r="V2429" i="4" s="1"/>
  <c r="C2437" i="4"/>
  <c r="V2437" i="4" s="1"/>
  <c r="C2445" i="4"/>
  <c r="V2445" i="4" s="1"/>
  <c r="C2453" i="4"/>
  <c r="V2453" i="4" s="1"/>
  <c r="C2461" i="4"/>
  <c r="V2461" i="4" s="1"/>
  <c r="C2469" i="4"/>
  <c r="V2469" i="4" s="1"/>
  <c r="C2477" i="4"/>
  <c r="V2477" i="4" s="1"/>
  <c r="G2357" i="3"/>
  <c r="G3770" i="3"/>
  <c r="G3326" i="3"/>
  <c r="G3582" i="3"/>
  <c r="G3882" i="3"/>
  <c r="G2948" i="3"/>
  <c r="G3" i="5"/>
  <c r="G4" i="5" s="1"/>
  <c r="G2682" i="3"/>
  <c r="G4026" i="3"/>
  <c r="G4090" i="3"/>
  <c r="G2312" i="3"/>
  <c r="G3347" i="3"/>
  <c r="G3518" i="3"/>
  <c r="G3603" i="3"/>
  <c r="G3675" i="3"/>
  <c r="G3739" i="3"/>
  <c r="G3803" i="3"/>
  <c r="G3867" i="3"/>
  <c r="G3931" i="3"/>
  <c r="G3995" i="3"/>
  <c r="G4059" i="3"/>
  <c r="G4123" i="3"/>
  <c r="G3605" i="3"/>
  <c r="G3541" i="3"/>
  <c r="G3477" i="3"/>
  <c r="G3413" i="3"/>
  <c r="G3349" i="3"/>
  <c r="G3285" i="3"/>
  <c r="G3221" i="3"/>
  <c r="G3157" i="3"/>
  <c r="G3093" i="3"/>
  <c r="G3029" i="3"/>
  <c r="G2965" i="3"/>
  <c r="G2901" i="3"/>
  <c r="G2837" i="3"/>
  <c r="G2773" i="3"/>
  <c r="G2709" i="3"/>
  <c r="G2632" i="3"/>
  <c r="G2546" i="3"/>
  <c r="G2461" i="3"/>
  <c r="G2346" i="3"/>
  <c r="G2196" i="3"/>
  <c r="G1720" i="3"/>
  <c r="G3147" i="3"/>
  <c r="G3083" i="3"/>
  <c r="G3019" i="3"/>
  <c r="G2955" i="3"/>
  <c r="G2891" i="3"/>
  <c r="G2827" i="3"/>
  <c r="G2763" i="3"/>
  <c r="G2699" i="3"/>
  <c r="G2618" i="3"/>
  <c r="G2533" i="3"/>
  <c r="G2448" i="3"/>
  <c r="G2326" i="3"/>
  <c r="G2152" i="3"/>
  <c r="G1616" i="3"/>
  <c r="G3306" i="3"/>
  <c r="G3242" i="3"/>
  <c r="G3178" i="3"/>
  <c r="G3114" i="3"/>
  <c r="G3050" i="3"/>
  <c r="G2986" i="3"/>
  <c r="G2922" i="3"/>
  <c r="G2858" i="3"/>
  <c r="G2794" i="3"/>
  <c r="G2730" i="3"/>
  <c r="G2660" i="3"/>
  <c r="G2574" i="3"/>
  <c r="G2489" i="3"/>
  <c r="G2388" i="3"/>
  <c r="G2260" i="3"/>
  <c r="G1888" i="3"/>
  <c r="G818" i="3"/>
  <c r="G3081" i="3"/>
  <c r="G3017" i="3"/>
  <c r="G2953" i="3"/>
  <c r="G2889" i="3"/>
  <c r="G2825" i="3"/>
  <c r="G2761" i="3"/>
  <c r="G2697" i="3"/>
  <c r="G2616" i="3"/>
  <c r="G2530" i="3"/>
  <c r="G2445" i="3"/>
  <c r="G2322" i="3"/>
  <c r="G2136" i="3"/>
  <c r="G1594" i="3"/>
  <c r="G3608" i="3"/>
  <c r="G3544" i="3"/>
  <c r="G3480" i="3"/>
  <c r="G3416" i="3"/>
  <c r="G3352" i="3"/>
  <c r="G3288" i="3"/>
  <c r="G3224" i="3"/>
  <c r="G3160" i="3"/>
  <c r="G3096" i="3"/>
  <c r="G3032" i="3"/>
  <c r="G2968" i="3"/>
  <c r="G2904" i="3"/>
  <c r="G2840" i="3"/>
  <c r="G2776" i="3"/>
  <c r="G2712" i="3"/>
  <c r="G2636" i="3"/>
  <c r="G2550" i="3"/>
  <c r="G2465" i="3"/>
  <c r="G2352" i="3"/>
  <c r="G2208" i="3"/>
  <c r="G1744" i="3"/>
  <c r="G3151" i="3"/>
  <c r="G3087" i="3"/>
  <c r="G3023" i="3"/>
  <c r="G2959" i="3"/>
  <c r="G2895" i="3"/>
  <c r="G2831" i="3"/>
  <c r="G2767" i="3"/>
  <c r="G2703" i="3"/>
  <c r="G2624" i="3"/>
  <c r="G2538" i="3"/>
  <c r="G2453" i="3"/>
  <c r="G2334" i="3"/>
  <c r="G2172" i="3"/>
  <c r="G1658" i="3"/>
  <c r="G3302" i="3"/>
  <c r="G3238" i="3"/>
  <c r="G3174" i="3"/>
  <c r="G3110" i="3"/>
  <c r="G3038" i="3"/>
  <c r="G2966" i="3"/>
  <c r="G2894" i="3"/>
  <c r="G2814" i="3"/>
  <c r="G2742" i="3"/>
  <c r="G2622" i="3"/>
  <c r="G2396" i="3"/>
  <c r="G1477" i="3"/>
  <c r="G2527" i="3"/>
  <c r="G2367" i="3"/>
  <c r="G2191" i="3"/>
  <c r="G1983" i="3"/>
  <c r="G1346" i="3"/>
  <c r="G1878" i="3"/>
  <c r="G738" i="3"/>
  <c r="G3292" i="3"/>
  <c r="G3559" i="3"/>
  <c r="G3834" i="3"/>
  <c r="G2748" i="3"/>
  <c r="G3180" i="3"/>
  <c r="G3308" i="3"/>
  <c r="G3399" i="3"/>
  <c r="G3484" i="3"/>
  <c r="G3570" i="3"/>
  <c r="G3650" i="3"/>
  <c r="G3714" i="3"/>
  <c r="G3778" i="3"/>
  <c r="G3842" i="3"/>
  <c r="G3906" i="3"/>
  <c r="G3970" i="3"/>
  <c r="G4034" i="3"/>
  <c r="G4098" i="3"/>
  <c r="G3865" i="3"/>
  <c r="G2438" i="3"/>
  <c r="G3012" i="3"/>
  <c r="G3247" i="3"/>
  <c r="G3358" i="3"/>
  <c r="G3443" i="3"/>
  <c r="G3529" i="3"/>
  <c r="G3614" i="3"/>
  <c r="G3683" i="3"/>
  <c r="G3747" i="3"/>
  <c r="G3811" i="3"/>
  <c r="G3875" i="3"/>
  <c r="G3939" i="3"/>
  <c r="G4003" i="3"/>
  <c r="G4067" i="3"/>
  <c r="G4131" i="3"/>
  <c r="G3597" i="3"/>
  <c r="G3533" i="3"/>
  <c r="G3469" i="3"/>
  <c r="G3405" i="3"/>
  <c r="G3341" i="3"/>
  <c r="G3277" i="3"/>
  <c r="G3213" i="3"/>
  <c r="G3149" i="3"/>
  <c r="G3085" i="3"/>
  <c r="G3021" i="3"/>
  <c r="G2957" i="3"/>
  <c r="G2893" i="3"/>
  <c r="G2829" i="3"/>
  <c r="G2765" i="3"/>
  <c r="G2701" i="3"/>
  <c r="G2621" i="3"/>
  <c r="G2536" i="3"/>
  <c r="G2450" i="3"/>
  <c r="G2330" i="3"/>
  <c r="G2164" i="3"/>
  <c r="G1637" i="3"/>
  <c r="G3139" i="3"/>
  <c r="G3075" i="3"/>
  <c r="G3011" i="3"/>
  <c r="G2947" i="3"/>
  <c r="G2883" i="3"/>
  <c r="G2819" i="3"/>
  <c r="G2755" i="3"/>
  <c r="G2690" i="3"/>
  <c r="G2608" i="3"/>
  <c r="G2522" i="3"/>
  <c r="G2437" i="3"/>
  <c r="G2310" i="3"/>
  <c r="G2088" i="3"/>
  <c r="G1530" i="3"/>
  <c r="G3298" i="3"/>
  <c r="G3234" i="3"/>
  <c r="G3170" i="3"/>
  <c r="G3106" i="3"/>
  <c r="G3042" i="3"/>
  <c r="G2978" i="3"/>
  <c r="G2914" i="3"/>
  <c r="G2850" i="3"/>
  <c r="G2786" i="3"/>
  <c r="G2722" i="3"/>
  <c r="G2649" i="3"/>
  <c r="G2564" i="3"/>
  <c r="G2478" i="3"/>
  <c r="G2372" i="3"/>
  <c r="G2244" i="3"/>
  <c r="G1824" i="3"/>
  <c r="G3137" i="3"/>
  <c r="G3073" i="3"/>
  <c r="G3009" i="3"/>
  <c r="G2945" i="3"/>
  <c r="G2881" i="3"/>
  <c r="G2817" i="3"/>
  <c r="G2753" i="3"/>
  <c r="G2688" i="3"/>
  <c r="G2605" i="3"/>
  <c r="G2520" i="3"/>
  <c r="G2434" i="3"/>
  <c r="G2306" i="3"/>
  <c r="G2072" i="3"/>
  <c r="G1509" i="3"/>
  <c r="G3600" i="3"/>
  <c r="G3536" i="3"/>
  <c r="G3472" i="3"/>
  <c r="G3408" i="3"/>
  <c r="G3344" i="3"/>
  <c r="G3280" i="3"/>
  <c r="G3216" i="3"/>
  <c r="G3152" i="3"/>
  <c r="G3088" i="3"/>
  <c r="G3024" i="3"/>
  <c r="G2960" i="3"/>
  <c r="G2896" i="3"/>
  <c r="G2832" i="3"/>
  <c r="G2768" i="3"/>
  <c r="G2704" i="3"/>
  <c r="G2625" i="3"/>
  <c r="G2540" i="3"/>
  <c r="G2454" i="3"/>
  <c r="G2336" i="3"/>
  <c r="G2176" i="3"/>
  <c r="G1669" i="3"/>
  <c r="G3143" i="3"/>
  <c r="G3079" i="3"/>
  <c r="G3015" i="3"/>
  <c r="G2951" i="3"/>
  <c r="G2887" i="3"/>
  <c r="G2823" i="3"/>
  <c r="G2759" i="3"/>
  <c r="G2695" i="3"/>
  <c r="G2613" i="3"/>
  <c r="G2528" i="3"/>
  <c r="G2442" i="3"/>
  <c r="G2318" i="3"/>
  <c r="G2120" i="3"/>
  <c r="G1573" i="3"/>
  <c r="G3294" i="3"/>
  <c r="G3230" i="3"/>
  <c r="G3166" i="3"/>
  <c r="G3102" i="3"/>
  <c r="G3030" i="3"/>
  <c r="G2958" i="3"/>
  <c r="G2878" i="3"/>
  <c r="G2806" i="3"/>
  <c r="G2734" i="3"/>
  <c r="G2601" i="3"/>
  <c r="G2332" i="3"/>
  <c r="G1074" i="3"/>
  <c r="G2511" i="3"/>
  <c r="G2335" i="3"/>
  <c r="G2175" i="3"/>
  <c r="G1919" i="3"/>
  <c r="G1066" i="3"/>
  <c r="G1814" i="3"/>
  <c r="G2421" i="3"/>
  <c r="G3164" i="3"/>
  <c r="G3474" i="3"/>
  <c r="G3706" i="3"/>
  <c r="G3898" i="3"/>
  <c r="G4154" i="3"/>
  <c r="G3433" i="3"/>
  <c r="G1445" i="3"/>
  <c r="G2812" i="3"/>
  <c r="G3196" i="3"/>
  <c r="G3324" i="3"/>
  <c r="G3410" i="3"/>
  <c r="G3495" i="3"/>
  <c r="G3580" i="3"/>
  <c r="G3658" i="3"/>
  <c r="G3722" i="3"/>
  <c r="G3786" i="3"/>
  <c r="G3850" i="3"/>
  <c r="G3914" i="3"/>
  <c r="G3978" i="3"/>
  <c r="G4042" i="3"/>
  <c r="G4106" i="3"/>
  <c r="G3961" i="3"/>
  <c r="G2524" i="3"/>
  <c r="G3076" i="3"/>
  <c r="G3263" i="3"/>
  <c r="G3369" i="3"/>
  <c r="G3454" i="3"/>
  <c r="G3539" i="3"/>
  <c r="G3625" i="3"/>
  <c r="G3691" i="3"/>
  <c r="G3755" i="3"/>
  <c r="G3819" i="3"/>
  <c r="G3883" i="3"/>
  <c r="G3947" i="3"/>
  <c r="G4011" i="3"/>
  <c r="G4075" i="3"/>
  <c r="G4139" i="3"/>
  <c r="G3589" i="3"/>
  <c r="G3525" i="3"/>
  <c r="G3461" i="3"/>
  <c r="G3397" i="3"/>
  <c r="G3333" i="3"/>
  <c r="G3269" i="3"/>
  <c r="G3205" i="3"/>
  <c r="G3141" i="3"/>
  <c r="G3077" i="3"/>
  <c r="G3013" i="3"/>
  <c r="G2949" i="3"/>
  <c r="G2885" i="3"/>
  <c r="G2821" i="3"/>
  <c r="G2757" i="3"/>
  <c r="G2693" i="3"/>
  <c r="G2610" i="3"/>
  <c r="G2525" i="3"/>
  <c r="G2440" i="3"/>
  <c r="G2314" i="3"/>
  <c r="G2104" i="3"/>
  <c r="G1552" i="3"/>
  <c r="G3131" i="3"/>
  <c r="G3067" i="3"/>
  <c r="G3003" i="3"/>
  <c r="G2939" i="3"/>
  <c r="G2875" i="3"/>
  <c r="G2811" i="3"/>
  <c r="G2747" i="3"/>
  <c r="G2681" i="3"/>
  <c r="G2597" i="3"/>
  <c r="G2512" i="3"/>
  <c r="G2422" i="3"/>
  <c r="G2294" i="3"/>
  <c r="G2024" i="3"/>
  <c r="G1429" i="3"/>
  <c r="G3290" i="3"/>
  <c r="G3226" i="3"/>
  <c r="G3162" i="3"/>
  <c r="G3098" i="3"/>
  <c r="G3034" i="3"/>
  <c r="G2970" i="3"/>
  <c r="G2906" i="3"/>
  <c r="G2842" i="3"/>
  <c r="G2778" i="3"/>
  <c r="G2714" i="3"/>
  <c r="G2638" i="3"/>
  <c r="G2553" i="3"/>
  <c r="G2468" i="3"/>
  <c r="G2356" i="3"/>
  <c r="G2216" i="3"/>
  <c r="G1760" i="3"/>
  <c r="G3129" i="3"/>
  <c r="G3065" i="3"/>
  <c r="G3001" i="3"/>
  <c r="G2937" i="3"/>
  <c r="G2873" i="3"/>
  <c r="G2809" i="3"/>
  <c r="G2745" i="3"/>
  <c r="G2679" i="3"/>
  <c r="G2594" i="3"/>
  <c r="G2509" i="3"/>
  <c r="G2418" i="3"/>
  <c r="G2290" i="3"/>
  <c r="G2008" i="3"/>
  <c r="G1397" i="3"/>
  <c r="G3592" i="3"/>
  <c r="G3528" i="3"/>
  <c r="G3464" i="3"/>
  <c r="G3400" i="3"/>
  <c r="G3336" i="3"/>
  <c r="G3272" i="3"/>
  <c r="G3208" i="3"/>
  <c r="G3144" i="3"/>
  <c r="G3080" i="3"/>
  <c r="G3016" i="3"/>
  <c r="G2952" i="3"/>
  <c r="G2888" i="3"/>
  <c r="G2824" i="3"/>
  <c r="G2760" i="3"/>
  <c r="G2696" i="3"/>
  <c r="G2614" i="3"/>
  <c r="G2529" i="3"/>
  <c r="G2444" i="3"/>
  <c r="G2320" i="3"/>
  <c r="G2128" i="3"/>
  <c r="G1584" i="3"/>
  <c r="G3135" i="3"/>
  <c r="G3071" i="3"/>
  <c r="G3007" i="3"/>
  <c r="G2943" i="3"/>
  <c r="G2879" i="3"/>
  <c r="G2815" i="3"/>
  <c r="G2751" i="3"/>
  <c r="G2686" i="3"/>
  <c r="G2602" i="3"/>
  <c r="G2517" i="3"/>
  <c r="G2430" i="3"/>
  <c r="G2302" i="3"/>
  <c r="G2056" i="3"/>
  <c r="G1488" i="3"/>
  <c r="G3286" i="3"/>
  <c r="G3222" i="3"/>
  <c r="G3158" i="3"/>
  <c r="G3094" i="3"/>
  <c r="G3022" i="3"/>
  <c r="G2942" i="3"/>
  <c r="G2870" i="3"/>
  <c r="G2798" i="3"/>
  <c r="G2726" i="3"/>
  <c r="G2580" i="3"/>
  <c r="G2300" i="3"/>
  <c r="G2655" i="3"/>
  <c r="G2495" i="3"/>
  <c r="G2319" i="3"/>
  <c r="G2143" i="3"/>
  <c r="G1855" i="3"/>
  <c r="G529" i="3"/>
  <c r="G1750" i="3"/>
  <c r="G3642" i="3"/>
  <c r="G3962" i="3"/>
  <c r="G3323" i="3"/>
  <c r="G1626" i="3"/>
  <c r="G2996" i="3"/>
  <c r="G3705" i="3"/>
  <c r="G3227" i="3"/>
  <c r="G3809" i="3"/>
  <c r="G2932" i="3"/>
  <c r="G3355" i="3"/>
  <c r="G3993" i="3"/>
  <c r="G3633" i="3"/>
  <c r="G3430" i="3"/>
  <c r="G4065" i="3"/>
  <c r="G3483" i="3"/>
  <c r="G4121" i="3"/>
  <c r="G2673" i="3"/>
  <c r="G3505" i="3"/>
  <c r="G2740" i="3"/>
  <c r="G3526" i="3"/>
  <c r="G3937" i="3"/>
  <c r="G3745" i="3"/>
  <c r="G3409" i="3"/>
  <c r="G3060" i="3"/>
  <c r="G1317" i="3"/>
  <c r="G4104" i="3"/>
  <c r="G4040" i="3"/>
  <c r="G3976" i="3"/>
  <c r="G3912" i="3"/>
  <c r="G3848" i="3"/>
  <c r="G3784" i="3"/>
  <c r="G3720" i="3"/>
  <c r="G3656" i="3"/>
  <c r="G3578" i="3"/>
  <c r="G3492" i="3"/>
  <c r="G3407" i="3"/>
  <c r="G3321" i="3"/>
  <c r="G3193" i="3"/>
  <c r="G2796" i="3"/>
  <c r="G946" i="3"/>
  <c r="G3897" i="3"/>
  <c r="G3681" i="3"/>
  <c r="G3387" i="3"/>
  <c r="G4111" i="3"/>
  <c r="G4047" i="3"/>
  <c r="G3983" i="3"/>
  <c r="G3919" i="3"/>
  <c r="G3855" i="3"/>
  <c r="G3791" i="3"/>
  <c r="G3727" i="3"/>
  <c r="G3663" i="3"/>
  <c r="G3587" i="3"/>
  <c r="G3502" i="3"/>
  <c r="G3417" i="3"/>
  <c r="G3331" i="3"/>
  <c r="G3207" i="3"/>
  <c r="G2852" i="3"/>
  <c r="G1840" i="3"/>
  <c r="G3945" i="3"/>
  <c r="G3689" i="3"/>
  <c r="G3398" i="3"/>
  <c r="G4158" i="3"/>
  <c r="G4094" i="3"/>
  <c r="G4030" i="3"/>
  <c r="G3966" i="3"/>
  <c r="G3902" i="3"/>
  <c r="G3838" i="3"/>
  <c r="G3774" i="3"/>
  <c r="G3710" i="3"/>
  <c r="G3646" i="3"/>
  <c r="G3564" i="3"/>
  <c r="G3479" i="3"/>
  <c r="G3394" i="3"/>
  <c r="G3300" i="3"/>
  <c r="G3172" i="3"/>
  <c r="G2716" i="3"/>
  <c r="G3905" i="3"/>
  <c r="G3721" i="3"/>
  <c r="G3377" i="3"/>
  <c r="G2804" i="3"/>
  <c r="H7" i="3"/>
  <c r="G4096" i="3"/>
  <c r="G4032" i="3"/>
  <c r="G3968" i="3"/>
  <c r="G3904" i="3"/>
  <c r="G3840" i="3"/>
  <c r="G3776" i="3"/>
  <c r="G3712" i="3"/>
  <c r="G3648" i="3"/>
  <c r="G3567" i="3"/>
  <c r="G3482" i="3"/>
  <c r="G3396" i="3"/>
  <c r="G3305" i="3"/>
  <c r="G3177" i="3"/>
  <c r="G2732" i="3"/>
  <c r="G4137" i="3"/>
  <c r="G3873" i="3"/>
  <c r="G3657" i="3"/>
  <c r="G3334" i="3"/>
  <c r="G4103" i="3"/>
  <c r="G4039" i="3"/>
  <c r="G3975" i="3"/>
  <c r="G3911" i="3"/>
  <c r="G3847" i="3"/>
  <c r="G3783" i="3"/>
  <c r="G3719" i="3"/>
  <c r="G3655" i="3"/>
  <c r="G3577" i="3"/>
  <c r="G3491" i="3"/>
  <c r="G3406" i="3"/>
  <c r="G3319" i="3"/>
  <c r="G3191" i="3"/>
  <c r="G2788" i="3"/>
  <c r="G233" i="3"/>
  <c r="G3921" i="3"/>
  <c r="G3673" i="3"/>
  <c r="G3366" i="3"/>
  <c r="G4150" i="3"/>
  <c r="G4086" i="3"/>
  <c r="G4022" i="3"/>
  <c r="G3958" i="3"/>
  <c r="G4153" i="3"/>
  <c r="G3881" i="3"/>
  <c r="G3697" i="3"/>
  <c r="G3345" i="3"/>
  <c r="G4152" i="3"/>
  <c r="G4088" i="3"/>
  <c r="G4024" i="3"/>
  <c r="G3960" i="3"/>
  <c r="G3896" i="3"/>
  <c r="G3832" i="3"/>
  <c r="G3768" i="3"/>
  <c r="G3704" i="3"/>
  <c r="G3640" i="3"/>
  <c r="G3556" i="3"/>
  <c r="G3471" i="3"/>
  <c r="G3386" i="3"/>
  <c r="G3289" i="3"/>
  <c r="G3161" i="3"/>
  <c r="G2662" i="3"/>
  <c r="G4097" i="3"/>
  <c r="G3841" i="3"/>
  <c r="G3641" i="3"/>
  <c r="G4159" i="3"/>
  <c r="G4095" i="3"/>
  <c r="G4031" i="3"/>
  <c r="G3967" i="3"/>
  <c r="G3903" i="3"/>
  <c r="G3839" i="3"/>
  <c r="G3775" i="3"/>
  <c r="G3711" i="3"/>
  <c r="G3647" i="3"/>
  <c r="G3566" i="3"/>
  <c r="G3481" i="3"/>
  <c r="G3395" i="3"/>
  <c r="G3303" i="3"/>
  <c r="G3175" i="3"/>
  <c r="G2724" i="3"/>
  <c r="G7" i="3"/>
  <c r="G3889" i="3"/>
  <c r="G3649" i="3"/>
  <c r="G3307" i="3"/>
  <c r="G4142" i="3"/>
  <c r="G4078" i="3"/>
  <c r="G4014" i="3"/>
  <c r="G3950" i="3"/>
  <c r="G4105" i="3"/>
  <c r="G3849" i="3"/>
  <c r="G3665" i="3"/>
  <c r="G3291" i="3"/>
  <c r="G2588" i="3"/>
  <c r="G4144" i="3"/>
  <c r="G4080" i="3"/>
  <c r="G4016" i="3"/>
  <c r="G3952" i="3"/>
  <c r="G3888" i="3"/>
  <c r="G3824" i="3"/>
  <c r="G3760" i="3"/>
  <c r="G3696" i="3"/>
  <c r="G3631" i="3"/>
  <c r="G3546" i="3"/>
  <c r="G3460" i="3"/>
  <c r="G3375" i="3"/>
  <c r="G3273" i="3"/>
  <c r="G3116" i="3"/>
  <c r="G2577" i="3"/>
  <c r="G4049" i="3"/>
  <c r="G3825" i="3"/>
  <c r="G3611" i="3"/>
  <c r="G4151" i="3"/>
  <c r="G4087" i="3"/>
  <c r="G4023" i="3"/>
  <c r="G3959" i="3"/>
  <c r="G3895" i="3"/>
  <c r="G3831" i="3"/>
  <c r="G3767" i="3"/>
  <c r="G3703" i="3"/>
  <c r="G3639" i="3"/>
  <c r="G3555" i="3"/>
  <c r="G3470" i="3"/>
  <c r="G3385" i="3"/>
  <c r="G3287" i="3"/>
  <c r="G3156" i="3"/>
  <c r="G2652" i="3"/>
  <c r="G4113" i="3"/>
  <c r="G3857" i="3"/>
  <c r="G3622" i="3"/>
  <c r="G3275" i="3"/>
  <c r="G4134" i="3"/>
  <c r="G4070" i="3"/>
  <c r="G4006" i="3"/>
  <c r="G3942" i="3"/>
  <c r="G3878" i="3"/>
  <c r="G3814" i="3"/>
  <c r="G3750" i="3"/>
  <c r="G3686" i="3"/>
  <c r="G3618" i="3"/>
  <c r="G3532" i="3"/>
  <c r="G3447" i="3"/>
  <c r="G3362" i="3"/>
  <c r="G3252" i="3"/>
  <c r="G3036" i="3"/>
  <c r="G2470" i="3"/>
  <c r="G4133" i="3"/>
  <c r="G4069" i="3"/>
  <c r="G4005" i="3"/>
  <c r="G3941" i="3"/>
  <c r="G3877" i="3"/>
  <c r="G3813" i="3"/>
  <c r="G3749" i="3"/>
  <c r="G3685" i="3"/>
  <c r="G3617" i="3"/>
  <c r="G3531" i="3"/>
  <c r="G3446" i="3"/>
  <c r="G3361" i="3"/>
  <c r="G3251" i="3"/>
  <c r="G3028" i="3"/>
  <c r="G2460" i="3"/>
  <c r="G4132" i="3"/>
  <c r="G4068" i="3"/>
  <c r="G4004" i="3"/>
  <c r="G3940" i="3"/>
  <c r="G3876" i="3"/>
  <c r="G3812" i="3"/>
  <c r="G3748" i="3"/>
  <c r="G3684" i="3"/>
  <c r="G3615" i="3"/>
  <c r="G3530" i="3"/>
  <c r="G3444" i="3"/>
  <c r="G3359" i="3"/>
  <c r="G3249" i="3"/>
  <c r="G4073" i="3"/>
  <c r="G3833" i="3"/>
  <c r="G3601" i="3"/>
  <c r="G3259" i="3"/>
  <c r="G2502" i="3"/>
  <c r="G4136" i="3"/>
  <c r="G4072" i="3"/>
  <c r="G4008" i="3"/>
  <c r="G3944" i="3"/>
  <c r="G3880" i="3"/>
  <c r="G3816" i="3"/>
  <c r="G3752" i="3"/>
  <c r="G3688" i="3"/>
  <c r="G3620" i="3"/>
  <c r="G3535" i="3"/>
  <c r="G3450" i="3"/>
  <c r="G3364" i="3"/>
  <c r="G3257" i="3"/>
  <c r="G3052" i="3"/>
  <c r="G2492" i="3"/>
  <c r="G4017" i="3"/>
  <c r="G3801" i="3"/>
  <c r="G3590" i="3"/>
  <c r="G4143" i="3"/>
  <c r="G4079" i="3"/>
  <c r="G4015" i="3"/>
  <c r="G3951" i="3"/>
  <c r="G3887" i="3"/>
  <c r="G3823" i="3"/>
  <c r="G3759" i="3"/>
  <c r="G3695" i="3"/>
  <c r="G3630" i="3"/>
  <c r="G3545" i="3"/>
  <c r="G3459" i="3"/>
  <c r="G3374" i="3"/>
  <c r="G3271" i="3"/>
  <c r="G3108" i="3"/>
  <c r="G2566" i="3"/>
  <c r="G4081" i="3"/>
  <c r="G3777" i="3"/>
  <c r="G3579" i="3"/>
  <c r="G3243" i="3"/>
  <c r="G4126" i="3"/>
  <c r="G4062" i="3"/>
  <c r="G3998" i="3"/>
  <c r="G3934" i="3"/>
  <c r="G3870" i="3"/>
  <c r="G3806" i="3"/>
  <c r="G3742" i="3"/>
  <c r="G3678" i="3"/>
  <c r="G3607" i="3"/>
  <c r="G3522" i="3"/>
  <c r="G3436" i="3"/>
  <c r="G3351" i="3"/>
  <c r="G3236" i="3"/>
  <c r="G2972" i="3"/>
  <c r="G2360" i="3"/>
  <c r="G4125" i="3"/>
  <c r="G4061" i="3"/>
  <c r="G3997" i="3"/>
  <c r="G3933" i="3"/>
  <c r="G3869" i="3"/>
  <c r="G3805" i="3"/>
  <c r="G3741" i="3"/>
  <c r="G4033" i="3"/>
  <c r="G3817" i="3"/>
  <c r="G3569" i="3"/>
  <c r="G3211" i="3"/>
  <c r="G2408" i="3"/>
  <c r="G4128" i="3"/>
  <c r="G4064" i="3"/>
  <c r="G4000" i="3"/>
  <c r="G3936" i="3"/>
  <c r="G3872" i="3"/>
  <c r="G3808" i="3"/>
  <c r="G3744" i="3"/>
  <c r="G3680" i="3"/>
  <c r="G3610" i="3"/>
  <c r="G3524" i="3"/>
  <c r="G3439" i="3"/>
  <c r="G3354" i="3"/>
  <c r="G3241" i="3"/>
  <c r="G2988" i="3"/>
  <c r="G2392" i="3"/>
  <c r="G3985" i="3"/>
  <c r="G3785" i="3"/>
  <c r="G3558" i="3"/>
  <c r="G4135" i="3"/>
  <c r="G4071" i="3"/>
  <c r="G4007" i="3"/>
  <c r="G3943" i="3"/>
  <c r="G3879" i="3"/>
  <c r="G3815" i="3"/>
  <c r="G3751" i="3"/>
  <c r="G3687" i="3"/>
  <c r="G3619" i="3"/>
  <c r="G3534" i="3"/>
  <c r="G3449" i="3"/>
  <c r="G3363" i="3"/>
  <c r="G3255" i="3"/>
  <c r="G3044" i="3"/>
  <c r="G2481" i="3"/>
  <c r="G4041" i="3"/>
  <c r="G3753" i="3"/>
  <c r="G3473" i="3"/>
  <c r="G3195" i="3"/>
  <c r="G4118" i="3"/>
  <c r="G4054" i="3"/>
  <c r="G3990" i="3"/>
  <c r="G3926" i="3"/>
  <c r="G3862" i="3"/>
  <c r="G3798" i="3"/>
  <c r="G3734" i="3"/>
  <c r="G3670" i="3"/>
  <c r="G3596" i="3"/>
  <c r="G3511" i="3"/>
  <c r="G3426" i="3"/>
  <c r="G3340" i="3"/>
  <c r="G3220" i="3"/>
  <c r="G2908" i="3"/>
  <c r="G2224" i="3"/>
  <c r="G4117" i="3"/>
  <c r="G4053" i="3"/>
  <c r="G3969" i="3"/>
  <c r="G3769" i="3"/>
  <c r="G3451" i="3"/>
  <c r="G3124" i="3"/>
  <c r="G1968" i="3"/>
  <c r="G4112" i="3"/>
  <c r="G4048" i="3"/>
  <c r="G3984" i="3"/>
  <c r="G3920" i="3"/>
  <c r="G3856" i="3"/>
  <c r="G3792" i="3"/>
  <c r="G3728" i="3"/>
  <c r="G3664" i="3"/>
  <c r="G3588" i="3"/>
  <c r="G3503" i="3"/>
  <c r="G3418" i="3"/>
  <c r="G3332" i="3"/>
  <c r="G3209" i="3"/>
  <c r="G2860" i="3"/>
  <c r="G1904" i="3"/>
  <c r="G3929" i="3"/>
  <c r="G3737" i="3"/>
  <c r="G3462" i="3"/>
  <c r="G4119" i="3"/>
  <c r="G4055" i="3"/>
  <c r="G3991" i="3"/>
  <c r="G3927" i="3"/>
  <c r="G3863" i="3"/>
  <c r="G3799" i="3"/>
  <c r="G3735" i="3"/>
  <c r="G3671" i="3"/>
  <c r="G3598" i="3"/>
  <c r="G3513" i="3"/>
  <c r="G3427" i="3"/>
  <c r="G3342" i="3"/>
  <c r="G3223" i="3"/>
  <c r="G2916" i="3"/>
  <c r="G2248" i="3"/>
  <c r="G3977" i="3"/>
  <c r="G3713" i="3"/>
  <c r="G3419" i="3"/>
  <c r="G2868" i="3"/>
  <c r="G4102" i="3"/>
  <c r="G4038" i="3"/>
  <c r="G3974" i="3"/>
  <c r="G3910" i="3"/>
  <c r="G3846" i="3"/>
  <c r="G3782" i="3"/>
  <c r="G3718" i="3"/>
  <c r="G3654" i="3"/>
  <c r="G3575" i="3"/>
  <c r="G3490" i="3"/>
  <c r="G3404" i="3"/>
  <c r="G3316" i="3"/>
  <c r="G3188" i="3"/>
  <c r="G2780" i="3"/>
  <c r="G3515" i="3"/>
  <c r="G4101" i="3"/>
  <c r="G4037" i="3"/>
  <c r="G3973" i="3"/>
  <c r="G3909" i="3"/>
  <c r="G3845" i="3"/>
  <c r="G3781" i="3"/>
  <c r="G3717" i="3"/>
  <c r="G3653" i="3"/>
  <c r="G3574" i="3"/>
  <c r="G3489" i="3"/>
  <c r="G3403" i="3"/>
  <c r="G3315" i="3"/>
  <c r="G3187" i="3"/>
  <c r="G2772" i="3"/>
  <c r="G3547" i="3"/>
  <c r="G4100" i="3"/>
  <c r="G4036" i="3"/>
  <c r="G3972" i="3"/>
  <c r="G3908" i="3"/>
  <c r="G3844" i="3"/>
  <c r="G3780" i="3"/>
  <c r="G3716" i="3"/>
  <c r="G3652" i="3"/>
  <c r="G3572" i="3"/>
  <c r="G3487" i="3"/>
  <c r="G3402" i="3"/>
  <c r="G3313" i="3"/>
  <c r="G3185" i="3"/>
  <c r="G4056" i="3"/>
  <c r="G3514" i="3"/>
  <c r="G3494" i="3"/>
  <c r="G3679" i="3"/>
  <c r="G4009" i="3"/>
  <c r="G3894" i="3"/>
  <c r="G3726" i="3"/>
  <c r="G3543" i="3"/>
  <c r="G3284" i="3"/>
  <c r="G1776" i="3"/>
  <c r="G4045" i="3"/>
  <c r="G3949" i="3"/>
  <c r="G3837" i="3"/>
  <c r="G3733" i="3"/>
  <c r="G3645" i="3"/>
  <c r="G3542" i="3"/>
  <c r="G3425" i="3"/>
  <c r="G3299" i="3"/>
  <c r="G3092" i="3"/>
  <c r="G2192" i="3"/>
  <c r="G4092" i="3"/>
  <c r="G4012" i="3"/>
  <c r="G3924" i="3"/>
  <c r="G3836" i="3"/>
  <c r="G3756" i="3"/>
  <c r="G3668" i="3"/>
  <c r="G3562" i="3"/>
  <c r="G3455" i="3"/>
  <c r="G3338" i="3"/>
  <c r="G3169" i="3"/>
  <c r="G2700" i="3"/>
  <c r="G4057" i="3"/>
  <c r="H50" i="3"/>
  <c r="H114" i="3"/>
  <c r="H178" i="3"/>
  <c r="H242" i="3"/>
  <c r="H306" i="3"/>
  <c r="H370" i="3"/>
  <c r="H434" i="3"/>
  <c r="H498" i="3"/>
  <c r="H562" i="3"/>
  <c r="H626" i="3"/>
  <c r="H35" i="3"/>
  <c r="H99" i="3"/>
  <c r="H163" i="3"/>
  <c r="H20" i="3"/>
  <c r="H84" i="3"/>
  <c r="H148" i="3"/>
  <c r="H212" i="3"/>
  <c r="H276" i="3"/>
  <c r="H340" i="3"/>
  <c r="H404" i="3"/>
  <c r="H468" i="3"/>
  <c r="H532" i="3"/>
  <c r="H596" i="3"/>
  <c r="H660" i="3"/>
  <c r="H62" i="3"/>
  <c r="H126" i="3"/>
  <c r="H190" i="3"/>
  <c r="H254" i="3"/>
  <c r="H318" i="3"/>
  <c r="H382" i="3"/>
  <c r="H446" i="3"/>
  <c r="H510" i="3"/>
  <c r="H574" i="3"/>
  <c r="H638" i="3"/>
  <c r="H39" i="3"/>
  <c r="H103" i="3"/>
  <c r="H167" i="3"/>
  <c r="H231" i="3"/>
  <c r="H295" i="3"/>
  <c r="H359" i="3"/>
  <c r="H423" i="3"/>
  <c r="H487" i="3"/>
  <c r="H40" i="3"/>
  <c r="H104" i="3"/>
  <c r="H168" i="3"/>
  <c r="H232" i="3"/>
  <c r="H296" i="3"/>
  <c r="H360" i="3"/>
  <c r="H424" i="3"/>
  <c r="H488" i="3"/>
  <c r="H552" i="3"/>
  <c r="H616" i="3"/>
  <c r="H680" i="3"/>
  <c r="G3992" i="3"/>
  <c r="G3428" i="3"/>
  <c r="G4127" i="3"/>
  <c r="G3609" i="3"/>
  <c r="G3729" i="3"/>
  <c r="G3886" i="3"/>
  <c r="G3702" i="3"/>
  <c r="G3500" i="3"/>
  <c r="G3268" i="3"/>
  <c r="G4157" i="3"/>
  <c r="G4029" i="3"/>
  <c r="G3925" i="3"/>
  <c r="G3829" i="3"/>
  <c r="G3725" i="3"/>
  <c r="G3637" i="3"/>
  <c r="G3521" i="3"/>
  <c r="G3414" i="3"/>
  <c r="G3283" i="3"/>
  <c r="G2964" i="3"/>
  <c r="G1712" i="3"/>
  <c r="G4084" i="3"/>
  <c r="G3996" i="3"/>
  <c r="G3916" i="3"/>
  <c r="G3828" i="3"/>
  <c r="G3740" i="3"/>
  <c r="G3660" i="3"/>
  <c r="G3551" i="3"/>
  <c r="G3434" i="3"/>
  <c r="G3327" i="3"/>
  <c r="G3145" i="3"/>
  <c r="G2620" i="3"/>
  <c r="G4025" i="3"/>
  <c r="H58" i="3"/>
  <c r="H122" i="3"/>
  <c r="H186" i="3"/>
  <c r="H250" i="3"/>
  <c r="H314" i="3"/>
  <c r="H378" i="3"/>
  <c r="H442" i="3"/>
  <c r="H506" i="3"/>
  <c r="H570" i="3"/>
  <c r="H634" i="3"/>
  <c r="H43" i="3"/>
  <c r="H107" i="3"/>
  <c r="H171" i="3"/>
  <c r="H28" i="3"/>
  <c r="H92" i="3"/>
  <c r="H156" i="3"/>
  <c r="H220" i="3"/>
  <c r="H284" i="3"/>
  <c r="H348" i="3"/>
  <c r="H412" i="3"/>
  <c r="H476" i="3"/>
  <c r="H540" i="3"/>
  <c r="H604" i="3"/>
  <c r="H668" i="3"/>
  <c r="H70" i="3"/>
  <c r="H134" i="3"/>
  <c r="H198" i="3"/>
  <c r="H262" i="3"/>
  <c r="H326" i="3"/>
  <c r="H390" i="3"/>
  <c r="H454" i="3"/>
  <c r="H518" i="3"/>
  <c r="H582" i="3"/>
  <c r="H646" i="3"/>
  <c r="H47" i="3"/>
  <c r="H111" i="3"/>
  <c r="H175" i="3"/>
  <c r="H239" i="3"/>
  <c r="G4001" i="3"/>
  <c r="G3928" i="3"/>
  <c r="G3343" i="3"/>
  <c r="G4063" i="3"/>
  <c r="G3523" i="3"/>
  <c r="G3441" i="3"/>
  <c r="G3854" i="3"/>
  <c r="G3694" i="3"/>
  <c r="G3468" i="3"/>
  <c r="G3204" i="3"/>
  <c r="G4149" i="3"/>
  <c r="G4021" i="3"/>
  <c r="G3917" i="3"/>
  <c r="G3821" i="3"/>
  <c r="G3709" i="3"/>
  <c r="G3627" i="3"/>
  <c r="G3510" i="3"/>
  <c r="G3393" i="3"/>
  <c r="G3267" i="3"/>
  <c r="G2900" i="3"/>
  <c r="G4156" i="3"/>
  <c r="G4076" i="3"/>
  <c r="G3988" i="3"/>
  <c r="G3900" i="3"/>
  <c r="G3820" i="3"/>
  <c r="G3732" i="3"/>
  <c r="G3644" i="3"/>
  <c r="G3540" i="3"/>
  <c r="G3423" i="3"/>
  <c r="G3297" i="3"/>
  <c r="G3084" i="3"/>
  <c r="G2534" i="3"/>
  <c r="G3913" i="3"/>
  <c r="H66" i="3"/>
  <c r="H130" i="3"/>
  <c r="H194" i="3"/>
  <c r="H258" i="3"/>
  <c r="H322" i="3"/>
  <c r="H386" i="3"/>
  <c r="H450" i="3"/>
  <c r="H514" i="3"/>
  <c r="H578" i="3"/>
  <c r="H642" i="3"/>
  <c r="H51" i="3"/>
  <c r="H115" i="3"/>
  <c r="H179" i="3"/>
  <c r="H36" i="3"/>
  <c r="H100" i="3"/>
  <c r="H164" i="3"/>
  <c r="H228" i="3"/>
  <c r="H292" i="3"/>
  <c r="H356" i="3"/>
  <c r="H420" i="3"/>
  <c r="H484" i="3"/>
  <c r="H548" i="3"/>
  <c r="H612" i="3"/>
  <c r="H14" i="3"/>
  <c r="H78" i="3"/>
  <c r="H142" i="3"/>
  <c r="H206" i="3"/>
  <c r="H270" i="3"/>
  <c r="H334" i="3"/>
  <c r="H398" i="3"/>
  <c r="H462" i="3"/>
  <c r="H526" i="3"/>
  <c r="H590" i="3"/>
  <c r="H654" i="3"/>
  <c r="H55" i="3"/>
  <c r="H119" i="3"/>
  <c r="H183" i="3"/>
  <c r="H247" i="3"/>
  <c r="H311" i="3"/>
  <c r="H375" i="3"/>
  <c r="H439" i="3"/>
  <c r="H503" i="3"/>
  <c r="H56" i="3"/>
  <c r="H120" i="3"/>
  <c r="H184" i="3"/>
  <c r="H248" i="3"/>
  <c r="H312" i="3"/>
  <c r="H376" i="3"/>
  <c r="G3793" i="3"/>
  <c r="G3864" i="3"/>
  <c r="G3225" i="3"/>
  <c r="G3999" i="3"/>
  <c r="G3438" i="3"/>
  <c r="G3163" i="3"/>
  <c r="G3830" i="3"/>
  <c r="G3662" i="3"/>
  <c r="G3458" i="3"/>
  <c r="G3153" i="3"/>
  <c r="G4141" i="3"/>
  <c r="G4013" i="3"/>
  <c r="G3901" i="3"/>
  <c r="G3797" i="3"/>
  <c r="G3701" i="3"/>
  <c r="G3606" i="3"/>
  <c r="G3499" i="3"/>
  <c r="G3382" i="3"/>
  <c r="G3235" i="3"/>
  <c r="G2836" i="3"/>
  <c r="G4148" i="3"/>
  <c r="G4060" i="3"/>
  <c r="G3980" i="3"/>
  <c r="G3892" i="3"/>
  <c r="G3804" i="3"/>
  <c r="G3724" i="3"/>
  <c r="G3636" i="3"/>
  <c r="G3519" i="3"/>
  <c r="G3412" i="3"/>
  <c r="G3281" i="3"/>
  <c r="G3020" i="3"/>
  <c r="G2449" i="3"/>
  <c r="H10" i="3"/>
  <c r="H74" i="3"/>
  <c r="H138" i="3"/>
  <c r="H202" i="3"/>
  <c r="H266" i="3"/>
  <c r="H330" i="3"/>
  <c r="H394" i="3"/>
  <c r="H458" i="3"/>
  <c r="H522" i="3"/>
  <c r="H586" i="3"/>
  <c r="H650" i="3"/>
  <c r="H59" i="3"/>
  <c r="H123" i="3"/>
  <c r="H187" i="3"/>
  <c r="H44" i="3"/>
  <c r="H108" i="3"/>
  <c r="H172" i="3"/>
  <c r="H236" i="3"/>
  <c r="H300" i="3"/>
  <c r="H364" i="3"/>
  <c r="H428" i="3"/>
  <c r="H492" i="3"/>
  <c r="H556" i="3"/>
  <c r="H620" i="3"/>
  <c r="H22" i="3"/>
  <c r="H86" i="3"/>
  <c r="H150" i="3"/>
  <c r="H214" i="3"/>
  <c r="H278" i="3"/>
  <c r="H342" i="3"/>
  <c r="H406" i="3"/>
  <c r="H470" i="3"/>
  <c r="H534" i="3"/>
  <c r="H598" i="3"/>
  <c r="H662" i="3"/>
  <c r="H63" i="3"/>
  <c r="H127" i="3"/>
  <c r="H191" i="3"/>
  <c r="H255" i="3"/>
  <c r="H319" i="3"/>
  <c r="H383" i="3"/>
  <c r="H447" i="3"/>
  <c r="H511" i="3"/>
  <c r="H64" i="3"/>
  <c r="H128" i="3"/>
  <c r="H192" i="3"/>
  <c r="H256" i="3"/>
  <c r="H320" i="3"/>
  <c r="H384" i="3"/>
  <c r="G3537" i="3"/>
  <c r="G3800" i="3"/>
  <c r="G2924" i="3"/>
  <c r="G3935" i="3"/>
  <c r="G3353" i="3"/>
  <c r="G4110" i="3"/>
  <c r="G3822" i="3"/>
  <c r="G3638" i="3"/>
  <c r="G3415" i="3"/>
  <c r="G3100" i="3"/>
  <c r="G4109" i="3"/>
  <c r="G3989" i="3"/>
  <c r="G3893" i="3"/>
  <c r="G3789" i="3"/>
  <c r="G3693" i="3"/>
  <c r="G3595" i="3"/>
  <c r="G3478" i="3"/>
  <c r="G3371" i="3"/>
  <c r="G3219" i="3"/>
  <c r="G2708" i="3"/>
  <c r="G4140" i="3"/>
  <c r="G4052" i="3"/>
  <c r="G3964" i="3"/>
  <c r="G3884" i="3"/>
  <c r="G3796" i="3"/>
  <c r="G3708" i="3"/>
  <c r="G3626" i="3"/>
  <c r="G3508" i="3"/>
  <c r="G3391" i="3"/>
  <c r="G3265" i="3"/>
  <c r="G2956" i="3"/>
  <c r="G2328" i="3"/>
  <c r="H18" i="3"/>
  <c r="H82" i="3"/>
  <c r="H146" i="3"/>
  <c r="H210" i="3"/>
  <c r="H274" i="3"/>
  <c r="H338" i="3"/>
  <c r="H402" i="3"/>
  <c r="H466" i="3"/>
  <c r="H530" i="3"/>
  <c r="H594" i="3"/>
  <c r="H658" i="3"/>
  <c r="H67" i="3"/>
  <c r="H131" i="3"/>
  <c r="H195" i="3"/>
  <c r="H52" i="3"/>
  <c r="H116" i="3"/>
  <c r="H180" i="3"/>
  <c r="H244" i="3"/>
  <c r="H308" i="3"/>
  <c r="H372" i="3"/>
  <c r="H436" i="3"/>
  <c r="H500" i="3"/>
  <c r="H564" i="3"/>
  <c r="H628" i="3"/>
  <c r="H30" i="3"/>
  <c r="H94" i="3"/>
  <c r="H158" i="3"/>
  <c r="H222" i="3"/>
  <c r="H286" i="3"/>
  <c r="H350" i="3"/>
  <c r="H414" i="3"/>
  <c r="H478" i="3"/>
  <c r="H542" i="3"/>
  <c r="H606" i="3"/>
  <c r="H670" i="3"/>
  <c r="H71" i="3"/>
  <c r="H135" i="3"/>
  <c r="H199" i="3"/>
  <c r="H263" i="3"/>
  <c r="H327" i="3"/>
  <c r="H391" i="3"/>
  <c r="H455" i="3"/>
  <c r="H8" i="3"/>
  <c r="H72" i="3"/>
  <c r="H136" i="3"/>
  <c r="H200" i="3"/>
  <c r="H264" i="3"/>
  <c r="H328" i="3"/>
  <c r="H392" i="3"/>
  <c r="H456" i="3"/>
  <c r="H520" i="3"/>
  <c r="H584" i="3"/>
  <c r="H648" i="3"/>
  <c r="G3179" i="3"/>
  <c r="G3736" i="3"/>
  <c r="G2264" i="3"/>
  <c r="G3871" i="3"/>
  <c r="G3239" i="3"/>
  <c r="G4046" i="3"/>
  <c r="G3790" i="3"/>
  <c r="G3628" i="3"/>
  <c r="G3383" i="3"/>
  <c r="G2844" i="3"/>
  <c r="G4093" i="3"/>
  <c r="G3981" i="3"/>
  <c r="G3885" i="3"/>
  <c r="G3773" i="3"/>
  <c r="G3677" i="3"/>
  <c r="G3585" i="3"/>
  <c r="G3467" i="3"/>
  <c r="G3350" i="3"/>
  <c r="G3203" i="3"/>
  <c r="G2630" i="3"/>
  <c r="G4124" i="3"/>
  <c r="G4044" i="3"/>
  <c r="G3956" i="3"/>
  <c r="G3868" i="3"/>
  <c r="G3788" i="3"/>
  <c r="G3700" i="3"/>
  <c r="G3604" i="3"/>
  <c r="G3498" i="3"/>
  <c r="G3380" i="3"/>
  <c r="G3233" i="3"/>
  <c r="G2892" i="3"/>
  <c r="G2160" i="3"/>
  <c r="H26" i="3"/>
  <c r="H90" i="3"/>
  <c r="H154" i="3"/>
  <c r="H218" i="3"/>
  <c r="H282" i="3"/>
  <c r="H346" i="3"/>
  <c r="H410" i="3"/>
  <c r="H474" i="3"/>
  <c r="H538" i="3"/>
  <c r="H602" i="3"/>
  <c r="H11" i="3"/>
  <c r="H75" i="3"/>
  <c r="H139" i="3"/>
  <c r="H203" i="3"/>
  <c r="H60" i="3"/>
  <c r="H124" i="3"/>
  <c r="H188" i="3"/>
  <c r="H252" i="3"/>
  <c r="H316" i="3"/>
  <c r="H380" i="3"/>
  <c r="H444" i="3"/>
  <c r="H508" i="3"/>
  <c r="H572" i="3"/>
  <c r="H636" i="3"/>
  <c r="H38" i="3"/>
  <c r="H102" i="3"/>
  <c r="H166" i="3"/>
  <c r="H230" i="3"/>
  <c r="H294" i="3"/>
  <c r="H358" i="3"/>
  <c r="H422" i="3"/>
  <c r="G2280" i="3"/>
  <c r="G3672" i="3"/>
  <c r="G3953" i="3"/>
  <c r="G3807" i="3"/>
  <c r="G2980" i="3"/>
  <c r="G3982" i="3"/>
  <c r="G3766" i="3"/>
  <c r="G3586" i="3"/>
  <c r="G3372" i="3"/>
  <c r="G2641" i="3"/>
  <c r="G4085" i="3"/>
  <c r="G3965" i="3"/>
  <c r="G3861" i="3"/>
  <c r="G3765" i="3"/>
  <c r="G3669" i="3"/>
  <c r="G3563" i="3"/>
  <c r="G3457" i="3"/>
  <c r="G3339" i="3"/>
  <c r="G3171" i="3"/>
  <c r="G2545" i="3"/>
  <c r="G4116" i="3"/>
  <c r="G4028" i="3"/>
  <c r="G3948" i="3"/>
  <c r="G3860" i="3"/>
  <c r="G3772" i="3"/>
  <c r="G3692" i="3"/>
  <c r="G3594" i="3"/>
  <c r="G3476" i="3"/>
  <c r="G3370" i="3"/>
  <c r="G3217" i="3"/>
  <c r="G2828" i="3"/>
  <c r="G4129" i="3"/>
  <c r="H34" i="3"/>
  <c r="H98" i="3"/>
  <c r="H162" i="3"/>
  <c r="H226" i="3"/>
  <c r="H290" i="3"/>
  <c r="H354" i="3"/>
  <c r="H418" i="3"/>
  <c r="H482" i="3"/>
  <c r="H546" i="3"/>
  <c r="H610" i="3"/>
  <c r="H19" i="3"/>
  <c r="H83" i="3"/>
  <c r="H147" i="3"/>
  <c r="H211" i="3"/>
  <c r="H68" i="3"/>
  <c r="H132" i="3"/>
  <c r="H196" i="3"/>
  <c r="H260" i="3"/>
  <c r="H324" i="3"/>
  <c r="H388" i="3"/>
  <c r="H452" i="3"/>
  <c r="H516" i="3"/>
  <c r="H580" i="3"/>
  <c r="H644" i="3"/>
  <c r="H46" i="3"/>
  <c r="H110" i="3"/>
  <c r="H174" i="3"/>
  <c r="H238" i="3"/>
  <c r="H302" i="3"/>
  <c r="H366" i="3"/>
  <c r="H430" i="3"/>
  <c r="G4120" i="3"/>
  <c r="G3599" i="3"/>
  <c r="G3761" i="3"/>
  <c r="G3743" i="3"/>
  <c r="G2376" i="3"/>
  <c r="G3918" i="3"/>
  <c r="G3758" i="3"/>
  <c r="G3554" i="3"/>
  <c r="G3330" i="3"/>
  <c r="G2556" i="3"/>
  <c r="G4077" i="3"/>
  <c r="G3957" i="3"/>
  <c r="G3853" i="3"/>
  <c r="G3757" i="3"/>
  <c r="G3661" i="3"/>
  <c r="G3553" i="3"/>
  <c r="G3435" i="3"/>
  <c r="G3852" i="3"/>
  <c r="G4089" i="3"/>
  <c r="H490" i="3"/>
  <c r="H140" i="3"/>
  <c r="H652" i="3"/>
  <c r="H486" i="3"/>
  <c r="H630" i="3"/>
  <c r="H151" i="3"/>
  <c r="H303" i="3"/>
  <c r="H431" i="3"/>
  <c r="H48" i="3"/>
  <c r="H176" i="3"/>
  <c r="H304" i="3"/>
  <c r="H432" i="3"/>
  <c r="H512" i="3"/>
  <c r="H600" i="3"/>
  <c r="H21" i="3"/>
  <c r="H257" i="3"/>
  <c r="H427" i="3"/>
  <c r="H577" i="3"/>
  <c r="H689" i="3"/>
  <c r="H753" i="3"/>
  <c r="H817" i="3"/>
  <c r="H25" i="3"/>
  <c r="H259" i="3"/>
  <c r="H429" i="3"/>
  <c r="H579" i="3"/>
  <c r="H690" i="3"/>
  <c r="H754" i="3"/>
  <c r="H818" i="3"/>
  <c r="J818" i="3" s="1"/>
  <c r="K818" i="3" s="1"/>
  <c r="H882" i="3"/>
  <c r="H946" i="3"/>
  <c r="H1010" i="3"/>
  <c r="H1074" i="3"/>
  <c r="H125" i="3"/>
  <c r="H325" i="3"/>
  <c r="H497" i="3"/>
  <c r="H629" i="3"/>
  <c r="H715" i="3"/>
  <c r="H779" i="3"/>
  <c r="H843" i="3"/>
  <c r="H907" i="3"/>
  <c r="H971" i="3"/>
  <c r="H1035" i="3"/>
  <c r="H1099" i="3"/>
  <c r="H243" i="3"/>
  <c r="H413" i="3"/>
  <c r="H567" i="3"/>
  <c r="H684" i="3"/>
  <c r="H748" i="3"/>
  <c r="H812" i="3"/>
  <c r="H876" i="3"/>
  <c r="H245" i="3"/>
  <c r="H417" i="3"/>
  <c r="H569" i="3"/>
  <c r="H685" i="3"/>
  <c r="H749" i="3"/>
  <c r="H813" i="3"/>
  <c r="H877" i="3"/>
  <c r="G3764" i="3"/>
  <c r="H42" i="3"/>
  <c r="H554" i="3"/>
  <c r="H204" i="3"/>
  <c r="H54" i="3"/>
  <c r="H494" i="3"/>
  <c r="H15" i="3"/>
  <c r="H159" i="3"/>
  <c r="H335" i="3"/>
  <c r="H463" i="3"/>
  <c r="H80" i="3"/>
  <c r="H208" i="3"/>
  <c r="H336" i="3"/>
  <c r="H440" i="3"/>
  <c r="H528" i="3"/>
  <c r="H608" i="3"/>
  <c r="H53" i="3"/>
  <c r="H277" i="3"/>
  <c r="H449" i="3"/>
  <c r="H593" i="3"/>
  <c r="H697" i="3"/>
  <c r="H761" i="3"/>
  <c r="H825" i="3"/>
  <c r="H57" i="3"/>
  <c r="H281" i="3"/>
  <c r="H451" i="3"/>
  <c r="H595" i="3"/>
  <c r="H698" i="3"/>
  <c r="H762" i="3"/>
  <c r="H826" i="3"/>
  <c r="H890" i="3"/>
  <c r="H954" i="3"/>
  <c r="H1018" i="3"/>
  <c r="H1082" i="3"/>
  <c r="H157" i="3"/>
  <c r="H347" i="3"/>
  <c r="H517" i="3"/>
  <c r="H645" i="3"/>
  <c r="H723" i="3"/>
  <c r="H787" i="3"/>
  <c r="H851" i="3"/>
  <c r="H915" i="3"/>
  <c r="H979" i="3"/>
  <c r="H1043" i="3"/>
  <c r="H33" i="3"/>
  <c r="H265" i="3"/>
  <c r="H435" i="3"/>
  <c r="H583" i="3"/>
  <c r="H692" i="3"/>
  <c r="H756" i="3"/>
  <c r="H820" i="3"/>
  <c r="H37" i="3"/>
  <c r="H267" i="3"/>
  <c r="H437" i="3"/>
  <c r="H585" i="3"/>
  <c r="H693" i="3"/>
  <c r="H757" i="3"/>
  <c r="H821" i="3"/>
  <c r="H885" i="3"/>
  <c r="H949" i="3"/>
  <c r="H1013" i="3"/>
  <c r="H137" i="3"/>
  <c r="H333" i="3"/>
  <c r="H505" i="3"/>
  <c r="H635" i="3"/>
  <c r="H718" i="3"/>
  <c r="H782" i="3"/>
  <c r="H846" i="3"/>
  <c r="H910" i="3"/>
  <c r="H974" i="3"/>
  <c r="H1038" i="3"/>
  <c r="H1102" i="3"/>
  <c r="H233" i="3"/>
  <c r="H403" i="3"/>
  <c r="H559" i="3"/>
  <c r="H679" i="3"/>
  <c r="H744" i="3"/>
  <c r="H808" i="3"/>
  <c r="G3329" i="3"/>
  <c r="G3676" i="3"/>
  <c r="H106" i="3"/>
  <c r="H618" i="3"/>
  <c r="H268" i="3"/>
  <c r="H118" i="3"/>
  <c r="H502" i="3"/>
  <c r="H23" i="3"/>
  <c r="H207" i="3"/>
  <c r="H343" i="3"/>
  <c r="H471" i="3"/>
  <c r="H88" i="3"/>
  <c r="H216" i="3"/>
  <c r="H344" i="3"/>
  <c r="H448" i="3"/>
  <c r="H536" i="3"/>
  <c r="H624" i="3"/>
  <c r="H85" i="3"/>
  <c r="H299" i="3"/>
  <c r="H469" i="3"/>
  <c r="H609" i="3"/>
  <c r="H705" i="3"/>
  <c r="H769" i="3"/>
  <c r="H833" i="3"/>
  <c r="H89" i="3"/>
  <c r="H301" i="3"/>
  <c r="H473" i="3"/>
  <c r="H611" i="3"/>
  <c r="H706" i="3"/>
  <c r="H770" i="3"/>
  <c r="H834" i="3"/>
  <c r="H898" i="3"/>
  <c r="H962" i="3"/>
  <c r="H1026" i="3"/>
  <c r="H1090" i="3"/>
  <c r="H189" i="3"/>
  <c r="H369" i="3"/>
  <c r="H533" i="3"/>
  <c r="H661" i="3"/>
  <c r="H731" i="3"/>
  <c r="H795" i="3"/>
  <c r="H859" i="3"/>
  <c r="H923" i="3"/>
  <c r="H987" i="3"/>
  <c r="H1051" i="3"/>
  <c r="H65" i="3"/>
  <c r="H285" i="3"/>
  <c r="H457" i="3"/>
  <c r="H599" i="3"/>
  <c r="H700" i="3"/>
  <c r="H764" i="3"/>
  <c r="H828" i="3"/>
  <c r="H69" i="3"/>
  <c r="H289" i="3"/>
  <c r="H459" i="3"/>
  <c r="H601" i="3"/>
  <c r="H701" i="3"/>
  <c r="H765" i="3"/>
  <c r="H829" i="3"/>
  <c r="H893" i="3"/>
  <c r="G3148" i="3"/>
  <c r="G3583" i="3"/>
  <c r="H170" i="3"/>
  <c r="H27" i="3"/>
  <c r="H332" i="3"/>
  <c r="H182" i="3"/>
  <c r="H550" i="3"/>
  <c r="H31" i="3"/>
  <c r="H215" i="3"/>
  <c r="H351" i="3"/>
  <c r="H479" i="3"/>
  <c r="H96" i="3"/>
  <c r="H224" i="3"/>
  <c r="H352" i="3"/>
  <c r="H464" i="3"/>
  <c r="H544" i="3"/>
  <c r="H632" i="3"/>
  <c r="H117" i="3"/>
  <c r="H321" i="3"/>
  <c r="H491" i="3"/>
  <c r="H625" i="3"/>
  <c r="H713" i="3"/>
  <c r="H777" i="3"/>
  <c r="H841" i="3"/>
  <c r="H121" i="3"/>
  <c r="H323" i="3"/>
  <c r="H493" i="3"/>
  <c r="H627" i="3"/>
  <c r="H714" i="3"/>
  <c r="H778" i="3"/>
  <c r="H842" i="3"/>
  <c r="H906" i="3"/>
  <c r="H970" i="3"/>
  <c r="H1034" i="3"/>
  <c r="H1098" i="3"/>
  <c r="H219" i="3"/>
  <c r="H389" i="3"/>
  <c r="H549" i="3"/>
  <c r="H674" i="3"/>
  <c r="H739" i="3"/>
  <c r="H803" i="3"/>
  <c r="H867" i="3"/>
  <c r="H931" i="3"/>
  <c r="H995" i="3"/>
  <c r="H1059" i="3"/>
  <c r="H97" i="3"/>
  <c r="H307" i="3"/>
  <c r="H477" i="3"/>
  <c r="H615" i="3"/>
  <c r="H708" i="3"/>
  <c r="H772" i="3"/>
  <c r="H836" i="3"/>
  <c r="H101" i="3"/>
  <c r="H309" i="3"/>
  <c r="H481" i="3"/>
  <c r="H617" i="3"/>
  <c r="H709" i="3"/>
  <c r="H773" i="3"/>
  <c r="H837" i="3"/>
  <c r="H901" i="3"/>
  <c r="H965" i="3"/>
  <c r="H1029" i="3"/>
  <c r="H201" i="3"/>
  <c r="H377" i="3"/>
  <c r="H539" i="3"/>
  <c r="H666" i="3"/>
  <c r="H734" i="3"/>
  <c r="H798" i="3"/>
  <c r="H862" i="3"/>
  <c r="H926" i="3"/>
  <c r="H990" i="3"/>
  <c r="H1054" i="3"/>
  <c r="H49" i="3"/>
  <c r="H275" i="3"/>
  <c r="H445" i="3"/>
  <c r="H591" i="3"/>
  <c r="H696" i="3"/>
  <c r="H760" i="3"/>
  <c r="H824" i="3"/>
  <c r="H888" i="3"/>
  <c r="H952" i="3"/>
  <c r="H1016" i="3"/>
  <c r="H315" i="3"/>
  <c r="H929" i="3"/>
  <c r="H1081" i="3"/>
  <c r="H1155" i="3"/>
  <c r="G2344" i="3"/>
  <c r="G3466" i="3"/>
  <c r="H234" i="3"/>
  <c r="H91" i="3"/>
  <c r="H396" i="3"/>
  <c r="H246" i="3"/>
  <c r="H558" i="3"/>
  <c r="H79" i="3"/>
  <c r="H223" i="3"/>
  <c r="H367" i="3"/>
  <c r="H495" i="3"/>
  <c r="H112" i="3"/>
  <c r="H240" i="3"/>
  <c r="H368" i="3"/>
  <c r="H472" i="3"/>
  <c r="H560" i="3"/>
  <c r="H640" i="3"/>
  <c r="H149" i="3"/>
  <c r="H341" i="3"/>
  <c r="H513" i="3"/>
  <c r="H641" i="3"/>
  <c r="H721" i="3"/>
  <c r="H785" i="3"/>
  <c r="H849" i="3"/>
  <c r="H153" i="3"/>
  <c r="H345" i="3"/>
  <c r="H515" i="3"/>
  <c r="H643" i="3"/>
  <c r="H722" i="3"/>
  <c r="H786" i="3"/>
  <c r="H850" i="3"/>
  <c r="H914" i="3"/>
  <c r="H978" i="3"/>
  <c r="H1042" i="3"/>
  <c r="H1106" i="3"/>
  <c r="H241" i="3"/>
  <c r="H411" i="3"/>
  <c r="H565" i="3"/>
  <c r="H683" i="3"/>
  <c r="H747" i="3"/>
  <c r="H811" i="3"/>
  <c r="H875" i="3"/>
  <c r="H939" i="3"/>
  <c r="H1003" i="3"/>
  <c r="H1067" i="3"/>
  <c r="H129" i="3"/>
  <c r="H329" i="3"/>
  <c r="H499" i="3"/>
  <c r="H631" i="3"/>
  <c r="H716" i="3"/>
  <c r="H780" i="3"/>
  <c r="H844" i="3"/>
  <c r="H133" i="3"/>
  <c r="H331" i="3"/>
  <c r="H501" i="3"/>
  <c r="H633" i="3"/>
  <c r="H717" i="3"/>
  <c r="H781" i="3"/>
  <c r="H845" i="3"/>
  <c r="H909" i="3"/>
  <c r="H973" i="3"/>
  <c r="H1037" i="3"/>
  <c r="H227" i="3"/>
  <c r="H397" i="3"/>
  <c r="H555" i="3"/>
  <c r="H677" i="3"/>
  <c r="H742" i="3"/>
  <c r="H806" i="3"/>
  <c r="H870" i="3"/>
  <c r="H934" i="3"/>
  <c r="H998" i="3"/>
  <c r="H1062" i="3"/>
  <c r="H81" i="3"/>
  <c r="H297" i="3"/>
  <c r="H467" i="3"/>
  <c r="H607" i="3"/>
  <c r="H704" i="3"/>
  <c r="H768" i="3"/>
  <c r="G4108" i="3"/>
  <c r="G3348" i="3"/>
  <c r="H298" i="3"/>
  <c r="H155" i="3"/>
  <c r="H460" i="3"/>
  <c r="H310" i="3"/>
  <c r="H566" i="3"/>
  <c r="H87" i="3"/>
  <c r="H271" i="3"/>
  <c r="H399" i="3"/>
  <c r="H16" i="3"/>
  <c r="H144" i="3"/>
  <c r="H272" i="3"/>
  <c r="H400" i="3"/>
  <c r="H480" i="3"/>
  <c r="H568" i="3"/>
  <c r="H656" i="3"/>
  <c r="H181" i="3"/>
  <c r="H363" i="3"/>
  <c r="H529" i="3"/>
  <c r="H657" i="3"/>
  <c r="H729" i="3"/>
  <c r="H793" i="3"/>
  <c r="H857" i="3"/>
  <c r="H185" i="3"/>
  <c r="H365" i="3"/>
  <c r="H531" i="3"/>
  <c r="H659" i="3"/>
  <c r="H730" i="3"/>
  <c r="H794" i="3"/>
  <c r="H858" i="3"/>
  <c r="H922" i="3"/>
  <c r="H986" i="3"/>
  <c r="H1050" i="3"/>
  <c r="H29" i="3"/>
  <c r="H261" i="3"/>
  <c r="H433" i="3"/>
  <c r="H581" i="3"/>
  <c r="H691" i="3"/>
  <c r="H755" i="3"/>
  <c r="H819" i="3"/>
  <c r="H883" i="3"/>
  <c r="H947" i="3"/>
  <c r="H1011" i="3"/>
  <c r="H1075" i="3"/>
  <c r="H161" i="3"/>
  <c r="H349" i="3"/>
  <c r="H519" i="3"/>
  <c r="H647" i="3"/>
  <c r="H724" i="3"/>
  <c r="H788" i="3"/>
  <c r="H852" i="3"/>
  <c r="H165" i="3"/>
  <c r="H353" i="3"/>
  <c r="H521" i="3"/>
  <c r="H649" i="3"/>
  <c r="H725" i="3"/>
  <c r="H789" i="3"/>
  <c r="H853" i="3"/>
  <c r="H917" i="3"/>
  <c r="H981" i="3"/>
  <c r="H9" i="3"/>
  <c r="H249" i="3"/>
  <c r="H419" i="3"/>
  <c r="H571" i="3"/>
  <c r="H686" i="3"/>
  <c r="H750" i="3"/>
  <c r="H814" i="3"/>
  <c r="H878" i="3"/>
  <c r="H942" i="3"/>
  <c r="H1006" i="3"/>
  <c r="H1070" i="3"/>
  <c r="H113" i="3"/>
  <c r="H317" i="3"/>
  <c r="H489" i="3"/>
  <c r="H623" i="3"/>
  <c r="H712" i="3"/>
  <c r="H776" i="3"/>
  <c r="H840" i="3"/>
  <c r="G4020" i="3"/>
  <c r="G3201" i="3"/>
  <c r="H362" i="3"/>
  <c r="H12" i="3"/>
  <c r="H524" i="3"/>
  <c r="H374" i="3"/>
  <c r="H614" i="3"/>
  <c r="H95" i="3"/>
  <c r="H279" i="3"/>
  <c r="H407" i="3"/>
  <c r="H24" i="3"/>
  <c r="H152" i="3"/>
  <c r="H280" i="3"/>
  <c r="H408" i="3"/>
  <c r="H496" i="3"/>
  <c r="H576" i="3"/>
  <c r="H664" i="3"/>
  <c r="H213" i="3"/>
  <c r="H385" i="3"/>
  <c r="H545" i="3"/>
  <c r="H671" i="3"/>
  <c r="H737" i="3"/>
  <c r="H801" i="3"/>
  <c r="H865" i="3"/>
  <c r="H217" i="3"/>
  <c r="H387" i="3"/>
  <c r="H547" i="3"/>
  <c r="H673" i="3"/>
  <c r="H738" i="3"/>
  <c r="H802" i="3"/>
  <c r="H866" i="3"/>
  <c r="H930" i="3"/>
  <c r="H994" i="3"/>
  <c r="H1058" i="3"/>
  <c r="H61" i="3"/>
  <c r="H283" i="3"/>
  <c r="H453" i="3"/>
  <c r="H597" i="3"/>
  <c r="H699" i="3"/>
  <c r="H763" i="3"/>
  <c r="H827" i="3"/>
  <c r="H891" i="3"/>
  <c r="H955" i="3"/>
  <c r="H1019" i="3"/>
  <c r="H1083" i="3"/>
  <c r="H193" i="3"/>
  <c r="H371" i="3"/>
  <c r="H535" i="3"/>
  <c r="H663" i="3"/>
  <c r="H732" i="3"/>
  <c r="H796" i="3"/>
  <c r="H860" i="3"/>
  <c r="H197" i="3"/>
  <c r="H373" i="3"/>
  <c r="H537" i="3"/>
  <c r="H665" i="3"/>
  <c r="H733" i="3"/>
  <c r="H797" i="3"/>
  <c r="H861" i="3"/>
  <c r="H925" i="3"/>
  <c r="H989" i="3"/>
  <c r="H41" i="3"/>
  <c r="H269" i="3"/>
  <c r="H441" i="3"/>
  <c r="H587" i="3"/>
  <c r="H694" i="3"/>
  <c r="H758" i="3"/>
  <c r="H822" i="3"/>
  <c r="H886" i="3"/>
  <c r="H950" i="3"/>
  <c r="H1014" i="3"/>
  <c r="H1078" i="3"/>
  <c r="H145" i="3"/>
  <c r="H339" i="3"/>
  <c r="H509" i="3"/>
  <c r="H639" i="3"/>
  <c r="H720" i="3"/>
  <c r="G3932" i="3"/>
  <c r="G2764" i="3"/>
  <c r="H426" i="3"/>
  <c r="H76" i="3"/>
  <c r="H588" i="3"/>
  <c r="H438" i="3"/>
  <c r="H622" i="3"/>
  <c r="H143" i="3"/>
  <c r="H287" i="3"/>
  <c r="H415" i="3"/>
  <c r="H32" i="3"/>
  <c r="H160" i="3"/>
  <c r="H288" i="3"/>
  <c r="H416" i="3"/>
  <c r="H504" i="3"/>
  <c r="H592" i="3"/>
  <c r="H672" i="3"/>
  <c r="H235" i="3"/>
  <c r="H405" i="3"/>
  <c r="H561" i="3"/>
  <c r="H681" i="3"/>
  <c r="H745" i="3"/>
  <c r="H809" i="3"/>
  <c r="H873" i="3"/>
  <c r="H237" i="3"/>
  <c r="H409" i="3"/>
  <c r="H563" i="3"/>
  <c r="H682" i="3"/>
  <c r="H746" i="3"/>
  <c r="H810" i="3"/>
  <c r="H874" i="3"/>
  <c r="H938" i="3"/>
  <c r="H1002" i="3"/>
  <c r="H1066" i="3"/>
  <c r="H93" i="3"/>
  <c r="H305" i="3"/>
  <c r="H475" i="3"/>
  <c r="H613" i="3"/>
  <c r="H707" i="3"/>
  <c r="H771" i="3"/>
  <c r="H835" i="3"/>
  <c r="H899" i="3"/>
  <c r="H963" i="3"/>
  <c r="H1027" i="3"/>
  <c r="H1091" i="3"/>
  <c r="H221" i="3"/>
  <c r="H393" i="3"/>
  <c r="H551" i="3"/>
  <c r="H675" i="3"/>
  <c r="H740" i="3"/>
  <c r="H804" i="3"/>
  <c r="H868" i="3"/>
  <c r="H225" i="3"/>
  <c r="H395" i="3"/>
  <c r="H553" i="3"/>
  <c r="H676" i="3"/>
  <c r="H741" i="3"/>
  <c r="H805" i="3"/>
  <c r="H869" i="3"/>
  <c r="H933" i="3"/>
  <c r="H997" i="3"/>
  <c r="H73" i="3"/>
  <c r="H291" i="3"/>
  <c r="H461" i="3"/>
  <c r="H603" i="3"/>
  <c r="H702" i="3"/>
  <c r="H766" i="3"/>
  <c r="H830" i="3"/>
  <c r="H894" i="3"/>
  <c r="H958" i="3"/>
  <c r="H1022" i="3"/>
  <c r="H1086" i="3"/>
  <c r="H177" i="3"/>
  <c r="H361" i="3"/>
  <c r="H527" i="3"/>
  <c r="H655" i="3"/>
  <c r="H728" i="3"/>
  <c r="H792" i="3"/>
  <c r="H856" i="3"/>
  <c r="H920" i="3"/>
  <c r="H984" i="3"/>
  <c r="H1048" i="3"/>
  <c r="H775" i="3"/>
  <c r="H1015" i="3"/>
  <c r="H1123" i="3"/>
  <c r="H313" i="3"/>
  <c r="H774" i="3"/>
  <c r="H1030" i="3"/>
  <c r="H543" i="3"/>
  <c r="H816" i="3"/>
  <c r="H912" i="3"/>
  <c r="H1000" i="3"/>
  <c r="H485" i="3"/>
  <c r="H993" i="3"/>
  <c r="H1139" i="3"/>
  <c r="H1211" i="3"/>
  <c r="H1275" i="3"/>
  <c r="H1339" i="3"/>
  <c r="H1403" i="3"/>
  <c r="H1467" i="3"/>
  <c r="H1531" i="3"/>
  <c r="H847" i="3"/>
  <c r="H1039" i="3"/>
  <c r="H1132" i="3"/>
  <c r="H1196" i="3"/>
  <c r="H1260" i="3"/>
  <c r="H1324" i="3"/>
  <c r="H1388" i="3"/>
  <c r="H357" i="3"/>
  <c r="H935" i="3"/>
  <c r="H1085" i="3"/>
  <c r="H1157" i="3"/>
  <c r="H1221" i="3"/>
  <c r="H1285" i="3"/>
  <c r="H1349" i="3"/>
  <c r="H1413" i="3"/>
  <c r="H1477" i="3"/>
  <c r="H1541" i="3"/>
  <c r="H895" i="3"/>
  <c r="H1060" i="3"/>
  <c r="H1142" i="3"/>
  <c r="H1206" i="3"/>
  <c r="H1270" i="3"/>
  <c r="H1334" i="3"/>
  <c r="H1398" i="3"/>
  <c r="H1462" i="3"/>
  <c r="H1526" i="3"/>
  <c r="H1590" i="3"/>
  <c r="H557" i="3"/>
  <c r="H961" i="3"/>
  <c r="H1101" i="3"/>
  <c r="H1167" i="3"/>
  <c r="H1231" i="3"/>
  <c r="H1295" i="3"/>
  <c r="H1359" i="3"/>
  <c r="H751" i="3"/>
  <c r="H1007" i="3"/>
  <c r="H1120" i="3"/>
  <c r="H1184" i="3"/>
  <c r="H1248" i="3"/>
  <c r="H1312" i="3"/>
  <c r="H355" i="3"/>
  <c r="H790" i="3"/>
  <c r="H1046" i="3"/>
  <c r="H575" i="3"/>
  <c r="H832" i="3"/>
  <c r="H928" i="3"/>
  <c r="H1008" i="3"/>
  <c r="H621" i="3"/>
  <c r="H1036" i="3"/>
  <c r="H1147" i="3"/>
  <c r="H1219" i="3"/>
  <c r="H1283" i="3"/>
  <c r="H1347" i="3"/>
  <c r="H1411" i="3"/>
  <c r="H1475" i="3"/>
  <c r="H1539" i="3"/>
  <c r="H889" i="3"/>
  <c r="H1055" i="3"/>
  <c r="H1140" i="3"/>
  <c r="H1204" i="3"/>
  <c r="H1268" i="3"/>
  <c r="H1332" i="3"/>
  <c r="H1396" i="3"/>
  <c r="H525" i="3"/>
  <c r="H956" i="3"/>
  <c r="H1097" i="3"/>
  <c r="H1165" i="3"/>
  <c r="H1229" i="3"/>
  <c r="H1293" i="3"/>
  <c r="H1357" i="3"/>
  <c r="H1421" i="3"/>
  <c r="H1485" i="3"/>
  <c r="H205" i="3"/>
  <c r="H916" i="3"/>
  <c r="H1073" i="3"/>
  <c r="H1150" i="3"/>
  <c r="H1214" i="3"/>
  <c r="H1278" i="3"/>
  <c r="H1342" i="3"/>
  <c r="H1406" i="3"/>
  <c r="H1470" i="3"/>
  <c r="H1534" i="3"/>
  <c r="H1598" i="3"/>
  <c r="H678" i="3"/>
  <c r="H983" i="3"/>
  <c r="H1111" i="3"/>
  <c r="H1175" i="3"/>
  <c r="H1239" i="3"/>
  <c r="H1303" i="3"/>
  <c r="H1367" i="3"/>
  <c r="H815" i="3"/>
  <c r="H1028" i="3"/>
  <c r="H1128" i="3"/>
  <c r="H1192" i="3"/>
  <c r="H1256" i="3"/>
  <c r="H1320" i="3"/>
  <c r="H1384" i="3"/>
  <c r="H293" i="3"/>
  <c r="H927" i="3"/>
  <c r="H1080" i="3"/>
  <c r="H1154" i="3"/>
  <c r="H1218" i="3"/>
  <c r="H1282" i="3"/>
  <c r="H1346" i="3"/>
  <c r="H1410" i="3"/>
  <c r="H1474" i="3"/>
  <c r="H1538" i="3"/>
  <c r="H1602" i="3"/>
  <c r="H1241" i="3"/>
  <c r="H1503" i="3"/>
  <c r="H1601" i="3"/>
  <c r="H1673" i="3"/>
  <c r="H1737" i="3"/>
  <c r="H1801" i="3"/>
  <c r="H1865" i="3"/>
  <c r="H1929" i="3"/>
  <c r="H1993" i="3"/>
  <c r="H2057" i="3"/>
  <c r="H2121" i="3"/>
  <c r="H1409" i="3"/>
  <c r="H1549" i="3"/>
  <c r="H1634" i="3"/>
  <c r="H1698" i="3"/>
  <c r="H1415" i="3"/>
  <c r="H1551" i="3"/>
  <c r="H941" i="3"/>
  <c r="H483" i="3"/>
  <c r="H838" i="3"/>
  <c r="H1094" i="3"/>
  <c r="H669" i="3"/>
  <c r="H848" i="3"/>
  <c r="H936" i="3"/>
  <c r="H1024" i="3"/>
  <c r="H711" i="3"/>
  <c r="H1053" i="3"/>
  <c r="H1163" i="3"/>
  <c r="H1227" i="3"/>
  <c r="H1291" i="3"/>
  <c r="H1355" i="3"/>
  <c r="H1419" i="3"/>
  <c r="H1483" i="3"/>
  <c r="H141" i="3"/>
  <c r="H911" i="3"/>
  <c r="H1071" i="3"/>
  <c r="H1148" i="3"/>
  <c r="H1212" i="3"/>
  <c r="H1276" i="3"/>
  <c r="H1340" i="3"/>
  <c r="H1404" i="3"/>
  <c r="H653" i="3"/>
  <c r="H977" i="3"/>
  <c r="H1109" i="3"/>
  <c r="H1173" i="3"/>
  <c r="H1237" i="3"/>
  <c r="H1301" i="3"/>
  <c r="H1365" i="3"/>
  <c r="H1429" i="3"/>
  <c r="H1493" i="3"/>
  <c r="H379" i="3"/>
  <c r="H937" i="3"/>
  <c r="H1087" i="3"/>
  <c r="H1158" i="3"/>
  <c r="H1222" i="3"/>
  <c r="H1286" i="3"/>
  <c r="H1350" i="3"/>
  <c r="H1414" i="3"/>
  <c r="H1478" i="3"/>
  <c r="H1542" i="3"/>
  <c r="H1606" i="3"/>
  <c r="H743" i="3"/>
  <c r="H1004" i="3"/>
  <c r="H1119" i="3"/>
  <c r="H1183" i="3"/>
  <c r="H1247" i="3"/>
  <c r="H1311" i="3"/>
  <c r="H1375" i="3"/>
  <c r="H879" i="3"/>
  <c r="H1047" i="3"/>
  <c r="H1136" i="3"/>
  <c r="H1200" i="3"/>
  <c r="H1264" i="3"/>
  <c r="H1328" i="3"/>
  <c r="H1392" i="3"/>
  <c r="H465" i="3"/>
  <c r="H948" i="3"/>
  <c r="H1093" i="3"/>
  <c r="H1162" i="3"/>
  <c r="H1226" i="3"/>
  <c r="H1290" i="3"/>
  <c r="H1354" i="3"/>
  <c r="H1418" i="3"/>
  <c r="H1482" i="3"/>
  <c r="H1546" i="3"/>
  <c r="H1610" i="3"/>
  <c r="H1305" i="3"/>
  <c r="H1519" i="3"/>
  <c r="H1612" i="3"/>
  <c r="H1681" i="3"/>
  <c r="H1745" i="3"/>
  <c r="H1809" i="3"/>
  <c r="H1873" i="3"/>
  <c r="H1937" i="3"/>
  <c r="H2001" i="3"/>
  <c r="H2065" i="3"/>
  <c r="H759" i="3"/>
  <c r="H1440" i="3"/>
  <c r="H1560" i="3"/>
  <c r="H957" i="3"/>
  <c r="H523" i="3"/>
  <c r="H854" i="3"/>
  <c r="H17" i="3"/>
  <c r="H688" i="3"/>
  <c r="H864" i="3"/>
  <c r="H944" i="3"/>
  <c r="H1032" i="3"/>
  <c r="H839" i="3"/>
  <c r="H1069" i="3"/>
  <c r="H1171" i="3"/>
  <c r="H1235" i="3"/>
  <c r="H1299" i="3"/>
  <c r="H1363" i="3"/>
  <c r="H1427" i="3"/>
  <c r="H1491" i="3"/>
  <c r="H337" i="3"/>
  <c r="H932" i="3"/>
  <c r="H1084" i="3"/>
  <c r="H1156" i="3"/>
  <c r="H1220" i="3"/>
  <c r="H1284" i="3"/>
  <c r="H1348" i="3"/>
  <c r="H1412" i="3"/>
  <c r="H727" i="3"/>
  <c r="H999" i="3"/>
  <c r="H1117" i="3"/>
  <c r="H1181" i="3"/>
  <c r="H1245" i="3"/>
  <c r="H1309" i="3"/>
  <c r="H1373" i="3"/>
  <c r="H1437" i="3"/>
  <c r="H1501" i="3"/>
  <c r="H541" i="3"/>
  <c r="H959" i="3"/>
  <c r="H1100" i="3"/>
  <c r="H1166" i="3"/>
  <c r="H1230" i="3"/>
  <c r="H1294" i="3"/>
  <c r="H1358" i="3"/>
  <c r="H1422" i="3"/>
  <c r="H1486" i="3"/>
  <c r="H1550" i="3"/>
  <c r="H1614" i="3"/>
  <c r="H807" i="3"/>
  <c r="H1025" i="3"/>
  <c r="H1127" i="3"/>
  <c r="H1191" i="3"/>
  <c r="H1255" i="3"/>
  <c r="H1319" i="3"/>
  <c r="H13" i="3"/>
  <c r="H900" i="3"/>
  <c r="H1063" i="3"/>
  <c r="H1144" i="3"/>
  <c r="H1208" i="3"/>
  <c r="H1272" i="3"/>
  <c r="H1336" i="3"/>
  <c r="H1400" i="3"/>
  <c r="H605" i="3"/>
  <c r="H969" i="3"/>
  <c r="H1105" i="3"/>
  <c r="H1170" i="3"/>
  <c r="H1234" i="3"/>
  <c r="H1298" i="3"/>
  <c r="H1362" i="3"/>
  <c r="H1426" i="3"/>
  <c r="H1490" i="3"/>
  <c r="H1554" i="3"/>
  <c r="H1005" i="3"/>
  <c r="H619" i="3"/>
  <c r="H902" i="3"/>
  <c r="H209" i="3"/>
  <c r="H736" i="3"/>
  <c r="H872" i="3"/>
  <c r="H960" i="3"/>
  <c r="H1040" i="3"/>
  <c r="H887" i="3"/>
  <c r="H1095" i="3"/>
  <c r="H1179" i="3"/>
  <c r="H1243" i="3"/>
  <c r="H1307" i="3"/>
  <c r="H1371" i="3"/>
  <c r="H1435" i="3"/>
  <c r="H1499" i="3"/>
  <c r="H507" i="3"/>
  <c r="H953" i="3"/>
  <c r="H1096" i="3"/>
  <c r="H1164" i="3"/>
  <c r="H1228" i="3"/>
  <c r="H1292" i="3"/>
  <c r="H1356" i="3"/>
  <c r="H1420" i="3"/>
  <c r="H791" i="3"/>
  <c r="H1020" i="3"/>
  <c r="H1125" i="3"/>
  <c r="H1189" i="3"/>
  <c r="H1253" i="3"/>
  <c r="H1317" i="3"/>
  <c r="H1381" i="3"/>
  <c r="H1445" i="3"/>
  <c r="H1509" i="3"/>
  <c r="H667" i="3"/>
  <c r="H980" i="3"/>
  <c r="H1110" i="3"/>
  <c r="H1174" i="3"/>
  <c r="H1238" i="3"/>
  <c r="H1302" i="3"/>
  <c r="H1366" i="3"/>
  <c r="H1430" i="3"/>
  <c r="H1494" i="3"/>
  <c r="H1558" i="3"/>
  <c r="H1622" i="3"/>
  <c r="H871" i="3"/>
  <c r="H1045" i="3"/>
  <c r="H1135" i="3"/>
  <c r="H1199" i="3"/>
  <c r="H1263" i="3"/>
  <c r="H1327" i="3"/>
  <c r="H251" i="3"/>
  <c r="H921" i="3"/>
  <c r="H1077" i="3"/>
  <c r="H1152" i="3"/>
  <c r="H1216" i="3"/>
  <c r="H1280" i="3"/>
  <c r="H1021" i="3"/>
  <c r="H651" i="3"/>
  <c r="H918" i="3"/>
  <c r="H253" i="3"/>
  <c r="H752" i="3"/>
  <c r="H880" i="3"/>
  <c r="H968" i="3"/>
  <c r="H1056" i="3"/>
  <c r="H908" i="3"/>
  <c r="H1107" i="3"/>
  <c r="H1187" i="3"/>
  <c r="H1251" i="3"/>
  <c r="H1315" i="3"/>
  <c r="H1379" i="3"/>
  <c r="H1443" i="3"/>
  <c r="H1507" i="3"/>
  <c r="H637" i="3"/>
  <c r="H975" i="3"/>
  <c r="H1108" i="3"/>
  <c r="H1172" i="3"/>
  <c r="H1236" i="3"/>
  <c r="H1300" i="3"/>
  <c r="H1364" i="3"/>
  <c r="H1428" i="3"/>
  <c r="H855" i="3"/>
  <c r="H1041" i="3"/>
  <c r="H1133" i="3"/>
  <c r="H1197" i="3"/>
  <c r="H1261" i="3"/>
  <c r="H1325" i="3"/>
  <c r="H1389" i="3"/>
  <c r="H1453" i="3"/>
  <c r="H1517" i="3"/>
  <c r="H735" i="3"/>
  <c r="H1001" i="3"/>
  <c r="H1118" i="3"/>
  <c r="H1182" i="3"/>
  <c r="H1246" i="3"/>
  <c r="H1310" i="3"/>
  <c r="H1374" i="3"/>
  <c r="H1438" i="3"/>
  <c r="H1502" i="3"/>
  <c r="H1566" i="3"/>
  <c r="H1630" i="3"/>
  <c r="H897" i="3"/>
  <c r="H1061" i="3"/>
  <c r="H1143" i="3"/>
  <c r="H1207" i="3"/>
  <c r="H1271" i="3"/>
  <c r="H1335" i="3"/>
  <c r="H421" i="3"/>
  <c r="H943" i="3"/>
  <c r="H1089" i="3"/>
  <c r="H1160" i="3"/>
  <c r="H1224" i="3"/>
  <c r="H1288" i="3"/>
  <c r="H1352" i="3"/>
  <c r="H1416" i="3"/>
  <c r="H767" i="3"/>
  <c r="H1012" i="3"/>
  <c r="H1122" i="3"/>
  <c r="H1186" i="3"/>
  <c r="H1250" i="3"/>
  <c r="H1314" i="3"/>
  <c r="H1378" i="3"/>
  <c r="H1442" i="3"/>
  <c r="H1506" i="3"/>
  <c r="H1570" i="3"/>
  <c r="H105" i="3"/>
  <c r="H710" i="3"/>
  <c r="H966" i="3"/>
  <c r="H381" i="3"/>
  <c r="H784" i="3"/>
  <c r="H896" i="3"/>
  <c r="H976" i="3"/>
  <c r="H1064" i="3"/>
  <c r="H951" i="3"/>
  <c r="H1115" i="3"/>
  <c r="H1195" i="3"/>
  <c r="H1259" i="3"/>
  <c r="H1323" i="3"/>
  <c r="H1387" i="3"/>
  <c r="H1451" i="3"/>
  <c r="H1515" i="3"/>
  <c r="H719" i="3"/>
  <c r="H996" i="3"/>
  <c r="H1116" i="3"/>
  <c r="H1180" i="3"/>
  <c r="H1244" i="3"/>
  <c r="H1308" i="3"/>
  <c r="H1372" i="3"/>
  <c r="H1436" i="3"/>
  <c r="H892" i="3"/>
  <c r="H1057" i="3"/>
  <c r="H1141" i="3"/>
  <c r="H1205" i="3"/>
  <c r="H1269" i="3"/>
  <c r="H1333" i="3"/>
  <c r="H1397" i="3"/>
  <c r="H1461" i="3"/>
  <c r="H1525" i="3"/>
  <c r="H799" i="3"/>
  <c r="H1023" i="3"/>
  <c r="H1126" i="3"/>
  <c r="H1190" i="3"/>
  <c r="H1254" i="3"/>
  <c r="H1318" i="3"/>
  <c r="H1382" i="3"/>
  <c r="H1446" i="3"/>
  <c r="H1510" i="3"/>
  <c r="H1574" i="3"/>
  <c r="H229" i="3"/>
  <c r="H919" i="3"/>
  <c r="H1076" i="3"/>
  <c r="H1151" i="3"/>
  <c r="H1215" i="3"/>
  <c r="H1279" i="3"/>
  <c r="H1343" i="3"/>
  <c r="H573" i="3"/>
  <c r="H964" i="3"/>
  <c r="H1103" i="3"/>
  <c r="H1168" i="3"/>
  <c r="H1232" i="3"/>
  <c r="H1296" i="3"/>
  <c r="H1360" i="3"/>
  <c r="H1424" i="3"/>
  <c r="H831" i="3"/>
  <c r="H1033" i="3"/>
  <c r="H1130" i="3"/>
  <c r="H1194" i="3"/>
  <c r="H1258" i="3"/>
  <c r="H1322" i="3"/>
  <c r="H1386" i="3"/>
  <c r="H1450" i="3"/>
  <c r="H1514" i="3"/>
  <c r="H1578" i="3"/>
  <c r="H988" i="3"/>
  <c r="H1455" i="3"/>
  <c r="H1569" i="3"/>
  <c r="H1649" i="3"/>
  <c r="H1713" i="3"/>
  <c r="H1777" i="3"/>
  <c r="H1841" i="3"/>
  <c r="H1905" i="3"/>
  <c r="H1969" i="3"/>
  <c r="H2033" i="3"/>
  <c r="H2097" i="3"/>
  <c r="H1249" i="3"/>
  <c r="H1504" i="3"/>
  <c r="H1603" i="3"/>
  <c r="H1674" i="3"/>
  <c r="H1257" i="3"/>
  <c r="H1505" i="3"/>
  <c r="H169" i="3"/>
  <c r="H726" i="3"/>
  <c r="H982" i="3"/>
  <c r="H425" i="3"/>
  <c r="H800" i="3"/>
  <c r="H904" i="3"/>
  <c r="H992" i="3"/>
  <c r="H109" i="3"/>
  <c r="H972" i="3"/>
  <c r="H1131" i="3"/>
  <c r="H1203" i="3"/>
  <c r="H1267" i="3"/>
  <c r="H1331" i="3"/>
  <c r="H1395" i="3"/>
  <c r="H1459" i="3"/>
  <c r="H1523" i="3"/>
  <c r="H783" i="3"/>
  <c r="H1017" i="3"/>
  <c r="H1124" i="3"/>
  <c r="H1188" i="3"/>
  <c r="H1252" i="3"/>
  <c r="H1316" i="3"/>
  <c r="H1380" i="3"/>
  <c r="H173" i="3"/>
  <c r="H913" i="3"/>
  <c r="H1072" i="3"/>
  <c r="H1149" i="3"/>
  <c r="H1213" i="3"/>
  <c r="H1277" i="3"/>
  <c r="H1341" i="3"/>
  <c r="H1405" i="3"/>
  <c r="H1469" i="3"/>
  <c r="H1533" i="3"/>
  <c r="H863" i="3"/>
  <c r="H1044" i="3"/>
  <c r="H1134" i="3"/>
  <c r="H1198" i="3"/>
  <c r="H1262" i="3"/>
  <c r="H1326" i="3"/>
  <c r="H1390" i="3"/>
  <c r="H1454" i="3"/>
  <c r="H1518" i="3"/>
  <c r="H1582" i="3"/>
  <c r="H401" i="3"/>
  <c r="H940" i="3"/>
  <c r="H1088" i="3"/>
  <c r="H1159" i="3"/>
  <c r="H1223" i="3"/>
  <c r="H1287" i="3"/>
  <c r="H1351" i="3"/>
  <c r="H687" i="3"/>
  <c r="H985" i="3"/>
  <c r="H1112" i="3"/>
  <c r="H1176" i="3"/>
  <c r="H1240" i="3"/>
  <c r="H1304" i="3"/>
  <c r="H1368" i="3"/>
  <c r="H1432" i="3"/>
  <c r="H884" i="3"/>
  <c r="H1052" i="3"/>
  <c r="H1138" i="3"/>
  <c r="H1202" i="3"/>
  <c r="H1266" i="3"/>
  <c r="H1330" i="3"/>
  <c r="H1394" i="3"/>
  <c r="H1458" i="3"/>
  <c r="H1522" i="3"/>
  <c r="H1586" i="3"/>
  <c r="H1113" i="3"/>
  <c r="H1471" i="3"/>
  <c r="H1580" i="3"/>
  <c r="H1657" i="3"/>
  <c r="H1721" i="3"/>
  <c r="H1785" i="3"/>
  <c r="H1849" i="3"/>
  <c r="H1913" i="3"/>
  <c r="H1977" i="3"/>
  <c r="H2041" i="3"/>
  <c r="H2105" i="3"/>
  <c r="H1313" i="3"/>
  <c r="H1520" i="3"/>
  <c r="H1613" i="3"/>
  <c r="H991" i="3"/>
  <c r="H1306" i="3"/>
  <c r="H1562" i="3"/>
  <c r="H1439" i="3"/>
  <c r="H1641" i="3"/>
  <c r="H1769" i="3"/>
  <c r="H1897" i="3"/>
  <c r="H2025" i="3"/>
  <c r="H1185" i="3"/>
  <c r="H1592" i="3"/>
  <c r="H823" i="3"/>
  <c r="H1473" i="3"/>
  <c r="H1604" i="3"/>
  <c r="H1675" i="3"/>
  <c r="H1739" i="3"/>
  <c r="H1803" i="3"/>
  <c r="H1867" i="3"/>
  <c r="H1931" i="3"/>
  <c r="H1995" i="3"/>
  <c r="H2059" i="3"/>
  <c r="H1201" i="3"/>
  <c r="H1492" i="3"/>
  <c r="H1595" i="3"/>
  <c r="H1668" i="3"/>
  <c r="H1732" i="3"/>
  <c r="H1796" i="3"/>
  <c r="H1860" i="3"/>
  <c r="H1145" i="3"/>
  <c r="H1479" i="3"/>
  <c r="H1585" i="3"/>
  <c r="H1661" i="3"/>
  <c r="H1725" i="3"/>
  <c r="H1789" i="3"/>
  <c r="H1853" i="3"/>
  <c r="H1917" i="3"/>
  <c r="H1981" i="3"/>
  <c r="H2045" i="3"/>
  <c r="H2109" i="3"/>
  <c r="H1092" i="3"/>
  <c r="H1465" i="3"/>
  <c r="H1577" i="3"/>
  <c r="H1655" i="3"/>
  <c r="H1719" i="3"/>
  <c r="H1783" i="3"/>
  <c r="H1847" i="3"/>
  <c r="H1911" i="3"/>
  <c r="H1975" i="3"/>
  <c r="H2039" i="3"/>
  <c r="H1393" i="3"/>
  <c r="H1738" i="3"/>
  <c r="H1906" i="3"/>
  <c r="H2034" i="3"/>
  <c r="H2136" i="3"/>
  <c r="H2200" i="3"/>
  <c r="H2264" i="3"/>
  <c r="H2328" i="3"/>
  <c r="H1664" i="3"/>
  <c r="H1848" i="3"/>
  <c r="H1988" i="3"/>
  <c r="H2108" i="3"/>
  <c r="H2177" i="3"/>
  <c r="H1068" i="3"/>
  <c r="H1338" i="3"/>
  <c r="H1594" i="3"/>
  <c r="H1487" i="3"/>
  <c r="H1665" i="3"/>
  <c r="H1793" i="3"/>
  <c r="H1921" i="3"/>
  <c r="H2049" i="3"/>
  <c r="H1377" i="3"/>
  <c r="H1624" i="3"/>
  <c r="H1031" i="3"/>
  <c r="H1489" i="3"/>
  <c r="H1615" i="3"/>
  <c r="H1683" i="3"/>
  <c r="H1747" i="3"/>
  <c r="H1811" i="3"/>
  <c r="H1875" i="3"/>
  <c r="H1939" i="3"/>
  <c r="H2003" i="3"/>
  <c r="H2067" i="3"/>
  <c r="H1265" i="3"/>
  <c r="H1508" i="3"/>
  <c r="H1605" i="3"/>
  <c r="H1676" i="3"/>
  <c r="H1740" i="3"/>
  <c r="H1804" i="3"/>
  <c r="H1868" i="3"/>
  <c r="H1209" i="3"/>
  <c r="H1495" i="3"/>
  <c r="H1596" i="3"/>
  <c r="H1669" i="3"/>
  <c r="H1733" i="3"/>
  <c r="H1797" i="3"/>
  <c r="H1861" i="3"/>
  <c r="H1925" i="3"/>
  <c r="H1989" i="3"/>
  <c r="H2053" i="3"/>
  <c r="H2117" i="3"/>
  <c r="H1161" i="3"/>
  <c r="H1481" i="3"/>
  <c r="H1588" i="3"/>
  <c r="H1663" i="3"/>
  <c r="H1727" i="3"/>
  <c r="H1791" i="3"/>
  <c r="H1855" i="3"/>
  <c r="H1919" i="3"/>
  <c r="H1983" i="3"/>
  <c r="H2047" i="3"/>
  <c r="H1480" i="3"/>
  <c r="H1760" i="3"/>
  <c r="H1922" i="3"/>
  <c r="H2050" i="3"/>
  <c r="H2144" i="3"/>
  <c r="H2208" i="3"/>
  <c r="H2272" i="3"/>
  <c r="H2336" i="3"/>
  <c r="H1696" i="3"/>
  <c r="H1870" i="3"/>
  <c r="H2004" i="3"/>
  <c r="H2119" i="3"/>
  <c r="H2185" i="3"/>
  <c r="H2249" i="3"/>
  <c r="H2313" i="3"/>
  <c r="H2377" i="3"/>
  <c r="H2441" i="3"/>
  <c r="H2505" i="3"/>
  <c r="H1555" i="3"/>
  <c r="H1344" i="3"/>
  <c r="H1114" i="3"/>
  <c r="H1370" i="3"/>
  <c r="H1618" i="3"/>
  <c r="H1535" i="3"/>
  <c r="H1689" i="3"/>
  <c r="H1817" i="3"/>
  <c r="H1945" i="3"/>
  <c r="H2073" i="3"/>
  <c r="H1456" i="3"/>
  <c r="H1642" i="3"/>
  <c r="H1129" i="3"/>
  <c r="H1521" i="3"/>
  <c r="H1625" i="3"/>
  <c r="H1691" i="3"/>
  <c r="H1755" i="3"/>
  <c r="H1819" i="3"/>
  <c r="H1883" i="3"/>
  <c r="H1947" i="3"/>
  <c r="H2011" i="3"/>
  <c r="H2075" i="3"/>
  <c r="H1329" i="3"/>
  <c r="H1524" i="3"/>
  <c r="H1616" i="3"/>
  <c r="H1684" i="3"/>
  <c r="H1748" i="3"/>
  <c r="H1812" i="3"/>
  <c r="H1876" i="3"/>
  <c r="H1273" i="3"/>
  <c r="H1511" i="3"/>
  <c r="H1607" i="3"/>
  <c r="H1677" i="3"/>
  <c r="H1741" i="3"/>
  <c r="H1805" i="3"/>
  <c r="H1869" i="3"/>
  <c r="H1933" i="3"/>
  <c r="H1997" i="3"/>
  <c r="H2061" i="3"/>
  <c r="H2125" i="3"/>
  <c r="H1225" i="3"/>
  <c r="H1497" i="3"/>
  <c r="H1599" i="3"/>
  <c r="H1671" i="3"/>
  <c r="H1735" i="3"/>
  <c r="H1799" i="3"/>
  <c r="H1863" i="3"/>
  <c r="H1927" i="3"/>
  <c r="H1991" i="3"/>
  <c r="H2055" i="3"/>
  <c r="H1544" i="3"/>
  <c r="H1782" i="3"/>
  <c r="H1938" i="3"/>
  <c r="H2066" i="3"/>
  <c r="H2152" i="3"/>
  <c r="H2216" i="3"/>
  <c r="H2280" i="3"/>
  <c r="H1169" i="3"/>
  <c r="H1720" i="3"/>
  <c r="H1890" i="3"/>
  <c r="H2020" i="3"/>
  <c r="H2129" i="3"/>
  <c r="H2193" i="3"/>
  <c r="H2257" i="3"/>
  <c r="H2321" i="3"/>
  <c r="H2385" i="3"/>
  <c r="H2449" i="3"/>
  <c r="H2513" i="3"/>
  <c r="H1597" i="3"/>
  <c r="H1808" i="3"/>
  <c r="H1958" i="3"/>
  <c r="H2086" i="3"/>
  <c r="H2162" i="3"/>
  <c r="H2226" i="3"/>
  <c r="H2290" i="3"/>
  <c r="H2354" i="3"/>
  <c r="H2418" i="3"/>
  <c r="H2482" i="3"/>
  <c r="H1448" i="3"/>
  <c r="H1750" i="3"/>
  <c r="H1914" i="3"/>
  <c r="H2042" i="3"/>
  <c r="H2140" i="3"/>
  <c r="H2204" i="3"/>
  <c r="H2268" i="3"/>
  <c r="H2332" i="3"/>
  <c r="H1376" i="3"/>
  <c r="H1146" i="3"/>
  <c r="H1402" i="3"/>
  <c r="H1626" i="3"/>
  <c r="J1626" i="3" s="1"/>
  <c r="K1626" i="3" s="1"/>
  <c r="H1548" i="3"/>
  <c r="H1697" i="3"/>
  <c r="H1825" i="3"/>
  <c r="H1953" i="3"/>
  <c r="H2081" i="3"/>
  <c r="H1472" i="3"/>
  <c r="H1650" i="3"/>
  <c r="H1193" i="3"/>
  <c r="H1537" i="3"/>
  <c r="H1635" i="3"/>
  <c r="H1699" i="3"/>
  <c r="H1763" i="3"/>
  <c r="H1827" i="3"/>
  <c r="H1891" i="3"/>
  <c r="H1955" i="3"/>
  <c r="H2019" i="3"/>
  <c r="H2083" i="3"/>
  <c r="H1385" i="3"/>
  <c r="H1540" i="3"/>
  <c r="H1627" i="3"/>
  <c r="H1692" i="3"/>
  <c r="H1756" i="3"/>
  <c r="H1820" i="3"/>
  <c r="H1884" i="3"/>
  <c r="H1337" i="3"/>
  <c r="H1527" i="3"/>
  <c r="H1617" i="3"/>
  <c r="H1685" i="3"/>
  <c r="H1749" i="3"/>
  <c r="H1813" i="3"/>
  <c r="H1877" i="3"/>
  <c r="H1941" i="3"/>
  <c r="H2005" i="3"/>
  <c r="H2069" i="3"/>
  <c r="H273" i="3"/>
  <c r="H1289" i="3"/>
  <c r="H1513" i="3"/>
  <c r="H1609" i="3"/>
  <c r="H1679" i="3"/>
  <c r="H1743" i="3"/>
  <c r="H1807" i="3"/>
  <c r="H1871" i="3"/>
  <c r="H1935" i="3"/>
  <c r="H1999" i="3"/>
  <c r="H2063" i="3"/>
  <c r="H1587" i="3"/>
  <c r="H1802" i="3"/>
  <c r="H1954" i="3"/>
  <c r="H2082" i="3"/>
  <c r="H2160" i="3"/>
  <c r="H2224" i="3"/>
  <c r="H2288" i="3"/>
  <c r="H1401" i="3"/>
  <c r="H1742" i="3"/>
  <c r="H1908" i="3"/>
  <c r="H2036" i="3"/>
  <c r="H2137" i="3"/>
  <c r="H2201" i="3"/>
  <c r="H2265" i="3"/>
  <c r="H2329" i="3"/>
  <c r="H2393" i="3"/>
  <c r="H2457" i="3"/>
  <c r="H2521" i="3"/>
  <c r="H1638" i="3"/>
  <c r="H1830" i="3"/>
  <c r="H1974" i="3"/>
  <c r="H2099" i="3"/>
  <c r="H2170" i="3"/>
  <c r="H2234" i="3"/>
  <c r="H2298" i="3"/>
  <c r="H2362" i="3"/>
  <c r="H2426" i="3"/>
  <c r="H2490" i="3"/>
  <c r="H1512" i="3"/>
  <c r="H1770" i="3"/>
  <c r="H1930" i="3"/>
  <c r="H2058" i="3"/>
  <c r="H2148" i="3"/>
  <c r="H2212" i="3"/>
  <c r="H1408" i="3"/>
  <c r="H1178" i="3"/>
  <c r="H1434" i="3"/>
  <c r="H695" i="3"/>
  <c r="H1559" i="3"/>
  <c r="H1705" i="3"/>
  <c r="H1833" i="3"/>
  <c r="H1961" i="3"/>
  <c r="H2089" i="3"/>
  <c r="H1488" i="3"/>
  <c r="H1658" i="3"/>
  <c r="H1321" i="3"/>
  <c r="H1561" i="3"/>
  <c r="H1643" i="3"/>
  <c r="H1707" i="3"/>
  <c r="H1771" i="3"/>
  <c r="H1835" i="3"/>
  <c r="H1899" i="3"/>
  <c r="H1963" i="3"/>
  <c r="H2027" i="3"/>
  <c r="H2091" i="3"/>
  <c r="H1417" i="3"/>
  <c r="H1552" i="3"/>
  <c r="H1636" i="3"/>
  <c r="H1700" i="3"/>
  <c r="H1764" i="3"/>
  <c r="H1828" i="3"/>
  <c r="H1892" i="3"/>
  <c r="H1391" i="3"/>
  <c r="H1543" i="3"/>
  <c r="H1628" i="3"/>
  <c r="H1693" i="3"/>
  <c r="H1757" i="3"/>
  <c r="H1821" i="3"/>
  <c r="H1885" i="3"/>
  <c r="H1949" i="3"/>
  <c r="H2013" i="3"/>
  <c r="H2077" i="3"/>
  <c r="H924" i="3"/>
  <c r="H1353" i="3"/>
  <c r="H1529" i="3"/>
  <c r="H1620" i="3"/>
  <c r="H1687" i="3"/>
  <c r="H1751" i="3"/>
  <c r="H1815" i="3"/>
  <c r="H1879" i="3"/>
  <c r="H1943" i="3"/>
  <c r="H2007" i="3"/>
  <c r="H2071" i="3"/>
  <c r="H1629" i="3"/>
  <c r="H1824" i="3"/>
  <c r="H1970" i="3"/>
  <c r="H2096" i="3"/>
  <c r="H2168" i="3"/>
  <c r="H2232" i="3"/>
  <c r="H2296" i="3"/>
  <c r="H1484" i="3"/>
  <c r="H1762" i="3"/>
  <c r="H1924" i="3"/>
  <c r="H2052" i="3"/>
  <c r="H2145" i="3"/>
  <c r="H2209" i="3"/>
  <c r="H77" i="3"/>
  <c r="H1210" i="3"/>
  <c r="H1466" i="3"/>
  <c r="H1177" i="3"/>
  <c r="H1591" i="3"/>
  <c r="H1729" i="3"/>
  <c r="H1857" i="3"/>
  <c r="H1985" i="3"/>
  <c r="H2113" i="3"/>
  <c r="H1536" i="3"/>
  <c r="H1666" i="3"/>
  <c r="H1383" i="3"/>
  <c r="H1572" i="3"/>
  <c r="H1651" i="3"/>
  <c r="H1715" i="3"/>
  <c r="H1779" i="3"/>
  <c r="H1843" i="3"/>
  <c r="H1907" i="3"/>
  <c r="H1971" i="3"/>
  <c r="H2035" i="3"/>
  <c r="H881" i="3"/>
  <c r="H1444" i="3"/>
  <c r="H1563" i="3"/>
  <c r="H1644" i="3"/>
  <c r="H1708" i="3"/>
  <c r="H1772" i="3"/>
  <c r="H1836" i="3"/>
  <c r="H45" i="3"/>
  <c r="H1423" i="3"/>
  <c r="H1553" i="3"/>
  <c r="H1637" i="3"/>
  <c r="H1701" i="3"/>
  <c r="H1765" i="3"/>
  <c r="H1829" i="3"/>
  <c r="H1893" i="3"/>
  <c r="H1957" i="3"/>
  <c r="H2021" i="3"/>
  <c r="H2085" i="3"/>
  <c r="H1079" i="3"/>
  <c r="H1399" i="3"/>
  <c r="H1545" i="3"/>
  <c r="H1631" i="3"/>
  <c r="H1695" i="3"/>
  <c r="H1759" i="3"/>
  <c r="H1823" i="3"/>
  <c r="H1887" i="3"/>
  <c r="H1951" i="3"/>
  <c r="H2015" i="3"/>
  <c r="H2079" i="3"/>
  <c r="H1662" i="3"/>
  <c r="H1846" i="3"/>
  <c r="H1986" i="3"/>
  <c r="H2107" i="3"/>
  <c r="H2176" i="3"/>
  <c r="H2240" i="3"/>
  <c r="H2304" i="3"/>
  <c r="H1547" i="3"/>
  <c r="H1784" i="3"/>
  <c r="H1940" i="3"/>
  <c r="H2068" i="3"/>
  <c r="H2153" i="3"/>
  <c r="H2217" i="3"/>
  <c r="H2281" i="3"/>
  <c r="H2345" i="3"/>
  <c r="H2409" i="3"/>
  <c r="H2473" i="3"/>
  <c r="H2537" i="3"/>
  <c r="H1702" i="3"/>
  <c r="H1872" i="3"/>
  <c r="H2006" i="3"/>
  <c r="H2120" i="3"/>
  <c r="H2186" i="3"/>
  <c r="H2250" i="3"/>
  <c r="H2314" i="3"/>
  <c r="H2378" i="3"/>
  <c r="H2442" i="3"/>
  <c r="H2506" i="3"/>
  <c r="H1608" i="3"/>
  <c r="H1814" i="3"/>
  <c r="H1962" i="3"/>
  <c r="H2090" i="3"/>
  <c r="H2164" i="3"/>
  <c r="H2228" i="3"/>
  <c r="H2292" i="3"/>
  <c r="H1452" i="3"/>
  <c r="H703" i="3"/>
  <c r="H1242" i="3"/>
  <c r="H1498" i="3"/>
  <c r="H1369" i="3"/>
  <c r="H1623" i="3"/>
  <c r="H1753" i="3"/>
  <c r="H1881" i="3"/>
  <c r="H2009" i="3"/>
  <c r="H1009" i="3"/>
  <c r="H1571" i="3"/>
  <c r="H1682" i="3"/>
  <c r="H1441" i="3"/>
  <c r="H1583" i="3"/>
  <c r="H1659" i="3"/>
  <c r="H1723" i="3"/>
  <c r="H1787" i="3"/>
  <c r="H1851" i="3"/>
  <c r="H1915" i="3"/>
  <c r="H1979" i="3"/>
  <c r="H2043" i="3"/>
  <c r="H1049" i="3"/>
  <c r="H1460" i="3"/>
  <c r="H1573" i="3"/>
  <c r="H1652" i="3"/>
  <c r="H1716" i="3"/>
  <c r="H1780" i="3"/>
  <c r="H1844" i="3"/>
  <c r="H903" i="3"/>
  <c r="H1447" i="3"/>
  <c r="H1564" i="3"/>
  <c r="H1645" i="3"/>
  <c r="H1709" i="3"/>
  <c r="H1773" i="3"/>
  <c r="H1837" i="3"/>
  <c r="H1901" i="3"/>
  <c r="H1965" i="3"/>
  <c r="H2029" i="3"/>
  <c r="H2093" i="3"/>
  <c r="H443" i="3"/>
  <c r="H1431" i="3"/>
  <c r="H1556" i="3"/>
  <c r="H1639" i="3"/>
  <c r="H1703" i="3"/>
  <c r="H1767" i="3"/>
  <c r="H1831" i="3"/>
  <c r="H1895" i="3"/>
  <c r="H1959" i="3"/>
  <c r="H2023" i="3"/>
  <c r="H2087" i="3"/>
  <c r="H1694" i="3"/>
  <c r="H1866" i="3"/>
  <c r="H2002" i="3"/>
  <c r="H2118" i="3"/>
  <c r="H2184" i="3"/>
  <c r="H2248" i="3"/>
  <c r="J2248" i="3" s="1"/>
  <c r="K2248" i="3" s="1"/>
  <c r="H2312" i="3"/>
  <c r="H1589" i="3"/>
  <c r="H1806" i="3"/>
  <c r="H1956" i="3"/>
  <c r="H2084" i="3"/>
  <c r="H2161" i="3"/>
  <c r="H2225" i="3"/>
  <c r="H2289" i="3"/>
  <c r="H2353" i="3"/>
  <c r="H2417" i="3"/>
  <c r="H2481" i="3"/>
  <c r="H905" i="3"/>
  <c r="H1274" i="3"/>
  <c r="H1530" i="3"/>
  <c r="H1407" i="3"/>
  <c r="H1633" i="3"/>
  <c r="H1761" i="3"/>
  <c r="H1889" i="3"/>
  <c r="H2017" i="3"/>
  <c r="H1121" i="3"/>
  <c r="H1581" i="3"/>
  <c r="H1690" i="3"/>
  <c r="H1457" i="3"/>
  <c r="H1593" i="3"/>
  <c r="H1667" i="3"/>
  <c r="H1731" i="3"/>
  <c r="H1795" i="3"/>
  <c r="H1859" i="3"/>
  <c r="H1923" i="3"/>
  <c r="H1987" i="3"/>
  <c r="H2051" i="3"/>
  <c r="H1137" i="3"/>
  <c r="H1476" i="3"/>
  <c r="H1584" i="3"/>
  <c r="H1660" i="3"/>
  <c r="H1724" i="3"/>
  <c r="H1788" i="3"/>
  <c r="H1852" i="3"/>
  <c r="H1065" i="3"/>
  <c r="H1463" i="3"/>
  <c r="H1575" i="3"/>
  <c r="H1653" i="3"/>
  <c r="H1717" i="3"/>
  <c r="H1781" i="3"/>
  <c r="H1845" i="3"/>
  <c r="H1909" i="3"/>
  <c r="H1973" i="3"/>
  <c r="H2037" i="3"/>
  <c r="H2101" i="3"/>
  <c r="H945" i="3"/>
  <c r="H1449" i="3"/>
  <c r="H1567" i="3"/>
  <c r="H1647" i="3"/>
  <c r="H1711" i="3"/>
  <c r="H1775" i="3"/>
  <c r="H1839" i="3"/>
  <c r="H1903" i="3"/>
  <c r="H1967" i="3"/>
  <c r="H2031" i="3"/>
  <c r="H1153" i="3"/>
  <c r="H1718" i="3"/>
  <c r="H1888" i="3"/>
  <c r="H2018" i="3"/>
  <c r="H2128" i="3"/>
  <c r="H2192" i="3"/>
  <c r="H2256" i="3"/>
  <c r="H2320" i="3"/>
  <c r="H1632" i="3"/>
  <c r="H1826" i="3"/>
  <c r="H1972" i="3"/>
  <c r="H2098" i="3"/>
  <c r="H2169" i="3"/>
  <c r="H2233" i="3"/>
  <c r="H2297" i="3"/>
  <c r="H2361" i="3"/>
  <c r="H2425" i="3"/>
  <c r="H2489" i="3"/>
  <c r="H1425" i="3"/>
  <c r="H1744" i="3"/>
  <c r="H1910" i="3"/>
  <c r="H2038" i="3"/>
  <c r="H2138" i="3"/>
  <c r="H2202" i="3"/>
  <c r="H2266" i="3"/>
  <c r="H2330" i="3"/>
  <c r="H2394" i="3"/>
  <c r="H2458" i="3"/>
  <c r="H2522" i="3"/>
  <c r="H1678" i="3"/>
  <c r="H1856" i="3"/>
  <c r="H1994" i="3"/>
  <c r="H2112" i="3"/>
  <c r="H2180" i="3"/>
  <c r="H2433" i="3"/>
  <c r="H1766" i="3"/>
  <c r="H2054" i="3"/>
  <c r="H2210" i="3"/>
  <c r="H2338" i="3"/>
  <c r="H2466" i="3"/>
  <c r="H1706" i="3"/>
  <c r="H2010" i="3"/>
  <c r="H2188" i="3"/>
  <c r="H2284" i="3"/>
  <c r="H1568" i="3"/>
  <c r="H1794" i="3"/>
  <c r="H1948" i="3"/>
  <c r="H2076" i="3"/>
  <c r="H2157" i="3"/>
  <c r="H2221" i="3"/>
  <c r="H2285" i="3"/>
  <c r="H2349" i="3"/>
  <c r="H2413" i="3"/>
  <c r="H2477" i="3"/>
  <c r="H1104" i="3"/>
  <c r="H1714" i="3"/>
  <c r="H1886" i="3"/>
  <c r="H2016" i="3"/>
  <c r="H2127" i="3"/>
  <c r="H2191" i="3"/>
  <c r="H2255" i="3"/>
  <c r="H2319" i="3"/>
  <c r="H2383" i="3"/>
  <c r="H2447" i="3"/>
  <c r="H2511" i="3"/>
  <c r="H1832" i="3"/>
  <c r="H2235" i="3"/>
  <c r="H2414" i="3"/>
  <c r="H2540" i="3"/>
  <c r="H2605" i="3"/>
  <c r="H2669" i="3"/>
  <c r="H2733" i="3"/>
  <c r="H2797" i="3"/>
  <c r="H2861" i="3"/>
  <c r="H2925" i="3"/>
  <c r="H2989" i="3"/>
  <c r="H2046" i="3"/>
  <c r="H2334" i="3"/>
  <c r="H2464" i="3"/>
  <c r="H2566" i="3"/>
  <c r="J2566" i="3" s="1"/>
  <c r="K2566" i="3" s="1"/>
  <c r="H2630" i="3"/>
  <c r="H2694" i="3"/>
  <c r="H2758" i="3"/>
  <c r="H2822" i="3"/>
  <c r="H1934" i="3"/>
  <c r="H2278" i="3"/>
  <c r="H2436" i="3"/>
  <c r="H2552" i="3"/>
  <c r="H2616" i="3"/>
  <c r="H2680" i="3"/>
  <c r="H2744" i="3"/>
  <c r="H2808" i="3"/>
  <c r="H1874" i="3"/>
  <c r="H2251" i="3"/>
  <c r="H2422" i="3"/>
  <c r="H2545" i="3"/>
  <c r="H2609" i="3"/>
  <c r="H2673" i="3"/>
  <c r="H2737" i="3"/>
  <c r="H2801" i="3"/>
  <c r="H2865" i="3"/>
  <c r="H2929" i="3"/>
  <c r="H2993" i="3"/>
  <c r="H2465" i="3"/>
  <c r="H1786" i="3"/>
  <c r="H2070" i="3"/>
  <c r="H2218" i="3"/>
  <c r="H2346" i="3"/>
  <c r="H2474" i="3"/>
  <c r="H1728" i="3"/>
  <c r="H2026" i="3"/>
  <c r="H2196" i="3"/>
  <c r="H2300" i="3"/>
  <c r="H1611" i="3"/>
  <c r="H1816" i="3"/>
  <c r="H1964" i="3"/>
  <c r="H2092" i="3"/>
  <c r="H2165" i="3"/>
  <c r="H2229" i="3"/>
  <c r="H2293" i="3"/>
  <c r="H2357" i="3"/>
  <c r="H2421" i="3"/>
  <c r="H2485" i="3"/>
  <c r="H1361" i="3"/>
  <c r="H1736" i="3"/>
  <c r="H1904" i="3"/>
  <c r="H2032" i="3"/>
  <c r="H2135" i="3"/>
  <c r="H2199" i="3"/>
  <c r="H2263" i="3"/>
  <c r="H2327" i="3"/>
  <c r="H2391" i="3"/>
  <c r="H2455" i="3"/>
  <c r="H2519" i="3"/>
  <c r="H1912" i="3"/>
  <c r="H2267" i="3"/>
  <c r="H2430" i="3"/>
  <c r="H2549" i="3"/>
  <c r="H2613" i="3"/>
  <c r="H2677" i="3"/>
  <c r="H2741" i="3"/>
  <c r="H2805" i="3"/>
  <c r="H2869" i="3"/>
  <c r="H2933" i="3"/>
  <c r="H2997" i="3"/>
  <c r="H2104" i="3"/>
  <c r="H2352" i="3"/>
  <c r="J2352" i="3" s="1"/>
  <c r="K2352" i="3" s="1"/>
  <c r="H2480" i="3"/>
  <c r="H2574" i="3"/>
  <c r="H2638" i="3"/>
  <c r="H2702" i="3"/>
  <c r="H2766" i="3"/>
  <c r="H2830" i="3"/>
  <c r="H1998" i="3"/>
  <c r="H2310" i="3"/>
  <c r="H2452" i="3"/>
  <c r="H2560" i="3"/>
  <c r="H2624" i="3"/>
  <c r="H2688" i="3"/>
  <c r="H2752" i="3"/>
  <c r="H2816" i="3"/>
  <c r="H1944" i="3"/>
  <c r="H2283" i="3"/>
  <c r="H2438" i="3"/>
  <c r="H2553" i="3"/>
  <c r="H2617" i="3"/>
  <c r="H2681" i="3"/>
  <c r="H2745" i="3"/>
  <c r="H2809" i="3"/>
  <c r="H2873" i="3"/>
  <c r="H2937" i="3"/>
  <c r="H967" i="3"/>
  <c r="H2241" i="3"/>
  <c r="H2497" i="3"/>
  <c r="H1850" i="3"/>
  <c r="H2110" i="3"/>
  <c r="H2242" i="3"/>
  <c r="H2370" i="3"/>
  <c r="H2498" i="3"/>
  <c r="H1792" i="3"/>
  <c r="H2074" i="3"/>
  <c r="H2220" i="3"/>
  <c r="H2308" i="3"/>
  <c r="H1648" i="3"/>
  <c r="H1838" i="3"/>
  <c r="H1980" i="3"/>
  <c r="H2103" i="3"/>
  <c r="H2173" i="3"/>
  <c r="H2237" i="3"/>
  <c r="H2301" i="3"/>
  <c r="H2365" i="3"/>
  <c r="H2429" i="3"/>
  <c r="H2493" i="3"/>
  <c r="H1468" i="3"/>
  <c r="H1758" i="3"/>
  <c r="H1920" i="3"/>
  <c r="H2048" i="3"/>
  <c r="H2143" i="3"/>
  <c r="H2207" i="3"/>
  <c r="H2271" i="3"/>
  <c r="H2335" i="3"/>
  <c r="H2399" i="3"/>
  <c r="H2463" i="3"/>
  <c r="H2527" i="3"/>
  <c r="H1976" i="3"/>
  <c r="H2299" i="3"/>
  <c r="H2446" i="3"/>
  <c r="H2557" i="3"/>
  <c r="H2621" i="3"/>
  <c r="H2685" i="3"/>
  <c r="H2749" i="3"/>
  <c r="H2813" i="3"/>
  <c r="H2877" i="3"/>
  <c r="H2941" i="3"/>
  <c r="H1464" i="3"/>
  <c r="H2142" i="3"/>
  <c r="H2368" i="3"/>
  <c r="H2496" i="3"/>
  <c r="H2582" i="3"/>
  <c r="H2646" i="3"/>
  <c r="H2710" i="3"/>
  <c r="H2774" i="3"/>
  <c r="H2838" i="3"/>
  <c r="H2062" i="3"/>
  <c r="H2340" i="3"/>
  <c r="H2468" i="3"/>
  <c r="H2568" i="3"/>
  <c r="H2632" i="3"/>
  <c r="H2696" i="3"/>
  <c r="H2760" i="3"/>
  <c r="H2824" i="3"/>
  <c r="H2008" i="3"/>
  <c r="H2315" i="3"/>
  <c r="H2454" i="3"/>
  <c r="H2561" i="3"/>
  <c r="H2625" i="3"/>
  <c r="H2689" i="3"/>
  <c r="H2753" i="3"/>
  <c r="H2817" i="3"/>
  <c r="H2881" i="3"/>
  <c r="H2945" i="3"/>
  <c r="H1576" i="3"/>
  <c r="H2273" i="3"/>
  <c r="H2529" i="3"/>
  <c r="H1894" i="3"/>
  <c r="H2130" i="3"/>
  <c r="H2258" i="3"/>
  <c r="H2386" i="3"/>
  <c r="H2514" i="3"/>
  <c r="H1834" i="3"/>
  <c r="H2102" i="3"/>
  <c r="H2236" i="3"/>
  <c r="H2316" i="3"/>
  <c r="H1680" i="3"/>
  <c r="H1858" i="3"/>
  <c r="H1996" i="3"/>
  <c r="H2114" i="3"/>
  <c r="H2181" i="3"/>
  <c r="H2245" i="3"/>
  <c r="H2309" i="3"/>
  <c r="H2373" i="3"/>
  <c r="H2437" i="3"/>
  <c r="H2501" i="3"/>
  <c r="H1532" i="3"/>
  <c r="H1778" i="3"/>
  <c r="H1936" i="3"/>
  <c r="H2064" i="3"/>
  <c r="H2151" i="3"/>
  <c r="H2215" i="3"/>
  <c r="H2279" i="3"/>
  <c r="H2343" i="3"/>
  <c r="H2407" i="3"/>
  <c r="H2471" i="3"/>
  <c r="H2535" i="3"/>
  <c r="H2040" i="3"/>
  <c r="H2331" i="3"/>
  <c r="H2462" i="3"/>
  <c r="H2565" i="3"/>
  <c r="H2629" i="3"/>
  <c r="H2693" i="3"/>
  <c r="H2757" i="3"/>
  <c r="H2821" i="3"/>
  <c r="H2885" i="3"/>
  <c r="H2949" i="3"/>
  <c r="H1654" i="3"/>
  <c r="H2174" i="3"/>
  <c r="H2384" i="3"/>
  <c r="H2512" i="3"/>
  <c r="H2590" i="3"/>
  <c r="H2654" i="3"/>
  <c r="H2718" i="3"/>
  <c r="H2782" i="3"/>
  <c r="H2846" i="3"/>
  <c r="H2115" i="3"/>
  <c r="H2356" i="3"/>
  <c r="H2484" i="3"/>
  <c r="H2576" i="3"/>
  <c r="H2640" i="3"/>
  <c r="H2704" i="3"/>
  <c r="H2768" i="3"/>
  <c r="H2832" i="3"/>
  <c r="H2072" i="3"/>
  <c r="H2342" i="3"/>
  <c r="H2470" i="3"/>
  <c r="H2569" i="3"/>
  <c r="H2633" i="3"/>
  <c r="H2697" i="3"/>
  <c r="H2761" i="3"/>
  <c r="H2825" i="3"/>
  <c r="H2889" i="3"/>
  <c r="H2953" i="3"/>
  <c r="H1233" i="3"/>
  <c r="H2305" i="3"/>
  <c r="H1217" i="3"/>
  <c r="H1926" i="3"/>
  <c r="H2146" i="3"/>
  <c r="H2274" i="3"/>
  <c r="H2402" i="3"/>
  <c r="H2530" i="3"/>
  <c r="H1878" i="3"/>
  <c r="J1878" i="3" s="1"/>
  <c r="K1878" i="3" s="1"/>
  <c r="H2123" i="3"/>
  <c r="H2244" i="3"/>
  <c r="H2324" i="3"/>
  <c r="H1710" i="3"/>
  <c r="H1880" i="3"/>
  <c r="H2012" i="3"/>
  <c r="H2124" i="3"/>
  <c r="H2189" i="3"/>
  <c r="H2253" i="3"/>
  <c r="H2317" i="3"/>
  <c r="H2381" i="3"/>
  <c r="H2445" i="3"/>
  <c r="H2509" i="3"/>
  <c r="H1579" i="3"/>
  <c r="H1800" i="3"/>
  <c r="H1952" i="3"/>
  <c r="H2080" i="3"/>
  <c r="H2159" i="3"/>
  <c r="H2223" i="3"/>
  <c r="H2287" i="3"/>
  <c r="H2351" i="3"/>
  <c r="H2415" i="3"/>
  <c r="H2479" i="3"/>
  <c r="H2543" i="3"/>
  <c r="H2100" i="3"/>
  <c r="H2350" i="3"/>
  <c r="H2478" i="3"/>
  <c r="H2573" i="3"/>
  <c r="H2637" i="3"/>
  <c r="H2701" i="3"/>
  <c r="H2765" i="3"/>
  <c r="H2829" i="3"/>
  <c r="H2893" i="3"/>
  <c r="H2957" i="3"/>
  <c r="H1754" i="3"/>
  <c r="H2206" i="3"/>
  <c r="H2400" i="3"/>
  <c r="H2528" i="3"/>
  <c r="H2598" i="3"/>
  <c r="H2662" i="3"/>
  <c r="H2726" i="3"/>
  <c r="H2790" i="3"/>
  <c r="H1528" i="3"/>
  <c r="H2150" i="3"/>
  <c r="H2372" i="3"/>
  <c r="H2500" i="3"/>
  <c r="H2584" i="3"/>
  <c r="H2648" i="3"/>
  <c r="H2712" i="3"/>
  <c r="H2776" i="3"/>
  <c r="H2840" i="3"/>
  <c r="H2122" i="3"/>
  <c r="H2358" i="3"/>
  <c r="H2486" i="3"/>
  <c r="H2577" i="3"/>
  <c r="H2641" i="3"/>
  <c r="H2705" i="3"/>
  <c r="H2769" i="3"/>
  <c r="H2833" i="3"/>
  <c r="H2337" i="3"/>
  <c r="H1496" i="3"/>
  <c r="H1942" i="3"/>
  <c r="H2154" i="3"/>
  <c r="H2282" i="3"/>
  <c r="H2410" i="3"/>
  <c r="H1281" i="3"/>
  <c r="H1898" i="3"/>
  <c r="H2132" i="3"/>
  <c r="H2252" i="3"/>
  <c r="H589" i="3"/>
  <c r="H1730" i="3"/>
  <c r="H1900" i="3"/>
  <c r="H2028" i="3"/>
  <c r="H2133" i="3"/>
  <c r="H2197" i="3"/>
  <c r="H2261" i="3"/>
  <c r="H2325" i="3"/>
  <c r="H2389" i="3"/>
  <c r="H2453" i="3"/>
  <c r="H2517" i="3"/>
  <c r="H1621" i="3"/>
  <c r="H1822" i="3"/>
  <c r="H1968" i="3"/>
  <c r="H2095" i="3"/>
  <c r="H2167" i="3"/>
  <c r="H2231" i="3"/>
  <c r="H2295" i="3"/>
  <c r="H2359" i="3"/>
  <c r="H2423" i="3"/>
  <c r="H2487" i="3"/>
  <c r="H1433" i="3"/>
  <c r="H2139" i="3"/>
  <c r="H2366" i="3"/>
  <c r="H2494" i="3"/>
  <c r="H2581" i="3"/>
  <c r="H2645" i="3"/>
  <c r="H2709" i="3"/>
  <c r="H2773" i="3"/>
  <c r="H2837" i="3"/>
  <c r="H2901" i="3"/>
  <c r="H2965" i="3"/>
  <c r="H1840" i="3"/>
  <c r="H2238" i="3"/>
  <c r="H2416" i="3"/>
  <c r="H2541" i="3"/>
  <c r="H2606" i="3"/>
  <c r="H2670" i="3"/>
  <c r="H2734" i="3"/>
  <c r="H2798" i="3"/>
  <c r="H1686" i="3"/>
  <c r="H2182" i="3"/>
  <c r="H2388" i="3"/>
  <c r="H2516" i="3"/>
  <c r="H2592" i="3"/>
  <c r="H2656" i="3"/>
  <c r="H2720" i="3"/>
  <c r="H2784" i="3"/>
  <c r="H1557" i="3"/>
  <c r="H2155" i="3"/>
  <c r="H2374" i="3"/>
  <c r="H2502" i="3"/>
  <c r="H2585" i="3"/>
  <c r="H2649" i="3"/>
  <c r="H2713" i="3"/>
  <c r="H2777" i="3"/>
  <c r="H2841" i="3"/>
  <c r="H2905" i="3"/>
  <c r="H2969" i="3"/>
  <c r="H1726" i="3"/>
  <c r="H2195" i="3"/>
  <c r="H2395" i="3"/>
  <c r="H2523" i="3"/>
  <c r="H2595" i="3"/>
  <c r="H2078" i="3"/>
  <c r="H2548" i="3"/>
  <c r="H2699" i="3"/>
  <c r="H2827" i="3"/>
  <c r="H2919" i="3"/>
  <c r="H3003" i="3"/>
  <c r="H3067" i="3"/>
  <c r="H2392" i="3"/>
  <c r="H2636" i="3"/>
  <c r="H2764" i="3"/>
  <c r="H2878" i="3"/>
  <c r="H2369" i="3"/>
  <c r="H1670" i="3"/>
  <c r="H1990" i="3"/>
  <c r="H2178" i="3"/>
  <c r="H2306" i="3"/>
  <c r="H2434" i="3"/>
  <c r="H1565" i="3"/>
  <c r="H1946" i="3"/>
  <c r="H2156" i="3"/>
  <c r="H2260" i="3"/>
  <c r="H1297" i="3"/>
  <c r="H1752" i="3"/>
  <c r="H1916" i="3"/>
  <c r="H2044" i="3"/>
  <c r="H2141" i="3"/>
  <c r="H2205" i="3"/>
  <c r="H2269" i="3"/>
  <c r="H2333" i="3"/>
  <c r="H2397" i="3"/>
  <c r="H2461" i="3"/>
  <c r="H2525" i="3"/>
  <c r="H1656" i="3"/>
  <c r="H1842" i="3"/>
  <c r="H1984" i="3"/>
  <c r="H2106" i="3"/>
  <c r="H2175" i="3"/>
  <c r="H2239" i="3"/>
  <c r="H2303" i="3"/>
  <c r="H2367" i="3"/>
  <c r="H2431" i="3"/>
  <c r="H2495" i="3"/>
  <c r="H1640" i="3"/>
  <c r="H2171" i="3"/>
  <c r="H2382" i="3"/>
  <c r="H2510" i="3"/>
  <c r="H2589" i="3"/>
  <c r="H2653" i="3"/>
  <c r="H2717" i="3"/>
  <c r="H2781" i="3"/>
  <c r="H2845" i="3"/>
  <c r="H2909" i="3"/>
  <c r="H2973" i="3"/>
  <c r="H1918" i="3"/>
  <c r="H2270" i="3"/>
  <c r="H2432" i="3"/>
  <c r="H2550" i="3"/>
  <c r="H2614" i="3"/>
  <c r="H2678" i="3"/>
  <c r="H2742" i="3"/>
  <c r="H2806" i="3"/>
  <c r="H1776" i="3"/>
  <c r="H2214" i="3"/>
  <c r="H2404" i="3"/>
  <c r="H2532" i="3"/>
  <c r="H2600" i="3"/>
  <c r="H2664" i="3"/>
  <c r="H2728" i="3"/>
  <c r="H2792" i="3"/>
  <c r="H1704" i="3"/>
  <c r="H2187" i="3"/>
  <c r="H2390" i="3"/>
  <c r="H2518" i="3"/>
  <c r="H2593" i="3"/>
  <c r="H2657" i="3"/>
  <c r="H2721" i="3"/>
  <c r="H2785" i="3"/>
  <c r="H2849" i="3"/>
  <c r="H2913" i="3"/>
  <c r="H2977" i="3"/>
  <c r="H1810" i="3"/>
  <c r="H2227" i="3"/>
  <c r="H2411" i="3"/>
  <c r="H2538" i="3"/>
  <c r="H2603" i="3"/>
  <c r="H2179" i="3"/>
  <c r="H2570" i="3"/>
  <c r="H2715" i="3"/>
  <c r="H2843" i="3"/>
  <c r="H2930" i="3"/>
  <c r="H3011" i="3"/>
  <c r="H3075" i="3"/>
  <c r="H2435" i="3"/>
  <c r="H2652" i="3"/>
  <c r="J2652" i="3" s="1"/>
  <c r="K2652" i="3" s="1"/>
  <c r="H2780" i="3"/>
  <c r="H2888" i="3"/>
  <c r="H2401" i="3"/>
  <c r="H1722" i="3"/>
  <c r="H2022" i="3"/>
  <c r="H2194" i="3"/>
  <c r="H2322" i="3"/>
  <c r="H2450" i="3"/>
  <c r="H1646" i="3"/>
  <c r="H1978" i="3"/>
  <c r="H2172" i="3"/>
  <c r="H2276" i="3"/>
  <c r="H1516" i="3"/>
  <c r="H1774" i="3"/>
  <c r="H1932" i="3"/>
  <c r="H2060" i="3"/>
  <c r="H2149" i="3"/>
  <c r="H2213" i="3"/>
  <c r="H2277" i="3"/>
  <c r="H2341" i="3"/>
  <c r="H2405" i="3"/>
  <c r="H2469" i="3"/>
  <c r="H2533" i="3"/>
  <c r="H2311" i="3"/>
  <c r="H2597" i="3"/>
  <c r="H2302" i="3"/>
  <c r="H2246" i="3"/>
  <c r="H2219" i="3"/>
  <c r="H2897" i="3"/>
  <c r="H2088" i="3"/>
  <c r="H2379" i="3"/>
  <c r="H2555" i="3"/>
  <c r="H2635" i="3"/>
  <c r="H2515" i="3"/>
  <c r="H2747" i="3"/>
  <c r="H2887" i="3"/>
  <c r="H2994" i="3"/>
  <c r="H1928" i="3"/>
  <c r="H2572" i="3"/>
  <c r="H2748" i="3"/>
  <c r="H2910" i="3"/>
  <c r="H2995" i="3"/>
  <c r="H3060" i="3"/>
  <c r="H3124" i="3"/>
  <c r="H3188" i="3"/>
  <c r="H2111" i="3"/>
  <c r="H2554" i="3"/>
  <c r="H2703" i="3"/>
  <c r="H2831" i="3"/>
  <c r="H2922" i="3"/>
  <c r="H3005" i="3"/>
  <c r="H3069" i="3"/>
  <c r="H3133" i="3"/>
  <c r="H3197" i="3"/>
  <c r="H3261" i="3"/>
  <c r="H3325" i="3"/>
  <c r="H2360" i="3"/>
  <c r="J2360" i="3" s="1"/>
  <c r="K2360" i="3" s="1"/>
  <c r="H2620" i="3"/>
  <c r="H2754" i="3"/>
  <c r="H2870" i="3"/>
  <c r="H2955" i="3"/>
  <c r="H3030" i="3"/>
  <c r="H3094" i="3"/>
  <c r="H2222" i="3"/>
  <c r="H2580" i="3"/>
  <c r="H2723" i="3"/>
  <c r="H2850" i="3"/>
  <c r="H2935" i="3"/>
  <c r="H3015" i="3"/>
  <c r="H3079" i="3"/>
  <c r="H1818" i="3"/>
  <c r="H2499" i="3"/>
  <c r="H2676" i="3"/>
  <c r="H2804" i="3"/>
  <c r="H2904" i="3"/>
  <c r="H2990" i="3"/>
  <c r="H3056" i="3"/>
  <c r="H3120" i="3"/>
  <c r="H3184" i="3"/>
  <c r="H1854" i="3"/>
  <c r="H2504" i="3"/>
  <c r="H2679" i="3"/>
  <c r="H2807" i="3"/>
  <c r="H2906" i="3"/>
  <c r="H2991" i="3"/>
  <c r="H3057" i="3"/>
  <c r="H3121" i="3"/>
  <c r="H3185" i="3"/>
  <c r="H3249" i="3"/>
  <c r="H3313" i="3"/>
  <c r="H2842" i="3"/>
  <c r="H3183" i="3"/>
  <c r="H3286" i="3"/>
  <c r="H3365" i="3"/>
  <c r="H3429" i="3"/>
  <c r="H3493" i="3"/>
  <c r="H3557" i="3"/>
  <c r="H3621" i="3"/>
  <c r="H3685" i="3"/>
  <c r="H3749" i="3"/>
  <c r="H3813" i="3"/>
  <c r="H3877" i="3"/>
  <c r="H3941" i="3"/>
  <c r="H4005" i="3"/>
  <c r="H4069" i="3"/>
  <c r="H4133" i="3"/>
  <c r="G45" i="3"/>
  <c r="G109" i="3"/>
  <c r="H2375" i="3"/>
  <c r="H2661" i="3"/>
  <c r="H2448" i="3"/>
  <c r="H2420" i="3"/>
  <c r="H2406" i="3"/>
  <c r="H2921" i="3"/>
  <c r="H2131" i="3"/>
  <c r="H2427" i="3"/>
  <c r="H2563" i="3"/>
  <c r="H1672" i="3"/>
  <c r="H2591" i="3"/>
  <c r="H2763" i="3"/>
  <c r="J2763" i="3" s="1"/>
  <c r="K2763" i="3" s="1"/>
  <c r="H2898" i="3"/>
  <c r="H3019" i="3"/>
  <c r="H2094" i="3"/>
  <c r="H2594" i="3"/>
  <c r="H2796" i="3"/>
  <c r="H2920" i="3"/>
  <c r="H3004" i="3"/>
  <c r="H3068" i="3"/>
  <c r="H3132" i="3"/>
  <c r="H3196" i="3"/>
  <c r="H2198" i="3"/>
  <c r="H2575" i="3"/>
  <c r="H2719" i="3"/>
  <c r="H2847" i="3"/>
  <c r="H2932" i="3"/>
  <c r="H3013" i="3"/>
  <c r="J3013" i="3" s="1"/>
  <c r="K3013" i="3" s="1"/>
  <c r="H3077" i="3"/>
  <c r="H3141" i="3"/>
  <c r="H3205" i="3"/>
  <c r="H3269" i="3"/>
  <c r="H3333" i="3"/>
  <c r="H2403" i="3"/>
  <c r="H2642" i="3"/>
  <c r="H2770" i="3"/>
  <c r="H2880" i="3"/>
  <c r="H2966" i="3"/>
  <c r="H3038" i="3"/>
  <c r="H3102" i="3"/>
  <c r="H2307" i="3"/>
  <c r="H2602" i="3"/>
  <c r="H2739" i="3"/>
  <c r="H2860" i="3"/>
  <c r="H2946" i="3"/>
  <c r="H3023" i="3"/>
  <c r="H3087" i="3"/>
  <c r="H2014" i="3"/>
  <c r="H2539" i="3"/>
  <c r="H2692" i="3"/>
  <c r="H2820" i="3"/>
  <c r="H2915" i="3"/>
  <c r="H3000" i="3"/>
  <c r="H3064" i="3"/>
  <c r="H3128" i="3"/>
  <c r="H3192" i="3"/>
  <c r="H2030" i="3"/>
  <c r="H2542" i="3"/>
  <c r="H2695" i="3"/>
  <c r="J2695" i="3" s="1"/>
  <c r="K2695" i="3" s="1"/>
  <c r="H2823" i="3"/>
  <c r="H2916" i="3"/>
  <c r="H3001" i="3"/>
  <c r="H3065" i="3"/>
  <c r="H3129" i="3"/>
  <c r="H3193" i="3"/>
  <c r="H3257" i="3"/>
  <c r="H3321" i="3"/>
  <c r="H2928" i="3"/>
  <c r="H3199" i="3"/>
  <c r="H3296" i="3"/>
  <c r="H3373" i="3"/>
  <c r="H3437" i="3"/>
  <c r="H3501" i="3"/>
  <c r="H3565" i="3"/>
  <c r="H3629" i="3"/>
  <c r="H3693" i="3"/>
  <c r="H3757" i="3"/>
  <c r="H3821" i="3"/>
  <c r="J3821" i="3" s="1"/>
  <c r="K3821" i="3" s="1"/>
  <c r="H3885" i="3"/>
  <c r="H3949" i="3"/>
  <c r="H4013" i="3"/>
  <c r="H4077" i="3"/>
  <c r="H4141" i="3"/>
  <c r="G53" i="3"/>
  <c r="H1688" i="3"/>
  <c r="H2439" i="3"/>
  <c r="H2725" i="3"/>
  <c r="H2558" i="3"/>
  <c r="H2544" i="3"/>
  <c r="H2534" i="3"/>
  <c r="H2961" i="3"/>
  <c r="H2163" i="3"/>
  <c r="H2443" i="3"/>
  <c r="H2571" i="3"/>
  <c r="H1902" i="3"/>
  <c r="H2612" i="3"/>
  <c r="H2779" i="3"/>
  <c r="H2908" i="3"/>
  <c r="H3027" i="3"/>
  <c r="H2190" i="3"/>
  <c r="H2615" i="3"/>
  <c r="H2812" i="3"/>
  <c r="H2931" i="3"/>
  <c r="H3012" i="3"/>
  <c r="H3076" i="3"/>
  <c r="H3140" i="3"/>
  <c r="H3204" i="3"/>
  <c r="H2286" i="3"/>
  <c r="H2596" i="3"/>
  <c r="H2735" i="3"/>
  <c r="H2858" i="3"/>
  <c r="H2943" i="3"/>
  <c r="H3021" i="3"/>
  <c r="H3085" i="3"/>
  <c r="H3149" i="3"/>
  <c r="H3213" i="3"/>
  <c r="H3277" i="3"/>
  <c r="H3341" i="3"/>
  <c r="H2444" i="3"/>
  <c r="H2658" i="3"/>
  <c r="H2786" i="3"/>
  <c r="H2891" i="3"/>
  <c r="H2976" i="3"/>
  <c r="H3046" i="3"/>
  <c r="H3110" i="3"/>
  <c r="H2364" i="3"/>
  <c r="H2623" i="3"/>
  <c r="H2755" i="3"/>
  <c r="H2871" i="3"/>
  <c r="H2956" i="3"/>
  <c r="H3031" i="3"/>
  <c r="H3095" i="3"/>
  <c r="H2147" i="3"/>
  <c r="H2562" i="3"/>
  <c r="H2708" i="3"/>
  <c r="H2836" i="3"/>
  <c r="H2926" i="3"/>
  <c r="H3008" i="3"/>
  <c r="H3072" i="3"/>
  <c r="H3136" i="3"/>
  <c r="H3200" i="3"/>
  <c r="H2158" i="3"/>
  <c r="H2564" i="3"/>
  <c r="H2711" i="3"/>
  <c r="H2839" i="3"/>
  <c r="H2927" i="3"/>
  <c r="H3009" i="3"/>
  <c r="H3073" i="3"/>
  <c r="H3137" i="3"/>
  <c r="H3201" i="3"/>
  <c r="H3265" i="3"/>
  <c r="H3329" i="3"/>
  <c r="H3010" i="3"/>
  <c r="H3215" i="3"/>
  <c r="H3307" i="3"/>
  <c r="H3381" i="3"/>
  <c r="H3445" i="3"/>
  <c r="H3509" i="3"/>
  <c r="H3573" i="3"/>
  <c r="H3637" i="3"/>
  <c r="H3701" i="3"/>
  <c r="H3765" i="3"/>
  <c r="J3765" i="3" s="1"/>
  <c r="K3765" i="3" s="1"/>
  <c r="H3829" i="3"/>
  <c r="H3893" i="3"/>
  <c r="H3957" i="3"/>
  <c r="H4021" i="3"/>
  <c r="H4085" i="3"/>
  <c r="H4149" i="3"/>
  <c r="G61" i="3"/>
  <c r="G125" i="3"/>
  <c r="G189" i="3"/>
  <c r="G253" i="3"/>
  <c r="G317" i="3"/>
  <c r="H2939" i="3"/>
  <c r="H3202" i="3"/>
  <c r="H3298" i="3"/>
  <c r="H3374" i="3"/>
  <c r="H3438" i="3"/>
  <c r="H3502" i="3"/>
  <c r="H3566" i="3"/>
  <c r="J3566" i="3" s="1"/>
  <c r="K3566" i="3" s="1"/>
  <c r="H3630" i="3"/>
  <c r="H3694" i="3"/>
  <c r="H3758" i="3"/>
  <c r="H3822" i="3"/>
  <c r="H3886" i="3"/>
  <c r="H3950" i="3"/>
  <c r="H4014" i="3"/>
  <c r="H4078" i="3"/>
  <c r="J4078" i="3" s="1"/>
  <c r="K4078" i="3" s="1"/>
  <c r="H4142" i="3"/>
  <c r="G54" i="3"/>
  <c r="G118" i="3"/>
  <c r="G182" i="3"/>
  <c r="G246" i="3"/>
  <c r="G310" i="3"/>
  <c r="H2864" i="3"/>
  <c r="H3187" i="3"/>
  <c r="J3187" i="3" s="1"/>
  <c r="K3187" i="3" s="1"/>
  <c r="H3288" i="3"/>
  <c r="H3367" i="3"/>
  <c r="H3431" i="3"/>
  <c r="H3495" i="3"/>
  <c r="H3559" i="3"/>
  <c r="H1864" i="3"/>
  <c r="H2503" i="3"/>
  <c r="H2789" i="3"/>
  <c r="H2622" i="3"/>
  <c r="H2608" i="3"/>
  <c r="H2601" i="3"/>
  <c r="H2985" i="3"/>
  <c r="H2259" i="3"/>
  <c r="H2459" i="3"/>
  <c r="H2579" i="3"/>
  <c r="H2262" i="3"/>
  <c r="H2634" i="3"/>
  <c r="H2795" i="3"/>
  <c r="H2940" i="3"/>
  <c r="H3035" i="3"/>
  <c r="H2275" i="3"/>
  <c r="H2668" i="3"/>
  <c r="H2828" i="3"/>
  <c r="J2828" i="3" s="1"/>
  <c r="K2828" i="3" s="1"/>
  <c r="H2942" i="3"/>
  <c r="H3020" i="3"/>
  <c r="H3084" i="3"/>
  <c r="H3148" i="3"/>
  <c r="H3212" i="3"/>
  <c r="H2355" i="3"/>
  <c r="H2618" i="3"/>
  <c r="H2751" i="3"/>
  <c r="H2868" i="3"/>
  <c r="H2954" i="3"/>
  <c r="H3029" i="3"/>
  <c r="H3093" i="3"/>
  <c r="H3157" i="3"/>
  <c r="H3221" i="3"/>
  <c r="H3285" i="3"/>
  <c r="H1768" i="3"/>
  <c r="H2488" i="3"/>
  <c r="H2674" i="3"/>
  <c r="H2802" i="3"/>
  <c r="H2902" i="3"/>
  <c r="H2987" i="3"/>
  <c r="H3054" i="3"/>
  <c r="H3118" i="3"/>
  <c r="H2408" i="3"/>
  <c r="H2643" i="3"/>
  <c r="H2771" i="3"/>
  <c r="H2882" i="3"/>
  <c r="H2967" i="3"/>
  <c r="H3039" i="3"/>
  <c r="H3103" i="3"/>
  <c r="H2230" i="3"/>
  <c r="H2583" i="3"/>
  <c r="H2724" i="3"/>
  <c r="H2851" i="3"/>
  <c r="H2936" i="3"/>
  <c r="H3016" i="3"/>
  <c r="H3080" i="3"/>
  <c r="H3144" i="3"/>
  <c r="H3208" i="3"/>
  <c r="H2243" i="3"/>
  <c r="H2586" i="3"/>
  <c r="H2727" i="3"/>
  <c r="H2852" i="3"/>
  <c r="H2938" i="3"/>
  <c r="H3017" i="3"/>
  <c r="H3081" i="3"/>
  <c r="H3145" i="3"/>
  <c r="H3209" i="3"/>
  <c r="H3273" i="3"/>
  <c r="H3337" i="3"/>
  <c r="H3074" i="3"/>
  <c r="H3231" i="3"/>
  <c r="H3318" i="3"/>
  <c r="H3389" i="3"/>
  <c r="H3453" i="3"/>
  <c r="H3517" i="3"/>
  <c r="H3581" i="3"/>
  <c r="H3645" i="3"/>
  <c r="H3709" i="3"/>
  <c r="H3773" i="3"/>
  <c r="H3837" i="3"/>
  <c r="H3901" i="3"/>
  <c r="H3965" i="3"/>
  <c r="H4029" i="3"/>
  <c r="J4029" i="3" s="1"/>
  <c r="K4029" i="3" s="1"/>
  <c r="H4093" i="3"/>
  <c r="H4157" i="3"/>
  <c r="G69" i="3"/>
  <c r="H2000" i="3"/>
  <c r="H1746" i="3"/>
  <c r="H2853" i="3"/>
  <c r="H2686" i="3"/>
  <c r="H2672" i="3"/>
  <c r="H2665" i="3"/>
  <c r="H1600" i="3"/>
  <c r="H2291" i="3"/>
  <c r="H2475" i="3"/>
  <c r="H2587" i="3"/>
  <c r="H2344" i="3"/>
  <c r="H2651" i="3"/>
  <c r="H2811" i="3"/>
  <c r="H2951" i="3"/>
  <c r="H3043" i="3"/>
  <c r="H2348" i="3"/>
  <c r="H2684" i="3"/>
  <c r="H2844" i="3"/>
  <c r="H2952" i="3"/>
  <c r="H3028" i="3"/>
  <c r="H3092" i="3"/>
  <c r="H3156" i="3"/>
  <c r="H3220" i="3"/>
  <c r="H2396" i="3"/>
  <c r="H2639" i="3"/>
  <c r="H2767" i="3"/>
  <c r="H2879" i="3"/>
  <c r="H2964" i="3"/>
  <c r="H3037" i="3"/>
  <c r="H3101" i="3"/>
  <c r="H3165" i="3"/>
  <c r="H3229" i="3"/>
  <c r="H3293" i="3"/>
  <c r="H1966" i="3"/>
  <c r="H2531" i="3"/>
  <c r="H2690" i="3"/>
  <c r="H2818" i="3"/>
  <c r="H2912" i="3"/>
  <c r="H2998" i="3"/>
  <c r="H3062" i="3"/>
  <c r="H3126" i="3"/>
  <c r="H2451" i="3"/>
  <c r="H2659" i="3"/>
  <c r="H2787" i="3"/>
  <c r="H2892" i="3"/>
  <c r="H2978" i="3"/>
  <c r="H3047" i="3"/>
  <c r="H3111" i="3"/>
  <c r="H2318" i="3"/>
  <c r="H2604" i="3"/>
  <c r="H2740" i="3"/>
  <c r="H2862" i="3"/>
  <c r="H2947" i="3"/>
  <c r="H3024" i="3"/>
  <c r="H3088" i="3"/>
  <c r="H3152" i="3"/>
  <c r="H3216" i="3"/>
  <c r="H2326" i="3"/>
  <c r="H2607" i="3"/>
  <c r="H2743" i="3"/>
  <c r="H2863" i="3"/>
  <c r="H2948" i="3"/>
  <c r="H3025" i="3"/>
  <c r="H3089" i="3"/>
  <c r="H3153" i="3"/>
  <c r="H3217" i="3"/>
  <c r="H3281" i="3"/>
  <c r="H3345" i="3"/>
  <c r="H3107" i="3"/>
  <c r="H3243" i="3"/>
  <c r="H3328" i="3"/>
  <c r="H3397" i="3"/>
  <c r="H3461" i="3"/>
  <c r="H3525" i="3"/>
  <c r="H3589" i="3"/>
  <c r="H3653" i="3"/>
  <c r="H3717" i="3"/>
  <c r="H3781" i="3"/>
  <c r="H3845" i="3"/>
  <c r="J3845" i="3" s="1"/>
  <c r="K3845" i="3" s="1"/>
  <c r="H3909" i="3"/>
  <c r="H3973" i="3"/>
  <c r="H4037" i="3"/>
  <c r="H4101" i="3"/>
  <c r="G13" i="3"/>
  <c r="G77" i="3"/>
  <c r="J77" i="3" s="1"/>
  <c r="K77" i="3" s="1"/>
  <c r="G141" i="3"/>
  <c r="J141" i="3" s="1"/>
  <c r="K141" i="3" s="1"/>
  <c r="H2116" i="3"/>
  <c r="H2203" i="3"/>
  <c r="H2917" i="3"/>
  <c r="H2750" i="3"/>
  <c r="H2736" i="3"/>
  <c r="H2729" i="3"/>
  <c r="H1896" i="3"/>
  <c r="H2323" i="3"/>
  <c r="H2491" i="3"/>
  <c r="H2611" i="3"/>
  <c r="H2387" i="3"/>
  <c r="H2667" i="3"/>
  <c r="H2855" i="3"/>
  <c r="H2962" i="3"/>
  <c r="H3051" i="3"/>
  <c r="H2476" i="3"/>
  <c r="H2700" i="3"/>
  <c r="H2856" i="3"/>
  <c r="H2963" i="3"/>
  <c r="H3036" i="3"/>
  <c r="H3100" i="3"/>
  <c r="H3164" i="3"/>
  <c r="H3228" i="3"/>
  <c r="H2440" i="3"/>
  <c r="H2655" i="3"/>
  <c r="H2783" i="3"/>
  <c r="H2890" i="3"/>
  <c r="H2975" i="3"/>
  <c r="H3045" i="3"/>
  <c r="H3109" i="3"/>
  <c r="H3173" i="3"/>
  <c r="H3237" i="3"/>
  <c r="H3301" i="3"/>
  <c r="H2126" i="3"/>
  <c r="H2556" i="3"/>
  <c r="H2706" i="3"/>
  <c r="H2834" i="3"/>
  <c r="H2923" i="3"/>
  <c r="H3006" i="3"/>
  <c r="H3070" i="3"/>
  <c r="H1798" i="3"/>
  <c r="H2492" i="3"/>
  <c r="H2675" i="3"/>
  <c r="H2803" i="3"/>
  <c r="H2903" i="3"/>
  <c r="H2988" i="3"/>
  <c r="H3055" i="3"/>
  <c r="H3119" i="3"/>
  <c r="H2371" i="3"/>
  <c r="H2626" i="3"/>
  <c r="H2756" i="3"/>
  <c r="H2872" i="3"/>
  <c r="H2958" i="3"/>
  <c r="H3032" i="3"/>
  <c r="H3096" i="3"/>
  <c r="H3160" i="3"/>
  <c r="H3224" i="3"/>
  <c r="H2376" i="3"/>
  <c r="H2628" i="3"/>
  <c r="H2759" i="3"/>
  <c r="H2874" i="3"/>
  <c r="H2959" i="3"/>
  <c r="H3033" i="3"/>
  <c r="H3097" i="3"/>
  <c r="H3161" i="3"/>
  <c r="H3225" i="3"/>
  <c r="H3289" i="3"/>
  <c r="H2166" i="3"/>
  <c r="H3135" i="3"/>
  <c r="H3254" i="3"/>
  <c r="H3339" i="3"/>
  <c r="H3405" i="3"/>
  <c r="H3469" i="3"/>
  <c r="H3533" i="3"/>
  <c r="H3597" i="3"/>
  <c r="H3661" i="3"/>
  <c r="H3725" i="3"/>
  <c r="H3789" i="3"/>
  <c r="H3853" i="3"/>
  <c r="H3917" i="3"/>
  <c r="H3981" i="3"/>
  <c r="H4045" i="3"/>
  <c r="H4109" i="3"/>
  <c r="G21" i="3"/>
  <c r="G85" i="3"/>
  <c r="G149" i="3"/>
  <c r="G213" i="3"/>
  <c r="G277" i="3"/>
  <c r="G341" i="3"/>
  <c r="H3114" i="3"/>
  <c r="H3244" i="3"/>
  <c r="H2183" i="3"/>
  <c r="H2398" i="3"/>
  <c r="H2981" i="3"/>
  <c r="H2814" i="3"/>
  <c r="H2800" i="3"/>
  <c r="H2793" i="3"/>
  <c r="H1960" i="3"/>
  <c r="H2347" i="3"/>
  <c r="H2507" i="3"/>
  <c r="H2619" i="3"/>
  <c r="H2428" i="3"/>
  <c r="H2683" i="3"/>
  <c r="H2866" i="3"/>
  <c r="H2972" i="3"/>
  <c r="H3059" i="3"/>
  <c r="H2520" i="3"/>
  <c r="H2716" i="3"/>
  <c r="J2716" i="3" s="1"/>
  <c r="K2716" i="3" s="1"/>
  <c r="H2867" i="3"/>
  <c r="H2974" i="3"/>
  <c r="H3044" i="3"/>
  <c r="H3108" i="3"/>
  <c r="H3172" i="3"/>
  <c r="H1734" i="3"/>
  <c r="H2483" i="3"/>
  <c r="H2671" i="3"/>
  <c r="H2799" i="3"/>
  <c r="H2900" i="3"/>
  <c r="J2900" i="3" s="1"/>
  <c r="K2900" i="3" s="1"/>
  <c r="H2986" i="3"/>
  <c r="H3053" i="3"/>
  <c r="H3117" i="3"/>
  <c r="H3181" i="3"/>
  <c r="H3245" i="3"/>
  <c r="H3309" i="3"/>
  <c r="H2211" i="3"/>
  <c r="H2578" i="3"/>
  <c r="H2722" i="3"/>
  <c r="H2848" i="3"/>
  <c r="H2934" i="3"/>
  <c r="H3014" i="3"/>
  <c r="H3078" i="3"/>
  <c r="H1992" i="3"/>
  <c r="H2536" i="3"/>
  <c r="H2691" i="3"/>
  <c r="H2819" i="3"/>
  <c r="H2914" i="3"/>
  <c r="H2999" i="3"/>
  <c r="H3063" i="3"/>
  <c r="H3127" i="3"/>
  <c r="H2412" i="3"/>
  <c r="H2644" i="3"/>
  <c r="H2772" i="3"/>
  <c r="H2883" i="3"/>
  <c r="H2968" i="3"/>
  <c r="H3040" i="3"/>
  <c r="H3104" i="3"/>
  <c r="H3168" i="3"/>
  <c r="H3232" i="3"/>
  <c r="H2419" i="3"/>
  <c r="H2647" i="3"/>
  <c r="H2775" i="3"/>
  <c r="H2884" i="3"/>
  <c r="H2970" i="3"/>
  <c r="H3041" i="3"/>
  <c r="H3105" i="3"/>
  <c r="H3169" i="3"/>
  <c r="H3233" i="3"/>
  <c r="H3297" i="3"/>
  <c r="J3297" i="3" s="1"/>
  <c r="K3297" i="3" s="1"/>
  <c r="H2567" i="3"/>
  <c r="H3151" i="3"/>
  <c r="H3264" i="3"/>
  <c r="H3349" i="3"/>
  <c r="H3413" i="3"/>
  <c r="H3477" i="3"/>
  <c r="H3541" i="3"/>
  <c r="H3605" i="3"/>
  <c r="H3669" i="3"/>
  <c r="J3669" i="3" s="1"/>
  <c r="K3669" i="3" s="1"/>
  <c r="H3733" i="3"/>
  <c r="J3733" i="3" s="1"/>
  <c r="K3733" i="3" s="1"/>
  <c r="H3797" i="3"/>
  <c r="H3861" i="3"/>
  <c r="H3925" i="3"/>
  <c r="J3925" i="3" s="1"/>
  <c r="K3925" i="3" s="1"/>
  <c r="H3989" i="3"/>
  <c r="H4053" i="3"/>
  <c r="H4117" i="3"/>
  <c r="G29" i="3"/>
  <c r="G93" i="3"/>
  <c r="J93" i="3" s="1"/>
  <c r="K93" i="3" s="1"/>
  <c r="G157" i="3"/>
  <c r="G221" i="3"/>
  <c r="G285" i="3"/>
  <c r="H2254" i="3"/>
  <c r="H3138" i="3"/>
  <c r="H3255" i="3"/>
  <c r="H2247" i="3"/>
  <c r="H2526" i="3"/>
  <c r="H1982" i="3"/>
  <c r="H1862" i="3"/>
  <c r="H1790" i="3"/>
  <c r="H2857" i="3"/>
  <c r="H2024" i="3"/>
  <c r="J2024" i="3" s="1"/>
  <c r="K2024" i="3" s="1"/>
  <c r="H2363" i="3"/>
  <c r="H2547" i="3"/>
  <c r="H2627" i="3"/>
  <c r="H2472" i="3"/>
  <c r="H2731" i="3"/>
  <c r="H2876" i="3"/>
  <c r="H2983" i="3"/>
  <c r="H1712" i="3"/>
  <c r="H2551" i="3"/>
  <c r="H2732" i="3"/>
  <c r="H2899" i="3"/>
  <c r="H2984" i="3"/>
  <c r="H3052" i="3"/>
  <c r="H3116" i="3"/>
  <c r="H3180" i="3"/>
  <c r="H1950" i="3"/>
  <c r="H2524" i="3"/>
  <c r="H2687" i="3"/>
  <c r="H2815" i="3"/>
  <c r="H2911" i="3"/>
  <c r="H2996" i="3"/>
  <c r="H3061" i="3"/>
  <c r="H3125" i="3"/>
  <c r="H3189" i="3"/>
  <c r="H3253" i="3"/>
  <c r="H3317" i="3"/>
  <c r="H2294" i="3"/>
  <c r="H2599" i="3"/>
  <c r="H2738" i="3"/>
  <c r="H2859" i="3"/>
  <c r="H2944" i="3"/>
  <c r="H3022" i="3"/>
  <c r="H3086" i="3"/>
  <c r="H2134" i="3"/>
  <c r="H2559" i="3"/>
  <c r="H2707" i="3"/>
  <c r="H2835" i="3"/>
  <c r="H2924" i="3"/>
  <c r="H3007" i="3"/>
  <c r="H3071" i="3"/>
  <c r="H1345" i="3"/>
  <c r="H2456" i="3"/>
  <c r="H2660" i="3"/>
  <c r="H2788" i="3"/>
  <c r="J2788" i="3" s="1"/>
  <c r="K2788" i="3" s="1"/>
  <c r="H2894" i="3"/>
  <c r="H2979" i="3"/>
  <c r="H3048" i="3"/>
  <c r="H3112" i="3"/>
  <c r="H3176" i="3"/>
  <c r="H1500" i="3"/>
  <c r="H2460" i="3"/>
  <c r="H2663" i="3"/>
  <c r="H2791" i="3"/>
  <c r="H2895" i="3"/>
  <c r="H2980" i="3"/>
  <c r="H3049" i="3"/>
  <c r="H3113" i="3"/>
  <c r="H3177" i="3"/>
  <c r="H3241" i="3"/>
  <c r="H3305" i="3"/>
  <c r="H2714" i="3"/>
  <c r="H3167" i="3"/>
  <c r="J3167" i="3" s="1"/>
  <c r="K3167" i="3" s="1"/>
  <c r="H3275" i="3"/>
  <c r="H3357" i="3"/>
  <c r="H3421" i="3"/>
  <c r="H3485" i="3"/>
  <c r="H3549" i="3"/>
  <c r="H3613" i="3"/>
  <c r="H3677" i="3"/>
  <c r="H3741" i="3"/>
  <c r="H3805" i="3"/>
  <c r="H3869" i="3"/>
  <c r="J3869" i="3" s="1"/>
  <c r="K3869" i="3" s="1"/>
  <c r="H3933" i="3"/>
  <c r="H3997" i="3"/>
  <c r="H4061" i="3"/>
  <c r="H4125" i="3"/>
  <c r="J4125" i="3" s="1"/>
  <c r="K4125" i="3" s="1"/>
  <c r="G37" i="3"/>
  <c r="G101" i="3"/>
  <c r="G165" i="3"/>
  <c r="G229" i="3"/>
  <c r="J229" i="3" s="1"/>
  <c r="K229" i="3" s="1"/>
  <c r="G293" i="3"/>
  <c r="H2588" i="3"/>
  <c r="J2588" i="3" s="1"/>
  <c r="K2588" i="3" s="1"/>
  <c r="H3154" i="3"/>
  <c r="H3266" i="3"/>
  <c r="H3350" i="3"/>
  <c r="H3414" i="3"/>
  <c r="H3478" i="3"/>
  <c r="H3542" i="3"/>
  <c r="H3606" i="3"/>
  <c r="H3670" i="3"/>
  <c r="H3734" i="3"/>
  <c r="J3734" i="3" s="1"/>
  <c r="K3734" i="3" s="1"/>
  <c r="H3798" i="3"/>
  <c r="H3862" i="3"/>
  <c r="H3926" i="3"/>
  <c r="H3990" i="3"/>
  <c r="G237" i="3"/>
  <c r="H2730" i="3"/>
  <c r="H3276" i="3"/>
  <c r="H3382" i="3"/>
  <c r="J3382" i="3" s="1"/>
  <c r="K3382" i="3" s="1"/>
  <c r="H3462" i="3"/>
  <c r="J3462" i="3" s="1"/>
  <c r="K3462" i="3" s="1"/>
  <c r="H3550" i="3"/>
  <c r="H3638" i="3"/>
  <c r="H3718" i="3"/>
  <c r="H3806" i="3"/>
  <c r="H3894" i="3"/>
  <c r="H3974" i="3"/>
  <c r="J3974" i="3" s="1"/>
  <c r="K3974" i="3" s="1"/>
  <c r="H4054" i="3"/>
  <c r="H4126" i="3"/>
  <c r="G46" i="3"/>
  <c r="G126" i="3"/>
  <c r="J126" i="3" s="1"/>
  <c r="K126" i="3" s="1"/>
  <c r="G198" i="3"/>
  <c r="G270" i="3"/>
  <c r="G342" i="3"/>
  <c r="H3139" i="3"/>
  <c r="H3267" i="3"/>
  <c r="J3267" i="3" s="1"/>
  <c r="K3267" i="3" s="1"/>
  <c r="H3359" i="3"/>
  <c r="H3439" i="3"/>
  <c r="H3511" i="3"/>
  <c r="H3583" i="3"/>
  <c r="H3647" i="3"/>
  <c r="H3711" i="3"/>
  <c r="H3775" i="3"/>
  <c r="H3839" i="3"/>
  <c r="H3903" i="3"/>
  <c r="J3903" i="3" s="1"/>
  <c r="K3903" i="3" s="1"/>
  <c r="H3967" i="3"/>
  <c r="H4031" i="3"/>
  <c r="H4095" i="3"/>
  <c r="H2762" i="3"/>
  <c r="H3174" i="3"/>
  <c r="H3279" i="3"/>
  <c r="H3360" i="3"/>
  <c r="H3424" i="3"/>
  <c r="H3488" i="3"/>
  <c r="H3552" i="3"/>
  <c r="H3616" i="3"/>
  <c r="H3680" i="3"/>
  <c r="H3744" i="3"/>
  <c r="H3808" i="3"/>
  <c r="H3872" i="3"/>
  <c r="H3936" i="3"/>
  <c r="J3936" i="3" s="1"/>
  <c r="K3936" i="3" s="1"/>
  <c r="H4000" i="3"/>
  <c r="H4064" i="3"/>
  <c r="H4128" i="3"/>
  <c r="G40" i="3"/>
  <c r="G104" i="3"/>
  <c r="G245" i="3"/>
  <c r="H2854" i="3"/>
  <c r="H3287" i="3"/>
  <c r="H3390" i="3"/>
  <c r="H3470" i="3"/>
  <c r="H3558" i="3"/>
  <c r="H3646" i="3"/>
  <c r="H3726" i="3"/>
  <c r="J3726" i="3" s="1"/>
  <c r="K3726" i="3" s="1"/>
  <c r="H3814" i="3"/>
  <c r="H3902" i="3"/>
  <c r="H3982" i="3"/>
  <c r="H4062" i="3"/>
  <c r="H4134" i="3"/>
  <c r="G62" i="3"/>
  <c r="J62" i="3" s="1"/>
  <c r="K62" i="3" s="1"/>
  <c r="G134" i="3"/>
  <c r="G206" i="3"/>
  <c r="J206" i="3" s="1"/>
  <c r="K206" i="3" s="1"/>
  <c r="G278" i="3"/>
  <c r="H2339" i="3"/>
  <c r="H3155" i="3"/>
  <c r="H3278" i="3"/>
  <c r="H3375" i="3"/>
  <c r="H3447" i="3"/>
  <c r="H3519" i="3"/>
  <c r="H3591" i="3"/>
  <c r="H3655" i="3"/>
  <c r="J3655" i="3" s="1"/>
  <c r="K3655" i="3" s="1"/>
  <c r="H3719" i="3"/>
  <c r="H3783" i="3"/>
  <c r="J3783" i="3" s="1"/>
  <c r="K3783" i="3" s="1"/>
  <c r="H3847" i="3"/>
  <c r="H3911" i="3"/>
  <c r="H3975" i="3"/>
  <c r="H4039" i="3"/>
  <c r="J4039" i="3" s="1"/>
  <c r="K4039" i="3" s="1"/>
  <c r="H4103" i="3"/>
  <c r="J4103" i="3" s="1"/>
  <c r="K4103" i="3" s="1"/>
  <c r="H2875" i="3"/>
  <c r="H3190" i="3"/>
  <c r="H3290" i="3"/>
  <c r="H3368" i="3"/>
  <c r="H3432" i="3"/>
  <c r="H3496" i="3"/>
  <c r="H3560" i="3"/>
  <c r="H3624" i="3"/>
  <c r="H3688" i="3"/>
  <c r="H3752" i="3"/>
  <c r="H3816" i="3"/>
  <c r="H3880" i="3"/>
  <c r="H3944" i="3"/>
  <c r="J3944" i="3" s="1"/>
  <c r="K3944" i="3" s="1"/>
  <c r="H4008" i="3"/>
  <c r="H4072" i="3"/>
  <c r="H4136" i="3"/>
  <c r="G48" i="3"/>
  <c r="G112" i="3"/>
  <c r="G176" i="3"/>
  <c r="G240" i="3"/>
  <c r="G304" i="3"/>
  <c r="H2886" i="3"/>
  <c r="H3191" i="3"/>
  <c r="H1619" i="3"/>
  <c r="H3130" i="3"/>
  <c r="H3250" i="3"/>
  <c r="H3335" i="3"/>
  <c r="H3402" i="3"/>
  <c r="H3466" i="3"/>
  <c r="H3530" i="3"/>
  <c r="J3530" i="3" s="1"/>
  <c r="K3530" i="3" s="1"/>
  <c r="H3594" i="3"/>
  <c r="H3658" i="3"/>
  <c r="H3722" i="3"/>
  <c r="H3786" i="3"/>
  <c r="H3850" i="3"/>
  <c r="H3914" i="3"/>
  <c r="H3978" i="3"/>
  <c r="H4042" i="3"/>
  <c r="H4106" i="3"/>
  <c r="G18" i="3"/>
  <c r="G82" i="3"/>
  <c r="G146" i="3"/>
  <c r="G210" i="3"/>
  <c r="G274" i="3"/>
  <c r="G338" i="3"/>
  <c r="H3058" i="3"/>
  <c r="H3227" i="3"/>
  <c r="H3315" i="3"/>
  <c r="H3387" i="3"/>
  <c r="J3387" i="3" s="1"/>
  <c r="K3387" i="3" s="1"/>
  <c r="H3451" i="3"/>
  <c r="J3451" i="3" s="1"/>
  <c r="K3451" i="3" s="1"/>
  <c r="H3515" i="3"/>
  <c r="H3579" i="3"/>
  <c r="H3643" i="3"/>
  <c r="G117" i="3"/>
  <c r="G261" i="3"/>
  <c r="J261" i="3" s="1"/>
  <c r="K261" i="3" s="1"/>
  <c r="H3018" i="3"/>
  <c r="H3308" i="3"/>
  <c r="H3398" i="3"/>
  <c r="H3486" i="3"/>
  <c r="H3574" i="3"/>
  <c r="H3654" i="3"/>
  <c r="H3742" i="3"/>
  <c r="J3742" i="3" s="1"/>
  <c r="K3742" i="3" s="1"/>
  <c r="H3830" i="3"/>
  <c r="H3910" i="3"/>
  <c r="J3910" i="3" s="1"/>
  <c r="K3910" i="3" s="1"/>
  <c r="H3998" i="3"/>
  <c r="H4070" i="3"/>
  <c r="H4150" i="3"/>
  <c r="G70" i="3"/>
  <c r="G142" i="3"/>
  <c r="G214" i="3"/>
  <c r="G286" i="3"/>
  <c r="H2610" i="3"/>
  <c r="H3171" i="3"/>
  <c r="H3299" i="3"/>
  <c r="H3383" i="3"/>
  <c r="H3455" i="3"/>
  <c r="H3527" i="3"/>
  <c r="H3599" i="3"/>
  <c r="H3663" i="3"/>
  <c r="H3727" i="3"/>
  <c r="J3727" i="3" s="1"/>
  <c r="K3727" i="3" s="1"/>
  <c r="H3791" i="3"/>
  <c r="H3855" i="3"/>
  <c r="H3919" i="3"/>
  <c r="H3983" i="3"/>
  <c r="H4047" i="3"/>
  <c r="J4047" i="3" s="1"/>
  <c r="K4047" i="3" s="1"/>
  <c r="H4111" i="3"/>
  <c r="J4111" i="3" s="1"/>
  <c r="K4111" i="3" s="1"/>
  <c r="H2960" i="3"/>
  <c r="H3206" i="3"/>
  <c r="H3300" i="3"/>
  <c r="H3376" i="3"/>
  <c r="H3440" i="3"/>
  <c r="H3504" i="3"/>
  <c r="H3568" i="3"/>
  <c r="H3632" i="3"/>
  <c r="H3696" i="3"/>
  <c r="H3760" i="3"/>
  <c r="J3760" i="3" s="1"/>
  <c r="K3760" i="3" s="1"/>
  <c r="H3824" i="3"/>
  <c r="H3888" i="3"/>
  <c r="H3952" i="3"/>
  <c r="H4016" i="3"/>
  <c r="H4080" i="3"/>
  <c r="J4080" i="3" s="1"/>
  <c r="K4080" i="3" s="1"/>
  <c r="H4144" i="3"/>
  <c r="J4144" i="3" s="1"/>
  <c r="K4144" i="3" s="1"/>
  <c r="G56" i="3"/>
  <c r="G120" i="3"/>
  <c r="G184" i="3"/>
  <c r="G248" i="3"/>
  <c r="G312" i="3"/>
  <c r="H2971" i="3"/>
  <c r="H3207" i="3"/>
  <c r="H2467" i="3"/>
  <c r="H3146" i="3"/>
  <c r="H3260" i="3"/>
  <c r="H3346" i="3"/>
  <c r="H3410" i="3"/>
  <c r="H3474" i="3"/>
  <c r="H3538" i="3"/>
  <c r="H3602" i="3"/>
  <c r="H3666" i="3"/>
  <c r="H3730" i="3"/>
  <c r="H3794" i="3"/>
  <c r="H3858" i="3"/>
  <c r="H3922" i="3"/>
  <c r="H3986" i="3"/>
  <c r="H4050" i="3"/>
  <c r="H4114" i="3"/>
  <c r="G26" i="3"/>
  <c r="G90" i="3"/>
  <c r="G154" i="3"/>
  <c r="G218" i="3"/>
  <c r="G282" i="3"/>
  <c r="G346" i="3"/>
  <c r="H3099" i="3"/>
  <c r="H3240" i="3"/>
  <c r="H3326" i="3"/>
  <c r="H3395" i="3"/>
  <c r="H3459" i="3"/>
  <c r="H3523" i="3"/>
  <c r="J3523" i="3" s="1"/>
  <c r="K3523" i="3" s="1"/>
  <c r="H3587" i="3"/>
  <c r="J3587" i="3" s="1"/>
  <c r="K3587" i="3" s="1"/>
  <c r="H3651" i="3"/>
  <c r="H3715" i="3"/>
  <c r="H3779" i="3"/>
  <c r="H3843" i="3"/>
  <c r="H3907" i="3"/>
  <c r="H3971" i="3"/>
  <c r="H4035" i="3"/>
  <c r="H3460" i="3"/>
  <c r="H3716" i="3"/>
  <c r="J3716" i="3" s="1"/>
  <c r="K3716" i="3" s="1"/>
  <c r="H3972" i="3"/>
  <c r="G133" i="3"/>
  <c r="G269" i="3"/>
  <c r="H3082" i="3"/>
  <c r="H3319" i="3"/>
  <c r="H3406" i="3"/>
  <c r="H3494" i="3"/>
  <c r="H3582" i="3"/>
  <c r="J3582" i="3" s="1"/>
  <c r="K3582" i="3" s="1"/>
  <c r="H3662" i="3"/>
  <c r="H3750" i="3"/>
  <c r="H3838" i="3"/>
  <c r="H3918" i="3"/>
  <c r="J3918" i="3" s="1"/>
  <c r="K3918" i="3" s="1"/>
  <c r="H4006" i="3"/>
  <c r="H4086" i="3"/>
  <c r="H4158" i="3"/>
  <c r="G78" i="3"/>
  <c r="G150" i="3"/>
  <c r="G222" i="3"/>
  <c r="G294" i="3"/>
  <c r="H2746" i="3"/>
  <c r="H3203" i="3"/>
  <c r="H3310" i="3"/>
  <c r="H3391" i="3"/>
  <c r="H3463" i="3"/>
  <c r="H3535" i="3"/>
  <c r="H3607" i="3"/>
  <c r="H3671" i="3"/>
  <c r="J3671" i="3" s="1"/>
  <c r="K3671" i="3" s="1"/>
  <c r="H3735" i="3"/>
  <c r="J3735" i="3" s="1"/>
  <c r="K3735" i="3" s="1"/>
  <c r="H3799" i="3"/>
  <c r="H3863" i="3"/>
  <c r="H3927" i="3"/>
  <c r="J3927" i="3" s="1"/>
  <c r="K3927" i="3" s="1"/>
  <c r="H3991" i="3"/>
  <c r="H4055" i="3"/>
  <c r="H4119" i="3"/>
  <c r="H3034" i="3"/>
  <c r="H3222" i="3"/>
  <c r="H3311" i="3"/>
  <c r="H3384" i="3"/>
  <c r="H3448" i="3"/>
  <c r="H3512" i="3"/>
  <c r="H3576" i="3"/>
  <c r="H3640" i="3"/>
  <c r="H3704" i="3"/>
  <c r="H3768" i="3"/>
  <c r="H3832" i="3"/>
  <c r="H3896" i="3"/>
  <c r="H3960" i="3"/>
  <c r="H4024" i="3"/>
  <c r="H4088" i="3"/>
  <c r="H4152" i="3"/>
  <c r="G64" i="3"/>
  <c r="G128" i="3"/>
  <c r="G192" i="3"/>
  <c r="G256" i="3"/>
  <c r="G320" i="3"/>
  <c r="H3042" i="3"/>
  <c r="H3223" i="3"/>
  <c r="H2666" i="3"/>
  <c r="H3162" i="3"/>
  <c r="H3271" i="3"/>
  <c r="H3354" i="3"/>
  <c r="J3354" i="3" s="1"/>
  <c r="K3354" i="3" s="1"/>
  <c r="H3418" i="3"/>
  <c r="H3482" i="3"/>
  <c r="H3546" i="3"/>
  <c r="J3546" i="3" s="1"/>
  <c r="K3546" i="3" s="1"/>
  <c r="H3610" i="3"/>
  <c r="H3674" i="3"/>
  <c r="J3674" i="3" s="1"/>
  <c r="K3674" i="3" s="1"/>
  <c r="H3738" i="3"/>
  <c r="H3802" i="3"/>
  <c r="H3866" i="3"/>
  <c r="G173" i="3"/>
  <c r="G301" i="3"/>
  <c r="H3170" i="3"/>
  <c r="H3330" i="3"/>
  <c r="H3422" i="3"/>
  <c r="H3510" i="3"/>
  <c r="H3590" i="3"/>
  <c r="H3678" i="3"/>
  <c r="H3766" i="3"/>
  <c r="J3766" i="3" s="1"/>
  <c r="K3766" i="3" s="1"/>
  <c r="H3846" i="3"/>
  <c r="H3934" i="3"/>
  <c r="J3934" i="3" s="1"/>
  <c r="K3934" i="3" s="1"/>
  <c r="H4022" i="3"/>
  <c r="H4094" i="3"/>
  <c r="G14" i="3"/>
  <c r="G86" i="3"/>
  <c r="J86" i="3" s="1"/>
  <c r="K86" i="3" s="1"/>
  <c r="G158" i="3"/>
  <c r="G230" i="3"/>
  <c r="G302" i="3"/>
  <c r="H2950" i="3"/>
  <c r="H3219" i="3"/>
  <c r="H3320" i="3"/>
  <c r="H3399" i="3"/>
  <c r="H3471" i="3"/>
  <c r="H3543" i="3"/>
  <c r="H3615" i="3"/>
  <c r="H3679" i="3"/>
  <c r="H3743" i="3"/>
  <c r="H3807" i="3"/>
  <c r="H3871" i="3"/>
  <c r="H3935" i="3"/>
  <c r="H3999" i="3"/>
  <c r="H4063" i="3"/>
  <c r="J4063" i="3" s="1"/>
  <c r="K4063" i="3" s="1"/>
  <c r="H4127" i="3"/>
  <c r="J4127" i="3" s="1"/>
  <c r="K4127" i="3" s="1"/>
  <c r="H3090" i="3"/>
  <c r="H3236" i="3"/>
  <c r="H3322" i="3"/>
  <c r="H3392" i="3"/>
  <c r="H3456" i="3"/>
  <c r="H3520" i="3"/>
  <c r="H3584" i="3"/>
  <c r="H3648" i="3"/>
  <c r="H3712" i="3"/>
  <c r="H3776" i="3"/>
  <c r="H3840" i="3"/>
  <c r="H3904" i="3"/>
  <c r="J3904" i="3" s="1"/>
  <c r="K3904" i="3" s="1"/>
  <c r="H3968" i="3"/>
  <c r="J3968" i="3" s="1"/>
  <c r="K3968" i="3" s="1"/>
  <c r="H4032" i="3"/>
  <c r="H4096" i="3"/>
  <c r="J4096" i="3" s="1"/>
  <c r="K4096" i="3" s="1"/>
  <c r="G8" i="3"/>
  <c r="J8" i="3" s="1"/>
  <c r="G72" i="3"/>
  <c r="J72" i="3" s="1"/>
  <c r="K72" i="3" s="1"/>
  <c r="G136" i="3"/>
  <c r="J136" i="3" s="1"/>
  <c r="K136" i="3" s="1"/>
  <c r="G181" i="3"/>
  <c r="G309" i="3"/>
  <c r="J309" i="3" s="1"/>
  <c r="K309" i="3" s="1"/>
  <c r="H3186" i="3"/>
  <c r="H3340" i="3"/>
  <c r="J3340" i="3" s="1"/>
  <c r="K3340" i="3" s="1"/>
  <c r="H3430" i="3"/>
  <c r="H3518" i="3"/>
  <c r="H3598" i="3"/>
  <c r="H3686" i="3"/>
  <c r="H3774" i="3"/>
  <c r="J3774" i="3" s="1"/>
  <c r="K3774" i="3" s="1"/>
  <c r="H3854" i="3"/>
  <c r="J3854" i="3" s="1"/>
  <c r="K3854" i="3" s="1"/>
  <c r="H3942" i="3"/>
  <c r="J3942" i="3" s="1"/>
  <c r="K3942" i="3" s="1"/>
  <c r="H4030" i="3"/>
  <c r="H4102" i="3"/>
  <c r="G22" i="3"/>
  <c r="G94" i="3"/>
  <c r="G166" i="3"/>
  <c r="G238" i="3"/>
  <c r="G318" i="3"/>
  <c r="H3026" i="3"/>
  <c r="H3235" i="3"/>
  <c r="H3331" i="3"/>
  <c r="H3407" i="3"/>
  <c r="J3407" i="3" s="1"/>
  <c r="K3407" i="3" s="1"/>
  <c r="H3479" i="3"/>
  <c r="H3551" i="3"/>
  <c r="H3623" i="3"/>
  <c r="J3623" i="3" s="1"/>
  <c r="K3623" i="3" s="1"/>
  <c r="H3687" i="3"/>
  <c r="H3751" i="3"/>
  <c r="H3815" i="3"/>
  <c r="H3879" i="3"/>
  <c r="H3943" i="3"/>
  <c r="H4007" i="3"/>
  <c r="H4071" i="3"/>
  <c r="H4135" i="3"/>
  <c r="H3122" i="3"/>
  <c r="H3247" i="3"/>
  <c r="H3332" i="3"/>
  <c r="H3400" i="3"/>
  <c r="H3464" i="3"/>
  <c r="H3528" i="3"/>
  <c r="H3592" i="3"/>
  <c r="H3656" i="3"/>
  <c r="H3720" i="3"/>
  <c r="H3784" i="3"/>
  <c r="H3848" i="3"/>
  <c r="H3912" i="3"/>
  <c r="H3976" i="3"/>
  <c r="J3976" i="3" s="1"/>
  <c r="K3976" i="3" s="1"/>
  <c r="H4040" i="3"/>
  <c r="H4104" i="3"/>
  <c r="G16" i="3"/>
  <c r="G80" i="3"/>
  <c r="G144" i="3"/>
  <c r="G208" i="3"/>
  <c r="G272" i="3"/>
  <c r="J272" i="3" s="1"/>
  <c r="K272" i="3" s="1"/>
  <c r="G336" i="3"/>
  <c r="H3123" i="3"/>
  <c r="H3248" i="3"/>
  <c r="H2896" i="3"/>
  <c r="H3194" i="3"/>
  <c r="H3292" i="3"/>
  <c r="H3370" i="3"/>
  <c r="H3434" i="3"/>
  <c r="J3434" i="3" s="1"/>
  <c r="K3434" i="3" s="1"/>
  <c r="H3498" i="3"/>
  <c r="H3562" i="3"/>
  <c r="H3626" i="3"/>
  <c r="H3690" i="3"/>
  <c r="H3754" i="3"/>
  <c r="H3818" i="3"/>
  <c r="H3882" i="3"/>
  <c r="H3946" i="3"/>
  <c r="H4010" i="3"/>
  <c r="H4074" i="3"/>
  <c r="H4138" i="3"/>
  <c r="G50" i="3"/>
  <c r="J50" i="3" s="1"/>
  <c r="K50" i="3" s="1"/>
  <c r="G114" i="3"/>
  <c r="J114" i="3" s="1"/>
  <c r="K114" i="3" s="1"/>
  <c r="G178" i="3"/>
  <c r="G242" i="3"/>
  <c r="G306" i="3"/>
  <c r="H2682" i="3"/>
  <c r="H3163" i="3"/>
  <c r="H3272" i="3"/>
  <c r="H3355" i="3"/>
  <c r="H3419" i="3"/>
  <c r="H3483" i="3"/>
  <c r="H3547" i="3"/>
  <c r="H3611" i="3"/>
  <c r="H3675" i="3"/>
  <c r="G197" i="3"/>
  <c r="G325" i="3"/>
  <c r="H3218" i="3"/>
  <c r="H3358" i="3"/>
  <c r="H3446" i="3"/>
  <c r="H3526" i="3"/>
  <c r="J3526" i="3" s="1"/>
  <c r="K3526" i="3" s="1"/>
  <c r="H3614" i="3"/>
  <c r="H3702" i="3"/>
  <c r="H3782" i="3"/>
  <c r="H3870" i="3"/>
  <c r="H3958" i="3"/>
  <c r="H4038" i="3"/>
  <c r="H4110" i="3"/>
  <c r="G30" i="3"/>
  <c r="J30" i="3" s="1"/>
  <c r="K30" i="3" s="1"/>
  <c r="G102" i="3"/>
  <c r="G174" i="3"/>
  <c r="G254" i="3"/>
  <c r="G326" i="3"/>
  <c r="J326" i="3" s="1"/>
  <c r="K326" i="3" s="1"/>
  <c r="H3083" i="3"/>
  <c r="H3246" i="3"/>
  <c r="H3342" i="3"/>
  <c r="H3415" i="3"/>
  <c r="J3415" i="3" s="1"/>
  <c r="K3415" i="3" s="1"/>
  <c r="H3487" i="3"/>
  <c r="H3567" i="3"/>
  <c r="H3631" i="3"/>
  <c r="J3631" i="3" s="1"/>
  <c r="K3631" i="3" s="1"/>
  <c r="H3695" i="3"/>
  <c r="H3759" i="3"/>
  <c r="H3823" i="3"/>
  <c r="H3887" i="3"/>
  <c r="H3951" i="3"/>
  <c r="H4015" i="3"/>
  <c r="H4079" i="3"/>
  <c r="J4079" i="3" s="1"/>
  <c r="K4079" i="3" s="1"/>
  <c r="H2380" i="3"/>
  <c r="H3142" i="3"/>
  <c r="H3258" i="3"/>
  <c r="H3343" i="3"/>
  <c r="H3408" i="3"/>
  <c r="H3472" i="3"/>
  <c r="H3536" i="3"/>
  <c r="H3600" i="3"/>
  <c r="H3664" i="3"/>
  <c r="H3728" i="3"/>
  <c r="H3792" i="3"/>
  <c r="H3856" i="3"/>
  <c r="H3920" i="3"/>
  <c r="H3984" i="3"/>
  <c r="H4048" i="3"/>
  <c r="H4112" i="3"/>
  <c r="J4112" i="3" s="1"/>
  <c r="K4112" i="3" s="1"/>
  <c r="G24" i="3"/>
  <c r="G88" i="3"/>
  <c r="G152" i="3"/>
  <c r="G216" i="3"/>
  <c r="G280" i="3"/>
  <c r="H2424" i="3"/>
  <c r="H3143" i="3"/>
  <c r="H3259" i="3"/>
  <c r="H2982" i="3"/>
  <c r="H3210" i="3"/>
  <c r="H3303" i="3"/>
  <c r="J3303" i="3" s="1"/>
  <c r="K3303" i="3" s="1"/>
  <c r="H3378" i="3"/>
  <c r="H3442" i="3"/>
  <c r="H3506" i="3"/>
  <c r="H3570" i="3"/>
  <c r="H3634" i="3"/>
  <c r="H3698" i="3"/>
  <c r="H3762" i="3"/>
  <c r="H3826" i="3"/>
  <c r="H3890" i="3"/>
  <c r="H3954" i="3"/>
  <c r="H4018" i="3"/>
  <c r="H4082" i="3"/>
  <c r="H4146" i="3"/>
  <c r="G58" i="3"/>
  <c r="J58" i="3" s="1"/>
  <c r="K58" i="3" s="1"/>
  <c r="G122" i="3"/>
  <c r="G186" i="3"/>
  <c r="G250" i="3"/>
  <c r="J250" i="3" s="1"/>
  <c r="K250" i="3" s="1"/>
  <c r="G314" i="3"/>
  <c r="H2810" i="3"/>
  <c r="H3179" i="3"/>
  <c r="H3283" i="3"/>
  <c r="H3363" i="3"/>
  <c r="H3427" i="3"/>
  <c r="H3491" i="3"/>
  <c r="H3555" i="3"/>
  <c r="H3619" i="3"/>
  <c r="H3683" i="3"/>
  <c r="H3747" i="3"/>
  <c r="H3811" i="3"/>
  <c r="H3875" i="3"/>
  <c r="H3939" i="3"/>
  <c r="H4003" i="3"/>
  <c r="H3327" i="3"/>
  <c r="J3327" i="3" s="1"/>
  <c r="K3327" i="3" s="1"/>
  <c r="H3588" i="3"/>
  <c r="J3588" i="3" s="1"/>
  <c r="K3588" i="3" s="1"/>
  <c r="H3844" i="3"/>
  <c r="G205" i="3"/>
  <c r="G333" i="3"/>
  <c r="H3234" i="3"/>
  <c r="H3366" i="3"/>
  <c r="H3454" i="3"/>
  <c r="H3534" i="3"/>
  <c r="H3622" i="3"/>
  <c r="H3710" i="3"/>
  <c r="J3710" i="3" s="1"/>
  <c r="K3710" i="3" s="1"/>
  <c r="H3790" i="3"/>
  <c r="H3878" i="3"/>
  <c r="H3966" i="3"/>
  <c r="J3966" i="3" s="1"/>
  <c r="K3966" i="3" s="1"/>
  <c r="H4046" i="3"/>
  <c r="H4118" i="3"/>
  <c r="G38" i="3"/>
  <c r="G110" i="3"/>
  <c r="G190" i="3"/>
  <c r="G262" i="3"/>
  <c r="J262" i="3" s="1"/>
  <c r="K262" i="3" s="1"/>
  <c r="G334" i="3"/>
  <c r="H3115" i="3"/>
  <c r="H3256" i="3"/>
  <c r="H3351" i="3"/>
  <c r="H3423" i="3"/>
  <c r="H3503" i="3"/>
  <c r="J3503" i="3" s="1"/>
  <c r="K3503" i="3" s="1"/>
  <c r="H3575" i="3"/>
  <c r="J3575" i="3" s="1"/>
  <c r="K3575" i="3" s="1"/>
  <c r="H3639" i="3"/>
  <c r="H3703" i="3"/>
  <c r="H3767" i="3"/>
  <c r="J3767" i="3" s="1"/>
  <c r="K3767" i="3" s="1"/>
  <c r="H3831" i="3"/>
  <c r="H3895" i="3"/>
  <c r="H3959" i="3"/>
  <c r="H4023" i="3"/>
  <c r="J4023" i="3" s="1"/>
  <c r="K4023" i="3" s="1"/>
  <c r="H4087" i="3"/>
  <c r="H2631" i="3"/>
  <c r="H3158" i="3"/>
  <c r="H3268" i="3"/>
  <c r="J3268" i="3" s="1"/>
  <c r="K3268" i="3" s="1"/>
  <c r="H3352" i="3"/>
  <c r="H3416" i="3"/>
  <c r="H3480" i="3"/>
  <c r="H3544" i="3"/>
  <c r="H3608" i="3"/>
  <c r="H3672" i="3"/>
  <c r="H3736" i="3"/>
  <c r="H3800" i="3"/>
  <c r="H3864" i="3"/>
  <c r="J3864" i="3" s="1"/>
  <c r="K3864" i="3" s="1"/>
  <c r="H3928" i="3"/>
  <c r="H3992" i="3"/>
  <c r="H4056" i="3"/>
  <c r="J4056" i="3" s="1"/>
  <c r="K4056" i="3" s="1"/>
  <c r="H4120" i="3"/>
  <c r="G32" i="3"/>
  <c r="G96" i="3"/>
  <c r="G160" i="3"/>
  <c r="G224" i="3"/>
  <c r="G288" i="3"/>
  <c r="J288" i="3" s="1"/>
  <c r="K288" i="3" s="1"/>
  <c r="H2650" i="3"/>
  <c r="H3159" i="3"/>
  <c r="H3270" i="3"/>
  <c r="H3050" i="3"/>
  <c r="H3226" i="3"/>
  <c r="H3314" i="3"/>
  <c r="H3386" i="3"/>
  <c r="H3450" i="3"/>
  <c r="H3514" i="3"/>
  <c r="J3514" i="3" s="1"/>
  <c r="K3514" i="3" s="1"/>
  <c r="H3578" i="3"/>
  <c r="H3642" i="3"/>
  <c r="H3706" i="3"/>
  <c r="H3770" i="3"/>
  <c r="H3834" i="3"/>
  <c r="H3898" i="3"/>
  <c r="H2778" i="3"/>
  <c r="H3239" i="3"/>
  <c r="H3522" i="3"/>
  <c r="H3778" i="3"/>
  <c r="H3970" i="3"/>
  <c r="H4098" i="3"/>
  <c r="G74" i="3"/>
  <c r="G202" i="3"/>
  <c r="G330" i="3"/>
  <c r="H3211" i="3"/>
  <c r="H3379" i="3"/>
  <c r="H3507" i="3"/>
  <c r="H3635" i="3"/>
  <c r="H3739" i="3"/>
  <c r="H3827" i="3"/>
  <c r="H3915" i="3"/>
  <c r="H3995" i="3"/>
  <c r="H3396" i="3"/>
  <c r="J3396" i="3" s="1"/>
  <c r="K3396" i="3" s="1"/>
  <c r="H3748" i="3"/>
  <c r="J3748" i="3" s="1"/>
  <c r="K3748" i="3" s="1"/>
  <c r="H4059" i="3"/>
  <c r="G55" i="3"/>
  <c r="J55" i="3" s="1"/>
  <c r="K55" i="3" s="1"/>
  <c r="G183" i="3"/>
  <c r="G311" i="3"/>
  <c r="G392" i="3"/>
  <c r="G456" i="3"/>
  <c r="G520" i="3"/>
  <c r="H3291" i="3"/>
  <c r="H3561" i="3"/>
  <c r="H3817" i="3"/>
  <c r="H4060" i="3"/>
  <c r="G57" i="3"/>
  <c r="H3372" i="3"/>
  <c r="J3372" i="3" s="1"/>
  <c r="K3372" i="3" s="1"/>
  <c r="H3628" i="3"/>
  <c r="H3884" i="3"/>
  <c r="H4107" i="3"/>
  <c r="G91" i="3"/>
  <c r="G219" i="3"/>
  <c r="G345" i="3"/>
  <c r="G410" i="3"/>
  <c r="J410" i="3" s="1"/>
  <c r="K410" i="3" s="1"/>
  <c r="G474" i="3"/>
  <c r="J474" i="3" s="1"/>
  <c r="K474" i="3" s="1"/>
  <c r="G538" i="3"/>
  <c r="J538" i="3" s="1"/>
  <c r="K538" i="3" s="1"/>
  <c r="H3344" i="3"/>
  <c r="H3601" i="3"/>
  <c r="H3857" i="3"/>
  <c r="H3348" i="3"/>
  <c r="H3604" i="3"/>
  <c r="H3860" i="3"/>
  <c r="J3860" i="3" s="1"/>
  <c r="K3860" i="3" s="1"/>
  <c r="H4091" i="3"/>
  <c r="G79" i="3"/>
  <c r="G207" i="3"/>
  <c r="G335" i="3"/>
  <c r="J335" i="3" s="1"/>
  <c r="K335" i="3" s="1"/>
  <c r="G404" i="3"/>
  <c r="G468" i="3"/>
  <c r="G532" i="3"/>
  <c r="G596" i="3"/>
  <c r="H3417" i="3"/>
  <c r="H3673" i="3"/>
  <c r="J3673" i="3" s="1"/>
  <c r="K3673" i="3" s="1"/>
  <c r="H3929" i="3"/>
  <c r="H4137" i="3"/>
  <c r="J4137" i="3" s="1"/>
  <c r="K4137" i="3" s="1"/>
  <c r="G113" i="3"/>
  <c r="H3452" i="3"/>
  <c r="H3708" i="3"/>
  <c r="H3964" i="3"/>
  <c r="H4155" i="3"/>
  <c r="G131" i="3"/>
  <c r="G259" i="3"/>
  <c r="J259" i="3" s="1"/>
  <c r="K259" i="3" s="1"/>
  <c r="G366" i="3"/>
  <c r="G430" i="3"/>
  <c r="G494" i="3"/>
  <c r="G558" i="3"/>
  <c r="G108" i="3"/>
  <c r="G357" i="3"/>
  <c r="G485" i="3"/>
  <c r="J485" i="3" s="1"/>
  <c r="K485" i="3" s="1"/>
  <c r="G594" i="3"/>
  <c r="G660" i="3"/>
  <c r="G724" i="3"/>
  <c r="G788" i="3"/>
  <c r="G852" i="3"/>
  <c r="G916" i="3"/>
  <c r="G980" i="3"/>
  <c r="G1044" i="3"/>
  <c r="G1108" i="3"/>
  <c r="G1172" i="3"/>
  <c r="G1236" i="3"/>
  <c r="G1300" i="3"/>
  <c r="G1364" i="3"/>
  <c r="G1428" i="3"/>
  <c r="H3617" i="3"/>
  <c r="G212" i="3"/>
  <c r="J212" i="3" s="1"/>
  <c r="K212" i="3" s="1"/>
  <c r="G407" i="3"/>
  <c r="G535" i="3"/>
  <c r="G621" i="3"/>
  <c r="G685" i="3"/>
  <c r="G749" i="3"/>
  <c r="G813" i="3"/>
  <c r="G877" i="3"/>
  <c r="G941" i="3"/>
  <c r="G1005" i="3"/>
  <c r="G1069" i="3"/>
  <c r="G1133" i="3"/>
  <c r="G1197" i="3"/>
  <c r="G1261" i="3"/>
  <c r="H3649" i="3"/>
  <c r="J3649" i="3" s="1"/>
  <c r="K3649" i="3" s="1"/>
  <c r="G217" i="3"/>
  <c r="J217" i="3" s="1"/>
  <c r="K217" i="3" s="1"/>
  <c r="G409" i="3"/>
  <c r="G537" i="3"/>
  <c r="G622" i="3"/>
  <c r="J622" i="3" s="1"/>
  <c r="K622" i="3" s="1"/>
  <c r="G686" i="3"/>
  <c r="G750" i="3"/>
  <c r="G814" i="3"/>
  <c r="G878" i="3"/>
  <c r="G942" i="3"/>
  <c r="G1006" i="3"/>
  <c r="G1070" i="3"/>
  <c r="G1134" i="3"/>
  <c r="G1198" i="3"/>
  <c r="G1262" i="3"/>
  <c r="G1326" i="3"/>
  <c r="G1390" i="3"/>
  <c r="G1454" i="3"/>
  <c r="G1518" i="3"/>
  <c r="G1582" i="3"/>
  <c r="G1646" i="3"/>
  <c r="G1710" i="3"/>
  <c r="G156" i="3"/>
  <c r="G379" i="3"/>
  <c r="H3091" i="3"/>
  <c r="H3282" i="3"/>
  <c r="H3554" i="3"/>
  <c r="H3810" i="3"/>
  <c r="H3994" i="3"/>
  <c r="H4122" i="3"/>
  <c r="G98" i="3"/>
  <c r="G226" i="3"/>
  <c r="H1882" i="3"/>
  <c r="H3251" i="3"/>
  <c r="H3403" i="3"/>
  <c r="H3531" i="3"/>
  <c r="H3659" i="3"/>
  <c r="H3755" i="3"/>
  <c r="H3835" i="3"/>
  <c r="H3923" i="3"/>
  <c r="H4011" i="3"/>
  <c r="H3428" i="3"/>
  <c r="H3780" i="3"/>
  <c r="J3780" i="3" s="1"/>
  <c r="K3780" i="3" s="1"/>
  <c r="H4081" i="3"/>
  <c r="G71" i="3"/>
  <c r="G199" i="3"/>
  <c r="G327" i="3"/>
  <c r="G400" i="3"/>
  <c r="J400" i="3" s="1"/>
  <c r="K400" i="3" s="1"/>
  <c r="G464" i="3"/>
  <c r="G528" i="3"/>
  <c r="H3334" i="3"/>
  <c r="H3593" i="3"/>
  <c r="H3849" i="3"/>
  <c r="H4083" i="3"/>
  <c r="G73" i="3"/>
  <c r="H3404" i="3"/>
  <c r="J3404" i="3" s="1"/>
  <c r="K3404" i="3" s="1"/>
  <c r="H3660" i="3"/>
  <c r="H3916" i="3"/>
  <c r="H4129" i="3"/>
  <c r="G107" i="3"/>
  <c r="J107" i="3" s="1"/>
  <c r="K107" i="3" s="1"/>
  <c r="G235" i="3"/>
  <c r="G354" i="3"/>
  <c r="G418" i="3"/>
  <c r="G482" i="3"/>
  <c r="G546" i="3"/>
  <c r="H3377" i="3"/>
  <c r="H3633" i="3"/>
  <c r="J3633" i="3" s="1"/>
  <c r="K3633" i="3" s="1"/>
  <c r="H3889" i="3"/>
  <c r="H3380" i="3"/>
  <c r="H3636" i="3"/>
  <c r="H3892" i="3"/>
  <c r="H4113" i="3"/>
  <c r="G95" i="3"/>
  <c r="J95" i="3" s="1"/>
  <c r="K95" i="3" s="1"/>
  <c r="G223" i="3"/>
  <c r="G348" i="3"/>
  <c r="G412" i="3"/>
  <c r="J412" i="3" s="1"/>
  <c r="K412" i="3" s="1"/>
  <c r="G476" i="3"/>
  <c r="G540" i="3"/>
  <c r="G604" i="3"/>
  <c r="H3449" i="3"/>
  <c r="H3705" i="3"/>
  <c r="H3961" i="3"/>
  <c r="H4153" i="3"/>
  <c r="H2546" i="3"/>
  <c r="H3484" i="3"/>
  <c r="H3740" i="3"/>
  <c r="J3740" i="3" s="1"/>
  <c r="K3740" i="3" s="1"/>
  <c r="H3996" i="3"/>
  <c r="G19" i="3"/>
  <c r="G147" i="3"/>
  <c r="G275" i="3"/>
  <c r="G374" i="3"/>
  <c r="G438" i="3"/>
  <c r="J438" i="3" s="1"/>
  <c r="K438" i="3" s="1"/>
  <c r="G502" i="3"/>
  <c r="G566" i="3"/>
  <c r="G145" i="3"/>
  <c r="G373" i="3"/>
  <c r="G501" i="3"/>
  <c r="G603" i="3"/>
  <c r="G668" i="3"/>
  <c r="G732" i="3"/>
  <c r="G796" i="3"/>
  <c r="G860" i="3"/>
  <c r="G924" i="3"/>
  <c r="G988" i="3"/>
  <c r="G1052" i="3"/>
  <c r="G1116" i="3"/>
  <c r="G1180" i="3"/>
  <c r="G1244" i="3"/>
  <c r="G1308" i="3"/>
  <c r="G1372" i="3"/>
  <c r="G1436" i="3"/>
  <c r="H3873" i="3"/>
  <c r="G244" i="3"/>
  <c r="G423" i="3"/>
  <c r="J423" i="3" s="1"/>
  <c r="K423" i="3" s="1"/>
  <c r="G551" i="3"/>
  <c r="G629" i="3"/>
  <c r="G693" i="3"/>
  <c r="G757" i="3"/>
  <c r="G821" i="3"/>
  <c r="G885" i="3"/>
  <c r="G949" i="3"/>
  <c r="G1013" i="3"/>
  <c r="G1077" i="3"/>
  <c r="J1077" i="3" s="1"/>
  <c r="K1077" i="3" s="1"/>
  <c r="G1141" i="3"/>
  <c r="G1205" i="3"/>
  <c r="G1269" i="3"/>
  <c r="H3905" i="3"/>
  <c r="G249" i="3"/>
  <c r="G425" i="3"/>
  <c r="G553" i="3"/>
  <c r="G630" i="3"/>
  <c r="G694" i="3"/>
  <c r="G758" i="3"/>
  <c r="G822" i="3"/>
  <c r="G886" i="3"/>
  <c r="G950" i="3"/>
  <c r="G1014" i="3"/>
  <c r="G1078" i="3"/>
  <c r="G1142" i="3"/>
  <c r="G1206" i="3"/>
  <c r="G1270" i="3"/>
  <c r="G1334" i="3"/>
  <c r="G1398" i="3"/>
  <c r="G1462" i="3"/>
  <c r="G1526" i="3"/>
  <c r="G1590" i="3"/>
  <c r="G1654" i="3"/>
  <c r="J1654" i="3" s="1"/>
  <c r="K1654" i="3" s="1"/>
  <c r="H3425" i="3"/>
  <c r="J3425" i="3" s="1"/>
  <c r="K3425" i="3" s="1"/>
  <c r="G188" i="3"/>
  <c r="G395" i="3"/>
  <c r="G168" i="3"/>
  <c r="H3175" i="3"/>
  <c r="H3324" i="3"/>
  <c r="H3586" i="3"/>
  <c r="H3842" i="3"/>
  <c r="H4002" i="3"/>
  <c r="H4130" i="3"/>
  <c r="G106" i="3"/>
  <c r="G234" i="3"/>
  <c r="J234" i="3" s="1"/>
  <c r="K234" i="3" s="1"/>
  <c r="H2508" i="3"/>
  <c r="H3262" i="3"/>
  <c r="H3411" i="3"/>
  <c r="H3539" i="3"/>
  <c r="H3667" i="3"/>
  <c r="H3763" i="3"/>
  <c r="H3851" i="3"/>
  <c r="H3931" i="3"/>
  <c r="H4019" i="3"/>
  <c r="H3492" i="3"/>
  <c r="H3812" i="3"/>
  <c r="J3812" i="3" s="1"/>
  <c r="K3812" i="3" s="1"/>
  <c r="H4100" i="3"/>
  <c r="G87" i="3"/>
  <c r="G215" i="3"/>
  <c r="G343" i="3"/>
  <c r="G408" i="3"/>
  <c r="J408" i="3" s="1"/>
  <c r="K408" i="3" s="1"/>
  <c r="G472" i="3"/>
  <c r="G536" i="3"/>
  <c r="H3369" i="3"/>
  <c r="H3625" i="3"/>
  <c r="H3881" i="3"/>
  <c r="H4105" i="3"/>
  <c r="G89" i="3"/>
  <c r="H3436" i="3"/>
  <c r="H3692" i="3"/>
  <c r="H3948" i="3"/>
  <c r="H4147" i="3"/>
  <c r="G123" i="3"/>
  <c r="G251" i="3"/>
  <c r="G362" i="3"/>
  <c r="G426" i="3"/>
  <c r="G490" i="3"/>
  <c r="G554" i="3"/>
  <c r="H3409" i="3"/>
  <c r="H3665" i="3"/>
  <c r="J3665" i="3" s="1"/>
  <c r="K3665" i="3" s="1"/>
  <c r="H3921" i="3"/>
  <c r="H3412" i="3"/>
  <c r="J3412" i="3" s="1"/>
  <c r="K3412" i="3" s="1"/>
  <c r="H3668" i="3"/>
  <c r="J3668" i="3" s="1"/>
  <c r="K3668" i="3" s="1"/>
  <c r="H3924" i="3"/>
  <c r="H4132" i="3"/>
  <c r="G111" i="3"/>
  <c r="J111" i="3" s="1"/>
  <c r="K111" i="3" s="1"/>
  <c r="G239" i="3"/>
  <c r="G356" i="3"/>
  <c r="G420" i="3"/>
  <c r="G484" i="3"/>
  <c r="G548" i="3"/>
  <c r="H2056" i="3"/>
  <c r="H3481" i="3"/>
  <c r="J3481" i="3" s="1"/>
  <c r="K3481" i="3" s="1"/>
  <c r="H3737" i="3"/>
  <c r="J3737" i="3" s="1"/>
  <c r="K3737" i="3" s="1"/>
  <c r="H3993" i="3"/>
  <c r="G17" i="3"/>
  <c r="H3150" i="3"/>
  <c r="H3516" i="3"/>
  <c r="H3772" i="3"/>
  <c r="H4028" i="3"/>
  <c r="G35" i="3"/>
  <c r="G163" i="3"/>
  <c r="G291" i="3"/>
  <c r="G382" i="3"/>
  <c r="G446" i="3"/>
  <c r="G510" i="3"/>
  <c r="H3323" i="3"/>
  <c r="G177" i="3"/>
  <c r="G389" i="3"/>
  <c r="G517" i="3"/>
  <c r="G612" i="3"/>
  <c r="G676" i="3"/>
  <c r="G740" i="3"/>
  <c r="G804" i="3"/>
  <c r="G868" i="3"/>
  <c r="G932" i="3"/>
  <c r="G996" i="3"/>
  <c r="G1060" i="3"/>
  <c r="G1124" i="3"/>
  <c r="G1188" i="3"/>
  <c r="G1252" i="3"/>
  <c r="G1316" i="3"/>
  <c r="G1380" i="3"/>
  <c r="G1444" i="3"/>
  <c r="H4057" i="3"/>
  <c r="G276" i="3"/>
  <c r="G439" i="3"/>
  <c r="G567" i="3"/>
  <c r="J567" i="3" s="1"/>
  <c r="K567" i="3" s="1"/>
  <c r="G637" i="3"/>
  <c r="G701" i="3"/>
  <c r="G765" i="3"/>
  <c r="G829" i="3"/>
  <c r="G893" i="3"/>
  <c r="G957" i="3"/>
  <c r="G1021" i="3"/>
  <c r="G1085" i="3"/>
  <c r="G1149" i="3"/>
  <c r="G1213" i="3"/>
  <c r="G1277" i="3"/>
  <c r="H4067" i="3"/>
  <c r="G281" i="3"/>
  <c r="G441" i="3"/>
  <c r="G568" i="3"/>
  <c r="G638" i="3"/>
  <c r="J638" i="3" s="1"/>
  <c r="K638" i="3" s="1"/>
  <c r="G702" i="3"/>
  <c r="G766" i="3"/>
  <c r="G830" i="3"/>
  <c r="G894" i="3"/>
  <c r="G958" i="3"/>
  <c r="G1022" i="3"/>
  <c r="G1086" i="3"/>
  <c r="G1150" i="3"/>
  <c r="G1214" i="3"/>
  <c r="G1278" i="3"/>
  <c r="G1342" i="3"/>
  <c r="G1406" i="3"/>
  <c r="G1470" i="3"/>
  <c r="G1534" i="3"/>
  <c r="G1598" i="3"/>
  <c r="G1662" i="3"/>
  <c r="H3681" i="3"/>
  <c r="G220" i="3"/>
  <c r="J220" i="3" s="1"/>
  <c r="K220" i="3" s="1"/>
  <c r="G411" i="3"/>
  <c r="G539" i="3"/>
  <c r="G623" i="3"/>
  <c r="G687" i="3"/>
  <c r="G751" i="3"/>
  <c r="G815" i="3"/>
  <c r="G879" i="3"/>
  <c r="G943" i="3"/>
  <c r="G1007" i="3"/>
  <c r="G1071" i="3"/>
  <c r="G1135" i="3"/>
  <c r="H3969" i="3"/>
  <c r="G257" i="3"/>
  <c r="G429" i="3"/>
  <c r="G557" i="3"/>
  <c r="G632" i="3"/>
  <c r="G696" i="3"/>
  <c r="G760" i="3"/>
  <c r="G824" i="3"/>
  <c r="G888" i="3"/>
  <c r="G952" i="3"/>
  <c r="G1016" i="3"/>
  <c r="G1080" i="3"/>
  <c r="G1144" i="3"/>
  <c r="G1208" i="3"/>
  <c r="G1272" i="3"/>
  <c r="G1336" i="3"/>
  <c r="G1400" i="3"/>
  <c r="G1464" i="3"/>
  <c r="G84" i="3"/>
  <c r="G351" i="3"/>
  <c r="G479" i="3"/>
  <c r="J479" i="3" s="1"/>
  <c r="K479" i="3" s="1"/>
  <c r="G591" i="3"/>
  <c r="G657" i="3"/>
  <c r="G721" i="3"/>
  <c r="G785" i="3"/>
  <c r="G849" i="3"/>
  <c r="G913" i="3"/>
  <c r="G977" i="3"/>
  <c r="G1041" i="3"/>
  <c r="G1105" i="3"/>
  <c r="G1169" i="3"/>
  <c r="G1233" i="3"/>
  <c r="G1297" i="3"/>
  <c r="G200" i="3"/>
  <c r="H3238" i="3"/>
  <c r="J3238" i="3" s="1"/>
  <c r="K3238" i="3" s="1"/>
  <c r="H3362" i="3"/>
  <c r="J3362" i="3" s="1"/>
  <c r="K3362" i="3" s="1"/>
  <c r="H3618" i="3"/>
  <c r="J3618" i="3" s="1"/>
  <c r="K3618" i="3" s="1"/>
  <c r="H3874" i="3"/>
  <c r="H4026" i="3"/>
  <c r="H4154" i="3"/>
  <c r="G130" i="3"/>
  <c r="G258" i="3"/>
  <c r="H2907" i="3"/>
  <c r="H3294" i="3"/>
  <c r="H3435" i="3"/>
  <c r="J3435" i="3" s="1"/>
  <c r="K3435" i="3" s="1"/>
  <c r="H3563" i="3"/>
  <c r="H3691" i="3"/>
  <c r="H3771" i="3"/>
  <c r="H3859" i="3"/>
  <c r="H3947" i="3"/>
  <c r="H4027" i="3"/>
  <c r="H3524" i="3"/>
  <c r="H3876" i="3"/>
  <c r="H4123" i="3"/>
  <c r="G103" i="3"/>
  <c r="G231" i="3"/>
  <c r="G352" i="3"/>
  <c r="G416" i="3"/>
  <c r="G480" i="3"/>
  <c r="G544" i="3"/>
  <c r="H3401" i="3"/>
  <c r="H3657" i="3"/>
  <c r="H3913" i="3"/>
  <c r="H4124" i="3"/>
  <c r="J4124" i="3" s="1"/>
  <c r="K4124" i="3" s="1"/>
  <c r="G105" i="3"/>
  <c r="H3468" i="3"/>
  <c r="H3724" i="3"/>
  <c r="J3724" i="3" s="1"/>
  <c r="K3724" i="3" s="1"/>
  <c r="H3980" i="3"/>
  <c r="G11" i="3"/>
  <c r="G139" i="3"/>
  <c r="G267" i="3"/>
  <c r="G370" i="3"/>
  <c r="G434" i="3"/>
  <c r="G498" i="3"/>
  <c r="G562" i="3"/>
  <c r="J562" i="3" s="1"/>
  <c r="K562" i="3" s="1"/>
  <c r="H3441" i="3"/>
  <c r="J3441" i="3" s="1"/>
  <c r="K3441" i="3" s="1"/>
  <c r="H3697" i="3"/>
  <c r="J3697" i="3" s="1"/>
  <c r="K3697" i="3" s="1"/>
  <c r="H3953" i="3"/>
  <c r="H3444" i="3"/>
  <c r="J3444" i="3" s="1"/>
  <c r="K3444" i="3" s="1"/>
  <c r="H3700" i="3"/>
  <c r="H3956" i="3"/>
  <c r="H4151" i="3"/>
  <c r="G127" i="3"/>
  <c r="G255" i="3"/>
  <c r="J255" i="3" s="1"/>
  <c r="K255" i="3" s="1"/>
  <c r="G364" i="3"/>
  <c r="G428" i="3"/>
  <c r="G492" i="3"/>
  <c r="G556" i="3"/>
  <c r="H3134" i="3"/>
  <c r="H3513" i="3"/>
  <c r="H3769" i="3"/>
  <c r="H4025" i="3"/>
  <c r="G33" i="3"/>
  <c r="J33" i="3" s="1"/>
  <c r="K33" i="3" s="1"/>
  <c r="H3263" i="3"/>
  <c r="H3548" i="3"/>
  <c r="H3804" i="3"/>
  <c r="H4052" i="3"/>
  <c r="G51" i="3"/>
  <c r="G179" i="3"/>
  <c r="J179" i="3" s="1"/>
  <c r="K179" i="3" s="1"/>
  <c r="G307" i="3"/>
  <c r="G390" i="3"/>
  <c r="G454" i="3"/>
  <c r="G518" i="3"/>
  <c r="H3585" i="3"/>
  <c r="G209" i="3"/>
  <c r="G405" i="3"/>
  <c r="J405" i="3" s="1"/>
  <c r="K405" i="3" s="1"/>
  <c r="G533" i="3"/>
  <c r="G620" i="3"/>
  <c r="G684" i="3"/>
  <c r="J684" i="3" s="1"/>
  <c r="K684" i="3" s="1"/>
  <c r="G748" i="3"/>
  <c r="G812" i="3"/>
  <c r="G876" i="3"/>
  <c r="G940" i="3"/>
  <c r="G1004" i="3"/>
  <c r="G1068" i="3"/>
  <c r="G1132" i="3"/>
  <c r="G1196" i="3"/>
  <c r="G1260" i="3"/>
  <c r="G1324" i="3"/>
  <c r="G1388" i="3"/>
  <c r="G1452" i="3"/>
  <c r="H4140" i="3"/>
  <c r="G308" i="3"/>
  <c r="G455" i="3"/>
  <c r="G577" i="3"/>
  <c r="G645" i="3"/>
  <c r="G709" i="3"/>
  <c r="G773" i="3"/>
  <c r="G837" i="3"/>
  <c r="G901" i="3"/>
  <c r="G965" i="3"/>
  <c r="G1029" i="3"/>
  <c r="G1093" i="3"/>
  <c r="G1157" i="3"/>
  <c r="G1221" i="3"/>
  <c r="G1285" i="3"/>
  <c r="H4148" i="3"/>
  <c r="G313" i="3"/>
  <c r="G457" i="3"/>
  <c r="J457" i="3" s="1"/>
  <c r="K457" i="3" s="1"/>
  <c r="G578" i="3"/>
  <c r="G646" i="3"/>
  <c r="G710" i="3"/>
  <c r="G774" i="3"/>
  <c r="G838" i="3"/>
  <c r="G902" i="3"/>
  <c r="G966" i="3"/>
  <c r="G1030" i="3"/>
  <c r="G1094" i="3"/>
  <c r="G1158" i="3"/>
  <c r="G1222" i="3"/>
  <c r="G1286" i="3"/>
  <c r="G1350" i="3"/>
  <c r="G1414" i="3"/>
  <c r="G1478" i="3"/>
  <c r="G1542" i="3"/>
  <c r="G1606" i="3"/>
  <c r="G1670" i="3"/>
  <c r="H3937" i="3"/>
  <c r="J3937" i="3" s="1"/>
  <c r="K3937" i="3" s="1"/>
  <c r="G252" i="3"/>
  <c r="G427" i="3"/>
  <c r="G232" i="3"/>
  <c r="H3280" i="3"/>
  <c r="H3394" i="3"/>
  <c r="J3394" i="3" s="1"/>
  <c r="K3394" i="3" s="1"/>
  <c r="H3650" i="3"/>
  <c r="H3906" i="3"/>
  <c r="H4034" i="3"/>
  <c r="G10" i="3"/>
  <c r="G138" i="3"/>
  <c r="J138" i="3" s="1"/>
  <c r="K138" i="3" s="1"/>
  <c r="G266" i="3"/>
  <c r="H2992" i="3"/>
  <c r="H3304" i="3"/>
  <c r="H3443" i="3"/>
  <c r="H3571" i="3"/>
  <c r="H3699" i="3"/>
  <c r="H3787" i="3"/>
  <c r="H3867" i="3"/>
  <c r="H3955" i="3"/>
  <c r="H2826" i="3"/>
  <c r="H3556" i="3"/>
  <c r="H3908" i="3"/>
  <c r="H4143" i="3"/>
  <c r="G119" i="3"/>
  <c r="G247" i="3"/>
  <c r="G360" i="3"/>
  <c r="G424" i="3"/>
  <c r="J424" i="3" s="1"/>
  <c r="K424" i="3" s="1"/>
  <c r="G488" i="3"/>
  <c r="G552" i="3"/>
  <c r="H3433" i="3"/>
  <c r="H3689" i="3"/>
  <c r="J3689" i="3" s="1"/>
  <c r="K3689" i="3" s="1"/>
  <c r="H3945" i="3"/>
  <c r="H4145" i="3"/>
  <c r="H3002" i="3"/>
  <c r="H3500" i="3"/>
  <c r="H3756" i="3"/>
  <c r="H4012" i="3"/>
  <c r="G27" i="3"/>
  <c r="G155" i="3"/>
  <c r="G283" i="3"/>
  <c r="J283" i="3" s="1"/>
  <c r="K283" i="3" s="1"/>
  <c r="G378" i="3"/>
  <c r="G442" i="3"/>
  <c r="G506" i="3"/>
  <c r="G570" i="3"/>
  <c r="J570" i="3" s="1"/>
  <c r="K570" i="3" s="1"/>
  <c r="H3473" i="3"/>
  <c r="J3473" i="3" s="1"/>
  <c r="K3473" i="3" s="1"/>
  <c r="H3729" i="3"/>
  <c r="H3985" i="3"/>
  <c r="H3476" i="3"/>
  <c r="H3732" i="3"/>
  <c r="H3988" i="3"/>
  <c r="G15" i="3"/>
  <c r="G143" i="3"/>
  <c r="G271" i="3"/>
  <c r="G372" i="3"/>
  <c r="G436" i="3"/>
  <c r="J436" i="3" s="1"/>
  <c r="K436" i="3" s="1"/>
  <c r="G500" i="3"/>
  <c r="G564" i="3"/>
  <c r="H3252" i="3"/>
  <c r="H3545" i="3"/>
  <c r="J3545" i="3" s="1"/>
  <c r="K3545" i="3" s="1"/>
  <c r="H3801" i="3"/>
  <c r="J3801" i="3" s="1"/>
  <c r="K3801" i="3" s="1"/>
  <c r="H4051" i="3"/>
  <c r="G49" i="3"/>
  <c r="H3316" i="3"/>
  <c r="J3316" i="3" s="1"/>
  <c r="K3316" i="3" s="1"/>
  <c r="H3580" i="3"/>
  <c r="H3836" i="3"/>
  <c r="H4075" i="3"/>
  <c r="G67" i="3"/>
  <c r="G195" i="3"/>
  <c r="G323" i="3"/>
  <c r="G398" i="3"/>
  <c r="G462" i="3"/>
  <c r="G526" i="3"/>
  <c r="H3841" i="3"/>
  <c r="G241" i="3"/>
  <c r="G421" i="3"/>
  <c r="G549" i="3"/>
  <c r="G628" i="3"/>
  <c r="G692" i="3"/>
  <c r="G756" i="3"/>
  <c r="G820" i="3"/>
  <c r="G884" i="3"/>
  <c r="G948" i="3"/>
  <c r="G1012" i="3"/>
  <c r="G1076" i="3"/>
  <c r="G1140" i="3"/>
  <c r="G1204" i="3"/>
  <c r="G1268" i="3"/>
  <c r="G1332" i="3"/>
  <c r="G1396" i="3"/>
  <c r="G1460" i="3"/>
  <c r="G52" i="3"/>
  <c r="G340" i="3"/>
  <c r="G471" i="3"/>
  <c r="G586" i="3"/>
  <c r="G653" i="3"/>
  <c r="G717" i="3"/>
  <c r="J717" i="3" s="1"/>
  <c r="K717" i="3" s="1"/>
  <c r="G781" i="3"/>
  <c r="J781" i="3" s="1"/>
  <c r="K781" i="3" s="1"/>
  <c r="G845" i="3"/>
  <c r="J845" i="3" s="1"/>
  <c r="K845" i="3" s="1"/>
  <c r="G909" i="3"/>
  <c r="J909" i="3" s="1"/>
  <c r="K909" i="3" s="1"/>
  <c r="G973" i="3"/>
  <c r="J973" i="3" s="1"/>
  <c r="K973" i="3" s="1"/>
  <c r="G1037" i="3"/>
  <c r="J1037" i="3" s="1"/>
  <c r="K1037" i="3" s="1"/>
  <c r="G1101" i="3"/>
  <c r="G1165" i="3"/>
  <c r="G1229" i="3"/>
  <c r="G1293" i="3"/>
  <c r="G60" i="3"/>
  <c r="G344" i="3"/>
  <c r="J344" i="3" s="1"/>
  <c r="K344" i="3" s="1"/>
  <c r="G473" i="3"/>
  <c r="G587" i="3"/>
  <c r="J587" i="3" s="1"/>
  <c r="K587" i="3" s="1"/>
  <c r="G654" i="3"/>
  <c r="G718" i="3"/>
  <c r="G782" i="3"/>
  <c r="G846" i="3"/>
  <c r="G910" i="3"/>
  <c r="G974" i="3"/>
  <c r="G1038" i="3"/>
  <c r="G1102" i="3"/>
  <c r="G1166" i="3"/>
  <c r="G1230" i="3"/>
  <c r="G1294" i="3"/>
  <c r="G1358" i="3"/>
  <c r="G1422" i="3"/>
  <c r="G1486" i="3"/>
  <c r="G1550" i="3"/>
  <c r="G1614" i="3"/>
  <c r="G1678" i="3"/>
  <c r="H4076" i="3"/>
  <c r="G284" i="3"/>
  <c r="G443" i="3"/>
  <c r="G264" i="3"/>
  <c r="H2794" i="3"/>
  <c r="H3426" i="3"/>
  <c r="H3682" i="3"/>
  <c r="H3930" i="3"/>
  <c r="H4058" i="3"/>
  <c r="G34" i="3"/>
  <c r="G162" i="3"/>
  <c r="G290" i="3"/>
  <c r="H3131" i="3"/>
  <c r="H3336" i="3"/>
  <c r="H3467" i="3"/>
  <c r="H3595" i="3"/>
  <c r="H3707" i="3"/>
  <c r="H3795" i="3"/>
  <c r="H3883" i="3"/>
  <c r="H3963" i="3"/>
  <c r="H3182" i="3"/>
  <c r="H3620" i="3"/>
  <c r="J3620" i="3" s="1"/>
  <c r="K3620" i="3" s="1"/>
  <c r="H3940" i="3"/>
  <c r="H4159" i="3"/>
  <c r="G135" i="3"/>
  <c r="J135" i="3" s="1"/>
  <c r="K135" i="3" s="1"/>
  <c r="G263" i="3"/>
  <c r="G368" i="3"/>
  <c r="G432" i="3"/>
  <c r="J432" i="3" s="1"/>
  <c r="K432" i="3" s="1"/>
  <c r="G496" i="3"/>
  <c r="J496" i="3" s="1"/>
  <c r="K496" i="3" s="1"/>
  <c r="G560" i="3"/>
  <c r="H3465" i="3"/>
  <c r="H3721" i="3"/>
  <c r="H3977" i="3"/>
  <c r="J3977" i="3" s="1"/>
  <c r="K3977" i="3" s="1"/>
  <c r="G9" i="3"/>
  <c r="H3214" i="3"/>
  <c r="H3532" i="3"/>
  <c r="H3788" i="3"/>
  <c r="H4043" i="3"/>
  <c r="G43" i="3"/>
  <c r="G171" i="3"/>
  <c r="G299" i="3"/>
  <c r="G386" i="3"/>
  <c r="G450" i="3"/>
  <c r="G514" i="3"/>
  <c r="H3066" i="3"/>
  <c r="H3505" i="3"/>
  <c r="H3761" i="3"/>
  <c r="H3106" i="3"/>
  <c r="H3508" i="3"/>
  <c r="J3508" i="3" s="1"/>
  <c r="K3508" i="3" s="1"/>
  <c r="H3764" i="3"/>
  <c r="J3764" i="3" s="1"/>
  <c r="K3764" i="3" s="1"/>
  <c r="H4020" i="3"/>
  <c r="G31" i="3"/>
  <c r="G159" i="3"/>
  <c r="G287" i="3"/>
  <c r="G380" i="3"/>
  <c r="G444" i="3"/>
  <c r="G508" i="3"/>
  <c r="G572" i="3"/>
  <c r="H3312" i="3"/>
  <c r="H3577" i="3"/>
  <c r="J3577" i="3" s="1"/>
  <c r="K3577" i="3" s="1"/>
  <c r="H3833" i="3"/>
  <c r="H4073" i="3"/>
  <c r="J4073" i="3" s="1"/>
  <c r="K4073" i="3" s="1"/>
  <c r="G65" i="3"/>
  <c r="H3356" i="3"/>
  <c r="H3612" i="3"/>
  <c r="H3868" i="3"/>
  <c r="H4097" i="3"/>
  <c r="G83" i="3"/>
  <c r="G211" i="3"/>
  <c r="G339" i="3"/>
  <c r="G406" i="3"/>
  <c r="G470" i="3"/>
  <c r="G534" i="3"/>
  <c r="H4044" i="3"/>
  <c r="G273" i="3"/>
  <c r="G437" i="3"/>
  <c r="G565" i="3"/>
  <c r="G636" i="3"/>
  <c r="G700" i="3"/>
  <c r="G764" i="3"/>
  <c r="G828" i="3"/>
  <c r="G892" i="3"/>
  <c r="G956" i="3"/>
  <c r="G1020" i="3"/>
  <c r="G1084" i="3"/>
  <c r="G1148" i="3"/>
  <c r="G1212" i="3"/>
  <c r="G1276" i="3"/>
  <c r="G1340" i="3"/>
  <c r="G1404" i="3"/>
  <c r="G1468" i="3"/>
  <c r="G116" i="3"/>
  <c r="G359" i="3"/>
  <c r="J359" i="3" s="1"/>
  <c r="K359" i="3" s="1"/>
  <c r="G487" i="3"/>
  <c r="G595" i="3"/>
  <c r="G661" i="3"/>
  <c r="G725" i="3"/>
  <c r="G789" i="3"/>
  <c r="G853" i="3"/>
  <c r="G917" i="3"/>
  <c r="G981" i="3"/>
  <c r="G1045" i="3"/>
  <c r="G1109" i="3"/>
  <c r="G1173" i="3"/>
  <c r="G1237" i="3"/>
  <c r="G1301" i="3"/>
  <c r="G121" i="3"/>
  <c r="G361" i="3"/>
  <c r="G489" i="3"/>
  <c r="G597" i="3"/>
  <c r="G662" i="3"/>
  <c r="G726" i="3"/>
  <c r="G790" i="3"/>
  <c r="G854" i="3"/>
  <c r="J854" i="3" s="1"/>
  <c r="K854" i="3" s="1"/>
  <c r="G918" i="3"/>
  <c r="G982" i="3"/>
  <c r="G1046" i="3"/>
  <c r="G1110" i="3"/>
  <c r="G1174" i="3"/>
  <c r="G1238" i="3"/>
  <c r="G1302" i="3"/>
  <c r="G1366" i="3"/>
  <c r="G1430" i="3"/>
  <c r="G1494" i="3"/>
  <c r="G1558" i="3"/>
  <c r="G1622" i="3"/>
  <c r="G1686" i="3"/>
  <c r="H4156" i="3"/>
  <c r="G316" i="3"/>
  <c r="G459" i="3"/>
  <c r="G579" i="3"/>
  <c r="G647" i="3"/>
  <c r="G711" i="3"/>
  <c r="G775" i="3"/>
  <c r="J775" i="3" s="1"/>
  <c r="K775" i="3" s="1"/>
  <c r="G839" i="3"/>
  <c r="G903" i="3"/>
  <c r="G967" i="3"/>
  <c r="G1031" i="3"/>
  <c r="G1095" i="3"/>
  <c r="G1159" i="3"/>
  <c r="G76" i="3"/>
  <c r="G349" i="3"/>
  <c r="J349" i="3" s="1"/>
  <c r="K349" i="3" s="1"/>
  <c r="G477" i="3"/>
  <c r="G590" i="3"/>
  <c r="G656" i="3"/>
  <c r="G720" i="3"/>
  <c r="G784" i="3"/>
  <c r="G848" i="3"/>
  <c r="G912" i="3"/>
  <c r="G976" i="3"/>
  <c r="J976" i="3" s="1"/>
  <c r="K976" i="3" s="1"/>
  <c r="G1040" i="3"/>
  <c r="G1104" i="3"/>
  <c r="G1168" i="3"/>
  <c r="G1232" i="3"/>
  <c r="G1296" i="3"/>
  <c r="G1360" i="3"/>
  <c r="G1424" i="3"/>
  <c r="H3489" i="3"/>
  <c r="J3489" i="3" s="1"/>
  <c r="K3489" i="3" s="1"/>
  <c r="G196" i="3"/>
  <c r="J196" i="3" s="1"/>
  <c r="K196" i="3" s="1"/>
  <c r="G399" i="3"/>
  <c r="G527" i="3"/>
  <c r="J527" i="3" s="1"/>
  <c r="K527" i="3" s="1"/>
  <c r="G617" i="3"/>
  <c r="G681" i="3"/>
  <c r="G745" i="3"/>
  <c r="G809" i="3"/>
  <c r="G873" i="3"/>
  <c r="J873" i="3" s="1"/>
  <c r="K873" i="3" s="1"/>
  <c r="G937" i="3"/>
  <c r="G296" i="3"/>
  <c r="H3098" i="3"/>
  <c r="H3458" i="3"/>
  <c r="J3458" i="3" s="1"/>
  <c r="K3458" i="3" s="1"/>
  <c r="H3714" i="3"/>
  <c r="H3938" i="3"/>
  <c r="H4066" i="3"/>
  <c r="G42" i="3"/>
  <c r="J42" i="3" s="1"/>
  <c r="K42" i="3" s="1"/>
  <c r="G170" i="3"/>
  <c r="G298" i="3"/>
  <c r="H3147" i="3"/>
  <c r="J3147" i="3" s="1"/>
  <c r="K3147" i="3" s="1"/>
  <c r="H3347" i="3"/>
  <c r="J3347" i="3" s="1"/>
  <c r="K3347" i="3" s="1"/>
  <c r="H3475" i="3"/>
  <c r="H3603" i="3"/>
  <c r="H3723" i="3"/>
  <c r="H3803" i="3"/>
  <c r="H3891" i="3"/>
  <c r="H3979" i="3"/>
  <c r="H3284" i="3"/>
  <c r="J3284" i="3" s="1"/>
  <c r="K3284" i="3" s="1"/>
  <c r="H3652" i="3"/>
  <c r="H4004" i="3"/>
  <c r="J4004" i="3" s="1"/>
  <c r="K4004" i="3" s="1"/>
  <c r="G23" i="3"/>
  <c r="G151" i="3"/>
  <c r="G279" i="3"/>
  <c r="G376" i="3"/>
  <c r="G440" i="3"/>
  <c r="G504" i="3"/>
  <c r="H2918" i="3"/>
  <c r="H3497" i="3"/>
  <c r="H3753" i="3"/>
  <c r="H4009" i="3"/>
  <c r="G25" i="3"/>
  <c r="J25" i="3" s="1"/>
  <c r="K25" i="3" s="1"/>
  <c r="H3295" i="3"/>
  <c r="H3564" i="3"/>
  <c r="H3820" i="3"/>
  <c r="H4065" i="3"/>
  <c r="G59" i="3"/>
  <c r="G187" i="3"/>
  <c r="G315" i="3"/>
  <c r="G394" i="3"/>
  <c r="G458" i="3"/>
  <c r="G522" i="3"/>
  <c r="H3230" i="3"/>
  <c r="H3537" i="3"/>
  <c r="H3793" i="3"/>
  <c r="H3242" i="3"/>
  <c r="H3540" i="3"/>
  <c r="H3796" i="3"/>
  <c r="J3796" i="3" s="1"/>
  <c r="K3796" i="3" s="1"/>
  <c r="H4049" i="3"/>
  <c r="G47" i="3"/>
  <c r="G175" i="3"/>
  <c r="J175" i="3" s="1"/>
  <c r="K175" i="3" s="1"/>
  <c r="G303" i="3"/>
  <c r="G388" i="3"/>
  <c r="G452" i="3"/>
  <c r="G516" i="3"/>
  <c r="G580" i="3"/>
  <c r="H3353" i="3"/>
  <c r="H3609" i="3"/>
  <c r="J3609" i="3" s="1"/>
  <c r="K3609" i="3" s="1"/>
  <c r="H3865" i="3"/>
  <c r="H4092" i="3"/>
  <c r="J4092" i="3" s="1"/>
  <c r="K4092" i="3" s="1"/>
  <c r="G81" i="3"/>
  <c r="H3388" i="3"/>
  <c r="J3388" i="3" s="1"/>
  <c r="K3388" i="3" s="1"/>
  <c r="H3644" i="3"/>
  <c r="H3900" i="3"/>
  <c r="H4116" i="3"/>
  <c r="J4116" i="3" s="1"/>
  <c r="K4116" i="3" s="1"/>
  <c r="G99" i="3"/>
  <c r="G227" i="3"/>
  <c r="G350" i="3"/>
  <c r="G414" i="3"/>
  <c r="G478" i="3"/>
  <c r="G542" i="3"/>
  <c r="H4131" i="3"/>
  <c r="G305" i="3"/>
  <c r="J305" i="3" s="1"/>
  <c r="K305" i="3" s="1"/>
  <c r="G453" i="3"/>
  <c r="G576" i="3"/>
  <c r="J576" i="3" s="1"/>
  <c r="K576" i="3" s="1"/>
  <c r="G644" i="3"/>
  <c r="G708" i="3"/>
  <c r="G772" i="3"/>
  <c r="G836" i="3"/>
  <c r="G900" i="3"/>
  <c r="G964" i="3"/>
  <c r="G1028" i="3"/>
  <c r="G1092" i="3"/>
  <c r="G1156" i="3"/>
  <c r="G1220" i="3"/>
  <c r="G1284" i="3"/>
  <c r="G1348" i="3"/>
  <c r="G1412" i="3"/>
  <c r="G1476" i="3"/>
  <c r="G148" i="3"/>
  <c r="G375" i="3"/>
  <c r="J375" i="3" s="1"/>
  <c r="K375" i="3" s="1"/>
  <c r="G503" i="3"/>
  <c r="G605" i="3"/>
  <c r="G669" i="3"/>
  <c r="G733" i="3"/>
  <c r="G797" i="3"/>
  <c r="G861" i="3"/>
  <c r="G925" i="3"/>
  <c r="G989" i="3"/>
  <c r="G1053" i="3"/>
  <c r="G1117" i="3"/>
  <c r="G1181" i="3"/>
  <c r="G1245" i="3"/>
  <c r="G1309" i="3"/>
  <c r="G153" i="3"/>
  <c r="G377" i="3"/>
  <c r="G505" i="3"/>
  <c r="J505" i="3" s="1"/>
  <c r="K505" i="3" s="1"/>
  <c r="G606" i="3"/>
  <c r="G670" i="3"/>
  <c r="G734" i="3"/>
  <c r="G798" i="3"/>
  <c r="G862" i="3"/>
  <c r="G926" i="3"/>
  <c r="G990" i="3"/>
  <c r="G1054" i="3"/>
  <c r="G1118" i="3"/>
  <c r="G1182" i="3"/>
  <c r="G1246" i="3"/>
  <c r="G1310" i="3"/>
  <c r="G1374" i="3"/>
  <c r="G1438" i="3"/>
  <c r="G1502" i="3"/>
  <c r="G1566" i="3"/>
  <c r="G1630" i="3"/>
  <c r="G1694" i="3"/>
  <c r="J1694" i="3" s="1"/>
  <c r="K1694" i="3" s="1"/>
  <c r="G68" i="3"/>
  <c r="G347" i="3"/>
  <c r="J347" i="3" s="1"/>
  <c r="K347" i="3" s="1"/>
  <c r="G475" i="3"/>
  <c r="G589" i="3"/>
  <c r="G655" i="3"/>
  <c r="G719" i="3"/>
  <c r="G783" i="3"/>
  <c r="G847" i="3"/>
  <c r="G911" i="3"/>
  <c r="G975" i="3"/>
  <c r="J975" i="3" s="1"/>
  <c r="K975" i="3" s="1"/>
  <c r="G1039" i="3"/>
  <c r="G1103" i="3"/>
  <c r="G1167" i="3"/>
  <c r="G129" i="3"/>
  <c r="J129" i="3" s="1"/>
  <c r="K129" i="3" s="1"/>
  <c r="G365" i="3"/>
  <c r="G493" i="3"/>
  <c r="G599" i="3"/>
  <c r="G664" i="3"/>
  <c r="G728" i="3"/>
  <c r="G792" i="3"/>
  <c r="G856" i="3"/>
  <c r="G920" i="3"/>
  <c r="G984" i="3"/>
  <c r="G1048" i="3"/>
  <c r="G1112" i="3"/>
  <c r="G1176" i="3"/>
  <c r="G1240" i="3"/>
  <c r="G1304" i="3"/>
  <c r="G1368" i="3"/>
  <c r="G1432" i="3"/>
  <c r="H3745" i="3"/>
  <c r="G228" i="3"/>
  <c r="G415" i="3"/>
  <c r="G543" i="3"/>
  <c r="G625" i="3"/>
  <c r="G689" i="3"/>
  <c r="J689" i="3" s="1"/>
  <c r="K689" i="3" s="1"/>
  <c r="G753" i="3"/>
  <c r="G817" i="3"/>
  <c r="G881" i="3"/>
  <c r="G945" i="3"/>
  <c r="G1009" i="3"/>
  <c r="G1073" i="3"/>
  <c r="G1137" i="3"/>
  <c r="G1201" i="3"/>
  <c r="G1265" i="3"/>
  <c r="J1265" i="3" s="1"/>
  <c r="K1265" i="3" s="1"/>
  <c r="H3553" i="3"/>
  <c r="G328" i="3"/>
  <c r="J328" i="3" s="1"/>
  <c r="K328" i="3" s="1"/>
  <c r="H3178" i="3"/>
  <c r="J3178" i="3" s="1"/>
  <c r="K3178" i="3" s="1"/>
  <c r="H3490" i="3"/>
  <c r="J3490" i="3" s="1"/>
  <c r="K3490" i="3" s="1"/>
  <c r="H3746" i="3"/>
  <c r="H3962" i="3"/>
  <c r="H4090" i="3"/>
  <c r="G66" i="3"/>
  <c r="G194" i="3"/>
  <c r="G322" i="3"/>
  <c r="J322" i="3" s="1"/>
  <c r="K322" i="3" s="1"/>
  <c r="H3195" i="3"/>
  <c r="H3371" i="3"/>
  <c r="J3371" i="3" s="1"/>
  <c r="K3371" i="3" s="1"/>
  <c r="H3499" i="3"/>
  <c r="H3627" i="3"/>
  <c r="H3731" i="3"/>
  <c r="H3819" i="3"/>
  <c r="H3899" i="3"/>
  <c r="H3987" i="3"/>
  <c r="H3364" i="3"/>
  <c r="J3364" i="3" s="1"/>
  <c r="K3364" i="3" s="1"/>
  <c r="H3684" i="3"/>
  <c r="H4036" i="3"/>
  <c r="G39" i="3"/>
  <c r="G167" i="3"/>
  <c r="G295" i="3"/>
  <c r="G384" i="3"/>
  <c r="G448" i="3"/>
  <c r="G512" i="3"/>
  <c r="H3198" i="3"/>
  <c r="H3529" i="3"/>
  <c r="H3785" i="3"/>
  <c r="J3785" i="3" s="1"/>
  <c r="K3785" i="3" s="1"/>
  <c r="H4041" i="3"/>
  <c r="G41" i="3"/>
  <c r="H3338" i="3"/>
  <c r="H3596" i="3"/>
  <c r="H3852" i="3"/>
  <c r="H4084" i="3"/>
  <c r="G75" i="3"/>
  <c r="G203" i="3"/>
  <c r="G331" i="3"/>
  <c r="J331" i="3" s="1"/>
  <c r="K331" i="3" s="1"/>
  <c r="G402" i="3"/>
  <c r="G466" i="3"/>
  <c r="G530" i="3"/>
  <c r="H3302" i="3"/>
  <c r="H3569" i="3"/>
  <c r="H3825" i="3"/>
  <c r="J3825" i="3" s="1"/>
  <c r="K3825" i="3" s="1"/>
  <c r="H3306" i="3"/>
  <c r="J3306" i="3" s="1"/>
  <c r="K3306" i="3" s="1"/>
  <c r="H3572" i="3"/>
  <c r="H3828" i="3"/>
  <c r="H4068" i="3"/>
  <c r="G63" i="3"/>
  <c r="G191" i="3"/>
  <c r="G319" i="3"/>
  <c r="G396" i="3"/>
  <c r="G460" i="3"/>
  <c r="G524" i="3"/>
  <c r="G588" i="3"/>
  <c r="J588" i="3" s="1"/>
  <c r="K588" i="3" s="1"/>
  <c r="H3385" i="3"/>
  <c r="J3385" i="3" s="1"/>
  <c r="K3385" i="3" s="1"/>
  <c r="H3641" i="3"/>
  <c r="H3897" i="3"/>
  <c r="J3897" i="3" s="1"/>
  <c r="K3897" i="3" s="1"/>
  <c r="H4115" i="3"/>
  <c r="G97" i="3"/>
  <c r="H3420" i="3"/>
  <c r="H3676" i="3"/>
  <c r="H3932" i="3"/>
  <c r="H4139" i="3"/>
  <c r="G115" i="3"/>
  <c r="G243" i="3"/>
  <c r="G358" i="3"/>
  <c r="G422" i="3"/>
  <c r="G486" i="3"/>
  <c r="G550" i="3"/>
  <c r="G44" i="3"/>
  <c r="J44" i="3" s="1"/>
  <c r="K44" i="3" s="1"/>
  <c r="G337" i="3"/>
  <c r="G469" i="3"/>
  <c r="G585" i="3"/>
  <c r="G652" i="3"/>
  <c r="G716" i="3"/>
  <c r="G780" i="3"/>
  <c r="G844" i="3"/>
  <c r="G908" i="3"/>
  <c r="G972" i="3"/>
  <c r="G1036" i="3"/>
  <c r="G1100" i="3"/>
  <c r="J1100" i="3" s="1"/>
  <c r="K1100" i="3" s="1"/>
  <c r="G1164" i="3"/>
  <c r="G1228" i="3"/>
  <c r="G1292" i="3"/>
  <c r="G1356" i="3"/>
  <c r="G1420" i="3"/>
  <c r="H3361" i="3"/>
  <c r="G180" i="3"/>
  <c r="G391" i="3"/>
  <c r="J391" i="3" s="1"/>
  <c r="K391" i="3" s="1"/>
  <c r="G519" i="3"/>
  <c r="G613" i="3"/>
  <c r="G677" i="3"/>
  <c r="J677" i="3" s="1"/>
  <c r="K677" i="3" s="1"/>
  <c r="G741" i="3"/>
  <c r="G805" i="3"/>
  <c r="G869" i="3"/>
  <c r="J869" i="3" s="1"/>
  <c r="K869" i="3" s="1"/>
  <c r="G933" i="3"/>
  <c r="G997" i="3"/>
  <c r="G1061" i="3"/>
  <c r="G1125" i="3"/>
  <c r="G1189" i="3"/>
  <c r="G1253" i="3"/>
  <c r="H3393" i="3"/>
  <c r="G185" i="3"/>
  <c r="G393" i="3"/>
  <c r="J393" i="3" s="1"/>
  <c r="K393" i="3" s="1"/>
  <c r="G521" i="3"/>
  <c r="G614" i="3"/>
  <c r="G678" i="3"/>
  <c r="G742" i="3"/>
  <c r="G806" i="3"/>
  <c r="G870" i="3"/>
  <c r="G934" i="3"/>
  <c r="J934" i="3" s="1"/>
  <c r="K934" i="3" s="1"/>
  <c r="G998" i="3"/>
  <c r="G1062" i="3"/>
  <c r="G1126" i="3"/>
  <c r="G1190" i="3"/>
  <c r="G1254" i="3"/>
  <c r="G1318" i="3"/>
  <c r="G1382" i="3"/>
  <c r="G1446" i="3"/>
  <c r="G1510" i="3"/>
  <c r="G1574" i="3"/>
  <c r="G1638" i="3"/>
  <c r="G1702" i="3"/>
  <c r="G124" i="3"/>
  <c r="G363" i="3"/>
  <c r="G491" i="3"/>
  <c r="G598" i="3"/>
  <c r="J598" i="3" s="1"/>
  <c r="K598" i="3" s="1"/>
  <c r="G663" i="3"/>
  <c r="G727" i="3"/>
  <c r="G791" i="3"/>
  <c r="J791" i="3" s="1"/>
  <c r="K791" i="3" s="1"/>
  <c r="G855" i="3"/>
  <c r="G919" i="3"/>
  <c r="G983" i="3"/>
  <c r="G1047" i="3"/>
  <c r="G1111" i="3"/>
  <c r="J1111" i="3" s="1"/>
  <c r="K1111" i="3" s="1"/>
  <c r="G1175" i="3"/>
  <c r="G161" i="3"/>
  <c r="G381" i="3"/>
  <c r="G509" i="3"/>
  <c r="G608" i="3"/>
  <c r="G672" i="3"/>
  <c r="G736" i="3"/>
  <c r="J736" i="3" s="1"/>
  <c r="K736" i="3" s="1"/>
  <c r="G800" i="3"/>
  <c r="J800" i="3" s="1"/>
  <c r="K800" i="3" s="1"/>
  <c r="G864" i="3"/>
  <c r="G928" i="3"/>
  <c r="G992" i="3"/>
  <c r="G1056" i="3"/>
  <c r="G1120" i="3"/>
  <c r="G1184" i="3"/>
  <c r="G1248" i="3"/>
  <c r="G1312" i="3"/>
  <c r="G1376" i="3"/>
  <c r="G1440" i="3"/>
  <c r="H4001" i="3"/>
  <c r="G260" i="3"/>
  <c r="G431" i="3"/>
  <c r="G559" i="3"/>
  <c r="G633" i="3"/>
  <c r="G697" i="3"/>
  <c r="J697" i="3" s="1"/>
  <c r="K697" i="3" s="1"/>
  <c r="G761" i="3"/>
  <c r="G825" i="3"/>
  <c r="G889" i="3"/>
  <c r="G953" i="3"/>
  <c r="J953" i="3" s="1"/>
  <c r="K953" i="3" s="1"/>
  <c r="G631" i="3"/>
  <c r="G759" i="3"/>
  <c r="G887" i="3"/>
  <c r="G1015" i="3"/>
  <c r="J1015" i="3" s="1"/>
  <c r="K1015" i="3" s="1"/>
  <c r="G1143" i="3"/>
  <c r="J1143" i="3" s="1"/>
  <c r="K1143" i="3" s="1"/>
  <c r="G289" i="3"/>
  <c r="G571" i="3"/>
  <c r="G704" i="3"/>
  <c r="G832" i="3"/>
  <c r="G960" i="3"/>
  <c r="G1088" i="3"/>
  <c r="G1216" i="3"/>
  <c r="G1344" i="3"/>
  <c r="G1472" i="3"/>
  <c r="G367" i="3"/>
  <c r="G600" i="3"/>
  <c r="G729" i="3"/>
  <c r="G857" i="3"/>
  <c r="J857" i="3" s="1"/>
  <c r="K857" i="3" s="1"/>
  <c r="G985" i="3"/>
  <c r="J985" i="3" s="1"/>
  <c r="K985" i="3" s="1"/>
  <c r="G1065" i="3"/>
  <c r="J1065" i="3" s="1"/>
  <c r="K1065" i="3" s="1"/>
  <c r="G1153" i="3"/>
  <c r="G1241" i="3"/>
  <c r="H3274" i="3"/>
  <c r="G204" i="3"/>
  <c r="J204" i="3" s="1"/>
  <c r="K204" i="3" s="1"/>
  <c r="G403" i="3"/>
  <c r="J403" i="3" s="1"/>
  <c r="K403" i="3" s="1"/>
  <c r="G531" i="3"/>
  <c r="G619" i="3"/>
  <c r="G683" i="3"/>
  <c r="G747" i="3"/>
  <c r="G811" i="3"/>
  <c r="G875" i="3"/>
  <c r="G939" i="3"/>
  <c r="G1003" i="3"/>
  <c r="G1067" i="3"/>
  <c r="G1131" i="3"/>
  <c r="G1195" i="3"/>
  <c r="G1259" i="3"/>
  <c r="G1323" i="3"/>
  <c r="G1387" i="3"/>
  <c r="G1451" i="3"/>
  <c r="G1515" i="3"/>
  <c r="G1579" i="3"/>
  <c r="G1643" i="3"/>
  <c r="G1707" i="3"/>
  <c r="G826" i="3"/>
  <c r="J826" i="3" s="1"/>
  <c r="K826" i="3" s="1"/>
  <c r="G1258" i="3"/>
  <c r="G1415" i="3"/>
  <c r="J1415" i="3" s="1"/>
  <c r="K1415" i="3" s="1"/>
  <c r="G1521" i="3"/>
  <c r="G1607" i="3"/>
  <c r="G1692" i="3"/>
  <c r="G1761" i="3"/>
  <c r="G1825" i="3"/>
  <c r="G1889" i="3"/>
  <c r="J1889" i="3" s="1"/>
  <c r="K1889" i="3" s="1"/>
  <c r="G1953" i="3"/>
  <c r="J1953" i="3" s="1"/>
  <c r="K1953" i="3" s="1"/>
  <c r="G2017" i="3"/>
  <c r="G2081" i="3"/>
  <c r="G2145" i="3"/>
  <c r="G2209" i="3"/>
  <c r="G2273" i="3"/>
  <c r="G2337" i="3"/>
  <c r="J2337" i="3" s="1"/>
  <c r="K2337" i="3" s="1"/>
  <c r="G2401" i="3"/>
  <c r="G574" i="3"/>
  <c r="J574" i="3" s="1"/>
  <c r="K574" i="3" s="1"/>
  <c r="G1090" i="3"/>
  <c r="G1353" i="3"/>
  <c r="G1480" i="3"/>
  <c r="G1565" i="3"/>
  <c r="G1650" i="3"/>
  <c r="G1730" i="3"/>
  <c r="G1794" i="3"/>
  <c r="G1858" i="3"/>
  <c r="G1922" i="3"/>
  <c r="G1986" i="3"/>
  <c r="G2050" i="3"/>
  <c r="G2114" i="3"/>
  <c r="G2178" i="3"/>
  <c r="G2242" i="3"/>
  <c r="G842" i="3"/>
  <c r="J842" i="3" s="1"/>
  <c r="K842" i="3" s="1"/>
  <c r="G1266" i="3"/>
  <c r="J1266" i="3" s="1"/>
  <c r="K1266" i="3" s="1"/>
  <c r="G1418" i="3"/>
  <c r="G1524" i="3"/>
  <c r="J1524" i="3" s="1"/>
  <c r="K1524" i="3" s="1"/>
  <c r="G1609" i="3"/>
  <c r="G1695" i="3"/>
  <c r="J1695" i="3" s="1"/>
  <c r="K1695" i="3" s="1"/>
  <c r="G1763" i="3"/>
  <c r="G1827" i="3"/>
  <c r="G1891" i="3"/>
  <c r="G1955" i="3"/>
  <c r="G2019" i="3"/>
  <c r="G2083" i="3"/>
  <c r="G2147" i="3"/>
  <c r="G2211" i="3"/>
  <c r="G2275" i="3"/>
  <c r="G2339" i="3"/>
  <c r="G2403" i="3"/>
  <c r="G2467" i="3"/>
  <c r="G2531" i="3"/>
  <c r="G2595" i="3"/>
  <c r="G2659" i="3"/>
  <c r="G592" i="3"/>
  <c r="G1106" i="3"/>
  <c r="G1357" i="3"/>
  <c r="J1357" i="3" s="1"/>
  <c r="K1357" i="3" s="1"/>
  <c r="G1482" i="3"/>
  <c r="G1568" i="3"/>
  <c r="G1653" i="3"/>
  <c r="G1732" i="3"/>
  <c r="G1796" i="3"/>
  <c r="G1860" i="3"/>
  <c r="G1924" i="3"/>
  <c r="G1988" i="3"/>
  <c r="G2052" i="3"/>
  <c r="J2052" i="3" s="1"/>
  <c r="K2052" i="3" s="1"/>
  <c r="G2116" i="3"/>
  <c r="G497" i="3"/>
  <c r="J497" i="3" s="1"/>
  <c r="K497" i="3" s="1"/>
  <c r="G1050" i="3"/>
  <c r="G1343" i="3"/>
  <c r="G1471" i="3"/>
  <c r="G1559" i="3"/>
  <c r="G1644" i="3"/>
  <c r="G1725" i="3"/>
  <c r="G1789" i="3"/>
  <c r="G1853" i="3"/>
  <c r="G1917" i="3"/>
  <c r="G1981" i="3"/>
  <c r="G2045" i="3"/>
  <c r="G2109" i="3"/>
  <c r="G2173" i="3"/>
  <c r="J2173" i="3" s="1"/>
  <c r="K2173" i="3" s="1"/>
  <c r="G2237" i="3"/>
  <c r="G2301" i="3"/>
  <c r="G2365" i="3"/>
  <c r="G2429" i="3"/>
  <c r="G802" i="3"/>
  <c r="G1247" i="3"/>
  <c r="G1409" i="3"/>
  <c r="J1409" i="3" s="1"/>
  <c r="K1409" i="3" s="1"/>
  <c r="G1517" i="3"/>
  <c r="G1602" i="3"/>
  <c r="G1688" i="3"/>
  <c r="G1758" i="3"/>
  <c r="G1822" i="3"/>
  <c r="J1822" i="3" s="1"/>
  <c r="K1822" i="3" s="1"/>
  <c r="G1886" i="3"/>
  <c r="G1950" i="3"/>
  <c r="G2014" i="3"/>
  <c r="G2078" i="3"/>
  <c r="J2078" i="3" s="1"/>
  <c r="K2078" i="3" s="1"/>
  <c r="G2142" i="3"/>
  <c r="G2206" i="3"/>
  <c r="G618" i="3"/>
  <c r="G1130" i="3"/>
  <c r="G1362" i="3"/>
  <c r="G1487" i="3"/>
  <c r="J1487" i="3" s="1"/>
  <c r="K1487" i="3" s="1"/>
  <c r="G1572" i="3"/>
  <c r="G1657" i="3"/>
  <c r="G1735" i="3"/>
  <c r="J1735" i="3" s="1"/>
  <c r="K1735" i="3" s="1"/>
  <c r="G1799" i="3"/>
  <c r="J1799" i="3" s="1"/>
  <c r="K1799" i="3" s="1"/>
  <c r="G1863" i="3"/>
  <c r="J1863" i="3" s="1"/>
  <c r="K1863" i="3" s="1"/>
  <c r="G1927" i="3"/>
  <c r="J1927" i="3" s="1"/>
  <c r="K1927" i="3" s="1"/>
  <c r="G1991" i="3"/>
  <c r="J1991" i="3" s="1"/>
  <c r="K1991" i="3" s="1"/>
  <c r="G2055" i="3"/>
  <c r="J2055" i="3" s="1"/>
  <c r="K2055" i="3" s="1"/>
  <c r="G2119" i="3"/>
  <c r="G2183" i="3"/>
  <c r="G2247" i="3"/>
  <c r="G2311" i="3"/>
  <c r="G2375" i="3"/>
  <c r="G2439" i="3"/>
  <c r="G2503" i="3"/>
  <c r="G2567" i="3"/>
  <c r="G2631" i="3"/>
  <c r="G1349" i="3"/>
  <c r="G1984" i="3"/>
  <c r="G2284" i="3"/>
  <c r="G2412" i="3"/>
  <c r="G2505" i="3"/>
  <c r="J2505" i="3" s="1"/>
  <c r="K2505" i="3" s="1"/>
  <c r="G2590" i="3"/>
  <c r="G2676" i="3"/>
  <c r="J2676" i="3" s="1"/>
  <c r="K2676" i="3" s="1"/>
  <c r="G639" i="3"/>
  <c r="G767" i="3"/>
  <c r="J767" i="3" s="1"/>
  <c r="K767" i="3" s="1"/>
  <c r="G895" i="3"/>
  <c r="J895" i="3" s="1"/>
  <c r="K895" i="3" s="1"/>
  <c r="G1023" i="3"/>
  <c r="G1151" i="3"/>
  <c r="G321" i="3"/>
  <c r="G581" i="3"/>
  <c r="G712" i="3"/>
  <c r="G840" i="3"/>
  <c r="G968" i="3"/>
  <c r="G1096" i="3"/>
  <c r="G1224" i="3"/>
  <c r="G1352" i="3"/>
  <c r="J1352" i="3" s="1"/>
  <c r="K1352" i="3" s="1"/>
  <c r="H2698" i="3"/>
  <c r="G383" i="3"/>
  <c r="G609" i="3"/>
  <c r="G737" i="3"/>
  <c r="G865" i="3"/>
  <c r="J865" i="3" s="1"/>
  <c r="K865" i="3" s="1"/>
  <c r="G993" i="3"/>
  <c r="G1081" i="3"/>
  <c r="G1161" i="3"/>
  <c r="G1249" i="3"/>
  <c r="H3809" i="3"/>
  <c r="G236" i="3"/>
  <c r="G419" i="3"/>
  <c r="G547" i="3"/>
  <c r="J547" i="3" s="1"/>
  <c r="K547" i="3" s="1"/>
  <c r="G627" i="3"/>
  <c r="J627" i="3" s="1"/>
  <c r="K627" i="3" s="1"/>
  <c r="G691" i="3"/>
  <c r="G755" i="3"/>
  <c r="G819" i="3"/>
  <c r="G883" i="3"/>
  <c r="G947" i="3"/>
  <c r="G1011" i="3"/>
  <c r="G1075" i="3"/>
  <c r="G1139" i="3"/>
  <c r="J1139" i="3" s="1"/>
  <c r="K1139" i="3" s="1"/>
  <c r="G1203" i="3"/>
  <c r="G1267" i="3"/>
  <c r="G1331" i="3"/>
  <c r="G1395" i="3"/>
  <c r="G1459" i="3"/>
  <c r="G1523" i="3"/>
  <c r="G1587" i="3"/>
  <c r="G1651" i="3"/>
  <c r="J1651" i="3" s="1"/>
  <c r="K1651" i="3" s="1"/>
  <c r="H4017" i="3"/>
  <c r="G890" i="3"/>
  <c r="G1290" i="3"/>
  <c r="J1290" i="3" s="1"/>
  <c r="K1290" i="3" s="1"/>
  <c r="G1431" i="3"/>
  <c r="G1532" i="3"/>
  <c r="G1617" i="3"/>
  <c r="G1703" i="3"/>
  <c r="G1769" i="3"/>
  <c r="G1833" i="3"/>
  <c r="G1897" i="3"/>
  <c r="G1961" i="3"/>
  <c r="G2025" i="3"/>
  <c r="J2025" i="3" s="1"/>
  <c r="K2025" i="3" s="1"/>
  <c r="G2089" i="3"/>
  <c r="J2089" i="3" s="1"/>
  <c r="K2089" i="3" s="1"/>
  <c r="G2153" i="3"/>
  <c r="G2217" i="3"/>
  <c r="G2281" i="3"/>
  <c r="G2345" i="3"/>
  <c r="G2409" i="3"/>
  <c r="G642" i="3"/>
  <c r="J642" i="3" s="1"/>
  <c r="K642" i="3" s="1"/>
  <c r="G1154" i="3"/>
  <c r="G1369" i="3"/>
  <c r="G1490" i="3"/>
  <c r="G1576" i="3"/>
  <c r="G1661" i="3"/>
  <c r="G1738" i="3"/>
  <c r="G1802" i="3"/>
  <c r="G1866" i="3"/>
  <c r="G1930" i="3"/>
  <c r="G1994" i="3"/>
  <c r="G2058" i="3"/>
  <c r="G2122" i="3"/>
  <c r="J2122" i="3" s="1"/>
  <c r="K2122" i="3" s="1"/>
  <c r="G2186" i="3"/>
  <c r="G28" i="3"/>
  <c r="G906" i="3"/>
  <c r="G1298" i="3"/>
  <c r="G1434" i="3"/>
  <c r="G1535" i="3"/>
  <c r="G1620" i="3"/>
  <c r="J1620" i="3" s="1"/>
  <c r="K1620" i="3" s="1"/>
  <c r="G1705" i="3"/>
  <c r="G1771" i="3"/>
  <c r="G1835" i="3"/>
  <c r="G1899" i="3"/>
  <c r="G1963" i="3"/>
  <c r="G2027" i="3"/>
  <c r="G2091" i="3"/>
  <c r="G2155" i="3"/>
  <c r="G2219" i="3"/>
  <c r="G2283" i="3"/>
  <c r="G2347" i="3"/>
  <c r="G2411" i="3"/>
  <c r="G2475" i="3"/>
  <c r="G2539" i="3"/>
  <c r="G2603" i="3"/>
  <c r="G2667" i="3"/>
  <c r="G658" i="3"/>
  <c r="G1170" i="3"/>
  <c r="G1373" i="3"/>
  <c r="G1493" i="3"/>
  <c r="G1578" i="3"/>
  <c r="G1664" i="3"/>
  <c r="G1740" i="3"/>
  <c r="G1804" i="3"/>
  <c r="G1868" i="3"/>
  <c r="G1932" i="3"/>
  <c r="G1996" i="3"/>
  <c r="J1996" i="3" s="1"/>
  <c r="K1996" i="3" s="1"/>
  <c r="G2060" i="3"/>
  <c r="G2124" i="3"/>
  <c r="G601" i="3"/>
  <c r="G1114" i="3"/>
  <c r="G1359" i="3"/>
  <c r="G1484" i="3"/>
  <c r="J1484" i="3" s="1"/>
  <c r="K1484" i="3" s="1"/>
  <c r="G1569" i="3"/>
  <c r="G1655" i="3"/>
  <c r="G1733" i="3"/>
  <c r="G1797" i="3"/>
  <c r="G1861" i="3"/>
  <c r="G1925" i="3"/>
  <c r="G1989" i="3"/>
  <c r="G2053" i="3"/>
  <c r="G2117" i="3"/>
  <c r="G2181" i="3"/>
  <c r="G2245" i="3"/>
  <c r="G2309" i="3"/>
  <c r="G2373" i="3"/>
  <c r="H3166" i="3"/>
  <c r="J3166" i="3" s="1"/>
  <c r="K3166" i="3" s="1"/>
  <c r="G866" i="3"/>
  <c r="G1279" i="3"/>
  <c r="G1425" i="3"/>
  <c r="G1528" i="3"/>
  <c r="G1613" i="3"/>
  <c r="G1698" i="3"/>
  <c r="G1766" i="3"/>
  <c r="G1830" i="3"/>
  <c r="G1894" i="3"/>
  <c r="J1894" i="3" s="1"/>
  <c r="K1894" i="3" s="1"/>
  <c r="G1958" i="3"/>
  <c r="G2022" i="3"/>
  <c r="G2086" i="3"/>
  <c r="G2150" i="3"/>
  <c r="G2214" i="3"/>
  <c r="G682" i="3"/>
  <c r="G1186" i="3"/>
  <c r="G1378" i="3"/>
  <c r="G1497" i="3"/>
  <c r="J1497" i="3" s="1"/>
  <c r="K1497" i="3" s="1"/>
  <c r="G1583" i="3"/>
  <c r="G1668" i="3"/>
  <c r="G1743" i="3"/>
  <c r="G1807" i="3"/>
  <c r="G1871" i="3"/>
  <c r="G1935" i="3"/>
  <c r="G1999" i="3"/>
  <c r="G507" i="3"/>
  <c r="G671" i="3"/>
  <c r="G799" i="3"/>
  <c r="G927" i="3"/>
  <c r="G1055" i="3"/>
  <c r="H3457" i="3"/>
  <c r="G397" i="3"/>
  <c r="G616" i="3"/>
  <c r="G744" i="3"/>
  <c r="J744" i="3" s="1"/>
  <c r="K744" i="3" s="1"/>
  <c r="G872" i="3"/>
  <c r="G1000" i="3"/>
  <c r="G1128" i="3"/>
  <c r="G1256" i="3"/>
  <c r="G1384" i="3"/>
  <c r="H4099" i="3"/>
  <c r="G447" i="3"/>
  <c r="G641" i="3"/>
  <c r="J641" i="3" s="1"/>
  <c r="K641" i="3" s="1"/>
  <c r="G769" i="3"/>
  <c r="G897" i="3"/>
  <c r="G1001" i="3"/>
  <c r="G1089" i="3"/>
  <c r="G1177" i="3"/>
  <c r="G1257" i="3"/>
  <c r="H4033" i="3"/>
  <c r="J4033" i="3" s="1"/>
  <c r="K4033" i="3" s="1"/>
  <c r="G268" i="3"/>
  <c r="G435" i="3"/>
  <c r="G563" i="3"/>
  <c r="G635" i="3"/>
  <c r="G699" i="3"/>
  <c r="J699" i="3" s="1"/>
  <c r="K699" i="3" s="1"/>
  <c r="G763" i="3"/>
  <c r="J763" i="3" s="1"/>
  <c r="K763" i="3" s="1"/>
  <c r="G827" i="3"/>
  <c r="J827" i="3" s="1"/>
  <c r="K827" i="3" s="1"/>
  <c r="G891" i="3"/>
  <c r="J891" i="3" s="1"/>
  <c r="K891" i="3" s="1"/>
  <c r="G955" i="3"/>
  <c r="J955" i="3" s="1"/>
  <c r="K955" i="3" s="1"/>
  <c r="G1019" i="3"/>
  <c r="J1019" i="3" s="1"/>
  <c r="K1019" i="3" s="1"/>
  <c r="G1083" i="3"/>
  <c r="J1083" i="3" s="1"/>
  <c r="K1083" i="3" s="1"/>
  <c r="G1147" i="3"/>
  <c r="G1211" i="3"/>
  <c r="G1275" i="3"/>
  <c r="G1339" i="3"/>
  <c r="G1403" i="3"/>
  <c r="G1467" i="3"/>
  <c r="J1467" i="3" s="1"/>
  <c r="K1467" i="3" s="1"/>
  <c r="G1531" i="3"/>
  <c r="G1595" i="3"/>
  <c r="G1659" i="3"/>
  <c r="G265" i="3"/>
  <c r="G954" i="3"/>
  <c r="G1319" i="3"/>
  <c r="G1447" i="3"/>
  <c r="G1543" i="3"/>
  <c r="G1628" i="3"/>
  <c r="G1713" i="3"/>
  <c r="G1777" i="3"/>
  <c r="G1841" i="3"/>
  <c r="G1905" i="3"/>
  <c r="J1905" i="3" s="1"/>
  <c r="K1905" i="3" s="1"/>
  <c r="G1969" i="3"/>
  <c r="G2033" i="3"/>
  <c r="G2097" i="3"/>
  <c r="J2097" i="3" s="1"/>
  <c r="K2097" i="3" s="1"/>
  <c r="G2161" i="3"/>
  <c r="G2225" i="3"/>
  <c r="G2289" i="3"/>
  <c r="G2353" i="3"/>
  <c r="G2417" i="3"/>
  <c r="G706" i="3"/>
  <c r="G1199" i="3"/>
  <c r="G1385" i="3"/>
  <c r="J1385" i="3" s="1"/>
  <c r="K1385" i="3" s="1"/>
  <c r="G1501" i="3"/>
  <c r="G1586" i="3"/>
  <c r="G1672" i="3"/>
  <c r="J1672" i="3" s="1"/>
  <c r="K1672" i="3" s="1"/>
  <c r="G1746" i="3"/>
  <c r="G1810" i="3"/>
  <c r="G1874" i="3"/>
  <c r="G1938" i="3"/>
  <c r="G2002" i="3"/>
  <c r="G2066" i="3"/>
  <c r="G2130" i="3"/>
  <c r="G2194" i="3"/>
  <c r="J2194" i="3" s="1"/>
  <c r="K2194" i="3" s="1"/>
  <c r="G329" i="3"/>
  <c r="G970" i="3"/>
  <c r="G1322" i="3"/>
  <c r="J1322" i="3" s="1"/>
  <c r="K1322" i="3" s="1"/>
  <c r="G1450" i="3"/>
  <c r="G1545" i="3"/>
  <c r="G1631" i="3"/>
  <c r="G1715" i="3"/>
  <c r="J1715" i="3" s="1"/>
  <c r="K1715" i="3" s="1"/>
  <c r="G1779" i="3"/>
  <c r="J1779" i="3" s="1"/>
  <c r="K1779" i="3" s="1"/>
  <c r="G1843" i="3"/>
  <c r="J1843" i="3" s="1"/>
  <c r="K1843" i="3" s="1"/>
  <c r="G1907" i="3"/>
  <c r="J1907" i="3" s="1"/>
  <c r="K1907" i="3" s="1"/>
  <c r="G1971" i="3"/>
  <c r="J1971" i="3" s="1"/>
  <c r="K1971" i="3" s="1"/>
  <c r="G2035" i="3"/>
  <c r="J2035" i="3" s="1"/>
  <c r="K2035" i="3" s="1"/>
  <c r="G2099" i="3"/>
  <c r="G2163" i="3"/>
  <c r="G2227" i="3"/>
  <c r="G2291" i="3"/>
  <c r="G2355" i="3"/>
  <c r="G2419" i="3"/>
  <c r="G2483" i="3"/>
  <c r="G2547" i="3"/>
  <c r="G2611" i="3"/>
  <c r="G2675" i="3"/>
  <c r="G722" i="3"/>
  <c r="G1207" i="3"/>
  <c r="G1389" i="3"/>
  <c r="G1504" i="3"/>
  <c r="G1589" i="3"/>
  <c r="G1674" i="3"/>
  <c r="G1748" i="3"/>
  <c r="G1812" i="3"/>
  <c r="G1876" i="3"/>
  <c r="G1940" i="3"/>
  <c r="G2004" i="3"/>
  <c r="G2068" i="3"/>
  <c r="G2132" i="3"/>
  <c r="J2132" i="3" s="1"/>
  <c r="K2132" i="3" s="1"/>
  <c r="G666" i="3"/>
  <c r="G1178" i="3"/>
  <c r="G1375" i="3"/>
  <c r="G1495" i="3"/>
  <c r="G1580" i="3"/>
  <c r="G1665" i="3"/>
  <c r="G1741" i="3"/>
  <c r="G1805" i="3"/>
  <c r="G1869" i="3"/>
  <c r="G1933" i="3"/>
  <c r="G1997" i="3"/>
  <c r="G2061" i="3"/>
  <c r="G2125" i="3"/>
  <c r="G2189" i="3"/>
  <c r="G2253" i="3"/>
  <c r="G2317" i="3"/>
  <c r="G2381" i="3"/>
  <c r="G169" i="3"/>
  <c r="G930" i="3"/>
  <c r="G1311" i="3"/>
  <c r="G1441" i="3"/>
  <c r="G1538" i="3"/>
  <c r="G1624" i="3"/>
  <c r="G1709" i="3"/>
  <c r="G1774" i="3"/>
  <c r="G1838" i="3"/>
  <c r="G1902" i="3"/>
  <c r="G1966" i="3"/>
  <c r="G2030" i="3"/>
  <c r="G2094" i="3"/>
  <c r="G2158" i="3"/>
  <c r="G2222" i="3"/>
  <c r="G746" i="3"/>
  <c r="J746" i="3" s="1"/>
  <c r="K746" i="3" s="1"/>
  <c r="G1218" i="3"/>
  <c r="J1218" i="3" s="1"/>
  <c r="K1218" i="3" s="1"/>
  <c r="G1394" i="3"/>
  <c r="G1508" i="3"/>
  <c r="G1593" i="3"/>
  <c r="G1679" i="3"/>
  <c r="G1751" i="3"/>
  <c r="G1815" i="3"/>
  <c r="G1879" i="3"/>
  <c r="G1943" i="3"/>
  <c r="G2007" i="3"/>
  <c r="G2071" i="3"/>
  <c r="G2135" i="3"/>
  <c r="G2199" i="3"/>
  <c r="G2263" i="3"/>
  <c r="G2327" i="3"/>
  <c r="G2391" i="3"/>
  <c r="G2455" i="3"/>
  <c r="G2519" i="3"/>
  <c r="G2583" i="3"/>
  <c r="G2647" i="3"/>
  <c r="J2647" i="3" s="1"/>
  <c r="K2647" i="3" s="1"/>
  <c r="G1562" i="3"/>
  <c r="G2112" i="3"/>
  <c r="G2316" i="3"/>
  <c r="G2441" i="3"/>
  <c r="G2526" i="3"/>
  <c r="G2612" i="3"/>
  <c r="J2612" i="3" s="1"/>
  <c r="K2612" i="3" s="1"/>
  <c r="G2694" i="3"/>
  <c r="G2758" i="3"/>
  <c r="G2822" i="3"/>
  <c r="G2886" i="3"/>
  <c r="G2950" i="3"/>
  <c r="J2950" i="3" s="1"/>
  <c r="K2950" i="3" s="1"/>
  <c r="G3014" i="3"/>
  <c r="J3014" i="3" s="1"/>
  <c r="K3014" i="3" s="1"/>
  <c r="G3078" i="3"/>
  <c r="J3078" i="3" s="1"/>
  <c r="K3078" i="3" s="1"/>
  <c r="G523" i="3"/>
  <c r="G679" i="3"/>
  <c r="G807" i="3"/>
  <c r="J807" i="3" s="1"/>
  <c r="K807" i="3" s="1"/>
  <c r="G935" i="3"/>
  <c r="G1063" i="3"/>
  <c r="H3713" i="3"/>
  <c r="G413" i="3"/>
  <c r="G624" i="3"/>
  <c r="G752" i="3"/>
  <c r="G880" i="3"/>
  <c r="G1008" i="3"/>
  <c r="G1136" i="3"/>
  <c r="G1264" i="3"/>
  <c r="G1392" i="3"/>
  <c r="J1392" i="3" s="1"/>
  <c r="K1392" i="3" s="1"/>
  <c r="G20" i="3"/>
  <c r="G463" i="3"/>
  <c r="J463" i="3" s="1"/>
  <c r="K463" i="3" s="1"/>
  <c r="G649" i="3"/>
  <c r="J649" i="3" s="1"/>
  <c r="K649" i="3" s="1"/>
  <c r="G777" i="3"/>
  <c r="G905" i="3"/>
  <c r="J905" i="3" s="1"/>
  <c r="K905" i="3" s="1"/>
  <c r="G1017" i="3"/>
  <c r="G1097" i="3"/>
  <c r="G1185" i="3"/>
  <c r="J1185" i="3" s="1"/>
  <c r="K1185" i="3" s="1"/>
  <c r="G1273" i="3"/>
  <c r="H4121" i="3"/>
  <c r="G300" i="3"/>
  <c r="G451" i="3"/>
  <c r="J451" i="3" s="1"/>
  <c r="K451" i="3" s="1"/>
  <c r="G575" i="3"/>
  <c r="J575" i="3" s="1"/>
  <c r="K575" i="3" s="1"/>
  <c r="G643" i="3"/>
  <c r="J643" i="3" s="1"/>
  <c r="K643" i="3" s="1"/>
  <c r="G707" i="3"/>
  <c r="G771" i="3"/>
  <c r="G835" i="3"/>
  <c r="G899" i="3"/>
  <c r="G963" i="3"/>
  <c r="G1027" i="3"/>
  <c r="G1091" i="3"/>
  <c r="G1155" i="3"/>
  <c r="G1219" i="3"/>
  <c r="J1219" i="3" s="1"/>
  <c r="K1219" i="3" s="1"/>
  <c r="G1283" i="3"/>
  <c r="G1347" i="3"/>
  <c r="G1411" i="3"/>
  <c r="J1411" i="3" s="1"/>
  <c r="K1411" i="3" s="1"/>
  <c r="G1475" i="3"/>
  <c r="J1475" i="3" s="1"/>
  <c r="K1475" i="3" s="1"/>
  <c r="G1539" i="3"/>
  <c r="G1603" i="3"/>
  <c r="G1667" i="3"/>
  <c r="G433" i="3"/>
  <c r="G1018" i="3"/>
  <c r="G1335" i="3"/>
  <c r="G1463" i="3"/>
  <c r="G1553" i="3"/>
  <c r="J1553" i="3" s="1"/>
  <c r="K1553" i="3" s="1"/>
  <c r="G1639" i="3"/>
  <c r="J1639" i="3" s="1"/>
  <c r="K1639" i="3" s="1"/>
  <c r="G1721" i="3"/>
  <c r="G1785" i="3"/>
  <c r="G1849" i="3"/>
  <c r="G1913" i="3"/>
  <c r="G1977" i="3"/>
  <c r="G2041" i="3"/>
  <c r="G2105" i="3"/>
  <c r="G2169" i="3"/>
  <c r="G2233" i="3"/>
  <c r="G2297" i="3"/>
  <c r="G2361" i="3"/>
  <c r="G2425" i="3"/>
  <c r="G770" i="3"/>
  <c r="G1231" i="3"/>
  <c r="G1401" i="3"/>
  <c r="G1512" i="3"/>
  <c r="G1597" i="3"/>
  <c r="G1682" i="3"/>
  <c r="G1754" i="3"/>
  <c r="J1754" i="3" s="1"/>
  <c r="K1754" i="3" s="1"/>
  <c r="G1818" i="3"/>
  <c r="G1882" i="3"/>
  <c r="G1946" i="3"/>
  <c r="G2010" i="3"/>
  <c r="G2074" i="3"/>
  <c r="G2138" i="3"/>
  <c r="G2202" i="3"/>
  <c r="G465" i="3"/>
  <c r="G1034" i="3"/>
  <c r="G1338" i="3"/>
  <c r="G1466" i="3"/>
  <c r="J1466" i="3" s="1"/>
  <c r="K1466" i="3" s="1"/>
  <c r="G1556" i="3"/>
  <c r="J1556" i="3" s="1"/>
  <c r="K1556" i="3" s="1"/>
  <c r="G1641" i="3"/>
  <c r="J1641" i="3" s="1"/>
  <c r="K1641" i="3" s="1"/>
  <c r="G1723" i="3"/>
  <c r="G1787" i="3"/>
  <c r="G1851" i="3"/>
  <c r="G1915" i="3"/>
  <c r="G1979" i="3"/>
  <c r="G2043" i="3"/>
  <c r="G2107" i="3"/>
  <c r="G2171" i="3"/>
  <c r="G2235" i="3"/>
  <c r="G2299" i="3"/>
  <c r="G2363" i="3"/>
  <c r="G2427" i="3"/>
  <c r="G2491" i="3"/>
  <c r="G2555" i="3"/>
  <c r="G2619" i="3"/>
  <c r="G2683" i="3"/>
  <c r="G786" i="3"/>
  <c r="G1239" i="3"/>
  <c r="G1405" i="3"/>
  <c r="J1405" i="3" s="1"/>
  <c r="K1405" i="3" s="1"/>
  <c r="G1514" i="3"/>
  <c r="G1600" i="3"/>
  <c r="G1685" i="3"/>
  <c r="G1756" i="3"/>
  <c r="G1820" i="3"/>
  <c r="G1884" i="3"/>
  <c r="G1948" i="3"/>
  <c r="G2012" i="3"/>
  <c r="G2076" i="3"/>
  <c r="G2140" i="3"/>
  <c r="J2140" i="3" s="1"/>
  <c r="K2140" i="3" s="1"/>
  <c r="G730" i="3"/>
  <c r="G1210" i="3"/>
  <c r="G1391" i="3"/>
  <c r="J1391" i="3" s="1"/>
  <c r="K1391" i="3" s="1"/>
  <c r="G1505" i="3"/>
  <c r="J1505" i="3" s="1"/>
  <c r="K1505" i="3" s="1"/>
  <c r="G1591" i="3"/>
  <c r="G1676" i="3"/>
  <c r="J1676" i="3" s="1"/>
  <c r="K1676" i="3" s="1"/>
  <c r="G1749" i="3"/>
  <c r="G1813" i="3"/>
  <c r="G1877" i="3"/>
  <c r="J1877" i="3" s="1"/>
  <c r="K1877" i="3" s="1"/>
  <c r="G1941" i="3"/>
  <c r="G2005" i="3"/>
  <c r="G2069" i="3"/>
  <c r="G2133" i="3"/>
  <c r="J2133" i="3" s="1"/>
  <c r="K2133" i="3" s="1"/>
  <c r="G2197" i="3"/>
  <c r="J2197" i="3" s="1"/>
  <c r="K2197" i="3" s="1"/>
  <c r="G2261" i="3"/>
  <c r="J2261" i="3" s="1"/>
  <c r="K2261" i="3" s="1"/>
  <c r="G2325" i="3"/>
  <c r="J2325" i="3" s="1"/>
  <c r="K2325" i="3" s="1"/>
  <c r="G2389" i="3"/>
  <c r="J2389" i="3" s="1"/>
  <c r="K2389" i="3" s="1"/>
  <c r="G385" i="3"/>
  <c r="G994" i="3"/>
  <c r="G1329" i="3"/>
  <c r="J1329" i="3" s="1"/>
  <c r="K1329" i="3" s="1"/>
  <c r="G1457" i="3"/>
  <c r="G1549" i="3"/>
  <c r="G1634" i="3"/>
  <c r="G1718" i="3"/>
  <c r="G1782" i="3"/>
  <c r="J1782" i="3" s="1"/>
  <c r="K1782" i="3" s="1"/>
  <c r="G1846" i="3"/>
  <c r="G1910" i="3"/>
  <c r="G1974" i="3"/>
  <c r="G2038" i="3"/>
  <c r="G2102" i="3"/>
  <c r="J2102" i="3" s="1"/>
  <c r="K2102" i="3" s="1"/>
  <c r="G2166" i="3"/>
  <c r="G2230" i="3"/>
  <c r="G810" i="3"/>
  <c r="J810" i="3" s="1"/>
  <c r="K810" i="3" s="1"/>
  <c r="G1250" i="3"/>
  <c r="J1250" i="3" s="1"/>
  <c r="K1250" i="3" s="1"/>
  <c r="G1410" i="3"/>
  <c r="G1519" i="3"/>
  <c r="J1519" i="3" s="1"/>
  <c r="K1519" i="3" s="1"/>
  <c r="G1604" i="3"/>
  <c r="G1689" i="3"/>
  <c r="G1759" i="3"/>
  <c r="G1823" i="3"/>
  <c r="G1887" i="3"/>
  <c r="G1951" i="3"/>
  <c r="G2015" i="3"/>
  <c r="G555" i="3"/>
  <c r="G695" i="3"/>
  <c r="G823" i="3"/>
  <c r="G951" i="3"/>
  <c r="G1079" i="3"/>
  <c r="H4089" i="3"/>
  <c r="G445" i="3"/>
  <c r="G640" i="3"/>
  <c r="G768" i="3"/>
  <c r="G896" i="3"/>
  <c r="J896" i="3" s="1"/>
  <c r="K896" i="3" s="1"/>
  <c r="G1024" i="3"/>
  <c r="G1152" i="3"/>
  <c r="G1280" i="3"/>
  <c r="G1408" i="3"/>
  <c r="J1408" i="3" s="1"/>
  <c r="K1408" i="3" s="1"/>
  <c r="G132" i="3"/>
  <c r="G495" i="3"/>
  <c r="G665" i="3"/>
  <c r="G793" i="3"/>
  <c r="G921" i="3"/>
  <c r="G1025" i="3"/>
  <c r="G1113" i="3"/>
  <c r="G1193" i="3"/>
  <c r="J1193" i="3" s="1"/>
  <c r="K1193" i="3" s="1"/>
  <c r="G1281" i="3"/>
  <c r="G36" i="3"/>
  <c r="G332" i="3"/>
  <c r="G467" i="3"/>
  <c r="G584" i="3"/>
  <c r="J584" i="3" s="1"/>
  <c r="K584" i="3" s="1"/>
  <c r="G651" i="3"/>
  <c r="G715" i="3"/>
  <c r="G779" i="3"/>
  <c r="J779" i="3" s="1"/>
  <c r="K779" i="3" s="1"/>
  <c r="G843" i="3"/>
  <c r="J843" i="3" s="1"/>
  <c r="K843" i="3" s="1"/>
  <c r="G907" i="3"/>
  <c r="G971" i="3"/>
  <c r="G1035" i="3"/>
  <c r="G1099" i="3"/>
  <c r="J1099" i="3" s="1"/>
  <c r="K1099" i="3" s="1"/>
  <c r="G1163" i="3"/>
  <c r="G1227" i="3"/>
  <c r="G1291" i="3"/>
  <c r="G1355" i="3"/>
  <c r="G1419" i="3"/>
  <c r="G1483" i="3"/>
  <c r="G1547" i="3"/>
  <c r="J1547" i="3" s="1"/>
  <c r="K1547" i="3" s="1"/>
  <c r="G1611" i="3"/>
  <c r="G1675" i="3"/>
  <c r="G561" i="3"/>
  <c r="G1082" i="3"/>
  <c r="J1082" i="3" s="1"/>
  <c r="K1082" i="3" s="1"/>
  <c r="G1351" i="3"/>
  <c r="G1479" i="3"/>
  <c r="J1479" i="3" s="1"/>
  <c r="K1479" i="3" s="1"/>
  <c r="G1564" i="3"/>
  <c r="G1649" i="3"/>
  <c r="G1729" i="3"/>
  <c r="G1793" i="3"/>
  <c r="G1857" i="3"/>
  <c r="G1921" i="3"/>
  <c r="G1985" i="3"/>
  <c r="G2049" i="3"/>
  <c r="J2049" i="3" s="1"/>
  <c r="K2049" i="3" s="1"/>
  <c r="G2113" i="3"/>
  <c r="G2177" i="3"/>
  <c r="G2241" i="3"/>
  <c r="G2305" i="3"/>
  <c r="G2369" i="3"/>
  <c r="G2433" i="3"/>
  <c r="G834" i="3"/>
  <c r="G1263" i="3"/>
  <c r="G1417" i="3"/>
  <c r="J1417" i="3" s="1"/>
  <c r="K1417" i="3" s="1"/>
  <c r="G1522" i="3"/>
  <c r="G1608" i="3"/>
  <c r="G1693" i="3"/>
  <c r="G1762" i="3"/>
  <c r="J1762" i="3" s="1"/>
  <c r="K1762" i="3" s="1"/>
  <c r="G1826" i="3"/>
  <c r="G1890" i="3"/>
  <c r="G1954" i="3"/>
  <c r="G2018" i="3"/>
  <c r="G2082" i="3"/>
  <c r="G2146" i="3"/>
  <c r="G2210" i="3"/>
  <c r="G583" i="3"/>
  <c r="G1098" i="3"/>
  <c r="J1098" i="3" s="1"/>
  <c r="K1098" i="3" s="1"/>
  <c r="G1354" i="3"/>
  <c r="G1481" i="3"/>
  <c r="J1481" i="3" s="1"/>
  <c r="K1481" i="3" s="1"/>
  <c r="G1567" i="3"/>
  <c r="J1567" i="3" s="1"/>
  <c r="K1567" i="3" s="1"/>
  <c r="G1652" i="3"/>
  <c r="G1731" i="3"/>
  <c r="G1795" i="3"/>
  <c r="G1859" i="3"/>
  <c r="G1923" i="3"/>
  <c r="G1987" i="3"/>
  <c r="G2051" i="3"/>
  <c r="G2115" i="3"/>
  <c r="G2179" i="3"/>
  <c r="G2243" i="3"/>
  <c r="G2307" i="3"/>
  <c r="G2371" i="3"/>
  <c r="G2435" i="3"/>
  <c r="G2499" i="3"/>
  <c r="G2563" i="3"/>
  <c r="J2563" i="3" s="1"/>
  <c r="K2563" i="3" s="1"/>
  <c r="G2627" i="3"/>
  <c r="G2691" i="3"/>
  <c r="G850" i="3"/>
  <c r="G1271" i="3"/>
  <c r="G1421" i="3"/>
  <c r="G1525" i="3"/>
  <c r="G1610" i="3"/>
  <c r="J1610" i="3" s="1"/>
  <c r="K1610" i="3" s="1"/>
  <c r="G1696" i="3"/>
  <c r="G1764" i="3"/>
  <c r="G1828" i="3"/>
  <c r="G1892" i="3"/>
  <c r="G1956" i="3"/>
  <c r="G2020" i="3"/>
  <c r="G2084" i="3"/>
  <c r="G2148" i="3"/>
  <c r="G794" i="3"/>
  <c r="G1242" i="3"/>
  <c r="G1407" i="3"/>
  <c r="G1516" i="3"/>
  <c r="G1601" i="3"/>
  <c r="J1601" i="3" s="1"/>
  <c r="K1601" i="3" s="1"/>
  <c r="G1687" i="3"/>
  <c r="G1757" i="3"/>
  <c r="J1757" i="3" s="1"/>
  <c r="K1757" i="3" s="1"/>
  <c r="G1821" i="3"/>
  <c r="G1885" i="3"/>
  <c r="G1949" i="3"/>
  <c r="G2013" i="3"/>
  <c r="G2077" i="3"/>
  <c r="G2141" i="3"/>
  <c r="G2205" i="3"/>
  <c r="G2269" i="3"/>
  <c r="G2333" i="3"/>
  <c r="G2397" i="3"/>
  <c r="G513" i="3"/>
  <c r="G1058" i="3"/>
  <c r="G1345" i="3"/>
  <c r="G1473" i="3"/>
  <c r="G1560" i="3"/>
  <c r="G1645" i="3"/>
  <c r="G1726" i="3"/>
  <c r="G1790" i="3"/>
  <c r="G1854" i="3"/>
  <c r="G1918" i="3"/>
  <c r="G1982" i="3"/>
  <c r="G2046" i="3"/>
  <c r="G2110" i="3"/>
  <c r="G2174" i="3"/>
  <c r="J2174" i="3" s="1"/>
  <c r="K2174" i="3" s="1"/>
  <c r="H3521" i="3"/>
  <c r="J3521" i="3" s="1"/>
  <c r="K3521" i="3" s="1"/>
  <c r="G874" i="3"/>
  <c r="G1282" i="3"/>
  <c r="G1426" i="3"/>
  <c r="G1529" i="3"/>
  <c r="G1615" i="3"/>
  <c r="G1700" i="3"/>
  <c r="G1767" i="3"/>
  <c r="G1831" i="3"/>
  <c r="G1895" i="3"/>
  <c r="G1959" i="3"/>
  <c r="G2023" i="3"/>
  <c r="G2087" i="3"/>
  <c r="G2151" i="3"/>
  <c r="J2151" i="3" s="1"/>
  <c r="K2151" i="3" s="1"/>
  <c r="G2215" i="3"/>
  <c r="J2215" i="3" s="1"/>
  <c r="K2215" i="3" s="1"/>
  <c r="G2279" i="3"/>
  <c r="J2279" i="3" s="1"/>
  <c r="K2279" i="3" s="1"/>
  <c r="G2343" i="3"/>
  <c r="J2343" i="3" s="1"/>
  <c r="K2343" i="3" s="1"/>
  <c r="G2407" i="3"/>
  <c r="J2407" i="3" s="1"/>
  <c r="K2407" i="3" s="1"/>
  <c r="G2471" i="3"/>
  <c r="J2471" i="3" s="1"/>
  <c r="K2471" i="3" s="1"/>
  <c r="G2535" i="3"/>
  <c r="J2535" i="3" s="1"/>
  <c r="K2535" i="3" s="1"/>
  <c r="G2599" i="3"/>
  <c r="G2663" i="3"/>
  <c r="J2663" i="3" s="1"/>
  <c r="K2663" i="3" s="1"/>
  <c r="G1728" i="3"/>
  <c r="G2200" i="3"/>
  <c r="G2348" i="3"/>
  <c r="G2462" i="3"/>
  <c r="G2548" i="3"/>
  <c r="G2633" i="3"/>
  <c r="J2633" i="3" s="1"/>
  <c r="K2633" i="3" s="1"/>
  <c r="G569" i="3"/>
  <c r="G703" i="3"/>
  <c r="G831" i="3"/>
  <c r="G959" i="3"/>
  <c r="G1087" i="3"/>
  <c r="G12" i="3"/>
  <c r="G461" i="3"/>
  <c r="J461" i="3" s="1"/>
  <c r="K461" i="3" s="1"/>
  <c r="G648" i="3"/>
  <c r="G776" i="3"/>
  <c r="G904" i="3"/>
  <c r="G1032" i="3"/>
  <c r="G1160" i="3"/>
  <c r="J1160" i="3" s="1"/>
  <c r="K1160" i="3" s="1"/>
  <c r="G1288" i="3"/>
  <c r="G1416" i="3"/>
  <c r="G164" i="3"/>
  <c r="G511" i="3"/>
  <c r="G673" i="3"/>
  <c r="G801" i="3"/>
  <c r="G929" i="3"/>
  <c r="G1033" i="3"/>
  <c r="G1121" i="3"/>
  <c r="G1209" i="3"/>
  <c r="G1289" i="3"/>
  <c r="G100" i="3"/>
  <c r="G355" i="3"/>
  <c r="G483" i="3"/>
  <c r="J483" i="3" s="1"/>
  <c r="K483" i="3" s="1"/>
  <c r="G593" i="3"/>
  <c r="G659" i="3"/>
  <c r="G723" i="3"/>
  <c r="G787" i="3"/>
  <c r="G851" i="3"/>
  <c r="G915" i="3"/>
  <c r="G979" i="3"/>
  <c r="G1043" i="3"/>
  <c r="G1107" i="3"/>
  <c r="G1171" i="3"/>
  <c r="G1235" i="3"/>
  <c r="G1299" i="3"/>
  <c r="G1363" i="3"/>
  <c r="G1427" i="3"/>
  <c r="G1491" i="3"/>
  <c r="G1555" i="3"/>
  <c r="G1619" i="3"/>
  <c r="G1683" i="3"/>
  <c r="J1683" i="3" s="1"/>
  <c r="K1683" i="3" s="1"/>
  <c r="G634" i="3"/>
  <c r="G1146" i="3"/>
  <c r="G1367" i="3"/>
  <c r="G1489" i="3"/>
  <c r="G1575" i="3"/>
  <c r="G1660" i="3"/>
  <c r="G1737" i="3"/>
  <c r="G1801" i="3"/>
  <c r="G1865" i="3"/>
  <c r="G1929" i="3"/>
  <c r="G1993" i="3"/>
  <c r="G2057" i="3"/>
  <c r="G2121" i="3"/>
  <c r="G2185" i="3"/>
  <c r="G2249" i="3"/>
  <c r="G2313" i="3"/>
  <c r="G2377" i="3"/>
  <c r="H4108" i="3"/>
  <c r="G898" i="3"/>
  <c r="G1295" i="3"/>
  <c r="G1433" i="3"/>
  <c r="J1433" i="3" s="1"/>
  <c r="K1433" i="3" s="1"/>
  <c r="G1533" i="3"/>
  <c r="G1618" i="3"/>
  <c r="G1704" i="3"/>
  <c r="G1770" i="3"/>
  <c r="J1770" i="3" s="1"/>
  <c r="K1770" i="3" s="1"/>
  <c r="G1834" i="3"/>
  <c r="G1898" i="3"/>
  <c r="G1962" i="3"/>
  <c r="G2026" i="3"/>
  <c r="G2090" i="3"/>
  <c r="G2154" i="3"/>
  <c r="G2218" i="3"/>
  <c r="G650" i="3"/>
  <c r="G1162" i="3"/>
  <c r="J1162" i="3" s="1"/>
  <c r="K1162" i="3" s="1"/>
  <c r="G1370" i="3"/>
  <c r="G1492" i="3"/>
  <c r="G1577" i="3"/>
  <c r="G1663" i="3"/>
  <c r="G1739" i="3"/>
  <c r="G1803" i="3"/>
  <c r="J1803" i="3" s="1"/>
  <c r="K1803" i="3" s="1"/>
  <c r="G1867" i="3"/>
  <c r="J1867" i="3" s="1"/>
  <c r="K1867" i="3" s="1"/>
  <c r="G1931" i="3"/>
  <c r="G1995" i="3"/>
  <c r="G2059" i="3"/>
  <c r="G2123" i="3"/>
  <c r="G2187" i="3"/>
  <c r="J2187" i="3" s="1"/>
  <c r="K2187" i="3" s="1"/>
  <c r="G2251" i="3"/>
  <c r="G2315" i="3"/>
  <c r="G2379" i="3"/>
  <c r="G2443" i="3"/>
  <c r="G2507" i="3"/>
  <c r="G2571" i="3"/>
  <c r="G2635" i="3"/>
  <c r="G92" i="3"/>
  <c r="G914" i="3"/>
  <c r="G1303" i="3"/>
  <c r="J1303" i="3" s="1"/>
  <c r="K1303" i="3" s="1"/>
  <c r="G1437" i="3"/>
  <c r="J1437" i="3" s="1"/>
  <c r="K1437" i="3" s="1"/>
  <c r="G1536" i="3"/>
  <c r="G1621" i="3"/>
  <c r="J1621" i="3" s="1"/>
  <c r="K1621" i="3" s="1"/>
  <c r="G1706" i="3"/>
  <c r="G1772" i="3"/>
  <c r="J1772" i="3" s="1"/>
  <c r="K1772" i="3" s="1"/>
  <c r="G1836" i="3"/>
  <c r="J1836" i="3" s="1"/>
  <c r="K1836" i="3" s="1"/>
  <c r="G1900" i="3"/>
  <c r="G1964" i="3"/>
  <c r="J1964" i="3" s="1"/>
  <c r="K1964" i="3" s="1"/>
  <c r="G2028" i="3"/>
  <c r="G2092" i="3"/>
  <c r="G2156" i="3"/>
  <c r="J2156" i="3" s="1"/>
  <c r="K2156" i="3" s="1"/>
  <c r="G858" i="3"/>
  <c r="G1274" i="3"/>
  <c r="G1423" i="3"/>
  <c r="G1527" i="3"/>
  <c r="G1612" i="3"/>
  <c r="G1697" i="3"/>
  <c r="G1765" i="3"/>
  <c r="G1829" i="3"/>
  <c r="G1893" i="3"/>
  <c r="G1957" i="3"/>
  <c r="G2021" i="3"/>
  <c r="G2085" i="3"/>
  <c r="G2149" i="3"/>
  <c r="J2149" i="3" s="1"/>
  <c r="K2149" i="3" s="1"/>
  <c r="G2213" i="3"/>
  <c r="G2277" i="3"/>
  <c r="G2341" i="3"/>
  <c r="G2405" i="3"/>
  <c r="G610" i="3"/>
  <c r="G1122" i="3"/>
  <c r="G1361" i="3"/>
  <c r="G1485" i="3"/>
  <c r="G1570" i="3"/>
  <c r="J1570" i="3" s="1"/>
  <c r="K1570" i="3" s="1"/>
  <c r="G1656" i="3"/>
  <c r="G1734" i="3"/>
  <c r="G1798" i="3"/>
  <c r="G1862" i="3"/>
  <c r="G1926" i="3"/>
  <c r="G1990" i="3"/>
  <c r="G2054" i="3"/>
  <c r="G2118" i="3"/>
  <c r="G2182" i="3"/>
  <c r="G201" i="3"/>
  <c r="G938" i="3"/>
  <c r="G1314" i="3"/>
  <c r="J1314" i="3" s="1"/>
  <c r="K1314" i="3" s="1"/>
  <c r="G1442" i="3"/>
  <c r="G1540" i="3"/>
  <c r="G1625" i="3"/>
  <c r="G1711" i="3"/>
  <c r="G1775" i="3"/>
  <c r="G1839" i="3"/>
  <c r="G1903" i="3"/>
  <c r="G1967" i="3"/>
  <c r="G2031" i="3"/>
  <c r="G2095" i="3"/>
  <c r="G2159" i="3"/>
  <c r="G2223" i="3"/>
  <c r="G2287" i="3"/>
  <c r="G2351" i="3"/>
  <c r="G2415" i="3"/>
  <c r="G2479" i="3"/>
  <c r="G2543" i="3"/>
  <c r="G2607" i="3"/>
  <c r="G2671" i="3"/>
  <c r="G1792" i="3"/>
  <c r="J1792" i="3" s="1"/>
  <c r="K1792" i="3" s="1"/>
  <c r="G2232" i="3"/>
  <c r="G2364" i="3"/>
  <c r="G2473" i="3"/>
  <c r="G2558" i="3"/>
  <c r="G2644" i="3"/>
  <c r="G607" i="3"/>
  <c r="G735" i="3"/>
  <c r="G863" i="3"/>
  <c r="G991" i="3"/>
  <c r="G1119" i="3"/>
  <c r="J1119" i="3" s="1"/>
  <c r="K1119" i="3" s="1"/>
  <c r="G193" i="3"/>
  <c r="G525" i="3"/>
  <c r="G680" i="3"/>
  <c r="G808" i="3"/>
  <c r="G936" i="3"/>
  <c r="G1064" i="3"/>
  <c r="J1064" i="3" s="1"/>
  <c r="K1064" i="3" s="1"/>
  <c r="G1192" i="3"/>
  <c r="G1320" i="3"/>
  <c r="G1448" i="3"/>
  <c r="G292" i="3"/>
  <c r="J292" i="3" s="1"/>
  <c r="K292" i="3" s="1"/>
  <c r="G573" i="3"/>
  <c r="G705" i="3"/>
  <c r="G833" i="3"/>
  <c r="J833" i="3" s="1"/>
  <c r="K833" i="3" s="1"/>
  <c r="G961" i="3"/>
  <c r="G1049" i="3"/>
  <c r="G1129" i="3"/>
  <c r="G1217" i="3"/>
  <c r="J1217" i="3" s="1"/>
  <c r="K1217" i="3" s="1"/>
  <c r="G1305" i="3"/>
  <c r="J1305" i="3" s="1"/>
  <c r="K1305" i="3" s="1"/>
  <c r="G140" i="3"/>
  <c r="G371" i="3"/>
  <c r="G499" i="3"/>
  <c r="J499" i="3" s="1"/>
  <c r="K499" i="3" s="1"/>
  <c r="G602" i="3"/>
  <c r="G667" i="3"/>
  <c r="G731" i="3"/>
  <c r="G795" i="3"/>
  <c r="G859" i="3"/>
  <c r="G923" i="3"/>
  <c r="G987" i="3"/>
  <c r="G1051" i="3"/>
  <c r="G1115" i="3"/>
  <c r="G1179" i="3"/>
  <c r="G1243" i="3"/>
  <c r="G1307" i="3"/>
  <c r="G1371" i="3"/>
  <c r="G1435" i="3"/>
  <c r="G1499" i="3"/>
  <c r="G1563" i="3"/>
  <c r="G1627" i="3"/>
  <c r="G1691" i="3"/>
  <c r="G698" i="3"/>
  <c r="G1194" i="3"/>
  <c r="J1194" i="3" s="1"/>
  <c r="K1194" i="3" s="1"/>
  <c r="G1383" i="3"/>
  <c r="G1500" i="3"/>
  <c r="G1585" i="3"/>
  <c r="G1671" i="3"/>
  <c r="J1671" i="3" s="1"/>
  <c r="K1671" i="3" s="1"/>
  <c r="G1745" i="3"/>
  <c r="J1745" i="3" s="1"/>
  <c r="K1745" i="3" s="1"/>
  <c r="G1809" i="3"/>
  <c r="G1873" i="3"/>
  <c r="G1937" i="3"/>
  <c r="G2001" i="3"/>
  <c r="J2001" i="3" s="1"/>
  <c r="K2001" i="3" s="1"/>
  <c r="G2065" i="3"/>
  <c r="G2129" i="3"/>
  <c r="G2193" i="3"/>
  <c r="G2257" i="3"/>
  <c r="G2321" i="3"/>
  <c r="G2385" i="3"/>
  <c r="G297" i="3"/>
  <c r="G962" i="3"/>
  <c r="G1321" i="3"/>
  <c r="G1449" i="3"/>
  <c r="G1544" i="3"/>
  <c r="G1629" i="3"/>
  <c r="G1714" i="3"/>
  <c r="J1714" i="3" s="1"/>
  <c r="K1714" i="3" s="1"/>
  <c r="G1778" i="3"/>
  <c r="J1778" i="3" s="1"/>
  <c r="K1778" i="3" s="1"/>
  <c r="G1842" i="3"/>
  <c r="G1906" i="3"/>
  <c r="G1970" i="3"/>
  <c r="G2034" i="3"/>
  <c r="G2098" i="3"/>
  <c r="J2098" i="3" s="1"/>
  <c r="K2098" i="3" s="1"/>
  <c r="G2162" i="3"/>
  <c r="G2226" i="3"/>
  <c r="G714" i="3"/>
  <c r="G1202" i="3"/>
  <c r="G1386" i="3"/>
  <c r="G1503" i="3"/>
  <c r="G1588" i="3"/>
  <c r="G1673" i="3"/>
  <c r="G1747" i="3"/>
  <c r="J1747" i="3" s="1"/>
  <c r="K1747" i="3" s="1"/>
  <c r="G1811" i="3"/>
  <c r="J1811" i="3" s="1"/>
  <c r="K1811" i="3" s="1"/>
  <c r="G1875" i="3"/>
  <c r="J1875" i="3" s="1"/>
  <c r="K1875" i="3" s="1"/>
  <c r="G1939" i="3"/>
  <c r="J1939" i="3" s="1"/>
  <c r="K1939" i="3" s="1"/>
  <c r="G2003" i="3"/>
  <c r="J2003" i="3" s="1"/>
  <c r="K2003" i="3" s="1"/>
  <c r="G2067" i="3"/>
  <c r="J2067" i="3" s="1"/>
  <c r="K2067" i="3" s="1"/>
  <c r="G2131" i="3"/>
  <c r="G2195" i="3"/>
  <c r="G2259" i="3"/>
  <c r="G2323" i="3"/>
  <c r="G2387" i="3"/>
  <c r="G2451" i="3"/>
  <c r="G2515" i="3"/>
  <c r="G2579" i="3"/>
  <c r="G2643" i="3"/>
  <c r="G353" i="3"/>
  <c r="G978" i="3"/>
  <c r="J978" i="3" s="1"/>
  <c r="K978" i="3" s="1"/>
  <c r="G1325" i="3"/>
  <c r="G1453" i="3"/>
  <c r="J1453" i="3" s="1"/>
  <c r="K1453" i="3" s="1"/>
  <c r="G1546" i="3"/>
  <c r="G1632" i="3"/>
  <c r="G1716" i="3"/>
  <c r="G1780" i="3"/>
  <c r="G1844" i="3"/>
  <c r="G1908" i="3"/>
  <c r="G1972" i="3"/>
  <c r="G2036" i="3"/>
  <c r="G2100" i="3"/>
  <c r="G137" i="3"/>
  <c r="G922" i="3"/>
  <c r="J922" i="3" s="1"/>
  <c r="K922" i="3" s="1"/>
  <c r="G1306" i="3"/>
  <c r="J1306" i="3" s="1"/>
  <c r="K1306" i="3" s="1"/>
  <c r="G1439" i="3"/>
  <c r="G1537" i="3"/>
  <c r="G1623" i="3"/>
  <c r="G1708" i="3"/>
  <c r="G1773" i="3"/>
  <c r="G1837" i="3"/>
  <c r="J1837" i="3" s="1"/>
  <c r="K1837" i="3" s="1"/>
  <c r="G1901" i="3"/>
  <c r="G1965" i="3"/>
  <c r="G2029" i="3"/>
  <c r="G2093" i="3"/>
  <c r="J2093" i="3" s="1"/>
  <c r="K2093" i="3" s="1"/>
  <c r="G2157" i="3"/>
  <c r="G2221" i="3"/>
  <c r="G2285" i="3"/>
  <c r="G2349" i="3"/>
  <c r="G2413" i="3"/>
  <c r="G674" i="3"/>
  <c r="G1183" i="3"/>
  <c r="G1377" i="3"/>
  <c r="G1496" i="3"/>
  <c r="G1581" i="3"/>
  <c r="G1666" i="3"/>
  <c r="G1742" i="3"/>
  <c r="G1806" i="3"/>
  <c r="G1870" i="3"/>
  <c r="G1934" i="3"/>
  <c r="G1998" i="3"/>
  <c r="G2062" i="3"/>
  <c r="J2062" i="3" s="1"/>
  <c r="K2062" i="3" s="1"/>
  <c r="G2126" i="3"/>
  <c r="G2190" i="3"/>
  <c r="G401" i="3"/>
  <c r="G1002" i="3"/>
  <c r="G1330" i="3"/>
  <c r="G1458" i="3"/>
  <c r="J1458" i="3" s="1"/>
  <c r="K1458" i="3" s="1"/>
  <c r="G1551" i="3"/>
  <c r="G1636" i="3"/>
  <c r="G1719" i="3"/>
  <c r="G1783" i="3"/>
  <c r="G1847" i="3"/>
  <c r="J1847" i="3" s="1"/>
  <c r="K1847" i="3" s="1"/>
  <c r="G1911" i="3"/>
  <c r="G1975" i="3"/>
  <c r="G2039" i="3"/>
  <c r="J2039" i="3" s="1"/>
  <c r="K2039" i="3" s="1"/>
  <c r="G2103" i="3"/>
  <c r="G2167" i="3"/>
  <c r="G2231" i="3"/>
  <c r="G2295" i="3"/>
  <c r="G2359" i="3"/>
  <c r="J2359" i="3" s="1"/>
  <c r="K2359" i="3" s="1"/>
  <c r="G2423" i="3"/>
  <c r="G2487" i="3"/>
  <c r="G2551" i="3"/>
  <c r="G2615" i="3"/>
  <c r="J2615" i="3" s="1"/>
  <c r="K2615" i="3" s="1"/>
  <c r="G545" i="3"/>
  <c r="G1856" i="3"/>
  <c r="G2252" i="3"/>
  <c r="G2380" i="3"/>
  <c r="J2380" i="3" s="1"/>
  <c r="K2380" i="3" s="1"/>
  <c r="G2484" i="3"/>
  <c r="G2569" i="3"/>
  <c r="G2654" i="3"/>
  <c r="G615" i="3"/>
  <c r="G743" i="3"/>
  <c r="G871" i="3"/>
  <c r="G999" i="3"/>
  <c r="G1127" i="3"/>
  <c r="J1127" i="3" s="1"/>
  <c r="K1127" i="3" s="1"/>
  <c r="G225" i="3"/>
  <c r="G541" i="3"/>
  <c r="G688" i="3"/>
  <c r="G816" i="3"/>
  <c r="G944" i="3"/>
  <c r="G1072" i="3"/>
  <c r="G1200" i="3"/>
  <c r="G1328" i="3"/>
  <c r="J1328" i="3" s="1"/>
  <c r="K1328" i="3" s="1"/>
  <c r="G1456" i="3"/>
  <c r="G324" i="3"/>
  <c r="G582" i="3"/>
  <c r="J582" i="3" s="1"/>
  <c r="K582" i="3" s="1"/>
  <c r="G713" i="3"/>
  <c r="G841" i="3"/>
  <c r="J841" i="3" s="1"/>
  <c r="K841" i="3" s="1"/>
  <c r="G969" i="3"/>
  <c r="J969" i="3" s="1"/>
  <c r="K969" i="3" s="1"/>
  <c r="G1057" i="3"/>
  <c r="G1145" i="3"/>
  <c r="G1225" i="3"/>
  <c r="G1313" i="3"/>
  <c r="G172" i="3"/>
  <c r="G387" i="3"/>
  <c r="G515" i="3"/>
  <c r="G611" i="3"/>
  <c r="J611" i="3" s="1"/>
  <c r="K611" i="3" s="1"/>
  <c r="G675" i="3"/>
  <c r="G739" i="3"/>
  <c r="J739" i="3" s="1"/>
  <c r="K739" i="3" s="1"/>
  <c r="G803" i="3"/>
  <c r="G867" i="3"/>
  <c r="G931" i="3"/>
  <c r="J931" i="3" s="1"/>
  <c r="K931" i="3" s="1"/>
  <c r="G995" i="3"/>
  <c r="J995" i="3" s="1"/>
  <c r="K995" i="3" s="1"/>
  <c r="G1059" i="3"/>
  <c r="G1123" i="3"/>
  <c r="G1187" i="3"/>
  <c r="G1251" i="3"/>
  <c r="G1315" i="3"/>
  <c r="G1379" i="3"/>
  <c r="G1443" i="3"/>
  <c r="G1507" i="3"/>
  <c r="G1571" i="3"/>
  <c r="J1571" i="3" s="1"/>
  <c r="K1571" i="3" s="1"/>
  <c r="G1635" i="3"/>
  <c r="G1699" i="3"/>
  <c r="G762" i="3"/>
  <c r="J762" i="3" s="1"/>
  <c r="K762" i="3" s="1"/>
  <c r="G1226" i="3"/>
  <c r="G1399" i="3"/>
  <c r="G1511" i="3"/>
  <c r="G1596" i="3"/>
  <c r="G1681" i="3"/>
  <c r="G1753" i="3"/>
  <c r="G1817" i="3"/>
  <c r="J1817" i="3" s="1"/>
  <c r="K1817" i="3" s="1"/>
  <c r="G1881" i="3"/>
  <c r="G1945" i="3"/>
  <c r="G2009" i="3"/>
  <c r="G2073" i="3"/>
  <c r="J2073" i="3" s="1"/>
  <c r="K2073" i="3" s="1"/>
  <c r="G2137" i="3"/>
  <c r="G2201" i="3"/>
  <c r="G2265" i="3"/>
  <c r="G2329" i="3"/>
  <c r="G2393" i="3"/>
  <c r="G449" i="3"/>
  <c r="G1026" i="3"/>
  <c r="G1337" i="3"/>
  <c r="G1465" i="3"/>
  <c r="G1554" i="3"/>
  <c r="J1554" i="3" s="1"/>
  <c r="K1554" i="3" s="1"/>
  <c r="G1640" i="3"/>
  <c r="G1722" i="3"/>
  <c r="G1786" i="3"/>
  <c r="G1850" i="3"/>
  <c r="G1914" i="3"/>
  <c r="G1978" i="3"/>
  <c r="G2042" i="3"/>
  <c r="J2042" i="3" s="1"/>
  <c r="K2042" i="3" s="1"/>
  <c r="G2106" i="3"/>
  <c r="G2170" i="3"/>
  <c r="J2170" i="3" s="1"/>
  <c r="K2170" i="3" s="1"/>
  <c r="G2234" i="3"/>
  <c r="G778" i="3"/>
  <c r="G1234" i="3"/>
  <c r="G1402" i="3"/>
  <c r="G1513" i="3"/>
  <c r="G1599" i="3"/>
  <c r="G1684" i="3"/>
  <c r="G1755" i="3"/>
  <c r="G1819" i="3"/>
  <c r="G1883" i="3"/>
  <c r="G1947" i="3"/>
  <c r="G2011" i="3"/>
  <c r="G2075" i="3"/>
  <c r="G2139" i="3"/>
  <c r="J2139" i="3" s="1"/>
  <c r="K2139" i="3" s="1"/>
  <c r="G2203" i="3"/>
  <c r="G2267" i="3"/>
  <c r="G2331" i="3"/>
  <c r="G2395" i="3"/>
  <c r="J2395" i="3" s="1"/>
  <c r="K2395" i="3" s="1"/>
  <c r="G2459" i="3"/>
  <c r="G2523" i="3"/>
  <c r="G2587" i="3"/>
  <c r="G2651" i="3"/>
  <c r="G481" i="3"/>
  <c r="G1042" i="3"/>
  <c r="J1042" i="3" s="1"/>
  <c r="K1042" i="3" s="1"/>
  <c r="G1341" i="3"/>
  <c r="G1469" i="3"/>
  <c r="G1557" i="3"/>
  <c r="G1642" i="3"/>
  <c r="G1724" i="3"/>
  <c r="G1788" i="3"/>
  <c r="G1852" i="3"/>
  <c r="G1916" i="3"/>
  <c r="G1980" i="3"/>
  <c r="J1980" i="3" s="1"/>
  <c r="K1980" i="3" s="1"/>
  <c r="G2044" i="3"/>
  <c r="G2108" i="3"/>
  <c r="G369" i="3"/>
  <c r="G986" i="3"/>
  <c r="G1327" i="3"/>
  <c r="G1455" i="3"/>
  <c r="G1548" i="3"/>
  <c r="G1633" i="3"/>
  <c r="G1717" i="3"/>
  <c r="J1717" i="3" s="1"/>
  <c r="K1717" i="3" s="1"/>
  <c r="G1781" i="3"/>
  <c r="G1845" i="3"/>
  <c r="G1909" i="3"/>
  <c r="G1973" i="3"/>
  <c r="J1973" i="3" s="1"/>
  <c r="K1973" i="3" s="1"/>
  <c r="G2037" i="3"/>
  <c r="G2101" i="3"/>
  <c r="G2032" i="3"/>
  <c r="G2876" i="3"/>
  <c r="G3212" i="3"/>
  <c r="G3335" i="3"/>
  <c r="G3420" i="3"/>
  <c r="G3506" i="3"/>
  <c r="G3591" i="3"/>
  <c r="G3666" i="3"/>
  <c r="G3730" i="3"/>
  <c r="G3794" i="3"/>
  <c r="G3858" i="3"/>
  <c r="G3922" i="3"/>
  <c r="G3986" i="3"/>
  <c r="J3986" i="3" s="1"/>
  <c r="K3986" i="3" s="1"/>
  <c r="G4050" i="3"/>
  <c r="G4114" i="3"/>
  <c r="G2609" i="3"/>
  <c r="J2609" i="3" s="1"/>
  <c r="K2609" i="3" s="1"/>
  <c r="G3140" i="3"/>
  <c r="G3279" i="3"/>
  <c r="G3379" i="3"/>
  <c r="G3465" i="3"/>
  <c r="G3550" i="3"/>
  <c r="G3635" i="3"/>
  <c r="G3699" i="3"/>
  <c r="G3763" i="3"/>
  <c r="G3827" i="3"/>
  <c r="G3891" i="3"/>
  <c r="G3955" i="3"/>
  <c r="G4019" i="3"/>
  <c r="G4083" i="3"/>
  <c r="G4147" i="3"/>
  <c r="G3581" i="3"/>
  <c r="G3517" i="3"/>
  <c r="G3453" i="3"/>
  <c r="G3389" i="3"/>
  <c r="G3325" i="3"/>
  <c r="G3261" i="3"/>
  <c r="G3197" i="3"/>
  <c r="G3133" i="3"/>
  <c r="G3069" i="3"/>
  <c r="G3005" i="3"/>
  <c r="G2941" i="3"/>
  <c r="G2877" i="3"/>
  <c r="G2813" i="3"/>
  <c r="J2813" i="3" s="1"/>
  <c r="K2813" i="3" s="1"/>
  <c r="G2749" i="3"/>
  <c r="G2684" i="3"/>
  <c r="J2684" i="3" s="1"/>
  <c r="K2684" i="3" s="1"/>
  <c r="G2600" i="3"/>
  <c r="J2600" i="3" s="1"/>
  <c r="K2600" i="3" s="1"/>
  <c r="G2514" i="3"/>
  <c r="G2426" i="3"/>
  <c r="G2298" i="3"/>
  <c r="J2298" i="3" s="1"/>
  <c r="K2298" i="3" s="1"/>
  <c r="G2040" i="3"/>
  <c r="J2040" i="3" s="1"/>
  <c r="K2040" i="3" s="1"/>
  <c r="G1461" i="3"/>
  <c r="J1461" i="3" s="1"/>
  <c r="K1461" i="3" s="1"/>
  <c r="G3123" i="3"/>
  <c r="G3059" i="3"/>
  <c r="G2995" i="3"/>
  <c r="G2931" i="3"/>
  <c r="G2867" i="3"/>
  <c r="G2803" i="3"/>
  <c r="G2739" i="3"/>
  <c r="G2672" i="3"/>
  <c r="G2586" i="3"/>
  <c r="G2501" i="3"/>
  <c r="G2406" i="3"/>
  <c r="J2406" i="3" s="1"/>
  <c r="K2406" i="3" s="1"/>
  <c r="G2278" i="3"/>
  <c r="G1960" i="3"/>
  <c r="G1287" i="3"/>
  <c r="J1287" i="3" s="1"/>
  <c r="K1287" i="3" s="1"/>
  <c r="G3282" i="3"/>
  <c r="G3218" i="3"/>
  <c r="G3154" i="3"/>
  <c r="G3090" i="3"/>
  <c r="G3026" i="3"/>
  <c r="J3026" i="3" s="1"/>
  <c r="K3026" i="3" s="1"/>
  <c r="G2962" i="3"/>
  <c r="G2898" i="3"/>
  <c r="G2834" i="3"/>
  <c r="G2770" i="3"/>
  <c r="J2770" i="3" s="1"/>
  <c r="K2770" i="3" s="1"/>
  <c r="G2706" i="3"/>
  <c r="G2628" i="3"/>
  <c r="G2542" i="3"/>
  <c r="G2457" i="3"/>
  <c r="G2340" i="3"/>
  <c r="G2184" i="3"/>
  <c r="G1690" i="3"/>
  <c r="G3121" i="3"/>
  <c r="G3057" i="3"/>
  <c r="G2993" i="3"/>
  <c r="G2929" i="3"/>
  <c r="J2929" i="3" s="1"/>
  <c r="K2929" i="3" s="1"/>
  <c r="G2865" i="3"/>
  <c r="G2801" i="3"/>
  <c r="G2737" i="3"/>
  <c r="G2669" i="3"/>
  <c r="G2584" i="3"/>
  <c r="G2498" i="3"/>
  <c r="G2402" i="3"/>
  <c r="G2274" i="3"/>
  <c r="G1944" i="3"/>
  <c r="G1223" i="3"/>
  <c r="G3584" i="3"/>
  <c r="J3584" i="3" s="1"/>
  <c r="K3584" i="3" s="1"/>
  <c r="G3520" i="3"/>
  <c r="G3456" i="3"/>
  <c r="G3392" i="3"/>
  <c r="G3328" i="3"/>
  <c r="G3264" i="3"/>
  <c r="J3264" i="3" s="1"/>
  <c r="K3264" i="3" s="1"/>
  <c r="G3200" i="3"/>
  <c r="J3200" i="3" s="1"/>
  <c r="K3200" i="3" s="1"/>
  <c r="G3136" i="3"/>
  <c r="G3072" i="3"/>
  <c r="G3008" i="3"/>
  <c r="G2944" i="3"/>
  <c r="G2880" i="3"/>
  <c r="J2880" i="3" s="1"/>
  <c r="K2880" i="3" s="1"/>
  <c r="G2816" i="3"/>
  <c r="G2752" i="3"/>
  <c r="G2687" i="3"/>
  <c r="G2604" i="3"/>
  <c r="G2518" i="3"/>
  <c r="G2432" i="3"/>
  <c r="G2304" i="3"/>
  <c r="G2064" i="3"/>
  <c r="G1498" i="3"/>
  <c r="G3127" i="3"/>
  <c r="G3063" i="3"/>
  <c r="G2999" i="3"/>
  <c r="G2935" i="3"/>
  <c r="G2871" i="3"/>
  <c r="G2807" i="3"/>
  <c r="G2743" i="3"/>
  <c r="G2677" i="3"/>
  <c r="G2592" i="3"/>
  <c r="G2506" i="3"/>
  <c r="G2414" i="3"/>
  <c r="G2286" i="3"/>
  <c r="G1992" i="3"/>
  <c r="G1365" i="3"/>
  <c r="G3278" i="3"/>
  <c r="G3214" i="3"/>
  <c r="G3150" i="3"/>
  <c r="G3086" i="3"/>
  <c r="G3006" i="3"/>
  <c r="G2934" i="3"/>
  <c r="G2862" i="3"/>
  <c r="G2790" i="3"/>
  <c r="G2718" i="3"/>
  <c r="G2537" i="3"/>
  <c r="G2268" i="3"/>
  <c r="G2639" i="3"/>
  <c r="G2463" i="3"/>
  <c r="G2303" i="3"/>
  <c r="G2127" i="3"/>
  <c r="G1791" i="3"/>
  <c r="G2198" i="3"/>
  <c r="G1677" i="3"/>
  <c r="G2293" i="3"/>
  <c r="G2296" i="3"/>
  <c r="G3228" i="3"/>
  <c r="G3431" i="3"/>
  <c r="G3802" i="3"/>
  <c r="G3930" i="3"/>
  <c r="G4058" i="3"/>
  <c r="G4122" i="3"/>
  <c r="G3295" i="3"/>
  <c r="J3295" i="3" s="1"/>
  <c r="K3295" i="3" s="1"/>
  <c r="G3390" i="3"/>
  <c r="G3475" i="3"/>
  <c r="J3475" i="3" s="1"/>
  <c r="K3475" i="3" s="1"/>
  <c r="G3561" i="3"/>
  <c r="G3643" i="3"/>
  <c r="G3707" i="3"/>
  <c r="G3771" i="3"/>
  <c r="G3835" i="3"/>
  <c r="G3899" i="3"/>
  <c r="G3963" i="3"/>
  <c r="G4027" i="3"/>
  <c r="G4091" i="3"/>
  <c r="G4155" i="3"/>
  <c r="G3573" i="3"/>
  <c r="G3509" i="3"/>
  <c r="G3445" i="3"/>
  <c r="G3381" i="3"/>
  <c r="G3317" i="3"/>
  <c r="G3253" i="3"/>
  <c r="G3189" i="3"/>
  <c r="G3125" i="3"/>
  <c r="G3061" i="3"/>
  <c r="G2997" i="3"/>
  <c r="G2933" i="3"/>
  <c r="G2869" i="3"/>
  <c r="G2805" i="3"/>
  <c r="G2741" i="3"/>
  <c r="G2674" i="3"/>
  <c r="G2589" i="3"/>
  <c r="G2504" i="3"/>
  <c r="G2410" i="3"/>
  <c r="G2282" i="3"/>
  <c r="G1976" i="3"/>
  <c r="G1333" i="3"/>
  <c r="G3115" i="3"/>
  <c r="G3051" i="3"/>
  <c r="G2987" i="3"/>
  <c r="G2923" i="3"/>
  <c r="G2859" i="3"/>
  <c r="G2795" i="3"/>
  <c r="J2795" i="3" s="1"/>
  <c r="K2795" i="3" s="1"/>
  <c r="G2731" i="3"/>
  <c r="G2661" i="3"/>
  <c r="G2576" i="3"/>
  <c r="G2490" i="3"/>
  <c r="G2390" i="3"/>
  <c r="G2262" i="3"/>
  <c r="J2262" i="3" s="1"/>
  <c r="K2262" i="3" s="1"/>
  <c r="G1896" i="3"/>
  <c r="G882" i="3"/>
  <c r="G3274" i="3"/>
  <c r="G3210" i="3"/>
  <c r="G3146" i="3"/>
  <c r="J3146" i="3" s="1"/>
  <c r="K3146" i="3" s="1"/>
  <c r="G3082" i="3"/>
  <c r="G3018" i="3"/>
  <c r="G2954" i="3"/>
  <c r="G2890" i="3"/>
  <c r="G2826" i="3"/>
  <c r="G2762" i="3"/>
  <c r="G2698" i="3"/>
  <c r="G2617" i="3"/>
  <c r="G2532" i="3"/>
  <c r="G2446" i="3"/>
  <c r="G2324" i="3"/>
  <c r="J2324" i="3" s="1"/>
  <c r="K2324" i="3" s="1"/>
  <c r="G2144" i="3"/>
  <c r="G1605" i="3"/>
  <c r="G3113" i="3"/>
  <c r="G3049" i="3"/>
  <c r="G2985" i="3"/>
  <c r="G2921" i="3"/>
  <c r="G2857" i="3"/>
  <c r="G2793" i="3"/>
  <c r="G2729" i="3"/>
  <c r="G2658" i="3"/>
  <c r="G2573" i="3"/>
  <c r="J2573" i="3" s="1"/>
  <c r="K2573" i="3" s="1"/>
  <c r="G2488" i="3"/>
  <c r="G2386" i="3"/>
  <c r="J2386" i="3" s="1"/>
  <c r="K2386" i="3" s="1"/>
  <c r="G2258" i="3"/>
  <c r="G1880" i="3"/>
  <c r="G754" i="3"/>
  <c r="J754" i="3" s="1"/>
  <c r="K754" i="3" s="1"/>
  <c r="G3576" i="3"/>
  <c r="G3512" i="3"/>
  <c r="G3448" i="3"/>
  <c r="G3384" i="3"/>
  <c r="G3320" i="3"/>
  <c r="G3256" i="3"/>
  <c r="G3192" i="3"/>
  <c r="G3128" i="3"/>
  <c r="G3064" i="3"/>
  <c r="G3000" i="3"/>
  <c r="G2936" i="3"/>
  <c r="G2872" i="3"/>
  <c r="J2872" i="3" s="1"/>
  <c r="K2872" i="3" s="1"/>
  <c r="G2808" i="3"/>
  <c r="G2744" i="3"/>
  <c r="G2678" i="3"/>
  <c r="G2593" i="3"/>
  <c r="G2508" i="3"/>
  <c r="G2416" i="3"/>
  <c r="G2288" i="3"/>
  <c r="G2000" i="3"/>
  <c r="G1381" i="3"/>
  <c r="G3119" i="3"/>
  <c r="G3055" i="3"/>
  <c r="J3055" i="3" s="1"/>
  <c r="K3055" i="3" s="1"/>
  <c r="G2991" i="3"/>
  <c r="J2991" i="3" s="1"/>
  <c r="K2991" i="3" s="1"/>
  <c r="G2927" i="3"/>
  <c r="G2863" i="3"/>
  <c r="G2799" i="3"/>
  <c r="G2735" i="3"/>
  <c r="G2666" i="3"/>
  <c r="G2581" i="3"/>
  <c r="G2496" i="3"/>
  <c r="J2496" i="3" s="1"/>
  <c r="K2496" i="3" s="1"/>
  <c r="G2398" i="3"/>
  <c r="G2270" i="3"/>
  <c r="J2270" i="3" s="1"/>
  <c r="K2270" i="3" s="1"/>
  <c r="G1928" i="3"/>
  <c r="G1138" i="3"/>
  <c r="G3270" i="3"/>
  <c r="G3206" i="3"/>
  <c r="G3142" i="3"/>
  <c r="G3070" i="3"/>
  <c r="G2998" i="3"/>
  <c r="G2926" i="3"/>
  <c r="G2854" i="3"/>
  <c r="G2782" i="3"/>
  <c r="J2782" i="3" s="1"/>
  <c r="K2782" i="3" s="1"/>
  <c r="G2710" i="3"/>
  <c r="G2516" i="3"/>
  <c r="G2168" i="3"/>
  <c r="J2168" i="3" s="1"/>
  <c r="K2168" i="3" s="1"/>
  <c r="G2623" i="3"/>
  <c r="G2447" i="3"/>
  <c r="J2447" i="3" s="1"/>
  <c r="K2447" i="3" s="1"/>
  <c r="G2271" i="3"/>
  <c r="G2111" i="3"/>
  <c r="G1727" i="3"/>
  <c r="J1727" i="3" s="1"/>
  <c r="K1727" i="3" s="1"/>
  <c r="G2134" i="3"/>
  <c r="G1592" i="3"/>
  <c r="G2229" i="3"/>
  <c r="G2940" i="3"/>
  <c r="G3346" i="3"/>
  <c r="G3516" i="3"/>
  <c r="G3602" i="3"/>
  <c r="G3738" i="3"/>
  <c r="G3866" i="3"/>
  <c r="G3994" i="3"/>
  <c r="G2692" i="3"/>
  <c r="J2692" i="3" s="1"/>
  <c r="K2692" i="3" s="1"/>
  <c r="G2424" i="3"/>
  <c r="G3004" i="3"/>
  <c r="G3244" i="3"/>
  <c r="G3356" i="3"/>
  <c r="J3356" i="3" s="1"/>
  <c r="K3356" i="3" s="1"/>
  <c r="G3442" i="3"/>
  <c r="G3527" i="3"/>
  <c r="G3612" i="3"/>
  <c r="G3682" i="3"/>
  <c r="G3746" i="3"/>
  <c r="J3746" i="3" s="1"/>
  <c r="K3746" i="3" s="1"/>
  <c r="G3810" i="3"/>
  <c r="G3874" i="3"/>
  <c r="G3938" i="3"/>
  <c r="G4002" i="3"/>
  <c r="G4066" i="3"/>
  <c r="G4130" i="3"/>
  <c r="G4145" i="3"/>
  <c r="G2756" i="3"/>
  <c r="G3183" i="3"/>
  <c r="G3311" i="3"/>
  <c r="G3401" i="3"/>
  <c r="G3486" i="3"/>
  <c r="J3486" i="3" s="1"/>
  <c r="K3486" i="3" s="1"/>
  <c r="G3571" i="3"/>
  <c r="G3651" i="3"/>
  <c r="G3715" i="3"/>
  <c r="G3779" i="3"/>
  <c r="G3843" i="3"/>
  <c r="G3907" i="3"/>
  <c r="G3971" i="3"/>
  <c r="G4035" i="3"/>
  <c r="G4099" i="3"/>
  <c r="G3629" i="3"/>
  <c r="G3565" i="3"/>
  <c r="J3565" i="3" s="1"/>
  <c r="K3565" i="3" s="1"/>
  <c r="G3501" i="3"/>
  <c r="G3437" i="3"/>
  <c r="G3373" i="3"/>
  <c r="G3309" i="3"/>
  <c r="G3245" i="3"/>
  <c r="G3181" i="3"/>
  <c r="G3117" i="3"/>
  <c r="G3053" i="3"/>
  <c r="G2989" i="3"/>
  <c r="G2925" i="3"/>
  <c r="J2925" i="3" s="1"/>
  <c r="K2925" i="3" s="1"/>
  <c r="G2861" i="3"/>
  <c r="G2797" i="3"/>
  <c r="G2733" i="3"/>
  <c r="G2664" i="3"/>
  <c r="G2578" i="3"/>
  <c r="G2493" i="3"/>
  <c r="J2493" i="3" s="1"/>
  <c r="K2493" i="3" s="1"/>
  <c r="G2394" i="3"/>
  <c r="G2266" i="3"/>
  <c r="G1912" i="3"/>
  <c r="G1010" i="3"/>
  <c r="G3107" i="3"/>
  <c r="G3043" i="3"/>
  <c r="J3043" i="3" s="1"/>
  <c r="K3043" i="3" s="1"/>
  <c r="G2979" i="3"/>
  <c r="G2915" i="3"/>
  <c r="G2851" i="3"/>
  <c r="G2787" i="3"/>
  <c r="G2723" i="3"/>
  <c r="G2650" i="3"/>
  <c r="G2565" i="3"/>
  <c r="G2480" i="3"/>
  <c r="J2480" i="3" s="1"/>
  <c r="K2480" i="3" s="1"/>
  <c r="G2374" i="3"/>
  <c r="J2374" i="3" s="1"/>
  <c r="K2374" i="3" s="1"/>
  <c r="G2246" i="3"/>
  <c r="G1832" i="3"/>
  <c r="J1832" i="3" s="1"/>
  <c r="K1832" i="3" s="1"/>
  <c r="H3777" i="3"/>
  <c r="G3266" i="3"/>
  <c r="J3266" i="3" s="1"/>
  <c r="K3266" i="3" s="1"/>
  <c r="G3202" i="3"/>
  <c r="G3138" i="3"/>
  <c r="G3074" i="3"/>
  <c r="G3010" i="3"/>
  <c r="J3010" i="3" s="1"/>
  <c r="K3010" i="3" s="1"/>
  <c r="G2946" i="3"/>
  <c r="G2882" i="3"/>
  <c r="G2818" i="3"/>
  <c r="G2754" i="3"/>
  <c r="G2689" i="3"/>
  <c r="J2689" i="3" s="1"/>
  <c r="K2689" i="3" s="1"/>
  <c r="G2606" i="3"/>
  <c r="G2521" i="3"/>
  <c r="G2436" i="3"/>
  <c r="G2308" i="3"/>
  <c r="G2080" i="3"/>
  <c r="G1520" i="3"/>
  <c r="G3105" i="3"/>
  <c r="G3041" i="3"/>
  <c r="J3041" i="3" s="1"/>
  <c r="K3041" i="3" s="1"/>
  <c r="G2977" i="3"/>
  <c r="G2913" i="3"/>
  <c r="J2913" i="3" s="1"/>
  <c r="K2913" i="3" s="1"/>
  <c r="G2849" i="3"/>
  <c r="G2785" i="3"/>
  <c r="G2721" i="3"/>
  <c r="G2648" i="3"/>
  <c r="J2648" i="3" s="1"/>
  <c r="K2648" i="3" s="1"/>
  <c r="G2562" i="3"/>
  <c r="G2477" i="3"/>
  <c r="G2370" i="3"/>
  <c r="G2240" i="3"/>
  <c r="G1816" i="3"/>
  <c r="G3632" i="3"/>
  <c r="G3568" i="3"/>
  <c r="G3504" i="3"/>
  <c r="G3440" i="3"/>
  <c r="J3440" i="3" s="1"/>
  <c r="K3440" i="3" s="1"/>
  <c r="G3376" i="3"/>
  <c r="G3312" i="3"/>
  <c r="G3248" i="3"/>
  <c r="G3184" i="3"/>
  <c r="G3120" i="3"/>
  <c r="J3120" i="3" s="1"/>
  <c r="K3120" i="3" s="1"/>
  <c r="G3056" i="3"/>
  <c r="G2992" i="3"/>
  <c r="J2992" i="3" s="1"/>
  <c r="K2992" i="3" s="1"/>
  <c r="G2928" i="3"/>
  <c r="G2864" i="3"/>
  <c r="G2800" i="3"/>
  <c r="G2736" i="3"/>
  <c r="G2668" i="3"/>
  <c r="G2582" i="3"/>
  <c r="G2497" i="3"/>
  <c r="G2400" i="3"/>
  <c r="G2272" i="3"/>
  <c r="G1936" i="3"/>
  <c r="G1191" i="3"/>
  <c r="J1191" i="3" s="1"/>
  <c r="K1191" i="3" s="1"/>
  <c r="G3111" i="3"/>
  <c r="G3047" i="3"/>
  <c r="G2983" i="3"/>
  <c r="G2919" i="3"/>
  <c r="J2919" i="3" s="1"/>
  <c r="K2919" i="3" s="1"/>
  <c r="G2855" i="3"/>
  <c r="G2791" i="3"/>
  <c r="G2727" i="3"/>
  <c r="G2656" i="3"/>
  <c r="G2570" i="3"/>
  <c r="J2570" i="3" s="1"/>
  <c r="K2570" i="3" s="1"/>
  <c r="G2485" i="3"/>
  <c r="G2382" i="3"/>
  <c r="G2254" i="3"/>
  <c r="G1864" i="3"/>
  <c r="G626" i="3"/>
  <c r="J626" i="3" s="1"/>
  <c r="K626" i="3" s="1"/>
  <c r="G3262" i="3"/>
  <c r="G3198" i="3"/>
  <c r="G3134" i="3"/>
  <c r="G3062" i="3"/>
  <c r="G2990" i="3"/>
  <c r="G2918" i="3"/>
  <c r="G2846" i="3"/>
  <c r="G2774" i="3"/>
  <c r="G2702" i="3"/>
  <c r="G2494" i="3"/>
  <c r="G2048" i="3"/>
  <c r="G2591" i="3"/>
  <c r="G2431" i="3"/>
  <c r="G2255" i="3"/>
  <c r="G2079" i="3"/>
  <c r="G1647" i="3"/>
  <c r="G2070" i="3"/>
  <c r="G1506" i="3"/>
  <c r="J1506" i="3" s="1"/>
  <c r="K1506" i="3" s="1"/>
  <c r="G2165" i="3"/>
  <c r="G3068" i="3"/>
  <c r="J3452" i="3"/>
  <c r="K3452" i="3" s="1"/>
  <c r="G3538" i="3"/>
  <c r="G3690" i="3"/>
  <c r="G3754" i="3"/>
  <c r="G3818" i="3"/>
  <c r="G3946" i="3"/>
  <c r="G4074" i="3"/>
  <c r="G1541" i="3"/>
  <c r="G2820" i="3"/>
  <c r="G3199" i="3"/>
  <c r="G3411" i="3"/>
  <c r="G3497" i="3"/>
  <c r="G3659" i="3"/>
  <c r="G3723" i="3"/>
  <c r="G3787" i="3"/>
  <c r="G3851" i="3"/>
  <c r="J3851" i="3" s="1"/>
  <c r="K3851" i="3" s="1"/>
  <c r="G3915" i="3"/>
  <c r="G3979" i="3"/>
  <c r="G4043" i="3"/>
  <c r="J4043" i="3" s="1"/>
  <c r="K4043" i="3" s="1"/>
  <c r="G4107" i="3"/>
  <c r="G3621" i="3"/>
  <c r="J3621" i="3" s="1"/>
  <c r="K3621" i="3" s="1"/>
  <c r="G3557" i="3"/>
  <c r="J3557" i="3" s="1"/>
  <c r="K3557" i="3" s="1"/>
  <c r="G3493" i="3"/>
  <c r="G3429" i="3"/>
  <c r="G3365" i="3"/>
  <c r="J3365" i="3" s="1"/>
  <c r="K3365" i="3" s="1"/>
  <c r="G3301" i="3"/>
  <c r="G3237" i="3"/>
  <c r="J3237" i="3" s="1"/>
  <c r="K3237" i="3" s="1"/>
  <c r="G3173" i="3"/>
  <c r="G3109" i="3"/>
  <c r="G3045" i="3"/>
  <c r="G2981" i="3"/>
  <c r="G2917" i="3"/>
  <c r="G2853" i="3"/>
  <c r="G2789" i="3"/>
  <c r="G2725" i="3"/>
  <c r="G2653" i="3"/>
  <c r="G2568" i="3"/>
  <c r="G2482" i="3"/>
  <c r="G2378" i="3"/>
  <c r="J2378" i="3" s="1"/>
  <c r="K2378" i="3" s="1"/>
  <c r="G2250" i="3"/>
  <c r="G1848" i="3"/>
  <c r="G417" i="3"/>
  <c r="G3099" i="3"/>
  <c r="G3035" i="3"/>
  <c r="G2971" i="3"/>
  <c r="J2971" i="3" s="1"/>
  <c r="K2971" i="3" s="1"/>
  <c r="G2907" i="3"/>
  <c r="J2907" i="3" s="1"/>
  <c r="K2907" i="3" s="1"/>
  <c r="G2843" i="3"/>
  <c r="G2779" i="3"/>
  <c r="J2779" i="3" s="1"/>
  <c r="K2779" i="3" s="1"/>
  <c r="G2715" i="3"/>
  <c r="G2640" i="3"/>
  <c r="J2640" i="3" s="1"/>
  <c r="K2640" i="3" s="1"/>
  <c r="G2554" i="3"/>
  <c r="G2469" i="3"/>
  <c r="G2358" i="3"/>
  <c r="J2358" i="3" s="1"/>
  <c r="K2358" i="3" s="1"/>
  <c r="G2220" i="3"/>
  <c r="G1768" i="3"/>
  <c r="G3322" i="3"/>
  <c r="G3258" i="3"/>
  <c r="G3194" i="3"/>
  <c r="G3130" i="3"/>
  <c r="G3066" i="3"/>
  <c r="G3002" i="3"/>
  <c r="G2938" i="3"/>
  <c r="G2874" i="3"/>
  <c r="G2810" i="3"/>
  <c r="J2810" i="3" s="1"/>
  <c r="K2810" i="3" s="1"/>
  <c r="G2746" i="3"/>
  <c r="G2680" i="3"/>
  <c r="J2680" i="3" s="1"/>
  <c r="K2680" i="3" s="1"/>
  <c r="G2596" i="3"/>
  <c r="G2510" i="3"/>
  <c r="G2420" i="3"/>
  <c r="G2292" i="3"/>
  <c r="G2016" i="3"/>
  <c r="G1413" i="3"/>
  <c r="G3097" i="3"/>
  <c r="G3033" i="3"/>
  <c r="J3033" i="3" s="1"/>
  <c r="K3033" i="3" s="1"/>
  <c r="G2969" i="3"/>
  <c r="J2969" i="3" s="1"/>
  <c r="K2969" i="3" s="1"/>
  <c r="G2905" i="3"/>
  <c r="G2841" i="3"/>
  <c r="G2777" i="3"/>
  <c r="G2713" i="3"/>
  <c r="J2713" i="3" s="1"/>
  <c r="K2713" i="3" s="1"/>
  <c r="G2637" i="3"/>
  <c r="G2552" i="3"/>
  <c r="J2552" i="3" s="1"/>
  <c r="K2552" i="3" s="1"/>
  <c r="G2466" i="3"/>
  <c r="G2354" i="3"/>
  <c r="G2212" i="3"/>
  <c r="G1752" i="3"/>
  <c r="G3624" i="3"/>
  <c r="G3560" i="3"/>
  <c r="G3496" i="3"/>
  <c r="G3432" i="3"/>
  <c r="G3368" i="3"/>
  <c r="G3304" i="3"/>
  <c r="G3240" i="3"/>
  <c r="G3176" i="3"/>
  <c r="G3112" i="3"/>
  <c r="G3048" i="3"/>
  <c r="J3048" i="3" s="1"/>
  <c r="K3048" i="3" s="1"/>
  <c r="G2984" i="3"/>
  <c r="G2920" i="3"/>
  <c r="J2920" i="3" s="1"/>
  <c r="K2920" i="3" s="1"/>
  <c r="G2856" i="3"/>
  <c r="G2792" i="3"/>
  <c r="G2728" i="3"/>
  <c r="G2657" i="3"/>
  <c r="G2572" i="3"/>
  <c r="G2486" i="3"/>
  <c r="G2384" i="3"/>
  <c r="G2256" i="3"/>
  <c r="G1872" i="3"/>
  <c r="G690" i="3"/>
  <c r="G3103" i="3"/>
  <c r="G3039" i="3"/>
  <c r="G2975" i="3"/>
  <c r="G2911" i="3"/>
  <c r="G2847" i="3"/>
  <c r="G2783" i="3"/>
  <c r="G2719" i="3"/>
  <c r="G2645" i="3"/>
  <c r="J2645" i="3" s="1"/>
  <c r="K2645" i="3" s="1"/>
  <c r="G2560" i="3"/>
  <c r="G2474" i="3"/>
  <c r="J2474" i="3" s="1"/>
  <c r="K2474" i="3" s="1"/>
  <c r="G2366" i="3"/>
  <c r="G2236" i="3"/>
  <c r="J2236" i="3" s="1"/>
  <c r="K2236" i="3" s="1"/>
  <c r="G1800" i="3"/>
  <c r="G3318" i="3"/>
  <c r="G3254" i="3"/>
  <c r="G3190" i="3"/>
  <c r="J3190" i="3" s="1"/>
  <c r="K3190" i="3" s="1"/>
  <c r="G3126" i="3"/>
  <c r="G3054" i="3"/>
  <c r="G2982" i="3"/>
  <c r="G2910" i="3"/>
  <c r="J2910" i="3" s="1"/>
  <c r="K2910" i="3" s="1"/>
  <c r="G2838" i="3"/>
  <c r="G2766" i="3"/>
  <c r="J2766" i="3" s="1"/>
  <c r="K2766" i="3" s="1"/>
  <c r="G2685" i="3"/>
  <c r="J2685" i="3" s="1"/>
  <c r="K2685" i="3" s="1"/>
  <c r="G2452" i="3"/>
  <c r="G1920" i="3"/>
  <c r="J1920" i="3" s="1"/>
  <c r="K1920" i="3" s="1"/>
  <c r="G2575" i="3"/>
  <c r="G2399" i="3"/>
  <c r="G2239" i="3"/>
  <c r="G2063" i="3"/>
  <c r="G1561" i="3"/>
  <c r="J1561" i="3" s="1"/>
  <c r="K1561" i="3" s="1"/>
  <c r="G2006" i="3"/>
  <c r="G1393" i="3"/>
  <c r="G3260" i="3"/>
  <c r="G3367" i="3"/>
  <c r="J3367" i="3" s="1"/>
  <c r="K3367" i="3" s="1"/>
  <c r="G4010" i="3"/>
  <c r="G4138" i="3"/>
  <c r="G2598" i="3"/>
  <c r="G3132" i="3"/>
  <c r="G3276" i="3"/>
  <c r="G3378" i="3"/>
  <c r="G3463" i="3"/>
  <c r="J3463" i="3" s="1"/>
  <c r="K3463" i="3" s="1"/>
  <c r="G3548" i="3"/>
  <c r="G3634" i="3"/>
  <c r="G3698" i="3"/>
  <c r="G3762" i="3"/>
  <c r="G3826" i="3"/>
  <c r="G3890" i="3"/>
  <c r="G3954" i="3"/>
  <c r="G4018" i="3"/>
  <c r="G4082" i="3"/>
  <c r="G4146" i="3"/>
  <c r="G2096" i="3"/>
  <c r="G2884" i="3"/>
  <c r="G3215" i="3"/>
  <c r="G3337" i="3"/>
  <c r="G3422" i="3"/>
  <c r="G3507" i="3"/>
  <c r="G3593" i="3"/>
  <c r="G3667" i="3"/>
  <c r="G3731" i="3"/>
  <c r="G3795" i="3"/>
  <c r="G3859" i="3"/>
  <c r="G3923" i="3"/>
  <c r="G3987" i="3"/>
  <c r="G4051" i="3"/>
  <c r="J4051" i="3" s="1"/>
  <c r="K4051" i="3" s="1"/>
  <c r="G4115" i="3"/>
  <c r="G3613" i="3"/>
  <c r="J3613" i="3" s="1"/>
  <c r="K3613" i="3" s="1"/>
  <c r="G3549" i="3"/>
  <c r="G3485" i="3"/>
  <c r="G3421" i="3"/>
  <c r="G3357" i="3"/>
  <c r="G3293" i="3"/>
  <c r="G3229" i="3"/>
  <c r="G3165" i="3"/>
  <c r="G3101" i="3"/>
  <c r="G3037" i="3"/>
  <c r="G2973" i="3"/>
  <c r="G2909" i="3"/>
  <c r="G2845" i="3"/>
  <c r="G2781" i="3"/>
  <c r="G2717" i="3"/>
  <c r="G2642" i="3"/>
  <c r="G2557" i="3"/>
  <c r="G2472" i="3"/>
  <c r="J2472" i="3" s="1"/>
  <c r="K2472" i="3" s="1"/>
  <c r="G2362" i="3"/>
  <c r="G2228" i="3"/>
  <c r="G1784" i="3"/>
  <c r="G3155" i="3"/>
  <c r="G3091" i="3"/>
  <c r="G3027" i="3"/>
  <c r="G2963" i="3"/>
  <c r="G2899" i="3"/>
  <c r="G2835" i="3"/>
  <c r="G2771" i="3"/>
  <c r="G2707" i="3"/>
  <c r="G2629" i="3"/>
  <c r="G2544" i="3"/>
  <c r="G2458" i="3"/>
  <c r="G2342" i="3"/>
  <c r="G2188" i="3"/>
  <c r="G1701" i="3"/>
  <c r="G3314" i="3"/>
  <c r="G3250" i="3"/>
  <c r="G3186" i="3"/>
  <c r="G3122" i="3"/>
  <c r="G3058" i="3"/>
  <c r="G2994" i="3"/>
  <c r="G2930" i="3"/>
  <c r="G2866" i="3"/>
  <c r="G2802" i="3"/>
  <c r="G2738" i="3"/>
  <c r="G2670" i="3"/>
  <c r="J2670" i="3" s="1"/>
  <c r="K2670" i="3" s="1"/>
  <c r="G2585" i="3"/>
  <c r="G2500" i="3"/>
  <c r="G2404" i="3"/>
  <c r="G2276" i="3"/>
  <c r="G1952" i="3"/>
  <c r="J1952" i="3" s="1"/>
  <c r="K1952" i="3" s="1"/>
  <c r="G1255" i="3"/>
  <c r="G3089" i="3"/>
  <c r="G3025" i="3"/>
  <c r="G2961" i="3"/>
  <c r="G2897" i="3"/>
  <c r="G2833" i="3"/>
  <c r="G2769" i="3"/>
  <c r="G2705" i="3"/>
  <c r="G2626" i="3"/>
  <c r="G2541" i="3"/>
  <c r="G2456" i="3"/>
  <c r="G2338" i="3"/>
  <c r="G2180" i="3"/>
  <c r="G1680" i="3"/>
  <c r="G3616" i="3"/>
  <c r="G3552" i="3"/>
  <c r="G3488" i="3"/>
  <c r="G3424" i="3"/>
  <c r="G3360" i="3"/>
  <c r="J3360" i="3" s="1"/>
  <c r="K3360" i="3" s="1"/>
  <c r="G3296" i="3"/>
  <c r="G3232" i="3"/>
  <c r="G3168" i="3"/>
  <c r="G3104" i="3"/>
  <c r="G3040" i="3"/>
  <c r="G2976" i="3"/>
  <c r="G2912" i="3"/>
  <c r="G2848" i="3"/>
  <c r="J2848" i="3" s="1"/>
  <c r="K2848" i="3" s="1"/>
  <c r="G2784" i="3"/>
  <c r="G2720" i="3"/>
  <c r="G2646" i="3"/>
  <c r="J2646" i="3" s="1"/>
  <c r="K2646" i="3" s="1"/>
  <c r="G2561" i="3"/>
  <c r="G2476" i="3"/>
  <c r="G2368" i="3"/>
  <c r="G2238" i="3"/>
  <c r="G1808" i="3"/>
  <c r="G3159" i="3"/>
  <c r="G3095" i="3"/>
  <c r="G3031" i="3"/>
  <c r="G2967" i="3"/>
  <c r="G2903" i="3"/>
  <c r="J2903" i="3" s="1"/>
  <c r="K2903" i="3" s="1"/>
  <c r="G2839" i="3"/>
  <c r="J2839" i="3" s="1"/>
  <c r="K2839" i="3" s="1"/>
  <c r="G2775" i="3"/>
  <c r="G2711" i="3"/>
  <c r="G2634" i="3"/>
  <c r="J2634" i="3" s="1"/>
  <c r="K2634" i="3" s="1"/>
  <c r="G2549" i="3"/>
  <c r="G2464" i="3"/>
  <c r="G2350" i="3"/>
  <c r="G2204" i="3"/>
  <c r="G1736" i="3"/>
  <c r="G3310" i="3"/>
  <c r="G3246" i="3"/>
  <c r="G3182" i="3"/>
  <c r="G3118" i="3"/>
  <c r="G3046" i="3"/>
  <c r="G2974" i="3"/>
  <c r="G2902" i="3"/>
  <c r="G2830" i="3"/>
  <c r="G2750" i="3"/>
  <c r="G2665" i="3"/>
  <c r="J2665" i="3" s="1"/>
  <c r="K2665" i="3" s="1"/>
  <c r="G2428" i="3"/>
  <c r="G1648" i="3"/>
  <c r="G2559" i="3"/>
  <c r="G2383" i="3"/>
  <c r="G2207" i="3"/>
  <c r="G2047" i="3"/>
  <c r="J2047" i="3" s="1"/>
  <c r="K2047" i="3" s="1"/>
  <c r="G1474" i="3"/>
  <c r="G1942" i="3"/>
  <c r="G1215" i="3"/>
  <c r="J1215" i="3" s="1"/>
  <c r="K1215" i="3" s="1"/>
  <c r="J3551" i="3"/>
  <c r="K3551" i="3" s="1"/>
  <c r="J2745" i="3"/>
  <c r="K2745" i="3" s="1"/>
  <c r="J1712" i="3"/>
  <c r="K1712" i="3" s="1"/>
  <c r="K8" i="3" l="1"/>
  <c r="J1909" i="3"/>
  <c r="K1909" i="3" s="1"/>
  <c r="J2029" i="3"/>
  <c r="K2029" i="3" s="1"/>
  <c r="J2218" i="3"/>
  <c r="K2218" i="3" s="1"/>
  <c r="J3127" i="3"/>
  <c r="K3127" i="3" s="1"/>
  <c r="J2096" i="3"/>
  <c r="K2096" i="3" s="1"/>
  <c r="J3112" i="3"/>
  <c r="K3112" i="3" s="1"/>
  <c r="J2482" i="3"/>
  <c r="K2482" i="3" s="1"/>
  <c r="J3045" i="3"/>
  <c r="K3045" i="3" s="1"/>
  <c r="J3138" i="3"/>
  <c r="K3138" i="3" s="1"/>
  <c r="J2733" i="3"/>
  <c r="K2733" i="3" s="1"/>
  <c r="J2799" i="3"/>
  <c r="K2799" i="3" s="1"/>
  <c r="J2288" i="3"/>
  <c r="K2288" i="3" s="1"/>
  <c r="J2293" i="3"/>
  <c r="K2293" i="3" s="1"/>
  <c r="J2752" i="3"/>
  <c r="K2752" i="3" s="1"/>
  <c r="J2075" i="3"/>
  <c r="K2075" i="3" s="1"/>
  <c r="J1563" i="3"/>
  <c r="K1563" i="3" s="1"/>
  <c r="J659" i="3"/>
  <c r="K659" i="3" s="1"/>
  <c r="J1033" i="3"/>
  <c r="K1033" i="3" s="1"/>
  <c r="J1685" i="3"/>
  <c r="K1685" i="3" s="1"/>
  <c r="J1946" i="3"/>
  <c r="K1946" i="3" s="1"/>
  <c r="J920" i="3"/>
  <c r="K920" i="3" s="1"/>
  <c r="J1054" i="3"/>
  <c r="K1054" i="3" s="1"/>
  <c r="J989" i="3"/>
  <c r="K989" i="3" s="1"/>
  <c r="J828" i="3"/>
  <c r="K828" i="3" s="1"/>
  <c r="J718" i="3"/>
  <c r="K718" i="3" s="1"/>
  <c r="J1165" i="3"/>
  <c r="K1165" i="3" s="1"/>
  <c r="J756" i="3"/>
  <c r="K756" i="3" s="1"/>
  <c r="J155" i="3"/>
  <c r="K155" i="3" s="1"/>
  <c r="J1648" i="3"/>
  <c r="K1648" i="3" s="1"/>
  <c r="J1257" i="3"/>
  <c r="K1257" i="3" s="1"/>
  <c r="J2466" i="3"/>
  <c r="K2466" i="3" s="1"/>
  <c r="J297" i="3"/>
  <c r="K297" i="3" s="1"/>
  <c r="J938" i="3"/>
  <c r="K938" i="3" s="1"/>
  <c r="J915" i="3"/>
  <c r="K915" i="3" s="1"/>
  <c r="J906" i="3"/>
  <c r="K906" i="3" s="1"/>
  <c r="J618" i="3"/>
  <c r="K618" i="3" s="1"/>
  <c r="J1988" i="3"/>
  <c r="K1988" i="3" s="1"/>
  <c r="J3836" i="3"/>
  <c r="K3836" i="3" s="1"/>
  <c r="J3233" i="3"/>
  <c r="K3233" i="3" s="1"/>
  <c r="J2421" i="3"/>
  <c r="K2421" i="3" s="1"/>
  <c r="J2897" i="3"/>
  <c r="K2897" i="3" s="1"/>
  <c r="J2855" i="3"/>
  <c r="K2855" i="3" s="1"/>
  <c r="J2398" i="3"/>
  <c r="K2398" i="3" s="1"/>
  <c r="J3389" i="3"/>
  <c r="K3389" i="3" s="1"/>
  <c r="J1516" i="3"/>
  <c r="K1516" i="3" s="1"/>
  <c r="J2361" i="3"/>
  <c r="K2361" i="3" s="1"/>
  <c r="J1930" i="3"/>
  <c r="K1930" i="3" s="1"/>
  <c r="J2845" i="3"/>
  <c r="K2845" i="3" s="1"/>
  <c r="J2719" i="3"/>
  <c r="K2719" i="3" s="1"/>
  <c r="J3645" i="3"/>
  <c r="K3645" i="3" s="1"/>
  <c r="J4041" i="3"/>
  <c r="K4041" i="3" s="1"/>
  <c r="J3728" i="3"/>
  <c r="K3728" i="3" s="1"/>
  <c r="J3870" i="3"/>
  <c r="K3870" i="3" s="1"/>
  <c r="J4104" i="3"/>
  <c r="K4104" i="3" s="1"/>
  <c r="J3287" i="3"/>
  <c r="K3287" i="3" s="1"/>
  <c r="J3359" i="3"/>
  <c r="K3359" i="3" s="1"/>
  <c r="J3220" i="3"/>
  <c r="K3220" i="3" s="1"/>
  <c r="J3800" i="3"/>
  <c r="K3800" i="3" s="1"/>
  <c r="J3719" i="3"/>
  <c r="K3719" i="3" s="1"/>
  <c r="J2823" i="3"/>
  <c r="K2823" i="3" s="1"/>
  <c r="J417" i="3"/>
  <c r="K417" i="3" s="1"/>
  <c r="J675" i="3"/>
  <c r="K675" i="3" s="1"/>
  <c r="J193" i="3"/>
  <c r="K193" i="3" s="1"/>
  <c r="J3924" i="3"/>
  <c r="K3924" i="3" s="1"/>
  <c r="J3636" i="3"/>
  <c r="K3636" i="3" s="1"/>
  <c r="J4072" i="3"/>
  <c r="K4072" i="3" s="1"/>
  <c r="J2307" i="3"/>
  <c r="K2307" i="3" s="1"/>
  <c r="J2045" i="3"/>
  <c r="K2045" i="3" s="1"/>
  <c r="J1201" i="3"/>
  <c r="K1201" i="3" s="1"/>
  <c r="J964" i="3"/>
  <c r="K964" i="3" s="1"/>
  <c r="J1030" i="3"/>
  <c r="K1030" i="3" s="1"/>
  <c r="J3981" i="3"/>
  <c r="K3981" i="3" s="1"/>
  <c r="J3757" i="3"/>
  <c r="K3757" i="3" s="1"/>
  <c r="J2860" i="3"/>
  <c r="K2860" i="3" s="1"/>
  <c r="J2937" i="3"/>
  <c r="K2937" i="3" s="1"/>
  <c r="J3357" i="3"/>
  <c r="K3357" i="3" s="1"/>
  <c r="J2357" i="3"/>
  <c r="K2357" i="3" s="1"/>
  <c r="J1296" i="3"/>
  <c r="K1296" i="3" s="1"/>
  <c r="J1846" i="3"/>
  <c r="K1846" i="3" s="1"/>
  <c r="J1941" i="3"/>
  <c r="K1941" i="3" s="1"/>
  <c r="J1344" i="3"/>
  <c r="K1344" i="3" s="1"/>
  <c r="J761" i="3"/>
  <c r="K761" i="3" s="1"/>
  <c r="J1175" i="3"/>
  <c r="K1175" i="3" s="1"/>
  <c r="J663" i="3"/>
  <c r="K663" i="3" s="1"/>
  <c r="J933" i="3"/>
  <c r="K933" i="3" s="1"/>
  <c r="J1630" i="3"/>
  <c r="K1630" i="3" s="1"/>
  <c r="J1118" i="3"/>
  <c r="K1118" i="3" s="1"/>
  <c r="J1053" i="3"/>
  <c r="K1053" i="3" s="1"/>
  <c r="J303" i="3"/>
  <c r="K303" i="3" s="1"/>
  <c r="J3868" i="3"/>
  <c r="K3868" i="3" s="1"/>
  <c r="J386" i="3"/>
  <c r="K386" i="3" s="1"/>
  <c r="J34" i="3"/>
  <c r="K34" i="3" s="1"/>
  <c r="J645" i="3"/>
  <c r="K645" i="3" s="1"/>
  <c r="J591" i="3"/>
  <c r="K591" i="3" s="1"/>
  <c r="J1342" i="3"/>
  <c r="K1342" i="3" s="1"/>
  <c r="J830" i="3"/>
  <c r="K830" i="3" s="1"/>
  <c r="J868" i="3"/>
  <c r="K868" i="3" s="1"/>
  <c r="J3772" i="3"/>
  <c r="K3772" i="3" s="1"/>
  <c r="J548" i="3"/>
  <c r="K548" i="3" s="1"/>
  <c r="J476" i="3"/>
  <c r="K476" i="3" s="1"/>
  <c r="J1646" i="3"/>
  <c r="K1646" i="3" s="1"/>
  <c r="J1172" i="3"/>
  <c r="K1172" i="3" s="1"/>
  <c r="J314" i="3"/>
  <c r="K314" i="3" s="1"/>
  <c r="J3599" i="3"/>
  <c r="K3599" i="3" s="1"/>
  <c r="J21" i="3"/>
  <c r="K21" i="3" s="1"/>
  <c r="J3717" i="3"/>
  <c r="K3717" i="3" s="1"/>
  <c r="J2104" i="3"/>
  <c r="K2104" i="3" s="1"/>
  <c r="J1269" i="3"/>
  <c r="K1269" i="3" s="1"/>
  <c r="J1200" i="3"/>
  <c r="K1200" i="3" s="1"/>
  <c r="J4013" i="3"/>
  <c r="K4013" i="3" s="1"/>
  <c r="J3999" i="3"/>
  <c r="K3999" i="3" s="1"/>
  <c r="J3542" i="3"/>
  <c r="K3542" i="3" s="1"/>
  <c r="J3185" i="3"/>
  <c r="K3185" i="3" s="1"/>
  <c r="J3806" i="3"/>
  <c r="K3806" i="3" s="1"/>
  <c r="J3249" i="3"/>
  <c r="K3249" i="3" s="1"/>
  <c r="J3395" i="3"/>
  <c r="K3395" i="3" s="1"/>
  <c r="J1397" i="3"/>
  <c r="K1397" i="3" s="1"/>
  <c r="J3302" i="3"/>
  <c r="K3302" i="3" s="1"/>
  <c r="J513" i="3"/>
  <c r="K513" i="3" s="1"/>
  <c r="J1483" i="3"/>
  <c r="K1483" i="3" s="1"/>
  <c r="J3945" i="3"/>
  <c r="K3945" i="3" s="1"/>
  <c r="J3323" i="3"/>
  <c r="K3323" i="3" s="1"/>
  <c r="J3838" i="3"/>
  <c r="K3838" i="3" s="1"/>
  <c r="J3326" i="3"/>
  <c r="K3326" i="3" s="1"/>
  <c r="J1721" i="3"/>
  <c r="K1721" i="3" s="1"/>
  <c r="J353" i="3"/>
  <c r="K353" i="3" s="1"/>
  <c r="J899" i="3"/>
  <c r="K899" i="3" s="1"/>
  <c r="J658" i="3"/>
  <c r="K658" i="3" s="1"/>
  <c r="J3361" i="3"/>
  <c r="K3361" i="3" s="1"/>
  <c r="J3553" i="3"/>
  <c r="K3553" i="3" s="1"/>
  <c r="J817" i="3"/>
  <c r="K817" i="3" s="1"/>
  <c r="J4143" i="3"/>
  <c r="K4143" i="3" s="1"/>
  <c r="J3876" i="3"/>
  <c r="K3876" i="3" s="1"/>
  <c r="J3881" i="3"/>
  <c r="K3881" i="3" s="1"/>
  <c r="J1363" i="3"/>
  <c r="K1363" i="3" s="1"/>
  <c r="J1897" i="3"/>
  <c r="K1897" i="3" s="1"/>
  <c r="J358" i="3"/>
  <c r="K358" i="3" s="1"/>
  <c r="J773" i="3"/>
  <c r="K773" i="3" s="1"/>
  <c r="J1183" i="3"/>
  <c r="K1183" i="3" s="1"/>
  <c r="J735" i="3"/>
  <c r="K735" i="3" s="1"/>
  <c r="J1612" i="3"/>
  <c r="K1612" i="3" s="1"/>
  <c r="J882" i="3"/>
  <c r="K882" i="3" s="1"/>
  <c r="J867" i="3"/>
  <c r="K867" i="3" s="1"/>
  <c r="J371" i="3"/>
  <c r="K371" i="3" s="1"/>
  <c r="J705" i="3"/>
  <c r="K705" i="3" s="1"/>
  <c r="J607" i="3"/>
  <c r="K607" i="3" s="1"/>
  <c r="J1107" i="3"/>
  <c r="K1107" i="3" s="1"/>
  <c r="J593" i="3"/>
  <c r="K593" i="3" s="1"/>
  <c r="J715" i="3"/>
  <c r="K715" i="3" s="1"/>
  <c r="J770" i="3"/>
  <c r="K770" i="3" s="1"/>
  <c r="J1335" i="3"/>
  <c r="K1335" i="3" s="1"/>
  <c r="J1347" i="3"/>
  <c r="K1347" i="3" s="1"/>
  <c r="J413" i="3"/>
  <c r="K413" i="3" s="1"/>
  <c r="J666" i="3"/>
  <c r="K666" i="3" s="1"/>
  <c r="J866" i="3"/>
  <c r="K866" i="3" s="1"/>
  <c r="J148" i="3"/>
  <c r="K148" i="3" s="1"/>
  <c r="J47" i="3"/>
  <c r="K47" i="3" s="1"/>
  <c r="J4156" i="3"/>
  <c r="K4156" i="3" s="1"/>
  <c r="J3921" i="3"/>
  <c r="K3921" i="3" s="1"/>
  <c r="J3334" i="3"/>
  <c r="K3334" i="3" s="1"/>
  <c r="J3967" i="3"/>
  <c r="K3967" i="3" s="1"/>
  <c r="J614" i="3"/>
  <c r="K614" i="3" s="1"/>
  <c r="J361" i="3"/>
  <c r="K361" i="3" s="1"/>
  <c r="J360" i="3"/>
  <c r="K360" i="3" s="1"/>
  <c r="J3172" i="3"/>
  <c r="K3172" i="3" s="1"/>
  <c r="J4142" i="3"/>
  <c r="K4142" i="3" s="1"/>
  <c r="J3077" i="3"/>
  <c r="K3077" i="3" s="1"/>
  <c r="J698" i="3"/>
  <c r="K698" i="3" s="1"/>
  <c r="J1993" i="3"/>
  <c r="K1993" i="3" s="1"/>
  <c r="J1387" i="3"/>
  <c r="K1387" i="3" s="1"/>
  <c r="J1284" i="3"/>
  <c r="K1284" i="3" s="1"/>
  <c r="J3753" i="3"/>
  <c r="K3753" i="3" s="1"/>
  <c r="J241" i="3"/>
  <c r="K241" i="3" s="1"/>
  <c r="J3777" i="3"/>
  <c r="K3777" i="3" s="1"/>
  <c r="J3492" i="3"/>
  <c r="K3492" i="3" s="1"/>
  <c r="J4040" i="3"/>
  <c r="K4040" i="3" s="1"/>
  <c r="J3482" i="3"/>
  <c r="K3482" i="3" s="1"/>
  <c r="J1128" i="3"/>
  <c r="K1128" i="3" s="1"/>
  <c r="J68" i="3"/>
  <c r="K68" i="3" s="1"/>
  <c r="J4057" i="3"/>
  <c r="K4057" i="3" s="1"/>
  <c r="J418" i="3"/>
  <c r="K418" i="3" s="1"/>
  <c r="J3543" i="3"/>
  <c r="K3543" i="3" s="1"/>
  <c r="J3799" i="3"/>
  <c r="K3799" i="3" s="1"/>
  <c r="J4006" i="3"/>
  <c r="K4006" i="3" s="1"/>
  <c r="J3315" i="3"/>
  <c r="K3315" i="3" s="1"/>
  <c r="J415" i="3"/>
  <c r="K415" i="3" s="1"/>
  <c r="J4032" i="3"/>
  <c r="K4032" i="3" s="1"/>
  <c r="J3696" i="3"/>
  <c r="K3696" i="3" s="1"/>
  <c r="J3663" i="3"/>
  <c r="K3663" i="3" s="1"/>
  <c r="J1969" i="3"/>
  <c r="K1969" i="3" s="1"/>
  <c r="J1701" i="3"/>
  <c r="K1701" i="3" s="1"/>
  <c r="J1333" i="3"/>
  <c r="K1333" i="3" s="1"/>
  <c r="J1327" i="3"/>
  <c r="K1327" i="3" s="1"/>
  <c r="J816" i="3"/>
  <c r="K816" i="3" s="1"/>
  <c r="J1551" i="3"/>
  <c r="K1551" i="3" s="1"/>
  <c r="J961" i="3"/>
  <c r="K961" i="3" s="1"/>
  <c r="J115" i="3"/>
  <c r="K115" i="3" s="1"/>
  <c r="J63" i="3"/>
  <c r="K63" i="3" s="1"/>
  <c r="J4044" i="3"/>
  <c r="K4044" i="3" s="1"/>
  <c r="J119" i="3"/>
  <c r="K119" i="3" s="1"/>
  <c r="J660" i="3"/>
  <c r="K660" i="3" s="1"/>
  <c r="J169" i="3"/>
  <c r="K169" i="3" s="1"/>
  <c r="J972" i="3"/>
  <c r="K972" i="3" s="1"/>
  <c r="J1168" i="3"/>
  <c r="K1168" i="3" s="1"/>
  <c r="J508" i="3"/>
  <c r="K508" i="3" s="1"/>
  <c r="J1230" i="3"/>
  <c r="K1230" i="3" s="1"/>
  <c r="J1268" i="3"/>
  <c r="K1268" i="3" s="1"/>
  <c r="J364" i="3"/>
  <c r="K364" i="3" s="1"/>
  <c r="J1144" i="3"/>
  <c r="K1144" i="3" s="1"/>
  <c r="J510" i="3"/>
  <c r="K510" i="3" s="1"/>
  <c r="J1206" i="3"/>
  <c r="K1206" i="3" s="1"/>
  <c r="J537" i="3"/>
  <c r="K537" i="3" s="1"/>
  <c r="J3929" i="3"/>
  <c r="K3929" i="3" s="1"/>
  <c r="J520" i="3"/>
  <c r="K520" i="3" s="1"/>
  <c r="J3423" i="3"/>
  <c r="K3423" i="3" s="1"/>
  <c r="J3741" i="3"/>
  <c r="K3741" i="3" s="1"/>
  <c r="J2924" i="3"/>
  <c r="K2924" i="3" s="1"/>
  <c r="J2033" i="3"/>
  <c r="K2033" i="3" s="1"/>
  <c r="J805" i="3"/>
  <c r="K805" i="3" s="1"/>
  <c r="J420" i="3"/>
  <c r="K420" i="3" s="1"/>
  <c r="J348" i="3"/>
  <c r="K348" i="3" s="1"/>
  <c r="J3450" i="3"/>
  <c r="K3450" i="3" s="1"/>
  <c r="J186" i="3"/>
  <c r="K186" i="3" s="1"/>
  <c r="J1442" i="3"/>
  <c r="K1442" i="3" s="1"/>
  <c r="J1533" i="3"/>
  <c r="K1533" i="3" s="1"/>
  <c r="J1043" i="3"/>
  <c r="K1043" i="3" s="1"/>
  <c r="J801" i="3"/>
  <c r="K801" i="3" s="1"/>
  <c r="J651" i="3"/>
  <c r="K651" i="3" s="1"/>
  <c r="J1025" i="3"/>
  <c r="K1025" i="3" s="1"/>
  <c r="J1034" i="3"/>
  <c r="K1034" i="3" s="1"/>
  <c r="J1339" i="3"/>
  <c r="K1339" i="3" s="1"/>
  <c r="J806" i="3"/>
  <c r="K806" i="3" s="1"/>
  <c r="J844" i="3"/>
  <c r="K844" i="3" s="1"/>
  <c r="J4049" i="3"/>
  <c r="K4049" i="3" s="1"/>
  <c r="J43" i="3"/>
  <c r="K43" i="3" s="1"/>
  <c r="J308" i="3"/>
  <c r="K308" i="3" s="1"/>
  <c r="J3831" i="3"/>
  <c r="K3831" i="3" s="1"/>
  <c r="J4046" i="3"/>
  <c r="K4046" i="3" s="1"/>
  <c r="J3798" i="3"/>
  <c r="K3798" i="3" s="1"/>
  <c r="J2972" i="3"/>
  <c r="K2972" i="3" s="1"/>
  <c r="J3630" i="3"/>
  <c r="K3630" i="3" s="1"/>
  <c r="J2916" i="3"/>
  <c r="K2916" i="3" s="1"/>
  <c r="J1520" i="3"/>
  <c r="K1520" i="3" s="1"/>
  <c r="J776" i="3"/>
  <c r="K776" i="3" s="1"/>
  <c r="J569" i="3"/>
  <c r="K569" i="3" s="1"/>
  <c r="J1024" i="3"/>
  <c r="K1024" i="3" s="1"/>
  <c r="J1264" i="3"/>
  <c r="K1264" i="3" s="1"/>
  <c r="J1154" i="3"/>
  <c r="K1154" i="3" s="1"/>
  <c r="J581" i="3"/>
  <c r="K581" i="3" s="1"/>
  <c r="J1003" i="3"/>
  <c r="K1003" i="3" s="1"/>
  <c r="J729" i="3"/>
  <c r="K729" i="3" s="1"/>
  <c r="J203" i="3"/>
  <c r="K203" i="3" s="1"/>
  <c r="J580" i="3"/>
  <c r="K580" i="3" s="1"/>
  <c r="J1076" i="3"/>
  <c r="K1076" i="3" s="1"/>
  <c r="J498" i="3"/>
  <c r="K498" i="3" s="1"/>
  <c r="J258" i="3"/>
  <c r="K258" i="3" s="1"/>
  <c r="J3664" i="3"/>
  <c r="K3664" i="3" s="1"/>
  <c r="J112" i="3"/>
  <c r="K112" i="3" s="1"/>
  <c r="J3917" i="3"/>
  <c r="K3917" i="3" s="1"/>
  <c r="J3156" i="3"/>
  <c r="K3156" i="3" s="1"/>
  <c r="J1968" i="3"/>
  <c r="K1968" i="3" s="1"/>
  <c r="J1455" i="3"/>
  <c r="K1455" i="3" s="1"/>
  <c r="J667" i="3"/>
  <c r="K667" i="3" s="1"/>
  <c r="J1416" i="3"/>
  <c r="K1416" i="3" s="1"/>
  <c r="J794" i="3"/>
  <c r="K794" i="3" s="1"/>
  <c r="J679" i="3"/>
  <c r="K679" i="3" s="1"/>
  <c r="J289" i="3"/>
  <c r="K289" i="3" s="1"/>
  <c r="J161" i="3"/>
  <c r="K161" i="3" s="1"/>
  <c r="J512" i="3"/>
  <c r="K512" i="3" s="1"/>
  <c r="J670" i="3"/>
  <c r="K670" i="3" s="1"/>
  <c r="J708" i="3"/>
  <c r="K708" i="3" s="1"/>
  <c r="J59" i="3"/>
  <c r="K59" i="3" s="1"/>
  <c r="J3844" i="3"/>
  <c r="K3844" i="3" s="1"/>
  <c r="J3519" i="3"/>
  <c r="K3519" i="3" s="1"/>
  <c r="J3982" i="3"/>
  <c r="K3982" i="3" s="1"/>
  <c r="J4141" i="3"/>
  <c r="K4141" i="3" s="1"/>
  <c r="J1323" i="3"/>
  <c r="K1323" i="3" s="1"/>
  <c r="J3235" i="3"/>
  <c r="K3235" i="3" s="1"/>
  <c r="J134" i="3"/>
  <c r="K134" i="3" s="1"/>
  <c r="J3100" i="3"/>
  <c r="K3100" i="3" s="1"/>
  <c r="J3731" i="3"/>
  <c r="K3731" i="3" s="1"/>
  <c r="J4138" i="3"/>
  <c r="K4138" i="3" s="1"/>
  <c r="J2911" i="3"/>
  <c r="K2911" i="3" s="1"/>
  <c r="J3248" i="3"/>
  <c r="K3248" i="3" s="1"/>
  <c r="J3210" i="3"/>
  <c r="K3210" i="3" s="1"/>
  <c r="J4147" i="3"/>
  <c r="K4147" i="3" s="1"/>
  <c r="J3353" i="3"/>
  <c r="K3353" i="3" s="1"/>
  <c r="J3281" i="3"/>
  <c r="K3281" i="3" s="1"/>
  <c r="J967" i="3"/>
  <c r="K967" i="3" s="1"/>
  <c r="J1070" i="3"/>
  <c r="K1070" i="3" s="1"/>
  <c r="J2556" i="3"/>
  <c r="K2556" i="3" s="1"/>
  <c r="J943" i="3"/>
  <c r="K943" i="3" s="1"/>
  <c r="J87" i="3"/>
  <c r="K87" i="3" s="1"/>
  <c r="J1582" i="3"/>
  <c r="K1582" i="3" s="1"/>
  <c r="J3366" i="3"/>
  <c r="K3366" i="3" s="1"/>
  <c r="J3305" i="3"/>
  <c r="K3305" i="3" s="1"/>
  <c r="J2596" i="3"/>
  <c r="K2596" i="3" s="1"/>
  <c r="J2793" i="3"/>
  <c r="K2793" i="3" s="1"/>
  <c r="J2504" i="3"/>
  <c r="K2504" i="3" s="1"/>
  <c r="J3891" i="3"/>
  <c r="K3891" i="3" s="1"/>
  <c r="J1251" i="3"/>
  <c r="K1251" i="3" s="1"/>
  <c r="J3797" i="3"/>
  <c r="K3797" i="3" s="1"/>
  <c r="J3025" i="3"/>
  <c r="K3025" i="3" s="1"/>
  <c r="J3155" i="3"/>
  <c r="K3155" i="3" s="1"/>
  <c r="J1393" i="3"/>
  <c r="K1393" i="3" s="1"/>
  <c r="J2954" i="3"/>
  <c r="K2954" i="3" s="1"/>
  <c r="J3282" i="3"/>
  <c r="K3282" i="3" s="1"/>
  <c r="J3411" i="3"/>
  <c r="K3411" i="3" s="1"/>
  <c r="J2452" i="3"/>
  <c r="K2452" i="3" s="1"/>
  <c r="J3304" i="3"/>
  <c r="K3304" i="3" s="1"/>
  <c r="J2998" i="3"/>
  <c r="K2998" i="3" s="1"/>
  <c r="J1791" i="3"/>
  <c r="K1791" i="3" s="1"/>
  <c r="J2771" i="3"/>
  <c r="K2771" i="3" s="1"/>
  <c r="J2624" i="3"/>
  <c r="K2624" i="3" s="1"/>
  <c r="J2160" i="3"/>
  <c r="K2160" i="3" s="1"/>
  <c r="J2720" i="3"/>
  <c r="K2720" i="3" s="1"/>
  <c r="J2458" i="3"/>
  <c r="K2458" i="3" s="1"/>
  <c r="J3165" i="3"/>
  <c r="K3165" i="3" s="1"/>
  <c r="J1752" i="3"/>
  <c r="K1752" i="3" s="1"/>
  <c r="J2727" i="3"/>
  <c r="K2727" i="3" s="1"/>
  <c r="J1010" i="3"/>
  <c r="K1010" i="3" s="1"/>
  <c r="J3000" i="3"/>
  <c r="K3000" i="3" s="1"/>
  <c r="J3512" i="3"/>
  <c r="K3512" i="3" s="1"/>
  <c r="J3445" i="3"/>
  <c r="K3445" i="3" s="1"/>
  <c r="J2537" i="3"/>
  <c r="K2537" i="3" s="1"/>
  <c r="J2677" i="3"/>
  <c r="K2677" i="3" s="1"/>
  <c r="J3328" i="3"/>
  <c r="K3328" i="3" s="1"/>
  <c r="J3465" i="3"/>
  <c r="K3465" i="3" s="1"/>
  <c r="J3335" i="3"/>
  <c r="K3335" i="3" s="1"/>
  <c r="J2523" i="3"/>
  <c r="K2523" i="3" s="1"/>
  <c r="J808" i="3"/>
  <c r="K808" i="3" s="1"/>
  <c r="J2095" i="3"/>
  <c r="K2095" i="3" s="1"/>
  <c r="J1361" i="3"/>
  <c r="K1361" i="3" s="1"/>
  <c r="J929" i="3"/>
  <c r="K929" i="3" s="1"/>
  <c r="J1032" i="3"/>
  <c r="K1032" i="3" s="1"/>
  <c r="J1700" i="3"/>
  <c r="K1700" i="3" s="1"/>
  <c r="J1560" i="3"/>
  <c r="K1560" i="3" s="1"/>
  <c r="J1421" i="3"/>
  <c r="K1421" i="3" s="1"/>
  <c r="J2371" i="3"/>
  <c r="K2371" i="3" s="1"/>
  <c r="J561" i="3"/>
  <c r="K561" i="3" s="1"/>
  <c r="J1600" i="3"/>
  <c r="K1600" i="3" s="1"/>
  <c r="J2491" i="3"/>
  <c r="K2491" i="3" s="1"/>
  <c r="J2391" i="3"/>
  <c r="K2391" i="3" s="1"/>
  <c r="J1989" i="3"/>
  <c r="K1989" i="3" s="1"/>
  <c r="J419" i="3"/>
  <c r="K419" i="3" s="1"/>
  <c r="J2119" i="3"/>
  <c r="K2119" i="3" s="1"/>
  <c r="J2178" i="3"/>
  <c r="K2178" i="3" s="1"/>
  <c r="J1248" i="3"/>
  <c r="K1248" i="3" s="1"/>
  <c r="J491" i="3"/>
  <c r="K491" i="3" s="1"/>
  <c r="J1382" i="3"/>
  <c r="K1382" i="3" s="1"/>
  <c r="J1167" i="3"/>
  <c r="K1167" i="3" s="1"/>
  <c r="J655" i="3"/>
  <c r="K655" i="3" s="1"/>
  <c r="J440" i="3"/>
  <c r="K440" i="3" s="1"/>
  <c r="J171" i="3"/>
  <c r="K171" i="3" s="1"/>
  <c r="J398" i="3"/>
  <c r="K398" i="3" s="1"/>
  <c r="J3729" i="3"/>
  <c r="K3729" i="3" s="1"/>
  <c r="J27" i="3"/>
  <c r="K27" i="3" s="1"/>
  <c r="J977" i="3"/>
  <c r="K977" i="3" s="1"/>
  <c r="J1149" i="3"/>
  <c r="K1149" i="3" s="1"/>
  <c r="J1044" i="3"/>
  <c r="K1044" i="3" s="1"/>
  <c r="J131" i="3"/>
  <c r="K131" i="3" s="1"/>
  <c r="J3628" i="3"/>
  <c r="K3628" i="3" s="1"/>
  <c r="J330" i="3"/>
  <c r="K330" i="3" s="1"/>
  <c r="J3491" i="3"/>
  <c r="K3491" i="3" s="1"/>
  <c r="J274" i="3"/>
  <c r="K274" i="3" s="1"/>
  <c r="J3880" i="3"/>
  <c r="K3880" i="3" s="1"/>
  <c r="J46" i="3"/>
  <c r="K46" i="3" s="1"/>
  <c r="J2996" i="3"/>
  <c r="K2996" i="3" s="1"/>
  <c r="J3709" i="3"/>
  <c r="K3709" i="3" s="1"/>
  <c r="J2574" i="3"/>
  <c r="K2574" i="3" s="1"/>
  <c r="J137" i="3"/>
  <c r="K137" i="3" s="1"/>
  <c r="J1577" i="3"/>
  <c r="K1577" i="3" s="1"/>
  <c r="J2599" i="3"/>
  <c r="K2599" i="3" s="1"/>
  <c r="J1529" i="3"/>
  <c r="K1529" i="3" s="1"/>
  <c r="J2146" i="3"/>
  <c r="K2146" i="3" s="1"/>
  <c r="J1741" i="3"/>
  <c r="K1741" i="3" s="1"/>
  <c r="J3457" i="3"/>
  <c r="K3457" i="3" s="1"/>
  <c r="J682" i="3"/>
  <c r="K682" i="3" s="1"/>
  <c r="J601" i="3"/>
  <c r="K601" i="3" s="1"/>
  <c r="J1515" i="3"/>
  <c r="K1515" i="3" s="1"/>
  <c r="J1622" i="3"/>
  <c r="K1622" i="3" s="1"/>
  <c r="J568" i="3"/>
  <c r="K568" i="3" s="1"/>
  <c r="J1124" i="3"/>
  <c r="K1124" i="3" s="1"/>
  <c r="J536" i="3"/>
  <c r="K536" i="3" s="1"/>
  <c r="J546" i="3"/>
  <c r="K546" i="3" s="1"/>
  <c r="J160" i="3"/>
  <c r="K160" i="3" s="1"/>
  <c r="J3163" i="3"/>
  <c r="K3163" i="3" s="1"/>
  <c r="J3846" i="3"/>
  <c r="K3846" i="3" s="1"/>
  <c r="J3391" i="3"/>
  <c r="K3391" i="3" s="1"/>
  <c r="J248" i="3"/>
  <c r="K248" i="3" s="1"/>
  <c r="J3299" i="3"/>
  <c r="K3299" i="3" s="1"/>
  <c r="J3398" i="3"/>
  <c r="K3398" i="3" s="1"/>
  <c r="J3872" i="3"/>
  <c r="K3872" i="3" s="1"/>
  <c r="J3839" i="3"/>
  <c r="K3839" i="3" s="1"/>
  <c r="J3241" i="3"/>
  <c r="K3241" i="3" s="1"/>
  <c r="J3781" i="3"/>
  <c r="K3781" i="3" s="1"/>
  <c r="J3243" i="3"/>
  <c r="K3243" i="3" s="1"/>
  <c r="J253" i="3"/>
  <c r="K253" i="3" s="1"/>
  <c r="J3893" i="3"/>
  <c r="K3893" i="3" s="1"/>
  <c r="J1776" i="3"/>
  <c r="K1776" i="3" s="1"/>
  <c r="J2613" i="3"/>
  <c r="K2613" i="3" s="1"/>
  <c r="J2280" i="3"/>
  <c r="K2280" i="3" s="1"/>
  <c r="J2349" i="3"/>
  <c r="K2349" i="3" s="1"/>
  <c r="J2635" i="3"/>
  <c r="K2635" i="3" s="1"/>
  <c r="J2121" i="3"/>
  <c r="K2121" i="3" s="1"/>
  <c r="J1491" i="3"/>
  <c r="K1491" i="3" s="1"/>
  <c r="J1982" i="3"/>
  <c r="K1982" i="3" s="1"/>
  <c r="J921" i="3"/>
  <c r="K921" i="3" s="1"/>
  <c r="J1849" i="3"/>
  <c r="K1849" i="3" s="1"/>
  <c r="J1766" i="3"/>
  <c r="K1766" i="3" s="1"/>
  <c r="J1664" i="3"/>
  <c r="K1664" i="3" s="1"/>
  <c r="J2147" i="3"/>
  <c r="K2147" i="3" s="1"/>
  <c r="J2050" i="3"/>
  <c r="K2050" i="3" s="1"/>
  <c r="J124" i="3"/>
  <c r="K124" i="3" s="1"/>
  <c r="J1189" i="3"/>
  <c r="K1189" i="3" s="1"/>
  <c r="J1412" i="3"/>
  <c r="K1412" i="3" s="1"/>
  <c r="J279" i="3"/>
  <c r="K279" i="3" s="1"/>
  <c r="J1110" i="3"/>
  <c r="K1110" i="3" s="1"/>
  <c r="J487" i="3"/>
  <c r="K487" i="3" s="1"/>
  <c r="J636" i="3"/>
  <c r="K636" i="3" s="1"/>
  <c r="J488" i="3"/>
  <c r="K488" i="3" s="1"/>
  <c r="J1478" i="3"/>
  <c r="K1478" i="3" s="1"/>
  <c r="J901" i="3"/>
  <c r="K901" i="3" s="1"/>
  <c r="J3424" i="3"/>
  <c r="K3424" i="3" s="1"/>
  <c r="J2707" i="3"/>
  <c r="K2707" i="3" s="1"/>
  <c r="J3337" i="3"/>
  <c r="K3337" i="3" s="1"/>
  <c r="J3301" i="3"/>
  <c r="K3301" i="3" s="1"/>
  <c r="J3199" i="3"/>
  <c r="K3199" i="3" s="1"/>
  <c r="J2851" i="3"/>
  <c r="K2851" i="3" s="1"/>
  <c r="J2989" i="3"/>
  <c r="K2989" i="3" s="1"/>
  <c r="J2589" i="3"/>
  <c r="K2589" i="3" s="1"/>
  <c r="J4155" i="3"/>
  <c r="K4155" i="3" s="1"/>
  <c r="J2331" i="3"/>
  <c r="K2331" i="3" s="1"/>
  <c r="J1819" i="3"/>
  <c r="K1819" i="3" s="1"/>
  <c r="J1666" i="3"/>
  <c r="K1666" i="3" s="1"/>
  <c r="J1798" i="3"/>
  <c r="K1798" i="3" s="1"/>
  <c r="J1893" i="3"/>
  <c r="K1893" i="3" s="1"/>
  <c r="J1489" i="3"/>
  <c r="K1489" i="3" s="1"/>
  <c r="J648" i="3"/>
  <c r="K648" i="3" s="1"/>
  <c r="J1407" i="3"/>
  <c r="K1407" i="3" s="1"/>
  <c r="J1522" i="3"/>
  <c r="K1522" i="3" s="1"/>
  <c r="J1649" i="3"/>
  <c r="K1649" i="3" s="1"/>
  <c r="J1457" i="3"/>
  <c r="K1457" i="3" s="1"/>
  <c r="J2822" i="3"/>
  <c r="K2822" i="3" s="1"/>
  <c r="J265" i="3"/>
  <c r="K265" i="3" s="1"/>
  <c r="J1256" i="3"/>
  <c r="K1256" i="3" s="1"/>
  <c r="J2214" i="3"/>
  <c r="K2214" i="3" s="1"/>
  <c r="J2309" i="3"/>
  <c r="K2309" i="3" s="1"/>
  <c r="J1298" i="3"/>
  <c r="K1298" i="3" s="1"/>
  <c r="J1249" i="3"/>
  <c r="K1249" i="3" s="1"/>
  <c r="J1732" i="3"/>
  <c r="K1732" i="3" s="1"/>
  <c r="J3529" i="3"/>
  <c r="K3529" i="3" s="1"/>
  <c r="J664" i="3"/>
  <c r="K664" i="3" s="1"/>
  <c r="J798" i="3"/>
  <c r="K798" i="3" s="1"/>
  <c r="J733" i="3"/>
  <c r="K733" i="3" s="1"/>
  <c r="J836" i="3"/>
  <c r="K836" i="3" s="1"/>
  <c r="J76" i="3"/>
  <c r="K76" i="3" s="1"/>
  <c r="J565" i="3"/>
  <c r="K565" i="3" s="1"/>
  <c r="J3833" i="3"/>
  <c r="K3833" i="3" s="1"/>
  <c r="J974" i="3"/>
  <c r="K974" i="3" s="1"/>
  <c r="J1012" i="3"/>
  <c r="K1012" i="3" s="1"/>
  <c r="J209" i="3"/>
  <c r="K209" i="3" s="1"/>
  <c r="J687" i="3"/>
  <c r="K687" i="3" s="1"/>
  <c r="J276" i="3"/>
  <c r="K276" i="3" s="1"/>
  <c r="J3175" i="3"/>
  <c r="K3175" i="3" s="1"/>
  <c r="J4113" i="3"/>
  <c r="K4113" i="3" s="1"/>
  <c r="J379" i="3"/>
  <c r="K379" i="3" s="1"/>
  <c r="J749" i="3"/>
  <c r="K749" i="3" s="1"/>
  <c r="J4060" i="3"/>
  <c r="K4060" i="3" s="1"/>
  <c r="J96" i="3"/>
  <c r="K96" i="3" s="1"/>
  <c r="J3703" i="3"/>
  <c r="K3703" i="3" s="1"/>
  <c r="J3878" i="3"/>
  <c r="K3878" i="3" s="1"/>
  <c r="J3670" i="3"/>
  <c r="K3670" i="3" s="1"/>
  <c r="J4014" i="3"/>
  <c r="K4014" i="3" s="1"/>
  <c r="J3502" i="3"/>
  <c r="K3502" i="3" s="1"/>
  <c r="J3829" i="3"/>
  <c r="K3829" i="3" s="1"/>
  <c r="J3321" i="3"/>
  <c r="K3321" i="3" s="1"/>
  <c r="J2946" i="3"/>
  <c r="K2946" i="3" s="1"/>
  <c r="J3142" i="3"/>
  <c r="K3142" i="3" s="1"/>
  <c r="J2184" i="3"/>
  <c r="K2184" i="3" s="1"/>
  <c r="J2036" i="3"/>
  <c r="K2036" i="3" s="1"/>
  <c r="J2385" i="3"/>
  <c r="K2385" i="3" s="1"/>
  <c r="J1243" i="3"/>
  <c r="K1243" i="3" s="1"/>
  <c r="J1884" i="3"/>
  <c r="K1884" i="3" s="1"/>
  <c r="J1008" i="3"/>
  <c r="K1008" i="3" s="1"/>
  <c r="J1940" i="3"/>
  <c r="K1940" i="3" s="1"/>
  <c r="J1743" i="3"/>
  <c r="K1743" i="3" s="1"/>
  <c r="J2019" i="3"/>
  <c r="K2019" i="3" s="1"/>
  <c r="J1638" i="3"/>
  <c r="K1638" i="3" s="1"/>
  <c r="J519" i="3"/>
  <c r="K519" i="3" s="1"/>
  <c r="J1164" i="3"/>
  <c r="K1164" i="3" s="1"/>
  <c r="J4084" i="3"/>
  <c r="K4084" i="3" s="1"/>
  <c r="J911" i="3"/>
  <c r="K911" i="3" s="1"/>
  <c r="J187" i="3"/>
  <c r="K187" i="3" s="1"/>
  <c r="J23" i="3"/>
  <c r="K23" i="3" s="1"/>
  <c r="J982" i="3"/>
  <c r="K982" i="3" s="1"/>
  <c r="J437" i="3"/>
  <c r="K437" i="3" s="1"/>
  <c r="J1460" i="3"/>
  <c r="K1460" i="3" s="1"/>
  <c r="J3988" i="3"/>
  <c r="K3988" i="3" s="1"/>
  <c r="J1388" i="3"/>
  <c r="K1388" i="3" s="1"/>
  <c r="J3585" i="3"/>
  <c r="K3585" i="3" s="1"/>
  <c r="J721" i="3"/>
  <c r="K721" i="3" s="1"/>
  <c r="J3905" i="3"/>
  <c r="K3905" i="3" s="1"/>
  <c r="J1436" i="3"/>
  <c r="K1436" i="3" s="1"/>
  <c r="J145" i="3"/>
  <c r="K145" i="3" s="1"/>
  <c r="J1197" i="3"/>
  <c r="K1197" i="3" s="1"/>
  <c r="J494" i="3"/>
  <c r="K494" i="3" s="1"/>
  <c r="J219" i="3"/>
  <c r="K219" i="3" s="1"/>
  <c r="J3817" i="3"/>
  <c r="K3817" i="3" s="1"/>
  <c r="J4048" i="3"/>
  <c r="K4048" i="3" s="1"/>
  <c r="J4015" i="3"/>
  <c r="K4015" i="3" s="1"/>
  <c r="J3611" i="3"/>
  <c r="K3611" i="3" s="1"/>
  <c r="J3912" i="3"/>
  <c r="K3912" i="3" s="1"/>
  <c r="J3430" i="3"/>
  <c r="K3430" i="3" s="1"/>
  <c r="J3678" i="3"/>
  <c r="K3678" i="3" s="1"/>
  <c r="J192" i="3"/>
  <c r="K192" i="3" s="1"/>
  <c r="J3459" i="3"/>
  <c r="K3459" i="3" s="1"/>
  <c r="J342" i="3"/>
  <c r="K342" i="3" s="1"/>
  <c r="J4117" i="3"/>
  <c r="K4117" i="3" s="1"/>
  <c r="J2772" i="3"/>
  <c r="K2772" i="3" s="1"/>
  <c r="J3345" i="3"/>
  <c r="K3345" i="3" s="1"/>
  <c r="J3257" i="3"/>
  <c r="K3257" i="3" s="1"/>
  <c r="J2228" i="3"/>
  <c r="K2228" i="3" s="1"/>
  <c r="J3132" i="3"/>
  <c r="K3132" i="3" s="1"/>
  <c r="J3915" i="3"/>
  <c r="K3915" i="3" s="1"/>
  <c r="J3682" i="3"/>
  <c r="K3682" i="3" s="1"/>
  <c r="J3256" i="3"/>
  <c r="K3256" i="3" s="1"/>
  <c r="J2674" i="3"/>
  <c r="K2674" i="3" s="1"/>
  <c r="J4091" i="3"/>
  <c r="K4091" i="3" s="1"/>
  <c r="J2303" i="3"/>
  <c r="K2303" i="3" s="1"/>
  <c r="J2934" i="3"/>
  <c r="K2934" i="3" s="1"/>
  <c r="J2898" i="3"/>
  <c r="K2898" i="3" s="1"/>
  <c r="J2426" i="3"/>
  <c r="K2426" i="3" s="1"/>
  <c r="J1753" i="3"/>
  <c r="K1753" i="3" s="1"/>
  <c r="J731" i="3"/>
  <c r="K731" i="3" s="1"/>
  <c r="J898" i="3"/>
  <c r="K898" i="3" s="1"/>
  <c r="J1282" i="3"/>
  <c r="K1282" i="3" s="1"/>
  <c r="J2018" i="3"/>
  <c r="K2018" i="3" s="1"/>
  <c r="J1564" i="3"/>
  <c r="K1564" i="3" s="1"/>
  <c r="J768" i="3"/>
  <c r="K768" i="3" s="1"/>
  <c r="J786" i="3"/>
  <c r="K786" i="3" s="1"/>
  <c r="J1659" i="3"/>
  <c r="K1659" i="3" s="1"/>
  <c r="J2150" i="3"/>
  <c r="K2150" i="3" s="1"/>
  <c r="J755" i="3"/>
  <c r="K755" i="3" s="1"/>
  <c r="J1418" i="3"/>
  <c r="K1418" i="3" s="1"/>
  <c r="J3040" i="3"/>
  <c r="K3040" i="3" s="1"/>
  <c r="J3762" i="3"/>
  <c r="K3762" i="3" s="1"/>
  <c r="J2984" i="3"/>
  <c r="K2984" i="3" s="1"/>
  <c r="J1413" i="3"/>
  <c r="K1413" i="3" s="1"/>
  <c r="J3047" i="3"/>
  <c r="K3047" i="3" s="1"/>
  <c r="J3117" i="3"/>
  <c r="K3117" i="3" s="1"/>
  <c r="J3651" i="3"/>
  <c r="K3651" i="3" s="1"/>
  <c r="J2808" i="3"/>
  <c r="K2808" i="3" s="1"/>
  <c r="J4027" i="3"/>
  <c r="K4027" i="3" s="1"/>
  <c r="J2414" i="3"/>
  <c r="K2414" i="3" s="1"/>
  <c r="J2999" i="3"/>
  <c r="K2999" i="3" s="1"/>
  <c r="J2801" i="3"/>
  <c r="K2801" i="3" s="1"/>
  <c r="J1684" i="3"/>
  <c r="K1684" i="3" s="1"/>
  <c r="J2226" i="3"/>
  <c r="K2226" i="3" s="1"/>
  <c r="J991" i="3"/>
  <c r="K991" i="3" s="1"/>
  <c r="J2287" i="3"/>
  <c r="K2287" i="3" s="1"/>
  <c r="J1775" i="3"/>
  <c r="K1775" i="3" s="1"/>
  <c r="J2443" i="3"/>
  <c r="K2443" i="3" s="1"/>
  <c r="J1209" i="3"/>
  <c r="K1209" i="3" s="1"/>
  <c r="J1895" i="3"/>
  <c r="K1895" i="3" s="1"/>
  <c r="J2051" i="3"/>
  <c r="K2051" i="3" s="1"/>
  <c r="J1954" i="3"/>
  <c r="K1954" i="3" s="1"/>
  <c r="J36" i="3"/>
  <c r="K36" i="3" s="1"/>
  <c r="J994" i="3"/>
  <c r="K994" i="3" s="1"/>
  <c r="J1027" i="3"/>
  <c r="K1027" i="3" s="1"/>
  <c r="J2071" i="3"/>
  <c r="K2071" i="3" s="1"/>
  <c r="J1311" i="3"/>
  <c r="K1311" i="3" s="1"/>
  <c r="J2225" i="3"/>
  <c r="K2225" i="3" s="1"/>
  <c r="J1000" i="3"/>
  <c r="K1000" i="3" s="1"/>
  <c r="J1835" i="3"/>
  <c r="K1835" i="3" s="1"/>
  <c r="J1203" i="3"/>
  <c r="K1203" i="3" s="1"/>
  <c r="J2284" i="3"/>
  <c r="K2284" i="3" s="1"/>
  <c r="J2206" i="3"/>
  <c r="K2206" i="3" s="1"/>
  <c r="J1688" i="3"/>
  <c r="K1688" i="3" s="1"/>
  <c r="J1789" i="3"/>
  <c r="K1789" i="3" s="1"/>
  <c r="J2116" i="3"/>
  <c r="K2116" i="3" s="1"/>
  <c r="J191" i="3"/>
  <c r="K191" i="3" s="1"/>
  <c r="J3852" i="3"/>
  <c r="K3852" i="3" s="1"/>
  <c r="J3195" i="3"/>
  <c r="K3195" i="3" s="1"/>
  <c r="J4020" i="3"/>
  <c r="K4020" i="3" s="1"/>
  <c r="J368" i="3"/>
  <c r="K368" i="3" s="1"/>
  <c r="J1358" i="3"/>
  <c r="K1358" i="3" s="1"/>
  <c r="J1396" i="3"/>
  <c r="K1396" i="3" s="1"/>
  <c r="J884" i="3"/>
  <c r="K884" i="3" s="1"/>
  <c r="J247" i="3"/>
  <c r="K247" i="3" s="1"/>
  <c r="J492" i="3"/>
  <c r="K492" i="3" s="1"/>
  <c r="J1169" i="3"/>
  <c r="K1169" i="3" s="1"/>
  <c r="J1272" i="3"/>
  <c r="K1272" i="3" s="1"/>
  <c r="J1334" i="3"/>
  <c r="K1334" i="3" s="1"/>
  <c r="J1710" i="3"/>
  <c r="K1710" i="3" s="1"/>
  <c r="J3882" i="3"/>
  <c r="K3882" i="3" s="1"/>
  <c r="J286" i="3"/>
  <c r="K286" i="3" s="1"/>
  <c r="J246" i="3"/>
  <c r="K246" i="3" s="1"/>
  <c r="J3188" i="3"/>
  <c r="K3188" i="3" s="1"/>
  <c r="J2705" i="3"/>
  <c r="K2705" i="3" s="1"/>
  <c r="J4099" i="3"/>
  <c r="K4099" i="3" s="1"/>
  <c r="J1595" i="3"/>
  <c r="K1595" i="3" s="1"/>
  <c r="J3859" i="3"/>
  <c r="K3859" i="3" s="1"/>
  <c r="J2820" i="3"/>
  <c r="K2820" i="3" s="1"/>
  <c r="J2382" i="3"/>
  <c r="K2382" i="3" s="1"/>
  <c r="J3072" i="3"/>
  <c r="K3072" i="3" s="1"/>
  <c r="J1708" i="3"/>
  <c r="K1708" i="3" s="1"/>
  <c r="J2350" i="3"/>
  <c r="K2350" i="3" s="1"/>
  <c r="J2769" i="3"/>
  <c r="K2769" i="3" s="1"/>
  <c r="J2016" i="3"/>
  <c r="K2016" i="3" s="1"/>
  <c r="J1944" i="3"/>
  <c r="K1944" i="3" s="1"/>
  <c r="J2457" i="3"/>
  <c r="K2457" i="3" s="1"/>
  <c r="J1788" i="3"/>
  <c r="K1788" i="3" s="1"/>
  <c r="J2257" i="3"/>
  <c r="K2257" i="3" s="1"/>
  <c r="J2606" i="3"/>
  <c r="K2606" i="3" s="1"/>
  <c r="J2592" i="3"/>
  <c r="K2592" i="3" s="1"/>
  <c r="J2654" i="3"/>
  <c r="K2654" i="3" s="1"/>
  <c r="J1923" i="3"/>
  <c r="K1923" i="3" s="1"/>
  <c r="J2002" i="3"/>
  <c r="K2002" i="3" s="1"/>
  <c r="J3031" i="3"/>
  <c r="K3031" i="3" s="1"/>
  <c r="J2370" i="3"/>
  <c r="K2370" i="3" s="1"/>
  <c r="J2195" i="3"/>
  <c r="K2195" i="3" s="1"/>
  <c r="J2159" i="3"/>
  <c r="K2159" i="3" s="1"/>
  <c r="J1826" i="3"/>
  <c r="K1826" i="3" s="1"/>
  <c r="J2043" i="3"/>
  <c r="K2043" i="3" s="1"/>
  <c r="J1545" i="3"/>
  <c r="K1545" i="3" s="1"/>
  <c r="J1576" i="3"/>
  <c r="K1576" i="3" s="1"/>
  <c r="J1587" i="3"/>
  <c r="K1587" i="3" s="1"/>
  <c r="J1092" i="3"/>
  <c r="K1092" i="3" s="1"/>
  <c r="J2549" i="3"/>
  <c r="K2549" i="3" s="1"/>
  <c r="J2180" i="3"/>
  <c r="K2180" i="3" s="1"/>
  <c r="J3027" i="3"/>
  <c r="K3027" i="3" s="1"/>
  <c r="J2642" i="3"/>
  <c r="K2642" i="3" s="1"/>
  <c r="J2070" i="3"/>
  <c r="K2070" i="3" s="1"/>
  <c r="J1936" i="3"/>
  <c r="K1936" i="3" s="1"/>
  <c r="J1845" i="3"/>
  <c r="K1845" i="3" s="1"/>
  <c r="J1975" i="3"/>
  <c r="K1975" i="3" s="1"/>
  <c r="J1870" i="3"/>
  <c r="K1870" i="3" s="1"/>
  <c r="J1965" i="3"/>
  <c r="K1965" i="3" s="1"/>
  <c r="J1739" i="3"/>
  <c r="K1739" i="3" s="1"/>
  <c r="J1338" i="3"/>
  <c r="K1338" i="3" s="1"/>
  <c r="J2399" i="3"/>
  <c r="K2399" i="3" s="1"/>
  <c r="J2572" i="3"/>
  <c r="K2572" i="3" s="1"/>
  <c r="J2585" i="3"/>
  <c r="K2585" i="3" s="1"/>
  <c r="J2861" i="3"/>
  <c r="K2861" i="3" s="1"/>
  <c r="J2976" i="3"/>
  <c r="K2976" i="3" s="1"/>
  <c r="J3107" i="3"/>
  <c r="K3107" i="3" s="1"/>
  <c r="J1767" i="3"/>
  <c r="K1767" i="3" s="1"/>
  <c r="J2084" i="3"/>
  <c r="K2084" i="3" s="1"/>
  <c r="J2435" i="3"/>
  <c r="K2435" i="3" s="1"/>
  <c r="J1943" i="3"/>
  <c r="K1943" i="3" s="1"/>
  <c r="J1707" i="3"/>
  <c r="K1707" i="3" s="1"/>
  <c r="J2961" i="3"/>
  <c r="K2961" i="3" s="1"/>
  <c r="J1647" i="3"/>
  <c r="K1647" i="3" s="1"/>
  <c r="J1663" i="3"/>
  <c r="K1663" i="3" s="1"/>
  <c r="J2792" i="3"/>
  <c r="K2792" i="3" s="1"/>
  <c r="J2554" i="3"/>
  <c r="K2554" i="3" s="1"/>
  <c r="J2079" i="3"/>
  <c r="K2079" i="3" s="1"/>
  <c r="J1742" i="3"/>
  <c r="K1742" i="3" s="1"/>
  <c r="J1611" i="3"/>
  <c r="K1611" i="3" s="1"/>
  <c r="J2263" i="3"/>
  <c r="K2263" i="3" s="1"/>
  <c r="J2785" i="3"/>
  <c r="K2785" i="3" s="1"/>
  <c r="J1581" i="3"/>
  <c r="K1581" i="3" s="1"/>
  <c r="J2113" i="3"/>
  <c r="K2113" i="3" s="1"/>
  <c r="J2125" i="3"/>
  <c r="K2125" i="3" s="1"/>
  <c r="J2221" i="3"/>
  <c r="K2221" i="3" s="1"/>
  <c r="J1441" i="3"/>
  <c r="K1441" i="3" s="1"/>
  <c r="J2973" i="3"/>
  <c r="K2973" i="3" s="1"/>
  <c r="J2250" i="3"/>
  <c r="K2250" i="3" s="1"/>
  <c r="J1691" i="3"/>
  <c r="K1691" i="3" s="1"/>
  <c r="J2224" i="3"/>
  <c r="K2224" i="3" s="1"/>
  <c r="J1926" i="3"/>
  <c r="K1926" i="3" s="1"/>
  <c r="J2641" i="3"/>
  <c r="K2641" i="3" s="1"/>
  <c r="J2559" i="3"/>
  <c r="K2559" i="3" s="1"/>
  <c r="J3046" i="3"/>
  <c r="K3046" i="3" s="1"/>
  <c r="J2833" i="3"/>
  <c r="K2833" i="3" s="1"/>
  <c r="J3101" i="3"/>
  <c r="K3101" i="3" s="1"/>
  <c r="J2656" i="3"/>
  <c r="K2656" i="3" s="1"/>
  <c r="J2800" i="3"/>
  <c r="K2800" i="3" s="1"/>
  <c r="J3381" i="3"/>
  <c r="K3381" i="3" s="1"/>
  <c r="J2327" i="3"/>
  <c r="K2327" i="3" s="1"/>
  <c r="J1258" i="3"/>
  <c r="K1258" i="3" s="1"/>
  <c r="J3586" i="3"/>
  <c r="K3586" i="3" s="1"/>
  <c r="J2892" i="3"/>
  <c r="K2892" i="3" s="1"/>
  <c r="J2561" i="3"/>
  <c r="K2561" i="3" s="1"/>
  <c r="J2188" i="3"/>
  <c r="K2188" i="3" s="1"/>
  <c r="J2899" i="3"/>
  <c r="K2899" i="3" s="1"/>
  <c r="J3549" i="3"/>
  <c r="K3549" i="3" s="1"/>
  <c r="J3698" i="3"/>
  <c r="K3698" i="3" s="1"/>
  <c r="J2239" i="3"/>
  <c r="K2239" i="3" s="1"/>
  <c r="J3493" i="3"/>
  <c r="K3493" i="3" s="1"/>
  <c r="J4074" i="3"/>
  <c r="K4074" i="3" s="1"/>
  <c r="J2521" i="3"/>
  <c r="K2521" i="3" s="1"/>
  <c r="J2488" i="3"/>
  <c r="K2488" i="3" s="1"/>
  <c r="J2296" i="3"/>
  <c r="K2296" i="3" s="1"/>
  <c r="J1465" i="3"/>
  <c r="K1465" i="3" s="1"/>
  <c r="J2103" i="3"/>
  <c r="K2103" i="3" s="1"/>
  <c r="J1908" i="3"/>
  <c r="K1908" i="3" s="1"/>
  <c r="J2162" i="3"/>
  <c r="K2162" i="3" s="1"/>
  <c r="J863" i="3"/>
  <c r="K863" i="3" s="1"/>
  <c r="J2223" i="3"/>
  <c r="K2223" i="3" s="1"/>
  <c r="J1711" i="3"/>
  <c r="K1711" i="3" s="1"/>
  <c r="J2118" i="3"/>
  <c r="K2118" i="3" s="1"/>
  <c r="J1831" i="3"/>
  <c r="K1831" i="3" s="1"/>
  <c r="J2499" i="3"/>
  <c r="K2499" i="3" s="1"/>
  <c r="J1987" i="3"/>
  <c r="K1987" i="3" s="1"/>
  <c r="J1354" i="3"/>
  <c r="K1354" i="3" s="1"/>
  <c r="J834" i="3"/>
  <c r="K834" i="3" s="1"/>
  <c r="J1351" i="3"/>
  <c r="K1351" i="3" s="1"/>
  <c r="J132" i="3"/>
  <c r="K132" i="3" s="1"/>
  <c r="J445" i="3"/>
  <c r="K445" i="3" s="1"/>
  <c r="J1210" i="3"/>
  <c r="K1210" i="3" s="1"/>
  <c r="J963" i="3"/>
  <c r="K963" i="3" s="1"/>
  <c r="J2007" i="3"/>
  <c r="K2007" i="3" s="1"/>
  <c r="J930" i="3"/>
  <c r="K930" i="3" s="1"/>
  <c r="J2163" i="3"/>
  <c r="K2163" i="3" s="1"/>
  <c r="J1631" i="3"/>
  <c r="K1631" i="3" s="1"/>
  <c r="J2161" i="3"/>
  <c r="K2161" i="3" s="1"/>
  <c r="J769" i="3"/>
  <c r="K769" i="3" s="1"/>
  <c r="J1583" i="3"/>
  <c r="K1583" i="3" s="1"/>
  <c r="J1425" i="3"/>
  <c r="K1425" i="3" s="1"/>
  <c r="J1569" i="3"/>
  <c r="K1569" i="3" s="1"/>
  <c r="J2283" i="3"/>
  <c r="K2283" i="3" s="1"/>
  <c r="J1771" i="3"/>
  <c r="K1771" i="3" s="1"/>
  <c r="J1096" i="3"/>
  <c r="K1096" i="3" s="1"/>
  <c r="J1725" i="3"/>
  <c r="K1725" i="3" s="1"/>
  <c r="J448" i="3"/>
  <c r="K448" i="3" s="1"/>
  <c r="J644" i="3"/>
  <c r="K644" i="3" s="1"/>
  <c r="J1232" i="3"/>
  <c r="K1232" i="3" s="1"/>
  <c r="J1031" i="3"/>
  <c r="K1031" i="3" s="1"/>
  <c r="J459" i="3"/>
  <c r="K459" i="3" s="1"/>
  <c r="J572" i="3"/>
  <c r="K572" i="3" s="1"/>
  <c r="J1294" i="3"/>
  <c r="K1294" i="3" s="1"/>
  <c r="J1332" i="3"/>
  <c r="K1332" i="3" s="1"/>
  <c r="J428" i="3"/>
  <c r="K428" i="3" s="1"/>
  <c r="J3563" i="3"/>
  <c r="K3563" i="3" s="1"/>
  <c r="J1208" i="3"/>
  <c r="K1208" i="3" s="1"/>
  <c r="J411" i="3"/>
  <c r="K411" i="3" s="1"/>
  <c r="J1270" i="3"/>
  <c r="K1270" i="3" s="1"/>
  <c r="J502" i="3"/>
  <c r="K502" i="3" s="1"/>
  <c r="J71" i="3"/>
  <c r="K71" i="3" s="1"/>
  <c r="J535" i="3"/>
  <c r="K535" i="3" s="1"/>
  <c r="J3935" i="3"/>
  <c r="K3935" i="3" s="1"/>
  <c r="J3989" i="3"/>
  <c r="K3989" i="3" s="1"/>
  <c r="J3448" i="3"/>
  <c r="K3448" i="3" s="1"/>
  <c r="J1704" i="3"/>
  <c r="K1704" i="3" s="1"/>
  <c r="J2526" i="3"/>
  <c r="K2526" i="3" s="1"/>
  <c r="J1868" i="3"/>
  <c r="K1868" i="3" s="1"/>
  <c r="J1349" i="3"/>
  <c r="K1349" i="3" s="1"/>
  <c r="J2339" i="3"/>
  <c r="K2339" i="3" s="1"/>
  <c r="J766" i="3"/>
  <c r="K766" i="3" s="1"/>
  <c r="J484" i="3"/>
  <c r="K484" i="3" s="1"/>
  <c r="J222" i="3"/>
  <c r="K222" i="3" s="1"/>
  <c r="J133" i="3"/>
  <c r="K133" i="3" s="1"/>
  <c r="J285" i="3"/>
  <c r="K285" i="3" s="1"/>
  <c r="J2708" i="3"/>
  <c r="K2708" i="3" s="1"/>
  <c r="J2982" i="3"/>
  <c r="K2982" i="3" s="1"/>
  <c r="J3090" i="3"/>
  <c r="K3090" i="3" s="1"/>
  <c r="J3420" i="3"/>
  <c r="K3420" i="3" s="1"/>
  <c r="J2433" i="3"/>
  <c r="K2433" i="3" s="1"/>
  <c r="J1432" i="3"/>
  <c r="K1432" i="3" s="1"/>
  <c r="J653" i="3"/>
  <c r="K653" i="3" s="1"/>
  <c r="J1278" i="3"/>
  <c r="K1278" i="3" s="1"/>
  <c r="J1108" i="3"/>
  <c r="K1108" i="3" s="1"/>
  <c r="J3095" i="3"/>
  <c r="K3095" i="3" s="1"/>
  <c r="J2420" i="3"/>
  <c r="K2420" i="3" s="1"/>
  <c r="J2568" i="3"/>
  <c r="K2568" i="3" s="1"/>
  <c r="J3262" i="3"/>
  <c r="K3262" i="3" s="1"/>
  <c r="J3376" i="3"/>
  <c r="K3376" i="3" s="1"/>
  <c r="J2854" i="3"/>
  <c r="K2854" i="3" s="1"/>
  <c r="J1677" i="3"/>
  <c r="K1677" i="3" s="1"/>
  <c r="J3154" i="3"/>
  <c r="K3154" i="3" s="1"/>
  <c r="J2586" i="3"/>
  <c r="K2586" i="3" s="1"/>
  <c r="J3123" i="3"/>
  <c r="K3123" i="3" s="1"/>
  <c r="J2749" i="3"/>
  <c r="K2749" i="3" s="1"/>
  <c r="J3922" i="3"/>
  <c r="K3922" i="3" s="1"/>
  <c r="J1402" i="3"/>
  <c r="K1402" i="3" s="1"/>
  <c r="J1914" i="3"/>
  <c r="K1914" i="3" s="1"/>
  <c r="J2643" i="3"/>
  <c r="K2643" i="3" s="1"/>
  <c r="J1990" i="3"/>
  <c r="K1990" i="3" s="1"/>
  <c r="J2381" i="3"/>
  <c r="K2381" i="3" s="1"/>
  <c r="J1447" i="3"/>
  <c r="K1447" i="3" s="1"/>
  <c r="J1403" i="3"/>
  <c r="K1403" i="3" s="1"/>
  <c r="J840" i="3"/>
  <c r="K840" i="3" s="1"/>
  <c r="J1650" i="3"/>
  <c r="K1650" i="3" s="1"/>
  <c r="J2273" i="3"/>
  <c r="K2273" i="3" s="1"/>
  <c r="J1131" i="3"/>
  <c r="K1131" i="3" s="1"/>
  <c r="J870" i="3"/>
  <c r="K870" i="3" s="1"/>
  <c r="J726" i="3"/>
  <c r="K726" i="3" s="1"/>
  <c r="J661" i="3"/>
  <c r="K661" i="3" s="1"/>
  <c r="J1101" i="3"/>
  <c r="K1101" i="3" s="1"/>
  <c r="J372" i="3"/>
  <c r="K372" i="3" s="1"/>
  <c r="J123" i="3"/>
  <c r="K123" i="3" s="1"/>
  <c r="J4129" i="3"/>
  <c r="K4129" i="3" s="1"/>
  <c r="J1518" i="3"/>
  <c r="K1518" i="3" s="1"/>
  <c r="J1006" i="3"/>
  <c r="K1006" i="3" s="1"/>
  <c r="J941" i="3"/>
  <c r="K941" i="3" s="1"/>
  <c r="J3330" i="3"/>
  <c r="K3330" i="3" s="1"/>
  <c r="J240" i="3"/>
  <c r="K240" i="3" s="1"/>
  <c r="J3677" i="3"/>
  <c r="K3677" i="3" s="1"/>
  <c r="J54" i="3"/>
  <c r="K54" i="3" s="1"/>
  <c r="J2555" i="3"/>
  <c r="K2555" i="3" s="1"/>
  <c r="J1566" i="3"/>
  <c r="K1566" i="3" s="1"/>
  <c r="J804" i="3"/>
  <c r="K804" i="3" s="1"/>
  <c r="J251" i="3"/>
  <c r="K251" i="3" s="1"/>
  <c r="J3091" i="3"/>
  <c r="K3091" i="3" s="1"/>
  <c r="J2212" i="3"/>
  <c r="K2212" i="3" s="1"/>
  <c r="J2510" i="3"/>
  <c r="K2510" i="3" s="1"/>
  <c r="J2928" i="3"/>
  <c r="K2928" i="3" s="1"/>
  <c r="J2718" i="3"/>
  <c r="K2718" i="3" s="1"/>
  <c r="J2064" i="3"/>
  <c r="K2064" i="3" s="1"/>
  <c r="J2498" i="3"/>
  <c r="K2498" i="3" s="1"/>
  <c r="J3325" i="3"/>
  <c r="K3325" i="3" s="1"/>
  <c r="J1234" i="3"/>
  <c r="K1234" i="3" s="1"/>
  <c r="J1945" i="3"/>
  <c r="K1945" i="3" s="1"/>
  <c r="J1225" i="3"/>
  <c r="K1225" i="3" s="1"/>
  <c r="J1503" i="3"/>
  <c r="K1503" i="3" s="1"/>
  <c r="J1555" i="3"/>
  <c r="K1555" i="3" s="1"/>
  <c r="J1693" i="3"/>
  <c r="K1693" i="3" s="1"/>
  <c r="J2222" i="3"/>
  <c r="K2222" i="3" s="1"/>
  <c r="J1925" i="3"/>
  <c r="K1925" i="3" s="1"/>
  <c r="J1247" i="3"/>
  <c r="K1247" i="3" s="1"/>
  <c r="J1067" i="3"/>
  <c r="K1067" i="3" s="1"/>
  <c r="J1184" i="3"/>
  <c r="K1184" i="3" s="1"/>
  <c r="J1318" i="3"/>
  <c r="K1318" i="3" s="1"/>
  <c r="J170" i="3"/>
  <c r="K170" i="3" s="1"/>
  <c r="J127" i="3"/>
  <c r="K127" i="3" s="1"/>
  <c r="J480" i="3"/>
  <c r="K480" i="3" s="1"/>
  <c r="J1662" i="3"/>
  <c r="K1662" i="3" s="1"/>
  <c r="J1078" i="3"/>
  <c r="K1078" i="3" s="1"/>
  <c r="J1013" i="3"/>
  <c r="K1013" i="3" s="1"/>
  <c r="J980" i="3"/>
  <c r="K980" i="3" s="1"/>
  <c r="J210" i="3"/>
  <c r="K210" i="3" s="1"/>
  <c r="J2912" i="3"/>
  <c r="K2912" i="3" s="1"/>
  <c r="J1784" i="3"/>
  <c r="K1784" i="3" s="1"/>
  <c r="J2789" i="3"/>
  <c r="K2789" i="3" s="1"/>
  <c r="J2127" i="3"/>
  <c r="K2127" i="3" s="1"/>
  <c r="J3827" i="3"/>
  <c r="K3827" i="3" s="1"/>
  <c r="J2190" i="3"/>
  <c r="K2190" i="3" s="1"/>
  <c r="J2473" i="3"/>
  <c r="K2473" i="3" s="1"/>
  <c r="J858" i="3"/>
  <c r="K858" i="3" s="1"/>
  <c r="J2057" i="3"/>
  <c r="K2057" i="3" s="1"/>
  <c r="J1427" i="3"/>
  <c r="K1427" i="3" s="1"/>
  <c r="J1918" i="3"/>
  <c r="K1918" i="3" s="1"/>
  <c r="J2179" i="3"/>
  <c r="K2179" i="3" s="1"/>
  <c r="J793" i="3"/>
  <c r="K793" i="3" s="1"/>
  <c r="J1785" i="3"/>
  <c r="K1785" i="3" s="1"/>
  <c r="J1017" i="3"/>
  <c r="K1017" i="3" s="1"/>
  <c r="J1679" i="3"/>
  <c r="K1679" i="3" s="1"/>
  <c r="J2004" i="3"/>
  <c r="K2004" i="3" s="1"/>
  <c r="J1961" i="3"/>
  <c r="K1961" i="3" s="1"/>
  <c r="J321" i="3"/>
  <c r="K321" i="3" s="1"/>
  <c r="J1353" i="3"/>
  <c r="K1353" i="3" s="1"/>
  <c r="J1451" i="3"/>
  <c r="K1451" i="3" s="1"/>
  <c r="J600" i="3"/>
  <c r="K600" i="3" s="1"/>
  <c r="J704" i="3"/>
  <c r="K704" i="3" s="1"/>
  <c r="J1125" i="3"/>
  <c r="K1125" i="3" s="1"/>
  <c r="J422" i="3"/>
  <c r="K422" i="3" s="1"/>
  <c r="J396" i="3"/>
  <c r="K396" i="3" s="1"/>
  <c r="J1348" i="3"/>
  <c r="K1348" i="3" s="1"/>
  <c r="J315" i="3"/>
  <c r="K315" i="3" s="1"/>
  <c r="J151" i="3"/>
  <c r="K151" i="3" s="1"/>
  <c r="J912" i="3"/>
  <c r="K912" i="3" s="1"/>
  <c r="J711" i="3"/>
  <c r="K711" i="3" s="1"/>
  <c r="J1558" i="3"/>
  <c r="K1558" i="3" s="1"/>
  <c r="J421" i="3"/>
  <c r="K421" i="3" s="1"/>
  <c r="J67" i="3"/>
  <c r="K67" i="3" s="1"/>
  <c r="J266" i="3"/>
  <c r="K266" i="3" s="1"/>
  <c r="J1414" i="3"/>
  <c r="K1414" i="3" s="1"/>
  <c r="J902" i="3"/>
  <c r="K902" i="3" s="1"/>
  <c r="J4148" i="3"/>
  <c r="K4148" i="3" s="1"/>
  <c r="J837" i="3"/>
  <c r="K837" i="3" s="1"/>
  <c r="J3956" i="3"/>
  <c r="K3956" i="3" s="1"/>
  <c r="J1297" i="3"/>
  <c r="K1297" i="3" s="1"/>
  <c r="J441" i="3"/>
  <c r="K441" i="3" s="1"/>
  <c r="J517" i="3"/>
  <c r="K517" i="3" s="1"/>
  <c r="J249" i="3"/>
  <c r="K249" i="3" s="1"/>
  <c r="J482" i="3"/>
  <c r="K482" i="3" s="1"/>
  <c r="J183" i="3"/>
  <c r="K183" i="3" s="1"/>
  <c r="J334" i="3"/>
  <c r="K334" i="3" s="1"/>
  <c r="J336" i="3"/>
  <c r="K336" i="3" s="1"/>
  <c r="J184" i="3"/>
  <c r="K184" i="3" s="1"/>
  <c r="J278" i="3"/>
  <c r="K278" i="3" s="1"/>
  <c r="J3250" i="3"/>
  <c r="K3250" i="3" s="1"/>
  <c r="J2394" i="3"/>
  <c r="K2394" i="3" s="1"/>
  <c r="J3070" i="3"/>
  <c r="K3070" i="3" s="1"/>
  <c r="J1690" i="3"/>
  <c r="K1690" i="3" s="1"/>
  <c r="J1187" i="3"/>
  <c r="K1187" i="3" s="1"/>
  <c r="J2285" i="3"/>
  <c r="K2285" i="3" s="1"/>
  <c r="J3314" i="3"/>
  <c r="K3314" i="3" s="1"/>
  <c r="J3097" i="3"/>
  <c r="K3097" i="3" s="1"/>
  <c r="J2582" i="3"/>
  <c r="K2582" i="3" s="1"/>
  <c r="J2915" i="3"/>
  <c r="K2915" i="3" s="1"/>
  <c r="J3053" i="3"/>
  <c r="K3053" i="3" s="1"/>
  <c r="J3119" i="3"/>
  <c r="K3119" i="3" s="1"/>
  <c r="J2744" i="3"/>
  <c r="K2744" i="3" s="1"/>
  <c r="J2286" i="3"/>
  <c r="K2286" i="3" s="1"/>
  <c r="J2737" i="3"/>
  <c r="K2737" i="3" s="1"/>
  <c r="J1755" i="3"/>
  <c r="K1755" i="3" s="1"/>
  <c r="J1072" i="3"/>
  <c r="K1072" i="3" s="1"/>
  <c r="J1829" i="3"/>
  <c r="K1829" i="3" s="1"/>
  <c r="J1898" i="3"/>
  <c r="K1898" i="3" s="1"/>
  <c r="J1854" i="3"/>
  <c r="K1854" i="3" s="1"/>
  <c r="J2627" i="3"/>
  <c r="K2627" i="3" s="1"/>
  <c r="J665" i="3"/>
  <c r="K665" i="3" s="1"/>
  <c r="J2235" i="3"/>
  <c r="K2235" i="3" s="1"/>
  <c r="J2758" i="3"/>
  <c r="K2758" i="3" s="1"/>
  <c r="J1001" i="3"/>
  <c r="K1001" i="3" s="1"/>
  <c r="J1613" i="3"/>
  <c r="K1613" i="3" s="1"/>
  <c r="J2245" i="3"/>
  <c r="K2245" i="3" s="1"/>
  <c r="J2060" i="3"/>
  <c r="K2060" i="3" s="1"/>
  <c r="J1493" i="3"/>
  <c r="K1493" i="3" s="1"/>
  <c r="J1802" i="3"/>
  <c r="K1802" i="3" s="1"/>
  <c r="J1151" i="3"/>
  <c r="K1151" i="3" s="1"/>
  <c r="J1758" i="3"/>
  <c r="K1758" i="3" s="1"/>
  <c r="J1922" i="3"/>
  <c r="K1922" i="3" s="1"/>
  <c r="J734" i="3"/>
  <c r="K734" i="3" s="1"/>
  <c r="J772" i="3"/>
  <c r="K772" i="3" s="1"/>
  <c r="J910" i="3"/>
  <c r="K910" i="3" s="1"/>
  <c r="J60" i="3"/>
  <c r="K60" i="3" s="1"/>
  <c r="J685" i="3"/>
  <c r="K685" i="3" s="1"/>
  <c r="J32" i="3"/>
  <c r="K32" i="3" s="1"/>
  <c r="J3790" i="3"/>
  <c r="K3790" i="3" s="1"/>
  <c r="J3438" i="3"/>
  <c r="K3438" i="3" s="1"/>
  <c r="J2476" i="3"/>
  <c r="K2476" i="3" s="1"/>
  <c r="J2866" i="3"/>
  <c r="K2866" i="3" s="1"/>
  <c r="J2362" i="3"/>
  <c r="K2362" i="3" s="1"/>
  <c r="J2884" i="3"/>
  <c r="K2884" i="3" s="1"/>
  <c r="J3068" i="3"/>
  <c r="K3068" i="3" s="1"/>
  <c r="J2485" i="3"/>
  <c r="K2485" i="3" s="1"/>
  <c r="J1816" i="3"/>
  <c r="K1816" i="3" s="1"/>
  <c r="J2849" i="3"/>
  <c r="K2849" i="3" s="1"/>
  <c r="J3115" i="3"/>
  <c r="K3115" i="3" s="1"/>
  <c r="J2463" i="3"/>
  <c r="K2463" i="3" s="1"/>
  <c r="J3136" i="3"/>
  <c r="K3136" i="3" s="1"/>
  <c r="J3581" i="3"/>
  <c r="K3581" i="3" s="1"/>
  <c r="J1852" i="3"/>
  <c r="K1852" i="3" s="1"/>
  <c r="J1681" i="3"/>
  <c r="K1681" i="3" s="1"/>
  <c r="J944" i="3"/>
  <c r="K944" i="3" s="1"/>
  <c r="J1636" i="3"/>
  <c r="K1636" i="3" s="1"/>
  <c r="J1623" i="3"/>
  <c r="K1623" i="3" s="1"/>
  <c r="J1972" i="3"/>
  <c r="K1972" i="3" s="1"/>
  <c r="J2323" i="3"/>
  <c r="K2323" i="3" s="1"/>
  <c r="J2321" i="3"/>
  <c r="K2321" i="3" s="1"/>
  <c r="J1179" i="3"/>
  <c r="K1179" i="3" s="1"/>
  <c r="J1049" i="3"/>
  <c r="K1049" i="3" s="1"/>
  <c r="J1192" i="3"/>
  <c r="K1192" i="3" s="1"/>
  <c r="J1536" i="3"/>
  <c r="K1536" i="3" s="1"/>
  <c r="J2397" i="3"/>
  <c r="K2397" i="3" s="1"/>
  <c r="J1820" i="3"/>
  <c r="K1820" i="3" s="1"/>
  <c r="J722" i="3"/>
  <c r="K722" i="3" s="1"/>
  <c r="J563" i="3"/>
  <c r="K563" i="3" s="1"/>
  <c r="J1668" i="3"/>
  <c r="K1668" i="3" s="1"/>
  <c r="J1528" i="3"/>
  <c r="K1528" i="3" s="1"/>
  <c r="J1373" i="3"/>
  <c r="K1373" i="3" s="1"/>
  <c r="J691" i="3"/>
  <c r="K691" i="3" s="1"/>
  <c r="J2311" i="3"/>
  <c r="K2311" i="3" s="1"/>
  <c r="J1955" i="3"/>
  <c r="K1955" i="3" s="1"/>
  <c r="J1440" i="3"/>
  <c r="K1440" i="3" s="1"/>
  <c r="J928" i="3"/>
  <c r="K928" i="3" s="1"/>
  <c r="J521" i="3"/>
  <c r="K521" i="3" s="1"/>
  <c r="J493" i="3"/>
  <c r="K493" i="3" s="1"/>
  <c r="J918" i="3"/>
  <c r="K918" i="3" s="1"/>
  <c r="J1324" i="3"/>
  <c r="K1324" i="3" s="1"/>
  <c r="J267" i="3"/>
  <c r="K267" i="3" s="1"/>
  <c r="J426" i="3"/>
  <c r="K426" i="3" s="1"/>
  <c r="J1372" i="3"/>
  <c r="K1372" i="3" s="1"/>
  <c r="J566" i="3"/>
  <c r="K566" i="3" s="1"/>
  <c r="J1133" i="3"/>
  <c r="K1133" i="3" s="1"/>
  <c r="J4120" i="3"/>
  <c r="K4120" i="3" s="1"/>
  <c r="J128" i="3"/>
  <c r="K128" i="3" s="1"/>
  <c r="J3901" i="3"/>
  <c r="K3901" i="3" s="1"/>
  <c r="J2342" i="3"/>
  <c r="K2342" i="3" s="1"/>
  <c r="J2464" i="3"/>
  <c r="K2464" i="3" s="1"/>
  <c r="J2994" i="3"/>
  <c r="K2994" i="3" s="1"/>
  <c r="J2557" i="3"/>
  <c r="K2557" i="3" s="1"/>
  <c r="J3560" i="3"/>
  <c r="K3560" i="3" s="1"/>
  <c r="J2874" i="3"/>
  <c r="K2874" i="3" s="1"/>
  <c r="J3787" i="3"/>
  <c r="K3787" i="3" s="1"/>
  <c r="J2736" i="3"/>
  <c r="K2736" i="3" s="1"/>
  <c r="J2240" i="3"/>
  <c r="K2240" i="3" s="1"/>
  <c r="J2664" i="3"/>
  <c r="K2664" i="3" s="1"/>
  <c r="J3270" i="3"/>
  <c r="K3270" i="3" s="1"/>
  <c r="J3049" i="3"/>
  <c r="K3049" i="3" s="1"/>
  <c r="J3133" i="3"/>
  <c r="K3133" i="3" s="1"/>
  <c r="J3506" i="3"/>
  <c r="K3506" i="3" s="1"/>
  <c r="J1507" i="3"/>
  <c r="K1507" i="3" s="1"/>
  <c r="J2259" i="3"/>
  <c r="K2259" i="3" s="1"/>
  <c r="J1627" i="3"/>
  <c r="K1627" i="3" s="1"/>
  <c r="J2377" i="3"/>
  <c r="K2377" i="3" s="1"/>
  <c r="J1865" i="3"/>
  <c r="K1865" i="3" s="1"/>
  <c r="J1235" i="3"/>
  <c r="K1235" i="3" s="1"/>
  <c r="J1288" i="3"/>
  <c r="K1288" i="3" s="1"/>
  <c r="J1355" i="3"/>
  <c r="K1355" i="3" s="1"/>
  <c r="J1951" i="3"/>
  <c r="K1951" i="3" s="1"/>
  <c r="J2619" i="3"/>
  <c r="K2619" i="3" s="1"/>
  <c r="J2105" i="3"/>
  <c r="K2105" i="3" s="1"/>
  <c r="J1997" i="3"/>
  <c r="K1997" i="3" s="1"/>
  <c r="J2066" i="3"/>
  <c r="K2066" i="3" s="1"/>
  <c r="J671" i="3"/>
  <c r="K671" i="3" s="1"/>
  <c r="J2022" i="3"/>
  <c r="K2022" i="3" s="1"/>
  <c r="J2281" i="3"/>
  <c r="K2281" i="3" s="1"/>
  <c r="J1984" i="3"/>
  <c r="K1984" i="3" s="1"/>
  <c r="J2142" i="3"/>
  <c r="K2142" i="3" s="1"/>
  <c r="J1259" i="3"/>
  <c r="K1259" i="3" s="1"/>
  <c r="J180" i="3"/>
  <c r="K180" i="3" s="1"/>
  <c r="J469" i="3"/>
  <c r="K469" i="3" s="1"/>
  <c r="J530" i="3"/>
  <c r="K530" i="3" s="1"/>
  <c r="J503" i="3"/>
  <c r="K503" i="3" s="1"/>
  <c r="J1156" i="3"/>
  <c r="K1156" i="3" s="1"/>
  <c r="J3537" i="3"/>
  <c r="K3537" i="3" s="1"/>
  <c r="J617" i="3"/>
  <c r="K617" i="3" s="1"/>
  <c r="J720" i="3"/>
  <c r="K720" i="3" s="1"/>
  <c r="J1366" i="3"/>
  <c r="K1366" i="3" s="1"/>
  <c r="J1301" i="3"/>
  <c r="K1301" i="3" s="1"/>
  <c r="J1222" i="3"/>
  <c r="K1222" i="3" s="1"/>
  <c r="J1157" i="3"/>
  <c r="K1157" i="3" s="1"/>
  <c r="J1380" i="3"/>
  <c r="K1380" i="3" s="1"/>
  <c r="J1205" i="3"/>
  <c r="K1205" i="3" s="1"/>
  <c r="J280" i="3"/>
  <c r="K280" i="3" s="1"/>
  <c r="J3342" i="3"/>
  <c r="K3342" i="3" s="1"/>
  <c r="J144" i="3"/>
  <c r="K144" i="3" s="1"/>
  <c r="J4128" i="3"/>
  <c r="K4128" i="3" s="1"/>
  <c r="J4095" i="3"/>
  <c r="K4095" i="3" s="1"/>
  <c r="J3478" i="3"/>
  <c r="K3478" i="3" s="1"/>
  <c r="J2980" i="3"/>
  <c r="K2980" i="3" s="1"/>
  <c r="J3169" i="3"/>
  <c r="K3169" i="3" s="1"/>
  <c r="J4037" i="3"/>
  <c r="K4037" i="3" s="1"/>
  <c r="J4149" i="3"/>
  <c r="K4149" i="3" s="1"/>
  <c r="J2688" i="3"/>
  <c r="K2688" i="3" s="1"/>
  <c r="J3992" i="3"/>
  <c r="K3992" i="3" s="1"/>
  <c r="J3959" i="3"/>
  <c r="K3959" i="3" s="1"/>
  <c r="J3343" i="3"/>
  <c r="K3343" i="3" s="1"/>
  <c r="J3871" i="3"/>
  <c r="K3871" i="3" s="1"/>
  <c r="J142" i="3"/>
  <c r="K142" i="3" s="1"/>
  <c r="J3466" i="3"/>
  <c r="K3466" i="3" s="1"/>
  <c r="J304" i="3"/>
  <c r="K304" i="3" s="1"/>
  <c r="J4134" i="3"/>
  <c r="K4134" i="3" s="1"/>
  <c r="J3926" i="3"/>
  <c r="K3926" i="3" s="1"/>
  <c r="J3414" i="3"/>
  <c r="K3414" i="3" s="1"/>
  <c r="J3116" i="3"/>
  <c r="K3116" i="3" s="1"/>
  <c r="J3153" i="3"/>
  <c r="K3153" i="3" s="1"/>
  <c r="J3205" i="3"/>
  <c r="K3205" i="3" s="1"/>
  <c r="J1317" i="3"/>
  <c r="K1317" i="3" s="1"/>
  <c r="J3548" i="3"/>
  <c r="K3548" i="3" s="1"/>
  <c r="J4083" i="3"/>
  <c r="K4083" i="3" s="1"/>
  <c r="J2544" i="3"/>
  <c r="K2544" i="3" s="1"/>
  <c r="J3507" i="3"/>
  <c r="K3507" i="3" s="1"/>
  <c r="J4018" i="3"/>
  <c r="K4018" i="3" s="1"/>
  <c r="J3054" i="3"/>
  <c r="K3054" i="3" s="1"/>
  <c r="J2657" i="3"/>
  <c r="K2657" i="3" s="1"/>
  <c r="J2416" i="3"/>
  <c r="K2416" i="3" s="1"/>
  <c r="J2826" i="3"/>
  <c r="K2826" i="3" s="1"/>
  <c r="J2282" i="3"/>
  <c r="K2282" i="3" s="1"/>
  <c r="J2933" i="3"/>
  <c r="K2933" i="3" s="1"/>
  <c r="J4122" i="3"/>
  <c r="K4122" i="3" s="1"/>
  <c r="J3214" i="3"/>
  <c r="K3214" i="3" s="1"/>
  <c r="J1780" i="3"/>
  <c r="K1780" i="3" s="1"/>
  <c r="J1449" i="3"/>
  <c r="K1449" i="3" s="1"/>
  <c r="J2129" i="3"/>
  <c r="K2129" i="3" s="1"/>
  <c r="J1499" i="3"/>
  <c r="K1499" i="3" s="1"/>
  <c r="J987" i="3"/>
  <c r="K987" i="3" s="1"/>
  <c r="J2607" i="3"/>
  <c r="K2607" i="3" s="1"/>
  <c r="J1900" i="3"/>
  <c r="K1900" i="3" s="1"/>
  <c r="J2110" i="3"/>
  <c r="K2110" i="3" s="1"/>
  <c r="J2205" i="3"/>
  <c r="K2205" i="3" s="1"/>
  <c r="J1857" i="3"/>
  <c r="K1857" i="3" s="1"/>
  <c r="J1280" i="3"/>
  <c r="K1280" i="3" s="1"/>
  <c r="J1079" i="3"/>
  <c r="K1079" i="3" s="1"/>
  <c r="J1882" i="3"/>
  <c r="K1882" i="3" s="1"/>
  <c r="J1273" i="3"/>
  <c r="K1273" i="3" s="1"/>
  <c r="J20" i="3"/>
  <c r="K20" i="3" s="1"/>
  <c r="J1199" i="3"/>
  <c r="K1199" i="3" s="1"/>
  <c r="J447" i="3"/>
  <c r="K447" i="3" s="1"/>
  <c r="J1999" i="3"/>
  <c r="K1999" i="3" s="1"/>
  <c r="J1011" i="3"/>
  <c r="K1011" i="3" s="1"/>
  <c r="J1559" i="3"/>
  <c r="K1559" i="3" s="1"/>
  <c r="J2275" i="3"/>
  <c r="K2275" i="3" s="1"/>
  <c r="J1763" i="3"/>
  <c r="K1763" i="3" s="1"/>
  <c r="J1420" i="3"/>
  <c r="K1420" i="3" s="1"/>
  <c r="J377" i="3"/>
  <c r="K377" i="3" s="1"/>
  <c r="J453" i="3"/>
  <c r="K453" i="3" s="1"/>
  <c r="J1276" i="3"/>
  <c r="K1276" i="3" s="1"/>
  <c r="J654" i="3"/>
  <c r="K654" i="3" s="1"/>
  <c r="J586" i="3"/>
  <c r="K586" i="3" s="1"/>
  <c r="J1132" i="3"/>
  <c r="K1132" i="3" s="1"/>
  <c r="J544" i="3"/>
  <c r="K544" i="3" s="1"/>
  <c r="J3539" i="3"/>
  <c r="K3539" i="3" s="1"/>
  <c r="J551" i="3"/>
  <c r="K551" i="3" s="1"/>
  <c r="J1180" i="3"/>
  <c r="K1180" i="3" s="1"/>
  <c r="J3351" i="3"/>
  <c r="K3351" i="3" s="1"/>
  <c r="J3792" i="3"/>
  <c r="K3792" i="3" s="1"/>
  <c r="J3759" i="3"/>
  <c r="K3759" i="3" s="1"/>
  <c r="J3958" i="3"/>
  <c r="K3958" i="3" s="1"/>
  <c r="J3656" i="3"/>
  <c r="K3656" i="3" s="1"/>
  <c r="J3610" i="3"/>
  <c r="K3610" i="3" s="1"/>
  <c r="J3972" i="3"/>
  <c r="K3972" i="3" s="1"/>
  <c r="J70" i="3"/>
  <c r="K70" i="3" s="1"/>
  <c r="J3402" i="3"/>
  <c r="K3402" i="3" s="1"/>
  <c r="J3861" i="3"/>
  <c r="K3861" i="3" s="1"/>
  <c r="J2852" i="3"/>
  <c r="K2852" i="3" s="1"/>
  <c r="J2553" i="3"/>
  <c r="K2553" i="3" s="1"/>
  <c r="J3312" i="3"/>
  <c r="K3312" i="3" s="1"/>
  <c r="J2762" i="3"/>
  <c r="K2762" i="3" s="1"/>
  <c r="J1808" i="3"/>
  <c r="K1808" i="3" s="1"/>
  <c r="J3103" i="3"/>
  <c r="K3103" i="3" s="1"/>
  <c r="J3497" i="3"/>
  <c r="K3497" i="3" s="1"/>
  <c r="J3907" i="3"/>
  <c r="K3907" i="3" s="1"/>
  <c r="J2271" i="3"/>
  <c r="K2271" i="3" s="1"/>
  <c r="J2926" i="3"/>
  <c r="K2926" i="3" s="1"/>
  <c r="J2484" i="3"/>
  <c r="K2484" i="3" s="1"/>
  <c r="J1806" i="3"/>
  <c r="K1806" i="3" s="1"/>
  <c r="J2644" i="3"/>
  <c r="K2644" i="3" s="1"/>
  <c r="J2543" i="3"/>
  <c r="K2543" i="3" s="1"/>
  <c r="J2031" i="3"/>
  <c r="K2031" i="3" s="1"/>
  <c r="J1660" i="3"/>
  <c r="K1660" i="3" s="1"/>
  <c r="J1795" i="3"/>
  <c r="K1795" i="3" s="1"/>
  <c r="J2076" i="3"/>
  <c r="K2076" i="3" s="1"/>
  <c r="J1915" i="3"/>
  <c r="K1915" i="3" s="1"/>
  <c r="J771" i="3"/>
  <c r="K771" i="3" s="1"/>
  <c r="J1815" i="3"/>
  <c r="K1815" i="3" s="1"/>
  <c r="J2091" i="3"/>
  <c r="K2091" i="3" s="1"/>
  <c r="J1535" i="3"/>
  <c r="K1535" i="3" s="1"/>
  <c r="J1994" i="3"/>
  <c r="K1994" i="3" s="1"/>
  <c r="J1532" i="3"/>
  <c r="K1532" i="3" s="1"/>
  <c r="J1459" i="3"/>
  <c r="K1459" i="3" s="1"/>
  <c r="J236" i="3"/>
  <c r="K236" i="3" s="1"/>
  <c r="J1950" i="3"/>
  <c r="K1950" i="3" s="1"/>
  <c r="J592" i="3"/>
  <c r="K592" i="3" s="1"/>
  <c r="J2211" i="3"/>
  <c r="K2211" i="3" s="1"/>
  <c r="J524" i="3"/>
  <c r="K524" i="3" s="1"/>
  <c r="J1040" i="3"/>
  <c r="K1040" i="3" s="1"/>
  <c r="J477" i="3"/>
  <c r="K477" i="3" s="1"/>
  <c r="J380" i="3"/>
  <c r="K380" i="3" s="1"/>
  <c r="J1614" i="3"/>
  <c r="K1614" i="3" s="1"/>
  <c r="J1140" i="3"/>
  <c r="K1140" i="3" s="1"/>
  <c r="J815" i="3"/>
  <c r="K815" i="3" s="1"/>
  <c r="J676" i="3"/>
  <c r="K676" i="3" s="1"/>
  <c r="J382" i="3"/>
  <c r="K382" i="3" s="1"/>
  <c r="J17" i="3"/>
  <c r="K17" i="3" s="1"/>
  <c r="J1590" i="3"/>
  <c r="K1590" i="3" s="1"/>
  <c r="J392" i="3"/>
  <c r="K392" i="3" s="1"/>
  <c r="J88" i="3"/>
  <c r="K88" i="3" s="1"/>
  <c r="J2419" i="3"/>
  <c r="K2419" i="3" s="1"/>
  <c r="J2539" i="3"/>
  <c r="K2539" i="3" s="1"/>
  <c r="J2659" i="3"/>
  <c r="K2659" i="3" s="1"/>
  <c r="J2145" i="3"/>
  <c r="K2145" i="3" s="1"/>
  <c r="J1240" i="3"/>
  <c r="K1240" i="3" s="1"/>
  <c r="J1374" i="3"/>
  <c r="K1374" i="3" s="1"/>
  <c r="J900" i="3"/>
  <c r="K900" i="3" s="1"/>
  <c r="J143" i="3"/>
  <c r="K143" i="3" s="1"/>
  <c r="J1004" i="3"/>
  <c r="K1004" i="3" s="1"/>
  <c r="J751" i="3"/>
  <c r="K751" i="3" s="1"/>
  <c r="J1598" i="3"/>
  <c r="K1598" i="3" s="1"/>
  <c r="J1086" i="3"/>
  <c r="K1086" i="3" s="1"/>
  <c r="J147" i="3"/>
  <c r="K147" i="3" s="1"/>
  <c r="J1428" i="3"/>
  <c r="K1428" i="3" s="1"/>
  <c r="J74" i="3"/>
  <c r="K74" i="3" s="1"/>
  <c r="J197" i="3"/>
  <c r="K197" i="3" s="1"/>
  <c r="J302" i="3"/>
  <c r="K302" i="3" s="1"/>
  <c r="J277" i="3"/>
  <c r="K277" i="3" s="1"/>
  <c r="J3056" i="3"/>
  <c r="K3056" i="3" s="1"/>
  <c r="J3501" i="3"/>
  <c r="K3501" i="3" s="1"/>
  <c r="J2424" i="3"/>
  <c r="K2424" i="3" s="1"/>
  <c r="J2678" i="3"/>
  <c r="K2678" i="3" s="1"/>
  <c r="J3802" i="3"/>
  <c r="K3802" i="3" s="1"/>
  <c r="J2871" i="3"/>
  <c r="K2871" i="3" s="1"/>
  <c r="J3520" i="3"/>
  <c r="K3520" i="3" s="1"/>
  <c r="J2834" i="3"/>
  <c r="K2834" i="3" s="1"/>
  <c r="J3730" i="3"/>
  <c r="K3730" i="3" s="1"/>
  <c r="J2329" i="3"/>
  <c r="K2329" i="3" s="1"/>
  <c r="J2405" i="3"/>
  <c r="K2405" i="3" s="1"/>
  <c r="J2013" i="3"/>
  <c r="K2013" i="3" s="1"/>
  <c r="J2177" i="3"/>
  <c r="K2177" i="3" s="1"/>
  <c r="J1604" i="3"/>
  <c r="K1604" i="3" s="1"/>
  <c r="J2202" i="3"/>
  <c r="K2202" i="3" s="1"/>
  <c r="J1136" i="3"/>
  <c r="K1136" i="3" s="1"/>
  <c r="J1538" i="3"/>
  <c r="K1538" i="3" s="1"/>
  <c r="J2189" i="3"/>
  <c r="K2189" i="3" s="1"/>
  <c r="J2355" i="3"/>
  <c r="K2355" i="3" s="1"/>
  <c r="J1211" i="3"/>
  <c r="K1211" i="3" s="1"/>
  <c r="J1698" i="3"/>
  <c r="K1698" i="3" s="1"/>
  <c r="J1578" i="3"/>
  <c r="K1578" i="3" s="1"/>
  <c r="J2429" i="3"/>
  <c r="K2429" i="3" s="1"/>
  <c r="J1521" i="3"/>
  <c r="K1521" i="3" s="1"/>
  <c r="J1056" i="3"/>
  <c r="K1056" i="3" s="1"/>
  <c r="J716" i="3"/>
  <c r="K716" i="3" s="1"/>
  <c r="J75" i="3"/>
  <c r="K75" i="3" s="1"/>
  <c r="J1073" i="3"/>
  <c r="K1073" i="3" s="1"/>
  <c r="J542" i="3"/>
  <c r="K542" i="3" s="1"/>
  <c r="J3644" i="3"/>
  <c r="K3644" i="3" s="1"/>
  <c r="J1046" i="3"/>
  <c r="K1046" i="3" s="1"/>
  <c r="J232" i="3"/>
  <c r="K232" i="3" s="1"/>
  <c r="J130" i="3"/>
  <c r="K130" i="3" s="1"/>
  <c r="J888" i="3"/>
  <c r="K888" i="3" s="1"/>
  <c r="J1060" i="3"/>
  <c r="K1060" i="3" s="1"/>
  <c r="J3873" i="3"/>
  <c r="K3873" i="3" s="1"/>
  <c r="J1326" i="3"/>
  <c r="K1326" i="3" s="1"/>
  <c r="J814" i="3"/>
  <c r="K814" i="3" s="1"/>
  <c r="J852" i="3"/>
  <c r="K852" i="3" s="1"/>
  <c r="J532" i="3"/>
  <c r="K532" i="3" s="1"/>
  <c r="J345" i="3"/>
  <c r="K345" i="3" s="1"/>
  <c r="J3498" i="3"/>
  <c r="K3498" i="3" s="1"/>
  <c r="J3648" i="3"/>
  <c r="K3648" i="3" s="1"/>
  <c r="J230" i="3"/>
  <c r="K230" i="3" s="1"/>
  <c r="J218" i="3"/>
  <c r="K218" i="3" s="1"/>
  <c r="J3824" i="3"/>
  <c r="K3824" i="3" s="1"/>
  <c r="J3791" i="3"/>
  <c r="K3791" i="3" s="1"/>
  <c r="J245" i="3"/>
  <c r="K245" i="3" s="1"/>
  <c r="J189" i="3"/>
  <c r="K189" i="3" s="1"/>
  <c r="J2932" i="3"/>
  <c r="K2932" i="3" s="1"/>
  <c r="J2746" i="3"/>
  <c r="K2746" i="3" s="1"/>
  <c r="J2853" i="3"/>
  <c r="K2853" i="3" s="1"/>
  <c r="J4145" i="3"/>
  <c r="K4145" i="3" s="1"/>
  <c r="J3082" i="3"/>
  <c r="K3082" i="3" s="1"/>
  <c r="J3189" i="3"/>
  <c r="K3189" i="3" s="1"/>
  <c r="J3561" i="3"/>
  <c r="K3561" i="3" s="1"/>
  <c r="J2867" i="3"/>
  <c r="K2867" i="3" s="1"/>
  <c r="J2267" i="3"/>
  <c r="K2267" i="3" s="1"/>
  <c r="J1640" i="3"/>
  <c r="K1640" i="3" s="1"/>
  <c r="J1289" i="3"/>
  <c r="K1289" i="3" s="1"/>
  <c r="J1242" i="3"/>
  <c r="K1242" i="3" s="1"/>
  <c r="J2135" i="3"/>
  <c r="K2135" i="3" s="1"/>
  <c r="J2030" i="3"/>
  <c r="K2030" i="3" s="1"/>
  <c r="J1580" i="3"/>
  <c r="K1580" i="3" s="1"/>
  <c r="J1207" i="3"/>
  <c r="K1207" i="3" s="1"/>
  <c r="J927" i="3"/>
  <c r="K927" i="3" s="1"/>
  <c r="J1733" i="3"/>
  <c r="K1733" i="3" s="1"/>
  <c r="J2411" i="3"/>
  <c r="K2411" i="3" s="1"/>
  <c r="J2375" i="3"/>
  <c r="K2375" i="3" s="1"/>
  <c r="J2531" i="3"/>
  <c r="K2531" i="3" s="1"/>
  <c r="J2017" i="3"/>
  <c r="K2017" i="3" s="1"/>
  <c r="J875" i="3"/>
  <c r="K875" i="3" s="1"/>
  <c r="J367" i="3"/>
  <c r="K367" i="3" s="1"/>
  <c r="J992" i="3"/>
  <c r="K992" i="3" s="1"/>
  <c r="J381" i="3"/>
  <c r="K381" i="3" s="1"/>
  <c r="J1126" i="3"/>
  <c r="K1126" i="3" s="1"/>
  <c r="J652" i="3"/>
  <c r="K652" i="3" s="1"/>
  <c r="J1181" i="3"/>
  <c r="K1181" i="3" s="1"/>
  <c r="J452" i="3"/>
  <c r="K452" i="3" s="1"/>
  <c r="J848" i="3"/>
  <c r="K848" i="3" s="1"/>
  <c r="J1159" i="3"/>
  <c r="K1159" i="3" s="1"/>
  <c r="J917" i="3"/>
  <c r="K917" i="3" s="1"/>
  <c r="J31" i="3"/>
  <c r="K31" i="3" s="1"/>
  <c r="J290" i="3"/>
  <c r="K290" i="3" s="1"/>
  <c r="J370" i="3"/>
  <c r="K370" i="3" s="1"/>
  <c r="J231" i="3"/>
  <c r="K231" i="3" s="1"/>
  <c r="J1233" i="3"/>
  <c r="K1233" i="3" s="1"/>
  <c r="J623" i="3"/>
  <c r="K623" i="3" s="1"/>
  <c r="J893" i="3"/>
  <c r="K893" i="3" s="1"/>
  <c r="J886" i="3"/>
  <c r="K886" i="3" s="1"/>
  <c r="J821" i="3"/>
  <c r="K821" i="3" s="1"/>
  <c r="J4102" i="3"/>
  <c r="K4102" i="3" s="1"/>
  <c r="J18" i="3"/>
  <c r="K18" i="3" s="1"/>
  <c r="J4136" i="3"/>
  <c r="K4136" i="3" s="1"/>
  <c r="J3894" i="3"/>
  <c r="K3894" i="3" s="1"/>
  <c r="J149" i="3"/>
  <c r="K149" i="3" s="1"/>
  <c r="J2602" i="3"/>
  <c r="K2602" i="3" s="1"/>
  <c r="J2630" i="3"/>
  <c r="K2630" i="3" s="1"/>
  <c r="J1998" i="3"/>
  <c r="K1998" i="3" s="1"/>
  <c r="J2148" i="3"/>
  <c r="K2148" i="3" s="1"/>
  <c r="J1756" i="3"/>
  <c r="K1756" i="3" s="1"/>
  <c r="J1394" i="3"/>
  <c r="K1394" i="3" s="1"/>
  <c r="J1170" i="3"/>
  <c r="K1170" i="3" s="1"/>
  <c r="J864" i="3"/>
  <c r="K864" i="3" s="1"/>
  <c r="J1404" i="3"/>
  <c r="K1404" i="3" s="1"/>
  <c r="J9" i="3"/>
  <c r="K9" i="3" s="1"/>
  <c r="J1260" i="3"/>
  <c r="K1260" i="3" s="1"/>
  <c r="J64" i="3"/>
  <c r="K64" i="3" s="1"/>
  <c r="J214" i="3"/>
  <c r="K214" i="3" s="1"/>
  <c r="J4008" i="3"/>
  <c r="K4008" i="3" s="1"/>
  <c r="J198" i="3"/>
  <c r="K198" i="3" s="1"/>
  <c r="J2530" i="3"/>
  <c r="K2530" i="3" s="1"/>
  <c r="J1041" i="3"/>
  <c r="K1041" i="3" s="1"/>
  <c r="J4109" i="3"/>
  <c r="K4109" i="3" s="1"/>
  <c r="J3773" i="3"/>
  <c r="K3773" i="3" s="1"/>
  <c r="J2864" i="3"/>
  <c r="K2864" i="3" s="1"/>
  <c r="J2863" i="3"/>
  <c r="K2863" i="3" s="1"/>
  <c r="J3261" i="3"/>
  <c r="K3261" i="3" s="1"/>
  <c r="J2487" i="3"/>
  <c r="K2487" i="3" s="1"/>
  <c r="J1718" i="3"/>
  <c r="K1718" i="3" s="1"/>
  <c r="J1813" i="3"/>
  <c r="K1813" i="3" s="1"/>
  <c r="J1804" i="3"/>
  <c r="K1804" i="3" s="1"/>
  <c r="J619" i="3"/>
  <c r="K619" i="3" s="1"/>
  <c r="J351" i="3"/>
  <c r="K351" i="3" s="1"/>
  <c r="J1214" i="3"/>
  <c r="K1214" i="3" s="1"/>
  <c r="J702" i="3"/>
  <c r="K702" i="3" s="1"/>
  <c r="J740" i="3"/>
  <c r="K740" i="3" s="1"/>
  <c r="J630" i="3"/>
  <c r="K630" i="3" s="1"/>
  <c r="J3554" i="3"/>
  <c r="K3554" i="3" s="1"/>
  <c r="J409" i="3"/>
  <c r="K409" i="3" s="1"/>
  <c r="J3219" i="3"/>
  <c r="K3219" i="3" s="1"/>
  <c r="J4000" i="3"/>
  <c r="K4000" i="3" s="1"/>
  <c r="J3439" i="3"/>
  <c r="K3439" i="3" s="1"/>
  <c r="J3909" i="3"/>
  <c r="K3909" i="3" s="1"/>
  <c r="J2090" i="3"/>
  <c r="K2090" i="3" s="1"/>
  <c r="J759" i="3"/>
  <c r="K759" i="3" s="1"/>
  <c r="J983" i="3"/>
  <c r="K983" i="3" s="1"/>
  <c r="J65" i="3"/>
  <c r="K65" i="3" s="1"/>
  <c r="J323" i="3"/>
  <c r="K323" i="3" s="1"/>
  <c r="J533" i="3"/>
  <c r="K533" i="3" s="1"/>
  <c r="J1016" i="3"/>
  <c r="K1016" i="3" s="1"/>
  <c r="J275" i="3"/>
  <c r="K275" i="3" s="1"/>
  <c r="J202" i="3"/>
  <c r="K202" i="3" s="1"/>
  <c r="J2790" i="3"/>
  <c r="K2790" i="3" s="1"/>
  <c r="J1274" i="3"/>
  <c r="K1274" i="3" s="1"/>
  <c r="J1624" i="3"/>
  <c r="K1624" i="3" s="1"/>
  <c r="J832" i="3"/>
  <c r="K832" i="3" s="1"/>
  <c r="J1120" i="3"/>
  <c r="K1120" i="3" s="1"/>
  <c r="J1309" i="3"/>
  <c r="K1309" i="3" s="1"/>
  <c r="J949" i="3"/>
  <c r="K949" i="3" s="1"/>
  <c r="J3517" i="3"/>
  <c r="K3517" i="3" s="1"/>
  <c r="J1494" i="3"/>
  <c r="K1494" i="3" s="1"/>
  <c r="J1020" i="3"/>
  <c r="K1020" i="3" s="1"/>
  <c r="J1350" i="3"/>
  <c r="K1350" i="3" s="1"/>
  <c r="J1285" i="3"/>
  <c r="K1285" i="3" s="1"/>
  <c r="J158" i="3"/>
  <c r="K158" i="3" s="1"/>
  <c r="J120" i="3"/>
  <c r="K120" i="3" s="1"/>
  <c r="J2964" i="3"/>
  <c r="K2964" i="3" s="1"/>
  <c r="J2908" i="3"/>
  <c r="K2908" i="3" s="1"/>
  <c r="J2809" i="3"/>
  <c r="K2809" i="3" s="1"/>
  <c r="J2430" i="3"/>
  <c r="K2430" i="3" s="1"/>
  <c r="J3485" i="3"/>
  <c r="K3485" i="3" s="1"/>
  <c r="J3051" i="3"/>
  <c r="K3051" i="3" s="1"/>
  <c r="J3429" i="3"/>
  <c r="K3429" i="3" s="1"/>
  <c r="J2591" i="3"/>
  <c r="K2591" i="3" s="1"/>
  <c r="J3184" i="3"/>
  <c r="K3184" i="3" s="1"/>
  <c r="J2232" i="3"/>
  <c r="K2232" i="3" s="1"/>
  <c r="J1765" i="3"/>
  <c r="K1765" i="3" s="1"/>
  <c r="J1146" i="3"/>
  <c r="K1146" i="3" s="1"/>
  <c r="J1241" i="3"/>
  <c r="K1241" i="3" s="1"/>
  <c r="J1048" i="3"/>
  <c r="K1048" i="3" s="1"/>
  <c r="J1095" i="3"/>
  <c r="K1095" i="3" s="1"/>
  <c r="J846" i="3"/>
  <c r="K846" i="3" s="1"/>
  <c r="J1293" i="3"/>
  <c r="K1293" i="3" s="1"/>
  <c r="J430" i="3"/>
  <c r="K430" i="3" s="1"/>
  <c r="J270" i="3"/>
  <c r="K270" i="3" s="1"/>
  <c r="J2740" i="3"/>
  <c r="K2740" i="3" s="1"/>
  <c r="J1368" i="3"/>
  <c r="K1368" i="3" s="1"/>
  <c r="J1502" i="3"/>
  <c r="K1502" i="3" s="1"/>
  <c r="J4035" i="3"/>
  <c r="K4035" i="3" s="1"/>
  <c r="J1254" i="3"/>
  <c r="K1254" i="3" s="1"/>
  <c r="J2409" i="3"/>
  <c r="K2409" i="3" s="1"/>
  <c r="J1103" i="3"/>
  <c r="K1103" i="3" s="1"/>
  <c r="J495" i="3"/>
  <c r="K495" i="3" s="1"/>
  <c r="J4028" i="3"/>
  <c r="K4028" i="3" s="1"/>
  <c r="J122" i="3"/>
  <c r="K122" i="3" s="1"/>
  <c r="J3660" i="3"/>
  <c r="K3660" i="3" s="1"/>
  <c r="J3283" i="3"/>
  <c r="K3283" i="3" s="1"/>
  <c r="J4157" i="3"/>
  <c r="K4157" i="3" s="1"/>
  <c r="J3428" i="3"/>
  <c r="K3428" i="3" s="1"/>
  <c r="J2700" i="3"/>
  <c r="K2700" i="3" s="1"/>
  <c r="J3236" i="3"/>
  <c r="K3236" i="3" s="1"/>
  <c r="J3695" i="3"/>
  <c r="K3695" i="3" s="1"/>
  <c r="J3590" i="3"/>
  <c r="K3590" i="3" s="1"/>
  <c r="J3940" i="3"/>
  <c r="K3940" i="3" s="1"/>
  <c r="J4070" i="3"/>
  <c r="K4070" i="3" s="1"/>
  <c r="J3307" i="3"/>
  <c r="K3307" i="3" s="1"/>
  <c r="J3567" i="3"/>
  <c r="K3567" i="3" s="1"/>
  <c r="J3902" i="3"/>
  <c r="K3902" i="3" s="1"/>
  <c r="J2873" i="3"/>
  <c r="K2873" i="3" s="1"/>
  <c r="J615" i="3"/>
  <c r="K615" i="3" s="1"/>
  <c r="J650" i="3"/>
  <c r="K650" i="3" s="1"/>
  <c r="J634" i="3"/>
  <c r="K634" i="3" s="1"/>
  <c r="J300" i="3"/>
  <c r="K300" i="3" s="1"/>
  <c r="J1602" i="3"/>
  <c r="K1602" i="3" s="1"/>
  <c r="J984" i="3"/>
  <c r="K984" i="3" s="1"/>
  <c r="J606" i="3"/>
  <c r="K606" i="3" s="1"/>
  <c r="J284" i="3"/>
  <c r="K284" i="3" s="1"/>
  <c r="J782" i="3"/>
  <c r="K782" i="3" s="1"/>
  <c r="J1229" i="3"/>
  <c r="K1229" i="3" s="1"/>
  <c r="J820" i="3"/>
  <c r="K820" i="3" s="1"/>
  <c r="J139" i="3"/>
  <c r="K139" i="3" s="1"/>
  <c r="J1105" i="3"/>
  <c r="K1105" i="3" s="1"/>
  <c r="J1007" i="3"/>
  <c r="K1007" i="3" s="1"/>
  <c r="J215" i="3"/>
  <c r="K215" i="3" s="1"/>
  <c r="J3380" i="3"/>
  <c r="K3380" i="3" s="1"/>
  <c r="J366" i="3"/>
  <c r="K366" i="3" s="1"/>
  <c r="J3291" i="3"/>
  <c r="K3291" i="3" s="1"/>
  <c r="J3578" i="3"/>
  <c r="K3578" i="3" s="1"/>
  <c r="J294" i="3"/>
  <c r="K294" i="3" s="1"/>
  <c r="J3558" i="3"/>
  <c r="K3558" i="3" s="1"/>
  <c r="J3805" i="3"/>
  <c r="K3805" i="3" s="1"/>
  <c r="J3124" i="3"/>
  <c r="K3124" i="3" s="1"/>
  <c r="J2577" i="3"/>
  <c r="K2577" i="3" s="1"/>
  <c r="J688" i="3"/>
  <c r="K688" i="3" s="1"/>
  <c r="J1051" i="3"/>
  <c r="K1051" i="3" s="1"/>
  <c r="J936" i="3"/>
  <c r="K936" i="3" s="1"/>
  <c r="J730" i="3"/>
  <c r="K730" i="3" s="1"/>
  <c r="J268" i="3"/>
  <c r="K268" i="3" s="1"/>
  <c r="J507" i="3"/>
  <c r="K507" i="3" s="1"/>
  <c r="J1075" i="3"/>
  <c r="K1075" i="3" s="1"/>
  <c r="J1517" i="3"/>
  <c r="K1517" i="3" s="1"/>
  <c r="J4139" i="3"/>
  <c r="K4139" i="3" s="1"/>
  <c r="J194" i="3"/>
  <c r="K194" i="3" s="1"/>
  <c r="J1340" i="3"/>
  <c r="K1340" i="3" s="1"/>
  <c r="J646" i="3"/>
  <c r="K646" i="3" s="1"/>
  <c r="J1196" i="3"/>
  <c r="K1196" i="3" s="1"/>
  <c r="J632" i="3"/>
  <c r="K632" i="3" s="1"/>
  <c r="J629" i="3"/>
  <c r="K629" i="3" s="1"/>
  <c r="J4081" i="3"/>
  <c r="K4081" i="3" s="1"/>
  <c r="J594" i="3"/>
  <c r="K594" i="3" s="1"/>
  <c r="J3239" i="3"/>
  <c r="K3239" i="3" s="1"/>
  <c r="J216" i="3"/>
  <c r="K216" i="3" s="1"/>
  <c r="J4038" i="3"/>
  <c r="K4038" i="3" s="1"/>
  <c r="J80" i="3"/>
  <c r="K80" i="3" s="1"/>
  <c r="J4064" i="3"/>
  <c r="K4064" i="3" s="1"/>
  <c r="J4031" i="3"/>
  <c r="K4031" i="3" s="1"/>
  <c r="J3973" i="3"/>
  <c r="K3973" i="3" s="1"/>
  <c r="J3231" i="3"/>
  <c r="K3231" i="3" s="1"/>
  <c r="J1840" i="3"/>
  <c r="K1840" i="3" s="1"/>
  <c r="J835" i="3"/>
  <c r="K835" i="3" s="1"/>
  <c r="J1378" i="3"/>
  <c r="K1378" i="3" s="1"/>
  <c r="J737" i="3"/>
  <c r="K737" i="3" s="1"/>
  <c r="J1106" i="3"/>
  <c r="K1106" i="3" s="1"/>
  <c r="J887" i="3"/>
  <c r="K887" i="3" s="1"/>
  <c r="J908" i="3"/>
  <c r="K908" i="3" s="1"/>
  <c r="J3932" i="3"/>
  <c r="K3932" i="3" s="1"/>
  <c r="J41" i="3"/>
  <c r="K41" i="3" s="1"/>
  <c r="J295" i="3"/>
  <c r="K295" i="3" s="1"/>
  <c r="J753" i="3"/>
  <c r="K753" i="3" s="1"/>
  <c r="J1028" i="3"/>
  <c r="K1028" i="3" s="1"/>
  <c r="J296" i="3"/>
  <c r="K296" i="3" s="1"/>
  <c r="J444" i="3"/>
  <c r="K444" i="3" s="1"/>
  <c r="J1166" i="3"/>
  <c r="K1166" i="3" s="1"/>
  <c r="J1204" i="3"/>
  <c r="K1204" i="3" s="1"/>
  <c r="J49" i="3"/>
  <c r="K49" i="3" s="1"/>
  <c r="J3908" i="3"/>
  <c r="K3908" i="3" s="1"/>
  <c r="J455" i="3"/>
  <c r="K455" i="3" s="1"/>
  <c r="J3524" i="3"/>
  <c r="K3524" i="3" s="1"/>
  <c r="J1080" i="3"/>
  <c r="K1080" i="3" s="1"/>
  <c r="J557" i="3"/>
  <c r="K557" i="3" s="1"/>
  <c r="J3681" i="3"/>
  <c r="K3681" i="3" s="1"/>
  <c r="J637" i="3"/>
  <c r="K637" i="3" s="1"/>
  <c r="J446" i="3"/>
  <c r="K446" i="3" s="1"/>
  <c r="J1142" i="3"/>
  <c r="K1142" i="3" s="1"/>
  <c r="J374" i="3"/>
  <c r="K374" i="3" s="1"/>
  <c r="J4153" i="3"/>
  <c r="K4153" i="3" s="1"/>
  <c r="J3403" i="3"/>
  <c r="K3403" i="3" s="1"/>
  <c r="J456" i="3"/>
  <c r="K456" i="3" s="1"/>
  <c r="J3895" i="3"/>
  <c r="K3895" i="3" s="1"/>
  <c r="J3355" i="3"/>
  <c r="K3355" i="3" s="1"/>
  <c r="J3223" i="3"/>
  <c r="K3223" i="3" s="1"/>
  <c r="J3535" i="3"/>
  <c r="K3535" i="3" s="1"/>
  <c r="J150" i="3"/>
  <c r="K150" i="3" s="1"/>
  <c r="J3862" i="3"/>
  <c r="K3862" i="3" s="1"/>
  <c r="J3225" i="3"/>
  <c r="K3225" i="3" s="1"/>
  <c r="J4021" i="3"/>
  <c r="K4021" i="3" s="1"/>
  <c r="J3141" i="3"/>
  <c r="K3141" i="3" s="1"/>
  <c r="J3313" i="3"/>
  <c r="K3313" i="3" s="1"/>
  <c r="J369" i="3"/>
  <c r="K369" i="3" s="1"/>
  <c r="J449" i="3"/>
  <c r="K449" i="3" s="1"/>
  <c r="J1226" i="3"/>
  <c r="K1226" i="3" s="1"/>
  <c r="J803" i="3"/>
  <c r="K803" i="3" s="1"/>
  <c r="J1002" i="3"/>
  <c r="K1002" i="3" s="1"/>
  <c r="J2065" i="3"/>
  <c r="K2065" i="3" s="1"/>
  <c r="J1271" i="3"/>
  <c r="K1271" i="3" s="1"/>
  <c r="J1283" i="3"/>
  <c r="K1283" i="3" s="1"/>
  <c r="J706" i="3"/>
  <c r="K706" i="3" s="1"/>
  <c r="J609" i="3"/>
  <c r="K609" i="3" s="1"/>
  <c r="J712" i="3"/>
  <c r="K712" i="3" s="1"/>
  <c r="J559" i="3"/>
  <c r="K559" i="3" s="1"/>
  <c r="J672" i="3"/>
  <c r="K672" i="3" s="1"/>
  <c r="J741" i="3"/>
  <c r="K741" i="3" s="1"/>
  <c r="J1438" i="3"/>
  <c r="K1438" i="3" s="1"/>
  <c r="J662" i="3"/>
  <c r="K662" i="3" s="1"/>
  <c r="J595" i="3"/>
  <c r="K595" i="3" s="1"/>
  <c r="J84" i="3"/>
  <c r="K84" i="3" s="1"/>
  <c r="J1150" i="3"/>
  <c r="K1150" i="3" s="1"/>
  <c r="J356" i="3"/>
  <c r="K356" i="3" s="1"/>
  <c r="J603" i="3"/>
  <c r="K603" i="3" s="1"/>
  <c r="J1365" i="3"/>
  <c r="K1365" i="3" s="1"/>
  <c r="J979" i="3"/>
  <c r="K979" i="3" s="1"/>
  <c r="J433" i="3"/>
  <c r="K433" i="3" s="1"/>
  <c r="J1063" i="3"/>
  <c r="K1063" i="3" s="1"/>
  <c r="J970" i="3"/>
  <c r="K970" i="3" s="1"/>
  <c r="J1275" i="3"/>
  <c r="K1275" i="3" s="1"/>
  <c r="J802" i="3"/>
  <c r="K802" i="3" s="1"/>
  <c r="J919" i="3"/>
  <c r="K919" i="3" s="1"/>
  <c r="J742" i="3"/>
  <c r="K742" i="3" s="1"/>
  <c r="J780" i="3"/>
  <c r="K780" i="3" s="1"/>
  <c r="J486" i="3"/>
  <c r="K486" i="3" s="1"/>
  <c r="J460" i="3"/>
  <c r="K460" i="3" s="1"/>
  <c r="J597" i="3"/>
  <c r="K597" i="3" s="1"/>
  <c r="J287" i="3"/>
  <c r="K287" i="3" s="1"/>
  <c r="J3505" i="3"/>
  <c r="K3505" i="3" s="1"/>
  <c r="J51" i="3"/>
  <c r="K51" i="3" s="1"/>
  <c r="J952" i="3"/>
  <c r="K952" i="3" s="1"/>
  <c r="J1021" i="3"/>
  <c r="K1021" i="3" s="1"/>
  <c r="J244" i="3"/>
  <c r="K244" i="3" s="1"/>
  <c r="J878" i="3"/>
  <c r="K878" i="3" s="1"/>
  <c r="J596" i="3"/>
  <c r="K596" i="3" s="1"/>
  <c r="J94" i="3"/>
  <c r="K94" i="3" s="1"/>
  <c r="J282" i="3"/>
  <c r="K282" i="3" s="1"/>
  <c r="J511" i="3"/>
  <c r="K511" i="3" s="1"/>
  <c r="J467" i="3"/>
  <c r="K467" i="3" s="1"/>
  <c r="J1130" i="3"/>
  <c r="K1130" i="3" s="1"/>
  <c r="J939" i="3"/>
  <c r="K939" i="3" s="1"/>
  <c r="J855" i="3"/>
  <c r="K855" i="3" s="1"/>
  <c r="J1190" i="3"/>
  <c r="K1190" i="3" s="1"/>
  <c r="J678" i="3"/>
  <c r="K678" i="3" s="1"/>
  <c r="J543" i="3"/>
  <c r="K543" i="3" s="1"/>
  <c r="J1245" i="3"/>
  <c r="K1245" i="3" s="1"/>
  <c r="J516" i="3"/>
  <c r="K516" i="3" s="1"/>
  <c r="J981" i="3"/>
  <c r="K981" i="3" s="1"/>
  <c r="J211" i="3"/>
  <c r="K211" i="3" s="1"/>
  <c r="J2794" i="3"/>
  <c r="K2794" i="3" s="1"/>
  <c r="J434" i="3"/>
  <c r="K434" i="3" s="1"/>
  <c r="J554" i="3"/>
  <c r="K554" i="3" s="1"/>
  <c r="J950" i="3"/>
  <c r="K950" i="3" s="1"/>
  <c r="J885" i="3"/>
  <c r="K885" i="3" s="1"/>
  <c r="J373" i="3"/>
  <c r="K373" i="3" s="1"/>
  <c r="J3708" i="3"/>
  <c r="K3708" i="3" s="1"/>
  <c r="J3770" i="3"/>
  <c r="K3770" i="3" s="1"/>
  <c r="J3863" i="3"/>
  <c r="K3863" i="3" s="1"/>
  <c r="J3300" i="3"/>
  <c r="K3300" i="3" s="1"/>
  <c r="J82" i="3"/>
  <c r="K82" i="3" s="1"/>
  <c r="J515" i="3"/>
  <c r="K515" i="3" s="1"/>
  <c r="J1929" i="3"/>
  <c r="K1929" i="3" s="1"/>
  <c r="J1299" i="3"/>
  <c r="K1299" i="3" s="1"/>
  <c r="J1263" i="3"/>
  <c r="K1263" i="3" s="1"/>
  <c r="J1419" i="3"/>
  <c r="K1419" i="3" s="1"/>
  <c r="J243" i="3"/>
  <c r="K243" i="3" s="1"/>
  <c r="J1220" i="3"/>
  <c r="K1220" i="3" s="1"/>
  <c r="J784" i="3"/>
  <c r="K784" i="3" s="1"/>
  <c r="J1430" i="3"/>
  <c r="K1430" i="3" s="1"/>
  <c r="J121" i="3"/>
  <c r="K121" i="3" s="1"/>
  <c r="J1286" i="3"/>
  <c r="K1286" i="3" s="1"/>
  <c r="J1221" i="3"/>
  <c r="K1221" i="3" s="1"/>
  <c r="J709" i="3"/>
  <c r="K709" i="3" s="1"/>
  <c r="J657" i="3"/>
  <c r="K657" i="3" s="1"/>
  <c r="J539" i="3"/>
  <c r="K539" i="3" s="1"/>
  <c r="J177" i="3"/>
  <c r="K177" i="3" s="1"/>
  <c r="J354" i="3"/>
  <c r="K354" i="3" s="1"/>
  <c r="J56" i="3"/>
  <c r="K56" i="3" s="1"/>
  <c r="J2305" i="3"/>
  <c r="K2305" i="3" s="1"/>
  <c r="J1911" i="3"/>
  <c r="K1911" i="3" s="1"/>
  <c r="J1675" i="3"/>
  <c r="K1675" i="3" s="1"/>
  <c r="J2063" i="3"/>
  <c r="K2063" i="3" s="1"/>
  <c r="J1377" i="3"/>
  <c r="K1377" i="3" s="1"/>
  <c r="J1769" i="3"/>
  <c r="K1769" i="3" s="1"/>
  <c r="J1513" i="3"/>
  <c r="K1513" i="3" s="1"/>
  <c r="J1511" i="3"/>
  <c r="K1511" i="3" s="1"/>
  <c r="J2193" i="3"/>
  <c r="K2193" i="3" s="1"/>
  <c r="J1625" i="3"/>
  <c r="K1625" i="3" s="1"/>
  <c r="J2200" i="3"/>
  <c r="K2200" i="3" s="1"/>
  <c r="J1958" i="3"/>
  <c r="K1958" i="3" s="1"/>
  <c r="J1657" i="3"/>
  <c r="K1657" i="3" s="1"/>
  <c r="J2111" i="3"/>
  <c r="K2111" i="3" s="1"/>
  <c r="J1399" i="3"/>
  <c r="K1399" i="3" s="1"/>
  <c r="J2569" i="3"/>
  <c r="K2569" i="3" s="1"/>
  <c r="J1588" i="3"/>
  <c r="K1588" i="3" s="1"/>
  <c r="J1585" i="3"/>
  <c r="K1585" i="3" s="1"/>
  <c r="J1859" i="3"/>
  <c r="K1859" i="3" s="1"/>
  <c r="J1979" i="3"/>
  <c r="K1979" i="3" s="1"/>
  <c r="J1879" i="3"/>
  <c r="K1879" i="3" s="1"/>
  <c r="J2058" i="3"/>
  <c r="K2058" i="3" s="1"/>
  <c r="J1523" i="3"/>
  <c r="K1523" i="3" s="1"/>
  <c r="J2109" i="3"/>
  <c r="K2109" i="3" s="1"/>
  <c r="J1643" i="3"/>
  <c r="K1643" i="3" s="1"/>
  <c r="J2797" i="3"/>
  <c r="K2797" i="3" s="1"/>
  <c r="J1928" i="3"/>
  <c r="K1928" i="3" s="1"/>
  <c r="J1498" i="3"/>
  <c r="K1498" i="3" s="1"/>
  <c r="J1330" i="3"/>
  <c r="K1330" i="3" s="1"/>
  <c r="J2441" i="3"/>
  <c r="K2441" i="3" s="1"/>
  <c r="J1749" i="3"/>
  <c r="K1749" i="3" s="1"/>
  <c r="J1740" i="3"/>
  <c r="K1740" i="3" s="1"/>
  <c r="J1304" i="3"/>
  <c r="K1304" i="3" s="1"/>
  <c r="J2428" i="3"/>
  <c r="K2428" i="3" s="1"/>
  <c r="J3176" i="3"/>
  <c r="K3176" i="3" s="1"/>
  <c r="J3109" i="3"/>
  <c r="K3109" i="3" s="1"/>
  <c r="J1313" i="3"/>
  <c r="K1313" i="3" s="1"/>
  <c r="J1469" i="3"/>
  <c r="K1469" i="3" s="1"/>
  <c r="J1689" i="3"/>
  <c r="K1689" i="3" s="1"/>
  <c r="J1480" i="3"/>
  <c r="K1480" i="3" s="1"/>
  <c r="J2816" i="3"/>
  <c r="K2816" i="3" s="1"/>
  <c r="J1448" i="3"/>
  <c r="K1448" i="3" s="1"/>
  <c r="J1492" i="3"/>
  <c r="K1492" i="3" s="1"/>
  <c r="J1797" i="3"/>
  <c r="K1797" i="3" s="1"/>
  <c r="J1223" i="3"/>
  <c r="K1223" i="3" s="1"/>
  <c r="J1696" i="3"/>
  <c r="K1696" i="3" s="1"/>
  <c r="J2061" i="3"/>
  <c r="K2061" i="3" s="1"/>
  <c r="J2459" i="3"/>
  <c r="K2459" i="3" s="1"/>
  <c r="J2981" i="3"/>
  <c r="K2981" i="3" s="1"/>
  <c r="J2661" i="3"/>
  <c r="K2661" i="3" s="1"/>
  <c r="J2651" i="3"/>
  <c r="K2651" i="3" s="1"/>
  <c r="J2028" i="3"/>
  <c r="K2028" i="3" s="1"/>
  <c r="J1121" i="3"/>
  <c r="K1121" i="3" s="1"/>
  <c r="J1726" i="3"/>
  <c r="K1726" i="3" s="1"/>
  <c r="J1985" i="3"/>
  <c r="K1985" i="3" s="1"/>
  <c r="J1401" i="3"/>
  <c r="K1401" i="3" s="1"/>
  <c r="J2186" i="3"/>
  <c r="K2186" i="3" s="1"/>
  <c r="J1153" i="3"/>
  <c r="K1153" i="3" s="1"/>
  <c r="J1376" i="3"/>
  <c r="K1376" i="3" s="1"/>
  <c r="J165" i="3"/>
  <c r="K165" i="3" s="1"/>
  <c r="J3661" i="3"/>
  <c r="K3661" i="3" s="1"/>
  <c r="J3217" i="3"/>
  <c r="K3217" i="3" s="1"/>
  <c r="J233" i="3"/>
  <c r="K233" i="3" s="1"/>
  <c r="J3118" i="3"/>
  <c r="K3118" i="3" s="1"/>
  <c r="J2542" i="3"/>
  <c r="K2542" i="3" s="1"/>
  <c r="J3197" i="3"/>
  <c r="K3197" i="3" s="1"/>
  <c r="J1724" i="3"/>
  <c r="K1724" i="3" s="1"/>
  <c r="J1844" i="3"/>
  <c r="K1844" i="3" s="1"/>
  <c r="J2315" i="3"/>
  <c r="K2315" i="3" s="1"/>
  <c r="J2269" i="3"/>
  <c r="K2269" i="3" s="1"/>
  <c r="J1838" i="3"/>
  <c r="K1838" i="3" s="1"/>
  <c r="J1543" i="3"/>
  <c r="K1543" i="3" s="1"/>
  <c r="J1705" i="3"/>
  <c r="K1705" i="3" s="1"/>
  <c r="J1703" i="3"/>
  <c r="K1703" i="3" s="1"/>
  <c r="J1644" i="3"/>
  <c r="K1644" i="3" s="1"/>
  <c r="J1827" i="3"/>
  <c r="K1827" i="3" s="1"/>
  <c r="J2242" i="3"/>
  <c r="K2242" i="3" s="1"/>
  <c r="J1244" i="3"/>
  <c r="K1244" i="3" s="1"/>
  <c r="J1005" i="3"/>
  <c r="K1005" i="3" s="1"/>
  <c r="J3148" i="3"/>
  <c r="K3148" i="3" s="1"/>
  <c r="J3758" i="3"/>
  <c r="K3758" i="3" s="1"/>
  <c r="J3885" i="3"/>
  <c r="K3885" i="3" s="1"/>
  <c r="J1904" i="3"/>
  <c r="K1904" i="3" s="1"/>
  <c r="J69" i="3"/>
  <c r="K69" i="3" s="1"/>
  <c r="J3971" i="3"/>
  <c r="K3971" i="3" s="1"/>
  <c r="J3835" i="3"/>
  <c r="K3835" i="3" s="1"/>
  <c r="J2369" i="3"/>
  <c r="K2369" i="3" s="1"/>
  <c r="J1774" i="3"/>
  <c r="K1774" i="3" s="1"/>
  <c r="J2728" i="3"/>
  <c r="K2728" i="3" s="1"/>
  <c r="J2469" i="3"/>
  <c r="K2469" i="3" s="1"/>
  <c r="J2927" i="3"/>
  <c r="K2927" i="3" s="1"/>
  <c r="J2729" i="3"/>
  <c r="K2729" i="3" s="1"/>
  <c r="J2410" i="3"/>
  <c r="K2410" i="3" s="1"/>
  <c r="J2997" i="3"/>
  <c r="K2997" i="3" s="1"/>
  <c r="J2743" i="3"/>
  <c r="K2743" i="3" s="1"/>
  <c r="J3057" i="3"/>
  <c r="K3057" i="3" s="1"/>
  <c r="J1781" i="3"/>
  <c r="K1781" i="3" s="1"/>
  <c r="J2423" i="3"/>
  <c r="K2423" i="3" s="1"/>
  <c r="J1901" i="3"/>
  <c r="K1901" i="3" s="1"/>
  <c r="J1956" i="3"/>
  <c r="K1956" i="3" s="1"/>
  <c r="J2425" i="3"/>
  <c r="K2425" i="3" s="1"/>
  <c r="J2114" i="3"/>
  <c r="K2114" i="3" s="1"/>
  <c r="J2209" i="3"/>
  <c r="K2209" i="3" s="1"/>
  <c r="J1692" i="3"/>
  <c r="K1692" i="3" s="1"/>
  <c r="J1068" i="3"/>
  <c r="K1068" i="3" s="1"/>
  <c r="J157" i="3"/>
  <c r="K157" i="3" s="1"/>
  <c r="J341" i="3"/>
  <c r="K341" i="3" s="1"/>
  <c r="J1864" i="3"/>
  <c r="K1864" i="3" s="1"/>
  <c r="J2787" i="3"/>
  <c r="K2787" i="3" s="1"/>
  <c r="J2266" i="3"/>
  <c r="K2266" i="3" s="1"/>
  <c r="J2923" i="3"/>
  <c r="K2923" i="3" s="1"/>
  <c r="J2304" i="3"/>
  <c r="K2304" i="3" s="1"/>
  <c r="J1786" i="3"/>
  <c r="K1786" i="3" s="1"/>
  <c r="J2393" i="3"/>
  <c r="K2393" i="3" s="1"/>
  <c r="J1632" i="3"/>
  <c r="K1632" i="3" s="1"/>
  <c r="J2123" i="3"/>
  <c r="K2123" i="3" s="1"/>
  <c r="J2077" i="3"/>
  <c r="K2077" i="3" s="1"/>
  <c r="J2112" i="3"/>
  <c r="K2112" i="3" s="1"/>
  <c r="J2253" i="3"/>
  <c r="K2253" i="3" s="1"/>
  <c r="J2590" i="3"/>
  <c r="K2590" i="3" s="1"/>
  <c r="J1886" i="3"/>
  <c r="K1886" i="3" s="1"/>
  <c r="J1390" i="3"/>
  <c r="K1390" i="3" s="1"/>
  <c r="J1619" i="3"/>
  <c r="K1619" i="3" s="1"/>
  <c r="J2230" i="3"/>
  <c r="K2230" i="3" s="1"/>
  <c r="J2541" i="3"/>
  <c r="K2541" i="3" s="1"/>
  <c r="J2830" i="3"/>
  <c r="K2830" i="3" s="1"/>
  <c r="J2368" i="3"/>
  <c r="K2368" i="3" s="1"/>
  <c r="J2909" i="3"/>
  <c r="K2909" i="3" s="1"/>
  <c r="J3215" i="3"/>
  <c r="K3215" i="3" s="1"/>
  <c r="J3254" i="3"/>
  <c r="K3254" i="3" s="1"/>
  <c r="J2721" i="3"/>
  <c r="K2721" i="3" s="1"/>
  <c r="J2080" i="3"/>
  <c r="K2080" i="3" s="1"/>
  <c r="J2862" i="3"/>
  <c r="K2862" i="3" s="1"/>
  <c r="J3008" i="3"/>
  <c r="K3008" i="3" s="1"/>
  <c r="J3453" i="3"/>
  <c r="K3453" i="3" s="1"/>
  <c r="J3140" i="3"/>
  <c r="K3140" i="3" s="1"/>
  <c r="J2234" i="3"/>
  <c r="K2234" i="3" s="1"/>
  <c r="J2100" i="3"/>
  <c r="K2100" i="3" s="1"/>
  <c r="J1706" i="3"/>
  <c r="K1706" i="3" s="1"/>
  <c r="J1962" i="3"/>
  <c r="K1962" i="3" s="1"/>
  <c r="J1682" i="3"/>
  <c r="K1682" i="3" s="1"/>
  <c r="J2199" i="3"/>
  <c r="K2199" i="3" s="1"/>
  <c r="J1866" i="3"/>
  <c r="K1866" i="3" s="1"/>
  <c r="J2081" i="3"/>
  <c r="K2081" i="3" s="1"/>
  <c r="J988" i="3"/>
  <c r="K988" i="3" s="1"/>
  <c r="J173" i="3"/>
  <c r="K173" i="3" s="1"/>
  <c r="J2974" i="3"/>
  <c r="K2974" i="3" s="1"/>
  <c r="J2847" i="3"/>
  <c r="K2847" i="3" s="1"/>
  <c r="J2668" i="3"/>
  <c r="K2668" i="3" s="1"/>
  <c r="J2516" i="3"/>
  <c r="K2516" i="3" s="1"/>
  <c r="J2576" i="3"/>
  <c r="K2576" i="3" s="1"/>
  <c r="J2340" i="3"/>
  <c r="K2340" i="3" s="1"/>
  <c r="J2962" i="3"/>
  <c r="K2962" i="3" s="1"/>
  <c r="J2514" i="3"/>
  <c r="K2514" i="3" s="1"/>
  <c r="J2106" i="3"/>
  <c r="K2106" i="3" s="1"/>
  <c r="J2157" i="3"/>
  <c r="K2157" i="3" s="1"/>
  <c r="J2015" i="3"/>
  <c r="K2015" i="3" s="1"/>
  <c r="J2171" i="3"/>
  <c r="K2171" i="3" s="1"/>
  <c r="J2345" i="3"/>
  <c r="K2345" i="3" s="1"/>
  <c r="J237" i="3"/>
  <c r="K237" i="3" s="1"/>
  <c r="J3866" i="3"/>
  <c r="K3866" i="3" s="1"/>
  <c r="J3086" i="3"/>
  <c r="K3086" i="3" s="1"/>
  <c r="J3635" i="3"/>
  <c r="K3635" i="3" s="1"/>
  <c r="J2403" i="3"/>
  <c r="K2403" i="3" s="1"/>
  <c r="J4082" i="3"/>
  <c r="K4082" i="3" s="1"/>
  <c r="J3624" i="3"/>
  <c r="K3624" i="3" s="1"/>
  <c r="J3946" i="3"/>
  <c r="K3946" i="3" s="1"/>
  <c r="J3113" i="3"/>
  <c r="K3113" i="3" s="1"/>
  <c r="J2551" i="3"/>
  <c r="K2551" i="3" s="1"/>
  <c r="J3260" i="3"/>
  <c r="K3260" i="3" s="1"/>
  <c r="J3311" i="3"/>
  <c r="K3311" i="3" s="1"/>
  <c r="J3794" i="3"/>
  <c r="K3794" i="3" s="1"/>
  <c r="J1345" i="3"/>
  <c r="K1345" i="3" s="1"/>
  <c r="J2363" i="3"/>
  <c r="K2363" i="3" s="1"/>
  <c r="J3421" i="3"/>
  <c r="K3421" i="3" s="1"/>
  <c r="J3018" i="3"/>
  <c r="K3018" i="3" s="1"/>
  <c r="J2691" i="3"/>
  <c r="K2691" i="3" s="1"/>
  <c r="J2578" i="3"/>
  <c r="K2578" i="3" s="1"/>
  <c r="J3206" i="3"/>
  <c r="K3206" i="3" s="1"/>
  <c r="J3253" i="3"/>
  <c r="K3253" i="3" s="1"/>
  <c r="J3591" i="3"/>
  <c r="K3591" i="3" s="1"/>
  <c r="J269" i="3"/>
  <c r="K269" i="3" s="1"/>
  <c r="J117" i="3"/>
  <c r="K117" i="3" s="1"/>
  <c r="J3583" i="3"/>
  <c r="K3583" i="3" s="1"/>
  <c r="J2836" i="3"/>
  <c r="K2836" i="3" s="1"/>
  <c r="J118" i="3"/>
  <c r="K118" i="3" s="1"/>
  <c r="J37" i="3"/>
  <c r="K37" i="3" s="1"/>
  <c r="J942" i="3"/>
  <c r="K942" i="3" s="1"/>
  <c r="J346" i="3"/>
  <c r="K346" i="3" s="1"/>
  <c r="J1014" i="3"/>
  <c r="K1014" i="3" s="1"/>
  <c r="J146" i="3"/>
  <c r="K146" i="3" s="1"/>
  <c r="J310" i="3"/>
  <c r="K310" i="3" s="1"/>
  <c r="J91" i="3"/>
  <c r="K91" i="3" s="1"/>
  <c r="J208" i="3"/>
  <c r="K208" i="3" s="1"/>
  <c r="J831" i="3"/>
  <c r="K831" i="3" s="1"/>
  <c r="J3487" i="3"/>
  <c r="K3487" i="3" s="1"/>
  <c r="J3604" i="3"/>
  <c r="K3604" i="3" s="1"/>
  <c r="J4146" i="3"/>
  <c r="K4146" i="3" s="1"/>
  <c r="J3634" i="3"/>
  <c r="K3634" i="3" s="1"/>
  <c r="J4010" i="3"/>
  <c r="K4010" i="3" s="1"/>
  <c r="J1768" i="3"/>
  <c r="K1768" i="3" s="1"/>
  <c r="J3134" i="3"/>
  <c r="K3134" i="3" s="1"/>
  <c r="J4066" i="3"/>
  <c r="K4066" i="3" s="1"/>
  <c r="J2134" i="3"/>
  <c r="K2134" i="3" s="1"/>
  <c r="J3384" i="3"/>
  <c r="K3384" i="3" s="1"/>
  <c r="J3317" i="3"/>
  <c r="K3317" i="3" s="1"/>
  <c r="J2687" i="3"/>
  <c r="K2687" i="3" s="1"/>
  <c r="J2379" i="3"/>
  <c r="K2379" i="3" s="1"/>
  <c r="J2333" i="3"/>
  <c r="K2333" i="3" s="1"/>
  <c r="J1281" i="3"/>
  <c r="K1281" i="3" s="1"/>
  <c r="J2010" i="3"/>
  <c r="K2010" i="3" s="1"/>
  <c r="J1628" i="3"/>
  <c r="K1628" i="3" s="1"/>
  <c r="J1932" i="3"/>
  <c r="K1932" i="3" s="1"/>
  <c r="J1661" i="3"/>
  <c r="K1661" i="3" s="1"/>
  <c r="J2247" i="3"/>
  <c r="K2247" i="3" s="1"/>
  <c r="J1891" i="3"/>
  <c r="K1891" i="3" s="1"/>
  <c r="J783" i="3"/>
  <c r="K783" i="3" s="1"/>
  <c r="J1308" i="3"/>
  <c r="K1308" i="3" s="1"/>
  <c r="J235" i="3"/>
  <c r="K235" i="3" s="1"/>
  <c r="J2764" i="3"/>
  <c r="K2764" i="3" s="1"/>
  <c r="J1670" i="3"/>
  <c r="K1670" i="3" s="1"/>
  <c r="J4019" i="3"/>
  <c r="K4019" i="3" s="1"/>
  <c r="J2547" i="3"/>
  <c r="K2547" i="3" s="1"/>
  <c r="J903" i="3"/>
  <c r="K903" i="3" s="1"/>
  <c r="J3723" i="3"/>
  <c r="K3723" i="3" s="1"/>
  <c r="J3182" i="3"/>
  <c r="K3182" i="3" s="1"/>
  <c r="J2456" i="3"/>
  <c r="K2456" i="3" s="1"/>
  <c r="J3066" i="3"/>
  <c r="K3066" i="3" s="1"/>
  <c r="J3173" i="3"/>
  <c r="K3173" i="3" s="1"/>
  <c r="J2508" i="3"/>
  <c r="K2508" i="3" s="1"/>
  <c r="J1896" i="3"/>
  <c r="K1896" i="3" s="1"/>
  <c r="J2672" i="3"/>
  <c r="K2672" i="3" s="1"/>
  <c r="J3955" i="3"/>
  <c r="K3955" i="3" s="1"/>
  <c r="J3858" i="3"/>
  <c r="K3858" i="3" s="1"/>
  <c r="J2579" i="3"/>
  <c r="K2579" i="3" s="1"/>
  <c r="J1500" i="3"/>
  <c r="K1500" i="3" s="1"/>
  <c r="J1818" i="3"/>
  <c r="K1818" i="3" s="1"/>
  <c r="J2317" i="3"/>
  <c r="K2317" i="3" s="1"/>
  <c r="J2603" i="3"/>
  <c r="K2603" i="3" s="1"/>
  <c r="J1369" i="3"/>
  <c r="K1369" i="3" s="1"/>
  <c r="J2567" i="3"/>
  <c r="K2567" i="3" s="1"/>
  <c r="J913" i="3"/>
  <c r="K913" i="3" s="1"/>
  <c r="J1454" i="3"/>
  <c r="K1454" i="3" s="1"/>
  <c r="J3310" i="3"/>
  <c r="K3310" i="3" s="1"/>
  <c r="J2775" i="3"/>
  <c r="K2775" i="3" s="1"/>
  <c r="J3923" i="3"/>
  <c r="K3923" i="3" s="1"/>
  <c r="J3276" i="3"/>
  <c r="K3276" i="3" s="1"/>
  <c r="J3130" i="3"/>
  <c r="K3130" i="3" s="1"/>
  <c r="J2818" i="3"/>
  <c r="K2818" i="3" s="1"/>
  <c r="J3004" i="3"/>
  <c r="K3004" i="3" s="1"/>
  <c r="J3346" i="3"/>
  <c r="K3346" i="3" s="1"/>
  <c r="J3121" i="3"/>
  <c r="K3121" i="3" s="1"/>
  <c r="J2739" i="3"/>
  <c r="K2739" i="3" s="1"/>
  <c r="J3279" i="3"/>
  <c r="K3279" i="3" s="1"/>
  <c r="J2243" i="3"/>
  <c r="K2243" i="3" s="1"/>
  <c r="J1861" i="3"/>
  <c r="K1861" i="3" s="1"/>
  <c r="J2503" i="3"/>
  <c r="K2503" i="3" s="1"/>
  <c r="J1609" i="3"/>
  <c r="K1609" i="3" s="1"/>
  <c r="J1607" i="3"/>
  <c r="K1607" i="3" s="1"/>
  <c r="J924" i="3"/>
  <c r="K924" i="3" s="1"/>
  <c r="J3037" i="3"/>
  <c r="K3037" i="3" s="1"/>
  <c r="J3629" i="3"/>
  <c r="K3629" i="3" s="1"/>
  <c r="J3228" i="3"/>
  <c r="K3228" i="3" s="1"/>
  <c r="J3006" i="3"/>
  <c r="K3006" i="3" s="1"/>
  <c r="J1834" i="3"/>
  <c r="K1834" i="3" s="1"/>
  <c r="J2683" i="3"/>
  <c r="K2683" i="3" s="1"/>
  <c r="J2694" i="3"/>
  <c r="K2694" i="3" s="1"/>
  <c r="J2583" i="3"/>
  <c r="K2583" i="3" s="1"/>
  <c r="J2086" i="3"/>
  <c r="K2086" i="3" s="1"/>
  <c r="J2181" i="3"/>
  <c r="K2181" i="3" s="1"/>
  <c r="J1833" i="3"/>
  <c r="K1833" i="3" s="1"/>
  <c r="J1472" i="3"/>
  <c r="K1472" i="3" s="1"/>
  <c r="J1468" i="3"/>
  <c r="K1468" i="3" s="1"/>
  <c r="J2108" i="3"/>
  <c r="K2108" i="3" s="1"/>
  <c r="J1981" i="3"/>
  <c r="K1981" i="3" s="1"/>
  <c r="J1841" i="3"/>
  <c r="K1841" i="3" s="1"/>
  <c r="J1514" i="3"/>
  <c r="K1514" i="3" s="1"/>
  <c r="J573" i="3"/>
  <c r="K573" i="3" s="1"/>
  <c r="J1023" i="3"/>
  <c r="K1023" i="3" s="1"/>
  <c r="J1116" i="3"/>
  <c r="K1116" i="3" s="1"/>
  <c r="J966" i="3"/>
  <c r="K966" i="3" s="1"/>
  <c r="J774" i="3"/>
  <c r="K774" i="3" s="1"/>
  <c r="J2344" i="3"/>
  <c r="K2344" i="3" s="1"/>
  <c r="J325" i="3"/>
  <c r="K325" i="3" s="1"/>
  <c r="J176" i="3"/>
  <c r="K176" i="3" s="1"/>
  <c r="J3853" i="3"/>
  <c r="K3853" i="3" s="1"/>
  <c r="J3476" i="3"/>
  <c r="K3476" i="3" s="1"/>
  <c r="J2545" i="3"/>
  <c r="K2545" i="3" s="1"/>
  <c r="J3965" i="3"/>
  <c r="K3965" i="3" s="1"/>
  <c r="J3203" i="3"/>
  <c r="K3203" i="3" s="1"/>
  <c r="J4093" i="3"/>
  <c r="K4093" i="3" s="1"/>
  <c r="J2264" i="3"/>
  <c r="K2264" i="3" s="1"/>
  <c r="J2328" i="3"/>
  <c r="K2328" i="3" s="1"/>
  <c r="J3499" i="3"/>
  <c r="K3499" i="3" s="1"/>
  <c r="J3732" i="3"/>
  <c r="K3732" i="3" s="1"/>
  <c r="J3204" i="3"/>
  <c r="K3204" i="3" s="1"/>
  <c r="J518" i="3"/>
  <c r="K518" i="3" s="1"/>
  <c r="J156" i="3"/>
  <c r="K156" i="3" s="1"/>
  <c r="J506" i="3"/>
  <c r="K506" i="3" s="1"/>
  <c r="J3500" i="3"/>
  <c r="K3500" i="3" s="1"/>
  <c r="J3837" i="3"/>
  <c r="K3837" i="3" s="1"/>
  <c r="J4009" i="3"/>
  <c r="K4009" i="3" s="1"/>
  <c r="J4036" i="3"/>
  <c r="K4036" i="3" s="1"/>
  <c r="J4101" i="3"/>
  <c r="K4101" i="3" s="1"/>
  <c r="J2868" i="3"/>
  <c r="K2868" i="3" s="1"/>
  <c r="J3427" i="3"/>
  <c r="K3427" i="3" s="1"/>
  <c r="J3991" i="3"/>
  <c r="K3991" i="3" s="1"/>
  <c r="J3209" i="3"/>
  <c r="K3209" i="3" s="1"/>
  <c r="J3769" i="3"/>
  <c r="K3769" i="3" s="1"/>
  <c r="J3426" i="3"/>
  <c r="K3426" i="3" s="1"/>
  <c r="J3990" i="3"/>
  <c r="K3990" i="3" s="1"/>
  <c r="J3680" i="3"/>
  <c r="K3680" i="3" s="1"/>
  <c r="J2408" i="3"/>
  <c r="K2408" i="3" s="1"/>
  <c r="J3933" i="3"/>
  <c r="K3933" i="3" s="1"/>
  <c r="J3436" i="3"/>
  <c r="K3436" i="3" s="1"/>
  <c r="J3998" i="3"/>
  <c r="K3998" i="3" s="1"/>
  <c r="J3108" i="3"/>
  <c r="K3108" i="3" s="1"/>
  <c r="J4017" i="3"/>
  <c r="K4017" i="3" s="1"/>
  <c r="J3688" i="3"/>
  <c r="K3688" i="3" s="1"/>
  <c r="J2502" i="3"/>
  <c r="K2502" i="3" s="1"/>
  <c r="J3686" i="3"/>
  <c r="K3686" i="3" s="1"/>
  <c r="J3273" i="3"/>
  <c r="K3273" i="3" s="1"/>
  <c r="J3888" i="3"/>
  <c r="K3888" i="3" s="1"/>
  <c r="J3849" i="3"/>
  <c r="K3849" i="3" s="1"/>
  <c r="J3647" i="3"/>
  <c r="K3647" i="3" s="1"/>
  <c r="J3191" i="3"/>
  <c r="K3191" i="3" s="1"/>
  <c r="J3712" i="3"/>
  <c r="K3712" i="3" s="1"/>
  <c r="J3479" i="3"/>
  <c r="K3479" i="3" s="1"/>
  <c r="J4030" i="3"/>
  <c r="K4030" i="3" s="1"/>
  <c r="J3855" i="3"/>
  <c r="K3855" i="3" s="1"/>
  <c r="J946" i="3"/>
  <c r="K946" i="3" s="1"/>
  <c r="J3269" i="3"/>
  <c r="K3269" i="3" s="1"/>
  <c r="J2438" i="3"/>
  <c r="K2438" i="3" s="1"/>
  <c r="J3232" i="3"/>
  <c r="K3232" i="3" s="1"/>
  <c r="J3058" i="3"/>
  <c r="K3058" i="3" s="1"/>
  <c r="J2975" i="3"/>
  <c r="K2975" i="3" s="1"/>
  <c r="J3442" i="3"/>
  <c r="K3442" i="3" s="1"/>
  <c r="J3738" i="3"/>
  <c r="K3738" i="3" s="1"/>
  <c r="J2869" i="3"/>
  <c r="K2869" i="3" s="1"/>
  <c r="J2268" i="3"/>
  <c r="K2268" i="3" s="1"/>
  <c r="J2501" i="3"/>
  <c r="K2501" i="3" s="1"/>
  <c r="J2587" i="3"/>
  <c r="K2587" i="3" s="1"/>
  <c r="J1443" i="3"/>
  <c r="K1443" i="3" s="1"/>
  <c r="J172" i="3"/>
  <c r="K172" i="3" s="1"/>
  <c r="J1439" i="3"/>
  <c r="K1439" i="3" s="1"/>
  <c r="J2671" i="3"/>
  <c r="K2671" i="3" s="1"/>
  <c r="J2313" i="3"/>
  <c r="K2313" i="3" s="1"/>
  <c r="J1801" i="3"/>
  <c r="K1801" i="3" s="1"/>
  <c r="J1171" i="3"/>
  <c r="K1171" i="3" s="1"/>
  <c r="J959" i="3"/>
  <c r="K959" i="3" s="1"/>
  <c r="J1921" i="3"/>
  <c r="K1921" i="3" s="1"/>
  <c r="J1291" i="3"/>
  <c r="K1291" i="3" s="1"/>
  <c r="J1887" i="3"/>
  <c r="K1887" i="3" s="1"/>
  <c r="J2041" i="3"/>
  <c r="K2041" i="3" s="1"/>
  <c r="J4121" i="3"/>
  <c r="K4121" i="3" s="1"/>
  <c r="J1933" i="3"/>
  <c r="K1933" i="3" s="1"/>
  <c r="J2099" i="3"/>
  <c r="K2099" i="3" s="1"/>
  <c r="J2219" i="3"/>
  <c r="K2219" i="3" s="1"/>
  <c r="J2217" i="3"/>
  <c r="K2217" i="3" s="1"/>
  <c r="J968" i="3"/>
  <c r="K968" i="3" s="1"/>
  <c r="J1730" i="3"/>
  <c r="K1730" i="3" s="1"/>
  <c r="J1825" i="3"/>
  <c r="K1825" i="3" s="1"/>
  <c r="J1195" i="3"/>
  <c r="K1195" i="3" s="1"/>
  <c r="J1216" i="3"/>
  <c r="K1216" i="3" s="1"/>
  <c r="J4068" i="3"/>
  <c r="K4068" i="3" s="1"/>
  <c r="J466" i="3"/>
  <c r="K466" i="3" s="1"/>
  <c r="J3338" i="3"/>
  <c r="K3338" i="3" s="1"/>
  <c r="J384" i="3"/>
  <c r="K384" i="3" s="1"/>
  <c r="J504" i="3"/>
  <c r="K504" i="3" s="1"/>
  <c r="J316" i="3"/>
  <c r="K316" i="3" s="1"/>
  <c r="J1302" i="3"/>
  <c r="K1302" i="3" s="1"/>
  <c r="J790" i="3"/>
  <c r="K790" i="3" s="1"/>
  <c r="J1237" i="3"/>
  <c r="K1237" i="3" s="1"/>
  <c r="J534" i="3"/>
  <c r="K534" i="3" s="1"/>
  <c r="J299" i="3"/>
  <c r="K299" i="3" s="1"/>
  <c r="J3985" i="3"/>
  <c r="K3985" i="3" s="1"/>
  <c r="J1158" i="3"/>
  <c r="K1158" i="3" s="1"/>
  <c r="J1093" i="3"/>
  <c r="K1093" i="3" s="1"/>
  <c r="J577" i="3"/>
  <c r="K577" i="3" s="1"/>
  <c r="J11" i="3"/>
  <c r="K11" i="3" s="1"/>
  <c r="J1316" i="3"/>
  <c r="K1316" i="3" s="1"/>
  <c r="J1141" i="3"/>
  <c r="K1141" i="3" s="1"/>
  <c r="J3889" i="3"/>
  <c r="K3889" i="3" s="1"/>
  <c r="J3856" i="3"/>
  <c r="K3856" i="3" s="1"/>
  <c r="J3823" i="3"/>
  <c r="K3823" i="3" s="1"/>
  <c r="J3720" i="3"/>
  <c r="K3720" i="3" s="1"/>
  <c r="J318" i="3"/>
  <c r="K318" i="3" s="1"/>
  <c r="J3207" i="3"/>
  <c r="K3207" i="3" s="1"/>
  <c r="J3654" i="3"/>
  <c r="K3654" i="3" s="1"/>
  <c r="J3470" i="3"/>
  <c r="K3470" i="3" s="1"/>
  <c r="J3638" i="3"/>
  <c r="K3638" i="3" s="1"/>
  <c r="J3060" i="3"/>
  <c r="K3060" i="3" s="1"/>
  <c r="J2638" i="3"/>
  <c r="K2638" i="3" s="1"/>
  <c r="J2513" i="3"/>
  <c r="K2513" i="3" s="1"/>
  <c r="J3159" i="3"/>
  <c r="K3159" i="3" s="1"/>
  <c r="J2338" i="3"/>
  <c r="K2338" i="3" s="1"/>
  <c r="J2575" i="3"/>
  <c r="K2575" i="3" s="1"/>
  <c r="J3039" i="3"/>
  <c r="K3039" i="3" s="1"/>
  <c r="J3818" i="3"/>
  <c r="K3818" i="3" s="1"/>
  <c r="J2702" i="3"/>
  <c r="K2702" i="3" s="1"/>
  <c r="J3309" i="3"/>
  <c r="K3309" i="3" s="1"/>
  <c r="J2658" i="3"/>
  <c r="K2658" i="3" s="1"/>
  <c r="J1605" i="3"/>
  <c r="K1605" i="3" s="1"/>
  <c r="J2993" i="3"/>
  <c r="K2993" i="3" s="1"/>
  <c r="J2011" i="3"/>
  <c r="K2011" i="3" s="1"/>
  <c r="J674" i="3"/>
  <c r="K674" i="3" s="1"/>
  <c r="J2034" i="3"/>
  <c r="K2034" i="3" s="1"/>
  <c r="J1540" i="3"/>
  <c r="K1540" i="3" s="1"/>
  <c r="J2085" i="3"/>
  <c r="K2085" i="3" s="1"/>
  <c r="J2154" i="3"/>
  <c r="K2154" i="3" s="1"/>
  <c r="J1618" i="3"/>
  <c r="K1618" i="3" s="1"/>
  <c r="J2020" i="3"/>
  <c r="K2020" i="3" s="1"/>
  <c r="J1674" i="3"/>
  <c r="K1674" i="3" s="1"/>
  <c r="J1938" i="3"/>
  <c r="K1938" i="3" s="1"/>
  <c r="J1359" i="3"/>
  <c r="K1359" i="3" s="1"/>
  <c r="J1490" i="3"/>
  <c r="K1490" i="3" s="1"/>
  <c r="J1617" i="3"/>
  <c r="K1617" i="3" s="1"/>
  <c r="J639" i="3"/>
  <c r="K639" i="3" s="1"/>
  <c r="J1088" i="3"/>
  <c r="K1088" i="3" s="1"/>
  <c r="J1047" i="3"/>
  <c r="K1047" i="3" s="1"/>
  <c r="J3393" i="3"/>
  <c r="K3393" i="3" s="1"/>
  <c r="J3828" i="3"/>
  <c r="K3828" i="3" s="1"/>
  <c r="J66" i="3"/>
  <c r="K66" i="3" s="1"/>
  <c r="J856" i="3"/>
  <c r="K856" i="3" s="1"/>
  <c r="J990" i="3"/>
  <c r="K990" i="3" s="1"/>
  <c r="J925" i="3"/>
  <c r="K925" i="3" s="1"/>
  <c r="J522" i="3"/>
  <c r="K522" i="3" s="1"/>
  <c r="J298" i="3"/>
  <c r="K298" i="3" s="1"/>
  <c r="J590" i="3"/>
  <c r="K590" i="3" s="1"/>
  <c r="J764" i="3"/>
  <c r="K764" i="3" s="1"/>
  <c r="J4159" i="3"/>
  <c r="K4159" i="3" s="1"/>
  <c r="J3595" i="3"/>
  <c r="K3595" i="3" s="1"/>
  <c r="J692" i="3"/>
  <c r="K692" i="3" s="1"/>
  <c r="J578" i="3"/>
  <c r="K578" i="3" s="1"/>
  <c r="J307" i="3"/>
  <c r="K307" i="3" s="1"/>
  <c r="J4025" i="3"/>
  <c r="K4025" i="3" s="1"/>
  <c r="J668" i="3"/>
  <c r="K668" i="3" s="1"/>
  <c r="J3928" i="3"/>
  <c r="K3928" i="3" s="1"/>
  <c r="J238" i="3"/>
  <c r="K238" i="3" s="1"/>
  <c r="J3807" i="3"/>
  <c r="K3807" i="3" s="1"/>
  <c r="J4022" i="3"/>
  <c r="K4022" i="3" s="1"/>
  <c r="J3574" i="3"/>
  <c r="K3574" i="3" s="1"/>
  <c r="J3847" i="3"/>
  <c r="K3847" i="3" s="1"/>
  <c r="J3001" i="3"/>
  <c r="K3001" i="3" s="1"/>
  <c r="J2966" i="3"/>
  <c r="K2966" i="3" s="1"/>
  <c r="J2804" i="3"/>
  <c r="K2804" i="3" s="1"/>
  <c r="J2711" i="3"/>
  <c r="K2711" i="3" s="1"/>
  <c r="J2629" i="3"/>
  <c r="K2629" i="3" s="1"/>
  <c r="J2781" i="3"/>
  <c r="K2781" i="3" s="1"/>
  <c r="J2905" i="3"/>
  <c r="K2905" i="3" s="1"/>
  <c r="J3035" i="3"/>
  <c r="K3035" i="3" s="1"/>
  <c r="J2272" i="3"/>
  <c r="K2272" i="3" s="1"/>
  <c r="J1912" i="3"/>
  <c r="K1912" i="3" s="1"/>
  <c r="J3212" i="3"/>
  <c r="K3212" i="3" s="1"/>
  <c r="J1850" i="3"/>
  <c r="K1850" i="3" s="1"/>
  <c r="J1716" i="3"/>
  <c r="K1716" i="3" s="1"/>
  <c r="J1970" i="3"/>
  <c r="K1970" i="3" s="1"/>
  <c r="J1321" i="3"/>
  <c r="K1321" i="3" s="1"/>
  <c r="J1435" i="3"/>
  <c r="K1435" i="3" s="1"/>
  <c r="J923" i="3"/>
  <c r="K923" i="3" s="1"/>
  <c r="J140" i="3"/>
  <c r="K140" i="3" s="1"/>
  <c r="J680" i="3"/>
  <c r="K680" i="3" s="1"/>
  <c r="J904" i="3"/>
  <c r="K904" i="3" s="1"/>
  <c r="J703" i="3"/>
  <c r="K703" i="3" s="1"/>
  <c r="J1473" i="3"/>
  <c r="K1473" i="3" s="1"/>
  <c r="J1634" i="3"/>
  <c r="K1634" i="3" s="1"/>
  <c r="J1018" i="3"/>
  <c r="K1018" i="3" s="1"/>
  <c r="J1589" i="3"/>
  <c r="K1589" i="3" s="1"/>
  <c r="J1935" i="3"/>
  <c r="K1935" i="3" s="1"/>
  <c r="J947" i="3"/>
  <c r="K947" i="3" s="1"/>
  <c r="J1471" i="3"/>
  <c r="K1471" i="3" s="1"/>
  <c r="J531" i="3"/>
  <c r="K531" i="3" s="1"/>
  <c r="J960" i="3"/>
  <c r="K960" i="3" s="1"/>
  <c r="J363" i="3"/>
  <c r="K363" i="3" s="1"/>
  <c r="J1356" i="3"/>
  <c r="K1356" i="3" s="1"/>
  <c r="J550" i="3"/>
  <c r="K550" i="3" s="1"/>
  <c r="J167" i="3"/>
  <c r="K167" i="3" s="1"/>
  <c r="J153" i="3"/>
  <c r="K153" i="3" s="1"/>
  <c r="J1212" i="3"/>
  <c r="K1212" i="3" s="1"/>
  <c r="J471" i="3"/>
  <c r="K471" i="3" s="1"/>
  <c r="J628" i="3"/>
  <c r="K628" i="3" s="1"/>
  <c r="J1085" i="3"/>
  <c r="K1085" i="3" s="1"/>
  <c r="J553" i="3"/>
  <c r="K553" i="3" s="1"/>
  <c r="J223" i="3"/>
  <c r="K223" i="3" s="1"/>
  <c r="J166" i="3"/>
  <c r="K166" i="3" s="1"/>
  <c r="J78" i="3"/>
  <c r="K78" i="3" s="1"/>
  <c r="J1474" i="3"/>
  <c r="K1474" i="3" s="1"/>
  <c r="J2750" i="3"/>
  <c r="K2750" i="3" s="1"/>
  <c r="J2238" i="3"/>
  <c r="K2238" i="3" s="1"/>
  <c r="J690" i="3"/>
  <c r="K690" i="3" s="1"/>
  <c r="J3437" i="3"/>
  <c r="K3437" i="3" s="1"/>
  <c r="J3843" i="3"/>
  <c r="K3843" i="3" s="1"/>
  <c r="J3183" i="3"/>
  <c r="K3183" i="3" s="1"/>
  <c r="J2593" i="3"/>
  <c r="K2593" i="3" s="1"/>
  <c r="J2944" i="3"/>
  <c r="K2944" i="3" s="1"/>
  <c r="J2584" i="3"/>
  <c r="K2584" i="3" s="1"/>
  <c r="J1145" i="3"/>
  <c r="K1145" i="3" s="1"/>
  <c r="J2558" i="3"/>
  <c r="K2558" i="3" s="1"/>
  <c r="J2479" i="3"/>
  <c r="K2479" i="3" s="1"/>
  <c r="J1967" i="3"/>
  <c r="K1967" i="3" s="1"/>
  <c r="J2026" i="3"/>
  <c r="K2026" i="3" s="1"/>
  <c r="J673" i="3"/>
  <c r="K673" i="3" s="1"/>
  <c r="J2087" i="3"/>
  <c r="K2087" i="3" s="1"/>
  <c r="J1892" i="3"/>
  <c r="K1892" i="3" s="1"/>
  <c r="J1731" i="3"/>
  <c r="K1731" i="3" s="1"/>
  <c r="J1608" i="3"/>
  <c r="K1608" i="3" s="1"/>
  <c r="J1729" i="3"/>
  <c r="K1729" i="3" s="1"/>
  <c r="J1851" i="3"/>
  <c r="K1851" i="3" s="1"/>
  <c r="J707" i="3"/>
  <c r="K707" i="3" s="1"/>
  <c r="J1097" i="3"/>
  <c r="K1097" i="3" s="1"/>
  <c r="J1751" i="3"/>
  <c r="K1751" i="3" s="1"/>
  <c r="J2417" i="3"/>
  <c r="K2417" i="3" s="1"/>
  <c r="J2027" i="3"/>
  <c r="K2027" i="3" s="1"/>
  <c r="J1395" i="3"/>
  <c r="K1395" i="3" s="1"/>
  <c r="J3809" i="3"/>
  <c r="K3809" i="3" s="1"/>
  <c r="J383" i="3"/>
  <c r="K383" i="3" s="1"/>
  <c r="J631" i="3"/>
  <c r="K631" i="3" s="1"/>
  <c r="J1039" i="3"/>
  <c r="K1039" i="3" s="1"/>
  <c r="J1550" i="3"/>
  <c r="K1550" i="3" s="1"/>
  <c r="J473" i="3"/>
  <c r="K473" i="3" s="1"/>
  <c r="J439" i="3"/>
  <c r="K439" i="3" s="1"/>
  <c r="J291" i="3"/>
  <c r="K291" i="3" s="1"/>
  <c r="J464" i="3"/>
  <c r="K464" i="3" s="1"/>
  <c r="J2006" i="3"/>
  <c r="K2006" i="3" s="1"/>
  <c r="J2254" i="3"/>
  <c r="K2254" i="3" s="1"/>
  <c r="J3192" i="3"/>
  <c r="K3192" i="3" s="1"/>
  <c r="J2857" i="3"/>
  <c r="K2857" i="3" s="1"/>
  <c r="J2446" i="3"/>
  <c r="K2446" i="3" s="1"/>
  <c r="J2987" i="3"/>
  <c r="K2987" i="3" s="1"/>
  <c r="J3125" i="3"/>
  <c r="K3125" i="3" s="1"/>
  <c r="J1992" i="3"/>
  <c r="K1992" i="3" s="1"/>
  <c r="J2669" i="3"/>
  <c r="K2669" i="3" s="1"/>
  <c r="J2803" i="3"/>
  <c r="K2803" i="3" s="1"/>
  <c r="J2032" i="3"/>
  <c r="K2032" i="3" s="1"/>
  <c r="J1341" i="3"/>
  <c r="K1341" i="3" s="1"/>
  <c r="J1722" i="3"/>
  <c r="K1722" i="3" s="1"/>
  <c r="J1699" i="3"/>
  <c r="K1699" i="3" s="1"/>
  <c r="J2295" i="3"/>
  <c r="K2295" i="3" s="1"/>
  <c r="J1783" i="3"/>
  <c r="K1783" i="3" s="1"/>
  <c r="J1773" i="3"/>
  <c r="K1773" i="3" s="1"/>
  <c r="J2451" i="3"/>
  <c r="K2451" i="3" s="1"/>
  <c r="J1202" i="3"/>
  <c r="K1202" i="3" s="1"/>
  <c r="J1842" i="3"/>
  <c r="K1842" i="3" s="1"/>
  <c r="J1937" i="3"/>
  <c r="K1937" i="3" s="1"/>
  <c r="J2059" i="3"/>
  <c r="K2059" i="3" s="1"/>
  <c r="J1035" i="3"/>
  <c r="K1035" i="3" s="1"/>
  <c r="J695" i="3"/>
  <c r="K695" i="3" s="1"/>
  <c r="J1948" i="3"/>
  <c r="K1948" i="3" s="1"/>
  <c r="J2297" i="3"/>
  <c r="K2297" i="3" s="1"/>
  <c r="J1389" i="3"/>
  <c r="K1389" i="3" s="1"/>
  <c r="J1055" i="3"/>
  <c r="K1055" i="3" s="1"/>
  <c r="J1176" i="3"/>
  <c r="K1176" i="3" s="1"/>
  <c r="J1310" i="3"/>
  <c r="K1310" i="3" s="1"/>
  <c r="J809" i="3"/>
  <c r="K809" i="3" s="1"/>
  <c r="J489" i="3"/>
  <c r="K489" i="3" s="1"/>
  <c r="J1084" i="3"/>
  <c r="K1084" i="3" s="1"/>
  <c r="J1534" i="3"/>
  <c r="K1534" i="3" s="1"/>
  <c r="J1022" i="3"/>
  <c r="K1022" i="3" s="1"/>
  <c r="J163" i="3"/>
  <c r="K163" i="3" s="1"/>
  <c r="J226" i="3"/>
  <c r="K226" i="3" s="1"/>
  <c r="J22" i="3"/>
  <c r="K22" i="3" s="1"/>
  <c r="J3318" i="3"/>
  <c r="K3318" i="3" s="1"/>
  <c r="J2256" i="3"/>
  <c r="K2256" i="3" s="1"/>
  <c r="J2983" i="3"/>
  <c r="K2983" i="3" s="1"/>
  <c r="J2581" i="3"/>
  <c r="K2581" i="3" s="1"/>
  <c r="J2258" i="3"/>
  <c r="K2258" i="3" s="1"/>
  <c r="J2935" i="3"/>
  <c r="K2935" i="3" s="1"/>
  <c r="J2265" i="3"/>
  <c r="K2265" i="3" s="1"/>
  <c r="J1856" i="3"/>
  <c r="K1856" i="3" s="1"/>
  <c r="J1129" i="3"/>
  <c r="K1129" i="3" s="1"/>
  <c r="J201" i="3"/>
  <c r="K201" i="3" s="1"/>
  <c r="J2341" i="3"/>
  <c r="K2341" i="3" s="1"/>
  <c r="J1367" i="3"/>
  <c r="K1367" i="3" s="1"/>
  <c r="J851" i="3"/>
  <c r="K851" i="3" s="1"/>
  <c r="J2548" i="3"/>
  <c r="K2548" i="3" s="1"/>
  <c r="J1949" i="3"/>
  <c r="K1949" i="3" s="1"/>
  <c r="J555" i="3"/>
  <c r="K555" i="3" s="1"/>
  <c r="J2138" i="3"/>
  <c r="K2138" i="3" s="1"/>
  <c r="J1597" i="3"/>
  <c r="K1597" i="3" s="1"/>
  <c r="J1147" i="3"/>
  <c r="K1147" i="3" s="1"/>
  <c r="J635" i="3"/>
  <c r="K635" i="3" s="1"/>
  <c r="J1161" i="3"/>
  <c r="K1161" i="3" s="1"/>
  <c r="J1653" i="3"/>
  <c r="K1653" i="3" s="1"/>
  <c r="J1090" i="3"/>
  <c r="K1090" i="3" s="1"/>
  <c r="J669" i="3"/>
  <c r="K669" i="3" s="1"/>
  <c r="J478" i="3"/>
  <c r="K478" i="3" s="1"/>
  <c r="J116" i="3"/>
  <c r="K116" i="3" s="1"/>
  <c r="J83" i="3"/>
  <c r="K83" i="3" s="1"/>
  <c r="J876" i="3"/>
  <c r="K876" i="3" s="1"/>
  <c r="J3804" i="3"/>
  <c r="K3804" i="3" s="1"/>
  <c r="J824" i="3"/>
  <c r="K824" i="3" s="1"/>
  <c r="J281" i="3"/>
  <c r="K281" i="3" s="1"/>
  <c r="J168" i="3"/>
  <c r="K168" i="3" s="1"/>
  <c r="J327" i="3"/>
  <c r="K327" i="3" s="1"/>
  <c r="J750" i="3"/>
  <c r="K750" i="3" s="1"/>
  <c r="J788" i="3"/>
  <c r="K788" i="3" s="1"/>
  <c r="J468" i="3"/>
  <c r="K468" i="3" s="1"/>
  <c r="J306" i="3"/>
  <c r="K306" i="3" s="1"/>
  <c r="J154" i="3"/>
  <c r="K154" i="3" s="1"/>
  <c r="J2207" i="3"/>
  <c r="K2207" i="3" s="1"/>
  <c r="J2598" i="3"/>
  <c r="K2598" i="3" s="1"/>
  <c r="J2990" i="3"/>
  <c r="K2990" i="3" s="1"/>
  <c r="J3632" i="3"/>
  <c r="K3632" i="3" s="1"/>
  <c r="J2308" i="3"/>
  <c r="K2308" i="3" s="1"/>
  <c r="J2229" i="3"/>
  <c r="K2229" i="3" s="1"/>
  <c r="J2383" i="3"/>
  <c r="K2383" i="3" s="1"/>
  <c r="J3616" i="3"/>
  <c r="K3616" i="3" s="1"/>
  <c r="J2276" i="3"/>
  <c r="K2276" i="3" s="1"/>
  <c r="J2930" i="3"/>
  <c r="K2930" i="3" s="1"/>
  <c r="J2838" i="3"/>
  <c r="K2838" i="3" s="1"/>
  <c r="J1800" i="3"/>
  <c r="K1800" i="3" s="1"/>
  <c r="J2384" i="3"/>
  <c r="K2384" i="3" s="1"/>
  <c r="J3496" i="3"/>
  <c r="K3496" i="3" s="1"/>
  <c r="J2436" i="3"/>
  <c r="K2436" i="3" s="1"/>
  <c r="J1381" i="3"/>
  <c r="K1381" i="3" s="1"/>
  <c r="J2985" i="3"/>
  <c r="K2985" i="3" s="1"/>
  <c r="J2604" i="3"/>
  <c r="K2604" i="3" s="1"/>
  <c r="J3069" i="3"/>
  <c r="K3069" i="3" s="1"/>
  <c r="J481" i="3"/>
  <c r="K481" i="3" s="1"/>
  <c r="J743" i="3"/>
  <c r="K743" i="3" s="1"/>
  <c r="J545" i="3"/>
  <c r="K545" i="3" s="1"/>
  <c r="J2182" i="3"/>
  <c r="K2182" i="3" s="1"/>
  <c r="J12" i="3"/>
  <c r="K12" i="3" s="1"/>
  <c r="J874" i="3"/>
  <c r="K874" i="3" s="1"/>
  <c r="J640" i="3"/>
  <c r="K640" i="3" s="1"/>
  <c r="J777" i="3"/>
  <c r="K777" i="3" s="1"/>
  <c r="J1876" i="3"/>
  <c r="K1876" i="3" s="1"/>
  <c r="J1224" i="3"/>
  <c r="K1224" i="3" s="1"/>
  <c r="J811" i="3"/>
  <c r="K811" i="3" s="1"/>
  <c r="J1574" i="3"/>
  <c r="K1574" i="3" s="1"/>
  <c r="J228" i="3"/>
  <c r="K228" i="3" s="1"/>
  <c r="J1117" i="3"/>
  <c r="K1117" i="3" s="1"/>
  <c r="J605" i="3"/>
  <c r="K605" i="3" s="1"/>
  <c r="J81" i="3"/>
  <c r="K81" i="3" s="1"/>
  <c r="J388" i="3"/>
  <c r="K388" i="3" s="1"/>
  <c r="J853" i="3"/>
  <c r="K853" i="3" s="1"/>
  <c r="J10" i="3"/>
  <c r="K10" i="3" s="1"/>
  <c r="J829" i="3"/>
  <c r="K829" i="3" s="1"/>
  <c r="J106" i="3"/>
  <c r="K106" i="3" s="1"/>
  <c r="J822" i="3"/>
  <c r="K822" i="3" s="1"/>
  <c r="J757" i="3"/>
  <c r="K757" i="3" s="1"/>
  <c r="J860" i="3"/>
  <c r="K860" i="3" s="1"/>
  <c r="J152" i="3"/>
  <c r="K152" i="3" s="1"/>
  <c r="J16" i="3"/>
  <c r="K16" i="3" s="1"/>
  <c r="J2376" i="3"/>
  <c r="K2376" i="3" s="1"/>
  <c r="J3456" i="3"/>
  <c r="K3456" i="3" s="1"/>
  <c r="J1526" i="3"/>
  <c r="K1526" i="3" s="1"/>
  <c r="J916" i="3"/>
  <c r="K916" i="3" s="1"/>
  <c r="J1746" i="3"/>
  <c r="K1746" i="3" s="1"/>
  <c r="J2124" i="3"/>
  <c r="K2124" i="3" s="1"/>
  <c r="J3795" i="3"/>
  <c r="K3795" i="3" s="1"/>
  <c r="J3666" i="3"/>
  <c r="K3666" i="3" s="1"/>
  <c r="J2507" i="3"/>
  <c r="K2507" i="3" s="1"/>
  <c r="J2365" i="3"/>
  <c r="K2365" i="3" s="1"/>
  <c r="J1009" i="3"/>
  <c r="K1009" i="3" s="1"/>
  <c r="J2183" i="3"/>
  <c r="K2183" i="3" s="1"/>
  <c r="J2886" i="3"/>
  <c r="K2886" i="3" s="1"/>
  <c r="J1464" i="3"/>
  <c r="K1464" i="3" s="1"/>
  <c r="J53" i="3"/>
  <c r="K53" i="3" s="1"/>
  <c r="J29" i="3"/>
  <c r="K29" i="3" s="1"/>
  <c r="J4054" i="3"/>
  <c r="K4054" i="3" s="1"/>
  <c r="J3963" i="3"/>
  <c r="K3963" i="3" s="1"/>
  <c r="J4115" i="3"/>
  <c r="K4115" i="3" s="1"/>
  <c r="J3002" i="3"/>
  <c r="K3002" i="3" s="1"/>
  <c r="J3938" i="3"/>
  <c r="K3938" i="3" s="1"/>
  <c r="J3771" i="3"/>
  <c r="K3771" i="3" s="1"/>
  <c r="J2698" i="3"/>
  <c r="K2698" i="3" s="1"/>
  <c r="J109" i="3"/>
  <c r="K109" i="3" s="1"/>
  <c r="J2631" i="3"/>
  <c r="K2631" i="3" s="1"/>
  <c r="J3350" i="3"/>
  <c r="K3350" i="3" s="1"/>
  <c r="J3023" i="3"/>
  <c r="K3023" i="3" s="1"/>
  <c r="V7" i="4"/>
  <c r="J3186" i="3"/>
  <c r="K3186" i="3" s="1"/>
  <c r="J3987" i="3"/>
  <c r="K3987" i="3" s="1"/>
  <c r="J3954" i="3"/>
  <c r="K3954" i="3" s="1"/>
  <c r="J4107" i="3"/>
  <c r="K4107" i="3" s="1"/>
  <c r="J3874" i="3"/>
  <c r="K3874" i="3" s="1"/>
  <c r="J2706" i="3"/>
  <c r="K2706" i="3" s="1"/>
  <c r="J3379" i="3"/>
  <c r="K3379" i="3" s="1"/>
  <c r="J2141" i="3"/>
  <c r="K2141" i="3" s="1"/>
  <c r="J2166" i="3"/>
  <c r="K2166" i="3" s="1"/>
  <c r="J2427" i="3"/>
  <c r="K2427" i="3" s="1"/>
  <c r="J1565" i="3"/>
  <c r="K1565" i="3" s="1"/>
  <c r="J1364" i="3"/>
  <c r="K1364" i="3" s="1"/>
  <c r="J2918" i="3"/>
  <c r="K2918" i="3" s="1"/>
  <c r="J3763" i="3"/>
  <c r="K3763" i="3" s="1"/>
  <c r="J2412" i="3"/>
  <c r="K2412" i="3" s="1"/>
  <c r="J1135" i="3"/>
  <c r="K1135" i="3" s="1"/>
  <c r="J1262" i="3"/>
  <c r="K1262" i="3" s="1"/>
  <c r="J293" i="3"/>
  <c r="K293" i="3" s="1"/>
  <c r="J13" i="3"/>
  <c r="K13" i="3" s="1"/>
  <c r="J4130" i="3"/>
  <c r="K4130" i="3" s="1"/>
  <c r="J3994" i="3"/>
  <c r="K3994" i="3" s="1"/>
  <c r="J3699" i="3"/>
  <c r="K3699" i="3" s="1"/>
  <c r="J1966" i="3"/>
  <c r="K1966" i="3" s="1"/>
  <c r="J2227" i="3"/>
  <c r="K2227" i="3" s="1"/>
  <c r="J2467" i="3"/>
  <c r="K2467" i="3" s="1"/>
  <c r="J1858" i="3"/>
  <c r="K1858" i="3" s="1"/>
  <c r="J945" i="3"/>
  <c r="K945" i="3" s="1"/>
  <c r="J273" i="3"/>
  <c r="K273" i="3" s="1"/>
  <c r="J1444" i="3"/>
  <c r="K1444" i="3" s="1"/>
  <c r="J3659" i="3"/>
  <c r="K3659" i="3" s="1"/>
  <c r="J2667" i="3"/>
  <c r="K2667" i="3" s="1"/>
  <c r="J2155" i="3"/>
  <c r="K2155" i="3" s="1"/>
  <c r="J2014" i="3"/>
  <c r="K2014" i="3" s="1"/>
  <c r="J1104" i="3"/>
  <c r="K1104" i="3" s="1"/>
  <c r="J3322" i="3"/>
  <c r="K3322" i="3" s="1"/>
  <c r="J3278" i="3"/>
  <c r="K3278" i="3" s="1"/>
  <c r="J3296" i="3"/>
  <c r="K3296" i="3" s="1"/>
  <c r="J2252" i="3"/>
  <c r="K2252" i="3" s="1"/>
  <c r="J1496" i="3"/>
  <c r="K1496" i="3" s="1"/>
  <c r="J2316" i="3"/>
  <c r="K2316" i="3" s="1"/>
  <c r="J2241" i="3"/>
  <c r="K2241" i="3" s="1"/>
  <c r="J2741" i="3"/>
  <c r="K2741" i="3" s="1"/>
  <c r="J2092" i="3"/>
  <c r="K2092" i="3" s="1"/>
  <c r="J1796" i="3"/>
  <c r="K1796" i="3" s="1"/>
  <c r="J1931" i="3"/>
  <c r="K1931" i="3" s="1"/>
  <c r="J1504" i="3"/>
  <c r="K1504" i="3" s="1"/>
  <c r="J1713" i="3"/>
  <c r="K1713" i="3" s="1"/>
  <c r="J1386" i="3"/>
  <c r="K1386" i="3" s="1"/>
  <c r="J1360" i="3"/>
  <c r="K1360" i="3" s="1"/>
  <c r="J892" i="3"/>
  <c r="K892" i="3" s="1"/>
  <c r="J105" i="3"/>
  <c r="K105" i="3" s="1"/>
  <c r="J839" i="3"/>
  <c r="K839" i="3" s="1"/>
  <c r="J838" i="3"/>
  <c r="K838" i="3" s="1"/>
  <c r="J3201" i="3"/>
  <c r="K3201" i="3" s="1"/>
  <c r="J4108" i="3"/>
  <c r="K4108" i="3" s="1"/>
  <c r="J3329" i="3"/>
  <c r="K3329" i="3" s="1"/>
  <c r="J813" i="3"/>
  <c r="K813" i="3" s="1"/>
  <c r="J748" i="3"/>
  <c r="K748" i="3" s="1"/>
  <c r="J907" i="3"/>
  <c r="K907" i="3" s="1"/>
  <c r="J429" i="3"/>
  <c r="K429" i="3" s="1"/>
  <c r="J257" i="3"/>
  <c r="K257" i="3" s="1"/>
  <c r="J4077" i="3"/>
  <c r="K4077" i="3" s="1"/>
  <c r="J3761" i="3"/>
  <c r="K3761" i="3" s="1"/>
  <c r="J3339" i="3"/>
  <c r="K3339" i="3" s="1"/>
  <c r="J3672" i="3"/>
  <c r="K3672" i="3" s="1"/>
  <c r="J3788" i="3"/>
  <c r="K3788" i="3" s="1"/>
  <c r="J3467" i="3"/>
  <c r="K3467" i="3" s="1"/>
  <c r="J3383" i="3"/>
  <c r="K3383" i="3" s="1"/>
  <c r="J3179" i="3"/>
  <c r="K3179" i="3" s="1"/>
  <c r="J4052" i="3"/>
  <c r="K4052" i="3" s="1"/>
  <c r="J3789" i="3"/>
  <c r="K3789" i="3" s="1"/>
  <c r="J4110" i="3"/>
  <c r="K4110" i="3" s="1"/>
  <c r="J3020" i="3"/>
  <c r="K3020" i="3" s="1"/>
  <c r="J3701" i="3"/>
  <c r="K3701" i="3" s="1"/>
  <c r="J3830" i="3"/>
  <c r="K3830" i="3" s="1"/>
  <c r="J3900" i="3"/>
  <c r="K3900" i="3" s="1"/>
  <c r="J3627" i="3"/>
  <c r="K3627" i="3" s="1"/>
  <c r="J239" i="3"/>
  <c r="K239" i="3" s="1"/>
  <c r="J540" i="3"/>
  <c r="K540" i="3" s="1"/>
  <c r="J378" i="3"/>
  <c r="K378" i="3" s="1"/>
  <c r="J3145" i="3"/>
  <c r="K3145" i="3" s="1"/>
  <c r="J3996" i="3"/>
  <c r="K3996" i="3" s="1"/>
  <c r="J3725" i="3"/>
  <c r="K3725" i="3" s="1"/>
  <c r="J3886" i="3"/>
  <c r="K3886" i="3" s="1"/>
  <c r="J3562" i="3"/>
  <c r="K3562" i="3" s="1"/>
  <c r="J3092" i="3"/>
  <c r="K3092" i="3" s="1"/>
  <c r="J3494" i="3"/>
  <c r="K3494" i="3" s="1"/>
  <c r="J3652" i="3"/>
  <c r="K3652" i="3" s="1"/>
  <c r="J3547" i="3"/>
  <c r="K3547" i="3" s="1"/>
  <c r="J2780" i="3"/>
  <c r="K2780" i="3" s="1"/>
  <c r="J3782" i="3"/>
  <c r="K3782" i="3" s="1"/>
  <c r="J3713" i="3"/>
  <c r="K3713" i="3" s="1"/>
  <c r="J3598" i="3"/>
  <c r="K3598" i="3" s="1"/>
  <c r="J3418" i="3"/>
  <c r="K3418" i="3" s="1"/>
  <c r="J3984" i="3"/>
  <c r="K3984" i="3" s="1"/>
  <c r="J4053" i="3"/>
  <c r="K4053" i="3" s="1"/>
  <c r="J3596" i="3"/>
  <c r="K3596" i="3" s="1"/>
  <c r="J2988" i="3"/>
  <c r="K2988" i="3" s="1"/>
  <c r="J3808" i="3"/>
  <c r="K3808" i="3" s="1"/>
  <c r="J3569" i="3"/>
  <c r="K3569" i="3" s="1"/>
  <c r="J4061" i="3"/>
  <c r="K4061" i="3" s="1"/>
  <c r="J4126" i="3"/>
  <c r="K4126" i="3" s="1"/>
  <c r="J3374" i="3"/>
  <c r="K3374" i="3" s="1"/>
  <c r="J3951" i="3"/>
  <c r="K3951" i="3" s="1"/>
  <c r="J3816" i="3"/>
  <c r="K3816" i="3" s="1"/>
  <c r="J3601" i="3"/>
  <c r="K3601" i="3" s="1"/>
  <c r="J3684" i="3"/>
  <c r="K3684" i="3" s="1"/>
  <c r="J3814" i="3"/>
  <c r="K3814" i="3" s="1"/>
  <c r="J3857" i="3"/>
  <c r="K3857" i="3" s="1"/>
  <c r="J3639" i="3"/>
  <c r="K3639" i="3" s="1"/>
  <c r="J4151" i="3"/>
  <c r="K4151" i="3" s="1"/>
  <c r="J3460" i="3"/>
  <c r="K3460" i="3" s="1"/>
  <c r="J3950" i="3"/>
  <c r="K3950" i="3" s="1"/>
  <c r="J2724" i="3"/>
  <c r="K2724" i="3" s="1"/>
  <c r="J3775" i="3"/>
  <c r="K3775" i="3" s="1"/>
  <c r="J4150" i="3"/>
  <c r="K4150" i="3" s="1"/>
  <c r="J3406" i="3"/>
  <c r="K3406" i="3" s="1"/>
  <c r="J3975" i="3"/>
  <c r="K3975" i="3" s="1"/>
  <c r="J3177" i="3"/>
  <c r="K3177" i="3" s="1"/>
  <c r="J3646" i="3"/>
  <c r="K3646" i="3" s="1"/>
  <c r="J4158" i="3"/>
  <c r="K4158" i="3" s="1"/>
  <c r="J3417" i="3"/>
  <c r="K3417" i="3" s="1"/>
  <c r="J3193" i="3"/>
  <c r="K3193" i="3" s="1"/>
  <c r="J3848" i="3"/>
  <c r="K3848" i="3" s="1"/>
  <c r="J3745" i="3"/>
  <c r="K3745" i="3" s="1"/>
  <c r="J3129" i="3"/>
  <c r="K3129" i="3" s="1"/>
  <c r="J3102" i="3"/>
  <c r="K3102" i="3" s="1"/>
  <c r="J2136" i="3"/>
  <c r="K2136" i="3" s="1"/>
  <c r="J3603" i="3"/>
  <c r="K3603" i="3" s="1"/>
  <c r="J3980" i="3"/>
  <c r="K3980" i="3" s="1"/>
  <c r="J4118" i="3"/>
  <c r="K4118" i="3" s="1"/>
  <c r="J4016" i="3"/>
  <c r="K4016" i="3" s="1"/>
  <c r="J3721" i="3"/>
  <c r="K3721" i="3" s="1"/>
  <c r="J3196" i="3"/>
  <c r="K3196" i="3" s="1"/>
  <c r="J3694" i="3"/>
  <c r="K3694" i="3" s="1"/>
  <c r="J4045" i="3"/>
  <c r="K4045" i="3" s="1"/>
  <c r="J3983" i="3"/>
  <c r="K3983" i="3" s="1"/>
  <c r="J3052" i="3"/>
  <c r="K3052" i="3" s="1"/>
  <c r="J3840" i="3"/>
  <c r="K3840" i="3" s="1"/>
  <c r="J1074" i="3"/>
  <c r="K1074" i="3" s="1"/>
  <c r="J1848" i="3"/>
  <c r="K1848" i="3" s="1"/>
  <c r="J1853" i="3"/>
  <c r="K1853" i="3" s="1"/>
  <c r="J3089" i="3"/>
  <c r="K3089" i="3" s="1"/>
  <c r="J2738" i="3"/>
  <c r="K2738" i="3" s="1"/>
  <c r="J2560" i="3"/>
  <c r="K2560" i="3" s="1"/>
  <c r="J2653" i="3"/>
  <c r="K2653" i="3" s="1"/>
  <c r="J2791" i="3"/>
  <c r="K2791" i="3" s="1"/>
  <c r="J2562" i="3"/>
  <c r="K2562" i="3" s="1"/>
  <c r="J2723" i="3"/>
  <c r="K2723" i="3" s="1"/>
  <c r="J3064" i="3"/>
  <c r="K3064" i="3" s="1"/>
  <c r="J3576" i="3"/>
  <c r="K3576" i="3" s="1"/>
  <c r="J2144" i="3"/>
  <c r="K2144" i="3" s="1"/>
  <c r="J3509" i="3"/>
  <c r="K3509" i="3" s="1"/>
  <c r="J3218" i="3"/>
  <c r="K3218" i="3" s="1"/>
  <c r="J1315" i="3"/>
  <c r="K1315" i="3" s="1"/>
  <c r="J1456" i="3"/>
  <c r="K1456" i="3" s="1"/>
  <c r="J225" i="3"/>
  <c r="K225" i="3" s="1"/>
  <c r="J2413" i="3"/>
  <c r="K2413" i="3" s="1"/>
  <c r="J1122" i="3"/>
  <c r="K1122" i="3" s="1"/>
  <c r="J2185" i="3"/>
  <c r="K2185" i="3" s="1"/>
  <c r="J1615" i="3"/>
  <c r="K1615" i="3" s="1"/>
  <c r="J2046" i="3"/>
  <c r="K2046" i="3" s="1"/>
  <c r="J1163" i="3"/>
  <c r="K1163" i="3" s="1"/>
  <c r="J951" i="3"/>
  <c r="K951" i="3" s="1"/>
  <c r="J1759" i="3"/>
  <c r="K1759" i="3" s="1"/>
  <c r="J1913" i="3"/>
  <c r="K1913" i="3" s="1"/>
  <c r="J1805" i="3"/>
  <c r="K1805" i="3" s="1"/>
  <c r="J1874" i="3"/>
  <c r="K1874" i="3" s="1"/>
  <c r="J1830" i="3"/>
  <c r="K1830" i="3" s="1"/>
  <c r="J1114" i="3"/>
  <c r="K1114" i="3" s="1"/>
  <c r="J1253" i="3"/>
  <c r="K1253" i="3" s="1"/>
  <c r="J937" i="3"/>
  <c r="K937" i="3" s="1"/>
  <c r="J1174" i="3"/>
  <c r="K1174" i="3" s="1"/>
  <c r="J1109" i="3"/>
  <c r="K1109" i="3" s="1"/>
  <c r="J406" i="3"/>
  <c r="K406" i="3" s="1"/>
  <c r="J271" i="3"/>
  <c r="K271" i="3" s="1"/>
  <c r="J552" i="3"/>
  <c r="K552" i="3" s="1"/>
  <c r="J1542" i="3"/>
  <c r="K1542" i="3" s="1"/>
  <c r="J965" i="3"/>
  <c r="K965" i="3" s="1"/>
  <c r="J1188" i="3"/>
  <c r="K1188" i="3" s="1"/>
  <c r="J528" i="3"/>
  <c r="K528" i="3" s="1"/>
  <c r="J357" i="3"/>
  <c r="K357" i="3" s="1"/>
  <c r="J224" i="3"/>
  <c r="K224" i="3" s="1"/>
  <c r="J312" i="3"/>
  <c r="K312" i="3" s="1"/>
  <c r="J1736" i="3"/>
  <c r="K1736" i="3" s="1"/>
  <c r="J3488" i="3"/>
  <c r="K3488" i="3" s="1"/>
  <c r="J2626" i="3"/>
  <c r="K2626" i="3" s="1"/>
  <c r="J1255" i="3"/>
  <c r="K1255" i="3" s="1"/>
  <c r="J2802" i="3"/>
  <c r="K2802" i="3" s="1"/>
  <c r="J3826" i="3"/>
  <c r="K3826" i="3" s="1"/>
  <c r="J3099" i="3"/>
  <c r="K3099" i="3" s="1"/>
  <c r="J3690" i="3"/>
  <c r="K3690" i="3" s="1"/>
  <c r="J2846" i="3"/>
  <c r="K2846" i="3" s="1"/>
  <c r="J2400" i="3"/>
  <c r="K2400" i="3" s="1"/>
  <c r="J3504" i="3"/>
  <c r="K3504" i="3" s="1"/>
  <c r="J3930" i="3"/>
  <c r="K3930" i="3" s="1"/>
  <c r="J2877" i="3"/>
  <c r="K2877" i="3" s="1"/>
  <c r="J1883" i="3"/>
  <c r="K1883" i="3" s="1"/>
  <c r="J1881" i="3"/>
  <c r="K1881" i="3" s="1"/>
  <c r="J401" i="3"/>
  <c r="K401" i="3" s="1"/>
  <c r="J2515" i="3"/>
  <c r="K2515" i="3" s="1"/>
  <c r="J962" i="3"/>
  <c r="K962" i="3" s="1"/>
  <c r="J1383" i="3"/>
  <c r="K1383" i="3" s="1"/>
  <c r="J525" i="3"/>
  <c r="K525" i="3" s="1"/>
  <c r="J1862" i="3"/>
  <c r="K1862" i="3" s="1"/>
  <c r="J610" i="3"/>
  <c r="K610" i="3" s="1"/>
  <c r="J1957" i="3"/>
  <c r="K1957" i="3" s="1"/>
  <c r="J850" i="3"/>
  <c r="K850" i="3" s="1"/>
  <c r="J465" i="3"/>
  <c r="K465" i="3" s="1"/>
  <c r="J2158" i="3"/>
  <c r="K2158" i="3" s="1"/>
  <c r="J2068" i="3"/>
  <c r="K2068" i="3" s="1"/>
  <c r="J1177" i="3"/>
  <c r="K1177" i="3" s="1"/>
  <c r="J2373" i="3"/>
  <c r="K2373" i="3" s="1"/>
  <c r="J1362" i="3"/>
  <c r="K1362" i="3" s="1"/>
  <c r="J431" i="3"/>
  <c r="K431" i="3" s="1"/>
  <c r="J39" i="3"/>
  <c r="K39" i="3" s="1"/>
  <c r="J1137" i="3"/>
  <c r="K1137" i="3" s="1"/>
  <c r="J625" i="3"/>
  <c r="K625" i="3" s="1"/>
  <c r="J728" i="3"/>
  <c r="K728" i="3" s="1"/>
  <c r="J475" i="3"/>
  <c r="K475" i="3" s="1"/>
  <c r="J862" i="3"/>
  <c r="K862" i="3" s="1"/>
  <c r="J797" i="3"/>
  <c r="K797" i="3" s="1"/>
  <c r="J394" i="3"/>
  <c r="K394" i="3" s="1"/>
  <c r="J339" i="3"/>
  <c r="K339" i="3" s="1"/>
  <c r="J1038" i="3"/>
  <c r="K1038" i="3" s="1"/>
  <c r="J340" i="3"/>
  <c r="K340" i="3" s="1"/>
  <c r="J195" i="3"/>
  <c r="K195" i="3" s="1"/>
  <c r="J200" i="3"/>
  <c r="K200" i="3" s="1"/>
  <c r="J612" i="3"/>
  <c r="K612" i="3" s="1"/>
  <c r="J425" i="3"/>
  <c r="K425" i="3" s="1"/>
  <c r="J1052" i="3"/>
  <c r="K1052" i="3" s="1"/>
  <c r="J501" i="3"/>
  <c r="K501" i="3" s="1"/>
  <c r="J3705" i="3"/>
  <c r="K3705" i="3" s="1"/>
  <c r="J311" i="3"/>
  <c r="K311" i="3" s="1"/>
  <c r="J2948" i="3"/>
  <c r="K2948" i="3" s="1"/>
  <c r="J2835" i="3"/>
  <c r="K2835" i="3" s="1"/>
  <c r="J2856" i="3"/>
  <c r="K2856" i="3" s="1"/>
  <c r="J3368" i="3"/>
  <c r="K3368" i="3" s="1"/>
  <c r="J3979" i="3"/>
  <c r="K3979" i="3" s="1"/>
  <c r="J3538" i="3"/>
  <c r="K3538" i="3" s="1"/>
  <c r="J2255" i="3"/>
  <c r="K2255" i="3" s="1"/>
  <c r="J2882" i="3"/>
  <c r="K2882" i="3" s="1"/>
  <c r="J1880" i="3"/>
  <c r="K1880" i="3" s="1"/>
  <c r="J2390" i="3"/>
  <c r="K2390" i="3" s="1"/>
  <c r="J2432" i="3"/>
  <c r="K2432" i="3" s="1"/>
  <c r="J1633" i="3"/>
  <c r="K1633" i="3" s="1"/>
  <c r="J1307" i="3"/>
  <c r="K1307" i="3" s="1"/>
  <c r="J795" i="3"/>
  <c r="K795" i="3" s="1"/>
  <c r="J2571" i="3"/>
  <c r="K2571" i="3" s="1"/>
  <c r="J100" i="3"/>
  <c r="K100" i="3" s="1"/>
  <c r="J1058" i="3"/>
  <c r="K1058" i="3" s="1"/>
  <c r="J2082" i="3"/>
  <c r="K2082" i="3" s="1"/>
  <c r="J1239" i="3"/>
  <c r="K1239" i="3" s="1"/>
  <c r="J1665" i="3"/>
  <c r="K1665" i="3" s="1"/>
  <c r="J329" i="3"/>
  <c r="K329" i="3" s="1"/>
  <c r="J1089" i="3"/>
  <c r="K1089" i="3" s="1"/>
  <c r="J1807" i="3"/>
  <c r="K1807" i="3" s="1"/>
  <c r="J819" i="3"/>
  <c r="K819" i="3" s="1"/>
  <c r="J2439" i="3"/>
  <c r="K2439" i="3" s="1"/>
  <c r="J2595" i="3"/>
  <c r="K2595" i="3" s="1"/>
  <c r="J2083" i="3"/>
  <c r="K2083" i="3" s="1"/>
  <c r="J1986" i="3"/>
  <c r="K1986" i="3" s="1"/>
  <c r="J260" i="3"/>
  <c r="K260" i="3" s="1"/>
  <c r="J1702" i="3"/>
  <c r="K1702" i="3" s="1"/>
  <c r="J1228" i="3"/>
  <c r="K1228" i="3" s="1"/>
  <c r="J15" i="3"/>
  <c r="K15" i="3" s="1"/>
  <c r="J785" i="3"/>
  <c r="K785" i="3" s="1"/>
  <c r="J957" i="3"/>
  <c r="K957" i="3" s="1"/>
  <c r="J472" i="3"/>
  <c r="K472" i="3" s="1"/>
  <c r="J1261" i="3"/>
  <c r="K1261" i="3" s="1"/>
  <c r="J558" i="3"/>
  <c r="K558" i="3" s="1"/>
  <c r="J333" i="3"/>
  <c r="K333" i="3" s="1"/>
  <c r="J256" i="3"/>
  <c r="K256" i="3" s="1"/>
  <c r="J213" i="3"/>
  <c r="K213" i="3" s="1"/>
  <c r="J3258" i="3"/>
  <c r="K3258" i="3" s="1"/>
  <c r="J3715" i="3"/>
  <c r="K3715" i="3" s="1"/>
  <c r="J2921" i="3"/>
  <c r="K2921" i="3" s="1"/>
  <c r="J1960" i="3"/>
  <c r="K1960" i="3" s="1"/>
  <c r="J1916" i="3"/>
  <c r="K1916" i="3" s="1"/>
  <c r="J714" i="3"/>
  <c r="K714" i="3" s="1"/>
  <c r="J2364" i="3"/>
  <c r="K2364" i="3" s="1"/>
  <c r="J332" i="3"/>
  <c r="K332" i="3" s="1"/>
  <c r="J890" i="3"/>
  <c r="K890" i="3" s="1"/>
  <c r="J571" i="3"/>
  <c r="K571" i="3" s="1"/>
  <c r="J599" i="3"/>
  <c r="K599" i="3" s="1"/>
  <c r="J647" i="3"/>
  <c r="K647" i="3" s="1"/>
  <c r="J1422" i="3"/>
  <c r="K1422" i="3" s="1"/>
  <c r="J556" i="3"/>
  <c r="K556" i="3" s="1"/>
  <c r="J1336" i="3"/>
  <c r="K1336" i="3" s="1"/>
  <c r="J389" i="3"/>
  <c r="K389" i="3" s="1"/>
  <c r="J35" i="3"/>
  <c r="K35" i="3" s="1"/>
  <c r="J1398" i="3"/>
  <c r="K1398" i="3" s="1"/>
  <c r="J98" i="3"/>
  <c r="K98" i="3" s="1"/>
  <c r="J3104" i="3"/>
  <c r="K3104" i="3" s="1"/>
  <c r="J2715" i="3"/>
  <c r="K2715" i="3" s="1"/>
  <c r="J1548" i="3"/>
  <c r="K1548" i="3" s="1"/>
  <c r="J2126" i="3"/>
  <c r="K2126" i="3" s="1"/>
  <c r="J1320" i="3"/>
  <c r="K1320" i="3" s="1"/>
  <c r="J1839" i="3"/>
  <c r="K1839" i="3" s="1"/>
  <c r="J1593" i="3"/>
  <c r="K1593" i="3" s="1"/>
  <c r="J2291" i="3"/>
  <c r="K2291" i="3" s="1"/>
  <c r="J2404" i="3"/>
  <c r="K2404" i="3" s="1"/>
  <c r="J2637" i="3"/>
  <c r="K2637" i="3" s="1"/>
  <c r="J3062" i="3"/>
  <c r="K3062" i="3" s="1"/>
  <c r="J1592" i="3"/>
  <c r="K1592" i="3" s="1"/>
  <c r="J2037" i="3"/>
  <c r="K2037" i="3" s="1"/>
  <c r="J2203" i="3"/>
  <c r="K2203" i="3" s="1"/>
  <c r="J1059" i="3"/>
  <c r="K1059" i="3" s="1"/>
  <c r="J2167" i="3"/>
  <c r="K2167" i="3" s="1"/>
  <c r="J1809" i="3"/>
  <c r="K1809" i="3" s="1"/>
  <c r="J2462" i="3"/>
  <c r="K2462" i="3" s="1"/>
  <c r="J1910" i="3"/>
  <c r="K1910" i="3" s="1"/>
  <c r="J2005" i="3"/>
  <c r="K2005" i="3" s="1"/>
  <c r="J2074" i="3"/>
  <c r="K2074" i="3" s="1"/>
  <c r="J2169" i="3"/>
  <c r="K2169" i="3" s="1"/>
  <c r="J1539" i="3"/>
  <c r="K1539" i="3" s="1"/>
  <c r="J1495" i="3"/>
  <c r="K1495" i="3" s="1"/>
  <c r="J1586" i="3"/>
  <c r="K1586" i="3" s="1"/>
  <c r="J897" i="3"/>
  <c r="K897" i="3" s="1"/>
  <c r="J1655" i="3"/>
  <c r="K1655" i="3" s="1"/>
  <c r="J28" i="3"/>
  <c r="K28" i="3" s="1"/>
  <c r="J1738" i="3"/>
  <c r="K1738" i="3" s="1"/>
  <c r="J1081" i="3"/>
  <c r="K1081" i="3" s="1"/>
  <c r="J1568" i="3"/>
  <c r="K1568" i="3" s="1"/>
  <c r="J825" i="3"/>
  <c r="K825" i="3" s="1"/>
  <c r="J727" i="3"/>
  <c r="K727" i="3" s="1"/>
  <c r="J997" i="3"/>
  <c r="K997" i="3" s="1"/>
  <c r="J585" i="3"/>
  <c r="K585" i="3" s="1"/>
  <c r="J1182" i="3"/>
  <c r="K1182" i="3" s="1"/>
  <c r="J681" i="3"/>
  <c r="K681" i="3" s="1"/>
  <c r="J450" i="3"/>
  <c r="K450" i="3" s="1"/>
  <c r="J443" i="3"/>
  <c r="K443" i="3" s="1"/>
  <c r="J1071" i="3"/>
  <c r="K1071" i="3" s="1"/>
  <c r="J1406" i="3"/>
  <c r="K1406" i="3" s="1"/>
  <c r="J894" i="3"/>
  <c r="K894" i="3" s="1"/>
  <c r="J89" i="3"/>
  <c r="K89" i="3" s="1"/>
  <c r="J199" i="3"/>
  <c r="K199" i="3" s="1"/>
  <c r="J621" i="3"/>
  <c r="K621" i="3" s="1"/>
  <c r="J1236" i="3"/>
  <c r="K1236" i="3" s="1"/>
  <c r="J113" i="3"/>
  <c r="K113" i="3" s="1"/>
  <c r="J190" i="3"/>
  <c r="K190" i="3" s="1"/>
  <c r="J40" i="3"/>
  <c r="K40" i="3" s="1"/>
  <c r="J2783" i="3"/>
  <c r="K2783" i="3" s="1"/>
  <c r="J1123" i="3"/>
  <c r="K1123" i="3" s="1"/>
  <c r="J1764" i="3"/>
  <c r="K1764" i="3" s="1"/>
  <c r="J1899" i="3"/>
  <c r="K1899" i="3" s="1"/>
  <c r="J2048" i="3"/>
  <c r="K2048" i="3" s="1"/>
  <c r="J3111" i="3"/>
  <c r="K3111" i="3" s="1"/>
  <c r="J3074" i="3"/>
  <c r="K3074" i="3" s="1"/>
  <c r="J3181" i="3"/>
  <c r="K3181" i="3" s="1"/>
  <c r="J2710" i="3"/>
  <c r="K2710" i="3" s="1"/>
  <c r="J2735" i="3"/>
  <c r="K2735" i="3" s="1"/>
  <c r="J3390" i="3"/>
  <c r="K3390" i="3" s="1"/>
  <c r="J3063" i="3"/>
  <c r="K3063" i="3" s="1"/>
  <c r="J2865" i="3"/>
  <c r="K2865" i="3" s="1"/>
  <c r="J2995" i="3"/>
  <c r="K2995" i="3" s="1"/>
  <c r="J4050" i="3"/>
  <c r="K4050" i="3" s="1"/>
  <c r="J1599" i="3"/>
  <c r="K1599" i="3" s="1"/>
  <c r="J2137" i="3"/>
  <c r="K2137" i="3" s="1"/>
  <c r="J387" i="3"/>
  <c r="K387" i="3" s="1"/>
  <c r="J1537" i="3"/>
  <c r="K1537" i="3" s="1"/>
  <c r="J1629" i="3"/>
  <c r="K1629" i="3" s="1"/>
  <c r="J2213" i="3"/>
  <c r="K2213" i="3" s="1"/>
  <c r="J723" i="3"/>
  <c r="K723" i="3" s="1"/>
  <c r="J2348" i="3"/>
  <c r="K2348" i="3" s="1"/>
  <c r="J1821" i="3"/>
  <c r="K1821" i="3" s="1"/>
  <c r="J752" i="3"/>
  <c r="K752" i="3" s="1"/>
  <c r="J1375" i="3"/>
  <c r="K1375" i="3" s="1"/>
  <c r="J1501" i="3"/>
  <c r="K1501" i="3" s="1"/>
  <c r="J1531" i="3"/>
  <c r="K1531" i="3" s="1"/>
  <c r="J435" i="3"/>
  <c r="K435" i="3" s="1"/>
  <c r="J2237" i="3"/>
  <c r="K2237" i="3" s="1"/>
  <c r="J1482" i="3"/>
  <c r="K1482" i="3" s="1"/>
  <c r="J998" i="3"/>
  <c r="K998" i="3" s="1"/>
  <c r="J350" i="3"/>
  <c r="K350" i="3" s="1"/>
  <c r="J500" i="3"/>
  <c r="K500" i="3" s="1"/>
  <c r="J696" i="3"/>
  <c r="K696" i="3" s="1"/>
  <c r="J188" i="3"/>
  <c r="K188" i="3" s="1"/>
  <c r="J1134" i="3"/>
  <c r="K1134" i="3" s="1"/>
  <c r="J110" i="3"/>
  <c r="K110" i="3" s="1"/>
  <c r="J178" i="3"/>
  <c r="K178" i="3" s="1"/>
  <c r="J26" i="3"/>
  <c r="K26" i="3" s="1"/>
  <c r="J2490" i="3"/>
  <c r="K2490" i="3" s="1"/>
  <c r="J871" i="3"/>
  <c r="K871" i="3" s="1"/>
  <c r="J2351" i="3"/>
  <c r="K2351" i="3" s="1"/>
  <c r="J1734" i="3"/>
  <c r="K1734" i="3" s="1"/>
  <c r="J1959" i="3"/>
  <c r="K1959" i="3" s="1"/>
  <c r="J1723" i="3"/>
  <c r="K1723" i="3" s="1"/>
  <c r="J1091" i="3"/>
  <c r="K1091" i="3" s="1"/>
  <c r="J2289" i="3"/>
  <c r="K2289" i="3" s="1"/>
  <c r="J1267" i="3"/>
  <c r="K1267" i="3" s="1"/>
  <c r="J2784" i="3"/>
  <c r="K2784" i="3" s="1"/>
  <c r="J3229" i="3"/>
  <c r="K3229" i="3" s="1"/>
  <c r="J2366" i="3"/>
  <c r="K2366" i="3" s="1"/>
  <c r="J2777" i="3"/>
  <c r="K2777" i="3" s="1"/>
  <c r="J2292" i="3"/>
  <c r="K2292" i="3" s="1"/>
  <c r="J3198" i="3"/>
  <c r="K3198" i="3" s="1"/>
  <c r="J2977" i="3"/>
  <c r="K2977" i="3" s="1"/>
  <c r="J2936" i="3"/>
  <c r="K2936" i="3" s="1"/>
  <c r="J3274" i="3"/>
  <c r="K3274" i="3" s="1"/>
  <c r="J2731" i="3"/>
  <c r="K2731" i="3" s="1"/>
  <c r="J1976" i="3"/>
  <c r="K1976" i="3" s="1"/>
  <c r="J3150" i="3"/>
  <c r="K3150" i="3" s="1"/>
  <c r="J2274" i="3"/>
  <c r="K2274" i="3" s="1"/>
  <c r="J3059" i="3"/>
  <c r="K3059" i="3" s="1"/>
  <c r="J3550" i="3"/>
  <c r="K3550" i="3" s="1"/>
  <c r="J986" i="3"/>
  <c r="K986" i="3" s="1"/>
  <c r="J1978" i="3"/>
  <c r="K1978" i="3" s="1"/>
  <c r="J1337" i="3"/>
  <c r="K1337" i="3" s="1"/>
  <c r="J1934" i="3"/>
  <c r="K1934" i="3" s="1"/>
  <c r="J1673" i="3"/>
  <c r="K1673" i="3" s="1"/>
  <c r="J1544" i="3"/>
  <c r="K1544" i="3" s="1"/>
  <c r="J2054" i="3"/>
  <c r="K2054" i="3" s="1"/>
  <c r="J1485" i="3"/>
  <c r="K1485" i="3" s="1"/>
  <c r="J1645" i="3"/>
  <c r="K1645" i="3" s="1"/>
  <c r="J1525" i="3"/>
  <c r="K1525" i="3" s="1"/>
  <c r="J4089" i="3"/>
  <c r="K4089" i="3" s="1"/>
  <c r="J1231" i="3"/>
  <c r="K1231" i="3" s="1"/>
  <c r="J1463" i="3"/>
  <c r="K1463" i="3" s="1"/>
  <c r="J624" i="3"/>
  <c r="K624" i="3" s="1"/>
  <c r="J2455" i="3"/>
  <c r="K2455" i="3" s="1"/>
  <c r="J1178" i="3"/>
  <c r="K1178" i="3" s="1"/>
  <c r="J1748" i="3"/>
  <c r="K1748" i="3" s="1"/>
  <c r="J2611" i="3"/>
  <c r="K2611" i="3" s="1"/>
  <c r="J1279" i="3"/>
  <c r="K1279" i="3" s="1"/>
  <c r="J2053" i="3"/>
  <c r="K2053" i="3" s="1"/>
  <c r="J683" i="3"/>
  <c r="K683" i="3" s="1"/>
  <c r="J1312" i="3"/>
  <c r="K1312" i="3" s="1"/>
  <c r="J1446" i="3"/>
  <c r="K1446" i="3" s="1"/>
  <c r="J185" i="3"/>
  <c r="K185" i="3" s="1"/>
  <c r="J337" i="3"/>
  <c r="K337" i="3" s="1"/>
  <c r="J719" i="3"/>
  <c r="K719" i="3" s="1"/>
  <c r="J227" i="3"/>
  <c r="K227" i="3" s="1"/>
  <c r="J656" i="3"/>
  <c r="K656" i="3" s="1"/>
  <c r="J725" i="3"/>
  <c r="K725" i="3" s="1"/>
  <c r="J462" i="3"/>
  <c r="K462" i="3" s="1"/>
  <c r="J390" i="3"/>
  <c r="K390" i="3" s="1"/>
  <c r="J1213" i="3"/>
  <c r="K1213" i="3" s="1"/>
  <c r="J701" i="3"/>
  <c r="K701" i="3" s="1"/>
  <c r="J694" i="3"/>
  <c r="K694" i="3" s="1"/>
  <c r="J732" i="3"/>
  <c r="K732" i="3" s="1"/>
  <c r="J407" i="3"/>
  <c r="K407" i="3" s="1"/>
  <c r="J207" i="3"/>
  <c r="K207" i="3" s="1"/>
  <c r="J38" i="3"/>
  <c r="K38" i="3" s="1"/>
  <c r="J3392" i="3"/>
  <c r="K3392" i="3" s="1"/>
  <c r="J4119" i="3"/>
  <c r="K4119" i="3" s="1"/>
  <c r="J3607" i="3"/>
  <c r="K3607" i="3" s="1"/>
  <c r="J338" i="3"/>
  <c r="K338" i="3" s="1"/>
  <c r="J101" i="3"/>
  <c r="K101" i="3" s="1"/>
  <c r="J2876" i="3"/>
  <c r="K2876" i="3" s="1"/>
  <c r="J2387" i="3"/>
  <c r="K2387" i="3" s="1"/>
  <c r="J3128" i="3"/>
  <c r="K3128" i="3" s="1"/>
  <c r="J3087" i="3"/>
  <c r="K3087" i="3" s="1"/>
  <c r="J2198" i="3"/>
  <c r="K2198" i="3" s="1"/>
  <c r="J2094" i="3"/>
  <c r="K2094" i="3" s="1"/>
  <c r="J45" i="3"/>
  <c r="K45" i="3" s="1"/>
  <c r="J2402" i="3"/>
  <c r="K2402" i="3" s="1"/>
  <c r="J2617" i="3"/>
  <c r="K2617" i="3" s="1"/>
  <c r="J2805" i="3"/>
  <c r="K2805" i="3" s="1"/>
  <c r="J2519" i="3"/>
  <c r="K2519" i="3" s="1"/>
  <c r="J2165" i="3"/>
  <c r="K2165" i="3" s="1"/>
  <c r="J2210" i="3"/>
  <c r="K2210" i="3" s="1"/>
  <c r="J1906" i="3"/>
  <c r="K1906" i="3" s="1"/>
  <c r="J1719" i="3"/>
  <c r="K1719" i="3" s="1"/>
  <c r="J1917" i="3"/>
  <c r="K1917" i="3" s="1"/>
  <c r="J1860" i="3"/>
  <c r="K1860" i="3" s="1"/>
  <c r="J1995" i="3"/>
  <c r="K1995" i="3" s="1"/>
  <c r="J1603" i="3"/>
  <c r="K1603" i="3" s="1"/>
  <c r="J1777" i="3"/>
  <c r="K1777" i="3" s="1"/>
  <c r="J1450" i="3"/>
  <c r="K1450" i="3" s="1"/>
  <c r="J1424" i="3"/>
  <c r="K1424" i="3" s="1"/>
  <c r="J1343" i="3"/>
  <c r="K1343" i="3" s="1"/>
  <c r="J799" i="3"/>
  <c r="K799" i="3" s="1"/>
  <c r="J1057" i="3"/>
  <c r="K1057" i="3" s="1"/>
  <c r="J996" i="3"/>
  <c r="K996" i="3" s="1"/>
  <c r="J710" i="3"/>
  <c r="K710" i="3" s="1"/>
  <c r="J1094" i="3"/>
  <c r="K1094" i="3" s="1"/>
  <c r="J313" i="3"/>
  <c r="K313" i="3" s="1"/>
  <c r="J3348" i="3"/>
  <c r="K3348" i="3" s="1"/>
  <c r="J560" i="3"/>
  <c r="K560" i="3" s="1"/>
  <c r="J3676" i="3"/>
  <c r="K3676" i="3" s="1"/>
  <c r="J877" i="3"/>
  <c r="K877" i="3" s="1"/>
  <c r="J812" i="3"/>
  <c r="K812" i="3" s="1"/>
  <c r="J971" i="3"/>
  <c r="K971" i="3" s="1"/>
  <c r="J125" i="3"/>
  <c r="K125" i="3" s="1"/>
  <c r="J579" i="3"/>
  <c r="K579" i="3" s="1"/>
  <c r="J427" i="3"/>
  <c r="K427" i="3" s="1"/>
  <c r="J48" i="3"/>
  <c r="K48" i="3" s="1"/>
  <c r="J3957" i="3"/>
  <c r="K3957" i="3" s="1"/>
  <c r="J3743" i="3"/>
  <c r="K3743" i="3" s="1"/>
  <c r="J3594" i="3"/>
  <c r="K3594" i="3" s="1"/>
  <c r="J3171" i="3"/>
  <c r="K3171" i="3" s="1"/>
  <c r="J3953" i="3"/>
  <c r="K3953" i="3" s="1"/>
  <c r="J3700" i="3"/>
  <c r="K3700" i="3" s="1"/>
  <c r="J2844" i="3"/>
  <c r="K2844" i="3" s="1"/>
  <c r="J3736" i="3"/>
  <c r="K3736" i="3" s="1"/>
  <c r="J2956" i="3"/>
  <c r="K2956" i="3" s="1"/>
  <c r="J3964" i="3"/>
  <c r="K3964" i="3" s="1"/>
  <c r="J3693" i="3"/>
  <c r="K3693" i="3" s="1"/>
  <c r="J3822" i="3"/>
  <c r="K3822" i="3" s="1"/>
  <c r="J2449" i="3"/>
  <c r="K2449" i="3" s="1"/>
  <c r="J3892" i="3"/>
  <c r="K3892" i="3" s="1"/>
  <c r="J3606" i="3"/>
  <c r="K3606" i="3" s="1"/>
  <c r="J3662" i="3"/>
  <c r="K3662" i="3" s="1"/>
  <c r="J3510" i="3"/>
  <c r="K3510" i="3" s="1"/>
  <c r="J3468" i="3"/>
  <c r="K3468" i="3" s="1"/>
  <c r="J4001" i="3"/>
  <c r="K4001" i="3" s="1"/>
  <c r="J454" i="3"/>
  <c r="K454" i="3" s="1"/>
  <c r="J604" i="3"/>
  <c r="K604" i="3" s="1"/>
  <c r="J92" i="3"/>
  <c r="K92" i="3" s="1"/>
  <c r="J442" i="3"/>
  <c r="K442" i="3" s="1"/>
  <c r="J2620" i="3"/>
  <c r="K2620" i="3" s="1"/>
  <c r="J3916" i="3"/>
  <c r="K3916" i="3" s="1"/>
  <c r="J3637" i="3"/>
  <c r="K3637" i="3" s="1"/>
  <c r="J3702" i="3"/>
  <c r="K3702" i="3" s="1"/>
  <c r="J3949" i="3"/>
  <c r="K3949" i="3" s="1"/>
  <c r="J3679" i="3"/>
  <c r="K3679" i="3" s="1"/>
  <c r="J3572" i="3"/>
  <c r="K3572" i="3" s="1"/>
  <c r="J4100" i="3"/>
  <c r="K4100" i="3" s="1"/>
  <c r="J3653" i="3"/>
  <c r="K3653" i="3" s="1"/>
  <c r="J3515" i="3"/>
  <c r="K3515" i="3" s="1"/>
  <c r="J3718" i="3"/>
  <c r="K3718" i="3" s="1"/>
  <c r="J3513" i="3"/>
  <c r="K3513" i="3" s="1"/>
  <c r="J4055" i="3"/>
  <c r="K4055" i="3" s="1"/>
  <c r="J3332" i="3"/>
  <c r="K3332" i="3" s="1"/>
  <c r="J3920" i="3"/>
  <c r="K3920" i="3" s="1"/>
  <c r="J3969" i="3"/>
  <c r="K3969" i="3" s="1"/>
  <c r="J3511" i="3"/>
  <c r="K3511" i="3" s="1"/>
  <c r="J2392" i="3"/>
  <c r="K2392" i="3" s="1"/>
  <c r="J3744" i="3"/>
  <c r="K3744" i="3" s="1"/>
  <c r="J3997" i="3"/>
  <c r="K3997" i="3" s="1"/>
  <c r="J3522" i="3"/>
  <c r="K3522" i="3" s="1"/>
  <c r="J4062" i="3"/>
  <c r="K4062" i="3" s="1"/>
  <c r="J3271" i="3"/>
  <c r="K3271" i="3" s="1"/>
  <c r="J3887" i="3"/>
  <c r="K3887" i="3" s="1"/>
  <c r="J2492" i="3"/>
  <c r="K2492" i="3" s="1"/>
  <c r="J3752" i="3"/>
  <c r="K3752" i="3" s="1"/>
  <c r="J3615" i="3"/>
  <c r="K3615" i="3" s="1"/>
  <c r="J4132" i="3"/>
  <c r="K4132" i="3" s="1"/>
  <c r="J3750" i="3"/>
  <c r="K3750" i="3" s="1"/>
  <c r="J3622" i="3"/>
  <c r="K3622" i="3" s="1"/>
  <c r="J3555" i="3"/>
  <c r="K3555" i="3" s="1"/>
  <c r="J4087" i="3"/>
  <c r="K4087" i="3" s="1"/>
  <c r="J3952" i="3"/>
  <c r="K3952" i="3" s="1"/>
  <c r="J4105" i="3"/>
  <c r="K4105" i="3" s="1"/>
  <c r="J3711" i="3"/>
  <c r="K3711" i="3" s="1"/>
  <c r="J3641" i="3"/>
  <c r="K3641" i="3" s="1"/>
  <c r="J4086" i="3"/>
  <c r="K4086" i="3" s="1"/>
  <c r="J3319" i="3"/>
  <c r="K3319" i="3" s="1"/>
  <c r="J2732" i="3"/>
  <c r="K2732" i="3" s="1"/>
  <c r="J3776" i="3"/>
  <c r="K3776" i="3" s="1"/>
  <c r="J3377" i="3"/>
  <c r="K3377" i="3" s="1"/>
  <c r="J3564" i="3"/>
  <c r="K3564" i="3" s="1"/>
  <c r="J3331" i="3"/>
  <c r="K3331" i="3" s="1"/>
  <c r="J3919" i="3"/>
  <c r="K3919" i="3" s="1"/>
  <c r="J2796" i="3"/>
  <c r="K2796" i="3" s="1"/>
  <c r="J3784" i="3"/>
  <c r="K3784" i="3" s="1"/>
  <c r="J3409" i="3"/>
  <c r="K3409" i="3" s="1"/>
  <c r="J2681" i="3"/>
  <c r="K2681" i="3" s="1"/>
  <c r="J3333" i="3"/>
  <c r="K3333" i="3" s="1"/>
  <c r="J2310" i="3"/>
  <c r="K2310" i="3" s="1"/>
  <c r="J4085" i="3"/>
  <c r="K4085" i="3" s="1"/>
  <c r="J2192" i="3"/>
  <c r="K2192" i="3" s="1"/>
  <c r="J3419" i="3"/>
  <c r="K3419" i="3" s="1"/>
  <c r="J3211" i="3"/>
  <c r="K3211" i="3" s="1"/>
  <c r="J3375" i="3"/>
  <c r="K3375" i="3" s="1"/>
  <c r="J3911" i="3"/>
  <c r="K3911" i="3" s="1"/>
  <c r="J4094" i="3"/>
  <c r="K4094" i="3" s="1"/>
  <c r="J3065" i="3"/>
  <c r="K3065" i="3" s="1"/>
  <c r="J3038" i="3"/>
  <c r="K3038" i="3" s="1"/>
  <c r="J3105" i="3"/>
  <c r="K3105" i="3" s="1"/>
  <c r="J2754" i="3"/>
  <c r="K2754" i="3" s="1"/>
  <c r="J3373" i="3"/>
  <c r="K3373" i="3" s="1"/>
  <c r="J3244" i="3"/>
  <c r="K3244" i="3" s="1"/>
  <c r="J3516" i="3"/>
  <c r="K3516" i="3" s="1"/>
  <c r="J2890" i="3"/>
  <c r="K2890" i="3" s="1"/>
  <c r="J2859" i="3"/>
  <c r="K2859" i="3" s="1"/>
  <c r="J3126" i="3"/>
  <c r="K3126" i="3" s="1"/>
  <c r="J3754" i="3"/>
  <c r="K3754" i="3" s="1"/>
  <c r="J3667" i="3"/>
  <c r="K3667" i="3" s="1"/>
  <c r="J3240" i="3"/>
  <c r="K3240" i="3" s="1"/>
  <c r="J2774" i="3"/>
  <c r="K2774" i="3" s="1"/>
  <c r="J2902" i="3"/>
  <c r="K2902" i="3" s="1"/>
  <c r="J2204" i="3"/>
  <c r="K2204" i="3" s="1"/>
  <c r="J3552" i="3"/>
  <c r="K3552" i="3" s="1"/>
  <c r="J2354" i="3"/>
  <c r="K2354" i="3" s="1"/>
  <c r="J2725" i="3"/>
  <c r="K2725" i="3" s="1"/>
  <c r="J3810" i="3"/>
  <c r="K3810" i="3" s="1"/>
  <c r="J3061" i="3"/>
  <c r="K3061" i="3" s="1"/>
  <c r="J3573" i="3"/>
  <c r="K3573" i="3" s="1"/>
  <c r="J3707" i="3"/>
  <c r="K3707" i="3" s="1"/>
  <c r="J4058" i="3"/>
  <c r="K4058" i="3" s="1"/>
  <c r="J2628" i="3"/>
  <c r="K2628" i="3" s="1"/>
  <c r="J1642" i="3"/>
  <c r="K1642" i="3" s="1"/>
  <c r="J1026" i="3"/>
  <c r="K1026" i="3" s="1"/>
  <c r="J2009" i="3"/>
  <c r="K2009" i="3" s="1"/>
  <c r="J1379" i="3"/>
  <c r="K1379" i="3" s="1"/>
  <c r="J324" i="3"/>
  <c r="K324" i="3" s="1"/>
  <c r="J541" i="3"/>
  <c r="K541" i="3" s="1"/>
  <c r="J2131" i="3"/>
  <c r="K2131" i="3" s="1"/>
  <c r="J1527" i="3"/>
  <c r="K1527" i="3" s="1"/>
  <c r="J914" i="3"/>
  <c r="K914" i="3" s="1"/>
  <c r="J2251" i="3"/>
  <c r="K2251" i="3" s="1"/>
  <c r="J2249" i="3"/>
  <c r="K2249" i="3" s="1"/>
  <c r="J1737" i="3"/>
  <c r="K1737" i="3" s="1"/>
  <c r="J1728" i="3"/>
  <c r="K1728" i="3" s="1"/>
  <c r="J1687" i="3"/>
  <c r="K1687" i="3" s="1"/>
  <c r="J583" i="3"/>
  <c r="K583" i="3" s="1"/>
  <c r="J1227" i="3"/>
  <c r="K1227" i="3" s="1"/>
  <c r="J1113" i="3"/>
  <c r="K1113" i="3" s="1"/>
  <c r="J1823" i="3"/>
  <c r="K1823" i="3" s="1"/>
  <c r="J1977" i="3"/>
  <c r="K1977" i="3" s="1"/>
  <c r="J1869" i="3"/>
  <c r="K1869" i="3" s="1"/>
  <c r="J616" i="3"/>
  <c r="K616" i="3" s="1"/>
  <c r="J2153" i="3"/>
  <c r="K2153" i="3" s="1"/>
  <c r="J1572" i="3"/>
  <c r="K1572" i="3" s="1"/>
  <c r="J1924" i="3"/>
  <c r="K1924" i="3" s="1"/>
  <c r="J1761" i="3"/>
  <c r="K1761" i="3" s="1"/>
  <c r="J633" i="3"/>
  <c r="K633" i="3" s="1"/>
  <c r="J402" i="3"/>
  <c r="K402" i="3" s="1"/>
  <c r="J99" i="3"/>
  <c r="K99" i="3" s="1"/>
  <c r="J399" i="3"/>
  <c r="K399" i="3" s="1"/>
  <c r="J1238" i="3"/>
  <c r="K1238" i="3" s="1"/>
  <c r="J1173" i="3"/>
  <c r="K1173" i="3" s="1"/>
  <c r="J470" i="3"/>
  <c r="K470" i="3" s="1"/>
  <c r="J1678" i="3"/>
  <c r="K1678" i="3" s="1"/>
  <c r="J1606" i="3"/>
  <c r="K1606" i="3" s="1"/>
  <c r="J1029" i="3"/>
  <c r="K1029" i="3" s="1"/>
  <c r="J620" i="3"/>
  <c r="K620" i="3" s="1"/>
  <c r="J879" i="3"/>
  <c r="K879" i="3" s="1"/>
  <c r="J1252" i="3"/>
  <c r="K1252" i="3" s="1"/>
  <c r="J79" i="3"/>
  <c r="K79" i="3" s="1"/>
  <c r="J181" i="3"/>
  <c r="K181" i="3" s="1"/>
  <c r="J221" i="3"/>
  <c r="K221" i="3" s="1"/>
  <c r="J2967" i="3"/>
  <c r="K2967" i="3" s="1"/>
  <c r="J1872" i="3"/>
  <c r="K1872" i="3" s="1"/>
  <c r="J3194" i="3"/>
  <c r="K3194" i="3" s="1"/>
  <c r="J2497" i="3"/>
  <c r="K2497" i="3" s="1"/>
  <c r="J3568" i="3"/>
  <c r="K3568" i="3" s="1"/>
  <c r="J3779" i="3"/>
  <c r="K3779" i="3" s="1"/>
  <c r="J2756" i="3"/>
  <c r="K2756" i="3" s="1"/>
  <c r="J2940" i="3"/>
  <c r="K2940" i="3" s="1"/>
  <c r="J2623" i="3"/>
  <c r="K2623" i="3" s="1"/>
  <c r="J3643" i="3"/>
  <c r="K3643" i="3" s="1"/>
  <c r="J1557" i="3"/>
  <c r="K1557" i="3" s="1"/>
  <c r="J1947" i="3"/>
  <c r="K1947" i="3" s="1"/>
  <c r="J2021" i="3"/>
  <c r="K2021" i="3" s="1"/>
  <c r="J1423" i="3"/>
  <c r="K1423" i="3" s="1"/>
  <c r="J1793" i="3"/>
  <c r="K1793" i="3" s="1"/>
  <c r="J1152" i="3"/>
  <c r="K1152" i="3" s="1"/>
  <c r="J1709" i="3"/>
  <c r="K1709" i="3" s="1"/>
  <c r="J2483" i="3"/>
  <c r="K2483" i="3" s="1"/>
  <c r="J1319" i="3"/>
  <c r="K1319" i="3" s="1"/>
  <c r="J397" i="3"/>
  <c r="K397" i="3" s="1"/>
  <c r="J1186" i="3"/>
  <c r="K1186" i="3" s="1"/>
  <c r="J1579" i="3"/>
  <c r="K1579" i="3" s="1"/>
  <c r="J792" i="3"/>
  <c r="K792" i="3" s="1"/>
  <c r="J589" i="3"/>
  <c r="K589" i="3" s="1"/>
  <c r="J926" i="3"/>
  <c r="K926" i="3" s="1"/>
  <c r="J861" i="3"/>
  <c r="K861" i="3" s="1"/>
  <c r="J1476" i="3"/>
  <c r="K1476" i="3" s="1"/>
  <c r="J458" i="3"/>
  <c r="K458" i="3" s="1"/>
  <c r="J376" i="3"/>
  <c r="K376" i="3" s="1"/>
  <c r="J1686" i="3"/>
  <c r="K1686" i="3" s="1"/>
  <c r="J700" i="3"/>
  <c r="K700" i="3" s="1"/>
  <c r="J1102" i="3"/>
  <c r="K1102" i="3" s="1"/>
  <c r="J317" i="3"/>
  <c r="K317" i="3" s="1"/>
  <c r="J3168" i="3"/>
  <c r="K3168" i="3" s="1"/>
  <c r="J1680" i="3"/>
  <c r="K1680" i="3" s="1"/>
  <c r="J2963" i="3"/>
  <c r="K2963" i="3" s="1"/>
  <c r="J3432" i="3"/>
  <c r="K3432" i="3" s="1"/>
  <c r="J2431" i="3"/>
  <c r="K2431" i="3" s="1"/>
  <c r="J2246" i="3"/>
  <c r="K2246" i="3" s="1"/>
  <c r="J2532" i="3"/>
  <c r="K2532" i="3" s="1"/>
  <c r="J2807" i="3"/>
  <c r="K2807" i="3" s="1"/>
  <c r="J2044" i="3"/>
  <c r="K2044" i="3" s="1"/>
  <c r="J778" i="3"/>
  <c r="K778" i="3" s="1"/>
  <c r="J1371" i="3"/>
  <c r="K1371" i="3" s="1"/>
  <c r="J859" i="3"/>
  <c r="K859" i="3" s="1"/>
  <c r="J1575" i="3"/>
  <c r="K1575" i="3" s="1"/>
  <c r="J355" i="3"/>
  <c r="K355" i="3" s="1"/>
  <c r="J823" i="3"/>
  <c r="K823" i="3" s="1"/>
  <c r="J1549" i="3"/>
  <c r="K1549" i="3" s="1"/>
  <c r="J2012" i="3"/>
  <c r="K2012" i="3" s="1"/>
  <c r="J1810" i="3"/>
  <c r="K1810" i="3" s="1"/>
  <c r="J954" i="3"/>
  <c r="K954" i="3" s="1"/>
  <c r="J1384" i="3"/>
  <c r="K1384" i="3" s="1"/>
  <c r="J1871" i="3"/>
  <c r="K1871" i="3" s="1"/>
  <c r="J1434" i="3"/>
  <c r="K1434" i="3" s="1"/>
  <c r="J1431" i="3"/>
  <c r="K1431" i="3" s="1"/>
  <c r="J883" i="3"/>
  <c r="K883" i="3" s="1"/>
  <c r="J608" i="3"/>
  <c r="K608" i="3" s="1"/>
  <c r="J1292" i="3"/>
  <c r="K1292" i="3" s="1"/>
  <c r="J1045" i="3"/>
  <c r="K1045" i="3" s="1"/>
  <c r="J1148" i="3"/>
  <c r="K1148" i="3" s="1"/>
  <c r="J549" i="3"/>
  <c r="K549" i="3" s="1"/>
  <c r="J416" i="3"/>
  <c r="K416" i="3" s="1"/>
  <c r="J849" i="3"/>
  <c r="K849" i="3" s="1"/>
  <c r="J108" i="3"/>
  <c r="K108" i="3" s="1"/>
  <c r="J57" i="3"/>
  <c r="K57" i="3" s="1"/>
  <c r="J24" i="3"/>
  <c r="K24" i="3" s="1"/>
  <c r="J254" i="3"/>
  <c r="K254" i="3" s="1"/>
  <c r="J301" i="3"/>
  <c r="K301" i="3" s="1"/>
  <c r="J320" i="3"/>
  <c r="K320" i="3" s="1"/>
  <c r="J2500" i="3"/>
  <c r="K2500" i="3" s="1"/>
  <c r="J3593" i="3"/>
  <c r="K3593" i="3" s="1"/>
  <c r="J2917" i="3"/>
  <c r="K2917" i="3" s="1"/>
  <c r="J1541" i="3"/>
  <c r="K1541" i="3" s="1"/>
  <c r="J2979" i="3"/>
  <c r="K2979" i="3" s="1"/>
  <c r="J3612" i="3"/>
  <c r="K3612" i="3" s="1"/>
  <c r="J2666" i="3"/>
  <c r="K2666" i="3" s="1"/>
  <c r="J3320" i="3"/>
  <c r="K3320" i="3" s="1"/>
  <c r="J2941" i="3"/>
  <c r="K2941" i="3" s="1"/>
  <c r="J999" i="3"/>
  <c r="K999" i="3" s="1"/>
  <c r="J1546" i="3"/>
  <c r="K1546" i="3" s="1"/>
  <c r="J2415" i="3"/>
  <c r="K2415" i="3" s="1"/>
  <c r="J1903" i="3"/>
  <c r="K1903" i="3" s="1"/>
  <c r="J1295" i="3"/>
  <c r="K1295" i="3" s="1"/>
  <c r="J2023" i="3"/>
  <c r="K2023" i="3" s="1"/>
  <c r="J1426" i="3"/>
  <c r="K1426" i="3" s="1"/>
  <c r="J1828" i="3"/>
  <c r="K1828" i="3" s="1"/>
  <c r="J1652" i="3"/>
  <c r="K1652" i="3" s="1"/>
  <c r="J2038" i="3"/>
  <c r="K2038" i="3" s="1"/>
  <c r="J1591" i="3"/>
  <c r="K1591" i="3" s="1"/>
  <c r="J2299" i="3"/>
  <c r="K2299" i="3" s="1"/>
  <c r="J1787" i="3"/>
  <c r="K1787" i="3" s="1"/>
  <c r="J1667" i="3"/>
  <c r="K1667" i="3" s="1"/>
  <c r="J1155" i="3"/>
  <c r="K1155" i="3" s="1"/>
  <c r="J935" i="3"/>
  <c r="K935" i="3" s="1"/>
  <c r="J1562" i="3"/>
  <c r="K1562" i="3" s="1"/>
  <c r="J2353" i="3"/>
  <c r="K2353" i="3" s="1"/>
  <c r="J2475" i="3"/>
  <c r="K2475" i="3" s="1"/>
  <c r="J1963" i="3"/>
  <c r="K1963" i="3" s="1"/>
  <c r="J1331" i="3"/>
  <c r="K1331" i="3" s="1"/>
  <c r="J1050" i="3"/>
  <c r="K1050" i="3" s="1"/>
  <c r="J509" i="3"/>
  <c r="K509" i="3" s="1"/>
  <c r="J613" i="3"/>
  <c r="K613" i="3" s="1"/>
  <c r="J97" i="3"/>
  <c r="K97" i="3" s="1"/>
  <c r="J159" i="3"/>
  <c r="K159" i="3" s="1"/>
  <c r="J1486" i="3"/>
  <c r="K1486" i="3" s="1"/>
  <c r="J52" i="3"/>
  <c r="K52" i="3" s="1"/>
  <c r="J1452" i="3"/>
  <c r="K1452" i="3" s="1"/>
  <c r="J940" i="3"/>
  <c r="K940" i="3" s="1"/>
  <c r="J352" i="3"/>
  <c r="K352" i="3" s="1"/>
  <c r="J1400" i="3"/>
  <c r="K1400" i="3" s="1"/>
  <c r="J1462" i="3"/>
  <c r="K1462" i="3" s="1"/>
  <c r="J19" i="3"/>
  <c r="K19" i="3" s="1"/>
  <c r="J174" i="3"/>
  <c r="K174" i="3" s="1"/>
  <c r="J3122" i="3"/>
  <c r="K3122" i="3" s="1"/>
  <c r="J2717" i="3"/>
  <c r="K2717" i="3" s="1"/>
  <c r="J2486" i="3"/>
  <c r="K2486" i="3" s="1"/>
  <c r="J2843" i="3"/>
  <c r="K2843" i="3" s="1"/>
  <c r="J3571" i="3"/>
  <c r="K3571" i="3" s="1"/>
  <c r="J3527" i="3"/>
  <c r="K3527" i="3" s="1"/>
  <c r="J2000" i="3"/>
  <c r="K2000" i="3" s="1"/>
  <c r="J3431" i="3"/>
  <c r="K3431" i="3" s="1"/>
  <c r="J2518" i="3"/>
  <c r="K2518" i="3" s="1"/>
  <c r="J3005" i="3"/>
  <c r="K3005" i="3" s="1"/>
  <c r="J2101" i="3"/>
  <c r="K2101" i="3" s="1"/>
  <c r="J1635" i="3"/>
  <c r="K1635" i="3" s="1"/>
  <c r="J2231" i="3"/>
  <c r="K2231" i="3" s="1"/>
  <c r="J1873" i="3"/>
  <c r="K1873" i="3" s="1"/>
  <c r="J1370" i="3"/>
  <c r="K1370" i="3" s="1"/>
  <c r="J164" i="3"/>
  <c r="K164" i="3" s="1"/>
  <c r="J2115" i="3"/>
  <c r="K2115" i="3" s="1"/>
  <c r="J1974" i="3"/>
  <c r="K1974" i="3" s="1"/>
  <c r="J2069" i="3"/>
  <c r="K2069" i="3" s="1"/>
  <c r="J2233" i="3"/>
  <c r="K2233" i="3" s="1"/>
  <c r="J889" i="3"/>
  <c r="K889" i="3" s="1"/>
  <c r="J1061" i="3"/>
  <c r="K1061" i="3" s="1"/>
  <c r="J319" i="3"/>
  <c r="K319" i="3" s="1"/>
  <c r="J1112" i="3"/>
  <c r="K1112" i="3" s="1"/>
  <c r="J1246" i="3"/>
  <c r="K1246" i="3" s="1"/>
  <c r="J745" i="3"/>
  <c r="K745" i="3" s="1"/>
  <c r="J514" i="3"/>
  <c r="K514" i="3" s="1"/>
  <c r="J264" i="3"/>
  <c r="K264" i="3" s="1"/>
  <c r="J948" i="3"/>
  <c r="K948" i="3" s="1"/>
  <c r="J1470" i="3"/>
  <c r="K1470" i="3" s="1"/>
  <c r="J958" i="3"/>
  <c r="K958" i="3" s="1"/>
  <c r="J490" i="3"/>
  <c r="K490" i="3" s="1"/>
  <c r="J73" i="3"/>
  <c r="K73" i="3" s="1"/>
  <c r="J1300" i="3"/>
  <c r="K1300" i="3" s="1"/>
  <c r="J205" i="3"/>
  <c r="K205" i="3" s="1"/>
  <c r="J102" i="3"/>
  <c r="K102" i="3" s="1"/>
  <c r="J104" i="3"/>
  <c r="K104" i="3" s="1"/>
  <c r="J1942" i="3"/>
  <c r="K1942" i="3" s="1"/>
  <c r="J3246" i="3"/>
  <c r="K3246" i="3" s="1"/>
  <c r="J3293" i="3"/>
  <c r="K3293" i="3" s="1"/>
  <c r="J3422" i="3"/>
  <c r="K3422" i="3" s="1"/>
  <c r="J3378" i="3"/>
  <c r="K3378" i="3" s="1"/>
  <c r="J2938" i="3"/>
  <c r="K2938" i="3" s="1"/>
  <c r="J2220" i="3"/>
  <c r="K2220" i="3" s="1"/>
  <c r="J2494" i="3"/>
  <c r="K2494" i="3" s="1"/>
  <c r="J2565" i="3"/>
  <c r="K2565" i="3" s="1"/>
  <c r="J3245" i="3"/>
  <c r="K3245" i="3" s="1"/>
  <c r="J4002" i="3"/>
  <c r="K4002" i="3" s="1"/>
  <c r="J1138" i="3"/>
  <c r="K1138" i="3" s="1"/>
  <c r="J3899" i="3"/>
  <c r="K3899" i="3" s="1"/>
  <c r="J2278" i="3"/>
  <c r="K2278" i="3" s="1"/>
  <c r="J2931" i="3"/>
  <c r="K2931" i="3" s="1"/>
  <c r="J4114" i="3"/>
  <c r="K4114" i="3" s="1"/>
  <c r="J2201" i="3"/>
  <c r="K2201" i="3" s="1"/>
  <c r="J1325" i="3"/>
  <c r="K1325" i="3" s="1"/>
  <c r="J1656" i="3"/>
  <c r="K1656" i="3" s="1"/>
  <c r="J2277" i="3"/>
  <c r="K2277" i="3" s="1"/>
  <c r="J787" i="3"/>
  <c r="K787" i="3" s="1"/>
  <c r="J1790" i="3"/>
  <c r="K1790" i="3" s="1"/>
  <c r="J1885" i="3"/>
  <c r="K1885" i="3" s="1"/>
  <c r="J1410" i="3"/>
  <c r="K1410" i="3" s="1"/>
  <c r="J1512" i="3"/>
  <c r="K1512" i="3" s="1"/>
  <c r="J880" i="3"/>
  <c r="K880" i="3" s="1"/>
  <c r="J1508" i="3"/>
  <c r="K1508" i="3" s="1"/>
  <c r="J2130" i="3"/>
  <c r="K2130" i="3" s="1"/>
  <c r="J2347" i="3"/>
  <c r="K2347" i="3" s="1"/>
  <c r="J2301" i="3"/>
  <c r="K2301" i="3" s="1"/>
  <c r="J1062" i="3"/>
  <c r="K1062" i="3" s="1"/>
  <c r="J847" i="3"/>
  <c r="K847" i="3" s="1"/>
  <c r="J414" i="3"/>
  <c r="K414" i="3" s="1"/>
  <c r="J956" i="3"/>
  <c r="K956" i="3" s="1"/>
  <c r="J162" i="3"/>
  <c r="K162" i="3" s="1"/>
  <c r="J564" i="3"/>
  <c r="K564" i="3" s="1"/>
  <c r="J252" i="3"/>
  <c r="K252" i="3" s="1"/>
  <c r="J103" i="3"/>
  <c r="K103" i="3" s="1"/>
  <c r="J760" i="3"/>
  <c r="K760" i="3" s="1"/>
  <c r="J932" i="3"/>
  <c r="K932" i="3" s="1"/>
  <c r="J343" i="3"/>
  <c r="K343" i="3" s="1"/>
  <c r="J395" i="3"/>
  <c r="K395" i="3" s="1"/>
  <c r="J1198" i="3"/>
  <c r="K1198" i="3" s="1"/>
  <c r="J686" i="3"/>
  <c r="K686" i="3" s="1"/>
  <c r="J724" i="3"/>
  <c r="K724" i="3" s="1"/>
  <c r="J404" i="3"/>
  <c r="K404" i="3" s="1"/>
  <c r="J242" i="3"/>
  <c r="K242" i="3" s="1"/>
  <c r="J90" i="3"/>
  <c r="K90" i="3" s="1"/>
  <c r="J3227" i="3"/>
  <c r="K3227" i="3" s="1"/>
  <c r="J85" i="3"/>
  <c r="K85" i="3" s="1"/>
  <c r="J61" i="3"/>
  <c r="K61" i="3" s="1"/>
  <c r="J3890" i="3"/>
  <c r="K3890" i="3" s="1"/>
  <c r="J2841" i="3"/>
  <c r="K2841" i="3" s="1"/>
  <c r="J2477" i="3"/>
  <c r="K2477" i="3" s="1"/>
  <c r="J3202" i="3"/>
  <c r="K3202" i="3" s="1"/>
  <c r="J2650" i="3"/>
  <c r="K2650" i="3" s="1"/>
  <c r="J3401" i="3"/>
  <c r="K3401" i="3" s="1"/>
  <c r="J3602" i="3"/>
  <c r="K3602" i="3" s="1"/>
  <c r="J2639" i="3"/>
  <c r="K2639" i="3" s="1"/>
  <c r="J2506" i="3"/>
  <c r="K2506" i="3" s="1"/>
  <c r="J1596" i="3"/>
  <c r="K1596" i="3" s="1"/>
  <c r="J713" i="3"/>
  <c r="K713" i="3" s="1"/>
  <c r="J1115" i="3"/>
  <c r="K1115" i="3" s="1"/>
  <c r="J602" i="3"/>
  <c r="K602" i="3" s="1"/>
  <c r="J1697" i="3"/>
  <c r="K1697" i="3" s="1"/>
  <c r="J1087" i="3"/>
  <c r="K1087" i="3" s="1"/>
  <c r="J1890" i="3"/>
  <c r="K1890" i="3" s="1"/>
  <c r="J385" i="3"/>
  <c r="K385" i="3" s="1"/>
  <c r="J2107" i="3"/>
  <c r="K2107" i="3" s="1"/>
  <c r="J523" i="3"/>
  <c r="K523" i="3" s="1"/>
  <c r="J1902" i="3"/>
  <c r="K1902" i="3" s="1"/>
  <c r="J1812" i="3"/>
  <c r="K1812" i="3" s="1"/>
  <c r="J2675" i="3"/>
  <c r="K2675" i="3" s="1"/>
  <c r="J872" i="3"/>
  <c r="K872" i="3" s="1"/>
  <c r="J2117" i="3"/>
  <c r="K2117" i="3" s="1"/>
  <c r="J993" i="3"/>
  <c r="K993" i="3" s="1"/>
  <c r="J1794" i="3"/>
  <c r="K1794" i="3" s="1"/>
  <c r="J2401" i="3"/>
  <c r="K2401" i="3" s="1"/>
  <c r="J747" i="3"/>
  <c r="K747" i="3" s="1"/>
  <c r="J1510" i="3"/>
  <c r="K1510" i="3" s="1"/>
  <c r="J1036" i="3"/>
  <c r="K1036" i="3" s="1"/>
  <c r="J881" i="3"/>
  <c r="K881" i="3" s="1"/>
  <c r="J365" i="3"/>
  <c r="K365" i="3" s="1"/>
  <c r="J789" i="3"/>
  <c r="K789" i="3" s="1"/>
  <c r="J263" i="3"/>
  <c r="K263" i="3" s="1"/>
  <c r="J526" i="3"/>
  <c r="K526" i="3" s="1"/>
  <c r="J1277" i="3"/>
  <c r="K1277" i="3" s="1"/>
  <c r="J765" i="3"/>
  <c r="K765" i="3" s="1"/>
  <c r="J362" i="3"/>
  <c r="K362" i="3" s="1"/>
  <c r="J758" i="3"/>
  <c r="K758" i="3" s="1"/>
  <c r="J693" i="3"/>
  <c r="K693" i="3" s="1"/>
  <c r="J796" i="3"/>
  <c r="K796" i="3" s="1"/>
  <c r="J1069" i="3"/>
  <c r="K1069" i="3" s="1"/>
  <c r="J3483" i="3"/>
  <c r="K3483" i="3" s="1"/>
  <c r="J14" i="3"/>
  <c r="K14" i="3" s="1"/>
  <c r="J182" i="3"/>
  <c r="K182" i="3" s="1"/>
  <c r="J3370" i="3"/>
  <c r="K3370" i="3" s="1"/>
  <c r="J4012" i="3"/>
  <c r="K4012" i="3" s="1"/>
  <c r="J2481" i="3"/>
  <c r="K2481" i="3" s="1"/>
  <c r="J3751" i="3"/>
  <c r="K3751" i="3" s="1"/>
  <c r="J3531" i="3"/>
  <c r="K3531" i="3" s="1"/>
  <c r="J4069" i="3"/>
  <c r="K4069" i="3" s="1"/>
  <c r="J3386" i="3"/>
  <c r="K3386" i="3" s="1"/>
  <c r="J3960" i="3"/>
  <c r="K3960" i="3" s="1"/>
  <c r="J2673" i="3"/>
  <c r="K2673" i="3" s="1"/>
  <c r="J3962" i="3"/>
  <c r="K3962" i="3" s="1"/>
  <c r="J2495" i="3"/>
  <c r="K2495" i="3" s="1"/>
  <c r="J3022" i="3"/>
  <c r="K3022" i="3" s="1"/>
  <c r="J3007" i="3"/>
  <c r="K3007" i="3" s="1"/>
  <c r="J2614" i="3"/>
  <c r="K2614" i="3" s="1"/>
  <c r="J3144" i="3"/>
  <c r="K3144" i="3" s="1"/>
  <c r="J2356" i="3"/>
  <c r="K2356" i="3" s="1"/>
  <c r="J2970" i="3"/>
  <c r="K2970" i="3" s="1"/>
  <c r="J2294" i="3"/>
  <c r="K2294" i="3" s="1"/>
  <c r="J2939" i="3"/>
  <c r="K2939" i="3" s="1"/>
  <c r="J2525" i="3"/>
  <c r="K2525" i="3" s="1"/>
  <c r="J3589" i="3"/>
  <c r="K3589" i="3" s="1"/>
  <c r="J3691" i="3"/>
  <c r="K3691" i="3" s="1"/>
  <c r="J3961" i="3"/>
  <c r="K3961" i="3" s="1"/>
  <c r="J3658" i="3"/>
  <c r="K3658" i="3" s="1"/>
  <c r="J3433" i="3"/>
  <c r="K3433" i="3" s="1"/>
  <c r="J1066" i="3"/>
  <c r="K1066" i="3" s="1"/>
  <c r="J2734" i="3"/>
  <c r="K2734" i="3" s="1"/>
  <c r="J3294" i="3"/>
  <c r="K3294" i="3" s="1"/>
  <c r="J2759" i="3"/>
  <c r="K2759" i="3" s="1"/>
  <c r="J2176" i="3"/>
  <c r="K2176" i="3" s="1"/>
  <c r="J2896" i="3"/>
  <c r="K2896" i="3" s="1"/>
  <c r="J3408" i="3"/>
  <c r="K3408" i="3" s="1"/>
  <c r="J2520" i="3"/>
  <c r="K2520" i="3" s="1"/>
  <c r="J3073" i="3"/>
  <c r="K3073" i="3" s="1"/>
  <c r="J2722" i="3"/>
  <c r="K2722" i="3" s="1"/>
  <c r="J3234" i="3"/>
  <c r="K3234" i="3" s="1"/>
  <c r="J2690" i="3"/>
  <c r="K2690" i="3" s="1"/>
  <c r="J1637" i="3"/>
  <c r="K1637" i="3" s="1"/>
  <c r="J2829" i="3"/>
  <c r="K2829" i="3" s="1"/>
  <c r="J3341" i="3"/>
  <c r="K3341" i="3" s="1"/>
  <c r="J3939" i="3"/>
  <c r="K3939" i="3" s="1"/>
  <c r="J3358" i="3"/>
  <c r="K3358" i="3" s="1"/>
  <c r="J3906" i="3"/>
  <c r="K3906" i="3" s="1"/>
  <c r="J3308" i="3"/>
  <c r="K3308" i="3" s="1"/>
  <c r="J2622" i="3"/>
  <c r="K2622" i="3" s="1"/>
  <c r="J2703" i="3"/>
  <c r="K2703" i="3" s="1"/>
  <c r="J1744" i="3"/>
  <c r="K1744" i="3" s="1"/>
  <c r="J2840" i="3"/>
  <c r="K2840" i="3" s="1"/>
  <c r="J3352" i="3"/>
  <c r="K3352" i="3" s="1"/>
  <c r="J2445" i="3"/>
  <c r="K2445" i="3" s="1"/>
  <c r="J3017" i="3"/>
  <c r="K3017" i="3" s="1"/>
  <c r="J2660" i="3"/>
  <c r="K2660" i="3" s="1"/>
  <c r="J2618" i="3"/>
  <c r="K2618" i="3" s="1"/>
  <c r="J2773" i="3"/>
  <c r="K2773" i="3" s="1"/>
  <c r="J3285" i="3"/>
  <c r="K3285" i="3" s="1"/>
  <c r="J3995" i="3"/>
  <c r="K3995" i="3" s="1"/>
  <c r="J3884" i="3"/>
  <c r="K3884" i="3" s="1"/>
  <c r="J3793" i="3"/>
  <c r="K3793" i="3" s="1"/>
  <c r="J3044" i="3"/>
  <c r="K3044" i="3" s="1"/>
  <c r="J3815" i="3"/>
  <c r="K3815" i="3" s="1"/>
  <c r="J3617" i="3"/>
  <c r="K3617" i="3" s="1"/>
  <c r="J4133" i="3"/>
  <c r="K4133" i="3" s="1"/>
  <c r="J3275" i="3"/>
  <c r="K3275" i="3" s="1"/>
  <c r="J3471" i="3"/>
  <c r="K3471" i="3" s="1"/>
  <c r="J4024" i="3"/>
  <c r="K4024" i="3" s="1"/>
  <c r="J3642" i="3"/>
  <c r="K3642" i="3" s="1"/>
  <c r="J2655" i="3"/>
  <c r="K2655" i="3" s="1"/>
  <c r="J3094" i="3"/>
  <c r="K3094" i="3" s="1"/>
  <c r="J2517" i="3"/>
  <c r="K2517" i="3" s="1"/>
  <c r="J3071" i="3"/>
  <c r="K3071" i="3" s="1"/>
  <c r="J2696" i="3"/>
  <c r="K2696" i="3" s="1"/>
  <c r="J3208" i="3"/>
  <c r="K3208" i="3" s="1"/>
  <c r="J2008" i="3"/>
  <c r="K2008" i="3" s="1"/>
  <c r="J2468" i="3"/>
  <c r="K2468" i="3" s="1"/>
  <c r="J3034" i="3"/>
  <c r="K3034" i="3" s="1"/>
  <c r="J2422" i="3"/>
  <c r="K2422" i="3" s="1"/>
  <c r="J3003" i="3"/>
  <c r="K3003" i="3" s="1"/>
  <c r="J2610" i="3"/>
  <c r="K2610" i="3" s="1"/>
  <c r="J3625" i="3"/>
  <c r="K3625" i="3" s="1"/>
  <c r="J4106" i="3"/>
  <c r="K4106" i="3" s="1"/>
  <c r="J3580" i="3"/>
  <c r="K3580" i="3" s="1"/>
  <c r="J4154" i="3"/>
  <c r="K4154" i="3" s="1"/>
  <c r="J1919" i="3"/>
  <c r="K1919" i="3" s="1"/>
  <c r="J2806" i="3"/>
  <c r="K2806" i="3" s="1"/>
  <c r="J1573" i="3"/>
  <c r="K1573" i="3" s="1"/>
  <c r="J2336" i="3"/>
  <c r="K2336" i="3" s="1"/>
  <c r="J2960" i="3"/>
  <c r="K2960" i="3" s="1"/>
  <c r="J3472" i="3"/>
  <c r="K3472" i="3" s="1"/>
  <c r="J2605" i="3"/>
  <c r="K2605" i="3" s="1"/>
  <c r="J3137" i="3"/>
  <c r="K3137" i="3" s="1"/>
  <c r="J2786" i="3"/>
  <c r="K2786" i="3" s="1"/>
  <c r="J3298" i="3"/>
  <c r="K3298" i="3" s="1"/>
  <c r="J2755" i="3"/>
  <c r="K2755" i="3" s="1"/>
  <c r="J2164" i="3"/>
  <c r="K2164" i="3" s="1"/>
  <c r="J2893" i="3"/>
  <c r="K2893" i="3" s="1"/>
  <c r="J3405" i="3"/>
  <c r="K3405" i="3" s="1"/>
  <c r="J3875" i="3"/>
  <c r="K3875" i="3" s="1"/>
  <c r="J3247" i="3"/>
  <c r="K3247" i="3" s="1"/>
  <c r="J3842" i="3"/>
  <c r="K3842" i="3" s="1"/>
  <c r="J3180" i="3"/>
  <c r="K3180" i="3" s="1"/>
  <c r="J1346" i="3"/>
  <c r="K1346" i="3" s="1"/>
  <c r="J2742" i="3"/>
  <c r="K2742" i="3" s="1"/>
  <c r="J2767" i="3"/>
  <c r="K2767" i="3" s="1"/>
  <c r="J2208" i="3"/>
  <c r="K2208" i="3" s="1"/>
  <c r="J2904" i="3"/>
  <c r="K2904" i="3" s="1"/>
  <c r="J3416" i="3"/>
  <c r="K3416" i="3" s="1"/>
  <c r="J3081" i="3"/>
  <c r="K3081" i="3" s="1"/>
  <c r="J2730" i="3"/>
  <c r="K2730" i="3" s="1"/>
  <c r="J3242" i="3"/>
  <c r="K3242" i="3" s="1"/>
  <c r="J2699" i="3"/>
  <c r="K2699" i="3" s="1"/>
  <c r="J1720" i="3"/>
  <c r="K1720" i="3" s="1"/>
  <c r="J2837" i="3"/>
  <c r="K2837" i="3" s="1"/>
  <c r="J3349" i="3"/>
  <c r="K3349" i="3" s="1"/>
  <c r="J3931" i="3"/>
  <c r="K3931" i="3" s="1"/>
  <c r="J2312" i="3"/>
  <c r="K2312" i="3" s="1"/>
  <c r="J3913" i="3"/>
  <c r="K3913" i="3" s="1"/>
  <c r="J3820" i="3"/>
  <c r="K3820" i="3" s="1"/>
  <c r="J3455" i="3"/>
  <c r="K3455" i="3" s="1"/>
  <c r="J3255" i="3"/>
  <c r="K3255" i="3" s="1"/>
  <c r="J3879" i="3"/>
  <c r="K3879" i="3" s="1"/>
  <c r="J3259" i="3"/>
  <c r="K3259" i="3" s="1"/>
  <c r="J3685" i="3"/>
  <c r="K3685" i="3" s="1"/>
  <c r="J2470" i="3"/>
  <c r="K2470" i="3" s="1"/>
  <c r="J7" i="3"/>
  <c r="K7" i="3" s="1"/>
  <c r="J3556" i="3"/>
  <c r="K3556" i="3" s="1"/>
  <c r="J4088" i="3"/>
  <c r="K4088" i="3" s="1"/>
  <c r="J2300" i="3"/>
  <c r="K2300" i="3" s="1"/>
  <c r="J3158" i="3"/>
  <c r="K3158" i="3" s="1"/>
  <c r="J3135" i="3"/>
  <c r="K3135" i="3" s="1"/>
  <c r="J2760" i="3"/>
  <c r="K2760" i="3" s="1"/>
  <c r="J3272" i="3"/>
  <c r="K3272" i="3" s="1"/>
  <c r="J2290" i="3"/>
  <c r="K2290" i="3" s="1"/>
  <c r="J3098" i="3"/>
  <c r="K3098" i="3" s="1"/>
  <c r="J2512" i="3"/>
  <c r="K2512" i="3" s="1"/>
  <c r="J3067" i="3"/>
  <c r="K3067" i="3" s="1"/>
  <c r="J2693" i="3"/>
  <c r="K2693" i="3" s="1"/>
  <c r="J4075" i="3"/>
  <c r="K4075" i="3" s="1"/>
  <c r="J4042" i="3"/>
  <c r="K4042" i="3" s="1"/>
  <c r="J3495" i="3"/>
  <c r="K3495" i="3" s="1"/>
  <c r="J3898" i="3"/>
  <c r="K3898" i="3" s="1"/>
  <c r="J2175" i="3"/>
  <c r="K2175" i="3" s="1"/>
  <c r="J2878" i="3"/>
  <c r="K2878" i="3" s="1"/>
  <c r="J2120" i="3"/>
  <c r="K2120" i="3" s="1"/>
  <c r="J2887" i="3"/>
  <c r="K2887" i="3" s="1"/>
  <c r="J2454" i="3"/>
  <c r="K2454" i="3" s="1"/>
  <c r="J3024" i="3"/>
  <c r="K3024" i="3" s="1"/>
  <c r="J3536" i="3"/>
  <c r="K3536" i="3" s="1"/>
  <c r="J1824" i="3"/>
  <c r="K1824" i="3" s="1"/>
  <c r="J2850" i="3"/>
  <c r="K2850" i="3" s="1"/>
  <c r="J1530" i="3"/>
  <c r="K1530" i="3" s="1"/>
  <c r="J2819" i="3"/>
  <c r="K2819" i="3" s="1"/>
  <c r="J2330" i="3"/>
  <c r="K2330" i="3" s="1"/>
  <c r="J2957" i="3"/>
  <c r="K2957" i="3" s="1"/>
  <c r="J3469" i="3"/>
  <c r="K3469" i="3" s="1"/>
  <c r="J3811" i="3"/>
  <c r="K3811" i="3" s="1"/>
  <c r="J3012" i="3"/>
  <c r="K3012" i="3" s="1"/>
  <c r="J3778" i="3"/>
  <c r="K3778" i="3" s="1"/>
  <c r="J2748" i="3"/>
  <c r="K2748" i="3" s="1"/>
  <c r="J1983" i="3"/>
  <c r="K1983" i="3" s="1"/>
  <c r="J2814" i="3"/>
  <c r="K2814" i="3" s="1"/>
  <c r="J1658" i="3"/>
  <c r="K1658" i="3" s="1"/>
  <c r="J2831" i="3"/>
  <c r="K2831" i="3" s="1"/>
  <c r="J2968" i="3"/>
  <c r="K2968" i="3" s="1"/>
  <c r="J3480" i="3"/>
  <c r="K3480" i="3" s="1"/>
  <c r="J2616" i="3"/>
  <c r="K2616" i="3" s="1"/>
  <c r="J2196" i="3"/>
  <c r="K2196" i="3" s="1"/>
  <c r="J2901" i="3"/>
  <c r="K2901" i="3" s="1"/>
  <c r="J3413" i="3"/>
  <c r="K3413" i="3" s="1"/>
  <c r="J3867" i="3"/>
  <c r="K3867" i="3" s="1"/>
  <c r="J4090" i="3"/>
  <c r="K4090" i="3" s="1"/>
  <c r="J3692" i="3"/>
  <c r="K3692" i="3" s="1"/>
  <c r="J3265" i="3"/>
  <c r="K3265" i="3" s="1"/>
  <c r="J2534" i="3"/>
  <c r="K2534" i="3" s="1"/>
  <c r="J3363" i="3"/>
  <c r="K3363" i="3" s="1"/>
  <c r="J3943" i="3"/>
  <c r="K3943" i="3" s="1"/>
  <c r="J2460" i="3"/>
  <c r="K2460" i="3" s="1"/>
  <c r="J3749" i="3"/>
  <c r="K3749" i="3" s="1"/>
  <c r="J3036" i="3"/>
  <c r="K3036" i="3" s="1"/>
  <c r="J3841" i="3"/>
  <c r="K3841" i="3" s="1"/>
  <c r="J3640" i="3"/>
  <c r="K3640" i="3" s="1"/>
  <c r="J4152" i="3"/>
  <c r="K4152" i="3" s="1"/>
  <c r="J4065" i="3"/>
  <c r="K4065" i="3" s="1"/>
  <c r="J1750" i="3"/>
  <c r="K1750" i="3" s="1"/>
  <c r="J2580" i="3"/>
  <c r="K2580" i="3" s="1"/>
  <c r="J3222" i="3"/>
  <c r="K3222" i="3" s="1"/>
  <c r="J2686" i="3"/>
  <c r="K2686" i="3" s="1"/>
  <c r="J1584" i="3"/>
  <c r="K1584" i="3" s="1"/>
  <c r="J2824" i="3"/>
  <c r="K2824" i="3" s="1"/>
  <c r="J3336" i="3"/>
  <c r="K3336" i="3" s="1"/>
  <c r="J2418" i="3"/>
  <c r="K2418" i="3" s="1"/>
  <c r="J3162" i="3"/>
  <c r="K3162" i="3" s="1"/>
  <c r="J2597" i="3"/>
  <c r="K2597" i="3" s="1"/>
  <c r="J3131" i="3"/>
  <c r="K3131" i="3" s="1"/>
  <c r="J2757" i="3"/>
  <c r="K2757" i="3" s="1"/>
  <c r="J4011" i="3"/>
  <c r="K4011" i="3" s="1"/>
  <c r="J3454" i="3"/>
  <c r="K3454" i="3" s="1"/>
  <c r="J3978" i="3"/>
  <c r="K3978" i="3" s="1"/>
  <c r="J3410" i="3"/>
  <c r="K3410" i="3" s="1"/>
  <c r="J3706" i="3"/>
  <c r="K3706" i="3" s="1"/>
  <c r="J2335" i="3"/>
  <c r="K2335" i="3" s="1"/>
  <c r="J2958" i="3"/>
  <c r="K2958" i="3" s="1"/>
  <c r="J2318" i="3"/>
  <c r="K2318" i="3" s="1"/>
  <c r="J2951" i="3"/>
  <c r="K2951" i="3" s="1"/>
  <c r="J2540" i="3"/>
  <c r="K2540" i="3" s="1"/>
  <c r="J3088" i="3"/>
  <c r="K3088" i="3" s="1"/>
  <c r="J3600" i="3"/>
  <c r="K3600" i="3" s="1"/>
  <c r="J2753" i="3"/>
  <c r="K2753" i="3" s="1"/>
  <c r="J2244" i="3"/>
  <c r="K2244" i="3" s="1"/>
  <c r="J2914" i="3"/>
  <c r="K2914" i="3" s="1"/>
  <c r="J2088" i="3"/>
  <c r="K2088" i="3" s="1"/>
  <c r="J2883" i="3"/>
  <c r="K2883" i="3" s="1"/>
  <c r="J2450" i="3"/>
  <c r="K2450" i="3" s="1"/>
  <c r="J3021" i="3"/>
  <c r="K3021" i="3" s="1"/>
  <c r="J3533" i="3"/>
  <c r="K3533" i="3" s="1"/>
  <c r="J3747" i="3"/>
  <c r="K3747" i="3" s="1"/>
  <c r="J3714" i="3"/>
  <c r="K3714" i="3" s="1"/>
  <c r="J2191" i="3"/>
  <c r="K2191" i="3" s="1"/>
  <c r="J2894" i="3"/>
  <c r="K2894" i="3" s="1"/>
  <c r="J2172" i="3"/>
  <c r="K2172" i="3" s="1"/>
  <c r="J2895" i="3"/>
  <c r="K2895" i="3" s="1"/>
  <c r="J2465" i="3"/>
  <c r="K2465" i="3" s="1"/>
  <c r="J3032" i="3"/>
  <c r="K3032" i="3" s="1"/>
  <c r="J3544" i="3"/>
  <c r="K3544" i="3" s="1"/>
  <c r="J2697" i="3"/>
  <c r="K2697" i="3" s="1"/>
  <c r="J1888" i="3"/>
  <c r="K1888" i="3" s="1"/>
  <c r="J2858" i="3"/>
  <c r="K2858" i="3" s="1"/>
  <c r="J1616" i="3"/>
  <c r="K1616" i="3" s="1"/>
  <c r="J2827" i="3"/>
  <c r="K2827" i="3" s="1"/>
  <c r="J2346" i="3"/>
  <c r="K2346" i="3" s="1"/>
  <c r="J2965" i="3"/>
  <c r="K2965" i="3" s="1"/>
  <c r="J3477" i="3"/>
  <c r="K3477" i="3" s="1"/>
  <c r="J3803" i="3"/>
  <c r="K3803" i="3" s="1"/>
  <c r="J4026" i="3"/>
  <c r="K4026" i="3" s="1"/>
  <c r="J4140" i="3"/>
  <c r="K4140" i="3" s="1"/>
  <c r="J3084" i="3"/>
  <c r="K3084" i="3" s="1"/>
  <c r="J3449" i="3"/>
  <c r="K3449" i="3" s="1"/>
  <c r="J4007" i="3"/>
  <c r="K4007" i="3" s="1"/>
  <c r="J3028" i="3"/>
  <c r="K3028" i="3" s="1"/>
  <c r="J3813" i="3"/>
  <c r="K3813" i="3" s="1"/>
  <c r="J3252" i="3"/>
  <c r="K3252" i="3" s="1"/>
  <c r="J4097" i="3"/>
  <c r="K4097" i="3" s="1"/>
  <c r="J3704" i="3"/>
  <c r="K3704" i="3" s="1"/>
  <c r="J529" i="3"/>
  <c r="K529" i="3" s="1"/>
  <c r="J2726" i="3"/>
  <c r="K2726" i="3" s="1"/>
  <c r="J3286" i="3"/>
  <c r="K3286" i="3" s="1"/>
  <c r="J2751" i="3"/>
  <c r="K2751" i="3" s="1"/>
  <c r="J2128" i="3"/>
  <c r="K2128" i="3" s="1"/>
  <c r="J2888" i="3"/>
  <c r="K2888" i="3" s="1"/>
  <c r="J3400" i="3"/>
  <c r="K3400" i="3" s="1"/>
  <c r="J2509" i="3"/>
  <c r="K2509" i="3" s="1"/>
  <c r="J2714" i="3"/>
  <c r="K2714" i="3" s="1"/>
  <c r="J3226" i="3"/>
  <c r="K3226" i="3" s="1"/>
  <c r="J1552" i="3"/>
  <c r="K1552" i="3" s="1"/>
  <c r="J2821" i="3"/>
  <c r="K2821" i="3" s="1"/>
  <c r="J3947" i="3"/>
  <c r="K3947" i="3" s="1"/>
  <c r="J3369" i="3"/>
  <c r="K3369" i="3" s="1"/>
  <c r="J3914" i="3"/>
  <c r="K3914" i="3" s="1"/>
  <c r="J3324" i="3"/>
  <c r="K3324" i="3" s="1"/>
  <c r="J3474" i="3"/>
  <c r="K3474" i="3" s="1"/>
  <c r="J2511" i="3"/>
  <c r="K2511" i="3" s="1"/>
  <c r="J3030" i="3"/>
  <c r="K3030" i="3" s="1"/>
  <c r="J2442" i="3"/>
  <c r="K2442" i="3" s="1"/>
  <c r="J3015" i="3"/>
  <c r="K3015" i="3" s="1"/>
  <c r="J2625" i="3"/>
  <c r="K2625" i="3" s="1"/>
  <c r="J3152" i="3"/>
  <c r="K3152" i="3" s="1"/>
  <c r="J1509" i="3"/>
  <c r="K1509" i="3" s="1"/>
  <c r="J2817" i="3"/>
  <c r="K2817" i="3" s="1"/>
  <c r="J2372" i="3"/>
  <c r="K2372" i="3" s="1"/>
  <c r="J2978" i="3"/>
  <c r="K2978" i="3" s="1"/>
  <c r="J2947" i="3"/>
  <c r="K2947" i="3" s="1"/>
  <c r="J2536" i="3"/>
  <c r="K2536" i="3" s="1"/>
  <c r="J3085" i="3"/>
  <c r="K3085" i="3" s="1"/>
  <c r="J3597" i="3"/>
  <c r="K3597" i="3" s="1"/>
  <c r="J3683" i="3"/>
  <c r="K3683" i="3" s="1"/>
  <c r="J3865" i="3"/>
  <c r="K3865" i="3" s="1"/>
  <c r="J3650" i="3"/>
  <c r="K3650" i="3" s="1"/>
  <c r="J3834" i="3"/>
  <c r="K3834" i="3" s="1"/>
  <c r="J2367" i="3"/>
  <c r="K2367" i="3" s="1"/>
  <c r="J2334" i="3"/>
  <c r="K2334" i="3" s="1"/>
  <c r="J2959" i="3"/>
  <c r="K2959" i="3" s="1"/>
  <c r="J2550" i="3"/>
  <c r="K2550" i="3" s="1"/>
  <c r="J3096" i="3"/>
  <c r="K3096" i="3" s="1"/>
  <c r="J3608" i="3"/>
  <c r="K3608" i="3" s="1"/>
  <c r="J2761" i="3"/>
  <c r="K2761" i="3" s="1"/>
  <c r="J2260" i="3"/>
  <c r="K2260" i="3" s="1"/>
  <c r="J2922" i="3"/>
  <c r="K2922" i="3" s="1"/>
  <c r="J2152" i="3"/>
  <c r="K2152" i="3" s="1"/>
  <c r="J2891" i="3"/>
  <c r="K2891" i="3" s="1"/>
  <c r="J2461" i="3"/>
  <c r="K2461" i="3" s="1"/>
  <c r="J3029" i="3"/>
  <c r="K3029" i="3" s="1"/>
  <c r="J3541" i="3"/>
  <c r="K3541" i="3" s="1"/>
  <c r="J3739" i="3"/>
  <c r="K3739" i="3" s="1"/>
  <c r="J4076" i="3"/>
  <c r="K4076" i="3" s="1"/>
  <c r="J3756" i="3"/>
  <c r="K3756" i="3" s="1"/>
  <c r="J3534" i="3"/>
  <c r="K3534" i="3" s="1"/>
  <c r="J4071" i="3"/>
  <c r="K4071" i="3" s="1"/>
  <c r="J3579" i="3"/>
  <c r="K3579" i="3" s="1"/>
  <c r="J3251" i="3"/>
  <c r="K3251" i="3" s="1"/>
  <c r="J3877" i="3"/>
  <c r="K3877" i="3" s="1"/>
  <c r="J2662" i="3"/>
  <c r="K2662" i="3" s="1"/>
  <c r="J3768" i="3"/>
  <c r="K3768" i="3" s="1"/>
  <c r="J1855" i="3"/>
  <c r="K1855" i="3" s="1"/>
  <c r="J2798" i="3"/>
  <c r="K2798" i="3" s="1"/>
  <c r="J1488" i="3"/>
  <c r="K1488" i="3" s="1"/>
  <c r="J2815" i="3"/>
  <c r="K2815" i="3" s="1"/>
  <c r="J2320" i="3"/>
  <c r="K2320" i="3" s="1"/>
  <c r="J2952" i="3"/>
  <c r="K2952" i="3" s="1"/>
  <c r="J3464" i="3"/>
  <c r="K3464" i="3" s="1"/>
  <c r="J2594" i="3"/>
  <c r="K2594" i="3" s="1"/>
  <c r="J2778" i="3"/>
  <c r="K2778" i="3" s="1"/>
  <c r="J3290" i="3"/>
  <c r="K3290" i="3" s="1"/>
  <c r="J2747" i="3"/>
  <c r="K2747" i="3" s="1"/>
  <c r="J2885" i="3"/>
  <c r="K2885" i="3" s="1"/>
  <c r="J3397" i="3"/>
  <c r="K3397" i="3" s="1"/>
  <c r="J3883" i="3"/>
  <c r="K3883" i="3" s="1"/>
  <c r="J3263" i="3"/>
  <c r="K3263" i="3" s="1"/>
  <c r="J3850" i="3"/>
  <c r="K3850" i="3" s="1"/>
  <c r="J3164" i="3"/>
  <c r="K3164" i="3" s="1"/>
  <c r="J2528" i="3"/>
  <c r="K2528" i="3" s="1"/>
  <c r="J3079" i="3"/>
  <c r="K3079" i="3" s="1"/>
  <c r="J2704" i="3"/>
  <c r="K2704" i="3" s="1"/>
  <c r="J3216" i="3"/>
  <c r="K3216" i="3" s="1"/>
  <c r="J2072" i="3"/>
  <c r="K2072" i="3" s="1"/>
  <c r="J2881" i="3"/>
  <c r="K2881" i="3" s="1"/>
  <c r="J2478" i="3"/>
  <c r="K2478" i="3" s="1"/>
  <c r="J3042" i="3"/>
  <c r="K3042" i="3" s="1"/>
  <c r="J2437" i="3"/>
  <c r="K2437" i="3" s="1"/>
  <c r="J3011" i="3"/>
  <c r="K3011" i="3" s="1"/>
  <c r="J2621" i="3"/>
  <c r="K2621" i="3" s="1"/>
  <c r="J3149" i="3"/>
  <c r="K3149" i="3" s="1"/>
  <c r="J4131" i="3"/>
  <c r="K4131" i="3" s="1"/>
  <c r="J3614" i="3"/>
  <c r="K3614" i="3" s="1"/>
  <c r="J4098" i="3"/>
  <c r="K4098" i="3" s="1"/>
  <c r="J3570" i="3"/>
  <c r="K3570" i="3" s="1"/>
  <c r="J3559" i="3"/>
  <c r="K3559" i="3" s="1"/>
  <c r="J2527" i="3"/>
  <c r="K2527" i="3" s="1"/>
  <c r="J2453" i="3"/>
  <c r="K2453" i="3" s="1"/>
  <c r="J2636" i="3"/>
  <c r="K2636" i="3" s="1"/>
  <c r="J3160" i="3"/>
  <c r="K3160" i="3" s="1"/>
  <c r="J1594" i="3"/>
  <c r="K1594" i="3" s="1"/>
  <c r="J2825" i="3"/>
  <c r="K2825" i="3" s="1"/>
  <c r="J2388" i="3"/>
  <c r="K2388" i="3" s="1"/>
  <c r="J2986" i="3"/>
  <c r="K2986" i="3" s="1"/>
  <c r="J2326" i="3"/>
  <c r="K2326" i="3" s="1"/>
  <c r="J2955" i="3"/>
  <c r="K2955" i="3" s="1"/>
  <c r="J2546" i="3"/>
  <c r="K2546" i="3" s="1"/>
  <c r="J3093" i="3"/>
  <c r="K3093" i="3" s="1"/>
  <c r="J3605" i="3"/>
  <c r="K3605" i="3" s="1"/>
  <c r="J3675" i="3"/>
  <c r="K3675" i="3" s="1"/>
  <c r="J2682" i="3"/>
  <c r="K2682" i="3" s="1"/>
  <c r="J3948" i="3"/>
  <c r="K3948" i="3" s="1"/>
  <c r="J3626" i="3"/>
  <c r="K3626" i="3" s="1"/>
  <c r="J3619" i="3"/>
  <c r="K3619" i="3" s="1"/>
  <c r="J4135" i="3"/>
  <c r="K4135" i="3" s="1"/>
  <c r="J3941" i="3"/>
  <c r="K3941" i="3" s="1"/>
  <c r="J3447" i="3"/>
  <c r="K3447" i="3" s="1"/>
  <c r="J3161" i="3"/>
  <c r="K3161" i="3" s="1"/>
  <c r="J3832" i="3"/>
  <c r="K3832" i="3" s="1"/>
  <c r="J3993" i="3"/>
  <c r="K3993" i="3" s="1"/>
  <c r="J2143" i="3"/>
  <c r="K2143" i="3" s="1"/>
  <c r="J2870" i="3"/>
  <c r="K2870" i="3" s="1"/>
  <c r="J2056" i="3"/>
  <c r="K2056" i="3" s="1"/>
  <c r="J2879" i="3"/>
  <c r="K2879" i="3" s="1"/>
  <c r="J2444" i="3"/>
  <c r="K2444" i="3" s="1"/>
  <c r="J3016" i="3"/>
  <c r="K3016" i="3" s="1"/>
  <c r="J3528" i="3"/>
  <c r="K3528" i="3" s="1"/>
  <c r="J2679" i="3"/>
  <c r="K2679" i="3" s="1"/>
  <c r="J1760" i="3"/>
  <c r="K1760" i="3" s="1"/>
  <c r="J2842" i="3"/>
  <c r="K2842" i="3" s="1"/>
  <c r="J1429" i="3"/>
  <c r="K1429" i="3" s="1"/>
  <c r="J2811" i="3"/>
  <c r="K2811" i="3" s="1"/>
  <c r="J2314" i="3"/>
  <c r="K2314" i="3" s="1"/>
  <c r="J2949" i="3"/>
  <c r="K2949" i="3" s="1"/>
  <c r="J3461" i="3"/>
  <c r="K3461" i="3" s="1"/>
  <c r="J3819" i="3"/>
  <c r="K3819" i="3" s="1"/>
  <c r="J3076" i="3"/>
  <c r="K3076" i="3" s="1"/>
  <c r="J3786" i="3"/>
  <c r="K3786" i="3" s="1"/>
  <c r="J2812" i="3"/>
  <c r="K2812" i="3" s="1"/>
  <c r="J2332" i="3"/>
  <c r="K2332" i="3" s="1"/>
  <c r="J3143" i="3"/>
  <c r="K3143" i="3" s="1"/>
  <c r="J2768" i="3"/>
  <c r="K2768" i="3" s="1"/>
  <c r="J3280" i="3"/>
  <c r="K3280" i="3" s="1"/>
  <c r="J2306" i="3"/>
  <c r="K2306" i="3" s="1"/>
  <c r="J2945" i="3"/>
  <c r="K2945" i="3" s="1"/>
  <c r="J2564" i="3"/>
  <c r="K2564" i="3" s="1"/>
  <c r="J3106" i="3"/>
  <c r="K3106" i="3" s="1"/>
  <c r="J2522" i="3"/>
  <c r="K2522" i="3" s="1"/>
  <c r="J3075" i="3"/>
  <c r="K3075" i="3" s="1"/>
  <c r="J2701" i="3"/>
  <c r="K2701" i="3" s="1"/>
  <c r="J3213" i="3"/>
  <c r="K3213" i="3" s="1"/>
  <c r="J4067" i="3"/>
  <c r="K4067" i="3" s="1"/>
  <c r="J4034" i="3"/>
  <c r="K4034" i="3" s="1"/>
  <c r="J3484" i="3"/>
  <c r="K3484" i="3" s="1"/>
  <c r="J3292" i="3"/>
  <c r="K3292" i="3" s="1"/>
  <c r="J1477" i="3"/>
  <c r="K1477" i="3" s="1"/>
  <c r="J3110" i="3"/>
  <c r="K3110" i="3" s="1"/>
  <c r="J2538" i="3"/>
  <c r="K2538" i="3" s="1"/>
  <c r="J2712" i="3"/>
  <c r="K2712" i="3" s="1"/>
  <c r="J3224" i="3"/>
  <c r="K3224" i="3" s="1"/>
  <c r="J2889" i="3"/>
  <c r="K2889" i="3" s="1"/>
  <c r="J2489" i="3"/>
  <c r="K2489" i="3" s="1"/>
  <c r="J3050" i="3"/>
  <c r="K3050" i="3" s="1"/>
  <c r="J2448" i="3"/>
  <c r="K2448" i="3" s="1"/>
  <c r="J3019" i="3"/>
  <c r="K3019" i="3" s="1"/>
  <c r="J2632" i="3"/>
  <c r="K2632" i="3" s="1"/>
  <c r="J3157" i="3"/>
  <c r="K3157" i="3" s="1"/>
  <c r="J4123" i="3"/>
  <c r="K4123" i="3" s="1"/>
  <c r="J3540" i="3"/>
  <c r="K3540" i="3" s="1"/>
  <c r="J3687" i="3"/>
  <c r="K3687" i="3" s="1"/>
  <c r="J3446" i="3"/>
  <c r="K3446" i="3" s="1"/>
  <c r="J4005" i="3"/>
  <c r="K4005" i="3" s="1"/>
  <c r="J3532" i="3"/>
  <c r="K3532" i="3" s="1"/>
  <c r="J3289" i="3"/>
  <c r="K3289" i="3" s="1"/>
  <c r="J3896" i="3"/>
  <c r="K3896" i="3" s="1"/>
  <c r="J3657" i="3"/>
  <c r="K3657" i="3" s="1"/>
  <c r="J2319" i="3"/>
  <c r="K2319" i="3" s="1"/>
  <c r="J2942" i="3"/>
  <c r="K2942" i="3" s="1"/>
  <c r="J2302" i="3"/>
  <c r="K2302" i="3" s="1"/>
  <c r="J2943" i="3"/>
  <c r="K2943" i="3" s="1"/>
  <c r="J2529" i="3"/>
  <c r="K2529" i="3" s="1"/>
  <c r="J3080" i="3"/>
  <c r="K3080" i="3" s="1"/>
  <c r="J3592" i="3"/>
  <c r="K3592" i="3" s="1"/>
  <c r="J2216" i="3"/>
  <c r="K2216" i="3" s="1"/>
  <c r="J2906" i="3"/>
  <c r="K2906" i="3" s="1"/>
  <c r="J2875" i="3"/>
  <c r="K2875" i="3" s="1"/>
  <c r="J2440" i="3"/>
  <c r="K2440" i="3" s="1"/>
  <c r="J3525" i="3"/>
  <c r="K3525" i="3" s="1"/>
  <c r="J3755" i="3"/>
  <c r="K3755" i="3" s="1"/>
  <c r="J2524" i="3"/>
  <c r="K2524" i="3" s="1"/>
  <c r="J3722" i="3"/>
  <c r="K3722" i="3" s="1"/>
  <c r="J1445" i="3"/>
  <c r="K1445" i="3" s="1"/>
  <c r="J1814" i="3"/>
  <c r="K1814" i="3" s="1"/>
  <c r="J2601" i="3"/>
  <c r="K2601" i="3" s="1"/>
  <c r="J3230" i="3"/>
  <c r="K3230" i="3" s="1"/>
  <c r="J1669" i="3"/>
  <c r="K1669" i="3" s="1"/>
  <c r="J2832" i="3"/>
  <c r="K2832" i="3" s="1"/>
  <c r="J3344" i="3"/>
  <c r="K3344" i="3" s="1"/>
  <c r="J2434" i="3"/>
  <c r="K2434" i="3" s="1"/>
  <c r="J3009" i="3"/>
  <c r="K3009" i="3" s="1"/>
  <c r="J2649" i="3"/>
  <c r="K2649" i="3" s="1"/>
  <c r="J3170" i="3"/>
  <c r="K3170" i="3" s="1"/>
  <c r="J2608" i="3"/>
  <c r="K2608" i="3" s="1"/>
  <c r="J3139" i="3"/>
  <c r="K3139" i="3" s="1"/>
  <c r="J2765" i="3"/>
  <c r="K2765" i="3" s="1"/>
  <c r="J3277" i="3"/>
  <c r="K3277" i="3" s="1"/>
  <c r="J4003" i="3"/>
  <c r="K4003" i="3" s="1"/>
  <c r="J3443" i="3"/>
  <c r="K3443" i="3" s="1"/>
  <c r="J3970" i="3"/>
  <c r="K3970" i="3" s="1"/>
  <c r="J3399" i="3"/>
  <c r="K3399" i="3" s="1"/>
  <c r="J738" i="3"/>
  <c r="K738" i="3" s="1"/>
  <c r="J2396" i="3"/>
  <c r="K2396" i="3" s="1"/>
  <c r="J3174" i="3"/>
  <c r="K3174" i="3" s="1"/>
  <c r="J3151" i="3"/>
  <c r="K3151" i="3" s="1"/>
  <c r="J2776" i="3"/>
  <c r="K2776" i="3" s="1"/>
  <c r="J3288" i="3"/>
  <c r="K3288" i="3" s="1"/>
  <c r="J2322" i="3"/>
  <c r="K2322" i="3" s="1"/>
  <c r="J2953" i="3"/>
  <c r="K2953" i="3" s="1"/>
  <c r="J3114" i="3"/>
  <c r="K3114" i="3" s="1"/>
  <c r="J2533" i="3"/>
  <c r="K2533" i="3" s="1"/>
  <c r="J3083" i="3"/>
  <c r="K3083" i="3" s="1"/>
  <c r="J2709" i="3"/>
  <c r="K2709" i="3" s="1"/>
  <c r="J3221" i="3"/>
  <c r="K3221" i="3" s="1"/>
  <c r="J4059" i="3"/>
  <c r="K4059" i="3" s="1"/>
  <c r="J3518" i="3"/>
  <c r="K3518" i="3" s="1"/>
  <c r="K4" i="3" l="1"/>
  <c r="D11" i="4" s="1"/>
  <c r="H3" i="5"/>
  <c r="D2478" i="4" l="1"/>
  <c r="W2478" i="4" s="1"/>
  <c r="D2486" i="4"/>
  <c r="W2486" i="4" s="1"/>
  <c r="D2494" i="4"/>
  <c r="W2494" i="4" s="1"/>
  <c r="D2502" i="4"/>
  <c r="W2502" i="4" s="1"/>
  <c r="D2510" i="4"/>
  <c r="W2510" i="4" s="1"/>
  <c r="D2518" i="4"/>
  <c r="W2518" i="4" s="1"/>
  <c r="D2526" i="4"/>
  <c r="W2526" i="4" s="1"/>
  <c r="D2534" i="4"/>
  <c r="W2534" i="4" s="1"/>
  <c r="D2542" i="4"/>
  <c r="W2542" i="4" s="1"/>
  <c r="D2550" i="4"/>
  <c r="W2550" i="4" s="1"/>
  <c r="D2558" i="4"/>
  <c r="W2558" i="4" s="1"/>
  <c r="D2566" i="4"/>
  <c r="W2566" i="4" s="1"/>
  <c r="D2574" i="4"/>
  <c r="W2574" i="4" s="1"/>
  <c r="D2582" i="4"/>
  <c r="W2582" i="4" s="1"/>
  <c r="D2590" i="4"/>
  <c r="W2590" i="4" s="1"/>
  <c r="D2598" i="4"/>
  <c r="W2598" i="4" s="1"/>
  <c r="D2606" i="4"/>
  <c r="W2606" i="4" s="1"/>
  <c r="D2614" i="4"/>
  <c r="W2614" i="4" s="1"/>
  <c r="D2622" i="4"/>
  <c r="W2622" i="4" s="1"/>
  <c r="D2630" i="4"/>
  <c r="W2630" i="4" s="1"/>
  <c r="D2638" i="4"/>
  <c r="W2638" i="4" s="1"/>
  <c r="D2646" i="4"/>
  <c r="W2646" i="4" s="1"/>
  <c r="D2654" i="4"/>
  <c r="W2654" i="4" s="1"/>
  <c r="D2662" i="4"/>
  <c r="W2662" i="4" s="1"/>
  <c r="D2670" i="4"/>
  <c r="W2670" i="4" s="1"/>
  <c r="D2678" i="4"/>
  <c r="W2678" i="4" s="1"/>
  <c r="D2686" i="4"/>
  <c r="W2686" i="4" s="1"/>
  <c r="D2694" i="4"/>
  <c r="W2694" i="4" s="1"/>
  <c r="D2702" i="4"/>
  <c r="W2702" i="4" s="1"/>
  <c r="D2710" i="4"/>
  <c r="W2710" i="4" s="1"/>
  <c r="D2718" i="4"/>
  <c r="W2718" i="4" s="1"/>
  <c r="D2726" i="4"/>
  <c r="W2726" i="4" s="1"/>
  <c r="D2734" i="4"/>
  <c r="W2734" i="4" s="1"/>
  <c r="D2742" i="4"/>
  <c r="W2742" i="4" s="1"/>
  <c r="D2750" i="4"/>
  <c r="W2750" i="4" s="1"/>
  <c r="D2758" i="4"/>
  <c r="W2758" i="4" s="1"/>
  <c r="D2766" i="4"/>
  <c r="W2766" i="4" s="1"/>
  <c r="D2774" i="4"/>
  <c r="W2774" i="4" s="1"/>
  <c r="D2782" i="4"/>
  <c r="W2782" i="4" s="1"/>
  <c r="D2790" i="4"/>
  <c r="W2790" i="4" s="1"/>
  <c r="D2798" i="4"/>
  <c r="W2798" i="4" s="1"/>
  <c r="D2806" i="4"/>
  <c r="W2806" i="4" s="1"/>
  <c r="D2814" i="4"/>
  <c r="W2814" i="4" s="1"/>
  <c r="D2822" i="4"/>
  <c r="W2822" i="4" s="1"/>
  <c r="D2830" i="4"/>
  <c r="W2830" i="4" s="1"/>
  <c r="D2838" i="4"/>
  <c r="W2838" i="4" s="1"/>
  <c r="D2846" i="4"/>
  <c r="W2846" i="4" s="1"/>
  <c r="D2854" i="4"/>
  <c r="W2854" i="4" s="1"/>
  <c r="D2862" i="4"/>
  <c r="W2862" i="4" s="1"/>
  <c r="D2870" i="4"/>
  <c r="W2870" i="4" s="1"/>
  <c r="D2878" i="4"/>
  <c r="W2878" i="4" s="1"/>
  <c r="D2886" i="4"/>
  <c r="W2886" i="4" s="1"/>
  <c r="D2894" i="4"/>
  <c r="W2894" i="4" s="1"/>
  <c r="D2902" i="4"/>
  <c r="W2902" i="4" s="1"/>
  <c r="D2910" i="4"/>
  <c r="W2910" i="4" s="1"/>
  <c r="D2918" i="4"/>
  <c r="W2918" i="4" s="1"/>
  <c r="D2926" i="4"/>
  <c r="W2926" i="4" s="1"/>
  <c r="D2934" i="4"/>
  <c r="W2934" i="4" s="1"/>
  <c r="D2942" i="4"/>
  <c r="W2942" i="4" s="1"/>
  <c r="D2950" i="4"/>
  <c r="W2950" i="4" s="1"/>
  <c r="D2958" i="4"/>
  <c r="W2958" i="4" s="1"/>
  <c r="D2966" i="4"/>
  <c r="W2966" i="4" s="1"/>
  <c r="D2974" i="4"/>
  <c r="W2974" i="4" s="1"/>
  <c r="D2982" i="4"/>
  <c r="W2982" i="4" s="1"/>
  <c r="D2990" i="4"/>
  <c r="W2990" i="4" s="1"/>
  <c r="D2998" i="4"/>
  <c r="W2998" i="4" s="1"/>
  <c r="D3006" i="4"/>
  <c r="W3006" i="4" s="1"/>
  <c r="D3014" i="4"/>
  <c r="W3014" i="4" s="1"/>
  <c r="D3022" i="4"/>
  <c r="W3022" i="4" s="1"/>
  <c r="D3030" i="4"/>
  <c r="W3030" i="4" s="1"/>
  <c r="D3038" i="4"/>
  <c r="W3038" i="4" s="1"/>
  <c r="D3046" i="4"/>
  <c r="W3046" i="4" s="1"/>
  <c r="D3054" i="4"/>
  <c r="W3054" i="4" s="1"/>
  <c r="D3062" i="4"/>
  <c r="W3062" i="4" s="1"/>
  <c r="D3070" i="4"/>
  <c r="W3070" i="4" s="1"/>
  <c r="D3078" i="4"/>
  <c r="W3078" i="4" s="1"/>
  <c r="D3086" i="4"/>
  <c r="W3086" i="4" s="1"/>
  <c r="D3094" i="4"/>
  <c r="W3094" i="4" s="1"/>
  <c r="D3102" i="4"/>
  <c r="W3102" i="4" s="1"/>
  <c r="D3110" i="4"/>
  <c r="W3110" i="4" s="1"/>
  <c r="D3118" i="4"/>
  <c r="W3118" i="4" s="1"/>
  <c r="D3126" i="4"/>
  <c r="W3126" i="4" s="1"/>
  <c r="D3134" i="4"/>
  <c r="W3134" i="4" s="1"/>
  <c r="D3142" i="4"/>
  <c r="W3142" i="4" s="1"/>
  <c r="D3150" i="4"/>
  <c r="W3150" i="4" s="1"/>
  <c r="D3158" i="4"/>
  <c r="W3158" i="4" s="1"/>
  <c r="D3166" i="4"/>
  <c r="W3166" i="4" s="1"/>
  <c r="D3174" i="4"/>
  <c r="W3174" i="4" s="1"/>
  <c r="D3182" i="4"/>
  <c r="W3182" i="4" s="1"/>
  <c r="D3190" i="4"/>
  <c r="W3190" i="4" s="1"/>
  <c r="D3198" i="4"/>
  <c r="W3198" i="4" s="1"/>
  <c r="D3206" i="4"/>
  <c r="W3206" i="4" s="1"/>
  <c r="D3214" i="4"/>
  <c r="W3214" i="4" s="1"/>
  <c r="D3222" i="4"/>
  <c r="W3222" i="4" s="1"/>
  <c r="D3230" i="4"/>
  <c r="W3230" i="4" s="1"/>
  <c r="D3238" i="4"/>
  <c r="W3238" i="4" s="1"/>
  <c r="D3246" i="4"/>
  <c r="W3246" i="4" s="1"/>
  <c r="D3254" i="4"/>
  <c r="W3254" i="4" s="1"/>
  <c r="D3262" i="4"/>
  <c r="W3262" i="4" s="1"/>
  <c r="D3270" i="4"/>
  <c r="W3270" i="4" s="1"/>
  <c r="D3278" i="4"/>
  <c r="W3278" i="4" s="1"/>
  <c r="D3286" i="4"/>
  <c r="W3286" i="4" s="1"/>
  <c r="D3294" i="4"/>
  <c r="W3294" i="4" s="1"/>
  <c r="D3302" i="4"/>
  <c r="W3302" i="4" s="1"/>
  <c r="D3310" i="4"/>
  <c r="W3310" i="4" s="1"/>
  <c r="D3318" i="4"/>
  <c r="W3318" i="4" s="1"/>
  <c r="D3326" i="4"/>
  <c r="W3326" i="4" s="1"/>
  <c r="D3334" i="4"/>
  <c r="W3334" i="4" s="1"/>
  <c r="D3342" i="4"/>
  <c r="W3342" i="4" s="1"/>
  <c r="D3350" i="4"/>
  <c r="W3350" i="4" s="1"/>
  <c r="D3358" i="4"/>
  <c r="W3358" i="4" s="1"/>
  <c r="D3366" i="4"/>
  <c r="W3366" i="4" s="1"/>
  <c r="D3374" i="4"/>
  <c r="W3374" i="4" s="1"/>
  <c r="D3382" i="4"/>
  <c r="W3382" i="4" s="1"/>
  <c r="D3390" i="4"/>
  <c r="W3390" i="4" s="1"/>
  <c r="D3398" i="4"/>
  <c r="W3398" i="4" s="1"/>
  <c r="D3406" i="4"/>
  <c r="W3406" i="4" s="1"/>
  <c r="D3414" i="4"/>
  <c r="W3414" i="4" s="1"/>
  <c r="D3422" i="4"/>
  <c r="W3422" i="4" s="1"/>
  <c r="D3430" i="4"/>
  <c r="W3430" i="4" s="1"/>
  <c r="D3438" i="4"/>
  <c r="W3438" i="4" s="1"/>
  <c r="D3446" i="4"/>
  <c r="W3446" i="4" s="1"/>
  <c r="D3454" i="4"/>
  <c r="W3454" i="4" s="1"/>
  <c r="D3462" i="4"/>
  <c r="W3462" i="4" s="1"/>
  <c r="D3470" i="4"/>
  <c r="W3470" i="4" s="1"/>
  <c r="D3478" i="4"/>
  <c r="W3478" i="4" s="1"/>
  <c r="D3486" i="4"/>
  <c r="W3486" i="4" s="1"/>
  <c r="D3494" i="4"/>
  <c r="W3494" i="4" s="1"/>
  <c r="D3502" i="4"/>
  <c r="W3502" i="4" s="1"/>
  <c r="D3510" i="4"/>
  <c r="W3510" i="4" s="1"/>
  <c r="D3518" i="4"/>
  <c r="W3518" i="4" s="1"/>
  <c r="D3526" i="4"/>
  <c r="W3526" i="4" s="1"/>
  <c r="D3534" i="4"/>
  <c r="W3534" i="4" s="1"/>
  <c r="D3542" i="4"/>
  <c r="W3542" i="4" s="1"/>
  <c r="D3550" i="4"/>
  <c r="W3550" i="4" s="1"/>
  <c r="D3558" i="4"/>
  <c r="W3558" i="4" s="1"/>
  <c r="D3566" i="4"/>
  <c r="W3566" i="4" s="1"/>
  <c r="D3574" i="4"/>
  <c r="W3574" i="4" s="1"/>
  <c r="D3582" i="4"/>
  <c r="W3582" i="4" s="1"/>
  <c r="D3590" i="4"/>
  <c r="W3590" i="4" s="1"/>
  <c r="D3598" i="4"/>
  <c r="W3598" i="4" s="1"/>
  <c r="D3606" i="4"/>
  <c r="W3606" i="4" s="1"/>
  <c r="D3614" i="4"/>
  <c r="W3614" i="4" s="1"/>
  <c r="D3622" i="4"/>
  <c r="W3622" i="4" s="1"/>
  <c r="D3630" i="4"/>
  <c r="W3630" i="4" s="1"/>
  <c r="D3638" i="4"/>
  <c r="W3638" i="4" s="1"/>
  <c r="D3646" i="4"/>
  <c r="W3646" i="4" s="1"/>
  <c r="D3654" i="4"/>
  <c r="W3654" i="4" s="1"/>
  <c r="D3662" i="4"/>
  <c r="W3662" i="4" s="1"/>
  <c r="D3670" i="4"/>
  <c r="W3670" i="4" s="1"/>
  <c r="D3678" i="4"/>
  <c r="W3678" i="4" s="1"/>
  <c r="D3686" i="4"/>
  <c r="W3686" i="4" s="1"/>
  <c r="D3694" i="4"/>
  <c r="W3694" i="4" s="1"/>
  <c r="D3702" i="4"/>
  <c r="W3702" i="4" s="1"/>
  <c r="D3710" i="4"/>
  <c r="W3710" i="4" s="1"/>
  <c r="D3718" i="4"/>
  <c r="W3718" i="4" s="1"/>
  <c r="D3726" i="4"/>
  <c r="W3726" i="4" s="1"/>
  <c r="D3734" i="4"/>
  <c r="W3734" i="4" s="1"/>
  <c r="D3742" i="4"/>
  <c r="W3742" i="4" s="1"/>
  <c r="D3750" i="4"/>
  <c r="W3750" i="4" s="1"/>
  <c r="D3758" i="4"/>
  <c r="W3758" i="4" s="1"/>
  <c r="D3766" i="4"/>
  <c r="W3766" i="4" s="1"/>
  <c r="D3774" i="4"/>
  <c r="W3774" i="4" s="1"/>
  <c r="D3782" i="4"/>
  <c r="W3782" i="4" s="1"/>
  <c r="D3790" i="4"/>
  <c r="W3790" i="4" s="1"/>
  <c r="D3798" i="4"/>
  <c r="W3798" i="4" s="1"/>
  <c r="D3806" i="4"/>
  <c r="W3806" i="4" s="1"/>
  <c r="D3814" i="4"/>
  <c r="W3814" i="4" s="1"/>
  <c r="D3822" i="4"/>
  <c r="W3822" i="4" s="1"/>
  <c r="D3830" i="4"/>
  <c r="W3830" i="4" s="1"/>
  <c r="D3838" i="4"/>
  <c r="W3838" i="4" s="1"/>
  <c r="D3846" i="4"/>
  <c r="W3846" i="4" s="1"/>
  <c r="D3854" i="4"/>
  <c r="W3854" i="4" s="1"/>
  <c r="D3862" i="4"/>
  <c r="W3862" i="4" s="1"/>
  <c r="D3870" i="4"/>
  <c r="W3870" i="4" s="1"/>
  <c r="D3878" i="4"/>
  <c r="W3878" i="4" s="1"/>
  <c r="D3886" i="4"/>
  <c r="W3886" i="4" s="1"/>
  <c r="D3894" i="4"/>
  <c r="W3894" i="4" s="1"/>
  <c r="D3902" i="4"/>
  <c r="W3902" i="4" s="1"/>
  <c r="D3910" i="4"/>
  <c r="W3910" i="4" s="1"/>
  <c r="D3918" i="4"/>
  <c r="W3918" i="4" s="1"/>
  <c r="D3926" i="4"/>
  <c r="W3926" i="4" s="1"/>
  <c r="D3934" i="4"/>
  <c r="W3934" i="4" s="1"/>
  <c r="D3942" i="4"/>
  <c r="W3942" i="4" s="1"/>
  <c r="D3950" i="4"/>
  <c r="W3950" i="4" s="1"/>
  <c r="D3958" i="4"/>
  <c r="W3958" i="4" s="1"/>
  <c r="D3966" i="4"/>
  <c r="W3966" i="4" s="1"/>
  <c r="D3974" i="4"/>
  <c r="W3974" i="4" s="1"/>
  <c r="D3982" i="4"/>
  <c r="W3982" i="4" s="1"/>
  <c r="D3990" i="4"/>
  <c r="W3990" i="4" s="1"/>
  <c r="D3998" i="4"/>
  <c r="W3998" i="4" s="1"/>
  <c r="D4006" i="4"/>
  <c r="W4006" i="4" s="1"/>
  <c r="D4014" i="4"/>
  <c r="W4014" i="4" s="1"/>
  <c r="D4022" i="4"/>
  <c r="W4022" i="4" s="1"/>
  <c r="D4030" i="4"/>
  <c r="W4030" i="4" s="1"/>
  <c r="D4038" i="4"/>
  <c r="W4038" i="4" s="1"/>
  <c r="D4046" i="4"/>
  <c r="W4046" i="4" s="1"/>
  <c r="D4054" i="4"/>
  <c r="W4054" i="4" s="1"/>
  <c r="D4062" i="4"/>
  <c r="W4062" i="4" s="1"/>
  <c r="D4070" i="4"/>
  <c r="W4070" i="4" s="1"/>
  <c r="D4078" i="4"/>
  <c r="W4078" i="4" s="1"/>
  <c r="D4086" i="4"/>
  <c r="W4086" i="4" s="1"/>
  <c r="D4094" i="4"/>
  <c r="W4094" i="4" s="1"/>
  <c r="D4102" i="4"/>
  <c r="W4102" i="4" s="1"/>
  <c r="D4110" i="4"/>
  <c r="W4110" i="4" s="1"/>
  <c r="D4118" i="4"/>
  <c r="W4118" i="4" s="1"/>
  <c r="D4126" i="4"/>
  <c r="W4126" i="4" s="1"/>
  <c r="D4134" i="4"/>
  <c r="W4134" i="4" s="1"/>
  <c r="D4142" i="4"/>
  <c r="W4142" i="4" s="1"/>
  <c r="D4150" i="4"/>
  <c r="W4150" i="4" s="1"/>
  <c r="D4158" i="4"/>
  <c r="W4158" i="4" s="1"/>
  <c r="D14" i="4"/>
  <c r="W14" i="4" s="1"/>
  <c r="D22" i="4"/>
  <c r="W22" i="4" s="1"/>
  <c r="D30" i="4"/>
  <c r="W30" i="4" s="1"/>
  <c r="D38" i="4"/>
  <c r="W38" i="4" s="1"/>
  <c r="D46" i="4"/>
  <c r="W46" i="4" s="1"/>
  <c r="D54" i="4"/>
  <c r="W54" i="4" s="1"/>
  <c r="D62" i="4"/>
  <c r="W62" i="4" s="1"/>
  <c r="D70" i="4"/>
  <c r="W70" i="4" s="1"/>
  <c r="D78" i="4"/>
  <c r="W78" i="4" s="1"/>
  <c r="D86" i="4"/>
  <c r="W86" i="4" s="1"/>
  <c r="D94" i="4"/>
  <c r="W94" i="4" s="1"/>
  <c r="D102" i="4"/>
  <c r="W102" i="4" s="1"/>
  <c r="D110" i="4"/>
  <c r="W110" i="4" s="1"/>
  <c r="D118" i="4"/>
  <c r="W118" i="4" s="1"/>
  <c r="D126" i="4"/>
  <c r="W126" i="4" s="1"/>
  <c r="D134" i="4"/>
  <c r="W134" i="4" s="1"/>
  <c r="D142" i="4"/>
  <c r="W142" i="4" s="1"/>
  <c r="D150" i="4"/>
  <c r="W150" i="4" s="1"/>
  <c r="D158" i="4"/>
  <c r="W158" i="4" s="1"/>
  <c r="D166" i="4"/>
  <c r="W166" i="4" s="1"/>
  <c r="D174" i="4"/>
  <c r="W174" i="4" s="1"/>
  <c r="D182" i="4"/>
  <c r="W182" i="4" s="1"/>
  <c r="D190" i="4"/>
  <c r="W190" i="4" s="1"/>
  <c r="D198" i="4"/>
  <c r="W198" i="4" s="1"/>
  <c r="D206" i="4"/>
  <c r="W206" i="4" s="1"/>
  <c r="D214" i="4"/>
  <c r="W214" i="4" s="1"/>
  <c r="D222" i="4"/>
  <c r="W222" i="4" s="1"/>
  <c r="D230" i="4"/>
  <c r="W230" i="4" s="1"/>
  <c r="D238" i="4"/>
  <c r="W238" i="4" s="1"/>
  <c r="D246" i="4"/>
  <c r="W246" i="4" s="1"/>
  <c r="D254" i="4"/>
  <c r="W254" i="4" s="1"/>
  <c r="D262" i="4"/>
  <c r="W262" i="4" s="1"/>
  <c r="D270" i="4"/>
  <c r="W270" i="4" s="1"/>
  <c r="D278" i="4"/>
  <c r="W278" i="4" s="1"/>
  <c r="D286" i="4"/>
  <c r="W286" i="4" s="1"/>
  <c r="D294" i="4"/>
  <c r="W294" i="4" s="1"/>
  <c r="D302" i="4"/>
  <c r="W302" i="4" s="1"/>
  <c r="D310" i="4"/>
  <c r="W310" i="4" s="1"/>
  <c r="D318" i="4"/>
  <c r="W318" i="4" s="1"/>
  <c r="D326" i="4"/>
  <c r="W326" i="4" s="1"/>
  <c r="D334" i="4"/>
  <c r="W334" i="4" s="1"/>
  <c r="D342" i="4"/>
  <c r="W342" i="4" s="1"/>
  <c r="D350" i="4"/>
  <c r="W350" i="4" s="1"/>
  <c r="D358" i="4"/>
  <c r="W358" i="4" s="1"/>
  <c r="D366" i="4"/>
  <c r="W366" i="4" s="1"/>
  <c r="D374" i="4"/>
  <c r="W374" i="4" s="1"/>
  <c r="D382" i="4"/>
  <c r="W382" i="4" s="1"/>
  <c r="D390" i="4"/>
  <c r="W390" i="4" s="1"/>
  <c r="D398" i="4"/>
  <c r="W398" i="4" s="1"/>
  <c r="D406" i="4"/>
  <c r="W406" i="4" s="1"/>
  <c r="D414" i="4"/>
  <c r="W414" i="4" s="1"/>
  <c r="D422" i="4"/>
  <c r="W422" i="4" s="1"/>
  <c r="D430" i="4"/>
  <c r="W430" i="4" s="1"/>
  <c r="D438" i="4"/>
  <c r="W438" i="4" s="1"/>
  <c r="D446" i="4"/>
  <c r="W446" i="4" s="1"/>
  <c r="D454" i="4"/>
  <c r="W454" i="4" s="1"/>
  <c r="D462" i="4"/>
  <c r="W462" i="4" s="1"/>
  <c r="D470" i="4"/>
  <c r="W470" i="4" s="1"/>
  <c r="D478" i="4"/>
  <c r="W478" i="4" s="1"/>
  <c r="D486" i="4"/>
  <c r="W486" i="4" s="1"/>
  <c r="D494" i="4"/>
  <c r="W494" i="4" s="1"/>
  <c r="D502" i="4"/>
  <c r="W502" i="4" s="1"/>
  <c r="D510" i="4"/>
  <c r="W510" i="4" s="1"/>
  <c r="D518" i="4"/>
  <c r="W518" i="4" s="1"/>
  <c r="D526" i="4"/>
  <c r="W526" i="4" s="1"/>
  <c r="D534" i="4"/>
  <c r="W534" i="4" s="1"/>
  <c r="D542" i="4"/>
  <c r="W542" i="4" s="1"/>
  <c r="D550" i="4"/>
  <c r="W550" i="4" s="1"/>
  <c r="D558" i="4"/>
  <c r="W558" i="4" s="1"/>
  <c r="D566" i="4"/>
  <c r="W566" i="4" s="1"/>
  <c r="D574" i="4"/>
  <c r="W574" i="4" s="1"/>
  <c r="D582" i="4"/>
  <c r="W582" i="4" s="1"/>
  <c r="D590" i="4"/>
  <c r="W590" i="4" s="1"/>
  <c r="D598" i="4"/>
  <c r="W598" i="4" s="1"/>
  <c r="D606" i="4"/>
  <c r="W606" i="4" s="1"/>
  <c r="D614" i="4"/>
  <c r="W614" i="4" s="1"/>
  <c r="D622" i="4"/>
  <c r="W622" i="4" s="1"/>
  <c r="D630" i="4"/>
  <c r="W630" i="4" s="1"/>
  <c r="D638" i="4"/>
  <c r="W638" i="4" s="1"/>
  <c r="D646" i="4"/>
  <c r="W646" i="4" s="1"/>
  <c r="D654" i="4"/>
  <c r="W654" i="4" s="1"/>
  <c r="D662" i="4"/>
  <c r="W662" i="4" s="1"/>
  <c r="D670" i="4"/>
  <c r="W670" i="4" s="1"/>
  <c r="D678" i="4"/>
  <c r="W678" i="4" s="1"/>
  <c r="D686" i="4"/>
  <c r="W686" i="4" s="1"/>
  <c r="D694" i="4"/>
  <c r="W694" i="4" s="1"/>
  <c r="D702" i="4"/>
  <c r="W702" i="4" s="1"/>
  <c r="D710" i="4"/>
  <c r="W710" i="4" s="1"/>
  <c r="D718" i="4"/>
  <c r="W718" i="4" s="1"/>
  <c r="D726" i="4"/>
  <c r="W726" i="4" s="1"/>
  <c r="D734" i="4"/>
  <c r="W734" i="4" s="1"/>
  <c r="D742" i="4"/>
  <c r="W742" i="4" s="1"/>
  <c r="D750" i="4"/>
  <c r="W750" i="4" s="1"/>
  <c r="D758" i="4"/>
  <c r="W758" i="4" s="1"/>
  <c r="D766" i="4"/>
  <c r="W766" i="4" s="1"/>
  <c r="D774" i="4"/>
  <c r="W774" i="4" s="1"/>
  <c r="D782" i="4"/>
  <c r="W782" i="4" s="1"/>
  <c r="D790" i="4"/>
  <c r="W790" i="4" s="1"/>
  <c r="D798" i="4"/>
  <c r="W798" i="4" s="1"/>
  <c r="D806" i="4"/>
  <c r="W806" i="4" s="1"/>
  <c r="D814" i="4"/>
  <c r="W814" i="4" s="1"/>
  <c r="D822" i="4"/>
  <c r="W822" i="4" s="1"/>
  <c r="D830" i="4"/>
  <c r="W830" i="4" s="1"/>
  <c r="D838" i="4"/>
  <c r="W838" i="4" s="1"/>
  <c r="D846" i="4"/>
  <c r="W846" i="4" s="1"/>
  <c r="D854" i="4"/>
  <c r="W854" i="4" s="1"/>
  <c r="D862" i="4"/>
  <c r="W862" i="4" s="1"/>
  <c r="D870" i="4"/>
  <c r="W870" i="4" s="1"/>
  <c r="D878" i="4"/>
  <c r="W878" i="4" s="1"/>
  <c r="D886" i="4"/>
  <c r="W886" i="4" s="1"/>
  <c r="D894" i="4"/>
  <c r="W894" i="4" s="1"/>
  <c r="D902" i="4"/>
  <c r="W902" i="4" s="1"/>
  <c r="D910" i="4"/>
  <c r="W910" i="4" s="1"/>
  <c r="D918" i="4"/>
  <c r="W918" i="4" s="1"/>
  <c r="D926" i="4"/>
  <c r="W926" i="4" s="1"/>
  <c r="D934" i="4"/>
  <c r="W934" i="4" s="1"/>
  <c r="D942" i="4"/>
  <c r="W942" i="4" s="1"/>
  <c r="D950" i="4"/>
  <c r="W950" i="4" s="1"/>
  <c r="D958" i="4"/>
  <c r="W958" i="4" s="1"/>
  <c r="D966" i="4"/>
  <c r="W966" i="4" s="1"/>
  <c r="D974" i="4"/>
  <c r="W974" i="4" s="1"/>
  <c r="D982" i="4"/>
  <c r="W982" i="4" s="1"/>
  <c r="D990" i="4"/>
  <c r="W990" i="4" s="1"/>
  <c r="D998" i="4"/>
  <c r="W998" i="4" s="1"/>
  <c r="D1006" i="4"/>
  <c r="W1006" i="4" s="1"/>
  <c r="D1014" i="4"/>
  <c r="W1014" i="4" s="1"/>
  <c r="D1022" i="4"/>
  <c r="W1022" i="4" s="1"/>
  <c r="D1030" i="4"/>
  <c r="W1030" i="4" s="1"/>
  <c r="D1038" i="4"/>
  <c r="W1038" i="4" s="1"/>
  <c r="D1046" i="4"/>
  <c r="W1046" i="4" s="1"/>
  <c r="D1054" i="4"/>
  <c r="W1054" i="4" s="1"/>
  <c r="D1062" i="4"/>
  <c r="W1062" i="4" s="1"/>
  <c r="D1070" i="4"/>
  <c r="W1070" i="4" s="1"/>
  <c r="D1078" i="4"/>
  <c r="W1078" i="4" s="1"/>
  <c r="D1086" i="4"/>
  <c r="W1086" i="4" s="1"/>
  <c r="D1094" i="4"/>
  <c r="W1094" i="4" s="1"/>
  <c r="D1102" i="4"/>
  <c r="W1102" i="4" s="1"/>
  <c r="D1110" i="4"/>
  <c r="W1110" i="4" s="1"/>
  <c r="D1118" i="4"/>
  <c r="W1118" i="4" s="1"/>
  <c r="D1126" i="4"/>
  <c r="W1126" i="4" s="1"/>
  <c r="D1134" i="4"/>
  <c r="W1134" i="4" s="1"/>
  <c r="D1142" i="4"/>
  <c r="W1142" i="4" s="1"/>
  <c r="D1150" i="4"/>
  <c r="W1150" i="4" s="1"/>
  <c r="D1158" i="4"/>
  <c r="W1158" i="4" s="1"/>
  <c r="D1166" i="4"/>
  <c r="W1166" i="4" s="1"/>
  <c r="D1174" i="4"/>
  <c r="W1174" i="4" s="1"/>
  <c r="D1182" i="4"/>
  <c r="W1182" i="4" s="1"/>
  <c r="D2479" i="4"/>
  <c r="W2479" i="4" s="1"/>
  <c r="D2487" i="4"/>
  <c r="W2487" i="4" s="1"/>
  <c r="D2495" i="4"/>
  <c r="W2495" i="4" s="1"/>
  <c r="D2503" i="4"/>
  <c r="W2503" i="4" s="1"/>
  <c r="D2511" i="4"/>
  <c r="W2511" i="4" s="1"/>
  <c r="D2519" i="4"/>
  <c r="W2519" i="4" s="1"/>
  <c r="D2527" i="4"/>
  <c r="W2527" i="4" s="1"/>
  <c r="D2535" i="4"/>
  <c r="W2535" i="4" s="1"/>
  <c r="D2543" i="4"/>
  <c r="W2543" i="4" s="1"/>
  <c r="D2551" i="4"/>
  <c r="W2551" i="4" s="1"/>
  <c r="D2559" i="4"/>
  <c r="W2559" i="4" s="1"/>
  <c r="D2567" i="4"/>
  <c r="W2567" i="4" s="1"/>
  <c r="D2575" i="4"/>
  <c r="W2575" i="4" s="1"/>
  <c r="D2583" i="4"/>
  <c r="W2583" i="4" s="1"/>
  <c r="D2591" i="4"/>
  <c r="W2591" i="4" s="1"/>
  <c r="D2599" i="4"/>
  <c r="W2599" i="4" s="1"/>
  <c r="D2607" i="4"/>
  <c r="W2607" i="4" s="1"/>
  <c r="D2615" i="4"/>
  <c r="W2615" i="4" s="1"/>
  <c r="D2623" i="4"/>
  <c r="W2623" i="4" s="1"/>
  <c r="D2631" i="4"/>
  <c r="W2631" i="4" s="1"/>
  <c r="D2639" i="4"/>
  <c r="W2639" i="4" s="1"/>
  <c r="D2647" i="4"/>
  <c r="W2647" i="4" s="1"/>
  <c r="D2655" i="4"/>
  <c r="W2655" i="4" s="1"/>
  <c r="D2663" i="4"/>
  <c r="W2663" i="4" s="1"/>
  <c r="D2671" i="4"/>
  <c r="W2671" i="4" s="1"/>
  <c r="D2679" i="4"/>
  <c r="W2679" i="4" s="1"/>
  <c r="D2687" i="4"/>
  <c r="W2687" i="4" s="1"/>
  <c r="D2695" i="4"/>
  <c r="W2695" i="4" s="1"/>
  <c r="D2703" i="4"/>
  <c r="W2703" i="4" s="1"/>
  <c r="D2711" i="4"/>
  <c r="W2711" i="4" s="1"/>
  <c r="D2719" i="4"/>
  <c r="W2719" i="4" s="1"/>
  <c r="D2727" i="4"/>
  <c r="W2727" i="4" s="1"/>
  <c r="D2735" i="4"/>
  <c r="W2735" i="4" s="1"/>
  <c r="D2743" i="4"/>
  <c r="W2743" i="4" s="1"/>
  <c r="D2751" i="4"/>
  <c r="W2751" i="4" s="1"/>
  <c r="D2759" i="4"/>
  <c r="W2759" i="4" s="1"/>
  <c r="D2767" i="4"/>
  <c r="W2767" i="4" s="1"/>
  <c r="D2775" i="4"/>
  <c r="W2775" i="4" s="1"/>
  <c r="D2783" i="4"/>
  <c r="W2783" i="4" s="1"/>
  <c r="D2791" i="4"/>
  <c r="W2791" i="4" s="1"/>
  <c r="D2799" i="4"/>
  <c r="W2799" i="4" s="1"/>
  <c r="D2807" i="4"/>
  <c r="W2807" i="4" s="1"/>
  <c r="D2815" i="4"/>
  <c r="W2815" i="4" s="1"/>
  <c r="D2823" i="4"/>
  <c r="W2823" i="4" s="1"/>
  <c r="D2831" i="4"/>
  <c r="W2831" i="4" s="1"/>
  <c r="D2839" i="4"/>
  <c r="W2839" i="4" s="1"/>
  <c r="D2847" i="4"/>
  <c r="W2847" i="4" s="1"/>
  <c r="D2855" i="4"/>
  <c r="W2855" i="4" s="1"/>
  <c r="D2863" i="4"/>
  <c r="W2863" i="4" s="1"/>
  <c r="D2871" i="4"/>
  <c r="W2871" i="4" s="1"/>
  <c r="D2879" i="4"/>
  <c r="W2879" i="4" s="1"/>
  <c r="D2887" i="4"/>
  <c r="W2887" i="4" s="1"/>
  <c r="D2895" i="4"/>
  <c r="W2895" i="4" s="1"/>
  <c r="D2903" i="4"/>
  <c r="W2903" i="4" s="1"/>
  <c r="D2911" i="4"/>
  <c r="W2911" i="4" s="1"/>
  <c r="D2919" i="4"/>
  <c r="W2919" i="4" s="1"/>
  <c r="D2927" i="4"/>
  <c r="W2927" i="4" s="1"/>
  <c r="D2935" i="4"/>
  <c r="W2935" i="4" s="1"/>
  <c r="D2943" i="4"/>
  <c r="W2943" i="4" s="1"/>
  <c r="D2951" i="4"/>
  <c r="W2951" i="4" s="1"/>
  <c r="D2959" i="4"/>
  <c r="W2959" i="4" s="1"/>
  <c r="D2967" i="4"/>
  <c r="W2967" i="4" s="1"/>
  <c r="D2975" i="4"/>
  <c r="W2975" i="4" s="1"/>
  <c r="D2983" i="4"/>
  <c r="W2983" i="4" s="1"/>
  <c r="D2991" i="4"/>
  <c r="W2991" i="4" s="1"/>
  <c r="D2999" i="4"/>
  <c r="W2999" i="4" s="1"/>
  <c r="D3007" i="4"/>
  <c r="W3007" i="4" s="1"/>
  <c r="D3015" i="4"/>
  <c r="W3015" i="4" s="1"/>
  <c r="D3023" i="4"/>
  <c r="W3023" i="4" s="1"/>
  <c r="D3031" i="4"/>
  <c r="W3031" i="4" s="1"/>
  <c r="D3039" i="4"/>
  <c r="W3039" i="4" s="1"/>
  <c r="D3047" i="4"/>
  <c r="W3047" i="4" s="1"/>
  <c r="D3055" i="4"/>
  <c r="W3055" i="4" s="1"/>
  <c r="D3063" i="4"/>
  <c r="W3063" i="4" s="1"/>
  <c r="D3071" i="4"/>
  <c r="W3071" i="4" s="1"/>
  <c r="D3079" i="4"/>
  <c r="W3079" i="4" s="1"/>
  <c r="D3087" i="4"/>
  <c r="W3087" i="4" s="1"/>
  <c r="D3095" i="4"/>
  <c r="W3095" i="4" s="1"/>
  <c r="D3103" i="4"/>
  <c r="W3103" i="4" s="1"/>
  <c r="D3111" i="4"/>
  <c r="W3111" i="4" s="1"/>
  <c r="D3119" i="4"/>
  <c r="W3119" i="4" s="1"/>
  <c r="D3127" i="4"/>
  <c r="W3127" i="4" s="1"/>
  <c r="D3135" i="4"/>
  <c r="W3135" i="4" s="1"/>
  <c r="D3143" i="4"/>
  <c r="W3143" i="4" s="1"/>
  <c r="D3151" i="4"/>
  <c r="W3151" i="4" s="1"/>
  <c r="D3159" i="4"/>
  <c r="W3159" i="4" s="1"/>
  <c r="D3167" i="4"/>
  <c r="W3167" i="4" s="1"/>
  <c r="D3175" i="4"/>
  <c r="W3175" i="4" s="1"/>
  <c r="D3183" i="4"/>
  <c r="W3183" i="4" s="1"/>
  <c r="D3191" i="4"/>
  <c r="W3191" i="4" s="1"/>
  <c r="D3199" i="4"/>
  <c r="W3199" i="4" s="1"/>
  <c r="D3207" i="4"/>
  <c r="W3207" i="4" s="1"/>
  <c r="D3215" i="4"/>
  <c r="W3215" i="4" s="1"/>
  <c r="D3223" i="4"/>
  <c r="W3223" i="4" s="1"/>
  <c r="D3231" i="4"/>
  <c r="W3231" i="4" s="1"/>
  <c r="D3239" i="4"/>
  <c r="W3239" i="4" s="1"/>
  <c r="D3247" i="4"/>
  <c r="W3247" i="4" s="1"/>
  <c r="D3255" i="4"/>
  <c r="W3255" i="4" s="1"/>
  <c r="D3263" i="4"/>
  <c r="W3263" i="4" s="1"/>
  <c r="D3271" i="4"/>
  <c r="W3271" i="4" s="1"/>
  <c r="D3279" i="4"/>
  <c r="W3279" i="4" s="1"/>
  <c r="D3287" i="4"/>
  <c r="W3287" i="4" s="1"/>
  <c r="D3295" i="4"/>
  <c r="W3295" i="4" s="1"/>
  <c r="D3303" i="4"/>
  <c r="W3303" i="4" s="1"/>
  <c r="D3311" i="4"/>
  <c r="W3311" i="4" s="1"/>
  <c r="D3319" i="4"/>
  <c r="W3319" i="4" s="1"/>
  <c r="D3327" i="4"/>
  <c r="W3327" i="4" s="1"/>
  <c r="D3335" i="4"/>
  <c r="W3335" i="4" s="1"/>
  <c r="D3343" i="4"/>
  <c r="W3343" i="4" s="1"/>
  <c r="D3351" i="4"/>
  <c r="W3351" i="4" s="1"/>
  <c r="D3359" i="4"/>
  <c r="W3359" i="4" s="1"/>
  <c r="D3367" i="4"/>
  <c r="W3367" i="4" s="1"/>
  <c r="D3375" i="4"/>
  <c r="W3375" i="4" s="1"/>
  <c r="D3383" i="4"/>
  <c r="W3383" i="4" s="1"/>
  <c r="D3391" i="4"/>
  <c r="W3391" i="4" s="1"/>
  <c r="D3399" i="4"/>
  <c r="W3399" i="4" s="1"/>
  <c r="D3407" i="4"/>
  <c r="W3407" i="4" s="1"/>
  <c r="D3415" i="4"/>
  <c r="W3415" i="4" s="1"/>
  <c r="D3423" i="4"/>
  <c r="W3423" i="4" s="1"/>
  <c r="D3431" i="4"/>
  <c r="W3431" i="4" s="1"/>
  <c r="D3439" i="4"/>
  <c r="W3439" i="4" s="1"/>
  <c r="D3447" i="4"/>
  <c r="W3447" i="4" s="1"/>
  <c r="D3455" i="4"/>
  <c r="W3455" i="4" s="1"/>
  <c r="D3463" i="4"/>
  <c r="W3463" i="4" s="1"/>
  <c r="D3471" i="4"/>
  <c r="W3471" i="4" s="1"/>
  <c r="D3479" i="4"/>
  <c r="W3479" i="4" s="1"/>
  <c r="D3487" i="4"/>
  <c r="W3487" i="4" s="1"/>
  <c r="D3495" i="4"/>
  <c r="W3495" i="4" s="1"/>
  <c r="D3503" i="4"/>
  <c r="W3503" i="4" s="1"/>
  <c r="D3511" i="4"/>
  <c r="W3511" i="4" s="1"/>
  <c r="D3519" i="4"/>
  <c r="W3519" i="4" s="1"/>
  <c r="D3527" i="4"/>
  <c r="W3527" i="4" s="1"/>
  <c r="D3535" i="4"/>
  <c r="W3535" i="4" s="1"/>
  <c r="D3543" i="4"/>
  <c r="W3543" i="4" s="1"/>
  <c r="D3551" i="4"/>
  <c r="W3551" i="4" s="1"/>
  <c r="D3559" i="4"/>
  <c r="W3559" i="4" s="1"/>
  <c r="D3567" i="4"/>
  <c r="W3567" i="4" s="1"/>
  <c r="D3575" i="4"/>
  <c r="W3575" i="4" s="1"/>
  <c r="D3583" i="4"/>
  <c r="W3583" i="4" s="1"/>
  <c r="D3591" i="4"/>
  <c r="W3591" i="4" s="1"/>
  <c r="D3599" i="4"/>
  <c r="W3599" i="4" s="1"/>
  <c r="D3607" i="4"/>
  <c r="W3607" i="4" s="1"/>
  <c r="D3615" i="4"/>
  <c r="W3615" i="4" s="1"/>
  <c r="D3623" i="4"/>
  <c r="W3623" i="4" s="1"/>
  <c r="D3631" i="4"/>
  <c r="W3631" i="4" s="1"/>
  <c r="D3639" i="4"/>
  <c r="W3639" i="4" s="1"/>
  <c r="D3647" i="4"/>
  <c r="W3647" i="4" s="1"/>
  <c r="D3655" i="4"/>
  <c r="W3655" i="4" s="1"/>
  <c r="D3663" i="4"/>
  <c r="W3663" i="4" s="1"/>
  <c r="D3671" i="4"/>
  <c r="W3671" i="4" s="1"/>
  <c r="D3679" i="4"/>
  <c r="W3679" i="4" s="1"/>
  <c r="D3687" i="4"/>
  <c r="W3687" i="4" s="1"/>
  <c r="D3695" i="4"/>
  <c r="W3695" i="4" s="1"/>
  <c r="D3703" i="4"/>
  <c r="W3703" i="4" s="1"/>
  <c r="D3711" i="4"/>
  <c r="W3711" i="4" s="1"/>
  <c r="D3719" i="4"/>
  <c r="W3719" i="4" s="1"/>
  <c r="D3727" i="4"/>
  <c r="W3727" i="4" s="1"/>
  <c r="D3735" i="4"/>
  <c r="W3735" i="4" s="1"/>
  <c r="D3743" i="4"/>
  <c r="W3743" i="4" s="1"/>
  <c r="D3751" i="4"/>
  <c r="W3751" i="4" s="1"/>
  <c r="D3759" i="4"/>
  <c r="W3759" i="4" s="1"/>
  <c r="D3767" i="4"/>
  <c r="W3767" i="4" s="1"/>
  <c r="D3775" i="4"/>
  <c r="W3775" i="4" s="1"/>
  <c r="D3783" i="4"/>
  <c r="W3783" i="4" s="1"/>
  <c r="D3791" i="4"/>
  <c r="W3791" i="4" s="1"/>
  <c r="D3799" i="4"/>
  <c r="W3799" i="4" s="1"/>
  <c r="D3807" i="4"/>
  <c r="W3807" i="4" s="1"/>
  <c r="D3815" i="4"/>
  <c r="W3815" i="4" s="1"/>
  <c r="D3823" i="4"/>
  <c r="W3823" i="4" s="1"/>
  <c r="D3831" i="4"/>
  <c r="W3831" i="4" s="1"/>
  <c r="D3839" i="4"/>
  <c r="W3839" i="4" s="1"/>
  <c r="D3847" i="4"/>
  <c r="W3847" i="4" s="1"/>
  <c r="D3855" i="4"/>
  <c r="W3855" i="4" s="1"/>
  <c r="D3863" i="4"/>
  <c r="W3863" i="4" s="1"/>
  <c r="D3871" i="4"/>
  <c r="W3871" i="4" s="1"/>
  <c r="D3879" i="4"/>
  <c r="W3879" i="4" s="1"/>
  <c r="D3887" i="4"/>
  <c r="W3887" i="4" s="1"/>
  <c r="D3895" i="4"/>
  <c r="W3895" i="4" s="1"/>
  <c r="D3903" i="4"/>
  <c r="W3903" i="4" s="1"/>
  <c r="D3911" i="4"/>
  <c r="W3911" i="4" s="1"/>
  <c r="D3919" i="4"/>
  <c r="W3919" i="4" s="1"/>
  <c r="D3927" i="4"/>
  <c r="W3927" i="4" s="1"/>
  <c r="D3935" i="4"/>
  <c r="W3935" i="4" s="1"/>
  <c r="D3943" i="4"/>
  <c r="W3943" i="4" s="1"/>
  <c r="D3951" i="4"/>
  <c r="W3951" i="4" s="1"/>
  <c r="D3959" i="4"/>
  <c r="W3959" i="4" s="1"/>
  <c r="D3967" i="4"/>
  <c r="W3967" i="4" s="1"/>
  <c r="D3975" i="4"/>
  <c r="W3975" i="4" s="1"/>
  <c r="D3983" i="4"/>
  <c r="W3983" i="4" s="1"/>
  <c r="D3991" i="4"/>
  <c r="W3991" i="4" s="1"/>
  <c r="D3999" i="4"/>
  <c r="W3999" i="4" s="1"/>
  <c r="D4007" i="4"/>
  <c r="W4007" i="4" s="1"/>
  <c r="D4015" i="4"/>
  <c r="W4015" i="4" s="1"/>
  <c r="D4023" i="4"/>
  <c r="W4023" i="4" s="1"/>
  <c r="D4031" i="4"/>
  <c r="W4031" i="4" s="1"/>
  <c r="D4039" i="4"/>
  <c r="W4039" i="4" s="1"/>
  <c r="D4047" i="4"/>
  <c r="W4047" i="4" s="1"/>
  <c r="D4055" i="4"/>
  <c r="W4055" i="4" s="1"/>
  <c r="D4063" i="4"/>
  <c r="W4063" i="4" s="1"/>
  <c r="D4071" i="4"/>
  <c r="W4071" i="4" s="1"/>
  <c r="D4079" i="4"/>
  <c r="W4079" i="4" s="1"/>
  <c r="D4087" i="4"/>
  <c r="W4087" i="4" s="1"/>
  <c r="D4095" i="4"/>
  <c r="W4095" i="4" s="1"/>
  <c r="D4103" i="4"/>
  <c r="W4103" i="4" s="1"/>
  <c r="D4111" i="4"/>
  <c r="W4111" i="4" s="1"/>
  <c r="D4119" i="4"/>
  <c r="W4119" i="4" s="1"/>
  <c r="D4127" i="4"/>
  <c r="W4127" i="4" s="1"/>
  <c r="D4135" i="4"/>
  <c r="W4135" i="4" s="1"/>
  <c r="D4143" i="4"/>
  <c r="W4143" i="4" s="1"/>
  <c r="D4151" i="4"/>
  <c r="W4151" i="4" s="1"/>
  <c r="D4159" i="4"/>
  <c r="W4159" i="4" s="1"/>
  <c r="D15" i="4"/>
  <c r="W15" i="4" s="1"/>
  <c r="D23" i="4"/>
  <c r="W23" i="4" s="1"/>
  <c r="D31" i="4"/>
  <c r="W31" i="4" s="1"/>
  <c r="D39" i="4"/>
  <c r="W39" i="4" s="1"/>
  <c r="D47" i="4"/>
  <c r="W47" i="4" s="1"/>
  <c r="D55" i="4"/>
  <c r="W55" i="4" s="1"/>
  <c r="D63" i="4"/>
  <c r="W63" i="4" s="1"/>
  <c r="D71" i="4"/>
  <c r="W71" i="4" s="1"/>
  <c r="D79" i="4"/>
  <c r="W79" i="4" s="1"/>
  <c r="D87" i="4"/>
  <c r="W87" i="4" s="1"/>
  <c r="D95" i="4"/>
  <c r="W95" i="4" s="1"/>
  <c r="D103" i="4"/>
  <c r="W103" i="4" s="1"/>
  <c r="D111" i="4"/>
  <c r="W111" i="4" s="1"/>
  <c r="D119" i="4"/>
  <c r="W119" i="4" s="1"/>
  <c r="D127" i="4"/>
  <c r="W127" i="4" s="1"/>
  <c r="D135" i="4"/>
  <c r="W135" i="4" s="1"/>
  <c r="D143" i="4"/>
  <c r="W143" i="4" s="1"/>
  <c r="D151" i="4"/>
  <c r="W151" i="4" s="1"/>
  <c r="D159" i="4"/>
  <c r="W159" i="4" s="1"/>
  <c r="D167" i="4"/>
  <c r="W167" i="4" s="1"/>
  <c r="D175" i="4"/>
  <c r="W175" i="4" s="1"/>
  <c r="D183" i="4"/>
  <c r="W183" i="4" s="1"/>
  <c r="D191" i="4"/>
  <c r="W191" i="4" s="1"/>
  <c r="D199" i="4"/>
  <c r="W199" i="4" s="1"/>
  <c r="D207" i="4"/>
  <c r="W207" i="4" s="1"/>
  <c r="D215" i="4"/>
  <c r="W215" i="4" s="1"/>
  <c r="D223" i="4"/>
  <c r="W223" i="4" s="1"/>
  <c r="D231" i="4"/>
  <c r="W231" i="4" s="1"/>
  <c r="D239" i="4"/>
  <c r="W239" i="4" s="1"/>
  <c r="D247" i="4"/>
  <c r="W247" i="4" s="1"/>
  <c r="D255" i="4"/>
  <c r="W255" i="4" s="1"/>
  <c r="D263" i="4"/>
  <c r="W263" i="4" s="1"/>
  <c r="D271" i="4"/>
  <c r="W271" i="4" s="1"/>
  <c r="D279" i="4"/>
  <c r="W279" i="4" s="1"/>
  <c r="D287" i="4"/>
  <c r="W287" i="4" s="1"/>
  <c r="D295" i="4"/>
  <c r="W295" i="4" s="1"/>
  <c r="D303" i="4"/>
  <c r="W303" i="4" s="1"/>
  <c r="D311" i="4"/>
  <c r="W311" i="4" s="1"/>
  <c r="D319" i="4"/>
  <c r="W319" i="4" s="1"/>
  <c r="D327" i="4"/>
  <c r="W327" i="4" s="1"/>
  <c r="D335" i="4"/>
  <c r="W335" i="4" s="1"/>
  <c r="D343" i="4"/>
  <c r="W343" i="4" s="1"/>
  <c r="D351" i="4"/>
  <c r="W351" i="4" s="1"/>
  <c r="D359" i="4"/>
  <c r="W359" i="4" s="1"/>
  <c r="D367" i="4"/>
  <c r="W367" i="4" s="1"/>
  <c r="D375" i="4"/>
  <c r="W375" i="4" s="1"/>
  <c r="D383" i="4"/>
  <c r="W383" i="4" s="1"/>
  <c r="D391" i="4"/>
  <c r="W391" i="4" s="1"/>
  <c r="D399" i="4"/>
  <c r="W399" i="4" s="1"/>
  <c r="D407" i="4"/>
  <c r="W407" i="4" s="1"/>
  <c r="D415" i="4"/>
  <c r="W415" i="4" s="1"/>
  <c r="D423" i="4"/>
  <c r="W423" i="4" s="1"/>
  <c r="D431" i="4"/>
  <c r="W431" i="4" s="1"/>
  <c r="D439" i="4"/>
  <c r="W439" i="4" s="1"/>
  <c r="D447" i="4"/>
  <c r="W447" i="4" s="1"/>
  <c r="D455" i="4"/>
  <c r="W455" i="4" s="1"/>
  <c r="D463" i="4"/>
  <c r="W463" i="4" s="1"/>
  <c r="D471" i="4"/>
  <c r="W471" i="4" s="1"/>
  <c r="D479" i="4"/>
  <c r="W479" i="4" s="1"/>
  <c r="D487" i="4"/>
  <c r="W487" i="4" s="1"/>
  <c r="D495" i="4"/>
  <c r="W495" i="4" s="1"/>
  <c r="D503" i="4"/>
  <c r="W503" i="4" s="1"/>
  <c r="D511" i="4"/>
  <c r="W511" i="4" s="1"/>
  <c r="D519" i="4"/>
  <c r="W519" i="4" s="1"/>
  <c r="D527" i="4"/>
  <c r="W527" i="4" s="1"/>
  <c r="D535" i="4"/>
  <c r="W535" i="4" s="1"/>
  <c r="D543" i="4"/>
  <c r="W543" i="4" s="1"/>
  <c r="D551" i="4"/>
  <c r="W551" i="4" s="1"/>
  <c r="D559" i="4"/>
  <c r="W559" i="4" s="1"/>
  <c r="D567" i="4"/>
  <c r="W567" i="4" s="1"/>
  <c r="D575" i="4"/>
  <c r="W575" i="4" s="1"/>
  <c r="D583" i="4"/>
  <c r="W583" i="4" s="1"/>
  <c r="D591" i="4"/>
  <c r="W591" i="4" s="1"/>
  <c r="D599" i="4"/>
  <c r="W599" i="4" s="1"/>
  <c r="D607" i="4"/>
  <c r="W607" i="4" s="1"/>
  <c r="D615" i="4"/>
  <c r="W615" i="4" s="1"/>
  <c r="D623" i="4"/>
  <c r="W623" i="4" s="1"/>
  <c r="D631" i="4"/>
  <c r="W631" i="4" s="1"/>
  <c r="D639" i="4"/>
  <c r="W639" i="4" s="1"/>
  <c r="D647" i="4"/>
  <c r="W647" i="4" s="1"/>
  <c r="D655" i="4"/>
  <c r="W655" i="4" s="1"/>
  <c r="D663" i="4"/>
  <c r="W663" i="4" s="1"/>
  <c r="D671" i="4"/>
  <c r="W671" i="4" s="1"/>
  <c r="D679" i="4"/>
  <c r="W679" i="4" s="1"/>
  <c r="D687" i="4"/>
  <c r="W687" i="4" s="1"/>
  <c r="D695" i="4"/>
  <c r="W695" i="4" s="1"/>
  <c r="D703" i="4"/>
  <c r="W703" i="4" s="1"/>
  <c r="D711" i="4"/>
  <c r="W711" i="4" s="1"/>
  <c r="D719" i="4"/>
  <c r="W719" i="4" s="1"/>
  <c r="D727" i="4"/>
  <c r="W727" i="4" s="1"/>
  <c r="D735" i="4"/>
  <c r="W735" i="4" s="1"/>
  <c r="D743" i="4"/>
  <c r="W743" i="4" s="1"/>
  <c r="D751" i="4"/>
  <c r="W751" i="4" s="1"/>
  <c r="D759" i="4"/>
  <c r="W759" i="4" s="1"/>
  <c r="D767" i="4"/>
  <c r="W767" i="4" s="1"/>
  <c r="D775" i="4"/>
  <c r="W775" i="4" s="1"/>
  <c r="D783" i="4"/>
  <c r="W783" i="4" s="1"/>
  <c r="D791" i="4"/>
  <c r="W791" i="4" s="1"/>
  <c r="D799" i="4"/>
  <c r="W799" i="4" s="1"/>
  <c r="D807" i="4"/>
  <c r="W807" i="4" s="1"/>
  <c r="D815" i="4"/>
  <c r="W815" i="4" s="1"/>
  <c r="D823" i="4"/>
  <c r="W823" i="4" s="1"/>
  <c r="D831" i="4"/>
  <c r="W831" i="4" s="1"/>
  <c r="D839" i="4"/>
  <c r="W839" i="4" s="1"/>
  <c r="D847" i="4"/>
  <c r="W847" i="4" s="1"/>
  <c r="D855" i="4"/>
  <c r="W855" i="4" s="1"/>
  <c r="D863" i="4"/>
  <c r="W863" i="4" s="1"/>
  <c r="D871" i="4"/>
  <c r="W871" i="4" s="1"/>
  <c r="D879" i="4"/>
  <c r="W879" i="4" s="1"/>
  <c r="D887" i="4"/>
  <c r="W887" i="4" s="1"/>
  <c r="D895" i="4"/>
  <c r="W895" i="4" s="1"/>
  <c r="D903" i="4"/>
  <c r="W903" i="4" s="1"/>
  <c r="D911" i="4"/>
  <c r="W911" i="4" s="1"/>
  <c r="D919" i="4"/>
  <c r="W919" i="4" s="1"/>
  <c r="D927" i="4"/>
  <c r="W927" i="4" s="1"/>
  <c r="D935" i="4"/>
  <c r="W935" i="4" s="1"/>
  <c r="D943" i="4"/>
  <c r="W943" i="4" s="1"/>
  <c r="D951" i="4"/>
  <c r="W951" i="4" s="1"/>
  <c r="D959" i="4"/>
  <c r="W959" i="4" s="1"/>
  <c r="D967" i="4"/>
  <c r="W967" i="4" s="1"/>
  <c r="D975" i="4"/>
  <c r="W975" i="4" s="1"/>
  <c r="D983" i="4"/>
  <c r="W983" i="4" s="1"/>
  <c r="D991" i="4"/>
  <c r="W991" i="4" s="1"/>
  <c r="D999" i="4"/>
  <c r="W999" i="4" s="1"/>
  <c r="D1007" i="4"/>
  <c r="W1007" i="4" s="1"/>
  <c r="D1015" i="4"/>
  <c r="W1015" i="4" s="1"/>
  <c r="D1023" i="4"/>
  <c r="W1023" i="4" s="1"/>
  <c r="D1031" i="4"/>
  <c r="W1031" i="4" s="1"/>
  <c r="D1039" i="4"/>
  <c r="W1039" i="4" s="1"/>
  <c r="D1047" i="4"/>
  <c r="W1047" i="4" s="1"/>
  <c r="D1055" i="4"/>
  <c r="W1055" i="4" s="1"/>
  <c r="D1063" i="4"/>
  <c r="W1063" i="4" s="1"/>
  <c r="D1071" i="4"/>
  <c r="W1071" i="4" s="1"/>
  <c r="D1079" i="4"/>
  <c r="W1079" i="4" s="1"/>
  <c r="D1087" i="4"/>
  <c r="W1087" i="4" s="1"/>
  <c r="D1095" i="4"/>
  <c r="W1095" i="4" s="1"/>
  <c r="D1103" i="4"/>
  <c r="W1103" i="4" s="1"/>
  <c r="D1111" i="4"/>
  <c r="W1111" i="4" s="1"/>
  <c r="D1119" i="4"/>
  <c r="W1119" i="4" s="1"/>
  <c r="D1127" i="4"/>
  <c r="W1127" i="4" s="1"/>
  <c r="D1135" i="4"/>
  <c r="W1135" i="4" s="1"/>
  <c r="D1143" i="4"/>
  <c r="W1143" i="4" s="1"/>
  <c r="D1151" i="4"/>
  <c r="W1151" i="4" s="1"/>
  <c r="D1159" i="4"/>
  <c r="W1159" i="4" s="1"/>
  <c r="D1167" i="4"/>
  <c r="W1167" i="4" s="1"/>
  <c r="D1175" i="4"/>
  <c r="W1175" i="4" s="1"/>
  <c r="D1183" i="4"/>
  <c r="W1183" i="4" s="1"/>
  <c r="D2480" i="4"/>
  <c r="W2480" i="4" s="1"/>
  <c r="D2488" i="4"/>
  <c r="W2488" i="4" s="1"/>
  <c r="D2496" i="4"/>
  <c r="W2496" i="4" s="1"/>
  <c r="D2504" i="4"/>
  <c r="W2504" i="4" s="1"/>
  <c r="D2512" i="4"/>
  <c r="W2512" i="4" s="1"/>
  <c r="D2520" i="4"/>
  <c r="W2520" i="4" s="1"/>
  <c r="D2528" i="4"/>
  <c r="W2528" i="4" s="1"/>
  <c r="D2536" i="4"/>
  <c r="W2536" i="4" s="1"/>
  <c r="D2544" i="4"/>
  <c r="W2544" i="4" s="1"/>
  <c r="D2552" i="4"/>
  <c r="W2552" i="4" s="1"/>
  <c r="D2560" i="4"/>
  <c r="W2560" i="4" s="1"/>
  <c r="D2568" i="4"/>
  <c r="W2568" i="4" s="1"/>
  <c r="D2576" i="4"/>
  <c r="W2576" i="4" s="1"/>
  <c r="D2584" i="4"/>
  <c r="W2584" i="4" s="1"/>
  <c r="D2592" i="4"/>
  <c r="W2592" i="4" s="1"/>
  <c r="D2600" i="4"/>
  <c r="W2600" i="4" s="1"/>
  <c r="D2608" i="4"/>
  <c r="W2608" i="4" s="1"/>
  <c r="D2616" i="4"/>
  <c r="W2616" i="4" s="1"/>
  <c r="D2624" i="4"/>
  <c r="W2624" i="4" s="1"/>
  <c r="D2632" i="4"/>
  <c r="W2632" i="4" s="1"/>
  <c r="D2640" i="4"/>
  <c r="W2640" i="4" s="1"/>
  <c r="D2648" i="4"/>
  <c r="W2648" i="4" s="1"/>
  <c r="D2656" i="4"/>
  <c r="W2656" i="4" s="1"/>
  <c r="D2664" i="4"/>
  <c r="W2664" i="4" s="1"/>
  <c r="D2672" i="4"/>
  <c r="W2672" i="4" s="1"/>
  <c r="D2680" i="4"/>
  <c r="W2680" i="4" s="1"/>
  <c r="D2688" i="4"/>
  <c r="W2688" i="4" s="1"/>
  <c r="D2696" i="4"/>
  <c r="W2696" i="4" s="1"/>
  <c r="D2704" i="4"/>
  <c r="W2704" i="4" s="1"/>
  <c r="D2712" i="4"/>
  <c r="W2712" i="4" s="1"/>
  <c r="D2720" i="4"/>
  <c r="W2720" i="4" s="1"/>
  <c r="D2728" i="4"/>
  <c r="W2728" i="4" s="1"/>
  <c r="D2736" i="4"/>
  <c r="W2736" i="4" s="1"/>
  <c r="D2744" i="4"/>
  <c r="W2744" i="4" s="1"/>
  <c r="D2752" i="4"/>
  <c r="W2752" i="4" s="1"/>
  <c r="D2760" i="4"/>
  <c r="W2760" i="4" s="1"/>
  <c r="D2768" i="4"/>
  <c r="W2768" i="4" s="1"/>
  <c r="D2776" i="4"/>
  <c r="W2776" i="4" s="1"/>
  <c r="D2784" i="4"/>
  <c r="W2784" i="4" s="1"/>
  <c r="D2792" i="4"/>
  <c r="W2792" i="4" s="1"/>
  <c r="D2800" i="4"/>
  <c r="W2800" i="4" s="1"/>
  <c r="D2808" i="4"/>
  <c r="W2808" i="4" s="1"/>
  <c r="D2816" i="4"/>
  <c r="W2816" i="4" s="1"/>
  <c r="D2824" i="4"/>
  <c r="W2824" i="4" s="1"/>
  <c r="D2832" i="4"/>
  <c r="W2832" i="4" s="1"/>
  <c r="D2840" i="4"/>
  <c r="W2840" i="4" s="1"/>
  <c r="D2848" i="4"/>
  <c r="W2848" i="4" s="1"/>
  <c r="D2856" i="4"/>
  <c r="W2856" i="4" s="1"/>
  <c r="D2864" i="4"/>
  <c r="W2864" i="4" s="1"/>
  <c r="D2872" i="4"/>
  <c r="W2872" i="4" s="1"/>
  <c r="D2880" i="4"/>
  <c r="W2880" i="4" s="1"/>
  <c r="D2888" i="4"/>
  <c r="W2888" i="4" s="1"/>
  <c r="D2896" i="4"/>
  <c r="W2896" i="4" s="1"/>
  <c r="D2904" i="4"/>
  <c r="W2904" i="4" s="1"/>
  <c r="D2912" i="4"/>
  <c r="W2912" i="4" s="1"/>
  <c r="D2920" i="4"/>
  <c r="W2920" i="4" s="1"/>
  <c r="D2928" i="4"/>
  <c r="W2928" i="4" s="1"/>
  <c r="D2936" i="4"/>
  <c r="W2936" i="4" s="1"/>
  <c r="D2944" i="4"/>
  <c r="W2944" i="4" s="1"/>
  <c r="D2952" i="4"/>
  <c r="W2952" i="4" s="1"/>
  <c r="D2960" i="4"/>
  <c r="W2960" i="4" s="1"/>
  <c r="D2968" i="4"/>
  <c r="W2968" i="4" s="1"/>
  <c r="D2976" i="4"/>
  <c r="W2976" i="4" s="1"/>
  <c r="D2984" i="4"/>
  <c r="W2984" i="4" s="1"/>
  <c r="D2992" i="4"/>
  <c r="W2992" i="4" s="1"/>
  <c r="D3000" i="4"/>
  <c r="W3000" i="4" s="1"/>
  <c r="D3008" i="4"/>
  <c r="W3008" i="4" s="1"/>
  <c r="D3016" i="4"/>
  <c r="W3016" i="4" s="1"/>
  <c r="D3024" i="4"/>
  <c r="W3024" i="4" s="1"/>
  <c r="D3032" i="4"/>
  <c r="W3032" i="4" s="1"/>
  <c r="D3040" i="4"/>
  <c r="W3040" i="4" s="1"/>
  <c r="D3048" i="4"/>
  <c r="W3048" i="4" s="1"/>
  <c r="D3056" i="4"/>
  <c r="W3056" i="4" s="1"/>
  <c r="D3064" i="4"/>
  <c r="W3064" i="4" s="1"/>
  <c r="D3072" i="4"/>
  <c r="W3072" i="4" s="1"/>
  <c r="D3080" i="4"/>
  <c r="W3080" i="4" s="1"/>
  <c r="D3088" i="4"/>
  <c r="W3088" i="4" s="1"/>
  <c r="D3096" i="4"/>
  <c r="W3096" i="4" s="1"/>
  <c r="D3104" i="4"/>
  <c r="W3104" i="4" s="1"/>
  <c r="D3112" i="4"/>
  <c r="W3112" i="4" s="1"/>
  <c r="D3120" i="4"/>
  <c r="W3120" i="4" s="1"/>
  <c r="D3128" i="4"/>
  <c r="W3128" i="4" s="1"/>
  <c r="D3136" i="4"/>
  <c r="W3136" i="4" s="1"/>
  <c r="D3144" i="4"/>
  <c r="W3144" i="4" s="1"/>
  <c r="D3152" i="4"/>
  <c r="W3152" i="4" s="1"/>
  <c r="D3160" i="4"/>
  <c r="W3160" i="4" s="1"/>
  <c r="D3168" i="4"/>
  <c r="W3168" i="4" s="1"/>
  <c r="D3176" i="4"/>
  <c r="W3176" i="4" s="1"/>
  <c r="D3184" i="4"/>
  <c r="W3184" i="4" s="1"/>
  <c r="D3192" i="4"/>
  <c r="W3192" i="4" s="1"/>
  <c r="D3200" i="4"/>
  <c r="W3200" i="4" s="1"/>
  <c r="D3208" i="4"/>
  <c r="W3208" i="4" s="1"/>
  <c r="D3216" i="4"/>
  <c r="W3216" i="4" s="1"/>
  <c r="D3224" i="4"/>
  <c r="W3224" i="4" s="1"/>
  <c r="D3232" i="4"/>
  <c r="W3232" i="4" s="1"/>
  <c r="D3240" i="4"/>
  <c r="W3240" i="4" s="1"/>
  <c r="D3248" i="4"/>
  <c r="W3248" i="4" s="1"/>
  <c r="D3256" i="4"/>
  <c r="W3256" i="4" s="1"/>
  <c r="D3264" i="4"/>
  <c r="W3264" i="4" s="1"/>
  <c r="D3272" i="4"/>
  <c r="W3272" i="4" s="1"/>
  <c r="D3280" i="4"/>
  <c r="W3280" i="4" s="1"/>
  <c r="D3288" i="4"/>
  <c r="W3288" i="4" s="1"/>
  <c r="D3296" i="4"/>
  <c r="W3296" i="4" s="1"/>
  <c r="D3304" i="4"/>
  <c r="W3304" i="4" s="1"/>
  <c r="D3312" i="4"/>
  <c r="W3312" i="4" s="1"/>
  <c r="D3320" i="4"/>
  <c r="W3320" i="4" s="1"/>
  <c r="D3328" i="4"/>
  <c r="W3328" i="4" s="1"/>
  <c r="D3336" i="4"/>
  <c r="W3336" i="4" s="1"/>
  <c r="D3344" i="4"/>
  <c r="W3344" i="4" s="1"/>
  <c r="D3352" i="4"/>
  <c r="W3352" i="4" s="1"/>
  <c r="D3360" i="4"/>
  <c r="W3360" i="4" s="1"/>
  <c r="D3368" i="4"/>
  <c r="W3368" i="4" s="1"/>
  <c r="D3376" i="4"/>
  <c r="W3376" i="4" s="1"/>
  <c r="D3384" i="4"/>
  <c r="W3384" i="4" s="1"/>
  <c r="D3392" i="4"/>
  <c r="W3392" i="4" s="1"/>
  <c r="D3400" i="4"/>
  <c r="W3400" i="4" s="1"/>
  <c r="D3408" i="4"/>
  <c r="W3408" i="4" s="1"/>
  <c r="D3416" i="4"/>
  <c r="W3416" i="4" s="1"/>
  <c r="D3424" i="4"/>
  <c r="W3424" i="4" s="1"/>
  <c r="D3432" i="4"/>
  <c r="W3432" i="4" s="1"/>
  <c r="D3440" i="4"/>
  <c r="W3440" i="4" s="1"/>
  <c r="D3448" i="4"/>
  <c r="W3448" i="4" s="1"/>
  <c r="D3456" i="4"/>
  <c r="W3456" i="4" s="1"/>
  <c r="D3464" i="4"/>
  <c r="W3464" i="4" s="1"/>
  <c r="D3472" i="4"/>
  <c r="W3472" i="4" s="1"/>
  <c r="D3480" i="4"/>
  <c r="W3480" i="4" s="1"/>
  <c r="D3488" i="4"/>
  <c r="W3488" i="4" s="1"/>
  <c r="D3496" i="4"/>
  <c r="W3496" i="4" s="1"/>
  <c r="D3504" i="4"/>
  <c r="W3504" i="4" s="1"/>
  <c r="D3512" i="4"/>
  <c r="W3512" i="4" s="1"/>
  <c r="D3520" i="4"/>
  <c r="W3520" i="4" s="1"/>
  <c r="D3528" i="4"/>
  <c r="W3528" i="4" s="1"/>
  <c r="D3536" i="4"/>
  <c r="W3536" i="4" s="1"/>
  <c r="D3544" i="4"/>
  <c r="W3544" i="4" s="1"/>
  <c r="D3552" i="4"/>
  <c r="W3552" i="4" s="1"/>
  <c r="D3560" i="4"/>
  <c r="W3560" i="4" s="1"/>
  <c r="D3568" i="4"/>
  <c r="W3568" i="4" s="1"/>
  <c r="D3576" i="4"/>
  <c r="W3576" i="4" s="1"/>
  <c r="D3584" i="4"/>
  <c r="W3584" i="4" s="1"/>
  <c r="D3592" i="4"/>
  <c r="W3592" i="4" s="1"/>
  <c r="D3600" i="4"/>
  <c r="W3600" i="4" s="1"/>
  <c r="D3608" i="4"/>
  <c r="W3608" i="4" s="1"/>
  <c r="D3616" i="4"/>
  <c r="W3616" i="4" s="1"/>
  <c r="D3624" i="4"/>
  <c r="W3624" i="4" s="1"/>
  <c r="D3632" i="4"/>
  <c r="W3632" i="4" s="1"/>
  <c r="D3640" i="4"/>
  <c r="W3640" i="4" s="1"/>
  <c r="D3648" i="4"/>
  <c r="W3648" i="4" s="1"/>
  <c r="D3656" i="4"/>
  <c r="W3656" i="4" s="1"/>
  <c r="D3664" i="4"/>
  <c r="W3664" i="4" s="1"/>
  <c r="D3672" i="4"/>
  <c r="W3672" i="4" s="1"/>
  <c r="D3680" i="4"/>
  <c r="W3680" i="4" s="1"/>
  <c r="D3688" i="4"/>
  <c r="W3688" i="4" s="1"/>
  <c r="D3696" i="4"/>
  <c r="W3696" i="4" s="1"/>
  <c r="D3704" i="4"/>
  <c r="W3704" i="4" s="1"/>
  <c r="D3712" i="4"/>
  <c r="W3712" i="4" s="1"/>
  <c r="D3720" i="4"/>
  <c r="W3720" i="4" s="1"/>
  <c r="D3728" i="4"/>
  <c r="W3728" i="4" s="1"/>
  <c r="D3736" i="4"/>
  <c r="W3736" i="4" s="1"/>
  <c r="D3744" i="4"/>
  <c r="W3744" i="4" s="1"/>
  <c r="D3752" i="4"/>
  <c r="W3752" i="4" s="1"/>
  <c r="D3760" i="4"/>
  <c r="W3760" i="4" s="1"/>
  <c r="D3768" i="4"/>
  <c r="W3768" i="4" s="1"/>
  <c r="D3776" i="4"/>
  <c r="W3776" i="4" s="1"/>
  <c r="D3784" i="4"/>
  <c r="W3784" i="4" s="1"/>
  <c r="D3792" i="4"/>
  <c r="W3792" i="4" s="1"/>
  <c r="D3800" i="4"/>
  <c r="W3800" i="4" s="1"/>
  <c r="D3808" i="4"/>
  <c r="W3808" i="4" s="1"/>
  <c r="D3816" i="4"/>
  <c r="W3816" i="4" s="1"/>
  <c r="D3824" i="4"/>
  <c r="W3824" i="4" s="1"/>
  <c r="D3832" i="4"/>
  <c r="W3832" i="4" s="1"/>
  <c r="D3840" i="4"/>
  <c r="W3840" i="4" s="1"/>
  <c r="D3848" i="4"/>
  <c r="W3848" i="4" s="1"/>
  <c r="D3856" i="4"/>
  <c r="W3856" i="4" s="1"/>
  <c r="D3864" i="4"/>
  <c r="W3864" i="4" s="1"/>
  <c r="D3872" i="4"/>
  <c r="W3872" i="4" s="1"/>
  <c r="D3880" i="4"/>
  <c r="W3880" i="4" s="1"/>
  <c r="D3888" i="4"/>
  <c r="W3888" i="4" s="1"/>
  <c r="D3896" i="4"/>
  <c r="W3896" i="4" s="1"/>
  <c r="D3904" i="4"/>
  <c r="W3904" i="4" s="1"/>
  <c r="D3912" i="4"/>
  <c r="W3912" i="4" s="1"/>
  <c r="D3920" i="4"/>
  <c r="W3920" i="4" s="1"/>
  <c r="D3928" i="4"/>
  <c r="W3928" i="4" s="1"/>
  <c r="D3936" i="4"/>
  <c r="W3936" i="4" s="1"/>
  <c r="D3944" i="4"/>
  <c r="W3944" i="4" s="1"/>
  <c r="D3952" i="4"/>
  <c r="W3952" i="4" s="1"/>
  <c r="D3960" i="4"/>
  <c r="W3960" i="4" s="1"/>
  <c r="D3968" i="4"/>
  <c r="W3968" i="4" s="1"/>
  <c r="D3976" i="4"/>
  <c r="W3976" i="4" s="1"/>
  <c r="D3984" i="4"/>
  <c r="W3984" i="4" s="1"/>
  <c r="D3992" i="4"/>
  <c r="W3992" i="4" s="1"/>
  <c r="D4000" i="4"/>
  <c r="W4000" i="4" s="1"/>
  <c r="D4008" i="4"/>
  <c r="W4008" i="4" s="1"/>
  <c r="D4016" i="4"/>
  <c r="W4016" i="4" s="1"/>
  <c r="D4024" i="4"/>
  <c r="W4024" i="4" s="1"/>
  <c r="D4032" i="4"/>
  <c r="W4032" i="4" s="1"/>
  <c r="D4040" i="4"/>
  <c r="W4040" i="4" s="1"/>
  <c r="D4048" i="4"/>
  <c r="W4048" i="4" s="1"/>
  <c r="D4056" i="4"/>
  <c r="W4056" i="4" s="1"/>
  <c r="D4064" i="4"/>
  <c r="W4064" i="4" s="1"/>
  <c r="D4072" i="4"/>
  <c r="W4072" i="4" s="1"/>
  <c r="D4080" i="4"/>
  <c r="W4080" i="4" s="1"/>
  <c r="D4088" i="4"/>
  <c r="W4088" i="4" s="1"/>
  <c r="D4096" i="4"/>
  <c r="W4096" i="4" s="1"/>
  <c r="D4104" i="4"/>
  <c r="W4104" i="4" s="1"/>
  <c r="D4112" i="4"/>
  <c r="W4112" i="4" s="1"/>
  <c r="D4120" i="4"/>
  <c r="W4120" i="4" s="1"/>
  <c r="D4128" i="4"/>
  <c r="W4128" i="4" s="1"/>
  <c r="D4136" i="4"/>
  <c r="W4136" i="4" s="1"/>
  <c r="D4144" i="4"/>
  <c r="W4144" i="4" s="1"/>
  <c r="D4152" i="4"/>
  <c r="W4152" i="4" s="1"/>
  <c r="D4160" i="4"/>
  <c r="W4160" i="4" s="1"/>
  <c r="D16" i="4"/>
  <c r="W16" i="4" s="1"/>
  <c r="D24" i="4"/>
  <c r="W24" i="4" s="1"/>
  <c r="D32" i="4"/>
  <c r="W32" i="4" s="1"/>
  <c r="D40" i="4"/>
  <c r="W40" i="4" s="1"/>
  <c r="D48" i="4"/>
  <c r="W48" i="4" s="1"/>
  <c r="D56" i="4"/>
  <c r="W56" i="4" s="1"/>
  <c r="D64" i="4"/>
  <c r="W64" i="4" s="1"/>
  <c r="D72" i="4"/>
  <c r="W72" i="4" s="1"/>
  <c r="D80" i="4"/>
  <c r="W80" i="4" s="1"/>
  <c r="D88" i="4"/>
  <c r="W88" i="4" s="1"/>
  <c r="D96" i="4"/>
  <c r="W96" i="4" s="1"/>
  <c r="D104" i="4"/>
  <c r="W104" i="4" s="1"/>
  <c r="D112" i="4"/>
  <c r="W112" i="4" s="1"/>
  <c r="D120" i="4"/>
  <c r="W120" i="4" s="1"/>
  <c r="D128" i="4"/>
  <c r="W128" i="4" s="1"/>
  <c r="D136" i="4"/>
  <c r="W136" i="4" s="1"/>
  <c r="D144" i="4"/>
  <c r="W144" i="4" s="1"/>
  <c r="D152" i="4"/>
  <c r="W152" i="4" s="1"/>
  <c r="D160" i="4"/>
  <c r="W160" i="4" s="1"/>
  <c r="D168" i="4"/>
  <c r="W168" i="4" s="1"/>
  <c r="D176" i="4"/>
  <c r="W176" i="4" s="1"/>
  <c r="D184" i="4"/>
  <c r="W184" i="4" s="1"/>
  <c r="D192" i="4"/>
  <c r="W192" i="4" s="1"/>
  <c r="D200" i="4"/>
  <c r="W200" i="4" s="1"/>
  <c r="D208" i="4"/>
  <c r="W208" i="4" s="1"/>
  <c r="D216" i="4"/>
  <c r="W216" i="4" s="1"/>
  <c r="D224" i="4"/>
  <c r="W224" i="4" s="1"/>
  <c r="D232" i="4"/>
  <c r="W232" i="4" s="1"/>
  <c r="D240" i="4"/>
  <c r="W240" i="4" s="1"/>
  <c r="D248" i="4"/>
  <c r="W248" i="4" s="1"/>
  <c r="D256" i="4"/>
  <c r="W256" i="4" s="1"/>
  <c r="D264" i="4"/>
  <c r="W264" i="4" s="1"/>
  <c r="D272" i="4"/>
  <c r="W272" i="4" s="1"/>
  <c r="D280" i="4"/>
  <c r="W280" i="4" s="1"/>
  <c r="D288" i="4"/>
  <c r="W288" i="4" s="1"/>
  <c r="D296" i="4"/>
  <c r="W296" i="4" s="1"/>
  <c r="D304" i="4"/>
  <c r="W304" i="4" s="1"/>
  <c r="D312" i="4"/>
  <c r="W312" i="4" s="1"/>
  <c r="D320" i="4"/>
  <c r="W320" i="4" s="1"/>
  <c r="D328" i="4"/>
  <c r="W328" i="4" s="1"/>
  <c r="D336" i="4"/>
  <c r="W336" i="4" s="1"/>
  <c r="D344" i="4"/>
  <c r="W344" i="4" s="1"/>
  <c r="D352" i="4"/>
  <c r="W352" i="4" s="1"/>
  <c r="D360" i="4"/>
  <c r="W360" i="4" s="1"/>
  <c r="D368" i="4"/>
  <c r="W368" i="4" s="1"/>
  <c r="D376" i="4"/>
  <c r="W376" i="4" s="1"/>
  <c r="D384" i="4"/>
  <c r="W384" i="4" s="1"/>
  <c r="D392" i="4"/>
  <c r="W392" i="4" s="1"/>
  <c r="D400" i="4"/>
  <c r="W400" i="4" s="1"/>
  <c r="D408" i="4"/>
  <c r="W408" i="4" s="1"/>
  <c r="D416" i="4"/>
  <c r="W416" i="4" s="1"/>
  <c r="D424" i="4"/>
  <c r="W424" i="4" s="1"/>
  <c r="D432" i="4"/>
  <c r="W432" i="4" s="1"/>
  <c r="D440" i="4"/>
  <c r="W440" i="4" s="1"/>
  <c r="D448" i="4"/>
  <c r="W448" i="4" s="1"/>
  <c r="D456" i="4"/>
  <c r="W456" i="4" s="1"/>
  <c r="D464" i="4"/>
  <c r="W464" i="4" s="1"/>
  <c r="D472" i="4"/>
  <c r="W472" i="4" s="1"/>
  <c r="D480" i="4"/>
  <c r="W480" i="4" s="1"/>
  <c r="D488" i="4"/>
  <c r="W488" i="4" s="1"/>
  <c r="D496" i="4"/>
  <c r="W496" i="4" s="1"/>
  <c r="D504" i="4"/>
  <c r="W504" i="4" s="1"/>
  <c r="D512" i="4"/>
  <c r="W512" i="4" s="1"/>
  <c r="D520" i="4"/>
  <c r="W520" i="4" s="1"/>
  <c r="D528" i="4"/>
  <c r="W528" i="4" s="1"/>
  <c r="D536" i="4"/>
  <c r="W536" i="4" s="1"/>
  <c r="D544" i="4"/>
  <c r="W544" i="4" s="1"/>
  <c r="D552" i="4"/>
  <c r="W552" i="4" s="1"/>
  <c r="D560" i="4"/>
  <c r="W560" i="4" s="1"/>
  <c r="D568" i="4"/>
  <c r="W568" i="4" s="1"/>
  <c r="D576" i="4"/>
  <c r="W576" i="4" s="1"/>
  <c r="D584" i="4"/>
  <c r="W584" i="4" s="1"/>
  <c r="D592" i="4"/>
  <c r="W592" i="4" s="1"/>
  <c r="D600" i="4"/>
  <c r="W600" i="4" s="1"/>
  <c r="D608" i="4"/>
  <c r="W608" i="4" s="1"/>
  <c r="D616" i="4"/>
  <c r="W616" i="4" s="1"/>
  <c r="D624" i="4"/>
  <c r="W624" i="4" s="1"/>
  <c r="D632" i="4"/>
  <c r="W632" i="4" s="1"/>
  <c r="D640" i="4"/>
  <c r="W640" i="4" s="1"/>
  <c r="D648" i="4"/>
  <c r="W648" i="4" s="1"/>
  <c r="D656" i="4"/>
  <c r="W656" i="4" s="1"/>
  <c r="D664" i="4"/>
  <c r="W664" i="4" s="1"/>
  <c r="D672" i="4"/>
  <c r="W672" i="4" s="1"/>
  <c r="D680" i="4"/>
  <c r="W680" i="4" s="1"/>
  <c r="D688" i="4"/>
  <c r="W688" i="4" s="1"/>
  <c r="D696" i="4"/>
  <c r="W696" i="4" s="1"/>
  <c r="D704" i="4"/>
  <c r="W704" i="4" s="1"/>
  <c r="D712" i="4"/>
  <c r="W712" i="4" s="1"/>
  <c r="D720" i="4"/>
  <c r="W720" i="4" s="1"/>
  <c r="D728" i="4"/>
  <c r="W728" i="4" s="1"/>
  <c r="D736" i="4"/>
  <c r="W736" i="4" s="1"/>
  <c r="D744" i="4"/>
  <c r="W744" i="4" s="1"/>
  <c r="D752" i="4"/>
  <c r="W752" i="4" s="1"/>
  <c r="D760" i="4"/>
  <c r="W760" i="4" s="1"/>
  <c r="D768" i="4"/>
  <c r="W768" i="4" s="1"/>
  <c r="D776" i="4"/>
  <c r="W776" i="4" s="1"/>
  <c r="D784" i="4"/>
  <c r="W784" i="4" s="1"/>
  <c r="D792" i="4"/>
  <c r="W792" i="4" s="1"/>
  <c r="D800" i="4"/>
  <c r="W800" i="4" s="1"/>
  <c r="D808" i="4"/>
  <c r="W808" i="4" s="1"/>
  <c r="D816" i="4"/>
  <c r="W816" i="4" s="1"/>
  <c r="D824" i="4"/>
  <c r="W824" i="4" s="1"/>
  <c r="D832" i="4"/>
  <c r="W832" i="4" s="1"/>
  <c r="D840" i="4"/>
  <c r="W840" i="4" s="1"/>
  <c r="D848" i="4"/>
  <c r="W848" i="4" s="1"/>
  <c r="D856" i="4"/>
  <c r="W856" i="4" s="1"/>
  <c r="D864" i="4"/>
  <c r="W864" i="4" s="1"/>
  <c r="D872" i="4"/>
  <c r="W872" i="4" s="1"/>
  <c r="D880" i="4"/>
  <c r="W880" i="4" s="1"/>
  <c r="D888" i="4"/>
  <c r="W888" i="4" s="1"/>
  <c r="D896" i="4"/>
  <c r="W896" i="4" s="1"/>
  <c r="D904" i="4"/>
  <c r="W904" i="4" s="1"/>
  <c r="D912" i="4"/>
  <c r="W912" i="4" s="1"/>
  <c r="D920" i="4"/>
  <c r="W920" i="4" s="1"/>
  <c r="D928" i="4"/>
  <c r="W928" i="4" s="1"/>
  <c r="D936" i="4"/>
  <c r="W936" i="4" s="1"/>
  <c r="D944" i="4"/>
  <c r="W944" i="4" s="1"/>
  <c r="D952" i="4"/>
  <c r="W952" i="4" s="1"/>
  <c r="D960" i="4"/>
  <c r="W960" i="4" s="1"/>
  <c r="D968" i="4"/>
  <c r="W968" i="4" s="1"/>
  <c r="D976" i="4"/>
  <c r="W976" i="4" s="1"/>
  <c r="D984" i="4"/>
  <c r="W984" i="4" s="1"/>
  <c r="D992" i="4"/>
  <c r="W992" i="4" s="1"/>
  <c r="D1000" i="4"/>
  <c r="W1000" i="4" s="1"/>
  <c r="D1008" i="4"/>
  <c r="W1008" i="4" s="1"/>
  <c r="D1016" i="4"/>
  <c r="W1016" i="4" s="1"/>
  <c r="D1024" i="4"/>
  <c r="W1024" i="4" s="1"/>
  <c r="D1032" i="4"/>
  <c r="W1032" i="4" s="1"/>
  <c r="D1040" i="4"/>
  <c r="W1040" i="4" s="1"/>
  <c r="D1048" i="4"/>
  <c r="W1048" i="4" s="1"/>
  <c r="D1056" i="4"/>
  <c r="W1056" i="4" s="1"/>
  <c r="D1064" i="4"/>
  <c r="W1064" i="4" s="1"/>
  <c r="D1072" i="4"/>
  <c r="W1072" i="4" s="1"/>
  <c r="D1080" i="4"/>
  <c r="W1080" i="4" s="1"/>
  <c r="D1088" i="4"/>
  <c r="W1088" i="4" s="1"/>
  <c r="D1096" i="4"/>
  <c r="W1096" i="4" s="1"/>
  <c r="D1104" i="4"/>
  <c r="W1104" i="4" s="1"/>
  <c r="D1112" i="4"/>
  <c r="W1112" i="4" s="1"/>
  <c r="D1120" i="4"/>
  <c r="W1120" i="4" s="1"/>
  <c r="D1128" i="4"/>
  <c r="W1128" i="4" s="1"/>
  <c r="D1136" i="4"/>
  <c r="W1136" i="4" s="1"/>
  <c r="D1144" i="4"/>
  <c r="W1144" i="4" s="1"/>
  <c r="D1152" i="4"/>
  <c r="W1152" i="4" s="1"/>
  <c r="D1160" i="4"/>
  <c r="W1160" i="4" s="1"/>
  <c r="D1168" i="4"/>
  <c r="W1168" i="4" s="1"/>
  <c r="D1176" i="4"/>
  <c r="W1176" i="4" s="1"/>
  <c r="D1184" i="4"/>
  <c r="W1184" i="4" s="1"/>
  <c r="D2481" i="4"/>
  <c r="W2481" i="4" s="1"/>
  <c r="D2489" i="4"/>
  <c r="W2489" i="4" s="1"/>
  <c r="D2497" i="4"/>
  <c r="W2497" i="4" s="1"/>
  <c r="D2505" i="4"/>
  <c r="W2505" i="4" s="1"/>
  <c r="D2513" i="4"/>
  <c r="W2513" i="4" s="1"/>
  <c r="D2521" i="4"/>
  <c r="W2521" i="4" s="1"/>
  <c r="D2529" i="4"/>
  <c r="W2529" i="4" s="1"/>
  <c r="D2537" i="4"/>
  <c r="W2537" i="4" s="1"/>
  <c r="D2545" i="4"/>
  <c r="W2545" i="4" s="1"/>
  <c r="D2553" i="4"/>
  <c r="W2553" i="4" s="1"/>
  <c r="D2561" i="4"/>
  <c r="W2561" i="4" s="1"/>
  <c r="D2569" i="4"/>
  <c r="W2569" i="4" s="1"/>
  <c r="D2577" i="4"/>
  <c r="W2577" i="4" s="1"/>
  <c r="D2585" i="4"/>
  <c r="W2585" i="4" s="1"/>
  <c r="D2593" i="4"/>
  <c r="W2593" i="4" s="1"/>
  <c r="D2601" i="4"/>
  <c r="W2601" i="4" s="1"/>
  <c r="D2609" i="4"/>
  <c r="W2609" i="4" s="1"/>
  <c r="D2617" i="4"/>
  <c r="W2617" i="4" s="1"/>
  <c r="D2625" i="4"/>
  <c r="W2625" i="4" s="1"/>
  <c r="D2633" i="4"/>
  <c r="W2633" i="4" s="1"/>
  <c r="D2641" i="4"/>
  <c r="W2641" i="4" s="1"/>
  <c r="D2649" i="4"/>
  <c r="W2649" i="4" s="1"/>
  <c r="D2657" i="4"/>
  <c r="W2657" i="4" s="1"/>
  <c r="D2665" i="4"/>
  <c r="W2665" i="4" s="1"/>
  <c r="D2673" i="4"/>
  <c r="W2673" i="4" s="1"/>
  <c r="D2681" i="4"/>
  <c r="W2681" i="4" s="1"/>
  <c r="D2689" i="4"/>
  <c r="W2689" i="4" s="1"/>
  <c r="D2697" i="4"/>
  <c r="W2697" i="4" s="1"/>
  <c r="D2705" i="4"/>
  <c r="W2705" i="4" s="1"/>
  <c r="D2713" i="4"/>
  <c r="W2713" i="4" s="1"/>
  <c r="D2721" i="4"/>
  <c r="W2721" i="4" s="1"/>
  <c r="D2729" i="4"/>
  <c r="W2729" i="4" s="1"/>
  <c r="D2737" i="4"/>
  <c r="W2737" i="4" s="1"/>
  <c r="D2745" i="4"/>
  <c r="W2745" i="4" s="1"/>
  <c r="D2753" i="4"/>
  <c r="W2753" i="4" s="1"/>
  <c r="D2761" i="4"/>
  <c r="W2761" i="4" s="1"/>
  <c r="D2769" i="4"/>
  <c r="W2769" i="4" s="1"/>
  <c r="D2777" i="4"/>
  <c r="W2777" i="4" s="1"/>
  <c r="D2785" i="4"/>
  <c r="W2785" i="4" s="1"/>
  <c r="D2793" i="4"/>
  <c r="W2793" i="4" s="1"/>
  <c r="D2801" i="4"/>
  <c r="W2801" i="4" s="1"/>
  <c r="D2809" i="4"/>
  <c r="W2809" i="4" s="1"/>
  <c r="D2817" i="4"/>
  <c r="W2817" i="4" s="1"/>
  <c r="D2825" i="4"/>
  <c r="W2825" i="4" s="1"/>
  <c r="D2833" i="4"/>
  <c r="W2833" i="4" s="1"/>
  <c r="D2841" i="4"/>
  <c r="W2841" i="4" s="1"/>
  <c r="D2849" i="4"/>
  <c r="W2849" i="4" s="1"/>
  <c r="D2857" i="4"/>
  <c r="W2857" i="4" s="1"/>
  <c r="D2865" i="4"/>
  <c r="W2865" i="4" s="1"/>
  <c r="D2873" i="4"/>
  <c r="W2873" i="4" s="1"/>
  <c r="D2881" i="4"/>
  <c r="W2881" i="4" s="1"/>
  <c r="D2889" i="4"/>
  <c r="W2889" i="4" s="1"/>
  <c r="D2897" i="4"/>
  <c r="W2897" i="4" s="1"/>
  <c r="D2905" i="4"/>
  <c r="W2905" i="4" s="1"/>
  <c r="D2913" i="4"/>
  <c r="W2913" i="4" s="1"/>
  <c r="D2921" i="4"/>
  <c r="W2921" i="4" s="1"/>
  <c r="D2929" i="4"/>
  <c r="W2929" i="4" s="1"/>
  <c r="D2937" i="4"/>
  <c r="W2937" i="4" s="1"/>
  <c r="D2945" i="4"/>
  <c r="W2945" i="4" s="1"/>
  <c r="D2953" i="4"/>
  <c r="W2953" i="4" s="1"/>
  <c r="D2961" i="4"/>
  <c r="W2961" i="4" s="1"/>
  <c r="D2969" i="4"/>
  <c r="W2969" i="4" s="1"/>
  <c r="D2977" i="4"/>
  <c r="W2977" i="4" s="1"/>
  <c r="D2985" i="4"/>
  <c r="W2985" i="4" s="1"/>
  <c r="D2993" i="4"/>
  <c r="W2993" i="4" s="1"/>
  <c r="D3001" i="4"/>
  <c r="W3001" i="4" s="1"/>
  <c r="D3009" i="4"/>
  <c r="W3009" i="4" s="1"/>
  <c r="D3017" i="4"/>
  <c r="W3017" i="4" s="1"/>
  <c r="D3025" i="4"/>
  <c r="W3025" i="4" s="1"/>
  <c r="D3033" i="4"/>
  <c r="W3033" i="4" s="1"/>
  <c r="D3041" i="4"/>
  <c r="W3041" i="4" s="1"/>
  <c r="D3049" i="4"/>
  <c r="W3049" i="4" s="1"/>
  <c r="D3057" i="4"/>
  <c r="W3057" i="4" s="1"/>
  <c r="D3065" i="4"/>
  <c r="W3065" i="4" s="1"/>
  <c r="D3073" i="4"/>
  <c r="W3073" i="4" s="1"/>
  <c r="D3081" i="4"/>
  <c r="W3081" i="4" s="1"/>
  <c r="D3089" i="4"/>
  <c r="W3089" i="4" s="1"/>
  <c r="D3097" i="4"/>
  <c r="W3097" i="4" s="1"/>
  <c r="D3105" i="4"/>
  <c r="W3105" i="4" s="1"/>
  <c r="D3113" i="4"/>
  <c r="W3113" i="4" s="1"/>
  <c r="D3121" i="4"/>
  <c r="W3121" i="4" s="1"/>
  <c r="D3129" i="4"/>
  <c r="W3129" i="4" s="1"/>
  <c r="D3137" i="4"/>
  <c r="W3137" i="4" s="1"/>
  <c r="D3145" i="4"/>
  <c r="W3145" i="4" s="1"/>
  <c r="D3153" i="4"/>
  <c r="W3153" i="4" s="1"/>
  <c r="D3161" i="4"/>
  <c r="W3161" i="4" s="1"/>
  <c r="D3169" i="4"/>
  <c r="W3169" i="4" s="1"/>
  <c r="D3177" i="4"/>
  <c r="W3177" i="4" s="1"/>
  <c r="D3185" i="4"/>
  <c r="W3185" i="4" s="1"/>
  <c r="D3193" i="4"/>
  <c r="W3193" i="4" s="1"/>
  <c r="D3201" i="4"/>
  <c r="W3201" i="4" s="1"/>
  <c r="D3209" i="4"/>
  <c r="W3209" i="4" s="1"/>
  <c r="D3217" i="4"/>
  <c r="W3217" i="4" s="1"/>
  <c r="D3225" i="4"/>
  <c r="W3225" i="4" s="1"/>
  <c r="D3233" i="4"/>
  <c r="W3233" i="4" s="1"/>
  <c r="D3241" i="4"/>
  <c r="W3241" i="4" s="1"/>
  <c r="D3249" i="4"/>
  <c r="W3249" i="4" s="1"/>
  <c r="D3257" i="4"/>
  <c r="W3257" i="4" s="1"/>
  <c r="D3265" i="4"/>
  <c r="W3265" i="4" s="1"/>
  <c r="D3273" i="4"/>
  <c r="W3273" i="4" s="1"/>
  <c r="D3281" i="4"/>
  <c r="W3281" i="4" s="1"/>
  <c r="D3289" i="4"/>
  <c r="W3289" i="4" s="1"/>
  <c r="D3297" i="4"/>
  <c r="W3297" i="4" s="1"/>
  <c r="D3305" i="4"/>
  <c r="W3305" i="4" s="1"/>
  <c r="D3313" i="4"/>
  <c r="W3313" i="4" s="1"/>
  <c r="D3321" i="4"/>
  <c r="W3321" i="4" s="1"/>
  <c r="D3329" i="4"/>
  <c r="W3329" i="4" s="1"/>
  <c r="D3337" i="4"/>
  <c r="W3337" i="4" s="1"/>
  <c r="D3345" i="4"/>
  <c r="W3345" i="4" s="1"/>
  <c r="D3353" i="4"/>
  <c r="W3353" i="4" s="1"/>
  <c r="D3361" i="4"/>
  <c r="W3361" i="4" s="1"/>
  <c r="D3369" i="4"/>
  <c r="W3369" i="4" s="1"/>
  <c r="D3377" i="4"/>
  <c r="W3377" i="4" s="1"/>
  <c r="D3385" i="4"/>
  <c r="W3385" i="4" s="1"/>
  <c r="D3393" i="4"/>
  <c r="W3393" i="4" s="1"/>
  <c r="D3401" i="4"/>
  <c r="W3401" i="4" s="1"/>
  <c r="D3409" i="4"/>
  <c r="W3409" i="4" s="1"/>
  <c r="D3417" i="4"/>
  <c r="W3417" i="4" s="1"/>
  <c r="D3425" i="4"/>
  <c r="W3425" i="4" s="1"/>
  <c r="D3433" i="4"/>
  <c r="W3433" i="4" s="1"/>
  <c r="D3441" i="4"/>
  <c r="W3441" i="4" s="1"/>
  <c r="D3449" i="4"/>
  <c r="W3449" i="4" s="1"/>
  <c r="D3457" i="4"/>
  <c r="W3457" i="4" s="1"/>
  <c r="D3465" i="4"/>
  <c r="W3465" i="4" s="1"/>
  <c r="D3473" i="4"/>
  <c r="W3473" i="4" s="1"/>
  <c r="D3481" i="4"/>
  <c r="W3481" i="4" s="1"/>
  <c r="D3489" i="4"/>
  <c r="W3489" i="4" s="1"/>
  <c r="D3497" i="4"/>
  <c r="W3497" i="4" s="1"/>
  <c r="D3505" i="4"/>
  <c r="W3505" i="4" s="1"/>
  <c r="D3513" i="4"/>
  <c r="W3513" i="4" s="1"/>
  <c r="D3521" i="4"/>
  <c r="W3521" i="4" s="1"/>
  <c r="D3529" i="4"/>
  <c r="W3529" i="4" s="1"/>
  <c r="D3537" i="4"/>
  <c r="W3537" i="4" s="1"/>
  <c r="D3545" i="4"/>
  <c r="W3545" i="4" s="1"/>
  <c r="D3553" i="4"/>
  <c r="W3553" i="4" s="1"/>
  <c r="D3561" i="4"/>
  <c r="W3561" i="4" s="1"/>
  <c r="D3569" i="4"/>
  <c r="W3569" i="4" s="1"/>
  <c r="D3577" i="4"/>
  <c r="W3577" i="4" s="1"/>
  <c r="D3585" i="4"/>
  <c r="W3585" i="4" s="1"/>
  <c r="D3593" i="4"/>
  <c r="W3593" i="4" s="1"/>
  <c r="D3601" i="4"/>
  <c r="W3601" i="4" s="1"/>
  <c r="D3609" i="4"/>
  <c r="W3609" i="4" s="1"/>
  <c r="D3617" i="4"/>
  <c r="W3617" i="4" s="1"/>
  <c r="D3625" i="4"/>
  <c r="W3625" i="4" s="1"/>
  <c r="D3633" i="4"/>
  <c r="W3633" i="4" s="1"/>
  <c r="D3641" i="4"/>
  <c r="W3641" i="4" s="1"/>
  <c r="D3649" i="4"/>
  <c r="W3649" i="4" s="1"/>
  <c r="D3657" i="4"/>
  <c r="W3657" i="4" s="1"/>
  <c r="D3665" i="4"/>
  <c r="W3665" i="4" s="1"/>
  <c r="D3673" i="4"/>
  <c r="W3673" i="4" s="1"/>
  <c r="D3681" i="4"/>
  <c r="W3681" i="4" s="1"/>
  <c r="D3689" i="4"/>
  <c r="W3689" i="4" s="1"/>
  <c r="D3697" i="4"/>
  <c r="W3697" i="4" s="1"/>
  <c r="D3705" i="4"/>
  <c r="W3705" i="4" s="1"/>
  <c r="D3713" i="4"/>
  <c r="W3713" i="4" s="1"/>
  <c r="D3721" i="4"/>
  <c r="W3721" i="4" s="1"/>
  <c r="D3729" i="4"/>
  <c r="W3729" i="4" s="1"/>
  <c r="D3737" i="4"/>
  <c r="W3737" i="4" s="1"/>
  <c r="D3745" i="4"/>
  <c r="W3745" i="4" s="1"/>
  <c r="D3753" i="4"/>
  <c r="W3753" i="4" s="1"/>
  <c r="D3761" i="4"/>
  <c r="W3761" i="4" s="1"/>
  <c r="D3769" i="4"/>
  <c r="W3769" i="4" s="1"/>
  <c r="D3777" i="4"/>
  <c r="W3777" i="4" s="1"/>
  <c r="D3785" i="4"/>
  <c r="W3785" i="4" s="1"/>
  <c r="D3793" i="4"/>
  <c r="W3793" i="4" s="1"/>
  <c r="D3801" i="4"/>
  <c r="W3801" i="4" s="1"/>
  <c r="D3809" i="4"/>
  <c r="W3809" i="4" s="1"/>
  <c r="D3817" i="4"/>
  <c r="W3817" i="4" s="1"/>
  <c r="D3825" i="4"/>
  <c r="W3825" i="4" s="1"/>
  <c r="D3833" i="4"/>
  <c r="W3833" i="4" s="1"/>
  <c r="D3841" i="4"/>
  <c r="W3841" i="4" s="1"/>
  <c r="D3849" i="4"/>
  <c r="W3849" i="4" s="1"/>
  <c r="D3857" i="4"/>
  <c r="W3857" i="4" s="1"/>
  <c r="D3865" i="4"/>
  <c r="W3865" i="4" s="1"/>
  <c r="D3873" i="4"/>
  <c r="W3873" i="4" s="1"/>
  <c r="D3881" i="4"/>
  <c r="W3881" i="4" s="1"/>
  <c r="D3889" i="4"/>
  <c r="W3889" i="4" s="1"/>
  <c r="D3897" i="4"/>
  <c r="W3897" i="4" s="1"/>
  <c r="D3905" i="4"/>
  <c r="W3905" i="4" s="1"/>
  <c r="D3913" i="4"/>
  <c r="W3913" i="4" s="1"/>
  <c r="D3921" i="4"/>
  <c r="W3921" i="4" s="1"/>
  <c r="D3929" i="4"/>
  <c r="W3929" i="4" s="1"/>
  <c r="D3937" i="4"/>
  <c r="W3937" i="4" s="1"/>
  <c r="D3945" i="4"/>
  <c r="W3945" i="4" s="1"/>
  <c r="D3953" i="4"/>
  <c r="W3953" i="4" s="1"/>
  <c r="D3961" i="4"/>
  <c r="W3961" i="4" s="1"/>
  <c r="D3969" i="4"/>
  <c r="W3969" i="4" s="1"/>
  <c r="D3977" i="4"/>
  <c r="W3977" i="4" s="1"/>
  <c r="D3985" i="4"/>
  <c r="W3985" i="4" s="1"/>
  <c r="D3993" i="4"/>
  <c r="W3993" i="4" s="1"/>
  <c r="D4001" i="4"/>
  <c r="W4001" i="4" s="1"/>
  <c r="D4009" i="4"/>
  <c r="W4009" i="4" s="1"/>
  <c r="D4017" i="4"/>
  <c r="W4017" i="4" s="1"/>
  <c r="D4025" i="4"/>
  <c r="W4025" i="4" s="1"/>
  <c r="D4033" i="4"/>
  <c r="W4033" i="4" s="1"/>
  <c r="D4041" i="4"/>
  <c r="W4041" i="4" s="1"/>
  <c r="D4049" i="4"/>
  <c r="W4049" i="4" s="1"/>
  <c r="D4057" i="4"/>
  <c r="W4057" i="4" s="1"/>
  <c r="D4065" i="4"/>
  <c r="W4065" i="4" s="1"/>
  <c r="D4073" i="4"/>
  <c r="W4073" i="4" s="1"/>
  <c r="D4081" i="4"/>
  <c r="W4081" i="4" s="1"/>
  <c r="D4089" i="4"/>
  <c r="W4089" i="4" s="1"/>
  <c r="D4097" i="4"/>
  <c r="W4097" i="4" s="1"/>
  <c r="D4105" i="4"/>
  <c r="W4105" i="4" s="1"/>
  <c r="D4113" i="4"/>
  <c r="W4113" i="4" s="1"/>
  <c r="D4121" i="4"/>
  <c r="W4121" i="4" s="1"/>
  <c r="D4129" i="4"/>
  <c r="W4129" i="4" s="1"/>
  <c r="D4137" i="4"/>
  <c r="W4137" i="4" s="1"/>
  <c r="D4145" i="4"/>
  <c r="W4145" i="4" s="1"/>
  <c r="D4153" i="4"/>
  <c r="W4153" i="4" s="1"/>
  <c r="D4161" i="4"/>
  <c r="W4161" i="4" s="1"/>
  <c r="D17" i="4"/>
  <c r="W17" i="4" s="1"/>
  <c r="D25" i="4"/>
  <c r="W25" i="4" s="1"/>
  <c r="D33" i="4"/>
  <c r="W33" i="4" s="1"/>
  <c r="D41" i="4"/>
  <c r="W41" i="4" s="1"/>
  <c r="D49" i="4"/>
  <c r="W49" i="4" s="1"/>
  <c r="D57" i="4"/>
  <c r="W57" i="4" s="1"/>
  <c r="D65" i="4"/>
  <c r="W65" i="4" s="1"/>
  <c r="D73" i="4"/>
  <c r="W73" i="4" s="1"/>
  <c r="D81" i="4"/>
  <c r="W81" i="4" s="1"/>
  <c r="D89" i="4"/>
  <c r="W89" i="4" s="1"/>
  <c r="D97" i="4"/>
  <c r="W97" i="4" s="1"/>
  <c r="D105" i="4"/>
  <c r="W105" i="4" s="1"/>
  <c r="D113" i="4"/>
  <c r="W113" i="4" s="1"/>
  <c r="D121" i="4"/>
  <c r="W121" i="4" s="1"/>
  <c r="D129" i="4"/>
  <c r="W129" i="4" s="1"/>
  <c r="D137" i="4"/>
  <c r="W137" i="4" s="1"/>
  <c r="D145" i="4"/>
  <c r="W145" i="4" s="1"/>
  <c r="D153" i="4"/>
  <c r="W153" i="4" s="1"/>
  <c r="D161" i="4"/>
  <c r="W161" i="4" s="1"/>
  <c r="D169" i="4"/>
  <c r="W169" i="4" s="1"/>
  <c r="D177" i="4"/>
  <c r="W177" i="4" s="1"/>
  <c r="D185" i="4"/>
  <c r="W185" i="4" s="1"/>
  <c r="D193" i="4"/>
  <c r="W193" i="4" s="1"/>
  <c r="D201" i="4"/>
  <c r="W201" i="4" s="1"/>
  <c r="D209" i="4"/>
  <c r="W209" i="4" s="1"/>
  <c r="D217" i="4"/>
  <c r="W217" i="4" s="1"/>
  <c r="D225" i="4"/>
  <c r="W225" i="4" s="1"/>
  <c r="D233" i="4"/>
  <c r="W233" i="4" s="1"/>
  <c r="D241" i="4"/>
  <c r="W241" i="4" s="1"/>
  <c r="D249" i="4"/>
  <c r="W249" i="4" s="1"/>
  <c r="D257" i="4"/>
  <c r="W257" i="4" s="1"/>
  <c r="D265" i="4"/>
  <c r="W265" i="4" s="1"/>
  <c r="D273" i="4"/>
  <c r="W273" i="4" s="1"/>
  <c r="D281" i="4"/>
  <c r="W281" i="4" s="1"/>
  <c r="D289" i="4"/>
  <c r="W289" i="4" s="1"/>
  <c r="D297" i="4"/>
  <c r="W297" i="4" s="1"/>
  <c r="D305" i="4"/>
  <c r="W305" i="4" s="1"/>
  <c r="D313" i="4"/>
  <c r="W313" i="4" s="1"/>
  <c r="D321" i="4"/>
  <c r="W321" i="4" s="1"/>
  <c r="D329" i="4"/>
  <c r="W329" i="4" s="1"/>
  <c r="D337" i="4"/>
  <c r="W337" i="4" s="1"/>
  <c r="D345" i="4"/>
  <c r="W345" i="4" s="1"/>
  <c r="D353" i="4"/>
  <c r="W353" i="4" s="1"/>
  <c r="D361" i="4"/>
  <c r="W361" i="4" s="1"/>
  <c r="D369" i="4"/>
  <c r="W369" i="4" s="1"/>
  <c r="D377" i="4"/>
  <c r="W377" i="4" s="1"/>
  <c r="D385" i="4"/>
  <c r="W385" i="4" s="1"/>
  <c r="D393" i="4"/>
  <c r="W393" i="4" s="1"/>
  <c r="D401" i="4"/>
  <c r="W401" i="4" s="1"/>
  <c r="D409" i="4"/>
  <c r="W409" i="4" s="1"/>
  <c r="D417" i="4"/>
  <c r="W417" i="4" s="1"/>
  <c r="D425" i="4"/>
  <c r="W425" i="4" s="1"/>
  <c r="D433" i="4"/>
  <c r="W433" i="4" s="1"/>
  <c r="D441" i="4"/>
  <c r="W441" i="4" s="1"/>
  <c r="D449" i="4"/>
  <c r="W449" i="4" s="1"/>
  <c r="D457" i="4"/>
  <c r="W457" i="4" s="1"/>
  <c r="D465" i="4"/>
  <c r="W465" i="4" s="1"/>
  <c r="D473" i="4"/>
  <c r="W473" i="4" s="1"/>
  <c r="D481" i="4"/>
  <c r="W481" i="4" s="1"/>
  <c r="D489" i="4"/>
  <c r="W489" i="4" s="1"/>
  <c r="D497" i="4"/>
  <c r="W497" i="4" s="1"/>
  <c r="D505" i="4"/>
  <c r="W505" i="4" s="1"/>
  <c r="D513" i="4"/>
  <c r="W513" i="4" s="1"/>
  <c r="D521" i="4"/>
  <c r="W521" i="4" s="1"/>
  <c r="D529" i="4"/>
  <c r="W529" i="4" s="1"/>
  <c r="D537" i="4"/>
  <c r="W537" i="4" s="1"/>
  <c r="D545" i="4"/>
  <c r="W545" i="4" s="1"/>
  <c r="D553" i="4"/>
  <c r="W553" i="4" s="1"/>
  <c r="D561" i="4"/>
  <c r="W561" i="4" s="1"/>
  <c r="D569" i="4"/>
  <c r="W569" i="4" s="1"/>
  <c r="D577" i="4"/>
  <c r="W577" i="4" s="1"/>
  <c r="D585" i="4"/>
  <c r="W585" i="4" s="1"/>
  <c r="D593" i="4"/>
  <c r="W593" i="4" s="1"/>
  <c r="D601" i="4"/>
  <c r="W601" i="4" s="1"/>
  <c r="D609" i="4"/>
  <c r="W609" i="4" s="1"/>
  <c r="D617" i="4"/>
  <c r="W617" i="4" s="1"/>
  <c r="D625" i="4"/>
  <c r="W625" i="4" s="1"/>
  <c r="D633" i="4"/>
  <c r="W633" i="4" s="1"/>
  <c r="D641" i="4"/>
  <c r="W641" i="4" s="1"/>
  <c r="D649" i="4"/>
  <c r="W649" i="4" s="1"/>
  <c r="D657" i="4"/>
  <c r="W657" i="4" s="1"/>
  <c r="D665" i="4"/>
  <c r="W665" i="4" s="1"/>
  <c r="D673" i="4"/>
  <c r="W673" i="4" s="1"/>
  <c r="D681" i="4"/>
  <c r="W681" i="4" s="1"/>
  <c r="D689" i="4"/>
  <c r="W689" i="4" s="1"/>
  <c r="D697" i="4"/>
  <c r="W697" i="4" s="1"/>
  <c r="D705" i="4"/>
  <c r="W705" i="4" s="1"/>
  <c r="D713" i="4"/>
  <c r="W713" i="4" s="1"/>
  <c r="D721" i="4"/>
  <c r="W721" i="4" s="1"/>
  <c r="D729" i="4"/>
  <c r="W729" i="4" s="1"/>
  <c r="D737" i="4"/>
  <c r="W737" i="4" s="1"/>
  <c r="D745" i="4"/>
  <c r="W745" i="4" s="1"/>
  <c r="D753" i="4"/>
  <c r="W753" i="4" s="1"/>
  <c r="D761" i="4"/>
  <c r="W761" i="4" s="1"/>
  <c r="D769" i="4"/>
  <c r="W769" i="4" s="1"/>
  <c r="D777" i="4"/>
  <c r="W777" i="4" s="1"/>
  <c r="D785" i="4"/>
  <c r="W785" i="4" s="1"/>
  <c r="D793" i="4"/>
  <c r="W793" i="4" s="1"/>
  <c r="D801" i="4"/>
  <c r="W801" i="4" s="1"/>
  <c r="D809" i="4"/>
  <c r="W809" i="4" s="1"/>
  <c r="D817" i="4"/>
  <c r="W817" i="4" s="1"/>
  <c r="D825" i="4"/>
  <c r="W825" i="4" s="1"/>
  <c r="D833" i="4"/>
  <c r="W833" i="4" s="1"/>
  <c r="D841" i="4"/>
  <c r="W841" i="4" s="1"/>
  <c r="D849" i="4"/>
  <c r="W849" i="4" s="1"/>
  <c r="D857" i="4"/>
  <c r="W857" i="4" s="1"/>
  <c r="D865" i="4"/>
  <c r="W865" i="4" s="1"/>
  <c r="D873" i="4"/>
  <c r="W873" i="4" s="1"/>
  <c r="D881" i="4"/>
  <c r="W881" i="4" s="1"/>
  <c r="D889" i="4"/>
  <c r="W889" i="4" s="1"/>
  <c r="D897" i="4"/>
  <c r="W897" i="4" s="1"/>
  <c r="D905" i="4"/>
  <c r="W905" i="4" s="1"/>
  <c r="D913" i="4"/>
  <c r="W913" i="4" s="1"/>
  <c r="D921" i="4"/>
  <c r="W921" i="4" s="1"/>
  <c r="D929" i="4"/>
  <c r="W929" i="4" s="1"/>
  <c r="D937" i="4"/>
  <c r="W937" i="4" s="1"/>
  <c r="D945" i="4"/>
  <c r="W945" i="4" s="1"/>
  <c r="D953" i="4"/>
  <c r="W953" i="4" s="1"/>
  <c r="D961" i="4"/>
  <c r="W961" i="4" s="1"/>
  <c r="D969" i="4"/>
  <c r="W969" i="4" s="1"/>
  <c r="D977" i="4"/>
  <c r="W977" i="4" s="1"/>
  <c r="D985" i="4"/>
  <c r="W985" i="4" s="1"/>
  <c r="D993" i="4"/>
  <c r="W993" i="4" s="1"/>
  <c r="D1001" i="4"/>
  <c r="W1001" i="4" s="1"/>
  <c r="D1009" i="4"/>
  <c r="W1009" i="4" s="1"/>
  <c r="D1017" i="4"/>
  <c r="W1017" i="4" s="1"/>
  <c r="D1025" i="4"/>
  <c r="W1025" i="4" s="1"/>
  <c r="D1033" i="4"/>
  <c r="W1033" i="4" s="1"/>
  <c r="D1041" i="4"/>
  <c r="W1041" i="4" s="1"/>
  <c r="D1049" i="4"/>
  <c r="W1049" i="4" s="1"/>
  <c r="D1057" i="4"/>
  <c r="W1057" i="4" s="1"/>
  <c r="D1065" i="4"/>
  <c r="W1065" i="4" s="1"/>
  <c r="D1073" i="4"/>
  <c r="W1073" i="4" s="1"/>
  <c r="D1081" i="4"/>
  <c r="W1081" i="4" s="1"/>
  <c r="D1089" i="4"/>
  <c r="W1089" i="4" s="1"/>
  <c r="D1097" i="4"/>
  <c r="W1097" i="4" s="1"/>
  <c r="D1105" i="4"/>
  <c r="W1105" i="4" s="1"/>
  <c r="D1113" i="4"/>
  <c r="W1113" i="4" s="1"/>
  <c r="D1121" i="4"/>
  <c r="W1121" i="4" s="1"/>
  <c r="D1129" i="4"/>
  <c r="W1129" i="4" s="1"/>
  <c r="D1137" i="4"/>
  <c r="W1137" i="4" s="1"/>
  <c r="D1145" i="4"/>
  <c r="W1145" i="4" s="1"/>
  <c r="D1153" i="4"/>
  <c r="W1153" i="4" s="1"/>
  <c r="D1161" i="4"/>
  <c r="W1161" i="4" s="1"/>
  <c r="D1169" i="4"/>
  <c r="W1169" i="4" s="1"/>
  <c r="D1177" i="4"/>
  <c r="W1177" i="4" s="1"/>
  <c r="D2482" i="4"/>
  <c r="W2482" i="4" s="1"/>
  <c r="D2490" i="4"/>
  <c r="W2490" i="4" s="1"/>
  <c r="D2498" i="4"/>
  <c r="W2498" i="4" s="1"/>
  <c r="D2506" i="4"/>
  <c r="W2506" i="4" s="1"/>
  <c r="D2514" i="4"/>
  <c r="W2514" i="4" s="1"/>
  <c r="D2522" i="4"/>
  <c r="W2522" i="4" s="1"/>
  <c r="D2530" i="4"/>
  <c r="W2530" i="4" s="1"/>
  <c r="D2538" i="4"/>
  <c r="W2538" i="4" s="1"/>
  <c r="D2546" i="4"/>
  <c r="W2546" i="4" s="1"/>
  <c r="D2554" i="4"/>
  <c r="W2554" i="4" s="1"/>
  <c r="D2562" i="4"/>
  <c r="W2562" i="4" s="1"/>
  <c r="D2570" i="4"/>
  <c r="W2570" i="4" s="1"/>
  <c r="D2578" i="4"/>
  <c r="W2578" i="4" s="1"/>
  <c r="D2586" i="4"/>
  <c r="W2586" i="4" s="1"/>
  <c r="D2594" i="4"/>
  <c r="W2594" i="4" s="1"/>
  <c r="D2602" i="4"/>
  <c r="W2602" i="4" s="1"/>
  <c r="D2610" i="4"/>
  <c r="W2610" i="4" s="1"/>
  <c r="D2618" i="4"/>
  <c r="W2618" i="4" s="1"/>
  <c r="D2626" i="4"/>
  <c r="W2626" i="4" s="1"/>
  <c r="D2634" i="4"/>
  <c r="W2634" i="4" s="1"/>
  <c r="D2642" i="4"/>
  <c r="W2642" i="4" s="1"/>
  <c r="D2650" i="4"/>
  <c r="W2650" i="4" s="1"/>
  <c r="D2658" i="4"/>
  <c r="W2658" i="4" s="1"/>
  <c r="D2666" i="4"/>
  <c r="W2666" i="4" s="1"/>
  <c r="D2674" i="4"/>
  <c r="W2674" i="4" s="1"/>
  <c r="D2682" i="4"/>
  <c r="W2682" i="4" s="1"/>
  <c r="D2690" i="4"/>
  <c r="W2690" i="4" s="1"/>
  <c r="D2698" i="4"/>
  <c r="W2698" i="4" s="1"/>
  <c r="D2706" i="4"/>
  <c r="W2706" i="4" s="1"/>
  <c r="D2714" i="4"/>
  <c r="W2714" i="4" s="1"/>
  <c r="D2722" i="4"/>
  <c r="W2722" i="4" s="1"/>
  <c r="D2730" i="4"/>
  <c r="W2730" i="4" s="1"/>
  <c r="D2738" i="4"/>
  <c r="W2738" i="4" s="1"/>
  <c r="D2746" i="4"/>
  <c r="W2746" i="4" s="1"/>
  <c r="D2754" i="4"/>
  <c r="W2754" i="4" s="1"/>
  <c r="D2762" i="4"/>
  <c r="W2762" i="4" s="1"/>
  <c r="D2770" i="4"/>
  <c r="W2770" i="4" s="1"/>
  <c r="D2778" i="4"/>
  <c r="W2778" i="4" s="1"/>
  <c r="D2786" i="4"/>
  <c r="W2786" i="4" s="1"/>
  <c r="D2794" i="4"/>
  <c r="W2794" i="4" s="1"/>
  <c r="D2802" i="4"/>
  <c r="W2802" i="4" s="1"/>
  <c r="D2810" i="4"/>
  <c r="W2810" i="4" s="1"/>
  <c r="D2818" i="4"/>
  <c r="W2818" i="4" s="1"/>
  <c r="D2826" i="4"/>
  <c r="W2826" i="4" s="1"/>
  <c r="D2834" i="4"/>
  <c r="W2834" i="4" s="1"/>
  <c r="D2842" i="4"/>
  <c r="W2842" i="4" s="1"/>
  <c r="D2850" i="4"/>
  <c r="W2850" i="4" s="1"/>
  <c r="D2858" i="4"/>
  <c r="W2858" i="4" s="1"/>
  <c r="D2866" i="4"/>
  <c r="W2866" i="4" s="1"/>
  <c r="D2874" i="4"/>
  <c r="W2874" i="4" s="1"/>
  <c r="D2882" i="4"/>
  <c r="W2882" i="4" s="1"/>
  <c r="D2890" i="4"/>
  <c r="W2890" i="4" s="1"/>
  <c r="D2898" i="4"/>
  <c r="W2898" i="4" s="1"/>
  <c r="D2906" i="4"/>
  <c r="W2906" i="4" s="1"/>
  <c r="D2914" i="4"/>
  <c r="W2914" i="4" s="1"/>
  <c r="D2922" i="4"/>
  <c r="W2922" i="4" s="1"/>
  <c r="D2930" i="4"/>
  <c r="W2930" i="4" s="1"/>
  <c r="D2938" i="4"/>
  <c r="W2938" i="4" s="1"/>
  <c r="D2946" i="4"/>
  <c r="W2946" i="4" s="1"/>
  <c r="D2954" i="4"/>
  <c r="W2954" i="4" s="1"/>
  <c r="D2962" i="4"/>
  <c r="W2962" i="4" s="1"/>
  <c r="D2970" i="4"/>
  <c r="W2970" i="4" s="1"/>
  <c r="D2978" i="4"/>
  <c r="W2978" i="4" s="1"/>
  <c r="D2986" i="4"/>
  <c r="W2986" i="4" s="1"/>
  <c r="D2994" i="4"/>
  <c r="W2994" i="4" s="1"/>
  <c r="D3002" i="4"/>
  <c r="W3002" i="4" s="1"/>
  <c r="D3010" i="4"/>
  <c r="W3010" i="4" s="1"/>
  <c r="D3018" i="4"/>
  <c r="W3018" i="4" s="1"/>
  <c r="D3026" i="4"/>
  <c r="W3026" i="4" s="1"/>
  <c r="D3034" i="4"/>
  <c r="W3034" i="4" s="1"/>
  <c r="D3042" i="4"/>
  <c r="W3042" i="4" s="1"/>
  <c r="D3050" i="4"/>
  <c r="W3050" i="4" s="1"/>
  <c r="D3058" i="4"/>
  <c r="W3058" i="4" s="1"/>
  <c r="D3066" i="4"/>
  <c r="W3066" i="4" s="1"/>
  <c r="D3074" i="4"/>
  <c r="W3074" i="4" s="1"/>
  <c r="D3082" i="4"/>
  <c r="W3082" i="4" s="1"/>
  <c r="D3090" i="4"/>
  <c r="W3090" i="4" s="1"/>
  <c r="D3098" i="4"/>
  <c r="W3098" i="4" s="1"/>
  <c r="D3106" i="4"/>
  <c r="W3106" i="4" s="1"/>
  <c r="D3114" i="4"/>
  <c r="W3114" i="4" s="1"/>
  <c r="D3122" i="4"/>
  <c r="W3122" i="4" s="1"/>
  <c r="D3130" i="4"/>
  <c r="W3130" i="4" s="1"/>
  <c r="D3138" i="4"/>
  <c r="W3138" i="4" s="1"/>
  <c r="D3146" i="4"/>
  <c r="W3146" i="4" s="1"/>
  <c r="D3154" i="4"/>
  <c r="W3154" i="4" s="1"/>
  <c r="D3162" i="4"/>
  <c r="W3162" i="4" s="1"/>
  <c r="D3170" i="4"/>
  <c r="W3170" i="4" s="1"/>
  <c r="D3178" i="4"/>
  <c r="W3178" i="4" s="1"/>
  <c r="D3186" i="4"/>
  <c r="W3186" i="4" s="1"/>
  <c r="D3194" i="4"/>
  <c r="W3194" i="4" s="1"/>
  <c r="D3202" i="4"/>
  <c r="W3202" i="4" s="1"/>
  <c r="D3210" i="4"/>
  <c r="W3210" i="4" s="1"/>
  <c r="D3218" i="4"/>
  <c r="W3218" i="4" s="1"/>
  <c r="D3226" i="4"/>
  <c r="W3226" i="4" s="1"/>
  <c r="D3234" i="4"/>
  <c r="W3234" i="4" s="1"/>
  <c r="D3242" i="4"/>
  <c r="W3242" i="4" s="1"/>
  <c r="D3250" i="4"/>
  <c r="W3250" i="4" s="1"/>
  <c r="D3258" i="4"/>
  <c r="W3258" i="4" s="1"/>
  <c r="D3266" i="4"/>
  <c r="W3266" i="4" s="1"/>
  <c r="D3274" i="4"/>
  <c r="W3274" i="4" s="1"/>
  <c r="D3282" i="4"/>
  <c r="W3282" i="4" s="1"/>
  <c r="D3290" i="4"/>
  <c r="W3290" i="4" s="1"/>
  <c r="D3298" i="4"/>
  <c r="W3298" i="4" s="1"/>
  <c r="D3306" i="4"/>
  <c r="W3306" i="4" s="1"/>
  <c r="D3314" i="4"/>
  <c r="W3314" i="4" s="1"/>
  <c r="D3322" i="4"/>
  <c r="W3322" i="4" s="1"/>
  <c r="D3330" i="4"/>
  <c r="W3330" i="4" s="1"/>
  <c r="D3338" i="4"/>
  <c r="W3338" i="4" s="1"/>
  <c r="D3346" i="4"/>
  <c r="W3346" i="4" s="1"/>
  <c r="D3354" i="4"/>
  <c r="W3354" i="4" s="1"/>
  <c r="D3362" i="4"/>
  <c r="W3362" i="4" s="1"/>
  <c r="D3370" i="4"/>
  <c r="W3370" i="4" s="1"/>
  <c r="D3378" i="4"/>
  <c r="W3378" i="4" s="1"/>
  <c r="D3386" i="4"/>
  <c r="W3386" i="4" s="1"/>
  <c r="D3394" i="4"/>
  <c r="W3394" i="4" s="1"/>
  <c r="D3402" i="4"/>
  <c r="W3402" i="4" s="1"/>
  <c r="D3410" i="4"/>
  <c r="W3410" i="4" s="1"/>
  <c r="D3418" i="4"/>
  <c r="W3418" i="4" s="1"/>
  <c r="D3426" i="4"/>
  <c r="W3426" i="4" s="1"/>
  <c r="D3434" i="4"/>
  <c r="W3434" i="4" s="1"/>
  <c r="D3442" i="4"/>
  <c r="W3442" i="4" s="1"/>
  <c r="D3450" i="4"/>
  <c r="W3450" i="4" s="1"/>
  <c r="D3458" i="4"/>
  <c r="W3458" i="4" s="1"/>
  <c r="D3466" i="4"/>
  <c r="W3466" i="4" s="1"/>
  <c r="D3474" i="4"/>
  <c r="W3474" i="4" s="1"/>
  <c r="D3482" i="4"/>
  <c r="W3482" i="4" s="1"/>
  <c r="D3490" i="4"/>
  <c r="W3490" i="4" s="1"/>
  <c r="D3498" i="4"/>
  <c r="W3498" i="4" s="1"/>
  <c r="D3506" i="4"/>
  <c r="W3506" i="4" s="1"/>
  <c r="D3514" i="4"/>
  <c r="W3514" i="4" s="1"/>
  <c r="D3522" i="4"/>
  <c r="W3522" i="4" s="1"/>
  <c r="D3530" i="4"/>
  <c r="W3530" i="4" s="1"/>
  <c r="D3538" i="4"/>
  <c r="W3538" i="4" s="1"/>
  <c r="D3546" i="4"/>
  <c r="W3546" i="4" s="1"/>
  <c r="D3554" i="4"/>
  <c r="W3554" i="4" s="1"/>
  <c r="D3562" i="4"/>
  <c r="W3562" i="4" s="1"/>
  <c r="D3570" i="4"/>
  <c r="W3570" i="4" s="1"/>
  <c r="D3578" i="4"/>
  <c r="W3578" i="4" s="1"/>
  <c r="D3586" i="4"/>
  <c r="W3586" i="4" s="1"/>
  <c r="D3594" i="4"/>
  <c r="W3594" i="4" s="1"/>
  <c r="D3602" i="4"/>
  <c r="W3602" i="4" s="1"/>
  <c r="D3610" i="4"/>
  <c r="W3610" i="4" s="1"/>
  <c r="D3618" i="4"/>
  <c r="W3618" i="4" s="1"/>
  <c r="D3626" i="4"/>
  <c r="W3626" i="4" s="1"/>
  <c r="D3634" i="4"/>
  <c r="W3634" i="4" s="1"/>
  <c r="D3642" i="4"/>
  <c r="W3642" i="4" s="1"/>
  <c r="D3650" i="4"/>
  <c r="W3650" i="4" s="1"/>
  <c r="D3658" i="4"/>
  <c r="W3658" i="4" s="1"/>
  <c r="D3666" i="4"/>
  <c r="W3666" i="4" s="1"/>
  <c r="D3674" i="4"/>
  <c r="W3674" i="4" s="1"/>
  <c r="D3682" i="4"/>
  <c r="W3682" i="4" s="1"/>
  <c r="D3690" i="4"/>
  <c r="W3690" i="4" s="1"/>
  <c r="D3698" i="4"/>
  <c r="W3698" i="4" s="1"/>
  <c r="D3706" i="4"/>
  <c r="W3706" i="4" s="1"/>
  <c r="D3714" i="4"/>
  <c r="W3714" i="4" s="1"/>
  <c r="D3722" i="4"/>
  <c r="W3722" i="4" s="1"/>
  <c r="D3730" i="4"/>
  <c r="W3730" i="4" s="1"/>
  <c r="D3738" i="4"/>
  <c r="W3738" i="4" s="1"/>
  <c r="D3746" i="4"/>
  <c r="W3746" i="4" s="1"/>
  <c r="D3754" i="4"/>
  <c r="W3754" i="4" s="1"/>
  <c r="D3762" i="4"/>
  <c r="W3762" i="4" s="1"/>
  <c r="D3770" i="4"/>
  <c r="W3770" i="4" s="1"/>
  <c r="D3778" i="4"/>
  <c r="W3778" i="4" s="1"/>
  <c r="D3786" i="4"/>
  <c r="W3786" i="4" s="1"/>
  <c r="D3794" i="4"/>
  <c r="W3794" i="4" s="1"/>
  <c r="D3802" i="4"/>
  <c r="W3802" i="4" s="1"/>
  <c r="D3810" i="4"/>
  <c r="W3810" i="4" s="1"/>
  <c r="D3818" i="4"/>
  <c r="W3818" i="4" s="1"/>
  <c r="D3826" i="4"/>
  <c r="W3826" i="4" s="1"/>
  <c r="D3834" i="4"/>
  <c r="W3834" i="4" s="1"/>
  <c r="D3842" i="4"/>
  <c r="W3842" i="4" s="1"/>
  <c r="D3850" i="4"/>
  <c r="W3850" i="4" s="1"/>
  <c r="D3858" i="4"/>
  <c r="W3858" i="4" s="1"/>
  <c r="D3866" i="4"/>
  <c r="W3866" i="4" s="1"/>
  <c r="D3874" i="4"/>
  <c r="W3874" i="4" s="1"/>
  <c r="D3882" i="4"/>
  <c r="W3882" i="4" s="1"/>
  <c r="D3890" i="4"/>
  <c r="W3890" i="4" s="1"/>
  <c r="D3898" i="4"/>
  <c r="W3898" i="4" s="1"/>
  <c r="D3906" i="4"/>
  <c r="W3906" i="4" s="1"/>
  <c r="D3914" i="4"/>
  <c r="W3914" i="4" s="1"/>
  <c r="D3922" i="4"/>
  <c r="W3922" i="4" s="1"/>
  <c r="D3930" i="4"/>
  <c r="W3930" i="4" s="1"/>
  <c r="D3938" i="4"/>
  <c r="W3938" i="4" s="1"/>
  <c r="D3946" i="4"/>
  <c r="W3946" i="4" s="1"/>
  <c r="D3954" i="4"/>
  <c r="W3954" i="4" s="1"/>
  <c r="D3962" i="4"/>
  <c r="W3962" i="4" s="1"/>
  <c r="D3970" i="4"/>
  <c r="W3970" i="4" s="1"/>
  <c r="D3978" i="4"/>
  <c r="W3978" i="4" s="1"/>
  <c r="D3986" i="4"/>
  <c r="W3986" i="4" s="1"/>
  <c r="D3994" i="4"/>
  <c r="W3994" i="4" s="1"/>
  <c r="D4002" i="4"/>
  <c r="W4002" i="4" s="1"/>
  <c r="D4010" i="4"/>
  <c r="W4010" i="4" s="1"/>
  <c r="D4018" i="4"/>
  <c r="W4018" i="4" s="1"/>
  <c r="D4026" i="4"/>
  <c r="W4026" i="4" s="1"/>
  <c r="D4034" i="4"/>
  <c r="W4034" i="4" s="1"/>
  <c r="D4042" i="4"/>
  <c r="W4042" i="4" s="1"/>
  <c r="D4050" i="4"/>
  <c r="W4050" i="4" s="1"/>
  <c r="D4058" i="4"/>
  <c r="W4058" i="4" s="1"/>
  <c r="D4066" i="4"/>
  <c r="W4066" i="4" s="1"/>
  <c r="D4074" i="4"/>
  <c r="W4074" i="4" s="1"/>
  <c r="D4082" i="4"/>
  <c r="W4082" i="4" s="1"/>
  <c r="D4090" i="4"/>
  <c r="W4090" i="4" s="1"/>
  <c r="D4098" i="4"/>
  <c r="W4098" i="4" s="1"/>
  <c r="D4106" i="4"/>
  <c r="W4106" i="4" s="1"/>
  <c r="D4114" i="4"/>
  <c r="W4114" i="4" s="1"/>
  <c r="D4122" i="4"/>
  <c r="W4122" i="4" s="1"/>
  <c r="D4130" i="4"/>
  <c r="W4130" i="4" s="1"/>
  <c r="D4138" i="4"/>
  <c r="W4138" i="4" s="1"/>
  <c r="D4146" i="4"/>
  <c r="W4146" i="4" s="1"/>
  <c r="D4154" i="4"/>
  <c r="W4154" i="4" s="1"/>
  <c r="D4162" i="4"/>
  <c r="W4162" i="4" s="1"/>
  <c r="D18" i="4"/>
  <c r="W18" i="4" s="1"/>
  <c r="D26" i="4"/>
  <c r="W26" i="4" s="1"/>
  <c r="D34" i="4"/>
  <c r="W34" i="4" s="1"/>
  <c r="D42" i="4"/>
  <c r="W42" i="4" s="1"/>
  <c r="D50" i="4"/>
  <c r="W50" i="4" s="1"/>
  <c r="D58" i="4"/>
  <c r="W58" i="4" s="1"/>
  <c r="D66" i="4"/>
  <c r="W66" i="4" s="1"/>
  <c r="D74" i="4"/>
  <c r="W74" i="4" s="1"/>
  <c r="D82" i="4"/>
  <c r="W82" i="4" s="1"/>
  <c r="D90" i="4"/>
  <c r="W90" i="4" s="1"/>
  <c r="D98" i="4"/>
  <c r="W98" i="4" s="1"/>
  <c r="D106" i="4"/>
  <c r="W106" i="4" s="1"/>
  <c r="D114" i="4"/>
  <c r="W114" i="4" s="1"/>
  <c r="D122" i="4"/>
  <c r="W122" i="4" s="1"/>
  <c r="D130" i="4"/>
  <c r="W130" i="4" s="1"/>
  <c r="D138" i="4"/>
  <c r="W138" i="4" s="1"/>
  <c r="D146" i="4"/>
  <c r="W146" i="4" s="1"/>
  <c r="D154" i="4"/>
  <c r="W154" i="4" s="1"/>
  <c r="D162" i="4"/>
  <c r="W162" i="4" s="1"/>
  <c r="D170" i="4"/>
  <c r="W170" i="4" s="1"/>
  <c r="D178" i="4"/>
  <c r="W178" i="4" s="1"/>
  <c r="D186" i="4"/>
  <c r="W186" i="4" s="1"/>
  <c r="D194" i="4"/>
  <c r="W194" i="4" s="1"/>
  <c r="D202" i="4"/>
  <c r="W202" i="4" s="1"/>
  <c r="D210" i="4"/>
  <c r="W210" i="4" s="1"/>
  <c r="D218" i="4"/>
  <c r="W218" i="4" s="1"/>
  <c r="D226" i="4"/>
  <c r="W226" i="4" s="1"/>
  <c r="D234" i="4"/>
  <c r="W234" i="4" s="1"/>
  <c r="D242" i="4"/>
  <c r="W242" i="4" s="1"/>
  <c r="D250" i="4"/>
  <c r="W250" i="4" s="1"/>
  <c r="D258" i="4"/>
  <c r="W258" i="4" s="1"/>
  <c r="D266" i="4"/>
  <c r="W266" i="4" s="1"/>
  <c r="D274" i="4"/>
  <c r="W274" i="4" s="1"/>
  <c r="D282" i="4"/>
  <c r="W282" i="4" s="1"/>
  <c r="D290" i="4"/>
  <c r="W290" i="4" s="1"/>
  <c r="D298" i="4"/>
  <c r="W298" i="4" s="1"/>
  <c r="D306" i="4"/>
  <c r="W306" i="4" s="1"/>
  <c r="D314" i="4"/>
  <c r="W314" i="4" s="1"/>
  <c r="D322" i="4"/>
  <c r="W322" i="4" s="1"/>
  <c r="D330" i="4"/>
  <c r="W330" i="4" s="1"/>
  <c r="D338" i="4"/>
  <c r="W338" i="4" s="1"/>
  <c r="D346" i="4"/>
  <c r="W346" i="4" s="1"/>
  <c r="D354" i="4"/>
  <c r="W354" i="4" s="1"/>
  <c r="D362" i="4"/>
  <c r="W362" i="4" s="1"/>
  <c r="D370" i="4"/>
  <c r="W370" i="4" s="1"/>
  <c r="D378" i="4"/>
  <c r="W378" i="4" s="1"/>
  <c r="D386" i="4"/>
  <c r="W386" i="4" s="1"/>
  <c r="D394" i="4"/>
  <c r="W394" i="4" s="1"/>
  <c r="D402" i="4"/>
  <c r="W402" i="4" s="1"/>
  <c r="D410" i="4"/>
  <c r="W410" i="4" s="1"/>
  <c r="D418" i="4"/>
  <c r="W418" i="4" s="1"/>
  <c r="D426" i="4"/>
  <c r="W426" i="4" s="1"/>
  <c r="D434" i="4"/>
  <c r="W434" i="4" s="1"/>
  <c r="D442" i="4"/>
  <c r="W442" i="4" s="1"/>
  <c r="D450" i="4"/>
  <c r="W450" i="4" s="1"/>
  <c r="D458" i="4"/>
  <c r="W458" i="4" s="1"/>
  <c r="D466" i="4"/>
  <c r="W466" i="4" s="1"/>
  <c r="D474" i="4"/>
  <c r="W474" i="4" s="1"/>
  <c r="D482" i="4"/>
  <c r="W482" i="4" s="1"/>
  <c r="D490" i="4"/>
  <c r="W490" i="4" s="1"/>
  <c r="D498" i="4"/>
  <c r="W498" i="4" s="1"/>
  <c r="D506" i="4"/>
  <c r="W506" i="4" s="1"/>
  <c r="D514" i="4"/>
  <c r="W514" i="4" s="1"/>
  <c r="D522" i="4"/>
  <c r="W522" i="4" s="1"/>
  <c r="D530" i="4"/>
  <c r="W530" i="4" s="1"/>
  <c r="D538" i="4"/>
  <c r="W538" i="4" s="1"/>
  <c r="D546" i="4"/>
  <c r="W546" i="4" s="1"/>
  <c r="D554" i="4"/>
  <c r="W554" i="4" s="1"/>
  <c r="D562" i="4"/>
  <c r="W562" i="4" s="1"/>
  <c r="D570" i="4"/>
  <c r="W570" i="4" s="1"/>
  <c r="D578" i="4"/>
  <c r="W578" i="4" s="1"/>
  <c r="D586" i="4"/>
  <c r="W586" i="4" s="1"/>
  <c r="D594" i="4"/>
  <c r="W594" i="4" s="1"/>
  <c r="D602" i="4"/>
  <c r="W602" i="4" s="1"/>
  <c r="D610" i="4"/>
  <c r="W610" i="4" s="1"/>
  <c r="D618" i="4"/>
  <c r="W618" i="4" s="1"/>
  <c r="D626" i="4"/>
  <c r="W626" i="4" s="1"/>
  <c r="D634" i="4"/>
  <c r="W634" i="4" s="1"/>
  <c r="D642" i="4"/>
  <c r="W642" i="4" s="1"/>
  <c r="D650" i="4"/>
  <c r="W650" i="4" s="1"/>
  <c r="D658" i="4"/>
  <c r="W658" i="4" s="1"/>
  <c r="D666" i="4"/>
  <c r="W666" i="4" s="1"/>
  <c r="D674" i="4"/>
  <c r="W674" i="4" s="1"/>
  <c r="D682" i="4"/>
  <c r="W682" i="4" s="1"/>
  <c r="D690" i="4"/>
  <c r="W690" i="4" s="1"/>
  <c r="D698" i="4"/>
  <c r="W698" i="4" s="1"/>
  <c r="D706" i="4"/>
  <c r="W706" i="4" s="1"/>
  <c r="D714" i="4"/>
  <c r="W714" i="4" s="1"/>
  <c r="D722" i="4"/>
  <c r="W722" i="4" s="1"/>
  <c r="D730" i="4"/>
  <c r="W730" i="4" s="1"/>
  <c r="D738" i="4"/>
  <c r="W738" i="4" s="1"/>
  <c r="D746" i="4"/>
  <c r="W746" i="4" s="1"/>
  <c r="D754" i="4"/>
  <c r="W754" i="4" s="1"/>
  <c r="D762" i="4"/>
  <c r="W762" i="4" s="1"/>
  <c r="D770" i="4"/>
  <c r="W770" i="4" s="1"/>
  <c r="D778" i="4"/>
  <c r="W778" i="4" s="1"/>
  <c r="D786" i="4"/>
  <c r="W786" i="4" s="1"/>
  <c r="D794" i="4"/>
  <c r="W794" i="4" s="1"/>
  <c r="D802" i="4"/>
  <c r="W802" i="4" s="1"/>
  <c r="D810" i="4"/>
  <c r="W810" i="4" s="1"/>
  <c r="D818" i="4"/>
  <c r="W818" i="4" s="1"/>
  <c r="D826" i="4"/>
  <c r="W826" i="4" s="1"/>
  <c r="D834" i="4"/>
  <c r="W834" i="4" s="1"/>
  <c r="D842" i="4"/>
  <c r="W842" i="4" s="1"/>
  <c r="D850" i="4"/>
  <c r="W850" i="4" s="1"/>
  <c r="D858" i="4"/>
  <c r="W858" i="4" s="1"/>
  <c r="D866" i="4"/>
  <c r="W866" i="4" s="1"/>
  <c r="D874" i="4"/>
  <c r="W874" i="4" s="1"/>
  <c r="D882" i="4"/>
  <c r="W882" i="4" s="1"/>
  <c r="D890" i="4"/>
  <c r="W890" i="4" s="1"/>
  <c r="D898" i="4"/>
  <c r="W898" i="4" s="1"/>
  <c r="D906" i="4"/>
  <c r="W906" i="4" s="1"/>
  <c r="D914" i="4"/>
  <c r="W914" i="4" s="1"/>
  <c r="D922" i="4"/>
  <c r="W922" i="4" s="1"/>
  <c r="D930" i="4"/>
  <c r="W930" i="4" s="1"/>
  <c r="D938" i="4"/>
  <c r="W938" i="4" s="1"/>
  <c r="D946" i="4"/>
  <c r="W946" i="4" s="1"/>
  <c r="D954" i="4"/>
  <c r="W954" i="4" s="1"/>
  <c r="D962" i="4"/>
  <c r="W962" i="4" s="1"/>
  <c r="D970" i="4"/>
  <c r="W970" i="4" s="1"/>
  <c r="D978" i="4"/>
  <c r="W978" i="4" s="1"/>
  <c r="D986" i="4"/>
  <c r="W986" i="4" s="1"/>
  <c r="D994" i="4"/>
  <c r="W994" i="4" s="1"/>
  <c r="D1002" i="4"/>
  <c r="W1002" i="4" s="1"/>
  <c r="D1010" i="4"/>
  <c r="W1010" i="4" s="1"/>
  <c r="D1018" i="4"/>
  <c r="W1018" i="4" s="1"/>
  <c r="D1026" i="4"/>
  <c r="W1026" i="4" s="1"/>
  <c r="D1034" i="4"/>
  <c r="W1034" i="4" s="1"/>
  <c r="D1042" i="4"/>
  <c r="W1042" i="4" s="1"/>
  <c r="D1050" i="4"/>
  <c r="W1050" i="4" s="1"/>
  <c r="D1058" i="4"/>
  <c r="W1058" i="4" s="1"/>
  <c r="D1066" i="4"/>
  <c r="W1066" i="4" s="1"/>
  <c r="D1074" i="4"/>
  <c r="W1074" i="4" s="1"/>
  <c r="D1082" i="4"/>
  <c r="W1082" i="4" s="1"/>
  <c r="D1090" i="4"/>
  <c r="W1090" i="4" s="1"/>
  <c r="D1098" i="4"/>
  <c r="W1098" i="4" s="1"/>
  <c r="D1106" i="4"/>
  <c r="W1106" i="4" s="1"/>
  <c r="D1114" i="4"/>
  <c r="W1114" i="4" s="1"/>
  <c r="D1122" i="4"/>
  <c r="W1122" i="4" s="1"/>
  <c r="D1130" i="4"/>
  <c r="W1130" i="4" s="1"/>
  <c r="D1138" i="4"/>
  <c r="W1138" i="4" s="1"/>
  <c r="D1146" i="4"/>
  <c r="W1146" i="4" s="1"/>
  <c r="D1154" i="4"/>
  <c r="W1154" i="4" s="1"/>
  <c r="D1162" i="4"/>
  <c r="W1162" i="4" s="1"/>
  <c r="D1170" i="4"/>
  <c r="W1170" i="4" s="1"/>
  <c r="D1178" i="4"/>
  <c r="W1178" i="4" s="1"/>
  <c r="D2483" i="4"/>
  <c r="W2483" i="4" s="1"/>
  <c r="D2491" i="4"/>
  <c r="W2491" i="4" s="1"/>
  <c r="D2499" i="4"/>
  <c r="W2499" i="4" s="1"/>
  <c r="D2507" i="4"/>
  <c r="W2507" i="4" s="1"/>
  <c r="D2515" i="4"/>
  <c r="W2515" i="4" s="1"/>
  <c r="D2523" i="4"/>
  <c r="W2523" i="4" s="1"/>
  <c r="D2531" i="4"/>
  <c r="W2531" i="4" s="1"/>
  <c r="D2539" i="4"/>
  <c r="W2539" i="4" s="1"/>
  <c r="D2547" i="4"/>
  <c r="W2547" i="4" s="1"/>
  <c r="D2555" i="4"/>
  <c r="W2555" i="4" s="1"/>
  <c r="D2563" i="4"/>
  <c r="W2563" i="4" s="1"/>
  <c r="D2571" i="4"/>
  <c r="W2571" i="4" s="1"/>
  <c r="D2579" i="4"/>
  <c r="W2579" i="4" s="1"/>
  <c r="D2587" i="4"/>
  <c r="W2587" i="4" s="1"/>
  <c r="D2595" i="4"/>
  <c r="W2595" i="4" s="1"/>
  <c r="D2603" i="4"/>
  <c r="W2603" i="4" s="1"/>
  <c r="D2611" i="4"/>
  <c r="W2611" i="4" s="1"/>
  <c r="D2619" i="4"/>
  <c r="W2619" i="4" s="1"/>
  <c r="D2627" i="4"/>
  <c r="W2627" i="4" s="1"/>
  <c r="D2635" i="4"/>
  <c r="W2635" i="4" s="1"/>
  <c r="D2643" i="4"/>
  <c r="W2643" i="4" s="1"/>
  <c r="D2651" i="4"/>
  <c r="W2651" i="4" s="1"/>
  <c r="D2659" i="4"/>
  <c r="W2659" i="4" s="1"/>
  <c r="D2667" i="4"/>
  <c r="W2667" i="4" s="1"/>
  <c r="D2675" i="4"/>
  <c r="W2675" i="4" s="1"/>
  <c r="D2683" i="4"/>
  <c r="W2683" i="4" s="1"/>
  <c r="D2691" i="4"/>
  <c r="W2691" i="4" s="1"/>
  <c r="D2699" i="4"/>
  <c r="W2699" i="4" s="1"/>
  <c r="D2707" i="4"/>
  <c r="W2707" i="4" s="1"/>
  <c r="D2715" i="4"/>
  <c r="W2715" i="4" s="1"/>
  <c r="D2723" i="4"/>
  <c r="W2723" i="4" s="1"/>
  <c r="D2731" i="4"/>
  <c r="W2731" i="4" s="1"/>
  <c r="D2739" i="4"/>
  <c r="W2739" i="4" s="1"/>
  <c r="D2747" i="4"/>
  <c r="W2747" i="4" s="1"/>
  <c r="D2755" i="4"/>
  <c r="W2755" i="4" s="1"/>
  <c r="D2763" i="4"/>
  <c r="W2763" i="4" s="1"/>
  <c r="D2771" i="4"/>
  <c r="W2771" i="4" s="1"/>
  <c r="D2779" i="4"/>
  <c r="W2779" i="4" s="1"/>
  <c r="D2787" i="4"/>
  <c r="W2787" i="4" s="1"/>
  <c r="D2795" i="4"/>
  <c r="W2795" i="4" s="1"/>
  <c r="D2803" i="4"/>
  <c r="W2803" i="4" s="1"/>
  <c r="D2811" i="4"/>
  <c r="W2811" i="4" s="1"/>
  <c r="D2819" i="4"/>
  <c r="W2819" i="4" s="1"/>
  <c r="D2827" i="4"/>
  <c r="W2827" i="4" s="1"/>
  <c r="D2835" i="4"/>
  <c r="W2835" i="4" s="1"/>
  <c r="D2843" i="4"/>
  <c r="W2843" i="4" s="1"/>
  <c r="D2851" i="4"/>
  <c r="W2851" i="4" s="1"/>
  <c r="D2859" i="4"/>
  <c r="W2859" i="4" s="1"/>
  <c r="D2867" i="4"/>
  <c r="W2867" i="4" s="1"/>
  <c r="D2875" i="4"/>
  <c r="W2875" i="4" s="1"/>
  <c r="D2883" i="4"/>
  <c r="W2883" i="4" s="1"/>
  <c r="D2891" i="4"/>
  <c r="W2891" i="4" s="1"/>
  <c r="D2899" i="4"/>
  <c r="W2899" i="4" s="1"/>
  <c r="D2907" i="4"/>
  <c r="W2907" i="4" s="1"/>
  <c r="D2915" i="4"/>
  <c r="W2915" i="4" s="1"/>
  <c r="D2923" i="4"/>
  <c r="W2923" i="4" s="1"/>
  <c r="D2931" i="4"/>
  <c r="W2931" i="4" s="1"/>
  <c r="D2939" i="4"/>
  <c r="W2939" i="4" s="1"/>
  <c r="D2947" i="4"/>
  <c r="W2947" i="4" s="1"/>
  <c r="D2955" i="4"/>
  <c r="W2955" i="4" s="1"/>
  <c r="D2963" i="4"/>
  <c r="W2963" i="4" s="1"/>
  <c r="D2971" i="4"/>
  <c r="W2971" i="4" s="1"/>
  <c r="D2979" i="4"/>
  <c r="W2979" i="4" s="1"/>
  <c r="D2987" i="4"/>
  <c r="W2987" i="4" s="1"/>
  <c r="D2995" i="4"/>
  <c r="W2995" i="4" s="1"/>
  <c r="D3003" i="4"/>
  <c r="W3003" i="4" s="1"/>
  <c r="D3011" i="4"/>
  <c r="W3011" i="4" s="1"/>
  <c r="D3019" i="4"/>
  <c r="W3019" i="4" s="1"/>
  <c r="D3027" i="4"/>
  <c r="W3027" i="4" s="1"/>
  <c r="D3035" i="4"/>
  <c r="W3035" i="4" s="1"/>
  <c r="D3043" i="4"/>
  <c r="W3043" i="4" s="1"/>
  <c r="D3051" i="4"/>
  <c r="W3051" i="4" s="1"/>
  <c r="D3059" i="4"/>
  <c r="W3059" i="4" s="1"/>
  <c r="D3067" i="4"/>
  <c r="W3067" i="4" s="1"/>
  <c r="D3075" i="4"/>
  <c r="W3075" i="4" s="1"/>
  <c r="D3083" i="4"/>
  <c r="W3083" i="4" s="1"/>
  <c r="D3091" i="4"/>
  <c r="W3091" i="4" s="1"/>
  <c r="D3099" i="4"/>
  <c r="W3099" i="4" s="1"/>
  <c r="D3107" i="4"/>
  <c r="W3107" i="4" s="1"/>
  <c r="D3115" i="4"/>
  <c r="W3115" i="4" s="1"/>
  <c r="D3123" i="4"/>
  <c r="W3123" i="4" s="1"/>
  <c r="D3131" i="4"/>
  <c r="W3131" i="4" s="1"/>
  <c r="D3139" i="4"/>
  <c r="W3139" i="4" s="1"/>
  <c r="D3147" i="4"/>
  <c r="W3147" i="4" s="1"/>
  <c r="D3155" i="4"/>
  <c r="W3155" i="4" s="1"/>
  <c r="D3163" i="4"/>
  <c r="W3163" i="4" s="1"/>
  <c r="D3171" i="4"/>
  <c r="W3171" i="4" s="1"/>
  <c r="D3179" i="4"/>
  <c r="W3179" i="4" s="1"/>
  <c r="D3187" i="4"/>
  <c r="W3187" i="4" s="1"/>
  <c r="D3195" i="4"/>
  <c r="W3195" i="4" s="1"/>
  <c r="D3203" i="4"/>
  <c r="W3203" i="4" s="1"/>
  <c r="D3211" i="4"/>
  <c r="W3211" i="4" s="1"/>
  <c r="D3219" i="4"/>
  <c r="W3219" i="4" s="1"/>
  <c r="D3227" i="4"/>
  <c r="W3227" i="4" s="1"/>
  <c r="D3235" i="4"/>
  <c r="W3235" i="4" s="1"/>
  <c r="D3243" i="4"/>
  <c r="W3243" i="4" s="1"/>
  <c r="D3251" i="4"/>
  <c r="W3251" i="4" s="1"/>
  <c r="D3259" i="4"/>
  <c r="W3259" i="4" s="1"/>
  <c r="D3267" i="4"/>
  <c r="W3267" i="4" s="1"/>
  <c r="D3275" i="4"/>
  <c r="W3275" i="4" s="1"/>
  <c r="D3283" i="4"/>
  <c r="W3283" i="4" s="1"/>
  <c r="D3291" i="4"/>
  <c r="W3291" i="4" s="1"/>
  <c r="D3299" i="4"/>
  <c r="W3299" i="4" s="1"/>
  <c r="D3307" i="4"/>
  <c r="W3307" i="4" s="1"/>
  <c r="D3315" i="4"/>
  <c r="W3315" i="4" s="1"/>
  <c r="D3323" i="4"/>
  <c r="W3323" i="4" s="1"/>
  <c r="D3331" i="4"/>
  <c r="W3331" i="4" s="1"/>
  <c r="D3339" i="4"/>
  <c r="W3339" i="4" s="1"/>
  <c r="D3347" i="4"/>
  <c r="W3347" i="4" s="1"/>
  <c r="D3355" i="4"/>
  <c r="W3355" i="4" s="1"/>
  <c r="D3363" i="4"/>
  <c r="W3363" i="4" s="1"/>
  <c r="D3371" i="4"/>
  <c r="W3371" i="4" s="1"/>
  <c r="D3379" i="4"/>
  <c r="W3379" i="4" s="1"/>
  <c r="D3387" i="4"/>
  <c r="W3387" i="4" s="1"/>
  <c r="D3395" i="4"/>
  <c r="W3395" i="4" s="1"/>
  <c r="D3403" i="4"/>
  <c r="W3403" i="4" s="1"/>
  <c r="D3411" i="4"/>
  <c r="W3411" i="4" s="1"/>
  <c r="D3419" i="4"/>
  <c r="W3419" i="4" s="1"/>
  <c r="D3427" i="4"/>
  <c r="W3427" i="4" s="1"/>
  <c r="D3435" i="4"/>
  <c r="W3435" i="4" s="1"/>
  <c r="D3443" i="4"/>
  <c r="W3443" i="4" s="1"/>
  <c r="D3451" i="4"/>
  <c r="W3451" i="4" s="1"/>
  <c r="D3459" i="4"/>
  <c r="W3459" i="4" s="1"/>
  <c r="D3467" i="4"/>
  <c r="W3467" i="4" s="1"/>
  <c r="D3475" i="4"/>
  <c r="W3475" i="4" s="1"/>
  <c r="D3483" i="4"/>
  <c r="W3483" i="4" s="1"/>
  <c r="D3491" i="4"/>
  <c r="W3491" i="4" s="1"/>
  <c r="D3499" i="4"/>
  <c r="W3499" i="4" s="1"/>
  <c r="D3507" i="4"/>
  <c r="W3507" i="4" s="1"/>
  <c r="D3515" i="4"/>
  <c r="W3515" i="4" s="1"/>
  <c r="D3523" i="4"/>
  <c r="W3523" i="4" s="1"/>
  <c r="D3531" i="4"/>
  <c r="W3531" i="4" s="1"/>
  <c r="D3539" i="4"/>
  <c r="W3539" i="4" s="1"/>
  <c r="D3547" i="4"/>
  <c r="W3547" i="4" s="1"/>
  <c r="D3555" i="4"/>
  <c r="W3555" i="4" s="1"/>
  <c r="D3563" i="4"/>
  <c r="W3563" i="4" s="1"/>
  <c r="D3571" i="4"/>
  <c r="W3571" i="4" s="1"/>
  <c r="D3579" i="4"/>
  <c r="W3579" i="4" s="1"/>
  <c r="D3587" i="4"/>
  <c r="W3587" i="4" s="1"/>
  <c r="D3595" i="4"/>
  <c r="W3595" i="4" s="1"/>
  <c r="D3603" i="4"/>
  <c r="W3603" i="4" s="1"/>
  <c r="D3611" i="4"/>
  <c r="W3611" i="4" s="1"/>
  <c r="D3619" i="4"/>
  <c r="W3619" i="4" s="1"/>
  <c r="D3627" i="4"/>
  <c r="W3627" i="4" s="1"/>
  <c r="D3635" i="4"/>
  <c r="W3635" i="4" s="1"/>
  <c r="D3643" i="4"/>
  <c r="W3643" i="4" s="1"/>
  <c r="D3651" i="4"/>
  <c r="W3651" i="4" s="1"/>
  <c r="D3659" i="4"/>
  <c r="W3659" i="4" s="1"/>
  <c r="D3667" i="4"/>
  <c r="W3667" i="4" s="1"/>
  <c r="D3675" i="4"/>
  <c r="W3675" i="4" s="1"/>
  <c r="D3683" i="4"/>
  <c r="W3683" i="4" s="1"/>
  <c r="D3691" i="4"/>
  <c r="W3691" i="4" s="1"/>
  <c r="D3699" i="4"/>
  <c r="W3699" i="4" s="1"/>
  <c r="D3707" i="4"/>
  <c r="W3707" i="4" s="1"/>
  <c r="D3715" i="4"/>
  <c r="W3715" i="4" s="1"/>
  <c r="D3723" i="4"/>
  <c r="W3723" i="4" s="1"/>
  <c r="D3731" i="4"/>
  <c r="W3731" i="4" s="1"/>
  <c r="D3739" i="4"/>
  <c r="W3739" i="4" s="1"/>
  <c r="D3747" i="4"/>
  <c r="W3747" i="4" s="1"/>
  <c r="D3755" i="4"/>
  <c r="W3755" i="4" s="1"/>
  <c r="D3763" i="4"/>
  <c r="W3763" i="4" s="1"/>
  <c r="D3771" i="4"/>
  <c r="W3771" i="4" s="1"/>
  <c r="D3779" i="4"/>
  <c r="W3779" i="4" s="1"/>
  <c r="D3787" i="4"/>
  <c r="W3787" i="4" s="1"/>
  <c r="D3795" i="4"/>
  <c r="W3795" i="4" s="1"/>
  <c r="D3803" i="4"/>
  <c r="W3803" i="4" s="1"/>
  <c r="D3811" i="4"/>
  <c r="W3811" i="4" s="1"/>
  <c r="D3819" i="4"/>
  <c r="W3819" i="4" s="1"/>
  <c r="D3827" i="4"/>
  <c r="W3827" i="4" s="1"/>
  <c r="D3835" i="4"/>
  <c r="W3835" i="4" s="1"/>
  <c r="D3843" i="4"/>
  <c r="W3843" i="4" s="1"/>
  <c r="D3851" i="4"/>
  <c r="W3851" i="4" s="1"/>
  <c r="D3859" i="4"/>
  <c r="W3859" i="4" s="1"/>
  <c r="D3867" i="4"/>
  <c r="W3867" i="4" s="1"/>
  <c r="D3875" i="4"/>
  <c r="W3875" i="4" s="1"/>
  <c r="D3883" i="4"/>
  <c r="W3883" i="4" s="1"/>
  <c r="D3891" i="4"/>
  <c r="W3891" i="4" s="1"/>
  <c r="D3899" i="4"/>
  <c r="W3899" i="4" s="1"/>
  <c r="D3907" i="4"/>
  <c r="W3907" i="4" s="1"/>
  <c r="D3915" i="4"/>
  <c r="W3915" i="4" s="1"/>
  <c r="D3923" i="4"/>
  <c r="W3923" i="4" s="1"/>
  <c r="D3931" i="4"/>
  <c r="W3931" i="4" s="1"/>
  <c r="D3939" i="4"/>
  <c r="W3939" i="4" s="1"/>
  <c r="D3947" i="4"/>
  <c r="W3947" i="4" s="1"/>
  <c r="D3955" i="4"/>
  <c r="W3955" i="4" s="1"/>
  <c r="D3963" i="4"/>
  <c r="W3963" i="4" s="1"/>
  <c r="D3971" i="4"/>
  <c r="W3971" i="4" s="1"/>
  <c r="D3979" i="4"/>
  <c r="W3979" i="4" s="1"/>
  <c r="D3987" i="4"/>
  <c r="W3987" i="4" s="1"/>
  <c r="D3995" i="4"/>
  <c r="W3995" i="4" s="1"/>
  <c r="D4003" i="4"/>
  <c r="W4003" i="4" s="1"/>
  <c r="D4011" i="4"/>
  <c r="W4011" i="4" s="1"/>
  <c r="D4019" i="4"/>
  <c r="W4019" i="4" s="1"/>
  <c r="D4027" i="4"/>
  <c r="W4027" i="4" s="1"/>
  <c r="D4035" i="4"/>
  <c r="W4035" i="4" s="1"/>
  <c r="D4043" i="4"/>
  <c r="W4043" i="4" s="1"/>
  <c r="D4051" i="4"/>
  <c r="W4051" i="4" s="1"/>
  <c r="D4059" i="4"/>
  <c r="W4059" i="4" s="1"/>
  <c r="D4067" i="4"/>
  <c r="W4067" i="4" s="1"/>
  <c r="D4075" i="4"/>
  <c r="W4075" i="4" s="1"/>
  <c r="D4083" i="4"/>
  <c r="W4083" i="4" s="1"/>
  <c r="D4091" i="4"/>
  <c r="W4091" i="4" s="1"/>
  <c r="D4099" i="4"/>
  <c r="W4099" i="4" s="1"/>
  <c r="D4107" i="4"/>
  <c r="W4107" i="4" s="1"/>
  <c r="D4115" i="4"/>
  <c r="W4115" i="4" s="1"/>
  <c r="D4123" i="4"/>
  <c r="W4123" i="4" s="1"/>
  <c r="D4131" i="4"/>
  <c r="W4131" i="4" s="1"/>
  <c r="D4139" i="4"/>
  <c r="W4139" i="4" s="1"/>
  <c r="D4147" i="4"/>
  <c r="W4147" i="4" s="1"/>
  <c r="D4155" i="4"/>
  <c r="W4155" i="4" s="1"/>
  <c r="W11" i="4"/>
  <c r="D19" i="4"/>
  <c r="W19" i="4" s="1"/>
  <c r="D27" i="4"/>
  <c r="W27" i="4" s="1"/>
  <c r="D35" i="4"/>
  <c r="W35" i="4" s="1"/>
  <c r="D43" i="4"/>
  <c r="W43" i="4" s="1"/>
  <c r="D51" i="4"/>
  <c r="W51" i="4" s="1"/>
  <c r="D59" i="4"/>
  <c r="W59" i="4" s="1"/>
  <c r="D67" i="4"/>
  <c r="W67" i="4" s="1"/>
  <c r="D75" i="4"/>
  <c r="W75" i="4" s="1"/>
  <c r="D83" i="4"/>
  <c r="W83" i="4" s="1"/>
  <c r="D91" i="4"/>
  <c r="W91" i="4" s="1"/>
  <c r="D99" i="4"/>
  <c r="W99" i="4" s="1"/>
  <c r="D107" i="4"/>
  <c r="W107" i="4" s="1"/>
  <c r="D115" i="4"/>
  <c r="W115" i="4" s="1"/>
  <c r="D123" i="4"/>
  <c r="W123" i="4" s="1"/>
  <c r="D131" i="4"/>
  <c r="W131" i="4" s="1"/>
  <c r="D139" i="4"/>
  <c r="W139" i="4" s="1"/>
  <c r="D147" i="4"/>
  <c r="W147" i="4" s="1"/>
  <c r="D155" i="4"/>
  <c r="W155" i="4" s="1"/>
  <c r="D163" i="4"/>
  <c r="W163" i="4" s="1"/>
  <c r="D171" i="4"/>
  <c r="W171" i="4" s="1"/>
  <c r="D179" i="4"/>
  <c r="W179" i="4" s="1"/>
  <c r="D187" i="4"/>
  <c r="W187" i="4" s="1"/>
  <c r="D195" i="4"/>
  <c r="W195" i="4" s="1"/>
  <c r="D203" i="4"/>
  <c r="W203" i="4" s="1"/>
  <c r="D211" i="4"/>
  <c r="W211" i="4" s="1"/>
  <c r="D219" i="4"/>
  <c r="W219" i="4" s="1"/>
  <c r="D227" i="4"/>
  <c r="W227" i="4" s="1"/>
  <c r="D235" i="4"/>
  <c r="W235" i="4" s="1"/>
  <c r="D243" i="4"/>
  <c r="W243" i="4" s="1"/>
  <c r="D251" i="4"/>
  <c r="W251" i="4" s="1"/>
  <c r="D259" i="4"/>
  <c r="W259" i="4" s="1"/>
  <c r="D267" i="4"/>
  <c r="W267" i="4" s="1"/>
  <c r="D275" i="4"/>
  <c r="W275" i="4" s="1"/>
  <c r="D283" i="4"/>
  <c r="W283" i="4" s="1"/>
  <c r="D291" i="4"/>
  <c r="W291" i="4" s="1"/>
  <c r="D299" i="4"/>
  <c r="W299" i="4" s="1"/>
  <c r="D307" i="4"/>
  <c r="W307" i="4" s="1"/>
  <c r="D315" i="4"/>
  <c r="W315" i="4" s="1"/>
  <c r="D323" i="4"/>
  <c r="W323" i="4" s="1"/>
  <c r="D331" i="4"/>
  <c r="W331" i="4" s="1"/>
  <c r="D339" i="4"/>
  <c r="W339" i="4" s="1"/>
  <c r="D347" i="4"/>
  <c r="W347" i="4" s="1"/>
  <c r="D355" i="4"/>
  <c r="W355" i="4" s="1"/>
  <c r="D363" i="4"/>
  <c r="W363" i="4" s="1"/>
  <c r="D371" i="4"/>
  <c r="W371" i="4" s="1"/>
  <c r="D379" i="4"/>
  <c r="W379" i="4" s="1"/>
  <c r="D387" i="4"/>
  <c r="W387" i="4" s="1"/>
  <c r="D395" i="4"/>
  <c r="W395" i="4" s="1"/>
  <c r="D403" i="4"/>
  <c r="W403" i="4" s="1"/>
  <c r="D411" i="4"/>
  <c r="W411" i="4" s="1"/>
  <c r="D419" i="4"/>
  <c r="W419" i="4" s="1"/>
  <c r="D427" i="4"/>
  <c r="W427" i="4" s="1"/>
  <c r="D435" i="4"/>
  <c r="W435" i="4" s="1"/>
  <c r="D443" i="4"/>
  <c r="W443" i="4" s="1"/>
  <c r="D451" i="4"/>
  <c r="W451" i="4" s="1"/>
  <c r="D459" i="4"/>
  <c r="W459" i="4" s="1"/>
  <c r="D467" i="4"/>
  <c r="W467" i="4" s="1"/>
  <c r="D475" i="4"/>
  <c r="W475" i="4" s="1"/>
  <c r="D483" i="4"/>
  <c r="W483" i="4" s="1"/>
  <c r="D491" i="4"/>
  <c r="W491" i="4" s="1"/>
  <c r="D499" i="4"/>
  <c r="W499" i="4" s="1"/>
  <c r="D507" i="4"/>
  <c r="W507" i="4" s="1"/>
  <c r="D515" i="4"/>
  <c r="W515" i="4" s="1"/>
  <c r="D523" i="4"/>
  <c r="W523" i="4" s="1"/>
  <c r="D531" i="4"/>
  <c r="W531" i="4" s="1"/>
  <c r="D539" i="4"/>
  <c r="W539" i="4" s="1"/>
  <c r="D547" i="4"/>
  <c r="W547" i="4" s="1"/>
  <c r="D555" i="4"/>
  <c r="W555" i="4" s="1"/>
  <c r="D563" i="4"/>
  <c r="W563" i="4" s="1"/>
  <c r="D571" i="4"/>
  <c r="W571" i="4" s="1"/>
  <c r="D579" i="4"/>
  <c r="W579" i="4" s="1"/>
  <c r="D587" i="4"/>
  <c r="W587" i="4" s="1"/>
  <c r="D595" i="4"/>
  <c r="W595" i="4" s="1"/>
  <c r="D603" i="4"/>
  <c r="W603" i="4" s="1"/>
  <c r="D611" i="4"/>
  <c r="W611" i="4" s="1"/>
  <c r="D619" i="4"/>
  <c r="W619" i="4" s="1"/>
  <c r="D627" i="4"/>
  <c r="W627" i="4" s="1"/>
  <c r="D635" i="4"/>
  <c r="W635" i="4" s="1"/>
  <c r="D643" i="4"/>
  <c r="W643" i="4" s="1"/>
  <c r="D651" i="4"/>
  <c r="W651" i="4" s="1"/>
  <c r="D659" i="4"/>
  <c r="W659" i="4" s="1"/>
  <c r="D667" i="4"/>
  <c r="W667" i="4" s="1"/>
  <c r="D675" i="4"/>
  <c r="W675" i="4" s="1"/>
  <c r="D683" i="4"/>
  <c r="W683" i="4" s="1"/>
  <c r="D691" i="4"/>
  <c r="W691" i="4" s="1"/>
  <c r="D699" i="4"/>
  <c r="W699" i="4" s="1"/>
  <c r="D707" i="4"/>
  <c r="W707" i="4" s="1"/>
  <c r="D715" i="4"/>
  <c r="W715" i="4" s="1"/>
  <c r="D723" i="4"/>
  <c r="W723" i="4" s="1"/>
  <c r="D731" i="4"/>
  <c r="W731" i="4" s="1"/>
  <c r="D739" i="4"/>
  <c r="W739" i="4" s="1"/>
  <c r="D747" i="4"/>
  <c r="W747" i="4" s="1"/>
  <c r="D755" i="4"/>
  <c r="W755" i="4" s="1"/>
  <c r="D763" i="4"/>
  <c r="W763" i="4" s="1"/>
  <c r="D771" i="4"/>
  <c r="W771" i="4" s="1"/>
  <c r="D779" i="4"/>
  <c r="W779" i="4" s="1"/>
  <c r="D787" i="4"/>
  <c r="W787" i="4" s="1"/>
  <c r="D795" i="4"/>
  <c r="W795" i="4" s="1"/>
  <c r="D803" i="4"/>
  <c r="W803" i="4" s="1"/>
  <c r="D811" i="4"/>
  <c r="W811" i="4" s="1"/>
  <c r="D819" i="4"/>
  <c r="W819" i="4" s="1"/>
  <c r="D827" i="4"/>
  <c r="W827" i="4" s="1"/>
  <c r="D835" i="4"/>
  <c r="W835" i="4" s="1"/>
  <c r="D843" i="4"/>
  <c r="W843" i="4" s="1"/>
  <c r="D851" i="4"/>
  <c r="W851" i="4" s="1"/>
  <c r="D859" i="4"/>
  <c r="W859" i="4" s="1"/>
  <c r="D867" i="4"/>
  <c r="W867" i="4" s="1"/>
  <c r="D875" i="4"/>
  <c r="W875" i="4" s="1"/>
  <c r="D883" i="4"/>
  <c r="W883" i="4" s="1"/>
  <c r="D891" i="4"/>
  <c r="W891" i="4" s="1"/>
  <c r="D899" i="4"/>
  <c r="W899" i="4" s="1"/>
  <c r="D907" i="4"/>
  <c r="W907" i="4" s="1"/>
  <c r="D915" i="4"/>
  <c r="W915" i="4" s="1"/>
  <c r="D923" i="4"/>
  <c r="W923" i="4" s="1"/>
  <c r="D931" i="4"/>
  <c r="W931" i="4" s="1"/>
  <c r="D939" i="4"/>
  <c r="W939" i="4" s="1"/>
  <c r="D947" i="4"/>
  <c r="W947" i="4" s="1"/>
  <c r="D955" i="4"/>
  <c r="W955" i="4" s="1"/>
  <c r="D963" i="4"/>
  <c r="W963" i="4" s="1"/>
  <c r="D971" i="4"/>
  <c r="W971" i="4" s="1"/>
  <c r="D979" i="4"/>
  <c r="W979" i="4" s="1"/>
  <c r="D987" i="4"/>
  <c r="W987" i="4" s="1"/>
  <c r="D995" i="4"/>
  <c r="W995" i="4" s="1"/>
  <c r="D1003" i="4"/>
  <c r="W1003" i="4" s="1"/>
  <c r="D1011" i="4"/>
  <c r="W1011" i="4" s="1"/>
  <c r="D1019" i="4"/>
  <c r="W1019" i="4" s="1"/>
  <c r="D1027" i="4"/>
  <c r="W1027" i="4" s="1"/>
  <c r="D1035" i="4"/>
  <c r="W1035" i="4" s="1"/>
  <c r="D1043" i="4"/>
  <c r="W1043" i="4" s="1"/>
  <c r="D1051" i="4"/>
  <c r="W1051" i="4" s="1"/>
  <c r="D1059" i="4"/>
  <c r="W1059" i="4" s="1"/>
  <c r="D1067" i="4"/>
  <c r="W1067" i="4" s="1"/>
  <c r="D1075" i="4"/>
  <c r="W1075" i="4" s="1"/>
  <c r="D1083" i="4"/>
  <c r="W1083" i="4" s="1"/>
  <c r="D1091" i="4"/>
  <c r="W1091" i="4" s="1"/>
  <c r="D1099" i="4"/>
  <c r="W1099" i="4" s="1"/>
  <c r="D1107" i="4"/>
  <c r="W1107" i="4" s="1"/>
  <c r="D1115" i="4"/>
  <c r="W1115" i="4" s="1"/>
  <c r="D1123" i="4"/>
  <c r="W1123" i="4" s="1"/>
  <c r="D1131" i="4"/>
  <c r="W1131" i="4" s="1"/>
  <c r="D1139" i="4"/>
  <c r="W1139" i="4" s="1"/>
  <c r="D1147" i="4"/>
  <c r="W1147" i="4" s="1"/>
  <c r="D1155" i="4"/>
  <c r="W1155" i="4" s="1"/>
  <c r="D1163" i="4"/>
  <c r="W1163" i="4" s="1"/>
  <c r="D1171" i="4"/>
  <c r="W1171" i="4" s="1"/>
  <c r="D1179" i="4"/>
  <c r="W1179" i="4" s="1"/>
  <c r="D2484" i="4"/>
  <c r="W2484" i="4" s="1"/>
  <c r="D2492" i="4"/>
  <c r="W2492" i="4" s="1"/>
  <c r="D2500" i="4"/>
  <c r="W2500" i="4" s="1"/>
  <c r="D2508" i="4"/>
  <c r="W2508" i="4" s="1"/>
  <c r="D2516" i="4"/>
  <c r="W2516" i="4" s="1"/>
  <c r="D2524" i="4"/>
  <c r="W2524" i="4" s="1"/>
  <c r="D2532" i="4"/>
  <c r="W2532" i="4" s="1"/>
  <c r="D2540" i="4"/>
  <c r="W2540" i="4" s="1"/>
  <c r="D2548" i="4"/>
  <c r="W2548" i="4" s="1"/>
  <c r="D2556" i="4"/>
  <c r="W2556" i="4" s="1"/>
  <c r="D2564" i="4"/>
  <c r="W2564" i="4" s="1"/>
  <c r="D2572" i="4"/>
  <c r="W2572" i="4" s="1"/>
  <c r="D2580" i="4"/>
  <c r="W2580" i="4" s="1"/>
  <c r="D2588" i="4"/>
  <c r="W2588" i="4" s="1"/>
  <c r="D2596" i="4"/>
  <c r="W2596" i="4" s="1"/>
  <c r="D2604" i="4"/>
  <c r="W2604" i="4" s="1"/>
  <c r="D2612" i="4"/>
  <c r="W2612" i="4" s="1"/>
  <c r="D2620" i="4"/>
  <c r="W2620" i="4" s="1"/>
  <c r="D2628" i="4"/>
  <c r="W2628" i="4" s="1"/>
  <c r="D2636" i="4"/>
  <c r="W2636" i="4" s="1"/>
  <c r="D2644" i="4"/>
  <c r="W2644" i="4" s="1"/>
  <c r="D2652" i="4"/>
  <c r="W2652" i="4" s="1"/>
  <c r="D2660" i="4"/>
  <c r="W2660" i="4" s="1"/>
  <c r="D2668" i="4"/>
  <c r="W2668" i="4" s="1"/>
  <c r="D2676" i="4"/>
  <c r="W2676" i="4" s="1"/>
  <c r="D2684" i="4"/>
  <c r="W2684" i="4" s="1"/>
  <c r="D2692" i="4"/>
  <c r="W2692" i="4" s="1"/>
  <c r="D2700" i="4"/>
  <c r="W2700" i="4" s="1"/>
  <c r="D2708" i="4"/>
  <c r="W2708" i="4" s="1"/>
  <c r="D2716" i="4"/>
  <c r="W2716" i="4" s="1"/>
  <c r="D2724" i="4"/>
  <c r="W2724" i="4" s="1"/>
  <c r="D2732" i="4"/>
  <c r="W2732" i="4" s="1"/>
  <c r="D2740" i="4"/>
  <c r="W2740" i="4" s="1"/>
  <c r="D2748" i="4"/>
  <c r="W2748" i="4" s="1"/>
  <c r="D2756" i="4"/>
  <c r="W2756" i="4" s="1"/>
  <c r="D2764" i="4"/>
  <c r="W2764" i="4" s="1"/>
  <c r="D2772" i="4"/>
  <c r="W2772" i="4" s="1"/>
  <c r="D2780" i="4"/>
  <c r="W2780" i="4" s="1"/>
  <c r="D2788" i="4"/>
  <c r="W2788" i="4" s="1"/>
  <c r="D2796" i="4"/>
  <c r="W2796" i="4" s="1"/>
  <c r="D2804" i="4"/>
  <c r="W2804" i="4" s="1"/>
  <c r="D2812" i="4"/>
  <c r="W2812" i="4" s="1"/>
  <c r="D2820" i="4"/>
  <c r="W2820" i="4" s="1"/>
  <c r="D2828" i="4"/>
  <c r="W2828" i="4" s="1"/>
  <c r="D2836" i="4"/>
  <c r="W2836" i="4" s="1"/>
  <c r="D2844" i="4"/>
  <c r="W2844" i="4" s="1"/>
  <c r="D2852" i="4"/>
  <c r="W2852" i="4" s="1"/>
  <c r="D2860" i="4"/>
  <c r="W2860" i="4" s="1"/>
  <c r="D2868" i="4"/>
  <c r="W2868" i="4" s="1"/>
  <c r="D2876" i="4"/>
  <c r="W2876" i="4" s="1"/>
  <c r="D2884" i="4"/>
  <c r="W2884" i="4" s="1"/>
  <c r="D2892" i="4"/>
  <c r="W2892" i="4" s="1"/>
  <c r="D2900" i="4"/>
  <c r="W2900" i="4" s="1"/>
  <c r="D2908" i="4"/>
  <c r="W2908" i="4" s="1"/>
  <c r="D2916" i="4"/>
  <c r="W2916" i="4" s="1"/>
  <c r="D2924" i="4"/>
  <c r="W2924" i="4" s="1"/>
  <c r="D2932" i="4"/>
  <c r="W2932" i="4" s="1"/>
  <c r="D2940" i="4"/>
  <c r="W2940" i="4" s="1"/>
  <c r="D2948" i="4"/>
  <c r="W2948" i="4" s="1"/>
  <c r="D2956" i="4"/>
  <c r="W2956" i="4" s="1"/>
  <c r="D2964" i="4"/>
  <c r="W2964" i="4" s="1"/>
  <c r="D2972" i="4"/>
  <c r="W2972" i="4" s="1"/>
  <c r="D2980" i="4"/>
  <c r="W2980" i="4" s="1"/>
  <c r="D2988" i="4"/>
  <c r="W2988" i="4" s="1"/>
  <c r="D2996" i="4"/>
  <c r="W2996" i="4" s="1"/>
  <c r="D3004" i="4"/>
  <c r="W3004" i="4" s="1"/>
  <c r="D3012" i="4"/>
  <c r="W3012" i="4" s="1"/>
  <c r="D3020" i="4"/>
  <c r="W3020" i="4" s="1"/>
  <c r="D3028" i="4"/>
  <c r="W3028" i="4" s="1"/>
  <c r="D3036" i="4"/>
  <c r="W3036" i="4" s="1"/>
  <c r="D3044" i="4"/>
  <c r="W3044" i="4" s="1"/>
  <c r="D3052" i="4"/>
  <c r="W3052" i="4" s="1"/>
  <c r="D3060" i="4"/>
  <c r="W3060" i="4" s="1"/>
  <c r="D3068" i="4"/>
  <c r="W3068" i="4" s="1"/>
  <c r="D3076" i="4"/>
  <c r="W3076" i="4" s="1"/>
  <c r="D3084" i="4"/>
  <c r="W3084" i="4" s="1"/>
  <c r="D3092" i="4"/>
  <c r="W3092" i="4" s="1"/>
  <c r="D3100" i="4"/>
  <c r="W3100" i="4" s="1"/>
  <c r="D3108" i="4"/>
  <c r="W3108" i="4" s="1"/>
  <c r="D3116" i="4"/>
  <c r="W3116" i="4" s="1"/>
  <c r="D3124" i="4"/>
  <c r="W3124" i="4" s="1"/>
  <c r="D3132" i="4"/>
  <c r="W3132" i="4" s="1"/>
  <c r="D3140" i="4"/>
  <c r="W3140" i="4" s="1"/>
  <c r="D3148" i="4"/>
  <c r="W3148" i="4" s="1"/>
  <c r="D3156" i="4"/>
  <c r="W3156" i="4" s="1"/>
  <c r="D3164" i="4"/>
  <c r="W3164" i="4" s="1"/>
  <c r="D3172" i="4"/>
  <c r="W3172" i="4" s="1"/>
  <c r="D3180" i="4"/>
  <c r="W3180" i="4" s="1"/>
  <c r="D3188" i="4"/>
  <c r="W3188" i="4" s="1"/>
  <c r="D3196" i="4"/>
  <c r="W3196" i="4" s="1"/>
  <c r="D3204" i="4"/>
  <c r="W3204" i="4" s="1"/>
  <c r="D3212" i="4"/>
  <c r="W3212" i="4" s="1"/>
  <c r="D3220" i="4"/>
  <c r="W3220" i="4" s="1"/>
  <c r="D3228" i="4"/>
  <c r="W3228" i="4" s="1"/>
  <c r="D3236" i="4"/>
  <c r="W3236" i="4" s="1"/>
  <c r="D3244" i="4"/>
  <c r="W3244" i="4" s="1"/>
  <c r="D3252" i="4"/>
  <c r="W3252" i="4" s="1"/>
  <c r="D3260" i="4"/>
  <c r="W3260" i="4" s="1"/>
  <c r="D3268" i="4"/>
  <c r="W3268" i="4" s="1"/>
  <c r="D3276" i="4"/>
  <c r="W3276" i="4" s="1"/>
  <c r="D3284" i="4"/>
  <c r="W3284" i="4" s="1"/>
  <c r="D3292" i="4"/>
  <c r="W3292" i="4" s="1"/>
  <c r="D3300" i="4"/>
  <c r="W3300" i="4" s="1"/>
  <c r="D3308" i="4"/>
  <c r="W3308" i="4" s="1"/>
  <c r="D3316" i="4"/>
  <c r="W3316" i="4" s="1"/>
  <c r="D3324" i="4"/>
  <c r="W3324" i="4" s="1"/>
  <c r="D3332" i="4"/>
  <c r="W3332" i="4" s="1"/>
  <c r="D3340" i="4"/>
  <c r="W3340" i="4" s="1"/>
  <c r="D3348" i="4"/>
  <c r="W3348" i="4" s="1"/>
  <c r="D3356" i="4"/>
  <c r="W3356" i="4" s="1"/>
  <c r="D3364" i="4"/>
  <c r="W3364" i="4" s="1"/>
  <c r="D3372" i="4"/>
  <c r="W3372" i="4" s="1"/>
  <c r="D3380" i="4"/>
  <c r="W3380" i="4" s="1"/>
  <c r="D3388" i="4"/>
  <c r="W3388" i="4" s="1"/>
  <c r="D3396" i="4"/>
  <c r="W3396" i="4" s="1"/>
  <c r="D3404" i="4"/>
  <c r="W3404" i="4" s="1"/>
  <c r="D3412" i="4"/>
  <c r="W3412" i="4" s="1"/>
  <c r="D3420" i="4"/>
  <c r="W3420" i="4" s="1"/>
  <c r="D3428" i="4"/>
  <c r="W3428" i="4" s="1"/>
  <c r="D3436" i="4"/>
  <c r="W3436" i="4" s="1"/>
  <c r="D3444" i="4"/>
  <c r="W3444" i="4" s="1"/>
  <c r="D3452" i="4"/>
  <c r="W3452" i="4" s="1"/>
  <c r="D3460" i="4"/>
  <c r="W3460" i="4" s="1"/>
  <c r="D3468" i="4"/>
  <c r="W3468" i="4" s="1"/>
  <c r="D3476" i="4"/>
  <c r="W3476" i="4" s="1"/>
  <c r="D3484" i="4"/>
  <c r="W3484" i="4" s="1"/>
  <c r="D3492" i="4"/>
  <c r="W3492" i="4" s="1"/>
  <c r="D3500" i="4"/>
  <c r="W3500" i="4" s="1"/>
  <c r="D3508" i="4"/>
  <c r="W3508" i="4" s="1"/>
  <c r="D3516" i="4"/>
  <c r="W3516" i="4" s="1"/>
  <c r="D3524" i="4"/>
  <c r="W3524" i="4" s="1"/>
  <c r="D3532" i="4"/>
  <c r="W3532" i="4" s="1"/>
  <c r="D3540" i="4"/>
  <c r="W3540" i="4" s="1"/>
  <c r="D3548" i="4"/>
  <c r="W3548" i="4" s="1"/>
  <c r="D3556" i="4"/>
  <c r="W3556" i="4" s="1"/>
  <c r="D3564" i="4"/>
  <c r="W3564" i="4" s="1"/>
  <c r="D3572" i="4"/>
  <c r="W3572" i="4" s="1"/>
  <c r="D3580" i="4"/>
  <c r="W3580" i="4" s="1"/>
  <c r="D3588" i="4"/>
  <c r="W3588" i="4" s="1"/>
  <c r="D3596" i="4"/>
  <c r="W3596" i="4" s="1"/>
  <c r="D3604" i="4"/>
  <c r="W3604" i="4" s="1"/>
  <c r="D3612" i="4"/>
  <c r="W3612" i="4" s="1"/>
  <c r="D3620" i="4"/>
  <c r="W3620" i="4" s="1"/>
  <c r="D3628" i="4"/>
  <c r="W3628" i="4" s="1"/>
  <c r="D3636" i="4"/>
  <c r="W3636" i="4" s="1"/>
  <c r="D3644" i="4"/>
  <c r="W3644" i="4" s="1"/>
  <c r="D3652" i="4"/>
  <c r="W3652" i="4" s="1"/>
  <c r="D3660" i="4"/>
  <c r="W3660" i="4" s="1"/>
  <c r="D3668" i="4"/>
  <c r="W3668" i="4" s="1"/>
  <c r="D3676" i="4"/>
  <c r="W3676" i="4" s="1"/>
  <c r="D3684" i="4"/>
  <c r="W3684" i="4" s="1"/>
  <c r="D3692" i="4"/>
  <c r="W3692" i="4" s="1"/>
  <c r="D3700" i="4"/>
  <c r="W3700" i="4" s="1"/>
  <c r="D3708" i="4"/>
  <c r="W3708" i="4" s="1"/>
  <c r="D3716" i="4"/>
  <c r="W3716" i="4" s="1"/>
  <c r="D3724" i="4"/>
  <c r="W3724" i="4" s="1"/>
  <c r="D3732" i="4"/>
  <c r="W3732" i="4" s="1"/>
  <c r="D3740" i="4"/>
  <c r="W3740" i="4" s="1"/>
  <c r="D3748" i="4"/>
  <c r="W3748" i="4" s="1"/>
  <c r="D3756" i="4"/>
  <c r="W3756" i="4" s="1"/>
  <c r="D3764" i="4"/>
  <c r="W3764" i="4" s="1"/>
  <c r="D3772" i="4"/>
  <c r="W3772" i="4" s="1"/>
  <c r="D3780" i="4"/>
  <c r="W3780" i="4" s="1"/>
  <c r="D3788" i="4"/>
  <c r="W3788" i="4" s="1"/>
  <c r="D3796" i="4"/>
  <c r="W3796" i="4" s="1"/>
  <c r="D3804" i="4"/>
  <c r="W3804" i="4" s="1"/>
  <c r="D3812" i="4"/>
  <c r="W3812" i="4" s="1"/>
  <c r="D3820" i="4"/>
  <c r="W3820" i="4" s="1"/>
  <c r="D3828" i="4"/>
  <c r="W3828" i="4" s="1"/>
  <c r="D3836" i="4"/>
  <c r="W3836" i="4" s="1"/>
  <c r="D3844" i="4"/>
  <c r="W3844" i="4" s="1"/>
  <c r="D3852" i="4"/>
  <c r="W3852" i="4" s="1"/>
  <c r="D3860" i="4"/>
  <c r="W3860" i="4" s="1"/>
  <c r="D3868" i="4"/>
  <c r="W3868" i="4" s="1"/>
  <c r="D3876" i="4"/>
  <c r="W3876" i="4" s="1"/>
  <c r="D3884" i="4"/>
  <c r="W3884" i="4" s="1"/>
  <c r="D3892" i="4"/>
  <c r="W3892" i="4" s="1"/>
  <c r="D3900" i="4"/>
  <c r="W3900" i="4" s="1"/>
  <c r="D3908" i="4"/>
  <c r="W3908" i="4" s="1"/>
  <c r="D3916" i="4"/>
  <c r="W3916" i="4" s="1"/>
  <c r="D3924" i="4"/>
  <c r="W3924" i="4" s="1"/>
  <c r="D3932" i="4"/>
  <c r="W3932" i="4" s="1"/>
  <c r="D3940" i="4"/>
  <c r="W3940" i="4" s="1"/>
  <c r="D3948" i="4"/>
  <c r="W3948" i="4" s="1"/>
  <c r="D3956" i="4"/>
  <c r="W3956" i="4" s="1"/>
  <c r="D3964" i="4"/>
  <c r="W3964" i="4" s="1"/>
  <c r="D3972" i="4"/>
  <c r="W3972" i="4" s="1"/>
  <c r="D3980" i="4"/>
  <c r="W3980" i="4" s="1"/>
  <c r="D3988" i="4"/>
  <c r="W3988" i="4" s="1"/>
  <c r="D3996" i="4"/>
  <c r="W3996" i="4" s="1"/>
  <c r="D4004" i="4"/>
  <c r="W4004" i="4" s="1"/>
  <c r="D4012" i="4"/>
  <c r="W4012" i="4" s="1"/>
  <c r="D4020" i="4"/>
  <c r="W4020" i="4" s="1"/>
  <c r="D4028" i="4"/>
  <c r="W4028" i="4" s="1"/>
  <c r="D4036" i="4"/>
  <c r="W4036" i="4" s="1"/>
  <c r="D4044" i="4"/>
  <c r="W4044" i="4" s="1"/>
  <c r="D4052" i="4"/>
  <c r="W4052" i="4" s="1"/>
  <c r="D4060" i="4"/>
  <c r="W4060" i="4" s="1"/>
  <c r="D4068" i="4"/>
  <c r="W4068" i="4" s="1"/>
  <c r="D4076" i="4"/>
  <c r="W4076" i="4" s="1"/>
  <c r="D4084" i="4"/>
  <c r="W4084" i="4" s="1"/>
  <c r="D4092" i="4"/>
  <c r="W4092" i="4" s="1"/>
  <c r="D4100" i="4"/>
  <c r="W4100" i="4" s="1"/>
  <c r="D4108" i="4"/>
  <c r="W4108" i="4" s="1"/>
  <c r="D4116" i="4"/>
  <c r="W4116" i="4" s="1"/>
  <c r="D4124" i="4"/>
  <c r="W4124" i="4" s="1"/>
  <c r="D4132" i="4"/>
  <c r="W4132" i="4" s="1"/>
  <c r="D4140" i="4"/>
  <c r="W4140" i="4" s="1"/>
  <c r="D4148" i="4"/>
  <c r="W4148" i="4" s="1"/>
  <c r="D4156" i="4"/>
  <c r="W4156" i="4" s="1"/>
  <c r="D12" i="4"/>
  <c r="W12" i="4" s="1"/>
  <c r="D20" i="4"/>
  <c r="W20" i="4" s="1"/>
  <c r="D28" i="4"/>
  <c r="W28" i="4" s="1"/>
  <c r="D36" i="4"/>
  <c r="W36" i="4" s="1"/>
  <c r="D44" i="4"/>
  <c r="W44" i="4" s="1"/>
  <c r="D52" i="4"/>
  <c r="W52" i="4" s="1"/>
  <c r="D60" i="4"/>
  <c r="W60" i="4" s="1"/>
  <c r="D68" i="4"/>
  <c r="W68" i="4" s="1"/>
  <c r="D76" i="4"/>
  <c r="W76" i="4" s="1"/>
  <c r="D84" i="4"/>
  <c r="W84" i="4" s="1"/>
  <c r="D92" i="4"/>
  <c r="W92" i="4" s="1"/>
  <c r="D100" i="4"/>
  <c r="W100" i="4" s="1"/>
  <c r="D108" i="4"/>
  <c r="W108" i="4" s="1"/>
  <c r="D116" i="4"/>
  <c r="W116" i="4" s="1"/>
  <c r="D124" i="4"/>
  <c r="W124" i="4" s="1"/>
  <c r="D132" i="4"/>
  <c r="W132" i="4" s="1"/>
  <c r="D140" i="4"/>
  <c r="W140" i="4" s="1"/>
  <c r="D148" i="4"/>
  <c r="W148" i="4" s="1"/>
  <c r="D156" i="4"/>
  <c r="W156" i="4" s="1"/>
  <c r="D164" i="4"/>
  <c r="W164" i="4" s="1"/>
  <c r="D172" i="4"/>
  <c r="W172" i="4" s="1"/>
  <c r="D180" i="4"/>
  <c r="W180" i="4" s="1"/>
  <c r="D188" i="4"/>
  <c r="W188" i="4" s="1"/>
  <c r="D196" i="4"/>
  <c r="W196" i="4" s="1"/>
  <c r="D204" i="4"/>
  <c r="W204" i="4" s="1"/>
  <c r="D212" i="4"/>
  <c r="W212" i="4" s="1"/>
  <c r="D220" i="4"/>
  <c r="W220" i="4" s="1"/>
  <c r="D228" i="4"/>
  <c r="W228" i="4" s="1"/>
  <c r="D236" i="4"/>
  <c r="W236" i="4" s="1"/>
  <c r="D244" i="4"/>
  <c r="W244" i="4" s="1"/>
  <c r="D252" i="4"/>
  <c r="W252" i="4" s="1"/>
  <c r="D260" i="4"/>
  <c r="W260" i="4" s="1"/>
  <c r="D268" i="4"/>
  <c r="W268" i="4" s="1"/>
  <c r="D276" i="4"/>
  <c r="W276" i="4" s="1"/>
  <c r="D284" i="4"/>
  <c r="W284" i="4" s="1"/>
  <c r="D292" i="4"/>
  <c r="W292" i="4" s="1"/>
  <c r="D300" i="4"/>
  <c r="W300" i="4" s="1"/>
  <c r="D308" i="4"/>
  <c r="W308" i="4" s="1"/>
  <c r="D316" i="4"/>
  <c r="W316" i="4" s="1"/>
  <c r="D324" i="4"/>
  <c r="W324" i="4" s="1"/>
  <c r="D332" i="4"/>
  <c r="W332" i="4" s="1"/>
  <c r="D340" i="4"/>
  <c r="W340" i="4" s="1"/>
  <c r="D348" i="4"/>
  <c r="W348" i="4" s="1"/>
  <c r="D356" i="4"/>
  <c r="W356" i="4" s="1"/>
  <c r="D364" i="4"/>
  <c r="W364" i="4" s="1"/>
  <c r="D372" i="4"/>
  <c r="W372" i="4" s="1"/>
  <c r="D380" i="4"/>
  <c r="W380" i="4" s="1"/>
  <c r="D388" i="4"/>
  <c r="W388" i="4" s="1"/>
  <c r="D396" i="4"/>
  <c r="W396" i="4" s="1"/>
  <c r="D404" i="4"/>
  <c r="W404" i="4" s="1"/>
  <c r="D412" i="4"/>
  <c r="W412" i="4" s="1"/>
  <c r="D420" i="4"/>
  <c r="W420" i="4" s="1"/>
  <c r="D428" i="4"/>
  <c r="W428" i="4" s="1"/>
  <c r="D436" i="4"/>
  <c r="W436" i="4" s="1"/>
  <c r="D444" i="4"/>
  <c r="W444" i="4" s="1"/>
  <c r="D452" i="4"/>
  <c r="W452" i="4" s="1"/>
  <c r="D460" i="4"/>
  <c r="W460" i="4" s="1"/>
  <c r="D468" i="4"/>
  <c r="W468" i="4" s="1"/>
  <c r="D476" i="4"/>
  <c r="W476" i="4" s="1"/>
  <c r="D484" i="4"/>
  <c r="W484" i="4" s="1"/>
  <c r="D492" i="4"/>
  <c r="W492" i="4" s="1"/>
  <c r="D500" i="4"/>
  <c r="W500" i="4" s="1"/>
  <c r="D508" i="4"/>
  <c r="W508" i="4" s="1"/>
  <c r="D516" i="4"/>
  <c r="W516" i="4" s="1"/>
  <c r="D524" i="4"/>
  <c r="W524" i="4" s="1"/>
  <c r="D532" i="4"/>
  <c r="W532" i="4" s="1"/>
  <c r="D540" i="4"/>
  <c r="W540" i="4" s="1"/>
  <c r="D548" i="4"/>
  <c r="W548" i="4" s="1"/>
  <c r="D556" i="4"/>
  <c r="W556" i="4" s="1"/>
  <c r="D564" i="4"/>
  <c r="W564" i="4" s="1"/>
  <c r="D572" i="4"/>
  <c r="W572" i="4" s="1"/>
  <c r="D580" i="4"/>
  <c r="W580" i="4" s="1"/>
  <c r="D588" i="4"/>
  <c r="W588" i="4" s="1"/>
  <c r="D596" i="4"/>
  <c r="W596" i="4" s="1"/>
  <c r="D604" i="4"/>
  <c r="W604" i="4" s="1"/>
  <c r="D612" i="4"/>
  <c r="W612" i="4" s="1"/>
  <c r="D620" i="4"/>
  <c r="W620" i="4" s="1"/>
  <c r="D628" i="4"/>
  <c r="W628" i="4" s="1"/>
  <c r="D636" i="4"/>
  <c r="W636" i="4" s="1"/>
  <c r="D644" i="4"/>
  <c r="W644" i="4" s="1"/>
  <c r="D652" i="4"/>
  <c r="W652" i="4" s="1"/>
  <c r="D660" i="4"/>
  <c r="W660" i="4" s="1"/>
  <c r="D668" i="4"/>
  <c r="W668" i="4" s="1"/>
  <c r="D676" i="4"/>
  <c r="W676" i="4" s="1"/>
  <c r="D684" i="4"/>
  <c r="W684" i="4" s="1"/>
  <c r="D692" i="4"/>
  <c r="W692" i="4" s="1"/>
  <c r="D700" i="4"/>
  <c r="W700" i="4" s="1"/>
  <c r="D708" i="4"/>
  <c r="W708" i="4" s="1"/>
  <c r="D716" i="4"/>
  <c r="W716" i="4" s="1"/>
  <c r="D724" i="4"/>
  <c r="W724" i="4" s="1"/>
  <c r="D732" i="4"/>
  <c r="W732" i="4" s="1"/>
  <c r="D740" i="4"/>
  <c r="W740" i="4" s="1"/>
  <c r="D748" i="4"/>
  <c r="W748" i="4" s="1"/>
  <c r="D756" i="4"/>
  <c r="W756" i="4" s="1"/>
  <c r="D764" i="4"/>
  <c r="W764" i="4" s="1"/>
  <c r="D772" i="4"/>
  <c r="W772" i="4" s="1"/>
  <c r="D780" i="4"/>
  <c r="W780" i="4" s="1"/>
  <c r="D788" i="4"/>
  <c r="W788" i="4" s="1"/>
  <c r="D796" i="4"/>
  <c r="W796" i="4" s="1"/>
  <c r="D804" i="4"/>
  <c r="W804" i="4" s="1"/>
  <c r="D812" i="4"/>
  <c r="W812" i="4" s="1"/>
  <c r="D820" i="4"/>
  <c r="W820" i="4" s="1"/>
  <c r="D828" i="4"/>
  <c r="W828" i="4" s="1"/>
  <c r="D836" i="4"/>
  <c r="W836" i="4" s="1"/>
  <c r="D844" i="4"/>
  <c r="W844" i="4" s="1"/>
  <c r="D852" i="4"/>
  <c r="W852" i="4" s="1"/>
  <c r="D860" i="4"/>
  <c r="W860" i="4" s="1"/>
  <c r="D868" i="4"/>
  <c r="W868" i="4" s="1"/>
  <c r="D876" i="4"/>
  <c r="W876" i="4" s="1"/>
  <c r="D884" i="4"/>
  <c r="W884" i="4" s="1"/>
  <c r="D892" i="4"/>
  <c r="W892" i="4" s="1"/>
  <c r="D900" i="4"/>
  <c r="W900" i="4" s="1"/>
  <c r="D908" i="4"/>
  <c r="W908" i="4" s="1"/>
  <c r="D916" i="4"/>
  <c r="W916" i="4" s="1"/>
  <c r="D924" i="4"/>
  <c r="W924" i="4" s="1"/>
  <c r="D932" i="4"/>
  <c r="W932" i="4" s="1"/>
  <c r="D940" i="4"/>
  <c r="W940" i="4" s="1"/>
  <c r="D948" i="4"/>
  <c r="W948" i="4" s="1"/>
  <c r="D956" i="4"/>
  <c r="W956" i="4" s="1"/>
  <c r="D964" i="4"/>
  <c r="W964" i="4" s="1"/>
  <c r="D972" i="4"/>
  <c r="W972" i="4" s="1"/>
  <c r="D980" i="4"/>
  <c r="W980" i="4" s="1"/>
  <c r="D988" i="4"/>
  <c r="W988" i="4" s="1"/>
  <c r="D996" i="4"/>
  <c r="W996" i="4" s="1"/>
  <c r="D1004" i="4"/>
  <c r="W1004" i="4" s="1"/>
  <c r="D1012" i="4"/>
  <c r="W1012" i="4" s="1"/>
  <c r="D1020" i="4"/>
  <c r="W1020" i="4" s="1"/>
  <c r="D1028" i="4"/>
  <c r="W1028" i="4" s="1"/>
  <c r="D1036" i="4"/>
  <c r="W1036" i="4" s="1"/>
  <c r="D1044" i="4"/>
  <c r="W1044" i="4" s="1"/>
  <c r="D1052" i="4"/>
  <c r="W1052" i="4" s="1"/>
  <c r="D1060" i="4"/>
  <c r="W1060" i="4" s="1"/>
  <c r="D1068" i="4"/>
  <c r="W1068" i="4" s="1"/>
  <c r="D1076" i="4"/>
  <c r="W1076" i="4" s="1"/>
  <c r="D1084" i="4"/>
  <c r="W1084" i="4" s="1"/>
  <c r="D1092" i="4"/>
  <c r="W1092" i="4" s="1"/>
  <c r="D1100" i="4"/>
  <c r="W1100" i="4" s="1"/>
  <c r="D1108" i="4"/>
  <c r="W1108" i="4" s="1"/>
  <c r="D1116" i="4"/>
  <c r="W1116" i="4" s="1"/>
  <c r="D1124" i="4"/>
  <c r="W1124" i="4" s="1"/>
  <c r="D1132" i="4"/>
  <c r="W1132" i="4" s="1"/>
  <c r="D1140" i="4"/>
  <c r="W1140" i="4" s="1"/>
  <c r="D1148" i="4"/>
  <c r="W1148" i="4" s="1"/>
  <c r="D1156" i="4"/>
  <c r="W1156" i="4" s="1"/>
  <c r="D1164" i="4"/>
  <c r="W1164" i="4" s="1"/>
  <c r="D1172" i="4"/>
  <c r="W1172" i="4" s="1"/>
  <c r="D1180" i="4"/>
  <c r="W1180" i="4" s="1"/>
  <c r="D2485" i="4"/>
  <c r="W2485" i="4" s="1"/>
  <c r="D2493" i="4"/>
  <c r="W2493" i="4" s="1"/>
  <c r="D2501" i="4"/>
  <c r="W2501" i="4" s="1"/>
  <c r="D2509" i="4"/>
  <c r="W2509" i="4" s="1"/>
  <c r="D2517" i="4"/>
  <c r="W2517" i="4" s="1"/>
  <c r="D2525" i="4"/>
  <c r="W2525" i="4" s="1"/>
  <c r="D2533" i="4"/>
  <c r="W2533" i="4" s="1"/>
  <c r="D2541" i="4"/>
  <c r="W2541" i="4" s="1"/>
  <c r="D2549" i="4"/>
  <c r="W2549" i="4" s="1"/>
  <c r="D2557" i="4"/>
  <c r="W2557" i="4" s="1"/>
  <c r="D2565" i="4"/>
  <c r="W2565" i="4" s="1"/>
  <c r="D2573" i="4"/>
  <c r="W2573" i="4" s="1"/>
  <c r="D2581" i="4"/>
  <c r="W2581" i="4" s="1"/>
  <c r="D2589" i="4"/>
  <c r="W2589" i="4" s="1"/>
  <c r="D2597" i="4"/>
  <c r="W2597" i="4" s="1"/>
  <c r="D2605" i="4"/>
  <c r="W2605" i="4" s="1"/>
  <c r="D2613" i="4"/>
  <c r="W2613" i="4" s="1"/>
  <c r="D2621" i="4"/>
  <c r="W2621" i="4" s="1"/>
  <c r="D2629" i="4"/>
  <c r="W2629" i="4" s="1"/>
  <c r="D2637" i="4"/>
  <c r="W2637" i="4" s="1"/>
  <c r="D2645" i="4"/>
  <c r="W2645" i="4" s="1"/>
  <c r="D2653" i="4"/>
  <c r="W2653" i="4" s="1"/>
  <c r="D2661" i="4"/>
  <c r="W2661" i="4" s="1"/>
  <c r="D2669" i="4"/>
  <c r="W2669" i="4" s="1"/>
  <c r="D2677" i="4"/>
  <c r="W2677" i="4" s="1"/>
  <c r="D2685" i="4"/>
  <c r="W2685" i="4" s="1"/>
  <c r="D2693" i="4"/>
  <c r="W2693" i="4" s="1"/>
  <c r="D2701" i="4"/>
  <c r="W2701" i="4" s="1"/>
  <c r="D2709" i="4"/>
  <c r="W2709" i="4" s="1"/>
  <c r="D2717" i="4"/>
  <c r="W2717" i="4" s="1"/>
  <c r="D2725" i="4"/>
  <c r="W2725" i="4" s="1"/>
  <c r="D2733" i="4"/>
  <c r="W2733" i="4" s="1"/>
  <c r="D2741" i="4"/>
  <c r="W2741" i="4" s="1"/>
  <c r="D2749" i="4"/>
  <c r="W2749" i="4" s="1"/>
  <c r="D2757" i="4"/>
  <c r="W2757" i="4" s="1"/>
  <c r="D2765" i="4"/>
  <c r="W2765" i="4" s="1"/>
  <c r="D2773" i="4"/>
  <c r="W2773" i="4" s="1"/>
  <c r="D2781" i="4"/>
  <c r="W2781" i="4" s="1"/>
  <c r="D2789" i="4"/>
  <c r="W2789" i="4" s="1"/>
  <c r="D2797" i="4"/>
  <c r="W2797" i="4" s="1"/>
  <c r="D2805" i="4"/>
  <c r="W2805" i="4" s="1"/>
  <c r="D2813" i="4"/>
  <c r="W2813" i="4" s="1"/>
  <c r="D2821" i="4"/>
  <c r="W2821" i="4" s="1"/>
  <c r="D2829" i="4"/>
  <c r="W2829" i="4" s="1"/>
  <c r="D2837" i="4"/>
  <c r="W2837" i="4" s="1"/>
  <c r="D2845" i="4"/>
  <c r="W2845" i="4" s="1"/>
  <c r="D2853" i="4"/>
  <c r="W2853" i="4" s="1"/>
  <c r="D2861" i="4"/>
  <c r="W2861" i="4" s="1"/>
  <c r="D2869" i="4"/>
  <c r="W2869" i="4" s="1"/>
  <c r="D2877" i="4"/>
  <c r="W2877" i="4" s="1"/>
  <c r="D2885" i="4"/>
  <c r="W2885" i="4" s="1"/>
  <c r="D2893" i="4"/>
  <c r="W2893" i="4" s="1"/>
  <c r="D2901" i="4"/>
  <c r="W2901" i="4" s="1"/>
  <c r="D2909" i="4"/>
  <c r="W2909" i="4" s="1"/>
  <c r="D2917" i="4"/>
  <c r="W2917" i="4" s="1"/>
  <c r="D2925" i="4"/>
  <c r="W2925" i="4" s="1"/>
  <c r="D2933" i="4"/>
  <c r="W2933" i="4" s="1"/>
  <c r="D2941" i="4"/>
  <c r="W2941" i="4" s="1"/>
  <c r="D2949" i="4"/>
  <c r="W2949" i="4" s="1"/>
  <c r="D2957" i="4"/>
  <c r="W2957" i="4" s="1"/>
  <c r="D2965" i="4"/>
  <c r="W2965" i="4" s="1"/>
  <c r="D2973" i="4"/>
  <c r="W2973" i="4" s="1"/>
  <c r="D2981" i="4"/>
  <c r="W2981" i="4" s="1"/>
  <c r="D2989" i="4"/>
  <c r="W2989" i="4" s="1"/>
  <c r="D2997" i="4"/>
  <c r="W2997" i="4" s="1"/>
  <c r="D3005" i="4"/>
  <c r="W3005" i="4" s="1"/>
  <c r="D3013" i="4"/>
  <c r="W3013" i="4" s="1"/>
  <c r="D3021" i="4"/>
  <c r="W3021" i="4" s="1"/>
  <c r="D3029" i="4"/>
  <c r="W3029" i="4" s="1"/>
  <c r="D3037" i="4"/>
  <c r="W3037" i="4" s="1"/>
  <c r="D3045" i="4"/>
  <c r="W3045" i="4" s="1"/>
  <c r="D3053" i="4"/>
  <c r="W3053" i="4" s="1"/>
  <c r="D3061" i="4"/>
  <c r="W3061" i="4" s="1"/>
  <c r="D3069" i="4"/>
  <c r="W3069" i="4" s="1"/>
  <c r="D3077" i="4"/>
  <c r="W3077" i="4" s="1"/>
  <c r="D3085" i="4"/>
  <c r="W3085" i="4" s="1"/>
  <c r="D3093" i="4"/>
  <c r="W3093" i="4" s="1"/>
  <c r="D3101" i="4"/>
  <c r="W3101" i="4" s="1"/>
  <c r="D3109" i="4"/>
  <c r="W3109" i="4" s="1"/>
  <c r="D3117" i="4"/>
  <c r="W3117" i="4" s="1"/>
  <c r="D3125" i="4"/>
  <c r="W3125" i="4" s="1"/>
  <c r="D3133" i="4"/>
  <c r="W3133" i="4" s="1"/>
  <c r="D3141" i="4"/>
  <c r="W3141" i="4" s="1"/>
  <c r="D3149" i="4"/>
  <c r="W3149" i="4" s="1"/>
  <c r="D3157" i="4"/>
  <c r="W3157" i="4" s="1"/>
  <c r="D3165" i="4"/>
  <c r="W3165" i="4" s="1"/>
  <c r="D3173" i="4"/>
  <c r="W3173" i="4" s="1"/>
  <c r="D3181" i="4"/>
  <c r="W3181" i="4" s="1"/>
  <c r="D3189" i="4"/>
  <c r="W3189" i="4" s="1"/>
  <c r="D3197" i="4"/>
  <c r="W3197" i="4" s="1"/>
  <c r="D3205" i="4"/>
  <c r="W3205" i="4" s="1"/>
  <c r="D3213" i="4"/>
  <c r="W3213" i="4" s="1"/>
  <c r="D3221" i="4"/>
  <c r="W3221" i="4" s="1"/>
  <c r="D3229" i="4"/>
  <c r="W3229" i="4" s="1"/>
  <c r="D3237" i="4"/>
  <c r="W3237" i="4" s="1"/>
  <c r="D3245" i="4"/>
  <c r="W3245" i="4" s="1"/>
  <c r="D3253" i="4"/>
  <c r="W3253" i="4" s="1"/>
  <c r="D3261" i="4"/>
  <c r="W3261" i="4" s="1"/>
  <c r="D3269" i="4"/>
  <c r="W3269" i="4" s="1"/>
  <c r="D3277" i="4"/>
  <c r="W3277" i="4" s="1"/>
  <c r="D3285" i="4"/>
  <c r="W3285" i="4" s="1"/>
  <c r="D3293" i="4"/>
  <c r="W3293" i="4" s="1"/>
  <c r="D3301" i="4"/>
  <c r="W3301" i="4" s="1"/>
  <c r="D3309" i="4"/>
  <c r="W3309" i="4" s="1"/>
  <c r="D3317" i="4"/>
  <c r="W3317" i="4" s="1"/>
  <c r="D3325" i="4"/>
  <c r="W3325" i="4" s="1"/>
  <c r="D3333" i="4"/>
  <c r="W3333" i="4" s="1"/>
  <c r="D3341" i="4"/>
  <c r="W3341" i="4" s="1"/>
  <c r="D3349" i="4"/>
  <c r="W3349" i="4" s="1"/>
  <c r="D3357" i="4"/>
  <c r="W3357" i="4" s="1"/>
  <c r="D3365" i="4"/>
  <c r="W3365" i="4" s="1"/>
  <c r="D3373" i="4"/>
  <c r="W3373" i="4" s="1"/>
  <c r="D3381" i="4"/>
  <c r="W3381" i="4" s="1"/>
  <c r="D3389" i="4"/>
  <c r="W3389" i="4" s="1"/>
  <c r="D3397" i="4"/>
  <c r="W3397" i="4" s="1"/>
  <c r="D3405" i="4"/>
  <c r="W3405" i="4" s="1"/>
  <c r="D3413" i="4"/>
  <c r="W3413" i="4" s="1"/>
  <c r="D3421" i="4"/>
  <c r="W3421" i="4" s="1"/>
  <c r="D3429" i="4"/>
  <c r="W3429" i="4" s="1"/>
  <c r="D3437" i="4"/>
  <c r="W3437" i="4" s="1"/>
  <c r="D3445" i="4"/>
  <c r="W3445" i="4" s="1"/>
  <c r="D3453" i="4"/>
  <c r="W3453" i="4" s="1"/>
  <c r="D3461" i="4"/>
  <c r="W3461" i="4" s="1"/>
  <c r="D3469" i="4"/>
  <c r="W3469" i="4" s="1"/>
  <c r="D3477" i="4"/>
  <c r="W3477" i="4" s="1"/>
  <c r="D3485" i="4"/>
  <c r="W3485" i="4" s="1"/>
  <c r="D3493" i="4"/>
  <c r="W3493" i="4" s="1"/>
  <c r="D3501" i="4"/>
  <c r="W3501" i="4" s="1"/>
  <c r="D3509" i="4"/>
  <c r="W3509" i="4" s="1"/>
  <c r="D3517" i="4"/>
  <c r="W3517" i="4" s="1"/>
  <c r="D3525" i="4"/>
  <c r="W3525" i="4" s="1"/>
  <c r="D3533" i="4"/>
  <c r="W3533" i="4" s="1"/>
  <c r="D3541" i="4"/>
  <c r="W3541" i="4" s="1"/>
  <c r="D3549" i="4"/>
  <c r="W3549" i="4" s="1"/>
  <c r="D3557" i="4"/>
  <c r="W3557" i="4" s="1"/>
  <c r="D3565" i="4"/>
  <c r="W3565" i="4" s="1"/>
  <c r="D3573" i="4"/>
  <c r="W3573" i="4" s="1"/>
  <c r="D3581" i="4"/>
  <c r="W3581" i="4" s="1"/>
  <c r="D3589" i="4"/>
  <c r="W3589" i="4" s="1"/>
  <c r="D3597" i="4"/>
  <c r="W3597" i="4" s="1"/>
  <c r="D3605" i="4"/>
  <c r="W3605" i="4" s="1"/>
  <c r="D3613" i="4"/>
  <c r="W3613" i="4" s="1"/>
  <c r="D3621" i="4"/>
  <c r="W3621" i="4" s="1"/>
  <c r="D3629" i="4"/>
  <c r="W3629" i="4" s="1"/>
  <c r="D3637" i="4"/>
  <c r="W3637" i="4" s="1"/>
  <c r="D3645" i="4"/>
  <c r="W3645" i="4" s="1"/>
  <c r="D3653" i="4"/>
  <c r="W3653" i="4" s="1"/>
  <c r="D3661" i="4"/>
  <c r="W3661" i="4" s="1"/>
  <c r="D3669" i="4"/>
  <c r="W3669" i="4" s="1"/>
  <c r="D3677" i="4"/>
  <c r="W3677" i="4" s="1"/>
  <c r="D3685" i="4"/>
  <c r="W3685" i="4" s="1"/>
  <c r="D3693" i="4"/>
  <c r="W3693" i="4" s="1"/>
  <c r="D3701" i="4"/>
  <c r="W3701" i="4" s="1"/>
  <c r="D3709" i="4"/>
  <c r="W3709" i="4" s="1"/>
  <c r="D3717" i="4"/>
  <c r="W3717" i="4" s="1"/>
  <c r="D3725" i="4"/>
  <c r="W3725" i="4" s="1"/>
  <c r="D3733" i="4"/>
  <c r="W3733" i="4" s="1"/>
  <c r="D3741" i="4"/>
  <c r="W3741" i="4" s="1"/>
  <c r="D3749" i="4"/>
  <c r="W3749" i="4" s="1"/>
  <c r="D3757" i="4"/>
  <c r="W3757" i="4" s="1"/>
  <c r="D3765" i="4"/>
  <c r="W3765" i="4" s="1"/>
  <c r="D3773" i="4"/>
  <c r="W3773" i="4" s="1"/>
  <c r="D3781" i="4"/>
  <c r="W3781" i="4" s="1"/>
  <c r="D3789" i="4"/>
  <c r="W3789" i="4" s="1"/>
  <c r="D3797" i="4"/>
  <c r="W3797" i="4" s="1"/>
  <c r="D3805" i="4"/>
  <c r="W3805" i="4" s="1"/>
  <c r="D3813" i="4"/>
  <c r="W3813" i="4" s="1"/>
  <c r="D3821" i="4"/>
  <c r="W3821" i="4" s="1"/>
  <c r="D3829" i="4"/>
  <c r="W3829" i="4" s="1"/>
  <c r="D3837" i="4"/>
  <c r="W3837" i="4" s="1"/>
  <c r="D3845" i="4"/>
  <c r="W3845" i="4" s="1"/>
  <c r="D3853" i="4"/>
  <c r="W3853" i="4" s="1"/>
  <c r="D3861" i="4"/>
  <c r="W3861" i="4" s="1"/>
  <c r="D3869" i="4"/>
  <c r="W3869" i="4" s="1"/>
  <c r="D3877" i="4"/>
  <c r="W3877" i="4" s="1"/>
  <c r="D3885" i="4"/>
  <c r="W3885" i="4" s="1"/>
  <c r="D3893" i="4"/>
  <c r="W3893" i="4" s="1"/>
  <c r="D3901" i="4"/>
  <c r="W3901" i="4" s="1"/>
  <c r="D3909" i="4"/>
  <c r="W3909" i="4" s="1"/>
  <c r="D3917" i="4"/>
  <c r="W3917" i="4" s="1"/>
  <c r="D3925" i="4"/>
  <c r="W3925" i="4" s="1"/>
  <c r="D3933" i="4"/>
  <c r="W3933" i="4" s="1"/>
  <c r="D3941" i="4"/>
  <c r="W3941" i="4" s="1"/>
  <c r="D3949" i="4"/>
  <c r="W3949" i="4" s="1"/>
  <c r="D3957" i="4"/>
  <c r="W3957" i="4" s="1"/>
  <c r="D3965" i="4"/>
  <c r="W3965" i="4" s="1"/>
  <c r="D3973" i="4"/>
  <c r="W3973" i="4" s="1"/>
  <c r="D3981" i="4"/>
  <c r="W3981" i="4" s="1"/>
  <c r="D3989" i="4"/>
  <c r="W3989" i="4" s="1"/>
  <c r="D3997" i="4"/>
  <c r="W3997" i="4" s="1"/>
  <c r="D4005" i="4"/>
  <c r="W4005" i="4" s="1"/>
  <c r="D4013" i="4"/>
  <c r="W4013" i="4" s="1"/>
  <c r="D4021" i="4"/>
  <c r="W4021" i="4" s="1"/>
  <c r="D4029" i="4"/>
  <c r="W4029" i="4" s="1"/>
  <c r="D4037" i="4"/>
  <c r="W4037" i="4" s="1"/>
  <c r="D4045" i="4"/>
  <c r="W4045" i="4" s="1"/>
  <c r="D4053" i="4"/>
  <c r="W4053" i="4" s="1"/>
  <c r="D4061" i="4"/>
  <c r="W4061" i="4" s="1"/>
  <c r="D4069" i="4"/>
  <c r="W4069" i="4" s="1"/>
  <c r="D4077" i="4"/>
  <c r="W4077" i="4" s="1"/>
  <c r="D4085" i="4"/>
  <c r="W4085" i="4" s="1"/>
  <c r="D4093" i="4"/>
  <c r="W4093" i="4" s="1"/>
  <c r="D4101" i="4"/>
  <c r="W4101" i="4" s="1"/>
  <c r="D4109" i="4"/>
  <c r="W4109" i="4" s="1"/>
  <c r="D4117" i="4"/>
  <c r="W4117" i="4" s="1"/>
  <c r="D4125" i="4"/>
  <c r="W4125" i="4" s="1"/>
  <c r="D4133" i="4"/>
  <c r="W4133" i="4" s="1"/>
  <c r="D4141" i="4"/>
  <c r="W4141" i="4" s="1"/>
  <c r="D4149" i="4"/>
  <c r="W4149" i="4" s="1"/>
  <c r="D4157" i="4"/>
  <c r="W4157" i="4" s="1"/>
  <c r="D13" i="4"/>
  <c r="W13" i="4" s="1"/>
  <c r="D21" i="4"/>
  <c r="W21" i="4" s="1"/>
  <c r="D29" i="4"/>
  <c r="W29" i="4" s="1"/>
  <c r="D37" i="4"/>
  <c r="W37" i="4" s="1"/>
  <c r="D45" i="4"/>
  <c r="W45" i="4" s="1"/>
  <c r="D53" i="4"/>
  <c r="W53" i="4" s="1"/>
  <c r="D61" i="4"/>
  <c r="W61" i="4" s="1"/>
  <c r="D69" i="4"/>
  <c r="W69" i="4" s="1"/>
  <c r="D77" i="4"/>
  <c r="W77" i="4" s="1"/>
  <c r="D85" i="4"/>
  <c r="W85" i="4" s="1"/>
  <c r="D93" i="4"/>
  <c r="W93" i="4" s="1"/>
  <c r="D101" i="4"/>
  <c r="W101" i="4" s="1"/>
  <c r="D109" i="4"/>
  <c r="W109" i="4" s="1"/>
  <c r="D117" i="4"/>
  <c r="W117" i="4" s="1"/>
  <c r="D125" i="4"/>
  <c r="W125" i="4" s="1"/>
  <c r="D133" i="4"/>
  <c r="W133" i="4" s="1"/>
  <c r="D141" i="4"/>
  <c r="W141" i="4" s="1"/>
  <c r="D149" i="4"/>
  <c r="W149" i="4" s="1"/>
  <c r="D157" i="4"/>
  <c r="W157" i="4" s="1"/>
  <c r="D165" i="4"/>
  <c r="W165" i="4" s="1"/>
  <c r="D173" i="4"/>
  <c r="W173" i="4" s="1"/>
  <c r="D181" i="4"/>
  <c r="W181" i="4" s="1"/>
  <c r="D189" i="4"/>
  <c r="W189" i="4" s="1"/>
  <c r="D197" i="4"/>
  <c r="W197" i="4" s="1"/>
  <c r="D205" i="4"/>
  <c r="W205" i="4" s="1"/>
  <c r="D213" i="4"/>
  <c r="W213" i="4" s="1"/>
  <c r="D221" i="4"/>
  <c r="W221" i="4" s="1"/>
  <c r="D229" i="4"/>
  <c r="W229" i="4" s="1"/>
  <c r="D237" i="4"/>
  <c r="W237" i="4" s="1"/>
  <c r="D245" i="4"/>
  <c r="W245" i="4" s="1"/>
  <c r="D253" i="4"/>
  <c r="W253" i="4" s="1"/>
  <c r="D261" i="4"/>
  <c r="W261" i="4" s="1"/>
  <c r="D269" i="4"/>
  <c r="W269" i="4" s="1"/>
  <c r="D277" i="4"/>
  <c r="W277" i="4" s="1"/>
  <c r="D285" i="4"/>
  <c r="W285" i="4" s="1"/>
  <c r="D293" i="4"/>
  <c r="W293" i="4" s="1"/>
  <c r="D301" i="4"/>
  <c r="W301" i="4" s="1"/>
  <c r="D309" i="4"/>
  <c r="W309" i="4" s="1"/>
  <c r="D317" i="4"/>
  <c r="W317" i="4" s="1"/>
  <c r="D325" i="4"/>
  <c r="W325" i="4" s="1"/>
  <c r="D333" i="4"/>
  <c r="W333" i="4" s="1"/>
  <c r="D341" i="4"/>
  <c r="W341" i="4" s="1"/>
  <c r="D349" i="4"/>
  <c r="W349" i="4" s="1"/>
  <c r="D357" i="4"/>
  <c r="W357" i="4" s="1"/>
  <c r="D365" i="4"/>
  <c r="W365" i="4" s="1"/>
  <c r="D373" i="4"/>
  <c r="W373" i="4" s="1"/>
  <c r="D381" i="4"/>
  <c r="W381" i="4" s="1"/>
  <c r="D389" i="4"/>
  <c r="W389" i="4" s="1"/>
  <c r="D397" i="4"/>
  <c r="W397" i="4" s="1"/>
  <c r="D405" i="4"/>
  <c r="W405" i="4" s="1"/>
  <c r="D413" i="4"/>
  <c r="W413" i="4" s="1"/>
  <c r="D421" i="4"/>
  <c r="W421" i="4" s="1"/>
  <c r="D429" i="4"/>
  <c r="W429" i="4" s="1"/>
  <c r="D437" i="4"/>
  <c r="W437" i="4" s="1"/>
  <c r="D445" i="4"/>
  <c r="W445" i="4" s="1"/>
  <c r="D453" i="4"/>
  <c r="W453" i="4" s="1"/>
  <c r="D461" i="4"/>
  <c r="W461" i="4" s="1"/>
  <c r="D469" i="4"/>
  <c r="W469" i="4" s="1"/>
  <c r="D477" i="4"/>
  <c r="W477" i="4" s="1"/>
  <c r="D485" i="4"/>
  <c r="W485" i="4" s="1"/>
  <c r="D493" i="4"/>
  <c r="W493" i="4" s="1"/>
  <c r="D501" i="4"/>
  <c r="W501" i="4" s="1"/>
  <c r="D509" i="4"/>
  <c r="W509" i="4" s="1"/>
  <c r="D517" i="4"/>
  <c r="W517" i="4" s="1"/>
  <c r="D525" i="4"/>
  <c r="W525" i="4" s="1"/>
  <c r="D533" i="4"/>
  <c r="W533" i="4" s="1"/>
  <c r="D541" i="4"/>
  <c r="W541" i="4" s="1"/>
  <c r="D549" i="4"/>
  <c r="W549" i="4" s="1"/>
  <c r="D557" i="4"/>
  <c r="W557" i="4" s="1"/>
  <c r="D565" i="4"/>
  <c r="W565" i="4" s="1"/>
  <c r="D573" i="4"/>
  <c r="W573" i="4" s="1"/>
  <c r="D581" i="4"/>
  <c r="W581" i="4" s="1"/>
  <c r="D589" i="4"/>
  <c r="W589" i="4" s="1"/>
  <c r="D597" i="4"/>
  <c r="W597" i="4" s="1"/>
  <c r="D605" i="4"/>
  <c r="W605" i="4" s="1"/>
  <c r="D613" i="4"/>
  <c r="W613" i="4" s="1"/>
  <c r="D621" i="4"/>
  <c r="W621" i="4" s="1"/>
  <c r="D629" i="4"/>
  <c r="W629" i="4" s="1"/>
  <c r="D637" i="4"/>
  <c r="W637" i="4" s="1"/>
  <c r="D645" i="4"/>
  <c r="W645" i="4" s="1"/>
  <c r="D653" i="4"/>
  <c r="W653" i="4" s="1"/>
  <c r="D661" i="4"/>
  <c r="W661" i="4" s="1"/>
  <c r="D669" i="4"/>
  <c r="W669" i="4" s="1"/>
  <c r="D677" i="4"/>
  <c r="W677" i="4" s="1"/>
  <c r="D685" i="4"/>
  <c r="W685" i="4" s="1"/>
  <c r="D693" i="4"/>
  <c r="W693" i="4" s="1"/>
  <c r="D701" i="4"/>
  <c r="W701" i="4" s="1"/>
  <c r="D709" i="4"/>
  <c r="W709" i="4" s="1"/>
  <c r="D717" i="4"/>
  <c r="W717" i="4" s="1"/>
  <c r="D725" i="4"/>
  <c r="W725" i="4" s="1"/>
  <c r="D733" i="4"/>
  <c r="W733" i="4" s="1"/>
  <c r="D741" i="4"/>
  <c r="W741" i="4" s="1"/>
  <c r="D749" i="4"/>
  <c r="W749" i="4" s="1"/>
  <c r="D757" i="4"/>
  <c r="W757" i="4" s="1"/>
  <c r="D765" i="4"/>
  <c r="W765" i="4" s="1"/>
  <c r="D773" i="4"/>
  <c r="W773" i="4" s="1"/>
  <c r="D781" i="4"/>
  <c r="W781" i="4" s="1"/>
  <c r="D789" i="4"/>
  <c r="W789" i="4" s="1"/>
  <c r="D797" i="4"/>
  <c r="W797" i="4" s="1"/>
  <c r="D805" i="4"/>
  <c r="W805" i="4" s="1"/>
  <c r="D813" i="4"/>
  <c r="W813" i="4" s="1"/>
  <c r="D821" i="4"/>
  <c r="W821" i="4" s="1"/>
  <c r="D829" i="4"/>
  <c r="W829" i="4" s="1"/>
  <c r="D837" i="4"/>
  <c r="W837" i="4" s="1"/>
  <c r="D845" i="4"/>
  <c r="W845" i="4" s="1"/>
  <c r="D853" i="4"/>
  <c r="W853" i="4" s="1"/>
  <c r="D861" i="4"/>
  <c r="W861" i="4" s="1"/>
  <c r="D869" i="4"/>
  <c r="W869" i="4" s="1"/>
  <c r="D877" i="4"/>
  <c r="W877" i="4" s="1"/>
  <c r="D885" i="4"/>
  <c r="W885" i="4" s="1"/>
  <c r="D893" i="4"/>
  <c r="W893" i="4" s="1"/>
  <c r="D901" i="4"/>
  <c r="W901" i="4" s="1"/>
  <c r="D909" i="4"/>
  <c r="W909" i="4" s="1"/>
  <c r="D917" i="4"/>
  <c r="W917" i="4" s="1"/>
  <c r="D925" i="4"/>
  <c r="W925" i="4" s="1"/>
  <c r="D933" i="4"/>
  <c r="W933" i="4" s="1"/>
  <c r="D941" i="4"/>
  <c r="W941" i="4" s="1"/>
  <c r="D949" i="4"/>
  <c r="W949" i="4" s="1"/>
  <c r="D957" i="4"/>
  <c r="W957" i="4" s="1"/>
  <c r="D965" i="4"/>
  <c r="W965" i="4" s="1"/>
  <c r="D973" i="4"/>
  <c r="W973" i="4" s="1"/>
  <c r="D981" i="4"/>
  <c r="W981" i="4" s="1"/>
  <c r="D989" i="4"/>
  <c r="W989" i="4" s="1"/>
  <c r="D997" i="4"/>
  <c r="W997" i="4" s="1"/>
  <c r="D1005" i="4"/>
  <c r="W1005" i="4" s="1"/>
  <c r="D1013" i="4"/>
  <c r="W1013" i="4" s="1"/>
  <c r="D1021" i="4"/>
  <c r="W1021" i="4" s="1"/>
  <c r="D1029" i="4"/>
  <c r="W1029" i="4" s="1"/>
  <c r="D1037" i="4"/>
  <c r="W1037" i="4" s="1"/>
  <c r="D1045" i="4"/>
  <c r="W1045" i="4" s="1"/>
  <c r="D1053" i="4"/>
  <c r="W1053" i="4" s="1"/>
  <c r="D1061" i="4"/>
  <c r="W1061" i="4" s="1"/>
  <c r="D1069" i="4"/>
  <c r="W1069" i="4" s="1"/>
  <c r="D1077" i="4"/>
  <c r="W1077" i="4" s="1"/>
  <c r="D1085" i="4"/>
  <c r="W1085" i="4" s="1"/>
  <c r="D1093" i="4"/>
  <c r="W1093" i="4" s="1"/>
  <c r="D1101" i="4"/>
  <c r="W1101" i="4" s="1"/>
  <c r="D1109" i="4"/>
  <c r="W1109" i="4" s="1"/>
  <c r="D1117" i="4"/>
  <c r="W1117" i="4" s="1"/>
  <c r="D1125" i="4"/>
  <c r="W1125" i="4" s="1"/>
  <c r="D1133" i="4"/>
  <c r="W1133" i="4" s="1"/>
  <c r="D1141" i="4"/>
  <c r="W1141" i="4" s="1"/>
  <c r="D1149" i="4"/>
  <c r="W1149" i="4" s="1"/>
  <c r="D1157" i="4"/>
  <c r="W1157" i="4" s="1"/>
  <c r="D1165" i="4"/>
  <c r="W1165" i="4" s="1"/>
  <c r="D1173" i="4"/>
  <c r="W1173" i="4" s="1"/>
  <c r="D1181" i="4"/>
  <c r="W1181" i="4" s="1"/>
  <c r="D1192" i="4"/>
  <c r="W1192" i="4" s="1"/>
  <c r="D1200" i="4"/>
  <c r="W1200" i="4" s="1"/>
  <c r="D1208" i="4"/>
  <c r="W1208" i="4" s="1"/>
  <c r="D1216" i="4"/>
  <c r="W1216" i="4" s="1"/>
  <c r="D1224" i="4"/>
  <c r="W1224" i="4" s="1"/>
  <c r="D1232" i="4"/>
  <c r="W1232" i="4" s="1"/>
  <c r="D1240" i="4"/>
  <c r="W1240" i="4" s="1"/>
  <c r="D1248" i="4"/>
  <c r="W1248" i="4" s="1"/>
  <c r="D1256" i="4"/>
  <c r="W1256" i="4" s="1"/>
  <c r="D1264" i="4"/>
  <c r="W1264" i="4" s="1"/>
  <c r="D1272" i="4"/>
  <c r="W1272" i="4" s="1"/>
  <c r="D1280" i="4"/>
  <c r="W1280" i="4" s="1"/>
  <c r="D1288" i="4"/>
  <c r="W1288" i="4" s="1"/>
  <c r="D1296" i="4"/>
  <c r="W1296" i="4" s="1"/>
  <c r="D1304" i="4"/>
  <c r="W1304" i="4" s="1"/>
  <c r="D1312" i="4"/>
  <c r="W1312" i="4" s="1"/>
  <c r="D1320" i="4"/>
  <c r="W1320" i="4" s="1"/>
  <c r="D1328" i="4"/>
  <c r="W1328" i="4" s="1"/>
  <c r="D1336" i="4"/>
  <c r="W1336" i="4" s="1"/>
  <c r="D1344" i="4"/>
  <c r="W1344" i="4" s="1"/>
  <c r="D1352" i="4"/>
  <c r="W1352" i="4" s="1"/>
  <c r="D1360" i="4"/>
  <c r="W1360" i="4" s="1"/>
  <c r="D1368" i="4"/>
  <c r="W1368" i="4" s="1"/>
  <c r="D1376" i="4"/>
  <c r="W1376" i="4" s="1"/>
  <c r="D1384" i="4"/>
  <c r="W1384" i="4" s="1"/>
  <c r="D1392" i="4"/>
  <c r="W1392" i="4" s="1"/>
  <c r="D1400" i="4"/>
  <c r="W1400" i="4" s="1"/>
  <c r="D1408" i="4"/>
  <c r="W1408" i="4" s="1"/>
  <c r="D1416" i="4"/>
  <c r="W1416" i="4" s="1"/>
  <c r="D1424" i="4"/>
  <c r="W1424" i="4" s="1"/>
  <c r="D1432" i="4"/>
  <c r="W1432" i="4" s="1"/>
  <c r="D1440" i="4"/>
  <c r="W1440" i="4" s="1"/>
  <c r="D1448" i="4"/>
  <c r="W1448" i="4" s="1"/>
  <c r="D1456" i="4"/>
  <c r="W1456" i="4" s="1"/>
  <c r="D1464" i="4"/>
  <c r="W1464" i="4" s="1"/>
  <c r="D1472" i="4"/>
  <c r="W1472" i="4" s="1"/>
  <c r="D1480" i="4"/>
  <c r="W1480" i="4" s="1"/>
  <c r="D1488" i="4"/>
  <c r="W1488" i="4" s="1"/>
  <c r="D1496" i="4"/>
  <c r="W1496" i="4" s="1"/>
  <c r="D1504" i="4"/>
  <c r="W1504" i="4" s="1"/>
  <c r="D1512" i="4"/>
  <c r="W1512" i="4" s="1"/>
  <c r="D1520" i="4"/>
  <c r="W1520" i="4" s="1"/>
  <c r="D1528" i="4"/>
  <c r="W1528" i="4" s="1"/>
  <c r="D1536" i="4"/>
  <c r="W1536" i="4" s="1"/>
  <c r="D1544" i="4"/>
  <c r="W1544" i="4" s="1"/>
  <c r="D1552" i="4"/>
  <c r="W1552" i="4" s="1"/>
  <c r="D1560" i="4"/>
  <c r="W1560" i="4" s="1"/>
  <c r="D1568" i="4"/>
  <c r="W1568" i="4" s="1"/>
  <c r="D1576" i="4"/>
  <c r="W1576" i="4" s="1"/>
  <c r="D1584" i="4"/>
  <c r="W1584" i="4" s="1"/>
  <c r="D1592" i="4"/>
  <c r="W1592" i="4" s="1"/>
  <c r="D1600" i="4"/>
  <c r="W1600" i="4" s="1"/>
  <c r="D1608" i="4"/>
  <c r="W1608" i="4" s="1"/>
  <c r="D1616" i="4"/>
  <c r="W1616" i="4" s="1"/>
  <c r="D1624" i="4"/>
  <c r="W1624" i="4" s="1"/>
  <c r="D1632" i="4"/>
  <c r="W1632" i="4" s="1"/>
  <c r="D1640" i="4"/>
  <c r="W1640" i="4" s="1"/>
  <c r="D1648" i="4"/>
  <c r="W1648" i="4" s="1"/>
  <c r="D1656" i="4"/>
  <c r="W1656" i="4" s="1"/>
  <c r="D1664" i="4"/>
  <c r="W1664" i="4" s="1"/>
  <c r="D1672" i="4"/>
  <c r="W1672" i="4" s="1"/>
  <c r="D1680" i="4"/>
  <c r="W1680" i="4" s="1"/>
  <c r="D1688" i="4"/>
  <c r="W1688" i="4" s="1"/>
  <c r="D1696" i="4"/>
  <c r="W1696" i="4" s="1"/>
  <c r="D1704" i="4"/>
  <c r="W1704" i="4" s="1"/>
  <c r="D1712" i="4"/>
  <c r="W1712" i="4" s="1"/>
  <c r="D1720" i="4"/>
  <c r="W1720" i="4" s="1"/>
  <c r="D1728" i="4"/>
  <c r="W1728" i="4" s="1"/>
  <c r="D1736" i="4"/>
  <c r="W1736" i="4" s="1"/>
  <c r="D1744" i="4"/>
  <c r="W1744" i="4" s="1"/>
  <c r="D1752" i="4"/>
  <c r="W1752" i="4" s="1"/>
  <c r="D1760" i="4"/>
  <c r="W1760" i="4" s="1"/>
  <c r="D1768" i="4"/>
  <c r="W1768" i="4" s="1"/>
  <c r="D1776" i="4"/>
  <c r="W1776" i="4" s="1"/>
  <c r="D1784" i="4"/>
  <c r="W1784" i="4" s="1"/>
  <c r="D1792" i="4"/>
  <c r="W1792" i="4" s="1"/>
  <c r="D1800" i="4"/>
  <c r="W1800" i="4" s="1"/>
  <c r="D1808" i="4"/>
  <c r="W1808" i="4" s="1"/>
  <c r="D1816" i="4"/>
  <c r="W1816" i="4" s="1"/>
  <c r="D1824" i="4"/>
  <c r="W1824" i="4" s="1"/>
  <c r="D1832" i="4"/>
  <c r="W1832" i="4" s="1"/>
  <c r="D1840" i="4"/>
  <c r="W1840" i="4" s="1"/>
  <c r="D1848" i="4"/>
  <c r="W1848" i="4" s="1"/>
  <c r="D1856" i="4"/>
  <c r="W1856" i="4" s="1"/>
  <c r="D1864" i="4"/>
  <c r="W1864" i="4" s="1"/>
  <c r="D1872" i="4"/>
  <c r="W1872" i="4" s="1"/>
  <c r="D1880" i="4"/>
  <c r="W1880" i="4" s="1"/>
  <c r="D1888" i="4"/>
  <c r="W1888" i="4" s="1"/>
  <c r="D1896" i="4"/>
  <c r="W1896" i="4" s="1"/>
  <c r="D1904" i="4"/>
  <c r="W1904" i="4" s="1"/>
  <c r="D1912" i="4"/>
  <c r="W1912" i="4" s="1"/>
  <c r="D1920" i="4"/>
  <c r="W1920" i="4" s="1"/>
  <c r="D1928" i="4"/>
  <c r="W1928" i="4" s="1"/>
  <c r="D1936" i="4"/>
  <c r="W1936" i="4" s="1"/>
  <c r="D1944" i="4"/>
  <c r="W1944" i="4" s="1"/>
  <c r="D1952" i="4"/>
  <c r="W1952" i="4" s="1"/>
  <c r="D1960" i="4"/>
  <c r="W1960" i="4" s="1"/>
  <c r="D1968" i="4"/>
  <c r="W1968" i="4" s="1"/>
  <c r="D1976" i="4"/>
  <c r="W1976" i="4" s="1"/>
  <c r="D1984" i="4"/>
  <c r="W1984" i="4" s="1"/>
  <c r="D1992" i="4"/>
  <c r="W1992" i="4" s="1"/>
  <c r="D2000" i="4"/>
  <c r="W2000" i="4" s="1"/>
  <c r="D2008" i="4"/>
  <c r="W2008" i="4" s="1"/>
  <c r="D2016" i="4"/>
  <c r="W2016" i="4" s="1"/>
  <c r="D2024" i="4"/>
  <c r="W2024" i="4" s="1"/>
  <c r="D2032" i="4"/>
  <c r="W2032" i="4" s="1"/>
  <c r="D2040" i="4"/>
  <c r="W2040" i="4" s="1"/>
  <c r="D2048" i="4"/>
  <c r="W2048" i="4" s="1"/>
  <c r="D2056" i="4"/>
  <c r="W2056" i="4" s="1"/>
  <c r="D2064" i="4"/>
  <c r="W2064" i="4" s="1"/>
  <c r="D2072" i="4"/>
  <c r="W2072" i="4" s="1"/>
  <c r="D2080" i="4"/>
  <c r="W2080" i="4" s="1"/>
  <c r="D2088" i="4"/>
  <c r="W2088" i="4" s="1"/>
  <c r="D2096" i="4"/>
  <c r="W2096" i="4" s="1"/>
  <c r="D2104" i="4"/>
  <c r="W2104" i="4" s="1"/>
  <c r="D2112" i="4"/>
  <c r="W2112" i="4" s="1"/>
  <c r="D2120" i="4"/>
  <c r="W2120" i="4" s="1"/>
  <c r="D2128" i="4"/>
  <c r="W2128" i="4" s="1"/>
  <c r="D2136" i="4"/>
  <c r="W2136" i="4" s="1"/>
  <c r="D2144" i="4"/>
  <c r="W2144" i="4" s="1"/>
  <c r="D2152" i="4"/>
  <c r="W2152" i="4" s="1"/>
  <c r="D2160" i="4"/>
  <c r="W2160" i="4" s="1"/>
  <c r="D2168" i="4"/>
  <c r="W2168" i="4" s="1"/>
  <c r="D2176" i="4"/>
  <c r="W2176" i="4" s="1"/>
  <c r="D2184" i="4"/>
  <c r="W2184" i="4" s="1"/>
  <c r="D2192" i="4"/>
  <c r="W2192" i="4" s="1"/>
  <c r="D2200" i="4"/>
  <c r="W2200" i="4" s="1"/>
  <c r="D2208" i="4"/>
  <c r="W2208" i="4" s="1"/>
  <c r="D2216" i="4"/>
  <c r="W2216" i="4" s="1"/>
  <c r="D2224" i="4"/>
  <c r="W2224" i="4" s="1"/>
  <c r="D2232" i="4"/>
  <c r="W2232" i="4" s="1"/>
  <c r="D2240" i="4"/>
  <c r="W2240" i="4" s="1"/>
  <c r="D2248" i="4"/>
  <c r="W2248" i="4" s="1"/>
  <c r="D2256" i="4"/>
  <c r="W2256" i="4" s="1"/>
  <c r="D2264" i="4"/>
  <c r="W2264" i="4" s="1"/>
  <c r="D2272" i="4"/>
  <c r="W2272" i="4" s="1"/>
  <c r="D2280" i="4"/>
  <c r="W2280" i="4" s="1"/>
  <c r="D2288" i="4"/>
  <c r="W2288" i="4" s="1"/>
  <c r="D2296" i="4"/>
  <c r="W2296" i="4" s="1"/>
  <c r="D2304" i="4"/>
  <c r="W2304" i="4" s="1"/>
  <c r="D2312" i="4"/>
  <c r="W2312" i="4" s="1"/>
  <c r="D2320" i="4"/>
  <c r="W2320" i="4" s="1"/>
  <c r="D2328" i="4"/>
  <c r="W2328" i="4" s="1"/>
  <c r="D2336" i="4"/>
  <c r="W2336" i="4" s="1"/>
  <c r="D2344" i="4"/>
  <c r="W2344" i="4" s="1"/>
  <c r="D2352" i="4"/>
  <c r="W2352" i="4" s="1"/>
  <c r="D2360" i="4"/>
  <c r="W2360" i="4" s="1"/>
  <c r="D2368" i="4"/>
  <c r="W2368" i="4" s="1"/>
  <c r="D2376" i="4"/>
  <c r="W2376" i="4" s="1"/>
  <c r="D2384" i="4"/>
  <c r="W2384" i="4" s="1"/>
  <c r="D2392" i="4"/>
  <c r="W2392" i="4" s="1"/>
  <c r="D2400" i="4"/>
  <c r="W2400" i="4" s="1"/>
  <c r="D2408" i="4"/>
  <c r="W2408" i="4" s="1"/>
  <c r="D2416" i="4"/>
  <c r="W2416" i="4" s="1"/>
  <c r="D2424" i="4"/>
  <c r="W2424" i="4" s="1"/>
  <c r="D2432" i="4"/>
  <c r="W2432" i="4" s="1"/>
  <c r="D2440" i="4"/>
  <c r="W2440" i="4" s="1"/>
  <c r="D2448" i="4"/>
  <c r="W2448" i="4" s="1"/>
  <c r="D2456" i="4"/>
  <c r="W2456" i="4" s="1"/>
  <c r="D2464" i="4"/>
  <c r="W2464" i="4" s="1"/>
  <c r="D2472" i="4"/>
  <c r="W2472" i="4" s="1"/>
  <c r="D1185" i="4"/>
  <c r="W1185" i="4" s="1"/>
  <c r="D1193" i="4"/>
  <c r="W1193" i="4" s="1"/>
  <c r="D1201" i="4"/>
  <c r="W1201" i="4" s="1"/>
  <c r="D1209" i="4"/>
  <c r="W1209" i="4" s="1"/>
  <c r="D1217" i="4"/>
  <c r="W1217" i="4" s="1"/>
  <c r="D1225" i="4"/>
  <c r="W1225" i="4" s="1"/>
  <c r="D1233" i="4"/>
  <c r="W1233" i="4" s="1"/>
  <c r="D1241" i="4"/>
  <c r="W1241" i="4" s="1"/>
  <c r="D1249" i="4"/>
  <c r="W1249" i="4" s="1"/>
  <c r="D1257" i="4"/>
  <c r="W1257" i="4" s="1"/>
  <c r="D1265" i="4"/>
  <c r="W1265" i="4" s="1"/>
  <c r="D1273" i="4"/>
  <c r="W1273" i="4" s="1"/>
  <c r="D1281" i="4"/>
  <c r="W1281" i="4" s="1"/>
  <c r="D1289" i="4"/>
  <c r="W1289" i="4" s="1"/>
  <c r="D1297" i="4"/>
  <c r="W1297" i="4" s="1"/>
  <c r="D1305" i="4"/>
  <c r="W1305" i="4" s="1"/>
  <c r="D1313" i="4"/>
  <c r="W1313" i="4" s="1"/>
  <c r="D1321" i="4"/>
  <c r="W1321" i="4" s="1"/>
  <c r="D1329" i="4"/>
  <c r="W1329" i="4" s="1"/>
  <c r="D1337" i="4"/>
  <c r="W1337" i="4" s="1"/>
  <c r="D1345" i="4"/>
  <c r="W1345" i="4" s="1"/>
  <c r="D1353" i="4"/>
  <c r="W1353" i="4" s="1"/>
  <c r="D1361" i="4"/>
  <c r="W1361" i="4" s="1"/>
  <c r="D1369" i="4"/>
  <c r="W1369" i="4" s="1"/>
  <c r="D1377" i="4"/>
  <c r="W1377" i="4" s="1"/>
  <c r="D1385" i="4"/>
  <c r="W1385" i="4" s="1"/>
  <c r="D1393" i="4"/>
  <c r="W1393" i="4" s="1"/>
  <c r="D1401" i="4"/>
  <c r="W1401" i="4" s="1"/>
  <c r="D1409" i="4"/>
  <c r="W1409" i="4" s="1"/>
  <c r="D1417" i="4"/>
  <c r="W1417" i="4" s="1"/>
  <c r="D1425" i="4"/>
  <c r="W1425" i="4" s="1"/>
  <c r="D1433" i="4"/>
  <c r="W1433" i="4" s="1"/>
  <c r="D1441" i="4"/>
  <c r="W1441" i="4" s="1"/>
  <c r="D1449" i="4"/>
  <c r="W1449" i="4" s="1"/>
  <c r="D1457" i="4"/>
  <c r="W1457" i="4" s="1"/>
  <c r="D1465" i="4"/>
  <c r="W1465" i="4" s="1"/>
  <c r="D1473" i="4"/>
  <c r="W1473" i="4" s="1"/>
  <c r="D1481" i="4"/>
  <c r="W1481" i="4" s="1"/>
  <c r="D1489" i="4"/>
  <c r="W1489" i="4" s="1"/>
  <c r="D1497" i="4"/>
  <c r="W1497" i="4" s="1"/>
  <c r="D1505" i="4"/>
  <c r="W1505" i="4" s="1"/>
  <c r="D1513" i="4"/>
  <c r="W1513" i="4" s="1"/>
  <c r="D1521" i="4"/>
  <c r="W1521" i="4" s="1"/>
  <c r="D1529" i="4"/>
  <c r="W1529" i="4" s="1"/>
  <c r="D1537" i="4"/>
  <c r="W1537" i="4" s="1"/>
  <c r="D1545" i="4"/>
  <c r="W1545" i="4" s="1"/>
  <c r="D1553" i="4"/>
  <c r="W1553" i="4" s="1"/>
  <c r="D1561" i="4"/>
  <c r="W1561" i="4" s="1"/>
  <c r="D1569" i="4"/>
  <c r="W1569" i="4" s="1"/>
  <c r="D1577" i="4"/>
  <c r="W1577" i="4" s="1"/>
  <c r="D1585" i="4"/>
  <c r="W1585" i="4" s="1"/>
  <c r="D1593" i="4"/>
  <c r="W1593" i="4" s="1"/>
  <c r="D1601" i="4"/>
  <c r="W1601" i="4" s="1"/>
  <c r="D1609" i="4"/>
  <c r="W1609" i="4" s="1"/>
  <c r="D1617" i="4"/>
  <c r="W1617" i="4" s="1"/>
  <c r="D1625" i="4"/>
  <c r="W1625" i="4" s="1"/>
  <c r="D1633" i="4"/>
  <c r="W1633" i="4" s="1"/>
  <c r="D1641" i="4"/>
  <c r="W1641" i="4" s="1"/>
  <c r="D1649" i="4"/>
  <c r="W1649" i="4" s="1"/>
  <c r="D1657" i="4"/>
  <c r="W1657" i="4" s="1"/>
  <c r="D1665" i="4"/>
  <c r="W1665" i="4" s="1"/>
  <c r="D1673" i="4"/>
  <c r="W1673" i="4" s="1"/>
  <c r="D1681" i="4"/>
  <c r="W1681" i="4" s="1"/>
  <c r="D1689" i="4"/>
  <c r="W1689" i="4" s="1"/>
  <c r="D1697" i="4"/>
  <c r="W1697" i="4" s="1"/>
  <c r="D1705" i="4"/>
  <c r="W1705" i="4" s="1"/>
  <c r="D1713" i="4"/>
  <c r="W1713" i="4" s="1"/>
  <c r="D1721" i="4"/>
  <c r="W1721" i="4" s="1"/>
  <c r="D1729" i="4"/>
  <c r="W1729" i="4" s="1"/>
  <c r="D1737" i="4"/>
  <c r="W1737" i="4" s="1"/>
  <c r="D1745" i="4"/>
  <c r="W1745" i="4" s="1"/>
  <c r="D1753" i="4"/>
  <c r="W1753" i="4" s="1"/>
  <c r="D1761" i="4"/>
  <c r="W1761" i="4" s="1"/>
  <c r="D1769" i="4"/>
  <c r="W1769" i="4" s="1"/>
  <c r="D1777" i="4"/>
  <c r="W1777" i="4" s="1"/>
  <c r="D1785" i="4"/>
  <c r="W1785" i="4" s="1"/>
  <c r="D1793" i="4"/>
  <c r="W1793" i="4" s="1"/>
  <c r="D1801" i="4"/>
  <c r="W1801" i="4" s="1"/>
  <c r="D1809" i="4"/>
  <c r="W1809" i="4" s="1"/>
  <c r="D1817" i="4"/>
  <c r="W1817" i="4" s="1"/>
  <c r="D1825" i="4"/>
  <c r="W1825" i="4" s="1"/>
  <c r="D1833" i="4"/>
  <c r="W1833" i="4" s="1"/>
  <c r="D1841" i="4"/>
  <c r="W1841" i="4" s="1"/>
  <c r="D1849" i="4"/>
  <c r="W1849" i="4" s="1"/>
  <c r="D1857" i="4"/>
  <c r="W1857" i="4" s="1"/>
  <c r="D1865" i="4"/>
  <c r="W1865" i="4" s="1"/>
  <c r="D1873" i="4"/>
  <c r="W1873" i="4" s="1"/>
  <c r="D1881" i="4"/>
  <c r="W1881" i="4" s="1"/>
  <c r="D1889" i="4"/>
  <c r="W1889" i="4" s="1"/>
  <c r="D1897" i="4"/>
  <c r="W1897" i="4" s="1"/>
  <c r="D1905" i="4"/>
  <c r="W1905" i="4" s="1"/>
  <c r="D1913" i="4"/>
  <c r="W1913" i="4" s="1"/>
  <c r="D1921" i="4"/>
  <c r="W1921" i="4" s="1"/>
  <c r="D1929" i="4"/>
  <c r="W1929" i="4" s="1"/>
  <c r="D1937" i="4"/>
  <c r="W1937" i="4" s="1"/>
  <c r="D1945" i="4"/>
  <c r="W1945" i="4" s="1"/>
  <c r="D1953" i="4"/>
  <c r="W1953" i="4" s="1"/>
  <c r="D1961" i="4"/>
  <c r="W1961" i="4" s="1"/>
  <c r="D1969" i="4"/>
  <c r="W1969" i="4" s="1"/>
  <c r="D1977" i="4"/>
  <c r="W1977" i="4" s="1"/>
  <c r="D1985" i="4"/>
  <c r="W1985" i="4" s="1"/>
  <c r="D1993" i="4"/>
  <c r="W1993" i="4" s="1"/>
  <c r="D2001" i="4"/>
  <c r="W2001" i="4" s="1"/>
  <c r="D2009" i="4"/>
  <c r="W2009" i="4" s="1"/>
  <c r="D2017" i="4"/>
  <c r="W2017" i="4" s="1"/>
  <c r="D2025" i="4"/>
  <c r="W2025" i="4" s="1"/>
  <c r="D2033" i="4"/>
  <c r="W2033" i="4" s="1"/>
  <c r="D2041" i="4"/>
  <c r="W2041" i="4" s="1"/>
  <c r="D2049" i="4"/>
  <c r="W2049" i="4" s="1"/>
  <c r="D2057" i="4"/>
  <c r="W2057" i="4" s="1"/>
  <c r="D2065" i="4"/>
  <c r="W2065" i="4" s="1"/>
  <c r="D2073" i="4"/>
  <c r="W2073" i="4" s="1"/>
  <c r="D2081" i="4"/>
  <c r="W2081" i="4" s="1"/>
  <c r="D2089" i="4"/>
  <c r="W2089" i="4" s="1"/>
  <c r="D2097" i="4"/>
  <c r="W2097" i="4" s="1"/>
  <c r="D2105" i="4"/>
  <c r="W2105" i="4" s="1"/>
  <c r="D2113" i="4"/>
  <c r="W2113" i="4" s="1"/>
  <c r="D2121" i="4"/>
  <c r="W2121" i="4" s="1"/>
  <c r="D2129" i="4"/>
  <c r="W2129" i="4" s="1"/>
  <c r="D2137" i="4"/>
  <c r="W2137" i="4" s="1"/>
  <c r="D2145" i="4"/>
  <c r="W2145" i="4" s="1"/>
  <c r="D2153" i="4"/>
  <c r="W2153" i="4" s="1"/>
  <c r="D2161" i="4"/>
  <c r="W2161" i="4" s="1"/>
  <c r="D2169" i="4"/>
  <c r="W2169" i="4" s="1"/>
  <c r="D2177" i="4"/>
  <c r="W2177" i="4" s="1"/>
  <c r="D2185" i="4"/>
  <c r="W2185" i="4" s="1"/>
  <c r="D2193" i="4"/>
  <c r="W2193" i="4" s="1"/>
  <c r="D2201" i="4"/>
  <c r="W2201" i="4" s="1"/>
  <c r="D2209" i="4"/>
  <c r="W2209" i="4" s="1"/>
  <c r="D2217" i="4"/>
  <c r="W2217" i="4" s="1"/>
  <c r="D2225" i="4"/>
  <c r="W2225" i="4" s="1"/>
  <c r="D2233" i="4"/>
  <c r="W2233" i="4" s="1"/>
  <c r="D2241" i="4"/>
  <c r="W2241" i="4" s="1"/>
  <c r="D2249" i="4"/>
  <c r="W2249" i="4" s="1"/>
  <c r="D2257" i="4"/>
  <c r="W2257" i="4" s="1"/>
  <c r="D2265" i="4"/>
  <c r="W2265" i="4" s="1"/>
  <c r="D2273" i="4"/>
  <c r="W2273" i="4" s="1"/>
  <c r="D2281" i="4"/>
  <c r="W2281" i="4" s="1"/>
  <c r="D2289" i="4"/>
  <c r="W2289" i="4" s="1"/>
  <c r="D2297" i="4"/>
  <c r="W2297" i="4" s="1"/>
  <c r="D2305" i="4"/>
  <c r="W2305" i="4" s="1"/>
  <c r="D2313" i="4"/>
  <c r="W2313" i="4" s="1"/>
  <c r="D2321" i="4"/>
  <c r="W2321" i="4" s="1"/>
  <c r="D2329" i="4"/>
  <c r="W2329" i="4" s="1"/>
  <c r="D2337" i="4"/>
  <c r="W2337" i="4" s="1"/>
  <c r="D2345" i="4"/>
  <c r="W2345" i="4" s="1"/>
  <c r="D2353" i="4"/>
  <c r="W2353" i="4" s="1"/>
  <c r="D2361" i="4"/>
  <c r="W2361" i="4" s="1"/>
  <c r="D2369" i="4"/>
  <c r="W2369" i="4" s="1"/>
  <c r="D2377" i="4"/>
  <c r="W2377" i="4" s="1"/>
  <c r="D2385" i="4"/>
  <c r="W2385" i="4" s="1"/>
  <c r="D2393" i="4"/>
  <c r="W2393" i="4" s="1"/>
  <c r="D2401" i="4"/>
  <c r="W2401" i="4" s="1"/>
  <c r="D2409" i="4"/>
  <c r="W2409" i="4" s="1"/>
  <c r="D2417" i="4"/>
  <c r="W2417" i="4" s="1"/>
  <c r="D2425" i="4"/>
  <c r="W2425" i="4" s="1"/>
  <c r="D2433" i="4"/>
  <c r="W2433" i="4" s="1"/>
  <c r="D2441" i="4"/>
  <c r="W2441" i="4" s="1"/>
  <c r="D2449" i="4"/>
  <c r="W2449" i="4" s="1"/>
  <c r="D2457" i="4"/>
  <c r="W2457" i="4" s="1"/>
  <c r="D2465" i="4"/>
  <c r="W2465" i="4" s="1"/>
  <c r="D2473" i="4"/>
  <c r="W2473" i="4" s="1"/>
  <c r="D1186" i="4"/>
  <c r="W1186" i="4" s="1"/>
  <c r="D1194" i="4"/>
  <c r="W1194" i="4" s="1"/>
  <c r="D1202" i="4"/>
  <c r="W1202" i="4" s="1"/>
  <c r="D1210" i="4"/>
  <c r="W1210" i="4" s="1"/>
  <c r="D1218" i="4"/>
  <c r="W1218" i="4" s="1"/>
  <c r="D1226" i="4"/>
  <c r="W1226" i="4" s="1"/>
  <c r="D1234" i="4"/>
  <c r="W1234" i="4" s="1"/>
  <c r="D1242" i="4"/>
  <c r="W1242" i="4" s="1"/>
  <c r="D1250" i="4"/>
  <c r="W1250" i="4" s="1"/>
  <c r="D1258" i="4"/>
  <c r="W1258" i="4" s="1"/>
  <c r="D1266" i="4"/>
  <c r="W1266" i="4" s="1"/>
  <c r="D1274" i="4"/>
  <c r="W1274" i="4" s="1"/>
  <c r="D1282" i="4"/>
  <c r="W1282" i="4" s="1"/>
  <c r="D1290" i="4"/>
  <c r="W1290" i="4" s="1"/>
  <c r="D1298" i="4"/>
  <c r="W1298" i="4" s="1"/>
  <c r="D1306" i="4"/>
  <c r="W1306" i="4" s="1"/>
  <c r="D1314" i="4"/>
  <c r="W1314" i="4" s="1"/>
  <c r="D1322" i="4"/>
  <c r="W1322" i="4" s="1"/>
  <c r="D1330" i="4"/>
  <c r="W1330" i="4" s="1"/>
  <c r="D1338" i="4"/>
  <c r="W1338" i="4" s="1"/>
  <c r="D1346" i="4"/>
  <c r="W1346" i="4" s="1"/>
  <c r="D1354" i="4"/>
  <c r="W1354" i="4" s="1"/>
  <c r="D1362" i="4"/>
  <c r="W1362" i="4" s="1"/>
  <c r="D1370" i="4"/>
  <c r="W1370" i="4" s="1"/>
  <c r="D1378" i="4"/>
  <c r="W1378" i="4" s="1"/>
  <c r="D1386" i="4"/>
  <c r="W1386" i="4" s="1"/>
  <c r="D1394" i="4"/>
  <c r="W1394" i="4" s="1"/>
  <c r="D1402" i="4"/>
  <c r="W1402" i="4" s="1"/>
  <c r="D1410" i="4"/>
  <c r="W1410" i="4" s="1"/>
  <c r="D1418" i="4"/>
  <c r="W1418" i="4" s="1"/>
  <c r="D1426" i="4"/>
  <c r="W1426" i="4" s="1"/>
  <c r="D1434" i="4"/>
  <c r="W1434" i="4" s="1"/>
  <c r="D1442" i="4"/>
  <c r="W1442" i="4" s="1"/>
  <c r="D1450" i="4"/>
  <c r="W1450" i="4" s="1"/>
  <c r="D1458" i="4"/>
  <c r="W1458" i="4" s="1"/>
  <c r="D1466" i="4"/>
  <c r="W1466" i="4" s="1"/>
  <c r="D1474" i="4"/>
  <c r="W1474" i="4" s="1"/>
  <c r="D1482" i="4"/>
  <c r="W1482" i="4" s="1"/>
  <c r="D1490" i="4"/>
  <c r="W1490" i="4" s="1"/>
  <c r="D1498" i="4"/>
  <c r="W1498" i="4" s="1"/>
  <c r="D1506" i="4"/>
  <c r="W1506" i="4" s="1"/>
  <c r="D1514" i="4"/>
  <c r="W1514" i="4" s="1"/>
  <c r="D1522" i="4"/>
  <c r="W1522" i="4" s="1"/>
  <c r="D1530" i="4"/>
  <c r="W1530" i="4" s="1"/>
  <c r="D1538" i="4"/>
  <c r="W1538" i="4" s="1"/>
  <c r="D1546" i="4"/>
  <c r="W1546" i="4" s="1"/>
  <c r="D1554" i="4"/>
  <c r="W1554" i="4" s="1"/>
  <c r="D1562" i="4"/>
  <c r="W1562" i="4" s="1"/>
  <c r="D1570" i="4"/>
  <c r="W1570" i="4" s="1"/>
  <c r="D1578" i="4"/>
  <c r="W1578" i="4" s="1"/>
  <c r="D1586" i="4"/>
  <c r="W1586" i="4" s="1"/>
  <c r="D1594" i="4"/>
  <c r="W1594" i="4" s="1"/>
  <c r="D1602" i="4"/>
  <c r="W1602" i="4" s="1"/>
  <c r="D1610" i="4"/>
  <c r="W1610" i="4" s="1"/>
  <c r="D1618" i="4"/>
  <c r="W1618" i="4" s="1"/>
  <c r="D1626" i="4"/>
  <c r="W1626" i="4" s="1"/>
  <c r="D1634" i="4"/>
  <c r="W1634" i="4" s="1"/>
  <c r="D1642" i="4"/>
  <c r="W1642" i="4" s="1"/>
  <c r="D1650" i="4"/>
  <c r="W1650" i="4" s="1"/>
  <c r="D1658" i="4"/>
  <c r="W1658" i="4" s="1"/>
  <c r="D1666" i="4"/>
  <c r="W1666" i="4" s="1"/>
  <c r="D1674" i="4"/>
  <c r="W1674" i="4" s="1"/>
  <c r="D1682" i="4"/>
  <c r="W1682" i="4" s="1"/>
  <c r="D1690" i="4"/>
  <c r="W1690" i="4" s="1"/>
  <c r="D1698" i="4"/>
  <c r="W1698" i="4" s="1"/>
  <c r="D1706" i="4"/>
  <c r="W1706" i="4" s="1"/>
  <c r="D1714" i="4"/>
  <c r="W1714" i="4" s="1"/>
  <c r="D1722" i="4"/>
  <c r="W1722" i="4" s="1"/>
  <c r="D1730" i="4"/>
  <c r="W1730" i="4" s="1"/>
  <c r="D1738" i="4"/>
  <c r="W1738" i="4" s="1"/>
  <c r="D1746" i="4"/>
  <c r="W1746" i="4" s="1"/>
  <c r="D1754" i="4"/>
  <c r="W1754" i="4" s="1"/>
  <c r="D1762" i="4"/>
  <c r="W1762" i="4" s="1"/>
  <c r="D1770" i="4"/>
  <c r="W1770" i="4" s="1"/>
  <c r="D1778" i="4"/>
  <c r="W1778" i="4" s="1"/>
  <c r="D1786" i="4"/>
  <c r="W1786" i="4" s="1"/>
  <c r="D1794" i="4"/>
  <c r="W1794" i="4" s="1"/>
  <c r="D1802" i="4"/>
  <c r="W1802" i="4" s="1"/>
  <c r="D1810" i="4"/>
  <c r="W1810" i="4" s="1"/>
  <c r="D1818" i="4"/>
  <c r="W1818" i="4" s="1"/>
  <c r="D1826" i="4"/>
  <c r="W1826" i="4" s="1"/>
  <c r="D1834" i="4"/>
  <c r="W1834" i="4" s="1"/>
  <c r="D1842" i="4"/>
  <c r="W1842" i="4" s="1"/>
  <c r="D1850" i="4"/>
  <c r="W1850" i="4" s="1"/>
  <c r="D1858" i="4"/>
  <c r="W1858" i="4" s="1"/>
  <c r="D1866" i="4"/>
  <c r="W1866" i="4" s="1"/>
  <c r="D1874" i="4"/>
  <c r="W1874" i="4" s="1"/>
  <c r="D1882" i="4"/>
  <c r="W1882" i="4" s="1"/>
  <c r="D1890" i="4"/>
  <c r="W1890" i="4" s="1"/>
  <c r="D1898" i="4"/>
  <c r="W1898" i="4" s="1"/>
  <c r="D1906" i="4"/>
  <c r="W1906" i="4" s="1"/>
  <c r="D1914" i="4"/>
  <c r="W1914" i="4" s="1"/>
  <c r="D1922" i="4"/>
  <c r="W1922" i="4" s="1"/>
  <c r="D1930" i="4"/>
  <c r="W1930" i="4" s="1"/>
  <c r="D1938" i="4"/>
  <c r="W1938" i="4" s="1"/>
  <c r="D1946" i="4"/>
  <c r="W1946" i="4" s="1"/>
  <c r="D1954" i="4"/>
  <c r="W1954" i="4" s="1"/>
  <c r="D1962" i="4"/>
  <c r="W1962" i="4" s="1"/>
  <c r="D1970" i="4"/>
  <c r="W1970" i="4" s="1"/>
  <c r="D1978" i="4"/>
  <c r="W1978" i="4" s="1"/>
  <c r="D1986" i="4"/>
  <c r="W1986" i="4" s="1"/>
  <c r="D1994" i="4"/>
  <c r="W1994" i="4" s="1"/>
  <c r="D2002" i="4"/>
  <c r="W2002" i="4" s="1"/>
  <c r="D2010" i="4"/>
  <c r="W2010" i="4" s="1"/>
  <c r="D2018" i="4"/>
  <c r="W2018" i="4" s="1"/>
  <c r="D2026" i="4"/>
  <c r="W2026" i="4" s="1"/>
  <c r="D2034" i="4"/>
  <c r="W2034" i="4" s="1"/>
  <c r="D2042" i="4"/>
  <c r="W2042" i="4" s="1"/>
  <c r="D2050" i="4"/>
  <c r="W2050" i="4" s="1"/>
  <c r="D2058" i="4"/>
  <c r="W2058" i="4" s="1"/>
  <c r="D2066" i="4"/>
  <c r="W2066" i="4" s="1"/>
  <c r="D2074" i="4"/>
  <c r="W2074" i="4" s="1"/>
  <c r="D2082" i="4"/>
  <c r="W2082" i="4" s="1"/>
  <c r="D2090" i="4"/>
  <c r="W2090" i="4" s="1"/>
  <c r="D2098" i="4"/>
  <c r="W2098" i="4" s="1"/>
  <c r="D2106" i="4"/>
  <c r="W2106" i="4" s="1"/>
  <c r="D2114" i="4"/>
  <c r="W2114" i="4" s="1"/>
  <c r="D2122" i="4"/>
  <c r="W2122" i="4" s="1"/>
  <c r="D2130" i="4"/>
  <c r="W2130" i="4" s="1"/>
  <c r="D2138" i="4"/>
  <c r="W2138" i="4" s="1"/>
  <c r="D2146" i="4"/>
  <c r="W2146" i="4" s="1"/>
  <c r="D2154" i="4"/>
  <c r="W2154" i="4" s="1"/>
  <c r="D2162" i="4"/>
  <c r="W2162" i="4" s="1"/>
  <c r="D2170" i="4"/>
  <c r="W2170" i="4" s="1"/>
  <c r="D2178" i="4"/>
  <c r="W2178" i="4" s="1"/>
  <c r="D2186" i="4"/>
  <c r="W2186" i="4" s="1"/>
  <c r="D2194" i="4"/>
  <c r="W2194" i="4" s="1"/>
  <c r="D2202" i="4"/>
  <c r="W2202" i="4" s="1"/>
  <c r="D2210" i="4"/>
  <c r="W2210" i="4" s="1"/>
  <c r="D2218" i="4"/>
  <c r="W2218" i="4" s="1"/>
  <c r="D2226" i="4"/>
  <c r="W2226" i="4" s="1"/>
  <c r="D2234" i="4"/>
  <c r="W2234" i="4" s="1"/>
  <c r="D2242" i="4"/>
  <c r="W2242" i="4" s="1"/>
  <c r="D2250" i="4"/>
  <c r="W2250" i="4" s="1"/>
  <c r="D2258" i="4"/>
  <c r="W2258" i="4" s="1"/>
  <c r="D2266" i="4"/>
  <c r="W2266" i="4" s="1"/>
  <c r="D2274" i="4"/>
  <c r="W2274" i="4" s="1"/>
  <c r="D2282" i="4"/>
  <c r="W2282" i="4" s="1"/>
  <c r="D2290" i="4"/>
  <c r="W2290" i="4" s="1"/>
  <c r="D2298" i="4"/>
  <c r="W2298" i="4" s="1"/>
  <c r="D2306" i="4"/>
  <c r="W2306" i="4" s="1"/>
  <c r="D2314" i="4"/>
  <c r="W2314" i="4" s="1"/>
  <c r="D2322" i="4"/>
  <c r="W2322" i="4" s="1"/>
  <c r="D2330" i="4"/>
  <c r="W2330" i="4" s="1"/>
  <c r="D2338" i="4"/>
  <c r="W2338" i="4" s="1"/>
  <c r="D2346" i="4"/>
  <c r="W2346" i="4" s="1"/>
  <c r="D2354" i="4"/>
  <c r="W2354" i="4" s="1"/>
  <c r="D2362" i="4"/>
  <c r="W2362" i="4" s="1"/>
  <c r="D2370" i="4"/>
  <c r="W2370" i="4" s="1"/>
  <c r="D2378" i="4"/>
  <c r="W2378" i="4" s="1"/>
  <c r="D2386" i="4"/>
  <c r="W2386" i="4" s="1"/>
  <c r="D2394" i="4"/>
  <c r="W2394" i="4" s="1"/>
  <c r="D2402" i="4"/>
  <c r="W2402" i="4" s="1"/>
  <c r="D2410" i="4"/>
  <c r="W2410" i="4" s="1"/>
  <c r="D2418" i="4"/>
  <c r="W2418" i="4" s="1"/>
  <c r="D2426" i="4"/>
  <c r="W2426" i="4" s="1"/>
  <c r="D2434" i="4"/>
  <c r="W2434" i="4" s="1"/>
  <c r="D2442" i="4"/>
  <c r="W2442" i="4" s="1"/>
  <c r="D2450" i="4"/>
  <c r="W2450" i="4" s="1"/>
  <c r="D2458" i="4"/>
  <c r="W2458" i="4" s="1"/>
  <c r="D2466" i="4"/>
  <c r="W2466" i="4" s="1"/>
  <c r="D2474" i="4"/>
  <c r="W2474" i="4" s="1"/>
  <c r="D1187" i="4"/>
  <c r="W1187" i="4" s="1"/>
  <c r="D1195" i="4"/>
  <c r="W1195" i="4" s="1"/>
  <c r="D1203" i="4"/>
  <c r="W1203" i="4" s="1"/>
  <c r="D1211" i="4"/>
  <c r="W1211" i="4" s="1"/>
  <c r="D1219" i="4"/>
  <c r="W1219" i="4" s="1"/>
  <c r="D1227" i="4"/>
  <c r="W1227" i="4" s="1"/>
  <c r="D1235" i="4"/>
  <c r="W1235" i="4" s="1"/>
  <c r="D1243" i="4"/>
  <c r="W1243" i="4" s="1"/>
  <c r="D1251" i="4"/>
  <c r="W1251" i="4" s="1"/>
  <c r="D1259" i="4"/>
  <c r="W1259" i="4" s="1"/>
  <c r="D1267" i="4"/>
  <c r="W1267" i="4" s="1"/>
  <c r="D1275" i="4"/>
  <c r="W1275" i="4" s="1"/>
  <c r="D1283" i="4"/>
  <c r="W1283" i="4" s="1"/>
  <c r="D1291" i="4"/>
  <c r="W1291" i="4" s="1"/>
  <c r="D1299" i="4"/>
  <c r="W1299" i="4" s="1"/>
  <c r="D1307" i="4"/>
  <c r="W1307" i="4" s="1"/>
  <c r="D1315" i="4"/>
  <c r="W1315" i="4" s="1"/>
  <c r="D1323" i="4"/>
  <c r="W1323" i="4" s="1"/>
  <c r="D1331" i="4"/>
  <c r="W1331" i="4" s="1"/>
  <c r="D1339" i="4"/>
  <c r="W1339" i="4" s="1"/>
  <c r="D1347" i="4"/>
  <c r="W1347" i="4" s="1"/>
  <c r="D1355" i="4"/>
  <c r="W1355" i="4" s="1"/>
  <c r="D1363" i="4"/>
  <c r="W1363" i="4" s="1"/>
  <c r="D1371" i="4"/>
  <c r="W1371" i="4" s="1"/>
  <c r="D1379" i="4"/>
  <c r="W1379" i="4" s="1"/>
  <c r="D1387" i="4"/>
  <c r="W1387" i="4" s="1"/>
  <c r="D1395" i="4"/>
  <c r="W1395" i="4" s="1"/>
  <c r="D1403" i="4"/>
  <c r="W1403" i="4" s="1"/>
  <c r="D1411" i="4"/>
  <c r="W1411" i="4" s="1"/>
  <c r="D1419" i="4"/>
  <c r="W1419" i="4" s="1"/>
  <c r="D1427" i="4"/>
  <c r="W1427" i="4" s="1"/>
  <c r="D1435" i="4"/>
  <c r="W1435" i="4" s="1"/>
  <c r="D1443" i="4"/>
  <c r="W1443" i="4" s="1"/>
  <c r="D1451" i="4"/>
  <c r="W1451" i="4" s="1"/>
  <c r="D1459" i="4"/>
  <c r="W1459" i="4" s="1"/>
  <c r="D1467" i="4"/>
  <c r="W1467" i="4" s="1"/>
  <c r="D1475" i="4"/>
  <c r="W1475" i="4" s="1"/>
  <c r="D1483" i="4"/>
  <c r="W1483" i="4" s="1"/>
  <c r="D1491" i="4"/>
  <c r="W1491" i="4" s="1"/>
  <c r="D1499" i="4"/>
  <c r="W1499" i="4" s="1"/>
  <c r="D1507" i="4"/>
  <c r="W1507" i="4" s="1"/>
  <c r="D1515" i="4"/>
  <c r="W1515" i="4" s="1"/>
  <c r="D1523" i="4"/>
  <c r="W1523" i="4" s="1"/>
  <c r="D1531" i="4"/>
  <c r="W1531" i="4" s="1"/>
  <c r="D1539" i="4"/>
  <c r="W1539" i="4" s="1"/>
  <c r="D1547" i="4"/>
  <c r="W1547" i="4" s="1"/>
  <c r="D1555" i="4"/>
  <c r="W1555" i="4" s="1"/>
  <c r="D1563" i="4"/>
  <c r="W1563" i="4" s="1"/>
  <c r="D1571" i="4"/>
  <c r="W1571" i="4" s="1"/>
  <c r="D1579" i="4"/>
  <c r="W1579" i="4" s="1"/>
  <c r="D1587" i="4"/>
  <c r="W1587" i="4" s="1"/>
  <c r="D1595" i="4"/>
  <c r="W1595" i="4" s="1"/>
  <c r="D1603" i="4"/>
  <c r="W1603" i="4" s="1"/>
  <c r="D1611" i="4"/>
  <c r="W1611" i="4" s="1"/>
  <c r="D1619" i="4"/>
  <c r="W1619" i="4" s="1"/>
  <c r="D1627" i="4"/>
  <c r="W1627" i="4" s="1"/>
  <c r="D1635" i="4"/>
  <c r="W1635" i="4" s="1"/>
  <c r="D1643" i="4"/>
  <c r="W1643" i="4" s="1"/>
  <c r="D1651" i="4"/>
  <c r="W1651" i="4" s="1"/>
  <c r="D1659" i="4"/>
  <c r="W1659" i="4" s="1"/>
  <c r="D1667" i="4"/>
  <c r="W1667" i="4" s="1"/>
  <c r="D1675" i="4"/>
  <c r="W1675" i="4" s="1"/>
  <c r="D1683" i="4"/>
  <c r="W1683" i="4" s="1"/>
  <c r="D1691" i="4"/>
  <c r="W1691" i="4" s="1"/>
  <c r="D1699" i="4"/>
  <c r="W1699" i="4" s="1"/>
  <c r="D1707" i="4"/>
  <c r="W1707" i="4" s="1"/>
  <c r="D1715" i="4"/>
  <c r="W1715" i="4" s="1"/>
  <c r="D1723" i="4"/>
  <c r="W1723" i="4" s="1"/>
  <c r="D1731" i="4"/>
  <c r="W1731" i="4" s="1"/>
  <c r="D1739" i="4"/>
  <c r="W1739" i="4" s="1"/>
  <c r="D1747" i="4"/>
  <c r="W1747" i="4" s="1"/>
  <c r="D1755" i="4"/>
  <c r="W1755" i="4" s="1"/>
  <c r="D1763" i="4"/>
  <c r="W1763" i="4" s="1"/>
  <c r="D1771" i="4"/>
  <c r="W1771" i="4" s="1"/>
  <c r="D1779" i="4"/>
  <c r="W1779" i="4" s="1"/>
  <c r="D1787" i="4"/>
  <c r="W1787" i="4" s="1"/>
  <c r="D1795" i="4"/>
  <c r="W1795" i="4" s="1"/>
  <c r="D1803" i="4"/>
  <c r="W1803" i="4" s="1"/>
  <c r="D1811" i="4"/>
  <c r="W1811" i="4" s="1"/>
  <c r="D1819" i="4"/>
  <c r="W1819" i="4" s="1"/>
  <c r="D1827" i="4"/>
  <c r="W1827" i="4" s="1"/>
  <c r="D1835" i="4"/>
  <c r="W1835" i="4" s="1"/>
  <c r="D1843" i="4"/>
  <c r="W1843" i="4" s="1"/>
  <c r="D1851" i="4"/>
  <c r="W1851" i="4" s="1"/>
  <c r="D1859" i="4"/>
  <c r="W1859" i="4" s="1"/>
  <c r="D1867" i="4"/>
  <c r="W1867" i="4" s="1"/>
  <c r="D1875" i="4"/>
  <c r="W1875" i="4" s="1"/>
  <c r="D1883" i="4"/>
  <c r="W1883" i="4" s="1"/>
  <c r="D1891" i="4"/>
  <c r="W1891" i="4" s="1"/>
  <c r="D1899" i="4"/>
  <c r="W1899" i="4" s="1"/>
  <c r="D1907" i="4"/>
  <c r="W1907" i="4" s="1"/>
  <c r="D1915" i="4"/>
  <c r="W1915" i="4" s="1"/>
  <c r="D1923" i="4"/>
  <c r="W1923" i="4" s="1"/>
  <c r="D1931" i="4"/>
  <c r="W1931" i="4" s="1"/>
  <c r="D1939" i="4"/>
  <c r="W1939" i="4" s="1"/>
  <c r="D1947" i="4"/>
  <c r="W1947" i="4" s="1"/>
  <c r="D1955" i="4"/>
  <c r="W1955" i="4" s="1"/>
  <c r="D1963" i="4"/>
  <c r="W1963" i="4" s="1"/>
  <c r="D1971" i="4"/>
  <c r="W1971" i="4" s="1"/>
  <c r="D1979" i="4"/>
  <c r="W1979" i="4" s="1"/>
  <c r="D1987" i="4"/>
  <c r="W1987" i="4" s="1"/>
  <c r="D1995" i="4"/>
  <c r="W1995" i="4" s="1"/>
  <c r="D2003" i="4"/>
  <c r="W2003" i="4" s="1"/>
  <c r="D2011" i="4"/>
  <c r="W2011" i="4" s="1"/>
  <c r="D2019" i="4"/>
  <c r="W2019" i="4" s="1"/>
  <c r="D2027" i="4"/>
  <c r="W2027" i="4" s="1"/>
  <c r="D2035" i="4"/>
  <c r="W2035" i="4" s="1"/>
  <c r="D2043" i="4"/>
  <c r="W2043" i="4" s="1"/>
  <c r="D2051" i="4"/>
  <c r="W2051" i="4" s="1"/>
  <c r="D2059" i="4"/>
  <c r="W2059" i="4" s="1"/>
  <c r="D2067" i="4"/>
  <c r="W2067" i="4" s="1"/>
  <c r="D2075" i="4"/>
  <c r="W2075" i="4" s="1"/>
  <c r="D2083" i="4"/>
  <c r="W2083" i="4" s="1"/>
  <c r="D2091" i="4"/>
  <c r="W2091" i="4" s="1"/>
  <c r="D2099" i="4"/>
  <c r="W2099" i="4" s="1"/>
  <c r="D2107" i="4"/>
  <c r="W2107" i="4" s="1"/>
  <c r="D2115" i="4"/>
  <c r="W2115" i="4" s="1"/>
  <c r="D2123" i="4"/>
  <c r="W2123" i="4" s="1"/>
  <c r="D2131" i="4"/>
  <c r="W2131" i="4" s="1"/>
  <c r="D2139" i="4"/>
  <c r="W2139" i="4" s="1"/>
  <c r="D2147" i="4"/>
  <c r="W2147" i="4" s="1"/>
  <c r="D2155" i="4"/>
  <c r="W2155" i="4" s="1"/>
  <c r="D2163" i="4"/>
  <c r="W2163" i="4" s="1"/>
  <c r="D2171" i="4"/>
  <c r="W2171" i="4" s="1"/>
  <c r="D2179" i="4"/>
  <c r="W2179" i="4" s="1"/>
  <c r="D2187" i="4"/>
  <c r="W2187" i="4" s="1"/>
  <c r="D2195" i="4"/>
  <c r="W2195" i="4" s="1"/>
  <c r="D2203" i="4"/>
  <c r="W2203" i="4" s="1"/>
  <c r="D2211" i="4"/>
  <c r="W2211" i="4" s="1"/>
  <c r="D2219" i="4"/>
  <c r="W2219" i="4" s="1"/>
  <c r="D2227" i="4"/>
  <c r="W2227" i="4" s="1"/>
  <c r="D2235" i="4"/>
  <c r="W2235" i="4" s="1"/>
  <c r="D2243" i="4"/>
  <c r="W2243" i="4" s="1"/>
  <c r="D2251" i="4"/>
  <c r="W2251" i="4" s="1"/>
  <c r="D2259" i="4"/>
  <c r="W2259" i="4" s="1"/>
  <c r="D2267" i="4"/>
  <c r="W2267" i="4" s="1"/>
  <c r="D2275" i="4"/>
  <c r="W2275" i="4" s="1"/>
  <c r="D2283" i="4"/>
  <c r="W2283" i="4" s="1"/>
  <c r="D2291" i="4"/>
  <c r="W2291" i="4" s="1"/>
  <c r="D2299" i="4"/>
  <c r="W2299" i="4" s="1"/>
  <c r="D2307" i="4"/>
  <c r="W2307" i="4" s="1"/>
  <c r="D2315" i="4"/>
  <c r="W2315" i="4" s="1"/>
  <c r="D2323" i="4"/>
  <c r="W2323" i="4" s="1"/>
  <c r="D2331" i="4"/>
  <c r="W2331" i="4" s="1"/>
  <c r="D2339" i="4"/>
  <c r="W2339" i="4" s="1"/>
  <c r="D2347" i="4"/>
  <c r="W2347" i="4" s="1"/>
  <c r="D2355" i="4"/>
  <c r="W2355" i="4" s="1"/>
  <c r="D2363" i="4"/>
  <c r="W2363" i="4" s="1"/>
  <c r="D2371" i="4"/>
  <c r="W2371" i="4" s="1"/>
  <c r="D2379" i="4"/>
  <c r="W2379" i="4" s="1"/>
  <c r="D2387" i="4"/>
  <c r="W2387" i="4" s="1"/>
  <c r="D2395" i="4"/>
  <c r="W2395" i="4" s="1"/>
  <c r="D2403" i="4"/>
  <c r="W2403" i="4" s="1"/>
  <c r="D2411" i="4"/>
  <c r="W2411" i="4" s="1"/>
  <c r="D2419" i="4"/>
  <c r="W2419" i="4" s="1"/>
  <c r="D2427" i="4"/>
  <c r="W2427" i="4" s="1"/>
  <c r="D2435" i="4"/>
  <c r="W2435" i="4" s="1"/>
  <c r="D2443" i="4"/>
  <c r="W2443" i="4" s="1"/>
  <c r="D2451" i="4"/>
  <c r="W2451" i="4" s="1"/>
  <c r="D2459" i="4"/>
  <c r="W2459" i="4" s="1"/>
  <c r="D2467" i="4"/>
  <c r="W2467" i="4" s="1"/>
  <c r="D2475" i="4"/>
  <c r="W2475" i="4" s="1"/>
  <c r="D1188" i="4"/>
  <c r="W1188" i="4" s="1"/>
  <c r="D1196" i="4"/>
  <c r="W1196" i="4" s="1"/>
  <c r="D1204" i="4"/>
  <c r="W1204" i="4" s="1"/>
  <c r="D1212" i="4"/>
  <c r="W1212" i="4" s="1"/>
  <c r="D1220" i="4"/>
  <c r="W1220" i="4" s="1"/>
  <c r="D1228" i="4"/>
  <c r="W1228" i="4" s="1"/>
  <c r="D1236" i="4"/>
  <c r="W1236" i="4" s="1"/>
  <c r="D1244" i="4"/>
  <c r="W1244" i="4" s="1"/>
  <c r="D1252" i="4"/>
  <c r="W1252" i="4" s="1"/>
  <c r="D1260" i="4"/>
  <c r="W1260" i="4" s="1"/>
  <c r="D1268" i="4"/>
  <c r="W1268" i="4" s="1"/>
  <c r="D1276" i="4"/>
  <c r="W1276" i="4" s="1"/>
  <c r="D1284" i="4"/>
  <c r="W1284" i="4" s="1"/>
  <c r="D1292" i="4"/>
  <c r="W1292" i="4" s="1"/>
  <c r="D1300" i="4"/>
  <c r="W1300" i="4" s="1"/>
  <c r="D1308" i="4"/>
  <c r="W1308" i="4" s="1"/>
  <c r="D1316" i="4"/>
  <c r="W1316" i="4" s="1"/>
  <c r="D1324" i="4"/>
  <c r="W1324" i="4" s="1"/>
  <c r="D1332" i="4"/>
  <c r="W1332" i="4" s="1"/>
  <c r="D1340" i="4"/>
  <c r="W1340" i="4" s="1"/>
  <c r="D1348" i="4"/>
  <c r="W1348" i="4" s="1"/>
  <c r="D1356" i="4"/>
  <c r="W1356" i="4" s="1"/>
  <c r="D1364" i="4"/>
  <c r="W1364" i="4" s="1"/>
  <c r="D1372" i="4"/>
  <c r="W1372" i="4" s="1"/>
  <c r="D1380" i="4"/>
  <c r="W1380" i="4" s="1"/>
  <c r="D1388" i="4"/>
  <c r="W1388" i="4" s="1"/>
  <c r="D1396" i="4"/>
  <c r="W1396" i="4" s="1"/>
  <c r="D1404" i="4"/>
  <c r="W1404" i="4" s="1"/>
  <c r="D1412" i="4"/>
  <c r="W1412" i="4" s="1"/>
  <c r="D1420" i="4"/>
  <c r="W1420" i="4" s="1"/>
  <c r="D1428" i="4"/>
  <c r="W1428" i="4" s="1"/>
  <c r="D1436" i="4"/>
  <c r="W1436" i="4" s="1"/>
  <c r="D1444" i="4"/>
  <c r="W1444" i="4" s="1"/>
  <c r="D1452" i="4"/>
  <c r="W1452" i="4" s="1"/>
  <c r="D1460" i="4"/>
  <c r="W1460" i="4" s="1"/>
  <c r="D1468" i="4"/>
  <c r="W1468" i="4" s="1"/>
  <c r="D1476" i="4"/>
  <c r="W1476" i="4" s="1"/>
  <c r="D1484" i="4"/>
  <c r="W1484" i="4" s="1"/>
  <c r="D1492" i="4"/>
  <c r="W1492" i="4" s="1"/>
  <c r="D1500" i="4"/>
  <c r="W1500" i="4" s="1"/>
  <c r="D1508" i="4"/>
  <c r="W1508" i="4" s="1"/>
  <c r="D1516" i="4"/>
  <c r="W1516" i="4" s="1"/>
  <c r="D1524" i="4"/>
  <c r="W1524" i="4" s="1"/>
  <c r="D1532" i="4"/>
  <c r="W1532" i="4" s="1"/>
  <c r="D1540" i="4"/>
  <c r="W1540" i="4" s="1"/>
  <c r="D1548" i="4"/>
  <c r="W1548" i="4" s="1"/>
  <c r="D1556" i="4"/>
  <c r="W1556" i="4" s="1"/>
  <c r="D1564" i="4"/>
  <c r="W1564" i="4" s="1"/>
  <c r="D1572" i="4"/>
  <c r="W1572" i="4" s="1"/>
  <c r="D1580" i="4"/>
  <c r="W1580" i="4" s="1"/>
  <c r="D1588" i="4"/>
  <c r="W1588" i="4" s="1"/>
  <c r="D1596" i="4"/>
  <c r="W1596" i="4" s="1"/>
  <c r="D1604" i="4"/>
  <c r="W1604" i="4" s="1"/>
  <c r="D1612" i="4"/>
  <c r="W1612" i="4" s="1"/>
  <c r="D1620" i="4"/>
  <c r="W1620" i="4" s="1"/>
  <c r="D1628" i="4"/>
  <c r="W1628" i="4" s="1"/>
  <c r="D1636" i="4"/>
  <c r="W1636" i="4" s="1"/>
  <c r="D1644" i="4"/>
  <c r="W1644" i="4" s="1"/>
  <c r="D1652" i="4"/>
  <c r="W1652" i="4" s="1"/>
  <c r="D1660" i="4"/>
  <c r="W1660" i="4" s="1"/>
  <c r="D1668" i="4"/>
  <c r="W1668" i="4" s="1"/>
  <c r="D1676" i="4"/>
  <c r="W1676" i="4" s="1"/>
  <c r="D1684" i="4"/>
  <c r="W1684" i="4" s="1"/>
  <c r="D1692" i="4"/>
  <c r="W1692" i="4" s="1"/>
  <c r="D1700" i="4"/>
  <c r="W1700" i="4" s="1"/>
  <c r="D1708" i="4"/>
  <c r="W1708" i="4" s="1"/>
  <c r="D1716" i="4"/>
  <c r="W1716" i="4" s="1"/>
  <c r="D1724" i="4"/>
  <c r="W1724" i="4" s="1"/>
  <c r="D1732" i="4"/>
  <c r="W1732" i="4" s="1"/>
  <c r="D1740" i="4"/>
  <c r="W1740" i="4" s="1"/>
  <c r="D1748" i="4"/>
  <c r="W1748" i="4" s="1"/>
  <c r="D1756" i="4"/>
  <c r="W1756" i="4" s="1"/>
  <c r="D1764" i="4"/>
  <c r="W1764" i="4" s="1"/>
  <c r="D1772" i="4"/>
  <c r="W1772" i="4" s="1"/>
  <c r="D1780" i="4"/>
  <c r="W1780" i="4" s="1"/>
  <c r="D1788" i="4"/>
  <c r="W1788" i="4" s="1"/>
  <c r="D1796" i="4"/>
  <c r="W1796" i="4" s="1"/>
  <c r="D1804" i="4"/>
  <c r="W1804" i="4" s="1"/>
  <c r="D1812" i="4"/>
  <c r="W1812" i="4" s="1"/>
  <c r="D1820" i="4"/>
  <c r="W1820" i="4" s="1"/>
  <c r="D1828" i="4"/>
  <c r="W1828" i="4" s="1"/>
  <c r="D1836" i="4"/>
  <c r="W1836" i="4" s="1"/>
  <c r="D1844" i="4"/>
  <c r="W1844" i="4" s="1"/>
  <c r="D1852" i="4"/>
  <c r="W1852" i="4" s="1"/>
  <c r="D1860" i="4"/>
  <c r="W1860" i="4" s="1"/>
  <c r="D1868" i="4"/>
  <c r="W1868" i="4" s="1"/>
  <c r="D1876" i="4"/>
  <c r="W1876" i="4" s="1"/>
  <c r="D1884" i="4"/>
  <c r="W1884" i="4" s="1"/>
  <c r="D1892" i="4"/>
  <c r="W1892" i="4" s="1"/>
  <c r="D1900" i="4"/>
  <c r="W1900" i="4" s="1"/>
  <c r="D1908" i="4"/>
  <c r="W1908" i="4" s="1"/>
  <c r="D1916" i="4"/>
  <c r="W1916" i="4" s="1"/>
  <c r="D1924" i="4"/>
  <c r="W1924" i="4" s="1"/>
  <c r="D1932" i="4"/>
  <c r="W1932" i="4" s="1"/>
  <c r="D1940" i="4"/>
  <c r="W1940" i="4" s="1"/>
  <c r="D1948" i="4"/>
  <c r="W1948" i="4" s="1"/>
  <c r="D1956" i="4"/>
  <c r="W1956" i="4" s="1"/>
  <c r="D1964" i="4"/>
  <c r="W1964" i="4" s="1"/>
  <c r="D1972" i="4"/>
  <c r="W1972" i="4" s="1"/>
  <c r="D1980" i="4"/>
  <c r="W1980" i="4" s="1"/>
  <c r="D1988" i="4"/>
  <c r="W1988" i="4" s="1"/>
  <c r="D1996" i="4"/>
  <c r="W1996" i="4" s="1"/>
  <c r="D2004" i="4"/>
  <c r="W2004" i="4" s="1"/>
  <c r="D2012" i="4"/>
  <c r="W2012" i="4" s="1"/>
  <c r="D2020" i="4"/>
  <c r="W2020" i="4" s="1"/>
  <c r="D2028" i="4"/>
  <c r="W2028" i="4" s="1"/>
  <c r="D2036" i="4"/>
  <c r="W2036" i="4" s="1"/>
  <c r="D2044" i="4"/>
  <c r="W2044" i="4" s="1"/>
  <c r="D2052" i="4"/>
  <c r="W2052" i="4" s="1"/>
  <c r="D2060" i="4"/>
  <c r="W2060" i="4" s="1"/>
  <c r="D2068" i="4"/>
  <c r="W2068" i="4" s="1"/>
  <c r="D2076" i="4"/>
  <c r="W2076" i="4" s="1"/>
  <c r="D2084" i="4"/>
  <c r="W2084" i="4" s="1"/>
  <c r="D2092" i="4"/>
  <c r="W2092" i="4" s="1"/>
  <c r="D2100" i="4"/>
  <c r="W2100" i="4" s="1"/>
  <c r="D2108" i="4"/>
  <c r="W2108" i="4" s="1"/>
  <c r="D2116" i="4"/>
  <c r="W2116" i="4" s="1"/>
  <c r="D2124" i="4"/>
  <c r="W2124" i="4" s="1"/>
  <c r="D2132" i="4"/>
  <c r="W2132" i="4" s="1"/>
  <c r="D2140" i="4"/>
  <c r="W2140" i="4" s="1"/>
  <c r="D2148" i="4"/>
  <c r="W2148" i="4" s="1"/>
  <c r="D2156" i="4"/>
  <c r="W2156" i="4" s="1"/>
  <c r="D2164" i="4"/>
  <c r="W2164" i="4" s="1"/>
  <c r="D2172" i="4"/>
  <c r="W2172" i="4" s="1"/>
  <c r="D2180" i="4"/>
  <c r="W2180" i="4" s="1"/>
  <c r="D2188" i="4"/>
  <c r="W2188" i="4" s="1"/>
  <c r="D2196" i="4"/>
  <c r="W2196" i="4" s="1"/>
  <c r="D2204" i="4"/>
  <c r="W2204" i="4" s="1"/>
  <c r="D2212" i="4"/>
  <c r="W2212" i="4" s="1"/>
  <c r="D2220" i="4"/>
  <c r="W2220" i="4" s="1"/>
  <c r="D2228" i="4"/>
  <c r="W2228" i="4" s="1"/>
  <c r="D2236" i="4"/>
  <c r="W2236" i="4" s="1"/>
  <c r="D2244" i="4"/>
  <c r="W2244" i="4" s="1"/>
  <c r="D2252" i="4"/>
  <c r="W2252" i="4" s="1"/>
  <c r="D2260" i="4"/>
  <c r="W2260" i="4" s="1"/>
  <c r="D2268" i="4"/>
  <c r="W2268" i="4" s="1"/>
  <c r="D2276" i="4"/>
  <c r="W2276" i="4" s="1"/>
  <c r="D2284" i="4"/>
  <c r="W2284" i="4" s="1"/>
  <c r="D2292" i="4"/>
  <c r="W2292" i="4" s="1"/>
  <c r="D2300" i="4"/>
  <c r="W2300" i="4" s="1"/>
  <c r="D2308" i="4"/>
  <c r="W2308" i="4" s="1"/>
  <c r="D2316" i="4"/>
  <c r="W2316" i="4" s="1"/>
  <c r="D2324" i="4"/>
  <c r="W2324" i="4" s="1"/>
  <c r="D2332" i="4"/>
  <c r="W2332" i="4" s="1"/>
  <c r="D2340" i="4"/>
  <c r="W2340" i="4" s="1"/>
  <c r="D2348" i="4"/>
  <c r="W2348" i="4" s="1"/>
  <c r="D2356" i="4"/>
  <c r="W2356" i="4" s="1"/>
  <c r="D2364" i="4"/>
  <c r="W2364" i="4" s="1"/>
  <c r="D2372" i="4"/>
  <c r="W2372" i="4" s="1"/>
  <c r="D2380" i="4"/>
  <c r="W2380" i="4" s="1"/>
  <c r="D2388" i="4"/>
  <c r="W2388" i="4" s="1"/>
  <c r="D2396" i="4"/>
  <c r="W2396" i="4" s="1"/>
  <c r="D2404" i="4"/>
  <c r="W2404" i="4" s="1"/>
  <c r="D2412" i="4"/>
  <c r="W2412" i="4" s="1"/>
  <c r="D2420" i="4"/>
  <c r="W2420" i="4" s="1"/>
  <c r="D2428" i="4"/>
  <c r="W2428" i="4" s="1"/>
  <c r="D2436" i="4"/>
  <c r="W2436" i="4" s="1"/>
  <c r="D2444" i="4"/>
  <c r="W2444" i="4" s="1"/>
  <c r="D2452" i="4"/>
  <c r="W2452" i="4" s="1"/>
  <c r="D2460" i="4"/>
  <c r="W2460" i="4" s="1"/>
  <c r="D2468" i="4"/>
  <c r="W2468" i="4" s="1"/>
  <c r="D2476" i="4"/>
  <c r="W2476" i="4" s="1"/>
  <c r="D1189" i="4"/>
  <c r="W1189" i="4" s="1"/>
  <c r="D1197" i="4"/>
  <c r="W1197" i="4" s="1"/>
  <c r="D1205" i="4"/>
  <c r="W1205" i="4" s="1"/>
  <c r="D1213" i="4"/>
  <c r="W1213" i="4" s="1"/>
  <c r="D1221" i="4"/>
  <c r="W1221" i="4" s="1"/>
  <c r="D1229" i="4"/>
  <c r="W1229" i="4" s="1"/>
  <c r="D1237" i="4"/>
  <c r="W1237" i="4" s="1"/>
  <c r="D1245" i="4"/>
  <c r="W1245" i="4" s="1"/>
  <c r="D1253" i="4"/>
  <c r="W1253" i="4" s="1"/>
  <c r="D1261" i="4"/>
  <c r="W1261" i="4" s="1"/>
  <c r="D1269" i="4"/>
  <c r="W1269" i="4" s="1"/>
  <c r="D1277" i="4"/>
  <c r="W1277" i="4" s="1"/>
  <c r="D1285" i="4"/>
  <c r="W1285" i="4" s="1"/>
  <c r="D1293" i="4"/>
  <c r="W1293" i="4" s="1"/>
  <c r="D1301" i="4"/>
  <c r="W1301" i="4" s="1"/>
  <c r="D1309" i="4"/>
  <c r="W1309" i="4" s="1"/>
  <c r="D1317" i="4"/>
  <c r="W1317" i="4" s="1"/>
  <c r="D1325" i="4"/>
  <c r="W1325" i="4" s="1"/>
  <c r="D1333" i="4"/>
  <c r="W1333" i="4" s="1"/>
  <c r="D1341" i="4"/>
  <c r="W1341" i="4" s="1"/>
  <c r="D1349" i="4"/>
  <c r="W1349" i="4" s="1"/>
  <c r="D1357" i="4"/>
  <c r="W1357" i="4" s="1"/>
  <c r="D1365" i="4"/>
  <c r="W1365" i="4" s="1"/>
  <c r="D1373" i="4"/>
  <c r="W1373" i="4" s="1"/>
  <c r="D1381" i="4"/>
  <c r="W1381" i="4" s="1"/>
  <c r="D1389" i="4"/>
  <c r="W1389" i="4" s="1"/>
  <c r="D1397" i="4"/>
  <c r="W1397" i="4" s="1"/>
  <c r="D1405" i="4"/>
  <c r="W1405" i="4" s="1"/>
  <c r="D1413" i="4"/>
  <c r="W1413" i="4" s="1"/>
  <c r="D1421" i="4"/>
  <c r="W1421" i="4" s="1"/>
  <c r="D1429" i="4"/>
  <c r="W1429" i="4" s="1"/>
  <c r="D1437" i="4"/>
  <c r="W1437" i="4" s="1"/>
  <c r="D1445" i="4"/>
  <c r="W1445" i="4" s="1"/>
  <c r="D1453" i="4"/>
  <c r="W1453" i="4" s="1"/>
  <c r="D1461" i="4"/>
  <c r="W1461" i="4" s="1"/>
  <c r="D1469" i="4"/>
  <c r="W1469" i="4" s="1"/>
  <c r="D1477" i="4"/>
  <c r="W1477" i="4" s="1"/>
  <c r="D1485" i="4"/>
  <c r="W1485" i="4" s="1"/>
  <c r="D1493" i="4"/>
  <c r="W1493" i="4" s="1"/>
  <c r="D1501" i="4"/>
  <c r="W1501" i="4" s="1"/>
  <c r="D1509" i="4"/>
  <c r="W1509" i="4" s="1"/>
  <c r="D1517" i="4"/>
  <c r="W1517" i="4" s="1"/>
  <c r="D1525" i="4"/>
  <c r="W1525" i="4" s="1"/>
  <c r="D1533" i="4"/>
  <c r="W1533" i="4" s="1"/>
  <c r="D1541" i="4"/>
  <c r="W1541" i="4" s="1"/>
  <c r="D1549" i="4"/>
  <c r="W1549" i="4" s="1"/>
  <c r="D1557" i="4"/>
  <c r="W1557" i="4" s="1"/>
  <c r="D1565" i="4"/>
  <c r="W1565" i="4" s="1"/>
  <c r="D1573" i="4"/>
  <c r="W1573" i="4" s="1"/>
  <c r="D1581" i="4"/>
  <c r="W1581" i="4" s="1"/>
  <c r="D1589" i="4"/>
  <c r="W1589" i="4" s="1"/>
  <c r="D1597" i="4"/>
  <c r="W1597" i="4" s="1"/>
  <c r="D1605" i="4"/>
  <c r="W1605" i="4" s="1"/>
  <c r="D1613" i="4"/>
  <c r="W1613" i="4" s="1"/>
  <c r="D1621" i="4"/>
  <c r="W1621" i="4" s="1"/>
  <c r="D1629" i="4"/>
  <c r="W1629" i="4" s="1"/>
  <c r="D1637" i="4"/>
  <c r="W1637" i="4" s="1"/>
  <c r="D1645" i="4"/>
  <c r="W1645" i="4" s="1"/>
  <c r="D1653" i="4"/>
  <c r="W1653" i="4" s="1"/>
  <c r="D1661" i="4"/>
  <c r="W1661" i="4" s="1"/>
  <c r="D1669" i="4"/>
  <c r="W1669" i="4" s="1"/>
  <c r="D1677" i="4"/>
  <c r="W1677" i="4" s="1"/>
  <c r="D1685" i="4"/>
  <c r="W1685" i="4" s="1"/>
  <c r="D1693" i="4"/>
  <c r="W1693" i="4" s="1"/>
  <c r="D1701" i="4"/>
  <c r="W1701" i="4" s="1"/>
  <c r="D1709" i="4"/>
  <c r="W1709" i="4" s="1"/>
  <c r="D1717" i="4"/>
  <c r="W1717" i="4" s="1"/>
  <c r="D1725" i="4"/>
  <c r="W1725" i="4" s="1"/>
  <c r="D1733" i="4"/>
  <c r="W1733" i="4" s="1"/>
  <c r="D1741" i="4"/>
  <c r="W1741" i="4" s="1"/>
  <c r="D1749" i="4"/>
  <c r="W1749" i="4" s="1"/>
  <c r="D1757" i="4"/>
  <c r="W1757" i="4" s="1"/>
  <c r="D1765" i="4"/>
  <c r="W1765" i="4" s="1"/>
  <c r="D1773" i="4"/>
  <c r="W1773" i="4" s="1"/>
  <c r="D1781" i="4"/>
  <c r="W1781" i="4" s="1"/>
  <c r="D1789" i="4"/>
  <c r="W1789" i="4" s="1"/>
  <c r="D1797" i="4"/>
  <c r="W1797" i="4" s="1"/>
  <c r="D1805" i="4"/>
  <c r="W1805" i="4" s="1"/>
  <c r="D1813" i="4"/>
  <c r="W1813" i="4" s="1"/>
  <c r="D1821" i="4"/>
  <c r="W1821" i="4" s="1"/>
  <c r="D1829" i="4"/>
  <c r="W1829" i="4" s="1"/>
  <c r="D1837" i="4"/>
  <c r="W1837" i="4" s="1"/>
  <c r="D1845" i="4"/>
  <c r="W1845" i="4" s="1"/>
  <c r="D1853" i="4"/>
  <c r="W1853" i="4" s="1"/>
  <c r="D1861" i="4"/>
  <c r="W1861" i="4" s="1"/>
  <c r="D1869" i="4"/>
  <c r="W1869" i="4" s="1"/>
  <c r="D1877" i="4"/>
  <c r="W1877" i="4" s="1"/>
  <c r="D1885" i="4"/>
  <c r="W1885" i="4" s="1"/>
  <c r="D1893" i="4"/>
  <c r="W1893" i="4" s="1"/>
  <c r="D1901" i="4"/>
  <c r="W1901" i="4" s="1"/>
  <c r="D1909" i="4"/>
  <c r="W1909" i="4" s="1"/>
  <c r="D1917" i="4"/>
  <c r="W1917" i="4" s="1"/>
  <c r="D1925" i="4"/>
  <c r="W1925" i="4" s="1"/>
  <c r="D1933" i="4"/>
  <c r="W1933" i="4" s="1"/>
  <c r="D1941" i="4"/>
  <c r="W1941" i="4" s="1"/>
  <c r="D1949" i="4"/>
  <c r="W1949" i="4" s="1"/>
  <c r="D1957" i="4"/>
  <c r="W1957" i="4" s="1"/>
  <c r="D1965" i="4"/>
  <c r="W1965" i="4" s="1"/>
  <c r="D1973" i="4"/>
  <c r="W1973" i="4" s="1"/>
  <c r="D1981" i="4"/>
  <c r="W1981" i="4" s="1"/>
  <c r="D1989" i="4"/>
  <c r="W1989" i="4" s="1"/>
  <c r="D1997" i="4"/>
  <c r="W1997" i="4" s="1"/>
  <c r="D2005" i="4"/>
  <c r="W2005" i="4" s="1"/>
  <c r="D2013" i="4"/>
  <c r="W2013" i="4" s="1"/>
  <c r="D2021" i="4"/>
  <c r="W2021" i="4" s="1"/>
  <c r="D2029" i="4"/>
  <c r="W2029" i="4" s="1"/>
  <c r="D2037" i="4"/>
  <c r="W2037" i="4" s="1"/>
  <c r="D2045" i="4"/>
  <c r="W2045" i="4" s="1"/>
  <c r="D2053" i="4"/>
  <c r="W2053" i="4" s="1"/>
  <c r="D2061" i="4"/>
  <c r="W2061" i="4" s="1"/>
  <c r="D2069" i="4"/>
  <c r="W2069" i="4" s="1"/>
  <c r="D2077" i="4"/>
  <c r="W2077" i="4" s="1"/>
  <c r="D2085" i="4"/>
  <c r="W2085" i="4" s="1"/>
  <c r="D2093" i="4"/>
  <c r="W2093" i="4" s="1"/>
  <c r="D2101" i="4"/>
  <c r="W2101" i="4" s="1"/>
  <c r="D2109" i="4"/>
  <c r="W2109" i="4" s="1"/>
  <c r="D2117" i="4"/>
  <c r="W2117" i="4" s="1"/>
  <c r="D2125" i="4"/>
  <c r="W2125" i="4" s="1"/>
  <c r="D2133" i="4"/>
  <c r="W2133" i="4" s="1"/>
  <c r="D2141" i="4"/>
  <c r="W2141" i="4" s="1"/>
  <c r="D2149" i="4"/>
  <c r="W2149" i="4" s="1"/>
  <c r="D2157" i="4"/>
  <c r="W2157" i="4" s="1"/>
  <c r="D2165" i="4"/>
  <c r="W2165" i="4" s="1"/>
  <c r="D2173" i="4"/>
  <c r="W2173" i="4" s="1"/>
  <c r="D2181" i="4"/>
  <c r="W2181" i="4" s="1"/>
  <c r="D2189" i="4"/>
  <c r="W2189" i="4" s="1"/>
  <c r="D2197" i="4"/>
  <c r="W2197" i="4" s="1"/>
  <c r="D2205" i="4"/>
  <c r="W2205" i="4" s="1"/>
  <c r="D2213" i="4"/>
  <c r="W2213" i="4" s="1"/>
  <c r="D2221" i="4"/>
  <c r="W2221" i="4" s="1"/>
  <c r="D2229" i="4"/>
  <c r="W2229" i="4" s="1"/>
  <c r="D2237" i="4"/>
  <c r="W2237" i="4" s="1"/>
  <c r="D2245" i="4"/>
  <c r="W2245" i="4" s="1"/>
  <c r="D2253" i="4"/>
  <c r="W2253" i="4" s="1"/>
  <c r="D2261" i="4"/>
  <c r="W2261" i="4" s="1"/>
  <c r="D2269" i="4"/>
  <c r="W2269" i="4" s="1"/>
  <c r="D2277" i="4"/>
  <c r="W2277" i="4" s="1"/>
  <c r="D2285" i="4"/>
  <c r="W2285" i="4" s="1"/>
  <c r="D2293" i="4"/>
  <c r="W2293" i="4" s="1"/>
  <c r="D2301" i="4"/>
  <c r="W2301" i="4" s="1"/>
  <c r="D2309" i="4"/>
  <c r="W2309" i="4" s="1"/>
  <c r="D2317" i="4"/>
  <c r="W2317" i="4" s="1"/>
  <c r="D2325" i="4"/>
  <c r="W2325" i="4" s="1"/>
  <c r="D2333" i="4"/>
  <c r="W2333" i="4" s="1"/>
  <c r="D2341" i="4"/>
  <c r="W2341" i="4" s="1"/>
  <c r="D2349" i="4"/>
  <c r="W2349" i="4" s="1"/>
  <c r="D2357" i="4"/>
  <c r="W2357" i="4" s="1"/>
  <c r="D2365" i="4"/>
  <c r="W2365" i="4" s="1"/>
  <c r="D2373" i="4"/>
  <c r="W2373" i="4" s="1"/>
  <c r="D2381" i="4"/>
  <c r="W2381" i="4" s="1"/>
  <c r="D2389" i="4"/>
  <c r="W2389" i="4" s="1"/>
  <c r="D2397" i="4"/>
  <c r="W2397" i="4" s="1"/>
  <c r="D2405" i="4"/>
  <c r="W2405" i="4" s="1"/>
  <c r="D2413" i="4"/>
  <c r="W2413" i="4" s="1"/>
  <c r="D2421" i="4"/>
  <c r="W2421" i="4" s="1"/>
  <c r="D2429" i="4"/>
  <c r="W2429" i="4" s="1"/>
  <c r="D2437" i="4"/>
  <c r="W2437" i="4" s="1"/>
  <c r="D2445" i="4"/>
  <c r="W2445" i="4" s="1"/>
  <c r="D2453" i="4"/>
  <c r="W2453" i="4" s="1"/>
  <c r="D2461" i="4"/>
  <c r="W2461" i="4" s="1"/>
  <c r="D2469" i="4"/>
  <c r="W2469" i="4" s="1"/>
  <c r="D2477" i="4"/>
  <c r="W2477" i="4" s="1"/>
  <c r="D1190" i="4"/>
  <c r="W1190" i="4" s="1"/>
  <c r="D1198" i="4"/>
  <c r="W1198" i="4" s="1"/>
  <c r="D1206" i="4"/>
  <c r="W1206" i="4" s="1"/>
  <c r="D1214" i="4"/>
  <c r="W1214" i="4" s="1"/>
  <c r="D1222" i="4"/>
  <c r="W1222" i="4" s="1"/>
  <c r="D1230" i="4"/>
  <c r="W1230" i="4" s="1"/>
  <c r="D1238" i="4"/>
  <c r="W1238" i="4" s="1"/>
  <c r="D1246" i="4"/>
  <c r="W1246" i="4" s="1"/>
  <c r="D1254" i="4"/>
  <c r="W1254" i="4" s="1"/>
  <c r="D1262" i="4"/>
  <c r="W1262" i="4" s="1"/>
  <c r="D1270" i="4"/>
  <c r="W1270" i="4" s="1"/>
  <c r="D1278" i="4"/>
  <c r="W1278" i="4" s="1"/>
  <c r="D1286" i="4"/>
  <c r="W1286" i="4" s="1"/>
  <c r="D1294" i="4"/>
  <c r="W1294" i="4" s="1"/>
  <c r="D1302" i="4"/>
  <c r="W1302" i="4" s="1"/>
  <c r="D1310" i="4"/>
  <c r="W1310" i="4" s="1"/>
  <c r="D1318" i="4"/>
  <c r="W1318" i="4" s="1"/>
  <c r="D1326" i="4"/>
  <c r="W1326" i="4" s="1"/>
  <c r="D1334" i="4"/>
  <c r="W1334" i="4" s="1"/>
  <c r="D1342" i="4"/>
  <c r="W1342" i="4" s="1"/>
  <c r="D1350" i="4"/>
  <c r="W1350" i="4" s="1"/>
  <c r="D1358" i="4"/>
  <c r="W1358" i="4" s="1"/>
  <c r="D1366" i="4"/>
  <c r="W1366" i="4" s="1"/>
  <c r="D1374" i="4"/>
  <c r="W1374" i="4" s="1"/>
  <c r="D1382" i="4"/>
  <c r="W1382" i="4" s="1"/>
  <c r="D1390" i="4"/>
  <c r="W1390" i="4" s="1"/>
  <c r="D1398" i="4"/>
  <c r="W1398" i="4" s="1"/>
  <c r="D1406" i="4"/>
  <c r="W1406" i="4" s="1"/>
  <c r="D1414" i="4"/>
  <c r="W1414" i="4" s="1"/>
  <c r="D1422" i="4"/>
  <c r="W1422" i="4" s="1"/>
  <c r="D1430" i="4"/>
  <c r="W1430" i="4" s="1"/>
  <c r="D1438" i="4"/>
  <c r="W1438" i="4" s="1"/>
  <c r="D1446" i="4"/>
  <c r="W1446" i="4" s="1"/>
  <c r="D1454" i="4"/>
  <c r="W1454" i="4" s="1"/>
  <c r="D1462" i="4"/>
  <c r="W1462" i="4" s="1"/>
  <c r="D1470" i="4"/>
  <c r="W1470" i="4" s="1"/>
  <c r="D1478" i="4"/>
  <c r="W1478" i="4" s="1"/>
  <c r="D1486" i="4"/>
  <c r="W1486" i="4" s="1"/>
  <c r="D1494" i="4"/>
  <c r="W1494" i="4" s="1"/>
  <c r="D1502" i="4"/>
  <c r="W1502" i="4" s="1"/>
  <c r="D1510" i="4"/>
  <c r="W1510" i="4" s="1"/>
  <c r="D1518" i="4"/>
  <c r="W1518" i="4" s="1"/>
  <c r="D1526" i="4"/>
  <c r="W1526" i="4" s="1"/>
  <c r="D1534" i="4"/>
  <c r="W1534" i="4" s="1"/>
  <c r="D1542" i="4"/>
  <c r="W1542" i="4" s="1"/>
  <c r="D1550" i="4"/>
  <c r="W1550" i="4" s="1"/>
  <c r="D1558" i="4"/>
  <c r="W1558" i="4" s="1"/>
  <c r="D1566" i="4"/>
  <c r="W1566" i="4" s="1"/>
  <c r="D1574" i="4"/>
  <c r="W1574" i="4" s="1"/>
  <c r="D1582" i="4"/>
  <c r="W1582" i="4" s="1"/>
  <c r="D1590" i="4"/>
  <c r="W1590" i="4" s="1"/>
  <c r="D1598" i="4"/>
  <c r="W1598" i="4" s="1"/>
  <c r="D1606" i="4"/>
  <c r="W1606" i="4" s="1"/>
  <c r="D1614" i="4"/>
  <c r="W1614" i="4" s="1"/>
  <c r="D1622" i="4"/>
  <c r="W1622" i="4" s="1"/>
  <c r="D1630" i="4"/>
  <c r="W1630" i="4" s="1"/>
  <c r="D1638" i="4"/>
  <c r="W1638" i="4" s="1"/>
  <c r="D1646" i="4"/>
  <c r="W1646" i="4" s="1"/>
  <c r="D1654" i="4"/>
  <c r="W1654" i="4" s="1"/>
  <c r="D1662" i="4"/>
  <c r="W1662" i="4" s="1"/>
  <c r="D1670" i="4"/>
  <c r="W1670" i="4" s="1"/>
  <c r="D1678" i="4"/>
  <c r="W1678" i="4" s="1"/>
  <c r="D1686" i="4"/>
  <c r="W1686" i="4" s="1"/>
  <c r="D1694" i="4"/>
  <c r="W1694" i="4" s="1"/>
  <c r="D1702" i="4"/>
  <c r="W1702" i="4" s="1"/>
  <c r="D1710" i="4"/>
  <c r="W1710" i="4" s="1"/>
  <c r="D1718" i="4"/>
  <c r="W1718" i="4" s="1"/>
  <c r="D1726" i="4"/>
  <c r="W1726" i="4" s="1"/>
  <c r="D1734" i="4"/>
  <c r="W1734" i="4" s="1"/>
  <c r="D1742" i="4"/>
  <c r="W1742" i="4" s="1"/>
  <c r="D1750" i="4"/>
  <c r="W1750" i="4" s="1"/>
  <c r="D1758" i="4"/>
  <c r="W1758" i="4" s="1"/>
  <c r="D1766" i="4"/>
  <c r="W1766" i="4" s="1"/>
  <c r="D1774" i="4"/>
  <c r="W1774" i="4" s="1"/>
  <c r="D1782" i="4"/>
  <c r="W1782" i="4" s="1"/>
  <c r="D1790" i="4"/>
  <c r="W1790" i="4" s="1"/>
  <c r="D1798" i="4"/>
  <c r="W1798" i="4" s="1"/>
  <c r="D1806" i="4"/>
  <c r="W1806" i="4" s="1"/>
  <c r="D1814" i="4"/>
  <c r="W1814" i="4" s="1"/>
  <c r="D1822" i="4"/>
  <c r="W1822" i="4" s="1"/>
  <c r="D1830" i="4"/>
  <c r="W1830" i="4" s="1"/>
  <c r="D1838" i="4"/>
  <c r="W1838" i="4" s="1"/>
  <c r="D1846" i="4"/>
  <c r="W1846" i="4" s="1"/>
  <c r="D1854" i="4"/>
  <c r="W1854" i="4" s="1"/>
  <c r="D1862" i="4"/>
  <c r="W1862" i="4" s="1"/>
  <c r="D1870" i="4"/>
  <c r="W1870" i="4" s="1"/>
  <c r="D1878" i="4"/>
  <c r="W1878" i="4" s="1"/>
  <c r="D1886" i="4"/>
  <c r="W1886" i="4" s="1"/>
  <c r="D1894" i="4"/>
  <c r="W1894" i="4" s="1"/>
  <c r="D1902" i="4"/>
  <c r="W1902" i="4" s="1"/>
  <c r="D1910" i="4"/>
  <c r="W1910" i="4" s="1"/>
  <c r="D1918" i="4"/>
  <c r="W1918" i="4" s="1"/>
  <c r="D1926" i="4"/>
  <c r="W1926" i="4" s="1"/>
  <c r="D1934" i="4"/>
  <c r="W1934" i="4" s="1"/>
  <c r="D1942" i="4"/>
  <c r="W1942" i="4" s="1"/>
  <c r="D1950" i="4"/>
  <c r="W1950" i="4" s="1"/>
  <c r="D1958" i="4"/>
  <c r="W1958" i="4" s="1"/>
  <c r="D1966" i="4"/>
  <c r="W1966" i="4" s="1"/>
  <c r="D1974" i="4"/>
  <c r="W1974" i="4" s="1"/>
  <c r="D1982" i="4"/>
  <c r="W1982" i="4" s="1"/>
  <c r="D1990" i="4"/>
  <c r="W1990" i="4" s="1"/>
  <c r="D1998" i="4"/>
  <c r="W1998" i="4" s="1"/>
  <c r="D2006" i="4"/>
  <c r="W2006" i="4" s="1"/>
  <c r="D2014" i="4"/>
  <c r="W2014" i="4" s="1"/>
  <c r="D2022" i="4"/>
  <c r="W2022" i="4" s="1"/>
  <c r="D2030" i="4"/>
  <c r="W2030" i="4" s="1"/>
  <c r="D2038" i="4"/>
  <c r="W2038" i="4" s="1"/>
  <c r="D2046" i="4"/>
  <c r="W2046" i="4" s="1"/>
  <c r="D2054" i="4"/>
  <c r="W2054" i="4" s="1"/>
  <c r="D2062" i="4"/>
  <c r="W2062" i="4" s="1"/>
  <c r="D2070" i="4"/>
  <c r="W2070" i="4" s="1"/>
  <c r="D2078" i="4"/>
  <c r="W2078" i="4" s="1"/>
  <c r="D2086" i="4"/>
  <c r="W2086" i="4" s="1"/>
  <c r="D2094" i="4"/>
  <c r="W2094" i="4" s="1"/>
  <c r="D2102" i="4"/>
  <c r="W2102" i="4" s="1"/>
  <c r="D2110" i="4"/>
  <c r="W2110" i="4" s="1"/>
  <c r="D2118" i="4"/>
  <c r="W2118" i="4" s="1"/>
  <c r="D2126" i="4"/>
  <c r="W2126" i="4" s="1"/>
  <c r="D2134" i="4"/>
  <c r="W2134" i="4" s="1"/>
  <c r="D2142" i="4"/>
  <c r="W2142" i="4" s="1"/>
  <c r="D2150" i="4"/>
  <c r="W2150" i="4" s="1"/>
  <c r="D2158" i="4"/>
  <c r="W2158" i="4" s="1"/>
  <c r="D2166" i="4"/>
  <c r="W2166" i="4" s="1"/>
  <c r="D2174" i="4"/>
  <c r="W2174" i="4" s="1"/>
  <c r="D2182" i="4"/>
  <c r="W2182" i="4" s="1"/>
  <c r="D2190" i="4"/>
  <c r="W2190" i="4" s="1"/>
  <c r="D2198" i="4"/>
  <c r="W2198" i="4" s="1"/>
  <c r="D2206" i="4"/>
  <c r="W2206" i="4" s="1"/>
  <c r="D2214" i="4"/>
  <c r="W2214" i="4" s="1"/>
  <c r="D2222" i="4"/>
  <c r="W2222" i="4" s="1"/>
  <c r="D2230" i="4"/>
  <c r="W2230" i="4" s="1"/>
  <c r="D2238" i="4"/>
  <c r="W2238" i="4" s="1"/>
  <c r="D2246" i="4"/>
  <c r="W2246" i="4" s="1"/>
  <c r="D2254" i="4"/>
  <c r="W2254" i="4" s="1"/>
  <c r="D2262" i="4"/>
  <c r="W2262" i="4" s="1"/>
  <c r="D2270" i="4"/>
  <c r="W2270" i="4" s="1"/>
  <c r="D2278" i="4"/>
  <c r="W2278" i="4" s="1"/>
  <c r="D2286" i="4"/>
  <c r="W2286" i="4" s="1"/>
  <c r="D2294" i="4"/>
  <c r="W2294" i="4" s="1"/>
  <c r="D2302" i="4"/>
  <c r="W2302" i="4" s="1"/>
  <c r="D2310" i="4"/>
  <c r="W2310" i="4" s="1"/>
  <c r="D2318" i="4"/>
  <c r="W2318" i="4" s="1"/>
  <c r="D2326" i="4"/>
  <c r="W2326" i="4" s="1"/>
  <c r="D2334" i="4"/>
  <c r="W2334" i="4" s="1"/>
  <c r="D2342" i="4"/>
  <c r="W2342" i="4" s="1"/>
  <c r="D2350" i="4"/>
  <c r="W2350" i="4" s="1"/>
  <c r="D2358" i="4"/>
  <c r="W2358" i="4" s="1"/>
  <c r="D2366" i="4"/>
  <c r="W2366" i="4" s="1"/>
  <c r="D2374" i="4"/>
  <c r="W2374" i="4" s="1"/>
  <c r="D2382" i="4"/>
  <c r="W2382" i="4" s="1"/>
  <c r="D2390" i="4"/>
  <c r="W2390" i="4" s="1"/>
  <c r="D2398" i="4"/>
  <c r="W2398" i="4" s="1"/>
  <c r="D2406" i="4"/>
  <c r="W2406" i="4" s="1"/>
  <c r="D2414" i="4"/>
  <c r="W2414" i="4" s="1"/>
  <c r="D2422" i="4"/>
  <c r="W2422" i="4" s="1"/>
  <c r="D2430" i="4"/>
  <c r="W2430" i="4" s="1"/>
  <c r="D2438" i="4"/>
  <c r="W2438" i="4" s="1"/>
  <c r="D2446" i="4"/>
  <c r="W2446" i="4" s="1"/>
  <c r="D2454" i="4"/>
  <c r="W2454" i="4" s="1"/>
  <c r="D2462" i="4"/>
  <c r="W2462" i="4" s="1"/>
  <c r="D2470" i="4"/>
  <c r="W2470" i="4" s="1"/>
  <c r="D10" i="4"/>
  <c r="D1191" i="4"/>
  <c r="W1191" i="4" s="1"/>
  <c r="D1199" i="4"/>
  <c r="W1199" i="4" s="1"/>
  <c r="D1207" i="4"/>
  <c r="W1207" i="4" s="1"/>
  <c r="D1215" i="4"/>
  <c r="W1215" i="4" s="1"/>
  <c r="D1223" i="4"/>
  <c r="W1223" i="4" s="1"/>
  <c r="D1231" i="4"/>
  <c r="W1231" i="4" s="1"/>
  <c r="D1239" i="4"/>
  <c r="W1239" i="4" s="1"/>
  <c r="D1247" i="4"/>
  <c r="W1247" i="4" s="1"/>
  <c r="D1255" i="4"/>
  <c r="W1255" i="4" s="1"/>
  <c r="D1263" i="4"/>
  <c r="W1263" i="4" s="1"/>
  <c r="D1271" i="4"/>
  <c r="W1271" i="4" s="1"/>
  <c r="D1279" i="4"/>
  <c r="W1279" i="4" s="1"/>
  <c r="D1287" i="4"/>
  <c r="W1287" i="4" s="1"/>
  <c r="D1295" i="4"/>
  <c r="W1295" i="4" s="1"/>
  <c r="D1303" i="4"/>
  <c r="W1303" i="4" s="1"/>
  <c r="D1311" i="4"/>
  <c r="W1311" i="4" s="1"/>
  <c r="D1319" i="4"/>
  <c r="W1319" i="4" s="1"/>
  <c r="D1327" i="4"/>
  <c r="W1327" i="4" s="1"/>
  <c r="D1335" i="4"/>
  <c r="W1335" i="4" s="1"/>
  <c r="D1343" i="4"/>
  <c r="W1343" i="4" s="1"/>
  <c r="D1351" i="4"/>
  <c r="W1351" i="4" s="1"/>
  <c r="D1359" i="4"/>
  <c r="W1359" i="4" s="1"/>
  <c r="D1367" i="4"/>
  <c r="W1367" i="4" s="1"/>
  <c r="D1375" i="4"/>
  <c r="W1375" i="4" s="1"/>
  <c r="D1383" i="4"/>
  <c r="W1383" i="4" s="1"/>
  <c r="D1391" i="4"/>
  <c r="W1391" i="4" s="1"/>
  <c r="D1399" i="4"/>
  <c r="W1399" i="4" s="1"/>
  <c r="D1407" i="4"/>
  <c r="W1407" i="4" s="1"/>
  <c r="D1415" i="4"/>
  <c r="W1415" i="4" s="1"/>
  <c r="D1423" i="4"/>
  <c r="W1423" i="4" s="1"/>
  <c r="D1431" i="4"/>
  <c r="W1431" i="4" s="1"/>
  <c r="D1439" i="4"/>
  <c r="W1439" i="4" s="1"/>
  <c r="D1447" i="4"/>
  <c r="W1447" i="4" s="1"/>
  <c r="D1455" i="4"/>
  <c r="W1455" i="4" s="1"/>
  <c r="D1463" i="4"/>
  <c r="W1463" i="4" s="1"/>
  <c r="D1471" i="4"/>
  <c r="W1471" i="4" s="1"/>
  <c r="D1479" i="4"/>
  <c r="W1479" i="4" s="1"/>
  <c r="D1487" i="4"/>
  <c r="W1487" i="4" s="1"/>
  <c r="D1495" i="4"/>
  <c r="W1495" i="4" s="1"/>
  <c r="D1503" i="4"/>
  <c r="W1503" i="4" s="1"/>
  <c r="D1511" i="4"/>
  <c r="W1511" i="4" s="1"/>
  <c r="D1519" i="4"/>
  <c r="W1519" i="4" s="1"/>
  <c r="D1527" i="4"/>
  <c r="W1527" i="4" s="1"/>
  <c r="D1535" i="4"/>
  <c r="W1535" i="4" s="1"/>
  <c r="D1543" i="4"/>
  <c r="W1543" i="4" s="1"/>
  <c r="D1551" i="4"/>
  <c r="W1551" i="4" s="1"/>
  <c r="D1559" i="4"/>
  <c r="W1559" i="4" s="1"/>
  <c r="D1567" i="4"/>
  <c r="W1567" i="4" s="1"/>
  <c r="D1575" i="4"/>
  <c r="W1575" i="4" s="1"/>
  <c r="D1583" i="4"/>
  <c r="W1583" i="4" s="1"/>
  <c r="D1591" i="4"/>
  <c r="W1591" i="4" s="1"/>
  <c r="D1599" i="4"/>
  <c r="W1599" i="4" s="1"/>
  <c r="D1607" i="4"/>
  <c r="W1607" i="4" s="1"/>
  <c r="D1615" i="4"/>
  <c r="W1615" i="4" s="1"/>
  <c r="D1623" i="4"/>
  <c r="W1623" i="4" s="1"/>
  <c r="D1631" i="4"/>
  <c r="W1631" i="4" s="1"/>
  <c r="D1639" i="4"/>
  <c r="W1639" i="4" s="1"/>
  <c r="D1647" i="4"/>
  <c r="W1647" i="4" s="1"/>
  <c r="D1655" i="4"/>
  <c r="W1655" i="4" s="1"/>
  <c r="D1663" i="4"/>
  <c r="W1663" i="4" s="1"/>
  <c r="D1671" i="4"/>
  <c r="W1671" i="4" s="1"/>
  <c r="D1679" i="4"/>
  <c r="W1679" i="4" s="1"/>
  <c r="D1687" i="4"/>
  <c r="W1687" i="4" s="1"/>
  <c r="D1695" i="4"/>
  <c r="W1695" i="4" s="1"/>
  <c r="D1703" i="4"/>
  <c r="W1703" i="4" s="1"/>
  <c r="D1711" i="4"/>
  <c r="W1711" i="4" s="1"/>
  <c r="D1719" i="4"/>
  <c r="W1719" i="4" s="1"/>
  <c r="D1727" i="4"/>
  <c r="W1727" i="4" s="1"/>
  <c r="D1735" i="4"/>
  <c r="W1735" i="4" s="1"/>
  <c r="D1743" i="4"/>
  <c r="W1743" i="4" s="1"/>
  <c r="D1751" i="4"/>
  <c r="W1751" i="4" s="1"/>
  <c r="D1759" i="4"/>
  <c r="W1759" i="4" s="1"/>
  <c r="D1767" i="4"/>
  <c r="W1767" i="4" s="1"/>
  <c r="D1775" i="4"/>
  <c r="W1775" i="4" s="1"/>
  <c r="D1783" i="4"/>
  <c r="W1783" i="4" s="1"/>
  <c r="D1791" i="4"/>
  <c r="W1791" i="4" s="1"/>
  <c r="D1799" i="4"/>
  <c r="W1799" i="4" s="1"/>
  <c r="D1807" i="4"/>
  <c r="W1807" i="4" s="1"/>
  <c r="D1815" i="4"/>
  <c r="W1815" i="4" s="1"/>
  <c r="D1823" i="4"/>
  <c r="W1823" i="4" s="1"/>
  <c r="D1831" i="4"/>
  <c r="W1831" i="4" s="1"/>
  <c r="D1839" i="4"/>
  <c r="W1839" i="4" s="1"/>
  <c r="D1847" i="4"/>
  <c r="W1847" i="4" s="1"/>
  <c r="D1855" i="4"/>
  <c r="W1855" i="4" s="1"/>
  <c r="D1863" i="4"/>
  <c r="W1863" i="4" s="1"/>
  <c r="D1871" i="4"/>
  <c r="W1871" i="4" s="1"/>
  <c r="D1879" i="4"/>
  <c r="W1879" i="4" s="1"/>
  <c r="D1887" i="4"/>
  <c r="W1887" i="4" s="1"/>
  <c r="D1895" i="4"/>
  <c r="W1895" i="4" s="1"/>
  <c r="D1903" i="4"/>
  <c r="W1903" i="4" s="1"/>
  <c r="D1911" i="4"/>
  <c r="W1911" i="4" s="1"/>
  <c r="D1919" i="4"/>
  <c r="W1919" i="4" s="1"/>
  <c r="D1927" i="4"/>
  <c r="W1927" i="4" s="1"/>
  <c r="D1935" i="4"/>
  <c r="W1935" i="4" s="1"/>
  <c r="D1943" i="4"/>
  <c r="W1943" i="4" s="1"/>
  <c r="D1951" i="4"/>
  <c r="W1951" i="4" s="1"/>
  <c r="D1959" i="4"/>
  <c r="W1959" i="4" s="1"/>
  <c r="D1967" i="4"/>
  <c r="W1967" i="4" s="1"/>
  <c r="D1975" i="4"/>
  <c r="W1975" i="4" s="1"/>
  <c r="D1983" i="4"/>
  <c r="W1983" i="4" s="1"/>
  <c r="D1991" i="4"/>
  <c r="W1991" i="4" s="1"/>
  <c r="D1999" i="4"/>
  <c r="W1999" i="4" s="1"/>
  <c r="D2007" i="4"/>
  <c r="W2007" i="4" s="1"/>
  <c r="D2015" i="4"/>
  <c r="W2015" i="4" s="1"/>
  <c r="D2023" i="4"/>
  <c r="W2023" i="4" s="1"/>
  <c r="D2031" i="4"/>
  <c r="W2031" i="4" s="1"/>
  <c r="D2039" i="4"/>
  <c r="W2039" i="4" s="1"/>
  <c r="D2047" i="4"/>
  <c r="W2047" i="4" s="1"/>
  <c r="D2055" i="4"/>
  <c r="W2055" i="4" s="1"/>
  <c r="D2063" i="4"/>
  <c r="W2063" i="4" s="1"/>
  <c r="D2071" i="4"/>
  <c r="W2071" i="4" s="1"/>
  <c r="D2079" i="4"/>
  <c r="W2079" i="4" s="1"/>
  <c r="D2087" i="4"/>
  <c r="W2087" i="4" s="1"/>
  <c r="D2095" i="4"/>
  <c r="W2095" i="4" s="1"/>
  <c r="D2103" i="4"/>
  <c r="W2103" i="4" s="1"/>
  <c r="D2111" i="4"/>
  <c r="W2111" i="4" s="1"/>
  <c r="D2119" i="4"/>
  <c r="W2119" i="4" s="1"/>
  <c r="D2127" i="4"/>
  <c r="W2127" i="4" s="1"/>
  <c r="D2135" i="4"/>
  <c r="W2135" i="4" s="1"/>
  <c r="D2143" i="4"/>
  <c r="W2143" i="4" s="1"/>
  <c r="D2151" i="4"/>
  <c r="W2151" i="4" s="1"/>
  <c r="D2159" i="4"/>
  <c r="W2159" i="4" s="1"/>
  <c r="D2167" i="4"/>
  <c r="W2167" i="4" s="1"/>
  <c r="D2175" i="4"/>
  <c r="W2175" i="4" s="1"/>
  <c r="D2183" i="4"/>
  <c r="W2183" i="4" s="1"/>
  <c r="D2191" i="4"/>
  <c r="W2191" i="4" s="1"/>
  <c r="D2199" i="4"/>
  <c r="W2199" i="4" s="1"/>
  <c r="D2207" i="4"/>
  <c r="W2207" i="4" s="1"/>
  <c r="D2215" i="4"/>
  <c r="W2215" i="4" s="1"/>
  <c r="D2223" i="4"/>
  <c r="W2223" i="4" s="1"/>
  <c r="D2231" i="4"/>
  <c r="W2231" i="4" s="1"/>
  <c r="D2239" i="4"/>
  <c r="W2239" i="4" s="1"/>
  <c r="D2247" i="4"/>
  <c r="W2247" i="4" s="1"/>
  <c r="D2255" i="4"/>
  <c r="W2255" i="4" s="1"/>
  <c r="D2263" i="4"/>
  <c r="W2263" i="4" s="1"/>
  <c r="D2271" i="4"/>
  <c r="W2271" i="4" s="1"/>
  <c r="D2279" i="4"/>
  <c r="W2279" i="4" s="1"/>
  <c r="D2287" i="4"/>
  <c r="W2287" i="4" s="1"/>
  <c r="D2295" i="4"/>
  <c r="W2295" i="4" s="1"/>
  <c r="D2303" i="4"/>
  <c r="W2303" i="4" s="1"/>
  <c r="D2311" i="4"/>
  <c r="W2311" i="4" s="1"/>
  <c r="D2319" i="4"/>
  <c r="W2319" i="4" s="1"/>
  <c r="D2327" i="4"/>
  <c r="W2327" i="4" s="1"/>
  <c r="D2335" i="4"/>
  <c r="W2335" i="4" s="1"/>
  <c r="D2343" i="4"/>
  <c r="W2343" i="4" s="1"/>
  <c r="D2351" i="4"/>
  <c r="W2351" i="4" s="1"/>
  <c r="D2359" i="4"/>
  <c r="W2359" i="4" s="1"/>
  <c r="D2367" i="4"/>
  <c r="W2367" i="4" s="1"/>
  <c r="D2375" i="4"/>
  <c r="W2375" i="4" s="1"/>
  <c r="D2383" i="4"/>
  <c r="W2383" i="4" s="1"/>
  <c r="D2391" i="4"/>
  <c r="W2391" i="4" s="1"/>
  <c r="D2399" i="4"/>
  <c r="W2399" i="4" s="1"/>
  <c r="D2407" i="4"/>
  <c r="W2407" i="4" s="1"/>
  <c r="D2415" i="4"/>
  <c r="W2415" i="4" s="1"/>
  <c r="D2423" i="4"/>
  <c r="W2423" i="4" s="1"/>
  <c r="D2431" i="4"/>
  <c r="W2431" i="4" s="1"/>
  <c r="D2439" i="4"/>
  <c r="W2439" i="4" s="1"/>
  <c r="D2447" i="4"/>
  <c r="W2447" i="4" s="1"/>
  <c r="D2455" i="4"/>
  <c r="W2455" i="4" s="1"/>
  <c r="D2463" i="4"/>
  <c r="W2463" i="4" s="1"/>
  <c r="D2471" i="4"/>
  <c r="W2471" i="4" s="1"/>
  <c r="W10" i="4" l="1"/>
  <c r="W7" i="4" s="1"/>
  <c r="L18" i="4" a="1"/>
  <c r="L18" i="4" l="1"/>
  <c r="M19" i="4"/>
  <c r="P18" i="4"/>
  <c r="M18" i="4"/>
  <c r="N20" i="4"/>
  <c r="O18" i="4"/>
  <c r="Q24" i="4"/>
  <c r="O23" i="4"/>
  <c r="Q18" i="4"/>
  <c r="Q22" i="4"/>
  <c r="L21" i="4"/>
  <c r="Q19" i="4"/>
  <c r="Q21" i="4"/>
  <c r="L20" i="4"/>
  <c r="O19" i="4"/>
  <c r="P21" i="4"/>
  <c r="M21" i="4"/>
  <c r="L22" i="4"/>
  <c r="N23" i="4"/>
  <c r="O24" i="4"/>
  <c r="N22" i="4"/>
  <c r="M24" i="4"/>
  <c r="Q20" i="4"/>
  <c r="L23" i="4"/>
  <c r="O22" i="4"/>
  <c r="P24" i="4"/>
  <c r="N21" i="4"/>
  <c r="N19" i="4"/>
  <c r="M20" i="4"/>
  <c r="N18" i="4"/>
  <c r="L24" i="4"/>
  <c r="P23" i="4"/>
  <c r="O20" i="4"/>
  <c r="O21" i="4"/>
  <c r="P19" i="4"/>
  <c r="P22" i="4"/>
  <c r="N24" i="4"/>
  <c r="Q23" i="4"/>
  <c r="M23" i="4"/>
  <c r="M22" i="4"/>
  <c r="L19" i="4"/>
  <c r="P20" i="4"/>
</calcChain>
</file>

<file path=xl/sharedStrings.xml><?xml version="1.0" encoding="utf-8"?>
<sst xmlns="http://schemas.openxmlformats.org/spreadsheetml/2006/main" count="50030" uniqueCount="108">
  <si>
    <t>game_id</t>
  </si>
  <si>
    <t>date</t>
  </si>
  <si>
    <t>home_team_id</t>
  </si>
  <si>
    <t>away_team_id</t>
  </si>
  <si>
    <t>home_team_name</t>
  </si>
  <si>
    <t>away_team_name</t>
  </si>
  <si>
    <t>home_pts</t>
  </si>
  <si>
    <t xml:space="preserve"> away_pts</t>
  </si>
  <si>
    <t>overtime</t>
  </si>
  <si>
    <t>home_possessions</t>
  </si>
  <si>
    <t>away_possessions</t>
  </si>
  <si>
    <t>home_assists</t>
  </si>
  <si>
    <t>away_assists</t>
  </si>
  <si>
    <t>home_rebounds</t>
  </si>
  <si>
    <t>away_rebounds</t>
  </si>
  <si>
    <t>home_steals</t>
  </si>
  <si>
    <t>away_steals</t>
  </si>
  <si>
    <t>home_back_to_back</t>
  </si>
  <si>
    <t>away_back_to_back</t>
  </si>
  <si>
    <t>Jazz</t>
  </si>
  <si>
    <t>Mavericks</t>
  </si>
  <si>
    <t>Grizzlies</t>
  </si>
  <si>
    <t>Bucks</t>
  </si>
  <si>
    <t>Pistons</t>
  </si>
  <si>
    <t>Cavaliers</t>
  </si>
  <si>
    <t>Magic</t>
  </si>
  <si>
    <t>Trail Blazers</t>
  </si>
  <si>
    <t>Rockets</t>
  </si>
  <si>
    <t>Heat</t>
  </si>
  <si>
    <t>76ers</t>
  </si>
  <si>
    <t>Suns</t>
  </si>
  <si>
    <t>Nets</t>
  </si>
  <si>
    <t>Kings</t>
  </si>
  <si>
    <t>Clippers</t>
  </si>
  <si>
    <t>Wizards</t>
  </si>
  <si>
    <t>Knicks</t>
  </si>
  <si>
    <t>Hawks</t>
  </si>
  <si>
    <t>Pacers</t>
  </si>
  <si>
    <t>Bulls</t>
  </si>
  <si>
    <t>Celtics</t>
  </si>
  <si>
    <t>Thunder</t>
  </si>
  <si>
    <t>Pelicans</t>
  </si>
  <si>
    <t>Raptors</t>
  </si>
  <si>
    <t>Warriors</t>
  </si>
  <si>
    <t>Nuggets</t>
  </si>
  <si>
    <t>Hornets</t>
  </si>
  <si>
    <t>Timberwolves</t>
  </si>
  <si>
    <t>Lakers</t>
  </si>
  <si>
    <t>Spurs</t>
  </si>
  <si>
    <t>\N</t>
  </si>
  <si>
    <t>Team</t>
  </si>
  <si>
    <t>train</t>
  </si>
  <si>
    <t>Number</t>
  </si>
  <si>
    <t>home predict</t>
  </si>
  <si>
    <t>away predict</t>
  </si>
  <si>
    <t>margin hm-aw</t>
  </si>
  <si>
    <t>pred margin</t>
  </si>
  <si>
    <t>error</t>
  </si>
  <si>
    <t>Simple rating system</t>
  </si>
  <si>
    <t>Home score predict = constant +  home rating</t>
  </si>
  <si>
    <t>Away score predict = constant + away rating</t>
  </si>
  <si>
    <t>RMSE</t>
  </si>
  <si>
    <t>Constant (avg runs)</t>
  </si>
  <si>
    <t>Rating sum</t>
  </si>
  <si>
    <t>rating</t>
  </si>
  <si>
    <t>home win</t>
  </si>
  <si>
    <t>Games</t>
  </si>
  <si>
    <t>Test</t>
  </si>
  <si>
    <t>Game</t>
  </si>
  <si>
    <t>H win</t>
  </si>
  <si>
    <t>Model A</t>
  </si>
  <si>
    <t>Model B</t>
  </si>
  <si>
    <t>Model C</t>
  </si>
  <si>
    <t>Model D</t>
  </si>
  <si>
    <t>Model E</t>
  </si>
  <si>
    <t>test</t>
  </si>
  <si>
    <t>Home advantage</t>
  </si>
  <si>
    <t>Number of games</t>
  </si>
  <si>
    <t>Home</t>
  </si>
  <si>
    <t>Away</t>
  </si>
  <si>
    <t>Difference</t>
  </si>
  <si>
    <t>Home advantage on training set</t>
  </si>
  <si>
    <t>Average wins</t>
  </si>
  <si>
    <t>Std error</t>
  </si>
  <si>
    <t>Average runs</t>
  </si>
  <si>
    <t>away win</t>
  </si>
  <si>
    <t>Simple rating system with home advantage</t>
  </si>
  <si>
    <t>Home score predict = constant +  home rating + home advantage</t>
  </si>
  <si>
    <t>Simple rating system with home field advantage that varies by team</t>
  </si>
  <si>
    <t>Home score predict = constant +  home team home rating</t>
  </si>
  <si>
    <t>Away score predict = constant + away team away rating</t>
  </si>
  <si>
    <t>Home advantage avg</t>
  </si>
  <si>
    <t>home</t>
  </si>
  <si>
    <t>away</t>
  </si>
  <si>
    <t>avg rating</t>
  </si>
  <si>
    <t>Prior average</t>
  </si>
  <si>
    <t>Uncertainty in prior team rating</t>
  </si>
  <si>
    <t>Std dev error</t>
  </si>
  <si>
    <t>Uncertainty in rating per game</t>
  </si>
  <si>
    <t>Using bayes ratings from column T</t>
  </si>
  <si>
    <t>pred</t>
  </si>
  <si>
    <t>Error in predicted score</t>
  </si>
  <si>
    <t>games</t>
  </si>
  <si>
    <t>bayes</t>
  </si>
  <si>
    <t>predict</t>
  </si>
  <si>
    <t>margin</t>
  </si>
  <si>
    <t>correct or incorrect</t>
  </si>
  <si>
    <t>accurac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"/>
    <numFmt numFmtId="165" formatCode="0.0%"/>
    <numFmt numFmtId="166" formatCode="0.000"/>
  </numFmts>
  <fonts count="2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rgb="FF0000FF"/>
      <name val="Calibri"/>
      <family val="2"/>
      <scheme val="minor"/>
    </font>
    <font>
      <sz val="1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23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</borders>
  <cellStyleXfs count="43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  <xf numFmtId="9" fontId="1" fillId="0" borderId="0" applyFont="0" applyFill="0" applyBorder="0" applyAlignment="0" applyProtection="0"/>
  </cellStyleXfs>
  <cellXfs count="58">
    <xf numFmtId="0" fontId="0" fillId="0" borderId="0" xfId="0"/>
    <xf numFmtId="14" fontId="0" fillId="0" borderId="0" xfId="0" applyNumberFormat="1"/>
    <xf numFmtId="0" fontId="0" fillId="0" borderId="0" xfId="0" applyAlignment="1">
      <alignment horizontal="right"/>
    </xf>
    <xf numFmtId="0" fontId="16" fillId="0" borderId="0" xfId="0" applyFont="1" applyAlignment="1">
      <alignment horizontal="right" wrapText="1"/>
    </xf>
    <xf numFmtId="164" fontId="0" fillId="0" borderId="0" xfId="0" applyNumberFormat="1"/>
    <xf numFmtId="0" fontId="18" fillId="0" borderId="0" xfId="0" applyFont="1"/>
    <xf numFmtId="0" fontId="16" fillId="0" borderId="0" xfId="0" applyFont="1" applyAlignment="1">
      <alignment horizontal="right"/>
    </xf>
    <xf numFmtId="165" fontId="0" fillId="0" borderId="0" xfId="42" applyNumberFormat="1" applyFont="1" applyBorder="1"/>
    <xf numFmtId="0" fontId="0" fillId="0" borderId="0" xfId="0" applyAlignment="1">
      <alignment horizontal="left"/>
    </xf>
    <xf numFmtId="2" fontId="19" fillId="0" borderId="10" xfId="0" applyNumberFormat="1" applyFont="1" applyBorder="1"/>
    <xf numFmtId="2" fontId="0" fillId="0" borderId="11" xfId="0" applyNumberFormat="1" applyBorder="1"/>
    <xf numFmtId="0" fontId="0" fillId="0" borderId="13" xfId="0" applyBorder="1"/>
    <xf numFmtId="0" fontId="0" fillId="0" borderId="15" xfId="0" applyBorder="1"/>
    <xf numFmtId="0" fontId="0" fillId="0" borderId="17" xfId="0" applyBorder="1"/>
    <xf numFmtId="2" fontId="0" fillId="0" borderId="0" xfId="0" applyNumberFormat="1"/>
    <xf numFmtId="0" fontId="0" fillId="0" borderId="12" xfId="0" applyBorder="1"/>
    <xf numFmtId="0" fontId="0" fillId="0" borderId="19" xfId="0" applyBorder="1"/>
    <xf numFmtId="0" fontId="0" fillId="0" borderId="20" xfId="0" applyBorder="1"/>
    <xf numFmtId="10" fontId="0" fillId="0" borderId="0" xfId="42" applyNumberFormat="1" applyFont="1" applyBorder="1"/>
    <xf numFmtId="1" fontId="0" fillId="0" borderId="0" xfId="0" applyNumberFormat="1"/>
    <xf numFmtId="165" fontId="0" fillId="0" borderId="0" xfId="42" applyNumberFormat="1" applyFont="1"/>
    <xf numFmtId="9" fontId="0" fillId="0" borderId="0" xfId="42" applyFont="1"/>
    <xf numFmtId="0" fontId="16" fillId="0" borderId="0" xfId="0" applyFont="1"/>
    <xf numFmtId="0" fontId="18" fillId="0" borderId="0" xfId="0" applyFont="1" applyAlignment="1">
      <alignment horizontal="center"/>
    </xf>
    <xf numFmtId="165" fontId="1" fillId="0" borderId="13" xfId="42" applyNumberFormat="1" applyFont="1" applyBorder="1" applyAlignment="1">
      <alignment horizontal="right"/>
    </xf>
    <xf numFmtId="165" fontId="0" fillId="0" borderId="12" xfId="42" applyNumberFormat="1" applyFont="1" applyBorder="1"/>
    <xf numFmtId="165" fontId="1" fillId="0" borderId="12" xfId="42" applyNumberFormat="1" applyFont="1" applyBorder="1" applyAlignment="1">
      <alignment horizontal="right"/>
    </xf>
    <xf numFmtId="165" fontId="1" fillId="0" borderId="17" xfId="42" applyNumberFormat="1" applyFont="1" applyBorder="1" applyAlignment="1">
      <alignment horizontal="right"/>
    </xf>
    <xf numFmtId="165" fontId="1" fillId="0" borderId="18" xfId="42" applyNumberFormat="1" applyFont="1" applyBorder="1" applyAlignment="1">
      <alignment horizontal="right"/>
    </xf>
    <xf numFmtId="2" fontId="0" fillId="0" borderId="13" xfId="0" applyNumberFormat="1" applyBorder="1"/>
    <xf numFmtId="2" fontId="0" fillId="0" borderId="12" xfId="0" applyNumberFormat="1" applyBorder="1"/>
    <xf numFmtId="2" fontId="0" fillId="0" borderId="17" xfId="0" applyNumberFormat="1" applyBorder="1"/>
    <xf numFmtId="2" fontId="18" fillId="0" borderId="21" xfId="0" applyNumberFormat="1" applyFont="1" applyBorder="1"/>
    <xf numFmtId="164" fontId="19" fillId="0" borderId="0" xfId="0" applyNumberFormat="1" applyFont="1"/>
    <xf numFmtId="164" fontId="19" fillId="0" borderId="0" xfId="0" applyNumberFormat="1" applyFont="1" applyAlignment="1">
      <alignment horizontal="right"/>
    </xf>
    <xf numFmtId="166" fontId="20" fillId="0" borderId="12" xfId="0" applyNumberFormat="1" applyFont="1" applyBorder="1" applyAlignment="1">
      <alignment horizontal="right"/>
    </xf>
    <xf numFmtId="166" fontId="20" fillId="0" borderId="0" xfId="0" applyNumberFormat="1" applyFont="1" applyAlignment="1">
      <alignment horizontal="right"/>
    </xf>
    <xf numFmtId="2" fontId="18" fillId="0" borderId="0" xfId="0" applyNumberFormat="1" applyFont="1" applyBorder="1"/>
    <xf numFmtId="2" fontId="18" fillId="0" borderId="14" xfId="0" applyNumberFormat="1" applyFont="1" applyBorder="1"/>
    <xf numFmtId="2" fontId="18" fillId="0" borderId="16" xfId="0" applyNumberFormat="1" applyFont="1" applyBorder="1"/>
    <xf numFmtId="2" fontId="18" fillId="0" borderId="18" xfId="0" applyNumberFormat="1" applyFont="1" applyBorder="1"/>
    <xf numFmtId="166" fontId="20" fillId="0" borderId="12" xfId="0" applyNumberFormat="1" applyFont="1" applyBorder="1"/>
    <xf numFmtId="2" fontId="19" fillId="0" borderId="0" xfId="0" applyNumberFormat="1" applyFont="1"/>
    <xf numFmtId="2" fontId="19" fillId="0" borderId="21" xfId="0" applyNumberFormat="1" applyFont="1" applyBorder="1"/>
    <xf numFmtId="2" fontId="18" fillId="0" borderId="0" xfId="0" applyNumberFormat="1" applyFont="1"/>
    <xf numFmtId="0" fontId="16" fillId="0" borderId="0" xfId="0" applyFont="1" applyFill="1" applyBorder="1" applyAlignment="1">
      <alignment horizontal="right"/>
    </xf>
    <xf numFmtId="2" fontId="18" fillId="0" borderId="22" xfId="0" applyNumberFormat="1" applyFont="1" applyBorder="1"/>
    <xf numFmtId="2" fontId="0" fillId="0" borderId="10" xfId="0" applyNumberFormat="1" applyBorder="1"/>
    <xf numFmtId="2" fontId="0" fillId="0" borderId="21" xfId="0" applyNumberFormat="1" applyBorder="1"/>
    <xf numFmtId="0" fontId="0" fillId="0" borderId="22" xfId="0" applyBorder="1"/>
    <xf numFmtId="2" fontId="0" fillId="0" borderId="22" xfId="0" applyNumberFormat="1" applyBorder="1"/>
    <xf numFmtId="0" fontId="18" fillId="0" borderId="0" xfId="0" applyFont="1" applyAlignment="1">
      <alignment horizontal="left"/>
    </xf>
    <xf numFmtId="0" fontId="18" fillId="0" borderId="0" xfId="0" applyFont="1" applyAlignment="1">
      <alignment horizontal="right"/>
    </xf>
    <xf numFmtId="1" fontId="19" fillId="0" borderId="0" xfId="0" applyNumberFormat="1" applyFont="1" applyAlignment="1">
      <alignment horizontal="right"/>
    </xf>
    <xf numFmtId="2" fontId="0" fillId="0" borderId="0" xfId="0" applyNumberFormat="1" applyAlignment="1">
      <alignment horizontal="right"/>
    </xf>
    <xf numFmtId="10" fontId="0" fillId="0" borderId="0" xfId="42" applyNumberFormat="1" applyFont="1"/>
    <xf numFmtId="0" fontId="0" fillId="0" borderId="0" xfId="0" applyAlignment="1">
      <alignment horizontal="center"/>
    </xf>
    <xf numFmtId="10" fontId="0" fillId="0" borderId="0" xfId="0" applyNumberFormat="1"/>
  </cellXfs>
  <cellStyles count="43">
    <cellStyle name="20% - 着色 1" xfId="19" builtinId="30" customBuiltin="1"/>
    <cellStyle name="20% - 着色 2" xfId="23" builtinId="34" customBuiltin="1"/>
    <cellStyle name="20% - 着色 3" xfId="27" builtinId="38" customBuiltin="1"/>
    <cellStyle name="20% - 着色 4" xfId="31" builtinId="42" customBuiltin="1"/>
    <cellStyle name="20% - 着色 5" xfId="35" builtinId="46" customBuiltin="1"/>
    <cellStyle name="20% - 着色 6" xfId="39" builtinId="50" customBuiltin="1"/>
    <cellStyle name="40% - 着色 1" xfId="20" builtinId="31" customBuiltin="1"/>
    <cellStyle name="40% - 着色 2" xfId="24" builtinId="35" customBuiltin="1"/>
    <cellStyle name="40% - 着色 3" xfId="28" builtinId="39" customBuiltin="1"/>
    <cellStyle name="40% - 着色 4" xfId="32" builtinId="43" customBuiltin="1"/>
    <cellStyle name="40% - 着色 5" xfId="36" builtinId="47" customBuiltin="1"/>
    <cellStyle name="40% - 着色 6" xfId="40" builtinId="51" customBuiltin="1"/>
    <cellStyle name="60% - 着色 1" xfId="21" builtinId="32" customBuiltin="1"/>
    <cellStyle name="60% - 着色 2" xfId="25" builtinId="36" customBuiltin="1"/>
    <cellStyle name="60% - 着色 3" xfId="29" builtinId="40" customBuiltin="1"/>
    <cellStyle name="60% - 着色 4" xfId="33" builtinId="44" customBuiltin="1"/>
    <cellStyle name="60% - 着色 5" xfId="37" builtinId="48" customBuiltin="1"/>
    <cellStyle name="60% - 着色 6" xfId="41" builtinId="52" customBuiltin="1"/>
    <cellStyle name="好" xfId="6" builtinId="26" customBuiltin="1"/>
    <cellStyle name="差" xfId="7" builtinId="27" customBuiltin="1"/>
    <cellStyle name="常规" xfId="0" builtinId="0"/>
    <cellStyle name="标题" xfId="1" builtinId="15" customBuiltin="1"/>
    <cellStyle name="标题 1" xfId="2" builtinId="16" customBuiltin="1"/>
    <cellStyle name="标题 2" xfId="3" builtinId="17" customBuiltin="1"/>
    <cellStyle name="标题 3" xfId="4" builtinId="18" customBuiltin="1"/>
    <cellStyle name="标题 4" xfId="5" builtinId="19" customBuiltin="1"/>
    <cellStyle name="检查单元格" xfId="13" builtinId="23" customBuiltin="1"/>
    <cellStyle name="汇总" xfId="17" builtinId="25" customBuiltin="1"/>
    <cellStyle name="注释" xfId="15" builtinId="10" customBuiltin="1"/>
    <cellStyle name="百分比" xfId="42" builtinId="5"/>
    <cellStyle name="着色 1" xfId="18" builtinId="29" customBuiltin="1"/>
    <cellStyle name="着色 2" xfId="22" builtinId="33" customBuiltin="1"/>
    <cellStyle name="着色 3" xfId="26" builtinId="37" customBuiltin="1"/>
    <cellStyle name="着色 4" xfId="30" builtinId="41" customBuiltin="1"/>
    <cellStyle name="着色 5" xfId="34" builtinId="45" customBuiltin="1"/>
    <cellStyle name="着色 6" xfId="38" builtinId="49" customBuiltin="1"/>
    <cellStyle name="解释性文本" xfId="16" builtinId="53" customBuiltin="1"/>
    <cellStyle name="警告文本" xfId="14" builtinId="11" customBuiltin="1"/>
    <cellStyle name="计算" xfId="11" builtinId="22" customBuiltin="1"/>
    <cellStyle name="输入" xfId="9" builtinId="20" customBuiltin="1"/>
    <cellStyle name="输出" xfId="10" builtinId="21" customBuiltin="1"/>
    <cellStyle name="适中" xfId="8" builtinId="28" customBuiltin="1"/>
    <cellStyle name="链接单元格" xfId="12" builtinId="24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69874</xdr:colOff>
      <xdr:row>1</xdr:row>
      <xdr:rowOff>63500</xdr:rowOff>
    </xdr:from>
    <xdr:to>
      <xdr:col>20</xdr:col>
      <xdr:colOff>288925</xdr:colOff>
      <xdr:row>13</xdr:row>
      <xdr:rowOff>133349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2A7E7B84-6869-40F0-8695-EC41148091BE}"/>
            </a:ext>
          </a:extLst>
        </xdr:cNvPr>
        <xdr:cNvSpPr txBox="1"/>
      </xdr:nvSpPr>
      <xdr:spPr>
        <a:xfrm>
          <a:off x="5756274" y="247650"/>
          <a:ext cx="6115051" cy="2279649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Model A:</a:t>
          </a:r>
          <a:r>
            <a:rPr lang="en-US" sz="1100" baseline="0"/>
            <a:t>  This model predicts that the home team wins with a constant probability estimated from the fraction of time that the home team won (sheet formatted_data)</a:t>
          </a:r>
          <a:br>
            <a:rPr lang="en-US" sz="1100" baseline="0"/>
          </a:br>
          <a:br>
            <a:rPr lang="en-US" sz="1100" baseline="0"/>
          </a:br>
          <a:r>
            <a:rPr lang="en-US" sz="1100" baseline="0"/>
            <a:t>Model B:  Simple rating system with one rating parameter for each team, but no home advantage parameter (sheet rating)</a:t>
          </a:r>
          <a:br>
            <a:rPr lang="en-US" sz="1100" baseline="0"/>
          </a:br>
          <a:br>
            <a:rPr lang="en-US" sz="1100" baseline="0"/>
          </a:br>
          <a:r>
            <a:rPr lang="en-US" sz="1100" baseline="0"/>
            <a:t>Model C:  Simple rating system plus a single home advantage parameter (sheet rating_home_ad)</a:t>
          </a:r>
          <a:br>
            <a:rPr lang="en-US" sz="1100" baseline="0"/>
          </a:br>
          <a:br>
            <a:rPr lang="en-US" sz="1100" baseline="0"/>
          </a:br>
          <a:r>
            <a:rPr lang="en-US" sz="1100" baseline="0"/>
            <a:t>Model D:  Bayesian mean-reversion adjustment applied to Model C (sheet  rating_home_ad_bayes)</a:t>
          </a:r>
          <a:br>
            <a:rPr lang="en-US" sz="1100" baseline="0"/>
          </a:br>
          <a:br>
            <a:rPr lang="en-US" sz="1100" baseline="0"/>
          </a:br>
          <a:r>
            <a:rPr lang="en-US" sz="1100" baseline="0"/>
            <a:t>Model E:  Simple rating system with home and away parameters for each team (sheet rating_home_away) </a:t>
          </a:r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2C5DD0-7923-4D09-86AA-D08FF07F54C9}">
  <dimension ref="A2:Z10035"/>
  <sheetViews>
    <sheetView tabSelected="1" topLeftCell="C1" workbookViewId="0">
      <selection activeCell="Q24" sqref="Q24"/>
    </sheetView>
  </sheetViews>
  <sheetFormatPr defaultRowHeight="14.5" x14ac:dyDescent="0.35"/>
  <cols>
    <col min="12" max="12" width="17.90625" customWidth="1"/>
  </cols>
  <sheetData>
    <row r="2" spans="1:26" x14ac:dyDescent="0.35">
      <c r="C2" s="6" t="s">
        <v>66</v>
      </c>
      <c r="D2" s="6" t="s">
        <v>67</v>
      </c>
    </row>
    <row r="3" spans="1:26" x14ac:dyDescent="0.35">
      <c r="C3" s="16">
        <f>COUNT(A10:A29999)</f>
        <v>4153</v>
      </c>
      <c r="D3" s="17">
        <f>SUM(H10:H4162)</f>
        <v>1416</v>
      </c>
    </row>
    <row r="5" spans="1:26" x14ac:dyDescent="0.35">
      <c r="B5" s="6"/>
      <c r="C5" s="6"/>
      <c r="D5" s="6"/>
      <c r="E5" s="6"/>
      <c r="F5" s="6"/>
      <c r="G5" s="6"/>
    </row>
    <row r="6" spans="1:26" x14ac:dyDescent="0.35">
      <c r="B6" s="6"/>
      <c r="C6" s="18"/>
      <c r="D6" s="18"/>
      <c r="E6" s="18"/>
      <c r="F6" s="18"/>
      <c r="G6" s="18"/>
      <c r="V6" t="s">
        <v>107</v>
      </c>
    </row>
    <row r="7" spans="1:26" x14ac:dyDescent="0.35">
      <c r="B7" s="6"/>
      <c r="C7" s="7"/>
      <c r="D7" s="7"/>
      <c r="E7" s="7"/>
      <c r="F7" s="7"/>
      <c r="G7" s="7"/>
      <c r="V7" s="55">
        <f>_xll.BA.Average(V10:V4162,$H$10:$H$4162)</f>
        <v>0.59392655367231451</v>
      </c>
      <c r="W7" s="55">
        <f>_xll.BA.Average(W10:W4162,$H$10:$H$4162)</f>
        <v>0.62217514124293738</v>
      </c>
      <c r="X7" s="55">
        <f>_xll.BA.Average(X10:X4162,$H$10:$H$4162)</f>
        <v>0.64689265536723239</v>
      </c>
      <c r="Y7" s="55">
        <f>_xll.BA.Average(Y10:Y4162,$H$10:$H$4162)</f>
        <v>0.64618644067796682</v>
      </c>
      <c r="Z7" s="55">
        <f>_xll.BA.Average(Z10:Z4162,$H$10:$H$4162)</f>
        <v>0.64689265536723239</v>
      </c>
    </row>
    <row r="8" spans="1:26" x14ac:dyDescent="0.35">
      <c r="A8" s="6"/>
      <c r="C8" s="6"/>
      <c r="D8" s="6"/>
      <c r="E8" s="6"/>
      <c r="F8" s="6"/>
      <c r="V8" s="56" t="s">
        <v>106</v>
      </c>
      <c r="W8" s="56"/>
      <c r="X8" s="56"/>
      <c r="Y8" s="56"/>
      <c r="Z8" s="56"/>
    </row>
    <row r="9" spans="1:26" x14ac:dyDescent="0.35">
      <c r="A9" s="6" t="s">
        <v>68</v>
      </c>
      <c r="B9" s="6" t="s">
        <v>69</v>
      </c>
      <c r="C9" s="6" t="s">
        <v>70</v>
      </c>
      <c r="D9" s="6" t="s">
        <v>71</v>
      </c>
      <c r="E9" s="6" t="s">
        <v>72</v>
      </c>
      <c r="F9" s="6" t="s">
        <v>73</v>
      </c>
      <c r="G9" s="6" t="s">
        <v>74</v>
      </c>
      <c r="H9" s="6" t="s">
        <v>75</v>
      </c>
      <c r="V9" s="6" t="s">
        <v>70</v>
      </c>
      <c r="W9" s="6" t="s">
        <v>71</v>
      </c>
      <c r="X9" s="6" t="s">
        <v>72</v>
      </c>
      <c r="Y9" s="6" t="s">
        <v>73</v>
      </c>
      <c r="Z9" s="6" t="s">
        <v>74</v>
      </c>
    </row>
    <row r="10" spans="1:26" x14ac:dyDescent="0.35">
      <c r="A10">
        <v>1</v>
      </c>
      <c r="B10" s="19">
        <f>formatted_data!G10</f>
        <v>1</v>
      </c>
      <c r="C10" s="20">
        <f>formatted_data!$K$3</f>
        <v>0.57727438801605457</v>
      </c>
      <c r="D10" s="20">
        <f>1-_xlfn.NORM.DIST(0,rating!J7,rating!$K$4,1)</f>
        <v>0.72024598140211027</v>
      </c>
      <c r="E10" s="20">
        <f>1-_xlfn.NORM.DIST(0,rating_home_ad!J7,rating_home_ad!$K$4,1)</f>
        <v>0.78692651885637055</v>
      </c>
      <c r="F10" s="20">
        <f>1-_xlfn.NORM.DIST(0,rating_home_ad_bayes!W7,rating_home_ad_bayes!$W$3,1)</f>
        <v>0.77852715576886167</v>
      </c>
      <c r="G10" s="20">
        <f>1-_xlfn.NORM.DIST(0,rating_home_away!J7,rating_home_away!$K$4,1)</f>
        <v>0.82321618676589292</v>
      </c>
      <c r="H10">
        <f>1-formatted_data!J10</f>
        <v>0</v>
      </c>
      <c r="V10">
        <f>IF(IF(C10&gt;0.5,1,0)=$B10,1,0)</f>
        <v>1</v>
      </c>
      <c r="W10">
        <f t="shared" ref="W10:Z10" si="0">IF(IF(D10&gt;0.5,1,0)=$B10,1,0)</f>
        <v>1</v>
      </c>
      <c r="X10">
        <f t="shared" si="0"/>
        <v>1</v>
      </c>
      <c r="Y10">
        <f t="shared" si="0"/>
        <v>1</v>
      </c>
      <c r="Z10">
        <f t="shared" si="0"/>
        <v>1</v>
      </c>
    </row>
    <row r="11" spans="1:26" x14ac:dyDescent="0.35">
      <c r="A11">
        <v>2</v>
      </c>
      <c r="B11" s="19">
        <f>formatted_data!G11</f>
        <v>1</v>
      </c>
      <c r="C11" s="20">
        <f>formatted_data!$K$3</f>
        <v>0.57727438801605457</v>
      </c>
      <c r="D11" s="20">
        <f>1-_xlfn.NORM.DIST(0,rating!J8,rating!$K$4,1)</f>
        <v>0.4740180581788962</v>
      </c>
      <c r="E11" s="20">
        <f>1-_xlfn.NORM.DIST(0,rating_home_ad!J8,rating_home_ad!$K$4,1)</f>
        <v>0.5529972271399145</v>
      </c>
      <c r="F11" s="20">
        <f>1-_xlfn.NORM.DIST(0,rating_home_ad_bayes!W8,rating_home_ad_bayes!$W$3,1)</f>
        <v>0.55193549798208807</v>
      </c>
      <c r="G11" s="20">
        <f>1-_xlfn.NORM.DIST(0,rating_home_away!J8,rating_home_away!$K$4,1)</f>
        <v>0.51469957645247022</v>
      </c>
      <c r="H11">
        <f>1-formatted_data!J11</f>
        <v>0</v>
      </c>
      <c r="V11">
        <f t="shared" ref="V11:V19" si="1">IF(IF(C11&gt;0.5,1,0)=$B11,1,0)</f>
        <v>1</v>
      </c>
      <c r="W11">
        <f t="shared" ref="W11:W19" si="2">IF(IF(D11&gt;0.5,1,0)=$B11,1,0)</f>
        <v>0</v>
      </c>
      <c r="X11">
        <f t="shared" ref="X11:X19" si="3">IF(IF(E11&gt;0.5,1,0)=$B11,1,0)</f>
        <v>1</v>
      </c>
      <c r="Y11">
        <f t="shared" ref="Y11:Y19" si="4">IF(IF(F11&gt;0.5,1,0)=$B11,1,0)</f>
        <v>1</v>
      </c>
      <c r="Z11">
        <f t="shared" ref="Z11:Z19" si="5">IF(IF(G11&gt;0.5,1,0)=$B11,1,0)</f>
        <v>1</v>
      </c>
    </row>
    <row r="12" spans="1:26" x14ac:dyDescent="0.35">
      <c r="A12">
        <v>3</v>
      </c>
      <c r="B12" s="19">
        <f>formatted_data!G12</f>
        <v>1</v>
      </c>
      <c r="C12" s="20">
        <f>formatted_data!$K$3</f>
        <v>0.57727438801605457</v>
      </c>
      <c r="D12" s="20">
        <f>1-_xlfn.NORM.DIST(0,rating!J9,rating!$K$4,1)</f>
        <v>0.15716774245676135</v>
      </c>
      <c r="E12" s="20">
        <f>1-_xlfn.NORM.DIST(0,rating_home_ad!J9,rating_home_ad!$K$4,1)</f>
        <v>0.20306758702834249</v>
      </c>
      <c r="F12" s="20">
        <f>1-_xlfn.NORM.DIST(0,rating_home_ad_bayes!W9,rating_home_ad_bayes!$W$3,1)</f>
        <v>0.21256899767865456</v>
      </c>
      <c r="G12" s="20">
        <f>1-_xlfn.NORM.DIST(0,rating_home_away!J9,rating_home_away!$K$4,1)</f>
        <v>0.18694329245537078</v>
      </c>
      <c r="H12">
        <f>1-formatted_data!J12</f>
        <v>0</v>
      </c>
      <c r="V12">
        <f t="shared" si="1"/>
        <v>1</v>
      </c>
      <c r="W12">
        <f t="shared" si="2"/>
        <v>0</v>
      </c>
      <c r="X12">
        <f t="shared" si="3"/>
        <v>0</v>
      </c>
      <c r="Y12">
        <f t="shared" si="4"/>
        <v>0</v>
      </c>
      <c r="Z12">
        <f t="shared" si="5"/>
        <v>0</v>
      </c>
    </row>
    <row r="13" spans="1:26" x14ac:dyDescent="0.35">
      <c r="A13">
        <v>4</v>
      </c>
      <c r="B13" s="19">
        <f>formatted_data!G13</f>
        <v>1</v>
      </c>
      <c r="C13" s="20">
        <f>formatted_data!$K$3</f>
        <v>0.57727438801605457</v>
      </c>
      <c r="D13" s="20">
        <f>1-_xlfn.NORM.DIST(0,rating!J10,rating!$K$4,1)</f>
        <v>0.60021661693212647</v>
      </c>
      <c r="E13" s="20">
        <f>1-_xlfn.NORM.DIST(0,rating_home_ad!J10,rating_home_ad!$K$4,1)</f>
        <v>0.67645231153372753</v>
      </c>
      <c r="F13" s="20">
        <f>1-_xlfn.NORM.DIST(0,rating_home_ad_bayes!W10,rating_home_ad_bayes!$W$3,1)</f>
        <v>0.67119669771915857</v>
      </c>
      <c r="G13" s="20">
        <f>1-_xlfn.NORM.DIST(0,rating_home_away!J10,rating_home_away!$K$4,1)</f>
        <v>0.70403727391691406</v>
      </c>
      <c r="H13">
        <f>1-formatted_data!J13</f>
        <v>0</v>
      </c>
      <c r="V13">
        <f t="shared" si="1"/>
        <v>1</v>
      </c>
      <c r="W13">
        <f t="shared" si="2"/>
        <v>1</v>
      </c>
      <c r="X13">
        <f t="shared" si="3"/>
        <v>1</v>
      </c>
      <c r="Y13">
        <f t="shared" si="4"/>
        <v>1</v>
      </c>
      <c r="Z13">
        <f t="shared" si="5"/>
        <v>1</v>
      </c>
    </row>
    <row r="14" spans="1:26" x14ac:dyDescent="0.35">
      <c r="A14">
        <v>5</v>
      </c>
      <c r="B14" s="19">
        <f>formatted_data!G14</f>
        <v>1</v>
      </c>
      <c r="C14" s="20">
        <f>formatted_data!$K$3</f>
        <v>0.57727438801605457</v>
      </c>
      <c r="D14" s="20">
        <f>1-_xlfn.NORM.DIST(0,rating!J11,rating!$K$4,1)</f>
        <v>0.19496102682214056</v>
      </c>
      <c r="E14" s="20">
        <f>1-_xlfn.NORM.DIST(0,rating_home_ad!J11,rating_home_ad!$K$4,1)</f>
        <v>0.25118277136306966</v>
      </c>
      <c r="F14" s="20">
        <f>1-_xlfn.NORM.DIST(0,rating_home_ad_bayes!W11,rating_home_ad_bayes!$W$3,1)</f>
        <v>0.2606189562570107</v>
      </c>
      <c r="G14" s="20">
        <f>1-_xlfn.NORM.DIST(0,rating_home_away!J11,rating_home_away!$K$4,1)</f>
        <v>0.23805663811518718</v>
      </c>
      <c r="H14">
        <f>1-formatted_data!J14</f>
        <v>0</v>
      </c>
      <c r="V14">
        <f t="shared" si="1"/>
        <v>1</v>
      </c>
      <c r="W14">
        <f t="shared" si="2"/>
        <v>0</v>
      </c>
      <c r="X14">
        <f t="shared" si="3"/>
        <v>0</v>
      </c>
      <c r="Y14">
        <f t="shared" si="4"/>
        <v>0</v>
      </c>
      <c r="Z14">
        <f t="shared" si="5"/>
        <v>0</v>
      </c>
    </row>
    <row r="15" spans="1:26" x14ac:dyDescent="0.35">
      <c r="A15">
        <v>6</v>
      </c>
      <c r="B15" s="19">
        <f>formatted_data!G15</f>
        <v>1</v>
      </c>
      <c r="C15" s="20">
        <f>formatted_data!$K$3</f>
        <v>0.57727438801605457</v>
      </c>
      <c r="D15" s="20">
        <f>1-_xlfn.NORM.DIST(0,rating!J12,rating!$K$4,1)</f>
        <v>0.64033829578298929</v>
      </c>
      <c r="E15" s="20">
        <f>1-_xlfn.NORM.DIST(0,rating_home_ad!J12,rating_home_ad!$K$4,1)</f>
        <v>0.71583004924223259</v>
      </c>
      <c r="F15" s="20">
        <f>1-_xlfn.NORM.DIST(0,rating_home_ad_bayes!W12,rating_home_ad_bayes!$W$3,1)</f>
        <v>0.70922162993330695</v>
      </c>
      <c r="G15" s="20">
        <f>1-_xlfn.NORM.DIST(0,rating_home_away!J12,rating_home_away!$K$4,1)</f>
        <v>0.66354706247563799</v>
      </c>
      <c r="H15">
        <f>1-formatted_data!J15</f>
        <v>0</v>
      </c>
      <c r="V15">
        <f t="shared" si="1"/>
        <v>1</v>
      </c>
      <c r="W15">
        <f t="shared" si="2"/>
        <v>1</v>
      </c>
      <c r="X15">
        <f t="shared" si="3"/>
        <v>1</v>
      </c>
      <c r="Y15">
        <f t="shared" si="4"/>
        <v>1</v>
      </c>
      <c r="Z15">
        <f t="shared" si="5"/>
        <v>1</v>
      </c>
    </row>
    <row r="16" spans="1:26" x14ac:dyDescent="0.35">
      <c r="A16">
        <v>7</v>
      </c>
      <c r="B16" s="19">
        <f>formatted_data!G16</f>
        <v>1</v>
      </c>
      <c r="C16" s="20">
        <f>formatted_data!$K$3</f>
        <v>0.57727438801605457</v>
      </c>
      <c r="D16" s="20">
        <f>1-_xlfn.NORM.DIST(0,rating!J13,rating!$K$4,1)</f>
        <v>0.39834993756531412</v>
      </c>
      <c r="E16" s="20">
        <f>1-_xlfn.NORM.DIST(0,rating_home_ad!J13,rating_home_ad!$K$4,1)</f>
        <v>0.47528599292023088</v>
      </c>
      <c r="F16" s="20">
        <f>1-_xlfn.NORM.DIST(0,rating_home_ad_bayes!W13,rating_home_ad_bayes!$W$3,1)</f>
        <v>0.47735399653356791</v>
      </c>
      <c r="G16" s="20">
        <f>1-_xlfn.NORM.DIST(0,rating_home_away!J13,rating_home_away!$K$4,1)</f>
        <v>0.43580233518879941</v>
      </c>
      <c r="H16">
        <f>1-formatted_data!J16</f>
        <v>0</v>
      </c>
      <c r="V16">
        <f t="shared" si="1"/>
        <v>1</v>
      </c>
      <c r="W16">
        <f t="shared" si="2"/>
        <v>0</v>
      </c>
      <c r="X16">
        <f t="shared" si="3"/>
        <v>0</v>
      </c>
      <c r="Y16">
        <f t="shared" si="4"/>
        <v>0</v>
      </c>
      <c r="Z16">
        <f t="shared" si="5"/>
        <v>0</v>
      </c>
    </row>
    <row r="17" spans="1:26" x14ac:dyDescent="0.35">
      <c r="A17">
        <v>8</v>
      </c>
      <c r="B17" s="19">
        <f>formatted_data!G17</f>
        <v>1</v>
      </c>
      <c r="C17" s="20">
        <f>formatted_data!$K$3</f>
        <v>0.57727438801605457</v>
      </c>
      <c r="D17" s="20">
        <f>1-_xlfn.NORM.DIST(0,rating!J14,rating!$K$4,1)</f>
        <v>0.46992604459925225</v>
      </c>
      <c r="E17" s="20">
        <f>1-_xlfn.NORM.DIST(0,rating_home_ad!J14,rating_home_ad!$K$4,1)</f>
        <v>0.5496338234596313</v>
      </c>
      <c r="F17" s="20">
        <f>1-_xlfn.NORM.DIST(0,rating_home_ad_bayes!W14,rating_home_ad_bayes!$W$3,1)</f>
        <v>0.54899045376252431</v>
      </c>
      <c r="G17" s="20">
        <f>1-_xlfn.NORM.DIST(0,rating_home_away!J14,rating_home_away!$K$4,1)</f>
        <v>0.46441878263531833</v>
      </c>
      <c r="H17">
        <f>1-formatted_data!J17</f>
        <v>0</v>
      </c>
      <c r="V17">
        <f t="shared" si="1"/>
        <v>1</v>
      </c>
      <c r="W17">
        <f t="shared" si="2"/>
        <v>0</v>
      </c>
      <c r="X17">
        <f t="shared" si="3"/>
        <v>1</v>
      </c>
      <c r="Y17">
        <f t="shared" si="4"/>
        <v>1</v>
      </c>
      <c r="Z17">
        <f t="shared" si="5"/>
        <v>0</v>
      </c>
    </row>
    <row r="18" spans="1:26" x14ac:dyDescent="0.35">
      <c r="A18">
        <v>9</v>
      </c>
      <c r="B18" s="19">
        <f>formatted_data!G18</f>
        <v>1</v>
      </c>
      <c r="C18" s="20">
        <f>formatted_data!$K$3</f>
        <v>0.57727438801605457</v>
      </c>
      <c r="D18" s="20">
        <f>1-_xlfn.NORM.DIST(0,rating!J15,rating!$K$4,1)</f>
        <v>0.70646578959932216</v>
      </c>
      <c r="E18" s="20">
        <f>1-_xlfn.NORM.DIST(0,rating_home_ad!J15,rating_home_ad!$K$4,1)</f>
        <v>0.77481720368144058</v>
      </c>
      <c r="F18" s="20">
        <f>1-_xlfn.NORM.DIST(0,rating_home_ad_bayes!W15,rating_home_ad_bayes!$W$3,1)</f>
        <v>0.76709428870658913</v>
      </c>
      <c r="G18" s="20">
        <f>1-_xlfn.NORM.DIST(0,rating_home_away!J15,rating_home_away!$K$4,1)</f>
        <v>0.79404683542476806</v>
      </c>
      <c r="H18">
        <f>1-formatted_data!J18</f>
        <v>0</v>
      </c>
      <c r="L18" t="str">
        <f t="array" ref="L18:Q24">_xll.BA.Model_test(C9:G4162,B9:B4162,H9:H4162)</f>
        <v>Model test (7,6)</v>
      </c>
      <c r="M18" t="str">
        <v>Model A</v>
      </c>
      <c r="N18" t="str">
        <v>Model B</v>
      </c>
      <c r="O18" t="str">
        <v>Model C</v>
      </c>
      <c r="P18" t="str">
        <v>Model D</v>
      </c>
      <c r="Q18" t="str">
        <v>Model E</v>
      </c>
      <c r="V18">
        <f t="shared" si="1"/>
        <v>1</v>
      </c>
      <c r="W18">
        <f t="shared" si="2"/>
        <v>1</v>
      </c>
      <c r="X18">
        <f t="shared" si="3"/>
        <v>1</v>
      </c>
      <c r="Y18">
        <f t="shared" si="4"/>
        <v>1</v>
      </c>
      <c r="Z18">
        <f t="shared" si="5"/>
        <v>1</v>
      </c>
    </row>
    <row r="19" spans="1:26" x14ac:dyDescent="0.35">
      <c r="A19">
        <v>10</v>
      </c>
      <c r="B19" s="19">
        <f>formatted_data!G19</f>
        <v>1</v>
      </c>
      <c r="C19" s="20">
        <f>formatted_data!$K$3</f>
        <v>0.57727438801605457</v>
      </c>
      <c r="D19" s="20">
        <f>1-_xlfn.NORM.DIST(0,rating!J16,rating!$K$4,1)</f>
        <v>0.61317604870065168</v>
      </c>
      <c r="E19" s="20">
        <f>1-_xlfn.NORM.DIST(0,rating_home_ad!J16,rating_home_ad!$K$4,1)</f>
        <v>0.68973465446425508</v>
      </c>
      <c r="F19" s="20">
        <f>1-_xlfn.NORM.DIST(0,rating_home_ad_bayes!W16,rating_home_ad_bayes!$W$3,1)</f>
        <v>0.68372956423946574</v>
      </c>
      <c r="G19" s="20">
        <f>1-_xlfn.NORM.DIST(0,rating_home_away!J16,rating_home_away!$K$4,1)</f>
        <v>0.6778255295675838</v>
      </c>
      <c r="H19">
        <f>1-formatted_data!J19</f>
        <v>0</v>
      </c>
      <c r="L19" s="57" t="str">
        <v>RMSE</v>
      </c>
      <c r="M19" s="55">
        <v>0.49138080664214107</v>
      </c>
      <c r="N19" s="55">
        <v>0.473241014347352</v>
      </c>
      <c r="O19" s="55">
        <v>0.46413665034494067</v>
      </c>
      <c r="P19" s="55">
        <v>0.46415033717485382</v>
      </c>
      <c r="Q19" s="55">
        <v>0.46553191478009065</v>
      </c>
      <c r="V19">
        <f t="shared" si="1"/>
        <v>1</v>
      </c>
      <c r="W19">
        <f t="shared" si="2"/>
        <v>1</v>
      </c>
      <c r="X19">
        <f t="shared" si="3"/>
        <v>1</v>
      </c>
      <c r="Y19">
        <f t="shared" si="4"/>
        <v>1</v>
      </c>
      <c r="Z19">
        <f t="shared" si="5"/>
        <v>1</v>
      </c>
    </row>
    <row r="20" spans="1:26" x14ac:dyDescent="0.35">
      <c r="A20">
        <v>11</v>
      </c>
      <c r="B20" s="19">
        <f>formatted_data!G20</f>
        <v>0</v>
      </c>
      <c r="C20" s="20">
        <f>formatted_data!$K$3</f>
        <v>0.57727438801605457</v>
      </c>
      <c r="D20" s="20">
        <f>1-_xlfn.NORM.DIST(0,rating!J17,rating!$K$4,1)</f>
        <v>0.45450454422884135</v>
      </c>
      <c r="E20" s="20">
        <f>1-_xlfn.NORM.DIST(0,rating_home_ad!J17,rating_home_ad!$K$4,1)</f>
        <v>0.53350080498143526</v>
      </c>
      <c r="F20" s="20">
        <f>1-_xlfn.NORM.DIST(0,rating_home_ad_bayes!W17,rating_home_ad_bayes!$W$3,1)</f>
        <v>0.53313899443327384</v>
      </c>
      <c r="G20" s="20">
        <f>1-_xlfn.NORM.DIST(0,rating_home_away!J17,rating_home_away!$K$4,1)</f>
        <v>0.62595467954325457</v>
      </c>
      <c r="H20">
        <f>1-formatted_data!J20</f>
        <v>0</v>
      </c>
      <c r="L20" s="57" t="str">
        <v>Model A</v>
      </c>
      <c r="M20" s="55" t="str">
        <v/>
      </c>
      <c r="N20" s="55">
        <v>4.5742680926582701E-5</v>
      </c>
      <c r="O20" s="55">
        <v>1.0884665139096362E-11</v>
      </c>
      <c r="P20" s="55">
        <v>2.7945530882330482E-12</v>
      </c>
      <c r="Q20" s="55">
        <v>3.059772179543311E-10</v>
      </c>
      <c r="V20">
        <f t="shared" ref="V20:V83" si="6">IF(IF(C20&gt;0.5,1,0)=$B20,1,0)</f>
        <v>0</v>
      </c>
      <c r="W20">
        <f t="shared" ref="W20:W83" si="7">IF(IF(D20&gt;0.5,1,0)=$B20,1,0)</f>
        <v>1</v>
      </c>
      <c r="X20">
        <f t="shared" ref="X20:X83" si="8">IF(IF(E20&gt;0.5,1,0)=$B20,1,0)</f>
        <v>0</v>
      </c>
      <c r="Y20">
        <f t="shared" ref="Y20:Y83" si="9">IF(IF(F20&gt;0.5,1,0)=$B20,1,0)</f>
        <v>0</v>
      </c>
      <c r="Z20">
        <f t="shared" ref="Z20:Z83" si="10">IF(IF(G20&gt;0.5,1,0)=$B20,1,0)</f>
        <v>0</v>
      </c>
    </row>
    <row r="21" spans="1:26" x14ac:dyDescent="0.35">
      <c r="A21">
        <v>12</v>
      </c>
      <c r="B21" s="19">
        <f>formatted_data!G21</f>
        <v>1</v>
      </c>
      <c r="C21" s="20">
        <f>formatted_data!$K$3</f>
        <v>0.57727438801605457</v>
      </c>
      <c r="D21" s="20">
        <f>1-_xlfn.NORM.DIST(0,rating!J18,rating!$K$4,1)</f>
        <v>0.54816311717311483</v>
      </c>
      <c r="E21" s="20">
        <f>1-_xlfn.NORM.DIST(0,rating_home_ad!J18,rating_home_ad!$K$4,1)</f>
        <v>0.62749856759667022</v>
      </c>
      <c r="F21" s="20">
        <f>1-_xlfn.NORM.DIST(0,rating_home_ad_bayes!W18,rating_home_ad_bayes!$W$3,1)</f>
        <v>0.62369280092174628</v>
      </c>
      <c r="G21" s="20">
        <f>1-_xlfn.NORM.DIST(0,rating_home_away!J18,rating_home_away!$K$4,1)</f>
        <v>0.58779658232741472</v>
      </c>
      <c r="H21">
        <f>1-formatted_data!J21</f>
        <v>0</v>
      </c>
      <c r="L21" s="57" t="str">
        <v>Model B</v>
      </c>
      <c r="M21" s="55">
        <v>0.99995425731907339</v>
      </c>
      <c r="N21" s="55" t="str">
        <v/>
      </c>
      <c r="O21" s="55">
        <v>1.7788310882576208E-6</v>
      </c>
      <c r="P21" s="55">
        <v>1.382573616101182E-6</v>
      </c>
      <c r="Q21" s="55">
        <v>1.8023390408263725E-4</v>
      </c>
      <c r="V21">
        <f t="shared" si="6"/>
        <v>1</v>
      </c>
      <c r="W21">
        <f t="shared" si="7"/>
        <v>1</v>
      </c>
      <c r="X21">
        <f t="shared" si="8"/>
        <v>1</v>
      </c>
      <c r="Y21">
        <f t="shared" si="9"/>
        <v>1</v>
      </c>
      <c r="Z21">
        <f t="shared" si="10"/>
        <v>1</v>
      </c>
    </row>
    <row r="22" spans="1:26" x14ac:dyDescent="0.35">
      <c r="A22">
        <v>13</v>
      </c>
      <c r="B22" s="19">
        <f>formatted_data!G22</f>
        <v>1</v>
      </c>
      <c r="C22" s="20">
        <f>formatted_data!$K$3</f>
        <v>0.57727438801605457</v>
      </c>
      <c r="D22" s="20">
        <f>1-_xlfn.NORM.DIST(0,rating!J19,rating!$K$4,1)</f>
        <v>0.6525911357108034</v>
      </c>
      <c r="E22" s="20">
        <f>1-_xlfn.NORM.DIST(0,rating_home_ad!J19,rating_home_ad!$K$4,1)</f>
        <v>0.72502358169525638</v>
      </c>
      <c r="F22" s="20">
        <f>1-_xlfn.NORM.DIST(0,rating_home_ad_bayes!W19,rating_home_ad_bayes!$W$3,1)</f>
        <v>0.7187959139972655</v>
      </c>
      <c r="G22" s="20">
        <f>1-_xlfn.NORM.DIST(0,rating_home_away!J19,rating_home_away!$K$4,1)</f>
        <v>0.72330272634559267</v>
      </c>
      <c r="H22">
        <f>1-formatted_data!J22</f>
        <v>0</v>
      </c>
      <c r="L22" s="57" t="str">
        <v>Model C</v>
      </c>
      <c r="M22" s="55">
        <v>0.99999999998911537</v>
      </c>
      <c r="N22" s="55">
        <v>0.99999822116891179</v>
      </c>
      <c r="O22" s="55" t="str">
        <v/>
      </c>
      <c r="P22" s="55">
        <v>0.5406197297277664</v>
      </c>
      <c r="Q22" s="55">
        <v>0.92832238942638179</v>
      </c>
      <c r="V22">
        <f t="shared" si="6"/>
        <v>1</v>
      </c>
      <c r="W22">
        <f t="shared" si="7"/>
        <v>1</v>
      </c>
      <c r="X22">
        <f t="shared" si="8"/>
        <v>1</v>
      </c>
      <c r="Y22">
        <f t="shared" si="9"/>
        <v>1</v>
      </c>
      <c r="Z22">
        <f t="shared" si="10"/>
        <v>1</v>
      </c>
    </row>
    <row r="23" spans="1:26" x14ac:dyDescent="0.35">
      <c r="A23">
        <v>14</v>
      </c>
      <c r="B23" s="19">
        <f>formatted_data!G23</f>
        <v>0</v>
      </c>
      <c r="C23" s="20">
        <f>formatted_data!$K$3</f>
        <v>0.57727438801605457</v>
      </c>
      <c r="D23" s="20">
        <f>1-_xlfn.NORM.DIST(0,rating!J20,rating!$K$4,1)</f>
        <v>0.30882326504261692</v>
      </c>
      <c r="E23" s="20">
        <f>1-_xlfn.NORM.DIST(0,rating_home_ad!J20,rating_home_ad!$K$4,1)</f>
        <v>0.38079323920456998</v>
      </c>
      <c r="F23" s="20">
        <f>1-_xlfn.NORM.DIST(0,rating_home_ad_bayes!W20,rating_home_ad_bayes!$W$3,1)</f>
        <v>0.38605529490962809</v>
      </c>
      <c r="G23" s="20">
        <f>1-_xlfn.NORM.DIST(0,rating_home_away!J20,rating_home_away!$K$4,1)</f>
        <v>0.43510885434364621</v>
      </c>
      <c r="H23">
        <f>1-formatted_data!J23</f>
        <v>0</v>
      </c>
      <c r="L23" s="57" t="str">
        <v>Model D</v>
      </c>
      <c r="M23" s="55">
        <v>0.99999999999720546</v>
      </c>
      <c r="N23" s="55">
        <v>0.99999861742638385</v>
      </c>
      <c r="O23" s="55">
        <v>0.4593802702722336</v>
      </c>
      <c r="P23" s="55" t="str">
        <v/>
      </c>
      <c r="Q23" s="55">
        <v>0.92408017674765308</v>
      </c>
      <c r="V23">
        <f t="shared" si="6"/>
        <v>0</v>
      </c>
      <c r="W23">
        <f t="shared" si="7"/>
        <v>1</v>
      </c>
      <c r="X23">
        <f t="shared" si="8"/>
        <v>1</v>
      </c>
      <c r="Y23">
        <f t="shared" si="9"/>
        <v>1</v>
      </c>
      <c r="Z23">
        <f t="shared" si="10"/>
        <v>1</v>
      </c>
    </row>
    <row r="24" spans="1:26" x14ac:dyDescent="0.35">
      <c r="A24">
        <v>15</v>
      </c>
      <c r="B24" s="19">
        <f>formatted_data!G24</f>
        <v>1</v>
      </c>
      <c r="C24" s="20">
        <f>formatted_data!$K$3</f>
        <v>0.57727438801605457</v>
      </c>
      <c r="D24" s="20">
        <f>1-_xlfn.NORM.DIST(0,rating!J21,rating!$K$4,1)</f>
        <v>0.43027730304930822</v>
      </c>
      <c r="E24" s="20">
        <f>1-_xlfn.NORM.DIST(0,rating_home_ad!J21,rating_home_ad!$K$4,1)</f>
        <v>0.50823951090450648</v>
      </c>
      <c r="F24" s="20">
        <f>1-_xlfn.NORM.DIST(0,rating_home_ad_bayes!W21,rating_home_ad_bayes!$W$3,1)</f>
        <v>0.50866933828425465</v>
      </c>
      <c r="G24" s="20">
        <f>1-_xlfn.NORM.DIST(0,rating_home_away!J21,rating_home_away!$K$4,1)</f>
        <v>0.5428818665189179</v>
      </c>
      <c r="H24">
        <f>1-formatted_data!J24</f>
        <v>0</v>
      </c>
      <c r="L24" s="57" t="str">
        <v>Model E</v>
      </c>
      <c r="M24" s="55">
        <v>0.99999999969402276</v>
      </c>
      <c r="N24" s="55">
        <v>0.99981976609591738</v>
      </c>
      <c r="O24" s="55">
        <v>7.1677610573618197E-2</v>
      </c>
      <c r="P24" s="55">
        <v>7.591982325234696E-2</v>
      </c>
      <c r="Q24" s="55" t="str">
        <v/>
      </c>
      <c r="V24">
        <f t="shared" si="6"/>
        <v>1</v>
      </c>
      <c r="W24">
        <f t="shared" si="7"/>
        <v>0</v>
      </c>
      <c r="X24">
        <f t="shared" si="8"/>
        <v>1</v>
      </c>
      <c r="Y24">
        <f t="shared" si="9"/>
        <v>1</v>
      </c>
      <c r="Z24">
        <f t="shared" si="10"/>
        <v>1</v>
      </c>
    </row>
    <row r="25" spans="1:26" x14ac:dyDescent="0.35">
      <c r="A25">
        <v>16</v>
      </c>
      <c r="B25" s="19">
        <f>formatted_data!G25</f>
        <v>1</v>
      </c>
      <c r="C25" s="20">
        <f>formatted_data!$K$3</f>
        <v>0.57727438801605457</v>
      </c>
      <c r="D25" s="20">
        <f>1-_xlfn.NORM.DIST(0,rating!J22,rating!$K$4,1)</f>
        <v>0.48456315069447131</v>
      </c>
      <c r="E25" s="20">
        <f>1-_xlfn.NORM.DIST(0,rating_home_ad!J22,rating_home_ad!$K$4,1)</f>
        <v>0.56348299271071023</v>
      </c>
      <c r="F25" s="20">
        <f>1-_xlfn.NORM.DIST(0,rating_home_ad_bayes!W22,rating_home_ad_bayes!$W$3,1)</f>
        <v>0.5621314892547159</v>
      </c>
      <c r="G25" s="20">
        <f>1-_xlfn.NORM.DIST(0,rating_home_away!J22,rating_home_away!$K$4,1)</f>
        <v>0.5919982753066344</v>
      </c>
      <c r="H25">
        <f>1-formatted_data!J25</f>
        <v>0</v>
      </c>
      <c r="V25">
        <f t="shared" si="6"/>
        <v>1</v>
      </c>
      <c r="W25">
        <f t="shared" si="7"/>
        <v>0</v>
      </c>
      <c r="X25">
        <f t="shared" si="8"/>
        <v>1</v>
      </c>
      <c r="Y25">
        <f t="shared" si="9"/>
        <v>1</v>
      </c>
      <c r="Z25">
        <f t="shared" si="10"/>
        <v>1</v>
      </c>
    </row>
    <row r="26" spans="1:26" x14ac:dyDescent="0.35">
      <c r="A26">
        <v>17</v>
      </c>
      <c r="B26" s="19">
        <f>formatted_data!G26</f>
        <v>1</v>
      </c>
      <c r="C26" s="20">
        <f>formatted_data!$K$3</f>
        <v>0.57727438801605457</v>
      </c>
      <c r="D26" s="20">
        <f>1-_xlfn.NORM.DIST(0,rating!J23,rating!$K$4,1)</f>
        <v>0.86576713485531065</v>
      </c>
      <c r="E26" s="20">
        <f>1-_xlfn.NORM.DIST(0,rating_home_ad!J23,rating_home_ad!$K$4,1)</f>
        <v>0.9100378402882715</v>
      </c>
      <c r="F26" s="20">
        <f>1-_xlfn.NORM.DIST(0,rating_home_ad_bayes!W23,rating_home_ad_bayes!$W$3,1)</f>
        <v>0.9021358353942438</v>
      </c>
      <c r="G26" s="20">
        <f>1-_xlfn.NORM.DIST(0,rating_home_away!J23,rating_home_away!$K$4,1)</f>
        <v>0.90888854112974737</v>
      </c>
      <c r="H26">
        <f>1-formatted_data!J26</f>
        <v>0</v>
      </c>
      <c r="V26">
        <f t="shared" si="6"/>
        <v>1</v>
      </c>
      <c r="W26">
        <f t="shared" si="7"/>
        <v>1</v>
      </c>
      <c r="X26">
        <f t="shared" si="8"/>
        <v>1</v>
      </c>
      <c r="Y26">
        <f t="shared" si="9"/>
        <v>1</v>
      </c>
      <c r="Z26">
        <f t="shared" si="10"/>
        <v>1</v>
      </c>
    </row>
    <row r="27" spans="1:26" x14ac:dyDescent="0.35">
      <c r="A27">
        <v>18</v>
      </c>
      <c r="B27" s="19">
        <f>formatted_data!G27</f>
        <v>1</v>
      </c>
      <c r="C27" s="20">
        <f>formatted_data!$K$3</f>
        <v>0.57727438801605457</v>
      </c>
      <c r="D27" s="20">
        <f>1-_xlfn.NORM.DIST(0,rating!J24,rating!$K$4,1)</f>
        <v>0.71477052298572485</v>
      </c>
      <c r="E27" s="20">
        <f>1-_xlfn.NORM.DIST(0,rating_home_ad!J24,rating_home_ad!$K$4,1)</f>
        <v>0.78126806696784323</v>
      </c>
      <c r="F27" s="20">
        <f>1-_xlfn.NORM.DIST(0,rating_home_ad_bayes!W24,rating_home_ad_bayes!$W$3,1)</f>
        <v>0.77298170912328856</v>
      </c>
      <c r="G27" s="20">
        <f>1-_xlfn.NORM.DIST(0,rating_home_away!J24,rating_home_away!$K$4,1)</f>
        <v>0.74126583843119476</v>
      </c>
      <c r="H27">
        <f>1-formatted_data!J27</f>
        <v>0</v>
      </c>
      <c r="V27">
        <f t="shared" si="6"/>
        <v>1</v>
      </c>
      <c r="W27">
        <f t="shared" si="7"/>
        <v>1</v>
      </c>
      <c r="X27">
        <f t="shared" si="8"/>
        <v>1</v>
      </c>
      <c r="Y27">
        <f t="shared" si="9"/>
        <v>1</v>
      </c>
      <c r="Z27">
        <f t="shared" si="10"/>
        <v>1</v>
      </c>
    </row>
    <row r="28" spans="1:26" x14ac:dyDescent="0.35">
      <c r="A28">
        <v>19</v>
      </c>
      <c r="B28" s="19">
        <f>formatted_data!G28</f>
        <v>1</v>
      </c>
      <c r="C28" s="20">
        <f>formatted_data!$K$3</f>
        <v>0.57727438801605457</v>
      </c>
      <c r="D28" s="20">
        <f>1-_xlfn.NORM.DIST(0,rating!J25,rating!$K$4,1)</f>
        <v>0.45999900662441651</v>
      </c>
      <c r="E28" s="20">
        <f>1-_xlfn.NORM.DIST(0,rating_home_ad!J25,rating_home_ad!$K$4,1)</f>
        <v>0.53765001636450294</v>
      </c>
      <c r="F28" s="20">
        <f>1-_xlfn.NORM.DIST(0,rating_home_ad_bayes!W25,rating_home_ad_bayes!$W$3,1)</f>
        <v>0.53701620820284868</v>
      </c>
      <c r="G28" s="20">
        <f>1-_xlfn.NORM.DIST(0,rating_home_away!J25,rating_home_away!$K$4,1)</f>
        <v>0.56510499108413748</v>
      </c>
      <c r="H28">
        <f>1-formatted_data!J28</f>
        <v>0</v>
      </c>
      <c r="V28">
        <f t="shared" si="6"/>
        <v>1</v>
      </c>
      <c r="W28">
        <f t="shared" si="7"/>
        <v>0</v>
      </c>
      <c r="X28">
        <f t="shared" si="8"/>
        <v>1</v>
      </c>
      <c r="Y28">
        <f t="shared" si="9"/>
        <v>1</v>
      </c>
      <c r="Z28">
        <f t="shared" si="10"/>
        <v>1</v>
      </c>
    </row>
    <row r="29" spans="1:26" x14ac:dyDescent="0.35">
      <c r="A29">
        <v>20</v>
      </c>
      <c r="B29" s="19">
        <f>formatted_data!G29</f>
        <v>1</v>
      </c>
      <c r="C29" s="20">
        <f>formatted_data!$K$3</f>
        <v>0.57727438801605457</v>
      </c>
      <c r="D29" s="20">
        <f>1-_xlfn.NORM.DIST(0,rating!J26,rating!$K$4,1)</f>
        <v>0.39711652336414116</v>
      </c>
      <c r="E29" s="20">
        <f>1-_xlfn.NORM.DIST(0,rating_home_ad!J26,rating_home_ad!$K$4,1)</f>
        <v>0.4750407670074257</v>
      </c>
      <c r="F29" s="20">
        <f>1-_xlfn.NORM.DIST(0,rating_home_ad_bayes!W26,rating_home_ad_bayes!$W$3,1)</f>
        <v>0.47701085716403191</v>
      </c>
      <c r="G29" s="20">
        <f>1-_xlfn.NORM.DIST(0,rating_home_away!J26,rating_home_away!$K$4,1)</f>
        <v>0.47824969919338489</v>
      </c>
      <c r="H29">
        <f>1-formatted_data!J29</f>
        <v>0</v>
      </c>
      <c r="V29">
        <f t="shared" si="6"/>
        <v>1</v>
      </c>
      <c r="W29">
        <f t="shared" si="7"/>
        <v>0</v>
      </c>
      <c r="X29">
        <f t="shared" si="8"/>
        <v>0</v>
      </c>
      <c r="Y29">
        <f t="shared" si="9"/>
        <v>0</v>
      </c>
      <c r="Z29">
        <f t="shared" si="10"/>
        <v>0</v>
      </c>
    </row>
    <row r="30" spans="1:26" x14ac:dyDescent="0.35">
      <c r="A30">
        <v>21</v>
      </c>
      <c r="B30" s="19">
        <f>formatted_data!G30</f>
        <v>1</v>
      </c>
      <c r="C30" s="20">
        <f>formatted_data!$K$3</f>
        <v>0.57727438801605457</v>
      </c>
      <c r="D30" s="20">
        <f>1-_xlfn.NORM.DIST(0,rating!J27,rating!$K$4,1)</f>
        <v>0.3194333672088302</v>
      </c>
      <c r="E30" s="20">
        <f>1-_xlfn.NORM.DIST(0,rating_home_ad!J27,rating_home_ad!$K$4,1)</f>
        <v>0.39162502759172291</v>
      </c>
      <c r="F30" s="20">
        <f>1-_xlfn.NORM.DIST(0,rating_home_ad_bayes!W27,rating_home_ad_bayes!$W$3,1)</f>
        <v>0.39697176987471006</v>
      </c>
      <c r="G30" s="20">
        <f>1-_xlfn.NORM.DIST(0,rating_home_away!J27,rating_home_away!$K$4,1)</f>
        <v>0.43003807251985238</v>
      </c>
      <c r="H30">
        <f>1-formatted_data!J30</f>
        <v>0</v>
      </c>
      <c r="V30">
        <f t="shared" si="6"/>
        <v>1</v>
      </c>
      <c r="W30">
        <f t="shared" si="7"/>
        <v>0</v>
      </c>
      <c r="X30">
        <f t="shared" si="8"/>
        <v>0</v>
      </c>
      <c r="Y30">
        <f t="shared" si="9"/>
        <v>0</v>
      </c>
      <c r="Z30">
        <f t="shared" si="10"/>
        <v>0</v>
      </c>
    </row>
    <row r="31" spans="1:26" x14ac:dyDescent="0.35">
      <c r="A31">
        <v>22</v>
      </c>
      <c r="B31" s="19">
        <f>formatted_data!G31</f>
        <v>0</v>
      </c>
      <c r="C31" s="20">
        <f>formatted_data!$K$3</f>
        <v>0.57727438801605457</v>
      </c>
      <c r="D31" s="20">
        <f>1-_xlfn.NORM.DIST(0,rating!J28,rating!$K$4,1)</f>
        <v>0.80047984457205812</v>
      </c>
      <c r="E31" s="20">
        <f>1-_xlfn.NORM.DIST(0,rating_home_ad!J28,rating_home_ad!$K$4,1)</f>
        <v>0.85629116695150875</v>
      </c>
      <c r="F31" s="20">
        <f>1-_xlfn.NORM.DIST(0,rating_home_ad_bayes!W28,rating_home_ad_bayes!$W$3,1)</f>
        <v>0.84718616880288122</v>
      </c>
      <c r="G31" s="20">
        <f>1-_xlfn.NORM.DIST(0,rating_home_away!J28,rating_home_away!$K$4,1)</f>
        <v>0.85598725155121091</v>
      </c>
      <c r="H31">
        <f>1-formatted_data!J31</f>
        <v>0</v>
      </c>
      <c r="V31">
        <f t="shared" si="6"/>
        <v>0</v>
      </c>
      <c r="W31">
        <f t="shared" si="7"/>
        <v>0</v>
      </c>
      <c r="X31">
        <f t="shared" si="8"/>
        <v>0</v>
      </c>
      <c r="Y31">
        <f t="shared" si="9"/>
        <v>0</v>
      </c>
      <c r="Z31">
        <f t="shared" si="10"/>
        <v>0</v>
      </c>
    </row>
    <row r="32" spans="1:26" x14ac:dyDescent="0.35">
      <c r="A32">
        <v>23</v>
      </c>
      <c r="B32" s="19">
        <f>formatted_data!G32</f>
        <v>1</v>
      </c>
      <c r="C32" s="20">
        <f>formatted_data!$K$3</f>
        <v>0.57727438801605457</v>
      </c>
      <c r="D32" s="20">
        <f>1-_xlfn.NORM.DIST(0,rating!J29,rating!$K$4,1)</f>
        <v>0.49249805384126732</v>
      </c>
      <c r="E32" s="20">
        <f>1-_xlfn.NORM.DIST(0,rating_home_ad!J29,rating_home_ad!$K$4,1)</f>
        <v>0.57307425746078855</v>
      </c>
      <c r="F32" s="20">
        <f>1-_xlfn.NORM.DIST(0,rating_home_ad_bayes!W29,rating_home_ad_bayes!$W$3,1)</f>
        <v>0.57140227345552652</v>
      </c>
      <c r="G32" s="20">
        <f>1-_xlfn.NORM.DIST(0,rating_home_away!J29,rating_home_away!$K$4,1)</f>
        <v>0.53309865559006542</v>
      </c>
      <c r="H32">
        <f>1-formatted_data!J32</f>
        <v>0</v>
      </c>
      <c r="V32">
        <f t="shared" si="6"/>
        <v>1</v>
      </c>
      <c r="W32">
        <f t="shared" si="7"/>
        <v>0</v>
      </c>
      <c r="X32">
        <f t="shared" si="8"/>
        <v>1</v>
      </c>
      <c r="Y32">
        <f t="shared" si="9"/>
        <v>1</v>
      </c>
      <c r="Z32">
        <f t="shared" si="10"/>
        <v>1</v>
      </c>
    </row>
    <row r="33" spans="1:26" x14ac:dyDescent="0.35">
      <c r="A33">
        <v>24</v>
      </c>
      <c r="B33" s="19">
        <f>formatted_data!G33</f>
        <v>0</v>
      </c>
      <c r="C33" s="20">
        <f>formatted_data!$K$3</f>
        <v>0.57727438801605457</v>
      </c>
      <c r="D33" s="20">
        <f>1-_xlfn.NORM.DIST(0,rating!J30,rating!$K$4,1)</f>
        <v>0.56159123947646827</v>
      </c>
      <c r="E33" s="20">
        <f>1-_xlfn.NORM.DIST(0,rating_home_ad!J30,rating_home_ad!$K$4,1)</f>
        <v>0.63926131205869086</v>
      </c>
      <c r="F33" s="20">
        <f>1-_xlfn.NORM.DIST(0,rating_home_ad_bayes!W30,rating_home_ad_bayes!$W$3,1)</f>
        <v>0.63507961741747176</v>
      </c>
      <c r="G33" s="20">
        <f>1-_xlfn.NORM.DIST(0,rating_home_away!J30,rating_home_away!$K$4,1)</f>
        <v>0.56693933247883266</v>
      </c>
      <c r="H33">
        <f>1-formatted_data!J33</f>
        <v>0</v>
      </c>
      <c r="V33">
        <f t="shared" si="6"/>
        <v>0</v>
      </c>
      <c r="W33">
        <f t="shared" si="7"/>
        <v>0</v>
      </c>
      <c r="X33">
        <f t="shared" si="8"/>
        <v>0</v>
      </c>
      <c r="Y33">
        <f t="shared" si="9"/>
        <v>0</v>
      </c>
      <c r="Z33">
        <f t="shared" si="10"/>
        <v>0</v>
      </c>
    </row>
    <row r="34" spans="1:26" x14ac:dyDescent="0.35">
      <c r="A34">
        <v>25</v>
      </c>
      <c r="B34" s="19">
        <f>formatted_data!G34</f>
        <v>1</v>
      </c>
      <c r="C34" s="20">
        <f>formatted_data!$K$3</f>
        <v>0.57727438801605457</v>
      </c>
      <c r="D34" s="20">
        <f>1-_xlfn.NORM.DIST(0,rating!J31,rating!$K$4,1)</f>
        <v>0.53715945201397197</v>
      </c>
      <c r="E34" s="20">
        <f>1-_xlfn.NORM.DIST(0,rating_home_ad!J31,rating_home_ad!$K$4,1)</f>
        <v>0.61557651744449482</v>
      </c>
      <c r="F34" s="20">
        <f>1-_xlfn.NORM.DIST(0,rating_home_ad_bayes!W31,rating_home_ad_bayes!$W$3,1)</f>
        <v>0.61253502596240483</v>
      </c>
      <c r="G34" s="20">
        <f>1-_xlfn.NORM.DIST(0,rating_home_away!J31,rating_home_away!$K$4,1)</f>
        <v>0.61606024150939476</v>
      </c>
      <c r="H34">
        <f>1-formatted_data!J34</f>
        <v>0</v>
      </c>
      <c r="V34">
        <f t="shared" si="6"/>
        <v>1</v>
      </c>
      <c r="W34">
        <f t="shared" si="7"/>
        <v>1</v>
      </c>
      <c r="X34">
        <f t="shared" si="8"/>
        <v>1</v>
      </c>
      <c r="Y34">
        <f t="shared" si="9"/>
        <v>1</v>
      </c>
      <c r="Z34">
        <f t="shared" si="10"/>
        <v>1</v>
      </c>
    </row>
    <row r="35" spans="1:26" x14ac:dyDescent="0.35">
      <c r="A35">
        <v>26</v>
      </c>
      <c r="B35" s="19">
        <f>formatted_data!G35</f>
        <v>1</v>
      </c>
      <c r="C35" s="20">
        <f>formatted_data!$K$3</f>
        <v>0.57727438801605457</v>
      </c>
      <c r="D35" s="20">
        <f>1-_xlfn.NORM.DIST(0,rating!J32,rating!$K$4,1)</f>
        <v>0.66108029750144892</v>
      </c>
      <c r="E35" s="20">
        <f>1-_xlfn.NORM.DIST(0,rating_home_ad!J32,rating_home_ad!$K$4,1)</f>
        <v>0.73411131414760022</v>
      </c>
      <c r="F35" s="20">
        <f>1-_xlfn.NORM.DIST(0,rating_home_ad_bayes!W32,rating_home_ad_bayes!$W$3,1)</f>
        <v>0.7270331696010438</v>
      </c>
      <c r="G35" s="20">
        <f>1-_xlfn.NORM.DIST(0,rating_home_away!J32,rating_home_away!$K$4,1)</f>
        <v>0.69206787103267831</v>
      </c>
      <c r="H35">
        <f>1-formatted_data!J35</f>
        <v>0</v>
      </c>
      <c r="V35">
        <f t="shared" si="6"/>
        <v>1</v>
      </c>
      <c r="W35">
        <f t="shared" si="7"/>
        <v>1</v>
      </c>
      <c r="X35">
        <f t="shared" si="8"/>
        <v>1</v>
      </c>
      <c r="Y35">
        <f t="shared" si="9"/>
        <v>1</v>
      </c>
      <c r="Z35">
        <f t="shared" si="10"/>
        <v>1</v>
      </c>
    </row>
    <row r="36" spans="1:26" x14ac:dyDescent="0.35">
      <c r="A36">
        <v>27</v>
      </c>
      <c r="B36" s="19">
        <f>formatted_data!G36</f>
        <v>1</v>
      </c>
      <c r="C36" s="20">
        <f>formatted_data!$K$3</f>
        <v>0.57727438801605457</v>
      </c>
      <c r="D36" s="20">
        <f>1-_xlfn.NORM.DIST(0,rating!J33,rating!$K$4,1)</f>
        <v>0.30939444052917464</v>
      </c>
      <c r="E36" s="20">
        <f>1-_xlfn.NORM.DIST(0,rating_home_ad!J33,rating_home_ad!$K$4,1)</f>
        <v>0.38102461057955539</v>
      </c>
      <c r="F36" s="20">
        <f>1-_xlfn.NORM.DIST(0,rating_home_ad_bayes!W33,rating_home_ad_bayes!$W$3,1)</f>
        <v>0.38629495511947054</v>
      </c>
      <c r="G36" s="20">
        <f>1-_xlfn.NORM.DIST(0,rating_home_away!J33,rating_home_away!$K$4,1)</f>
        <v>0.4130203842219049</v>
      </c>
      <c r="H36">
        <f>1-formatted_data!J36</f>
        <v>0</v>
      </c>
      <c r="V36">
        <f t="shared" si="6"/>
        <v>1</v>
      </c>
      <c r="W36">
        <f t="shared" si="7"/>
        <v>0</v>
      </c>
      <c r="X36">
        <f t="shared" si="8"/>
        <v>0</v>
      </c>
      <c r="Y36">
        <f t="shared" si="9"/>
        <v>0</v>
      </c>
      <c r="Z36">
        <f t="shared" si="10"/>
        <v>0</v>
      </c>
    </row>
    <row r="37" spans="1:26" x14ac:dyDescent="0.35">
      <c r="A37">
        <v>28</v>
      </c>
      <c r="B37" s="19">
        <f>formatted_data!G37</f>
        <v>1</v>
      </c>
      <c r="C37" s="20">
        <f>formatted_data!$K$3</f>
        <v>0.57727438801605457</v>
      </c>
      <c r="D37" s="20">
        <f>1-_xlfn.NORM.DIST(0,rating!J34,rating!$K$4,1)</f>
        <v>0.40011021461115803</v>
      </c>
      <c r="E37" s="20">
        <f>1-_xlfn.NORM.DIST(0,rating_home_ad!J34,rating_home_ad!$K$4,1)</f>
        <v>0.47967957062634703</v>
      </c>
      <c r="F37" s="20">
        <f>1-_xlfn.NORM.DIST(0,rating_home_ad_bayes!W34,rating_home_ad_bayes!$W$3,1)</f>
        <v>0.48128837405436231</v>
      </c>
      <c r="G37" s="20">
        <f>1-_xlfn.NORM.DIST(0,rating_home_away!J34,rating_home_away!$K$4,1)</f>
        <v>0.47243973882202617</v>
      </c>
      <c r="H37">
        <f>1-formatted_data!J37</f>
        <v>0</v>
      </c>
      <c r="V37">
        <f t="shared" si="6"/>
        <v>1</v>
      </c>
      <c r="W37">
        <f t="shared" si="7"/>
        <v>0</v>
      </c>
      <c r="X37">
        <f t="shared" si="8"/>
        <v>0</v>
      </c>
      <c r="Y37">
        <f t="shared" si="9"/>
        <v>0</v>
      </c>
      <c r="Z37">
        <f t="shared" si="10"/>
        <v>0</v>
      </c>
    </row>
    <row r="38" spans="1:26" x14ac:dyDescent="0.35">
      <c r="A38">
        <v>29</v>
      </c>
      <c r="B38" s="19">
        <f>formatted_data!G38</f>
        <v>0</v>
      </c>
      <c r="C38" s="20">
        <f>formatted_data!$K$3</f>
        <v>0.57727438801605457</v>
      </c>
      <c r="D38" s="20">
        <f>1-_xlfn.NORM.DIST(0,rating!J35,rating!$K$4,1)</f>
        <v>0.31450971691565943</v>
      </c>
      <c r="E38" s="20">
        <f>1-_xlfn.NORM.DIST(0,rating_home_ad!J35,rating_home_ad!$K$4,1)</f>
        <v>0.3855793102709516</v>
      </c>
      <c r="F38" s="20">
        <f>1-_xlfn.NORM.DIST(0,rating_home_ad_bayes!W35,rating_home_ad_bayes!$W$3,1)</f>
        <v>0.39076423233186031</v>
      </c>
      <c r="G38" s="20">
        <f>1-_xlfn.NORM.DIST(0,rating_home_away!J35,rating_home_away!$K$4,1)</f>
        <v>0.44292308824078241</v>
      </c>
      <c r="H38">
        <f>1-formatted_data!J38</f>
        <v>0</v>
      </c>
      <c r="V38">
        <f t="shared" si="6"/>
        <v>0</v>
      </c>
      <c r="W38">
        <f t="shared" si="7"/>
        <v>1</v>
      </c>
      <c r="X38">
        <f t="shared" si="8"/>
        <v>1</v>
      </c>
      <c r="Y38">
        <f t="shared" si="9"/>
        <v>1</v>
      </c>
      <c r="Z38">
        <f t="shared" si="10"/>
        <v>1</v>
      </c>
    </row>
    <row r="39" spans="1:26" x14ac:dyDescent="0.35">
      <c r="A39">
        <v>30</v>
      </c>
      <c r="B39" s="19">
        <f>formatted_data!G39</f>
        <v>1</v>
      </c>
      <c r="C39" s="20">
        <f>formatted_data!$K$3</f>
        <v>0.57727438801605457</v>
      </c>
      <c r="D39" s="20">
        <f>1-_xlfn.NORM.DIST(0,rating!J36,rating!$K$4,1)</f>
        <v>0.62233410872415318</v>
      </c>
      <c r="E39" s="20">
        <f>1-_xlfn.NORM.DIST(0,rating_home_ad!J36,rating_home_ad!$K$4,1)</f>
        <v>0.69835306404093533</v>
      </c>
      <c r="F39" s="20">
        <f>1-_xlfn.NORM.DIST(0,rating_home_ad_bayes!W36,rating_home_ad_bayes!$W$3,1)</f>
        <v>0.69208085916726714</v>
      </c>
      <c r="G39" s="20">
        <f>1-_xlfn.NORM.DIST(0,rating_home_away!J36,rating_home_away!$K$4,1)</f>
        <v>0.71052025421065546</v>
      </c>
      <c r="H39">
        <f>1-formatted_data!J39</f>
        <v>0</v>
      </c>
      <c r="V39">
        <f t="shared" si="6"/>
        <v>1</v>
      </c>
      <c r="W39">
        <f t="shared" si="7"/>
        <v>1</v>
      </c>
      <c r="X39">
        <f t="shared" si="8"/>
        <v>1</v>
      </c>
      <c r="Y39">
        <f t="shared" si="9"/>
        <v>1</v>
      </c>
      <c r="Z39">
        <f t="shared" si="10"/>
        <v>1</v>
      </c>
    </row>
    <row r="40" spans="1:26" x14ac:dyDescent="0.35">
      <c r="A40">
        <v>31</v>
      </c>
      <c r="B40" s="19">
        <f>formatted_data!G40</f>
        <v>0</v>
      </c>
      <c r="C40" s="20">
        <f>formatted_data!$K$3</f>
        <v>0.57727438801605457</v>
      </c>
      <c r="D40" s="20">
        <f>1-_xlfn.NORM.DIST(0,rating!J37,rating!$K$4,1)</f>
        <v>0.22840397152827729</v>
      </c>
      <c r="E40" s="20">
        <f>1-_xlfn.NORM.DIST(0,rating_home_ad!J37,rating_home_ad!$K$4,1)</f>
        <v>0.29034644429209211</v>
      </c>
      <c r="F40" s="20">
        <f>1-_xlfn.NORM.DIST(0,rating_home_ad_bayes!W37,rating_home_ad_bayes!$W$3,1)</f>
        <v>0.29799576077081635</v>
      </c>
      <c r="G40" s="20">
        <f>1-_xlfn.NORM.DIST(0,rating_home_away!J37,rating_home_away!$K$4,1)</f>
        <v>0.2981128000569101</v>
      </c>
      <c r="H40">
        <f>1-formatted_data!J40</f>
        <v>0</v>
      </c>
      <c r="V40">
        <f t="shared" si="6"/>
        <v>0</v>
      </c>
      <c r="W40">
        <f t="shared" si="7"/>
        <v>1</v>
      </c>
      <c r="X40">
        <f t="shared" si="8"/>
        <v>1</v>
      </c>
      <c r="Y40">
        <f t="shared" si="9"/>
        <v>1</v>
      </c>
      <c r="Z40">
        <f t="shared" si="10"/>
        <v>1</v>
      </c>
    </row>
    <row r="41" spans="1:26" x14ac:dyDescent="0.35">
      <c r="A41">
        <v>32</v>
      </c>
      <c r="B41" s="19">
        <f>formatted_data!G41</f>
        <v>0</v>
      </c>
      <c r="C41" s="20">
        <f>formatted_data!$K$3</f>
        <v>0.57727438801605457</v>
      </c>
      <c r="D41" s="20">
        <f>1-_xlfn.NORM.DIST(0,rating!J38,rating!$K$4,1)</f>
        <v>0.14096628253437826</v>
      </c>
      <c r="E41" s="20">
        <f>1-_xlfn.NORM.DIST(0,rating_home_ad!J38,rating_home_ad!$K$4,1)</f>
        <v>0.18355679523651058</v>
      </c>
      <c r="F41" s="20">
        <f>1-_xlfn.NORM.DIST(0,rating_home_ad_bayes!W38,rating_home_ad_bayes!$W$3,1)</f>
        <v>0.19317524404732844</v>
      </c>
      <c r="G41" s="20">
        <f>1-_xlfn.NORM.DIST(0,rating_home_away!J38,rating_home_away!$K$4,1)</f>
        <v>0.16872801266692694</v>
      </c>
      <c r="H41">
        <f>1-formatted_data!J41</f>
        <v>0</v>
      </c>
      <c r="V41">
        <f t="shared" si="6"/>
        <v>0</v>
      </c>
      <c r="W41">
        <f t="shared" si="7"/>
        <v>1</v>
      </c>
      <c r="X41">
        <f t="shared" si="8"/>
        <v>1</v>
      </c>
      <c r="Y41">
        <f t="shared" si="9"/>
        <v>1</v>
      </c>
      <c r="Z41">
        <f t="shared" si="10"/>
        <v>1</v>
      </c>
    </row>
    <row r="42" spans="1:26" x14ac:dyDescent="0.35">
      <c r="A42">
        <v>33</v>
      </c>
      <c r="B42" s="19">
        <f>formatted_data!G42</f>
        <v>1</v>
      </c>
      <c r="C42" s="20">
        <f>formatted_data!$K$3</f>
        <v>0.57727438801605457</v>
      </c>
      <c r="D42" s="20">
        <f>1-_xlfn.NORM.DIST(0,rating!J39,rating!$K$4,1)</f>
        <v>0.52034861963007084</v>
      </c>
      <c r="E42" s="20">
        <f>1-_xlfn.NORM.DIST(0,rating_home_ad!J39,rating_home_ad!$K$4,1)</f>
        <v>0.60084204724536017</v>
      </c>
      <c r="F42" s="20">
        <f>1-_xlfn.NORM.DIST(0,rating_home_ad_bayes!W39,rating_home_ad_bayes!$W$3,1)</f>
        <v>0.59807935494511177</v>
      </c>
      <c r="G42" s="20">
        <f>1-_xlfn.NORM.DIST(0,rating_home_away!J39,rating_home_away!$K$4,1)</f>
        <v>0.67112615783409146</v>
      </c>
      <c r="H42">
        <f>1-formatted_data!J42</f>
        <v>0</v>
      </c>
      <c r="V42">
        <f t="shared" si="6"/>
        <v>1</v>
      </c>
      <c r="W42">
        <f t="shared" si="7"/>
        <v>1</v>
      </c>
      <c r="X42">
        <f t="shared" si="8"/>
        <v>1</v>
      </c>
      <c r="Y42">
        <f t="shared" si="9"/>
        <v>1</v>
      </c>
      <c r="Z42">
        <f t="shared" si="10"/>
        <v>1</v>
      </c>
    </row>
    <row r="43" spans="1:26" x14ac:dyDescent="0.35">
      <c r="A43">
        <v>34</v>
      </c>
      <c r="B43" s="19">
        <f>formatted_data!G43</f>
        <v>1</v>
      </c>
      <c r="C43" s="20">
        <f>formatted_data!$K$3</f>
        <v>0.57727438801605457</v>
      </c>
      <c r="D43" s="20">
        <f>1-_xlfn.NORM.DIST(0,rating!J40,rating!$K$4,1)</f>
        <v>0.17750066408684817</v>
      </c>
      <c r="E43" s="20">
        <f>1-_xlfn.NORM.DIST(0,rating_home_ad!J40,rating_home_ad!$K$4,1)</f>
        <v>0.22991365015054521</v>
      </c>
      <c r="F43" s="20">
        <f>1-_xlfn.NORM.DIST(0,rating_home_ad_bayes!W40,rating_home_ad_bayes!$W$3,1)</f>
        <v>0.23969473458653878</v>
      </c>
      <c r="G43" s="20">
        <f>1-_xlfn.NORM.DIST(0,rating_home_away!J40,rating_home_away!$K$4,1)</f>
        <v>0.21305146366793259</v>
      </c>
      <c r="H43">
        <f>1-formatted_data!J43</f>
        <v>0</v>
      </c>
      <c r="V43">
        <f t="shared" si="6"/>
        <v>1</v>
      </c>
      <c r="W43">
        <f t="shared" si="7"/>
        <v>0</v>
      </c>
      <c r="X43">
        <f t="shared" si="8"/>
        <v>0</v>
      </c>
      <c r="Y43">
        <f t="shared" si="9"/>
        <v>0</v>
      </c>
      <c r="Z43">
        <f t="shared" si="10"/>
        <v>0</v>
      </c>
    </row>
    <row r="44" spans="1:26" x14ac:dyDescent="0.35">
      <c r="A44">
        <v>35</v>
      </c>
      <c r="B44" s="19">
        <f>formatted_data!G44</f>
        <v>1</v>
      </c>
      <c r="C44" s="20">
        <f>formatted_data!$K$3</f>
        <v>0.57727438801605457</v>
      </c>
      <c r="D44" s="20">
        <f>1-_xlfn.NORM.DIST(0,rating!J41,rating!$K$4,1)</f>
        <v>0.57830447703761834</v>
      </c>
      <c r="E44" s="20">
        <f>1-_xlfn.NORM.DIST(0,rating_home_ad!J41,rating_home_ad!$K$4,1)</f>
        <v>0.65623328377710188</v>
      </c>
      <c r="F44" s="20">
        <f>1-_xlfn.NORM.DIST(0,rating_home_ad_bayes!W41,rating_home_ad_bayes!$W$3,1)</f>
        <v>0.65143550030153408</v>
      </c>
      <c r="G44" s="20">
        <f>1-_xlfn.NORM.DIST(0,rating_home_away!J41,rating_home_away!$K$4,1)</f>
        <v>0.67883999308847087</v>
      </c>
      <c r="H44">
        <f>1-formatted_data!J44</f>
        <v>0</v>
      </c>
      <c r="V44">
        <f t="shared" si="6"/>
        <v>1</v>
      </c>
      <c r="W44">
        <f t="shared" si="7"/>
        <v>1</v>
      </c>
      <c r="X44">
        <f t="shared" si="8"/>
        <v>1</v>
      </c>
      <c r="Y44">
        <f t="shared" si="9"/>
        <v>1</v>
      </c>
      <c r="Z44">
        <f t="shared" si="10"/>
        <v>1</v>
      </c>
    </row>
    <row r="45" spans="1:26" x14ac:dyDescent="0.35">
      <c r="A45">
        <v>36</v>
      </c>
      <c r="B45" s="19">
        <f>formatted_data!G45</f>
        <v>1</v>
      </c>
      <c r="C45" s="20">
        <f>formatted_data!$K$3</f>
        <v>0.57727438801605457</v>
      </c>
      <c r="D45" s="20">
        <f>1-_xlfn.NORM.DIST(0,rating!J42,rating!$K$4,1)</f>
        <v>0.51932788976234301</v>
      </c>
      <c r="E45" s="20">
        <f>1-_xlfn.NORM.DIST(0,rating_home_ad!J42,rating_home_ad!$K$4,1)</f>
        <v>0.59948563659440346</v>
      </c>
      <c r="F45" s="20">
        <f>1-_xlfn.NORM.DIST(0,rating_home_ad_bayes!W42,rating_home_ad_bayes!$W$3,1)</f>
        <v>0.59667491257582128</v>
      </c>
      <c r="G45" s="20">
        <f>1-_xlfn.NORM.DIST(0,rating_home_away!J42,rating_home_away!$K$4,1)</f>
        <v>0.54954390564103628</v>
      </c>
      <c r="H45">
        <f>1-formatted_data!J45</f>
        <v>0</v>
      </c>
      <c r="V45">
        <f t="shared" si="6"/>
        <v>1</v>
      </c>
      <c r="W45">
        <f t="shared" si="7"/>
        <v>1</v>
      </c>
      <c r="X45">
        <f t="shared" si="8"/>
        <v>1</v>
      </c>
      <c r="Y45">
        <f t="shared" si="9"/>
        <v>1</v>
      </c>
      <c r="Z45">
        <f t="shared" si="10"/>
        <v>1</v>
      </c>
    </row>
    <row r="46" spans="1:26" x14ac:dyDescent="0.35">
      <c r="A46">
        <v>37</v>
      </c>
      <c r="B46" s="19">
        <f>formatted_data!G46</f>
        <v>0</v>
      </c>
      <c r="C46" s="20">
        <f>formatted_data!$K$3</f>
        <v>0.57727438801605457</v>
      </c>
      <c r="D46" s="20">
        <f>1-_xlfn.NORM.DIST(0,rating!J43,rating!$K$4,1)</f>
        <v>0.30349736206738853</v>
      </c>
      <c r="E46" s="20">
        <f>1-_xlfn.NORM.DIST(0,rating_home_ad!J43,rating_home_ad!$K$4,1)</f>
        <v>0.37365287226965527</v>
      </c>
      <c r="F46" s="20">
        <f>1-_xlfn.NORM.DIST(0,rating_home_ad_bayes!W43,rating_home_ad_bayes!$W$3,1)</f>
        <v>0.37932601413344902</v>
      </c>
      <c r="G46" s="20">
        <f>1-_xlfn.NORM.DIST(0,rating_home_away!J43,rating_home_away!$K$4,1)</f>
        <v>0.28943809891549221</v>
      </c>
      <c r="H46">
        <f>1-formatted_data!J46</f>
        <v>0</v>
      </c>
      <c r="V46">
        <f t="shared" si="6"/>
        <v>0</v>
      </c>
      <c r="W46">
        <f t="shared" si="7"/>
        <v>1</v>
      </c>
      <c r="X46">
        <f t="shared" si="8"/>
        <v>1</v>
      </c>
      <c r="Y46">
        <f t="shared" si="9"/>
        <v>1</v>
      </c>
      <c r="Z46">
        <f t="shared" si="10"/>
        <v>1</v>
      </c>
    </row>
    <row r="47" spans="1:26" x14ac:dyDescent="0.35">
      <c r="A47">
        <v>38</v>
      </c>
      <c r="B47" s="19">
        <f>formatted_data!G47</f>
        <v>0</v>
      </c>
      <c r="C47" s="20">
        <f>formatted_data!$K$3</f>
        <v>0.57727438801605457</v>
      </c>
      <c r="D47" s="20">
        <f>1-_xlfn.NORM.DIST(0,rating!J44,rating!$K$4,1)</f>
        <v>0.29846180296706981</v>
      </c>
      <c r="E47" s="20">
        <f>1-_xlfn.NORM.DIST(0,rating_home_ad!J44,rating_home_ad!$K$4,1)</f>
        <v>0.36889083815689017</v>
      </c>
      <c r="F47" s="20">
        <f>1-_xlfn.NORM.DIST(0,rating_home_ad_bayes!W44,rating_home_ad_bayes!$W$3,1)</f>
        <v>0.37441689637713438</v>
      </c>
      <c r="G47" s="20">
        <f>1-_xlfn.NORM.DIST(0,rating_home_away!J44,rating_home_away!$K$4,1)</f>
        <v>0.41893133222202106</v>
      </c>
      <c r="H47">
        <f>1-formatted_data!J47</f>
        <v>0</v>
      </c>
      <c r="V47">
        <f t="shared" si="6"/>
        <v>0</v>
      </c>
      <c r="W47">
        <f t="shared" si="7"/>
        <v>1</v>
      </c>
      <c r="X47">
        <f t="shared" si="8"/>
        <v>1</v>
      </c>
      <c r="Y47">
        <f t="shared" si="9"/>
        <v>1</v>
      </c>
      <c r="Z47">
        <f t="shared" si="10"/>
        <v>1</v>
      </c>
    </row>
    <row r="48" spans="1:26" x14ac:dyDescent="0.35">
      <c r="A48">
        <v>39</v>
      </c>
      <c r="B48" s="19">
        <f>formatted_data!G48</f>
        <v>1</v>
      </c>
      <c r="C48" s="20">
        <f>formatted_data!$K$3</f>
        <v>0.57727438801605457</v>
      </c>
      <c r="D48" s="20">
        <f>1-_xlfn.NORM.DIST(0,rating!J45,rating!$K$4,1)</f>
        <v>0.3850961580701463</v>
      </c>
      <c r="E48" s="20">
        <f>1-_xlfn.NORM.DIST(0,rating_home_ad!J45,rating_home_ad!$K$4,1)</f>
        <v>0.4644195837632954</v>
      </c>
      <c r="F48" s="20">
        <f>1-_xlfn.NORM.DIST(0,rating_home_ad_bayes!W45,rating_home_ad_bayes!$W$3,1)</f>
        <v>0.46607572600873837</v>
      </c>
      <c r="G48" s="20">
        <f>1-_xlfn.NORM.DIST(0,rating_home_away!J45,rating_home_away!$K$4,1)</f>
        <v>0.50419430391758036</v>
      </c>
      <c r="H48">
        <f>1-formatted_data!J48</f>
        <v>0</v>
      </c>
      <c r="V48">
        <f t="shared" si="6"/>
        <v>1</v>
      </c>
      <c r="W48">
        <f t="shared" si="7"/>
        <v>0</v>
      </c>
      <c r="X48">
        <f t="shared" si="8"/>
        <v>0</v>
      </c>
      <c r="Y48">
        <f t="shared" si="9"/>
        <v>0</v>
      </c>
      <c r="Z48">
        <f t="shared" si="10"/>
        <v>1</v>
      </c>
    </row>
    <row r="49" spans="1:26" x14ac:dyDescent="0.35">
      <c r="A49">
        <v>40</v>
      </c>
      <c r="B49" s="19">
        <f>formatted_data!G49</f>
        <v>1</v>
      </c>
      <c r="C49" s="20">
        <f>formatted_data!$K$3</f>
        <v>0.57727438801605457</v>
      </c>
      <c r="D49" s="20">
        <f>1-_xlfn.NORM.DIST(0,rating!J46,rating!$K$4,1)</f>
        <v>0.80081879470326756</v>
      </c>
      <c r="E49" s="20">
        <f>1-_xlfn.NORM.DIST(0,rating_home_ad!J46,rating_home_ad!$K$4,1)</f>
        <v>0.85602895066625229</v>
      </c>
      <c r="F49" s="20">
        <f>1-_xlfn.NORM.DIST(0,rating_home_ad_bayes!W46,rating_home_ad_bayes!$W$3,1)</f>
        <v>0.84766081866605358</v>
      </c>
      <c r="G49" s="20">
        <f>1-_xlfn.NORM.DIST(0,rating_home_away!J46,rating_home_away!$K$4,1)</f>
        <v>0.87105846167568357</v>
      </c>
      <c r="H49">
        <f>1-formatted_data!J49</f>
        <v>0</v>
      </c>
      <c r="V49">
        <f t="shared" si="6"/>
        <v>1</v>
      </c>
      <c r="W49">
        <f t="shared" si="7"/>
        <v>1</v>
      </c>
      <c r="X49">
        <f t="shared" si="8"/>
        <v>1</v>
      </c>
      <c r="Y49">
        <f t="shared" si="9"/>
        <v>1</v>
      </c>
      <c r="Z49">
        <f t="shared" si="10"/>
        <v>1</v>
      </c>
    </row>
    <row r="50" spans="1:26" x14ac:dyDescent="0.35">
      <c r="A50">
        <v>41</v>
      </c>
      <c r="B50" s="19">
        <f>formatted_data!G50</f>
        <v>1</v>
      </c>
      <c r="C50" s="20">
        <f>formatted_data!$K$3</f>
        <v>0.57727438801605457</v>
      </c>
      <c r="D50" s="20">
        <f>1-_xlfn.NORM.DIST(0,rating!J47,rating!$K$4,1)</f>
        <v>0.49908212871197355</v>
      </c>
      <c r="E50" s="20">
        <f>1-_xlfn.NORM.DIST(0,rating_home_ad!J47,rating_home_ad!$K$4,1)</f>
        <v>0.58028747192769514</v>
      </c>
      <c r="F50" s="20">
        <f>1-_xlfn.NORM.DIST(0,rating_home_ad_bayes!W47,rating_home_ad_bayes!$W$3,1)</f>
        <v>0.57833552143228717</v>
      </c>
      <c r="G50" s="20">
        <f>1-_xlfn.NORM.DIST(0,rating_home_away!J47,rating_home_away!$K$4,1)</f>
        <v>0.5186997365922128</v>
      </c>
      <c r="H50">
        <f>1-formatted_data!J50</f>
        <v>0</v>
      </c>
      <c r="V50">
        <f t="shared" si="6"/>
        <v>1</v>
      </c>
      <c r="W50">
        <f t="shared" si="7"/>
        <v>0</v>
      </c>
      <c r="X50">
        <f t="shared" si="8"/>
        <v>1</v>
      </c>
      <c r="Y50">
        <f t="shared" si="9"/>
        <v>1</v>
      </c>
      <c r="Z50">
        <f t="shared" si="10"/>
        <v>1</v>
      </c>
    </row>
    <row r="51" spans="1:26" x14ac:dyDescent="0.35">
      <c r="A51">
        <v>42</v>
      </c>
      <c r="B51" s="19">
        <f>formatted_data!G51</f>
        <v>1</v>
      </c>
      <c r="C51" s="20">
        <f>formatted_data!$K$3</f>
        <v>0.57727438801605457</v>
      </c>
      <c r="D51" s="20">
        <f>1-_xlfn.NORM.DIST(0,rating!J48,rating!$K$4,1)</f>
        <v>0.50655125276665824</v>
      </c>
      <c r="E51" s="20">
        <f>1-_xlfn.NORM.DIST(0,rating_home_ad!J48,rating_home_ad!$K$4,1)</f>
        <v>0.58385204111559463</v>
      </c>
      <c r="F51" s="20">
        <f>1-_xlfn.NORM.DIST(0,rating_home_ad_bayes!W48,rating_home_ad_bayes!$W$3,1)</f>
        <v>0.58168144999319193</v>
      </c>
      <c r="G51" s="20">
        <f>1-_xlfn.NORM.DIST(0,rating_home_away!J48,rating_home_away!$K$4,1)</f>
        <v>0.56693720733016906</v>
      </c>
      <c r="H51">
        <f>1-formatted_data!J51</f>
        <v>0</v>
      </c>
      <c r="V51">
        <f t="shared" si="6"/>
        <v>1</v>
      </c>
      <c r="W51">
        <f t="shared" si="7"/>
        <v>1</v>
      </c>
      <c r="X51">
        <f t="shared" si="8"/>
        <v>1</v>
      </c>
      <c r="Y51">
        <f t="shared" si="9"/>
        <v>1</v>
      </c>
      <c r="Z51">
        <f t="shared" si="10"/>
        <v>1</v>
      </c>
    </row>
    <row r="52" spans="1:26" x14ac:dyDescent="0.35">
      <c r="A52">
        <v>43</v>
      </c>
      <c r="B52" s="19">
        <f>formatted_data!G52</f>
        <v>1</v>
      </c>
      <c r="C52" s="20">
        <f>formatted_data!$K$3</f>
        <v>0.57727438801605457</v>
      </c>
      <c r="D52" s="20">
        <f>1-_xlfn.NORM.DIST(0,rating!J49,rating!$K$4,1)</f>
        <v>0.390262089924728</v>
      </c>
      <c r="E52" s="20">
        <f>1-_xlfn.NORM.DIST(0,rating_home_ad!J49,rating_home_ad!$K$4,1)</f>
        <v>0.46713490102168287</v>
      </c>
      <c r="F52" s="20">
        <f>1-_xlfn.NORM.DIST(0,rating_home_ad_bayes!W49,rating_home_ad_bayes!$W$3,1)</f>
        <v>0.46985689353663096</v>
      </c>
      <c r="G52" s="20">
        <f>1-_xlfn.NORM.DIST(0,rating_home_away!J49,rating_home_away!$K$4,1)</f>
        <v>0.47563055196825532</v>
      </c>
      <c r="H52">
        <f>1-formatted_data!J52</f>
        <v>0</v>
      </c>
      <c r="V52">
        <f t="shared" si="6"/>
        <v>1</v>
      </c>
      <c r="W52">
        <f t="shared" si="7"/>
        <v>0</v>
      </c>
      <c r="X52">
        <f t="shared" si="8"/>
        <v>0</v>
      </c>
      <c r="Y52">
        <f t="shared" si="9"/>
        <v>0</v>
      </c>
      <c r="Z52">
        <f t="shared" si="10"/>
        <v>0</v>
      </c>
    </row>
    <row r="53" spans="1:26" x14ac:dyDescent="0.35">
      <c r="A53">
        <v>44</v>
      </c>
      <c r="B53" s="19">
        <f>formatted_data!G53</f>
        <v>1</v>
      </c>
      <c r="C53" s="20">
        <f>formatted_data!$K$3</f>
        <v>0.57727438801605457</v>
      </c>
      <c r="D53" s="20">
        <f>1-_xlfn.NORM.DIST(0,rating!J50,rating!$K$4,1)</f>
        <v>0.57439383907720476</v>
      </c>
      <c r="E53" s="20">
        <f>1-_xlfn.NORM.DIST(0,rating_home_ad!J50,rating_home_ad!$K$4,1)</f>
        <v>0.65118350355014321</v>
      </c>
      <c r="F53" s="20">
        <f>1-_xlfn.NORM.DIST(0,rating_home_ad_bayes!W50,rating_home_ad_bayes!$W$3,1)</f>
        <v>0.6469340790372804</v>
      </c>
      <c r="G53" s="20">
        <f>1-_xlfn.NORM.DIST(0,rating_home_away!J50,rating_home_away!$K$4,1)</f>
        <v>0.69288684960962876</v>
      </c>
      <c r="H53">
        <f>1-formatted_data!J53</f>
        <v>0</v>
      </c>
      <c r="V53">
        <f t="shared" si="6"/>
        <v>1</v>
      </c>
      <c r="W53">
        <f t="shared" si="7"/>
        <v>1</v>
      </c>
      <c r="X53">
        <f t="shared" si="8"/>
        <v>1</v>
      </c>
      <c r="Y53">
        <f t="shared" si="9"/>
        <v>1</v>
      </c>
      <c r="Z53">
        <f t="shared" si="10"/>
        <v>1</v>
      </c>
    </row>
    <row r="54" spans="1:26" x14ac:dyDescent="0.35">
      <c r="A54">
        <v>45</v>
      </c>
      <c r="B54" s="19">
        <f>formatted_data!G54</f>
        <v>0</v>
      </c>
      <c r="C54" s="20">
        <f>formatted_data!$K$3</f>
        <v>0.57727438801605457</v>
      </c>
      <c r="D54" s="20">
        <f>1-_xlfn.NORM.DIST(0,rating!J51,rating!$K$4,1)</f>
        <v>0.39816051662803709</v>
      </c>
      <c r="E54" s="20">
        <f>1-_xlfn.NORM.DIST(0,rating_home_ad!J51,rating_home_ad!$K$4,1)</f>
        <v>0.47535755980734429</v>
      </c>
      <c r="F54" s="20">
        <f>1-_xlfn.NORM.DIST(0,rating_home_ad_bayes!W51,rating_home_ad_bayes!$W$3,1)</f>
        <v>0.47748662288334209</v>
      </c>
      <c r="G54" s="20">
        <f>1-_xlfn.NORM.DIST(0,rating_home_away!J51,rating_home_away!$K$4,1)</f>
        <v>0.43184421740091383</v>
      </c>
      <c r="H54">
        <f>1-formatted_data!J54</f>
        <v>0</v>
      </c>
      <c r="V54">
        <f t="shared" si="6"/>
        <v>0</v>
      </c>
      <c r="W54">
        <f t="shared" si="7"/>
        <v>1</v>
      </c>
      <c r="X54">
        <f t="shared" si="8"/>
        <v>1</v>
      </c>
      <c r="Y54">
        <f t="shared" si="9"/>
        <v>1</v>
      </c>
      <c r="Z54">
        <f t="shared" si="10"/>
        <v>1</v>
      </c>
    </row>
    <row r="55" spans="1:26" x14ac:dyDescent="0.35">
      <c r="A55">
        <v>46</v>
      </c>
      <c r="B55" s="19">
        <f>formatted_data!G55</f>
        <v>1</v>
      </c>
      <c r="C55" s="20">
        <f>formatted_data!$K$3</f>
        <v>0.57727438801605457</v>
      </c>
      <c r="D55" s="20">
        <f>1-_xlfn.NORM.DIST(0,rating!J52,rating!$K$4,1)</f>
        <v>0.27056416263200944</v>
      </c>
      <c r="E55" s="20">
        <f>1-_xlfn.NORM.DIST(0,rating_home_ad!J52,rating_home_ad!$K$4,1)</f>
        <v>0.33271108161135099</v>
      </c>
      <c r="F55" s="20">
        <f>1-_xlfn.NORM.DIST(0,rating_home_ad_bayes!W52,rating_home_ad_bayes!$W$3,1)</f>
        <v>0.33982466716137383</v>
      </c>
      <c r="G55" s="20">
        <f>1-_xlfn.NORM.DIST(0,rating_home_away!J52,rating_home_away!$K$4,1)</f>
        <v>0.30594625674675913</v>
      </c>
      <c r="H55">
        <f>1-formatted_data!J55</f>
        <v>0</v>
      </c>
      <c r="V55">
        <f t="shared" si="6"/>
        <v>1</v>
      </c>
      <c r="W55">
        <f t="shared" si="7"/>
        <v>0</v>
      </c>
      <c r="X55">
        <f t="shared" si="8"/>
        <v>0</v>
      </c>
      <c r="Y55">
        <f t="shared" si="9"/>
        <v>0</v>
      </c>
      <c r="Z55">
        <f t="shared" si="10"/>
        <v>0</v>
      </c>
    </row>
    <row r="56" spans="1:26" x14ac:dyDescent="0.35">
      <c r="A56">
        <v>47</v>
      </c>
      <c r="B56" s="19">
        <f>formatted_data!G56</f>
        <v>1</v>
      </c>
      <c r="C56" s="20">
        <f>formatted_data!$K$3</f>
        <v>0.57727438801605457</v>
      </c>
      <c r="D56" s="20">
        <f>1-_xlfn.NORM.DIST(0,rating!J53,rating!$K$4,1)</f>
        <v>0.59674748915900755</v>
      </c>
      <c r="E56" s="20">
        <f>1-_xlfn.NORM.DIST(0,rating_home_ad!J53,rating_home_ad!$K$4,1)</f>
        <v>0.67305670562898023</v>
      </c>
      <c r="F56" s="20">
        <f>1-_xlfn.NORM.DIST(0,rating_home_ad_bayes!W53,rating_home_ad_bayes!$W$3,1)</f>
        <v>0.66767232493710815</v>
      </c>
      <c r="G56" s="20">
        <f>1-_xlfn.NORM.DIST(0,rating_home_away!J53,rating_home_away!$K$4,1)</f>
        <v>0.68186450532325527</v>
      </c>
      <c r="H56">
        <f>1-formatted_data!J56</f>
        <v>0</v>
      </c>
      <c r="V56">
        <f t="shared" si="6"/>
        <v>1</v>
      </c>
      <c r="W56">
        <f t="shared" si="7"/>
        <v>1</v>
      </c>
      <c r="X56">
        <f t="shared" si="8"/>
        <v>1</v>
      </c>
      <c r="Y56">
        <f t="shared" si="9"/>
        <v>1</v>
      </c>
      <c r="Z56">
        <f t="shared" si="10"/>
        <v>1</v>
      </c>
    </row>
    <row r="57" spans="1:26" x14ac:dyDescent="0.35">
      <c r="A57">
        <v>48</v>
      </c>
      <c r="B57" s="19">
        <f>formatted_data!G57</f>
        <v>0</v>
      </c>
      <c r="C57" s="20">
        <f>formatted_data!$K$3</f>
        <v>0.57727438801605457</v>
      </c>
      <c r="D57" s="20">
        <f>1-_xlfn.NORM.DIST(0,rating!J54,rating!$K$4,1)</f>
        <v>7.7213196801563577E-2</v>
      </c>
      <c r="E57" s="20">
        <f>1-_xlfn.NORM.DIST(0,rating_home_ad!J54,rating_home_ad!$K$4,1)</f>
        <v>0.10512810121634986</v>
      </c>
      <c r="F57" s="20">
        <f>1-_xlfn.NORM.DIST(0,rating_home_ad_bayes!W54,rating_home_ad_bayes!$W$3,1)</f>
        <v>0.11438288377915584</v>
      </c>
      <c r="G57" s="20">
        <f>1-_xlfn.NORM.DIST(0,rating_home_away!J54,rating_home_away!$K$4,1)</f>
        <v>0.11467756901361081</v>
      </c>
      <c r="H57">
        <f>1-formatted_data!J57</f>
        <v>0</v>
      </c>
      <c r="V57">
        <f t="shared" si="6"/>
        <v>0</v>
      </c>
      <c r="W57">
        <f t="shared" si="7"/>
        <v>1</v>
      </c>
      <c r="X57">
        <f t="shared" si="8"/>
        <v>1</v>
      </c>
      <c r="Y57">
        <f t="shared" si="9"/>
        <v>1</v>
      </c>
      <c r="Z57">
        <f t="shared" si="10"/>
        <v>1</v>
      </c>
    </row>
    <row r="58" spans="1:26" x14ac:dyDescent="0.35">
      <c r="A58">
        <v>49</v>
      </c>
      <c r="B58" s="19">
        <f>formatted_data!G58</f>
        <v>1</v>
      </c>
      <c r="C58" s="20">
        <f>formatted_data!$K$3</f>
        <v>0.57727438801605457</v>
      </c>
      <c r="D58" s="20">
        <f>1-_xlfn.NORM.DIST(0,rating!J55,rating!$K$4,1)</f>
        <v>0.66023790083189682</v>
      </c>
      <c r="E58" s="20">
        <f>1-_xlfn.NORM.DIST(0,rating_home_ad!J55,rating_home_ad!$K$4,1)</f>
        <v>0.73444999291725066</v>
      </c>
      <c r="F58" s="20">
        <f>1-_xlfn.NORM.DIST(0,rating_home_ad_bayes!W55,rating_home_ad_bayes!$W$3,1)</f>
        <v>0.72744451076563488</v>
      </c>
      <c r="G58" s="20">
        <f>1-_xlfn.NORM.DIST(0,rating_home_away!J55,rating_home_away!$K$4,1)</f>
        <v>0.7057730798359132</v>
      </c>
      <c r="H58">
        <f>1-formatted_data!J58</f>
        <v>0</v>
      </c>
      <c r="V58">
        <f t="shared" si="6"/>
        <v>1</v>
      </c>
      <c r="W58">
        <f t="shared" si="7"/>
        <v>1</v>
      </c>
      <c r="X58">
        <f t="shared" si="8"/>
        <v>1</v>
      </c>
      <c r="Y58">
        <f t="shared" si="9"/>
        <v>1</v>
      </c>
      <c r="Z58">
        <f t="shared" si="10"/>
        <v>1</v>
      </c>
    </row>
    <row r="59" spans="1:26" x14ac:dyDescent="0.35">
      <c r="A59">
        <v>50</v>
      </c>
      <c r="B59" s="19">
        <f>formatted_data!G59</f>
        <v>1</v>
      </c>
      <c r="C59" s="20">
        <f>formatted_data!$K$3</f>
        <v>0.57727438801605457</v>
      </c>
      <c r="D59" s="20">
        <f>1-_xlfn.NORM.DIST(0,rating!J56,rating!$K$4,1)</f>
        <v>0.57172085313631316</v>
      </c>
      <c r="E59" s="20">
        <f>1-_xlfn.NORM.DIST(0,rating_home_ad!J56,rating_home_ad!$K$4,1)</f>
        <v>0.64949039378591633</v>
      </c>
      <c r="F59" s="20">
        <f>1-_xlfn.NORM.DIST(0,rating_home_ad_bayes!W56,rating_home_ad_bayes!$W$3,1)</f>
        <v>0.64530271817877038</v>
      </c>
      <c r="G59" s="20">
        <f>1-_xlfn.NORM.DIST(0,rating_home_away!J56,rating_home_away!$K$4,1)</f>
        <v>0.6920780363739012</v>
      </c>
      <c r="H59">
        <f>1-formatted_data!J59</f>
        <v>0</v>
      </c>
      <c r="V59">
        <f t="shared" si="6"/>
        <v>1</v>
      </c>
      <c r="W59">
        <f t="shared" si="7"/>
        <v>1</v>
      </c>
      <c r="X59">
        <f t="shared" si="8"/>
        <v>1</v>
      </c>
      <c r="Y59">
        <f t="shared" si="9"/>
        <v>1</v>
      </c>
      <c r="Z59">
        <f t="shared" si="10"/>
        <v>1</v>
      </c>
    </row>
    <row r="60" spans="1:26" x14ac:dyDescent="0.35">
      <c r="A60">
        <v>51</v>
      </c>
      <c r="B60" s="19">
        <f>formatted_data!G60</f>
        <v>0</v>
      </c>
      <c r="C60" s="20">
        <f>formatted_data!$K$3</f>
        <v>0.57727438801605457</v>
      </c>
      <c r="D60" s="20">
        <f>1-_xlfn.NORM.DIST(0,rating!J57,rating!$K$4,1)</f>
        <v>0.53491114340808843</v>
      </c>
      <c r="E60" s="20">
        <f>1-_xlfn.NORM.DIST(0,rating_home_ad!J57,rating_home_ad!$K$4,1)</f>
        <v>0.61627770947758775</v>
      </c>
      <c r="F60" s="20">
        <f>1-_xlfn.NORM.DIST(0,rating_home_ad_bayes!W57,rating_home_ad_bayes!$W$3,1)</f>
        <v>0.61289863449333515</v>
      </c>
      <c r="G60" s="20">
        <f>1-_xlfn.NORM.DIST(0,rating_home_away!J57,rating_home_away!$K$4,1)</f>
        <v>0.56562065116226323</v>
      </c>
      <c r="H60">
        <f>1-formatted_data!J60</f>
        <v>0</v>
      </c>
      <c r="V60">
        <f t="shared" si="6"/>
        <v>0</v>
      </c>
      <c r="W60">
        <f t="shared" si="7"/>
        <v>0</v>
      </c>
      <c r="X60">
        <f t="shared" si="8"/>
        <v>0</v>
      </c>
      <c r="Y60">
        <f t="shared" si="9"/>
        <v>0</v>
      </c>
      <c r="Z60">
        <f t="shared" si="10"/>
        <v>0</v>
      </c>
    </row>
    <row r="61" spans="1:26" x14ac:dyDescent="0.35">
      <c r="A61">
        <v>52</v>
      </c>
      <c r="B61" s="19">
        <f>formatted_data!G61</f>
        <v>1</v>
      </c>
      <c r="C61" s="20">
        <f>formatted_data!$K$3</f>
        <v>0.57727438801605457</v>
      </c>
      <c r="D61" s="20">
        <f>1-_xlfn.NORM.DIST(0,rating!J58,rating!$K$4,1)</f>
        <v>0.49706798437753041</v>
      </c>
      <c r="E61" s="20">
        <f>1-_xlfn.NORM.DIST(0,rating_home_ad!J58,rating_home_ad!$K$4,1)</f>
        <v>0.57643123110235694</v>
      </c>
      <c r="F61" s="20">
        <f>1-_xlfn.NORM.DIST(0,rating_home_ad_bayes!W58,rating_home_ad_bayes!$W$3,1)</f>
        <v>0.57428751879660744</v>
      </c>
      <c r="G61" s="20">
        <f>1-_xlfn.NORM.DIST(0,rating_home_away!J58,rating_home_away!$K$4,1)</f>
        <v>0.59648235727484566</v>
      </c>
      <c r="H61">
        <f>1-formatted_data!J61</f>
        <v>0</v>
      </c>
      <c r="V61">
        <f t="shared" si="6"/>
        <v>1</v>
      </c>
      <c r="W61">
        <f t="shared" si="7"/>
        <v>0</v>
      </c>
      <c r="X61">
        <f t="shared" si="8"/>
        <v>1</v>
      </c>
      <c r="Y61">
        <f t="shared" si="9"/>
        <v>1</v>
      </c>
      <c r="Z61">
        <f t="shared" si="10"/>
        <v>1</v>
      </c>
    </row>
    <row r="62" spans="1:26" x14ac:dyDescent="0.35">
      <c r="A62">
        <v>53</v>
      </c>
      <c r="B62" s="19">
        <f>formatted_data!G62</f>
        <v>0</v>
      </c>
      <c r="C62" s="20">
        <f>formatted_data!$K$3</f>
        <v>0.57727438801605457</v>
      </c>
      <c r="D62" s="20">
        <f>1-_xlfn.NORM.DIST(0,rating!J59,rating!$K$4,1)</f>
        <v>0.37224347818310544</v>
      </c>
      <c r="E62" s="20">
        <f>1-_xlfn.NORM.DIST(0,rating_home_ad!J59,rating_home_ad!$K$4,1)</f>
        <v>0.44838948219457986</v>
      </c>
      <c r="F62" s="20">
        <f>1-_xlfn.NORM.DIST(0,rating_home_ad_bayes!W59,rating_home_ad_bayes!$W$3,1)</f>
        <v>0.45142039590513028</v>
      </c>
      <c r="G62" s="20">
        <f>1-_xlfn.NORM.DIST(0,rating_home_away!J59,rating_home_away!$K$4,1)</f>
        <v>0.46364860939138397</v>
      </c>
      <c r="H62">
        <f>1-formatted_data!J62</f>
        <v>0</v>
      </c>
      <c r="V62">
        <f t="shared" si="6"/>
        <v>0</v>
      </c>
      <c r="W62">
        <f t="shared" si="7"/>
        <v>1</v>
      </c>
      <c r="X62">
        <f t="shared" si="8"/>
        <v>1</v>
      </c>
      <c r="Y62">
        <f t="shared" si="9"/>
        <v>1</v>
      </c>
      <c r="Z62">
        <f t="shared" si="10"/>
        <v>1</v>
      </c>
    </row>
    <row r="63" spans="1:26" x14ac:dyDescent="0.35">
      <c r="A63">
        <v>54</v>
      </c>
      <c r="B63" s="19">
        <f>formatted_data!G63</f>
        <v>0</v>
      </c>
      <c r="C63" s="20">
        <f>formatted_data!$K$3</f>
        <v>0.57727438801605457</v>
      </c>
      <c r="D63" s="20">
        <f>1-_xlfn.NORM.DIST(0,rating!J60,rating!$K$4,1)</f>
        <v>0.4043006825004144</v>
      </c>
      <c r="E63" s="20">
        <f>1-_xlfn.NORM.DIST(0,rating_home_ad!J60,rating_home_ad!$K$4,1)</f>
        <v>0.48230032757045016</v>
      </c>
      <c r="F63" s="20">
        <f>1-_xlfn.NORM.DIST(0,rating_home_ad_bayes!W60,rating_home_ad_bayes!$W$3,1)</f>
        <v>0.48424528563813296</v>
      </c>
      <c r="G63" s="20">
        <f>1-_xlfn.NORM.DIST(0,rating_home_away!J60,rating_home_away!$K$4,1)</f>
        <v>0.43366273287756585</v>
      </c>
      <c r="H63">
        <f>1-formatted_data!J63</f>
        <v>0</v>
      </c>
      <c r="V63">
        <f t="shared" si="6"/>
        <v>0</v>
      </c>
      <c r="W63">
        <f t="shared" si="7"/>
        <v>1</v>
      </c>
      <c r="X63">
        <f t="shared" si="8"/>
        <v>1</v>
      </c>
      <c r="Y63">
        <f t="shared" si="9"/>
        <v>1</v>
      </c>
      <c r="Z63">
        <f t="shared" si="10"/>
        <v>1</v>
      </c>
    </row>
    <row r="64" spans="1:26" x14ac:dyDescent="0.35">
      <c r="A64">
        <v>55</v>
      </c>
      <c r="B64" s="19">
        <f>formatted_data!G64</f>
        <v>0</v>
      </c>
      <c r="C64" s="20">
        <f>formatted_data!$K$3</f>
        <v>0.57727438801605457</v>
      </c>
      <c r="D64" s="20">
        <f>1-_xlfn.NORM.DIST(0,rating!J61,rating!$K$4,1)</f>
        <v>0.4489484873913161</v>
      </c>
      <c r="E64" s="20">
        <f>1-_xlfn.NORM.DIST(0,rating_home_ad!J61,rating_home_ad!$K$4,1)</f>
        <v>0.52683290907832547</v>
      </c>
      <c r="F64" s="20">
        <f>1-_xlfn.NORM.DIST(0,rating_home_ad_bayes!W61,rating_home_ad_bayes!$W$3,1)</f>
        <v>0.52691067828081684</v>
      </c>
      <c r="G64" s="20">
        <f>1-_xlfn.NORM.DIST(0,rating_home_away!J61,rating_home_away!$K$4,1)</f>
        <v>0.5673449136740818</v>
      </c>
      <c r="H64">
        <f>1-formatted_data!J64</f>
        <v>0</v>
      </c>
      <c r="V64">
        <f t="shared" si="6"/>
        <v>0</v>
      </c>
      <c r="W64">
        <f t="shared" si="7"/>
        <v>1</v>
      </c>
      <c r="X64">
        <f t="shared" si="8"/>
        <v>0</v>
      </c>
      <c r="Y64">
        <f t="shared" si="9"/>
        <v>0</v>
      </c>
      <c r="Z64">
        <f t="shared" si="10"/>
        <v>0</v>
      </c>
    </row>
    <row r="65" spans="1:26" x14ac:dyDescent="0.35">
      <c r="A65">
        <v>56</v>
      </c>
      <c r="B65" s="19">
        <f>formatted_data!G65</f>
        <v>1</v>
      </c>
      <c r="C65" s="20">
        <f>formatted_data!$K$3</f>
        <v>0.57727438801605457</v>
      </c>
      <c r="D65" s="20">
        <f>1-_xlfn.NORM.DIST(0,rating!J62,rating!$K$4,1)</f>
        <v>0.76795521646481746</v>
      </c>
      <c r="E65" s="20">
        <f>1-_xlfn.NORM.DIST(0,rating_home_ad!J62,rating_home_ad!$K$4,1)</f>
        <v>0.83128891676258432</v>
      </c>
      <c r="F65" s="20">
        <f>1-_xlfn.NORM.DIST(0,rating_home_ad_bayes!W62,rating_home_ad_bayes!$W$3,1)</f>
        <v>0.82239609187407148</v>
      </c>
      <c r="G65" s="20">
        <f>1-_xlfn.NORM.DIST(0,rating_home_away!J62,rating_home_away!$K$4,1)</f>
        <v>0.78655449241702913</v>
      </c>
      <c r="H65">
        <f>1-formatted_data!J65</f>
        <v>0</v>
      </c>
      <c r="V65">
        <f t="shared" si="6"/>
        <v>1</v>
      </c>
      <c r="W65">
        <f t="shared" si="7"/>
        <v>1</v>
      </c>
      <c r="X65">
        <f t="shared" si="8"/>
        <v>1</v>
      </c>
      <c r="Y65">
        <f t="shared" si="9"/>
        <v>1</v>
      </c>
      <c r="Z65">
        <f t="shared" si="10"/>
        <v>1</v>
      </c>
    </row>
    <row r="66" spans="1:26" x14ac:dyDescent="0.35">
      <c r="A66">
        <v>57</v>
      </c>
      <c r="B66" s="19">
        <f>formatted_data!G66</f>
        <v>0</v>
      </c>
      <c r="C66" s="20">
        <f>formatted_data!$K$3</f>
        <v>0.57727438801605457</v>
      </c>
      <c r="D66" s="20">
        <f>1-_xlfn.NORM.DIST(0,rating!J63,rating!$K$4,1)</f>
        <v>0.21910164199669935</v>
      </c>
      <c r="E66" s="20">
        <f>1-_xlfn.NORM.DIST(0,rating_home_ad!J63,rating_home_ad!$K$4,1)</f>
        <v>0.28036365998526913</v>
      </c>
      <c r="F66" s="20">
        <f>1-_xlfn.NORM.DIST(0,rating_home_ad_bayes!W63,rating_home_ad_bayes!$W$3,1)</f>
        <v>0.28812678516253276</v>
      </c>
      <c r="G66" s="20">
        <f>1-_xlfn.NORM.DIST(0,rating_home_away!J63,rating_home_away!$K$4,1)</f>
        <v>0.30783417594665741</v>
      </c>
      <c r="H66">
        <f>1-formatted_data!J66</f>
        <v>0</v>
      </c>
      <c r="V66">
        <f t="shared" si="6"/>
        <v>0</v>
      </c>
      <c r="W66">
        <f t="shared" si="7"/>
        <v>1</v>
      </c>
      <c r="X66">
        <f t="shared" si="8"/>
        <v>1</v>
      </c>
      <c r="Y66">
        <f t="shared" si="9"/>
        <v>1</v>
      </c>
      <c r="Z66">
        <f t="shared" si="10"/>
        <v>1</v>
      </c>
    </row>
    <row r="67" spans="1:26" x14ac:dyDescent="0.35">
      <c r="A67">
        <v>58</v>
      </c>
      <c r="B67" s="19">
        <f>formatted_data!G67</f>
        <v>0</v>
      </c>
      <c r="C67" s="20">
        <f>formatted_data!$K$3</f>
        <v>0.57727438801605457</v>
      </c>
      <c r="D67" s="20">
        <f>1-_xlfn.NORM.DIST(0,rating!J64,rating!$K$4,1)</f>
        <v>0.48343083422997535</v>
      </c>
      <c r="E67" s="20">
        <f>1-_xlfn.NORM.DIST(0,rating_home_ad!J64,rating_home_ad!$K$4,1)</f>
        <v>0.5652219372884546</v>
      </c>
      <c r="F67" s="20">
        <f>1-_xlfn.NORM.DIST(0,rating_home_ad_bayes!W64,rating_home_ad_bayes!$W$3,1)</f>
        <v>0.56349930214042243</v>
      </c>
      <c r="G67" s="20">
        <f>1-_xlfn.NORM.DIST(0,rating_home_away!J64,rating_home_away!$K$4,1)</f>
        <v>0.63725763031298355</v>
      </c>
      <c r="H67">
        <f>1-formatted_data!J67</f>
        <v>0</v>
      </c>
      <c r="V67">
        <f t="shared" si="6"/>
        <v>0</v>
      </c>
      <c r="W67">
        <f t="shared" si="7"/>
        <v>1</v>
      </c>
      <c r="X67">
        <f t="shared" si="8"/>
        <v>0</v>
      </c>
      <c r="Y67">
        <f t="shared" si="9"/>
        <v>0</v>
      </c>
      <c r="Z67">
        <f t="shared" si="10"/>
        <v>0</v>
      </c>
    </row>
    <row r="68" spans="1:26" x14ac:dyDescent="0.35">
      <c r="A68">
        <v>59</v>
      </c>
      <c r="B68" s="19">
        <f>formatted_data!G68</f>
        <v>0</v>
      </c>
      <c r="C68" s="20">
        <f>formatted_data!$K$3</f>
        <v>0.57727438801605457</v>
      </c>
      <c r="D68" s="20">
        <f>1-_xlfn.NORM.DIST(0,rating!J65,rating!$K$4,1)</f>
        <v>0.36352422649910232</v>
      </c>
      <c r="E68" s="20">
        <f>1-_xlfn.NORM.DIST(0,rating_home_ad!J65,rating_home_ad!$K$4,1)</f>
        <v>0.4387661814753292</v>
      </c>
      <c r="F68" s="20">
        <f>1-_xlfn.NORM.DIST(0,rating_home_ad_bayes!W65,rating_home_ad_bayes!$W$3,1)</f>
        <v>0.442127958440383</v>
      </c>
      <c r="G68" s="20">
        <f>1-_xlfn.NORM.DIST(0,rating_home_away!J65,rating_home_away!$K$4,1)</f>
        <v>0.44117408602293084</v>
      </c>
      <c r="H68">
        <f>1-formatted_data!J68</f>
        <v>0</v>
      </c>
      <c r="V68">
        <f t="shared" si="6"/>
        <v>0</v>
      </c>
      <c r="W68">
        <f t="shared" si="7"/>
        <v>1</v>
      </c>
      <c r="X68">
        <f t="shared" si="8"/>
        <v>1</v>
      </c>
      <c r="Y68">
        <f t="shared" si="9"/>
        <v>1</v>
      </c>
      <c r="Z68">
        <f t="shared" si="10"/>
        <v>1</v>
      </c>
    </row>
    <row r="69" spans="1:26" x14ac:dyDescent="0.35">
      <c r="A69">
        <v>60</v>
      </c>
      <c r="B69" s="19">
        <f>formatted_data!G69</f>
        <v>1</v>
      </c>
      <c r="C69" s="20">
        <f>formatted_data!$K$3</f>
        <v>0.57727438801605457</v>
      </c>
      <c r="D69" s="20">
        <f>1-_xlfn.NORM.DIST(0,rating!J66,rating!$K$4,1)</f>
        <v>0.36407292549768555</v>
      </c>
      <c r="E69" s="20">
        <f>1-_xlfn.NORM.DIST(0,rating_home_ad!J66,rating_home_ad!$K$4,1)</f>
        <v>0.43916891099210464</v>
      </c>
      <c r="F69" s="20">
        <f>1-_xlfn.NORM.DIST(0,rating_home_ad_bayes!W66,rating_home_ad_bayes!$W$3,1)</f>
        <v>0.44249804026193296</v>
      </c>
      <c r="G69" s="20">
        <f>1-_xlfn.NORM.DIST(0,rating_home_away!J66,rating_home_away!$K$4,1)</f>
        <v>0.3854120759125973</v>
      </c>
      <c r="H69">
        <f>1-formatted_data!J69</f>
        <v>0</v>
      </c>
      <c r="V69">
        <f t="shared" si="6"/>
        <v>1</v>
      </c>
      <c r="W69">
        <f t="shared" si="7"/>
        <v>0</v>
      </c>
      <c r="X69">
        <f t="shared" si="8"/>
        <v>0</v>
      </c>
      <c r="Y69">
        <f t="shared" si="9"/>
        <v>0</v>
      </c>
      <c r="Z69">
        <f t="shared" si="10"/>
        <v>0</v>
      </c>
    </row>
    <row r="70" spans="1:26" x14ac:dyDescent="0.35">
      <c r="A70">
        <v>61</v>
      </c>
      <c r="B70" s="19">
        <f>formatted_data!G70</f>
        <v>1</v>
      </c>
      <c r="C70" s="20">
        <f>formatted_data!$K$3</f>
        <v>0.57727438801605457</v>
      </c>
      <c r="D70" s="20">
        <f>1-_xlfn.NORM.DIST(0,rating!J67,rating!$K$4,1)</f>
        <v>0.49469477329337086</v>
      </c>
      <c r="E70" s="20">
        <f>1-_xlfn.NORM.DIST(0,rating_home_ad!J67,rating_home_ad!$K$4,1)</f>
        <v>0.57566624346348882</v>
      </c>
      <c r="F70" s="20">
        <f>1-_xlfn.NORM.DIST(0,rating_home_ad_bayes!W67,rating_home_ad_bayes!$W$3,1)</f>
        <v>0.57379066660492506</v>
      </c>
      <c r="G70" s="20">
        <f>1-_xlfn.NORM.DIST(0,rating_home_away!J67,rating_home_away!$K$4,1)</f>
        <v>0.6077101491919521</v>
      </c>
      <c r="H70">
        <f>1-formatted_data!J70</f>
        <v>0</v>
      </c>
      <c r="V70">
        <f t="shared" si="6"/>
        <v>1</v>
      </c>
      <c r="W70">
        <f t="shared" si="7"/>
        <v>0</v>
      </c>
      <c r="X70">
        <f t="shared" si="8"/>
        <v>1</v>
      </c>
      <c r="Y70">
        <f t="shared" si="9"/>
        <v>1</v>
      </c>
      <c r="Z70">
        <f t="shared" si="10"/>
        <v>1</v>
      </c>
    </row>
    <row r="71" spans="1:26" x14ac:dyDescent="0.35">
      <c r="A71">
        <v>62</v>
      </c>
      <c r="B71" s="19">
        <f>formatted_data!G71</f>
        <v>1</v>
      </c>
      <c r="C71" s="20">
        <f>formatted_data!$K$3</f>
        <v>0.57727438801605457</v>
      </c>
      <c r="D71" s="20">
        <f>1-_xlfn.NORM.DIST(0,rating!J68,rating!$K$4,1)</f>
        <v>0.15972901117190652</v>
      </c>
      <c r="E71" s="20">
        <f>1-_xlfn.NORM.DIST(0,rating_home_ad!J68,rating_home_ad!$K$4,1)</f>
        <v>0.20895980045341855</v>
      </c>
      <c r="F71" s="20">
        <f>1-_xlfn.NORM.DIST(0,rating_home_ad_bayes!W68,rating_home_ad_bayes!$W$3,1)</f>
        <v>0.21840973587587853</v>
      </c>
      <c r="G71" s="20">
        <f>1-_xlfn.NORM.DIST(0,rating_home_away!J68,rating_home_away!$K$4,1)</f>
        <v>0.21070254373977071</v>
      </c>
      <c r="H71">
        <f>1-formatted_data!J71</f>
        <v>0</v>
      </c>
      <c r="V71">
        <f t="shared" si="6"/>
        <v>1</v>
      </c>
      <c r="W71">
        <f t="shared" si="7"/>
        <v>0</v>
      </c>
      <c r="X71">
        <f t="shared" si="8"/>
        <v>0</v>
      </c>
      <c r="Y71">
        <f t="shared" si="9"/>
        <v>0</v>
      </c>
      <c r="Z71">
        <f t="shared" si="10"/>
        <v>0</v>
      </c>
    </row>
    <row r="72" spans="1:26" x14ac:dyDescent="0.35">
      <c r="A72">
        <v>63</v>
      </c>
      <c r="B72" s="19">
        <f>formatted_data!G72</f>
        <v>0</v>
      </c>
      <c r="C72" s="20">
        <f>formatted_data!$K$3</f>
        <v>0.57727438801605457</v>
      </c>
      <c r="D72" s="20">
        <f>1-_xlfn.NORM.DIST(0,rating!J69,rating!$K$4,1)</f>
        <v>0.19952015542794188</v>
      </c>
      <c r="E72" s="20">
        <f>1-_xlfn.NORM.DIST(0,rating_home_ad!J69,rating_home_ad!$K$4,1)</f>
        <v>0.2544309484257945</v>
      </c>
      <c r="F72" s="20">
        <f>1-_xlfn.NORM.DIST(0,rating_home_ad_bayes!W69,rating_home_ad_bayes!$W$3,1)</f>
        <v>0.26381079254800988</v>
      </c>
      <c r="G72" s="20">
        <f>1-_xlfn.NORM.DIST(0,rating_home_away!J69,rating_home_away!$K$4,1)</f>
        <v>0.25329685530160018</v>
      </c>
      <c r="H72">
        <f>1-formatted_data!J72</f>
        <v>0</v>
      </c>
      <c r="V72">
        <f t="shared" si="6"/>
        <v>0</v>
      </c>
      <c r="W72">
        <f t="shared" si="7"/>
        <v>1</v>
      </c>
      <c r="X72">
        <f t="shared" si="8"/>
        <v>1</v>
      </c>
      <c r="Y72">
        <f t="shared" si="9"/>
        <v>1</v>
      </c>
      <c r="Z72">
        <f t="shared" si="10"/>
        <v>1</v>
      </c>
    </row>
    <row r="73" spans="1:26" x14ac:dyDescent="0.35">
      <c r="A73">
        <v>64</v>
      </c>
      <c r="B73" s="19">
        <f>formatted_data!G73</f>
        <v>1</v>
      </c>
      <c r="C73" s="20">
        <f>formatted_data!$K$3</f>
        <v>0.57727438801605457</v>
      </c>
      <c r="D73" s="20">
        <f>1-_xlfn.NORM.DIST(0,rating!J70,rating!$K$4,1)</f>
        <v>0.48961684701376196</v>
      </c>
      <c r="E73" s="20">
        <f>1-_xlfn.NORM.DIST(0,rating_home_ad!J70,rating_home_ad!$K$4,1)</f>
        <v>0.56771009380045345</v>
      </c>
      <c r="F73" s="20">
        <f>1-_xlfn.NORM.DIST(0,rating_home_ad_bayes!W70,rating_home_ad_bayes!$W$3,1)</f>
        <v>0.56607496995852058</v>
      </c>
      <c r="G73" s="20">
        <f>1-_xlfn.NORM.DIST(0,rating_home_away!J70,rating_home_away!$K$4,1)</f>
        <v>0.55651446968403329</v>
      </c>
      <c r="H73">
        <f>1-formatted_data!J73</f>
        <v>0</v>
      </c>
      <c r="V73">
        <f t="shared" si="6"/>
        <v>1</v>
      </c>
      <c r="W73">
        <f t="shared" si="7"/>
        <v>0</v>
      </c>
      <c r="X73">
        <f t="shared" si="8"/>
        <v>1</v>
      </c>
      <c r="Y73">
        <f t="shared" si="9"/>
        <v>1</v>
      </c>
      <c r="Z73">
        <f t="shared" si="10"/>
        <v>1</v>
      </c>
    </row>
    <row r="74" spans="1:26" x14ac:dyDescent="0.35">
      <c r="A74">
        <v>65</v>
      </c>
      <c r="B74" s="19">
        <f>formatted_data!G74</f>
        <v>0</v>
      </c>
      <c r="C74" s="20">
        <f>formatted_data!$K$3</f>
        <v>0.57727438801605457</v>
      </c>
      <c r="D74" s="20">
        <f>1-_xlfn.NORM.DIST(0,rating!J71,rating!$K$4,1)</f>
        <v>0.58073904992925307</v>
      </c>
      <c r="E74" s="20">
        <f>1-_xlfn.NORM.DIST(0,rating_home_ad!J71,rating_home_ad!$K$4,1)</f>
        <v>0.65964364474793991</v>
      </c>
      <c r="F74" s="20">
        <f>1-_xlfn.NORM.DIST(0,rating_home_ad_bayes!W71,rating_home_ad_bayes!$W$3,1)</f>
        <v>0.65491640473586366</v>
      </c>
      <c r="G74" s="20">
        <f>1-_xlfn.NORM.DIST(0,rating_home_away!J71,rating_home_away!$K$4,1)</f>
        <v>0.68778859496799316</v>
      </c>
      <c r="H74">
        <f>1-formatted_data!J74</f>
        <v>0</v>
      </c>
      <c r="V74">
        <f t="shared" si="6"/>
        <v>0</v>
      </c>
      <c r="W74">
        <f t="shared" si="7"/>
        <v>0</v>
      </c>
      <c r="X74">
        <f t="shared" si="8"/>
        <v>0</v>
      </c>
      <c r="Y74">
        <f t="shared" si="9"/>
        <v>0</v>
      </c>
      <c r="Z74">
        <f t="shared" si="10"/>
        <v>0</v>
      </c>
    </row>
    <row r="75" spans="1:26" x14ac:dyDescent="0.35">
      <c r="A75">
        <v>66</v>
      </c>
      <c r="B75" s="19">
        <f>formatted_data!G75</f>
        <v>1</v>
      </c>
      <c r="C75" s="20">
        <f>formatted_data!$K$3</f>
        <v>0.57727438801605457</v>
      </c>
      <c r="D75" s="20">
        <f>1-_xlfn.NORM.DIST(0,rating!J72,rating!$K$4,1)</f>
        <v>0.33447382294431327</v>
      </c>
      <c r="E75" s="20">
        <f>1-_xlfn.NORM.DIST(0,rating_home_ad!J72,rating_home_ad!$K$4,1)</f>
        <v>0.40837708394464722</v>
      </c>
      <c r="F75" s="20">
        <f>1-_xlfn.NORM.DIST(0,rating_home_ad_bayes!W72,rating_home_ad_bayes!$W$3,1)</f>
        <v>0.41283052532557107</v>
      </c>
      <c r="G75" s="20">
        <f>1-_xlfn.NORM.DIST(0,rating_home_away!J72,rating_home_away!$K$4,1)</f>
        <v>0.37513744876659083</v>
      </c>
      <c r="H75">
        <f>1-formatted_data!J75</f>
        <v>0</v>
      </c>
      <c r="V75">
        <f t="shared" si="6"/>
        <v>1</v>
      </c>
      <c r="W75">
        <f t="shared" si="7"/>
        <v>0</v>
      </c>
      <c r="X75">
        <f t="shared" si="8"/>
        <v>0</v>
      </c>
      <c r="Y75">
        <f t="shared" si="9"/>
        <v>0</v>
      </c>
      <c r="Z75">
        <f t="shared" si="10"/>
        <v>0</v>
      </c>
    </row>
    <row r="76" spans="1:26" x14ac:dyDescent="0.35">
      <c r="A76">
        <v>67</v>
      </c>
      <c r="B76" s="19">
        <f>formatted_data!G76</f>
        <v>0</v>
      </c>
      <c r="C76" s="20">
        <f>formatted_data!$K$3</f>
        <v>0.57727438801605457</v>
      </c>
      <c r="D76" s="20">
        <f>1-_xlfn.NORM.DIST(0,rating!J73,rating!$K$4,1)</f>
        <v>0.20942963245488599</v>
      </c>
      <c r="E76" s="20">
        <f>1-_xlfn.NORM.DIST(0,rating_home_ad!J73,rating_home_ad!$K$4,1)</f>
        <v>0.26644020415289305</v>
      </c>
      <c r="F76" s="20">
        <f>1-_xlfn.NORM.DIST(0,rating_home_ad_bayes!W73,rating_home_ad_bayes!$W$3,1)</f>
        <v>0.2744860940461149</v>
      </c>
      <c r="G76" s="20">
        <f>1-_xlfn.NORM.DIST(0,rating_home_away!J73,rating_home_away!$K$4,1)</f>
        <v>0.27463564885007841</v>
      </c>
      <c r="H76">
        <f>1-formatted_data!J76</f>
        <v>0</v>
      </c>
      <c r="V76">
        <f t="shared" si="6"/>
        <v>0</v>
      </c>
      <c r="W76">
        <f t="shared" si="7"/>
        <v>1</v>
      </c>
      <c r="X76">
        <f t="shared" si="8"/>
        <v>1</v>
      </c>
      <c r="Y76">
        <f t="shared" si="9"/>
        <v>1</v>
      </c>
      <c r="Z76">
        <f t="shared" si="10"/>
        <v>1</v>
      </c>
    </row>
    <row r="77" spans="1:26" x14ac:dyDescent="0.35">
      <c r="A77">
        <v>68</v>
      </c>
      <c r="B77" s="19">
        <f>formatted_data!G77</f>
        <v>1</v>
      </c>
      <c r="C77" s="20">
        <f>formatted_data!$K$3</f>
        <v>0.57727438801605457</v>
      </c>
      <c r="D77" s="20">
        <f>1-_xlfn.NORM.DIST(0,rating!J74,rating!$K$4,1)</f>
        <v>0.6800331732078122</v>
      </c>
      <c r="E77" s="20">
        <f>1-_xlfn.NORM.DIST(0,rating_home_ad!J74,rating_home_ad!$K$4,1)</f>
        <v>0.7496662092993589</v>
      </c>
      <c r="F77" s="20">
        <f>1-_xlfn.NORM.DIST(0,rating_home_ad_bayes!W74,rating_home_ad_bayes!$W$3,1)</f>
        <v>0.74299418492091762</v>
      </c>
      <c r="G77" s="20">
        <f>1-_xlfn.NORM.DIST(0,rating_home_away!J74,rating_home_away!$K$4,1)</f>
        <v>0.7573265955878562</v>
      </c>
      <c r="H77">
        <f>1-formatted_data!J77</f>
        <v>0</v>
      </c>
      <c r="V77">
        <f t="shared" si="6"/>
        <v>1</v>
      </c>
      <c r="W77">
        <f t="shared" si="7"/>
        <v>1</v>
      </c>
      <c r="X77">
        <f t="shared" si="8"/>
        <v>1</v>
      </c>
      <c r="Y77">
        <f t="shared" si="9"/>
        <v>1</v>
      </c>
      <c r="Z77">
        <f t="shared" si="10"/>
        <v>1</v>
      </c>
    </row>
    <row r="78" spans="1:26" x14ac:dyDescent="0.35">
      <c r="A78">
        <v>69</v>
      </c>
      <c r="B78" s="19">
        <f>formatted_data!G78</f>
        <v>1</v>
      </c>
      <c r="C78" s="20">
        <f>formatted_data!$K$3</f>
        <v>0.57727438801605457</v>
      </c>
      <c r="D78" s="20">
        <f>1-_xlfn.NORM.DIST(0,rating!J75,rating!$K$4,1)</f>
        <v>0.52537113852644834</v>
      </c>
      <c r="E78" s="20">
        <f>1-_xlfn.NORM.DIST(0,rating_home_ad!J75,rating_home_ad!$K$4,1)</f>
        <v>0.60352782391769366</v>
      </c>
      <c r="F78" s="20">
        <f>1-_xlfn.NORM.DIST(0,rating_home_ad_bayes!W75,rating_home_ad_bayes!$W$3,1)</f>
        <v>0.60078137469226811</v>
      </c>
      <c r="G78" s="20">
        <f>1-_xlfn.NORM.DIST(0,rating_home_away!J75,rating_home_away!$K$4,1)</f>
        <v>0.60776366603416809</v>
      </c>
      <c r="H78">
        <f>1-formatted_data!J78</f>
        <v>0</v>
      </c>
      <c r="V78">
        <f t="shared" si="6"/>
        <v>1</v>
      </c>
      <c r="W78">
        <f t="shared" si="7"/>
        <v>1</v>
      </c>
      <c r="X78">
        <f t="shared" si="8"/>
        <v>1</v>
      </c>
      <c r="Y78">
        <f t="shared" si="9"/>
        <v>1</v>
      </c>
      <c r="Z78">
        <f t="shared" si="10"/>
        <v>1</v>
      </c>
    </row>
    <row r="79" spans="1:26" x14ac:dyDescent="0.35">
      <c r="A79">
        <v>70</v>
      </c>
      <c r="B79" s="19">
        <f>formatted_data!G79</f>
        <v>1</v>
      </c>
      <c r="C79" s="20">
        <f>formatted_data!$K$3</f>
        <v>0.57727438801605457</v>
      </c>
      <c r="D79" s="20">
        <f>1-_xlfn.NORM.DIST(0,rating!J76,rating!$K$4,1)</f>
        <v>0.32136886307787926</v>
      </c>
      <c r="E79" s="20">
        <f>1-_xlfn.NORM.DIST(0,rating_home_ad!J76,rating_home_ad!$K$4,1)</f>
        <v>0.39226855647709391</v>
      </c>
      <c r="F79" s="20">
        <f>1-_xlfn.NORM.DIST(0,rating_home_ad_bayes!W76,rating_home_ad_bayes!$W$3,1)</f>
        <v>0.39657340138189223</v>
      </c>
      <c r="G79" s="20">
        <f>1-_xlfn.NORM.DIST(0,rating_home_away!J76,rating_home_away!$K$4,1)</f>
        <v>0.38128711697805695</v>
      </c>
      <c r="H79">
        <f>1-formatted_data!J79</f>
        <v>0</v>
      </c>
      <c r="V79">
        <f t="shared" si="6"/>
        <v>1</v>
      </c>
      <c r="W79">
        <f t="shared" si="7"/>
        <v>0</v>
      </c>
      <c r="X79">
        <f t="shared" si="8"/>
        <v>0</v>
      </c>
      <c r="Y79">
        <f t="shared" si="9"/>
        <v>0</v>
      </c>
      <c r="Z79">
        <f t="shared" si="10"/>
        <v>0</v>
      </c>
    </row>
    <row r="80" spans="1:26" x14ac:dyDescent="0.35">
      <c r="A80">
        <v>71</v>
      </c>
      <c r="B80" s="19">
        <f>formatted_data!G80</f>
        <v>1</v>
      </c>
      <c r="C80" s="20">
        <f>formatted_data!$K$3</f>
        <v>0.57727438801605457</v>
      </c>
      <c r="D80" s="20">
        <f>1-_xlfn.NORM.DIST(0,rating!J77,rating!$K$4,1)</f>
        <v>0.37814728524567998</v>
      </c>
      <c r="E80" s="20">
        <f>1-_xlfn.NORM.DIST(0,rating_home_ad!J77,rating_home_ad!$K$4,1)</f>
        <v>0.45528975796129412</v>
      </c>
      <c r="F80" s="20">
        <f>1-_xlfn.NORM.DIST(0,rating_home_ad_bayes!W77,rating_home_ad_bayes!$W$3,1)</f>
        <v>0.45796875185209951</v>
      </c>
      <c r="G80" s="20">
        <f>1-_xlfn.NORM.DIST(0,rating_home_away!J77,rating_home_away!$K$4,1)</f>
        <v>0.47999394855167044</v>
      </c>
      <c r="H80">
        <f>1-formatted_data!J80</f>
        <v>0</v>
      </c>
      <c r="V80">
        <f t="shared" si="6"/>
        <v>1</v>
      </c>
      <c r="W80">
        <f t="shared" si="7"/>
        <v>0</v>
      </c>
      <c r="X80">
        <f t="shared" si="8"/>
        <v>0</v>
      </c>
      <c r="Y80">
        <f t="shared" si="9"/>
        <v>0</v>
      </c>
      <c r="Z80">
        <f t="shared" si="10"/>
        <v>0</v>
      </c>
    </row>
    <row r="81" spans="1:26" x14ac:dyDescent="0.35">
      <c r="A81">
        <v>72</v>
      </c>
      <c r="B81" s="19">
        <f>formatted_data!G81</f>
        <v>0</v>
      </c>
      <c r="C81" s="20">
        <f>formatted_data!$K$3</f>
        <v>0.57727438801605457</v>
      </c>
      <c r="D81" s="20">
        <f>1-_xlfn.NORM.DIST(0,rating!J78,rating!$K$4,1)</f>
        <v>0.79543041973385653</v>
      </c>
      <c r="E81" s="20">
        <f>1-_xlfn.NORM.DIST(0,rating_home_ad!J78,rating_home_ad!$K$4,1)</f>
        <v>0.85349885670600134</v>
      </c>
      <c r="F81" s="20">
        <f>1-_xlfn.NORM.DIST(0,rating_home_ad_bayes!W78,rating_home_ad_bayes!$W$3,1)</f>
        <v>0.844724841409078</v>
      </c>
      <c r="G81" s="20">
        <f>1-_xlfn.NORM.DIST(0,rating_home_away!J78,rating_home_away!$K$4,1)</f>
        <v>0.86229111936681524</v>
      </c>
      <c r="H81">
        <f>1-formatted_data!J81</f>
        <v>0</v>
      </c>
      <c r="V81">
        <f t="shared" si="6"/>
        <v>0</v>
      </c>
      <c r="W81">
        <f t="shared" si="7"/>
        <v>0</v>
      </c>
      <c r="X81">
        <f t="shared" si="8"/>
        <v>0</v>
      </c>
      <c r="Y81">
        <f t="shared" si="9"/>
        <v>0</v>
      </c>
      <c r="Z81">
        <f t="shared" si="10"/>
        <v>0</v>
      </c>
    </row>
    <row r="82" spans="1:26" x14ac:dyDescent="0.35">
      <c r="A82">
        <v>73</v>
      </c>
      <c r="B82" s="19">
        <f>formatted_data!G82</f>
        <v>0</v>
      </c>
      <c r="C82" s="20">
        <f>formatted_data!$K$3</f>
        <v>0.57727438801605457</v>
      </c>
      <c r="D82" s="20">
        <f>1-_xlfn.NORM.DIST(0,rating!J79,rating!$K$4,1)</f>
        <v>0.5956993174995856</v>
      </c>
      <c r="E82" s="20">
        <f>1-_xlfn.NORM.DIST(0,rating_home_ad!J79,rating_home_ad!$K$4,1)</f>
        <v>0.67276960192938096</v>
      </c>
      <c r="F82" s="20">
        <f>1-_xlfn.NORM.DIST(0,rating_home_ad_bayes!W79,rating_home_ad_bayes!$W$3,1)</f>
        <v>0.66723840790892153</v>
      </c>
      <c r="G82" s="20">
        <f>1-_xlfn.NORM.DIST(0,rating_home_away!J79,rating_home_away!$K$4,1)</f>
        <v>0.62909749788446512</v>
      </c>
      <c r="H82">
        <f>1-formatted_data!J82</f>
        <v>0</v>
      </c>
      <c r="V82">
        <f t="shared" si="6"/>
        <v>0</v>
      </c>
      <c r="W82">
        <f t="shared" si="7"/>
        <v>0</v>
      </c>
      <c r="X82">
        <f t="shared" si="8"/>
        <v>0</v>
      </c>
      <c r="Y82">
        <f t="shared" si="9"/>
        <v>0</v>
      </c>
      <c r="Z82">
        <f t="shared" si="10"/>
        <v>0</v>
      </c>
    </row>
    <row r="83" spans="1:26" x14ac:dyDescent="0.35">
      <c r="A83">
        <v>74</v>
      </c>
      <c r="B83" s="19">
        <f>formatted_data!G83</f>
        <v>1</v>
      </c>
      <c r="C83" s="20">
        <f>formatted_data!$K$3</f>
        <v>0.57727438801605457</v>
      </c>
      <c r="D83" s="20">
        <f>1-_xlfn.NORM.DIST(0,rating!J80,rating!$K$4,1)</f>
        <v>0.48574216911384127</v>
      </c>
      <c r="E83" s="20">
        <f>1-_xlfn.NORM.DIST(0,rating_home_ad!J80,rating_home_ad!$K$4,1)</f>
        <v>0.56554964311901323</v>
      </c>
      <c r="F83" s="20">
        <f>1-_xlfn.NORM.DIST(0,rating_home_ad_bayes!W80,rating_home_ad_bayes!$W$3,1)</f>
        <v>0.56410973262115005</v>
      </c>
      <c r="G83" s="20">
        <f>1-_xlfn.NORM.DIST(0,rating_home_away!J80,rating_home_away!$K$4,1)</f>
        <v>0.58171189746741603</v>
      </c>
      <c r="H83">
        <f>1-formatted_data!J83</f>
        <v>0</v>
      </c>
      <c r="V83">
        <f t="shared" si="6"/>
        <v>1</v>
      </c>
      <c r="W83">
        <f t="shared" si="7"/>
        <v>0</v>
      </c>
      <c r="X83">
        <f t="shared" si="8"/>
        <v>1</v>
      </c>
      <c r="Y83">
        <f t="shared" si="9"/>
        <v>1</v>
      </c>
      <c r="Z83">
        <f t="shared" si="10"/>
        <v>1</v>
      </c>
    </row>
    <row r="84" spans="1:26" x14ac:dyDescent="0.35">
      <c r="A84">
        <v>75</v>
      </c>
      <c r="B84" s="19">
        <f>formatted_data!G84</f>
        <v>0</v>
      </c>
      <c r="C84" s="20">
        <f>formatted_data!$K$3</f>
        <v>0.57727438801605457</v>
      </c>
      <c r="D84" s="20">
        <f>1-_xlfn.NORM.DIST(0,rating!J81,rating!$K$4,1)</f>
        <v>0.39744889598958522</v>
      </c>
      <c r="E84" s="20">
        <f>1-_xlfn.NORM.DIST(0,rating_home_ad!J81,rating_home_ad!$K$4,1)</f>
        <v>0.47597857984145719</v>
      </c>
      <c r="F84" s="20">
        <f>1-_xlfn.NORM.DIST(0,rating_home_ad_bayes!W81,rating_home_ad_bayes!$W$3,1)</f>
        <v>0.47818117000102767</v>
      </c>
      <c r="G84" s="20">
        <f>1-_xlfn.NORM.DIST(0,rating_home_away!J81,rating_home_away!$K$4,1)</f>
        <v>0.45034449789541042</v>
      </c>
      <c r="H84">
        <f>1-formatted_data!J84</f>
        <v>0</v>
      </c>
      <c r="V84">
        <f t="shared" ref="V84:V147" si="11">IF(IF(C84&gt;0.5,1,0)=$B84,1,0)</f>
        <v>0</v>
      </c>
      <c r="W84">
        <f t="shared" ref="W84:W147" si="12">IF(IF(D84&gt;0.5,1,0)=$B84,1,0)</f>
        <v>1</v>
      </c>
      <c r="X84">
        <f t="shared" ref="X84:X147" si="13">IF(IF(E84&gt;0.5,1,0)=$B84,1,0)</f>
        <v>1</v>
      </c>
      <c r="Y84">
        <f t="shared" ref="Y84:Y147" si="14">IF(IF(F84&gt;0.5,1,0)=$B84,1,0)</f>
        <v>1</v>
      </c>
      <c r="Z84">
        <f t="shared" ref="Z84:Z147" si="15">IF(IF(G84&gt;0.5,1,0)=$B84,1,0)</f>
        <v>1</v>
      </c>
    </row>
    <row r="85" spans="1:26" x14ac:dyDescent="0.35">
      <c r="A85">
        <v>76</v>
      </c>
      <c r="B85" s="19">
        <f>formatted_data!G85</f>
        <v>1</v>
      </c>
      <c r="C85" s="20">
        <f>formatted_data!$K$3</f>
        <v>0.57727438801605457</v>
      </c>
      <c r="D85" s="20">
        <f>1-_xlfn.NORM.DIST(0,rating!J82,rating!$K$4,1)</f>
        <v>0.19472789224292286</v>
      </c>
      <c r="E85" s="20">
        <f>1-_xlfn.NORM.DIST(0,rating_home_ad!J82,rating_home_ad!$K$4,1)</f>
        <v>0.25002125336578462</v>
      </c>
      <c r="F85" s="20">
        <f>1-_xlfn.NORM.DIST(0,rating_home_ad_bayes!W82,rating_home_ad_bayes!$W$3,1)</f>
        <v>0.25948326693694357</v>
      </c>
      <c r="G85" s="20">
        <f>1-_xlfn.NORM.DIST(0,rating_home_away!J82,rating_home_away!$K$4,1)</f>
        <v>0.26558896048098213</v>
      </c>
      <c r="H85">
        <f>1-formatted_data!J85</f>
        <v>0</v>
      </c>
      <c r="V85">
        <f t="shared" si="11"/>
        <v>1</v>
      </c>
      <c r="W85">
        <f t="shared" si="12"/>
        <v>0</v>
      </c>
      <c r="X85">
        <f t="shared" si="13"/>
        <v>0</v>
      </c>
      <c r="Y85">
        <f t="shared" si="14"/>
        <v>0</v>
      </c>
      <c r="Z85">
        <f t="shared" si="15"/>
        <v>0</v>
      </c>
    </row>
    <row r="86" spans="1:26" x14ac:dyDescent="0.35">
      <c r="A86">
        <v>77</v>
      </c>
      <c r="B86" s="19">
        <f>formatted_data!G86</f>
        <v>1</v>
      </c>
      <c r="C86" s="20">
        <f>formatted_data!$K$3</f>
        <v>0.57727438801605457</v>
      </c>
      <c r="D86" s="20">
        <f>1-_xlfn.NORM.DIST(0,rating!J83,rating!$K$4,1)</f>
        <v>0.59353177976065408</v>
      </c>
      <c r="E86" s="20">
        <f>1-_xlfn.NORM.DIST(0,rating_home_ad!J83,rating_home_ad!$K$4,1)</f>
        <v>0.67147475146985347</v>
      </c>
      <c r="F86" s="20">
        <f>1-_xlfn.NORM.DIST(0,rating_home_ad_bayes!W83,rating_home_ad_bayes!$W$3,1)</f>
        <v>0.66637365787240632</v>
      </c>
      <c r="G86" s="20">
        <f>1-_xlfn.NORM.DIST(0,rating_home_away!J83,rating_home_away!$K$4,1)</f>
        <v>0.68093775879037333</v>
      </c>
      <c r="H86">
        <f>1-formatted_data!J86</f>
        <v>0</v>
      </c>
      <c r="V86">
        <f t="shared" si="11"/>
        <v>1</v>
      </c>
      <c r="W86">
        <f t="shared" si="12"/>
        <v>1</v>
      </c>
      <c r="X86">
        <f t="shared" si="13"/>
        <v>1</v>
      </c>
      <c r="Y86">
        <f t="shared" si="14"/>
        <v>1</v>
      </c>
      <c r="Z86">
        <f t="shared" si="15"/>
        <v>1</v>
      </c>
    </row>
    <row r="87" spans="1:26" x14ac:dyDescent="0.35">
      <c r="A87">
        <v>78</v>
      </c>
      <c r="B87" s="19">
        <f>formatted_data!G87</f>
        <v>0</v>
      </c>
      <c r="C87" s="20">
        <f>formatted_data!$K$3</f>
        <v>0.57727438801605457</v>
      </c>
      <c r="D87" s="20">
        <f>1-_xlfn.NORM.DIST(0,rating!J84,rating!$K$4,1)</f>
        <v>0.29891661259722402</v>
      </c>
      <c r="E87" s="20">
        <f>1-_xlfn.NORM.DIST(0,rating_home_ad!J84,rating_home_ad!$K$4,1)</f>
        <v>0.36941062691781656</v>
      </c>
      <c r="F87" s="20">
        <f>1-_xlfn.NORM.DIST(0,rating_home_ad_bayes!W84,rating_home_ad_bayes!$W$3,1)</f>
        <v>0.37509573018215092</v>
      </c>
      <c r="G87" s="20">
        <f>1-_xlfn.NORM.DIST(0,rating_home_away!J84,rating_home_away!$K$4,1)</f>
        <v>0.37432458055144424</v>
      </c>
      <c r="H87">
        <f>1-formatted_data!J87</f>
        <v>0</v>
      </c>
      <c r="V87">
        <f t="shared" si="11"/>
        <v>0</v>
      </c>
      <c r="W87">
        <f t="shared" si="12"/>
        <v>1</v>
      </c>
      <c r="X87">
        <f t="shared" si="13"/>
        <v>1</v>
      </c>
      <c r="Y87">
        <f t="shared" si="14"/>
        <v>1</v>
      </c>
      <c r="Z87">
        <f t="shared" si="15"/>
        <v>1</v>
      </c>
    </row>
    <row r="88" spans="1:26" x14ac:dyDescent="0.35">
      <c r="A88">
        <v>79</v>
      </c>
      <c r="B88" s="19">
        <f>formatted_data!G88</f>
        <v>1</v>
      </c>
      <c r="C88" s="20">
        <f>formatted_data!$K$3</f>
        <v>0.57727438801605457</v>
      </c>
      <c r="D88" s="20">
        <f>1-_xlfn.NORM.DIST(0,rating!J85,rating!$K$4,1)</f>
        <v>0.62205615663874625</v>
      </c>
      <c r="E88" s="20">
        <f>1-_xlfn.NORM.DIST(0,rating_home_ad!J85,rating_home_ad!$K$4,1)</f>
        <v>0.69626389794090882</v>
      </c>
      <c r="F88" s="20">
        <f>1-_xlfn.NORM.DIST(0,rating_home_ad_bayes!W85,rating_home_ad_bayes!$W$3,1)</f>
        <v>0.69021744189116441</v>
      </c>
      <c r="G88" s="20">
        <f>1-_xlfn.NORM.DIST(0,rating_home_away!J85,rating_home_away!$K$4,1)</f>
        <v>0.68802995322891625</v>
      </c>
      <c r="H88">
        <f>1-formatted_data!J88</f>
        <v>0</v>
      </c>
      <c r="V88">
        <f t="shared" si="11"/>
        <v>1</v>
      </c>
      <c r="W88">
        <f t="shared" si="12"/>
        <v>1</v>
      </c>
      <c r="X88">
        <f t="shared" si="13"/>
        <v>1</v>
      </c>
      <c r="Y88">
        <f t="shared" si="14"/>
        <v>1</v>
      </c>
      <c r="Z88">
        <f t="shared" si="15"/>
        <v>1</v>
      </c>
    </row>
    <row r="89" spans="1:26" x14ac:dyDescent="0.35">
      <c r="A89">
        <v>80</v>
      </c>
      <c r="B89" s="19">
        <f>formatted_data!G89</f>
        <v>1</v>
      </c>
      <c r="C89" s="20">
        <f>formatted_data!$K$3</f>
        <v>0.57727438801605457</v>
      </c>
      <c r="D89" s="20">
        <f>1-_xlfn.NORM.DIST(0,rating!J86,rating!$K$4,1)</f>
        <v>0.33217014288483537</v>
      </c>
      <c r="E89" s="20">
        <f>1-_xlfn.NORM.DIST(0,rating_home_ad!J86,rating_home_ad!$K$4,1)</f>
        <v>0.40442954890404137</v>
      </c>
      <c r="F89" s="20">
        <f>1-_xlfn.NORM.DIST(0,rating_home_ad_bayes!W86,rating_home_ad_bayes!$W$3,1)</f>
        <v>0.40903883960979537</v>
      </c>
      <c r="G89" s="20">
        <f>1-_xlfn.NORM.DIST(0,rating_home_away!J86,rating_home_away!$K$4,1)</f>
        <v>0.35468535105394494</v>
      </c>
      <c r="H89">
        <f>1-formatted_data!J89</f>
        <v>0</v>
      </c>
      <c r="V89">
        <f t="shared" si="11"/>
        <v>1</v>
      </c>
      <c r="W89">
        <f t="shared" si="12"/>
        <v>0</v>
      </c>
      <c r="X89">
        <f t="shared" si="13"/>
        <v>0</v>
      </c>
      <c r="Y89">
        <f t="shared" si="14"/>
        <v>0</v>
      </c>
      <c r="Z89">
        <f t="shared" si="15"/>
        <v>0</v>
      </c>
    </row>
    <row r="90" spans="1:26" x14ac:dyDescent="0.35">
      <c r="A90">
        <v>81</v>
      </c>
      <c r="B90" s="19">
        <f>formatted_data!G90</f>
        <v>1</v>
      </c>
      <c r="C90" s="20">
        <f>formatted_data!$K$3</f>
        <v>0.57727438801605457</v>
      </c>
      <c r="D90" s="20">
        <f>1-_xlfn.NORM.DIST(0,rating!J87,rating!$K$4,1)</f>
        <v>0.68434297278126821</v>
      </c>
      <c r="E90" s="20">
        <f>1-_xlfn.NORM.DIST(0,rating_home_ad!J87,rating_home_ad!$K$4,1)</f>
        <v>0.75771060496027065</v>
      </c>
      <c r="F90" s="20">
        <f>1-_xlfn.NORM.DIST(0,rating_home_ad_bayes!W87,rating_home_ad_bayes!$W$3,1)</f>
        <v>0.74983031290081514</v>
      </c>
      <c r="G90" s="20">
        <f>1-_xlfn.NORM.DIST(0,rating_home_away!J87,rating_home_away!$K$4,1)</f>
        <v>0.76870379102348418</v>
      </c>
      <c r="H90">
        <f>1-formatted_data!J90</f>
        <v>0</v>
      </c>
      <c r="V90">
        <f t="shared" si="11"/>
        <v>1</v>
      </c>
      <c r="W90">
        <f t="shared" si="12"/>
        <v>1</v>
      </c>
      <c r="X90">
        <f t="shared" si="13"/>
        <v>1</v>
      </c>
      <c r="Y90">
        <f t="shared" si="14"/>
        <v>1</v>
      </c>
      <c r="Z90">
        <f t="shared" si="15"/>
        <v>1</v>
      </c>
    </row>
    <row r="91" spans="1:26" x14ac:dyDescent="0.35">
      <c r="A91">
        <v>82</v>
      </c>
      <c r="B91" s="19">
        <f>formatted_data!G91</f>
        <v>1</v>
      </c>
      <c r="C91" s="20">
        <f>formatted_data!$K$3</f>
        <v>0.57727438801605457</v>
      </c>
      <c r="D91" s="20">
        <f>1-_xlfn.NORM.DIST(0,rating!J88,rating!$K$4,1)</f>
        <v>0.48778845277037608</v>
      </c>
      <c r="E91" s="20">
        <f>1-_xlfn.NORM.DIST(0,rating_home_ad!J88,rating_home_ad!$K$4,1)</f>
        <v>0.56580122538838995</v>
      </c>
      <c r="F91" s="20">
        <f>1-_xlfn.NORM.DIST(0,rating_home_ad_bayes!W88,rating_home_ad_bayes!$W$3,1)</f>
        <v>0.56420336240344315</v>
      </c>
      <c r="G91" s="20">
        <f>1-_xlfn.NORM.DIST(0,rating_home_away!J88,rating_home_away!$K$4,1)</f>
        <v>0.59523133230088576</v>
      </c>
      <c r="H91">
        <f>1-formatted_data!J91</f>
        <v>0</v>
      </c>
      <c r="V91">
        <f t="shared" si="11"/>
        <v>1</v>
      </c>
      <c r="W91">
        <f t="shared" si="12"/>
        <v>0</v>
      </c>
      <c r="X91">
        <f t="shared" si="13"/>
        <v>1</v>
      </c>
      <c r="Y91">
        <f t="shared" si="14"/>
        <v>1</v>
      </c>
      <c r="Z91">
        <f t="shared" si="15"/>
        <v>1</v>
      </c>
    </row>
    <row r="92" spans="1:26" x14ac:dyDescent="0.35">
      <c r="A92">
        <v>83</v>
      </c>
      <c r="B92" s="19">
        <f>formatted_data!G92</f>
        <v>1</v>
      </c>
      <c r="C92" s="20">
        <f>formatted_data!$K$3</f>
        <v>0.57727438801605457</v>
      </c>
      <c r="D92" s="20">
        <f>1-_xlfn.NORM.DIST(0,rating!J89,rating!$K$4,1)</f>
        <v>0.62074547094700916</v>
      </c>
      <c r="E92" s="20">
        <f>1-_xlfn.NORM.DIST(0,rating_home_ad!J89,rating_home_ad!$K$4,1)</f>
        <v>0.69606314216489595</v>
      </c>
      <c r="F92" s="20">
        <f>1-_xlfn.NORM.DIST(0,rating_home_ad_bayes!W89,rating_home_ad_bayes!$W$3,1)</f>
        <v>0.68986215211487001</v>
      </c>
      <c r="G92" s="20">
        <f>1-_xlfn.NORM.DIST(0,rating_home_away!J89,rating_home_away!$K$4,1)</f>
        <v>0.71963974323559254</v>
      </c>
      <c r="H92">
        <f>1-formatted_data!J92</f>
        <v>0</v>
      </c>
      <c r="V92">
        <f t="shared" si="11"/>
        <v>1</v>
      </c>
      <c r="W92">
        <f t="shared" si="12"/>
        <v>1</v>
      </c>
      <c r="X92">
        <f t="shared" si="13"/>
        <v>1</v>
      </c>
      <c r="Y92">
        <f t="shared" si="14"/>
        <v>1</v>
      </c>
      <c r="Z92">
        <f t="shared" si="15"/>
        <v>1</v>
      </c>
    </row>
    <row r="93" spans="1:26" x14ac:dyDescent="0.35">
      <c r="A93">
        <v>84</v>
      </c>
      <c r="B93" s="19">
        <f>formatted_data!G93</f>
        <v>1</v>
      </c>
      <c r="C93" s="20">
        <f>formatted_data!$K$3</f>
        <v>0.57727438801605457</v>
      </c>
      <c r="D93" s="20">
        <f>1-_xlfn.NORM.DIST(0,rating!J90,rating!$K$4,1)</f>
        <v>0.69909923309061972</v>
      </c>
      <c r="E93" s="20">
        <f>1-_xlfn.NORM.DIST(0,rating_home_ad!J90,rating_home_ad!$K$4,1)</f>
        <v>0.76908687427032407</v>
      </c>
      <c r="F93" s="20">
        <f>1-_xlfn.NORM.DIST(0,rating_home_ad_bayes!W90,rating_home_ad_bayes!$W$3,1)</f>
        <v>0.76119456148610021</v>
      </c>
      <c r="G93" s="20">
        <f>1-_xlfn.NORM.DIST(0,rating_home_away!J90,rating_home_away!$K$4,1)</f>
        <v>0.7974233976210825</v>
      </c>
      <c r="H93">
        <f>1-formatted_data!J93</f>
        <v>0</v>
      </c>
      <c r="V93">
        <f t="shared" si="11"/>
        <v>1</v>
      </c>
      <c r="W93">
        <f t="shared" si="12"/>
        <v>1</v>
      </c>
      <c r="X93">
        <f t="shared" si="13"/>
        <v>1</v>
      </c>
      <c r="Y93">
        <f t="shared" si="14"/>
        <v>1</v>
      </c>
      <c r="Z93">
        <f t="shared" si="15"/>
        <v>1</v>
      </c>
    </row>
    <row r="94" spans="1:26" x14ac:dyDescent="0.35">
      <c r="A94">
        <v>85</v>
      </c>
      <c r="B94" s="19">
        <f>formatted_data!G94</f>
        <v>1</v>
      </c>
      <c r="C94" s="20">
        <f>formatted_data!$K$3</f>
        <v>0.57727438801605457</v>
      </c>
      <c r="D94" s="20">
        <f>1-_xlfn.NORM.DIST(0,rating!J91,rating!$K$4,1)</f>
        <v>0.63055873996079903</v>
      </c>
      <c r="E94" s="20">
        <f>1-_xlfn.NORM.DIST(0,rating_home_ad!J91,rating_home_ad!$K$4,1)</f>
        <v>0.70521143976742773</v>
      </c>
      <c r="F94" s="20">
        <f>1-_xlfn.NORM.DIST(0,rating_home_ad_bayes!W91,rating_home_ad_bayes!$W$3,1)</f>
        <v>0.69885242431206984</v>
      </c>
      <c r="G94" s="20">
        <f>1-_xlfn.NORM.DIST(0,rating_home_away!J91,rating_home_away!$K$4,1)</f>
        <v>0.68389773243113483</v>
      </c>
      <c r="H94">
        <f>1-formatted_data!J94</f>
        <v>0</v>
      </c>
      <c r="V94">
        <f t="shared" si="11"/>
        <v>1</v>
      </c>
      <c r="W94">
        <f t="shared" si="12"/>
        <v>1</v>
      </c>
      <c r="X94">
        <f t="shared" si="13"/>
        <v>1</v>
      </c>
      <c r="Y94">
        <f t="shared" si="14"/>
        <v>1</v>
      </c>
      <c r="Z94">
        <f t="shared" si="15"/>
        <v>1</v>
      </c>
    </row>
    <row r="95" spans="1:26" x14ac:dyDescent="0.35">
      <c r="A95">
        <v>86</v>
      </c>
      <c r="B95" s="19">
        <f>formatted_data!G95</f>
        <v>1</v>
      </c>
      <c r="C95" s="20">
        <f>formatted_data!$K$3</f>
        <v>0.57727438801605457</v>
      </c>
      <c r="D95" s="20">
        <f>1-_xlfn.NORM.DIST(0,rating!J92,rating!$K$4,1)</f>
        <v>0.72591792996983395</v>
      </c>
      <c r="E95" s="20">
        <f>1-_xlfn.NORM.DIST(0,rating_home_ad!J92,rating_home_ad!$K$4,1)</f>
        <v>0.79245061732027944</v>
      </c>
      <c r="F95" s="20">
        <f>1-_xlfn.NORM.DIST(0,rating_home_ad_bayes!W92,rating_home_ad_bayes!$W$3,1)</f>
        <v>0.78400081033097457</v>
      </c>
      <c r="G95" s="20">
        <f>1-_xlfn.NORM.DIST(0,rating_home_away!J92,rating_home_away!$K$4,1)</f>
        <v>0.78943952927523386</v>
      </c>
      <c r="H95">
        <f>1-formatted_data!J95</f>
        <v>0</v>
      </c>
      <c r="V95">
        <f t="shared" si="11"/>
        <v>1</v>
      </c>
      <c r="W95">
        <f t="shared" si="12"/>
        <v>1</v>
      </c>
      <c r="X95">
        <f t="shared" si="13"/>
        <v>1</v>
      </c>
      <c r="Y95">
        <f t="shared" si="14"/>
        <v>1</v>
      </c>
      <c r="Z95">
        <f t="shared" si="15"/>
        <v>1</v>
      </c>
    </row>
    <row r="96" spans="1:26" x14ac:dyDescent="0.35">
      <c r="A96">
        <v>87</v>
      </c>
      <c r="B96" s="19">
        <f>formatted_data!G96</f>
        <v>0</v>
      </c>
      <c r="C96" s="20">
        <f>formatted_data!$K$3</f>
        <v>0.57727438801605457</v>
      </c>
      <c r="D96" s="20">
        <f>1-_xlfn.NORM.DIST(0,rating!J93,rating!$K$4,1)</f>
        <v>0.38020729922244945</v>
      </c>
      <c r="E96" s="20">
        <f>1-_xlfn.NORM.DIST(0,rating_home_ad!J93,rating_home_ad!$K$4,1)</f>
        <v>0.45678401118979717</v>
      </c>
      <c r="F96" s="20">
        <f>1-_xlfn.NORM.DIST(0,rating_home_ad_bayes!W93,rating_home_ad_bayes!$W$3,1)</f>
        <v>0.45921932344908933</v>
      </c>
      <c r="G96" s="20">
        <f>1-_xlfn.NORM.DIST(0,rating_home_away!J93,rating_home_away!$K$4,1)</f>
        <v>0.51980058767664761</v>
      </c>
      <c r="H96">
        <f>1-formatted_data!J96</f>
        <v>0</v>
      </c>
      <c r="V96">
        <f t="shared" si="11"/>
        <v>0</v>
      </c>
      <c r="W96">
        <f t="shared" si="12"/>
        <v>1</v>
      </c>
      <c r="X96">
        <f t="shared" si="13"/>
        <v>1</v>
      </c>
      <c r="Y96">
        <f t="shared" si="14"/>
        <v>1</v>
      </c>
      <c r="Z96">
        <f t="shared" si="15"/>
        <v>0</v>
      </c>
    </row>
    <row r="97" spans="1:26" x14ac:dyDescent="0.35">
      <c r="A97">
        <v>88</v>
      </c>
      <c r="B97" s="19">
        <f>formatted_data!G97</f>
        <v>1</v>
      </c>
      <c r="C97" s="20">
        <f>formatted_data!$K$3</f>
        <v>0.57727438801605457</v>
      </c>
      <c r="D97" s="20">
        <f>1-_xlfn.NORM.DIST(0,rating!J94,rating!$K$4,1)</f>
        <v>0.80527210775707714</v>
      </c>
      <c r="E97" s="20">
        <f>1-_xlfn.NORM.DIST(0,rating_home_ad!J94,rating_home_ad!$K$4,1)</f>
        <v>0.85939733845013166</v>
      </c>
      <c r="F97" s="20">
        <f>1-_xlfn.NORM.DIST(0,rating_home_ad_bayes!W94,rating_home_ad_bayes!$W$3,1)</f>
        <v>0.85030399410564272</v>
      </c>
      <c r="G97" s="20">
        <f>1-_xlfn.NORM.DIST(0,rating_home_away!J94,rating_home_away!$K$4,1)</f>
        <v>0.87037979827311429</v>
      </c>
      <c r="H97">
        <f>1-formatted_data!J97</f>
        <v>0</v>
      </c>
      <c r="V97">
        <f t="shared" si="11"/>
        <v>1</v>
      </c>
      <c r="W97">
        <f t="shared" si="12"/>
        <v>1</v>
      </c>
      <c r="X97">
        <f t="shared" si="13"/>
        <v>1</v>
      </c>
      <c r="Y97">
        <f t="shared" si="14"/>
        <v>1</v>
      </c>
      <c r="Z97">
        <f t="shared" si="15"/>
        <v>1</v>
      </c>
    </row>
    <row r="98" spans="1:26" x14ac:dyDescent="0.35">
      <c r="A98">
        <v>89</v>
      </c>
      <c r="B98" s="19">
        <f>formatted_data!G98</f>
        <v>0</v>
      </c>
      <c r="C98" s="20">
        <f>formatted_data!$K$3</f>
        <v>0.57727438801605457</v>
      </c>
      <c r="D98" s="20">
        <f>1-_xlfn.NORM.DIST(0,rating!J95,rating!$K$4,1)</f>
        <v>0.60708977497523486</v>
      </c>
      <c r="E98" s="20">
        <f>1-_xlfn.NORM.DIST(0,rating_home_ad!J95,rating_home_ad!$K$4,1)</f>
        <v>0.68309650606251071</v>
      </c>
      <c r="F98" s="20">
        <f>1-_xlfn.NORM.DIST(0,rating_home_ad_bayes!W95,rating_home_ad_bayes!$W$3,1)</f>
        <v>0.67746785252724995</v>
      </c>
      <c r="G98" s="20">
        <f>1-_xlfn.NORM.DIST(0,rating_home_away!J95,rating_home_away!$K$4,1)</f>
        <v>0.64694769213282932</v>
      </c>
      <c r="H98">
        <f>1-formatted_data!J98</f>
        <v>0</v>
      </c>
      <c r="V98">
        <f t="shared" si="11"/>
        <v>0</v>
      </c>
      <c r="W98">
        <f t="shared" si="12"/>
        <v>0</v>
      </c>
      <c r="X98">
        <f t="shared" si="13"/>
        <v>0</v>
      </c>
      <c r="Y98">
        <f t="shared" si="14"/>
        <v>0</v>
      </c>
      <c r="Z98">
        <f t="shared" si="15"/>
        <v>0</v>
      </c>
    </row>
    <row r="99" spans="1:26" x14ac:dyDescent="0.35">
      <c r="A99">
        <v>90</v>
      </c>
      <c r="B99" s="19">
        <f>formatted_data!G99</f>
        <v>0</v>
      </c>
      <c r="C99" s="20">
        <f>formatted_data!$K$3</f>
        <v>0.57727438801605457</v>
      </c>
      <c r="D99" s="20">
        <f>1-_xlfn.NORM.DIST(0,rating!J96,rating!$K$4,1)</f>
        <v>0.42827914686368684</v>
      </c>
      <c r="E99" s="20">
        <f>1-_xlfn.NORM.DIST(0,rating_home_ad!J96,rating_home_ad!$K$4,1)</f>
        <v>0.50767827190529413</v>
      </c>
      <c r="F99" s="20">
        <f>1-_xlfn.NORM.DIST(0,rating_home_ad_bayes!W96,rating_home_ad_bayes!$W$3,1)</f>
        <v>0.5080299518050676</v>
      </c>
      <c r="G99" s="20">
        <f>1-_xlfn.NORM.DIST(0,rating_home_away!J96,rating_home_away!$K$4,1)</f>
        <v>0.5541626722260431</v>
      </c>
      <c r="H99">
        <f>1-formatted_data!J99</f>
        <v>0</v>
      </c>
      <c r="V99">
        <f t="shared" si="11"/>
        <v>0</v>
      </c>
      <c r="W99">
        <f t="shared" si="12"/>
        <v>1</v>
      </c>
      <c r="X99">
        <f t="shared" si="13"/>
        <v>0</v>
      </c>
      <c r="Y99">
        <f t="shared" si="14"/>
        <v>0</v>
      </c>
      <c r="Z99">
        <f t="shared" si="15"/>
        <v>0</v>
      </c>
    </row>
    <row r="100" spans="1:26" x14ac:dyDescent="0.35">
      <c r="A100">
        <v>91</v>
      </c>
      <c r="B100" s="19">
        <f>formatted_data!G100</f>
        <v>1</v>
      </c>
      <c r="C100" s="20">
        <f>formatted_data!$K$3</f>
        <v>0.57727438801605457</v>
      </c>
      <c r="D100" s="20">
        <f>1-_xlfn.NORM.DIST(0,rating!J97,rating!$K$4,1)</f>
        <v>0.33616948759247967</v>
      </c>
      <c r="E100" s="20">
        <f>1-_xlfn.NORM.DIST(0,rating_home_ad!J97,rating_home_ad!$K$4,1)</f>
        <v>0.40883603739696672</v>
      </c>
      <c r="F100" s="20">
        <f>1-_xlfn.NORM.DIST(0,rating_home_ad_bayes!W97,rating_home_ad_bayes!$W$3,1)</f>
        <v>0.41245517761643047</v>
      </c>
      <c r="G100" s="20">
        <f>1-_xlfn.NORM.DIST(0,rating_home_away!J97,rating_home_away!$K$4,1)</f>
        <v>0.41866740160874283</v>
      </c>
      <c r="H100">
        <f>1-formatted_data!J100</f>
        <v>0</v>
      </c>
      <c r="V100">
        <f t="shared" si="11"/>
        <v>1</v>
      </c>
      <c r="W100">
        <f t="shared" si="12"/>
        <v>0</v>
      </c>
      <c r="X100">
        <f t="shared" si="13"/>
        <v>0</v>
      </c>
      <c r="Y100">
        <f t="shared" si="14"/>
        <v>0</v>
      </c>
      <c r="Z100">
        <f t="shared" si="15"/>
        <v>0</v>
      </c>
    </row>
    <row r="101" spans="1:26" x14ac:dyDescent="0.35">
      <c r="A101">
        <v>92</v>
      </c>
      <c r="B101" s="19">
        <f>formatted_data!G101</f>
        <v>0</v>
      </c>
      <c r="C101" s="20">
        <f>formatted_data!$K$3</f>
        <v>0.57727438801605457</v>
      </c>
      <c r="D101" s="20">
        <f>1-_xlfn.NORM.DIST(0,rating!J98,rating!$K$4,1)</f>
        <v>0.268754539203784</v>
      </c>
      <c r="E101" s="20">
        <f>1-_xlfn.NORM.DIST(0,rating_home_ad!J98,rating_home_ad!$K$4,1)</f>
        <v>0.334164254597065</v>
      </c>
      <c r="F101" s="20">
        <f>1-_xlfn.NORM.DIST(0,rating_home_ad_bayes!W98,rating_home_ad_bayes!$W$3,1)</f>
        <v>0.34105266105556697</v>
      </c>
      <c r="G101" s="20">
        <f>1-_xlfn.NORM.DIST(0,rating_home_away!J98,rating_home_away!$K$4,1)</f>
        <v>0.25208638901760239</v>
      </c>
      <c r="H101">
        <f>1-formatted_data!J101</f>
        <v>0</v>
      </c>
      <c r="V101">
        <f t="shared" si="11"/>
        <v>0</v>
      </c>
      <c r="W101">
        <f t="shared" si="12"/>
        <v>1</v>
      </c>
      <c r="X101">
        <f t="shared" si="13"/>
        <v>1</v>
      </c>
      <c r="Y101">
        <f t="shared" si="14"/>
        <v>1</v>
      </c>
      <c r="Z101">
        <f t="shared" si="15"/>
        <v>1</v>
      </c>
    </row>
    <row r="102" spans="1:26" x14ac:dyDescent="0.35">
      <c r="A102">
        <v>93</v>
      </c>
      <c r="B102" s="19">
        <f>formatted_data!G102</f>
        <v>0</v>
      </c>
      <c r="C102" s="20">
        <f>formatted_data!$K$3</f>
        <v>0.57727438801605457</v>
      </c>
      <c r="D102" s="20">
        <f>1-_xlfn.NORM.DIST(0,rating!J99,rating!$K$4,1)</f>
        <v>0.30090076690938028</v>
      </c>
      <c r="E102" s="20">
        <f>1-_xlfn.NORM.DIST(0,rating_home_ad!J99,rating_home_ad!$K$4,1)</f>
        <v>0.36969915964435307</v>
      </c>
      <c r="F102" s="20">
        <f>1-_xlfn.NORM.DIST(0,rating_home_ad_bayes!W99,rating_home_ad_bayes!$W$3,1)</f>
        <v>0.37548841391014776</v>
      </c>
      <c r="G102" s="20">
        <f>1-_xlfn.NORM.DIST(0,rating_home_away!J99,rating_home_away!$K$4,1)</f>
        <v>0.40462774855412409</v>
      </c>
      <c r="H102">
        <f>1-formatted_data!J102</f>
        <v>0</v>
      </c>
      <c r="V102">
        <f t="shared" si="11"/>
        <v>0</v>
      </c>
      <c r="W102">
        <f t="shared" si="12"/>
        <v>1</v>
      </c>
      <c r="X102">
        <f t="shared" si="13"/>
        <v>1</v>
      </c>
      <c r="Y102">
        <f t="shared" si="14"/>
        <v>1</v>
      </c>
      <c r="Z102">
        <f t="shared" si="15"/>
        <v>1</v>
      </c>
    </row>
    <row r="103" spans="1:26" x14ac:dyDescent="0.35">
      <c r="A103">
        <v>94</v>
      </c>
      <c r="B103" s="19">
        <f>formatted_data!G103</f>
        <v>0</v>
      </c>
      <c r="C103" s="20">
        <f>formatted_data!$K$3</f>
        <v>0.57727438801605457</v>
      </c>
      <c r="D103" s="20">
        <f>1-_xlfn.NORM.DIST(0,rating!J100,rating!$K$4,1)</f>
        <v>0.1501247327070967</v>
      </c>
      <c r="E103" s="20">
        <f>1-_xlfn.NORM.DIST(0,rating_home_ad!J100,rating_home_ad!$K$4,1)</f>
        <v>0.19735186974103158</v>
      </c>
      <c r="F103" s="20">
        <f>1-_xlfn.NORM.DIST(0,rating_home_ad_bayes!W100,rating_home_ad_bayes!$W$3,1)</f>
        <v>0.20685031856202163</v>
      </c>
      <c r="G103" s="20">
        <f>1-_xlfn.NORM.DIST(0,rating_home_away!J100,rating_home_away!$K$4,1)</f>
        <v>0.17842033294351478</v>
      </c>
      <c r="H103">
        <f>1-formatted_data!J103</f>
        <v>0</v>
      </c>
      <c r="V103">
        <f t="shared" si="11"/>
        <v>0</v>
      </c>
      <c r="W103">
        <f t="shared" si="12"/>
        <v>1</v>
      </c>
      <c r="X103">
        <f t="shared" si="13"/>
        <v>1</v>
      </c>
      <c r="Y103">
        <f t="shared" si="14"/>
        <v>1</v>
      </c>
      <c r="Z103">
        <f t="shared" si="15"/>
        <v>1</v>
      </c>
    </row>
    <row r="104" spans="1:26" x14ac:dyDescent="0.35">
      <c r="A104">
        <v>95</v>
      </c>
      <c r="B104" s="19">
        <f>formatted_data!G104</f>
        <v>1</v>
      </c>
      <c r="C104" s="20">
        <f>formatted_data!$K$3</f>
        <v>0.57727438801605457</v>
      </c>
      <c r="D104" s="20">
        <f>1-_xlfn.NORM.DIST(0,rating!J101,rating!$K$4,1)</f>
        <v>0.60638086368416133</v>
      </c>
      <c r="E104" s="20">
        <f>1-_xlfn.NORM.DIST(0,rating_home_ad!J101,rating_home_ad!$K$4,1)</f>
        <v>0.6819014704461257</v>
      </c>
      <c r="F104" s="20">
        <f>1-_xlfn.NORM.DIST(0,rating_home_ad_bayes!W101,rating_home_ad_bayes!$W$3,1)</f>
        <v>0.67652043273655504</v>
      </c>
      <c r="G104" s="20">
        <f>1-_xlfn.NORM.DIST(0,rating_home_away!J101,rating_home_away!$K$4,1)</f>
        <v>0.72079834156513201</v>
      </c>
      <c r="H104">
        <f>1-formatted_data!J104</f>
        <v>0</v>
      </c>
      <c r="V104">
        <f t="shared" si="11"/>
        <v>1</v>
      </c>
      <c r="W104">
        <f t="shared" si="12"/>
        <v>1</v>
      </c>
      <c r="X104">
        <f t="shared" si="13"/>
        <v>1</v>
      </c>
      <c r="Y104">
        <f t="shared" si="14"/>
        <v>1</v>
      </c>
      <c r="Z104">
        <f t="shared" si="15"/>
        <v>1</v>
      </c>
    </row>
    <row r="105" spans="1:26" x14ac:dyDescent="0.35">
      <c r="A105">
        <v>96</v>
      </c>
      <c r="B105" s="19">
        <f>formatted_data!G105</f>
        <v>1</v>
      </c>
      <c r="C105" s="20">
        <f>formatted_data!$K$3</f>
        <v>0.57727438801605457</v>
      </c>
      <c r="D105" s="20">
        <f>1-_xlfn.NORM.DIST(0,rating!J102,rating!$K$4,1)</f>
        <v>0.5510515126086839</v>
      </c>
      <c r="E105" s="20">
        <f>1-_xlfn.NORM.DIST(0,rating_home_ad!J102,rating_home_ad!$K$4,1)</f>
        <v>0.63152001392377577</v>
      </c>
      <c r="F105" s="20">
        <f>1-_xlfn.NORM.DIST(0,rating_home_ad_bayes!W102,rating_home_ad_bayes!$W$3,1)</f>
        <v>0.62752014375297116</v>
      </c>
      <c r="G105" s="20">
        <f>1-_xlfn.NORM.DIST(0,rating_home_away!J102,rating_home_away!$K$4,1)</f>
        <v>0.67254657875695756</v>
      </c>
      <c r="H105">
        <f>1-formatted_data!J105</f>
        <v>0</v>
      </c>
      <c r="V105">
        <f t="shared" si="11"/>
        <v>1</v>
      </c>
      <c r="W105">
        <f t="shared" si="12"/>
        <v>1</v>
      </c>
      <c r="X105">
        <f t="shared" si="13"/>
        <v>1</v>
      </c>
      <c r="Y105">
        <f t="shared" si="14"/>
        <v>1</v>
      </c>
      <c r="Z105">
        <f t="shared" si="15"/>
        <v>1</v>
      </c>
    </row>
    <row r="106" spans="1:26" x14ac:dyDescent="0.35">
      <c r="A106">
        <v>97</v>
      </c>
      <c r="B106" s="19">
        <f>formatted_data!G106</f>
        <v>0</v>
      </c>
      <c r="C106" s="20">
        <f>formatted_data!$K$3</f>
        <v>0.57727438801605457</v>
      </c>
      <c r="D106" s="20">
        <f>1-_xlfn.NORM.DIST(0,rating!J103,rating!$K$4,1)</f>
        <v>0.38277494332838291</v>
      </c>
      <c r="E106" s="20">
        <f>1-_xlfn.NORM.DIST(0,rating_home_ad!J103,rating_home_ad!$K$4,1)</f>
        <v>0.4551802357019632</v>
      </c>
      <c r="F106" s="20">
        <f>1-_xlfn.NORM.DIST(0,rating_home_ad_bayes!W103,rating_home_ad_bayes!$W$3,1)</f>
        <v>0.45806145738716619</v>
      </c>
      <c r="G106" s="20">
        <f>1-_xlfn.NORM.DIST(0,rating_home_away!J103,rating_home_away!$K$4,1)</f>
        <v>0.41703562773868241</v>
      </c>
      <c r="H106">
        <f>1-formatted_data!J106</f>
        <v>0</v>
      </c>
      <c r="V106">
        <f t="shared" si="11"/>
        <v>0</v>
      </c>
      <c r="W106">
        <f t="shared" si="12"/>
        <v>1</v>
      </c>
      <c r="X106">
        <f t="shared" si="13"/>
        <v>1</v>
      </c>
      <c r="Y106">
        <f t="shared" si="14"/>
        <v>1</v>
      </c>
      <c r="Z106">
        <f t="shared" si="15"/>
        <v>1</v>
      </c>
    </row>
    <row r="107" spans="1:26" x14ac:dyDescent="0.35">
      <c r="A107">
        <v>98</v>
      </c>
      <c r="B107" s="19">
        <f>formatted_data!G107</f>
        <v>0</v>
      </c>
      <c r="C107" s="20">
        <f>formatted_data!$K$3</f>
        <v>0.57727438801605457</v>
      </c>
      <c r="D107" s="20">
        <f>1-_xlfn.NORM.DIST(0,rating!J104,rating!$K$4,1)</f>
        <v>0.37115822447338398</v>
      </c>
      <c r="E107" s="20">
        <f>1-_xlfn.NORM.DIST(0,rating_home_ad!J104,rating_home_ad!$K$4,1)</f>
        <v>0.44603446255060952</v>
      </c>
      <c r="F107" s="20">
        <f>1-_xlfn.NORM.DIST(0,rating_home_ad_bayes!W104,rating_home_ad_bayes!$W$3,1)</f>
        <v>0.44900138343732321</v>
      </c>
      <c r="G107" s="20">
        <f>1-_xlfn.NORM.DIST(0,rating_home_away!J104,rating_home_away!$K$4,1)</f>
        <v>0.42805428614980845</v>
      </c>
      <c r="H107">
        <f>1-formatted_data!J107</f>
        <v>0</v>
      </c>
      <c r="V107">
        <f t="shared" si="11"/>
        <v>0</v>
      </c>
      <c r="W107">
        <f t="shared" si="12"/>
        <v>1</v>
      </c>
      <c r="X107">
        <f t="shared" si="13"/>
        <v>1</v>
      </c>
      <c r="Y107">
        <f t="shared" si="14"/>
        <v>1</v>
      </c>
      <c r="Z107">
        <f t="shared" si="15"/>
        <v>1</v>
      </c>
    </row>
    <row r="108" spans="1:26" x14ac:dyDescent="0.35">
      <c r="A108">
        <v>99</v>
      </c>
      <c r="B108" s="19">
        <f>formatted_data!G108</f>
        <v>1</v>
      </c>
      <c r="C108" s="20">
        <f>formatted_data!$K$3</f>
        <v>0.57727438801605457</v>
      </c>
      <c r="D108" s="20">
        <f>1-_xlfn.NORM.DIST(0,rating!J105,rating!$K$4,1)</f>
        <v>0.4643438682638944</v>
      </c>
      <c r="E108" s="20">
        <f>1-_xlfn.NORM.DIST(0,rating_home_ad!J105,rating_home_ad!$K$4,1)</f>
        <v>0.54348813269721807</v>
      </c>
      <c r="F108" s="20">
        <f>1-_xlfn.NORM.DIST(0,rating_home_ad_bayes!W105,rating_home_ad_bayes!$W$3,1)</f>
        <v>0.54276699222718172</v>
      </c>
      <c r="G108" s="20">
        <f>1-_xlfn.NORM.DIST(0,rating_home_away!J105,rating_home_away!$K$4,1)</f>
        <v>0.58662451299411478</v>
      </c>
      <c r="H108">
        <f>1-formatted_data!J108</f>
        <v>0</v>
      </c>
      <c r="V108">
        <f t="shared" si="11"/>
        <v>1</v>
      </c>
      <c r="W108">
        <f t="shared" si="12"/>
        <v>0</v>
      </c>
      <c r="X108">
        <f t="shared" si="13"/>
        <v>1</v>
      </c>
      <c r="Y108">
        <f t="shared" si="14"/>
        <v>1</v>
      </c>
      <c r="Z108">
        <f t="shared" si="15"/>
        <v>1</v>
      </c>
    </row>
    <row r="109" spans="1:26" x14ac:dyDescent="0.35">
      <c r="A109">
        <v>100</v>
      </c>
      <c r="B109" s="19">
        <f>formatted_data!G109</f>
        <v>0</v>
      </c>
      <c r="C109" s="20">
        <f>formatted_data!$K$3</f>
        <v>0.57727438801605457</v>
      </c>
      <c r="D109" s="20">
        <f>1-_xlfn.NORM.DIST(0,rating!J106,rating!$K$4,1)</f>
        <v>8.1741156145698546E-2</v>
      </c>
      <c r="E109" s="20">
        <f>1-_xlfn.NORM.DIST(0,rating_home_ad!J106,rating_home_ad!$K$4,1)</f>
        <v>0.1118098778622737</v>
      </c>
      <c r="F109" s="20">
        <f>1-_xlfn.NORM.DIST(0,rating_home_ad_bayes!W106,rating_home_ad_bayes!$W$3,1)</f>
        <v>0.12124615960170593</v>
      </c>
      <c r="G109" s="20">
        <f>1-_xlfn.NORM.DIST(0,rating_home_away!J106,rating_home_away!$K$4,1)</f>
        <v>0.11413601461388112</v>
      </c>
      <c r="H109">
        <f>1-formatted_data!J109</f>
        <v>0</v>
      </c>
      <c r="V109">
        <f t="shared" si="11"/>
        <v>0</v>
      </c>
      <c r="W109">
        <f t="shared" si="12"/>
        <v>1</v>
      </c>
      <c r="X109">
        <f t="shared" si="13"/>
        <v>1</v>
      </c>
      <c r="Y109">
        <f t="shared" si="14"/>
        <v>1</v>
      </c>
      <c r="Z109">
        <f t="shared" si="15"/>
        <v>1</v>
      </c>
    </row>
    <row r="110" spans="1:26" x14ac:dyDescent="0.35">
      <c r="A110">
        <v>101</v>
      </c>
      <c r="B110" s="19">
        <f>formatted_data!G110</f>
        <v>1</v>
      </c>
      <c r="C110" s="20">
        <f>formatted_data!$K$3</f>
        <v>0.57727438801605457</v>
      </c>
      <c r="D110" s="20">
        <f>1-_xlfn.NORM.DIST(0,rating!J107,rating!$K$4,1)</f>
        <v>0.60255110401041478</v>
      </c>
      <c r="E110" s="20">
        <f>1-_xlfn.NORM.DIST(0,rating_home_ad!J107,rating_home_ad!$K$4,1)</f>
        <v>0.67847619721057217</v>
      </c>
      <c r="F110" s="20">
        <f>1-_xlfn.NORM.DIST(0,rating_home_ad_bayes!W107,rating_home_ad_bayes!$W$3,1)</f>
        <v>0.67274937581874017</v>
      </c>
      <c r="G110" s="20">
        <f>1-_xlfn.NORM.DIST(0,rating_home_away!J107,rating_home_away!$K$4,1)</f>
        <v>0.65533793372279159</v>
      </c>
      <c r="H110">
        <f>1-formatted_data!J110</f>
        <v>0</v>
      </c>
      <c r="V110">
        <f t="shared" si="11"/>
        <v>1</v>
      </c>
      <c r="W110">
        <f t="shared" si="12"/>
        <v>1</v>
      </c>
      <c r="X110">
        <f t="shared" si="13"/>
        <v>1</v>
      </c>
      <c r="Y110">
        <f t="shared" si="14"/>
        <v>1</v>
      </c>
      <c r="Z110">
        <f t="shared" si="15"/>
        <v>1</v>
      </c>
    </row>
    <row r="111" spans="1:26" x14ac:dyDescent="0.35">
      <c r="A111">
        <v>102</v>
      </c>
      <c r="B111" s="19">
        <f>formatted_data!G111</f>
        <v>1</v>
      </c>
      <c r="C111" s="20">
        <f>formatted_data!$K$3</f>
        <v>0.57727438801605457</v>
      </c>
      <c r="D111" s="20">
        <f>1-_xlfn.NORM.DIST(0,rating!J108,rating!$K$4,1)</f>
        <v>0.52564514633989812</v>
      </c>
      <c r="E111" s="20">
        <f>1-_xlfn.NORM.DIST(0,rating_home_ad!J108,rating_home_ad!$K$4,1)</f>
        <v>0.60499774802699857</v>
      </c>
      <c r="F111" s="20">
        <f>1-_xlfn.NORM.DIST(0,rating_home_ad_bayes!W108,rating_home_ad_bayes!$W$3,1)</f>
        <v>0.60208399427702375</v>
      </c>
      <c r="G111" s="20">
        <f>1-_xlfn.NORM.DIST(0,rating_home_away!J108,rating_home_away!$K$4,1)</f>
        <v>0.60381792383057631</v>
      </c>
      <c r="H111">
        <f>1-formatted_data!J111</f>
        <v>0</v>
      </c>
      <c r="V111">
        <f t="shared" si="11"/>
        <v>1</v>
      </c>
      <c r="W111">
        <f t="shared" si="12"/>
        <v>1</v>
      </c>
      <c r="X111">
        <f t="shared" si="13"/>
        <v>1</v>
      </c>
      <c r="Y111">
        <f t="shared" si="14"/>
        <v>1</v>
      </c>
      <c r="Z111">
        <f t="shared" si="15"/>
        <v>1</v>
      </c>
    </row>
    <row r="112" spans="1:26" x14ac:dyDescent="0.35">
      <c r="A112">
        <v>103</v>
      </c>
      <c r="B112" s="19">
        <f>formatted_data!G112</f>
        <v>1</v>
      </c>
      <c r="C112" s="20">
        <f>formatted_data!$K$3</f>
        <v>0.57727438801605457</v>
      </c>
      <c r="D112" s="20">
        <f>1-_xlfn.NORM.DIST(0,rating!J109,rating!$K$4,1)</f>
        <v>0.57749771856081589</v>
      </c>
      <c r="E112" s="20">
        <f>1-_xlfn.NORM.DIST(0,rating_home_ad!J109,rating_home_ad!$K$4,1)</f>
        <v>0.65547058300348082</v>
      </c>
      <c r="F112" s="20">
        <f>1-_xlfn.NORM.DIST(0,rating_home_ad_bayes!W109,rating_home_ad_bayes!$W$3,1)</f>
        <v>0.65109294130509721</v>
      </c>
      <c r="G112" s="20">
        <f>1-_xlfn.NORM.DIST(0,rating_home_away!J109,rating_home_away!$K$4,1)</f>
        <v>0.65838567580021534</v>
      </c>
      <c r="H112">
        <f>1-formatted_data!J112</f>
        <v>0</v>
      </c>
      <c r="V112">
        <f t="shared" si="11"/>
        <v>1</v>
      </c>
      <c r="W112">
        <f t="shared" si="12"/>
        <v>1</v>
      </c>
      <c r="X112">
        <f t="shared" si="13"/>
        <v>1</v>
      </c>
      <c r="Y112">
        <f t="shared" si="14"/>
        <v>1</v>
      </c>
      <c r="Z112">
        <f t="shared" si="15"/>
        <v>1</v>
      </c>
    </row>
    <row r="113" spans="1:26" x14ac:dyDescent="0.35">
      <c r="A113">
        <v>104</v>
      </c>
      <c r="B113" s="19">
        <f>formatted_data!G113</f>
        <v>0</v>
      </c>
      <c r="C113" s="20">
        <f>formatted_data!$K$3</f>
        <v>0.57727438801605457</v>
      </c>
      <c r="D113" s="20">
        <f>1-_xlfn.NORM.DIST(0,rating!J110,rating!$K$4,1)</f>
        <v>0.49833341195573744</v>
      </c>
      <c r="E113" s="20">
        <f>1-_xlfn.NORM.DIST(0,rating_home_ad!J110,rating_home_ad!$K$4,1)</f>
        <v>0.57731828944379304</v>
      </c>
      <c r="F113" s="20">
        <f>1-_xlfn.NORM.DIST(0,rating_home_ad_bayes!W110,rating_home_ad_bayes!$W$3,1)</f>
        <v>0.57538531708332641</v>
      </c>
      <c r="G113" s="20">
        <f>1-_xlfn.NORM.DIST(0,rating_home_away!J110,rating_home_away!$K$4,1)</f>
        <v>0.61304299664087891</v>
      </c>
      <c r="H113">
        <f>1-formatted_data!J113</f>
        <v>0</v>
      </c>
      <c r="V113">
        <f t="shared" si="11"/>
        <v>0</v>
      </c>
      <c r="W113">
        <f t="shared" si="12"/>
        <v>1</v>
      </c>
      <c r="X113">
        <f t="shared" si="13"/>
        <v>0</v>
      </c>
      <c r="Y113">
        <f t="shared" si="14"/>
        <v>0</v>
      </c>
      <c r="Z113">
        <f t="shared" si="15"/>
        <v>0</v>
      </c>
    </row>
    <row r="114" spans="1:26" x14ac:dyDescent="0.35">
      <c r="A114">
        <v>105</v>
      </c>
      <c r="B114" s="19">
        <f>formatted_data!G114</f>
        <v>1</v>
      </c>
      <c r="C114" s="20">
        <f>formatted_data!$K$3</f>
        <v>0.57727438801605457</v>
      </c>
      <c r="D114" s="20">
        <f>1-_xlfn.NORM.DIST(0,rating!J111,rating!$K$4,1)</f>
        <v>0.69693847455623048</v>
      </c>
      <c r="E114" s="20">
        <f>1-_xlfn.NORM.DIST(0,rating_home_ad!J111,rating_home_ad!$K$4,1)</f>
        <v>0.76749671544659426</v>
      </c>
      <c r="F114" s="20">
        <f>1-_xlfn.NORM.DIST(0,rating_home_ad_bayes!W111,rating_home_ad_bayes!$W$3,1)</f>
        <v>0.75965580079356776</v>
      </c>
      <c r="G114" s="20">
        <f>1-_xlfn.NORM.DIST(0,rating_home_away!J111,rating_home_away!$K$4,1)</f>
        <v>0.76434160120543504</v>
      </c>
      <c r="H114">
        <f>1-formatted_data!J114</f>
        <v>0</v>
      </c>
      <c r="V114">
        <f t="shared" si="11"/>
        <v>1</v>
      </c>
      <c r="W114">
        <f t="shared" si="12"/>
        <v>1</v>
      </c>
      <c r="X114">
        <f t="shared" si="13"/>
        <v>1</v>
      </c>
      <c r="Y114">
        <f t="shared" si="14"/>
        <v>1</v>
      </c>
      <c r="Z114">
        <f t="shared" si="15"/>
        <v>1</v>
      </c>
    </row>
    <row r="115" spans="1:26" x14ac:dyDescent="0.35">
      <c r="A115">
        <v>106</v>
      </c>
      <c r="B115" s="19">
        <f>formatted_data!G115</f>
        <v>1</v>
      </c>
      <c r="C115" s="20">
        <f>formatted_data!$K$3</f>
        <v>0.57727438801605457</v>
      </c>
      <c r="D115" s="20">
        <f>1-_xlfn.NORM.DIST(0,rating!J112,rating!$K$4,1)</f>
        <v>0.76051671036019386</v>
      </c>
      <c r="E115" s="20">
        <f>1-_xlfn.NORM.DIST(0,rating_home_ad!J112,rating_home_ad!$K$4,1)</f>
        <v>0.82114217093537856</v>
      </c>
      <c r="F115" s="20">
        <f>1-_xlfn.NORM.DIST(0,rating_home_ad_bayes!W112,rating_home_ad_bayes!$W$3,1)</f>
        <v>0.81289627695137423</v>
      </c>
      <c r="G115" s="20">
        <f>1-_xlfn.NORM.DIST(0,rating_home_away!J112,rating_home_away!$K$4,1)</f>
        <v>0.81881170401271952</v>
      </c>
      <c r="H115">
        <f>1-formatted_data!J115</f>
        <v>0</v>
      </c>
      <c r="V115">
        <f t="shared" si="11"/>
        <v>1</v>
      </c>
      <c r="W115">
        <f t="shared" si="12"/>
        <v>1</v>
      </c>
      <c r="X115">
        <f t="shared" si="13"/>
        <v>1</v>
      </c>
      <c r="Y115">
        <f t="shared" si="14"/>
        <v>1</v>
      </c>
      <c r="Z115">
        <f t="shared" si="15"/>
        <v>1</v>
      </c>
    </row>
    <row r="116" spans="1:26" x14ac:dyDescent="0.35">
      <c r="A116">
        <v>107</v>
      </c>
      <c r="B116" s="19">
        <f>formatted_data!G116</f>
        <v>1</v>
      </c>
      <c r="C116" s="20">
        <f>formatted_data!$K$3</f>
        <v>0.57727438801605457</v>
      </c>
      <c r="D116" s="20">
        <f>1-_xlfn.NORM.DIST(0,rating!J113,rating!$K$4,1)</f>
        <v>0.66521810454950792</v>
      </c>
      <c r="E116" s="20">
        <f>1-_xlfn.NORM.DIST(0,rating_home_ad!J113,rating_home_ad!$K$4,1)</f>
        <v>0.73606603469112797</v>
      </c>
      <c r="F116" s="20">
        <f>1-_xlfn.NORM.DIST(0,rating_home_ad_bayes!W113,rating_home_ad_bayes!$W$3,1)</f>
        <v>0.72892588176243867</v>
      </c>
      <c r="G116" s="20">
        <f>1-_xlfn.NORM.DIST(0,rating_home_away!J113,rating_home_away!$K$4,1)</f>
        <v>0.67724373765009482</v>
      </c>
      <c r="H116">
        <f>1-formatted_data!J116</f>
        <v>0</v>
      </c>
      <c r="V116">
        <f t="shared" si="11"/>
        <v>1</v>
      </c>
      <c r="W116">
        <f t="shared" si="12"/>
        <v>1</v>
      </c>
      <c r="X116">
        <f t="shared" si="13"/>
        <v>1</v>
      </c>
      <c r="Y116">
        <f t="shared" si="14"/>
        <v>1</v>
      </c>
      <c r="Z116">
        <f t="shared" si="15"/>
        <v>1</v>
      </c>
    </row>
    <row r="117" spans="1:26" x14ac:dyDescent="0.35">
      <c r="A117">
        <v>108</v>
      </c>
      <c r="B117" s="19">
        <f>formatted_data!G117</f>
        <v>1</v>
      </c>
      <c r="C117" s="20">
        <f>formatted_data!$K$3</f>
        <v>0.57727438801605457</v>
      </c>
      <c r="D117" s="20">
        <f>1-_xlfn.NORM.DIST(0,rating!J114,rating!$K$4,1)</f>
        <v>0.58170595095828159</v>
      </c>
      <c r="E117" s="20">
        <f>1-_xlfn.NORM.DIST(0,rating_home_ad!J114,rating_home_ad!$K$4,1)</f>
        <v>0.65987786715451613</v>
      </c>
      <c r="F117" s="20">
        <f>1-_xlfn.NORM.DIST(0,rating_home_ad_bayes!W114,rating_home_ad_bayes!$W$3,1)</f>
        <v>0.65506075402341313</v>
      </c>
      <c r="G117" s="20">
        <f>1-_xlfn.NORM.DIST(0,rating_home_away!J114,rating_home_away!$K$4,1)</f>
        <v>0.6219938625787258</v>
      </c>
      <c r="H117">
        <f>1-formatted_data!J117</f>
        <v>0</v>
      </c>
      <c r="V117">
        <f t="shared" si="11"/>
        <v>1</v>
      </c>
      <c r="W117">
        <f t="shared" si="12"/>
        <v>1</v>
      </c>
      <c r="X117">
        <f t="shared" si="13"/>
        <v>1</v>
      </c>
      <c r="Y117">
        <f t="shared" si="14"/>
        <v>1</v>
      </c>
      <c r="Z117">
        <f t="shared" si="15"/>
        <v>1</v>
      </c>
    </row>
    <row r="118" spans="1:26" x14ac:dyDescent="0.35">
      <c r="A118">
        <v>109</v>
      </c>
      <c r="B118" s="19">
        <f>formatted_data!G118</f>
        <v>1</v>
      </c>
      <c r="C118" s="20">
        <f>formatted_data!$K$3</f>
        <v>0.57727438801605457</v>
      </c>
      <c r="D118" s="20">
        <f>1-_xlfn.NORM.DIST(0,rating!J115,rating!$K$4,1)</f>
        <v>0.79908385679329552</v>
      </c>
      <c r="E118" s="20">
        <f>1-_xlfn.NORM.DIST(0,rating_home_ad!J115,rating_home_ad!$K$4,1)</f>
        <v>0.85484268537193075</v>
      </c>
      <c r="F118" s="20">
        <f>1-_xlfn.NORM.DIST(0,rating_home_ad_bayes!W115,rating_home_ad_bayes!$W$3,1)</f>
        <v>0.84649068737982802</v>
      </c>
      <c r="G118" s="20">
        <f>1-_xlfn.NORM.DIST(0,rating_home_away!J115,rating_home_away!$K$4,1)</f>
        <v>0.84596824853981123</v>
      </c>
      <c r="H118">
        <f>1-formatted_data!J118</f>
        <v>0</v>
      </c>
      <c r="V118">
        <f t="shared" si="11"/>
        <v>1</v>
      </c>
      <c r="W118">
        <f t="shared" si="12"/>
        <v>1</v>
      </c>
      <c r="X118">
        <f t="shared" si="13"/>
        <v>1</v>
      </c>
      <c r="Y118">
        <f t="shared" si="14"/>
        <v>1</v>
      </c>
      <c r="Z118">
        <f t="shared" si="15"/>
        <v>1</v>
      </c>
    </row>
    <row r="119" spans="1:26" x14ac:dyDescent="0.35">
      <c r="A119">
        <v>110</v>
      </c>
      <c r="B119" s="19">
        <f>formatted_data!G119</f>
        <v>1</v>
      </c>
      <c r="C119" s="20">
        <f>formatted_data!$K$3</f>
        <v>0.57727438801605457</v>
      </c>
      <c r="D119" s="20">
        <f>1-_xlfn.NORM.DIST(0,rating!J116,rating!$K$4,1)</f>
        <v>0.31565702721873179</v>
      </c>
      <c r="E119" s="20">
        <f>1-_xlfn.NORM.DIST(0,rating_home_ad!J116,rating_home_ad!$K$4,1)</f>
        <v>0.38370499830379279</v>
      </c>
      <c r="F119" s="20">
        <f>1-_xlfn.NORM.DIST(0,rating_home_ad_bayes!W116,rating_home_ad_bayes!$W$3,1)</f>
        <v>0.3892949660804369</v>
      </c>
      <c r="G119" s="20">
        <f>1-_xlfn.NORM.DIST(0,rating_home_away!J116,rating_home_away!$K$4,1)</f>
        <v>0.39685036523257178</v>
      </c>
      <c r="H119">
        <f>1-formatted_data!J119</f>
        <v>0</v>
      </c>
      <c r="V119">
        <f t="shared" si="11"/>
        <v>1</v>
      </c>
      <c r="W119">
        <f t="shared" si="12"/>
        <v>0</v>
      </c>
      <c r="X119">
        <f t="shared" si="13"/>
        <v>0</v>
      </c>
      <c r="Y119">
        <f t="shared" si="14"/>
        <v>0</v>
      </c>
      <c r="Z119">
        <f t="shared" si="15"/>
        <v>0</v>
      </c>
    </row>
    <row r="120" spans="1:26" x14ac:dyDescent="0.35">
      <c r="A120">
        <v>111</v>
      </c>
      <c r="B120" s="19">
        <f>formatted_data!G120</f>
        <v>1</v>
      </c>
      <c r="C120" s="20">
        <f>formatted_data!$K$3</f>
        <v>0.57727438801605457</v>
      </c>
      <c r="D120" s="20">
        <f>1-_xlfn.NORM.DIST(0,rating!J117,rating!$K$4,1)</f>
        <v>0.45820731202647957</v>
      </c>
      <c r="E120" s="20">
        <f>1-_xlfn.NORM.DIST(0,rating_home_ad!J117,rating_home_ad!$K$4,1)</f>
        <v>0.53769938418010776</v>
      </c>
      <c r="F120" s="20">
        <f>1-_xlfn.NORM.DIST(0,rating_home_ad_bayes!W117,rating_home_ad_bayes!$W$3,1)</f>
        <v>0.53753239152460774</v>
      </c>
      <c r="G120" s="20">
        <f>1-_xlfn.NORM.DIST(0,rating_home_away!J117,rating_home_away!$K$4,1)</f>
        <v>0.48329769530893052</v>
      </c>
      <c r="H120">
        <f>1-formatted_data!J120</f>
        <v>0</v>
      </c>
      <c r="V120">
        <f t="shared" si="11"/>
        <v>1</v>
      </c>
      <c r="W120">
        <f t="shared" si="12"/>
        <v>0</v>
      </c>
      <c r="X120">
        <f t="shared" si="13"/>
        <v>1</v>
      </c>
      <c r="Y120">
        <f t="shared" si="14"/>
        <v>1</v>
      </c>
      <c r="Z120">
        <f t="shared" si="15"/>
        <v>0</v>
      </c>
    </row>
    <row r="121" spans="1:26" x14ac:dyDescent="0.35">
      <c r="A121">
        <v>112</v>
      </c>
      <c r="B121" s="19">
        <f>formatted_data!G121</f>
        <v>1</v>
      </c>
      <c r="C121" s="20">
        <f>formatted_data!$K$3</f>
        <v>0.57727438801605457</v>
      </c>
      <c r="D121" s="20">
        <f>1-_xlfn.NORM.DIST(0,rating!J118,rating!$K$4,1)</f>
        <v>0.12654501575346777</v>
      </c>
      <c r="E121" s="20">
        <f>1-_xlfn.NORM.DIST(0,rating_home_ad!J118,rating_home_ad!$K$4,1)</f>
        <v>0.16766554079977758</v>
      </c>
      <c r="F121" s="20">
        <f>1-_xlfn.NORM.DIST(0,rating_home_ad_bayes!W118,rating_home_ad_bayes!$W$3,1)</f>
        <v>0.17779669668368314</v>
      </c>
      <c r="G121" s="20">
        <f>1-_xlfn.NORM.DIST(0,rating_home_away!J118,rating_home_away!$K$4,1)</f>
        <v>0.19373966554625355</v>
      </c>
      <c r="H121">
        <f>1-formatted_data!J121</f>
        <v>0</v>
      </c>
      <c r="V121">
        <f t="shared" si="11"/>
        <v>1</v>
      </c>
      <c r="W121">
        <f t="shared" si="12"/>
        <v>0</v>
      </c>
      <c r="X121">
        <f t="shared" si="13"/>
        <v>0</v>
      </c>
      <c r="Y121">
        <f t="shared" si="14"/>
        <v>0</v>
      </c>
      <c r="Z121">
        <f t="shared" si="15"/>
        <v>0</v>
      </c>
    </row>
    <row r="122" spans="1:26" x14ac:dyDescent="0.35">
      <c r="A122">
        <v>113</v>
      </c>
      <c r="B122" s="19">
        <f>formatted_data!G122</f>
        <v>0</v>
      </c>
      <c r="C122" s="20">
        <f>formatted_data!$K$3</f>
        <v>0.57727438801605457</v>
      </c>
      <c r="D122" s="20">
        <f>1-_xlfn.NORM.DIST(0,rating!J119,rating!$K$4,1)</f>
        <v>0.49530448906453417</v>
      </c>
      <c r="E122" s="20">
        <f>1-_xlfn.NORM.DIST(0,rating_home_ad!J119,rating_home_ad!$K$4,1)</f>
        <v>0.57431382292605526</v>
      </c>
      <c r="F122" s="20">
        <f>1-_xlfn.NORM.DIST(0,rating_home_ad_bayes!W119,rating_home_ad_bayes!$W$3,1)</f>
        <v>0.5724929975899643</v>
      </c>
      <c r="G122" s="20">
        <f>1-_xlfn.NORM.DIST(0,rating_home_away!J119,rating_home_away!$K$4,1)</f>
        <v>0.53618934911648786</v>
      </c>
      <c r="H122">
        <f>1-formatted_data!J122</f>
        <v>0</v>
      </c>
      <c r="V122">
        <f t="shared" si="11"/>
        <v>0</v>
      </c>
      <c r="W122">
        <f t="shared" si="12"/>
        <v>1</v>
      </c>
      <c r="X122">
        <f t="shared" si="13"/>
        <v>0</v>
      </c>
      <c r="Y122">
        <f t="shared" si="14"/>
        <v>0</v>
      </c>
      <c r="Z122">
        <f t="shared" si="15"/>
        <v>0</v>
      </c>
    </row>
    <row r="123" spans="1:26" x14ac:dyDescent="0.35">
      <c r="A123">
        <v>114</v>
      </c>
      <c r="B123" s="19">
        <f>formatted_data!G123</f>
        <v>0</v>
      </c>
      <c r="C123" s="20">
        <f>formatted_data!$K$3</f>
        <v>0.57727438801605457</v>
      </c>
      <c r="D123" s="20">
        <f>1-_xlfn.NORM.DIST(0,rating!J120,rating!$K$4,1)</f>
        <v>0.52143254855875465</v>
      </c>
      <c r="E123" s="20">
        <f>1-_xlfn.NORM.DIST(0,rating_home_ad!J120,rating_home_ad!$K$4,1)</f>
        <v>0.60157502475524183</v>
      </c>
      <c r="F123" s="20">
        <f>1-_xlfn.NORM.DIST(0,rating_home_ad_bayes!W120,rating_home_ad_bayes!$W$3,1)</f>
        <v>0.59885693989821931</v>
      </c>
      <c r="G123" s="20">
        <f>1-_xlfn.NORM.DIST(0,rating_home_away!J120,rating_home_away!$K$4,1)</f>
        <v>0.55320338365332855</v>
      </c>
      <c r="H123">
        <f>1-formatted_data!J123</f>
        <v>0</v>
      </c>
      <c r="V123">
        <f t="shared" si="11"/>
        <v>0</v>
      </c>
      <c r="W123">
        <f t="shared" si="12"/>
        <v>0</v>
      </c>
      <c r="X123">
        <f t="shared" si="13"/>
        <v>0</v>
      </c>
      <c r="Y123">
        <f t="shared" si="14"/>
        <v>0</v>
      </c>
      <c r="Z123">
        <f t="shared" si="15"/>
        <v>0</v>
      </c>
    </row>
    <row r="124" spans="1:26" x14ac:dyDescent="0.35">
      <c r="A124">
        <v>115</v>
      </c>
      <c r="B124" s="19">
        <f>formatted_data!G124</f>
        <v>1</v>
      </c>
      <c r="C124" s="20">
        <f>formatted_data!$K$3</f>
        <v>0.57727438801605457</v>
      </c>
      <c r="D124" s="20">
        <f>1-_xlfn.NORM.DIST(0,rating!J121,rating!$K$4,1)</f>
        <v>0.40325251084099245</v>
      </c>
      <c r="E124" s="20">
        <f>1-_xlfn.NORM.DIST(0,rating_home_ad!J121,rating_home_ad!$K$4,1)</f>
        <v>0.48198323930101883</v>
      </c>
      <c r="F124" s="20">
        <f>1-_xlfn.NORM.DIST(0,rating_home_ad_bayes!W121,rating_home_ad_bayes!$W$3,1)</f>
        <v>0.48376912774434011</v>
      </c>
      <c r="G124" s="20">
        <f>1-_xlfn.NORM.DIST(0,rating_home_away!J121,rating_home_away!$K$4,1)</f>
        <v>0.4908093082002567</v>
      </c>
      <c r="H124">
        <f>1-formatted_data!J124</f>
        <v>0</v>
      </c>
      <c r="V124">
        <f t="shared" si="11"/>
        <v>1</v>
      </c>
      <c r="W124">
        <f t="shared" si="12"/>
        <v>0</v>
      </c>
      <c r="X124">
        <f t="shared" si="13"/>
        <v>0</v>
      </c>
      <c r="Y124">
        <f t="shared" si="14"/>
        <v>0</v>
      </c>
      <c r="Z124">
        <f t="shared" si="15"/>
        <v>0</v>
      </c>
    </row>
    <row r="125" spans="1:26" x14ac:dyDescent="0.35">
      <c r="A125">
        <v>116</v>
      </c>
      <c r="B125" s="19">
        <f>formatted_data!G125</f>
        <v>0</v>
      </c>
      <c r="C125" s="20">
        <f>formatted_data!$K$3</f>
        <v>0.57727438801605457</v>
      </c>
      <c r="D125" s="20">
        <f>1-_xlfn.NORM.DIST(0,rating!J122,rating!$K$4,1)</f>
        <v>0.71600630446985747</v>
      </c>
      <c r="E125" s="20">
        <f>1-_xlfn.NORM.DIST(0,rating_home_ad!J122,rating_home_ad!$K$4,1)</f>
        <v>0.7837312787435663</v>
      </c>
      <c r="F125" s="20">
        <f>1-_xlfn.NORM.DIST(0,rating_home_ad_bayes!W122,rating_home_ad_bayes!$W$3,1)</f>
        <v>0.77544044766980957</v>
      </c>
      <c r="G125" s="20">
        <f>1-_xlfn.NORM.DIST(0,rating_home_away!J122,rating_home_away!$K$4,1)</f>
        <v>0.75922833091366904</v>
      </c>
      <c r="H125">
        <f>1-formatted_data!J125</f>
        <v>0</v>
      </c>
      <c r="V125">
        <f t="shared" si="11"/>
        <v>0</v>
      </c>
      <c r="W125">
        <f t="shared" si="12"/>
        <v>0</v>
      </c>
      <c r="X125">
        <f t="shared" si="13"/>
        <v>0</v>
      </c>
      <c r="Y125">
        <f t="shared" si="14"/>
        <v>0</v>
      </c>
      <c r="Z125">
        <f t="shared" si="15"/>
        <v>0</v>
      </c>
    </row>
    <row r="126" spans="1:26" x14ac:dyDescent="0.35">
      <c r="A126">
        <v>117</v>
      </c>
      <c r="B126" s="19">
        <f>formatted_data!G126</f>
        <v>1</v>
      </c>
      <c r="C126" s="20">
        <f>formatted_data!$K$3</f>
        <v>0.57727438801605457</v>
      </c>
      <c r="D126" s="20">
        <f>1-_xlfn.NORM.DIST(0,rating!J123,rating!$K$4,1)</f>
        <v>0.70888089515321295</v>
      </c>
      <c r="E126" s="20">
        <f>1-_xlfn.NORM.DIST(0,rating_home_ad!J123,rating_home_ad!$K$4,1)</f>
        <v>0.77575794643313578</v>
      </c>
      <c r="F126" s="20">
        <f>1-_xlfn.NORM.DIST(0,rating_home_ad_bayes!W123,rating_home_ad_bayes!$W$3,1)</f>
        <v>0.76838495682747943</v>
      </c>
      <c r="G126" s="20">
        <f>1-_xlfn.NORM.DIST(0,rating_home_away!J123,rating_home_away!$K$4,1)</f>
        <v>0.78197882018369014</v>
      </c>
      <c r="H126">
        <f>1-formatted_data!J126</f>
        <v>0</v>
      </c>
      <c r="V126">
        <f t="shared" si="11"/>
        <v>1</v>
      </c>
      <c r="W126">
        <f t="shared" si="12"/>
        <v>1</v>
      </c>
      <c r="X126">
        <f t="shared" si="13"/>
        <v>1</v>
      </c>
      <c r="Y126">
        <f t="shared" si="14"/>
        <v>1</v>
      </c>
      <c r="Z126">
        <f t="shared" si="15"/>
        <v>1</v>
      </c>
    </row>
    <row r="127" spans="1:26" x14ac:dyDescent="0.35">
      <c r="A127">
        <v>118</v>
      </c>
      <c r="B127" s="19">
        <f>formatted_data!G127</f>
        <v>1</v>
      </c>
      <c r="C127" s="20">
        <f>formatted_data!$K$3</f>
        <v>0.57727438801605457</v>
      </c>
      <c r="D127" s="20">
        <f>1-_xlfn.NORM.DIST(0,rating!J124,rating!$K$4,1)</f>
        <v>0.61820022098623928</v>
      </c>
      <c r="E127" s="20">
        <f>1-_xlfn.NORM.DIST(0,rating_home_ad!J124,rating_home_ad!$K$4,1)</f>
        <v>0.69907016338518468</v>
      </c>
      <c r="F127" s="20">
        <f>1-_xlfn.NORM.DIST(0,rating_home_ad_bayes!W124,rating_home_ad_bayes!$W$3,1)</f>
        <v>0.69279506658333712</v>
      </c>
      <c r="G127" s="20">
        <f>1-_xlfn.NORM.DIST(0,rating_home_away!J124,rating_home_away!$K$4,1)</f>
        <v>0.69932970519654103</v>
      </c>
      <c r="H127">
        <f>1-formatted_data!J127</f>
        <v>0</v>
      </c>
      <c r="V127">
        <f t="shared" si="11"/>
        <v>1</v>
      </c>
      <c r="W127">
        <f t="shared" si="12"/>
        <v>1</v>
      </c>
      <c r="X127">
        <f t="shared" si="13"/>
        <v>1</v>
      </c>
      <c r="Y127">
        <f t="shared" si="14"/>
        <v>1</v>
      </c>
      <c r="Z127">
        <f t="shared" si="15"/>
        <v>1</v>
      </c>
    </row>
    <row r="128" spans="1:26" x14ac:dyDescent="0.35">
      <c r="A128">
        <v>119</v>
      </c>
      <c r="B128" s="19">
        <f>formatted_data!G128</f>
        <v>1</v>
      </c>
      <c r="C128" s="20">
        <f>formatted_data!$K$3</f>
        <v>0.57727438801605457</v>
      </c>
      <c r="D128" s="20">
        <f>1-_xlfn.NORM.DIST(0,rating!J125,rating!$K$4,1)</f>
        <v>0.42728196859726397</v>
      </c>
      <c r="E128" s="20">
        <f>1-_xlfn.NORM.DIST(0,rating_home_ad!J125,rating_home_ad!$K$4,1)</f>
        <v>0.50710423231987578</v>
      </c>
      <c r="F128" s="20">
        <f>1-_xlfn.NORM.DIST(0,rating_home_ad_bayes!W125,rating_home_ad_bayes!$W$3,1)</f>
        <v>0.50795224068673228</v>
      </c>
      <c r="G128" s="20">
        <f>1-_xlfn.NORM.DIST(0,rating_home_away!J125,rating_home_away!$K$4,1)</f>
        <v>0.56058136871225062</v>
      </c>
      <c r="H128">
        <f>1-formatted_data!J128</f>
        <v>0</v>
      </c>
      <c r="V128">
        <f t="shared" si="11"/>
        <v>1</v>
      </c>
      <c r="W128">
        <f t="shared" si="12"/>
        <v>0</v>
      </c>
      <c r="X128">
        <f t="shared" si="13"/>
        <v>1</v>
      </c>
      <c r="Y128">
        <f t="shared" si="14"/>
        <v>1</v>
      </c>
      <c r="Z128">
        <f t="shared" si="15"/>
        <v>1</v>
      </c>
    </row>
    <row r="129" spans="1:26" x14ac:dyDescent="0.35">
      <c r="A129">
        <v>120</v>
      </c>
      <c r="B129" s="19">
        <f>formatted_data!G129</f>
        <v>1</v>
      </c>
      <c r="C129" s="20">
        <f>formatted_data!$K$3</f>
        <v>0.57727438801605457</v>
      </c>
      <c r="D129" s="20">
        <f>1-_xlfn.NORM.DIST(0,rating!J126,rating!$K$4,1)</f>
        <v>0.56972269695069178</v>
      </c>
      <c r="E129" s="20">
        <f>1-_xlfn.NORM.DIST(0,rating_home_ad!J126,rating_home_ad!$K$4,1)</f>
        <v>0.64896878968495975</v>
      </c>
      <c r="F129" s="20">
        <f>1-_xlfn.NORM.DIST(0,rating_home_ad_bayes!W126,rating_home_ad_bayes!$W$3,1)</f>
        <v>0.64470591622297801</v>
      </c>
      <c r="G129" s="20">
        <f>1-_xlfn.NORM.DIST(0,rating_home_away!J126,rating_home_away!$K$4,1)</f>
        <v>0.6808296192481349</v>
      </c>
      <c r="H129">
        <f>1-formatted_data!J129</f>
        <v>0</v>
      </c>
      <c r="V129">
        <f t="shared" si="11"/>
        <v>1</v>
      </c>
      <c r="W129">
        <f t="shared" si="12"/>
        <v>1</v>
      </c>
      <c r="X129">
        <f t="shared" si="13"/>
        <v>1</v>
      </c>
      <c r="Y129">
        <f t="shared" si="14"/>
        <v>1</v>
      </c>
      <c r="Z129">
        <f t="shared" si="15"/>
        <v>1</v>
      </c>
    </row>
    <row r="130" spans="1:26" x14ac:dyDescent="0.35">
      <c r="A130">
        <v>121</v>
      </c>
      <c r="B130" s="19">
        <f>formatted_data!G130</f>
        <v>1</v>
      </c>
      <c r="C130" s="20">
        <f>formatted_data!$K$3</f>
        <v>0.57727438801605457</v>
      </c>
      <c r="D130" s="20">
        <f>1-_xlfn.NORM.DIST(0,rating!J127,rating!$K$4,1)</f>
        <v>0.48915926591693615</v>
      </c>
      <c r="E130" s="20">
        <f>1-_xlfn.NORM.DIST(0,rating_home_ad!J127,rating_home_ad!$K$4,1)</f>
        <v>0.56953439825667684</v>
      </c>
      <c r="F130" s="20">
        <f>1-_xlfn.NORM.DIST(0,rating_home_ad_bayes!W127,rating_home_ad_bayes!$W$3,1)</f>
        <v>0.56819159090998406</v>
      </c>
      <c r="G130" s="20">
        <f>1-_xlfn.NORM.DIST(0,rating_home_away!J127,rating_home_away!$K$4,1)</f>
        <v>0.58434693371224844</v>
      </c>
      <c r="H130">
        <f>1-formatted_data!J130</f>
        <v>0</v>
      </c>
      <c r="V130">
        <f t="shared" si="11"/>
        <v>1</v>
      </c>
      <c r="W130">
        <f t="shared" si="12"/>
        <v>0</v>
      </c>
      <c r="X130">
        <f t="shared" si="13"/>
        <v>1</v>
      </c>
      <c r="Y130">
        <f t="shared" si="14"/>
        <v>1</v>
      </c>
      <c r="Z130">
        <f t="shared" si="15"/>
        <v>1</v>
      </c>
    </row>
    <row r="131" spans="1:26" x14ac:dyDescent="0.35">
      <c r="A131">
        <v>122</v>
      </c>
      <c r="B131" s="19">
        <f>formatted_data!G131</f>
        <v>1</v>
      </c>
      <c r="C131" s="20">
        <f>formatted_data!$K$3</f>
        <v>0.57727438801605457</v>
      </c>
      <c r="D131" s="20">
        <f>1-_xlfn.NORM.DIST(0,rating!J128,rating!$K$4,1)</f>
        <v>0.58332151884630645</v>
      </c>
      <c r="E131" s="20">
        <f>1-_xlfn.NORM.DIST(0,rating_home_ad!J128,rating_home_ad!$K$4,1)</f>
        <v>0.66105323366322144</v>
      </c>
      <c r="F131" s="20">
        <f>1-_xlfn.NORM.DIST(0,rating_home_ad_bayes!W128,rating_home_ad_bayes!$W$3,1)</f>
        <v>0.65661105488084603</v>
      </c>
      <c r="G131" s="20">
        <f>1-_xlfn.NORM.DIST(0,rating_home_away!J128,rating_home_away!$K$4,1)</f>
        <v>0.70643352284640015</v>
      </c>
      <c r="H131">
        <f>1-formatted_data!J131</f>
        <v>0</v>
      </c>
      <c r="V131">
        <f t="shared" si="11"/>
        <v>1</v>
      </c>
      <c r="W131">
        <f t="shared" si="12"/>
        <v>1</v>
      </c>
      <c r="X131">
        <f t="shared" si="13"/>
        <v>1</v>
      </c>
      <c r="Y131">
        <f t="shared" si="14"/>
        <v>1</v>
      </c>
      <c r="Z131">
        <f t="shared" si="15"/>
        <v>1</v>
      </c>
    </row>
    <row r="132" spans="1:26" x14ac:dyDescent="0.35">
      <c r="A132">
        <v>123</v>
      </c>
      <c r="B132" s="19">
        <f>formatted_data!G132</f>
        <v>0</v>
      </c>
      <c r="C132" s="20">
        <f>formatted_data!$K$3</f>
        <v>0.57727438801605457</v>
      </c>
      <c r="D132" s="20">
        <f>1-_xlfn.NORM.DIST(0,rating!J129,rating!$K$4,1)</f>
        <v>0.21613301308854105</v>
      </c>
      <c r="E132" s="20">
        <f>1-_xlfn.NORM.DIST(0,rating_home_ad!J129,rating_home_ad!$K$4,1)</f>
        <v>0.27505665194624984</v>
      </c>
      <c r="F132" s="20">
        <f>1-_xlfn.NORM.DIST(0,rating_home_ad_bayes!W129,rating_home_ad_bayes!$W$3,1)</f>
        <v>0.28352106424857415</v>
      </c>
      <c r="G132" s="20">
        <f>1-_xlfn.NORM.DIST(0,rating_home_away!J129,rating_home_away!$K$4,1)</f>
        <v>0.28069521371201034</v>
      </c>
      <c r="H132">
        <f>1-formatted_data!J132</f>
        <v>0</v>
      </c>
      <c r="V132">
        <f t="shared" si="11"/>
        <v>0</v>
      </c>
      <c r="W132">
        <f t="shared" si="12"/>
        <v>1</v>
      </c>
      <c r="X132">
        <f t="shared" si="13"/>
        <v>1</v>
      </c>
      <c r="Y132">
        <f t="shared" si="14"/>
        <v>1</v>
      </c>
      <c r="Z132">
        <f t="shared" si="15"/>
        <v>1</v>
      </c>
    </row>
    <row r="133" spans="1:26" x14ac:dyDescent="0.35">
      <c r="A133">
        <v>124</v>
      </c>
      <c r="B133" s="19">
        <f>formatted_data!G133</f>
        <v>1</v>
      </c>
      <c r="C133" s="20">
        <f>formatted_data!$K$3</f>
        <v>0.57727438801605457</v>
      </c>
      <c r="D133" s="20">
        <f>1-_xlfn.NORM.DIST(0,rating!J130,rating!$K$4,1)</f>
        <v>0.62203671880541589</v>
      </c>
      <c r="E133" s="20">
        <f>1-_xlfn.NORM.DIST(0,rating_home_ad!J130,rating_home_ad!$K$4,1)</f>
        <v>0.69931122749601449</v>
      </c>
      <c r="F133" s="20">
        <f>1-_xlfn.NORM.DIST(0,rating_home_ad_bayes!W130,rating_home_ad_bayes!$W$3,1)</f>
        <v>0.69382138315240505</v>
      </c>
      <c r="G133" s="20">
        <f>1-_xlfn.NORM.DIST(0,rating_home_away!J130,rating_home_away!$K$4,1)</f>
        <v>0.75532402359318018</v>
      </c>
      <c r="H133">
        <f>1-formatted_data!J133</f>
        <v>0</v>
      </c>
      <c r="V133">
        <f t="shared" si="11"/>
        <v>1</v>
      </c>
      <c r="W133">
        <f t="shared" si="12"/>
        <v>1</v>
      </c>
      <c r="X133">
        <f t="shared" si="13"/>
        <v>1</v>
      </c>
      <c r="Y133">
        <f t="shared" si="14"/>
        <v>1</v>
      </c>
      <c r="Z133">
        <f t="shared" si="15"/>
        <v>1</v>
      </c>
    </row>
    <row r="134" spans="1:26" x14ac:dyDescent="0.35">
      <c r="A134">
        <v>125</v>
      </c>
      <c r="B134" s="19">
        <f>formatted_data!G134</f>
        <v>1</v>
      </c>
      <c r="C134" s="20">
        <f>formatted_data!$K$3</f>
        <v>0.57727438801605457</v>
      </c>
      <c r="D134" s="20">
        <f>1-_xlfn.NORM.DIST(0,rating!J131,rating!$K$4,1)</f>
        <v>0.68389597278343595</v>
      </c>
      <c r="E134" s="20">
        <f>1-_xlfn.NORM.DIST(0,rating_home_ad!J131,rating_home_ad!$K$4,1)</f>
        <v>0.75453969806376797</v>
      </c>
      <c r="F134" s="20">
        <f>1-_xlfn.NORM.DIST(0,rating_home_ad_bayes!W131,rating_home_ad_bayes!$W$3,1)</f>
        <v>0.74699011677101157</v>
      </c>
      <c r="G134" s="20">
        <f>1-_xlfn.NORM.DIST(0,rating_home_away!J131,rating_home_away!$K$4,1)</f>
        <v>0.75694408241331335</v>
      </c>
      <c r="H134">
        <f>1-formatted_data!J134</f>
        <v>0</v>
      </c>
      <c r="V134">
        <f t="shared" si="11"/>
        <v>1</v>
      </c>
      <c r="W134">
        <f t="shared" si="12"/>
        <v>1</v>
      </c>
      <c r="X134">
        <f t="shared" si="13"/>
        <v>1</v>
      </c>
      <c r="Y134">
        <f t="shared" si="14"/>
        <v>1</v>
      </c>
      <c r="Z134">
        <f t="shared" si="15"/>
        <v>1</v>
      </c>
    </row>
    <row r="135" spans="1:26" x14ac:dyDescent="0.35">
      <c r="A135">
        <v>126</v>
      </c>
      <c r="B135" s="19">
        <f>formatted_data!G135</f>
        <v>0</v>
      </c>
      <c r="C135" s="20">
        <f>formatted_data!$K$3</f>
        <v>0.57727438801605457</v>
      </c>
      <c r="D135" s="20">
        <f>1-_xlfn.NORM.DIST(0,rating!J132,rating!$K$4,1)</f>
        <v>0.50895473229565824</v>
      </c>
      <c r="E135" s="20">
        <f>1-_xlfn.NORM.DIST(0,rating_home_ad!J132,rating_home_ad!$K$4,1)</f>
        <v>0.58992819336420865</v>
      </c>
      <c r="F135" s="20">
        <f>1-_xlfn.NORM.DIST(0,rating_home_ad_bayes!W132,rating_home_ad_bayes!$W$3,1)</f>
        <v>0.58746757564422425</v>
      </c>
      <c r="G135" s="20">
        <f>1-_xlfn.NORM.DIST(0,rating_home_away!J132,rating_home_away!$K$4,1)</f>
        <v>0.53264686859338273</v>
      </c>
      <c r="H135">
        <f>1-formatted_data!J135</f>
        <v>0</v>
      </c>
      <c r="V135">
        <f t="shared" si="11"/>
        <v>0</v>
      </c>
      <c r="W135">
        <f t="shared" si="12"/>
        <v>0</v>
      </c>
      <c r="X135">
        <f t="shared" si="13"/>
        <v>0</v>
      </c>
      <c r="Y135">
        <f t="shared" si="14"/>
        <v>0</v>
      </c>
      <c r="Z135">
        <f t="shared" si="15"/>
        <v>0</v>
      </c>
    </row>
    <row r="136" spans="1:26" x14ac:dyDescent="0.35">
      <c r="A136">
        <v>127</v>
      </c>
      <c r="B136" s="19">
        <f>formatted_data!G136</f>
        <v>1</v>
      </c>
      <c r="C136" s="20">
        <f>formatted_data!$K$3</f>
        <v>0.57727438801605457</v>
      </c>
      <c r="D136" s="20">
        <f>1-_xlfn.NORM.DIST(0,rating!J133,rating!$K$4,1)</f>
        <v>0.82344512162807038</v>
      </c>
      <c r="E136" s="20">
        <f>1-_xlfn.NORM.DIST(0,rating_home_ad!J133,rating_home_ad!$K$4,1)</f>
        <v>0.87507174810973443</v>
      </c>
      <c r="F136" s="20">
        <f>1-_xlfn.NORM.DIST(0,rating_home_ad_bayes!W133,rating_home_ad_bayes!$W$3,1)</f>
        <v>0.86612645053599469</v>
      </c>
      <c r="G136" s="20">
        <f>1-_xlfn.NORM.DIST(0,rating_home_away!J133,rating_home_away!$K$4,1)</f>
        <v>0.87414147128007369</v>
      </c>
      <c r="H136">
        <f>1-formatted_data!J136</f>
        <v>0</v>
      </c>
      <c r="V136">
        <f t="shared" si="11"/>
        <v>1</v>
      </c>
      <c r="W136">
        <f t="shared" si="12"/>
        <v>1</v>
      </c>
      <c r="X136">
        <f t="shared" si="13"/>
        <v>1</v>
      </c>
      <c r="Y136">
        <f t="shared" si="14"/>
        <v>1</v>
      </c>
      <c r="Z136">
        <f t="shared" si="15"/>
        <v>1</v>
      </c>
    </row>
    <row r="137" spans="1:26" x14ac:dyDescent="0.35">
      <c r="A137">
        <v>128</v>
      </c>
      <c r="B137" s="19">
        <f>formatted_data!G137</f>
        <v>0</v>
      </c>
      <c r="C137" s="20">
        <f>formatted_data!$K$3</f>
        <v>0.57727438801605457</v>
      </c>
      <c r="D137" s="20">
        <f>1-_xlfn.NORM.DIST(0,rating!J134,rating!$K$4,1)</f>
        <v>0.30386562313102283</v>
      </c>
      <c r="E137" s="20">
        <f>1-_xlfn.NORM.DIST(0,rating_home_ad!J134,rating_home_ad!$K$4,1)</f>
        <v>0.37127909040962248</v>
      </c>
      <c r="F137" s="20">
        <f>1-_xlfn.NORM.DIST(0,rating_home_ad_bayes!W134,rating_home_ad_bayes!$W$3,1)</f>
        <v>0.3768992274712083</v>
      </c>
      <c r="G137" s="20">
        <f>1-_xlfn.NORM.DIST(0,rating_home_away!J134,rating_home_away!$K$4,1)</f>
        <v>0.38015620389863558</v>
      </c>
      <c r="H137">
        <f>1-formatted_data!J137</f>
        <v>0</v>
      </c>
      <c r="V137">
        <f t="shared" si="11"/>
        <v>0</v>
      </c>
      <c r="W137">
        <f t="shared" si="12"/>
        <v>1</v>
      </c>
      <c r="X137">
        <f t="shared" si="13"/>
        <v>1</v>
      </c>
      <c r="Y137">
        <f t="shared" si="14"/>
        <v>1</v>
      </c>
      <c r="Z137">
        <f t="shared" si="15"/>
        <v>1</v>
      </c>
    </row>
    <row r="138" spans="1:26" x14ac:dyDescent="0.35">
      <c r="A138">
        <v>129</v>
      </c>
      <c r="B138" s="19">
        <f>formatted_data!G138</f>
        <v>0</v>
      </c>
      <c r="C138" s="20">
        <f>formatted_data!$K$3</f>
        <v>0.57727438801605457</v>
      </c>
      <c r="D138" s="20">
        <f>1-_xlfn.NORM.DIST(0,rating!J135,rating!$K$4,1)</f>
        <v>0.60288347663585884</v>
      </c>
      <c r="E138" s="20">
        <f>1-_xlfn.NORM.DIST(0,rating_home_ad!J135,rating_home_ad!$K$4,1)</f>
        <v>0.67931964786545607</v>
      </c>
      <c r="F138" s="20">
        <f>1-_xlfn.NORM.DIST(0,rating_home_ad_bayes!W135,rating_home_ad_bayes!$W$3,1)</f>
        <v>0.67380914921694801</v>
      </c>
      <c r="G138" s="20">
        <f>1-_xlfn.NORM.DIST(0,rating_home_away!J135,rating_home_away!$K$4,1)</f>
        <v>0.68351230566983967</v>
      </c>
      <c r="H138">
        <f>1-formatted_data!J138</f>
        <v>0</v>
      </c>
      <c r="V138">
        <f t="shared" si="11"/>
        <v>0</v>
      </c>
      <c r="W138">
        <f t="shared" si="12"/>
        <v>0</v>
      </c>
      <c r="X138">
        <f t="shared" si="13"/>
        <v>0</v>
      </c>
      <c r="Y138">
        <f t="shared" si="14"/>
        <v>0</v>
      </c>
      <c r="Z138">
        <f t="shared" si="15"/>
        <v>0</v>
      </c>
    </row>
    <row r="139" spans="1:26" x14ac:dyDescent="0.35">
      <c r="A139">
        <v>130</v>
      </c>
      <c r="B139" s="19">
        <f>formatted_data!G139</f>
        <v>1</v>
      </c>
      <c r="C139" s="20">
        <f>formatted_data!$K$3</f>
        <v>0.57727438801605457</v>
      </c>
      <c r="D139" s="20">
        <f>1-_xlfn.NORM.DIST(0,rating!J136,rating!$K$4,1)</f>
        <v>0.42471829228539437</v>
      </c>
      <c r="E139" s="20">
        <f>1-_xlfn.NORM.DIST(0,rating_home_ad!J136,rating_home_ad!$K$4,1)</f>
        <v>0.50048848361295761</v>
      </c>
      <c r="F139" s="20">
        <f>1-_xlfn.NORM.DIST(0,rating_home_ad_bayes!W136,rating_home_ad_bayes!$W$3,1)</f>
        <v>0.50142675141913551</v>
      </c>
      <c r="G139" s="20">
        <f>1-_xlfn.NORM.DIST(0,rating_home_away!J136,rating_home_away!$K$4,1)</f>
        <v>0.44309065075472254</v>
      </c>
      <c r="H139">
        <f>1-formatted_data!J139</f>
        <v>0</v>
      </c>
      <c r="V139">
        <f t="shared" si="11"/>
        <v>1</v>
      </c>
      <c r="W139">
        <f t="shared" si="12"/>
        <v>0</v>
      </c>
      <c r="X139">
        <f t="shared" si="13"/>
        <v>1</v>
      </c>
      <c r="Y139">
        <f t="shared" si="14"/>
        <v>1</v>
      </c>
      <c r="Z139">
        <f t="shared" si="15"/>
        <v>0</v>
      </c>
    </row>
    <row r="140" spans="1:26" x14ac:dyDescent="0.35">
      <c r="A140">
        <v>131</v>
      </c>
      <c r="B140" s="19">
        <f>formatted_data!G140</f>
        <v>1</v>
      </c>
      <c r="C140" s="20">
        <f>formatted_data!$K$3</f>
        <v>0.57727438801605457</v>
      </c>
      <c r="D140" s="20">
        <f>1-_xlfn.NORM.DIST(0,rating!J137,rating!$K$4,1)</f>
        <v>0.50101988892303839</v>
      </c>
      <c r="E140" s="20">
        <f>1-_xlfn.NORM.DIST(0,rating_home_ad!J137,rating_home_ad!$K$4,1)</f>
        <v>0.58220897575003849</v>
      </c>
      <c r="F140" s="20">
        <f>1-_xlfn.NORM.DIST(0,rating_home_ad_bayes!W137,rating_home_ad_bayes!$W$3,1)</f>
        <v>0.58006923120606424</v>
      </c>
      <c r="G140" s="20">
        <f>1-_xlfn.NORM.DIST(0,rating_home_away!J137,rating_home_away!$K$4,1)</f>
        <v>0.59782531036218778</v>
      </c>
      <c r="H140">
        <f>1-formatted_data!J140</f>
        <v>0</v>
      </c>
      <c r="V140">
        <f t="shared" si="11"/>
        <v>1</v>
      </c>
      <c r="W140">
        <f t="shared" si="12"/>
        <v>1</v>
      </c>
      <c r="X140">
        <f t="shared" si="13"/>
        <v>1</v>
      </c>
      <c r="Y140">
        <f t="shared" si="14"/>
        <v>1</v>
      </c>
      <c r="Z140">
        <f t="shared" si="15"/>
        <v>1</v>
      </c>
    </row>
    <row r="141" spans="1:26" x14ac:dyDescent="0.35">
      <c r="A141">
        <v>132</v>
      </c>
      <c r="B141" s="19">
        <f>formatted_data!G141</f>
        <v>0</v>
      </c>
      <c r="C141" s="20">
        <f>formatted_data!$K$3</f>
        <v>0.57727438801605457</v>
      </c>
      <c r="D141" s="20">
        <f>1-_xlfn.NORM.DIST(0,rating!J138,rating!$K$4,1)</f>
        <v>0.62512397233113581</v>
      </c>
      <c r="E141" s="20">
        <f>1-_xlfn.NORM.DIST(0,rating_home_ad!J138,rating_home_ad!$K$4,1)</f>
        <v>0.70142174375231148</v>
      </c>
      <c r="F141" s="20">
        <f>1-_xlfn.NORM.DIST(0,rating_home_ad_bayes!W138,rating_home_ad_bayes!$W$3,1)</f>
        <v>0.69527407785632023</v>
      </c>
      <c r="G141" s="20">
        <f>1-_xlfn.NORM.DIST(0,rating_home_away!J138,rating_home_away!$K$4,1)</f>
        <v>0.71297947306841625</v>
      </c>
      <c r="H141">
        <f>1-formatted_data!J141</f>
        <v>0</v>
      </c>
      <c r="V141">
        <f t="shared" si="11"/>
        <v>0</v>
      </c>
      <c r="W141">
        <f t="shared" si="12"/>
        <v>0</v>
      </c>
      <c r="X141">
        <f t="shared" si="13"/>
        <v>0</v>
      </c>
      <c r="Y141">
        <f t="shared" si="14"/>
        <v>0</v>
      </c>
      <c r="Z141">
        <f t="shared" si="15"/>
        <v>0</v>
      </c>
    </row>
    <row r="142" spans="1:26" x14ac:dyDescent="0.35">
      <c r="A142">
        <v>133</v>
      </c>
      <c r="B142" s="19">
        <f>formatted_data!G142</f>
        <v>0</v>
      </c>
      <c r="C142" s="20">
        <f>formatted_data!$K$3</f>
        <v>0.57727438801605457</v>
      </c>
      <c r="D142" s="20">
        <f>1-_xlfn.NORM.DIST(0,rating!J139,rating!$K$4,1)</f>
        <v>0.21786960584618742</v>
      </c>
      <c r="E142" s="20">
        <f>1-_xlfn.NORM.DIST(0,rating_home_ad!J139,rating_home_ad!$K$4,1)</f>
        <v>0.27815869662653259</v>
      </c>
      <c r="F142" s="20">
        <f>1-_xlfn.NORM.DIST(0,rating_home_ad_bayes!W139,rating_home_ad_bayes!$W$3,1)</f>
        <v>0.28598144112351731</v>
      </c>
      <c r="G142" s="20">
        <f>1-_xlfn.NORM.DIST(0,rating_home_away!J139,rating_home_away!$K$4,1)</f>
        <v>0.29278993451002533</v>
      </c>
      <c r="H142">
        <f>1-formatted_data!J142</f>
        <v>0</v>
      </c>
      <c r="V142">
        <f t="shared" si="11"/>
        <v>0</v>
      </c>
      <c r="W142">
        <f t="shared" si="12"/>
        <v>1</v>
      </c>
      <c r="X142">
        <f t="shared" si="13"/>
        <v>1</v>
      </c>
      <c r="Y142">
        <f t="shared" si="14"/>
        <v>1</v>
      </c>
      <c r="Z142">
        <f t="shared" si="15"/>
        <v>1</v>
      </c>
    </row>
    <row r="143" spans="1:26" x14ac:dyDescent="0.35">
      <c r="A143">
        <v>134</v>
      </c>
      <c r="B143" s="19">
        <f>formatted_data!G143</f>
        <v>0</v>
      </c>
      <c r="C143" s="20">
        <f>formatted_data!$K$3</f>
        <v>0.57727438801605457</v>
      </c>
      <c r="D143" s="20">
        <f>1-_xlfn.NORM.DIST(0,rating!J140,rating!$K$4,1)</f>
        <v>0.24709411144593174</v>
      </c>
      <c r="E143" s="20">
        <f>1-_xlfn.NORM.DIST(0,rating_home_ad!J140,rating_home_ad!$K$4,1)</f>
        <v>0.30654809592960885</v>
      </c>
      <c r="F143" s="20">
        <f>1-_xlfn.NORM.DIST(0,rating_home_ad_bayes!W140,rating_home_ad_bayes!$W$3,1)</f>
        <v>0.31441089506852993</v>
      </c>
      <c r="G143" s="20">
        <f>1-_xlfn.NORM.DIST(0,rating_home_away!J140,rating_home_away!$K$4,1)</f>
        <v>0.27267410117595292</v>
      </c>
      <c r="H143">
        <f>1-formatted_data!J143</f>
        <v>0</v>
      </c>
      <c r="V143">
        <f t="shared" si="11"/>
        <v>0</v>
      </c>
      <c r="W143">
        <f t="shared" si="12"/>
        <v>1</v>
      </c>
      <c r="X143">
        <f t="shared" si="13"/>
        <v>1</v>
      </c>
      <c r="Y143">
        <f t="shared" si="14"/>
        <v>1</v>
      </c>
      <c r="Z143">
        <f t="shared" si="15"/>
        <v>1</v>
      </c>
    </row>
    <row r="144" spans="1:26" x14ac:dyDescent="0.35">
      <c r="A144">
        <v>135</v>
      </c>
      <c r="B144" s="19">
        <f>formatted_data!G144</f>
        <v>0</v>
      </c>
      <c r="C144" s="20">
        <f>formatted_data!$K$3</f>
        <v>0.57727438801605457</v>
      </c>
      <c r="D144" s="20">
        <f>1-_xlfn.NORM.DIST(0,rating!J141,rating!$K$4,1)</f>
        <v>0.49752810282229221</v>
      </c>
      <c r="E144" s="20">
        <f>1-_xlfn.NORM.DIST(0,rating_home_ad!J141,rating_home_ad!$K$4,1)</f>
        <v>0.57784406191979021</v>
      </c>
      <c r="F144" s="20">
        <f>1-_xlfn.NORM.DIST(0,rating_home_ad_bayes!W141,rating_home_ad_bayes!$W$3,1)</f>
        <v>0.57591143633544895</v>
      </c>
      <c r="G144" s="20">
        <f>1-_xlfn.NORM.DIST(0,rating_home_away!J141,rating_home_away!$K$4,1)</f>
        <v>0.54379580166098052</v>
      </c>
      <c r="H144">
        <f>1-formatted_data!J144</f>
        <v>0</v>
      </c>
      <c r="V144">
        <f t="shared" si="11"/>
        <v>0</v>
      </c>
      <c r="W144">
        <f t="shared" si="12"/>
        <v>1</v>
      </c>
      <c r="X144">
        <f t="shared" si="13"/>
        <v>0</v>
      </c>
      <c r="Y144">
        <f t="shared" si="14"/>
        <v>0</v>
      </c>
      <c r="Z144">
        <f t="shared" si="15"/>
        <v>0</v>
      </c>
    </row>
    <row r="145" spans="1:26" x14ac:dyDescent="0.35">
      <c r="A145">
        <v>136</v>
      </c>
      <c r="B145" s="19">
        <f>formatted_data!G145</f>
        <v>0</v>
      </c>
      <c r="C145" s="20">
        <f>formatted_data!$K$3</f>
        <v>0.57727438801605457</v>
      </c>
      <c r="D145" s="20">
        <f>1-_xlfn.NORM.DIST(0,rating!J142,rating!$K$4,1)</f>
        <v>0.39744277515358473</v>
      </c>
      <c r="E145" s="20">
        <f>1-_xlfn.NORM.DIST(0,rating_home_ad!J142,rating_home_ad!$K$4,1)</f>
        <v>0.47649441208775367</v>
      </c>
      <c r="F145" s="20">
        <f>1-_xlfn.NORM.DIST(0,rating_home_ad_bayes!W142,rating_home_ad_bayes!$W$3,1)</f>
        <v>0.47840533877258007</v>
      </c>
      <c r="G145" s="20">
        <f>1-_xlfn.NORM.DIST(0,rating_home_away!J142,rating_home_away!$K$4,1)</f>
        <v>0.44397218463687427</v>
      </c>
      <c r="H145">
        <f>1-formatted_data!J145</f>
        <v>0</v>
      </c>
      <c r="V145">
        <f t="shared" si="11"/>
        <v>0</v>
      </c>
      <c r="W145">
        <f t="shared" si="12"/>
        <v>1</v>
      </c>
      <c r="X145">
        <f t="shared" si="13"/>
        <v>1</v>
      </c>
      <c r="Y145">
        <f t="shared" si="14"/>
        <v>1</v>
      </c>
      <c r="Z145">
        <f t="shared" si="15"/>
        <v>1</v>
      </c>
    </row>
    <row r="146" spans="1:26" x14ac:dyDescent="0.35">
      <c r="A146">
        <v>137</v>
      </c>
      <c r="B146" s="19">
        <f>formatted_data!G146</f>
        <v>0</v>
      </c>
      <c r="C146" s="20">
        <f>formatted_data!$K$3</f>
        <v>0.57727438801605457</v>
      </c>
      <c r="D146" s="20">
        <f>1-_xlfn.NORM.DIST(0,rating!J143,rating!$K$4,1)</f>
        <v>0.2352901479973093</v>
      </c>
      <c r="E146" s="20">
        <f>1-_xlfn.NORM.DIST(0,rating_home_ad!J143,rating_home_ad!$K$4,1)</f>
        <v>0.29618660661544072</v>
      </c>
      <c r="F146" s="20">
        <f>1-_xlfn.NORM.DIST(0,rating_home_ad_bayes!W143,rating_home_ad_bayes!$W$3,1)</f>
        <v>0.30440517065770445</v>
      </c>
      <c r="G146" s="20">
        <f>1-_xlfn.NORM.DIST(0,rating_home_away!J143,rating_home_away!$K$4,1)</f>
        <v>0.25945655505521348</v>
      </c>
      <c r="H146">
        <f>1-formatted_data!J146</f>
        <v>0</v>
      </c>
      <c r="V146">
        <f t="shared" si="11"/>
        <v>0</v>
      </c>
      <c r="W146">
        <f t="shared" si="12"/>
        <v>1</v>
      </c>
      <c r="X146">
        <f t="shared" si="13"/>
        <v>1</v>
      </c>
      <c r="Y146">
        <f t="shared" si="14"/>
        <v>1</v>
      </c>
      <c r="Z146">
        <f t="shared" si="15"/>
        <v>1</v>
      </c>
    </row>
    <row r="147" spans="1:26" x14ac:dyDescent="0.35">
      <c r="A147">
        <v>138</v>
      </c>
      <c r="B147" s="19">
        <f>formatted_data!G147</f>
        <v>0</v>
      </c>
      <c r="C147" s="20">
        <f>formatted_data!$K$3</f>
        <v>0.57727438801605457</v>
      </c>
      <c r="D147" s="20">
        <f>1-_xlfn.NORM.DIST(0,rating!J144,rating!$K$4,1)</f>
        <v>0.4931112928716852</v>
      </c>
      <c r="E147" s="20">
        <f>1-_xlfn.NORM.DIST(0,rating_home_ad!J144,rating_home_ad!$K$4,1)</f>
        <v>0.57447715947849565</v>
      </c>
      <c r="F147" s="20">
        <f>1-_xlfn.NORM.DIST(0,rating_home_ad_bayes!W144,rating_home_ad_bayes!$W$3,1)</f>
        <v>0.57264060222807811</v>
      </c>
      <c r="G147" s="20">
        <f>1-_xlfn.NORM.DIST(0,rating_home_away!J144,rating_home_away!$K$4,1)</f>
        <v>0.59331698021443202</v>
      </c>
      <c r="H147">
        <f>1-formatted_data!J147</f>
        <v>0</v>
      </c>
      <c r="V147">
        <f t="shared" si="11"/>
        <v>0</v>
      </c>
      <c r="W147">
        <f t="shared" si="12"/>
        <v>1</v>
      </c>
      <c r="X147">
        <f t="shared" si="13"/>
        <v>0</v>
      </c>
      <c r="Y147">
        <f t="shared" si="14"/>
        <v>0</v>
      </c>
      <c r="Z147">
        <f t="shared" si="15"/>
        <v>0</v>
      </c>
    </row>
    <row r="148" spans="1:26" x14ac:dyDescent="0.35">
      <c r="A148">
        <v>139</v>
      </c>
      <c r="B148" s="19">
        <f>formatted_data!G148</f>
        <v>0</v>
      </c>
      <c r="C148" s="20">
        <f>formatted_data!$K$3</f>
        <v>0.57727438801605457</v>
      </c>
      <c r="D148" s="20">
        <f>1-_xlfn.NORM.DIST(0,rating!J145,rating!$K$4,1)</f>
        <v>0.28399369553014253</v>
      </c>
      <c r="E148" s="20">
        <f>1-_xlfn.NORM.DIST(0,rating_home_ad!J145,rating_home_ad!$K$4,1)</f>
        <v>0.35135523159968685</v>
      </c>
      <c r="F148" s="20">
        <f>1-_xlfn.NORM.DIST(0,rating_home_ad_bayes!W145,rating_home_ad_bayes!$W$3,1)</f>
        <v>0.35789703249597538</v>
      </c>
      <c r="G148" s="20">
        <f>1-_xlfn.NORM.DIST(0,rating_home_away!J145,rating_home_away!$K$4,1)</f>
        <v>0.31933048894952332</v>
      </c>
      <c r="H148">
        <f>1-formatted_data!J148</f>
        <v>0</v>
      </c>
      <c r="V148">
        <f t="shared" ref="V148:V211" si="16">IF(IF(C148&gt;0.5,1,0)=$B148,1,0)</f>
        <v>0</v>
      </c>
      <c r="W148">
        <f t="shared" ref="W148:W211" si="17">IF(IF(D148&gt;0.5,1,0)=$B148,1,0)</f>
        <v>1</v>
      </c>
      <c r="X148">
        <f t="shared" ref="X148:X211" si="18">IF(IF(E148&gt;0.5,1,0)=$B148,1,0)</f>
        <v>1</v>
      </c>
      <c r="Y148">
        <f t="shared" ref="Y148:Y211" si="19">IF(IF(F148&gt;0.5,1,0)=$B148,1,0)</f>
        <v>1</v>
      </c>
      <c r="Z148">
        <f t="shared" ref="Z148:Z211" si="20">IF(IF(G148&gt;0.5,1,0)=$B148,1,0)</f>
        <v>1</v>
      </c>
    </row>
    <row r="149" spans="1:26" x14ac:dyDescent="0.35">
      <c r="A149">
        <v>140</v>
      </c>
      <c r="B149" s="19">
        <f>formatted_data!G149</f>
        <v>1</v>
      </c>
      <c r="C149" s="20">
        <f>formatted_data!$K$3</f>
        <v>0.57727438801605457</v>
      </c>
      <c r="D149" s="20">
        <f>1-_xlfn.NORM.DIST(0,rating!J146,rating!$K$4,1)</f>
        <v>0.50530522670662914</v>
      </c>
      <c r="E149" s="20">
        <f>1-_xlfn.NORM.DIST(0,rating_home_ad!J146,rating_home_ad!$K$4,1)</f>
        <v>0.58409232822098855</v>
      </c>
      <c r="F149" s="20">
        <f>1-_xlfn.NORM.DIST(0,rating_home_ad_bayes!W146,rating_home_ad_bayes!$W$3,1)</f>
        <v>0.58190350776856359</v>
      </c>
      <c r="G149" s="20">
        <f>1-_xlfn.NORM.DIST(0,rating_home_away!J146,rating_home_away!$K$4,1)</f>
        <v>0.61626067468765588</v>
      </c>
      <c r="H149">
        <f>1-formatted_data!J149</f>
        <v>0</v>
      </c>
      <c r="V149">
        <f t="shared" si="16"/>
        <v>1</v>
      </c>
      <c r="W149">
        <f t="shared" si="17"/>
        <v>1</v>
      </c>
      <c r="X149">
        <f t="shared" si="18"/>
        <v>1</v>
      </c>
      <c r="Y149">
        <f t="shared" si="19"/>
        <v>1</v>
      </c>
      <c r="Z149">
        <f t="shared" si="20"/>
        <v>1</v>
      </c>
    </row>
    <row r="150" spans="1:26" x14ac:dyDescent="0.35">
      <c r="A150">
        <v>141</v>
      </c>
      <c r="B150" s="19">
        <f>formatted_data!G150</f>
        <v>1</v>
      </c>
      <c r="C150" s="20">
        <f>formatted_data!$K$3</f>
        <v>0.57727438801605457</v>
      </c>
      <c r="D150" s="20">
        <f>1-_xlfn.NORM.DIST(0,rating!J147,rating!$K$4,1)</f>
        <v>0.70008748740422133</v>
      </c>
      <c r="E150" s="20">
        <f>1-_xlfn.NORM.DIST(0,rating_home_ad!J147,rating_home_ad!$K$4,1)</f>
        <v>0.76774066447634293</v>
      </c>
      <c r="F150" s="20">
        <f>1-_xlfn.NORM.DIST(0,rating_home_ad_bayes!W147,rating_home_ad_bayes!$W$3,1)</f>
        <v>0.76011690657621656</v>
      </c>
      <c r="G150" s="20">
        <f>1-_xlfn.NORM.DIST(0,rating_home_away!J147,rating_home_away!$K$4,1)</f>
        <v>0.81559638449097305</v>
      </c>
      <c r="H150">
        <f>1-formatted_data!J150</f>
        <v>0</v>
      </c>
      <c r="V150">
        <f t="shared" si="16"/>
        <v>1</v>
      </c>
      <c r="W150">
        <f t="shared" si="17"/>
        <v>1</v>
      </c>
      <c r="X150">
        <f t="shared" si="18"/>
        <v>1</v>
      </c>
      <c r="Y150">
        <f t="shared" si="19"/>
        <v>1</v>
      </c>
      <c r="Z150">
        <f t="shared" si="20"/>
        <v>1</v>
      </c>
    </row>
    <row r="151" spans="1:26" x14ac:dyDescent="0.35">
      <c r="A151">
        <v>142</v>
      </c>
      <c r="B151" s="19">
        <f>formatted_data!G151</f>
        <v>1</v>
      </c>
      <c r="C151" s="20">
        <f>formatted_data!$K$3</f>
        <v>0.57727438801605457</v>
      </c>
      <c r="D151" s="20">
        <f>1-_xlfn.NORM.DIST(0,rating!J148,rating!$K$4,1)</f>
        <v>0.51102962287463394</v>
      </c>
      <c r="E151" s="20">
        <f>1-_xlfn.NORM.DIST(0,rating_home_ad!J148,rating_home_ad!$K$4,1)</f>
        <v>0.59221743749374967</v>
      </c>
      <c r="F151" s="20">
        <f>1-_xlfn.NORM.DIST(0,rating_home_ad_bayes!W148,rating_home_ad_bayes!$W$3,1)</f>
        <v>0.58980182617113397</v>
      </c>
      <c r="G151" s="20">
        <f>1-_xlfn.NORM.DIST(0,rating_home_away!J148,rating_home_away!$K$4,1)</f>
        <v>0.55864287641718346</v>
      </c>
      <c r="H151">
        <f>1-formatted_data!J151</f>
        <v>0</v>
      </c>
      <c r="V151">
        <f t="shared" si="16"/>
        <v>1</v>
      </c>
      <c r="W151">
        <f t="shared" si="17"/>
        <v>1</v>
      </c>
      <c r="X151">
        <f t="shared" si="18"/>
        <v>1</v>
      </c>
      <c r="Y151">
        <f t="shared" si="19"/>
        <v>1</v>
      </c>
      <c r="Z151">
        <f t="shared" si="20"/>
        <v>1</v>
      </c>
    </row>
    <row r="152" spans="1:26" x14ac:dyDescent="0.35">
      <c r="A152">
        <v>143</v>
      </c>
      <c r="B152" s="19">
        <f>formatted_data!G152</f>
        <v>1</v>
      </c>
      <c r="C152" s="20">
        <f>formatted_data!$K$3</f>
        <v>0.57727438801605457</v>
      </c>
      <c r="D152" s="20">
        <f>1-_xlfn.NORM.DIST(0,rating!J149,rating!$K$4,1)</f>
        <v>0.78737458751965383</v>
      </c>
      <c r="E152" s="20">
        <f>1-_xlfn.NORM.DIST(0,rating_home_ad!J149,rating_home_ad!$K$4,1)</f>
        <v>0.84471413848769805</v>
      </c>
      <c r="F152" s="20">
        <f>1-_xlfn.NORM.DIST(0,rating_home_ad_bayes!W149,rating_home_ad_bayes!$W$3,1)</f>
        <v>0.83558693080148716</v>
      </c>
      <c r="G152" s="20">
        <f>1-_xlfn.NORM.DIST(0,rating_home_away!J149,rating_home_away!$K$4,1)</f>
        <v>0.86759677476984109</v>
      </c>
      <c r="H152">
        <f>1-formatted_data!J152</f>
        <v>0</v>
      </c>
      <c r="V152">
        <f t="shared" si="16"/>
        <v>1</v>
      </c>
      <c r="W152">
        <f t="shared" si="17"/>
        <v>1</v>
      </c>
      <c r="X152">
        <f t="shared" si="18"/>
        <v>1</v>
      </c>
      <c r="Y152">
        <f t="shared" si="19"/>
        <v>1</v>
      </c>
      <c r="Z152">
        <f t="shared" si="20"/>
        <v>1</v>
      </c>
    </row>
    <row r="153" spans="1:26" x14ac:dyDescent="0.35">
      <c r="A153">
        <v>144</v>
      </c>
      <c r="B153" s="19">
        <f>formatted_data!G153</f>
        <v>0</v>
      </c>
      <c r="C153" s="20">
        <f>formatted_data!$K$3</f>
        <v>0.57727438801605457</v>
      </c>
      <c r="D153" s="20">
        <f>1-_xlfn.NORM.DIST(0,rating!J150,rating!$K$4,1)</f>
        <v>0.24818161913382064</v>
      </c>
      <c r="E153" s="20">
        <f>1-_xlfn.NORM.DIST(0,rating_home_ad!J150,rating_home_ad!$K$4,1)</f>
        <v>0.31230194626082042</v>
      </c>
      <c r="F153" s="20">
        <f>1-_xlfn.NORM.DIST(0,rating_home_ad_bayes!W150,rating_home_ad_bayes!$W$3,1)</f>
        <v>0.31969114321639092</v>
      </c>
      <c r="G153" s="20">
        <f>1-_xlfn.NORM.DIST(0,rating_home_away!J150,rating_home_away!$K$4,1)</f>
        <v>0.30326971688309012</v>
      </c>
      <c r="H153">
        <f>1-formatted_data!J153</f>
        <v>0</v>
      </c>
      <c r="V153">
        <f t="shared" si="16"/>
        <v>0</v>
      </c>
      <c r="W153">
        <f t="shared" si="17"/>
        <v>1</v>
      </c>
      <c r="X153">
        <f t="shared" si="18"/>
        <v>1</v>
      </c>
      <c r="Y153">
        <f t="shared" si="19"/>
        <v>1</v>
      </c>
      <c r="Z153">
        <f t="shared" si="20"/>
        <v>1</v>
      </c>
    </row>
    <row r="154" spans="1:26" x14ac:dyDescent="0.35">
      <c r="A154">
        <v>145</v>
      </c>
      <c r="B154" s="19">
        <f>formatted_data!G154</f>
        <v>1</v>
      </c>
      <c r="C154" s="20">
        <f>formatted_data!$K$3</f>
        <v>0.57727438801605457</v>
      </c>
      <c r="D154" s="20">
        <f>1-_xlfn.NORM.DIST(0,rating!J151,rating!$K$4,1)</f>
        <v>0.79103650218853427</v>
      </c>
      <c r="E154" s="20">
        <f>1-_xlfn.NORM.DIST(0,rating_home_ad!J151,rating_home_ad!$K$4,1)</f>
        <v>0.84788746831149953</v>
      </c>
      <c r="F154" s="20">
        <f>1-_xlfn.NORM.DIST(0,rating_home_ad_bayes!W151,rating_home_ad_bayes!$W$3,1)</f>
        <v>0.83957829791278482</v>
      </c>
      <c r="G154" s="20">
        <f>1-_xlfn.NORM.DIST(0,rating_home_away!J151,rating_home_away!$K$4,1)</f>
        <v>0.86759931375573351</v>
      </c>
      <c r="H154">
        <f>1-formatted_data!J154</f>
        <v>0</v>
      </c>
      <c r="V154">
        <f t="shared" si="16"/>
        <v>1</v>
      </c>
      <c r="W154">
        <f t="shared" si="17"/>
        <v>1</v>
      </c>
      <c r="X154">
        <f t="shared" si="18"/>
        <v>1</v>
      </c>
      <c r="Y154">
        <f t="shared" si="19"/>
        <v>1</v>
      </c>
      <c r="Z154">
        <f t="shared" si="20"/>
        <v>1</v>
      </c>
    </row>
    <row r="155" spans="1:26" x14ac:dyDescent="0.35">
      <c r="A155">
        <v>146</v>
      </c>
      <c r="B155" s="19">
        <f>formatted_data!G155</f>
        <v>1</v>
      </c>
      <c r="C155" s="20">
        <f>formatted_data!$K$3</f>
        <v>0.57727438801605457</v>
      </c>
      <c r="D155" s="20">
        <f>1-_xlfn.NORM.DIST(0,rating!J152,rating!$K$4,1)</f>
        <v>0.76329328302101018</v>
      </c>
      <c r="E155" s="20">
        <f>1-_xlfn.NORM.DIST(0,rating_home_ad!J152,rating_home_ad!$K$4,1)</f>
        <v>0.82359644465615023</v>
      </c>
      <c r="F155" s="20">
        <f>1-_xlfn.NORM.DIST(0,rating_home_ad_bayes!W152,rating_home_ad_bayes!$W$3,1)</f>
        <v>0.81549918179987235</v>
      </c>
      <c r="G155" s="20">
        <f>1-_xlfn.NORM.DIST(0,rating_home_away!J152,rating_home_away!$K$4,1)</f>
        <v>0.83496547063041948</v>
      </c>
      <c r="H155">
        <f>1-formatted_data!J155</f>
        <v>0</v>
      </c>
      <c r="V155">
        <f t="shared" si="16"/>
        <v>1</v>
      </c>
      <c r="W155">
        <f t="shared" si="17"/>
        <v>1</v>
      </c>
      <c r="X155">
        <f t="shared" si="18"/>
        <v>1</v>
      </c>
      <c r="Y155">
        <f t="shared" si="19"/>
        <v>1</v>
      </c>
      <c r="Z155">
        <f t="shared" si="20"/>
        <v>1</v>
      </c>
    </row>
    <row r="156" spans="1:26" x14ac:dyDescent="0.35">
      <c r="A156">
        <v>147</v>
      </c>
      <c r="B156" s="19">
        <f>formatted_data!G156</f>
        <v>0</v>
      </c>
      <c r="C156" s="20">
        <f>formatted_data!$K$3</f>
        <v>0.57727438801605457</v>
      </c>
      <c r="D156" s="20">
        <f>1-_xlfn.NORM.DIST(0,rating!J153,rating!$K$4,1)</f>
        <v>0.43882400888093709</v>
      </c>
      <c r="E156" s="20">
        <f>1-_xlfn.NORM.DIST(0,rating_home_ad!J153,rating_home_ad!$K$4,1)</f>
        <v>0.51612651309114044</v>
      </c>
      <c r="F156" s="20">
        <f>1-_xlfn.NORM.DIST(0,rating_home_ad_bayes!W153,rating_home_ad_bayes!$W$3,1)</f>
        <v>0.51638317258918631</v>
      </c>
      <c r="G156" s="20">
        <f>1-_xlfn.NORM.DIST(0,rating_home_away!J153,rating_home_away!$K$4,1)</f>
        <v>0.51253181259362668</v>
      </c>
      <c r="H156">
        <f>1-formatted_data!J156</f>
        <v>0</v>
      </c>
      <c r="V156">
        <f t="shared" si="16"/>
        <v>0</v>
      </c>
      <c r="W156">
        <f t="shared" si="17"/>
        <v>1</v>
      </c>
      <c r="X156">
        <f t="shared" si="18"/>
        <v>0</v>
      </c>
      <c r="Y156">
        <f t="shared" si="19"/>
        <v>0</v>
      </c>
      <c r="Z156">
        <f t="shared" si="20"/>
        <v>0</v>
      </c>
    </row>
    <row r="157" spans="1:26" x14ac:dyDescent="0.35">
      <c r="A157">
        <v>148</v>
      </c>
      <c r="B157" s="19">
        <f>formatted_data!G157</f>
        <v>0</v>
      </c>
      <c r="C157" s="20">
        <f>formatted_data!$K$3</f>
        <v>0.57727438801605457</v>
      </c>
      <c r="D157" s="20">
        <f>1-_xlfn.NORM.DIST(0,rating!J154,rating!$K$4,1)</f>
        <v>0.33665506397719525</v>
      </c>
      <c r="E157" s="20">
        <f>1-_xlfn.NORM.DIST(0,rating_home_ad!J154,rating_home_ad!$K$4,1)</f>
        <v>0.41008837884616822</v>
      </c>
      <c r="F157" s="20">
        <f>1-_xlfn.NORM.DIST(0,rating_home_ad_bayes!W154,rating_home_ad_bayes!$W$3,1)</f>
        <v>0.41448591749573915</v>
      </c>
      <c r="G157" s="20">
        <f>1-_xlfn.NORM.DIST(0,rating_home_away!J154,rating_home_away!$K$4,1)</f>
        <v>0.40308705232924302</v>
      </c>
      <c r="H157">
        <f>1-formatted_data!J157</f>
        <v>0</v>
      </c>
      <c r="V157">
        <f t="shared" si="16"/>
        <v>0</v>
      </c>
      <c r="W157">
        <f t="shared" si="17"/>
        <v>1</v>
      </c>
      <c r="X157">
        <f t="shared" si="18"/>
        <v>1</v>
      </c>
      <c r="Y157">
        <f t="shared" si="19"/>
        <v>1</v>
      </c>
      <c r="Z157">
        <f t="shared" si="20"/>
        <v>1</v>
      </c>
    </row>
    <row r="158" spans="1:26" x14ac:dyDescent="0.35">
      <c r="A158">
        <v>149</v>
      </c>
      <c r="B158" s="19">
        <f>formatted_data!G158</f>
        <v>1</v>
      </c>
      <c r="C158" s="20">
        <f>formatted_data!$K$3</f>
        <v>0.57727438801605457</v>
      </c>
      <c r="D158" s="20">
        <f>1-_xlfn.NORM.DIST(0,rating!J155,rating!$K$4,1)</f>
        <v>0.39425368359590396</v>
      </c>
      <c r="E158" s="20">
        <f>1-_xlfn.NORM.DIST(0,rating_home_ad!J155,rating_home_ad!$K$4,1)</f>
        <v>0.46733924081666944</v>
      </c>
      <c r="F158" s="20">
        <f>1-_xlfn.NORM.DIST(0,rating_home_ad_bayes!W155,rating_home_ad_bayes!$W$3,1)</f>
        <v>0.46974111602661561</v>
      </c>
      <c r="G158" s="20">
        <f>1-_xlfn.NORM.DIST(0,rating_home_away!J155,rating_home_away!$K$4,1)</f>
        <v>0.40153362520346159</v>
      </c>
      <c r="H158">
        <f>1-formatted_data!J158</f>
        <v>0</v>
      </c>
      <c r="V158">
        <f t="shared" si="16"/>
        <v>1</v>
      </c>
      <c r="W158">
        <f t="shared" si="17"/>
        <v>0</v>
      </c>
      <c r="X158">
        <f t="shared" si="18"/>
        <v>0</v>
      </c>
      <c r="Y158">
        <f t="shared" si="19"/>
        <v>0</v>
      </c>
      <c r="Z158">
        <f t="shared" si="20"/>
        <v>0</v>
      </c>
    </row>
    <row r="159" spans="1:26" x14ac:dyDescent="0.35">
      <c r="A159">
        <v>150</v>
      </c>
      <c r="B159" s="19">
        <f>formatted_data!G159</f>
        <v>0</v>
      </c>
      <c r="C159" s="20">
        <f>formatted_data!$K$3</f>
        <v>0.57727438801605457</v>
      </c>
      <c r="D159" s="20">
        <f>1-_xlfn.NORM.DIST(0,rating!J156,rating!$K$4,1)</f>
        <v>0.31042906050430763</v>
      </c>
      <c r="E159" s="20">
        <f>1-_xlfn.NORM.DIST(0,rating_home_ad!J156,rating_home_ad!$K$4,1)</f>
        <v>0.37970991014168665</v>
      </c>
      <c r="F159" s="20">
        <f>1-_xlfn.NORM.DIST(0,rating_home_ad_bayes!W156,rating_home_ad_bayes!$W$3,1)</f>
        <v>0.38486650361659969</v>
      </c>
      <c r="G159" s="20">
        <f>1-_xlfn.NORM.DIST(0,rating_home_away!J156,rating_home_away!$K$4,1)</f>
        <v>0.41958470572939632</v>
      </c>
      <c r="H159">
        <f>1-formatted_data!J159</f>
        <v>0</v>
      </c>
      <c r="V159">
        <f t="shared" si="16"/>
        <v>0</v>
      </c>
      <c r="W159">
        <f t="shared" si="17"/>
        <v>1</v>
      </c>
      <c r="X159">
        <f t="shared" si="18"/>
        <v>1</v>
      </c>
      <c r="Y159">
        <f t="shared" si="19"/>
        <v>1</v>
      </c>
      <c r="Z159">
        <f t="shared" si="20"/>
        <v>1</v>
      </c>
    </row>
    <row r="160" spans="1:26" x14ac:dyDescent="0.35">
      <c r="A160">
        <v>151</v>
      </c>
      <c r="B160" s="19">
        <f>formatted_data!G160</f>
        <v>1</v>
      </c>
      <c r="C160" s="20">
        <f>formatted_data!$K$3</f>
        <v>0.57727438801605457</v>
      </c>
      <c r="D160" s="20">
        <f>1-_xlfn.NORM.DIST(0,rating!J157,rating!$K$4,1)</f>
        <v>0.62746431369455402</v>
      </c>
      <c r="E160" s="20">
        <f>1-_xlfn.NORM.DIST(0,rating_home_ad!J157,rating_home_ad!$K$4,1)</f>
        <v>0.70211926379320422</v>
      </c>
      <c r="F160" s="20">
        <f>1-_xlfn.NORM.DIST(0,rating_home_ad_bayes!W157,rating_home_ad_bayes!$W$3,1)</f>
        <v>0.69595492514169277</v>
      </c>
      <c r="G160" s="20">
        <f>1-_xlfn.NORM.DIST(0,rating_home_away!J157,rating_home_away!$K$4,1)</f>
        <v>0.66965980831661531</v>
      </c>
      <c r="H160">
        <f>1-formatted_data!J160</f>
        <v>0</v>
      </c>
      <c r="V160">
        <f t="shared" si="16"/>
        <v>1</v>
      </c>
      <c r="W160">
        <f t="shared" si="17"/>
        <v>1</v>
      </c>
      <c r="X160">
        <f t="shared" si="18"/>
        <v>1</v>
      </c>
      <c r="Y160">
        <f t="shared" si="19"/>
        <v>1</v>
      </c>
      <c r="Z160">
        <f t="shared" si="20"/>
        <v>1</v>
      </c>
    </row>
    <row r="161" spans="1:26" x14ac:dyDescent="0.35">
      <c r="A161">
        <v>152</v>
      </c>
      <c r="B161" s="19">
        <f>formatted_data!G161</f>
        <v>1</v>
      </c>
      <c r="C161" s="20">
        <f>formatted_data!$K$3</f>
        <v>0.57727438801605457</v>
      </c>
      <c r="D161" s="20">
        <f>1-_xlfn.NORM.DIST(0,rating!J158,rating!$K$4,1)</f>
        <v>0.6897038446133319</v>
      </c>
      <c r="E161" s="20">
        <f>1-_xlfn.NORM.DIST(0,rating_home_ad!J158,rating_home_ad!$K$4,1)</f>
        <v>0.75804640760633712</v>
      </c>
      <c r="F161" s="20">
        <f>1-_xlfn.NORM.DIST(0,rating_home_ad_bayes!W158,rating_home_ad_bayes!$W$3,1)</f>
        <v>0.75051664409408803</v>
      </c>
      <c r="G161" s="20">
        <f>1-_xlfn.NORM.DIST(0,rating_home_away!J158,rating_home_away!$K$4,1)</f>
        <v>0.80977167820783746</v>
      </c>
      <c r="H161">
        <f>1-formatted_data!J161</f>
        <v>0</v>
      </c>
      <c r="V161">
        <f t="shared" si="16"/>
        <v>1</v>
      </c>
      <c r="W161">
        <f t="shared" si="17"/>
        <v>1</v>
      </c>
      <c r="X161">
        <f t="shared" si="18"/>
        <v>1</v>
      </c>
      <c r="Y161">
        <f t="shared" si="19"/>
        <v>1</v>
      </c>
      <c r="Z161">
        <f t="shared" si="20"/>
        <v>1</v>
      </c>
    </row>
    <row r="162" spans="1:26" x14ac:dyDescent="0.35">
      <c r="A162">
        <v>153</v>
      </c>
      <c r="B162" s="19">
        <f>formatted_data!G162</f>
        <v>1</v>
      </c>
      <c r="C162" s="20">
        <f>formatted_data!$K$3</f>
        <v>0.57727438801605457</v>
      </c>
      <c r="D162" s="20">
        <f>1-_xlfn.NORM.DIST(0,rating!J159,rating!$K$4,1)</f>
        <v>0.85304807043224451</v>
      </c>
      <c r="E162" s="20">
        <f>1-_xlfn.NORM.DIST(0,rating_home_ad!J159,rating_home_ad!$K$4,1)</f>
        <v>0.8987280096091107</v>
      </c>
      <c r="F162" s="20">
        <f>1-_xlfn.NORM.DIST(0,rating_home_ad_bayes!W159,rating_home_ad_bayes!$W$3,1)</f>
        <v>0.8901000207530918</v>
      </c>
      <c r="G162" s="20">
        <f>1-_xlfn.NORM.DIST(0,rating_home_away!J159,rating_home_away!$K$4,1)</f>
        <v>0.88001081657281555</v>
      </c>
      <c r="H162">
        <f>1-formatted_data!J162</f>
        <v>0</v>
      </c>
      <c r="V162">
        <f t="shared" si="16"/>
        <v>1</v>
      </c>
      <c r="W162">
        <f t="shared" si="17"/>
        <v>1</v>
      </c>
      <c r="X162">
        <f t="shared" si="18"/>
        <v>1</v>
      </c>
      <c r="Y162">
        <f t="shared" si="19"/>
        <v>1</v>
      </c>
      <c r="Z162">
        <f t="shared" si="20"/>
        <v>1</v>
      </c>
    </row>
    <row r="163" spans="1:26" x14ac:dyDescent="0.35">
      <c r="A163">
        <v>154</v>
      </c>
      <c r="B163" s="19">
        <f>formatted_data!G163</f>
        <v>0</v>
      </c>
      <c r="C163" s="20">
        <f>formatted_data!$K$3</f>
        <v>0.57727438801605457</v>
      </c>
      <c r="D163" s="20">
        <f>1-_xlfn.NORM.DIST(0,rating!J160,rating!$K$4,1)</f>
        <v>0.20896349781146573</v>
      </c>
      <c r="E163" s="20">
        <f>1-_xlfn.NORM.DIST(0,rating_home_ad!J160,rating_home_ad!$K$4,1)</f>
        <v>0.26624080273161688</v>
      </c>
      <c r="F163" s="20">
        <f>1-_xlfn.NORM.DIST(0,rating_home_ad_bayes!W160,rating_home_ad_bayes!$W$3,1)</f>
        <v>0.27427730980484821</v>
      </c>
      <c r="G163" s="20">
        <f>1-_xlfn.NORM.DIST(0,rating_home_away!J160,rating_home_away!$K$4,1)</f>
        <v>0.29375352606616711</v>
      </c>
      <c r="H163">
        <f>1-formatted_data!J163</f>
        <v>0</v>
      </c>
      <c r="V163">
        <f t="shared" si="16"/>
        <v>0</v>
      </c>
      <c r="W163">
        <f t="shared" si="17"/>
        <v>1</v>
      </c>
      <c r="X163">
        <f t="shared" si="18"/>
        <v>1</v>
      </c>
      <c r="Y163">
        <f t="shared" si="19"/>
        <v>1</v>
      </c>
      <c r="Z163">
        <f t="shared" si="20"/>
        <v>1</v>
      </c>
    </row>
    <row r="164" spans="1:26" x14ac:dyDescent="0.35">
      <c r="A164">
        <v>155</v>
      </c>
      <c r="B164" s="19">
        <f>formatted_data!G164</f>
        <v>0</v>
      </c>
      <c r="C164" s="20">
        <f>formatted_data!$K$3</f>
        <v>0.57727438801605457</v>
      </c>
      <c r="D164" s="20">
        <f>1-_xlfn.NORM.DIST(0,rating!J161,rating!$K$4,1)</f>
        <v>0.62646449399640436</v>
      </c>
      <c r="E164" s="20">
        <f>1-_xlfn.NORM.DIST(0,rating_home_ad!J161,rating_home_ad!$K$4,1)</f>
        <v>0.70078224096798392</v>
      </c>
      <c r="F164" s="20">
        <f>1-_xlfn.NORM.DIST(0,rating_home_ad_bayes!W161,rating_home_ad_bayes!$W$3,1)</f>
        <v>0.69516783365518986</v>
      </c>
      <c r="G164" s="20">
        <f>1-_xlfn.NORM.DIST(0,rating_home_away!J161,rating_home_away!$K$4,1)</f>
        <v>0.6969273102896657</v>
      </c>
      <c r="H164">
        <f>1-formatted_data!J164</f>
        <v>0</v>
      </c>
      <c r="V164">
        <f t="shared" si="16"/>
        <v>0</v>
      </c>
      <c r="W164">
        <f t="shared" si="17"/>
        <v>0</v>
      </c>
      <c r="X164">
        <f t="shared" si="18"/>
        <v>0</v>
      </c>
      <c r="Y164">
        <f t="shared" si="19"/>
        <v>0</v>
      </c>
      <c r="Z164">
        <f t="shared" si="20"/>
        <v>0</v>
      </c>
    </row>
    <row r="165" spans="1:26" x14ac:dyDescent="0.35">
      <c r="A165">
        <v>156</v>
      </c>
      <c r="B165" s="19">
        <f>formatted_data!G165</f>
        <v>1</v>
      </c>
      <c r="C165" s="20">
        <f>formatted_data!$K$3</f>
        <v>0.57727438801605457</v>
      </c>
      <c r="D165" s="20">
        <f>1-_xlfn.NORM.DIST(0,rating!J162,rating!$K$4,1)</f>
        <v>0.59004819741079462</v>
      </c>
      <c r="E165" s="20">
        <f>1-_xlfn.NORM.DIST(0,rating_home_ad!J162,rating_home_ad!$K$4,1)</f>
        <v>0.66805815525221246</v>
      </c>
      <c r="F165" s="20">
        <f>1-_xlfn.NORM.DIST(0,rating_home_ad_bayes!W162,rating_home_ad_bayes!$W$3,1)</f>
        <v>0.66282899349060787</v>
      </c>
      <c r="G165" s="20">
        <f>1-_xlfn.NORM.DIST(0,rating_home_away!J162,rating_home_away!$K$4,1)</f>
        <v>0.65806716496028639</v>
      </c>
      <c r="H165">
        <f>1-formatted_data!J165</f>
        <v>0</v>
      </c>
      <c r="V165">
        <f t="shared" si="16"/>
        <v>1</v>
      </c>
      <c r="W165">
        <f t="shared" si="17"/>
        <v>1</v>
      </c>
      <c r="X165">
        <f t="shared" si="18"/>
        <v>1</v>
      </c>
      <c r="Y165">
        <f t="shared" si="19"/>
        <v>1</v>
      </c>
      <c r="Z165">
        <f t="shared" si="20"/>
        <v>1</v>
      </c>
    </row>
    <row r="166" spans="1:26" x14ac:dyDescent="0.35">
      <c r="A166">
        <v>157</v>
      </c>
      <c r="B166" s="19">
        <f>formatted_data!G166</f>
        <v>1</v>
      </c>
      <c r="C166" s="20">
        <f>formatted_data!$K$3</f>
        <v>0.57727438801605457</v>
      </c>
      <c r="D166" s="20">
        <f>1-_xlfn.NORM.DIST(0,rating!J163,rating!$K$4,1)</f>
        <v>0.59023900139327823</v>
      </c>
      <c r="E166" s="20">
        <f>1-_xlfn.NORM.DIST(0,rating_home_ad!J163,rating_home_ad!$K$4,1)</f>
        <v>0.66799290909314479</v>
      </c>
      <c r="F166" s="20">
        <f>1-_xlfn.NORM.DIST(0,rating_home_ad_bayes!W163,rating_home_ad_bayes!$W$3,1)</f>
        <v>0.66270737042224792</v>
      </c>
      <c r="G166" s="20">
        <f>1-_xlfn.NORM.DIST(0,rating_home_away!J163,rating_home_away!$K$4,1)</f>
        <v>0.60269631710151894</v>
      </c>
      <c r="H166">
        <f>1-formatted_data!J166</f>
        <v>0</v>
      </c>
      <c r="V166">
        <f t="shared" si="16"/>
        <v>1</v>
      </c>
      <c r="W166">
        <f t="shared" si="17"/>
        <v>1</v>
      </c>
      <c r="X166">
        <f t="shared" si="18"/>
        <v>1</v>
      </c>
      <c r="Y166">
        <f t="shared" si="19"/>
        <v>1</v>
      </c>
      <c r="Z166">
        <f t="shared" si="20"/>
        <v>1</v>
      </c>
    </row>
    <row r="167" spans="1:26" x14ac:dyDescent="0.35">
      <c r="A167">
        <v>158</v>
      </c>
      <c r="B167" s="19">
        <f>formatted_data!G167</f>
        <v>1</v>
      </c>
      <c r="C167" s="20">
        <f>formatted_data!$K$3</f>
        <v>0.57727438801605457</v>
      </c>
      <c r="D167" s="20">
        <f>1-_xlfn.NORM.DIST(0,rating!J164,rating!$K$4,1)</f>
        <v>0.4725682202159065</v>
      </c>
      <c r="E167" s="20">
        <f>1-_xlfn.NORM.DIST(0,rating_home_ad!J164,rating_home_ad!$K$4,1)</f>
        <v>0.54968420718516753</v>
      </c>
      <c r="F167" s="20">
        <f>1-_xlfn.NORM.DIST(0,rating_home_ad_bayes!W164,rating_home_ad_bayes!$W$3,1)</f>
        <v>0.54869735645499196</v>
      </c>
      <c r="G167" s="20">
        <f>1-_xlfn.NORM.DIST(0,rating_home_away!J164,rating_home_away!$K$4,1)</f>
        <v>0.53177830016007988</v>
      </c>
      <c r="H167">
        <f>1-formatted_data!J167</f>
        <v>0</v>
      </c>
      <c r="V167">
        <f t="shared" si="16"/>
        <v>1</v>
      </c>
      <c r="W167">
        <f t="shared" si="17"/>
        <v>0</v>
      </c>
      <c r="X167">
        <f t="shared" si="18"/>
        <v>1</v>
      </c>
      <c r="Y167">
        <f t="shared" si="19"/>
        <v>1</v>
      </c>
      <c r="Z167">
        <f t="shared" si="20"/>
        <v>1</v>
      </c>
    </row>
    <row r="168" spans="1:26" x14ac:dyDescent="0.35">
      <c r="A168">
        <v>159</v>
      </c>
      <c r="B168" s="19">
        <f>formatted_data!G168</f>
        <v>1</v>
      </c>
      <c r="C168" s="20">
        <f>formatted_data!$K$3</f>
        <v>0.57727438801605457</v>
      </c>
      <c r="D168" s="20">
        <f>1-_xlfn.NORM.DIST(0,rating!J165,rating!$K$4,1)</f>
        <v>0.71050455734210782</v>
      </c>
      <c r="E168" s="20">
        <f>1-_xlfn.NORM.DIST(0,rating_home_ad!J165,rating_home_ad!$K$4,1)</f>
        <v>0.77906354328433391</v>
      </c>
      <c r="F168" s="20">
        <f>1-_xlfn.NORM.DIST(0,rating_home_ad_bayes!W165,rating_home_ad_bayes!$W$3,1)</f>
        <v>0.77125483017666985</v>
      </c>
      <c r="G168" s="20">
        <f>1-_xlfn.NORM.DIST(0,rating_home_away!J165,rating_home_away!$K$4,1)</f>
        <v>0.79257270267723046</v>
      </c>
      <c r="H168">
        <f>1-formatted_data!J168</f>
        <v>0</v>
      </c>
      <c r="V168">
        <f t="shared" si="16"/>
        <v>1</v>
      </c>
      <c r="W168">
        <f t="shared" si="17"/>
        <v>1</v>
      </c>
      <c r="X168">
        <f t="shared" si="18"/>
        <v>1</v>
      </c>
      <c r="Y168">
        <f t="shared" si="19"/>
        <v>1</v>
      </c>
      <c r="Z168">
        <f t="shared" si="20"/>
        <v>1</v>
      </c>
    </row>
    <row r="169" spans="1:26" x14ac:dyDescent="0.35">
      <c r="A169">
        <v>160</v>
      </c>
      <c r="B169" s="19">
        <f>formatted_data!G169</f>
        <v>1</v>
      </c>
      <c r="C169" s="20">
        <f>formatted_data!$K$3</f>
        <v>0.57727438801605457</v>
      </c>
      <c r="D169" s="20">
        <f>1-_xlfn.NORM.DIST(0,rating!J166,rating!$K$4,1)</f>
        <v>0.36461749231743834</v>
      </c>
      <c r="E169" s="20">
        <f>1-_xlfn.NORM.DIST(0,rating_home_ad!J166,rating_home_ad!$K$4,1)</f>
        <v>0.43970834244248835</v>
      </c>
      <c r="F169" s="20">
        <f>1-_xlfn.NORM.DIST(0,rating_home_ad_bayes!W166,rating_home_ad_bayes!$W$3,1)</f>
        <v>0.44326959199343463</v>
      </c>
      <c r="G169" s="20">
        <f>1-_xlfn.NORM.DIST(0,rating_home_away!J166,rating_home_away!$K$4,1)</f>
        <v>0.44420476628058903</v>
      </c>
      <c r="H169">
        <f>1-formatted_data!J169</f>
        <v>0</v>
      </c>
      <c r="V169">
        <f t="shared" si="16"/>
        <v>1</v>
      </c>
      <c r="W169">
        <f t="shared" si="17"/>
        <v>0</v>
      </c>
      <c r="X169">
        <f t="shared" si="18"/>
        <v>0</v>
      </c>
      <c r="Y169">
        <f t="shared" si="19"/>
        <v>0</v>
      </c>
      <c r="Z169">
        <f t="shared" si="20"/>
        <v>0</v>
      </c>
    </row>
    <row r="170" spans="1:26" x14ac:dyDescent="0.35">
      <c r="A170">
        <v>161</v>
      </c>
      <c r="B170" s="19">
        <f>formatted_data!G170</f>
        <v>1</v>
      </c>
      <c r="C170" s="20">
        <f>formatted_data!$K$3</f>
        <v>0.57727438801605457</v>
      </c>
      <c r="D170" s="20">
        <f>1-_xlfn.NORM.DIST(0,rating!J167,rating!$K$4,1)</f>
        <v>0.49724335780418227</v>
      </c>
      <c r="E170" s="20">
        <f>1-_xlfn.NORM.DIST(0,rating_home_ad!J167,rating_home_ad!$K$4,1)</f>
        <v>0.57675556279006968</v>
      </c>
      <c r="F170" s="20">
        <f>1-_xlfn.NORM.DIST(0,rating_home_ad_bayes!W167,rating_home_ad_bayes!$W$3,1)</f>
        <v>0.57501764340388428</v>
      </c>
      <c r="G170" s="20">
        <f>1-_xlfn.NORM.DIST(0,rating_home_away!J167,rating_home_away!$K$4,1)</f>
        <v>0.57130197848122632</v>
      </c>
      <c r="H170">
        <f>1-formatted_data!J170</f>
        <v>0</v>
      </c>
      <c r="V170">
        <f t="shared" si="16"/>
        <v>1</v>
      </c>
      <c r="W170">
        <f t="shared" si="17"/>
        <v>0</v>
      </c>
      <c r="X170">
        <f t="shared" si="18"/>
        <v>1</v>
      </c>
      <c r="Y170">
        <f t="shared" si="19"/>
        <v>1</v>
      </c>
      <c r="Z170">
        <f t="shared" si="20"/>
        <v>1</v>
      </c>
    </row>
    <row r="171" spans="1:26" x14ac:dyDescent="0.35">
      <c r="A171">
        <v>162</v>
      </c>
      <c r="B171" s="19">
        <f>formatted_data!G171</f>
        <v>0</v>
      </c>
      <c r="C171" s="20">
        <f>formatted_data!$K$3</f>
        <v>0.57727438801605457</v>
      </c>
      <c r="D171" s="20">
        <f>1-_xlfn.NORM.DIST(0,rating!J168,rating!$K$4,1)</f>
        <v>0.5068887071283148</v>
      </c>
      <c r="E171" s="20">
        <f>1-_xlfn.NORM.DIST(0,rating_home_ad!J168,rating_home_ad!$K$4,1)</f>
        <v>0.58527553231798812</v>
      </c>
      <c r="F171" s="20">
        <f>1-_xlfn.NORM.DIST(0,rating_home_ad_bayes!W168,rating_home_ad_bayes!$W$3,1)</f>
        <v>0.58304823939278561</v>
      </c>
      <c r="G171" s="20">
        <f>1-_xlfn.NORM.DIST(0,rating_home_away!J168,rating_home_away!$K$4,1)</f>
        <v>0.60405958203726373</v>
      </c>
      <c r="H171">
        <f>1-formatted_data!J171</f>
        <v>0</v>
      </c>
      <c r="V171">
        <f t="shared" si="16"/>
        <v>0</v>
      </c>
      <c r="W171">
        <f t="shared" si="17"/>
        <v>0</v>
      </c>
      <c r="X171">
        <f t="shared" si="18"/>
        <v>0</v>
      </c>
      <c r="Y171">
        <f t="shared" si="19"/>
        <v>0</v>
      </c>
      <c r="Z171">
        <f t="shared" si="20"/>
        <v>0</v>
      </c>
    </row>
    <row r="172" spans="1:26" x14ac:dyDescent="0.35">
      <c r="A172">
        <v>163</v>
      </c>
      <c r="B172" s="19">
        <f>formatted_data!G172</f>
        <v>0</v>
      </c>
      <c r="C172" s="20">
        <f>formatted_data!$K$3</f>
        <v>0.57727438801605457</v>
      </c>
      <c r="D172" s="20">
        <f>1-_xlfn.NORM.DIST(0,rating!J169,rating!$K$4,1)</f>
        <v>0.28976304781894013</v>
      </c>
      <c r="E172" s="20">
        <f>1-_xlfn.NORM.DIST(0,rating_home_ad!J169,rating_home_ad!$K$4,1)</f>
        <v>0.35848446882647311</v>
      </c>
      <c r="F172" s="20">
        <f>1-_xlfn.NORM.DIST(0,rating_home_ad_bayes!W169,rating_home_ad_bayes!$W$3,1)</f>
        <v>0.36484515953584862</v>
      </c>
      <c r="G172" s="20">
        <f>1-_xlfn.NORM.DIST(0,rating_home_away!J169,rating_home_away!$K$4,1)</f>
        <v>0.37814507875276004</v>
      </c>
      <c r="H172">
        <f>1-formatted_data!J172</f>
        <v>0</v>
      </c>
      <c r="V172">
        <f t="shared" si="16"/>
        <v>0</v>
      </c>
      <c r="W172">
        <f t="shared" si="17"/>
        <v>1</v>
      </c>
      <c r="X172">
        <f t="shared" si="18"/>
        <v>1</v>
      </c>
      <c r="Y172">
        <f t="shared" si="19"/>
        <v>1</v>
      </c>
      <c r="Z172">
        <f t="shared" si="20"/>
        <v>1</v>
      </c>
    </row>
    <row r="173" spans="1:26" x14ac:dyDescent="0.35">
      <c r="A173">
        <v>164</v>
      </c>
      <c r="B173" s="19">
        <f>formatted_data!G173</f>
        <v>0</v>
      </c>
      <c r="C173" s="20">
        <f>formatted_data!$K$3</f>
        <v>0.57727438801605457</v>
      </c>
      <c r="D173" s="20">
        <f>1-_xlfn.NORM.DIST(0,rating!J170,rating!$K$4,1)</f>
        <v>0.2974676441569063</v>
      </c>
      <c r="E173" s="20">
        <f>1-_xlfn.NORM.DIST(0,rating_home_ad!J170,rating_home_ad!$K$4,1)</f>
        <v>0.36880191541012031</v>
      </c>
      <c r="F173" s="20">
        <f>1-_xlfn.NORM.DIST(0,rating_home_ad_bayes!W170,rating_home_ad_bayes!$W$3,1)</f>
        <v>0.37488248012652492</v>
      </c>
      <c r="G173" s="20">
        <f>1-_xlfn.NORM.DIST(0,rating_home_away!J170,rating_home_away!$K$4,1)</f>
        <v>0.35133495875520526</v>
      </c>
      <c r="H173">
        <f>1-formatted_data!J173</f>
        <v>0</v>
      </c>
      <c r="V173">
        <f t="shared" si="16"/>
        <v>0</v>
      </c>
      <c r="W173">
        <f t="shared" si="17"/>
        <v>1</v>
      </c>
      <c r="X173">
        <f t="shared" si="18"/>
        <v>1</v>
      </c>
      <c r="Y173">
        <f t="shared" si="19"/>
        <v>1</v>
      </c>
      <c r="Z173">
        <f t="shared" si="20"/>
        <v>1</v>
      </c>
    </row>
    <row r="174" spans="1:26" x14ac:dyDescent="0.35">
      <c r="A174">
        <v>165</v>
      </c>
      <c r="B174" s="19">
        <f>formatted_data!G174</f>
        <v>0</v>
      </c>
      <c r="C174" s="20">
        <f>formatted_data!$K$3</f>
        <v>0.57727438801605457</v>
      </c>
      <c r="D174" s="20">
        <f>1-_xlfn.NORM.DIST(0,rating!J171,rating!$K$4,1)</f>
        <v>0.17172259502885345</v>
      </c>
      <c r="E174" s="20">
        <f>1-_xlfn.NORM.DIST(0,rating_home_ad!J171,rating_home_ad!$K$4,1)</f>
        <v>0.22216699399361661</v>
      </c>
      <c r="F174" s="20">
        <f>1-_xlfn.NORM.DIST(0,rating_home_ad_bayes!W171,rating_home_ad_bayes!$W$3,1)</f>
        <v>0.2321084264717328</v>
      </c>
      <c r="G174" s="20">
        <f>1-_xlfn.NORM.DIST(0,rating_home_away!J171,rating_home_away!$K$4,1)</f>
        <v>0.19408000571121753</v>
      </c>
      <c r="H174">
        <f>1-formatted_data!J174</f>
        <v>0</v>
      </c>
      <c r="V174">
        <f t="shared" si="16"/>
        <v>0</v>
      </c>
      <c r="W174">
        <f t="shared" si="17"/>
        <v>1</v>
      </c>
      <c r="X174">
        <f t="shared" si="18"/>
        <v>1</v>
      </c>
      <c r="Y174">
        <f t="shared" si="19"/>
        <v>1</v>
      </c>
      <c r="Z174">
        <f t="shared" si="20"/>
        <v>1</v>
      </c>
    </row>
    <row r="175" spans="1:26" x14ac:dyDescent="0.35">
      <c r="A175">
        <v>166</v>
      </c>
      <c r="B175" s="19">
        <f>formatted_data!G175</f>
        <v>1</v>
      </c>
      <c r="C175" s="20">
        <f>formatted_data!$K$3</f>
        <v>0.57727438801605457</v>
      </c>
      <c r="D175" s="20">
        <f>1-_xlfn.NORM.DIST(0,rating!J172,rating!$K$4,1)</f>
        <v>0.63414745102610837</v>
      </c>
      <c r="E175" s="20">
        <f>1-_xlfn.NORM.DIST(0,rating_home_ad!J172,rating_home_ad!$K$4,1)</f>
        <v>0.70955172977986902</v>
      </c>
      <c r="F175" s="20">
        <f>1-_xlfn.NORM.DIST(0,rating_home_ad_bayes!W172,rating_home_ad_bayes!$W$3,1)</f>
        <v>0.7031287160513181</v>
      </c>
      <c r="G175" s="20">
        <f>1-_xlfn.NORM.DIST(0,rating_home_away!J172,rating_home_away!$K$4,1)</f>
        <v>0.67401346991251798</v>
      </c>
      <c r="H175">
        <f>1-formatted_data!J175</f>
        <v>0</v>
      </c>
      <c r="V175">
        <f t="shared" si="16"/>
        <v>1</v>
      </c>
      <c r="W175">
        <f t="shared" si="17"/>
        <v>1</v>
      </c>
      <c r="X175">
        <f t="shared" si="18"/>
        <v>1</v>
      </c>
      <c r="Y175">
        <f t="shared" si="19"/>
        <v>1</v>
      </c>
      <c r="Z175">
        <f t="shared" si="20"/>
        <v>1</v>
      </c>
    </row>
    <row r="176" spans="1:26" x14ac:dyDescent="0.35">
      <c r="A176">
        <v>167</v>
      </c>
      <c r="B176" s="19">
        <f>formatted_data!G176</f>
        <v>0</v>
      </c>
      <c r="C176" s="20">
        <f>formatted_data!$K$3</f>
        <v>0.57727438801605457</v>
      </c>
      <c r="D176" s="20">
        <f>1-_xlfn.NORM.DIST(0,rating!J173,rating!$K$4,1)</f>
        <v>0.25196484917135709</v>
      </c>
      <c r="E176" s="20">
        <f>1-_xlfn.NORM.DIST(0,rating_home_ad!J173,rating_home_ad!$K$4,1)</f>
        <v>0.31442143084867669</v>
      </c>
      <c r="F176" s="20">
        <f>1-_xlfn.NORM.DIST(0,rating_home_ad_bayes!W173,rating_home_ad_bayes!$W$3,1)</f>
        <v>0.32183533305376688</v>
      </c>
      <c r="G176" s="20">
        <f>1-_xlfn.NORM.DIST(0,rating_home_away!J173,rating_home_away!$K$4,1)</f>
        <v>0.29513203942949862</v>
      </c>
      <c r="H176">
        <f>1-formatted_data!J176</f>
        <v>0</v>
      </c>
      <c r="V176">
        <f t="shared" si="16"/>
        <v>0</v>
      </c>
      <c r="W176">
        <f t="shared" si="17"/>
        <v>1</v>
      </c>
      <c r="X176">
        <f t="shared" si="18"/>
        <v>1</v>
      </c>
      <c r="Y176">
        <f t="shared" si="19"/>
        <v>1</v>
      </c>
      <c r="Z176">
        <f t="shared" si="20"/>
        <v>1</v>
      </c>
    </row>
    <row r="177" spans="1:26" x14ac:dyDescent="0.35">
      <c r="A177">
        <v>168</v>
      </c>
      <c r="B177" s="19">
        <f>formatted_data!G177</f>
        <v>0</v>
      </c>
      <c r="C177" s="20">
        <f>formatted_data!$K$3</f>
        <v>0.57727438801605457</v>
      </c>
      <c r="D177" s="20">
        <f>1-_xlfn.NORM.DIST(0,rating!J174,rating!$K$4,1)</f>
        <v>0.23948328963980614</v>
      </c>
      <c r="E177" s="20">
        <f>1-_xlfn.NORM.DIST(0,rating_home_ad!J174,rating_home_ad!$K$4,1)</f>
        <v>0.30274081227154437</v>
      </c>
      <c r="F177" s="20">
        <f>1-_xlfn.NORM.DIST(0,rating_home_ad_bayes!W174,rating_home_ad_bayes!$W$3,1)</f>
        <v>0.31001035229351448</v>
      </c>
      <c r="G177" s="20">
        <f>1-_xlfn.NORM.DIST(0,rating_home_away!J174,rating_home_away!$K$4,1)</f>
        <v>0.29747880295044826</v>
      </c>
      <c r="H177">
        <f>1-formatted_data!J177</f>
        <v>0</v>
      </c>
      <c r="V177">
        <f t="shared" si="16"/>
        <v>0</v>
      </c>
      <c r="W177">
        <f t="shared" si="17"/>
        <v>1</v>
      </c>
      <c r="X177">
        <f t="shared" si="18"/>
        <v>1</v>
      </c>
      <c r="Y177">
        <f t="shared" si="19"/>
        <v>1</v>
      </c>
      <c r="Z177">
        <f t="shared" si="20"/>
        <v>1</v>
      </c>
    </row>
    <row r="178" spans="1:26" x14ac:dyDescent="0.35">
      <c r="A178">
        <v>169</v>
      </c>
      <c r="B178" s="19">
        <f>formatted_data!G178</f>
        <v>1</v>
      </c>
      <c r="C178" s="20">
        <f>formatted_data!$K$3</f>
        <v>0.57727438801605457</v>
      </c>
      <c r="D178" s="20">
        <f>1-_xlfn.NORM.DIST(0,rating!J175,rating!$K$4,1)</f>
        <v>0.57271803140273603</v>
      </c>
      <c r="E178" s="20">
        <f>1-_xlfn.NORM.DIST(0,rating_home_ad!J175,rating_home_ad!$K$4,1)</f>
        <v>0.65002358846007402</v>
      </c>
      <c r="F178" s="20">
        <f>1-_xlfn.NORM.DIST(0,rating_home_ad_bayes!W175,rating_home_ad_bayes!$W$3,1)</f>
        <v>0.64537522795935587</v>
      </c>
      <c r="G178" s="20">
        <f>1-_xlfn.NORM.DIST(0,rating_home_away!J175,rating_home_away!$K$4,1)</f>
        <v>0.69698806836084537</v>
      </c>
      <c r="H178">
        <f>1-formatted_data!J178</f>
        <v>0</v>
      </c>
      <c r="V178">
        <f t="shared" si="16"/>
        <v>1</v>
      </c>
      <c r="W178">
        <f t="shared" si="17"/>
        <v>1</v>
      </c>
      <c r="X178">
        <f t="shared" si="18"/>
        <v>1</v>
      </c>
      <c r="Y178">
        <f t="shared" si="19"/>
        <v>1</v>
      </c>
      <c r="Z178">
        <f t="shared" si="20"/>
        <v>1</v>
      </c>
    </row>
    <row r="179" spans="1:26" x14ac:dyDescent="0.35">
      <c r="A179">
        <v>170</v>
      </c>
      <c r="B179" s="19">
        <f>formatted_data!G179</f>
        <v>1</v>
      </c>
      <c r="C179" s="20">
        <f>formatted_data!$K$3</f>
        <v>0.57727438801605457</v>
      </c>
      <c r="D179" s="20">
        <f>1-_xlfn.NORM.DIST(0,rating!J176,rating!$K$4,1)</f>
        <v>0.78971651040265023</v>
      </c>
      <c r="E179" s="20">
        <f>1-_xlfn.NORM.DIST(0,rating_home_ad!J176,rating_home_ad!$K$4,1)</f>
        <v>0.84674253877210481</v>
      </c>
      <c r="F179" s="20">
        <f>1-_xlfn.NORM.DIST(0,rating_home_ad_bayes!W176,rating_home_ad_bayes!$W$3,1)</f>
        <v>0.8384166340158784</v>
      </c>
      <c r="G179" s="20">
        <f>1-_xlfn.NORM.DIST(0,rating_home_away!J176,rating_home_away!$K$4,1)</f>
        <v>0.83827785419758261</v>
      </c>
      <c r="H179">
        <f>1-formatted_data!J179</f>
        <v>0</v>
      </c>
      <c r="V179">
        <f t="shared" si="16"/>
        <v>1</v>
      </c>
      <c r="W179">
        <f t="shared" si="17"/>
        <v>1</v>
      </c>
      <c r="X179">
        <f t="shared" si="18"/>
        <v>1</v>
      </c>
      <c r="Y179">
        <f t="shared" si="19"/>
        <v>1</v>
      </c>
      <c r="Z179">
        <f t="shared" si="20"/>
        <v>1</v>
      </c>
    </row>
    <row r="180" spans="1:26" x14ac:dyDescent="0.35">
      <c r="A180">
        <v>171</v>
      </c>
      <c r="B180" s="19">
        <f>formatted_data!G180</f>
        <v>0</v>
      </c>
      <c r="C180" s="20">
        <f>formatted_data!$K$3</f>
        <v>0.57727438801605457</v>
      </c>
      <c r="D180" s="20">
        <f>1-_xlfn.NORM.DIST(0,rating!J177,rating!$K$4,1)</f>
        <v>0.63538250768256166</v>
      </c>
      <c r="E180" s="20">
        <f>1-_xlfn.NORM.DIST(0,rating_home_ad!J177,rating_home_ad!$K$4,1)</f>
        <v>0.7105189734597257</v>
      </c>
      <c r="F180" s="20">
        <f>1-_xlfn.NORM.DIST(0,rating_home_ad_bayes!W177,rating_home_ad_bayes!$W$3,1)</f>
        <v>0.70384222398478136</v>
      </c>
      <c r="G180" s="20">
        <f>1-_xlfn.NORM.DIST(0,rating_home_away!J177,rating_home_away!$K$4,1)</f>
        <v>0.7160678031173886</v>
      </c>
      <c r="H180">
        <f>1-formatted_data!J180</f>
        <v>0</v>
      </c>
      <c r="V180">
        <f t="shared" si="16"/>
        <v>0</v>
      </c>
      <c r="W180">
        <f t="shared" si="17"/>
        <v>0</v>
      </c>
      <c r="X180">
        <f t="shared" si="18"/>
        <v>0</v>
      </c>
      <c r="Y180">
        <f t="shared" si="19"/>
        <v>0</v>
      </c>
      <c r="Z180">
        <f t="shared" si="20"/>
        <v>0</v>
      </c>
    </row>
    <row r="181" spans="1:26" x14ac:dyDescent="0.35">
      <c r="A181">
        <v>172</v>
      </c>
      <c r="B181" s="19">
        <f>formatted_data!G181</f>
        <v>1</v>
      </c>
      <c r="C181" s="20">
        <f>formatted_data!$K$3</f>
        <v>0.57727438801605457</v>
      </c>
      <c r="D181" s="20">
        <f>1-_xlfn.NORM.DIST(0,rating!J178,rating!$K$4,1)</f>
        <v>0.46284054798602803</v>
      </c>
      <c r="E181" s="20">
        <f>1-_xlfn.NORM.DIST(0,rating_home_ad!J178,rating_home_ad!$K$4,1)</f>
        <v>0.54352141959983924</v>
      </c>
      <c r="F181" s="20">
        <f>1-_xlfn.NORM.DIST(0,rating_home_ad_bayes!W178,rating_home_ad_bayes!$W$3,1)</f>
        <v>0.54255254000529218</v>
      </c>
      <c r="G181" s="20">
        <f>1-_xlfn.NORM.DIST(0,rating_home_away!J178,rating_home_away!$K$4,1)</f>
        <v>0.54406292620811603</v>
      </c>
      <c r="H181">
        <f>1-formatted_data!J181</f>
        <v>0</v>
      </c>
      <c r="V181">
        <f t="shared" si="16"/>
        <v>1</v>
      </c>
      <c r="W181">
        <f t="shared" si="17"/>
        <v>0</v>
      </c>
      <c r="X181">
        <f t="shared" si="18"/>
        <v>1</v>
      </c>
      <c r="Y181">
        <f t="shared" si="19"/>
        <v>1</v>
      </c>
      <c r="Z181">
        <f t="shared" si="20"/>
        <v>1</v>
      </c>
    </row>
    <row r="182" spans="1:26" x14ac:dyDescent="0.35">
      <c r="A182">
        <v>173</v>
      </c>
      <c r="B182" s="19">
        <f>formatted_data!G182</f>
        <v>0</v>
      </c>
      <c r="C182" s="20">
        <f>formatted_data!$K$3</f>
        <v>0.57727438801605457</v>
      </c>
      <c r="D182" s="20">
        <f>1-_xlfn.NORM.DIST(0,rating!J179,rating!$K$4,1)</f>
        <v>0.66383051240752033</v>
      </c>
      <c r="E182" s="20">
        <f>1-_xlfn.NORM.DIST(0,rating_home_ad!J179,rating_home_ad!$K$4,1)</f>
        <v>0.73687242617417992</v>
      </c>
      <c r="F182" s="20">
        <f>1-_xlfn.NORM.DIST(0,rating_home_ad_bayes!W179,rating_home_ad_bayes!$W$3,1)</f>
        <v>0.73040312218449965</v>
      </c>
      <c r="G182" s="20">
        <f>1-_xlfn.NORM.DIST(0,rating_home_away!J179,rating_home_away!$K$4,1)</f>
        <v>0.74663178139601916</v>
      </c>
      <c r="H182">
        <f>1-formatted_data!J182</f>
        <v>0</v>
      </c>
      <c r="V182">
        <f t="shared" si="16"/>
        <v>0</v>
      </c>
      <c r="W182">
        <f t="shared" si="17"/>
        <v>0</v>
      </c>
      <c r="X182">
        <f t="shared" si="18"/>
        <v>0</v>
      </c>
      <c r="Y182">
        <f t="shared" si="19"/>
        <v>0</v>
      </c>
      <c r="Z182">
        <f t="shared" si="20"/>
        <v>0</v>
      </c>
    </row>
    <row r="183" spans="1:26" x14ac:dyDescent="0.35">
      <c r="A183">
        <v>174</v>
      </c>
      <c r="B183" s="19">
        <f>formatted_data!G183</f>
        <v>1</v>
      </c>
      <c r="C183" s="20">
        <f>formatted_data!$K$3</f>
        <v>0.57727438801605457</v>
      </c>
      <c r="D183" s="20">
        <f>1-_xlfn.NORM.DIST(0,rating!J180,rating!$K$4,1)</f>
        <v>0.41667848115369355</v>
      </c>
      <c r="E183" s="20">
        <f>1-_xlfn.NORM.DIST(0,rating_home_ad!J180,rating_home_ad!$K$4,1)</f>
        <v>0.49515435009326692</v>
      </c>
      <c r="F183" s="20">
        <f>1-_xlfn.NORM.DIST(0,rating_home_ad_bayes!W180,rating_home_ad_bayes!$W$3,1)</f>
        <v>0.49583800814059875</v>
      </c>
      <c r="G183" s="20">
        <f>1-_xlfn.NORM.DIST(0,rating_home_away!J180,rating_home_away!$K$4,1)</f>
        <v>0.54559150568701265</v>
      </c>
      <c r="H183">
        <f>1-formatted_data!J183</f>
        <v>0</v>
      </c>
      <c r="V183">
        <f t="shared" si="16"/>
        <v>1</v>
      </c>
      <c r="W183">
        <f t="shared" si="17"/>
        <v>0</v>
      </c>
      <c r="X183">
        <f t="shared" si="18"/>
        <v>0</v>
      </c>
      <c r="Y183">
        <f t="shared" si="19"/>
        <v>0</v>
      </c>
      <c r="Z183">
        <f t="shared" si="20"/>
        <v>1</v>
      </c>
    </row>
    <row r="184" spans="1:26" x14ac:dyDescent="0.35">
      <c r="A184">
        <v>175</v>
      </c>
      <c r="B184" s="19">
        <f>formatted_data!G184</f>
        <v>1</v>
      </c>
      <c r="C184" s="20">
        <f>formatted_data!$K$3</f>
        <v>0.57727438801605457</v>
      </c>
      <c r="D184" s="20">
        <f>1-_xlfn.NORM.DIST(0,rating!J181,rating!$K$4,1)</f>
        <v>0.37953284035506263</v>
      </c>
      <c r="E184" s="20">
        <f>1-_xlfn.NORM.DIST(0,rating_home_ad!J181,rating_home_ad!$K$4,1)</f>
        <v>0.45861101094798506</v>
      </c>
      <c r="F184" s="20">
        <f>1-_xlfn.NORM.DIST(0,rating_home_ad_bayes!W181,rating_home_ad_bayes!$W$3,1)</f>
        <v>0.4612161322702466</v>
      </c>
      <c r="G184" s="20">
        <f>1-_xlfn.NORM.DIST(0,rating_home_away!J181,rating_home_away!$K$4,1)</f>
        <v>0.46292998607820368</v>
      </c>
      <c r="H184">
        <f>1-formatted_data!J184</f>
        <v>0</v>
      </c>
      <c r="V184">
        <f t="shared" si="16"/>
        <v>1</v>
      </c>
      <c r="W184">
        <f t="shared" si="17"/>
        <v>0</v>
      </c>
      <c r="X184">
        <f t="shared" si="18"/>
        <v>0</v>
      </c>
      <c r="Y184">
        <f t="shared" si="19"/>
        <v>0</v>
      </c>
      <c r="Z184">
        <f t="shared" si="20"/>
        <v>0</v>
      </c>
    </row>
    <row r="185" spans="1:26" x14ac:dyDescent="0.35">
      <c r="A185">
        <v>176</v>
      </c>
      <c r="B185" s="19">
        <f>formatted_data!G185</f>
        <v>0</v>
      </c>
      <c r="C185" s="20">
        <f>formatted_data!$K$3</f>
        <v>0.57727438801605457</v>
      </c>
      <c r="D185" s="20">
        <f>1-_xlfn.NORM.DIST(0,rating!J182,rating!$K$4,1)</f>
        <v>0.37225899324645928</v>
      </c>
      <c r="E185" s="20">
        <f>1-_xlfn.NORM.DIST(0,rating_home_ad!J182,rating_home_ad!$K$4,1)</f>
        <v>0.44697911946752611</v>
      </c>
      <c r="F185" s="20">
        <f>1-_xlfn.NORM.DIST(0,rating_home_ad_bayes!W182,rating_home_ad_bayes!$W$3,1)</f>
        <v>0.45014570917656893</v>
      </c>
      <c r="G185" s="20">
        <f>1-_xlfn.NORM.DIST(0,rating_home_away!J182,rating_home_away!$K$4,1)</f>
        <v>0.43106876144173056</v>
      </c>
      <c r="H185">
        <f>1-formatted_data!J185</f>
        <v>0</v>
      </c>
      <c r="V185">
        <f t="shared" si="16"/>
        <v>0</v>
      </c>
      <c r="W185">
        <f t="shared" si="17"/>
        <v>1</v>
      </c>
      <c r="X185">
        <f t="shared" si="18"/>
        <v>1</v>
      </c>
      <c r="Y185">
        <f t="shared" si="19"/>
        <v>1</v>
      </c>
      <c r="Z185">
        <f t="shared" si="20"/>
        <v>1</v>
      </c>
    </row>
    <row r="186" spans="1:26" x14ac:dyDescent="0.35">
      <c r="A186">
        <v>177</v>
      </c>
      <c r="B186" s="19">
        <f>formatted_data!G186</f>
        <v>1</v>
      </c>
      <c r="C186" s="20">
        <f>formatted_data!$K$3</f>
        <v>0.57727438801605457</v>
      </c>
      <c r="D186" s="20">
        <f>1-_xlfn.NORM.DIST(0,rating!J183,rating!$K$4,1)</f>
        <v>0.33250303594008079</v>
      </c>
      <c r="E186" s="20">
        <f>1-_xlfn.NORM.DIST(0,rating_home_ad!J183,rating_home_ad!$K$4,1)</f>
        <v>0.4047369544905941</v>
      </c>
      <c r="F186" s="20">
        <f>1-_xlfn.NORM.DIST(0,rating_home_ad_bayes!W183,rating_home_ad_bayes!$W$3,1)</f>
        <v>0.40971813402224566</v>
      </c>
      <c r="G186" s="20">
        <f>1-_xlfn.NORM.DIST(0,rating_home_away!J183,rating_home_away!$K$4,1)</f>
        <v>0.35467559450669206</v>
      </c>
      <c r="H186">
        <f>1-formatted_data!J186</f>
        <v>0</v>
      </c>
      <c r="V186">
        <f t="shared" si="16"/>
        <v>1</v>
      </c>
      <c r="W186">
        <f t="shared" si="17"/>
        <v>0</v>
      </c>
      <c r="X186">
        <f t="shared" si="18"/>
        <v>0</v>
      </c>
      <c r="Y186">
        <f t="shared" si="19"/>
        <v>0</v>
      </c>
      <c r="Z186">
        <f t="shared" si="20"/>
        <v>0</v>
      </c>
    </row>
    <row r="187" spans="1:26" x14ac:dyDescent="0.35">
      <c r="A187">
        <v>178</v>
      </c>
      <c r="B187" s="19">
        <f>formatted_data!G187</f>
        <v>1</v>
      </c>
      <c r="C187" s="20">
        <f>formatted_data!$K$3</f>
        <v>0.57727438801605457</v>
      </c>
      <c r="D187" s="20">
        <f>1-_xlfn.NORM.DIST(0,rating!J184,rating!$K$4,1)</f>
        <v>0.54143260279570915</v>
      </c>
      <c r="E187" s="20">
        <f>1-_xlfn.NORM.DIST(0,rating_home_ad!J184,rating_home_ad!$K$4,1)</f>
        <v>0.62015224116393075</v>
      </c>
      <c r="F187" s="20">
        <f>1-_xlfn.NORM.DIST(0,rating_home_ad_bayes!W184,rating_home_ad_bayes!$W$3,1)</f>
        <v>0.61664437176309939</v>
      </c>
      <c r="G187" s="20">
        <f>1-_xlfn.NORM.DIST(0,rating_home_away!J184,rating_home_away!$K$4,1)</f>
        <v>0.58459086093423451</v>
      </c>
      <c r="H187">
        <f>1-formatted_data!J187</f>
        <v>0</v>
      </c>
      <c r="V187">
        <f t="shared" si="16"/>
        <v>1</v>
      </c>
      <c r="W187">
        <f t="shared" si="17"/>
        <v>1</v>
      </c>
      <c r="X187">
        <f t="shared" si="18"/>
        <v>1</v>
      </c>
      <c r="Y187">
        <f t="shared" si="19"/>
        <v>1</v>
      </c>
      <c r="Z187">
        <f t="shared" si="20"/>
        <v>1</v>
      </c>
    </row>
    <row r="188" spans="1:26" x14ac:dyDescent="0.35">
      <c r="A188">
        <v>179</v>
      </c>
      <c r="B188" s="19">
        <f>formatted_data!G188</f>
        <v>0</v>
      </c>
      <c r="C188" s="20">
        <f>formatted_data!$K$3</f>
        <v>0.57727438801605457</v>
      </c>
      <c r="D188" s="20">
        <f>1-_xlfn.NORM.DIST(0,rating!J185,rating!$K$4,1)</f>
        <v>0.3731141987390324</v>
      </c>
      <c r="E188" s="20">
        <f>1-_xlfn.NORM.DIST(0,rating_home_ad!J185,rating_home_ad!$K$4,1)</f>
        <v>0.44798102390519423</v>
      </c>
      <c r="F188" s="20">
        <f>1-_xlfn.NORM.DIST(0,rating_home_ad_bayes!W185,rating_home_ad_bayes!$W$3,1)</f>
        <v>0.45093030231959053</v>
      </c>
      <c r="G188" s="20">
        <f>1-_xlfn.NORM.DIST(0,rating_home_away!J185,rating_home_away!$K$4,1)</f>
        <v>0.47908050840835614</v>
      </c>
      <c r="H188">
        <f>1-formatted_data!J188</f>
        <v>0</v>
      </c>
      <c r="V188">
        <f t="shared" si="16"/>
        <v>0</v>
      </c>
      <c r="W188">
        <f t="shared" si="17"/>
        <v>1</v>
      </c>
      <c r="X188">
        <f t="shared" si="18"/>
        <v>1</v>
      </c>
      <c r="Y188">
        <f t="shared" si="19"/>
        <v>1</v>
      </c>
      <c r="Z188">
        <f t="shared" si="20"/>
        <v>1</v>
      </c>
    </row>
    <row r="189" spans="1:26" x14ac:dyDescent="0.35">
      <c r="A189">
        <v>180</v>
      </c>
      <c r="B189" s="19">
        <f>formatted_data!G189</f>
        <v>0</v>
      </c>
      <c r="C189" s="20">
        <f>formatted_data!$K$3</f>
        <v>0.57727438801605457</v>
      </c>
      <c r="D189" s="20">
        <f>1-_xlfn.NORM.DIST(0,rating!J186,rating!$K$4,1)</f>
        <v>0.36585254897389163</v>
      </c>
      <c r="E189" s="20">
        <f>1-_xlfn.NORM.DIST(0,rating_home_ad!J186,rating_home_ad!$K$4,1)</f>
        <v>0.44082303146425073</v>
      </c>
      <c r="F189" s="20">
        <f>1-_xlfn.NORM.DIST(0,rating_home_ad_bayes!W186,rating_home_ad_bayes!$W$3,1)</f>
        <v>0.444084422526411</v>
      </c>
      <c r="G189" s="20">
        <f>1-_xlfn.NORM.DIST(0,rating_home_away!J186,rating_home_away!$K$4,1)</f>
        <v>0.40111521515880311</v>
      </c>
      <c r="H189">
        <f>1-formatted_data!J189</f>
        <v>0</v>
      </c>
      <c r="V189">
        <f t="shared" si="16"/>
        <v>0</v>
      </c>
      <c r="W189">
        <f t="shared" si="17"/>
        <v>1</v>
      </c>
      <c r="X189">
        <f t="shared" si="18"/>
        <v>1</v>
      </c>
      <c r="Y189">
        <f t="shared" si="19"/>
        <v>1</v>
      </c>
      <c r="Z189">
        <f t="shared" si="20"/>
        <v>1</v>
      </c>
    </row>
    <row r="190" spans="1:26" x14ac:dyDescent="0.35">
      <c r="A190">
        <v>181</v>
      </c>
      <c r="B190" s="19">
        <f>formatted_data!G190</f>
        <v>0</v>
      </c>
      <c r="C190" s="20">
        <f>formatted_data!$K$3</f>
        <v>0.57727438801605457</v>
      </c>
      <c r="D190" s="20">
        <f>1-_xlfn.NORM.DIST(0,rating!J187,rating!$K$4,1)</f>
        <v>0.3474088642891966</v>
      </c>
      <c r="E190" s="20">
        <f>1-_xlfn.NORM.DIST(0,rating_home_ad!J187,rating_home_ad!$K$4,1)</f>
        <v>0.42283816091291104</v>
      </c>
      <c r="F190" s="20">
        <f>1-_xlfn.NORM.DIST(0,rating_home_ad_bayes!W187,rating_home_ad_bayes!$W$3,1)</f>
        <v>0.42603830788703734</v>
      </c>
      <c r="G190" s="20">
        <f>1-_xlfn.NORM.DIST(0,rating_home_away!J187,rating_home_away!$K$4,1)</f>
        <v>0.41757384364418682</v>
      </c>
      <c r="H190">
        <f>1-formatted_data!J190</f>
        <v>0</v>
      </c>
      <c r="V190">
        <f t="shared" si="16"/>
        <v>0</v>
      </c>
      <c r="W190">
        <f t="shared" si="17"/>
        <v>1</v>
      </c>
      <c r="X190">
        <f t="shared" si="18"/>
        <v>1</v>
      </c>
      <c r="Y190">
        <f t="shared" si="19"/>
        <v>1</v>
      </c>
      <c r="Z190">
        <f t="shared" si="20"/>
        <v>1</v>
      </c>
    </row>
    <row r="191" spans="1:26" x14ac:dyDescent="0.35">
      <c r="A191">
        <v>182</v>
      </c>
      <c r="B191" s="19">
        <f>formatted_data!G191</f>
        <v>1</v>
      </c>
      <c r="C191" s="20">
        <f>formatted_data!$K$3</f>
        <v>0.57727438801605457</v>
      </c>
      <c r="D191" s="20">
        <f>1-_xlfn.NORM.DIST(0,rating!J188,rating!$K$4,1)</f>
        <v>0.50357869687892531</v>
      </c>
      <c r="E191" s="20">
        <f>1-_xlfn.NORM.DIST(0,rating_home_ad!J188,rating_home_ad!$K$4,1)</f>
        <v>0.58356728525757706</v>
      </c>
      <c r="F191" s="20">
        <f>1-_xlfn.NORM.DIST(0,rating_home_ad_bayes!W188,rating_home_ad_bayes!$W$3,1)</f>
        <v>0.58165321658025926</v>
      </c>
      <c r="G191" s="20">
        <f>1-_xlfn.NORM.DIST(0,rating_home_away!J188,rating_home_away!$K$4,1)</f>
        <v>0.58363328071129683</v>
      </c>
      <c r="H191">
        <f>1-formatted_data!J191</f>
        <v>0</v>
      </c>
      <c r="V191">
        <f t="shared" si="16"/>
        <v>1</v>
      </c>
      <c r="W191">
        <f t="shared" si="17"/>
        <v>1</v>
      </c>
      <c r="X191">
        <f t="shared" si="18"/>
        <v>1</v>
      </c>
      <c r="Y191">
        <f t="shared" si="19"/>
        <v>1</v>
      </c>
      <c r="Z191">
        <f t="shared" si="20"/>
        <v>1</v>
      </c>
    </row>
    <row r="192" spans="1:26" x14ac:dyDescent="0.35">
      <c r="A192">
        <v>183</v>
      </c>
      <c r="B192" s="19">
        <f>formatted_data!G192</f>
        <v>1</v>
      </c>
      <c r="C192" s="20">
        <f>formatted_data!$K$3</f>
        <v>0.57727438801605457</v>
      </c>
      <c r="D192" s="20">
        <f>1-_xlfn.NORM.DIST(0,rating!J189,rating!$K$4,1)</f>
        <v>0.47477975346139911</v>
      </c>
      <c r="E192" s="20">
        <f>1-_xlfn.NORM.DIST(0,rating_home_ad!J189,rating_home_ad!$K$4,1)</f>
        <v>0.55488131778454264</v>
      </c>
      <c r="F192" s="20">
        <f>1-_xlfn.NORM.DIST(0,rating_home_ad_bayes!W189,rating_home_ad_bayes!$W$3,1)</f>
        <v>0.55375034084581043</v>
      </c>
      <c r="G192" s="20">
        <f>1-_xlfn.NORM.DIST(0,rating_home_away!J189,rating_home_away!$K$4,1)</f>
        <v>0.61360422867745279</v>
      </c>
      <c r="H192">
        <f>1-formatted_data!J192</f>
        <v>0</v>
      </c>
      <c r="V192">
        <f t="shared" si="16"/>
        <v>1</v>
      </c>
      <c r="W192">
        <f t="shared" si="17"/>
        <v>0</v>
      </c>
      <c r="X192">
        <f t="shared" si="18"/>
        <v>1</v>
      </c>
      <c r="Y192">
        <f t="shared" si="19"/>
        <v>1</v>
      </c>
      <c r="Z192">
        <f t="shared" si="20"/>
        <v>1</v>
      </c>
    </row>
    <row r="193" spans="1:26" x14ac:dyDescent="0.35">
      <c r="A193">
        <v>184</v>
      </c>
      <c r="B193" s="19">
        <f>formatted_data!G193</f>
        <v>1</v>
      </c>
      <c r="C193" s="20">
        <f>formatted_data!$K$3</f>
        <v>0.57727438801605457</v>
      </c>
      <c r="D193" s="20">
        <f>1-_xlfn.NORM.DIST(0,rating!J190,rating!$K$4,1)</f>
        <v>0.66841824581509401</v>
      </c>
      <c r="E193" s="20">
        <f>1-_xlfn.NORM.DIST(0,rating_home_ad!J190,rating_home_ad!$K$4,1)</f>
        <v>0.74076255970171345</v>
      </c>
      <c r="F193" s="20">
        <f>1-_xlfn.NORM.DIST(0,rating_home_ad_bayes!W190,rating_home_ad_bayes!$W$3,1)</f>
        <v>0.73350338810750904</v>
      </c>
      <c r="G193" s="20">
        <f>1-_xlfn.NORM.DIST(0,rating_home_away!J190,rating_home_away!$K$4,1)</f>
        <v>0.71758953969550621</v>
      </c>
      <c r="H193">
        <f>1-formatted_data!J193</f>
        <v>0</v>
      </c>
      <c r="V193">
        <f t="shared" si="16"/>
        <v>1</v>
      </c>
      <c r="W193">
        <f t="shared" si="17"/>
        <v>1</v>
      </c>
      <c r="X193">
        <f t="shared" si="18"/>
        <v>1</v>
      </c>
      <c r="Y193">
        <f t="shared" si="19"/>
        <v>1</v>
      </c>
      <c r="Z193">
        <f t="shared" si="20"/>
        <v>1</v>
      </c>
    </row>
    <row r="194" spans="1:26" x14ac:dyDescent="0.35">
      <c r="A194">
        <v>185</v>
      </c>
      <c r="B194" s="19">
        <f>formatted_data!G194</f>
        <v>1</v>
      </c>
      <c r="C194" s="20">
        <f>formatted_data!$K$3</f>
        <v>0.57727438801605457</v>
      </c>
      <c r="D194" s="20">
        <f>1-_xlfn.NORM.DIST(0,rating!J191,rating!$K$4,1)</f>
        <v>0.57000995858352987</v>
      </c>
      <c r="E194" s="20">
        <f>1-_xlfn.NORM.DIST(0,rating_home_ad!J191,rating_home_ad!$K$4,1)</f>
        <v>0.65118528173085743</v>
      </c>
      <c r="F194" s="20">
        <f>1-_xlfn.NORM.DIST(0,rating_home_ad_bayes!W191,rating_home_ad_bayes!$W$3,1)</f>
        <v>0.64667415314145726</v>
      </c>
      <c r="G194" s="20">
        <f>1-_xlfn.NORM.DIST(0,rating_home_away!J191,rating_home_away!$K$4,1)</f>
        <v>0.66255917068169823</v>
      </c>
      <c r="H194">
        <f>1-formatted_data!J194</f>
        <v>0</v>
      </c>
      <c r="V194">
        <f t="shared" si="16"/>
        <v>1</v>
      </c>
      <c r="W194">
        <f t="shared" si="17"/>
        <v>1</v>
      </c>
      <c r="X194">
        <f t="shared" si="18"/>
        <v>1</v>
      </c>
      <c r="Y194">
        <f t="shared" si="19"/>
        <v>1</v>
      </c>
      <c r="Z194">
        <f t="shared" si="20"/>
        <v>1</v>
      </c>
    </row>
    <row r="195" spans="1:26" x14ac:dyDescent="0.35">
      <c r="A195">
        <v>186</v>
      </c>
      <c r="B195" s="19">
        <f>formatted_data!G195</f>
        <v>1</v>
      </c>
      <c r="C195" s="20">
        <f>formatted_data!$K$3</f>
        <v>0.57727438801605457</v>
      </c>
      <c r="D195" s="20">
        <f>1-_xlfn.NORM.DIST(0,rating!J192,rating!$K$4,1)</f>
        <v>0.13423286514468935</v>
      </c>
      <c r="E195" s="20">
        <f>1-_xlfn.NORM.DIST(0,rating_home_ad!J192,rating_home_ad!$K$4,1)</f>
        <v>0.17417480120100515</v>
      </c>
      <c r="F195" s="20">
        <f>1-_xlfn.NORM.DIST(0,rating_home_ad_bayes!W192,rating_home_ad_bayes!$W$3,1)</f>
        <v>0.18378908203044642</v>
      </c>
      <c r="G195" s="20">
        <f>1-_xlfn.NORM.DIST(0,rating_home_away!J192,rating_home_away!$K$4,1)</f>
        <v>0.16943418646089758</v>
      </c>
      <c r="H195">
        <f>1-formatted_data!J195</f>
        <v>0</v>
      </c>
      <c r="V195">
        <f t="shared" si="16"/>
        <v>1</v>
      </c>
      <c r="W195">
        <f t="shared" si="17"/>
        <v>0</v>
      </c>
      <c r="X195">
        <f t="shared" si="18"/>
        <v>0</v>
      </c>
      <c r="Y195">
        <f t="shared" si="19"/>
        <v>0</v>
      </c>
      <c r="Z195">
        <f t="shared" si="20"/>
        <v>0</v>
      </c>
    </row>
    <row r="196" spans="1:26" x14ac:dyDescent="0.35">
      <c r="A196">
        <v>187</v>
      </c>
      <c r="B196" s="19">
        <f>formatted_data!G196</f>
        <v>1</v>
      </c>
      <c r="C196" s="20">
        <f>formatted_data!$K$3</f>
        <v>0.57727438801605457</v>
      </c>
      <c r="D196" s="20">
        <f>1-_xlfn.NORM.DIST(0,rating!J193,rating!$K$4,1)</f>
        <v>0.77159602847172271</v>
      </c>
      <c r="E196" s="20">
        <f>1-_xlfn.NORM.DIST(0,rating_home_ad!J193,rating_home_ad!$K$4,1)</f>
        <v>0.83035414354166526</v>
      </c>
      <c r="F196" s="20">
        <f>1-_xlfn.NORM.DIST(0,rating_home_ad_bayes!W193,rating_home_ad_bayes!$W$3,1)</f>
        <v>0.82198922422675702</v>
      </c>
      <c r="G196" s="20">
        <f>1-_xlfn.NORM.DIST(0,rating_home_away!J193,rating_home_away!$K$4,1)</f>
        <v>0.83721210054504236</v>
      </c>
      <c r="H196">
        <f>1-formatted_data!J196</f>
        <v>0</v>
      </c>
      <c r="V196">
        <f t="shared" si="16"/>
        <v>1</v>
      </c>
      <c r="W196">
        <f t="shared" si="17"/>
        <v>1</v>
      </c>
      <c r="X196">
        <f t="shared" si="18"/>
        <v>1</v>
      </c>
      <c r="Y196">
        <f t="shared" si="19"/>
        <v>1</v>
      </c>
      <c r="Z196">
        <f t="shared" si="20"/>
        <v>1</v>
      </c>
    </row>
    <row r="197" spans="1:26" x14ac:dyDescent="0.35">
      <c r="A197">
        <v>188</v>
      </c>
      <c r="B197" s="19">
        <f>formatted_data!G197</f>
        <v>1</v>
      </c>
      <c r="C197" s="20">
        <f>formatted_data!$K$3</f>
        <v>0.57727438801605457</v>
      </c>
      <c r="D197" s="20">
        <f>1-_xlfn.NORM.DIST(0,rating!J194,rating!$K$4,1)</f>
        <v>0.81901910250465082</v>
      </c>
      <c r="E197" s="20">
        <f>1-_xlfn.NORM.DIST(0,rating_home_ad!J194,rating_home_ad!$K$4,1)</f>
        <v>0.87108742693764873</v>
      </c>
      <c r="F197" s="20">
        <f>1-_xlfn.NORM.DIST(0,rating_home_ad_bayes!W194,rating_home_ad_bayes!$W$3,1)</f>
        <v>0.8620812060303199</v>
      </c>
      <c r="G197" s="20">
        <f>1-_xlfn.NORM.DIST(0,rating_home_away!J194,rating_home_away!$K$4,1)</f>
        <v>0.89785117339416154</v>
      </c>
      <c r="H197">
        <f>1-formatted_data!J197</f>
        <v>0</v>
      </c>
      <c r="V197">
        <f t="shared" si="16"/>
        <v>1</v>
      </c>
      <c r="W197">
        <f t="shared" si="17"/>
        <v>1</v>
      </c>
      <c r="X197">
        <f t="shared" si="18"/>
        <v>1</v>
      </c>
      <c r="Y197">
        <f t="shared" si="19"/>
        <v>1</v>
      </c>
      <c r="Z197">
        <f t="shared" si="20"/>
        <v>1</v>
      </c>
    </row>
    <row r="198" spans="1:26" x14ac:dyDescent="0.35">
      <c r="A198">
        <v>189</v>
      </c>
      <c r="B198" s="19">
        <f>formatted_data!G198</f>
        <v>1</v>
      </c>
      <c r="C198" s="20">
        <f>formatted_data!$K$3</f>
        <v>0.57727438801605457</v>
      </c>
      <c r="D198" s="20">
        <f>1-_xlfn.NORM.DIST(0,rating!J195,rating!$K$4,1)</f>
        <v>0.68643850389327554</v>
      </c>
      <c r="E198" s="20">
        <f>1-_xlfn.NORM.DIST(0,rating_home_ad!J195,rating_home_ad!$K$4,1)</f>
        <v>0.75739970683409796</v>
      </c>
      <c r="F198" s="20">
        <f>1-_xlfn.NORM.DIST(0,rating_home_ad_bayes!W195,rating_home_ad_bayes!$W$3,1)</f>
        <v>0.74954493515384679</v>
      </c>
      <c r="G198" s="20">
        <f>1-_xlfn.NORM.DIST(0,rating_home_away!J195,rating_home_away!$K$4,1)</f>
        <v>0.73240297696805945</v>
      </c>
      <c r="H198">
        <f>1-formatted_data!J198</f>
        <v>0</v>
      </c>
      <c r="V198">
        <f t="shared" si="16"/>
        <v>1</v>
      </c>
      <c r="W198">
        <f t="shared" si="17"/>
        <v>1</v>
      </c>
      <c r="X198">
        <f t="shared" si="18"/>
        <v>1</v>
      </c>
      <c r="Y198">
        <f t="shared" si="19"/>
        <v>1</v>
      </c>
      <c r="Z198">
        <f t="shared" si="20"/>
        <v>1</v>
      </c>
    </row>
    <row r="199" spans="1:26" x14ac:dyDescent="0.35">
      <c r="A199">
        <v>190</v>
      </c>
      <c r="B199" s="19">
        <f>formatted_data!G199</f>
        <v>0</v>
      </c>
      <c r="C199" s="20">
        <f>formatted_data!$K$3</f>
        <v>0.57727438801605457</v>
      </c>
      <c r="D199" s="20">
        <f>1-_xlfn.NORM.DIST(0,rating!J196,rating!$K$4,1)</f>
        <v>0.6332816321610838</v>
      </c>
      <c r="E199" s="20">
        <f>1-_xlfn.NORM.DIST(0,rating_home_ad!J196,rating_home_ad!$K$4,1)</f>
        <v>0.70990533925604649</v>
      </c>
      <c r="F199" s="20">
        <f>1-_xlfn.NORM.DIST(0,rating_home_ad_bayes!W196,rating_home_ad_bayes!$W$3,1)</f>
        <v>0.70355688766961966</v>
      </c>
      <c r="G199" s="20">
        <f>1-_xlfn.NORM.DIST(0,rating_home_away!J196,rating_home_away!$K$4,1)</f>
        <v>0.68806766894121107</v>
      </c>
      <c r="H199">
        <f>1-formatted_data!J199</f>
        <v>0</v>
      </c>
      <c r="V199">
        <f t="shared" si="16"/>
        <v>0</v>
      </c>
      <c r="W199">
        <f t="shared" si="17"/>
        <v>0</v>
      </c>
      <c r="X199">
        <f t="shared" si="18"/>
        <v>0</v>
      </c>
      <c r="Y199">
        <f t="shared" si="19"/>
        <v>0</v>
      </c>
      <c r="Z199">
        <f t="shared" si="20"/>
        <v>0</v>
      </c>
    </row>
    <row r="200" spans="1:26" x14ac:dyDescent="0.35">
      <c r="A200">
        <v>191</v>
      </c>
      <c r="B200" s="19">
        <f>formatted_data!G200</f>
        <v>1</v>
      </c>
      <c r="C200" s="20">
        <f>formatted_data!$K$3</f>
        <v>0.57727438801605457</v>
      </c>
      <c r="D200" s="20">
        <f>1-_xlfn.NORM.DIST(0,rating!J197,rating!$K$4,1)</f>
        <v>0.7025323558430937</v>
      </c>
      <c r="E200" s="20">
        <f>1-_xlfn.NORM.DIST(0,rating_home_ad!J197,rating_home_ad!$K$4,1)</f>
        <v>0.76980989974236491</v>
      </c>
      <c r="F200" s="20">
        <f>1-_xlfn.NORM.DIST(0,rating_home_ad_bayes!W197,rating_home_ad_bayes!$W$3,1)</f>
        <v>0.76168961021220072</v>
      </c>
      <c r="G200" s="20">
        <f>1-_xlfn.NORM.DIST(0,rating_home_away!J197,rating_home_away!$K$4,1)</f>
        <v>0.75527704236204551</v>
      </c>
      <c r="H200">
        <f>1-formatted_data!J200</f>
        <v>0</v>
      </c>
      <c r="V200">
        <f t="shared" si="16"/>
        <v>1</v>
      </c>
      <c r="W200">
        <f t="shared" si="17"/>
        <v>1</v>
      </c>
      <c r="X200">
        <f t="shared" si="18"/>
        <v>1</v>
      </c>
      <c r="Y200">
        <f t="shared" si="19"/>
        <v>1</v>
      </c>
      <c r="Z200">
        <f t="shared" si="20"/>
        <v>1</v>
      </c>
    </row>
    <row r="201" spans="1:26" x14ac:dyDescent="0.35">
      <c r="A201">
        <v>192</v>
      </c>
      <c r="B201" s="19">
        <f>formatted_data!G201</f>
        <v>1</v>
      </c>
      <c r="C201" s="20">
        <f>formatted_data!$K$3</f>
        <v>0.57727438801605457</v>
      </c>
      <c r="D201" s="20">
        <f>1-_xlfn.NORM.DIST(0,rating!J198,rating!$K$4,1)</f>
        <v>0.70097564438149529</v>
      </c>
      <c r="E201" s="20">
        <f>1-_xlfn.NORM.DIST(0,rating_home_ad!J198,rating_home_ad!$K$4,1)</f>
        <v>0.76955373342531008</v>
      </c>
      <c r="F201" s="20">
        <f>1-_xlfn.NORM.DIST(0,rating_home_ad_bayes!W198,rating_home_ad_bayes!$W$3,1)</f>
        <v>0.76187592376353108</v>
      </c>
      <c r="G201" s="20">
        <f>1-_xlfn.NORM.DIST(0,rating_home_away!J198,rating_home_away!$K$4,1)</f>
        <v>0.79272686065266729</v>
      </c>
      <c r="H201">
        <f>1-formatted_data!J201</f>
        <v>0</v>
      </c>
      <c r="V201">
        <f t="shared" si="16"/>
        <v>1</v>
      </c>
      <c r="W201">
        <f t="shared" si="17"/>
        <v>1</v>
      </c>
      <c r="X201">
        <f t="shared" si="18"/>
        <v>1</v>
      </c>
      <c r="Y201">
        <f t="shared" si="19"/>
        <v>1</v>
      </c>
      <c r="Z201">
        <f t="shared" si="20"/>
        <v>1</v>
      </c>
    </row>
    <row r="202" spans="1:26" x14ac:dyDescent="0.35">
      <c r="A202">
        <v>193</v>
      </c>
      <c r="B202" s="19">
        <f>formatted_data!G202</f>
        <v>0</v>
      </c>
      <c r="C202" s="20">
        <f>formatted_data!$K$3</f>
        <v>0.57727438801605457</v>
      </c>
      <c r="D202" s="20">
        <f>1-_xlfn.NORM.DIST(0,rating!J199,rating!$K$4,1)</f>
        <v>0.43377355000029361</v>
      </c>
      <c r="E202" s="20">
        <f>1-_xlfn.NORM.DIST(0,rating_home_ad!J199,rating_home_ad!$K$4,1)</f>
        <v>0.51295499258577204</v>
      </c>
      <c r="F202" s="20">
        <f>1-_xlfn.NORM.DIST(0,rating_home_ad_bayes!W199,rating_home_ad_bayes!$W$3,1)</f>
        <v>0.51347641043935011</v>
      </c>
      <c r="G202" s="20">
        <f>1-_xlfn.NORM.DIST(0,rating_home_away!J199,rating_home_away!$K$4,1)</f>
        <v>0.4433248470451403</v>
      </c>
      <c r="H202">
        <f>1-formatted_data!J202</f>
        <v>0</v>
      </c>
      <c r="V202">
        <f t="shared" si="16"/>
        <v>0</v>
      </c>
      <c r="W202">
        <f t="shared" si="17"/>
        <v>1</v>
      </c>
      <c r="X202">
        <f t="shared" si="18"/>
        <v>0</v>
      </c>
      <c r="Y202">
        <f t="shared" si="19"/>
        <v>0</v>
      </c>
      <c r="Z202">
        <f t="shared" si="20"/>
        <v>1</v>
      </c>
    </row>
    <row r="203" spans="1:26" x14ac:dyDescent="0.35">
      <c r="A203">
        <v>194</v>
      </c>
      <c r="B203" s="19">
        <f>formatted_data!G203</f>
        <v>1</v>
      </c>
      <c r="C203" s="20">
        <f>formatted_data!$K$3</f>
        <v>0.57727438801605457</v>
      </c>
      <c r="D203" s="20">
        <f>1-_xlfn.NORM.DIST(0,rating!J200,rating!$K$4,1)</f>
        <v>0.70293130834946294</v>
      </c>
      <c r="E203" s="20">
        <f>1-_xlfn.NORM.DIST(0,rating_home_ad!J200,rating_home_ad!$K$4,1)</f>
        <v>0.77160189135468538</v>
      </c>
      <c r="F203" s="20">
        <f>1-_xlfn.NORM.DIST(0,rating_home_ad_bayes!W200,rating_home_ad_bayes!$W$3,1)</f>
        <v>0.76431138609957383</v>
      </c>
      <c r="G203" s="20">
        <f>1-_xlfn.NORM.DIST(0,rating_home_away!J200,rating_home_away!$K$4,1)</f>
        <v>0.79298883138918885</v>
      </c>
      <c r="H203">
        <f>1-formatted_data!J203</f>
        <v>0</v>
      </c>
      <c r="V203">
        <f t="shared" si="16"/>
        <v>1</v>
      </c>
      <c r="W203">
        <f t="shared" si="17"/>
        <v>1</v>
      </c>
      <c r="X203">
        <f t="shared" si="18"/>
        <v>1</v>
      </c>
      <c r="Y203">
        <f t="shared" si="19"/>
        <v>1</v>
      </c>
      <c r="Z203">
        <f t="shared" si="20"/>
        <v>1</v>
      </c>
    </row>
    <row r="204" spans="1:26" x14ac:dyDescent="0.35">
      <c r="A204">
        <v>195</v>
      </c>
      <c r="B204" s="19">
        <f>formatted_data!G204</f>
        <v>1</v>
      </c>
      <c r="C204" s="20">
        <f>formatted_data!$K$3</f>
        <v>0.57727438801605457</v>
      </c>
      <c r="D204" s="20">
        <f>1-_xlfn.NORM.DIST(0,rating!J201,rating!$K$4,1)</f>
        <v>0.33309890877084081</v>
      </c>
      <c r="E204" s="20">
        <f>1-_xlfn.NORM.DIST(0,rating_home_ad!J201,rating_home_ad!$K$4,1)</f>
        <v>0.40673701874363211</v>
      </c>
      <c r="F204" s="20">
        <f>1-_xlfn.NORM.DIST(0,rating_home_ad_bayes!W201,rating_home_ad_bayes!$W$3,1)</f>
        <v>0.4112436773689685</v>
      </c>
      <c r="G204" s="20">
        <f>1-_xlfn.NORM.DIST(0,rating_home_away!J201,rating_home_away!$K$4,1)</f>
        <v>0.39240837157132624</v>
      </c>
      <c r="H204">
        <f>1-formatted_data!J204</f>
        <v>0</v>
      </c>
      <c r="V204">
        <f t="shared" si="16"/>
        <v>1</v>
      </c>
      <c r="W204">
        <f t="shared" si="17"/>
        <v>0</v>
      </c>
      <c r="X204">
        <f t="shared" si="18"/>
        <v>0</v>
      </c>
      <c r="Y204">
        <f t="shared" si="19"/>
        <v>0</v>
      </c>
      <c r="Z204">
        <f t="shared" si="20"/>
        <v>0</v>
      </c>
    </row>
    <row r="205" spans="1:26" x14ac:dyDescent="0.35">
      <c r="A205">
        <v>196</v>
      </c>
      <c r="B205" s="19">
        <f>formatted_data!G205</f>
        <v>0</v>
      </c>
      <c r="C205" s="20">
        <f>formatted_data!$K$3</f>
        <v>0.57727438801605457</v>
      </c>
      <c r="D205" s="20">
        <f>1-_xlfn.NORM.DIST(0,rating!J202,rating!$K$4,1)</f>
        <v>0.62655314127925754</v>
      </c>
      <c r="E205" s="20">
        <f>1-_xlfn.NORM.DIST(0,rating_home_ad!J202,rating_home_ad!$K$4,1)</f>
        <v>0.70138923847523804</v>
      </c>
      <c r="F205" s="20">
        <f>1-_xlfn.NORM.DIST(0,rating_home_ad_bayes!W202,rating_home_ad_bayes!$W$3,1)</f>
        <v>0.69591991529923902</v>
      </c>
      <c r="G205" s="20">
        <f>1-_xlfn.NORM.DIST(0,rating_home_away!J202,rating_home_away!$K$4,1)</f>
        <v>0.74790319303967379</v>
      </c>
      <c r="H205">
        <f>1-formatted_data!J205</f>
        <v>0</v>
      </c>
      <c r="V205">
        <f t="shared" si="16"/>
        <v>0</v>
      </c>
      <c r="W205">
        <f t="shared" si="17"/>
        <v>0</v>
      </c>
      <c r="X205">
        <f t="shared" si="18"/>
        <v>0</v>
      </c>
      <c r="Y205">
        <f t="shared" si="19"/>
        <v>0</v>
      </c>
      <c r="Z205">
        <f t="shared" si="20"/>
        <v>0</v>
      </c>
    </row>
    <row r="206" spans="1:26" x14ac:dyDescent="0.35">
      <c r="A206">
        <v>197</v>
      </c>
      <c r="B206" s="19">
        <f>formatted_data!G206</f>
        <v>0</v>
      </c>
      <c r="C206" s="20">
        <f>formatted_data!$K$3</f>
        <v>0.57727438801605457</v>
      </c>
      <c r="D206" s="20">
        <f>1-_xlfn.NORM.DIST(0,rating!J203,rating!$K$4,1)</f>
        <v>0.50836954153783709</v>
      </c>
      <c r="E206" s="20">
        <f>1-_xlfn.NORM.DIST(0,rating_home_ad!J203,rating_home_ad!$K$4,1)</f>
        <v>0.58814997692395532</v>
      </c>
      <c r="F206" s="20">
        <f>1-_xlfn.NORM.DIST(0,rating_home_ad_bayes!W203,rating_home_ad_bayes!$W$3,1)</f>
        <v>0.58553428240269212</v>
      </c>
      <c r="G206" s="20">
        <f>1-_xlfn.NORM.DIST(0,rating_home_away!J203,rating_home_away!$K$4,1)</f>
        <v>0.55899900473574005</v>
      </c>
      <c r="H206">
        <f>1-formatted_data!J206</f>
        <v>0</v>
      </c>
      <c r="V206">
        <f t="shared" si="16"/>
        <v>0</v>
      </c>
      <c r="W206">
        <f t="shared" si="17"/>
        <v>0</v>
      </c>
      <c r="X206">
        <f t="shared" si="18"/>
        <v>0</v>
      </c>
      <c r="Y206">
        <f t="shared" si="19"/>
        <v>0</v>
      </c>
      <c r="Z206">
        <f t="shared" si="20"/>
        <v>0</v>
      </c>
    </row>
    <row r="207" spans="1:26" x14ac:dyDescent="0.35">
      <c r="A207">
        <v>198</v>
      </c>
      <c r="B207" s="19">
        <f>formatted_data!G207</f>
        <v>1</v>
      </c>
      <c r="C207" s="20">
        <f>formatted_data!$K$3</f>
        <v>0.57727438801605457</v>
      </c>
      <c r="D207" s="20">
        <f>1-_xlfn.NORM.DIST(0,rating!J204,rating!$K$4,1)</f>
        <v>0.65494332079912343</v>
      </c>
      <c r="E207" s="20">
        <f>1-_xlfn.NORM.DIST(0,rating_home_ad!J204,rating_home_ad!$K$4,1)</f>
        <v>0.7284875475609387</v>
      </c>
      <c r="F207" s="20">
        <f>1-_xlfn.NORM.DIST(0,rating_home_ad_bayes!W204,rating_home_ad_bayes!$W$3,1)</f>
        <v>0.72212934015248931</v>
      </c>
      <c r="G207" s="20">
        <f>1-_xlfn.NORM.DIST(0,rating_home_away!J204,rating_home_away!$K$4,1)</f>
        <v>0.71568449274411106</v>
      </c>
      <c r="H207">
        <f>1-formatted_data!J207</f>
        <v>0</v>
      </c>
      <c r="V207">
        <f t="shared" si="16"/>
        <v>1</v>
      </c>
      <c r="W207">
        <f t="shared" si="17"/>
        <v>1</v>
      </c>
      <c r="X207">
        <f t="shared" si="18"/>
        <v>1</v>
      </c>
      <c r="Y207">
        <f t="shared" si="19"/>
        <v>1</v>
      </c>
      <c r="Z207">
        <f t="shared" si="20"/>
        <v>1</v>
      </c>
    </row>
    <row r="208" spans="1:26" x14ac:dyDescent="0.35">
      <c r="A208">
        <v>199</v>
      </c>
      <c r="B208" s="19">
        <f>formatted_data!G208</f>
        <v>0</v>
      </c>
      <c r="C208" s="20">
        <f>formatted_data!$K$3</f>
        <v>0.57727438801605457</v>
      </c>
      <c r="D208" s="20">
        <f>1-_xlfn.NORM.DIST(0,rating!J205,rating!$K$4,1)</f>
        <v>0.27505265803640788</v>
      </c>
      <c r="E208" s="20">
        <f>1-_xlfn.NORM.DIST(0,rating_home_ad!J205,rating_home_ad!$K$4,1)</f>
        <v>0.34113348741282934</v>
      </c>
      <c r="F208" s="20">
        <f>1-_xlfn.NORM.DIST(0,rating_home_ad_bayes!W205,rating_home_ad_bayes!$W$3,1)</f>
        <v>0.34823637733410351</v>
      </c>
      <c r="G208" s="20">
        <f>1-_xlfn.NORM.DIST(0,rating_home_away!J205,rating_home_away!$K$4,1)</f>
        <v>0.33926610434308924</v>
      </c>
      <c r="H208">
        <f>1-formatted_data!J208</f>
        <v>0</v>
      </c>
      <c r="V208">
        <f t="shared" si="16"/>
        <v>0</v>
      </c>
      <c r="W208">
        <f t="shared" si="17"/>
        <v>1</v>
      </c>
      <c r="X208">
        <f t="shared" si="18"/>
        <v>1</v>
      </c>
      <c r="Y208">
        <f t="shared" si="19"/>
        <v>1</v>
      </c>
      <c r="Z208">
        <f t="shared" si="20"/>
        <v>1</v>
      </c>
    </row>
    <row r="209" spans="1:26" x14ac:dyDescent="0.35">
      <c r="A209">
        <v>200</v>
      </c>
      <c r="B209" s="19">
        <f>formatted_data!G209</f>
        <v>1</v>
      </c>
      <c r="C209" s="20">
        <f>formatted_data!$K$3</f>
        <v>0.57727438801605457</v>
      </c>
      <c r="D209" s="20">
        <f>1-_xlfn.NORM.DIST(0,rating!J206,rating!$K$4,1)</f>
        <v>0.69117673495738308</v>
      </c>
      <c r="E209" s="20">
        <f>1-_xlfn.NORM.DIST(0,rating_home_ad!J206,rating_home_ad!$K$4,1)</f>
        <v>0.76008962149113191</v>
      </c>
      <c r="F209" s="20">
        <f>1-_xlfn.NORM.DIST(0,rating_home_ad_bayes!W206,rating_home_ad_bayes!$W$3,1)</f>
        <v>0.75251141562226531</v>
      </c>
      <c r="G209" s="20">
        <f>1-_xlfn.NORM.DIST(0,rating_home_away!J206,rating_home_away!$K$4,1)</f>
        <v>0.8023899389659126</v>
      </c>
      <c r="H209">
        <f>1-formatted_data!J209</f>
        <v>0</v>
      </c>
      <c r="V209">
        <f t="shared" si="16"/>
        <v>1</v>
      </c>
      <c r="W209">
        <f t="shared" si="17"/>
        <v>1</v>
      </c>
      <c r="X209">
        <f t="shared" si="18"/>
        <v>1</v>
      </c>
      <c r="Y209">
        <f t="shared" si="19"/>
        <v>1</v>
      </c>
      <c r="Z209">
        <f t="shared" si="20"/>
        <v>1</v>
      </c>
    </row>
    <row r="210" spans="1:26" x14ac:dyDescent="0.35">
      <c r="A210">
        <v>201</v>
      </c>
      <c r="B210" s="19">
        <f>formatted_data!G210</f>
        <v>1</v>
      </c>
      <c r="C210" s="20">
        <f>formatted_data!$K$3</f>
        <v>0.57727438801605457</v>
      </c>
      <c r="D210" s="20">
        <f>1-_xlfn.NORM.DIST(0,rating!J207,rating!$K$4,1)</f>
        <v>0.39664020839858671</v>
      </c>
      <c r="E210" s="20">
        <f>1-_xlfn.NORM.DIST(0,rating_home_ad!J207,rating_home_ad!$K$4,1)</f>
        <v>0.46941328817585404</v>
      </c>
      <c r="F210" s="20">
        <f>1-_xlfn.NORM.DIST(0,rating_home_ad_bayes!W207,rating_home_ad_bayes!$W$3,1)</f>
        <v>0.4717123909117138</v>
      </c>
      <c r="G210" s="20">
        <f>1-_xlfn.NORM.DIST(0,rating_home_away!J207,rating_home_away!$K$4,1)</f>
        <v>0.44541085977349093</v>
      </c>
      <c r="H210">
        <f>1-formatted_data!J210</f>
        <v>0</v>
      </c>
      <c r="V210">
        <f t="shared" si="16"/>
        <v>1</v>
      </c>
      <c r="W210">
        <f t="shared" si="17"/>
        <v>0</v>
      </c>
      <c r="X210">
        <f t="shared" si="18"/>
        <v>0</v>
      </c>
      <c r="Y210">
        <f t="shared" si="19"/>
        <v>0</v>
      </c>
      <c r="Z210">
        <f t="shared" si="20"/>
        <v>0</v>
      </c>
    </row>
    <row r="211" spans="1:26" x14ac:dyDescent="0.35">
      <c r="A211">
        <v>202</v>
      </c>
      <c r="B211" s="19">
        <f>formatted_data!G211</f>
        <v>0</v>
      </c>
      <c r="C211" s="20">
        <f>formatted_data!$K$3</f>
        <v>0.57727438801605457</v>
      </c>
      <c r="D211" s="20">
        <f>1-_xlfn.NORM.DIST(0,rating!J208,rating!$K$4,1)</f>
        <v>0.50469551093546583</v>
      </c>
      <c r="E211" s="20">
        <f>1-_xlfn.NORM.DIST(0,rating_home_ad!J208,rating_home_ad!$K$4,1)</f>
        <v>0.58543794814970851</v>
      </c>
      <c r="F211" s="20">
        <f>1-_xlfn.NORM.DIST(0,rating_home_ad_bayes!W208,rating_home_ad_bayes!$W$3,1)</f>
        <v>0.58319506416303546</v>
      </c>
      <c r="G211" s="20">
        <f>1-_xlfn.NORM.DIST(0,rating_home_away!J208,rating_home_away!$K$4,1)</f>
        <v>0.54618246249070213</v>
      </c>
      <c r="H211">
        <f>1-formatted_data!J211</f>
        <v>0</v>
      </c>
      <c r="V211">
        <f t="shared" si="16"/>
        <v>0</v>
      </c>
      <c r="W211">
        <f t="shared" si="17"/>
        <v>0</v>
      </c>
      <c r="X211">
        <f t="shared" si="18"/>
        <v>0</v>
      </c>
      <c r="Y211">
        <f t="shared" si="19"/>
        <v>0</v>
      </c>
      <c r="Z211">
        <f t="shared" si="20"/>
        <v>0</v>
      </c>
    </row>
    <row r="212" spans="1:26" x14ac:dyDescent="0.35">
      <c r="A212">
        <v>203</v>
      </c>
      <c r="B212" s="19">
        <f>formatted_data!G212</f>
        <v>1</v>
      </c>
      <c r="C212" s="20">
        <f>formatted_data!$K$3</f>
        <v>0.57727438801605457</v>
      </c>
      <c r="D212" s="20">
        <f>1-_xlfn.NORM.DIST(0,rating!J209,rating!$K$4,1)</f>
        <v>0.61637190343966941</v>
      </c>
      <c r="E212" s="20">
        <f>1-_xlfn.NORM.DIST(0,rating_home_ad!J209,rating_home_ad!$K$4,1)</f>
        <v>0.69227185350144316</v>
      </c>
      <c r="F212" s="20">
        <f>1-_xlfn.NORM.DIST(0,rating_home_ad_bayes!W209,rating_home_ad_bayes!$W$3,1)</f>
        <v>0.68633001285419604</v>
      </c>
      <c r="G212" s="20">
        <f>1-_xlfn.NORM.DIST(0,rating_home_away!J209,rating_home_away!$K$4,1)</f>
        <v>0.7304362343398213</v>
      </c>
      <c r="H212">
        <f>1-formatted_data!J212</f>
        <v>0</v>
      </c>
      <c r="V212">
        <f t="shared" ref="V212:V275" si="21">IF(IF(C212&gt;0.5,1,0)=$B212,1,0)</f>
        <v>1</v>
      </c>
      <c r="W212">
        <f t="shared" ref="W212:W275" si="22">IF(IF(D212&gt;0.5,1,0)=$B212,1,0)</f>
        <v>1</v>
      </c>
      <c r="X212">
        <f t="shared" ref="X212:X275" si="23">IF(IF(E212&gt;0.5,1,0)=$B212,1,0)</f>
        <v>1</v>
      </c>
      <c r="Y212">
        <f t="shared" ref="Y212:Y275" si="24">IF(IF(F212&gt;0.5,1,0)=$B212,1,0)</f>
        <v>1</v>
      </c>
      <c r="Z212">
        <f t="shared" ref="Z212:Z275" si="25">IF(IF(G212&gt;0.5,1,0)=$B212,1,0)</f>
        <v>1</v>
      </c>
    </row>
    <row r="213" spans="1:26" x14ac:dyDescent="0.35">
      <c r="A213">
        <v>204</v>
      </c>
      <c r="B213" s="19">
        <f>formatted_data!G213</f>
        <v>1</v>
      </c>
      <c r="C213" s="20">
        <f>formatted_data!$K$3</f>
        <v>0.57727438801605457</v>
      </c>
      <c r="D213" s="20">
        <f>1-_xlfn.NORM.DIST(0,rating!J210,rating!$K$4,1)</f>
        <v>0.56068416709939206</v>
      </c>
      <c r="E213" s="20">
        <f>1-_xlfn.NORM.DIST(0,rating_home_ad!J210,rating_home_ad!$K$4,1)</f>
        <v>0.63964781793423786</v>
      </c>
      <c r="F213" s="20">
        <f>1-_xlfn.NORM.DIST(0,rating_home_ad_bayes!W210,rating_home_ad_bayes!$W$3,1)</f>
        <v>0.63554473034159809</v>
      </c>
      <c r="G213" s="20">
        <f>1-_xlfn.NORM.DIST(0,rating_home_away!J210,rating_home_away!$K$4,1)</f>
        <v>0.55163876827417668</v>
      </c>
      <c r="H213">
        <f>1-formatted_data!J213</f>
        <v>0</v>
      </c>
      <c r="V213">
        <f t="shared" si="21"/>
        <v>1</v>
      </c>
      <c r="W213">
        <f t="shared" si="22"/>
        <v>1</v>
      </c>
      <c r="X213">
        <f t="shared" si="23"/>
        <v>1</v>
      </c>
      <c r="Y213">
        <f t="shared" si="24"/>
        <v>1</v>
      </c>
      <c r="Z213">
        <f t="shared" si="25"/>
        <v>1</v>
      </c>
    </row>
    <row r="214" spans="1:26" x14ac:dyDescent="0.35">
      <c r="A214">
        <v>205</v>
      </c>
      <c r="B214" s="19">
        <f>formatted_data!G214</f>
        <v>1</v>
      </c>
      <c r="C214" s="20">
        <f>formatted_data!$K$3</f>
        <v>0.57727438801605457</v>
      </c>
      <c r="D214" s="20">
        <f>1-_xlfn.NORM.DIST(0,rating!J211,rating!$K$4,1)</f>
        <v>0.47372693697030233</v>
      </c>
      <c r="E214" s="20">
        <f>1-_xlfn.NORM.DIST(0,rating_home_ad!J211,rating_home_ad!$K$4,1)</f>
        <v>0.55062990257938726</v>
      </c>
      <c r="F214" s="20">
        <f>1-_xlfn.NORM.DIST(0,rating_home_ad_bayes!W211,rating_home_ad_bayes!$W$3,1)</f>
        <v>0.54984210121128485</v>
      </c>
      <c r="G214" s="20">
        <f>1-_xlfn.NORM.DIST(0,rating_home_away!J211,rating_home_away!$K$4,1)</f>
        <v>0.53482995708067971</v>
      </c>
      <c r="H214">
        <f>1-formatted_data!J214</f>
        <v>0</v>
      </c>
      <c r="V214">
        <f t="shared" si="21"/>
        <v>1</v>
      </c>
      <c r="W214">
        <f t="shared" si="22"/>
        <v>0</v>
      </c>
      <c r="X214">
        <f t="shared" si="23"/>
        <v>1</v>
      </c>
      <c r="Y214">
        <f t="shared" si="24"/>
        <v>1</v>
      </c>
      <c r="Z214">
        <f t="shared" si="25"/>
        <v>1</v>
      </c>
    </row>
    <row r="215" spans="1:26" x14ac:dyDescent="0.35">
      <c r="A215">
        <v>206</v>
      </c>
      <c r="B215" s="19">
        <f>formatted_data!G215</f>
        <v>0</v>
      </c>
      <c r="C215" s="20">
        <f>formatted_data!$K$3</f>
        <v>0.57727438801605457</v>
      </c>
      <c r="D215" s="20">
        <f>1-_xlfn.NORM.DIST(0,rating!J212,rating!$K$4,1)</f>
        <v>0.44363999005120913</v>
      </c>
      <c r="E215" s="20">
        <f>1-_xlfn.NORM.DIST(0,rating_home_ad!J212,rating_home_ad!$K$4,1)</f>
        <v>0.52348003180890057</v>
      </c>
      <c r="F215" s="20">
        <f>1-_xlfn.NORM.DIST(0,rating_home_ad_bayes!W212,rating_home_ad_bayes!$W$3,1)</f>
        <v>0.52333121976905128</v>
      </c>
      <c r="G215" s="20">
        <f>1-_xlfn.NORM.DIST(0,rating_home_away!J212,rating_home_away!$K$4,1)</f>
        <v>0.55271359879167559</v>
      </c>
      <c r="H215">
        <f>1-formatted_data!J215</f>
        <v>0</v>
      </c>
      <c r="V215">
        <f t="shared" si="21"/>
        <v>0</v>
      </c>
      <c r="W215">
        <f t="shared" si="22"/>
        <v>1</v>
      </c>
      <c r="X215">
        <f t="shared" si="23"/>
        <v>0</v>
      </c>
      <c r="Y215">
        <f t="shared" si="24"/>
        <v>0</v>
      </c>
      <c r="Z215">
        <f t="shared" si="25"/>
        <v>0</v>
      </c>
    </row>
    <row r="216" spans="1:26" x14ac:dyDescent="0.35">
      <c r="A216">
        <v>207</v>
      </c>
      <c r="B216" s="19">
        <f>formatted_data!G216</f>
        <v>0</v>
      </c>
      <c r="C216" s="20">
        <f>formatted_data!$K$3</f>
        <v>0.57727438801605457</v>
      </c>
      <c r="D216" s="20">
        <f>1-_xlfn.NORM.DIST(0,rating!J213,rating!$K$4,1)</f>
        <v>0.66690109122915919</v>
      </c>
      <c r="E216" s="20">
        <f>1-_xlfn.NORM.DIST(0,rating_home_ad!J213,rating_home_ad!$K$4,1)</f>
        <v>0.73863389160882353</v>
      </c>
      <c r="F216" s="20">
        <f>1-_xlfn.NORM.DIST(0,rating_home_ad_bayes!W213,rating_home_ad_bayes!$W$3,1)</f>
        <v>0.73143069789905502</v>
      </c>
      <c r="G216" s="20">
        <f>1-_xlfn.NORM.DIST(0,rating_home_away!J213,rating_home_away!$K$4,1)</f>
        <v>0.72659996595976861</v>
      </c>
      <c r="H216">
        <f>1-formatted_data!J216</f>
        <v>0</v>
      </c>
      <c r="V216">
        <f t="shared" si="21"/>
        <v>0</v>
      </c>
      <c r="W216">
        <f t="shared" si="22"/>
        <v>0</v>
      </c>
      <c r="X216">
        <f t="shared" si="23"/>
        <v>0</v>
      </c>
      <c r="Y216">
        <f t="shared" si="24"/>
        <v>0</v>
      </c>
      <c r="Z216">
        <f t="shared" si="25"/>
        <v>0</v>
      </c>
    </row>
    <row r="217" spans="1:26" x14ac:dyDescent="0.35">
      <c r="A217">
        <v>208</v>
      </c>
      <c r="B217" s="19">
        <f>formatted_data!G217</f>
        <v>1</v>
      </c>
      <c r="C217" s="20">
        <f>formatted_data!$K$3</f>
        <v>0.57727438801605457</v>
      </c>
      <c r="D217" s="20">
        <f>1-_xlfn.NORM.DIST(0,rating!J214,rating!$K$4,1)</f>
        <v>0.7244491285713085</v>
      </c>
      <c r="E217" s="20">
        <f>1-_xlfn.NORM.DIST(0,rating_home_ad!J214,rating_home_ad!$K$4,1)</f>
        <v>0.79037559934904378</v>
      </c>
      <c r="F217" s="20">
        <f>1-_xlfn.NORM.DIST(0,rating_home_ad_bayes!W214,rating_home_ad_bayes!$W$3,1)</f>
        <v>0.78274489645818068</v>
      </c>
      <c r="G217" s="20">
        <f>1-_xlfn.NORM.DIST(0,rating_home_away!J214,rating_home_away!$K$4,1)</f>
        <v>0.82534241511102269</v>
      </c>
      <c r="H217">
        <f>1-formatted_data!J217</f>
        <v>0</v>
      </c>
      <c r="V217">
        <f t="shared" si="21"/>
        <v>1</v>
      </c>
      <c r="W217">
        <f t="shared" si="22"/>
        <v>1</v>
      </c>
      <c r="X217">
        <f t="shared" si="23"/>
        <v>1</v>
      </c>
      <c r="Y217">
        <f t="shared" si="24"/>
        <v>1</v>
      </c>
      <c r="Z217">
        <f t="shared" si="25"/>
        <v>1</v>
      </c>
    </row>
    <row r="218" spans="1:26" x14ac:dyDescent="0.35">
      <c r="A218">
        <v>209</v>
      </c>
      <c r="B218" s="19">
        <f>formatted_data!G218</f>
        <v>1</v>
      </c>
      <c r="C218" s="20">
        <f>formatted_data!$K$3</f>
        <v>0.57727438801605457</v>
      </c>
      <c r="D218" s="20">
        <f>1-_xlfn.NORM.DIST(0,rating!J215,rating!$K$4,1)</f>
        <v>0.37794384336125375</v>
      </c>
      <c r="E218" s="20">
        <f>1-_xlfn.NORM.DIST(0,rating_home_ad!J215,rating_home_ad!$K$4,1)</f>
        <v>0.45600948182986434</v>
      </c>
      <c r="F218" s="20">
        <f>1-_xlfn.NORM.DIST(0,rating_home_ad_bayes!W215,rating_home_ad_bayes!$W$3,1)</f>
        <v>0.458716415668738</v>
      </c>
      <c r="G218" s="20">
        <f>1-_xlfn.NORM.DIST(0,rating_home_away!J215,rating_home_away!$K$4,1)</f>
        <v>0.44578868343556111</v>
      </c>
      <c r="H218">
        <f>1-formatted_data!J218</f>
        <v>0</v>
      </c>
      <c r="V218">
        <f t="shared" si="21"/>
        <v>1</v>
      </c>
      <c r="W218">
        <f t="shared" si="22"/>
        <v>0</v>
      </c>
      <c r="X218">
        <f t="shared" si="23"/>
        <v>0</v>
      </c>
      <c r="Y218">
        <f t="shared" si="24"/>
        <v>0</v>
      </c>
      <c r="Z218">
        <f t="shared" si="25"/>
        <v>0</v>
      </c>
    </row>
    <row r="219" spans="1:26" x14ac:dyDescent="0.35">
      <c r="A219">
        <v>210</v>
      </c>
      <c r="B219" s="19">
        <f>formatted_data!G219</f>
        <v>1</v>
      </c>
      <c r="C219" s="20">
        <f>formatted_data!$K$3</f>
        <v>0.57727438801605457</v>
      </c>
      <c r="D219" s="20">
        <f>1-_xlfn.NORM.DIST(0,rating!J216,rating!$K$4,1)</f>
        <v>0.77149376340655351</v>
      </c>
      <c r="E219" s="20">
        <f>1-_xlfn.NORM.DIST(0,rating_home_ad!J216,rating_home_ad!$K$4,1)</f>
        <v>0.83232885906619813</v>
      </c>
      <c r="F219" s="20">
        <f>1-_xlfn.NORM.DIST(0,rating_home_ad_bayes!W216,rating_home_ad_bayes!$W$3,1)</f>
        <v>0.82346728419530046</v>
      </c>
      <c r="G219" s="20">
        <f>1-_xlfn.NORM.DIST(0,rating_home_away!J216,rating_home_away!$K$4,1)</f>
        <v>0.8347575854739363</v>
      </c>
      <c r="H219">
        <f>1-formatted_data!J219</f>
        <v>0</v>
      </c>
      <c r="V219">
        <f t="shared" si="21"/>
        <v>1</v>
      </c>
      <c r="W219">
        <f t="shared" si="22"/>
        <v>1</v>
      </c>
      <c r="X219">
        <f t="shared" si="23"/>
        <v>1</v>
      </c>
      <c r="Y219">
        <f t="shared" si="24"/>
        <v>1</v>
      </c>
      <c r="Z219">
        <f t="shared" si="25"/>
        <v>1</v>
      </c>
    </row>
    <row r="220" spans="1:26" x14ac:dyDescent="0.35">
      <c r="A220">
        <v>211</v>
      </c>
      <c r="B220" s="19">
        <f>formatted_data!G220</f>
        <v>0</v>
      </c>
      <c r="C220" s="20">
        <f>formatted_data!$K$3</f>
        <v>0.57727438801605457</v>
      </c>
      <c r="D220" s="20">
        <f>1-_xlfn.NORM.DIST(0,rating!J217,rating!$K$4,1)</f>
        <v>0.63332891308372918</v>
      </c>
      <c r="E220" s="20">
        <f>1-_xlfn.NORM.DIST(0,rating_home_ad!J217,rating_home_ad!$K$4,1)</f>
        <v>0.70824788007761119</v>
      </c>
      <c r="F220" s="20">
        <f>1-_xlfn.NORM.DIST(0,rating_home_ad_bayes!W217,rating_home_ad_bayes!$W$3,1)</f>
        <v>0.70201392735856238</v>
      </c>
      <c r="G220" s="20">
        <f>1-_xlfn.NORM.DIST(0,rating_home_away!J217,rating_home_away!$K$4,1)</f>
        <v>0.68645652816731451</v>
      </c>
      <c r="H220">
        <f>1-formatted_data!J220</f>
        <v>0</v>
      </c>
      <c r="V220">
        <f t="shared" si="21"/>
        <v>0</v>
      </c>
      <c r="W220">
        <f t="shared" si="22"/>
        <v>0</v>
      </c>
      <c r="X220">
        <f t="shared" si="23"/>
        <v>0</v>
      </c>
      <c r="Y220">
        <f t="shared" si="24"/>
        <v>0</v>
      </c>
      <c r="Z220">
        <f t="shared" si="25"/>
        <v>0</v>
      </c>
    </row>
    <row r="221" spans="1:26" x14ac:dyDescent="0.35">
      <c r="A221">
        <v>212</v>
      </c>
      <c r="B221" s="19">
        <f>formatted_data!G221</f>
        <v>1</v>
      </c>
      <c r="C221" s="20">
        <f>formatted_data!$K$3</f>
        <v>0.57727438801605457</v>
      </c>
      <c r="D221" s="20">
        <f>1-_xlfn.NORM.DIST(0,rating!J218,rating!$K$4,1)</f>
        <v>0.70051066064862832</v>
      </c>
      <c r="E221" s="20">
        <f>1-_xlfn.NORM.DIST(0,rating_home_ad!J218,rating_home_ad!$K$4,1)</f>
        <v>0.77299234157509733</v>
      </c>
      <c r="F221" s="20">
        <f>1-_xlfn.NORM.DIST(0,rating_home_ad_bayes!W218,rating_home_ad_bayes!$W$3,1)</f>
        <v>0.76482646847515157</v>
      </c>
      <c r="G221" s="20">
        <f>1-_xlfn.NORM.DIST(0,rating_home_away!J218,rating_home_away!$K$4,1)</f>
        <v>0.75236321753194746</v>
      </c>
      <c r="H221">
        <f>1-formatted_data!J221</f>
        <v>0</v>
      </c>
      <c r="V221">
        <f t="shared" si="21"/>
        <v>1</v>
      </c>
      <c r="W221">
        <f t="shared" si="22"/>
        <v>1</v>
      </c>
      <c r="X221">
        <f t="shared" si="23"/>
        <v>1</v>
      </c>
      <c r="Y221">
        <f t="shared" si="24"/>
        <v>1</v>
      </c>
      <c r="Z221">
        <f t="shared" si="25"/>
        <v>1</v>
      </c>
    </row>
    <row r="222" spans="1:26" x14ac:dyDescent="0.35">
      <c r="A222">
        <v>213</v>
      </c>
      <c r="B222" s="19">
        <f>formatted_data!G222</f>
        <v>0</v>
      </c>
      <c r="C222" s="20">
        <f>formatted_data!$K$3</f>
        <v>0.57727438801605457</v>
      </c>
      <c r="D222" s="20">
        <f>1-_xlfn.NORM.DIST(0,rating!J219,rating!$K$4,1)</f>
        <v>0.72591792996983395</v>
      </c>
      <c r="E222" s="20">
        <f>1-_xlfn.NORM.DIST(0,rating_home_ad!J219,rating_home_ad!$K$4,1)</f>
        <v>0.79245061732027944</v>
      </c>
      <c r="F222" s="20">
        <f>1-_xlfn.NORM.DIST(0,rating_home_ad_bayes!W219,rating_home_ad_bayes!$W$3,1)</f>
        <v>0.78400081033097457</v>
      </c>
      <c r="G222" s="20">
        <f>1-_xlfn.NORM.DIST(0,rating_home_away!J219,rating_home_away!$K$4,1)</f>
        <v>0.78943952927523386</v>
      </c>
      <c r="H222">
        <f>1-formatted_data!J222</f>
        <v>0</v>
      </c>
      <c r="V222">
        <f t="shared" si="21"/>
        <v>0</v>
      </c>
      <c r="W222">
        <f t="shared" si="22"/>
        <v>0</v>
      </c>
      <c r="X222">
        <f t="shared" si="23"/>
        <v>0</v>
      </c>
      <c r="Y222">
        <f t="shared" si="24"/>
        <v>0</v>
      </c>
      <c r="Z222">
        <f t="shared" si="25"/>
        <v>0</v>
      </c>
    </row>
    <row r="223" spans="1:26" x14ac:dyDescent="0.35">
      <c r="A223">
        <v>214</v>
      </c>
      <c r="B223" s="19">
        <f>formatted_data!G223</f>
        <v>0</v>
      </c>
      <c r="C223" s="20">
        <f>formatted_data!$K$3</f>
        <v>0.57727438801605457</v>
      </c>
      <c r="D223" s="20">
        <f>1-_xlfn.NORM.DIST(0,rating!J220,rating!$K$4,1)</f>
        <v>0.26541989008653311</v>
      </c>
      <c r="E223" s="20">
        <f>1-_xlfn.NORM.DIST(0,rating_home_ad!J220,rating_home_ad!$K$4,1)</f>
        <v>0.32981121125861013</v>
      </c>
      <c r="F223" s="20">
        <f>1-_xlfn.NORM.DIST(0,rating_home_ad_bayes!W220,rating_home_ad_bayes!$W$3,1)</f>
        <v>0.3359788772638993</v>
      </c>
      <c r="G223" s="20">
        <f>1-_xlfn.NORM.DIST(0,rating_home_away!J220,rating_home_away!$K$4,1)</f>
        <v>0.38702271291908596</v>
      </c>
      <c r="H223">
        <f>1-formatted_data!J223</f>
        <v>0</v>
      </c>
      <c r="V223">
        <f t="shared" si="21"/>
        <v>0</v>
      </c>
      <c r="W223">
        <f t="shared" si="22"/>
        <v>1</v>
      </c>
      <c r="X223">
        <f t="shared" si="23"/>
        <v>1</v>
      </c>
      <c r="Y223">
        <f t="shared" si="24"/>
        <v>1</v>
      </c>
      <c r="Z223">
        <f t="shared" si="25"/>
        <v>1</v>
      </c>
    </row>
    <row r="224" spans="1:26" x14ac:dyDescent="0.35">
      <c r="A224">
        <v>215</v>
      </c>
      <c r="B224" s="19">
        <f>formatted_data!G224</f>
        <v>0</v>
      </c>
      <c r="C224" s="20">
        <f>formatted_data!$K$3</f>
        <v>0.57727438801605457</v>
      </c>
      <c r="D224" s="20">
        <f>1-_xlfn.NORM.DIST(0,rating!J221,rating!$K$4,1)</f>
        <v>0.37757865847586403</v>
      </c>
      <c r="E224" s="20">
        <f>1-_xlfn.NORM.DIST(0,rating_home_ad!J221,rating_home_ad!$K$4,1)</f>
        <v>0.45361417518799085</v>
      </c>
      <c r="F224" s="20">
        <f>1-_xlfn.NORM.DIST(0,rating_home_ad_bayes!W221,rating_home_ad_bayes!$W$3,1)</f>
        <v>0.45634878175110016</v>
      </c>
      <c r="G224" s="20">
        <f>1-_xlfn.NORM.DIST(0,rating_home_away!J221,rating_home_away!$K$4,1)</f>
        <v>0.49117838644180412</v>
      </c>
      <c r="H224">
        <f>1-formatted_data!J224</f>
        <v>0</v>
      </c>
      <c r="V224">
        <f t="shared" si="21"/>
        <v>0</v>
      </c>
      <c r="W224">
        <f t="shared" si="22"/>
        <v>1</v>
      </c>
      <c r="X224">
        <f t="shared" si="23"/>
        <v>1</v>
      </c>
      <c r="Y224">
        <f t="shared" si="24"/>
        <v>1</v>
      </c>
      <c r="Z224">
        <f t="shared" si="25"/>
        <v>1</v>
      </c>
    </row>
    <row r="225" spans="1:26" x14ac:dyDescent="0.35">
      <c r="A225">
        <v>216</v>
      </c>
      <c r="B225" s="19">
        <f>formatted_data!G225</f>
        <v>1</v>
      </c>
      <c r="C225" s="20">
        <f>formatted_data!$K$3</f>
        <v>0.57727438801605457</v>
      </c>
      <c r="D225" s="20">
        <f>1-_xlfn.NORM.DIST(0,rating!J222,rating!$K$4,1)</f>
        <v>0.62856718759811248</v>
      </c>
      <c r="E225" s="20">
        <f>1-_xlfn.NORM.DIST(0,rating_home_ad!J222,rating_home_ad!$K$4,1)</f>
        <v>0.70448381281362238</v>
      </c>
      <c r="F225" s="20">
        <f>1-_xlfn.NORM.DIST(0,rating_home_ad_bayes!W222,rating_home_ad_bayes!$W$3,1)</f>
        <v>0.69808073945832827</v>
      </c>
      <c r="G225" s="20">
        <f>1-_xlfn.NORM.DIST(0,rating_home_away!J222,rating_home_away!$K$4,1)</f>
        <v>0.70229657827863901</v>
      </c>
      <c r="H225">
        <f>1-formatted_data!J225</f>
        <v>0</v>
      </c>
      <c r="V225">
        <f t="shared" si="21"/>
        <v>1</v>
      </c>
      <c r="W225">
        <f t="shared" si="22"/>
        <v>1</v>
      </c>
      <c r="X225">
        <f t="shared" si="23"/>
        <v>1</v>
      </c>
      <c r="Y225">
        <f t="shared" si="24"/>
        <v>1</v>
      </c>
      <c r="Z225">
        <f t="shared" si="25"/>
        <v>1</v>
      </c>
    </row>
    <row r="226" spans="1:26" x14ac:dyDescent="0.35">
      <c r="A226">
        <v>217</v>
      </c>
      <c r="B226" s="19">
        <f>formatted_data!G226</f>
        <v>0</v>
      </c>
      <c r="C226" s="20">
        <f>formatted_data!$K$3</f>
        <v>0.57727438801605457</v>
      </c>
      <c r="D226" s="20">
        <f>1-_xlfn.NORM.DIST(0,rating!J223,rating!$K$4,1)</f>
        <v>0.33976209916810318</v>
      </c>
      <c r="E226" s="20">
        <f>1-_xlfn.NORM.DIST(0,rating_home_ad!J223,rating_home_ad!$K$4,1)</f>
        <v>0.41171523942380017</v>
      </c>
      <c r="F226" s="20">
        <f>1-_xlfn.NORM.DIST(0,rating_home_ad_bayes!W223,rating_home_ad_bayes!$W$3,1)</f>
        <v>0.41593510316946569</v>
      </c>
      <c r="G226" s="20">
        <f>1-_xlfn.NORM.DIST(0,rating_home_away!J223,rating_home_away!$K$4,1)</f>
        <v>0.37864227607253165</v>
      </c>
      <c r="H226">
        <f>1-formatted_data!J226</f>
        <v>0</v>
      </c>
      <c r="V226">
        <f t="shared" si="21"/>
        <v>0</v>
      </c>
      <c r="W226">
        <f t="shared" si="22"/>
        <v>1</v>
      </c>
      <c r="X226">
        <f t="shared" si="23"/>
        <v>1</v>
      </c>
      <c r="Y226">
        <f t="shared" si="24"/>
        <v>1</v>
      </c>
      <c r="Z226">
        <f t="shared" si="25"/>
        <v>1</v>
      </c>
    </row>
    <row r="227" spans="1:26" x14ac:dyDescent="0.35">
      <c r="A227">
        <v>218</v>
      </c>
      <c r="B227" s="19">
        <f>formatted_data!G227</f>
        <v>0</v>
      </c>
      <c r="C227" s="20">
        <f>formatted_data!$K$3</f>
        <v>0.57727438801605457</v>
      </c>
      <c r="D227" s="20">
        <f>1-_xlfn.NORM.DIST(0,rating!J224,rating!$K$4,1)</f>
        <v>0.61379740743471689</v>
      </c>
      <c r="E227" s="20">
        <f>1-_xlfn.NORM.DIST(0,rating_home_ad!J224,rating_home_ad!$K$4,1)</f>
        <v>0.69369276979823735</v>
      </c>
      <c r="F227" s="20">
        <f>1-_xlfn.NORM.DIST(0,rating_home_ad_bayes!W224,rating_home_ad_bayes!$W$3,1)</f>
        <v>0.68736399778649548</v>
      </c>
      <c r="G227" s="20">
        <f>1-_xlfn.NORM.DIST(0,rating_home_away!J224,rating_home_away!$K$4,1)</f>
        <v>0.67834643427721564</v>
      </c>
      <c r="H227">
        <f>1-formatted_data!J227</f>
        <v>0</v>
      </c>
      <c r="V227">
        <f t="shared" si="21"/>
        <v>0</v>
      </c>
      <c r="W227">
        <f t="shared" si="22"/>
        <v>0</v>
      </c>
      <c r="X227">
        <f t="shared" si="23"/>
        <v>0</v>
      </c>
      <c r="Y227">
        <f t="shared" si="24"/>
        <v>0</v>
      </c>
      <c r="Z227">
        <f t="shared" si="25"/>
        <v>0</v>
      </c>
    </row>
    <row r="228" spans="1:26" x14ac:dyDescent="0.35">
      <c r="A228">
        <v>219</v>
      </c>
      <c r="B228" s="19">
        <f>formatted_data!G228</f>
        <v>0</v>
      </c>
      <c r="C228" s="20">
        <f>formatted_data!$K$3</f>
        <v>0.57727438801605457</v>
      </c>
      <c r="D228" s="20">
        <f>1-_xlfn.NORM.DIST(0,rating!J225,rating!$K$4,1)</f>
        <v>0.50033750221352102</v>
      </c>
      <c r="E228" s="20">
        <f>1-_xlfn.NORM.DIST(0,rating_home_ad!J225,rating_home_ad!$K$4,1)</f>
        <v>0.58131037300185728</v>
      </c>
      <c r="F228" s="20">
        <f>1-_xlfn.NORM.DIST(0,rating_home_ad_bayes!W225,rating_home_ad_bayes!$W$3,1)</f>
        <v>0.57922072753740217</v>
      </c>
      <c r="G228" s="20">
        <f>1-_xlfn.NORM.DIST(0,rating_home_away!J225,rating_home_away!$K$4,1)</f>
        <v>0.5852926231820702</v>
      </c>
      <c r="H228">
        <f>1-formatted_data!J228</f>
        <v>0</v>
      </c>
      <c r="V228">
        <f t="shared" si="21"/>
        <v>0</v>
      </c>
      <c r="W228">
        <f t="shared" si="22"/>
        <v>0</v>
      </c>
      <c r="X228">
        <f t="shared" si="23"/>
        <v>0</v>
      </c>
      <c r="Y228">
        <f t="shared" si="24"/>
        <v>0</v>
      </c>
      <c r="Z228">
        <f t="shared" si="25"/>
        <v>0</v>
      </c>
    </row>
    <row r="229" spans="1:26" x14ac:dyDescent="0.35">
      <c r="A229">
        <v>220</v>
      </c>
      <c r="B229" s="19">
        <f>formatted_data!G229</f>
        <v>0</v>
      </c>
      <c r="C229" s="20">
        <f>formatted_data!$K$3</f>
        <v>0.57727438801605457</v>
      </c>
      <c r="D229" s="20">
        <f>1-_xlfn.NORM.DIST(0,rating!J226,rating!$K$4,1)</f>
        <v>0.36722355232307435</v>
      </c>
      <c r="E229" s="20">
        <f>1-_xlfn.NORM.DIST(0,rating_home_ad!J226,rating_home_ad!$K$4,1)</f>
        <v>0.44412896445242322</v>
      </c>
      <c r="F229" s="20">
        <f>1-_xlfn.NORM.DIST(0,rating_home_ad_bayes!W226,rating_home_ad_bayes!$W$3,1)</f>
        <v>0.44731827960556492</v>
      </c>
      <c r="G229" s="20">
        <f>1-_xlfn.NORM.DIST(0,rating_home_away!J226,rating_home_away!$K$4,1)</f>
        <v>0.38462821628101551</v>
      </c>
      <c r="H229">
        <f>1-formatted_data!J229</f>
        <v>0</v>
      </c>
      <c r="V229">
        <f t="shared" si="21"/>
        <v>0</v>
      </c>
      <c r="W229">
        <f t="shared" si="22"/>
        <v>1</v>
      </c>
      <c r="X229">
        <f t="shared" si="23"/>
        <v>1</v>
      </c>
      <c r="Y229">
        <f t="shared" si="24"/>
        <v>1</v>
      </c>
      <c r="Z229">
        <f t="shared" si="25"/>
        <v>1</v>
      </c>
    </row>
    <row r="230" spans="1:26" x14ac:dyDescent="0.35">
      <c r="A230">
        <v>221</v>
      </c>
      <c r="B230" s="19">
        <f>formatted_data!G230</f>
        <v>1</v>
      </c>
      <c r="C230" s="20">
        <f>formatted_data!$K$3</f>
        <v>0.57727438801605457</v>
      </c>
      <c r="D230" s="20">
        <f>1-_xlfn.NORM.DIST(0,rating!J227,rating!$K$4,1)</f>
        <v>0.58484415606105766</v>
      </c>
      <c r="E230" s="20">
        <f>1-_xlfn.NORM.DIST(0,rating_home_ad!J227,rating_home_ad!$K$4,1)</f>
        <v>0.66185187934144107</v>
      </c>
      <c r="F230" s="20">
        <f>1-_xlfn.NORM.DIST(0,rating_home_ad_bayes!W227,rating_home_ad_bayes!$W$3,1)</f>
        <v>0.65716086175820576</v>
      </c>
      <c r="G230" s="20">
        <f>1-_xlfn.NORM.DIST(0,rating_home_away!J227,rating_home_away!$K$4,1)</f>
        <v>0.69778076789140298</v>
      </c>
      <c r="H230">
        <f>1-formatted_data!J230</f>
        <v>0</v>
      </c>
      <c r="V230">
        <f t="shared" si="21"/>
        <v>1</v>
      </c>
      <c r="W230">
        <f t="shared" si="22"/>
        <v>1</v>
      </c>
      <c r="X230">
        <f t="shared" si="23"/>
        <v>1</v>
      </c>
      <c r="Y230">
        <f t="shared" si="24"/>
        <v>1</v>
      </c>
      <c r="Z230">
        <f t="shared" si="25"/>
        <v>1</v>
      </c>
    </row>
    <row r="231" spans="1:26" x14ac:dyDescent="0.35">
      <c r="A231">
        <v>222</v>
      </c>
      <c r="B231" s="19">
        <f>formatted_data!G231</f>
        <v>0</v>
      </c>
      <c r="C231" s="20">
        <f>formatted_data!$K$3</f>
        <v>0.57727438801605457</v>
      </c>
      <c r="D231" s="20">
        <f>1-_xlfn.NORM.DIST(0,rating!J228,rating!$K$4,1)</f>
        <v>0.34078397466110977</v>
      </c>
      <c r="E231" s="20">
        <f>1-_xlfn.NORM.DIST(0,rating_home_ad!J228,rating_home_ad!$K$4,1)</f>
        <v>0.4137497310674767</v>
      </c>
      <c r="F231" s="20">
        <f>1-_xlfn.NORM.DIST(0,rating_home_ad_bayes!W228,rating_home_ad_bayes!$W$3,1)</f>
        <v>0.41801611463478361</v>
      </c>
      <c r="G231" s="20">
        <f>1-_xlfn.NORM.DIST(0,rating_home_away!J228,rating_home_away!$K$4,1)</f>
        <v>0.36083830664377103</v>
      </c>
      <c r="H231">
        <f>1-formatted_data!J231</f>
        <v>0</v>
      </c>
      <c r="V231">
        <f t="shared" si="21"/>
        <v>0</v>
      </c>
      <c r="W231">
        <f t="shared" si="22"/>
        <v>1</v>
      </c>
      <c r="X231">
        <f t="shared" si="23"/>
        <v>1</v>
      </c>
      <c r="Y231">
        <f t="shared" si="24"/>
        <v>1</v>
      </c>
      <c r="Z231">
        <f t="shared" si="25"/>
        <v>1</v>
      </c>
    </row>
    <row r="232" spans="1:26" x14ac:dyDescent="0.35">
      <c r="A232">
        <v>223</v>
      </c>
      <c r="B232" s="19">
        <f>formatted_data!G232</f>
        <v>0</v>
      </c>
      <c r="C232" s="20">
        <f>formatted_data!$K$3</f>
        <v>0.57727438801605457</v>
      </c>
      <c r="D232" s="20">
        <f>1-_xlfn.NORM.DIST(0,rating!J229,rating!$K$4,1)</f>
        <v>0.49898011107696161</v>
      </c>
      <c r="E232" s="20">
        <f>1-_xlfn.NORM.DIST(0,rating_home_ad!J229,rating_home_ad!$K$4,1)</f>
        <v>0.57755595824810124</v>
      </c>
      <c r="F232" s="20">
        <f>1-_xlfn.NORM.DIST(0,rating_home_ad_bayes!W229,rating_home_ad_bayes!$W$3,1)</f>
        <v>0.5756307297214589</v>
      </c>
      <c r="G232" s="20">
        <f>1-_xlfn.NORM.DIST(0,rating_home_away!J229,rating_home_away!$K$4,1)</f>
        <v>0.5912877297227952</v>
      </c>
      <c r="H232">
        <f>1-formatted_data!J232</f>
        <v>0</v>
      </c>
      <c r="V232">
        <f t="shared" si="21"/>
        <v>0</v>
      </c>
      <c r="W232">
        <f t="shared" si="22"/>
        <v>1</v>
      </c>
      <c r="X232">
        <f t="shared" si="23"/>
        <v>0</v>
      </c>
      <c r="Y232">
        <f t="shared" si="24"/>
        <v>0</v>
      </c>
      <c r="Z232">
        <f t="shared" si="25"/>
        <v>0</v>
      </c>
    </row>
    <row r="233" spans="1:26" x14ac:dyDescent="0.35">
      <c r="A233">
        <v>224</v>
      </c>
      <c r="B233" s="19">
        <f>formatted_data!G233</f>
        <v>1</v>
      </c>
      <c r="C233" s="20">
        <f>formatted_data!$K$3</f>
        <v>0.57727438801605457</v>
      </c>
      <c r="D233" s="20">
        <f>1-_xlfn.NORM.DIST(0,rating!J230,rating!$K$4,1)</f>
        <v>0.38965445801511234</v>
      </c>
      <c r="E233" s="20">
        <f>1-_xlfn.NORM.DIST(0,rating_home_ad!J230,rating_home_ad!$K$4,1)</f>
        <v>0.46679628537558071</v>
      </c>
      <c r="F233" s="20">
        <f>1-_xlfn.NORM.DIST(0,rating_home_ad_bayes!W230,rating_home_ad_bayes!$W$3,1)</f>
        <v>0.46845730649795192</v>
      </c>
      <c r="G233" s="20">
        <f>1-_xlfn.NORM.DIST(0,rating_home_away!J230,rating_home_away!$K$4,1)</f>
        <v>0.51776449696555349</v>
      </c>
      <c r="H233">
        <f>1-formatted_data!J233</f>
        <v>0</v>
      </c>
      <c r="V233">
        <f t="shared" si="21"/>
        <v>1</v>
      </c>
      <c r="W233">
        <f t="shared" si="22"/>
        <v>0</v>
      </c>
      <c r="X233">
        <f t="shared" si="23"/>
        <v>0</v>
      </c>
      <c r="Y233">
        <f t="shared" si="24"/>
        <v>0</v>
      </c>
      <c r="Z233">
        <f t="shared" si="25"/>
        <v>1</v>
      </c>
    </row>
    <row r="234" spans="1:26" x14ac:dyDescent="0.35">
      <c r="A234">
        <v>225</v>
      </c>
      <c r="B234" s="19">
        <f>formatted_data!G234</f>
        <v>1</v>
      </c>
      <c r="C234" s="20">
        <f>formatted_data!$K$3</f>
        <v>0.57727438801605457</v>
      </c>
      <c r="D234" s="20">
        <f>1-_xlfn.NORM.DIST(0,rating!J231,rating!$K$4,1)</f>
        <v>0.35402611526481842</v>
      </c>
      <c r="E234" s="20">
        <f>1-_xlfn.NORM.DIST(0,rating_home_ad!J231,rating_home_ad!$K$4,1)</f>
        <v>0.42852896033089882</v>
      </c>
      <c r="F234" s="20">
        <f>1-_xlfn.NORM.DIST(0,rating_home_ad_bayes!W231,rating_home_ad_bayes!$W$3,1)</f>
        <v>0.43137151715846467</v>
      </c>
      <c r="G234" s="20">
        <f>1-_xlfn.NORM.DIST(0,rating_home_away!J231,rating_home_away!$K$4,1)</f>
        <v>0.41015389633917065</v>
      </c>
      <c r="H234">
        <f>1-formatted_data!J234</f>
        <v>0</v>
      </c>
      <c r="V234">
        <f t="shared" si="21"/>
        <v>1</v>
      </c>
      <c r="W234">
        <f t="shared" si="22"/>
        <v>0</v>
      </c>
      <c r="X234">
        <f t="shared" si="23"/>
        <v>0</v>
      </c>
      <c r="Y234">
        <f t="shared" si="24"/>
        <v>0</v>
      </c>
      <c r="Z234">
        <f t="shared" si="25"/>
        <v>0</v>
      </c>
    </row>
    <row r="235" spans="1:26" x14ac:dyDescent="0.35">
      <c r="A235">
        <v>226</v>
      </c>
      <c r="B235" s="19">
        <f>formatted_data!G235</f>
        <v>1</v>
      </c>
      <c r="C235" s="20">
        <f>formatted_data!$K$3</f>
        <v>0.57727438801605457</v>
      </c>
      <c r="D235" s="20">
        <f>1-_xlfn.NORM.DIST(0,rating!J232,rating!$K$4,1)</f>
        <v>0.43027730304930822</v>
      </c>
      <c r="E235" s="20">
        <f>1-_xlfn.NORM.DIST(0,rating_home_ad!J232,rating_home_ad!$K$4,1)</f>
        <v>0.50823951090450648</v>
      </c>
      <c r="F235" s="20">
        <f>1-_xlfn.NORM.DIST(0,rating_home_ad_bayes!W232,rating_home_ad_bayes!$W$3,1)</f>
        <v>0.50866933828425465</v>
      </c>
      <c r="G235" s="20">
        <f>1-_xlfn.NORM.DIST(0,rating_home_away!J232,rating_home_away!$K$4,1)</f>
        <v>0.5428818665189179</v>
      </c>
      <c r="H235">
        <f>1-formatted_data!J235</f>
        <v>0</v>
      </c>
      <c r="V235">
        <f t="shared" si="21"/>
        <v>1</v>
      </c>
      <c r="W235">
        <f t="shared" si="22"/>
        <v>0</v>
      </c>
      <c r="X235">
        <f t="shared" si="23"/>
        <v>1</v>
      </c>
      <c r="Y235">
        <f t="shared" si="24"/>
        <v>1</v>
      </c>
      <c r="Z235">
        <f t="shared" si="25"/>
        <v>1</v>
      </c>
    </row>
    <row r="236" spans="1:26" x14ac:dyDescent="0.35">
      <c r="A236">
        <v>227</v>
      </c>
      <c r="B236" s="19">
        <f>formatted_data!G236</f>
        <v>1</v>
      </c>
      <c r="C236" s="20">
        <f>formatted_data!$K$3</f>
        <v>0.57727438801605457</v>
      </c>
      <c r="D236" s="20">
        <f>1-_xlfn.NORM.DIST(0,rating!J233,rating!$K$4,1)</f>
        <v>0.83299715793392082</v>
      </c>
      <c r="E236" s="20">
        <f>1-_xlfn.NORM.DIST(0,rating_home_ad!J233,rating_home_ad!$K$4,1)</f>
        <v>0.88162152828088014</v>
      </c>
      <c r="F236" s="20">
        <f>1-_xlfn.NORM.DIST(0,rating_home_ad_bayes!W233,rating_home_ad_bayes!$W$3,1)</f>
        <v>0.87316527016960421</v>
      </c>
      <c r="G236" s="20">
        <f>1-_xlfn.NORM.DIST(0,rating_home_away!J233,rating_home_away!$K$4,1)</f>
        <v>0.86944021871357857</v>
      </c>
      <c r="H236">
        <f>1-formatted_data!J236</f>
        <v>0</v>
      </c>
      <c r="V236">
        <f t="shared" si="21"/>
        <v>1</v>
      </c>
      <c r="W236">
        <f t="shared" si="22"/>
        <v>1</v>
      </c>
      <c r="X236">
        <f t="shared" si="23"/>
        <v>1</v>
      </c>
      <c r="Y236">
        <f t="shared" si="24"/>
        <v>1</v>
      </c>
      <c r="Z236">
        <f t="shared" si="25"/>
        <v>1</v>
      </c>
    </row>
    <row r="237" spans="1:26" x14ac:dyDescent="0.35">
      <c r="A237">
        <v>228</v>
      </c>
      <c r="B237" s="19">
        <f>formatted_data!G237</f>
        <v>1</v>
      </c>
      <c r="C237" s="20">
        <f>formatted_data!$K$3</f>
        <v>0.57727438801605457</v>
      </c>
      <c r="D237" s="20">
        <f>1-_xlfn.NORM.DIST(0,rating!J234,rating!$K$4,1)</f>
        <v>0.56622644999970639</v>
      </c>
      <c r="E237" s="20">
        <f>1-_xlfn.NORM.DIST(0,rating_home_ad!J234,rating_home_ad!$K$4,1)</f>
        <v>0.64457460810924561</v>
      </c>
      <c r="F237" s="20">
        <f>1-_xlfn.NORM.DIST(0,rating_home_ad_bayes!W234,rating_home_ad_bayes!$W$3,1)</f>
        <v>0.64020695059136323</v>
      </c>
      <c r="G237" s="20">
        <f>1-_xlfn.NORM.DIST(0,rating_home_away!J234,rating_home_away!$K$4,1)</f>
        <v>0.57884295170027911</v>
      </c>
      <c r="H237">
        <f>1-formatted_data!J237</f>
        <v>0</v>
      </c>
      <c r="V237">
        <f t="shared" si="21"/>
        <v>1</v>
      </c>
      <c r="W237">
        <f t="shared" si="22"/>
        <v>1</v>
      </c>
      <c r="X237">
        <f t="shared" si="23"/>
        <v>1</v>
      </c>
      <c r="Y237">
        <f t="shared" si="24"/>
        <v>1</v>
      </c>
      <c r="Z237">
        <f t="shared" si="25"/>
        <v>1</v>
      </c>
    </row>
    <row r="238" spans="1:26" x14ac:dyDescent="0.35">
      <c r="A238">
        <v>229</v>
      </c>
      <c r="B238" s="19">
        <f>formatted_data!G238</f>
        <v>0</v>
      </c>
      <c r="C238" s="20">
        <f>formatted_data!$K$3</f>
        <v>0.57727438801605457</v>
      </c>
      <c r="D238" s="20">
        <f>1-_xlfn.NORM.DIST(0,rating!J235,rating!$K$4,1)</f>
        <v>0.14334886159692739</v>
      </c>
      <c r="E238" s="20">
        <f>1-_xlfn.NORM.DIST(0,rating_home_ad!J235,rating_home_ad!$K$4,1)</f>
        <v>0.18910074424192713</v>
      </c>
      <c r="F238" s="20">
        <f>1-_xlfn.NORM.DIST(0,rating_home_ad_bayes!W235,rating_home_ad_bayes!$W$3,1)</f>
        <v>0.19869525960386047</v>
      </c>
      <c r="G238" s="20">
        <f>1-_xlfn.NORM.DIST(0,rating_home_away!J235,rating_home_away!$K$4,1)</f>
        <v>0.19106645383086152</v>
      </c>
      <c r="H238">
        <f>1-formatted_data!J238</f>
        <v>0</v>
      </c>
      <c r="V238">
        <f t="shared" si="21"/>
        <v>0</v>
      </c>
      <c r="W238">
        <f t="shared" si="22"/>
        <v>1</v>
      </c>
      <c r="X238">
        <f t="shared" si="23"/>
        <v>1</v>
      </c>
      <c r="Y238">
        <f t="shared" si="24"/>
        <v>1</v>
      </c>
      <c r="Z238">
        <f t="shared" si="25"/>
        <v>1</v>
      </c>
    </row>
    <row r="239" spans="1:26" x14ac:dyDescent="0.35">
      <c r="A239">
        <v>230</v>
      </c>
      <c r="B239" s="19">
        <f>formatted_data!G239</f>
        <v>0</v>
      </c>
      <c r="C239" s="20">
        <f>formatted_data!$K$3</f>
        <v>0.57727438801605457</v>
      </c>
      <c r="D239" s="20">
        <f>1-_xlfn.NORM.DIST(0,rating!J236,rating!$K$4,1)</f>
        <v>0.53491114340808843</v>
      </c>
      <c r="E239" s="20">
        <f>1-_xlfn.NORM.DIST(0,rating_home_ad!J236,rating_home_ad!$K$4,1)</f>
        <v>0.61627770947758775</v>
      </c>
      <c r="F239" s="20">
        <f>1-_xlfn.NORM.DIST(0,rating_home_ad_bayes!W236,rating_home_ad_bayes!$W$3,1)</f>
        <v>0.61289863449333515</v>
      </c>
      <c r="G239" s="20">
        <f>1-_xlfn.NORM.DIST(0,rating_home_away!J236,rating_home_away!$K$4,1)</f>
        <v>0.56562065116226323</v>
      </c>
      <c r="H239">
        <f>1-formatted_data!J239</f>
        <v>0</v>
      </c>
      <c r="V239">
        <f t="shared" si="21"/>
        <v>0</v>
      </c>
      <c r="W239">
        <f t="shared" si="22"/>
        <v>0</v>
      </c>
      <c r="X239">
        <f t="shared" si="23"/>
        <v>0</v>
      </c>
      <c r="Y239">
        <f t="shared" si="24"/>
        <v>0</v>
      </c>
      <c r="Z239">
        <f t="shared" si="25"/>
        <v>0</v>
      </c>
    </row>
    <row r="240" spans="1:26" x14ac:dyDescent="0.35">
      <c r="A240">
        <v>231</v>
      </c>
      <c r="B240" s="19">
        <f>formatted_data!G240</f>
        <v>1</v>
      </c>
      <c r="C240" s="20">
        <f>formatted_data!$K$3</f>
        <v>0.57727438801605457</v>
      </c>
      <c r="D240" s="20">
        <f>1-_xlfn.NORM.DIST(0,rating!J237,rating!$K$4,1)</f>
        <v>0.45183688282688517</v>
      </c>
      <c r="E240" s="20">
        <f>1-_xlfn.NORM.DIST(0,rating_home_ad!J237,rating_home_ad!$K$4,1)</f>
        <v>0.53106898684130788</v>
      </c>
      <c r="F240" s="20">
        <f>1-_xlfn.NORM.DIST(0,rating_home_ad_bayes!W237,rating_home_ad_bayes!$W$3,1)</f>
        <v>0.53092880609391746</v>
      </c>
      <c r="G240" s="20">
        <f>1-_xlfn.NORM.DIST(0,rating_home_away!J237,rating_home_away!$K$4,1)</f>
        <v>0.48809326770992656</v>
      </c>
      <c r="H240">
        <f>1-formatted_data!J240</f>
        <v>0</v>
      </c>
      <c r="V240">
        <f t="shared" si="21"/>
        <v>1</v>
      </c>
      <c r="W240">
        <f t="shared" si="22"/>
        <v>0</v>
      </c>
      <c r="X240">
        <f t="shared" si="23"/>
        <v>1</v>
      </c>
      <c r="Y240">
        <f t="shared" si="24"/>
        <v>1</v>
      </c>
      <c r="Z240">
        <f t="shared" si="25"/>
        <v>0</v>
      </c>
    </row>
    <row r="241" spans="1:26" x14ac:dyDescent="0.35">
      <c r="A241">
        <v>232</v>
      </c>
      <c r="B241" s="19">
        <f>formatted_data!G241</f>
        <v>1</v>
      </c>
      <c r="C241" s="20">
        <f>formatted_data!$K$3</f>
        <v>0.57727438801605457</v>
      </c>
      <c r="D241" s="20">
        <f>1-_xlfn.NORM.DIST(0,rating!J238,rating!$K$4,1)</f>
        <v>0.39258499415976922</v>
      </c>
      <c r="E241" s="20">
        <f>1-_xlfn.NORM.DIST(0,rating_home_ad!J238,rating_home_ad!$K$4,1)</f>
        <v>0.46937816679367761</v>
      </c>
      <c r="F241" s="20">
        <f>1-_xlfn.NORM.DIST(0,rating_home_ad_bayes!W238,rating_home_ad_bayes!$W$3,1)</f>
        <v>0.47156683325693716</v>
      </c>
      <c r="G241" s="20">
        <f>1-_xlfn.NORM.DIST(0,rating_home_away!J238,rating_home_away!$K$4,1)</f>
        <v>0.46617279458832317</v>
      </c>
      <c r="H241">
        <f>1-formatted_data!J241</f>
        <v>0</v>
      </c>
      <c r="V241">
        <f t="shared" si="21"/>
        <v>1</v>
      </c>
      <c r="W241">
        <f t="shared" si="22"/>
        <v>0</v>
      </c>
      <c r="X241">
        <f t="shared" si="23"/>
        <v>0</v>
      </c>
      <c r="Y241">
        <f t="shared" si="24"/>
        <v>0</v>
      </c>
      <c r="Z241">
        <f t="shared" si="25"/>
        <v>0</v>
      </c>
    </row>
    <row r="242" spans="1:26" x14ac:dyDescent="0.35">
      <c r="A242">
        <v>233</v>
      </c>
      <c r="B242" s="19">
        <f>formatted_data!G242</f>
        <v>0</v>
      </c>
      <c r="C242" s="20">
        <f>formatted_data!$K$3</f>
        <v>0.57727438801605457</v>
      </c>
      <c r="D242" s="20">
        <f>1-_xlfn.NORM.DIST(0,rating!J239,rating!$K$4,1)</f>
        <v>0.60574631640409604</v>
      </c>
      <c r="E242" s="20">
        <f>1-_xlfn.NORM.DIST(0,rating_home_ad!J239,rating_home_ad!$K$4,1)</f>
        <v>0.68621602412388327</v>
      </c>
      <c r="F242" s="20">
        <f>1-_xlfn.NORM.DIST(0,rating_home_ad_bayes!W239,rating_home_ad_bayes!$W$3,1)</f>
        <v>0.68036490565237739</v>
      </c>
      <c r="G242" s="20">
        <f>1-_xlfn.NORM.DIST(0,rating_home_away!J239,rating_home_away!$K$4,1)</f>
        <v>0.62634215899916501</v>
      </c>
      <c r="H242">
        <f>1-formatted_data!J242</f>
        <v>0</v>
      </c>
      <c r="V242">
        <f t="shared" si="21"/>
        <v>0</v>
      </c>
      <c r="W242">
        <f t="shared" si="22"/>
        <v>0</v>
      </c>
      <c r="X242">
        <f t="shared" si="23"/>
        <v>0</v>
      </c>
      <c r="Y242">
        <f t="shared" si="24"/>
        <v>0</v>
      </c>
      <c r="Z242">
        <f t="shared" si="25"/>
        <v>0</v>
      </c>
    </row>
    <row r="243" spans="1:26" x14ac:dyDescent="0.35">
      <c r="A243">
        <v>234</v>
      </c>
      <c r="B243" s="19">
        <f>formatted_data!G243</f>
        <v>1</v>
      </c>
      <c r="C243" s="20">
        <f>formatted_data!$K$3</f>
        <v>0.57727438801605457</v>
      </c>
      <c r="D243" s="20">
        <f>1-_xlfn.NORM.DIST(0,rating!J240,rating!$K$4,1)</f>
        <v>0.70408265337053511</v>
      </c>
      <c r="E243" s="20">
        <f>1-_xlfn.NORM.DIST(0,rating_home_ad!J240,rating_home_ad!$K$4,1)</f>
        <v>0.77241074175160795</v>
      </c>
      <c r="F243" s="20">
        <f>1-_xlfn.NORM.DIST(0,rating_home_ad_bayes!W240,rating_home_ad_bayes!$W$3,1)</f>
        <v>0.76487584337859738</v>
      </c>
      <c r="G243" s="20">
        <f>1-_xlfn.NORM.DIST(0,rating_home_away!J240,rating_home_away!$K$4,1)</f>
        <v>0.81031244103249378</v>
      </c>
      <c r="H243">
        <f>1-formatted_data!J243</f>
        <v>0</v>
      </c>
      <c r="V243">
        <f t="shared" si="21"/>
        <v>1</v>
      </c>
      <c r="W243">
        <f t="shared" si="22"/>
        <v>1</v>
      </c>
      <c r="X243">
        <f t="shared" si="23"/>
        <v>1</v>
      </c>
      <c r="Y243">
        <f t="shared" si="24"/>
        <v>1</v>
      </c>
      <c r="Z243">
        <f t="shared" si="25"/>
        <v>1</v>
      </c>
    </row>
    <row r="244" spans="1:26" x14ac:dyDescent="0.35">
      <c r="A244">
        <v>235</v>
      </c>
      <c r="B244" s="19">
        <f>formatted_data!G244</f>
        <v>1</v>
      </c>
      <c r="C244" s="20">
        <f>formatted_data!$K$3</f>
        <v>0.57727438801605457</v>
      </c>
      <c r="D244" s="20">
        <f>1-_xlfn.NORM.DIST(0,rating!J241,rating!$K$4,1)</f>
        <v>0.37796328119458411</v>
      </c>
      <c r="E244" s="20">
        <f>1-_xlfn.NORM.DIST(0,rating_home_ad!J241,rating_home_ad!$K$4,1)</f>
        <v>0.45254744262895596</v>
      </c>
      <c r="F244" s="20">
        <f>1-_xlfn.NORM.DIST(0,rating_home_ad_bayes!W241,rating_home_ad_bayes!$W$3,1)</f>
        <v>0.45465348251438975</v>
      </c>
      <c r="G244" s="20">
        <f>1-_xlfn.NORM.DIST(0,rating_home_away!J241,rating_home_away!$K$4,1)</f>
        <v>0.51888048974302814</v>
      </c>
      <c r="H244">
        <f>1-formatted_data!J244</f>
        <v>0</v>
      </c>
      <c r="V244">
        <f t="shared" si="21"/>
        <v>1</v>
      </c>
      <c r="W244">
        <f t="shared" si="22"/>
        <v>0</v>
      </c>
      <c r="X244">
        <f t="shared" si="23"/>
        <v>0</v>
      </c>
      <c r="Y244">
        <f t="shared" si="24"/>
        <v>0</v>
      </c>
      <c r="Z244">
        <f t="shared" si="25"/>
        <v>1</v>
      </c>
    </row>
    <row r="245" spans="1:26" x14ac:dyDescent="0.35">
      <c r="A245">
        <v>236</v>
      </c>
      <c r="B245" s="19">
        <f>formatted_data!G245</f>
        <v>1</v>
      </c>
      <c r="C245" s="20">
        <f>formatted_data!$K$3</f>
        <v>0.57727438801605457</v>
      </c>
      <c r="D245" s="20">
        <f>1-_xlfn.NORM.DIST(0,rating!J242,rating!$K$4,1)</f>
        <v>0.5272253336265893</v>
      </c>
      <c r="E245" s="20">
        <f>1-_xlfn.NORM.DIST(0,rating_home_ad!J242,rating_home_ad!$K$4,1)</f>
        <v>0.60616568217487199</v>
      </c>
      <c r="F245" s="20">
        <f>1-_xlfn.NORM.DIST(0,rating_home_ad_bayes!W242,rating_home_ad_bayes!$W$3,1)</f>
        <v>0.60321487363942838</v>
      </c>
      <c r="G245" s="20">
        <f>1-_xlfn.NORM.DIST(0,rating_home_away!J242,rating_home_away!$K$4,1)</f>
        <v>0.65729172364988586</v>
      </c>
      <c r="H245">
        <f>1-formatted_data!J245</f>
        <v>0</v>
      </c>
      <c r="V245">
        <f t="shared" si="21"/>
        <v>1</v>
      </c>
      <c r="W245">
        <f t="shared" si="22"/>
        <v>1</v>
      </c>
      <c r="X245">
        <f t="shared" si="23"/>
        <v>1</v>
      </c>
      <c r="Y245">
        <f t="shared" si="24"/>
        <v>1</v>
      </c>
      <c r="Z245">
        <f t="shared" si="25"/>
        <v>1</v>
      </c>
    </row>
    <row r="246" spans="1:26" x14ac:dyDescent="0.35">
      <c r="A246">
        <v>237</v>
      </c>
      <c r="B246" s="19">
        <f>formatted_data!G246</f>
        <v>0</v>
      </c>
      <c r="C246" s="20">
        <f>formatted_data!$K$3</f>
        <v>0.57727438801605457</v>
      </c>
      <c r="D246" s="20">
        <f>1-_xlfn.NORM.DIST(0,rating!J243,rating!$K$4,1)</f>
        <v>0.21262541248034617</v>
      </c>
      <c r="E246" s="20">
        <f>1-_xlfn.NORM.DIST(0,rating_home_ad!J243,rating_home_ad!$K$4,1)</f>
        <v>0.27065594856335351</v>
      </c>
      <c r="F246" s="20">
        <f>1-_xlfn.NORM.DIST(0,rating_home_ad_bayes!W243,rating_home_ad_bayes!$W$3,1)</f>
        <v>0.27971705743033559</v>
      </c>
      <c r="G246" s="20">
        <f>1-_xlfn.NORM.DIST(0,rating_home_away!J243,rating_home_away!$K$4,1)</f>
        <v>0.30603315975045131</v>
      </c>
      <c r="H246">
        <f>1-formatted_data!J246</f>
        <v>0</v>
      </c>
      <c r="V246">
        <f t="shared" si="21"/>
        <v>0</v>
      </c>
      <c r="W246">
        <f t="shared" si="22"/>
        <v>1</v>
      </c>
      <c r="X246">
        <f t="shared" si="23"/>
        <v>1</v>
      </c>
      <c r="Y246">
        <f t="shared" si="24"/>
        <v>1</v>
      </c>
      <c r="Z246">
        <f t="shared" si="25"/>
        <v>1</v>
      </c>
    </row>
    <row r="247" spans="1:26" x14ac:dyDescent="0.35">
      <c r="A247">
        <v>238</v>
      </c>
      <c r="B247" s="19">
        <f>formatted_data!G247</f>
        <v>1</v>
      </c>
      <c r="C247" s="20">
        <f>formatted_data!$K$3</f>
        <v>0.57727438801605457</v>
      </c>
      <c r="D247" s="20">
        <f>1-_xlfn.NORM.DIST(0,rating!J244,rating!$K$4,1)</f>
        <v>0.60282563327720862</v>
      </c>
      <c r="E247" s="20">
        <f>1-_xlfn.NORM.DIST(0,rating_home_ad!J244,rating_home_ad!$K$4,1)</f>
        <v>0.68116284119284976</v>
      </c>
      <c r="F247" s="20">
        <f>1-_xlfn.NORM.DIST(0,rating_home_ad_bayes!W244,rating_home_ad_bayes!$W$3,1)</f>
        <v>0.67542115164050964</v>
      </c>
      <c r="G247" s="20">
        <f>1-_xlfn.NORM.DIST(0,rating_home_away!J244,rating_home_away!$K$4,1)</f>
        <v>0.67746623834702113</v>
      </c>
      <c r="H247">
        <f>1-formatted_data!J247</f>
        <v>0</v>
      </c>
      <c r="V247">
        <f t="shared" si="21"/>
        <v>1</v>
      </c>
      <c r="W247">
        <f t="shared" si="22"/>
        <v>1</v>
      </c>
      <c r="X247">
        <f t="shared" si="23"/>
        <v>1</v>
      </c>
      <c r="Y247">
        <f t="shared" si="24"/>
        <v>1</v>
      </c>
      <c r="Z247">
        <f t="shared" si="25"/>
        <v>1</v>
      </c>
    </row>
    <row r="248" spans="1:26" x14ac:dyDescent="0.35">
      <c r="A248">
        <v>239</v>
      </c>
      <c r="B248" s="19">
        <f>formatted_data!G248</f>
        <v>0</v>
      </c>
      <c r="C248" s="20">
        <f>formatted_data!$K$3</f>
        <v>0.57727438801605457</v>
      </c>
      <c r="D248" s="20">
        <f>1-_xlfn.NORM.DIST(0,rating!J245,rating!$K$4,1)</f>
        <v>0.37766589127584682</v>
      </c>
      <c r="E248" s="20">
        <f>1-_xlfn.NORM.DIST(0,rating_home_ad!J245,rating_home_ad!$K$4,1)</f>
        <v>0.45363731699524734</v>
      </c>
      <c r="F248" s="20">
        <f>1-_xlfn.NORM.DIST(0,rating_home_ad_bayes!W245,rating_home_ad_bayes!$W$3,1)</f>
        <v>0.45661771814785046</v>
      </c>
      <c r="G248" s="20">
        <f>1-_xlfn.NORM.DIST(0,rating_home_away!J245,rating_home_away!$K$4,1)</f>
        <v>0.46583404806840945</v>
      </c>
      <c r="H248">
        <f>1-formatted_data!J248</f>
        <v>0</v>
      </c>
      <c r="V248">
        <f t="shared" si="21"/>
        <v>0</v>
      </c>
      <c r="W248">
        <f t="shared" si="22"/>
        <v>1</v>
      </c>
      <c r="X248">
        <f t="shared" si="23"/>
        <v>1</v>
      </c>
      <c r="Y248">
        <f t="shared" si="24"/>
        <v>1</v>
      </c>
      <c r="Z248">
        <f t="shared" si="25"/>
        <v>1</v>
      </c>
    </row>
    <row r="249" spans="1:26" x14ac:dyDescent="0.35">
      <c r="A249">
        <v>240</v>
      </c>
      <c r="B249" s="19">
        <f>formatted_data!G249</f>
        <v>0</v>
      </c>
      <c r="C249" s="20">
        <f>formatted_data!$K$3</f>
        <v>0.57727438801605457</v>
      </c>
      <c r="D249" s="20">
        <f>1-_xlfn.NORM.DIST(0,rating!J246,rating!$K$4,1)</f>
        <v>0.22840397152827729</v>
      </c>
      <c r="E249" s="20">
        <f>1-_xlfn.NORM.DIST(0,rating_home_ad!J246,rating_home_ad!$K$4,1)</f>
        <v>0.29034644429209211</v>
      </c>
      <c r="F249" s="20">
        <f>1-_xlfn.NORM.DIST(0,rating_home_ad_bayes!W246,rating_home_ad_bayes!$W$3,1)</f>
        <v>0.29799576077081635</v>
      </c>
      <c r="G249" s="20">
        <f>1-_xlfn.NORM.DIST(0,rating_home_away!J246,rating_home_away!$K$4,1)</f>
        <v>0.2981128000569101</v>
      </c>
      <c r="H249">
        <f>1-formatted_data!J249</f>
        <v>0</v>
      </c>
      <c r="V249">
        <f t="shared" si="21"/>
        <v>0</v>
      </c>
      <c r="W249">
        <f t="shared" si="22"/>
        <v>1</v>
      </c>
      <c r="X249">
        <f t="shared" si="23"/>
        <v>1</v>
      </c>
      <c r="Y249">
        <f t="shared" si="24"/>
        <v>1</v>
      </c>
      <c r="Z249">
        <f t="shared" si="25"/>
        <v>1</v>
      </c>
    </row>
    <row r="250" spans="1:26" x14ac:dyDescent="0.35">
      <c r="A250">
        <v>241</v>
      </c>
      <c r="B250" s="19">
        <f>formatted_data!G250</f>
        <v>1</v>
      </c>
      <c r="C250" s="20">
        <f>formatted_data!$K$3</f>
        <v>0.57727438801605457</v>
      </c>
      <c r="D250" s="20">
        <f>1-_xlfn.NORM.DIST(0,rating!J247,rating!$K$4,1)</f>
        <v>0.46603615267652299</v>
      </c>
      <c r="E250" s="20">
        <f>1-_xlfn.NORM.DIST(0,rating_home_ad!J247,rating_home_ad!$K$4,1)</f>
        <v>0.54565934446291176</v>
      </c>
      <c r="F250" s="20">
        <f>1-_xlfn.NORM.DIST(0,rating_home_ad_bayes!W247,rating_home_ad_bayes!$W$3,1)</f>
        <v>0.54481560556801356</v>
      </c>
      <c r="G250" s="20">
        <f>1-_xlfn.NORM.DIST(0,rating_home_away!J247,rating_home_away!$K$4,1)</f>
        <v>0.54351885322178306</v>
      </c>
      <c r="H250">
        <f>1-formatted_data!J250</f>
        <v>0</v>
      </c>
      <c r="V250">
        <f t="shared" si="21"/>
        <v>1</v>
      </c>
      <c r="W250">
        <f t="shared" si="22"/>
        <v>0</v>
      </c>
      <c r="X250">
        <f t="shared" si="23"/>
        <v>1</v>
      </c>
      <c r="Y250">
        <f t="shared" si="24"/>
        <v>1</v>
      </c>
      <c r="Z250">
        <f t="shared" si="25"/>
        <v>1</v>
      </c>
    </row>
    <row r="251" spans="1:26" x14ac:dyDescent="0.35">
      <c r="A251">
        <v>242</v>
      </c>
      <c r="B251" s="19">
        <f>formatted_data!G251</f>
        <v>1</v>
      </c>
      <c r="C251" s="20">
        <f>formatted_data!$K$3</f>
        <v>0.57727438801605457</v>
      </c>
      <c r="D251" s="20">
        <f>1-_xlfn.NORM.DIST(0,rating!J248,rating!$K$4,1)</f>
        <v>0.47435485366010188</v>
      </c>
      <c r="E251" s="20">
        <f>1-_xlfn.NORM.DIST(0,rating_home_ad!J248,rating_home_ad!$K$4,1)</f>
        <v>0.55444033689478212</v>
      </c>
      <c r="F251" s="20">
        <f>1-_xlfn.NORM.DIST(0,rating_home_ad_bayes!W248,rating_home_ad_bayes!$W$3,1)</f>
        <v>0.55331999019269462</v>
      </c>
      <c r="G251" s="20">
        <f>1-_xlfn.NORM.DIST(0,rating_home_away!J248,rating_home_away!$K$4,1)</f>
        <v>0.55256398685928443</v>
      </c>
      <c r="H251">
        <f>1-formatted_data!J251</f>
        <v>0</v>
      </c>
      <c r="V251">
        <f t="shared" si="21"/>
        <v>1</v>
      </c>
      <c r="W251">
        <f t="shared" si="22"/>
        <v>0</v>
      </c>
      <c r="X251">
        <f t="shared" si="23"/>
        <v>1</v>
      </c>
      <c r="Y251">
        <f t="shared" si="24"/>
        <v>1</v>
      </c>
      <c r="Z251">
        <f t="shared" si="25"/>
        <v>1</v>
      </c>
    </row>
    <row r="252" spans="1:26" x14ac:dyDescent="0.35">
      <c r="A252">
        <v>243</v>
      </c>
      <c r="B252" s="19">
        <f>formatted_data!G252</f>
        <v>0</v>
      </c>
      <c r="C252" s="20">
        <f>formatted_data!$K$3</f>
        <v>0.57727438801605457</v>
      </c>
      <c r="D252" s="20">
        <f>1-_xlfn.NORM.DIST(0,rating!J249,rating!$K$4,1)</f>
        <v>0.65336908149610062</v>
      </c>
      <c r="E252" s="20">
        <f>1-_xlfn.NORM.DIST(0,rating_home_ad!J249,rating_home_ad!$K$4,1)</f>
        <v>0.72711239209144485</v>
      </c>
      <c r="F252" s="20">
        <f>1-_xlfn.NORM.DIST(0,rating_home_ad_bayes!W249,rating_home_ad_bayes!$W$3,1)</f>
        <v>0.72045434854998835</v>
      </c>
      <c r="G252" s="20">
        <f>1-_xlfn.NORM.DIST(0,rating_home_away!J249,rating_home_away!$K$4,1)</f>
        <v>0.7273260468223367</v>
      </c>
      <c r="H252">
        <f>1-formatted_data!J252</f>
        <v>0</v>
      </c>
      <c r="V252">
        <f t="shared" si="21"/>
        <v>0</v>
      </c>
      <c r="W252">
        <f t="shared" si="22"/>
        <v>0</v>
      </c>
      <c r="X252">
        <f t="shared" si="23"/>
        <v>0</v>
      </c>
      <c r="Y252">
        <f t="shared" si="24"/>
        <v>0</v>
      </c>
      <c r="Z252">
        <f t="shared" si="25"/>
        <v>0</v>
      </c>
    </row>
    <row r="253" spans="1:26" x14ac:dyDescent="0.35">
      <c r="A253">
        <v>244</v>
      </c>
      <c r="B253" s="19">
        <f>formatted_data!G253</f>
        <v>0</v>
      </c>
      <c r="C253" s="20">
        <f>formatted_data!$K$3</f>
        <v>0.57727438801605457</v>
      </c>
      <c r="D253" s="20">
        <f>1-_xlfn.NORM.DIST(0,rating!J250,rating!$K$4,1)</f>
        <v>0.66782985711516463</v>
      </c>
      <c r="E253" s="20">
        <f>1-_xlfn.NORM.DIST(0,rating_home_ad!J250,rating_home_ad!$K$4,1)</f>
        <v>0.74056585763832716</v>
      </c>
      <c r="F253" s="20">
        <f>1-_xlfn.NORM.DIST(0,rating_home_ad_bayes!W250,rating_home_ad_bayes!$W$3,1)</f>
        <v>0.73329758408074985</v>
      </c>
      <c r="G253" s="20">
        <f>1-_xlfn.NORM.DIST(0,rating_home_away!J250,rating_home_away!$K$4,1)</f>
        <v>0.6983885896460148</v>
      </c>
      <c r="H253">
        <f>1-formatted_data!J253</f>
        <v>0</v>
      </c>
      <c r="V253">
        <f t="shared" si="21"/>
        <v>0</v>
      </c>
      <c r="W253">
        <f t="shared" si="22"/>
        <v>0</v>
      </c>
      <c r="X253">
        <f t="shared" si="23"/>
        <v>0</v>
      </c>
      <c r="Y253">
        <f t="shared" si="24"/>
        <v>0</v>
      </c>
      <c r="Z253">
        <f t="shared" si="25"/>
        <v>0</v>
      </c>
    </row>
    <row r="254" spans="1:26" x14ac:dyDescent="0.35">
      <c r="A254">
        <v>245</v>
      </c>
      <c r="B254" s="19">
        <f>formatted_data!G254</f>
        <v>0</v>
      </c>
      <c r="C254" s="20">
        <f>formatted_data!$K$3</f>
        <v>0.57727438801605457</v>
      </c>
      <c r="D254" s="20">
        <f>1-_xlfn.NORM.DIST(0,rating!J251,rating!$K$4,1)</f>
        <v>0.59893005902804075</v>
      </c>
      <c r="E254" s="20">
        <f>1-_xlfn.NORM.DIST(0,rating_home_ad!J251,rating_home_ad!$K$4,1)</f>
        <v>0.67549003832216781</v>
      </c>
      <c r="F254" s="20">
        <f>1-_xlfn.NORM.DIST(0,rating_home_ad_bayes!W251,rating_home_ad_bayes!$W$3,1)</f>
        <v>0.67053282992570662</v>
      </c>
      <c r="G254" s="20">
        <f>1-_xlfn.NORM.DIST(0,rating_home_away!J251,rating_home_away!$K$4,1)</f>
        <v>0.71865377996234914</v>
      </c>
      <c r="H254">
        <f>1-formatted_data!J254</f>
        <v>0</v>
      </c>
      <c r="V254">
        <f t="shared" si="21"/>
        <v>0</v>
      </c>
      <c r="W254">
        <f t="shared" si="22"/>
        <v>0</v>
      </c>
      <c r="X254">
        <f t="shared" si="23"/>
        <v>0</v>
      </c>
      <c r="Y254">
        <f t="shared" si="24"/>
        <v>0</v>
      </c>
      <c r="Z254">
        <f t="shared" si="25"/>
        <v>0</v>
      </c>
    </row>
    <row r="255" spans="1:26" x14ac:dyDescent="0.35">
      <c r="A255">
        <v>246</v>
      </c>
      <c r="B255" s="19">
        <f>formatted_data!G255</f>
        <v>0</v>
      </c>
      <c r="C255" s="20">
        <f>formatted_data!$K$3</f>
        <v>0.57727438801605457</v>
      </c>
      <c r="D255" s="20">
        <f>1-_xlfn.NORM.DIST(0,rating!J252,rating!$K$4,1)</f>
        <v>0.62233410872415318</v>
      </c>
      <c r="E255" s="20">
        <f>1-_xlfn.NORM.DIST(0,rating_home_ad!J252,rating_home_ad!$K$4,1)</f>
        <v>0.69835306404093533</v>
      </c>
      <c r="F255" s="20">
        <f>1-_xlfn.NORM.DIST(0,rating_home_ad_bayes!W252,rating_home_ad_bayes!$W$3,1)</f>
        <v>0.69208085916726714</v>
      </c>
      <c r="G255" s="20">
        <f>1-_xlfn.NORM.DIST(0,rating_home_away!J252,rating_home_away!$K$4,1)</f>
        <v>0.71052025421065546</v>
      </c>
      <c r="H255">
        <f>1-formatted_data!J255</f>
        <v>0</v>
      </c>
      <c r="V255">
        <f t="shared" si="21"/>
        <v>0</v>
      </c>
      <c r="W255">
        <f t="shared" si="22"/>
        <v>0</v>
      </c>
      <c r="X255">
        <f t="shared" si="23"/>
        <v>0</v>
      </c>
      <c r="Y255">
        <f t="shared" si="24"/>
        <v>0</v>
      </c>
      <c r="Z255">
        <f t="shared" si="25"/>
        <v>0</v>
      </c>
    </row>
    <row r="256" spans="1:26" x14ac:dyDescent="0.35">
      <c r="A256">
        <v>247</v>
      </c>
      <c r="B256" s="19">
        <f>formatted_data!G256</f>
        <v>1</v>
      </c>
      <c r="C256" s="20">
        <f>formatted_data!$K$3</f>
        <v>0.57727438801605457</v>
      </c>
      <c r="D256" s="20">
        <f>1-_xlfn.NORM.DIST(0,rating!J253,rating!$K$4,1)</f>
        <v>0.43840876052353173</v>
      </c>
      <c r="E256" s="20">
        <f>1-_xlfn.NORM.DIST(0,rating_home_ad!J253,rating_home_ad!$K$4,1)</f>
        <v>0.51862692397519394</v>
      </c>
      <c r="F256" s="20">
        <f>1-_xlfn.NORM.DIST(0,rating_home_ad_bayes!W253,rating_home_ad_bayes!$W$3,1)</f>
        <v>0.51892726865770999</v>
      </c>
      <c r="G256" s="20">
        <f>1-_xlfn.NORM.DIST(0,rating_home_away!J253,rating_home_away!$K$4,1)</f>
        <v>0.44128664271870188</v>
      </c>
      <c r="H256">
        <f>1-formatted_data!J256</f>
        <v>0</v>
      </c>
      <c r="V256">
        <f t="shared" si="21"/>
        <v>1</v>
      </c>
      <c r="W256">
        <f t="shared" si="22"/>
        <v>0</v>
      </c>
      <c r="X256">
        <f t="shared" si="23"/>
        <v>1</v>
      </c>
      <c r="Y256">
        <f t="shared" si="24"/>
        <v>1</v>
      </c>
      <c r="Z256">
        <f t="shared" si="25"/>
        <v>0</v>
      </c>
    </row>
    <row r="257" spans="1:26" x14ac:dyDescent="0.35">
      <c r="A257">
        <v>248</v>
      </c>
      <c r="B257" s="19">
        <f>formatted_data!G257</f>
        <v>0</v>
      </c>
      <c r="C257" s="20">
        <f>formatted_data!$K$3</f>
        <v>0.57727438801605457</v>
      </c>
      <c r="D257" s="20">
        <f>1-_xlfn.NORM.DIST(0,rating!J254,rating!$K$4,1)</f>
        <v>0.62898111715952165</v>
      </c>
      <c r="E257" s="20">
        <f>1-_xlfn.NORM.DIST(0,rating_home_ad!J254,rating_home_ad!$K$4,1)</f>
        <v>0.70294523103161322</v>
      </c>
      <c r="F257" s="20">
        <f>1-_xlfn.NORM.DIST(0,rating_home_ad_bayes!W254,rating_home_ad_bayes!$W$3,1)</f>
        <v>0.69665542678517089</v>
      </c>
      <c r="G257" s="20">
        <f>1-_xlfn.NORM.DIST(0,rating_home_away!J254,rating_home_away!$K$4,1)</f>
        <v>0.69339357774128418</v>
      </c>
      <c r="H257">
        <f>1-formatted_data!J257</f>
        <v>0</v>
      </c>
      <c r="V257">
        <f t="shared" si="21"/>
        <v>0</v>
      </c>
      <c r="W257">
        <f t="shared" si="22"/>
        <v>0</v>
      </c>
      <c r="X257">
        <f t="shared" si="23"/>
        <v>0</v>
      </c>
      <c r="Y257">
        <f t="shared" si="24"/>
        <v>0</v>
      </c>
      <c r="Z257">
        <f t="shared" si="25"/>
        <v>0</v>
      </c>
    </row>
    <row r="258" spans="1:26" x14ac:dyDescent="0.35">
      <c r="A258">
        <v>249</v>
      </c>
      <c r="B258" s="19">
        <f>formatted_data!G258</f>
        <v>0</v>
      </c>
      <c r="C258" s="20">
        <f>formatted_data!$K$3</f>
        <v>0.57727438801605457</v>
      </c>
      <c r="D258" s="20">
        <f>1-_xlfn.NORM.DIST(0,rating!J255,rating!$K$4,1)</f>
        <v>0.65983023611804503</v>
      </c>
      <c r="E258" s="20">
        <f>1-_xlfn.NORM.DIST(0,rating_home_ad!J255,rating_home_ad!$K$4,1)</f>
        <v>0.73204928285873616</v>
      </c>
      <c r="F258" s="20">
        <f>1-_xlfn.NORM.DIST(0,rating_home_ad_bayes!W255,rating_home_ad_bayes!$W$3,1)</f>
        <v>0.72559522723731262</v>
      </c>
      <c r="G258" s="20">
        <f>1-_xlfn.NORM.DIST(0,rating_home_away!J255,rating_home_away!$K$4,1)</f>
        <v>0.77999330492260077</v>
      </c>
      <c r="H258">
        <f>1-formatted_data!J258</f>
        <v>0</v>
      </c>
      <c r="V258">
        <f t="shared" si="21"/>
        <v>0</v>
      </c>
      <c r="W258">
        <f t="shared" si="22"/>
        <v>0</v>
      </c>
      <c r="X258">
        <f t="shared" si="23"/>
        <v>0</v>
      </c>
      <c r="Y258">
        <f t="shared" si="24"/>
        <v>0</v>
      </c>
      <c r="Z258">
        <f t="shared" si="25"/>
        <v>0</v>
      </c>
    </row>
    <row r="259" spans="1:26" x14ac:dyDescent="0.35">
      <c r="A259">
        <v>250</v>
      </c>
      <c r="B259" s="19">
        <f>formatted_data!G259</f>
        <v>1</v>
      </c>
      <c r="C259" s="20">
        <f>formatted_data!$K$3</f>
        <v>0.57727438801605457</v>
      </c>
      <c r="D259" s="20">
        <f>1-_xlfn.NORM.DIST(0,rating!J256,rating!$K$4,1)</f>
        <v>0.7209668179494424</v>
      </c>
      <c r="E259" s="20">
        <f>1-_xlfn.NORM.DIST(0,rating_home_ad!J256,rating_home_ad!$K$4,1)</f>
        <v>0.78820796437473972</v>
      </c>
      <c r="F259" s="20">
        <f>1-_xlfn.NORM.DIST(0,rating_home_ad_bayes!W256,rating_home_ad_bayes!$W$3,1)</f>
        <v>0.77971902413709193</v>
      </c>
      <c r="G259" s="20">
        <f>1-_xlfn.NORM.DIST(0,rating_home_away!J256,rating_home_away!$K$4,1)</f>
        <v>0.7588782345449514</v>
      </c>
      <c r="H259">
        <f>1-formatted_data!J259</f>
        <v>0</v>
      </c>
      <c r="V259">
        <f t="shared" si="21"/>
        <v>1</v>
      </c>
      <c r="W259">
        <f t="shared" si="22"/>
        <v>1</v>
      </c>
      <c r="X259">
        <f t="shared" si="23"/>
        <v>1</v>
      </c>
      <c r="Y259">
        <f t="shared" si="24"/>
        <v>1</v>
      </c>
      <c r="Z259">
        <f t="shared" si="25"/>
        <v>1</v>
      </c>
    </row>
    <row r="260" spans="1:26" x14ac:dyDescent="0.35">
      <c r="A260">
        <v>251</v>
      </c>
      <c r="B260" s="19">
        <f>formatted_data!G260</f>
        <v>0</v>
      </c>
      <c r="C260" s="20">
        <f>formatted_data!$K$3</f>
        <v>0.57727438801605457</v>
      </c>
      <c r="D260" s="20">
        <f>1-_xlfn.NORM.DIST(0,rating!J257,rating!$K$4,1)</f>
        <v>0.19918120529673244</v>
      </c>
      <c r="E260" s="20">
        <f>1-_xlfn.NORM.DIST(0,rating_home_ad!J257,rating_home_ad!$K$4,1)</f>
        <v>0.2548020857630483</v>
      </c>
      <c r="F260" s="20">
        <f>1-_xlfn.NORM.DIST(0,rating_home_ad_bayes!W257,rating_home_ad_bayes!$W$3,1)</f>
        <v>0.26315343648770506</v>
      </c>
      <c r="G260" s="20">
        <f>1-_xlfn.NORM.DIST(0,rating_home_away!J257,rating_home_away!$K$4,1)</f>
        <v>0.27524605705055305</v>
      </c>
      <c r="H260">
        <f>1-formatted_data!J260</f>
        <v>0</v>
      </c>
      <c r="V260">
        <f t="shared" si="21"/>
        <v>0</v>
      </c>
      <c r="W260">
        <f t="shared" si="22"/>
        <v>1</v>
      </c>
      <c r="X260">
        <f t="shared" si="23"/>
        <v>1</v>
      </c>
      <c r="Y260">
        <f t="shared" si="24"/>
        <v>1</v>
      </c>
      <c r="Z260">
        <f t="shared" si="25"/>
        <v>1</v>
      </c>
    </row>
    <row r="261" spans="1:26" x14ac:dyDescent="0.35">
      <c r="A261">
        <v>252</v>
      </c>
      <c r="B261" s="19">
        <f>formatted_data!G261</f>
        <v>1</v>
      </c>
      <c r="C261" s="20">
        <f>formatted_data!$K$3</f>
        <v>0.57727438801605457</v>
      </c>
      <c r="D261" s="20">
        <f>1-_xlfn.NORM.DIST(0,rating!J258,rating!$K$4,1)</f>
        <v>0.60255722484641527</v>
      </c>
      <c r="E261" s="20">
        <f>1-_xlfn.NORM.DIST(0,rating_home_ad!J258,rating_home_ad!$K$4,1)</f>
        <v>0.67801192617638184</v>
      </c>
      <c r="F261" s="20">
        <f>1-_xlfn.NORM.DIST(0,rating_home_ad_bayes!W258,rating_home_ad_bayes!$W$3,1)</f>
        <v>0.67254624082812764</v>
      </c>
      <c r="G261" s="20">
        <f>1-_xlfn.NORM.DIST(0,rating_home_away!J258,rating_home_away!$K$4,1)</f>
        <v>0.64886423664818427</v>
      </c>
      <c r="H261">
        <f>1-formatted_data!J261</f>
        <v>0</v>
      </c>
      <c r="V261">
        <f t="shared" si="21"/>
        <v>1</v>
      </c>
      <c r="W261">
        <f t="shared" si="22"/>
        <v>1</v>
      </c>
      <c r="X261">
        <f t="shared" si="23"/>
        <v>1</v>
      </c>
      <c r="Y261">
        <f t="shared" si="24"/>
        <v>1</v>
      </c>
      <c r="Z261">
        <f t="shared" si="25"/>
        <v>1</v>
      </c>
    </row>
    <row r="262" spans="1:26" x14ac:dyDescent="0.35">
      <c r="A262">
        <v>253</v>
      </c>
      <c r="B262" s="19">
        <f>formatted_data!G262</f>
        <v>1</v>
      </c>
      <c r="C262" s="20">
        <f>formatted_data!$K$3</f>
        <v>0.57727438801605457</v>
      </c>
      <c r="D262" s="20">
        <f>1-_xlfn.NORM.DIST(0,rating!J259,rating!$K$4,1)</f>
        <v>0.69060555947082536</v>
      </c>
      <c r="E262" s="20">
        <f>1-_xlfn.NORM.DIST(0,rating_home_ad!J259,rating_home_ad!$K$4,1)</f>
        <v>0.75990085015966669</v>
      </c>
      <c r="F262" s="20">
        <f>1-_xlfn.NORM.DIST(0,rating_home_ad_bayes!W259,rating_home_ad_bayes!$W$3,1)</f>
        <v>0.75231338153229133</v>
      </c>
      <c r="G262" s="20">
        <f>1-_xlfn.NORM.DIST(0,rating_home_away!J259,rating_home_away!$K$4,1)</f>
        <v>0.78647932582069502</v>
      </c>
      <c r="H262">
        <f>1-formatted_data!J262</f>
        <v>0</v>
      </c>
      <c r="V262">
        <f t="shared" si="21"/>
        <v>1</v>
      </c>
      <c r="W262">
        <f t="shared" si="22"/>
        <v>1</v>
      </c>
      <c r="X262">
        <f t="shared" si="23"/>
        <v>1</v>
      </c>
      <c r="Y262">
        <f t="shared" si="24"/>
        <v>1</v>
      </c>
      <c r="Z262">
        <f t="shared" si="25"/>
        <v>1</v>
      </c>
    </row>
    <row r="263" spans="1:26" x14ac:dyDescent="0.35">
      <c r="A263">
        <v>254</v>
      </c>
      <c r="B263" s="19">
        <f>formatted_data!G263</f>
        <v>0</v>
      </c>
      <c r="C263" s="20">
        <f>formatted_data!$K$3</f>
        <v>0.57727438801605457</v>
      </c>
      <c r="D263" s="20">
        <f>1-_xlfn.NORM.DIST(0,rating!J260,rating!$K$4,1)</f>
        <v>0.33004512454738033</v>
      </c>
      <c r="E263" s="20">
        <f>1-_xlfn.NORM.DIST(0,rating_home_ad!J260,rating_home_ad!$K$4,1)</f>
        <v>0.40323235156559456</v>
      </c>
      <c r="F263" s="20">
        <f>1-_xlfn.NORM.DIST(0,rating_home_ad_bayes!W260,rating_home_ad_bayes!$W$3,1)</f>
        <v>0.40815211455885436</v>
      </c>
      <c r="G263" s="20">
        <f>1-_xlfn.NORM.DIST(0,rating_home_away!J260,rating_home_away!$K$4,1)</f>
        <v>0.41149304274068654</v>
      </c>
      <c r="H263">
        <f>1-formatted_data!J263</f>
        <v>0</v>
      </c>
      <c r="V263">
        <f t="shared" si="21"/>
        <v>0</v>
      </c>
      <c r="W263">
        <f t="shared" si="22"/>
        <v>1</v>
      </c>
      <c r="X263">
        <f t="shared" si="23"/>
        <v>1</v>
      </c>
      <c r="Y263">
        <f t="shared" si="24"/>
        <v>1</v>
      </c>
      <c r="Z263">
        <f t="shared" si="25"/>
        <v>1</v>
      </c>
    </row>
    <row r="264" spans="1:26" x14ac:dyDescent="0.35">
      <c r="A264">
        <v>255</v>
      </c>
      <c r="B264" s="19">
        <f>formatted_data!G264</f>
        <v>0</v>
      </c>
      <c r="C264" s="20">
        <f>formatted_data!$K$3</f>
        <v>0.57727438801605457</v>
      </c>
      <c r="D264" s="20">
        <f>1-_xlfn.NORM.DIST(0,rating!J261,rating!$K$4,1)</f>
        <v>0.21655972816079805</v>
      </c>
      <c r="E264" s="20">
        <f>1-_xlfn.NORM.DIST(0,rating_home_ad!J261,rating_home_ad!$K$4,1)</f>
        <v>0.27060263681012087</v>
      </c>
      <c r="F264" s="20">
        <f>1-_xlfn.NORM.DIST(0,rating_home_ad_bayes!W261,rating_home_ad_bayes!$W$3,1)</f>
        <v>0.27936899700963913</v>
      </c>
      <c r="G264" s="20">
        <f>1-_xlfn.NORM.DIST(0,rating_home_away!J261,rating_home_away!$K$4,1)</f>
        <v>0.27399748618023745</v>
      </c>
      <c r="H264">
        <f>1-formatted_data!J264</f>
        <v>0</v>
      </c>
      <c r="V264">
        <f t="shared" si="21"/>
        <v>0</v>
      </c>
      <c r="W264">
        <f t="shared" si="22"/>
        <v>1</v>
      </c>
      <c r="X264">
        <f t="shared" si="23"/>
        <v>1</v>
      </c>
      <c r="Y264">
        <f t="shared" si="24"/>
        <v>1</v>
      </c>
      <c r="Z264">
        <f t="shared" si="25"/>
        <v>1</v>
      </c>
    </row>
    <row r="265" spans="1:26" x14ac:dyDescent="0.35">
      <c r="A265">
        <v>256</v>
      </c>
      <c r="B265" s="19">
        <f>formatted_data!G265</f>
        <v>1</v>
      </c>
      <c r="C265" s="20">
        <f>formatted_data!$K$3</f>
        <v>0.57727438801605457</v>
      </c>
      <c r="D265" s="20">
        <f>1-_xlfn.NORM.DIST(0,rating!J262,rating!$K$4,1)</f>
        <v>0.69681975776768468</v>
      </c>
      <c r="E265" s="20">
        <f>1-_xlfn.NORM.DIST(0,rating_home_ad!J262,rating_home_ad!$K$4,1)</f>
        <v>0.76671139470630956</v>
      </c>
      <c r="F265" s="20">
        <f>1-_xlfn.NORM.DIST(0,rating_home_ad_bayes!W262,rating_home_ad_bayes!$W$3,1)</f>
        <v>0.75864500843647642</v>
      </c>
      <c r="G265" s="20">
        <f>1-_xlfn.NORM.DIST(0,rating_home_away!J262,rating_home_away!$K$4,1)</f>
        <v>0.76446906621150057</v>
      </c>
      <c r="H265">
        <f>1-formatted_data!J265</f>
        <v>0</v>
      </c>
      <c r="V265">
        <f t="shared" si="21"/>
        <v>1</v>
      </c>
      <c r="W265">
        <f t="shared" si="22"/>
        <v>1</v>
      </c>
      <c r="X265">
        <f t="shared" si="23"/>
        <v>1</v>
      </c>
      <c r="Y265">
        <f t="shared" si="24"/>
        <v>1</v>
      </c>
      <c r="Z265">
        <f t="shared" si="25"/>
        <v>1</v>
      </c>
    </row>
    <row r="266" spans="1:26" x14ac:dyDescent="0.35">
      <c r="A266">
        <v>257</v>
      </c>
      <c r="B266" s="19">
        <f>formatted_data!G266</f>
        <v>0</v>
      </c>
      <c r="C266" s="20">
        <f>formatted_data!$K$3</f>
        <v>0.57727438801605457</v>
      </c>
      <c r="D266" s="20">
        <f>1-_xlfn.NORM.DIST(0,rating!J263,rating!$K$4,1)</f>
        <v>0.55076214397732037</v>
      </c>
      <c r="E266" s="20">
        <f>1-_xlfn.NORM.DIST(0,rating_home_ad!J263,rating_home_ad!$K$4,1)</f>
        <v>0.6292612115256655</v>
      </c>
      <c r="F266" s="20">
        <f>1-_xlfn.NORM.DIST(0,rating_home_ad_bayes!W263,rating_home_ad_bayes!$W$3,1)</f>
        <v>0.62551659966227524</v>
      </c>
      <c r="G266" s="20">
        <f>1-_xlfn.NORM.DIST(0,rating_home_away!J263,rating_home_away!$K$4,1)</f>
        <v>0.64888971800810957</v>
      </c>
      <c r="H266">
        <f>1-formatted_data!J266</f>
        <v>0</v>
      </c>
      <c r="V266">
        <f t="shared" si="21"/>
        <v>0</v>
      </c>
      <c r="W266">
        <f t="shared" si="22"/>
        <v>0</v>
      </c>
      <c r="X266">
        <f t="shared" si="23"/>
        <v>0</v>
      </c>
      <c r="Y266">
        <f t="shared" si="24"/>
        <v>0</v>
      </c>
      <c r="Z266">
        <f t="shared" si="25"/>
        <v>0</v>
      </c>
    </row>
    <row r="267" spans="1:26" x14ac:dyDescent="0.35">
      <c r="A267">
        <v>258</v>
      </c>
      <c r="B267" s="19">
        <f>formatted_data!G267</f>
        <v>1</v>
      </c>
      <c r="C267" s="20">
        <f>formatted_data!$K$3</f>
        <v>0.57727438801605457</v>
      </c>
      <c r="D267" s="20">
        <f>1-_xlfn.NORM.DIST(0,rating!J264,rating!$K$4,1)</f>
        <v>0.67899148022121114</v>
      </c>
      <c r="E267" s="20">
        <f>1-_xlfn.NORM.DIST(0,rating_home_ad!J264,rating_home_ad!$K$4,1)</f>
        <v>0.74890576011919796</v>
      </c>
      <c r="F267" s="20">
        <f>1-_xlfn.NORM.DIST(0,rating_home_ad_bayes!W264,rating_home_ad_bayes!$W$3,1)</f>
        <v>0.74206100418510346</v>
      </c>
      <c r="G267" s="20">
        <f>1-_xlfn.NORM.DIST(0,rating_home_away!J264,rating_home_away!$K$4,1)</f>
        <v>0.75491946261318144</v>
      </c>
      <c r="H267">
        <f>1-formatted_data!J267</f>
        <v>0</v>
      </c>
      <c r="V267">
        <f t="shared" si="21"/>
        <v>1</v>
      </c>
      <c r="W267">
        <f t="shared" si="22"/>
        <v>1</v>
      </c>
      <c r="X267">
        <f t="shared" si="23"/>
        <v>1</v>
      </c>
      <c r="Y267">
        <f t="shared" si="24"/>
        <v>1</v>
      </c>
      <c r="Z267">
        <f t="shared" si="25"/>
        <v>1</v>
      </c>
    </row>
    <row r="268" spans="1:26" x14ac:dyDescent="0.35">
      <c r="A268">
        <v>259</v>
      </c>
      <c r="B268" s="19">
        <f>formatted_data!G268</f>
        <v>1</v>
      </c>
      <c r="C268" s="20">
        <f>formatted_data!$K$3</f>
        <v>0.57727438801605457</v>
      </c>
      <c r="D268" s="20">
        <f>1-_xlfn.NORM.DIST(0,rating!J265,rating!$K$4,1)</f>
        <v>0.29846180296706981</v>
      </c>
      <c r="E268" s="20">
        <f>1-_xlfn.NORM.DIST(0,rating_home_ad!J265,rating_home_ad!$K$4,1)</f>
        <v>0.36889083815689017</v>
      </c>
      <c r="F268" s="20">
        <f>1-_xlfn.NORM.DIST(0,rating_home_ad_bayes!W265,rating_home_ad_bayes!$W$3,1)</f>
        <v>0.37441689637713438</v>
      </c>
      <c r="G268" s="20">
        <f>1-_xlfn.NORM.DIST(0,rating_home_away!J265,rating_home_away!$K$4,1)</f>
        <v>0.41893133222202106</v>
      </c>
      <c r="H268">
        <f>1-formatted_data!J268</f>
        <v>0</v>
      </c>
      <c r="V268">
        <f t="shared" si="21"/>
        <v>1</v>
      </c>
      <c r="W268">
        <f t="shared" si="22"/>
        <v>0</v>
      </c>
      <c r="X268">
        <f t="shared" si="23"/>
        <v>0</v>
      </c>
      <c r="Y268">
        <f t="shared" si="24"/>
        <v>0</v>
      </c>
      <c r="Z268">
        <f t="shared" si="25"/>
        <v>0</v>
      </c>
    </row>
    <row r="269" spans="1:26" x14ac:dyDescent="0.35">
      <c r="A269">
        <v>260</v>
      </c>
      <c r="B269" s="19">
        <f>formatted_data!G269</f>
        <v>1</v>
      </c>
      <c r="C269" s="20">
        <f>formatted_data!$K$3</f>
        <v>0.57727438801605457</v>
      </c>
      <c r="D269" s="20">
        <f>1-_xlfn.NORM.DIST(0,rating!J266,rating!$K$4,1)</f>
        <v>0.5752271615171074</v>
      </c>
      <c r="E269" s="20">
        <f>1-_xlfn.NORM.DIST(0,rating_home_ad!J266,rating_home_ad!$K$4,1)</f>
        <v>0.65516390978918537</v>
      </c>
      <c r="F269" s="20">
        <f>1-_xlfn.NORM.DIST(0,rating_home_ad_bayes!W266,rating_home_ad_bayes!$W$3,1)</f>
        <v>0.65051930998996421</v>
      </c>
      <c r="G269" s="20">
        <f>1-_xlfn.NORM.DIST(0,rating_home_away!J266,rating_home_away!$K$4,1)</f>
        <v>0.73288421325085451</v>
      </c>
      <c r="H269">
        <f>1-formatted_data!J269</f>
        <v>0</v>
      </c>
      <c r="V269">
        <f t="shared" si="21"/>
        <v>1</v>
      </c>
      <c r="W269">
        <f t="shared" si="22"/>
        <v>1</v>
      </c>
      <c r="X269">
        <f t="shared" si="23"/>
        <v>1</v>
      </c>
      <c r="Y269">
        <f t="shared" si="24"/>
        <v>1</v>
      </c>
      <c r="Z269">
        <f t="shared" si="25"/>
        <v>1</v>
      </c>
    </row>
    <row r="270" spans="1:26" x14ac:dyDescent="0.35">
      <c r="A270">
        <v>261</v>
      </c>
      <c r="B270" s="19">
        <f>formatted_data!G270</f>
        <v>1</v>
      </c>
      <c r="C270" s="20">
        <f>formatted_data!$K$3</f>
        <v>0.57727438801605457</v>
      </c>
      <c r="D270" s="20">
        <f>1-_xlfn.NORM.DIST(0,rating!J267,rating!$K$4,1)</f>
        <v>0.37143281240188752</v>
      </c>
      <c r="E270" s="20">
        <f>1-_xlfn.NORM.DIST(0,rating_home_ad!J267,rating_home_ad!$K$4,1)</f>
        <v>0.44664284102555596</v>
      </c>
      <c r="F270" s="20">
        <f>1-_xlfn.NORM.DIST(0,rating_home_ad_bayes!W267,rating_home_ad_bayes!$W$3,1)</f>
        <v>0.44983047216104466</v>
      </c>
      <c r="G270" s="20">
        <f>1-_xlfn.NORM.DIST(0,rating_home_away!J267,rating_home_away!$K$4,1)</f>
        <v>0.44372073960956016</v>
      </c>
      <c r="H270">
        <f>1-formatted_data!J270</f>
        <v>0</v>
      </c>
      <c r="V270">
        <f t="shared" si="21"/>
        <v>1</v>
      </c>
      <c r="W270">
        <f t="shared" si="22"/>
        <v>0</v>
      </c>
      <c r="X270">
        <f t="shared" si="23"/>
        <v>0</v>
      </c>
      <c r="Y270">
        <f t="shared" si="24"/>
        <v>0</v>
      </c>
      <c r="Z270">
        <f t="shared" si="25"/>
        <v>0</v>
      </c>
    </row>
    <row r="271" spans="1:26" x14ac:dyDescent="0.35">
      <c r="A271">
        <v>262</v>
      </c>
      <c r="B271" s="19">
        <f>formatted_data!G271</f>
        <v>1</v>
      </c>
      <c r="C271" s="20">
        <f>formatted_data!$K$3</f>
        <v>0.57727438801605457</v>
      </c>
      <c r="D271" s="20">
        <f>1-_xlfn.NORM.DIST(0,rating!J268,rating!$K$4,1)</f>
        <v>0.56159123947646827</v>
      </c>
      <c r="E271" s="20">
        <f>1-_xlfn.NORM.DIST(0,rating_home_ad!J268,rating_home_ad!$K$4,1)</f>
        <v>0.63926131205869086</v>
      </c>
      <c r="F271" s="20">
        <f>1-_xlfn.NORM.DIST(0,rating_home_ad_bayes!W268,rating_home_ad_bayes!$W$3,1)</f>
        <v>0.63507961741747176</v>
      </c>
      <c r="G271" s="20">
        <f>1-_xlfn.NORM.DIST(0,rating_home_away!J268,rating_home_away!$K$4,1)</f>
        <v>0.56693933247883266</v>
      </c>
      <c r="H271">
        <f>1-formatted_data!J271</f>
        <v>0</v>
      </c>
      <c r="V271">
        <f t="shared" si="21"/>
        <v>1</v>
      </c>
      <c r="W271">
        <f t="shared" si="22"/>
        <v>1</v>
      </c>
      <c r="X271">
        <f t="shared" si="23"/>
        <v>1</v>
      </c>
      <c r="Y271">
        <f t="shared" si="24"/>
        <v>1</v>
      </c>
      <c r="Z271">
        <f t="shared" si="25"/>
        <v>1</v>
      </c>
    </row>
    <row r="272" spans="1:26" x14ac:dyDescent="0.35">
      <c r="A272">
        <v>263</v>
      </c>
      <c r="B272" s="19">
        <f>formatted_data!G272</f>
        <v>0</v>
      </c>
      <c r="C272" s="20">
        <f>formatted_data!$K$3</f>
        <v>0.57727438801605457</v>
      </c>
      <c r="D272" s="20">
        <f>1-_xlfn.NORM.DIST(0,rating!J269,rating!$K$4,1)</f>
        <v>0.49540146692720877</v>
      </c>
      <c r="E272" s="20">
        <f>1-_xlfn.NORM.DIST(0,rating_home_ad!J269,rating_home_ad!$K$4,1)</f>
        <v>0.57386126421868511</v>
      </c>
      <c r="F272" s="20">
        <f>1-_xlfn.NORM.DIST(0,rating_home_ad_bayes!W269,rating_home_ad_bayes!$W$3,1)</f>
        <v>0.57181738203333832</v>
      </c>
      <c r="G272" s="20">
        <f>1-_xlfn.NORM.DIST(0,rating_home_away!J269,rating_home_away!$K$4,1)</f>
        <v>0.6068502042946684</v>
      </c>
      <c r="H272">
        <f>1-formatted_data!J272</f>
        <v>0</v>
      </c>
      <c r="V272">
        <f t="shared" si="21"/>
        <v>0</v>
      </c>
      <c r="W272">
        <f t="shared" si="22"/>
        <v>1</v>
      </c>
      <c r="X272">
        <f t="shared" si="23"/>
        <v>0</v>
      </c>
      <c r="Y272">
        <f t="shared" si="24"/>
        <v>0</v>
      </c>
      <c r="Z272">
        <f t="shared" si="25"/>
        <v>0</v>
      </c>
    </row>
    <row r="273" spans="1:26" x14ac:dyDescent="0.35">
      <c r="A273">
        <v>264</v>
      </c>
      <c r="B273" s="19">
        <f>formatted_data!G273</f>
        <v>0</v>
      </c>
      <c r="C273" s="20">
        <f>formatted_data!$K$3</f>
        <v>0.57727438801605457</v>
      </c>
      <c r="D273" s="20">
        <f>1-_xlfn.NORM.DIST(0,rating!J270,rating!$K$4,1)</f>
        <v>0.60797409829294369</v>
      </c>
      <c r="E273" s="20">
        <f>1-_xlfn.NORM.DIST(0,rating_home_ad!J270,rating_home_ad!$K$4,1)</f>
        <v>0.68272866494080808</v>
      </c>
      <c r="F273" s="20">
        <f>1-_xlfn.NORM.DIST(0,rating_home_ad_bayes!W270,rating_home_ad_bayes!$W$3,1)</f>
        <v>0.67702363333808457</v>
      </c>
      <c r="G273" s="20">
        <f>1-_xlfn.NORM.DIST(0,rating_home_away!J270,rating_home_away!$K$4,1)</f>
        <v>0.63221862623367719</v>
      </c>
      <c r="H273">
        <f>1-formatted_data!J273</f>
        <v>0</v>
      </c>
      <c r="V273">
        <f t="shared" si="21"/>
        <v>0</v>
      </c>
      <c r="W273">
        <f t="shared" si="22"/>
        <v>0</v>
      </c>
      <c r="X273">
        <f t="shared" si="23"/>
        <v>0</v>
      </c>
      <c r="Y273">
        <f t="shared" si="24"/>
        <v>0</v>
      </c>
      <c r="Z273">
        <f t="shared" si="25"/>
        <v>0</v>
      </c>
    </row>
    <row r="274" spans="1:26" x14ac:dyDescent="0.35">
      <c r="A274">
        <v>265</v>
      </c>
      <c r="B274" s="19">
        <f>formatted_data!G274</f>
        <v>1</v>
      </c>
      <c r="C274" s="20">
        <f>formatted_data!$K$3</f>
        <v>0.57727438801605457</v>
      </c>
      <c r="D274" s="20">
        <f>1-_xlfn.NORM.DIST(0,rating!J271,rating!$K$4,1)</f>
        <v>0.53007805360530069</v>
      </c>
      <c r="E274" s="20">
        <f>1-_xlfn.NORM.DIST(0,rating_home_ad!J271,rating_home_ad!$K$4,1)</f>
        <v>0.60918876786886922</v>
      </c>
      <c r="F274" s="20">
        <f>1-_xlfn.NORM.DIST(0,rating_home_ad_bayes!W271,rating_home_ad_bayes!$W$3,1)</f>
        <v>0.60631796905753299</v>
      </c>
      <c r="G274" s="20">
        <f>1-_xlfn.NORM.DIST(0,rating_home_away!J271,rating_home_away!$K$4,1)</f>
        <v>0.59924837835075895</v>
      </c>
      <c r="H274">
        <f>1-formatted_data!J274</f>
        <v>0</v>
      </c>
      <c r="V274">
        <f t="shared" si="21"/>
        <v>1</v>
      </c>
      <c r="W274">
        <f t="shared" si="22"/>
        <v>1</v>
      </c>
      <c r="X274">
        <f t="shared" si="23"/>
        <v>1</v>
      </c>
      <c r="Y274">
        <f t="shared" si="24"/>
        <v>1</v>
      </c>
      <c r="Z274">
        <f t="shared" si="25"/>
        <v>1</v>
      </c>
    </row>
    <row r="275" spans="1:26" x14ac:dyDescent="0.35">
      <c r="A275">
        <v>266</v>
      </c>
      <c r="B275" s="19">
        <f>formatted_data!G275</f>
        <v>1</v>
      </c>
      <c r="C275" s="20">
        <f>formatted_data!$K$3</f>
        <v>0.57727438801605457</v>
      </c>
      <c r="D275" s="20">
        <f>1-_xlfn.NORM.DIST(0,rating!J272,rating!$K$4,1)</f>
        <v>0.67357596003652254</v>
      </c>
      <c r="E275" s="20">
        <f>1-_xlfn.NORM.DIST(0,rating_home_ad!J272,rating_home_ad!$K$4,1)</f>
        <v>0.74618054043206916</v>
      </c>
      <c r="F275" s="20">
        <f>1-_xlfn.NORM.DIST(0,rating_home_ad_bayes!W272,rating_home_ad_bayes!$W$3,1)</f>
        <v>0.73884156414363455</v>
      </c>
      <c r="G275" s="20">
        <f>1-_xlfn.NORM.DIST(0,rating_home_away!J272,rating_home_away!$K$4,1)</f>
        <v>0.69999833812281831</v>
      </c>
      <c r="H275">
        <f>1-formatted_data!J275</f>
        <v>0</v>
      </c>
      <c r="V275">
        <f t="shared" si="21"/>
        <v>1</v>
      </c>
      <c r="W275">
        <f t="shared" si="22"/>
        <v>1</v>
      </c>
      <c r="X275">
        <f t="shared" si="23"/>
        <v>1</v>
      </c>
      <c r="Y275">
        <f t="shared" si="24"/>
        <v>1</v>
      </c>
      <c r="Z275">
        <f t="shared" si="25"/>
        <v>1</v>
      </c>
    </row>
    <row r="276" spans="1:26" x14ac:dyDescent="0.35">
      <c r="A276">
        <v>267</v>
      </c>
      <c r="B276" s="19">
        <f>formatted_data!G276</f>
        <v>0</v>
      </c>
      <c r="C276" s="20">
        <f>formatted_data!$K$3</f>
        <v>0.57727438801605457</v>
      </c>
      <c r="D276" s="20">
        <f>1-_xlfn.NORM.DIST(0,rating!J273,rating!$K$4,1)</f>
        <v>0.29676930677939595</v>
      </c>
      <c r="E276" s="20">
        <f>1-_xlfn.NORM.DIST(0,rating_home_ad!J273,rating_home_ad!$K$4,1)</f>
        <v>0.36744424560281908</v>
      </c>
      <c r="F276" s="20">
        <f>1-_xlfn.NORM.DIST(0,rating_home_ad_bayes!W273,rating_home_ad_bayes!$W$3,1)</f>
        <v>0.37321830618726426</v>
      </c>
      <c r="G276" s="20">
        <f>1-_xlfn.NORM.DIST(0,rating_home_away!J273,rating_home_away!$K$4,1)</f>
        <v>0.41373299908335104</v>
      </c>
      <c r="H276">
        <f>1-formatted_data!J276</f>
        <v>0</v>
      </c>
      <c r="V276">
        <f t="shared" ref="V276:V339" si="26">IF(IF(C276&gt;0.5,1,0)=$B276,1,0)</f>
        <v>0</v>
      </c>
      <c r="W276">
        <f t="shared" ref="W276:W339" si="27">IF(IF(D276&gt;0.5,1,0)=$B276,1,0)</f>
        <v>1</v>
      </c>
      <c r="X276">
        <f t="shared" ref="X276:X339" si="28">IF(IF(E276&gt;0.5,1,0)=$B276,1,0)</f>
        <v>1</v>
      </c>
      <c r="Y276">
        <f t="shared" ref="Y276:Y339" si="29">IF(IF(F276&gt;0.5,1,0)=$B276,1,0)</f>
        <v>1</v>
      </c>
      <c r="Z276">
        <f t="shared" ref="Z276:Z339" si="30">IF(IF(G276&gt;0.5,1,0)=$B276,1,0)</f>
        <v>1</v>
      </c>
    </row>
    <row r="277" spans="1:26" x14ac:dyDescent="0.35">
      <c r="A277">
        <v>268</v>
      </c>
      <c r="B277" s="19">
        <f>formatted_data!G277</f>
        <v>1</v>
      </c>
      <c r="C277" s="20">
        <f>formatted_data!$K$3</f>
        <v>0.57727438801605457</v>
      </c>
      <c r="D277" s="20">
        <f>1-_xlfn.NORM.DIST(0,rating!J274,rating!$K$4,1)</f>
        <v>0.68320833929580638</v>
      </c>
      <c r="E277" s="20">
        <f>1-_xlfn.NORM.DIST(0,rating_home_ad!J274,rating_home_ad!$K$4,1)</f>
        <v>0.75476532211484926</v>
      </c>
      <c r="F277" s="20">
        <f>1-_xlfn.NORM.DIST(0,rating_home_ad_bayes!W274,rating_home_ad_bayes!$W$3,1)</f>
        <v>0.7479404753043164</v>
      </c>
      <c r="G277" s="20">
        <f>1-_xlfn.NORM.DIST(0,rating_home_away!J274,rating_home_away!$K$4,1)</f>
        <v>0.74258402029349591</v>
      </c>
      <c r="H277">
        <f>1-formatted_data!J277</f>
        <v>0</v>
      </c>
      <c r="V277">
        <f t="shared" si="26"/>
        <v>1</v>
      </c>
      <c r="W277">
        <f t="shared" si="27"/>
        <v>1</v>
      </c>
      <c r="X277">
        <f t="shared" si="28"/>
        <v>1</v>
      </c>
      <c r="Y277">
        <f t="shared" si="29"/>
        <v>1</v>
      </c>
      <c r="Z277">
        <f t="shared" si="30"/>
        <v>1</v>
      </c>
    </row>
    <row r="278" spans="1:26" x14ac:dyDescent="0.35">
      <c r="A278">
        <v>269</v>
      </c>
      <c r="B278" s="19">
        <f>formatted_data!G278</f>
        <v>1</v>
      </c>
      <c r="C278" s="20">
        <f>formatted_data!$K$3</f>
        <v>0.57727438801605457</v>
      </c>
      <c r="D278" s="20">
        <f>1-_xlfn.NORM.DIST(0,rating!J275,rating!$K$4,1)</f>
        <v>0.59575742972122647</v>
      </c>
      <c r="E278" s="20">
        <f>1-_xlfn.NORM.DIST(0,rating_home_ad!J275,rating_home_ad!$K$4,1)</f>
        <v>0.6709066235897958</v>
      </c>
      <c r="F278" s="20">
        <f>1-_xlfn.NORM.DIST(0,rating_home_ad_bayes!W275,rating_home_ad_bayes!$W$3,1)</f>
        <v>0.66561022182749319</v>
      </c>
      <c r="G278" s="20">
        <f>1-_xlfn.NORM.DIST(0,rating_home_away!J275,rating_home_away!$K$4,1)</f>
        <v>0.71079526700051632</v>
      </c>
      <c r="H278">
        <f>1-formatted_data!J278</f>
        <v>0</v>
      </c>
      <c r="V278">
        <f t="shared" si="26"/>
        <v>1</v>
      </c>
      <c r="W278">
        <f t="shared" si="27"/>
        <v>1</v>
      </c>
      <c r="X278">
        <f t="shared" si="28"/>
        <v>1</v>
      </c>
      <c r="Y278">
        <f t="shared" si="29"/>
        <v>1</v>
      </c>
      <c r="Z278">
        <f t="shared" si="30"/>
        <v>1</v>
      </c>
    </row>
    <row r="279" spans="1:26" x14ac:dyDescent="0.35">
      <c r="A279">
        <v>270</v>
      </c>
      <c r="B279" s="19">
        <f>formatted_data!G279</f>
        <v>1</v>
      </c>
      <c r="C279" s="20">
        <f>formatted_data!$K$3</f>
        <v>0.57727438801605457</v>
      </c>
      <c r="D279" s="20">
        <f>1-_xlfn.NORM.DIST(0,rating!J276,rating!$K$4,1)</f>
        <v>0.34639972379404704</v>
      </c>
      <c r="E279" s="20">
        <f>1-_xlfn.NORM.DIST(0,rating_home_ad!J276,rating_home_ad!$K$4,1)</f>
        <v>0.42203960835536969</v>
      </c>
      <c r="F279" s="20">
        <f>1-_xlfn.NORM.DIST(0,rating_home_ad_bayes!W276,rating_home_ad_bayes!$W$3,1)</f>
        <v>0.42536071030882106</v>
      </c>
      <c r="G279" s="20">
        <f>1-_xlfn.NORM.DIST(0,rating_home_away!J276,rating_home_away!$K$4,1)</f>
        <v>0.42511913602249396</v>
      </c>
      <c r="H279">
        <f>1-formatted_data!J279</f>
        <v>0</v>
      </c>
      <c r="V279">
        <f t="shared" si="26"/>
        <v>1</v>
      </c>
      <c r="W279">
        <f t="shared" si="27"/>
        <v>0</v>
      </c>
      <c r="X279">
        <f t="shared" si="28"/>
        <v>0</v>
      </c>
      <c r="Y279">
        <f t="shared" si="29"/>
        <v>0</v>
      </c>
      <c r="Z279">
        <f t="shared" si="30"/>
        <v>0</v>
      </c>
    </row>
    <row r="280" spans="1:26" x14ac:dyDescent="0.35">
      <c r="A280">
        <v>271</v>
      </c>
      <c r="B280" s="19">
        <f>formatted_data!G280</f>
        <v>0</v>
      </c>
      <c r="C280" s="20">
        <f>formatted_data!$K$3</f>
        <v>0.57727438801605457</v>
      </c>
      <c r="D280" s="20">
        <f>1-_xlfn.NORM.DIST(0,rating!J277,rating!$K$4,1)</f>
        <v>0.58597878562927108</v>
      </c>
      <c r="E280" s="20">
        <f>1-_xlfn.NORM.DIST(0,rating_home_ad!J277,rating_home_ad!$K$4,1)</f>
        <v>0.66272511358090413</v>
      </c>
      <c r="F280" s="20">
        <f>1-_xlfn.NORM.DIST(0,rating_home_ad_bayes!W277,rating_home_ad_bayes!$W$3,1)</f>
        <v>0.65822307948241399</v>
      </c>
      <c r="G280" s="20">
        <f>1-_xlfn.NORM.DIST(0,rating_home_away!J277,rating_home_away!$K$4,1)</f>
        <v>0.70045324489845406</v>
      </c>
      <c r="H280">
        <f>1-formatted_data!J280</f>
        <v>0</v>
      </c>
      <c r="V280">
        <f t="shared" si="26"/>
        <v>0</v>
      </c>
      <c r="W280">
        <f t="shared" si="27"/>
        <v>0</v>
      </c>
      <c r="X280">
        <f t="shared" si="28"/>
        <v>0</v>
      </c>
      <c r="Y280">
        <f t="shared" si="29"/>
        <v>0</v>
      </c>
      <c r="Z280">
        <f t="shared" si="30"/>
        <v>0</v>
      </c>
    </row>
    <row r="281" spans="1:26" x14ac:dyDescent="0.35">
      <c r="A281">
        <v>272</v>
      </c>
      <c r="B281" s="19">
        <f>formatted_data!G281</f>
        <v>0</v>
      </c>
      <c r="C281" s="20">
        <f>formatted_data!$K$3</f>
        <v>0.57727438801605457</v>
      </c>
      <c r="D281" s="20">
        <f>1-_xlfn.NORM.DIST(0,rating!J278,rating!$K$4,1)</f>
        <v>0.43931583290060794</v>
      </c>
      <c r="E281" s="20">
        <f>1-_xlfn.NORM.DIST(0,rating_home_ad!J278,rating_home_ad!$K$4,1)</f>
        <v>0.51821542554643141</v>
      </c>
      <c r="F281" s="20">
        <f>1-_xlfn.NORM.DIST(0,rating_home_ad_bayes!W278,rating_home_ad_bayes!$W$3,1)</f>
        <v>0.51843401381477106</v>
      </c>
      <c r="G281" s="20">
        <f>1-_xlfn.NORM.DIST(0,rating_home_away!J278,rating_home_away!$K$4,1)</f>
        <v>0.42580461873720621</v>
      </c>
      <c r="H281">
        <f>1-formatted_data!J281</f>
        <v>0</v>
      </c>
      <c r="V281">
        <f t="shared" si="26"/>
        <v>0</v>
      </c>
      <c r="W281">
        <f t="shared" si="27"/>
        <v>1</v>
      </c>
      <c r="X281">
        <f t="shared" si="28"/>
        <v>0</v>
      </c>
      <c r="Y281">
        <f t="shared" si="29"/>
        <v>0</v>
      </c>
      <c r="Z281">
        <f t="shared" si="30"/>
        <v>1</v>
      </c>
    </row>
    <row r="282" spans="1:26" x14ac:dyDescent="0.35">
      <c r="A282">
        <v>273</v>
      </c>
      <c r="B282" s="19">
        <f>formatted_data!G282</f>
        <v>0</v>
      </c>
      <c r="C282" s="20">
        <f>formatted_data!$K$3</f>
        <v>0.57727438801605457</v>
      </c>
      <c r="D282" s="20">
        <f>1-_xlfn.NORM.DIST(0,rating!J279,rating!$K$4,1)</f>
        <v>0.40042340993455794</v>
      </c>
      <c r="E282" s="20">
        <f>1-_xlfn.NORM.DIST(0,rating_home_ad!J279,rating_home_ad!$K$4,1)</f>
        <v>0.47658852657412654</v>
      </c>
      <c r="F282" s="20">
        <f>1-_xlfn.NORM.DIST(0,rating_home_ad_bayes!W279,rating_home_ad_bayes!$W$3,1)</f>
        <v>0.47839596564810138</v>
      </c>
      <c r="G282" s="20">
        <f>1-_xlfn.NORM.DIST(0,rating_home_away!J279,rating_home_away!$K$4,1)</f>
        <v>0.47570495872976692</v>
      </c>
      <c r="H282">
        <f>1-formatted_data!J282</f>
        <v>0</v>
      </c>
      <c r="V282">
        <f t="shared" si="26"/>
        <v>0</v>
      </c>
      <c r="W282">
        <f t="shared" si="27"/>
        <v>1</v>
      </c>
      <c r="X282">
        <f t="shared" si="28"/>
        <v>1</v>
      </c>
      <c r="Y282">
        <f t="shared" si="29"/>
        <v>1</v>
      </c>
      <c r="Z282">
        <f t="shared" si="30"/>
        <v>1</v>
      </c>
    </row>
    <row r="283" spans="1:26" x14ac:dyDescent="0.35">
      <c r="A283">
        <v>274</v>
      </c>
      <c r="B283" s="19">
        <f>formatted_data!G283</f>
        <v>0</v>
      </c>
      <c r="C283" s="20">
        <f>formatted_data!$K$3</f>
        <v>0.57727438801605457</v>
      </c>
      <c r="D283" s="20">
        <f>1-_xlfn.NORM.DIST(0,rating!J280,rating!$K$4,1)</f>
        <v>0.38300925533834151</v>
      </c>
      <c r="E283" s="20">
        <f>1-_xlfn.NORM.DIST(0,rating_home_ad!J280,rating_home_ad!$K$4,1)</f>
        <v>0.46028538779834138</v>
      </c>
      <c r="F283" s="20">
        <f>1-_xlfn.NORM.DIST(0,rating_home_ad_bayes!W280,rating_home_ad_bayes!$W$3,1)</f>
        <v>0.46283187503736434</v>
      </c>
      <c r="G283" s="20">
        <f>1-_xlfn.NORM.DIST(0,rating_home_away!J280,rating_home_away!$K$4,1)</f>
        <v>0.52622877464655904</v>
      </c>
      <c r="H283">
        <f>1-formatted_data!J283</f>
        <v>0</v>
      </c>
      <c r="V283">
        <f t="shared" si="26"/>
        <v>0</v>
      </c>
      <c r="W283">
        <f t="shared" si="27"/>
        <v>1</v>
      </c>
      <c r="X283">
        <f t="shared" si="28"/>
        <v>1</v>
      </c>
      <c r="Y283">
        <f t="shared" si="29"/>
        <v>1</v>
      </c>
      <c r="Z283">
        <f t="shared" si="30"/>
        <v>0</v>
      </c>
    </row>
    <row r="284" spans="1:26" x14ac:dyDescent="0.35">
      <c r="A284">
        <v>275</v>
      </c>
      <c r="B284" s="19">
        <f>formatted_data!G284</f>
        <v>1</v>
      </c>
      <c r="C284" s="20">
        <f>formatted_data!$K$3</f>
        <v>0.57727438801605457</v>
      </c>
      <c r="D284" s="20">
        <f>1-_xlfn.NORM.DIST(0,rating!J281,rating!$K$4,1)</f>
        <v>0.49525126333616487</v>
      </c>
      <c r="E284" s="20">
        <f>1-_xlfn.NORM.DIST(0,rating_home_ad!J281,rating_home_ad!$K$4,1)</f>
        <v>0.57754487873294991</v>
      </c>
      <c r="F284" s="20">
        <f>1-_xlfn.NORM.DIST(0,rating_home_ad_bayes!W281,rating_home_ad_bayes!$W$3,1)</f>
        <v>0.57550586435473261</v>
      </c>
      <c r="G284" s="20">
        <f>1-_xlfn.NORM.DIST(0,rating_home_away!J281,rating_home_away!$K$4,1)</f>
        <v>0.65261285651239076</v>
      </c>
      <c r="H284">
        <f>1-formatted_data!J284</f>
        <v>0</v>
      </c>
      <c r="V284">
        <f t="shared" si="26"/>
        <v>1</v>
      </c>
      <c r="W284">
        <f t="shared" si="27"/>
        <v>0</v>
      </c>
      <c r="X284">
        <f t="shared" si="28"/>
        <v>1</v>
      </c>
      <c r="Y284">
        <f t="shared" si="29"/>
        <v>1</v>
      </c>
      <c r="Z284">
        <f t="shared" si="30"/>
        <v>1</v>
      </c>
    </row>
    <row r="285" spans="1:26" x14ac:dyDescent="0.35">
      <c r="A285">
        <v>276</v>
      </c>
      <c r="B285" s="19">
        <f>formatted_data!G285</f>
        <v>0</v>
      </c>
      <c r="C285" s="20">
        <f>formatted_data!$K$3</f>
        <v>0.57727438801605457</v>
      </c>
      <c r="D285" s="20">
        <f>1-_xlfn.NORM.DIST(0,rating!J282,rating!$K$4,1)</f>
        <v>0.59837402143234342</v>
      </c>
      <c r="E285" s="20">
        <f>1-_xlfn.NORM.DIST(0,rating_home_ad!J282,rating_home_ad!$K$4,1)</f>
        <v>0.67565036177296167</v>
      </c>
      <c r="F285" s="20">
        <f>1-_xlfn.NORM.DIST(0,rating_home_ad_bayes!W282,rating_home_ad_bayes!$W$3,1)</f>
        <v>0.66986348105861948</v>
      </c>
      <c r="G285" s="20">
        <f>1-_xlfn.NORM.DIST(0,rating_home_away!J282,rating_home_away!$K$4,1)</f>
        <v>0.65587512178073781</v>
      </c>
      <c r="H285">
        <f>1-formatted_data!J285</f>
        <v>0</v>
      </c>
      <c r="V285">
        <f t="shared" si="26"/>
        <v>0</v>
      </c>
      <c r="W285">
        <f t="shared" si="27"/>
        <v>0</v>
      </c>
      <c r="X285">
        <f t="shared" si="28"/>
        <v>0</v>
      </c>
      <c r="Y285">
        <f t="shared" si="29"/>
        <v>0</v>
      </c>
      <c r="Z285">
        <f t="shared" si="30"/>
        <v>0</v>
      </c>
    </row>
    <row r="286" spans="1:26" x14ac:dyDescent="0.35">
      <c r="A286">
        <v>277</v>
      </c>
      <c r="B286" s="19">
        <f>formatted_data!G286</f>
        <v>0</v>
      </c>
      <c r="C286" s="20">
        <f>formatted_data!$K$3</f>
        <v>0.57727438801605457</v>
      </c>
      <c r="D286" s="20">
        <f>1-_xlfn.NORM.DIST(0,rating!J283,rating!$K$4,1)</f>
        <v>0.37353550600359564</v>
      </c>
      <c r="E286" s="20">
        <f>1-_xlfn.NORM.DIST(0,rating_home_ad!J283,rating_home_ad!$K$4,1)</f>
        <v>0.45087186432049919</v>
      </c>
      <c r="F286" s="20">
        <f>1-_xlfn.NORM.DIST(0,rating_home_ad_bayes!W283,rating_home_ad_bayes!$W$3,1)</f>
        <v>0.45313134386716891</v>
      </c>
      <c r="G286" s="20">
        <f>1-_xlfn.NORM.DIST(0,rating_home_away!J283,rating_home_away!$K$4,1)</f>
        <v>0.44507399125297842</v>
      </c>
      <c r="H286">
        <f>1-formatted_data!J286</f>
        <v>0</v>
      </c>
      <c r="V286">
        <f t="shared" si="26"/>
        <v>0</v>
      </c>
      <c r="W286">
        <f t="shared" si="27"/>
        <v>1</v>
      </c>
      <c r="X286">
        <f t="shared" si="28"/>
        <v>1</v>
      </c>
      <c r="Y286">
        <f t="shared" si="29"/>
        <v>1</v>
      </c>
      <c r="Z286">
        <f t="shared" si="30"/>
        <v>1</v>
      </c>
    </row>
    <row r="287" spans="1:26" x14ac:dyDescent="0.35">
      <c r="A287">
        <v>278</v>
      </c>
      <c r="B287" s="19">
        <f>formatted_data!G287</f>
        <v>1</v>
      </c>
      <c r="C287" s="20">
        <f>formatted_data!$K$3</f>
        <v>0.57727438801605457</v>
      </c>
      <c r="D287" s="20">
        <f>1-_xlfn.NORM.DIST(0,rating!J284,rating!$K$4,1)</f>
        <v>0.5259819418211038</v>
      </c>
      <c r="E287" s="20">
        <f>1-_xlfn.NORM.DIST(0,rating_home_ad!J284,rating_home_ad!$K$4,1)</f>
        <v>0.60640265977802954</v>
      </c>
      <c r="F287" s="20">
        <f>1-_xlfn.NORM.DIST(0,rating_home_ad_bayes!W284,rating_home_ad_bayes!$W$3,1)</f>
        <v>0.6034340645102223</v>
      </c>
      <c r="G287" s="20">
        <f>1-_xlfn.NORM.DIST(0,rating_home_away!J284,rating_home_away!$K$4,1)</f>
        <v>0.57019987325179833</v>
      </c>
      <c r="H287">
        <f>1-formatted_data!J287</f>
        <v>0</v>
      </c>
      <c r="V287">
        <f t="shared" si="26"/>
        <v>1</v>
      </c>
      <c r="W287">
        <f t="shared" si="27"/>
        <v>1</v>
      </c>
      <c r="X287">
        <f t="shared" si="28"/>
        <v>1</v>
      </c>
      <c r="Y287">
        <f t="shared" si="29"/>
        <v>1</v>
      </c>
      <c r="Z287">
        <f t="shared" si="30"/>
        <v>1</v>
      </c>
    </row>
    <row r="288" spans="1:26" x14ac:dyDescent="0.35">
      <c r="A288">
        <v>279</v>
      </c>
      <c r="B288" s="19">
        <f>formatted_data!G288</f>
        <v>1</v>
      </c>
      <c r="C288" s="20">
        <f>formatted_data!$K$3</f>
        <v>0.57727438801605457</v>
      </c>
      <c r="D288" s="20">
        <f>1-_xlfn.NORM.DIST(0,rating!J285,rating!$K$4,1)</f>
        <v>0.7256758876424575</v>
      </c>
      <c r="E288" s="20">
        <f>1-_xlfn.NORM.DIST(0,rating_home_ad!J285,rating_home_ad!$K$4,1)</f>
        <v>0.79200987935089262</v>
      </c>
      <c r="F288" s="20">
        <f>1-_xlfn.NORM.DIST(0,rating_home_ad_bayes!W285,rating_home_ad_bayes!$W$3,1)</f>
        <v>0.7833864943804576</v>
      </c>
      <c r="G288" s="20">
        <f>1-_xlfn.NORM.DIST(0,rating_home_away!J285,rating_home_away!$K$4,1)</f>
        <v>0.77989252382382634</v>
      </c>
      <c r="H288">
        <f>1-formatted_data!J288</f>
        <v>0</v>
      </c>
      <c r="V288">
        <f t="shared" si="26"/>
        <v>1</v>
      </c>
      <c r="W288">
        <f t="shared" si="27"/>
        <v>1</v>
      </c>
      <c r="X288">
        <f t="shared" si="28"/>
        <v>1</v>
      </c>
      <c r="Y288">
        <f t="shared" si="29"/>
        <v>1</v>
      </c>
      <c r="Z288">
        <f t="shared" si="30"/>
        <v>1</v>
      </c>
    </row>
    <row r="289" spans="1:26" x14ac:dyDescent="0.35">
      <c r="A289">
        <v>280</v>
      </c>
      <c r="B289" s="19">
        <f>formatted_data!G289</f>
        <v>0</v>
      </c>
      <c r="C289" s="20">
        <f>formatted_data!$K$3</f>
        <v>0.57727438801605457</v>
      </c>
      <c r="D289" s="20">
        <f>1-_xlfn.NORM.DIST(0,rating!J286,rating!$K$4,1)</f>
        <v>0.65921602533889023</v>
      </c>
      <c r="E289" s="20">
        <f>1-_xlfn.NORM.DIST(0,rating_home_ad!J286,rating_home_ad!$K$4,1)</f>
        <v>0.73273389826217272</v>
      </c>
      <c r="F289" s="20">
        <f>1-_xlfn.NORM.DIST(0,rating_home_ad_bayes!W286,rating_home_ad_bayes!$W$3,1)</f>
        <v>0.7256702858798123</v>
      </c>
      <c r="G289" s="20">
        <f>1-_xlfn.NORM.DIST(0,rating_home_away!J286,rating_home_away!$K$4,1)</f>
        <v>0.68777989651413995</v>
      </c>
      <c r="H289">
        <f>1-formatted_data!J289</f>
        <v>0</v>
      </c>
      <c r="V289">
        <f t="shared" si="26"/>
        <v>0</v>
      </c>
      <c r="W289">
        <f t="shared" si="27"/>
        <v>0</v>
      </c>
      <c r="X289">
        <f t="shared" si="28"/>
        <v>0</v>
      </c>
      <c r="Y289">
        <f t="shared" si="29"/>
        <v>0</v>
      </c>
      <c r="Z289">
        <f t="shared" si="30"/>
        <v>0</v>
      </c>
    </row>
    <row r="290" spans="1:26" x14ac:dyDescent="0.35">
      <c r="A290">
        <v>281</v>
      </c>
      <c r="B290" s="19">
        <f>formatted_data!G290</f>
        <v>1</v>
      </c>
      <c r="C290" s="20">
        <f>formatted_data!$K$3</f>
        <v>0.57727438801605457</v>
      </c>
      <c r="D290" s="20">
        <f>1-_xlfn.NORM.DIST(0,rating!J287,rating!$K$4,1)</f>
        <v>0.52709506595836242</v>
      </c>
      <c r="E290" s="20">
        <f>1-_xlfn.NORM.DIST(0,rating_home_ad!J287,rating_home_ad!$K$4,1)</f>
        <v>0.60821846641525035</v>
      </c>
      <c r="F290" s="20">
        <f>1-_xlfn.NORM.DIST(0,rating_home_ad_bayes!W287,rating_home_ad_bayes!$W$3,1)</f>
        <v>0.605237310409106</v>
      </c>
      <c r="G290" s="20">
        <f>1-_xlfn.NORM.DIST(0,rating_home_away!J287,rating_home_away!$K$4,1)</f>
        <v>0.62544439264659313</v>
      </c>
      <c r="H290">
        <f>1-formatted_data!J290</f>
        <v>0</v>
      </c>
      <c r="V290">
        <f t="shared" si="26"/>
        <v>1</v>
      </c>
      <c r="W290">
        <f t="shared" si="27"/>
        <v>1</v>
      </c>
      <c r="X290">
        <f t="shared" si="28"/>
        <v>1</v>
      </c>
      <c r="Y290">
        <f t="shared" si="29"/>
        <v>1</v>
      </c>
      <c r="Z290">
        <f t="shared" si="30"/>
        <v>1</v>
      </c>
    </row>
    <row r="291" spans="1:26" x14ac:dyDescent="0.35">
      <c r="A291">
        <v>282</v>
      </c>
      <c r="B291" s="19">
        <f>formatted_data!G291</f>
        <v>1</v>
      </c>
      <c r="C291" s="20">
        <f>formatted_data!$K$3</f>
        <v>0.57727438801605457</v>
      </c>
      <c r="D291" s="20">
        <f>1-_xlfn.NORM.DIST(0,rating!J288,rating!$K$4,1)</f>
        <v>0.48795091404381985</v>
      </c>
      <c r="E291" s="20">
        <f>1-_xlfn.NORM.DIST(0,rating_home_ad!J288,rating_home_ad!$K$4,1)</f>
        <v>0.56512991819091485</v>
      </c>
      <c r="F291" s="20">
        <f>1-_xlfn.NORM.DIST(0,rating_home_ad_bayes!W288,rating_home_ad_bayes!$W$3,1)</f>
        <v>0.56359584513034844</v>
      </c>
      <c r="G291" s="20">
        <f>1-_xlfn.NORM.DIST(0,rating_home_away!J288,rating_home_away!$K$4,1)</f>
        <v>0.56710338662715765</v>
      </c>
      <c r="H291">
        <f>1-formatted_data!J291</f>
        <v>0</v>
      </c>
      <c r="V291">
        <f t="shared" si="26"/>
        <v>1</v>
      </c>
      <c r="W291">
        <f t="shared" si="27"/>
        <v>0</v>
      </c>
      <c r="X291">
        <f t="shared" si="28"/>
        <v>1</v>
      </c>
      <c r="Y291">
        <f t="shared" si="29"/>
        <v>1</v>
      </c>
      <c r="Z291">
        <f t="shared" si="30"/>
        <v>1</v>
      </c>
    </row>
    <row r="292" spans="1:26" x14ac:dyDescent="0.35">
      <c r="A292">
        <v>283</v>
      </c>
      <c r="B292" s="19">
        <f>formatted_data!G292</f>
        <v>1</v>
      </c>
      <c r="C292" s="20">
        <f>formatted_data!$K$3</f>
        <v>0.57727438801605457</v>
      </c>
      <c r="D292" s="20">
        <f>1-_xlfn.NORM.DIST(0,rating!J289,rating!$K$4,1)</f>
        <v>0.51176522246782619</v>
      </c>
      <c r="E292" s="20">
        <f>1-_xlfn.NORM.DIST(0,rating_home_ad!J289,rating_home_ad!$K$4,1)</f>
        <v>0.5916118471423647</v>
      </c>
      <c r="F292" s="20">
        <f>1-_xlfn.NORM.DIST(0,rating_home_ad_bayes!W289,rating_home_ad_bayes!$W$3,1)</f>
        <v>0.58912376992837412</v>
      </c>
      <c r="G292" s="20">
        <f>1-_xlfn.NORM.DIST(0,rating_home_away!J289,rating_home_away!$K$4,1)</f>
        <v>0.55641171924419019</v>
      </c>
      <c r="H292">
        <f>1-formatted_data!J292</f>
        <v>0</v>
      </c>
      <c r="V292">
        <f t="shared" si="26"/>
        <v>1</v>
      </c>
      <c r="W292">
        <f t="shared" si="27"/>
        <v>1</v>
      </c>
      <c r="X292">
        <f t="shared" si="28"/>
        <v>1</v>
      </c>
      <c r="Y292">
        <f t="shared" si="29"/>
        <v>1</v>
      </c>
      <c r="Z292">
        <f t="shared" si="30"/>
        <v>1</v>
      </c>
    </row>
    <row r="293" spans="1:26" x14ac:dyDescent="0.35">
      <c r="A293">
        <v>284</v>
      </c>
      <c r="B293" s="19">
        <f>formatted_data!G293</f>
        <v>1</v>
      </c>
      <c r="C293" s="20">
        <f>formatted_data!$K$3</f>
        <v>0.57727438801605457</v>
      </c>
      <c r="D293" s="20">
        <f>1-_xlfn.NORM.DIST(0,rating!J290,rating!$K$4,1)</f>
        <v>0.38928109019105128</v>
      </c>
      <c r="E293" s="20">
        <f>1-_xlfn.NORM.DIST(0,rating_home_ad!J290,rating_home_ad!$K$4,1)</f>
        <v>0.46500450855594622</v>
      </c>
      <c r="F293" s="20">
        <f>1-_xlfn.NORM.DIST(0,rating_home_ad_bayes!W290,rating_home_ad_bayes!$W$3,1)</f>
        <v>0.46678641452988479</v>
      </c>
      <c r="G293" s="20">
        <f>1-_xlfn.NORM.DIST(0,rating_home_away!J290,rating_home_away!$K$4,1)</f>
        <v>0.52750466195255674</v>
      </c>
      <c r="H293">
        <f>1-formatted_data!J293</f>
        <v>0</v>
      </c>
      <c r="V293">
        <f t="shared" si="26"/>
        <v>1</v>
      </c>
      <c r="W293">
        <f t="shared" si="27"/>
        <v>0</v>
      </c>
      <c r="X293">
        <f t="shared" si="28"/>
        <v>0</v>
      </c>
      <c r="Y293">
        <f t="shared" si="29"/>
        <v>0</v>
      </c>
      <c r="Z293">
        <f t="shared" si="30"/>
        <v>1</v>
      </c>
    </row>
    <row r="294" spans="1:26" x14ac:dyDescent="0.35">
      <c r="A294">
        <v>285</v>
      </c>
      <c r="B294" s="19">
        <f>formatted_data!G294</f>
        <v>0</v>
      </c>
      <c r="C294" s="20">
        <f>formatted_data!$K$3</f>
        <v>0.57727438801605457</v>
      </c>
      <c r="D294" s="20">
        <f>1-_xlfn.NORM.DIST(0,rating!J291,rating!$K$4,1)</f>
        <v>0.37604290514774519</v>
      </c>
      <c r="E294" s="20">
        <f>1-_xlfn.NORM.DIST(0,rating_home_ad!J291,rating_home_ad!$K$4,1)</f>
        <v>0.45239591038059723</v>
      </c>
      <c r="F294" s="20">
        <f>1-_xlfn.NORM.DIST(0,rating_home_ad_bayes!W291,rating_home_ad_bayes!$W$3,1)</f>
        <v>0.45495562126503653</v>
      </c>
      <c r="G294" s="20">
        <f>1-_xlfn.NORM.DIST(0,rating_home_away!J291,rating_home_away!$K$4,1)</f>
        <v>0.53664416430819917</v>
      </c>
      <c r="H294">
        <f>1-formatted_data!J294</f>
        <v>0</v>
      </c>
      <c r="V294">
        <f t="shared" si="26"/>
        <v>0</v>
      </c>
      <c r="W294">
        <f t="shared" si="27"/>
        <v>1</v>
      </c>
      <c r="X294">
        <f t="shared" si="28"/>
        <v>1</v>
      </c>
      <c r="Y294">
        <f t="shared" si="29"/>
        <v>1</v>
      </c>
      <c r="Z294">
        <f t="shared" si="30"/>
        <v>0</v>
      </c>
    </row>
    <row r="295" spans="1:26" x14ac:dyDescent="0.35">
      <c r="A295">
        <v>286</v>
      </c>
      <c r="B295" s="19">
        <f>formatted_data!G295</f>
        <v>1</v>
      </c>
      <c r="C295" s="20">
        <f>formatted_data!$K$3</f>
        <v>0.57727438801605457</v>
      </c>
      <c r="D295" s="20">
        <f>1-_xlfn.NORM.DIST(0,rating!J292,rating!$K$4,1)</f>
        <v>0.49133694369267311</v>
      </c>
      <c r="E295" s="20">
        <f>1-_xlfn.NORM.DIST(0,rating_home_ad!J292,rating_home_ad!$K$4,1)</f>
        <v>0.57213684890142946</v>
      </c>
      <c r="F295" s="20">
        <f>1-_xlfn.NORM.DIST(0,rating_home_ad_bayes!W292,rating_home_ad_bayes!$W$3,1)</f>
        <v>0.5702669518937209</v>
      </c>
      <c r="G295" s="20">
        <f>1-_xlfn.NORM.DIST(0,rating_home_away!J292,rating_home_away!$K$4,1)</f>
        <v>0.53630261831370507</v>
      </c>
      <c r="H295">
        <f>1-formatted_data!J295</f>
        <v>0</v>
      </c>
      <c r="V295">
        <f t="shared" si="26"/>
        <v>1</v>
      </c>
      <c r="W295">
        <f t="shared" si="27"/>
        <v>0</v>
      </c>
      <c r="X295">
        <f t="shared" si="28"/>
        <v>1</v>
      </c>
      <c r="Y295">
        <f t="shared" si="29"/>
        <v>1</v>
      </c>
      <c r="Z295">
        <f t="shared" si="30"/>
        <v>1</v>
      </c>
    </row>
    <row r="296" spans="1:26" x14ac:dyDescent="0.35">
      <c r="A296">
        <v>287</v>
      </c>
      <c r="B296" s="19">
        <f>formatted_data!G296</f>
        <v>1</v>
      </c>
      <c r="C296" s="20">
        <f>formatted_data!$K$3</f>
        <v>0.57727438801605457</v>
      </c>
      <c r="D296" s="20">
        <f>1-_xlfn.NORM.DIST(0,rating!J293,rating!$K$4,1)</f>
        <v>0.68697180978603489</v>
      </c>
      <c r="E296" s="20">
        <f>1-_xlfn.NORM.DIST(0,rating_home_ad!J293,rating_home_ad!$K$4,1)</f>
        <v>0.75822713507794059</v>
      </c>
      <c r="F296" s="20">
        <f>1-_xlfn.NORM.DIST(0,rating_home_ad_bayes!W293,rating_home_ad_bayes!$W$3,1)</f>
        <v>0.75061430192216605</v>
      </c>
      <c r="G296" s="20">
        <f>1-_xlfn.NORM.DIST(0,rating_home_away!J293,rating_home_away!$K$4,1)</f>
        <v>0.79279535510707266</v>
      </c>
      <c r="H296">
        <f>1-formatted_data!J296</f>
        <v>0</v>
      </c>
      <c r="V296">
        <f t="shared" si="26"/>
        <v>1</v>
      </c>
      <c r="W296">
        <f t="shared" si="27"/>
        <v>1</v>
      </c>
      <c r="X296">
        <f t="shared" si="28"/>
        <v>1</v>
      </c>
      <c r="Y296">
        <f t="shared" si="29"/>
        <v>1</v>
      </c>
      <c r="Z296">
        <f t="shared" si="30"/>
        <v>1</v>
      </c>
    </row>
    <row r="297" spans="1:26" x14ac:dyDescent="0.35">
      <c r="A297">
        <v>288</v>
      </c>
      <c r="B297" s="19">
        <f>formatted_data!G297</f>
        <v>0</v>
      </c>
      <c r="C297" s="20">
        <f>formatted_data!$K$3</f>
        <v>0.57727438801605457</v>
      </c>
      <c r="D297" s="20">
        <f>1-_xlfn.NORM.DIST(0,rating!J294,rating!$K$4,1)</f>
        <v>0.60335979160141329</v>
      </c>
      <c r="E297" s="20">
        <f>1-_xlfn.NORM.DIST(0,rating_home_ad!J294,rating_home_ad!$K$4,1)</f>
        <v>0.68436409904936746</v>
      </c>
      <c r="F297" s="20">
        <f>1-_xlfn.NORM.DIST(0,rating_home_ad_bayes!W294,rating_home_ad_bayes!$W$3,1)</f>
        <v>0.67859188124011172</v>
      </c>
      <c r="G297" s="20">
        <f>1-_xlfn.NORM.DIST(0,rating_home_away!J294,rating_home_away!$K$4,1)</f>
        <v>0.66445381360878608</v>
      </c>
      <c r="H297">
        <f>1-formatted_data!J297</f>
        <v>0</v>
      </c>
      <c r="V297">
        <f t="shared" si="26"/>
        <v>0</v>
      </c>
      <c r="W297">
        <f t="shared" si="27"/>
        <v>0</v>
      </c>
      <c r="X297">
        <f t="shared" si="28"/>
        <v>0</v>
      </c>
      <c r="Y297">
        <f t="shared" si="29"/>
        <v>0</v>
      </c>
      <c r="Z297">
        <f t="shared" si="30"/>
        <v>0</v>
      </c>
    </row>
    <row r="298" spans="1:26" x14ac:dyDescent="0.35">
      <c r="A298">
        <v>289</v>
      </c>
      <c r="B298" s="19">
        <f>formatted_data!G298</f>
        <v>0</v>
      </c>
      <c r="C298" s="20">
        <f>formatted_data!$K$3</f>
        <v>0.57727438801605457</v>
      </c>
      <c r="D298" s="20">
        <f>1-_xlfn.NORM.DIST(0,rating!J295,rating!$K$4,1)</f>
        <v>0.2682138587714179</v>
      </c>
      <c r="E298" s="20">
        <f>1-_xlfn.NORM.DIST(0,rating_home_ad!J295,rating_home_ad!$K$4,1)</f>
        <v>0.3322890146125258</v>
      </c>
      <c r="F298" s="20">
        <f>1-_xlfn.NORM.DIST(0,rating_home_ad_bayes!W295,rating_home_ad_bayes!$W$3,1)</f>
        <v>0.33961463648635415</v>
      </c>
      <c r="G298" s="20">
        <f>1-_xlfn.NORM.DIST(0,rating_home_away!J295,rating_home_away!$K$4,1)</f>
        <v>0.35483084770718476</v>
      </c>
      <c r="H298">
        <f>1-formatted_data!J298</f>
        <v>0</v>
      </c>
      <c r="V298">
        <f t="shared" si="26"/>
        <v>0</v>
      </c>
      <c r="W298">
        <f t="shared" si="27"/>
        <v>1</v>
      </c>
      <c r="X298">
        <f t="shared" si="28"/>
        <v>1</v>
      </c>
      <c r="Y298">
        <f t="shared" si="29"/>
        <v>1</v>
      </c>
      <c r="Z298">
        <f t="shared" si="30"/>
        <v>1</v>
      </c>
    </row>
    <row r="299" spans="1:26" x14ac:dyDescent="0.35">
      <c r="A299">
        <v>290</v>
      </c>
      <c r="B299" s="19">
        <f>formatted_data!G299</f>
        <v>1</v>
      </c>
      <c r="C299" s="20">
        <f>formatted_data!$K$3</f>
        <v>0.57727438801605457</v>
      </c>
      <c r="D299" s="20">
        <f>1-_xlfn.NORM.DIST(0,rating!J296,rating!$K$4,1)</f>
        <v>0.32167199817075298</v>
      </c>
      <c r="E299" s="20">
        <f>1-_xlfn.NORM.DIST(0,rating_home_ad!J296,rating_home_ad!$K$4,1)</f>
        <v>0.39367215858239901</v>
      </c>
      <c r="F299" s="20">
        <f>1-_xlfn.NORM.DIST(0,rating_home_ad_bayes!W296,rating_home_ad_bayes!$W$3,1)</f>
        <v>0.39792347842663189</v>
      </c>
      <c r="G299" s="20">
        <f>1-_xlfn.NORM.DIST(0,rating_home_away!J296,rating_home_away!$K$4,1)</f>
        <v>0.41807721900420258</v>
      </c>
      <c r="H299">
        <f>1-formatted_data!J299</f>
        <v>0</v>
      </c>
      <c r="V299">
        <f t="shared" si="26"/>
        <v>1</v>
      </c>
      <c r="W299">
        <f t="shared" si="27"/>
        <v>0</v>
      </c>
      <c r="X299">
        <f t="shared" si="28"/>
        <v>0</v>
      </c>
      <c r="Y299">
        <f t="shared" si="29"/>
        <v>0</v>
      </c>
      <c r="Z299">
        <f t="shared" si="30"/>
        <v>0</v>
      </c>
    </row>
    <row r="300" spans="1:26" x14ac:dyDescent="0.35">
      <c r="A300">
        <v>291</v>
      </c>
      <c r="B300" s="19">
        <f>formatted_data!G300</f>
        <v>0</v>
      </c>
      <c r="C300" s="20">
        <f>formatted_data!$K$3</f>
        <v>0.57727438801605457</v>
      </c>
      <c r="D300" s="20">
        <f>1-_xlfn.NORM.DIST(0,rating!J297,rating!$K$4,1)</f>
        <v>0.63277644767692565</v>
      </c>
      <c r="E300" s="20">
        <f>1-_xlfn.NORM.DIST(0,rating_home_ad!J297,rating_home_ad!$K$4,1)</f>
        <v>0.70667660230218876</v>
      </c>
      <c r="F300" s="20">
        <f>1-_xlfn.NORM.DIST(0,rating_home_ad_bayes!W297,rating_home_ad_bayes!$W$3,1)</f>
        <v>0.70029127736091001</v>
      </c>
      <c r="G300" s="20">
        <f>1-_xlfn.NORM.DIST(0,rating_home_away!J297,rating_home_away!$K$4,1)</f>
        <v>0.65337677819246576</v>
      </c>
      <c r="H300">
        <f>1-formatted_data!J300</f>
        <v>0</v>
      </c>
      <c r="V300">
        <f t="shared" si="26"/>
        <v>0</v>
      </c>
      <c r="W300">
        <f t="shared" si="27"/>
        <v>0</v>
      </c>
      <c r="X300">
        <f t="shared" si="28"/>
        <v>0</v>
      </c>
      <c r="Y300">
        <f t="shared" si="29"/>
        <v>0</v>
      </c>
      <c r="Z300">
        <f t="shared" si="30"/>
        <v>0</v>
      </c>
    </row>
    <row r="301" spans="1:26" x14ac:dyDescent="0.35">
      <c r="A301">
        <v>292</v>
      </c>
      <c r="B301" s="19">
        <f>formatted_data!G301</f>
        <v>0</v>
      </c>
      <c r="C301" s="20">
        <f>formatted_data!$K$3</f>
        <v>0.57727438801605457</v>
      </c>
      <c r="D301" s="20">
        <f>1-_xlfn.NORM.DIST(0,rating!J298,rating!$K$4,1)</f>
        <v>0.33616948759247967</v>
      </c>
      <c r="E301" s="20">
        <f>1-_xlfn.NORM.DIST(0,rating_home_ad!J298,rating_home_ad!$K$4,1)</f>
        <v>0.40883603739696672</v>
      </c>
      <c r="F301" s="20">
        <f>1-_xlfn.NORM.DIST(0,rating_home_ad_bayes!W298,rating_home_ad_bayes!$W$3,1)</f>
        <v>0.41245517761643047</v>
      </c>
      <c r="G301" s="20">
        <f>1-_xlfn.NORM.DIST(0,rating_home_away!J298,rating_home_away!$K$4,1)</f>
        <v>0.41866740160874283</v>
      </c>
      <c r="H301">
        <f>1-formatted_data!J301</f>
        <v>0</v>
      </c>
      <c r="V301">
        <f t="shared" si="26"/>
        <v>0</v>
      </c>
      <c r="W301">
        <f t="shared" si="27"/>
        <v>1</v>
      </c>
      <c r="X301">
        <f t="shared" si="28"/>
        <v>1</v>
      </c>
      <c r="Y301">
        <f t="shared" si="29"/>
        <v>1</v>
      </c>
      <c r="Z301">
        <f t="shared" si="30"/>
        <v>1</v>
      </c>
    </row>
    <row r="302" spans="1:26" x14ac:dyDescent="0.35">
      <c r="A302">
        <v>293</v>
      </c>
      <c r="B302" s="19">
        <f>formatted_data!G302</f>
        <v>0</v>
      </c>
      <c r="C302" s="20">
        <f>formatted_data!$K$3</f>
        <v>0.57727438801605457</v>
      </c>
      <c r="D302" s="20">
        <f>1-_xlfn.NORM.DIST(0,rating!J299,rating!$K$4,1)</f>
        <v>0.40358007323433365</v>
      </c>
      <c r="E302" s="20">
        <f>1-_xlfn.NORM.DIST(0,rating_home_ad!J299,rating_home_ad!$K$4,1)</f>
        <v>0.483438203984907</v>
      </c>
      <c r="F302" s="20">
        <f>1-_xlfn.NORM.DIST(0,rating_home_ad_bayes!W299,rating_home_ad_bayes!$W$3,1)</f>
        <v>0.4851647315276062</v>
      </c>
      <c r="G302" s="20">
        <f>1-_xlfn.NORM.DIST(0,rating_home_away!J299,rating_home_away!$K$4,1)</f>
        <v>0.45644320455744847</v>
      </c>
      <c r="H302">
        <f>1-formatted_data!J302</f>
        <v>0</v>
      </c>
      <c r="V302">
        <f t="shared" si="26"/>
        <v>0</v>
      </c>
      <c r="W302">
        <f t="shared" si="27"/>
        <v>1</v>
      </c>
      <c r="X302">
        <f t="shared" si="28"/>
        <v>1</v>
      </c>
      <c r="Y302">
        <f t="shared" si="29"/>
        <v>1</v>
      </c>
      <c r="Z302">
        <f t="shared" si="30"/>
        <v>1</v>
      </c>
    </row>
    <row r="303" spans="1:26" x14ac:dyDescent="0.35">
      <c r="A303">
        <v>294</v>
      </c>
      <c r="B303" s="19">
        <f>formatted_data!G303</f>
        <v>0</v>
      </c>
      <c r="C303" s="20">
        <f>formatted_data!$K$3</f>
        <v>0.57727438801605457</v>
      </c>
      <c r="D303" s="20">
        <f>1-_xlfn.NORM.DIST(0,rating!J300,rating!$K$4,1)</f>
        <v>0.43105654478268218</v>
      </c>
      <c r="E303" s="20">
        <f>1-_xlfn.NORM.DIST(0,rating_home_ad!J300,rating_home_ad!$K$4,1)</f>
        <v>0.50976631414990403</v>
      </c>
      <c r="F303" s="20">
        <f>1-_xlfn.NORM.DIST(0,rating_home_ad_bayes!W300,rating_home_ad_bayes!$W$3,1)</f>
        <v>0.5105910043956382</v>
      </c>
      <c r="G303" s="20">
        <f>1-_xlfn.NORM.DIST(0,rating_home_away!J300,rating_home_away!$K$4,1)</f>
        <v>0.46651228302082015</v>
      </c>
      <c r="H303">
        <f>1-formatted_data!J303</f>
        <v>0</v>
      </c>
      <c r="V303">
        <f t="shared" si="26"/>
        <v>0</v>
      </c>
      <c r="W303">
        <f t="shared" si="27"/>
        <v>1</v>
      </c>
      <c r="X303">
        <f t="shared" si="28"/>
        <v>0</v>
      </c>
      <c r="Y303">
        <f t="shared" si="29"/>
        <v>0</v>
      </c>
      <c r="Z303">
        <f t="shared" si="30"/>
        <v>1</v>
      </c>
    </row>
    <row r="304" spans="1:26" x14ac:dyDescent="0.35">
      <c r="A304">
        <v>295</v>
      </c>
      <c r="B304" s="19">
        <f>formatted_data!G304</f>
        <v>0</v>
      </c>
      <c r="C304" s="20">
        <f>formatted_data!$K$3</f>
        <v>0.57727438801605457</v>
      </c>
      <c r="D304" s="20">
        <f>1-_xlfn.NORM.DIST(0,rating!J301,rating!$K$4,1)</f>
        <v>0.68503361881837677</v>
      </c>
      <c r="E304" s="20">
        <f>1-_xlfn.NORM.DIST(0,rating_home_ad!J301,rating_home_ad!$K$4,1)</f>
        <v>0.75496635645670951</v>
      </c>
      <c r="F304" s="20">
        <f>1-_xlfn.NORM.DIST(0,rating_home_ad_bayes!W301,rating_home_ad_bayes!$W$3,1)</f>
        <v>0.74801635776742637</v>
      </c>
      <c r="G304" s="20">
        <f>1-_xlfn.NORM.DIST(0,rating_home_away!J301,rating_home_away!$K$4,1)</f>
        <v>0.80213400078917518</v>
      </c>
      <c r="H304">
        <f>1-formatted_data!J304</f>
        <v>0</v>
      </c>
      <c r="V304">
        <f t="shared" si="26"/>
        <v>0</v>
      </c>
      <c r="W304">
        <f t="shared" si="27"/>
        <v>0</v>
      </c>
      <c r="X304">
        <f t="shared" si="28"/>
        <v>0</v>
      </c>
      <c r="Y304">
        <f t="shared" si="29"/>
        <v>0</v>
      </c>
      <c r="Z304">
        <f t="shared" si="30"/>
        <v>0</v>
      </c>
    </row>
    <row r="305" spans="1:26" x14ac:dyDescent="0.35">
      <c r="A305">
        <v>296</v>
      </c>
      <c r="B305" s="19">
        <f>formatted_data!G305</f>
        <v>0</v>
      </c>
      <c r="C305" s="20">
        <f>formatted_data!$K$3</f>
        <v>0.57727438801605457</v>
      </c>
      <c r="D305" s="20">
        <f>1-_xlfn.NORM.DIST(0,rating!J302,rating!$K$4,1)</f>
        <v>0.51377137443530985</v>
      </c>
      <c r="E305" s="20">
        <f>1-_xlfn.NORM.DIST(0,rating_home_ad!J302,rating_home_ad!$K$4,1)</f>
        <v>0.59360498117489524</v>
      </c>
      <c r="F305" s="20">
        <f>1-_xlfn.NORM.DIST(0,rating_home_ad_bayes!W302,rating_home_ad_bayes!$W$3,1)</f>
        <v>0.59100293575491314</v>
      </c>
      <c r="G305" s="20">
        <f>1-_xlfn.NORM.DIST(0,rating_home_away!J302,rating_home_away!$K$4,1)</f>
        <v>0.6089897379989011</v>
      </c>
      <c r="H305">
        <f>1-formatted_data!J305</f>
        <v>0</v>
      </c>
      <c r="V305">
        <f t="shared" si="26"/>
        <v>0</v>
      </c>
      <c r="W305">
        <f t="shared" si="27"/>
        <v>0</v>
      </c>
      <c r="X305">
        <f t="shared" si="28"/>
        <v>0</v>
      </c>
      <c r="Y305">
        <f t="shared" si="29"/>
        <v>0</v>
      </c>
      <c r="Z305">
        <f t="shared" si="30"/>
        <v>0</v>
      </c>
    </row>
    <row r="306" spans="1:26" x14ac:dyDescent="0.35">
      <c r="A306">
        <v>297</v>
      </c>
      <c r="B306" s="19">
        <f>formatted_data!G306</f>
        <v>0</v>
      </c>
      <c r="C306" s="20">
        <f>formatted_data!$K$3</f>
        <v>0.57727438801605457</v>
      </c>
      <c r="D306" s="20">
        <f>1-_xlfn.NORM.DIST(0,rating!J303,rating!$K$4,1)</f>
        <v>0.52063021266848575</v>
      </c>
      <c r="E306" s="20">
        <f>1-_xlfn.NORM.DIST(0,rating_home_ad!J303,rating_home_ad!$K$4,1)</f>
        <v>0.60122123680553863</v>
      </c>
      <c r="F306" s="20">
        <f>1-_xlfn.NORM.DIST(0,rating_home_ad_bayes!W303,rating_home_ad_bayes!$W$3,1)</f>
        <v>0.59846664810143757</v>
      </c>
      <c r="G306" s="20">
        <f>1-_xlfn.NORM.DIST(0,rating_home_away!J303,rating_home_away!$K$4,1)</f>
        <v>0.59462753234110699</v>
      </c>
      <c r="H306">
        <f>1-formatted_data!J306</f>
        <v>0</v>
      </c>
      <c r="V306">
        <f t="shared" si="26"/>
        <v>0</v>
      </c>
      <c r="W306">
        <f t="shared" si="27"/>
        <v>0</v>
      </c>
      <c r="X306">
        <f t="shared" si="28"/>
        <v>0</v>
      </c>
      <c r="Y306">
        <f t="shared" si="29"/>
        <v>0</v>
      </c>
      <c r="Z306">
        <f t="shared" si="30"/>
        <v>0</v>
      </c>
    </row>
    <row r="307" spans="1:26" x14ac:dyDescent="0.35">
      <c r="A307">
        <v>298</v>
      </c>
      <c r="B307" s="19">
        <f>formatted_data!G307</f>
        <v>0</v>
      </c>
      <c r="C307" s="20">
        <f>formatted_data!$K$3</f>
        <v>0.57727438801605457</v>
      </c>
      <c r="D307" s="20">
        <f>1-_xlfn.NORM.DIST(0,rating!J304,rating!$K$4,1)</f>
        <v>0.40886694453098693</v>
      </c>
      <c r="E307" s="20">
        <f>1-_xlfn.NORM.DIST(0,rating_home_ad!J304,rating_home_ad!$K$4,1)</f>
        <v>0.48797276612825413</v>
      </c>
      <c r="F307" s="20">
        <f>1-_xlfn.NORM.DIST(0,rating_home_ad_bayes!W304,rating_home_ad_bayes!$W$3,1)</f>
        <v>0.48969773400091354</v>
      </c>
      <c r="G307" s="20">
        <f>1-_xlfn.NORM.DIST(0,rating_home_away!J304,rating_home_away!$K$4,1)</f>
        <v>0.43163237623413275</v>
      </c>
      <c r="H307">
        <f>1-formatted_data!J307</f>
        <v>0</v>
      </c>
      <c r="V307">
        <f t="shared" si="26"/>
        <v>0</v>
      </c>
      <c r="W307">
        <f t="shared" si="27"/>
        <v>1</v>
      </c>
      <c r="X307">
        <f t="shared" si="28"/>
        <v>1</v>
      </c>
      <c r="Y307">
        <f t="shared" si="29"/>
        <v>1</v>
      </c>
      <c r="Z307">
        <f t="shared" si="30"/>
        <v>1</v>
      </c>
    </row>
    <row r="308" spans="1:26" x14ac:dyDescent="0.35">
      <c r="A308">
        <v>299</v>
      </c>
      <c r="B308" s="19">
        <f>formatted_data!G308</f>
        <v>0</v>
      </c>
      <c r="C308" s="20">
        <f>formatted_data!$K$3</f>
        <v>0.57727438801605457</v>
      </c>
      <c r="D308" s="20">
        <f>1-_xlfn.NORM.DIST(0,rating!J305,rating!$K$4,1)</f>
        <v>0.39202590170705631</v>
      </c>
      <c r="E308" s="20">
        <f>1-_xlfn.NORM.DIST(0,rating_home_ad!J305,rating_home_ad!$K$4,1)</f>
        <v>0.4712412597792095</v>
      </c>
      <c r="F308" s="20">
        <f>1-_xlfn.NORM.DIST(0,rating_home_ad_bayes!W305,rating_home_ad_bayes!$W$3,1)</f>
        <v>0.47345280111291843</v>
      </c>
      <c r="G308" s="20">
        <f>1-_xlfn.NORM.DIST(0,rating_home_away!J305,rating_home_away!$K$4,1)</f>
        <v>0.41681925649287899</v>
      </c>
      <c r="H308">
        <f>1-formatted_data!J308</f>
        <v>0</v>
      </c>
      <c r="V308">
        <f t="shared" si="26"/>
        <v>0</v>
      </c>
      <c r="W308">
        <f t="shared" si="27"/>
        <v>1</v>
      </c>
      <c r="X308">
        <f t="shared" si="28"/>
        <v>1</v>
      </c>
      <c r="Y308">
        <f t="shared" si="29"/>
        <v>1</v>
      </c>
      <c r="Z308">
        <f t="shared" si="30"/>
        <v>1</v>
      </c>
    </row>
    <row r="309" spans="1:26" x14ac:dyDescent="0.35">
      <c r="A309">
        <v>300</v>
      </c>
      <c r="B309" s="19">
        <f>formatted_data!G309</f>
        <v>1</v>
      </c>
      <c r="C309" s="20">
        <f>formatted_data!$K$3</f>
        <v>0.57727438801605457</v>
      </c>
      <c r="D309" s="20">
        <f>1-_xlfn.NORM.DIST(0,rating!J306,rating!$K$4,1)</f>
        <v>0.79241095730838085</v>
      </c>
      <c r="E309" s="20">
        <f>1-_xlfn.NORM.DIST(0,rating_home_ad!J306,rating_home_ad!$K$4,1)</f>
        <v>0.84870143812333332</v>
      </c>
      <c r="F309" s="20">
        <f>1-_xlfn.NORM.DIST(0,rating_home_ad_bayes!W306,rating_home_ad_bayes!$W$3,1)</f>
        <v>0.83991390183230674</v>
      </c>
      <c r="G309" s="20">
        <f>1-_xlfn.NORM.DIST(0,rating_home_away!J306,rating_home_away!$K$4,1)</f>
        <v>0.87065186559028296</v>
      </c>
      <c r="H309">
        <f>1-formatted_data!J309</f>
        <v>0</v>
      </c>
      <c r="V309">
        <f t="shared" si="26"/>
        <v>1</v>
      </c>
      <c r="W309">
        <f t="shared" si="27"/>
        <v>1</v>
      </c>
      <c r="X309">
        <f t="shared" si="28"/>
        <v>1</v>
      </c>
      <c r="Y309">
        <f t="shared" si="29"/>
        <v>1</v>
      </c>
      <c r="Z309">
        <f t="shared" si="30"/>
        <v>1</v>
      </c>
    </row>
    <row r="310" spans="1:26" x14ac:dyDescent="0.35">
      <c r="A310">
        <v>301</v>
      </c>
      <c r="B310" s="19">
        <f>formatted_data!G310</f>
        <v>1</v>
      </c>
      <c r="C310" s="20">
        <f>formatted_data!$K$3</f>
        <v>0.57727438801605457</v>
      </c>
      <c r="D310" s="20">
        <f>1-_xlfn.NORM.DIST(0,rating!J307,rating!$K$4,1)</f>
        <v>0.57988595779434438</v>
      </c>
      <c r="E310" s="20">
        <f>1-_xlfn.NORM.DIST(0,rating_home_ad!J307,rating_home_ad!$K$4,1)</f>
        <v>0.65736404870826359</v>
      </c>
      <c r="F310" s="20">
        <f>1-_xlfn.NORM.DIST(0,rating_home_ad_bayes!W307,rating_home_ad_bayes!$W$3,1)</f>
        <v>0.65273419020530177</v>
      </c>
      <c r="G310" s="20">
        <f>1-_xlfn.NORM.DIST(0,rating_home_away!J307,rating_home_away!$K$4,1)</f>
        <v>0.74395583886399141</v>
      </c>
      <c r="H310">
        <f>1-formatted_data!J310</f>
        <v>0</v>
      </c>
      <c r="V310">
        <f t="shared" si="26"/>
        <v>1</v>
      </c>
      <c r="W310">
        <f t="shared" si="27"/>
        <v>1</v>
      </c>
      <c r="X310">
        <f t="shared" si="28"/>
        <v>1</v>
      </c>
      <c r="Y310">
        <f t="shared" si="29"/>
        <v>1</v>
      </c>
      <c r="Z310">
        <f t="shared" si="30"/>
        <v>1</v>
      </c>
    </row>
    <row r="311" spans="1:26" x14ac:dyDescent="0.35">
      <c r="A311">
        <v>302</v>
      </c>
      <c r="B311" s="19">
        <f>formatted_data!G311</f>
        <v>0</v>
      </c>
      <c r="C311" s="20">
        <f>formatted_data!$K$3</f>
        <v>0.57727438801605457</v>
      </c>
      <c r="D311" s="20">
        <f>1-_xlfn.NORM.DIST(0,rating!J308,rating!$K$4,1)</f>
        <v>0.26437564411657721</v>
      </c>
      <c r="E311" s="20">
        <f>1-_xlfn.NORM.DIST(0,rating_home_ad!J308,rating_home_ad!$K$4,1)</f>
        <v>0.32641679778140387</v>
      </c>
      <c r="F311" s="20">
        <f>1-_xlfn.NORM.DIST(0,rating_home_ad_bayes!W308,rating_home_ad_bayes!$W$3,1)</f>
        <v>0.33381763556023358</v>
      </c>
      <c r="G311" s="20">
        <f>1-_xlfn.NORM.DIST(0,rating_home_away!J308,rating_home_away!$K$4,1)</f>
        <v>0.26850493787947927</v>
      </c>
      <c r="H311">
        <f>1-formatted_data!J311</f>
        <v>0</v>
      </c>
      <c r="V311">
        <f t="shared" si="26"/>
        <v>0</v>
      </c>
      <c r="W311">
        <f t="shared" si="27"/>
        <v>1</v>
      </c>
      <c r="X311">
        <f t="shared" si="28"/>
        <v>1</v>
      </c>
      <c r="Y311">
        <f t="shared" si="29"/>
        <v>1</v>
      </c>
      <c r="Z311">
        <f t="shared" si="30"/>
        <v>1</v>
      </c>
    </row>
    <row r="312" spans="1:26" x14ac:dyDescent="0.35">
      <c r="A312">
        <v>303</v>
      </c>
      <c r="B312" s="19">
        <f>formatted_data!G312</f>
        <v>1</v>
      </c>
      <c r="C312" s="20">
        <f>formatted_data!$K$3</f>
        <v>0.57727438801605457</v>
      </c>
      <c r="D312" s="20">
        <f>1-_xlfn.NORM.DIST(0,rating!J309,rating!$K$4,1)</f>
        <v>0.20488955705623368</v>
      </c>
      <c r="E312" s="20">
        <f>1-_xlfn.NORM.DIST(0,rating_home_ad!J309,rating_home_ad!$K$4,1)</f>
        <v>0.2607474444972997</v>
      </c>
      <c r="F312" s="20">
        <f>1-_xlfn.NORM.DIST(0,rating_home_ad_bayes!W309,rating_home_ad_bayes!$W$3,1)</f>
        <v>0.26886075415557009</v>
      </c>
      <c r="G312" s="20">
        <f>1-_xlfn.NORM.DIST(0,rating_home_away!J309,rating_home_away!$K$4,1)</f>
        <v>0.26422963652699882</v>
      </c>
      <c r="H312">
        <f>1-formatted_data!J312</f>
        <v>0</v>
      </c>
      <c r="V312">
        <f t="shared" si="26"/>
        <v>1</v>
      </c>
      <c r="W312">
        <f t="shared" si="27"/>
        <v>0</v>
      </c>
      <c r="X312">
        <f t="shared" si="28"/>
        <v>0</v>
      </c>
      <c r="Y312">
        <f t="shared" si="29"/>
        <v>0</v>
      </c>
      <c r="Z312">
        <f t="shared" si="30"/>
        <v>0</v>
      </c>
    </row>
    <row r="313" spans="1:26" x14ac:dyDescent="0.35">
      <c r="A313">
        <v>304</v>
      </c>
      <c r="B313" s="19">
        <f>formatted_data!G313</f>
        <v>0</v>
      </c>
      <c r="C313" s="20">
        <f>formatted_data!$K$3</f>
        <v>0.57727438801605457</v>
      </c>
      <c r="D313" s="20">
        <f>1-_xlfn.NORM.DIST(0,rating!J310,rating!$K$4,1)</f>
        <v>9.2812456435281354E-2</v>
      </c>
      <c r="E313" s="20">
        <f>1-_xlfn.NORM.DIST(0,rating_home_ad!J310,rating_home_ad!$K$4,1)</f>
        <v>0.12594309508456702</v>
      </c>
      <c r="F313" s="20">
        <f>1-_xlfn.NORM.DIST(0,rating_home_ad_bayes!W310,rating_home_ad_bayes!$W$3,1)</f>
        <v>0.13565205519073398</v>
      </c>
      <c r="G313" s="20">
        <f>1-_xlfn.NORM.DIST(0,rating_home_away!J310,rating_home_away!$K$4,1)</f>
        <v>0.12822226056243036</v>
      </c>
      <c r="H313">
        <f>1-formatted_data!J313</f>
        <v>0</v>
      </c>
      <c r="V313">
        <f t="shared" si="26"/>
        <v>0</v>
      </c>
      <c r="W313">
        <f t="shared" si="27"/>
        <v>1</v>
      </c>
      <c r="X313">
        <f t="shared" si="28"/>
        <v>1</v>
      </c>
      <c r="Y313">
        <f t="shared" si="29"/>
        <v>1</v>
      </c>
      <c r="Z313">
        <f t="shared" si="30"/>
        <v>1</v>
      </c>
    </row>
    <row r="314" spans="1:26" x14ac:dyDescent="0.35">
      <c r="A314">
        <v>305</v>
      </c>
      <c r="B314" s="19">
        <f>formatted_data!G314</f>
        <v>0</v>
      </c>
      <c r="C314" s="20">
        <f>formatted_data!$K$3</f>
        <v>0.57727438801605457</v>
      </c>
      <c r="D314" s="20">
        <f>1-_xlfn.NORM.DIST(0,rating!J311,rating!$K$4,1)</f>
        <v>0.58905411167739541</v>
      </c>
      <c r="E314" s="20">
        <f>1-_xlfn.NORM.DIST(0,rating_home_ad!J311,rating_home_ad!$K$4,1)</f>
        <v>0.66589501199782142</v>
      </c>
      <c r="F314" s="20">
        <f>1-_xlfn.NORM.DIST(0,rating_home_ad_bayes!W311,rating_home_ad_bayes!$W$3,1)</f>
        <v>0.66075523005660741</v>
      </c>
      <c r="G314" s="20">
        <f>1-_xlfn.NORM.DIST(0,rating_home_away!J311,rating_home_away!$K$4,1)</f>
        <v>0.687927495998369</v>
      </c>
      <c r="H314">
        <f>1-formatted_data!J314</f>
        <v>0</v>
      </c>
      <c r="V314">
        <f t="shared" si="26"/>
        <v>0</v>
      </c>
      <c r="W314">
        <f t="shared" si="27"/>
        <v>0</v>
      </c>
      <c r="X314">
        <f t="shared" si="28"/>
        <v>0</v>
      </c>
      <c r="Y314">
        <f t="shared" si="29"/>
        <v>0</v>
      </c>
      <c r="Z314">
        <f t="shared" si="30"/>
        <v>0</v>
      </c>
    </row>
    <row r="315" spans="1:26" x14ac:dyDescent="0.35">
      <c r="A315">
        <v>306</v>
      </c>
      <c r="B315" s="19">
        <f>formatted_data!G315</f>
        <v>1</v>
      </c>
      <c r="C315" s="20">
        <f>formatted_data!$K$3</f>
        <v>0.57727438801605457</v>
      </c>
      <c r="D315" s="20">
        <f>1-_xlfn.NORM.DIST(0,rating!J312,rating!$K$4,1)</f>
        <v>0.74954810847893527</v>
      </c>
      <c r="E315" s="20">
        <f>1-_xlfn.NORM.DIST(0,rating_home_ad!J312,rating_home_ad!$K$4,1)</f>
        <v>0.8127762288686784</v>
      </c>
      <c r="F315" s="20">
        <f>1-_xlfn.NORM.DIST(0,rating_home_ad_bayes!W312,rating_home_ad_bayes!$W$3,1)</f>
        <v>0.80406215922695334</v>
      </c>
      <c r="G315" s="20">
        <f>1-_xlfn.NORM.DIST(0,rating_home_away!J312,rating_home_away!$K$4,1)</f>
        <v>0.80377300319404243</v>
      </c>
      <c r="H315">
        <f>1-formatted_data!J315</f>
        <v>0</v>
      </c>
      <c r="V315">
        <f t="shared" si="26"/>
        <v>1</v>
      </c>
      <c r="W315">
        <f t="shared" si="27"/>
        <v>1</v>
      </c>
      <c r="X315">
        <f t="shared" si="28"/>
        <v>1</v>
      </c>
      <c r="Y315">
        <f t="shared" si="29"/>
        <v>1</v>
      </c>
      <c r="Z315">
        <f t="shared" si="30"/>
        <v>1</v>
      </c>
    </row>
    <row r="316" spans="1:26" x14ac:dyDescent="0.35">
      <c r="A316">
        <v>307</v>
      </c>
      <c r="B316" s="19">
        <f>formatted_data!G316</f>
        <v>0</v>
      </c>
      <c r="C316" s="20">
        <f>formatted_data!$K$3</f>
        <v>0.57727438801605457</v>
      </c>
      <c r="D316" s="20">
        <f>1-_xlfn.NORM.DIST(0,rating!J313,rating!$K$4,1)</f>
        <v>0.31302819021396511</v>
      </c>
      <c r="E316" s="20">
        <f>1-_xlfn.NORM.DIST(0,rating_home_ad!J313,rating_home_ad!$K$4,1)</f>
        <v>0.38307356061991227</v>
      </c>
      <c r="F316" s="20">
        <f>1-_xlfn.NORM.DIST(0,rating_home_ad_bayes!W313,rating_home_ad_bayes!$W$3,1)</f>
        <v>0.3883487572516835</v>
      </c>
      <c r="G316" s="20">
        <f>1-_xlfn.NORM.DIST(0,rating_home_away!J313,rating_home_away!$K$4,1)</f>
        <v>0.42590249042689421</v>
      </c>
      <c r="H316">
        <f>1-formatted_data!J316</f>
        <v>0</v>
      </c>
      <c r="V316">
        <f t="shared" si="26"/>
        <v>0</v>
      </c>
      <c r="W316">
        <f t="shared" si="27"/>
        <v>1</v>
      </c>
      <c r="X316">
        <f t="shared" si="28"/>
        <v>1</v>
      </c>
      <c r="Y316">
        <f t="shared" si="29"/>
        <v>1</v>
      </c>
      <c r="Z316">
        <f t="shared" si="30"/>
        <v>1</v>
      </c>
    </row>
    <row r="317" spans="1:26" x14ac:dyDescent="0.35">
      <c r="A317">
        <v>308</v>
      </c>
      <c r="B317" s="19">
        <f>formatted_data!G317</f>
        <v>1</v>
      </c>
      <c r="C317" s="20">
        <f>formatted_data!$K$3</f>
        <v>0.57727438801605457</v>
      </c>
      <c r="D317" s="20">
        <f>1-_xlfn.NORM.DIST(0,rating!J314,rating!$K$4,1)</f>
        <v>0.31915027968339449</v>
      </c>
      <c r="E317" s="20">
        <f>1-_xlfn.NORM.DIST(0,rating_home_ad!J314,rating_home_ad!$K$4,1)</f>
        <v>0.3906070435416249</v>
      </c>
      <c r="F317" s="20">
        <f>1-_xlfn.NORM.DIST(0,rating_home_ad_bayes!W314,rating_home_ad_bayes!$W$3,1)</f>
        <v>0.3957471032133334</v>
      </c>
      <c r="G317" s="20">
        <f>1-_xlfn.NORM.DIST(0,rating_home_away!J314,rating_home_away!$K$4,1)</f>
        <v>0.35536649929043684</v>
      </c>
      <c r="H317">
        <f>1-formatted_data!J317</f>
        <v>0</v>
      </c>
      <c r="V317">
        <f t="shared" si="26"/>
        <v>1</v>
      </c>
      <c r="W317">
        <f t="shared" si="27"/>
        <v>0</v>
      </c>
      <c r="X317">
        <f t="shared" si="28"/>
        <v>0</v>
      </c>
      <c r="Y317">
        <f t="shared" si="29"/>
        <v>0</v>
      </c>
      <c r="Z317">
        <f t="shared" si="30"/>
        <v>0</v>
      </c>
    </row>
    <row r="318" spans="1:26" x14ac:dyDescent="0.35">
      <c r="A318">
        <v>309</v>
      </c>
      <c r="B318" s="19">
        <f>formatted_data!G318</f>
        <v>1</v>
      </c>
      <c r="C318" s="20">
        <f>formatted_data!$K$3</f>
        <v>0.57727438801605457</v>
      </c>
      <c r="D318" s="20">
        <f>1-_xlfn.NORM.DIST(0,rating!J315,rating!$K$4,1)</f>
        <v>0.69253491921700794</v>
      </c>
      <c r="E318" s="20">
        <f>1-_xlfn.NORM.DIST(0,rating_home_ad!J315,rating_home_ad!$K$4,1)</f>
        <v>0.76169781714593865</v>
      </c>
      <c r="F318" s="20">
        <f>1-_xlfn.NORM.DIST(0,rating_home_ad_bayes!W315,rating_home_ad_bayes!$W$3,1)</f>
        <v>0.75375594380724054</v>
      </c>
      <c r="G318" s="20">
        <f>1-_xlfn.NORM.DIST(0,rating_home_away!J315,rating_home_away!$K$4,1)</f>
        <v>0.75358732292940056</v>
      </c>
      <c r="H318">
        <f>1-formatted_data!J318</f>
        <v>0</v>
      </c>
      <c r="V318">
        <f t="shared" si="26"/>
        <v>1</v>
      </c>
      <c r="W318">
        <f t="shared" si="27"/>
        <v>1</v>
      </c>
      <c r="X318">
        <f t="shared" si="28"/>
        <v>1</v>
      </c>
      <c r="Y318">
        <f t="shared" si="29"/>
        <v>1</v>
      </c>
      <c r="Z318">
        <f t="shared" si="30"/>
        <v>1</v>
      </c>
    </row>
    <row r="319" spans="1:26" x14ac:dyDescent="0.35">
      <c r="A319">
        <v>310</v>
      </c>
      <c r="B319" s="19">
        <f>formatted_data!G319</f>
        <v>1</v>
      </c>
      <c r="C319" s="20">
        <f>formatted_data!$K$3</f>
        <v>0.57727438801605457</v>
      </c>
      <c r="D319" s="20">
        <f>1-_xlfn.NORM.DIST(0,rating!J316,rating!$K$4,1)</f>
        <v>0.52068567544075139</v>
      </c>
      <c r="E319" s="20">
        <f>1-_xlfn.NORM.DIST(0,rating_home_ad!J316,rating_home_ad!$K$4,1)</f>
        <v>0.60225094291804937</v>
      </c>
      <c r="F319" s="20">
        <f>1-_xlfn.NORM.DIST(0,rating_home_ad_bayes!W316,rating_home_ad_bayes!$W$3,1)</f>
        <v>0.59943300300225011</v>
      </c>
      <c r="G319" s="20">
        <f>1-_xlfn.NORM.DIST(0,rating_home_away!J316,rating_home_away!$K$4,1)</f>
        <v>0.6393291153464683</v>
      </c>
      <c r="H319">
        <f>1-formatted_data!J319</f>
        <v>0</v>
      </c>
      <c r="V319">
        <f t="shared" si="26"/>
        <v>1</v>
      </c>
      <c r="W319">
        <f t="shared" si="27"/>
        <v>1</v>
      </c>
      <c r="X319">
        <f t="shared" si="28"/>
        <v>1</v>
      </c>
      <c r="Y319">
        <f t="shared" si="29"/>
        <v>1</v>
      </c>
      <c r="Z319">
        <f t="shared" si="30"/>
        <v>1</v>
      </c>
    </row>
    <row r="320" spans="1:26" x14ac:dyDescent="0.35">
      <c r="A320">
        <v>311</v>
      </c>
      <c r="B320" s="19">
        <f>formatted_data!G320</f>
        <v>0</v>
      </c>
      <c r="C320" s="20">
        <f>formatted_data!$K$3</f>
        <v>0.57727438801605457</v>
      </c>
      <c r="D320" s="20">
        <f>1-_xlfn.NORM.DIST(0,rating!J317,rating!$K$4,1)</f>
        <v>0.32777160915920622</v>
      </c>
      <c r="E320" s="20">
        <f>1-_xlfn.NORM.DIST(0,rating_home_ad!J317,rating_home_ad!$K$4,1)</f>
        <v>0.40111286480940755</v>
      </c>
      <c r="F320" s="20">
        <f>1-_xlfn.NORM.DIST(0,rating_home_ad_bayes!W317,rating_home_ad_bayes!$W$3,1)</f>
        <v>0.4049869848401787</v>
      </c>
      <c r="G320" s="20">
        <f>1-_xlfn.NORM.DIST(0,rating_home_away!J317,rating_home_away!$K$4,1)</f>
        <v>0.37182681927328831</v>
      </c>
      <c r="H320">
        <f>1-formatted_data!J320</f>
        <v>0</v>
      </c>
      <c r="V320">
        <f t="shared" si="26"/>
        <v>0</v>
      </c>
      <c r="W320">
        <f t="shared" si="27"/>
        <v>1</v>
      </c>
      <c r="X320">
        <f t="shared" si="28"/>
        <v>1</v>
      </c>
      <c r="Y320">
        <f t="shared" si="29"/>
        <v>1</v>
      </c>
      <c r="Z320">
        <f t="shared" si="30"/>
        <v>1</v>
      </c>
    </row>
    <row r="321" spans="1:26" x14ac:dyDescent="0.35">
      <c r="A321">
        <v>312</v>
      </c>
      <c r="B321" s="19">
        <f>formatted_data!G321</f>
        <v>0</v>
      </c>
      <c r="C321" s="20">
        <f>formatted_data!$K$3</f>
        <v>0.57727438801605457</v>
      </c>
      <c r="D321" s="20">
        <f>1-_xlfn.NORM.DIST(0,rating!J318,rating!$K$4,1)</f>
        <v>0.4267475684890476</v>
      </c>
      <c r="E321" s="20">
        <f>1-_xlfn.NORM.DIST(0,rating_home_ad!J318,rating_home_ad!$K$4,1)</f>
        <v>0.50680743048851529</v>
      </c>
      <c r="F321" s="20">
        <f>1-_xlfn.NORM.DIST(0,rating_home_ad_bayes!W318,rating_home_ad_bayes!$W$3,1)</f>
        <v>0.50743351168728323</v>
      </c>
      <c r="G321" s="20">
        <f>1-_xlfn.NORM.DIST(0,rating_home_away!J318,rating_home_away!$K$4,1)</f>
        <v>0.54897376521422658</v>
      </c>
      <c r="H321">
        <f>1-formatted_data!J321</f>
        <v>0</v>
      </c>
      <c r="V321">
        <f t="shared" si="26"/>
        <v>0</v>
      </c>
      <c r="W321">
        <f t="shared" si="27"/>
        <v>1</v>
      </c>
      <c r="X321">
        <f t="shared" si="28"/>
        <v>0</v>
      </c>
      <c r="Y321">
        <f t="shared" si="29"/>
        <v>0</v>
      </c>
      <c r="Z321">
        <f t="shared" si="30"/>
        <v>0</v>
      </c>
    </row>
    <row r="322" spans="1:26" x14ac:dyDescent="0.35">
      <c r="A322">
        <v>313</v>
      </c>
      <c r="B322" s="19">
        <f>formatted_data!G322</f>
        <v>1</v>
      </c>
      <c r="C322" s="20">
        <f>formatted_data!$K$3</f>
        <v>0.57727438801605457</v>
      </c>
      <c r="D322" s="20">
        <f>1-_xlfn.NORM.DIST(0,rating!J319,rating!$K$4,1)</f>
        <v>0.50745185010037797</v>
      </c>
      <c r="E322" s="20">
        <f>1-_xlfn.NORM.DIST(0,rating_home_ad!J319,rating_home_ad!$K$4,1)</f>
        <v>0.58855177091402799</v>
      </c>
      <c r="F322" s="20">
        <f>1-_xlfn.NORM.DIST(0,rating_home_ad_bayes!W319,rating_home_ad_bayes!$W$3,1)</f>
        <v>0.586016620616715</v>
      </c>
      <c r="G322" s="20">
        <f>1-_xlfn.NORM.DIST(0,rating_home_away!J319,rating_home_away!$K$4,1)</f>
        <v>0.57447914902988217</v>
      </c>
      <c r="H322">
        <f>1-formatted_data!J322</f>
        <v>0</v>
      </c>
      <c r="V322">
        <f t="shared" si="26"/>
        <v>1</v>
      </c>
      <c r="W322">
        <f t="shared" si="27"/>
        <v>1</v>
      </c>
      <c r="X322">
        <f t="shared" si="28"/>
        <v>1</v>
      </c>
      <c r="Y322">
        <f t="shared" si="29"/>
        <v>1</v>
      </c>
      <c r="Z322">
        <f t="shared" si="30"/>
        <v>1</v>
      </c>
    </row>
    <row r="323" spans="1:26" x14ac:dyDescent="0.35">
      <c r="A323">
        <v>314</v>
      </c>
      <c r="B323" s="19">
        <f>formatted_data!G323</f>
        <v>0</v>
      </c>
      <c r="C323" s="20">
        <f>formatted_data!$K$3</f>
        <v>0.57727438801605457</v>
      </c>
      <c r="D323" s="20">
        <f>1-_xlfn.NORM.DIST(0,rating!J320,rating!$K$4,1)</f>
        <v>0.48805288583900097</v>
      </c>
      <c r="E323" s="20">
        <f>1-_xlfn.NORM.DIST(0,rating_home_ad!J320,rating_home_ad!$K$4,1)</f>
        <v>0.5678773285704839</v>
      </c>
      <c r="F323" s="20">
        <f>1-_xlfn.NORM.DIST(0,rating_home_ad_bayes!W320,rating_home_ad_bayes!$W$3,1)</f>
        <v>0.56631549883283427</v>
      </c>
      <c r="G323" s="20">
        <f>1-_xlfn.NORM.DIST(0,rating_home_away!J320,rating_home_away!$K$4,1)</f>
        <v>0.51891449381778409</v>
      </c>
      <c r="H323">
        <f>1-formatted_data!J323</f>
        <v>0</v>
      </c>
      <c r="V323">
        <f t="shared" si="26"/>
        <v>0</v>
      </c>
      <c r="W323">
        <f t="shared" si="27"/>
        <v>1</v>
      </c>
      <c r="X323">
        <f t="shared" si="28"/>
        <v>0</v>
      </c>
      <c r="Y323">
        <f t="shared" si="29"/>
        <v>0</v>
      </c>
      <c r="Z323">
        <f t="shared" si="30"/>
        <v>0</v>
      </c>
    </row>
    <row r="324" spans="1:26" x14ac:dyDescent="0.35">
      <c r="A324">
        <v>315</v>
      </c>
      <c r="B324" s="19">
        <f>formatted_data!G324</f>
        <v>0</v>
      </c>
      <c r="C324" s="20">
        <f>formatted_data!$K$3</f>
        <v>0.57727438801605457</v>
      </c>
      <c r="D324" s="20">
        <f>1-_xlfn.NORM.DIST(0,rating!J321,rating!$K$4,1)</f>
        <v>0.68861202737529159</v>
      </c>
      <c r="E324" s="20">
        <f>1-_xlfn.NORM.DIST(0,rating_home_ad!J321,rating_home_ad!$K$4,1)</f>
        <v>0.7579185675036566</v>
      </c>
      <c r="F324" s="20">
        <f>1-_xlfn.NORM.DIST(0,rating_home_ad_bayes!W321,rating_home_ad_bayes!$W$3,1)</f>
        <v>0.75029366530389308</v>
      </c>
      <c r="G324" s="20">
        <f>1-_xlfn.NORM.DIST(0,rating_home_away!J321,rating_home_away!$K$4,1)</f>
        <v>0.69732529754940975</v>
      </c>
      <c r="H324">
        <f>1-formatted_data!J324</f>
        <v>0</v>
      </c>
      <c r="V324">
        <f t="shared" si="26"/>
        <v>0</v>
      </c>
      <c r="W324">
        <f t="shared" si="27"/>
        <v>0</v>
      </c>
      <c r="X324">
        <f t="shared" si="28"/>
        <v>0</v>
      </c>
      <c r="Y324">
        <f t="shared" si="29"/>
        <v>0</v>
      </c>
      <c r="Z324">
        <f t="shared" si="30"/>
        <v>0</v>
      </c>
    </row>
    <row r="325" spans="1:26" x14ac:dyDescent="0.35">
      <c r="A325">
        <v>316</v>
      </c>
      <c r="B325" s="19">
        <f>formatted_data!G325</f>
        <v>0</v>
      </c>
      <c r="C325" s="20">
        <f>formatted_data!$K$3</f>
        <v>0.57727438801605457</v>
      </c>
      <c r="D325" s="20">
        <f>1-_xlfn.NORM.DIST(0,rating!J322,rating!$K$4,1)</f>
        <v>0.27152855612509341</v>
      </c>
      <c r="E325" s="20">
        <f>1-_xlfn.NORM.DIST(0,rating_home_ad!J322,rating_home_ad!$K$4,1)</f>
        <v>0.33357967921208398</v>
      </c>
      <c r="F325" s="20">
        <f>1-_xlfn.NORM.DIST(0,rating_home_ad_bayes!W322,rating_home_ad_bayes!$W$3,1)</f>
        <v>0.34088457565697694</v>
      </c>
      <c r="G325" s="20">
        <f>1-_xlfn.NORM.DIST(0,rating_home_away!J322,rating_home_away!$K$4,1)</f>
        <v>0.30864396836925134</v>
      </c>
      <c r="H325">
        <f>1-formatted_data!J325</f>
        <v>0</v>
      </c>
      <c r="V325">
        <f t="shared" si="26"/>
        <v>0</v>
      </c>
      <c r="W325">
        <f t="shared" si="27"/>
        <v>1</v>
      </c>
      <c r="X325">
        <f t="shared" si="28"/>
        <v>1</v>
      </c>
      <c r="Y325">
        <f t="shared" si="29"/>
        <v>1</v>
      </c>
      <c r="Z325">
        <f t="shared" si="30"/>
        <v>1</v>
      </c>
    </row>
    <row r="326" spans="1:26" x14ac:dyDescent="0.35">
      <c r="A326">
        <v>317</v>
      </c>
      <c r="B326" s="19">
        <f>formatted_data!G326</f>
        <v>0</v>
      </c>
      <c r="C326" s="20">
        <f>formatted_data!$K$3</f>
        <v>0.57727438801605457</v>
      </c>
      <c r="D326" s="20">
        <f>1-_xlfn.NORM.DIST(0,rating!J323,rating!$K$4,1)</f>
        <v>0.60708367326193258</v>
      </c>
      <c r="E326" s="20">
        <f>1-_xlfn.NORM.DIST(0,rating_home_ad!J323,rating_home_ad!$K$4,1)</f>
        <v>0.68355768324944566</v>
      </c>
      <c r="F326" s="20">
        <f>1-_xlfn.NORM.DIST(0,rating_home_ad_bayes!W323,rating_home_ad_bayes!$W$3,1)</f>
        <v>0.67766973009878739</v>
      </c>
      <c r="G326" s="20">
        <f>1-_xlfn.NORM.DIST(0,rating_home_away!J323,rating_home_away!$K$4,1)</f>
        <v>0.66644566881116252</v>
      </c>
      <c r="H326">
        <f>1-formatted_data!J326</f>
        <v>0</v>
      </c>
      <c r="V326">
        <f t="shared" si="26"/>
        <v>0</v>
      </c>
      <c r="W326">
        <f t="shared" si="27"/>
        <v>0</v>
      </c>
      <c r="X326">
        <f t="shared" si="28"/>
        <v>0</v>
      </c>
      <c r="Y326">
        <f t="shared" si="29"/>
        <v>0</v>
      </c>
      <c r="Z326">
        <f t="shared" si="30"/>
        <v>0</v>
      </c>
    </row>
    <row r="327" spans="1:26" x14ac:dyDescent="0.35">
      <c r="A327">
        <v>318</v>
      </c>
      <c r="B327" s="19">
        <f>formatted_data!G327</f>
        <v>0</v>
      </c>
      <c r="C327" s="20">
        <f>formatted_data!$K$3</f>
        <v>0.57727438801605457</v>
      </c>
      <c r="D327" s="20">
        <f>1-_xlfn.NORM.DIST(0,rating!J324,rating!$K$4,1)</f>
        <v>0.23098210374085038</v>
      </c>
      <c r="E327" s="20">
        <f>1-_xlfn.NORM.DIST(0,rating_home_ad!J324,rating_home_ad!$K$4,1)</f>
        <v>0.29178064953546645</v>
      </c>
      <c r="F327" s="20">
        <f>1-_xlfn.NORM.DIST(0,rating_home_ad_bayes!W324,rating_home_ad_bayes!$W$3,1)</f>
        <v>0.29928541752917526</v>
      </c>
      <c r="G327" s="20">
        <f>1-_xlfn.NORM.DIST(0,rating_home_away!J324,rating_home_away!$K$4,1)</f>
        <v>0.27641659188033096</v>
      </c>
      <c r="H327">
        <f>1-formatted_data!J327</f>
        <v>0</v>
      </c>
      <c r="V327">
        <f t="shared" si="26"/>
        <v>0</v>
      </c>
      <c r="W327">
        <f t="shared" si="27"/>
        <v>1</v>
      </c>
      <c r="X327">
        <f t="shared" si="28"/>
        <v>1</v>
      </c>
      <c r="Y327">
        <f t="shared" si="29"/>
        <v>1</v>
      </c>
      <c r="Z327">
        <f t="shared" si="30"/>
        <v>1</v>
      </c>
    </row>
    <row r="328" spans="1:26" x14ac:dyDescent="0.35">
      <c r="A328">
        <v>319</v>
      </c>
      <c r="B328" s="19">
        <f>formatted_data!G328</f>
        <v>0</v>
      </c>
      <c r="C328" s="20">
        <f>formatted_data!$K$3</f>
        <v>0.57727438801605457</v>
      </c>
      <c r="D328" s="20">
        <f>1-_xlfn.NORM.DIST(0,rating!J325,rating!$K$4,1)</f>
        <v>0.45536978083707236</v>
      </c>
      <c r="E328" s="20">
        <f>1-_xlfn.NORM.DIST(0,rating_home_ad!J325,rating_home_ad!$K$4,1)</f>
        <v>0.53596924703661419</v>
      </c>
      <c r="F328" s="20">
        <f>1-_xlfn.NORM.DIST(0,rating_home_ad_bayes!W325,rating_home_ad_bayes!$W$3,1)</f>
        <v>0.53549015525574517</v>
      </c>
      <c r="G328" s="20">
        <f>1-_xlfn.NORM.DIST(0,rating_home_away!J325,rating_home_away!$K$4,1)</f>
        <v>0.56897549156946969</v>
      </c>
      <c r="H328">
        <f>1-formatted_data!J328</f>
        <v>0</v>
      </c>
      <c r="V328">
        <f t="shared" si="26"/>
        <v>0</v>
      </c>
      <c r="W328">
        <f t="shared" si="27"/>
        <v>1</v>
      </c>
      <c r="X328">
        <f t="shared" si="28"/>
        <v>0</v>
      </c>
      <c r="Y328">
        <f t="shared" si="29"/>
        <v>0</v>
      </c>
      <c r="Z328">
        <f t="shared" si="30"/>
        <v>0</v>
      </c>
    </row>
    <row r="329" spans="1:26" x14ac:dyDescent="0.35">
      <c r="A329">
        <v>320</v>
      </c>
      <c r="B329" s="19">
        <f>formatted_data!G329</f>
        <v>0</v>
      </c>
      <c r="C329" s="20">
        <f>formatted_data!$K$3</f>
        <v>0.57727438801605457</v>
      </c>
      <c r="D329" s="20">
        <f>1-_xlfn.NORM.DIST(0,rating!J326,rating!$K$4,1)</f>
        <v>0.16841620283914893</v>
      </c>
      <c r="E329" s="20">
        <f>1-_xlfn.NORM.DIST(0,rating_home_ad!J326,rating_home_ad!$K$4,1)</f>
        <v>0.21938911840419684</v>
      </c>
      <c r="F329" s="20">
        <f>1-_xlfn.NORM.DIST(0,rating_home_ad_bayes!W326,rating_home_ad_bayes!$W$3,1)</f>
        <v>0.22840484226829583</v>
      </c>
      <c r="G329" s="20">
        <f>1-_xlfn.NORM.DIST(0,rating_home_away!J326,rating_home_away!$K$4,1)</f>
        <v>0.18488881235839105</v>
      </c>
      <c r="H329">
        <f>1-formatted_data!J329</f>
        <v>0</v>
      </c>
      <c r="V329">
        <f t="shared" si="26"/>
        <v>0</v>
      </c>
      <c r="W329">
        <f t="shared" si="27"/>
        <v>1</v>
      </c>
      <c r="X329">
        <f t="shared" si="28"/>
        <v>1</v>
      </c>
      <c r="Y329">
        <f t="shared" si="29"/>
        <v>1</v>
      </c>
      <c r="Z329">
        <f t="shared" si="30"/>
        <v>1</v>
      </c>
    </row>
    <row r="330" spans="1:26" x14ac:dyDescent="0.35">
      <c r="A330">
        <v>321</v>
      </c>
      <c r="B330" s="19">
        <f>formatted_data!G330</f>
        <v>1</v>
      </c>
      <c r="C330" s="20">
        <f>formatted_data!$K$3</f>
        <v>0.57727438801605457</v>
      </c>
      <c r="D330" s="20">
        <f>1-_xlfn.NORM.DIST(0,rating!J327,rating!$K$4,1)</f>
        <v>0.73094299625861447</v>
      </c>
      <c r="E330" s="20">
        <f>1-_xlfn.NORM.DIST(0,rating_home_ad!J327,rating_home_ad!$K$4,1)</f>
        <v>0.79696871393147639</v>
      </c>
      <c r="F330" s="20">
        <f>1-_xlfn.NORM.DIST(0,rating_home_ad_bayes!W327,rating_home_ad_bayes!$W$3,1)</f>
        <v>0.78833073451299984</v>
      </c>
      <c r="G330" s="20">
        <f>1-_xlfn.NORM.DIST(0,rating_home_away!J327,rating_home_away!$K$4,1)</f>
        <v>0.78911017147640106</v>
      </c>
      <c r="H330">
        <f>1-formatted_data!J330</f>
        <v>0</v>
      </c>
      <c r="V330">
        <f t="shared" si="26"/>
        <v>1</v>
      </c>
      <c r="W330">
        <f t="shared" si="27"/>
        <v>1</v>
      </c>
      <c r="X330">
        <f t="shared" si="28"/>
        <v>1</v>
      </c>
      <c r="Y330">
        <f t="shared" si="29"/>
        <v>1</v>
      </c>
      <c r="Z330">
        <f t="shared" si="30"/>
        <v>1</v>
      </c>
    </row>
    <row r="331" spans="1:26" x14ac:dyDescent="0.35">
      <c r="A331">
        <v>322</v>
      </c>
      <c r="B331" s="19">
        <f>formatted_data!G331</f>
        <v>1</v>
      </c>
      <c r="C331" s="20">
        <f>formatted_data!$K$3</f>
        <v>0.57727438801605457</v>
      </c>
      <c r="D331" s="20">
        <f>1-_xlfn.NORM.DIST(0,rating!J328,rating!$K$4,1)</f>
        <v>0.58380166003430956</v>
      </c>
      <c r="E331" s="20">
        <f>1-_xlfn.NORM.DIST(0,rating_home_ad!J328,rating_home_ad!$K$4,1)</f>
        <v>0.66107572136028758</v>
      </c>
      <c r="F331" s="20">
        <f>1-_xlfn.NORM.DIST(0,rating_home_ad_bayes!W328,rating_home_ad_bayes!$W$3,1)</f>
        <v>0.65602396826248932</v>
      </c>
      <c r="G331" s="20">
        <f>1-_xlfn.NORM.DIST(0,rating_home_away!J328,rating_home_away!$K$4,1)</f>
        <v>0.66273416413691144</v>
      </c>
      <c r="H331">
        <f>1-formatted_data!J331</f>
        <v>0</v>
      </c>
      <c r="V331">
        <f t="shared" si="26"/>
        <v>1</v>
      </c>
      <c r="W331">
        <f t="shared" si="27"/>
        <v>1</v>
      </c>
      <c r="X331">
        <f t="shared" si="28"/>
        <v>1</v>
      </c>
      <c r="Y331">
        <f t="shared" si="29"/>
        <v>1</v>
      </c>
      <c r="Z331">
        <f t="shared" si="30"/>
        <v>1</v>
      </c>
    </row>
    <row r="332" spans="1:26" x14ac:dyDescent="0.35">
      <c r="A332">
        <v>323</v>
      </c>
      <c r="B332" s="19">
        <f>formatted_data!G332</f>
        <v>1</v>
      </c>
      <c r="C332" s="20">
        <f>formatted_data!$K$3</f>
        <v>0.57727438801605457</v>
      </c>
      <c r="D332" s="20">
        <f>1-_xlfn.NORM.DIST(0,rating!J329,rating!$K$4,1)</f>
        <v>0.28522947701427515</v>
      </c>
      <c r="E332" s="20">
        <f>1-_xlfn.NORM.DIST(0,rating_home_ad!J329,rating_home_ad!$K$4,1)</f>
        <v>0.3544662278501588</v>
      </c>
      <c r="F332" s="20">
        <f>1-_xlfn.NORM.DIST(0,rating_home_ad_bayes!W329,rating_home_ad_bayes!$W$3,1)</f>
        <v>0.36095636916647511</v>
      </c>
      <c r="G332" s="20">
        <f>1-_xlfn.NORM.DIST(0,rating_home_away!J329,rating_home_away!$K$4,1)</f>
        <v>0.30416529089614441</v>
      </c>
      <c r="H332">
        <f>1-formatted_data!J332</f>
        <v>0</v>
      </c>
      <c r="V332">
        <f t="shared" si="26"/>
        <v>1</v>
      </c>
      <c r="W332">
        <f t="shared" si="27"/>
        <v>0</v>
      </c>
      <c r="X332">
        <f t="shared" si="28"/>
        <v>0</v>
      </c>
      <c r="Y332">
        <f t="shared" si="29"/>
        <v>0</v>
      </c>
      <c r="Z332">
        <f t="shared" si="30"/>
        <v>0</v>
      </c>
    </row>
    <row r="333" spans="1:26" x14ac:dyDescent="0.35">
      <c r="A333">
        <v>324</v>
      </c>
      <c r="B333" s="19">
        <f>formatted_data!G333</f>
        <v>0</v>
      </c>
      <c r="C333" s="20">
        <f>formatted_data!$K$3</f>
        <v>0.57727438801605457</v>
      </c>
      <c r="D333" s="20">
        <f>1-_xlfn.NORM.DIST(0,rating!J330,rating!$K$4,1)</f>
        <v>0.48622862556469015</v>
      </c>
      <c r="E333" s="20">
        <f>1-_xlfn.NORM.DIST(0,rating_home_ad!J330,rating_home_ad!$K$4,1)</f>
        <v>0.5660649515276126</v>
      </c>
      <c r="F333" s="20">
        <f>1-_xlfn.NORM.DIST(0,rating_home_ad_bayes!W330,rating_home_ad_bayes!$W$3,1)</f>
        <v>0.56461210158669695</v>
      </c>
      <c r="G333" s="20">
        <f>1-_xlfn.NORM.DIST(0,rating_home_away!J330,rating_home_away!$K$4,1)</f>
        <v>0.5815349806059662</v>
      </c>
      <c r="H333">
        <f>1-formatted_data!J333</f>
        <v>0</v>
      </c>
      <c r="V333">
        <f t="shared" si="26"/>
        <v>0</v>
      </c>
      <c r="W333">
        <f t="shared" si="27"/>
        <v>1</v>
      </c>
      <c r="X333">
        <f t="shared" si="28"/>
        <v>0</v>
      </c>
      <c r="Y333">
        <f t="shared" si="29"/>
        <v>0</v>
      </c>
      <c r="Z333">
        <f t="shared" si="30"/>
        <v>0</v>
      </c>
    </row>
    <row r="334" spans="1:26" x14ac:dyDescent="0.35">
      <c r="A334">
        <v>325</v>
      </c>
      <c r="B334" s="19">
        <f>formatted_data!G334</f>
        <v>1</v>
      </c>
      <c r="C334" s="20">
        <f>formatted_data!$K$3</f>
        <v>0.57727438801605457</v>
      </c>
      <c r="D334" s="20">
        <f>1-_xlfn.NORM.DIST(0,rating!J331,rating!$K$4,1)</f>
        <v>0.64597388473518158</v>
      </c>
      <c r="E334" s="20">
        <f>1-_xlfn.NORM.DIST(0,rating_home_ad!J331,rating_home_ad!$K$4,1)</f>
        <v>0.72015880259512888</v>
      </c>
      <c r="F334" s="20">
        <f>1-_xlfn.NORM.DIST(0,rating_home_ad_bayes!W331,rating_home_ad_bayes!$W$3,1)</f>
        <v>0.71419509975440543</v>
      </c>
      <c r="G334" s="20">
        <f>1-_xlfn.NORM.DIST(0,rating_home_away!J331,rating_home_away!$K$4,1)</f>
        <v>0.70485669633800319</v>
      </c>
      <c r="H334">
        <f>1-formatted_data!J334</f>
        <v>0</v>
      </c>
      <c r="V334">
        <f t="shared" si="26"/>
        <v>1</v>
      </c>
      <c r="W334">
        <f t="shared" si="27"/>
        <v>1</v>
      </c>
      <c r="X334">
        <f t="shared" si="28"/>
        <v>1</v>
      </c>
      <c r="Y334">
        <f t="shared" si="29"/>
        <v>1</v>
      </c>
      <c r="Z334">
        <f t="shared" si="30"/>
        <v>1</v>
      </c>
    </row>
    <row r="335" spans="1:26" x14ac:dyDescent="0.35">
      <c r="A335">
        <v>326</v>
      </c>
      <c r="B335" s="19">
        <f>formatted_data!G335</f>
        <v>1</v>
      </c>
      <c r="C335" s="20">
        <f>formatted_data!$K$3</f>
        <v>0.57727438801605457</v>
      </c>
      <c r="D335" s="20">
        <f>1-_xlfn.NORM.DIST(0,rating!J332,rating!$K$4,1)</f>
        <v>0.23670671697898982</v>
      </c>
      <c r="E335" s="20">
        <f>1-_xlfn.NORM.DIST(0,rating_home_ad!J332,rating_home_ad!$K$4,1)</f>
        <v>0.29945611334163935</v>
      </c>
      <c r="F335" s="20">
        <f>1-_xlfn.NORM.DIST(0,rating_home_ad_bayes!W332,rating_home_ad_bayes!$W$3,1)</f>
        <v>0.30658761954456237</v>
      </c>
      <c r="G335" s="20">
        <f>1-_xlfn.NORM.DIST(0,rating_home_away!J332,rating_home_away!$K$4,1)</f>
        <v>0.3115698458741164</v>
      </c>
      <c r="H335">
        <f>1-formatted_data!J335</f>
        <v>0</v>
      </c>
      <c r="V335">
        <f t="shared" si="26"/>
        <v>1</v>
      </c>
      <c r="W335">
        <f t="shared" si="27"/>
        <v>0</v>
      </c>
      <c r="X335">
        <f t="shared" si="28"/>
        <v>0</v>
      </c>
      <c r="Y335">
        <f t="shared" si="29"/>
        <v>0</v>
      </c>
      <c r="Z335">
        <f t="shared" si="30"/>
        <v>0</v>
      </c>
    </row>
    <row r="336" spans="1:26" x14ac:dyDescent="0.35">
      <c r="A336">
        <v>327</v>
      </c>
      <c r="B336" s="19">
        <f>formatted_data!G336</f>
        <v>1</v>
      </c>
      <c r="C336" s="20">
        <f>formatted_data!$K$3</f>
        <v>0.57727438801605457</v>
      </c>
      <c r="D336" s="20">
        <f>1-_xlfn.NORM.DIST(0,rating!J333,rating!$K$4,1)</f>
        <v>0.48343083422997535</v>
      </c>
      <c r="E336" s="20">
        <f>1-_xlfn.NORM.DIST(0,rating_home_ad!J333,rating_home_ad!$K$4,1)</f>
        <v>0.5652219372884546</v>
      </c>
      <c r="F336" s="20">
        <f>1-_xlfn.NORM.DIST(0,rating_home_ad_bayes!W333,rating_home_ad_bayes!$W$3,1)</f>
        <v>0.56349930214042243</v>
      </c>
      <c r="G336" s="20">
        <f>1-_xlfn.NORM.DIST(0,rating_home_away!J333,rating_home_away!$K$4,1)</f>
        <v>0.63725763031298355</v>
      </c>
      <c r="H336">
        <f>1-formatted_data!J336</f>
        <v>0</v>
      </c>
      <c r="V336">
        <f t="shared" si="26"/>
        <v>1</v>
      </c>
      <c r="W336">
        <f t="shared" si="27"/>
        <v>0</v>
      </c>
      <c r="X336">
        <f t="shared" si="28"/>
        <v>1</v>
      </c>
      <c r="Y336">
        <f t="shared" si="29"/>
        <v>1</v>
      </c>
      <c r="Z336">
        <f t="shared" si="30"/>
        <v>1</v>
      </c>
    </row>
    <row r="337" spans="1:26" x14ac:dyDescent="0.35">
      <c r="A337">
        <v>328</v>
      </c>
      <c r="B337" s="19">
        <f>formatted_data!G337</f>
        <v>1</v>
      </c>
      <c r="C337" s="20">
        <f>formatted_data!$K$3</f>
        <v>0.57727438801605457</v>
      </c>
      <c r="D337" s="20">
        <f>1-_xlfn.NORM.DIST(0,rating!J334,rating!$K$4,1)</f>
        <v>0.62242134152413597</v>
      </c>
      <c r="E337" s="20">
        <f>1-_xlfn.NORM.DIST(0,rating_home_ad!J334,rating_home_ad!$K$4,1)</f>
        <v>0.69837342021423798</v>
      </c>
      <c r="F337" s="20">
        <f>1-_xlfn.NORM.DIST(0,rating_home_ad_bayes!W334,rating_home_ad_bayes!$W$3,1)</f>
        <v>0.6923193658958805</v>
      </c>
      <c r="G337" s="20">
        <f>1-_xlfn.NORM.DIST(0,rating_home_away!J334,rating_home_away!$K$4,1)</f>
        <v>0.73196179425483932</v>
      </c>
      <c r="H337">
        <f>1-formatted_data!J337</f>
        <v>0</v>
      </c>
      <c r="V337">
        <f t="shared" si="26"/>
        <v>1</v>
      </c>
      <c r="W337">
        <f t="shared" si="27"/>
        <v>1</v>
      </c>
      <c r="X337">
        <f t="shared" si="28"/>
        <v>1</v>
      </c>
      <c r="Y337">
        <f t="shared" si="29"/>
        <v>1</v>
      </c>
      <c r="Z337">
        <f t="shared" si="30"/>
        <v>1</v>
      </c>
    </row>
    <row r="338" spans="1:26" x14ac:dyDescent="0.35">
      <c r="A338">
        <v>329</v>
      </c>
      <c r="B338" s="19">
        <f>formatted_data!G338</f>
        <v>0</v>
      </c>
      <c r="C338" s="20">
        <f>formatted_data!$K$3</f>
        <v>0.57727438801605457</v>
      </c>
      <c r="D338" s="20">
        <f>1-_xlfn.NORM.DIST(0,rating!J335,rating!$K$4,1)</f>
        <v>0.29717469593550416</v>
      </c>
      <c r="E338" s="20">
        <f>1-_xlfn.NORM.DIST(0,rating_home_ad!J335,rating_home_ad!$K$4,1)</f>
        <v>0.36742590782724172</v>
      </c>
      <c r="F338" s="20">
        <f>1-_xlfn.NORM.DIST(0,rating_home_ad_bayes!W335,rating_home_ad_bayes!$W$3,1)</f>
        <v>0.37355582424184552</v>
      </c>
      <c r="G338" s="20">
        <f>1-_xlfn.NORM.DIST(0,rating_home_away!J335,rating_home_away!$K$4,1)</f>
        <v>0.38385943668530476</v>
      </c>
      <c r="H338">
        <f>1-formatted_data!J338</f>
        <v>0</v>
      </c>
      <c r="V338">
        <f t="shared" si="26"/>
        <v>0</v>
      </c>
      <c r="W338">
        <f t="shared" si="27"/>
        <v>1</v>
      </c>
      <c r="X338">
        <f t="shared" si="28"/>
        <v>1</v>
      </c>
      <c r="Y338">
        <f t="shared" si="29"/>
        <v>1</v>
      </c>
      <c r="Z338">
        <f t="shared" si="30"/>
        <v>1</v>
      </c>
    </row>
    <row r="339" spans="1:26" x14ac:dyDescent="0.35">
      <c r="A339">
        <v>330</v>
      </c>
      <c r="B339" s="19">
        <f>formatted_data!G339</f>
        <v>1</v>
      </c>
      <c r="C339" s="20">
        <f>formatted_data!$K$3</f>
        <v>0.57727438801605457</v>
      </c>
      <c r="D339" s="20">
        <f>1-_xlfn.NORM.DIST(0,rating!J336,rating!$K$4,1)</f>
        <v>0.82827740497114655</v>
      </c>
      <c r="E339" s="20">
        <f>1-_xlfn.NORM.DIST(0,rating_home_ad!J336,rating_home_ad!$K$4,1)</f>
        <v>0.87861434516785852</v>
      </c>
      <c r="F339" s="20">
        <f>1-_xlfn.NORM.DIST(0,rating_home_ad_bayes!W336,rating_home_ad_bayes!$W$3,1)</f>
        <v>0.86964608228095708</v>
      </c>
      <c r="G339" s="20">
        <f>1-_xlfn.NORM.DIST(0,rating_home_away!J336,rating_home_away!$K$4,1)</f>
        <v>0.85947675800459455</v>
      </c>
      <c r="H339">
        <f>1-formatted_data!J339</f>
        <v>0</v>
      </c>
      <c r="V339">
        <f t="shared" si="26"/>
        <v>1</v>
      </c>
      <c r="W339">
        <f t="shared" si="27"/>
        <v>1</v>
      </c>
      <c r="X339">
        <f t="shared" si="28"/>
        <v>1</v>
      </c>
      <c r="Y339">
        <f t="shared" si="29"/>
        <v>1</v>
      </c>
      <c r="Z339">
        <f t="shared" si="30"/>
        <v>1</v>
      </c>
    </row>
    <row r="340" spans="1:26" x14ac:dyDescent="0.35">
      <c r="A340">
        <v>331</v>
      </c>
      <c r="B340" s="19">
        <f>formatted_data!G340</f>
        <v>1</v>
      </c>
      <c r="C340" s="20">
        <f>formatted_data!$K$3</f>
        <v>0.57727438801605457</v>
      </c>
      <c r="D340" s="20">
        <f>1-_xlfn.NORM.DIST(0,rating!J337,rating!$K$4,1)</f>
        <v>0.53396384732347701</v>
      </c>
      <c r="E340" s="20">
        <f>1-_xlfn.NORM.DIST(0,rating_home_ad!J337,rating_home_ad!$K$4,1)</f>
        <v>0.61351444106038511</v>
      </c>
      <c r="F340" s="20">
        <f>1-_xlfn.NORM.DIST(0,rating_home_ad_bayes!W337,rating_home_ad_bayes!$W$3,1)</f>
        <v>0.6103477151792438</v>
      </c>
      <c r="G340" s="20">
        <f>1-_xlfn.NORM.DIST(0,rating_home_away!J337,rating_home_away!$K$4,1)</f>
        <v>0.61097820954477866</v>
      </c>
      <c r="H340">
        <f>1-formatted_data!J340</f>
        <v>0</v>
      </c>
      <c r="V340">
        <f t="shared" ref="V340:V403" si="31">IF(IF(C340&gt;0.5,1,0)=$B340,1,0)</f>
        <v>1</v>
      </c>
      <c r="W340">
        <f t="shared" ref="W340:W403" si="32">IF(IF(D340&gt;0.5,1,0)=$B340,1,0)</f>
        <v>1</v>
      </c>
      <c r="X340">
        <f t="shared" ref="X340:X403" si="33">IF(IF(E340&gt;0.5,1,0)=$B340,1,0)</f>
        <v>1</v>
      </c>
      <c r="Y340">
        <f t="shared" ref="Y340:Y403" si="34">IF(IF(F340&gt;0.5,1,0)=$B340,1,0)</f>
        <v>1</v>
      </c>
      <c r="Z340">
        <f t="shared" ref="Z340:Z403" si="35">IF(IF(G340&gt;0.5,1,0)=$B340,1,0)</f>
        <v>1</v>
      </c>
    </row>
    <row r="341" spans="1:26" x14ac:dyDescent="0.35">
      <c r="A341">
        <v>332</v>
      </c>
      <c r="B341" s="19">
        <f>formatted_data!G341</f>
        <v>1</v>
      </c>
      <c r="C341" s="20">
        <f>formatted_data!$K$3</f>
        <v>0.57727438801605457</v>
      </c>
      <c r="D341" s="20">
        <f>1-_xlfn.NORM.DIST(0,rating!J338,rating!$K$4,1)</f>
        <v>0.59113305546901307</v>
      </c>
      <c r="E341" s="20">
        <f>1-_xlfn.NORM.DIST(0,rating_home_ad!J338,rating_home_ad!$K$4,1)</f>
        <v>0.66761797353398322</v>
      </c>
      <c r="F341" s="20">
        <f>1-_xlfn.NORM.DIST(0,rating_home_ad_bayes!W338,rating_home_ad_bayes!$W$3,1)</f>
        <v>0.66225511816683946</v>
      </c>
      <c r="G341" s="20">
        <f>1-_xlfn.NORM.DIST(0,rating_home_away!J338,rating_home_away!$K$4,1)</f>
        <v>0.61757455868531652</v>
      </c>
      <c r="H341">
        <f>1-formatted_data!J341</f>
        <v>0</v>
      </c>
      <c r="V341">
        <f t="shared" si="31"/>
        <v>1</v>
      </c>
      <c r="W341">
        <f t="shared" si="32"/>
        <v>1</v>
      </c>
      <c r="X341">
        <f t="shared" si="33"/>
        <v>1</v>
      </c>
      <c r="Y341">
        <f t="shared" si="34"/>
        <v>1</v>
      </c>
      <c r="Z341">
        <f t="shared" si="35"/>
        <v>1</v>
      </c>
    </row>
    <row r="342" spans="1:26" x14ac:dyDescent="0.35">
      <c r="A342">
        <v>333</v>
      </c>
      <c r="B342" s="19">
        <f>formatted_data!G342</f>
        <v>1</v>
      </c>
      <c r="C342" s="20">
        <f>formatted_data!$K$3</f>
        <v>0.57727438801605457</v>
      </c>
      <c r="D342" s="20">
        <f>1-_xlfn.NORM.DIST(0,rating!J339,rating!$K$4,1)</f>
        <v>0.49163045846216291</v>
      </c>
      <c r="E342" s="20">
        <f>1-_xlfn.NORM.DIST(0,rating_home_ad!J339,rating_home_ad!$K$4,1)</f>
        <v>0.57158235906809862</v>
      </c>
      <c r="F342" s="20">
        <f>1-_xlfn.NORM.DIST(0,rating_home_ad_bayes!W339,rating_home_ad_bayes!$W$3,1)</f>
        <v>0.57013840857006715</v>
      </c>
      <c r="G342" s="20">
        <f>1-_xlfn.NORM.DIST(0,rating_home_away!J339,rating_home_away!$K$4,1)</f>
        <v>0.54401669226509908</v>
      </c>
      <c r="H342">
        <f>1-formatted_data!J342</f>
        <v>0</v>
      </c>
      <c r="V342">
        <f t="shared" si="31"/>
        <v>1</v>
      </c>
      <c r="W342">
        <f t="shared" si="32"/>
        <v>0</v>
      </c>
      <c r="X342">
        <f t="shared" si="33"/>
        <v>1</v>
      </c>
      <c r="Y342">
        <f t="shared" si="34"/>
        <v>1</v>
      </c>
      <c r="Z342">
        <f t="shared" si="35"/>
        <v>1</v>
      </c>
    </row>
    <row r="343" spans="1:26" x14ac:dyDescent="0.35">
      <c r="A343">
        <v>334</v>
      </c>
      <c r="B343" s="19">
        <f>formatted_data!G343</f>
        <v>1</v>
      </c>
      <c r="C343" s="20">
        <f>formatted_data!$K$3</f>
        <v>0.57727438801605457</v>
      </c>
      <c r="D343" s="20">
        <f>1-_xlfn.NORM.DIST(0,rating!J340,rating!$K$4,1)</f>
        <v>0.41926095007074693</v>
      </c>
      <c r="E343" s="20">
        <f>1-_xlfn.NORM.DIST(0,rating_home_ad!J340,rating_home_ad!$K$4,1)</f>
        <v>0.49668961317515481</v>
      </c>
      <c r="F343" s="20">
        <f>1-_xlfn.NORM.DIST(0,rating_home_ad_bayes!W340,rating_home_ad_bayes!$W$3,1)</f>
        <v>0.49767442349805857</v>
      </c>
      <c r="G343" s="20">
        <f>1-_xlfn.NORM.DIST(0,rating_home_away!J340,rating_home_away!$K$4,1)</f>
        <v>0.5257421564752327</v>
      </c>
      <c r="H343">
        <f>1-formatted_data!J343</f>
        <v>0</v>
      </c>
      <c r="V343">
        <f t="shared" si="31"/>
        <v>1</v>
      </c>
      <c r="W343">
        <f t="shared" si="32"/>
        <v>0</v>
      </c>
      <c r="X343">
        <f t="shared" si="33"/>
        <v>0</v>
      </c>
      <c r="Y343">
        <f t="shared" si="34"/>
        <v>0</v>
      </c>
      <c r="Z343">
        <f t="shared" si="35"/>
        <v>1</v>
      </c>
    </row>
    <row r="344" spans="1:26" x14ac:dyDescent="0.35">
      <c r="A344">
        <v>335</v>
      </c>
      <c r="B344" s="19">
        <f>formatted_data!G344</f>
        <v>1</v>
      </c>
      <c r="C344" s="20">
        <f>formatted_data!$K$3</f>
        <v>0.57727438801605457</v>
      </c>
      <c r="D344" s="20">
        <f>1-_xlfn.NORM.DIST(0,rating!J341,rating!$K$4,1)</f>
        <v>0.78691666356465906</v>
      </c>
      <c r="E344" s="20">
        <f>1-_xlfn.NORM.DIST(0,rating_home_ad!J341,rating_home_ad!$K$4,1)</f>
        <v>0.84617463531918002</v>
      </c>
      <c r="F344" s="20">
        <f>1-_xlfn.NORM.DIST(0,rating_home_ad_bayes!W341,rating_home_ad_bayes!$W$3,1)</f>
        <v>0.83732070846324858</v>
      </c>
      <c r="G344" s="20">
        <f>1-_xlfn.NORM.DIST(0,rating_home_away!J341,rating_home_away!$K$4,1)</f>
        <v>0.85746881129395913</v>
      </c>
      <c r="H344">
        <f>1-formatted_data!J344</f>
        <v>0</v>
      </c>
      <c r="V344">
        <f t="shared" si="31"/>
        <v>1</v>
      </c>
      <c r="W344">
        <f t="shared" si="32"/>
        <v>1</v>
      </c>
      <c r="X344">
        <f t="shared" si="33"/>
        <v>1</v>
      </c>
      <c r="Y344">
        <f t="shared" si="34"/>
        <v>1</v>
      </c>
      <c r="Z344">
        <f t="shared" si="35"/>
        <v>1</v>
      </c>
    </row>
    <row r="345" spans="1:26" x14ac:dyDescent="0.35">
      <c r="A345">
        <v>336</v>
      </c>
      <c r="B345" s="19">
        <f>formatted_data!G345</f>
        <v>0</v>
      </c>
      <c r="C345" s="20">
        <f>formatted_data!$K$3</f>
        <v>0.57727438801605457</v>
      </c>
      <c r="D345" s="20">
        <f>1-_xlfn.NORM.DIST(0,rating!J342,rating!$K$4,1)</f>
        <v>0.31138797262470841</v>
      </c>
      <c r="E345" s="20">
        <f>1-_xlfn.NORM.DIST(0,rating_home_ad!J342,rating_home_ad!$K$4,1)</f>
        <v>0.38345082293712851</v>
      </c>
      <c r="F345" s="20">
        <f>1-_xlfn.NORM.DIST(0,rating_home_ad_bayes!W342,rating_home_ad_bayes!$W$3,1)</f>
        <v>0.38873584957157459</v>
      </c>
      <c r="G345" s="20">
        <f>1-_xlfn.NORM.DIST(0,rating_home_away!J342,rating_home_away!$K$4,1)</f>
        <v>0.31279403335260347</v>
      </c>
      <c r="H345">
        <f>1-formatted_data!J345</f>
        <v>0</v>
      </c>
      <c r="V345">
        <f t="shared" si="31"/>
        <v>0</v>
      </c>
      <c r="W345">
        <f t="shared" si="32"/>
        <v>1</v>
      </c>
      <c r="X345">
        <f t="shared" si="33"/>
        <v>1</v>
      </c>
      <c r="Y345">
        <f t="shared" si="34"/>
        <v>1</v>
      </c>
      <c r="Z345">
        <f t="shared" si="35"/>
        <v>1</v>
      </c>
    </row>
    <row r="346" spans="1:26" x14ac:dyDescent="0.35">
      <c r="A346">
        <v>337</v>
      </c>
      <c r="B346" s="19">
        <f>formatted_data!G346</f>
        <v>1</v>
      </c>
      <c r="C346" s="20">
        <f>formatted_data!$K$3</f>
        <v>0.57727438801605457</v>
      </c>
      <c r="D346" s="20">
        <f>1-_xlfn.NORM.DIST(0,rating!J343,rating!$K$4,1)</f>
        <v>0.78165279126915133</v>
      </c>
      <c r="E346" s="20">
        <f>1-_xlfn.NORM.DIST(0,rating_home_ad!J343,rating_home_ad!$K$4,1)</f>
        <v>0.83913419379528897</v>
      </c>
      <c r="F346" s="20">
        <f>1-_xlfn.NORM.DIST(0,rating_home_ad_bayes!W343,rating_home_ad_bayes!$W$3,1)</f>
        <v>0.83080100632648546</v>
      </c>
      <c r="G346" s="20">
        <f>1-_xlfn.NORM.DIST(0,rating_home_away!J343,rating_home_away!$K$4,1)</f>
        <v>0.83840986320361055</v>
      </c>
      <c r="H346">
        <f>1-formatted_data!J346</f>
        <v>0</v>
      </c>
      <c r="V346">
        <f t="shared" si="31"/>
        <v>1</v>
      </c>
      <c r="W346">
        <f t="shared" si="32"/>
        <v>1</v>
      </c>
      <c r="X346">
        <f t="shared" si="33"/>
        <v>1</v>
      </c>
      <c r="Y346">
        <f t="shared" si="34"/>
        <v>1</v>
      </c>
      <c r="Z346">
        <f t="shared" si="35"/>
        <v>1</v>
      </c>
    </row>
    <row r="347" spans="1:26" x14ac:dyDescent="0.35">
      <c r="A347">
        <v>338</v>
      </c>
      <c r="B347" s="19">
        <f>formatted_data!G347</f>
        <v>0</v>
      </c>
      <c r="C347" s="20">
        <f>formatted_data!$K$3</f>
        <v>0.57727438801605457</v>
      </c>
      <c r="D347" s="20">
        <f>1-_xlfn.NORM.DIST(0,rating!J344,rating!$K$4,1)</f>
        <v>0.50166658804426256</v>
      </c>
      <c r="E347" s="20">
        <f>1-_xlfn.NORM.DIST(0,rating_home_ad!J344,rating_home_ad!$K$4,1)</f>
        <v>0.58244604591070925</v>
      </c>
      <c r="F347" s="20">
        <f>1-_xlfn.NORM.DIST(0,rating_home_ad_bayes!W344,rating_home_ad_bayes!$W$3,1)</f>
        <v>0.58031406763877602</v>
      </c>
      <c r="G347" s="20">
        <f>1-_xlfn.NORM.DIST(0,rating_home_away!J344,rating_home_away!$K$4,1)</f>
        <v>0.61930130363144853</v>
      </c>
      <c r="H347">
        <f>1-formatted_data!J347</f>
        <v>0</v>
      </c>
      <c r="V347">
        <f t="shared" si="31"/>
        <v>0</v>
      </c>
      <c r="W347">
        <f t="shared" si="32"/>
        <v>0</v>
      </c>
      <c r="X347">
        <f t="shared" si="33"/>
        <v>0</v>
      </c>
      <c r="Y347">
        <f t="shared" si="34"/>
        <v>0</v>
      </c>
      <c r="Z347">
        <f t="shared" si="35"/>
        <v>0</v>
      </c>
    </row>
    <row r="348" spans="1:26" x14ac:dyDescent="0.35">
      <c r="A348">
        <v>339</v>
      </c>
      <c r="B348" s="19">
        <f>formatted_data!G348</f>
        <v>1</v>
      </c>
      <c r="C348" s="20">
        <f>formatted_data!$K$3</f>
        <v>0.57727438801605457</v>
      </c>
      <c r="D348" s="20">
        <f>1-_xlfn.NORM.DIST(0,rating!J345,rating!$K$4,1)</f>
        <v>0.63538250768256166</v>
      </c>
      <c r="E348" s="20">
        <f>1-_xlfn.NORM.DIST(0,rating_home_ad!J345,rating_home_ad!$K$4,1)</f>
        <v>0.7105189734597257</v>
      </c>
      <c r="F348" s="20">
        <f>1-_xlfn.NORM.DIST(0,rating_home_ad_bayes!W345,rating_home_ad_bayes!$W$3,1)</f>
        <v>0.70384222398478136</v>
      </c>
      <c r="G348" s="20">
        <f>1-_xlfn.NORM.DIST(0,rating_home_away!J345,rating_home_away!$K$4,1)</f>
        <v>0.7160678031173886</v>
      </c>
      <c r="H348">
        <f>1-formatted_data!J348</f>
        <v>0</v>
      </c>
      <c r="V348">
        <f t="shared" si="31"/>
        <v>1</v>
      </c>
      <c r="W348">
        <f t="shared" si="32"/>
        <v>1</v>
      </c>
      <c r="X348">
        <f t="shared" si="33"/>
        <v>1</v>
      </c>
      <c r="Y348">
        <f t="shared" si="34"/>
        <v>1</v>
      </c>
      <c r="Z348">
        <f t="shared" si="35"/>
        <v>1</v>
      </c>
    </row>
    <row r="349" spans="1:26" x14ac:dyDescent="0.35">
      <c r="A349">
        <v>340</v>
      </c>
      <c r="B349" s="19">
        <f>formatted_data!G349</f>
        <v>0</v>
      </c>
      <c r="C349" s="20">
        <f>formatted_data!$K$3</f>
        <v>0.57727438801605457</v>
      </c>
      <c r="D349" s="20">
        <f>1-_xlfn.NORM.DIST(0,rating!J346,rating!$K$4,1)</f>
        <v>0.61071890980894872</v>
      </c>
      <c r="E349" s="20">
        <f>1-_xlfn.NORM.DIST(0,rating_home_ad!J346,rating_home_ad!$K$4,1)</f>
        <v>0.68829606092746543</v>
      </c>
      <c r="F349" s="20">
        <f>1-_xlfn.NORM.DIST(0,rating_home_ad_bayes!W346,rating_home_ad_bayes!$W$3,1)</f>
        <v>0.68301599841853911</v>
      </c>
      <c r="G349" s="20">
        <f>1-_xlfn.NORM.DIST(0,rating_home_away!J346,rating_home_away!$K$4,1)</f>
        <v>0.7421841598475537</v>
      </c>
      <c r="H349">
        <f>1-formatted_data!J349</f>
        <v>0</v>
      </c>
      <c r="V349">
        <f t="shared" si="31"/>
        <v>0</v>
      </c>
      <c r="W349">
        <f t="shared" si="32"/>
        <v>0</v>
      </c>
      <c r="X349">
        <f t="shared" si="33"/>
        <v>0</v>
      </c>
      <c r="Y349">
        <f t="shared" si="34"/>
        <v>0</v>
      </c>
      <c r="Z349">
        <f t="shared" si="35"/>
        <v>0</v>
      </c>
    </row>
    <row r="350" spans="1:26" x14ac:dyDescent="0.35">
      <c r="A350">
        <v>341</v>
      </c>
      <c r="B350" s="19">
        <f>formatted_data!G350</f>
        <v>0</v>
      </c>
      <c r="C350" s="20">
        <f>formatted_data!$K$3</f>
        <v>0.57727438801605457</v>
      </c>
      <c r="D350" s="20">
        <f>1-_xlfn.NORM.DIST(0,rating!J347,rating!$K$4,1)</f>
        <v>0.61115104582795432</v>
      </c>
      <c r="E350" s="20">
        <f>1-_xlfn.NORM.DIST(0,rating_home_ad!J347,rating_home_ad!$K$4,1)</f>
        <v>0.69088093686819518</v>
      </c>
      <c r="F350" s="20">
        <f>1-_xlfn.NORM.DIST(0,rating_home_ad_bayes!W347,rating_home_ad_bayes!$W$3,1)</f>
        <v>0.68479730515772186</v>
      </c>
      <c r="G350" s="20">
        <f>1-_xlfn.NORM.DIST(0,rating_home_away!J347,rating_home_away!$K$4,1)</f>
        <v>0.652216845898415</v>
      </c>
      <c r="H350">
        <f>1-formatted_data!J350</f>
        <v>0</v>
      </c>
      <c r="V350">
        <f t="shared" si="31"/>
        <v>0</v>
      </c>
      <c r="W350">
        <f t="shared" si="32"/>
        <v>0</v>
      </c>
      <c r="X350">
        <f t="shared" si="33"/>
        <v>0</v>
      </c>
      <c r="Y350">
        <f t="shared" si="34"/>
        <v>0</v>
      </c>
      <c r="Z350">
        <f t="shared" si="35"/>
        <v>0</v>
      </c>
    </row>
    <row r="351" spans="1:26" x14ac:dyDescent="0.35">
      <c r="A351">
        <v>342</v>
      </c>
      <c r="B351" s="19">
        <f>formatted_data!G351</f>
        <v>0</v>
      </c>
      <c r="C351" s="20">
        <f>formatted_data!$K$3</f>
        <v>0.57727438801605457</v>
      </c>
      <c r="D351" s="20">
        <f>1-_xlfn.NORM.DIST(0,rating!J348,rating!$K$4,1)</f>
        <v>0.31550821541064289</v>
      </c>
      <c r="E351" s="20">
        <f>1-_xlfn.NORM.DIST(0,rating_home_ad!J348,rating_home_ad!$K$4,1)</f>
        <v>0.38836890908577093</v>
      </c>
      <c r="F351" s="20">
        <f>1-_xlfn.NORM.DIST(0,rating_home_ad_bayes!W348,rating_home_ad_bayes!$W$3,1)</f>
        <v>0.39280176698504321</v>
      </c>
      <c r="G351" s="20">
        <f>1-_xlfn.NORM.DIST(0,rating_home_away!J348,rating_home_away!$K$4,1)</f>
        <v>0.39260339349054929</v>
      </c>
      <c r="H351">
        <f>1-formatted_data!J351</f>
        <v>0</v>
      </c>
      <c r="V351">
        <f t="shared" si="31"/>
        <v>0</v>
      </c>
      <c r="W351">
        <f t="shared" si="32"/>
        <v>1</v>
      </c>
      <c r="X351">
        <f t="shared" si="33"/>
        <v>1</v>
      </c>
      <c r="Y351">
        <f t="shared" si="34"/>
        <v>1</v>
      </c>
      <c r="Z351">
        <f t="shared" si="35"/>
        <v>1</v>
      </c>
    </row>
    <row r="352" spans="1:26" x14ac:dyDescent="0.35">
      <c r="A352">
        <v>343</v>
      </c>
      <c r="B352" s="19">
        <f>formatted_data!G352</f>
        <v>1</v>
      </c>
      <c r="C352" s="20">
        <f>formatted_data!$K$3</f>
        <v>0.57727438801605457</v>
      </c>
      <c r="D352" s="20">
        <f>1-_xlfn.NORM.DIST(0,rating!J349,rating!$K$4,1)</f>
        <v>0.49966249778647898</v>
      </c>
      <c r="E352" s="20">
        <f>1-_xlfn.NORM.DIST(0,rating_home_ad!J349,rating_home_ad!$K$4,1)</f>
        <v>0.57845630211799648</v>
      </c>
      <c r="F352" s="20">
        <f>1-_xlfn.NORM.DIST(0,rating_home_ad_bayes!W349,rating_home_ad_bayes!$W$3,1)</f>
        <v>0.57648076325887787</v>
      </c>
      <c r="G352" s="20">
        <f>1-_xlfn.NORM.DIST(0,rating_home_away!J349,rating_home_away!$K$4,1)</f>
        <v>0.58180912747633173</v>
      </c>
      <c r="H352">
        <f>1-formatted_data!J352</f>
        <v>0</v>
      </c>
      <c r="V352">
        <f t="shared" si="31"/>
        <v>1</v>
      </c>
      <c r="W352">
        <f t="shared" si="32"/>
        <v>0</v>
      </c>
      <c r="X352">
        <f t="shared" si="33"/>
        <v>1</v>
      </c>
      <c r="Y352">
        <f t="shared" si="34"/>
        <v>1</v>
      </c>
      <c r="Z352">
        <f t="shared" si="35"/>
        <v>1</v>
      </c>
    </row>
    <row r="353" spans="1:26" x14ac:dyDescent="0.35">
      <c r="A353">
        <v>344</v>
      </c>
      <c r="B353" s="19">
        <f>formatted_data!G353</f>
        <v>1</v>
      </c>
      <c r="C353" s="20">
        <f>formatted_data!$K$3</f>
        <v>0.57727438801605457</v>
      </c>
      <c r="D353" s="20">
        <f>1-_xlfn.NORM.DIST(0,rating!J350,rating!$K$4,1)</f>
        <v>0.28399369553014253</v>
      </c>
      <c r="E353" s="20">
        <f>1-_xlfn.NORM.DIST(0,rating_home_ad!J350,rating_home_ad!$K$4,1)</f>
        <v>0.35135523159968685</v>
      </c>
      <c r="F353" s="20">
        <f>1-_xlfn.NORM.DIST(0,rating_home_ad_bayes!W350,rating_home_ad_bayes!$W$3,1)</f>
        <v>0.35789703249597538</v>
      </c>
      <c r="G353" s="20">
        <f>1-_xlfn.NORM.DIST(0,rating_home_away!J350,rating_home_away!$K$4,1)</f>
        <v>0.31933048894952332</v>
      </c>
      <c r="H353">
        <f>1-formatted_data!J353</f>
        <v>0</v>
      </c>
      <c r="V353">
        <f t="shared" si="31"/>
        <v>1</v>
      </c>
      <c r="W353">
        <f t="shared" si="32"/>
        <v>0</v>
      </c>
      <c r="X353">
        <f t="shared" si="33"/>
        <v>0</v>
      </c>
      <c r="Y353">
        <f t="shared" si="34"/>
        <v>0</v>
      </c>
      <c r="Z353">
        <f t="shared" si="35"/>
        <v>0</v>
      </c>
    </row>
    <row r="354" spans="1:26" x14ac:dyDescent="0.35">
      <c r="A354">
        <v>345</v>
      </c>
      <c r="B354" s="19">
        <f>formatted_data!G354</f>
        <v>0</v>
      </c>
      <c r="C354" s="20">
        <f>formatted_data!$K$3</f>
        <v>0.57727438801605457</v>
      </c>
      <c r="D354" s="20">
        <f>1-_xlfn.NORM.DIST(0,rating!J351,rating!$K$4,1)</f>
        <v>0.49104526770434176</v>
      </c>
      <c r="E354" s="20">
        <f>1-_xlfn.NORM.DIST(0,rating_home_ad!J351,rating_home_ad!$K$4,1)</f>
        <v>0.56978722981761365</v>
      </c>
      <c r="F354" s="20">
        <f>1-_xlfn.NORM.DIST(0,rating_home_ad_bayes!W351,rating_home_ad_bayes!$W$3,1)</f>
        <v>0.56818821797323715</v>
      </c>
      <c r="G354" s="20">
        <f>1-_xlfn.NORM.DIST(0,rating_home_away!J351,rating_home_away!$K$4,1)</f>
        <v>0.5105674624403117</v>
      </c>
      <c r="H354">
        <f>1-formatted_data!J354</f>
        <v>0</v>
      </c>
      <c r="V354">
        <f t="shared" si="31"/>
        <v>0</v>
      </c>
      <c r="W354">
        <f t="shared" si="32"/>
        <v>1</v>
      </c>
      <c r="X354">
        <f t="shared" si="33"/>
        <v>0</v>
      </c>
      <c r="Y354">
        <f t="shared" si="34"/>
        <v>0</v>
      </c>
      <c r="Z354">
        <f t="shared" si="35"/>
        <v>0</v>
      </c>
    </row>
    <row r="355" spans="1:26" x14ac:dyDescent="0.35">
      <c r="A355">
        <v>346</v>
      </c>
      <c r="B355" s="19">
        <f>formatted_data!G355</f>
        <v>0</v>
      </c>
      <c r="C355" s="20">
        <f>formatted_data!$K$3</f>
        <v>0.57727438801605457</v>
      </c>
      <c r="D355" s="20">
        <f>1-_xlfn.NORM.DIST(0,rating!J352,rating!$K$4,1)</f>
        <v>0.13537621929133015</v>
      </c>
      <c r="E355" s="20">
        <f>1-_xlfn.NORM.DIST(0,rating_home_ad!J352,rating_home_ad!$K$4,1)</f>
        <v>0.17720809306387775</v>
      </c>
      <c r="F355" s="20">
        <f>1-_xlfn.NORM.DIST(0,rating_home_ad_bayes!W352,rating_home_ad_bayes!$W$3,1)</f>
        <v>0.18747425358405423</v>
      </c>
      <c r="G355" s="20">
        <f>1-_xlfn.NORM.DIST(0,rating_home_away!J352,rating_home_away!$K$4,1)</f>
        <v>0.19866889320582504</v>
      </c>
      <c r="H355">
        <f>1-formatted_data!J355</f>
        <v>0</v>
      </c>
      <c r="V355">
        <f t="shared" si="31"/>
        <v>0</v>
      </c>
      <c r="W355">
        <f t="shared" si="32"/>
        <v>1</v>
      </c>
      <c r="X355">
        <f t="shared" si="33"/>
        <v>1</v>
      </c>
      <c r="Y355">
        <f t="shared" si="34"/>
        <v>1</v>
      </c>
      <c r="Z355">
        <f t="shared" si="35"/>
        <v>1</v>
      </c>
    </row>
    <row r="356" spans="1:26" x14ac:dyDescent="0.35">
      <c r="A356">
        <v>347</v>
      </c>
      <c r="B356" s="19">
        <f>formatted_data!G356</f>
        <v>1</v>
      </c>
      <c r="C356" s="20">
        <f>formatted_data!$K$3</f>
        <v>0.57727438801605457</v>
      </c>
      <c r="D356" s="20">
        <f>1-_xlfn.NORM.DIST(0,rating!J353,rating!$K$4,1)</f>
        <v>0.731245460796216</v>
      </c>
      <c r="E356" s="20">
        <f>1-_xlfn.NORM.DIST(0,rating_home_ad!J353,rating_home_ad!$K$4,1)</f>
        <v>0.79719275965583491</v>
      </c>
      <c r="F356" s="20">
        <f>1-_xlfn.NORM.DIST(0,rating_home_ad_bayes!W353,rating_home_ad_bayes!$W$3,1)</f>
        <v>0.78883651042305591</v>
      </c>
      <c r="G356" s="20">
        <f>1-_xlfn.NORM.DIST(0,rating_home_away!J353,rating_home_away!$K$4,1)</f>
        <v>0.72646116684238193</v>
      </c>
      <c r="H356">
        <f>1-formatted_data!J356</f>
        <v>0</v>
      </c>
      <c r="V356">
        <f t="shared" si="31"/>
        <v>1</v>
      </c>
      <c r="W356">
        <f t="shared" si="32"/>
        <v>1</v>
      </c>
      <c r="X356">
        <f t="shared" si="33"/>
        <v>1</v>
      </c>
      <c r="Y356">
        <f t="shared" si="34"/>
        <v>1</v>
      </c>
      <c r="Z356">
        <f t="shared" si="35"/>
        <v>1</v>
      </c>
    </row>
    <row r="357" spans="1:26" x14ac:dyDescent="0.35">
      <c r="A357">
        <v>348</v>
      </c>
      <c r="B357" s="19">
        <f>formatted_data!G357</f>
        <v>0</v>
      </c>
      <c r="C357" s="20">
        <f>formatted_data!$K$3</f>
        <v>0.57727438801605457</v>
      </c>
      <c r="D357" s="20">
        <f>1-_xlfn.NORM.DIST(0,rating!J354,rating!$K$4,1)</f>
        <v>0.21786960584618742</v>
      </c>
      <c r="E357" s="20">
        <f>1-_xlfn.NORM.DIST(0,rating_home_ad!J354,rating_home_ad!$K$4,1)</f>
        <v>0.27815869662653259</v>
      </c>
      <c r="F357" s="20">
        <f>1-_xlfn.NORM.DIST(0,rating_home_ad_bayes!W354,rating_home_ad_bayes!$W$3,1)</f>
        <v>0.28598144112351731</v>
      </c>
      <c r="G357" s="20">
        <f>1-_xlfn.NORM.DIST(0,rating_home_away!J354,rating_home_away!$K$4,1)</f>
        <v>0.29278993451002533</v>
      </c>
      <c r="H357">
        <f>1-formatted_data!J357</f>
        <v>0</v>
      </c>
      <c r="V357">
        <f t="shared" si="31"/>
        <v>0</v>
      </c>
      <c r="W357">
        <f t="shared" si="32"/>
        <v>1</v>
      </c>
      <c r="X357">
        <f t="shared" si="33"/>
        <v>1</v>
      </c>
      <c r="Y357">
        <f t="shared" si="34"/>
        <v>1</v>
      </c>
      <c r="Z357">
        <f t="shared" si="35"/>
        <v>1</v>
      </c>
    </row>
    <row r="358" spans="1:26" x14ac:dyDescent="0.35">
      <c r="A358">
        <v>349</v>
      </c>
      <c r="B358" s="19">
        <f>formatted_data!G358</f>
        <v>1</v>
      </c>
      <c r="C358" s="20">
        <f>formatted_data!$K$3</f>
        <v>0.57727438801605457</v>
      </c>
      <c r="D358" s="20">
        <f>1-_xlfn.NORM.DIST(0,rating!J355,rating!$K$4,1)</f>
        <v>0.28659615898743351</v>
      </c>
      <c r="E358" s="20">
        <f>1-_xlfn.NORM.DIST(0,rating_home_ad!J355,rating_home_ad!$K$4,1)</f>
        <v>0.3556821966368966</v>
      </c>
      <c r="F358" s="20">
        <f>1-_xlfn.NORM.DIST(0,rating_home_ad_bayes!W355,rating_home_ad_bayes!$W$3,1)</f>
        <v>0.36170551205521329</v>
      </c>
      <c r="G358" s="20">
        <f>1-_xlfn.NORM.DIST(0,rating_home_away!J355,rating_home_away!$K$4,1)</f>
        <v>0.39774091069002859</v>
      </c>
      <c r="H358">
        <f>1-formatted_data!J358</f>
        <v>0</v>
      </c>
      <c r="V358">
        <f t="shared" si="31"/>
        <v>1</v>
      </c>
      <c r="W358">
        <f t="shared" si="32"/>
        <v>0</v>
      </c>
      <c r="X358">
        <f t="shared" si="33"/>
        <v>0</v>
      </c>
      <c r="Y358">
        <f t="shared" si="34"/>
        <v>0</v>
      </c>
      <c r="Z358">
        <f t="shared" si="35"/>
        <v>0</v>
      </c>
    </row>
    <row r="359" spans="1:26" x14ac:dyDescent="0.35">
      <c r="A359">
        <v>350</v>
      </c>
      <c r="B359" s="19">
        <f>formatted_data!G359</f>
        <v>0</v>
      </c>
      <c r="C359" s="20">
        <f>formatted_data!$K$3</f>
        <v>0.57727438801605457</v>
      </c>
      <c r="D359" s="20">
        <f>1-_xlfn.NORM.DIST(0,rating!J356,rating!$K$4,1)</f>
        <v>0.65005234958434643</v>
      </c>
      <c r="E359" s="20">
        <f>1-_xlfn.NORM.DIST(0,rating_home_ad!J356,rating_home_ad!$K$4,1)</f>
        <v>0.72396839971775073</v>
      </c>
      <c r="F359" s="20">
        <f>1-_xlfn.NORM.DIST(0,rating_home_ad_bayes!W356,rating_home_ad_bayes!$W$3,1)</f>
        <v>0.7171739316280179</v>
      </c>
      <c r="G359" s="20">
        <f>1-_xlfn.NORM.DIST(0,rating_home_away!J356,rating_home_away!$K$4,1)</f>
        <v>0.70595877226898329</v>
      </c>
      <c r="H359">
        <f>1-formatted_data!J359</f>
        <v>0</v>
      </c>
      <c r="V359">
        <f t="shared" si="31"/>
        <v>0</v>
      </c>
      <c r="W359">
        <f t="shared" si="32"/>
        <v>0</v>
      </c>
      <c r="X359">
        <f t="shared" si="33"/>
        <v>0</v>
      </c>
      <c r="Y359">
        <f t="shared" si="34"/>
        <v>0</v>
      </c>
      <c r="Z359">
        <f t="shared" si="35"/>
        <v>0</v>
      </c>
    </row>
    <row r="360" spans="1:26" x14ac:dyDescent="0.35">
      <c r="A360">
        <v>351</v>
      </c>
      <c r="B360" s="19">
        <f>formatted_data!G360</f>
        <v>0</v>
      </c>
      <c r="C360" s="20">
        <f>formatted_data!$K$3</f>
        <v>0.57727438801605457</v>
      </c>
      <c r="D360" s="20">
        <f>1-_xlfn.NORM.DIST(0,rating!J357,rating!$K$4,1)</f>
        <v>0.30306152544376952</v>
      </c>
      <c r="E360" s="20">
        <f>1-_xlfn.NORM.DIST(0,rating_home_ad!J357,rating_home_ad!$K$4,1)</f>
        <v>0.3716694608045521</v>
      </c>
      <c r="F360" s="20">
        <f>1-_xlfn.NORM.DIST(0,rating_home_ad_bayes!W357,rating_home_ad_bayes!$W$3,1)</f>
        <v>0.37736941593991968</v>
      </c>
      <c r="G360" s="20">
        <f>1-_xlfn.NORM.DIST(0,rating_home_away!J357,rating_home_away!$K$4,1)</f>
        <v>0.36547766583920316</v>
      </c>
      <c r="H360">
        <f>1-formatted_data!J360</f>
        <v>0</v>
      </c>
      <c r="V360">
        <f t="shared" si="31"/>
        <v>0</v>
      </c>
      <c r="W360">
        <f t="shared" si="32"/>
        <v>1</v>
      </c>
      <c r="X360">
        <f t="shared" si="33"/>
        <v>1</v>
      </c>
      <c r="Y360">
        <f t="shared" si="34"/>
        <v>1</v>
      </c>
      <c r="Z360">
        <f t="shared" si="35"/>
        <v>1</v>
      </c>
    </row>
    <row r="361" spans="1:26" x14ac:dyDescent="0.35">
      <c r="A361">
        <v>352</v>
      </c>
      <c r="B361" s="19">
        <f>formatted_data!G361</f>
        <v>1</v>
      </c>
      <c r="C361" s="20">
        <f>formatted_data!$K$3</f>
        <v>0.57727438801605457</v>
      </c>
      <c r="D361" s="20">
        <f>1-_xlfn.NORM.DIST(0,rating!J358,rating!$K$4,1)</f>
        <v>0.78382426101500735</v>
      </c>
      <c r="E361" s="20">
        <f>1-_xlfn.NORM.DIST(0,rating_home_ad!J358,rating_home_ad!$K$4,1)</f>
        <v>0.84122025361630981</v>
      </c>
      <c r="F361" s="20">
        <f>1-_xlfn.NORM.DIST(0,rating_home_ad_bayes!W358,rating_home_ad_bayes!$W$3,1)</f>
        <v>0.8323621678194526</v>
      </c>
      <c r="G361" s="20">
        <f>1-_xlfn.NORM.DIST(0,rating_home_away!J358,rating_home_away!$K$4,1)</f>
        <v>0.86603093689624222</v>
      </c>
      <c r="H361">
        <f>1-formatted_data!J361</f>
        <v>0</v>
      </c>
      <c r="V361">
        <f t="shared" si="31"/>
        <v>1</v>
      </c>
      <c r="W361">
        <f t="shared" si="32"/>
        <v>1</v>
      </c>
      <c r="X361">
        <f t="shared" si="33"/>
        <v>1</v>
      </c>
      <c r="Y361">
        <f t="shared" si="34"/>
        <v>1</v>
      </c>
      <c r="Z361">
        <f t="shared" si="35"/>
        <v>1</v>
      </c>
    </row>
    <row r="362" spans="1:26" x14ac:dyDescent="0.35">
      <c r="A362">
        <v>353</v>
      </c>
      <c r="B362" s="19">
        <f>formatted_data!G362</f>
        <v>1</v>
      </c>
      <c r="C362" s="20">
        <f>formatted_data!$K$3</f>
        <v>0.57727438801605457</v>
      </c>
      <c r="D362" s="20">
        <f>1-_xlfn.NORM.DIST(0,rating!J359,rating!$K$4,1)</f>
        <v>0.4289214208593235</v>
      </c>
      <c r="E362" s="20">
        <f>1-_xlfn.NORM.DIST(0,rating_home_ad!J359,rating_home_ad!$K$4,1)</f>
        <v>0.50972017450598817</v>
      </c>
      <c r="F362" s="20">
        <f>1-_xlfn.NORM.DIST(0,rating_home_ad_bayes!W359,rating_home_ad_bayes!$W$3,1)</f>
        <v>0.51046394863963607</v>
      </c>
      <c r="G362" s="20">
        <f>1-_xlfn.NORM.DIST(0,rating_home_away!J359,rating_home_away!$K$4,1)</f>
        <v>0.57757634822064841</v>
      </c>
      <c r="H362">
        <f>1-formatted_data!J362</f>
        <v>0</v>
      </c>
      <c r="V362">
        <f t="shared" si="31"/>
        <v>1</v>
      </c>
      <c r="W362">
        <f t="shared" si="32"/>
        <v>0</v>
      </c>
      <c r="X362">
        <f t="shared" si="33"/>
        <v>1</v>
      </c>
      <c r="Y362">
        <f t="shared" si="34"/>
        <v>1</v>
      </c>
      <c r="Z362">
        <f t="shared" si="35"/>
        <v>1</v>
      </c>
    </row>
    <row r="363" spans="1:26" x14ac:dyDescent="0.35">
      <c r="A363">
        <v>354</v>
      </c>
      <c r="B363" s="19">
        <f>formatted_data!G363</f>
        <v>1</v>
      </c>
      <c r="C363" s="20">
        <f>formatted_data!$K$3</f>
        <v>0.57727438801605457</v>
      </c>
      <c r="D363" s="20">
        <f>1-_xlfn.NORM.DIST(0,rating!J360,rating!$K$4,1)</f>
        <v>0.3090988994573034</v>
      </c>
      <c r="E363" s="20">
        <f>1-_xlfn.NORM.DIST(0,rating_home_ad!J360,rating_home_ad!$K$4,1)</f>
        <v>0.37974557453040114</v>
      </c>
      <c r="F363" s="20">
        <f>1-_xlfn.NORM.DIST(0,rating_home_ad_bayes!W360,rating_home_ad_bayes!$W$3,1)</f>
        <v>0.38416136646357446</v>
      </c>
      <c r="G363" s="20">
        <f>1-_xlfn.NORM.DIST(0,rating_home_away!J360,rating_home_away!$K$4,1)</f>
        <v>0.40209059306779382</v>
      </c>
      <c r="H363">
        <f>1-formatted_data!J363</f>
        <v>0</v>
      </c>
      <c r="V363">
        <f t="shared" si="31"/>
        <v>1</v>
      </c>
      <c r="W363">
        <f t="shared" si="32"/>
        <v>0</v>
      </c>
      <c r="X363">
        <f t="shared" si="33"/>
        <v>0</v>
      </c>
      <c r="Y363">
        <f t="shared" si="34"/>
        <v>0</v>
      </c>
      <c r="Z363">
        <f t="shared" si="35"/>
        <v>0</v>
      </c>
    </row>
    <row r="364" spans="1:26" x14ac:dyDescent="0.35">
      <c r="A364">
        <v>355</v>
      </c>
      <c r="B364" s="19">
        <f>formatted_data!G364</f>
        <v>0</v>
      </c>
      <c r="C364" s="20">
        <f>formatted_data!$K$3</f>
        <v>0.57727438801605457</v>
      </c>
      <c r="D364" s="20">
        <f>1-_xlfn.NORM.DIST(0,rating!J361,rating!$K$4,1)</f>
        <v>0.62775652181689456</v>
      </c>
      <c r="E364" s="20">
        <f>1-_xlfn.NORM.DIST(0,rating_home_ad!J361,rating_home_ad!$K$4,1)</f>
        <v>0.70295694945573861</v>
      </c>
      <c r="F364" s="20">
        <f>1-_xlfn.NORM.DIST(0,rating_home_ad_bayes!W361,rating_home_ad_bayes!$W$3,1)</f>
        <v>0.6966788770056489</v>
      </c>
      <c r="G364" s="20">
        <f>1-_xlfn.NORM.DIST(0,rating_home_away!J361,rating_home_away!$K$4,1)</f>
        <v>0.71709605063571313</v>
      </c>
      <c r="H364">
        <f>1-formatted_data!J364</f>
        <v>0</v>
      </c>
      <c r="V364">
        <f t="shared" si="31"/>
        <v>0</v>
      </c>
      <c r="W364">
        <f t="shared" si="32"/>
        <v>0</v>
      </c>
      <c r="X364">
        <f t="shared" si="33"/>
        <v>0</v>
      </c>
      <c r="Y364">
        <f t="shared" si="34"/>
        <v>0</v>
      </c>
      <c r="Z364">
        <f t="shared" si="35"/>
        <v>0</v>
      </c>
    </row>
    <row r="365" spans="1:26" x14ac:dyDescent="0.35">
      <c r="A365">
        <v>356</v>
      </c>
      <c r="B365" s="19">
        <f>formatted_data!G365</f>
        <v>1</v>
      </c>
      <c r="C365" s="20">
        <f>formatted_data!$K$3</f>
        <v>0.57727438801605457</v>
      </c>
      <c r="D365" s="20">
        <f>1-_xlfn.NORM.DIST(0,rating!J362,rating!$K$4,1)</f>
        <v>0.72943583736799056</v>
      </c>
      <c r="E365" s="20">
        <f>1-_xlfn.NORM.DIST(0,rating_home_ad!J362,rating_home_ad!$K$4,1)</f>
        <v>0.7983190358438268</v>
      </c>
      <c r="F365" s="20">
        <f>1-_xlfn.NORM.DIST(0,rating_home_ad_bayes!W362,rating_home_ad_bayes!$W$3,1)</f>
        <v>0.78980375056852292</v>
      </c>
      <c r="G365" s="20">
        <f>1-_xlfn.NORM.DIST(0,rating_home_away!J362,rating_home_away!$K$4,1)</f>
        <v>0.77806393022902898</v>
      </c>
      <c r="H365">
        <f>1-formatted_data!J365</f>
        <v>0</v>
      </c>
      <c r="V365">
        <f t="shared" si="31"/>
        <v>1</v>
      </c>
      <c r="W365">
        <f t="shared" si="32"/>
        <v>1</v>
      </c>
      <c r="X365">
        <f t="shared" si="33"/>
        <v>1</v>
      </c>
      <c r="Y365">
        <f t="shared" si="34"/>
        <v>1</v>
      </c>
      <c r="Z365">
        <f t="shared" si="35"/>
        <v>1</v>
      </c>
    </row>
    <row r="366" spans="1:26" x14ac:dyDescent="0.35">
      <c r="A366">
        <v>357</v>
      </c>
      <c r="B366" s="19">
        <f>formatted_data!G366</f>
        <v>1</v>
      </c>
      <c r="C366" s="20">
        <f>formatted_data!$K$3</f>
        <v>0.57727438801605457</v>
      </c>
      <c r="D366" s="20">
        <f>1-_xlfn.NORM.DIST(0,rating!J363,rating!$K$4,1)</f>
        <v>0.48897037712536606</v>
      </c>
      <c r="E366" s="20">
        <f>1-_xlfn.NORM.DIST(0,rating_home_ad!J363,rating_home_ad!$K$4,1)</f>
        <v>0.56747133214373202</v>
      </c>
      <c r="F366" s="20">
        <f>1-_xlfn.NORM.DIST(0,rating_home_ad_bayes!W363,rating_home_ad_bayes!$W$3,1)</f>
        <v>0.56582849036145377</v>
      </c>
      <c r="G366" s="20">
        <f>1-_xlfn.NORM.DIST(0,rating_home_away!J363,rating_home_away!$K$4,1)</f>
        <v>0.5343517774622174</v>
      </c>
      <c r="H366">
        <f>1-formatted_data!J366</f>
        <v>0</v>
      </c>
      <c r="V366">
        <f t="shared" si="31"/>
        <v>1</v>
      </c>
      <c r="W366">
        <f t="shared" si="32"/>
        <v>0</v>
      </c>
      <c r="X366">
        <f t="shared" si="33"/>
        <v>1</v>
      </c>
      <c r="Y366">
        <f t="shared" si="34"/>
        <v>1</v>
      </c>
      <c r="Z366">
        <f t="shared" si="35"/>
        <v>1</v>
      </c>
    </row>
    <row r="367" spans="1:26" x14ac:dyDescent="0.35">
      <c r="A367">
        <v>358</v>
      </c>
      <c r="B367" s="19">
        <f>formatted_data!G367</f>
        <v>1</v>
      </c>
      <c r="C367" s="20">
        <f>formatted_data!$K$3</f>
        <v>0.57727438801605457</v>
      </c>
      <c r="D367" s="20">
        <f>1-_xlfn.NORM.DIST(0,rating!J364,rating!$K$4,1)</f>
        <v>0.72797395760698402</v>
      </c>
      <c r="E367" s="20">
        <f>1-_xlfn.NORM.DIST(0,rating_home_ad!J364,rating_home_ad!$K$4,1)</f>
        <v>0.79429388776837406</v>
      </c>
      <c r="F367" s="20">
        <f>1-_xlfn.NORM.DIST(0,rating_home_ad_bayes!W364,rating_home_ad_bayes!$W$3,1)</f>
        <v>0.78550392168975802</v>
      </c>
      <c r="G367" s="20">
        <f>1-_xlfn.NORM.DIST(0,rating_home_away!J364,rating_home_away!$K$4,1)</f>
        <v>0.80055287529993224</v>
      </c>
      <c r="H367">
        <f>1-formatted_data!J367</f>
        <v>0</v>
      </c>
      <c r="V367">
        <f t="shared" si="31"/>
        <v>1</v>
      </c>
      <c r="W367">
        <f t="shared" si="32"/>
        <v>1</v>
      </c>
      <c r="X367">
        <f t="shared" si="33"/>
        <v>1</v>
      </c>
      <c r="Y367">
        <f t="shared" si="34"/>
        <v>1</v>
      </c>
      <c r="Z367">
        <f t="shared" si="35"/>
        <v>1</v>
      </c>
    </row>
    <row r="368" spans="1:26" x14ac:dyDescent="0.35">
      <c r="A368">
        <v>359</v>
      </c>
      <c r="B368" s="19">
        <f>formatted_data!G368</f>
        <v>1</v>
      </c>
      <c r="C368" s="20">
        <f>formatted_data!$K$3</f>
        <v>0.57727438801605457</v>
      </c>
      <c r="D368" s="20">
        <f>1-_xlfn.NORM.DIST(0,rating!J365,rating!$K$4,1)</f>
        <v>0.59704752385605908</v>
      </c>
      <c r="E368" s="20">
        <f>1-_xlfn.NORM.DIST(0,rating_home_ad!J365,rating_home_ad!$K$4,1)</f>
        <v>0.67195797545405767</v>
      </c>
      <c r="F368" s="20">
        <f>1-_xlfn.NORM.DIST(0,rating_home_ad_bayes!W365,rating_home_ad_bayes!$W$3,1)</f>
        <v>0.66662775598563984</v>
      </c>
      <c r="G368" s="20">
        <f>1-_xlfn.NORM.DIST(0,rating_home_away!J365,rating_home_away!$K$4,1)</f>
        <v>0.66769450236420513</v>
      </c>
      <c r="H368">
        <f>1-formatted_data!J368</f>
        <v>0</v>
      </c>
      <c r="V368">
        <f t="shared" si="31"/>
        <v>1</v>
      </c>
      <c r="W368">
        <f t="shared" si="32"/>
        <v>1</v>
      </c>
      <c r="X368">
        <f t="shared" si="33"/>
        <v>1</v>
      </c>
      <c r="Y368">
        <f t="shared" si="34"/>
        <v>1</v>
      </c>
      <c r="Z368">
        <f t="shared" si="35"/>
        <v>1</v>
      </c>
    </row>
    <row r="369" spans="1:26" x14ac:dyDescent="0.35">
      <c r="A369">
        <v>360</v>
      </c>
      <c r="B369" s="19">
        <f>formatted_data!G369</f>
        <v>0</v>
      </c>
      <c r="C369" s="20">
        <f>formatted_data!$K$3</f>
        <v>0.57727438801605457</v>
      </c>
      <c r="D369" s="20">
        <f>1-_xlfn.NORM.DIST(0,rating!J366,rating!$K$4,1)</f>
        <v>0.31356149610672446</v>
      </c>
      <c r="E369" s="20">
        <f>1-_xlfn.NORM.DIST(0,rating_home_ad!J366,rating_home_ad!$K$4,1)</f>
        <v>0.3840848561308936</v>
      </c>
      <c r="F369" s="20">
        <f>1-_xlfn.NORM.DIST(0,rating_home_ad_bayes!W366,rating_home_ad_bayes!$W$3,1)</f>
        <v>0.38963916545414545</v>
      </c>
      <c r="G369" s="20">
        <f>1-_xlfn.NORM.DIST(0,rating_home_away!J366,rating_home_away!$K$4,1)</f>
        <v>0.35170150813317458</v>
      </c>
      <c r="H369">
        <f>1-formatted_data!J369</f>
        <v>0</v>
      </c>
      <c r="V369">
        <f t="shared" si="31"/>
        <v>0</v>
      </c>
      <c r="W369">
        <f t="shared" si="32"/>
        <v>1</v>
      </c>
      <c r="X369">
        <f t="shared" si="33"/>
        <v>1</v>
      </c>
      <c r="Y369">
        <f t="shared" si="34"/>
        <v>1</v>
      </c>
      <c r="Z369">
        <f t="shared" si="35"/>
        <v>1</v>
      </c>
    </row>
    <row r="370" spans="1:26" x14ac:dyDescent="0.35">
      <c r="A370">
        <v>361</v>
      </c>
      <c r="B370" s="19">
        <f>formatted_data!G370</f>
        <v>0</v>
      </c>
      <c r="C370" s="20">
        <f>formatted_data!$K$3</f>
        <v>0.57727438801605457</v>
      </c>
      <c r="D370" s="20">
        <f>1-_xlfn.NORM.DIST(0,rating!J367,rating!$K$4,1)</f>
        <v>0.7247032508523289</v>
      </c>
      <c r="E370" s="20">
        <f>1-_xlfn.NORM.DIST(0,rating_home_ad!J367,rating_home_ad!$K$4,1)</f>
        <v>0.79004569491689802</v>
      </c>
      <c r="F370" s="20">
        <f>1-_xlfn.NORM.DIST(0,rating_home_ad_bayes!W367,rating_home_ad_bayes!$W$3,1)</f>
        <v>0.78159597521299051</v>
      </c>
      <c r="G370" s="20">
        <f>1-_xlfn.NORM.DIST(0,rating_home_away!J367,rating_home_away!$K$4,1)</f>
        <v>0.77274229809250405</v>
      </c>
      <c r="H370">
        <f>1-formatted_data!J370</f>
        <v>0</v>
      </c>
      <c r="V370">
        <f t="shared" si="31"/>
        <v>0</v>
      </c>
      <c r="W370">
        <f t="shared" si="32"/>
        <v>0</v>
      </c>
      <c r="X370">
        <f t="shared" si="33"/>
        <v>0</v>
      </c>
      <c r="Y370">
        <f t="shared" si="34"/>
        <v>0</v>
      </c>
      <c r="Z370">
        <f t="shared" si="35"/>
        <v>0</v>
      </c>
    </row>
    <row r="371" spans="1:26" x14ac:dyDescent="0.35">
      <c r="A371">
        <v>362</v>
      </c>
      <c r="B371" s="19">
        <f>formatted_data!G371</f>
        <v>1</v>
      </c>
      <c r="C371" s="20">
        <f>formatted_data!$K$3</f>
        <v>0.57727438801605457</v>
      </c>
      <c r="D371" s="20">
        <f>1-_xlfn.NORM.DIST(0,rating!J368,rating!$K$4,1)</f>
        <v>0.47216781468817692</v>
      </c>
      <c r="E371" s="20">
        <f>1-_xlfn.NORM.DIST(0,rating_home_ad!J368,rating_home_ad!$K$4,1)</f>
        <v>0.55188183191507623</v>
      </c>
      <c r="F371" s="20">
        <f>1-_xlfn.NORM.DIST(0,rating_home_ad_bayes!W368,rating_home_ad_bayes!$W$3,1)</f>
        <v>0.55080038947361953</v>
      </c>
      <c r="G371" s="20">
        <f>1-_xlfn.NORM.DIST(0,rating_home_away!J368,rating_home_away!$K$4,1)</f>
        <v>0.56400247752714572</v>
      </c>
      <c r="H371">
        <f>1-formatted_data!J371</f>
        <v>0</v>
      </c>
      <c r="V371">
        <f t="shared" si="31"/>
        <v>1</v>
      </c>
      <c r="W371">
        <f t="shared" si="32"/>
        <v>0</v>
      </c>
      <c r="X371">
        <f t="shared" si="33"/>
        <v>1</v>
      </c>
      <c r="Y371">
        <f t="shared" si="34"/>
        <v>1</v>
      </c>
      <c r="Z371">
        <f t="shared" si="35"/>
        <v>1</v>
      </c>
    </row>
    <row r="372" spans="1:26" x14ac:dyDescent="0.35">
      <c r="A372">
        <v>363</v>
      </c>
      <c r="B372" s="19">
        <f>formatted_data!G372</f>
        <v>1</v>
      </c>
      <c r="C372" s="20">
        <f>formatted_data!$K$3</f>
        <v>0.57727438801605457</v>
      </c>
      <c r="D372" s="20">
        <f>1-_xlfn.NORM.DIST(0,rating!J369,rating!$K$4,1)</f>
        <v>0.5080848509586704</v>
      </c>
      <c r="E372" s="20">
        <f>1-_xlfn.NORM.DIST(0,rating_home_ad!J369,rating_home_ad!$K$4,1)</f>
        <v>0.58706744581811743</v>
      </c>
      <c r="F372" s="20">
        <f>1-_xlfn.NORM.DIST(0,rating_home_ad_bayes!W369,rating_home_ad_bayes!$W$3,1)</f>
        <v>0.58464493835150111</v>
      </c>
      <c r="G372" s="20">
        <f>1-_xlfn.NORM.DIST(0,rating_home_away!J369,rating_home_away!$K$4,1)</f>
        <v>0.57486713209373386</v>
      </c>
      <c r="H372">
        <f>1-formatted_data!J372</f>
        <v>0</v>
      </c>
      <c r="V372">
        <f t="shared" si="31"/>
        <v>1</v>
      </c>
      <c r="W372">
        <f t="shared" si="32"/>
        <v>1</v>
      </c>
      <c r="X372">
        <f t="shared" si="33"/>
        <v>1</v>
      </c>
      <c r="Y372">
        <f t="shared" si="34"/>
        <v>1</v>
      </c>
      <c r="Z372">
        <f t="shared" si="35"/>
        <v>1</v>
      </c>
    </row>
    <row r="373" spans="1:26" x14ac:dyDescent="0.35">
      <c r="A373">
        <v>364</v>
      </c>
      <c r="B373" s="19">
        <f>formatted_data!G373</f>
        <v>0</v>
      </c>
      <c r="C373" s="20">
        <f>formatted_data!$K$3</f>
        <v>0.57727438801605457</v>
      </c>
      <c r="D373" s="20">
        <f>1-_xlfn.NORM.DIST(0,rating!J370,rating!$K$4,1)</f>
        <v>0.40488347027598426</v>
      </c>
      <c r="E373" s="20">
        <f>1-_xlfn.NORM.DIST(0,rating_home_ad!J370,rating_home_ad!$K$4,1)</f>
        <v>0.48004602093789384</v>
      </c>
      <c r="F373" s="20">
        <f>1-_xlfn.NORM.DIST(0,rating_home_ad_bayes!W370,rating_home_ad_bayes!$W$3,1)</f>
        <v>0.48169356731656732</v>
      </c>
      <c r="G373" s="20">
        <f>1-_xlfn.NORM.DIST(0,rating_home_away!J370,rating_home_away!$K$4,1)</f>
        <v>0.53253135096802684</v>
      </c>
      <c r="H373">
        <f>1-formatted_data!J373</f>
        <v>0</v>
      </c>
      <c r="V373">
        <f t="shared" si="31"/>
        <v>0</v>
      </c>
      <c r="W373">
        <f t="shared" si="32"/>
        <v>1</v>
      </c>
      <c r="X373">
        <f t="shared" si="33"/>
        <v>1</v>
      </c>
      <c r="Y373">
        <f t="shared" si="34"/>
        <v>1</v>
      </c>
      <c r="Z373">
        <f t="shared" si="35"/>
        <v>0</v>
      </c>
    </row>
    <row r="374" spans="1:26" x14ac:dyDescent="0.35">
      <c r="A374">
        <v>365</v>
      </c>
      <c r="B374" s="19">
        <f>formatted_data!G374</f>
        <v>0</v>
      </c>
      <c r="C374" s="20">
        <f>formatted_data!$K$3</f>
        <v>0.57727438801605457</v>
      </c>
      <c r="D374" s="20">
        <f>1-_xlfn.NORM.DIST(0,rating!J371,rating!$K$4,1)</f>
        <v>0.75290588855406826</v>
      </c>
      <c r="E374" s="20">
        <f>1-_xlfn.NORM.DIST(0,rating_home_ad!J371,rating_home_ad!$K$4,1)</f>
        <v>0.81828575896719935</v>
      </c>
      <c r="F374" s="20">
        <f>1-_xlfn.NORM.DIST(0,rating_home_ad_bayes!W371,rating_home_ad_bayes!$W$3,1)</f>
        <v>0.80953517030564393</v>
      </c>
      <c r="G374" s="20">
        <f>1-_xlfn.NORM.DIST(0,rating_home_away!J371,rating_home_away!$K$4,1)</f>
        <v>0.79285525885396402</v>
      </c>
      <c r="H374">
        <f>1-formatted_data!J374</f>
        <v>0</v>
      </c>
      <c r="V374">
        <f t="shared" si="31"/>
        <v>0</v>
      </c>
      <c r="W374">
        <f t="shared" si="32"/>
        <v>0</v>
      </c>
      <c r="X374">
        <f t="shared" si="33"/>
        <v>0</v>
      </c>
      <c r="Y374">
        <f t="shared" si="34"/>
        <v>0</v>
      </c>
      <c r="Z374">
        <f t="shared" si="35"/>
        <v>0</v>
      </c>
    </row>
    <row r="375" spans="1:26" x14ac:dyDescent="0.35">
      <c r="A375">
        <v>366</v>
      </c>
      <c r="B375" s="19">
        <f>formatted_data!G375</f>
        <v>0</v>
      </c>
      <c r="C375" s="20">
        <f>formatted_data!$K$3</f>
        <v>0.57727438801605457</v>
      </c>
      <c r="D375" s="20">
        <f>1-_xlfn.NORM.DIST(0,rating!J372,rating!$K$4,1)</f>
        <v>0.3102961553866681</v>
      </c>
      <c r="E375" s="20">
        <f>1-_xlfn.NORM.DIST(0,rating_home_ad!J372,rating_home_ad!$K$4,1)</f>
        <v>0.38329454071669677</v>
      </c>
      <c r="F375" s="20">
        <f>1-_xlfn.NORM.DIST(0,rating_home_ad_bayes!W372,rating_home_ad_bayes!$W$3,1)</f>
        <v>0.38846667207506058</v>
      </c>
      <c r="G375" s="20">
        <f>1-_xlfn.NORM.DIST(0,rating_home_away!J372,rating_home_away!$K$4,1)</f>
        <v>0.45219076662103208</v>
      </c>
      <c r="H375">
        <f>1-formatted_data!J375</f>
        <v>0</v>
      </c>
      <c r="V375">
        <f t="shared" si="31"/>
        <v>0</v>
      </c>
      <c r="W375">
        <f t="shared" si="32"/>
        <v>1</v>
      </c>
      <c r="X375">
        <f t="shared" si="33"/>
        <v>1</v>
      </c>
      <c r="Y375">
        <f t="shared" si="34"/>
        <v>1</v>
      </c>
      <c r="Z375">
        <f t="shared" si="35"/>
        <v>1</v>
      </c>
    </row>
    <row r="376" spans="1:26" x14ac:dyDescent="0.35">
      <c r="A376">
        <v>367</v>
      </c>
      <c r="B376" s="19">
        <f>formatted_data!G376</f>
        <v>1</v>
      </c>
      <c r="C376" s="20">
        <f>formatted_data!$K$3</f>
        <v>0.57727438801605457</v>
      </c>
      <c r="D376" s="20">
        <f>1-_xlfn.NORM.DIST(0,rating!J373,rating!$K$4,1)</f>
        <v>0.73458010991346689</v>
      </c>
      <c r="E376" s="20">
        <f>1-_xlfn.NORM.DIST(0,rating_home_ad!J373,rating_home_ad!$K$4,1)</f>
        <v>0.80056114496541397</v>
      </c>
      <c r="F376" s="20">
        <f>1-_xlfn.NORM.DIST(0,rating_home_ad_bayes!W373,rating_home_ad_bayes!$W$3,1)</f>
        <v>0.79282468588228572</v>
      </c>
      <c r="G376" s="20">
        <f>1-_xlfn.NORM.DIST(0,rating_home_away!J373,rating_home_away!$K$4,1)</f>
        <v>0.84307231053352194</v>
      </c>
      <c r="H376">
        <f>1-formatted_data!J376</f>
        <v>0</v>
      </c>
      <c r="V376">
        <f t="shared" si="31"/>
        <v>1</v>
      </c>
      <c r="W376">
        <f t="shared" si="32"/>
        <v>1</v>
      </c>
      <c r="X376">
        <f t="shared" si="33"/>
        <v>1</v>
      </c>
      <c r="Y376">
        <f t="shared" si="34"/>
        <v>1</v>
      </c>
      <c r="Z376">
        <f t="shared" si="35"/>
        <v>1</v>
      </c>
    </row>
    <row r="377" spans="1:26" x14ac:dyDescent="0.35">
      <c r="A377">
        <v>368</v>
      </c>
      <c r="B377" s="19">
        <f>formatted_data!G377</f>
        <v>1</v>
      </c>
      <c r="C377" s="20">
        <f>formatted_data!$K$3</f>
        <v>0.57727438801605457</v>
      </c>
      <c r="D377" s="20">
        <f>1-_xlfn.NORM.DIST(0,rating!J374,rating!$K$4,1)</f>
        <v>0.47931432455924861</v>
      </c>
      <c r="E377" s="20">
        <f>1-_xlfn.NORM.DIST(0,rating_home_ad!J374,rating_home_ad!$K$4,1)</f>
        <v>0.55725570078243214</v>
      </c>
      <c r="F377" s="20">
        <f>1-_xlfn.NORM.DIST(0,rating_home_ad_bayes!W374,rating_home_ad_bayes!$W$3,1)</f>
        <v>0.55603304298453582</v>
      </c>
      <c r="G377" s="20">
        <f>1-_xlfn.NORM.DIST(0,rating_home_away!J374,rating_home_away!$K$4,1)</f>
        <v>0.59443033831522918</v>
      </c>
      <c r="H377">
        <f>1-formatted_data!J377</f>
        <v>0</v>
      </c>
      <c r="V377">
        <f t="shared" si="31"/>
        <v>1</v>
      </c>
      <c r="W377">
        <f t="shared" si="32"/>
        <v>0</v>
      </c>
      <c r="X377">
        <f t="shared" si="33"/>
        <v>1</v>
      </c>
      <c r="Y377">
        <f t="shared" si="34"/>
        <v>1</v>
      </c>
      <c r="Z377">
        <f t="shared" si="35"/>
        <v>1</v>
      </c>
    </row>
    <row r="378" spans="1:26" x14ac:dyDescent="0.35">
      <c r="A378">
        <v>369</v>
      </c>
      <c r="B378" s="19">
        <f>formatted_data!G378</f>
        <v>0</v>
      </c>
      <c r="C378" s="20">
        <f>formatted_data!$K$3</f>
        <v>0.57727438801605457</v>
      </c>
      <c r="D378" s="20">
        <f>1-_xlfn.NORM.DIST(0,rating!J375,rating!$K$4,1)</f>
        <v>0.38744459727734726</v>
      </c>
      <c r="E378" s="20">
        <f>1-_xlfn.NORM.DIST(0,rating_home_ad!J375,rating_home_ad!$K$4,1)</f>
        <v>0.46362775430738334</v>
      </c>
      <c r="F378" s="20">
        <f>1-_xlfn.NORM.DIST(0,rating_home_ad_bayes!W375,rating_home_ad_bayes!$W$3,1)</f>
        <v>0.46623865461332903</v>
      </c>
      <c r="G378" s="20">
        <f>1-_xlfn.NORM.DIST(0,rating_home_away!J375,rating_home_away!$K$4,1)</f>
        <v>0.47276226843384161</v>
      </c>
      <c r="H378">
        <f>1-formatted_data!J378</f>
        <v>0</v>
      </c>
      <c r="V378">
        <f t="shared" si="31"/>
        <v>0</v>
      </c>
      <c r="W378">
        <f t="shared" si="32"/>
        <v>1</v>
      </c>
      <c r="X378">
        <f t="shared" si="33"/>
        <v>1</v>
      </c>
      <c r="Y378">
        <f t="shared" si="34"/>
        <v>1</v>
      </c>
      <c r="Z378">
        <f t="shared" si="35"/>
        <v>1</v>
      </c>
    </row>
    <row r="379" spans="1:26" x14ac:dyDescent="0.35">
      <c r="A379">
        <v>370</v>
      </c>
      <c r="B379" s="19">
        <f>formatted_data!G379</f>
        <v>0</v>
      </c>
      <c r="C379" s="20">
        <f>formatted_data!$K$3</f>
        <v>0.57727438801605457</v>
      </c>
      <c r="D379" s="20">
        <f>1-_xlfn.NORM.DIST(0,rating!J376,rating!$K$4,1)</f>
        <v>0.63592707450231445</v>
      </c>
      <c r="E379" s="20">
        <f>1-_xlfn.NORM.DIST(0,rating_home_ad!J376,rating_home_ad!$K$4,1)</f>
        <v>0.71098665608175504</v>
      </c>
      <c r="F379" s="20">
        <f>1-_xlfn.NORM.DIST(0,rating_home_ad_bayes!W376,rating_home_ad_bayes!$W$3,1)</f>
        <v>0.70451730192828976</v>
      </c>
      <c r="G379" s="20">
        <f>1-_xlfn.NORM.DIST(0,rating_home_away!J376,rating_home_away!$K$4,1)</f>
        <v>0.66542917744142194</v>
      </c>
      <c r="H379">
        <f>1-formatted_data!J379</f>
        <v>0</v>
      </c>
      <c r="V379">
        <f t="shared" si="31"/>
        <v>0</v>
      </c>
      <c r="W379">
        <f t="shared" si="32"/>
        <v>0</v>
      </c>
      <c r="X379">
        <f t="shared" si="33"/>
        <v>0</v>
      </c>
      <c r="Y379">
        <f t="shared" si="34"/>
        <v>0</v>
      </c>
      <c r="Z379">
        <f t="shared" si="35"/>
        <v>0</v>
      </c>
    </row>
    <row r="380" spans="1:26" x14ac:dyDescent="0.35">
      <c r="A380">
        <v>371</v>
      </c>
      <c r="B380" s="19">
        <f>formatted_data!G380</f>
        <v>1</v>
      </c>
      <c r="C380" s="20">
        <f>formatted_data!$K$3</f>
        <v>0.57727438801605457</v>
      </c>
      <c r="D380" s="20">
        <f>1-_xlfn.NORM.DIST(0,rating!J377,rating!$K$4,1)</f>
        <v>0.63647577350089768</v>
      </c>
      <c r="E380" s="20">
        <f>1-_xlfn.NORM.DIST(0,rating_home_ad!J377,rating_home_ad!$K$4,1)</f>
        <v>0.7113356510998563</v>
      </c>
      <c r="F380" s="20">
        <f>1-_xlfn.NORM.DIST(0,rating_home_ad_bayes!W377,rating_home_ad_bayes!$W$3,1)</f>
        <v>0.70484092537112031</v>
      </c>
      <c r="G380" s="20">
        <f>1-_xlfn.NORM.DIST(0,rating_home_away!J377,rating_home_away!$K$4,1)</f>
        <v>0.71332949127614098</v>
      </c>
      <c r="H380">
        <f>1-formatted_data!J380</f>
        <v>0</v>
      </c>
      <c r="V380">
        <f t="shared" si="31"/>
        <v>1</v>
      </c>
      <c r="W380">
        <f t="shared" si="32"/>
        <v>1</v>
      </c>
      <c r="X380">
        <f t="shared" si="33"/>
        <v>1</v>
      </c>
      <c r="Y380">
        <f t="shared" si="34"/>
        <v>1</v>
      </c>
      <c r="Z380">
        <f t="shared" si="35"/>
        <v>1</v>
      </c>
    </row>
    <row r="381" spans="1:26" x14ac:dyDescent="0.35">
      <c r="A381">
        <v>372</v>
      </c>
      <c r="B381" s="19">
        <f>formatted_data!G381</f>
        <v>0</v>
      </c>
      <c r="C381" s="20">
        <f>formatted_data!$K$3</f>
        <v>0.57727438801605457</v>
      </c>
      <c r="D381" s="20">
        <f>1-_xlfn.NORM.DIST(0,rating!J378,rating!$K$4,1)</f>
        <v>0.50091787128802645</v>
      </c>
      <c r="E381" s="20">
        <f>1-_xlfn.NORM.DIST(0,rating_home_ad!J378,rating_home_ad!$K$4,1)</f>
        <v>0.57948016935637359</v>
      </c>
      <c r="F381" s="20">
        <f>1-_xlfn.NORM.DIST(0,rating_home_ad_bayes!W378,rating_home_ad_bayes!$W$3,1)</f>
        <v>0.57736679358525955</v>
      </c>
      <c r="G381" s="20">
        <f>1-_xlfn.NORM.DIST(0,rating_home_away!J378,rating_home_away!$K$4,1)</f>
        <v>0.5184713116130435</v>
      </c>
      <c r="H381">
        <f>1-formatted_data!J381</f>
        <v>0</v>
      </c>
      <c r="V381">
        <f t="shared" si="31"/>
        <v>0</v>
      </c>
      <c r="W381">
        <f t="shared" si="32"/>
        <v>0</v>
      </c>
      <c r="X381">
        <f t="shared" si="33"/>
        <v>0</v>
      </c>
      <c r="Y381">
        <f t="shared" si="34"/>
        <v>0</v>
      </c>
      <c r="Z381">
        <f t="shared" si="35"/>
        <v>0</v>
      </c>
    </row>
    <row r="382" spans="1:26" x14ac:dyDescent="0.35">
      <c r="A382">
        <v>373</v>
      </c>
      <c r="B382" s="19">
        <f>formatted_data!G382</f>
        <v>0</v>
      </c>
      <c r="C382" s="20">
        <f>formatted_data!$K$3</f>
        <v>0.57727438801605457</v>
      </c>
      <c r="D382" s="20">
        <f>1-_xlfn.NORM.DIST(0,rating!J379,rating!$K$4,1)</f>
        <v>0.40646822023934592</v>
      </c>
      <c r="E382" s="20">
        <f>1-_xlfn.NORM.DIST(0,rating_home_ad!J379,rating_home_ad!$K$4,1)</f>
        <v>0.48372914732419492</v>
      </c>
      <c r="F382" s="20">
        <f>1-_xlfn.NORM.DIST(0,rating_home_ad_bayes!W379,rating_home_ad_bayes!$W$3,1)</f>
        <v>0.48519355144919984</v>
      </c>
      <c r="G382" s="20">
        <f>1-_xlfn.NORM.DIST(0,rating_home_away!J379,rating_home_away!$K$4,1)</f>
        <v>0.49173388342926805</v>
      </c>
      <c r="H382">
        <f>1-formatted_data!J382</f>
        <v>0</v>
      </c>
      <c r="V382">
        <f t="shared" si="31"/>
        <v>0</v>
      </c>
      <c r="W382">
        <f t="shared" si="32"/>
        <v>1</v>
      </c>
      <c r="X382">
        <f t="shared" si="33"/>
        <v>1</v>
      </c>
      <c r="Y382">
        <f t="shared" si="34"/>
        <v>1</v>
      </c>
      <c r="Z382">
        <f t="shared" si="35"/>
        <v>1</v>
      </c>
    </row>
    <row r="383" spans="1:26" x14ac:dyDescent="0.35">
      <c r="A383">
        <v>374</v>
      </c>
      <c r="B383" s="19">
        <f>formatted_data!G383</f>
        <v>0</v>
      </c>
      <c r="C383" s="20">
        <f>formatted_data!$K$3</f>
        <v>0.57727438801605457</v>
      </c>
      <c r="D383" s="20">
        <f>1-_xlfn.NORM.DIST(0,rating!J380,rating!$K$4,1)</f>
        <v>0.53007395540074775</v>
      </c>
      <c r="E383" s="20">
        <f>1-_xlfn.NORM.DIST(0,rating_home_ad!J380,rating_home_ad!$K$4,1)</f>
        <v>0.60966902565372671</v>
      </c>
      <c r="F383" s="20">
        <f>1-_xlfn.NORM.DIST(0,rating_home_ad_bayes!W380,rating_home_ad_bayes!$W$3,1)</f>
        <v>0.60629972246141017</v>
      </c>
      <c r="G383" s="20">
        <f>1-_xlfn.NORM.DIST(0,rating_home_away!J380,rating_home_away!$K$4,1)</f>
        <v>0.52620521499072548</v>
      </c>
      <c r="H383">
        <f>1-formatted_data!J383</f>
        <v>0</v>
      </c>
      <c r="V383">
        <f t="shared" si="31"/>
        <v>0</v>
      </c>
      <c r="W383">
        <f t="shared" si="32"/>
        <v>0</v>
      </c>
      <c r="X383">
        <f t="shared" si="33"/>
        <v>0</v>
      </c>
      <c r="Y383">
        <f t="shared" si="34"/>
        <v>0</v>
      </c>
      <c r="Z383">
        <f t="shared" si="35"/>
        <v>0</v>
      </c>
    </row>
    <row r="384" spans="1:26" x14ac:dyDescent="0.35">
      <c r="A384">
        <v>375</v>
      </c>
      <c r="B384" s="19">
        <f>formatted_data!G384</f>
        <v>1</v>
      </c>
      <c r="C384" s="20">
        <f>formatted_data!$K$3</f>
        <v>0.57727438801605457</v>
      </c>
      <c r="D384" s="20">
        <f>1-_xlfn.NORM.DIST(0,rating!J381,rating!$K$4,1)</f>
        <v>0.31360272355923824</v>
      </c>
      <c r="E384" s="20">
        <f>1-_xlfn.NORM.DIST(0,rating_home_ad!J381,rating_home_ad!$K$4,1)</f>
        <v>0.38330534757535872</v>
      </c>
      <c r="F384" s="20">
        <f>1-_xlfn.NORM.DIST(0,rating_home_ad_bayes!W381,rating_home_ad_bayes!$W$3,1)</f>
        <v>0.38858882882102774</v>
      </c>
      <c r="G384" s="20">
        <f>1-_xlfn.NORM.DIST(0,rating_home_away!J381,rating_home_away!$K$4,1)</f>
        <v>0.40391897392259901</v>
      </c>
      <c r="H384">
        <f>1-formatted_data!J384</f>
        <v>0</v>
      </c>
      <c r="V384">
        <f t="shared" si="31"/>
        <v>1</v>
      </c>
      <c r="W384">
        <f t="shared" si="32"/>
        <v>0</v>
      </c>
      <c r="X384">
        <f t="shared" si="33"/>
        <v>0</v>
      </c>
      <c r="Y384">
        <f t="shared" si="34"/>
        <v>0</v>
      </c>
      <c r="Z384">
        <f t="shared" si="35"/>
        <v>0</v>
      </c>
    </row>
    <row r="385" spans="1:26" x14ac:dyDescent="0.35">
      <c r="A385">
        <v>376</v>
      </c>
      <c r="B385" s="19">
        <f>formatted_data!G385</f>
        <v>1</v>
      </c>
      <c r="C385" s="20">
        <f>formatted_data!$K$3</f>
        <v>0.57727438801605457</v>
      </c>
      <c r="D385" s="20">
        <f>1-_xlfn.NORM.DIST(0,rating!J382,rating!$K$4,1)</f>
        <v>0.51932788976234301</v>
      </c>
      <c r="E385" s="20">
        <f>1-_xlfn.NORM.DIST(0,rating_home_ad!J382,rating_home_ad!$K$4,1)</f>
        <v>0.59948563659440346</v>
      </c>
      <c r="F385" s="20">
        <f>1-_xlfn.NORM.DIST(0,rating_home_ad_bayes!W382,rating_home_ad_bayes!$W$3,1)</f>
        <v>0.59667491257582128</v>
      </c>
      <c r="G385" s="20">
        <f>1-_xlfn.NORM.DIST(0,rating_home_away!J382,rating_home_away!$K$4,1)</f>
        <v>0.54954390564103628</v>
      </c>
      <c r="H385">
        <f>1-formatted_data!J385</f>
        <v>0</v>
      </c>
      <c r="V385">
        <f t="shared" si="31"/>
        <v>1</v>
      </c>
      <c r="W385">
        <f t="shared" si="32"/>
        <v>1</v>
      </c>
      <c r="X385">
        <f t="shared" si="33"/>
        <v>1</v>
      </c>
      <c r="Y385">
        <f t="shared" si="34"/>
        <v>1</v>
      </c>
      <c r="Z385">
        <f t="shared" si="35"/>
        <v>1</v>
      </c>
    </row>
    <row r="386" spans="1:26" x14ac:dyDescent="0.35">
      <c r="A386">
        <v>377</v>
      </c>
      <c r="B386" s="19">
        <f>formatted_data!G386</f>
        <v>0</v>
      </c>
      <c r="C386" s="20">
        <f>formatted_data!$K$3</f>
        <v>0.57727438801605457</v>
      </c>
      <c r="D386" s="20">
        <f>1-_xlfn.NORM.DIST(0,rating!J383,rating!$K$4,1)</f>
        <v>0.3199668267921878</v>
      </c>
      <c r="E386" s="20">
        <f>1-_xlfn.NORM.DIST(0,rating_home_ad!J383,rating_home_ad!$K$4,1)</f>
        <v>0.39348513151352527</v>
      </c>
      <c r="F386" s="20">
        <f>1-_xlfn.NORM.DIST(0,rating_home_ad_bayes!W383,rating_home_ad_bayes!$W$3,1)</f>
        <v>0.39750703279972011</v>
      </c>
      <c r="G386" s="20">
        <f>1-_xlfn.NORM.DIST(0,rating_home_away!J383,rating_home_away!$K$4,1)</f>
        <v>0.40100761503174143</v>
      </c>
      <c r="H386">
        <f>1-formatted_data!J386</f>
        <v>0</v>
      </c>
      <c r="V386">
        <f t="shared" si="31"/>
        <v>0</v>
      </c>
      <c r="W386">
        <f t="shared" si="32"/>
        <v>1</v>
      </c>
      <c r="X386">
        <f t="shared" si="33"/>
        <v>1</v>
      </c>
      <c r="Y386">
        <f t="shared" si="34"/>
        <v>1</v>
      </c>
      <c r="Z386">
        <f t="shared" si="35"/>
        <v>1</v>
      </c>
    </row>
    <row r="387" spans="1:26" x14ac:dyDescent="0.35">
      <c r="A387">
        <v>378</v>
      </c>
      <c r="B387" s="19">
        <f>formatted_data!G387</f>
        <v>1</v>
      </c>
      <c r="C387" s="20">
        <f>formatted_data!$K$3</f>
        <v>0.57727438801605457</v>
      </c>
      <c r="D387" s="20">
        <f>1-_xlfn.NORM.DIST(0,rating!J384,rating!$K$4,1)</f>
        <v>0.58626370811434303</v>
      </c>
      <c r="E387" s="20">
        <f>1-_xlfn.NORM.DIST(0,rating_home_ad!J384,rating_home_ad!$K$4,1)</f>
        <v>0.66490837232171218</v>
      </c>
      <c r="F387" s="20">
        <f>1-_xlfn.NORM.DIST(0,rating_home_ad_bayes!W384,rating_home_ad_bayes!$W$3,1)</f>
        <v>0.66016331666620398</v>
      </c>
      <c r="G387" s="20">
        <f>1-_xlfn.NORM.DIST(0,rating_home_away!J384,rating_home_away!$K$4,1)</f>
        <v>0.68265722119751748</v>
      </c>
      <c r="H387">
        <f>1-formatted_data!J387</f>
        <v>0</v>
      </c>
      <c r="V387">
        <f t="shared" si="31"/>
        <v>1</v>
      </c>
      <c r="W387">
        <f t="shared" si="32"/>
        <v>1</v>
      </c>
      <c r="X387">
        <f t="shared" si="33"/>
        <v>1</v>
      </c>
      <c r="Y387">
        <f t="shared" si="34"/>
        <v>1</v>
      </c>
      <c r="Z387">
        <f t="shared" si="35"/>
        <v>1</v>
      </c>
    </row>
    <row r="388" spans="1:26" x14ac:dyDescent="0.35">
      <c r="A388">
        <v>379</v>
      </c>
      <c r="B388" s="19">
        <f>formatted_data!G388</f>
        <v>1</v>
      </c>
      <c r="C388" s="20">
        <f>formatted_data!$K$3</f>
        <v>0.57727438801605457</v>
      </c>
      <c r="D388" s="20">
        <f>1-_xlfn.NORM.DIST(0,rating!J385,rating!$K$4,1)</f>
        <v>0.70065606883112208</v>
      </c>
      <c r="E388" s="20">
        <f>1-_xlfn.NORM.DIST(0,rating_home_ad!J385,rating_home_ad!$K$4,1)</f>
        <v>0.7693007684432922</v>
      </c>
      <c r="F388" s="20">
        <f>1-_xlfn.NORM.DIST(0,rating_home_ad_bayes!W385,rating_home_ad_bayes!$W$3,1)</f>
        <v>0.76200949565154663</v>
      </c>
      <c r="G388" s="20">
        <f>1-_xlfn.NORM.DIST(0,rating_home_away!J385,rating_home_away!$K$4,1)</f>
        <v>0.80478028722843975</v>
      </c>
      <c r="H388">
        <f>1-formatted_data!J388</f>
        <v>0</v>
      </c>
      <c r="V388">
        <f t="shared" si="31"/>
        <v>1</v>
      </c>
      <c r="W388">
        <f t="shared" si="32"/>
        <v>1</v>
      </c>
      <c r="X388">
        <f t="shared" si="33"/>
        <v>1</v>
      </c>
      <c r="Y388">
        <f t="shared" si="34"/>
        <v>1</v>
      </c>
      <c r="Z388">
        <f t="shared" si="35"/>
        <v>1</v>
      </c>
    </row>
    <row r="389" spans="1:26" x14ac:dyDescent="0.35">
      <c r="A389">
        <v>380</v>
      </c>
      <c r="B389" s="19">
        <f>formatted_data!G389</f>
        <v>1</v>
      </c>
      <c r="C389" s="20">
        <f>formatted_data!$K$3</f>
        <v>0.57727438801605457</v>
      </c>
      <c r="D389" s="20">
        <f>1-_xlfn.NORM.DIST(0,rating!J386,rating!$K$4,1)</f>
        <v>0.57468047909323317</v>
      </c>
      <c r="E389" s="20">
        <f>1-_xlfn.NORM.DIST(0,rating_home_ad!J386,rating_home_ad!$K$4,1)</f>
        <v>0.6533948521166828</v>
      </c>
      <c r="F389" s="20">
        <f>1-_xlfn.NORM.DIST(0,rating_home_ad_bayes!W386,rating_home_ad_bayes!$W$3,1)</f>
        <v>0.64889787976096358</v>
      </c>
      <c r="G389" s="20">
        <f>1-_xlfn.NORM.DIST(0,rating_home_away!J386,rating_home_away!$K$4,1)</f>
        <v>0.67490118904635366</v>
      </c>
      <c r="H389">
        <f>1-formatted_data!J389</f>
        <v>0</v>
      </c>
      <c r="V389">
        <f t="shared" si="31"/>
        <v>1</v>
      </c>
      <c r="W389">
        <f t="shared" si="32"/>
        <v>1</v>
      </c>
      <c r="X389">
        <f t="shared" si="33"/>
        <v>1</v>
      </c>
      <c r="Y389">
        <f t="shared" si="34"/>
        <v>1</v>
      </c>
      <c r="Z389">
        <f t="shared" si="35"/>
        <v>1</v>
      </c>
    </row>
    <row r="390" spans="1:26" x14ac:dyDescent="0.35">
      <c r="A390">
        <v>381</v>
      </c>
      <c r="B390" s="19">
        <f>formatted_data!G390</f>
        <v>0</v>
      </c>
      <c r="C390" s="20">
        <f>formatted_data!$K$3</f>
        <v>0.57727438801605457</v>
      </c>
      <c r="D390" s="20">
        <f>1-_xlfn.NORM.DIST(0,rating!J387,rating!$K$4,1)</f>
        <v>0.51221154722962392</v>
      </c>
      <c r="E390" s="20">
        <f>1-_xlfn.NORM.DIST(0,rating_home_ad!J387,rating_home_ad!$K$4,1)</f>
        <v>0.5938649523768923</v>
      </c>
      <c r="F390" s="20">
        <f>1-_xlfn.NORM.DIST(0,rating_home_ad_bayes!W387,rating_home_ad_bayes!$W$3,1)</f>
        <v>0.59140621358975376</v>
      </c>
      <c r="G390" s="20">
        <f>1-_xlfn.NORM.DIST(0,rating_home_away!J387,rating_home_away!$K$4,1)</f>
        <v>0.62151774721913067</v>
      </c>
      <c r="H390">
        <f>1-formatted_data!J390</f>
        <v>0</v>
      </c>
      <c r="V390">
        <f t="shared" si="31"/>
        <v>0</v>
      </c>
      <c r="W390">
        <f t="shared" si="32"/>
        <v>0</v>
      </c>
      <c r="X390">
        <f t="shared" si="33"/>
        <v>0</v>
      </c>
      <c r="Y390">
        <f t="shared" si="34"/>
        <v>0</v>
      </c>
      <c r="Z390">
        <f t="shared" si="35"/>
        <v>0</v>
      </c>
    </row>
    <row r="391" spans="1:26" x14ac:dyDescent="0.35">
      <c r="A391">
        <v>382</v>
      </c>
      <c r="B391" s="19">
        <f>formatted_data!G391</f>
        <v>1</v>
      </c>
      <c r="C391" s="20">
        <f>formatted_data!$K$3</f>
        <v>0.57727438801605457</v>
      </c>
      <c r="D391" s="20">
        <f>1-_xlfn.NORM.DIST(0,rating!J388,rating!$K$4,1)</f>
        <v>0.27202604239301598</v>
      </c>
      <c r="E391" s="20">
        <f>1-_xlfn.NORM.DIST(0,rating_home_ad!J388,rating_home_ad!$K$4,1)</f>
        <v>0.33789379693334576</v>
      </c>
      <c r="F391" s="20">
        <f>1-_xlfn.NORM.DIST(0,rating_home_ad_bayes!W388,rating_home_ad_bayes!$W$3,1)</f>
        <v>0.34527135730356995</v>
      </c>
      <c r="G391" s="20">
        <f>1-_xlfn.NORM.DIST(0,rating_home_away!J388,rating_home_away!$K$4,1)</f>
        <v>0.3475394204431248</v>
      </c>
      <c r="H391">
        <f>1-formatted_data!J391</f>
        <v>0</v>
      </c>
      <c r="V391">
        <f t="shared" si="31"/>
        <v>1</v>
      </c>
      <c r="W391">
        <f t="shared" si="32"/>
        <v>0</v>
      </c>
      <c r="X391">
        <f t="shared" si="33"/>
        <v>0</v>
      </c>
      <c r="Y391">
        <f t="shared" si="34"/>
        <v>0</v>
      </c>
      <c r="Z391">
        <f t="shared" si="35"/>
        <v>0</v>
      </c>
    </row>
    <row r="392" spans="1:26" x14ac:dyDescent="0.35">
      <c r="A392">
        <v>383</v>
      </c>
      <c r="B392" s="19">
        <f>formatted_data!G392</f>
        <v>1</v>
      </c>
      <c r="C392" s="20">
        <f>formatted_data!$K$3</f>
        <v>0.57727438801605457</v>
      </c>
      <c r="D392" s="20">
        <f>1-_xlfn.NORM.DIST(0,rating!J389,rating!$K$4,1)</f>
        <v>0.62343991499870099</v>
      </c>
      <c r="E392" s="20">
        <f>1-_xlfn.NORM.DIST(0,rating_home_ad!J389,rating_home_ad!$K$4,1)</f>
        <v>0.69918538331174884</v>
      </c>
      <c r="F392" s="20">
        <f>1-_xlfn.NORM.DIST(0,rating_home_ad_bayes!W389,rating_home_ad_bayes!$W$3,1)</f>
        <v>0.69309723217546615</v>
      </c>
      <c r="G392" s="20">
        <f>1-_xlfn.NORM.DIST(0,rating_home_away!J389,rating_home_away!$K$4,1)</f>
        <v>0.70775688562429706</v>
      </c>
      <c r="H392">
        <f>1-formatted_data!J392</f>
        <v>0</v>
      </c>
      <c r="V392">
        <f t="shared" si="31"/>
        <v>1</v>
      </c>
      <c r="W392">
        <f t="shared" si="32"/>
        <v>1</v>
      </c>
      <c r="X392">
        <f t="shared" si="33"/>
        <v>1</v>
      </c>
      <c r="Y392">
        <f t="shared" si="34"/>
        <v>1</v>
      </c>
      <c r="Z392">
        <f t="shared" si="35"/>
        <v>1</v>
      </c>
    </row>
    <row r="393" spans="1:26" x14ac:dyDescent="0.35">
      <c r="A393">
        <v>384</v>
      </c>
      <c r="B393" s="19">
        <f>formatted_data!G393</f>
        <v>1</v>
      </c>
      <c r="C393" s="20">
        <f>formatted_data!$K$3</f>
        <v>0.57727438801605457</v>
      </c>
      <c r="D393" s="20">
        <f>1-_xlfn.NORM.DIST(0,rating!J390,rating!$K$4,1)</f>
        <v>0.66552617705568673</v>
      </c>
      <c r="E393" s="20">
        <f>1-_xlfn.NORM.DIST(0,rating_home_ad!J390,rating_home_ad!$K$4,1)</f>
        <v>0.7372579011572129</v>
      </c>
      <c r="F393" s="20">
        <f>1-_xlfn.NORM.DIST(0,rating_home_ad_bayes!W390,rating_home_ad_bayes!$W$3,1)</f>
        <v>0.730084503086744</v>
      </c>
      <c r="G393" s="20">
        <f>1-_xlfn.NORM.DIST(0,rating_home_away!J390,rating_home_away!$K$4,1)</f>
        <v>0.71065265154108337</v>
      </c>
      <c r="H393">
        <f>1-formatted_data!J393</f>
        <v>0</v>
      </c>
      <c r="V393">
        <f t="shared" si="31"/>
        <v>1</v>
      </c>
      <c r="W393">
        <f t="shared" si="32"/>
        <v>1</v>
      </c>
      <c r="X393">
        <f t="shared" si="33"/>
        <v>1</v>
      </c>
      <c r="Y393">
        <f t="shared" si="34"/>
        <v>1</v>
      </c>
      <c r="Z393">
        <f t="shared" si="35"/>
        <v>1</v>
      </c>
    </row>
    <row r="394" spans="1:26" x14ac:dyDescent="0.35">
      <c r="A394">
        <v>385</v>
      </c>
      <c r="B394" s="19">
        <f>formatted_data!G394</f>
        <v>0</v>
      </c>
      <c r="C394" s="20">
        <f>formatted_data!$K$3</f>
        <v>0.57727438801605457</v>
      </c>
      <c r="D394" s="20">
        <f>1-_xlfn.NORM.DIST(0,rating!J391,rating!$K$4,1)</f>
        <v>0.49438669378103017</v>
      </c>
      <c r="E394" s="20">
        <f>1-_xlfn.NORM.DIST(0,rating_home_ad!J391,rating_home_ad!$K$4,1)</f>
        <v>0.57471855359649371</v>
      </c>
      <c r="F394" s="20">
        <f>1-_xlfn.NORM.DIST(0,rating_home_ad_bayes!W391,rating_home_ad_bayes!$W$3,1)</f>
        <v>0.57297856379179879</v>
      </c>
      <c r="G394" s="20">
        <f>1-_xlfn.NORM.DIST(0,rating_home_away!J391,rating_home_away!$K$4,1)</f>
        <v>0.52075699917706231</v>
      </c>
      <c r="H394">
        <f>1-formatted_data!J394</f>
        <v>0</v>
      </c>
      <c r="V394">
        <f t="shared" si="31"/>
        <v>0</v>
      </c>
      <c r="W394">
        <f t="shared" si="32"/>
        <v>1</v>
      </c>
      <c r="X394">
        <f t="shared" si="33"/>
        <v>0</v>
      </c>
      <c r="Y394">
        <f t="shared" si="34"/>
        <v>0</v>
      </c>
      <c r="Z394">
        <f t="shared" si="35"/>
        <v>0</v>
      </c>
    </row>
    <row r="395" spans="1:26" x14ac:dyDescent="0.35">
      <c r="A395">
        <v>386</v>
      </c>
      <c r="B395" s="19">
        <f>formatted_data!G395</f>
        <v>1</v>
      </c>
      <c r="C395" s="20">
        <f>formatted_data!$K$3</f>
        <v>0.57727438801605457</v>
      </c>
      <c r="D395" s="20">
        <f>1-_xlfn.NORM.DIST(0,rating!J392,rating!$K$4,1)</f>
        <v>0.61035287735636934</v>
      </c>
      <c r="E395" s="20">
        <f>1-_xlfn.NORM.DIST(0,rating_home_ad!J392,rating_home_ad!$K$4,1)</f>
        <v>0.68458468102341263</v>
      </c>
      <c r="F395" s="20">
        <f>1-_xlfn.NORM.DIST(0,rating_home_ad_bayes!W392,rating_home_ad_bayes!$W$3,1)</f>
        <v>0.67880025933641097</v>
      </c>
      <c r="G395" s="20">
        <f>1-_xlfn.NORM.DIST(0,rating_home_away!J392,rating_home_away!$K$4,1)</f>
        <v>0.67359076120861561</v>
      </c>
      <c r="H395">
        <f>1-formatted_data!J395</f>
        <v>0</v>
      </c>
      <c r="V395">
        <f t="shared" si="31"/>
        <v>1</v>
      </c>
      <c r="W395">
        <f t="shared" si="32"/>
        <v>1</v>
      </c>
      <c r="X395">
        <f t="shared" si="33"/>
        <v>1</v>
      </c>
      <c r="Y395">
        <f t="shared" si="34"/>
        <v>1</v>
      </c>
      <c r="Z395">
        <f t="shared" si="35"/>
        <v>1</v>
      </c>
    </row>
    <row r="396" spans="1:26" x14ac:dyDescent="0.35">
      <c r="A396">
        <v>387</v>
      </c>
      <c r="B396" s="19">
        <f>formatted_data!G396</f>
        <v>1</v>
      </c>
      <c r="C396" s="20">
        <f>formatted_data!$K$3</f>
        <v>0.57727438801605457</v>
      </c>
      <c r="D396" s="20">
        <f>1-_xlfn.NORM.DIST(0,rating!J393,rating!$K$4,1)</f>
        <v>0.40856307943293313</v>
      </c>
      <c r="E396" s="20">
        <f>1-_xlfn.NORM.DIST(0,rating_home_ad!J393,rating_home_ad!$K$4,1)</f>
        <v>0.48664539928361994</v>
      </c>
      <c r="F396" s="20">
        <f>1-_xlfn.NORM.DIST(0,rating_home_ad_bayes!W393,rating_home_ad_bayes!$W$3,1)</f>
        <v>0.48784363012883536</v>
      </c>
      <c r="G396" s="20">
        <f>1-_xlfn.NORM.DIST(0,rating_home_away!J393,rating_home_away!$K$4,1)</f>
        <v>0.58122809233423045</v>
      </c>
      <c r="H396">
        <f>1-formatted_data!J396</f>
        <v>0</v>
      </c>
      <c r="V396">
        <f t="shared" si="31"/>
        <v>1</v>
      </c>
      <c r="W396">
        <f t="shared" si="32"/>
        <v>0</v>
      </c>
      <c r="X396">
        <f t="shared" si="33"/>
        <v>0</v>
      </c>
      <c r="Y396">
        <f t="shared" si="34"/>
        <v>0</v>
      </c>
      <c r="Z396">
        <f t="shared" si="35"/>
        <v>1</v>
      </c>
    </row>
    <row r="397" spans="1:26" x14ac:dyDescent="0.35">
      <c r="A397">
        <v>388</v>
      </c>
      <c r="B397" s="19">
        <f>formatted_data!G397</f>
        <v>0</v>
      </c>
      <c r="C397" s="20">
        <f>formatted_data!$K$3</f>
        <v>0.57727438801605457</v>
      </c>
      <c r="D397" s="20">
        <f>1-_xlfn.NORM.DIST(0,rating!J394,rating!$K$4,1)</f>
        <v>0.54070742740357747</v>
      </c>
      <c r="E397" s="20">
        <f>1-_xlfn.NORM.DIST(0,rating_home_ad!J394,rating_home_ad!$K$4,1)</f>
        <v>0.62090007341443276</v>
      </c>
      <c r="F397" s="20">
        <f>1-_xlfn.NORM.DIST(0,rating_home_ad_bayes!W394,rating_home_ad_bayes!$W$3,1)</f>
        <v>0.61743075493755972</v>
      </c>
      <c r="G397" s="20">
        <f>1-_xlfn.NORM.DIST(0,rating_home_away!J394,rating_home_away!$K$4,1)</f>
        <v>0.54455402047929535</v>
      </c>
      <c r="H397">
        <f>1-formatted_data!J397</f>
        <v>0</v>
      </c>
      <c r="V397">
        <f t="shared" si="31"/>
        <v>0</v>
      </c>
      <c r="W397">
        <f t="shared" si="32"/>
        <v>0</v>
      </c>
      <c r="X397">
        <f t="shared" si="33"/>
        <v>0</v>
      </c>
      <c r="Y397">
        <f t="shared" si="34"/>
        <v>0</v>
      </c>
      <c r="Z397">
        <f t="shared" si="35"/>
        <v>0</v>
      </c>
    </row>
    <row r="398" spans="1:26" x14ac:dyDescent="0.35">
      <c r="A398">
        <v>389</v>
      </c>
      <c r="B398" s="19">
        <f>formatted_data!G398</f>
        <v>0</v>
      </c>
      <c r="C398" s="20">
        <f>formatted_data!$K$3</f>
        <v>0.57727438801605457</v>
      </c>
      <c r="D398" s="20">
        <f>1-_xlfn.NORM.DIST(0,rating!J395,rating!$K$4,1)</f>
        <v>0.37925452905299084</v>
      </c>
      <c r="E398" s="20">
        <f>1-_xlfn.NORM.DIST(0,rating_home_ad!J395,rating_home_ad!$K$4,1)</f>
        <v>0.45623713089988405</v>
      </c>
      <c r="F398" s="20">
        <f>1-_xlfn.NORM.DIST(0,rating_home_ad_bayes!W395,rating_home_ad_bayes!$W$3,1)</f>
        <v>0.45911607080903072</v>
      </c>
      <c r="G398" s="20">
        <f>1-_xlfn.NORM.DIST(0,rating_home_away!J395,rating_home_away!$K$4,1)</f>
        <v>0.48305299770192589</v>
      </c>
      <c r="H398">
        <f>1-formatted_data!J398</f>
        <v>0</v>
      </c>
      <c r="V398">
        <f t="shared" si="31"/>
        <v>0</v>
      </c>
      <c r="W398">
        <f t="shared" si="32"/>
        <v>1</v>
      </c>
      <c r="X398">
        <f t="shared" si="33"/>
        <v>1</v>
      </c>
      <c r="Y398">
        <f t="shared" si="34"/>
        <v>1</v>
      </c>
      <c r="Z398">
        <f t="shared" si="35"/>
        <v>1</v>
      </c>
    </row>
    <row r="399" spans="1:26" x14ac:dyDescent="0.35">
      <c r="A399">
        <v>390</v>
      </c>
      <c r="B399" s="19">
        <f>formatted_data!G399</f>
        <v>1</v>
      </c>
      <c r="C399" s="20">
        <f>formatted_data!$K$3</f>
        <v>0.57727438801605457</v>
      </c>
      <c r="D399" s="20">
        <f>1-_xlfn.NORM.DIST(0,rating!J396,rating!$K$4,1)</f>
        <v>0.38277494332838291</v>
      </c>
      <c r="E399" s="20">
        <f>1-_xlfn.NORM.DIST(0,rating_home_ad!J396,rating_home_ad!$K$4,1)</f>
        <v>0.4551802357019632</v>
      </c>
      <c r="F399" s="20">
        <f>1-_xlfn.NORM.DIST(0,rating_home_ad_bayes!W396,rating_home_ad_bayes!$W$3,1)</f>
        <v>0.45806145738716619</v>
      </c>
      <c r="G399" s="20">
        <f>1-_xlfn.NORM.DIST(0,rating_home_away!J396,rating_home_away!$K$4,1)</f>
        <v>0.41703562773868241</v>
      </c>
      <c r="H399">
        <f>1-formatted_data!J399</f>
        <v>0</v>
      </c>
      <c r="V399">
        <f t="shared" si="31"/>
        <v>1</v>
      </c>
      <c r="W399">
        <f t="shared" si="32"/>
        <v>0</v>
      </c>
      <c r="X399">
        <f t="shared" si="33"/>
        <v>0</v>
      </c>
      <c r="Y399">
        <f t="shared" si="34"/>
        <v>0</v>
      </c>
      <c r="Z399">
        <f t="shared" si="35"/>
        <v>0</v>
      </c>
    </row>
    <row r="400" spans="1:26" x14ac:dyDescent="0.35">
      <c r="A400">
        <v>391</v>
      </c>
      <c r="B400" s="19">
        <f>formatted_data!G400</f>
        <v>0</v>
      </c>
      <c r="C400" s="20">
        <f>formatted_data!$K$3</f>
        <v>0.57727438801605457</v>
      </c>
      <c r="D400" s="20">
        <f>1-_xlfn.NORM.DIST(0,rating!J397,rating!$K$4,1)</f>
        <v>0.25992615757231485</v>
      </c>
      <c r="E400" s="20">
        <f>1-_xlfn.NORM.DIST(0,rating_home_ad!J397,rating_home_ad!$K$4,1)</f>
        <v>0.32459645416669114</v>
      </c>
      <c r="F400" s="20">
        <f>1-_xlfn.NORM.DIST(0,rating_home_ad_bayes!W397,rating_home_ad_bayes!$W$3,1)</f>
        <v>0.33195188145252663</v>
      </c>
      <c r="G400" s="20">
        <f>1-_xlfn.NORM.DIST(0,rating_home_away!J397,rating_home_away!$K$4,1)</f>
        <v>0.28537635711405596</v>
      </c>
      <c r="H400">
        <f>1-formatted_data!J400</f>
        <v>0</v>
      </c>
      <c r="V400">
        <f t="shared" si="31"/>
        <v>0</v>
      </c>
      <c r="W400">
        <f t="shared" si="32"/>
        <v>1</v>
      </c>
      <c r="X400">
        <f t="shared" si="33"/>
        <v>1</v>
      </c>
      <c r="Y400">
        <f t="shared" si="34"/>
        <v>1</v>
      </c>
      <c r="Z400">
        <f t="shared" si="35"/>
        <v>1</v>
      </c>
    </row>
    <row r="401" spans="1:26" x14ac:dyDescent="0.35">
      <c r="A401">
        <v>392</v>
      </c>
      <c r="B401" s="19">
        <f>formatted_data!G401</f>
        <v>0</v>
      </c>
      <c r="C401" s="20">
        <f>formatted_data!$K$3</f>
        <v>0.57727438801605457</v>
      </c>
      <c r="D401" s="20">
        <f>1-_xlfn.NORM.DIST(0,rating!J398,rating!$K$4,1)</f>
        <v>0.39923811311082491</v>
      </c>
      <c r="E401" s="20">
        <f>1-_xlfn.NORM.DIST(0,rating_home_ad!J398,rating_home_ad!$K$4,1)</f>
        <v>0.47487485916378858</v>
      </c>
      <c r="F401" s="20">
        <f>1-_xlfn.NORM.DIST(0,rating_home_ad_bayes!W398,rating_home_ad_bayes!$W$3,1)</f>
        <v>0.47686101344876564</v>
      </c>
      <c r="G401" s="20">
        <f>1-_xlfn.NORM.DIST(0,rating_home_away!J398,rating_home_away!$K$4,1)</f>
        <v>0.45111843730459045</v>
      </c>
      <c r="H401">
        <f>1-formatted_data!J401</f>
        <v>0</v>
      </c>
      <c r="V401">
        <f t="shared" si="31"/>
        <v>0</v>
      </c>
      <c r="W401">
        <f t="shared" si="32"/>
        <v>1</v>
      </c>
      <c r="X401">
        <f t="shared" si="33"/>
        <v>1</v>
      </c>
      <c r="Y401">
        <f t="shared" si="34"/>
        <v>1</v>
      </c>
      <c r="Z401">
        <f t="shared" si="35"/>
        <v>1</v>
      </c>
    </row>
    <row r="402" spans="1:26" x14ac:dyDescent="0.35">
      <c r="A402">
        <v>393</v>
      </c>
      <c r="B402" s="19">
        <f>formatted_data!G402</f>
        <v>0</v>
      </c>
      <c r="C402" s="20">
        <f>formatted_data!$K$3</f>
        <v>0.57727438801605457</v>
      </c>
      <c r="D402" s="20">
        <f>1-_xlfn.NORM.DIST(0,rating!J399,rating!$K$4,1)</f>
        <v>0.49431148662616164</v>
      </c>
      <c r="E402" s="20">
        <f>1-_xlfn.NORM.DIST(0,rating_home_ad!J399,rating_home_ad!$K$4,1)</f>
        <v>0.5732975937508874</v>
      </c>
      <c r="F402" s="20">
        <f>1-_xlfn.NORM.DIST(0,rating_home_ad_bayes!W399,rating_home_ad_bayes!$W$3,1)</f>
        <v>0.57144908865615407</v>
      </c>
      <c r="G402" s="20">
        <f>1-_xlfn.NORM.DIST(0,rating_home_away!J399,rating_home_away!$K$4,1)</f>
        <v>0.56847189802758435</v>
      </c>
      <c r="H402">
        <f>1-formatted_data!J402</f>
        <v>0</v>
      </c>
      <c r="V402">
        <f t="shared" si="31"/>
        <v>0</v>
      </c>
      <c r="W402">
        <f t="shared" si="32"/>
        <v>1</v>
      </c>
      <c r="X402">
        <f t="shared" si="33"/>
        <v>0</v>
      </c>
      <c r="Y402">
        <f t="shared" si="34"/>
        <v>0</v>
      </c>
      <c r="Z402">
        <f t="shared" si="35"/>
        <v>0</v>
      </c>
    </row>
    <row r="403" spans="1:26" x14ac:dyDescent="0.35">
      <c r="A403">
        <v>394</v>
      </c>
      <c r="B403" s="19">
        <f>formatted_data!G403</f>
        <v>0</v>
      </c>
      <c r="C403" s="20">
        <f>formatted_data!$K$3</f>
        <v>0.57727438801605457</v>
      </c>
      <c r="D403" s="20">
        <f>1-_xlfn.NORM.DIST(0,rating!J400,rating!$K$4,1)</f>
        <v>0.40072964111053166</v>
      </c>
      <c r="E403" s="20">
        <f>1-_xlfn.NORM.DIST(0,rating_home_ad!J400,rating_home_ad!$K$4,1)</f>
        <v>0.47764441129588209</v>
      </c>
      <c r="F403" s="20">
        <f>1-_xlfn.NORM.DIST(0,rating_home_ad_bayes!W400,rating_home_ad_bayes!$W$3,1)</f>
        <v>0.47966190314042267</v>
      </c>
      <c r="G403" s="20">
        <f>1-_xlfn.NORM.DIST(0,rating_home_away!J400,rating_home_away!$K$4,1)</f>
        <v>0.47925092719848228</v>
      </c>
      <c r="H403">
        <f>1-formatted_data!J403</f>
        <v>0</v>
      </c>
      <c r="V403">
        <f t="shared" si="31"/>
        <v>0</v>
      </c>
      <c r="W403">
        <f t="shared" si="32"/>
        <v>1</v>
      </c>
      <c r="X403">
        <f t="shared" si="33"/>
        <v>1</v>
      </c>
      <c r="Y403">
        <f t="shared" si="34"/>
        <v>1</v>
      </c>
      <c r="Z403">
        <f t="shared" si="35"/>
        <v>1</v>
      </c>
    </row>
    <row r="404" spans="1:26" x14ac:dyDescent="0.35">
      <c r="A404">
        <v>395</v>
      </c>
      <c r="B404" s="19">
        <f>formatted_data!G404</f>
        <v>0</v>
      </c>
      <c r="C404" s="20">
        <f>formatted_data!$K$3</f>
        <v>0.57727438801605457</v>
      </c>
      <c r="D404" s="20">
        <f>1-_xlfn.NORM.DIST(0,rating!J401,rating!$K$4,1)</f>
        <v>0.28870902776682539</v>
      </c>
      <c r="E404" s="20">
        <f>1-_xlfn.NORM.DIST(0,rating_home_ad!J401,rating_home_ad!$K$4,1)</f>
        <v>0.35762698467596277</v>
      </c>
      <c r="F404" s="20">
        <f>1-_xlfn.NORM.DIST(0,rating_home_ad_bayes!W401,rating_home_ad_bayes!$W$3,1)</f>
        <v>0.3635637473953387</v>
      </c>
      <c r="G404" s="20">
        <f>1-_xlfn.NORM.DIST(0,rating_home_away!J401,rating_home_away!$K$4,1)</f>
        <v>0.35880035145833888</v>
      </c>
      <c r="H404">
        <f>1-formatted_data!J404</f>
        <v>0</v>
      </c>
      <c r="V404">
        <f t="shared" ref="V404:V467" si="36">IF(IF(C404&gt;0.5,1,0)=$B404,1,0)</f>
        <v>0</v>
      </c>
      <c r="W404">
        <f t="shared" ref="W404:W467" si="37">IF(IF(D404&gt;0.5,1,0)=$B404,1,0)</f>
        <v>1</v>
      </c>
      <c r="X404">
        <f t="shared" ref="X404:X467" si="38">IF(IF(E404&gt;0.5,1,0)=$B404,1,0)</f>
        <v>1</v>
      </c>
      <c r="Y404">
        <f t="shared" ref="Y404:Y467" si="39">IF(IF(F404&gt;0.5,1,0)=$B404,1,0)</f>
        <v>1</v>
      </c>
      <c r="Z404">
        <f t="shared" ref="Z404:Z467" si="40">IF(IF(G404&gt;0.5,1,0)=$B404,1,0)</f>
        <v>1</v>
      </c>
    </row>
    <row r="405" spans="1:26" x14ac:dyDescent="0.35">
      <c r="A405">
        <v>396</v>
      </c>
      <c r="B405" s="19">
        <f>formatted_data!G405</f>
        <v>1</v>
      </c>
      <c r="C405" s="20">
        <f>formatted_data!$K$3</f>
        <v>0.57727438801605457</v>
      </c>
      <c r="D405" s="20">
        <f>1-_xlfn.NORM.DIST(0,rating!J402,rating!$K$4,1)</f>
        <v>0.52564514633989812</v>
      </c>
      <c r="E405" s="20">
        <f>1-_xlfn.NORM.DIST(0,rating_home_ad!J402,rating_home_ad!$K$4,1)</f>
        <v>0.60499774802699857</v>
      </c>
      <c r="F405" s="20">
        <f>1-_xlfn.NORM.DIST(0,rating_home_ad_bayes!W402,rating_home_ad_bayes!$W$3,1)</f>
        <v>0.60208399427702375</v>
      </c>
      <c r="G405" s="20">
        <f>1-_xlfn.NORM.DIST(0,rating_home_away!J402,rating_home_away!$K$4,1)</f>
        <v>0.60381792383057631</v>
      </c>
      <c r="H405">
        <f>1-formatted_data!J405</f>
        <v>0</v>
      </c>
      <c r="V405">
        <f t="shared" si="36"/>
        <v>1</v>
      </c>
      <c r="W405">
        <f t="shared" si="37"/>
        <v>1</v>
      </c>
      <c r="X405">
        <f t="shared" si="38"/>
        <v>1</v>
      </c>
      <c r="Y405">
        <f t="shared" si="39"/>
        <v>1</v>
      </c>
      <c r="Z405">
        <f t="shared" si="40"/>
        <v>1</v>
      </c>
    </row>
    <row r="406" spans="1:26" x14ac:dyDescent="0.35">
      <c r="A406">
        <v>397</v>
      </c>
      <c r="B406" s="19">
        <f>formatted_data!G406</f>
        <v>1</v>
      </c>
      <c r="C406" s="20">
        <f>formatted_data!$K$3</f>
        <v>0.57727438801605457</v>
      </c>
      <c r="D406" s="20">
        <f>1-_xlfn.NORM.DIST(0,rating!J403,rating!$K$4,1)</f>
        <v>0.66749696405991921</v>
      </c>
      <c r="E406" s="20">
        <f>1-_xlfn.NORM.DIST(0,rating_home_ad!J403,rating_home_ad!$K$4,1)</f>
        <v>0.74030874502491284</v>
      </c>
      <c r="F406" s="20">
        <f>1-_xlfn.NORM.DIST(0,rating_home_ad_bayes!W403,rating_home_ad_bayes!$W$3,1)</f>
        <v>0.73272285331773546</v>
      </c>
      <c r="G406" s="20">
        <f>1-_xlfn.NORM.DIST(0,rating_home_away!J403,rating_home_away!$K$4,1)</f>
        <v>0.69430850847323433</v>
      </c>
      <c r="H406">
        <f>1-formatted_data!J406</f>
        <v>0</v>
      </c>
      <c r="V406">
        <f t="shared" si="36"/>
        <v>1</v>
      </c>
      <c r="W406">
        <f t="shared" si="37"/>
        <v>1</v>
      </c>
      <c r="X406">
        <f t="shared" si="38"/>
        <v>1</v>
      </c>
      <c r="Y406">
        <f t="shared" si="39"/>
        <v>1</v>
      </c>
      <c r="Z406">
        <f t="shared" si="40"/>
        <v>1</v>
      </c>
    </row>
    <row r="407" spans="1:26" x14ac:dyDescent="0.35">
      <c r="A407">
        <v>398</v>
      </c>
      <c r="B407" s="19">
        <f>formatted_data!G407</f>
        <v>0</v>
      </c>
      <c r="C407" s="20">
        <f>formatted_data!$K$3</f>
        <v>0.57727438801605457</v>
      </c>
      <c r="D407" s="20">
        <f>1-_xlfn.NORM.DIST(0,rating!J404,rating!$K$4,1)</f>
        <v>0.61034554198488766</v>
      </c>
      <c r="E407" s="20">
        <f>1-_xlfn.NORM.DIST(0,rating_home_ad!J404,rating_home_ad!$K$4,1)</f>
        <v>0.68670018830397472</v>
      </c>
      <c r="F407" s="20">
        <f>1-_xlfn.NORM.DIST(0,rating_home_ad_bayes!W404,rating_home_ad_bayes!$W$3,1)</f>
        <v>0.68151774862033765</v>
      </c>
      <c r="G407" s="20">
        <f>1-_xlfn.NORM.DIST(0,rating_home_away!J404,rating_home_away!$K$4,1)</f>
        <v>0.73240176928913847</v>
      </c>
      <c r="H407">
        <f>1-formatted_data!J407</f>
        <v>0</v>
      </c>
      <c r="V407">
        <f t="shared" si="36"/>
        <v>0</v>
      </c>
      <c r="W407">
        <f t="shared" si="37"/>
        <v>0</v>
      </c>
      <c r="X407">
        <f t="shared" si="38"/>
        <v>0</v>
      </c>
      <c r="Y407">
        <f t="shared" si="39"/>
        <v>0</v>
      </c>
      <c r="Z407">
        <f t="shared" si="40"/>
        <v>0</v>
      </c>
    </row>
    <row r="408" spans="1:26" x14ac:dyDescent="0.35">
      <c r="A408">
        <v>399</v>
      </c>
      <c r="B408" s="19">
        <f>formatted_data!G408</f>
        <v>1</v>
      </c>
      <c r="C408" s="20">
        <f>formatted_data!$K$3</f>
        <v>0.57727438801605457</v>
      </c>
      <c r="D408" s="20">
        <f>1-_xlfn.NORM.DIST(0,rating!J405,rating!$K$4,1)</f>
        <v>0.45068421225465616</v>
      </c>
      <c r="E408" s="20">
        <f>1-_xlfn.NORM.DIST(0,rating_home_ad!J405,rating_home_ad!$K$4,1)</f>
        <v>0.53011855199295432</v>
      </c>
      <c r="F408" s="20">
        <f>1-_xlfn.NORM.DIST(0,rating_home_ad_bayes!W405,rating_home_ad_bayes!$W$3,1)</f>
        <v>0.52977859340914857</v>
      </c>
      <c r="G408" s="20">
        <f>1-_xlfn.NORM.DIST(0,rating_home_away!J405,rating_home_away!$K$4,1)</f>
        <v>0.49130833275501162</v>
      </c>
      <c r="H408">
        <f>1-formatted_data!J408</f>
        <v>0</v>
      </c>
      <c r="V408">
        <f t="shared" si="36"/>
        <v>1</v>
      </c>
      <c r="W408">
        <f t="shared" si="37"/>
        <v>0</v>
      </c>
      <c r="X408">
        <f t="shared" si="38"/>
        <v>1</v>
      </c>
      <c r="Y408">
        <f t="shared" si="39"/>
        <v>1</v>
      </c>
      <c r="Z408">
        <f t="shared" si="40"/>
        <v>0</v>
      </c>
    </row>
    <row r="409" spans="1:26" x14ac:dyDescent="0.35">
      <c r="A409">
        <v>400</v>
      </c>
      <c r="B409" s="19">
        <f>formatted_data!G409</f>
        <v>1</v>
      </c>
      <c r="C409" s="20">
        <f>formatted_data!$K$3</f>
        <v>0.57727438801605457</v>
      </c>
      <c r="D409" s="20">
        <f>1-_xlfn.NORM.DIST(0,rating!J406,rating!$K$4,1)</f>
        <v>0.61943097071921382</v>
      </c>
      <c r="E409" s="20">
        <f>1-_xlfn.NORM.DIST(0,rating_home_ad!J406,rating_home_ad!$K$4,1)</f>
        <v>0.69736026461135503</v>
      </c>
      <c r="F409" s="20">
        <f>1-_xlfn.NORM.DIST(0,rating_home_ad_bayes!W406,rating_home_ad_bayes!$W$3,1)</f>
        <v>0.6914481572051363</v>
      </c>
      <c r="G409" s="20">
        <f>1-_xlfn.NORM.DIST(0,rating_home_away!J406,rating_home_away!$K$4,1)</f>
        <v>0.7605924505238344</v>
      </c>
      <c r="H409">
        <f>1-formatted_data!J409</f>
        <v>0</v>
      </c>
      <c r="V409">
        <f t="shared" si="36"/>
        <v>1</v>
      </c>
      <c r="W409">
        <f t="shared" si="37"/>
        <v>1</v>
      </c>
      <c r="X409">
        <f t="shared" si="38"/>
        <v>1</v>
      </c>
      <c r="Y409">
        <f t="shared" si="39"/>
        <v>1</v>
      </c>
      <c r="Z409">
        <f t="shared" si="40"/>
        <v>1</v>
      </c>
    </row>
    <row r="410" spans="1:26" x14ac:dyDescent="0.35">
      <c r="A410">
        <v>401</v>
      </c>
      <c r="B410" s="19">
        <f>formatted_data!G410</f>
        <v>1</v>
      </c>
      <c r="C410" s="20">
        <f>formatted_data!$K$3</f>
        <v>0.57727438801605457</v>
      </c>
      <c r="D410" s="20">
        <f>1-_xlfn.NORM.DIST(0,rating!J407,rating!$K$4,1)</f>
        <v>0.86576713485531065</v>
      </c>
      <c r="E410" s="20">
        <f>1-_xlfn.NORM.DIST(0,rating_home_ad!J407,rating_home_ad!$K$4,1)</f>
        <v>0.9100378402882715</v>
      </c>
      <c r="F410" s="20">
        <f>1-_xlfn.NORM.DIST(0,rating_home_ad_bayes!W407,rating_home_ad_bayes!$W$3,1)</f>
        <v>0.9021358353942438</v>
      </c>
      <c r="G410" s="20">
        <f>1-_xlfn.NORM.DIST(0,rating_home_away!J407,rating_home_away!$K$4,1)</f>
        <v>0.90888854112974737</v>
      </c>
      <c r="H410">
        <f>1-formatted_data!J410</f>
        <v>0</v>
      </c>
      <c r="V410">
        <f t="shared" si="36"/>
        <v>1</v>
      </c>
      <c r="W410">
        <f t="shared" si="37"/>
        <v>1</v>
      </c>
      <c r="X410">
        <f t="shared" si="38"/>
        <v>1</v>
      </c>
      <c r="Y410">
        <f t="shared" si="39"/>
        <v>1</v>
      </c>
      <c r="Z410">
        <f t="shared" si="40"/>
        <v>1</v>
      </c>
    </row>
    <row r="411" spans="1:26" x14ac:dyDescent="0.35">
      <c r="A411">
        <v>402</v>
      </c>
      <c r="B411" s="19">
        <f>formatted_data!G411</f>
        <v>1</v>
      </c>
      <c r="C411" s="20">
        <f>formatted_data!$K$3</f>
        <v>0.57727438801605457</v>
      </c>
      <c r="D411" s="20">
        <f>1-_xlfn.NORM.DIST(0,rating!J408,rating!$K$4,1)</f>
        <v>0.75972218381450041</v>
      </c>
      <c r="E411" s="20">
        <f>1-_xlfn.NORM.DIST(0,rating_home_ad!J408,rating_home_ad!$K$4,1)</f>
        <v>0.8195824940709584</v>
      </c>
      <c r="F411" s="20">
        <f>1-_xlfn.NORM.DIST(0,rating_home_ad_bayes!W408,rating_home_ad_bayes!$W$3,1)</f>
        <v>0.81136797996461951</v>
      </c>
      <c r="G411" s="20">
        <f>1-_xlfn.NORM.DIST(0,rating_home_away!J408,rating_home_away!$K$4,1)</f>
        <v>0.83980003880224818</v>
      </c>
      <c r="H411">
        <f>1-formatted_data!J411</f>
        <v>0</v>
      </c>
      <c r="V411">
        <f t="shared" si="36"/>
        <v>1</v>
      </c>
      <c r="W411">
        <f t="shared" si="37"/>
        <v>1</v>
      </c>
      <c r="X411">
        <f t="shared" si="38"/>
        <v>1</v>
      </c>
      <c r="Y411">
        <f t="shared" si="39"/>
        <v>1</v>
      </c>
      <c r="Z411">
        <f t="shared" si="40"/>
        <v>1</v>
      </c>
    </row>
    <row r="412" spans="1:26" x14ac:dyDescent="0.35">
      <c r="A412">
        <v>403</v>
      </c>
      <c r="B412" s="19">
        <f>formatted_data!G412</f>
        <v>1</v>
      </c>
      <c r="C412" s="20">
        <f>formatted_data!$K$3</f>
        <v>0.57727438801605457</v>
      </c>
      <c r="D412" s="20">
        <f>1-_xlfn.NORM.DIST(0,rating!J409,rating!$K$4,1)</f>
        <v>0.6268858012609676</v>
      </c>
      <c r="E412" s="20">
        <f>1-_xlfn.NORM.DIST(0,rating_home_ad!J409,rating_home_ad!$K$4,1)</f>
        <v>0.7033142555069235</v>
      </c>
      <c r="F412" s="20">
        <f>1-_xlfn.NORM.DIST(0,rating_home_ad_bayes!W409,rating_home_ad_bayes!$W$3,1)</f>
        <v>0.69711123654284279</v>
      </c>
      <c r="G412" s="20">
        <f>1-_xlfn.NORM.DIST(0,rating_home_away!J409,rating_home_away!$K$4,1)</f>
        <v>0.73025815911040626</v>
      </c>
      <c r="H412">
        <f>1-formatted_data!J412</f>
        <v>0</v>
      </c>
      <c r="V412">
        <f t="shared" si="36"/>
        <v>1</v>
      </c>
      <c r="W412">
        <f t="shared" si="37"/>
        <v>1</v>
      </c>
      <c r="X412">
        <f t="shared" si="38"/>
        <v>1</v>
      </c>
      <c r="Y412">
        <f t="shared" si="39"/>
        <v>1</v>
      </c>
      <c r="Z412">
        <f t="shared" si="40"/>
        <v>1</v>
      </c>
    </row>
    <row r="413" spans="1:26" x14ac:dyDescent="0.35">
      <c r="A413">
        <v>404</v>
      </c>
      <c r="B413" s="19">
        <f>formatted_data!G413</f>
        <v>0</v>
      </c>
      <c r="C413" s="20">
        <f>formatted_data!$K$3</f>
        <v>0.57727438801605457</v>
      </c>
      <c r="D413" s="20">
        <f>1-_xlfn.NORM.DIST(0,rating!J410,rating!$K$4,1)</f>
        <v>0.56586448762001207</v>
      </c>
      <c r="E413" s="20">
        <f>1-_xlfn.NORM.DIST(0,rating_home_ad!J410,rating_home_ad!$K$4,1)</f>
        <v>0.64383860982508589</v>
      </c>
      <c r="F413" s="20">
        <f>1-_xlfn.NORM.DIST(0,rating_home_ad_bayes!W410,rating_home_ad_bayes!$W$3,1)</f>
        <v>0.63972006645596458</v>
      </c>
      <c r="G413" s="20">
        <f>1-_xlfn.NORM.DIST(0,rating_home_away!J410,rating_home_away!$K$4,1)</f>
        <v>0.65040225876365976</v>
      </c>
      <c r="H413">
        <f>1-formatted_data!J413</f>
        <v>0</v>
      </c>
      <c r="V413">
        <f t="shared" si="36"/>
        <v>0</v>
      </c>
      <c r="W413">
        <f t="shared" si="37"/>
        <v>0</v>
      </c>
      <c r="X413">
        <f t="shared" si="38"/>
        <v>0</v>
      </c>
      <c r="Y413">
        <f t="shared" si="39"/>
        <v>0</v>
      </c>
      <c r="Z413">
        <f t="shared" si="40"/>
        <v>0</v>
      </c>
    </row>
    <row r="414" spans="1:26" x14ac:dyDescent="0.35">
      <c r="A414">
        <v>405</v>
      </c>
      <c r="B414" s="19">
        <f>formatted_data!G414</f>
        <v>1</v>
      </c>
      <c r="C414" s="20">
        <f>formatted_data!$K$3</f>
        <v>0.57727438801605457</v>
      </c>
      <c r="D414" s="20">
        <f>1-_xlfn.NORM.DIST(0,rating!J411,rating!$K$4,1)</f>
        <v>0.76051671036019386</v>
      </c>
      <c r="E414" s="20">
        <f>1-_xlfn.NORM.DIST(0,rating_home_ad!J411,rating_home_ad!$K$4,1)</f>
        <v>0.82114217093537856</v>
      </c>
      <c r="F414" s="20">
        <f>1-_xlfn.NORM.DIST(0,rating_home_ad_bayes!W411,rating_home_ad_bayes!$W$3,1)</f>
        <v>0.81289627695137423</v>
      </c>
      <c r="G414" s="20">
        <f>1-_xlfn.NORM.DIST(0,rating_home_away!J411,rating_home_away!$K$4,1)</f>
        <v>0.81881170401271952</v>
      </c>
      <c r="H414">
        <f>1-formatted_data!J414</f>
        <v>0</v>
      </c>
      <c r="V414">
        <f t="shared" si="36"/>
        <v>1</v>
      </c>
      <c r="W414">
        <f t="shared" si="37"/>
        <v>1</v>
      </c>
      <c r="X414">
        <f t="shared" si="38"/>
        <v>1</v>
      </c>
      <c r="Y414">
        <f t="shared" si="39"/>
        <v>1</v>
      </c>
      <c r="Z414">
        <f t="shared" si="40"/>
        <v>1</v>
      </c>
    </row>
    <row r="415" spans="1:26" x14ac:dyDescent="0.35">
      <c r="A415">
        <v>406</v>
      </c>
      <c r="B415" s="19">
        <f>formatted_data!G415</f>
        <v>1</v>
      </c>
      <c r="C415" s="20">
        <f>formatted_data!$K$3</f>
        <v>0.57727438801605457</v>
      </c>
      <c r="D415" s="20">
        <f>1-_xlfn.NORM.DIST(0,rating!J412,rating!$K$4,1)</f>
        <v>0.56622644999970639</v>
      </c>
      <c r="E415" s="20">
        <f>1-_xlfn.NORM.DIST(0,rating_home_ad!J412,rating_home_ad!$K$4,1)</f>
        <v>0.64457460810924561</v>
      </c>
      <c r="F415" s="20">
        <f>1-_xlfn.NORM.DIST(0,rating_home_ad_bayes!W412,rating_home_ad_bayes!$W$3,1)</f>
        <v>0.64020695059136323</v>
      </c>
      <c r="G415" s="20">
        <f>1-_xlfn.NORM.DIST(0,rating_home_away!J412,rating_home_away!$K$4,1)</f>
        <v>0.57884295170027911</v>
      </c>
      <c r="H415">
        <f>1-formatted_data!J415</f>
        <v>0</v>
      </c>
      <c r="V415">
        <f t="shared" si="36"/>
        <v>1</v>
      </c>
      <c r="W415">
        <f t="shared" si="37"/>
        <v>1</v>
      </c>
      <c r="X415">
        <f t="shared" si="38"/>
        <v>1</v>
      </c>
      <c r="Y415">
        <f t="shared" si="39"/>
        <v>1</v>
      </c>
      <c r="Z415">
        <f t="shared" si="40"/>
        <v>1</v>
      </c>
    </row>
    <row r="416" spans="1:26" x14ac:dyDescent="0.35">
      <c r="A416">
        <v>407</v>
      </c>
      <c r="B416" s="19">
        <f>formatted_data!G416</f>
        <v>0</v>
      </c>
      <c r="C416" s="20">
        <f>formatted_data!$K$3</f>
        <v>0.57727438801605457</v>
      </c>
      <c r="D416" s="20">
        <f>1-_xlfn.NORM.DIST(0,rating!J413,rating!$K$4,1)</f>
        <v>0.6082991247059869</v>
      </c>
      <c r="E416" s="20">
        <f>1-_xlfn.NORM.DIST(0,rating_home_ad!J413,rating_home_ad!$K$4,1)</f>
        <v>0.68402829124520848</v>
      </c>
      <c r="F416" s="20">
        <f>1-_xlfn.NORM.DIST(0,rating_home_ad_bayes!W413,rating_home_ad_bayes!$W$3,1)</f>
        <v>0.67827941657320268</v>
      </c>
      <c r="G416" s="20">
        <f>1-_xlfn.NORM.DIST(0,rating_home_away!J413,rating_home_away!$K$4,1)</f>
        <v>0.66750075860770863</v>
      </c>
      <c r="H416">
        <f>1-formatted_data!J416</f>
        <v>0</v>
      </c>
      <c r="V416">
        <f t="shared" si="36"/>
        <v>0</v>
      </c>
      <c r="W416">
        <f t="shared" si="37"/>
        <v>0</v>
      </c>
      <c r="X416">
        <f t="shared" si="38"/>
        <v>0</v>
      </c>
      <c r="Y416">
        <f t="shared" si="39"/>
        <v>0</v>
      </c>
      <c r="Z416">
        <f t="shared" si="40"/>
        <v>0</v>
      </c>
    </row>
    <row r="417" spans="1:26" x14ac:dyDescent="0.35">
      <c r="A417">
        <v>408</v>
      </c>
      <c r="B417" s="19">
        <f>formatted_data!G417</f>
        <v>0</v>
      </c>
      <c r="C417" s="20">
        <f>formatted_data!$K$3</f>
        <v>0.57727438801605457</v>
      </c>
      <c r="D417" s="20">
        <f>1-_xlfn.NORM.DIST(0,rating!J414,rating!$K$4,1)</f>
        <v>0.48823477753217381</v>
      </c>
      <c r="E417" s="20">
        <f>1-_xlfn.NORM.DIST(0,rating_home_ad!J414,rating_home_ad!$K$4,1)</f>
        <v>0.56808450874874072</v>
      </c>
      <c r="F417" s="20">
        <f>1-_xlfn.NORM.DIST(0,rating_home_ad_bayes!W414,rating_home_ad_bayes!$W$3,1)</f>
        <v>0.56651452045770223</v>
      </c>
      <c r="G417" s="20">
        <f>1-_xlfn.NORM.DIST(0,rating_home_away!J414,rating_home_away!$K$4,1)</f>
        <v>0.53532033614136576</v>
      </c>
      <c r="H417">
        <f>1-formatted_data!J417</f>
        <v>0</v>
      </c>
      <c r="V417">
        <f t="shared" si="36"/>
        <v>0</v>
      </c>
      <c r="W417">
        <f t="shared" si="37"/>
        <v>1</v>
      </c>
      <c r="X417">
        <f t="shared" si="38"/>
        <v>0</v>
      </c>
      <c r="Y417">
        <f t="shared" si="39"/>
        <v>0</v>
      </c>
      <c r="Z417">
        <f t="shared" si="40"/>
        <v>0</v>
      </c>
    </row>
    <row r="418" spans="1:26" x14ac:dyDescent="0.35">
      <c r="A418">
        <v>409</v>
      </c>
      <c r="B418" s="19">
        <f>formatted_data!G418</f>
        <v>0</v>
      </c>
      <c r="C418" s="20">
        <f>formatted_data!$K$3</f>
        <v>0.57727438801605457</v>
      </c>
      <c r="D418" s="20">
        <f>1-_xlfn.NORM.DIST(0,rating!J415,rating!$K$4,1)</f>
        <v>0.38020729922244945</v>
      </c>
      <c r="E418" s="20">
        <f>1-_xlfn.NORM.DIST(0,rating_home_ad!J415,rating_home_ad!$K$4,1)</f>
        <v>0.45678401118979717</v>
      </c>
      <c r="F418" s="20">
        <f>1-_xlfn.NORM.DIST(0,rating_home_ad_bayes!W415,rating_home_ad_bayes!$W$3,1)</f>
        <v>0.45921932344908933</v>
      </c>
      <c r="G418" s="20">
        <f>1-_xlfn.NORM.DIST(0,rating_home_away!J415,rating_home_away!$K$4,1)</f>
        <v>0.51980058767664761</v>
      </c>
      <c r="H418">
        <f>1-formatted_data!J418</f>
        <v>0</v>
      </c>
      <c r="V418">
        <f t="shared" si="36"/>
        <v>0</v>
      </c>
      <c r="W418">
        <f t="shared" si="37"/>
        <v>1</v>
      </c>
      <c r="X418">
        <f t="shared" si="38"/>
        <v>1</v>
      </c>
      <c r="Y418">
        <f t="shared" si="39"/>
        <v>1</v>
      </c>
      <c r="Z418">
        <f t="shared" si="40"/>
        <v>0</v>
      </c>
    </row>
    <row r="419" spans="1:26" x14ac:dyDescent="0.35">
      <c r="A419">
        <v>410</v>
      </c>
      <c r="B419" s="19">
        <f>formatted_data!G419</f>
        <v>1</v>
      </c>
      <c r="C419" s="20">
        <f>formatted_data!$K$3</f>
        <v>0.57727438801605457</v>
      </c>
      <c r="D419" s="20">
        <f>1-_xlfn.NORM.DIST(0,rating!J416,rating!$K$4,1)</f>
        <v>0.4725682202159065</v>
      </c>
      <c r="E419" s="20">
        <f>1-_xlfn.NORM.DIST(0,rating_home_ad!J416,rating_home_ad!$K$4,1)</f>
        <v>0.54968420718516753</v>
      </c>
      <c r="F419" s="20">
        <f>1-_xlfn.NORM.DIST(0,rating_home_ad_bayes!W416,rating_home_ad_bayes!$W$3,1)</f>
        <v>0.54869735645499196</v>
      </c>
      <c r="G419" s="20">
        <f>1-_xlfn.NORM.DIST(0,rating_home_away!J416,rating_home_away!$K$4,1)</f>
        <v>0.53177830016007988</v>
      </c>
      <c r="H419">
        <f>1-formatted_data!J419</f>
        <v>0</v>
      </c>
      <c r="V419">
        <f t="shared" si="36"/>
        <v>1</v>
      </c>
      <c r="W419">
        <f t="shared" si="37"/>
        <v>0</v>
      </c>
      <c r="X419">
        <f t="shared" si="38"/>
        <v>1</v>
      </c>
      <c r="Y419">
        <f t="shared" si="39"/>
        <v>1</v>
      </c>
      <c r="Z419">
        <f t="shared" si="40"/>
        <v>1</v>
      </c>
    </row>
    <row r="420" spans="1:26" x14ac:dyDescent="0.35">
      <c r="A420">
        <v>411</v>
      </c>
      <c r="B420" s="19">
        <f>formatted_data!G420</f>
        <v>0</v>
      </c>
      <c r="C420" s="20">
        <f>formatted_data!$K$3</f>
        <v>0.57727438801605457</v>
      </c>
      <c r="D420" s="20">
        <f>1-_xlfn.NORM.DIST(0,rating!J417,rating!$K$4,1)</f>
        <v>0.53715945201397197</v>
      </c>
      <c r="E420" s="20">
        <f>1-_xlfn.NORM.DIST(0,rating_home_ad!J417,rating_home_ad!$K$4,1)</f>
        <v>0.61557651744449482</v>
      </c>
      <c r="F420" s="20">
        <f>1-_xlfn.NORM.DIST(0,rating_home_ad_bayes!W417,rating_home_ad_bayes!$W$3,1)</f>
        <v>0.61253502596240483</v>
      </c>
      <c r="G420" s="20">
        <f>1-_xlfn.NORM.DIST(0,rating_home_away!J417,rating_home_away!$K$4,1)</f>
        <v>0.61606024150939476</v>
      </c>
      <c r="H420">
        <f>1-formatted_data!J420</f>
        <v>0</v>
      </c>
      <c r="V420">
        <f t="shared" si="36"/>
        <v>0</v>
      </c>
      <c r="W420">
        <f t="shared" si="37"/>
        <v>0</v>
      </c>
      <c r="X420">
        <f t="shared" si="38"/>
        <v>0</v>
      </c>
      <c r="Y420">
        <f t="shared" si="39"/>
        <v>0</v>
      </c>
      <c r="Z420">
        <f t="shared" si="40"/>
        <v>0</v>
      </c>
    </row>
    <row r="421" spans="1:26" x14ac:dyDescent="0.35">
      <c r="A421">
        <v>412</v>
      </c>
      <c r="B421" s="19">
        <f>formatted_data!G421</f>
        <v>1</v>
      </c>
      <c r="C421" s="20">
        <f>formatted_data!$K$3</f>
        <v>0.57727438801605457</v>
      </c>
      <c r="D421" s="20">
        <f>1-_xlfn.NORM.DIST(0,rating!J418,rating!$K$4,1)</f>
        <v>0.65065256203666932</v>
      </c>
      <c r="E421" s="20">
        <f>1-_xlfn.NORM.DIST(0,rating_home_ad!J418,rating_home_ad!$K$4,1)</f>
        <v>0.72417134972261465</v>
      </c>
      <c r="F421" s="20">
        <f>1-_xlfn.NORM.DIST(0,rating_home_ad_bayes!W418,rating_home_ad_bayes!$W$3,1)</f>
        <v>0.71738578281786569</v>
      </c>
      <c r="G421" s="20">
        <f>1-_xlfn.NORM.DIST(0,rating_home_away!J418,rating_home_away!$K$4,1)</f>
        <v>0.72492687750838569</v>
      </c>
      <c r="H421">
        <f>1-formatted_data!J421</f>
        <v>0</v>
      </c>
      <c r="V421">
        <f t="shared" si="36"/>
        <v>1</v>
      </c>
      <c r="W421">
        <f t="shared" si="37"/>
        <v>1</v>
      </c>
      <c r="X421">
        <f t="shared" si="38"/>
        <v>1</v>
      </c>
      <c r="Y421">
        <f t="shared" si="39"/>
        <v>1</v>
      </c>
      <c r="Z421">
        <f t="shared" si="40"/>
        <v>1</v>
      </c>
    </row>
    <row r="422" spans="1:26" x14ac:dyDescent="0.35">
      <c r="A422">
        <v>413</v>
      </c>
      <c r="B422" s="19">
        <f>formatted_data!G422</f>
        <v>1</v>
      </c>
      <c r="C422" s="20">
        <f>formatted_data!$K$3</f>
        <v>0.57727438801605457</v>
      </c>
      <c r="D422" s="20">
        <f>1-_xlfn.NORM.DIST(0,rating!J419,rating!$K$4,1)</f>
        <v>0.67222839084079378</v>
      </c>
      <c r="E422" s="20">
        <f>1-_xlfn.NORM.DIST(0,rating_home_ad!J419,rating_home_ad!$K$4,1)</f>
        <v>0.74333468878757958</v>
      </c>
      <c r="F422" s="20">
        <f>1-_xlfn.NORM.DIST(0,rating_home_ad_bayes!W419,rating_home_ad_bayes!$W$3,1)</f>
        <v>0.73671754557212332</v>
      </c>
      <c r="G422" s="20">
        <f>1-_xlfn.NORM.DIST(0,rating_home_away!J419,rating_home_away!$K$4,1)</f>
        <v>0.71907155318039728</v>
      </c>
      <c r="H422">
        <f>1-formatted_data!J422</f>
        <v>0</v>
      </c>
      <c r="V422">
        <f t="shared" si="36"/>
        <v>1</v>
      </c>
      <c r="W422">
        <f t="shared" si="37"/>
        <v>1</v>
      </c>
      <c r="X422">
        <f t="shared" si="38"/>
        <v>1</v>
      </c>
      <c r="Y422">
        <f t="shared" si="39"/>
        <v>1</v>
      </c>
      <c r="Z422">
        <f t="shared" si="40"/>
        <v>1</v>
      </c>
    </row>
    <row r="423" spans="1:26" x14ac:dyDescent="0.35">
      <c r="A423">
        <v>414</v>
      </c>
      <c r="B423" s="19">
        <f>formatted_data!G423</f>
        <v>0</v>
      </c>
      <c r="C423" s="20">
        <f>formatted_data!$K$3</f>
        <v>0.57727438801605457</v>
      </c>
      <c r="D423" s="20">
        <f>1-_xlfn.NORM.DIST(0,rating!J420,rating!$K$4,1)</f>
        <v>0.21016599729712437</v>
      </c>
      <c r="E423" s="20">
        <f>1-_xlfn.NORM.DIST(0,rating_home_ad!J420,rating_home_ad!$K$4,1)</f>
        <v>0.26839854470301161</v>
      </c>
      <c r="F423" s="20">
        <f>1-_xlfn.NORM.DIST(0,rating_home_ad_bayes!W420,rating_home_ad_bayes!$W$3,1)</f>
        <v>0.2763798739960267</v>
      </c>
      <c r="G423" s="20">
        <f>1-_xlfn.NORM.DIST(0,rating_home_away!J420,rating_home_away!$K$4,1)</f>
        <v>0.30881978094824147</v>
      </c>
      <c r="H423">
        <f>1-formatted_data!J423</f>
        <v>0</v>
      </c>
      <c r="V423">
        <f t="shared" si="36"/>
        <v>0</v>
      </c>
      <c r="W423">
        <f t="shared" si="37"/>
        <v>1</v>
      </c>
      <c r="X423">
        <f t="shared" si="38"/>
        <v>1</v>
      </c>
      <c r="Y423">
        <f t="shared" si="39"/>
        <v>1</v>
      </c>
      <c r="Z423">
        <f t="shared" si="40"/>
        <v>1</v>
      </c>
    </row>
    <row r="424" spans="1:26" x14ac:dyDescent="0.35">
      <c r="A424">
        <v>415</v>
      </c>
      <c r="B424" s="19">
        <f>formatted_data!G424</f>
        <v>1</v>
      </c>
      <c r="C424" s="20">
        <f>formatted_data!$K$3</f>
        <v>0.57727438801605457</v>
      </c>
      <c r="D424" s="20">
        <f>1-_xlfn.NORM.DIST(0,rating!J421,rating!$K$4,1)</f>
        <v>0.72847144387490659</v>
      </c>
      <c r="E424" s="20">
        <f>1-_xlfn.NORM.DIST(0,rating_home_ad!J421,rating_home_ad!$K$4,1)</f>
        <v>0.79764605074942274</v>
      </c>
      <c r="F424" s="20">
        <f>1-_xlfn.NORM.DIST(0,rating_home_ad_bayes!W421,rating_home_ad_bayes!$W$3,1)</f>
        <v>0.78896897953750367</v>
      </c>
      <c r="G424" s="20">
        <f>1-_xlfn.NORM.DIST(0,rating_home_away!J421,rating_home_away!$K$4,1)</f>
        <v>0.78045552907999594</v>
      </c>
      <c r="H424">
        <f>1-formatted_data!J424</f>
        <v>0</v>
      </c>
      <c r="V424">
        <f t="shared" si="36"/>
        <v>1</v>
      </c>
      <c r="W424">
        <f t="shared" si="37"/>
        <v>1</v>
      </c>
      <c r="X424">
        <f t="shared" si="38"/>
        <v>1</v>
      </c>
      <c r="Y424">
        <f t="shared" si="39"/>
        <v>1</v>
      </c>
      <c r="Z424">
        <f t="shared" si="40"/>
        <v>1</v>
      </c>
    </row>
    <row r="425" spans="1:26" x14ac:dyDescent="0.35">
      <c r="A425">
        <v>416</v>
      </c>
      <c r="B425" s="19">
        <f>formatted_data!G425</f>
        <v>0</v>
      </c>
      <c r="C425" s="20">
        <f>formatted_data!$K$3</f>
        <v>0.57727438801605457</v>
      </c>
      <c r="D425" s="20">
        <f>1-_xlfn.NORM.DIST(0,rating!J422,rating!$K$4,1)</f>
        <v>0.41378276579482365</v>
      </c>
      <c r="E425" s="20">
        <f>1-_xlfn.NORM.DIST(0,rating_home_ad!J422,rating_home_ad!$K$4,1)</f>
        <v>0.49304947891565787</v>
      </c>
      <c r="F425" s="20">
        <f>1-_xlfn.NORM.DIST(0,rating_home_ad_bayes!W422,rating_home_ad_bayes!$W$3,1)</f>
        <v>0.49449811123146348</v>
      </c>
      <c r="G425" s="20">
        <f>1-_xlfn.NORM.DIST(0,rating_home_away!J422,rating_home_away!$K$4,1)</f>
        <v>0.53898329335286754</v>
      </c>
      <c r="H425">
        <f>1-formatted_data!J425</f>
        <v>0</v>
      </c>
      <c r="V425">
        <f t="shared" si="36"/>
        <v>0</v>
      </c>
      <c r="W425">
        <f t="shared" si="37"/>
        <v>1</v>
      </c>
      <c r="X425">
        <f t="shared" si="38"/>
        <v>1</v>
      </c>
      <c r="Y425">
        <f t="shared" si="39"/>
        <v>1</v>
      </c>
      <c r="Z425">
        <f t="shared" si="40"/>
        <v>0</v>
      </c>
    </row>
    <row r="426" spans="1:26" x14ac:dyDescent="0.35">
      <c r="A426">
        <v>417</v>
      </c>
      <c r="B426" s="19">
        <f>formatted_data!G426</f>
        <v>0</v>
      </c>
      <c r="C426" s="20">
        <f>formatted_data!$K$3</f>
        <v>0.57727438801605457</v>
      </c>
      <c r="D426" s="20">
        <f>1-_xlfn.NORM.DIST(0,rating!J423,rating!$K$4,1)</f>
        <v>0.37515333716138777</v>
      </c>
      <c r="E426" s="20">
        <f>1-_xlfn.NORM.DIST(0,rating_home_ad!J423,rating_home_ad!$K$4,1)</f>
        <v>0.4525122354599036</v>
      </c>
      <c r="F426" s="20">
        <f>1-_xlfn.NORM.DIST(0,rating_home_ad_bayes!W423,rating_home_ad_bayes!$W$3,1)</f>
        <v>0.4551077204395555</v>
      </c>
      <c r="G426" s="20">
        <f>1-_xlfn.NORM.DIST(0,rating_home_away!J423,rating_home_away!$K$4,1)</f>
        <v>0.43941653864079799</v>
      </c>
      <c r="H426">
        <f>1-formatted_data!J426</f>
        <v>0</v>
      </c>
      <c r="V426">
        <f t="shared" si="36"/>
        <v>0</v>
      </c>
      <c r="W426">
        <f t="shared" si="37"/>
        <v>1</v>
      </c>
      <c r="X426">
        <f t="shared" si="38"/>
        <v>1</v>
      </c>
      <c r="Y426">
        <f t="shared" si="39"/>
        <v>1</v>
      </c>
      <c r="Z426">
        <f t="shared" si="40"/>
        <v>1</v>
      </c>
    </row>
    <row r="427" spans="1:26" x14ac:dyDescent="0.35">
      <c r="A427">
        <v>418</v>
      </c>
      <c r="B427" s="19">
        <f>formatted_data!G427</f>
        <v>0</v>
      </c>
      <c r="C427" s="20">
        <f>formatted_data!$K$3</f>
        <v>0.57727438801605457</v>
      </c>
      <c r="D427" s="20">
        <f>1-_xlfn.NORM.DIST(0,rating!J424,rating!$K$4,1)</f>
        <v>0.22492089288051687</v>
      </c>
      <c r="E427" s="20">
        <f>1-_xlfn.NORM.DIST(0,rating_home_ad!J424,rating_home_ad!$K$4,1)</f>
        <v>0.28563025820304921</v>
      </c>
      <c r="F427" s="20">
        <f>1-_xlfn.NORM.DIST(0,rating_home_ad_bayes!W424,rating_home_ad_bayes!$W$3,1)</f>
        <v>0.29396061104415216</v>
      </c>
      <c r="G427" s="20">
        <f>1-_xlfn.NORM.DIST(0,rating_home_away!J424,rating_home_away!$K$4,1)</f>
        <v>0.294760151957145</v>
      </c>
      <c r="H427">
        <f>1-formatted_data!J427</f>
        <v>0</v>
      </c>
      <c r="V427">
        <f t="shared" si="36"/>
        <v>0</v>
      </c>
      <c r="W427">
        <f t="shared" si="37"/>
        <v>1</v>
      </c>
      <c r="X427">
        <f t="shared" si="38"/>
        <v>1</v>
      </c>
      <c r="Y427">
        <f t="shared" si="39"/>
        <v>1</v>
      </c>
      <c r="Z427">
        <f t="shared" si="40"/>
        <v>1</v>
      </c>
    </row>
    <row r="428" spans="1:26" x14ac:dyDescent="0.35">
      <c r="A428">
        <v>419</v>
      </c>
      <c r="B428" s="19">
        <f>formatted_data!G428</f>
        <v>0</v>
      </c>
      <c r="C428" s="20">
        <f>formatted_data!$K$3</f>
        <v>0.57727438801605457</v>
      </c>
      <c r="D428" s="20">
        <f>1-_xlfn.NORM.DIST(0,rating!J425,rating!$K$4,1)</f>
        <v>0.29380865343816909</v>
      </c>
      <c r="E428" s="20">
        <f>1-_xlfn.NORM.DIST(0,rating_home_ad!J425,rating_home_ad!$K$4,1)</f>
        <v>0.36103020645815309</v>
      </c>
      <c r="F428" s="20">
        <f>1-_xlfn.NORM.DIST(0,rating_home_ad_bayes!W425,rating_home_ad_bayes!$W$3,1)</f>
        <v>0.36733756415395435</v>
      </c>
      <c r="G428" s="20">
        <f>1-_xlfn.NORM.DIST(0,rating_home_away!J425,rating_home_away!$K$4,1)</f>
        <v>0.32026794066151276</v>
      </c>
      <c r="H428">
        <f>1-formatted_data!J428</f>
        <v>0</v>
      </c>
      <c r="V428">
        <f t="shared" si="36"/>
        <v>0</v>
      </c>
      <c r="W428">
        <f t="shared" si="37"/>
        <v>1</v>
      </c>
      <c r="X428">
        <f t="shared" si="38"/>
        <v>1</v>
      </c>
      <c r="Y428">
        <f t="shared" si="39"/>
        <v>1</v>
      </c>
      <c r="Z428">
        <f t="shared" si="40"/>
        <v>1</v>
      </c>
    </row>
    <row r="429" spans="1:26" x14ac:dyDescent="0.35">
      <c r="A429">
        <v>420</v>
      </c>
      <c r="B429" s="19">
        <f>formatted_data!G429</f>
        <v>0</v>
      </c>
      <c r="C429" s="20">
        <f>formatted_data!$K$3</f>
        <v>0.57727438801605457</v>
      </c>
      <c r="D429" s="20">
        <f>1-_xlfn.NORM.DIST(0,rating!J426,rating!$K$4,1)</f>
        <v>0.59893005902804075</v>
      </c>
      <c r="E429" s="20">
        <f>1-_xlfn.NORM.DIST(0,rating_home_ad!J426,rating_home_ad!$K$4,1)</f>
        <v>0.67549003832216781</v>
      </c>
      <c r="F429" s="20">
        <f>1-_xlfn.NORM.DIST(0,rating_home_ad_bayes!W426,rating_home_ad_bayes!$W$3,1)</f>
        <v>0.67053282992570662</v>
      </c>
      <c r="G429" s="20">
        <f>1-_xlfn.NORM.DIST(0,rating_home_away!J426,rating_home_away!$K$4,1)</f>
        <v>0.71865377996234914</v>
      </c>
      <c r="H429">
        <f>1-formatted_data!J429</f>
        <v>0</v>
      </c>
      <c r="V429">
        <f t="shared" si="36"/>
        <v>0</v>
      </c>
      <c r="W429">
        <f t="shared" si="37"/>
        <v>0</v>
      </c>
      <c r="X429">
        <f t="shared" si="38"/>
        <v>0</v>
      </c>
      <c r="Y429">
        <f t="shared" si="39"/>
        <v>0</v>
      </c>
      <c r="Z429">
        <f t="shared" si="40"/>
        <v>0</v>
      </c>
    </row>
    <row r="430" spans="1:26" x14ac:dyDescent="0.35">
      <c r="A430">
        <v>421</v>
      </c>
      <c r="B430" s="19">
        <f>formatted_data!G430</f>
        <v>1</v>
      </c>
      <c r="C430" s="20">
        <f>formatted_data!$K$3</f>
        <v>0.57727438801605457</v>
      </c>
      <c r="D430" s="20">
        <f>1-_xlfn.NORM.DIST(0,rating!J427,rating!$K$4,1)</f>
        <v>0.54000099337558349</v>
      </c>
      <c r="E430" s="20">
        <f>1-_xlfn.NORM.DIST(0,rating_home_ad!J427,rating_home_ad!$K$4,1)</f>
        <v>0.62121662117806364</v>
      </c>
      <c r="F430" s="20">
        <f>1-_xlfn.NORM.DIST(0,rating_home_ad_bayes!W427,rating_home_ad_bayes!$W$3,1)</f>
        <v>0.61786541989889776</v>
      </c>
      <c r="G430" s="20">
        <f>1-_xlfn.NORM.DIST(0,rating_home_away!J427,rating_home_away!$K$4,1)</f>
        <v>0.64782555417342125</v>
      </c>
      <c r="H430">
        <f>1-formatted_data!J430</f>
        <v>0</v>
      </c>
      <c r="V430">
        <f t="shared" si="36"/>
        <v>1</v>
      </c>
      <c r="W430">
        <f t="shared" si="37"/>
        <v>1</v>
      </c>
      <c r="X430">
        <f t="shared" si="38"/>
        <v>1</v>
      </c>
      <c r="Y430">
        <f t="shared" si="39"/>
        <v>1</v>
      </c>
      <c r="Z430">
        <f t="shared" si="40"/>
        <v>1</v>
      </c>
    </row>
    <row r="431" spans="1:26" x14ac:dyDescent="0.35">
      <c r="A431">
        <v>422</v>
      </c>
      <c r="B431" s="19">
        <f>formatted_data!G431</f>
        <v>0</v>
      </c>
      <c r="C431" s="20">
        <f>formatted_data!$K$3</f>
        <v>0.57727438801605457</v>
      </c>
      <c r="D431" s="20">
        <f>1-_xlfn.NORM.DIST(0,rating!J428,rating!$K$4,1)</f>
        <v>0.47290493404163758</v>
      </c>
      <c r="E431" s="20">
        <f>1-_xlfn.NORM.DIST(0,rating_home_ad!J428,rating_home_ad!$K$4,1)</f>
        <v>0.55112889938180065</v>
      </c>
      <c r="F431" s="20">
        <f>1-_xlfn.NORM.DIST(0,rating_home_ad_bayes!W428,rating_home_ad_bayes!$W$3,1)</f>
        <v>0.5500833018056448</v>
      </c>
      <c r="G431" s="20">
        <f>1-_xlfn.NORM.DIST(0,rating_home_away!J428,rating_home_away!$K$4,1)</f>
        <v>0.56947119670741531</v>
      </c>
      <c r="H431">
        <f>1-formatted_data!J431</f>
        <v>0</v>
      </c>
      <c r="V431">
        <f t="shared" si="36"/>
        <v>0</v>
      </c>
      <c r="W431">
        <f t="shared" si="37"/>
        <v>1</v>
      </c>
      <c r="X431">
        <f t="shared" si="38"/>
        <v>0</v>
      </c>
      <c r="Y431">
        <f t="shared" si="39"/>
        <v>0</v>
      </c>
      <c r="Z431">
        <f t="shared" si="40"/>
        <v>0</v>
      </c>
    </row>
    <row r="432" spans="1:26" x14ac:dyDescent="0.35">
      <c r="A432">
        <v>423</v>
      </c>
      <c r="B432" s="19">
        <f>formatted_data!G432</f>
        <v>1</v>
      </c>
      <c r="C432" s="20">
        <f>formatted_data!$K$3</f>
        <v>0.57727438801605457</v>
      </c>
      <c r="D432" s="20">
        <f>1-_xlfn.NORM.DIST(0,rating!J429,rating!$K$4,1)</f>
        <v>0.55636000994879087</v>
      </c>
      <c r="E432" s="20">
        <f>1-_xlfn.NORM.DIST(0,rating_home_ad!J429,rating_home_ad!$K$4,1)</f>
        <v>0.63469079700821329</v>
      </c>
      <c r="F432" s="20">
        <f>1-_xlfn.NORM.DIST(0,rating_home_ad_bayes!W429,rating_home_ad_bayes!$W$3,1)</f>
        <v>0.63091688718959082</v>
      </c>
      <c r="G432" s="20">
        <f>1-_xlfn.NORM.DIST(0,rating_home_away!J429,rating_home_away!$K$4,1)</f>
        <v>0.66299718029900556</v>
      </c>
      <c r="H432">
        <f>1-formatted_data!J432</f>
        <v>0</v>
      </c>
      <c r="V432">
        <f t="shared" si="36"/>
        <v>1</v>
      </c>
      <c r="W432">
        <f t="shared" si="37"/>
        <v>1</v>
      </c>
      <c r="X432">
        <f t="shared" si="38"/>
        <v>1</v>
      </c>
      <c r="Y432">
        <f t="shared" si="39"/>
        <v>1</v>
      </c>
      <c r="Z432">
        <f t="shared" si="40"/>
        <v>1</v>
      </c>
    </row>
    <row r="433" spans="1:26" x14ac:dyDescent="0.35">
      <c r="A433">
        <v>424</v>
      </c>
      <c r="B433" s="19">
        <f>formatted_data!G433</f>
        <v>0</v>
      </c>
      <c r="C433" s="20">
        <f>formatted_data!$K$3</f>
        <v>0.57727438801605457</v>
      </c>
      <c r="D433" s="20">
        <f>1-_xlfn.NORM.DIST(0,rating!J430,rating!$K$4,1)</f>
        <v>0.36547627957743234</v>
      </c>
      <c r="E433" s="20">
        <f>1-_xlfn.NORM.DIST(0,rating_home_ad!J430,rating_home_ad!$K$4,1)</f>
        <v>0.44266398262951723</v>
      </c>
      <c r="F433" s="20">
        <f>1-_xlfn.NORM.DIST(0,rating_home_ad_bayes!W430,rating_home_ad_bayes!$W$3,1)</f>
        <v>0.44507315195273023</v>
      </c>
      <c r="G433" s="20">
        <f>1-_xlfn.NORM.DIST(0,rating_home_away!J430,rating_home_away!$K$4,1)</f>
        <v>0.40906552494921777</v>
      </c>
      <c r="H433">
        <f>1-formatted_data!J433</f>
        <v>0</v>
      </c>
      <c r="V433">
        <f t="shared" si="36"/>
        <v>0</v>
      </c>
      <c r="W433">
        <f t="shared" si="37"/>
        <v>1</v>
      </c>
      <c r="X433">
        <f t="shared" si="38"/>
        <v>1</v>
      </c>
      <c r="Y433">
        <f t="shared" si="39"/>
        <v>1</v>
      </c>
      <c r="Z433">
        <f t="shared" si="40"/>
        <v>1</v>
      </c>
    </row>
    <row r="434" spans="1:26" x14ac:dyDescent="0.35">
      <c r="A434">
        <v>425</v>
      </c>
      <c r="B434" s="19">
        <f>formatted_data!G434</f>
        <v>1</v>
      </c>
      <c r="C434" s="20">
        <f>formatted_data!$K$3</f>
        <v>0.57727438801605457</v>
      </c>
      <c r="D434" s="20">
        <f>1-_xlfn.NORM.DIST(0,rating!J431,rating!$K$4,1)</f>
        <v>0.41203950835497871</v>
      </c>
      <c r="E434" s="20">
        <f>1-_xlfn.NORM.DIST(0,rating_home_ad!J431,rating_home_ad!$K$4,1)</f>
        <v>0.49276905159819262</v>
      </c>
      <c r="F434" s="20">
        <f>1-_xlfn.NORM.DIST(0,rating_home_ad_bayes!W431,rating_home_ad_bayes!$W$3,1)</f>
        <v>0.49344859463693058</v>
      </c>
      <c r="G434" s="20">
        <f>1-_xlfn.NORM.DIST(0,rating_home_away!J431,rating_home_away!$K$4,1)</f>
        <v>0.5320805570773981</v>
      </c>
      <c r="H434">
        <f>1-formatted_data!J434</f>
        <v>0</v>
      </c>
      <c r="V434">
        <f t="shared" si="36"/>
        <v>1</v>
      </c>
      <c r="W434">
        <f t="shared" si="37"/>
        <v>0</v>
      </c>
      <c r="X434">
        <f t="shared" si="38"/>
        <v>0</v>
      </c>
      <c r="Y434">
        <f t="shared" si="39"/>
        <v>0</v>
      </c>
      <c r="Z434">
        <f t="shared" si="40"/>
        <v>1</v>
      </c>
    </row>
    <row r="435" spans="1:26" x14ac:dyDescent="0.35">
      <c r="A435">
        <v>426</v>
      </c>
      <c r="B435" s="19">
        <f>formatted_data!G435</f>
        <v>0</v>
      </c>
      <c r="C435" s="20">
        <f>formatted_data!$K$3</f>
        <v>0.57727438801605457</v>
      </c>
      <c r="D435" s="20">
        <f>1-_xlfn.NORM.DIST(0,rating!J432,rating!$K$4,1)</f>
        <v>0.30381896572155587</v>
      </c>
      <c r="E435" s="20">
        <f>1-_xlfn.NORM.DIST(0,rating_home_ad!J432,rating_home_ad!$K$4,1)</f>
        <v>0.37440131126909804</v>
      </c>
      <c r="F435" s="20">
        <f>1-_xlfn.NORM.DIST(0,rating_home_ad_bayes!W432,rating_home_ad_bayes!$W$3,1)</f>
        <v>0.37982134977765558</v>
      </c>
      <c r="G435" s="20">
        <f>1-_xlfn.NORM.DIST(0,rating_home_away!J432,rating_home_away!$K$4,1)</f>
        <v>0.40079515048765701</v>
      </c>
      <c r="H435">
        <f>1-formatted_data!J435</f>
        <v>0</v>
      </c>
      <c r="V435">
        <f t="shared" si="36"/>
        <v>0</v>
      </c>
      <c r="W435">
        <f t="shared" si="37"/>
        <v>1</v>
      </c>
      <c r="X435">
        <f t="shared" si="38"/>
        <v>1</v>
      </c>
      <c r="Y435">
        <f t="shared" si="39"/>
        <v>1</v>
      </c>
      <c r="Z435">
        <f t="shared" si="40"/>
        <v>1</v>
      </c>
    </row>
    <row r="436" spans="1:26" x14ac:dyDescent="0.35">
      <c r="A436">
        <v>427</v>
      </c>
      <c r="B436" s="19">
        <f>formatted_data!G436</f>
        <v>1</v>
      </c>
      <c r="C436" s="20">
        <f>formatted_data!$K$3</f>
        <v>0.57727438801605457</v>
      </c>
      <c r="D436" s="20">
        <f>1-_xlfn.NORM.DIST(0,rating!J433,rating!$K$4,1)</f>
        <v>0.39833653727222273</v>
      </c>
      <c r="E436" s="20">
        <f>1-_xlfn.NORM.DIST(0,rating_home_ad!J433,rating_home_ad!$K$4,1)</f>
        <v>0.47556740200820036</v>
      </c>
      <c r="F436" s="20">
        <f>1-_xlfn.NORM.DIST(0,rating_home_ad_bayes!W433,rating_home_ad_bayes!$W$3,1)</f>
        <v>0.47768812919775405</v>
      </c>
      <c r="G436" s="20">
        <f>1-_xlfn.NORM.DIST(0,rating_home_away!J433,rating_home_away!$K$4,1)</f>
        <v>0.43480705877832571</v>
      </c>
      <c r="H436">
        <f>1-formatted_data!J436</f>
        <v>0</v>
      </c>
      <c r="V436">
        <f t="shared" si="36"/>
        <v>1</v>
      </c>
      <c r="W436">
        <f t="shared" si="37"/>
        <v>0</v>
      </c>
      <c r="X436">
        <f t="shared" si="38"/>
        <v>0</v>
      </c>
      <c r="Y436">
        <f t="shared" si="39"/>
        <v>0</v>
      </c>
      <c r="Z436">
        <f t="shared" si="40"/>
        <v>0</v>
      </c>
    </row>
    <row r="437" spans="1:26" x14ac:dyDescent="0.35">
      <c r="A437">
        <v>428</v>
      </c>
      <c r="B437" s="19">
        <f>formatted_data!G437</f>
        <v>1</v>
      </c>
      <c r="C437" s="20">
        <f>formatted_data!$K$3</f>
        <v>0.57727438801605457</v>
      </c>
      <c r="D437" s="20">
        <f>1-_xlfn.NORM.DIST(0,rating!J434,rating!$K$4,1)</f>
        <v>0.56894345521731782</v>
      </c>
      <c r="E437" s="20">
        <f>1-_xlfn.NORM.DIST(0,rating_home_ad!J434,rating_home_ad!$K$4,1)</f>
        <v>0.64754831134211432</v>
      </c>
      <c r="F437" s="20">
        <f>1-_xlfn.NORM.DIST(0,rating_home_ad_bayes!W434,rating_home_ad_bayes!$W$3,1)</f>
        <v>0.64290997349539325</v>
      </c>
      <c r="G437" s="20">
        <f>1-_xlfn.NORM.DIST(0,rating_home_away!J434,rating_home_away!$K$4,1)</f>
        <v>0.60668979215917684</v>
      </c>
      <c r="H437">
        <f>1-formatted_data!J437</f>
        <v>0</v>
      </c>
      <c r="V437">
        <f t="shared" si="36"/>
        <v>1</v>
      </c>
      <c r="W437">
        <f t="shared" si="37"/>
        <v>1</v>
      </c>
      <c r="X437">
        <f t="shared" si="38"/>
        <v>1</v>
      </c>
      <c r="Y437">
        <f t="shared" si="39"/>
        <v>1</v>
      </c>
      <c r="Z437">
        <f t="shared" si="40"/>
        <v>1</v>
      </c>
    </row>
    <row r="438" spans="1:26" x14ac:dyDescent="0.35">
      <c r="A438">
        <v>429</v>
      </c>
      <c r="B438" s="19">
        <f>formatted_data!G438</f>
        <v>0</v>
      </c>
      <c r="C438" s="20">
        <f>formatted_data!$K$3</f>
        <v>0.57727438801605457</v>
      </c>
      <c r="D438" s="20">
        <f>1-_xlfn.NORM.DIST(0,rating!J435,rating!$K$4,1)</f>
        <v>0.27765440143941933</v>
      </c>
      <c r="E438" s="20">
        <f>1-_xlfn.NORM.DIST(0,rating_home_ad!J435,rating_home_ad!$K$4,1)</f>
        <v>0.34492666915945158</v>
      </c>
      <c r="F438" s="20">
        <f>1-_xlfn.NORM.DIST(0,rating_home_ad_bayes!W435,rating_home_ad_bayes!$W$3,1)</f>
        <v>0.35177243239292533</v>
      </c>
      <c r="G438" s="20">
        <f>1-_xlfn.NORM.DIST(0,rating_home_away!J435,rating_home_away!$K$4,1)</f>
        <v>0.28111281936710253</v>
      </c>
      <c r="H438">
        <f>1-formatted_data!J438</f>
        <v>0</v>
      </c>
      <c r="V438">
        <f t="shared" si="36"/>
        <v>0</v>
      </c>
      <c r="W438">
        <f t="shared" si="37"/>
        <v>1</v>
      </c>
      <c r="X438">
        <f t="shared" si="38"/>
        <v>1</v>
      </c>
      <c r="Y438">
        <f t="shared" si="39"/>
        <v>1</v>
      </c>
      <c r="Z438">
        <f t="shared" si="40"/>
        <v>1</v>
      </c>
    </row>
    <row r="439" spans="1:26" x14ac:dyDescent="0.35">
      <c r="A439">
        <v>430</v>
      </c>
      <c r="B439" s="19">
        <f>formatted_data!G439</f>
        <v>1</v>
      </c>
      <c r="C439" s="20">
        <f>formatted_data!$K$3</f>
        <v>0.57727438801605457</v>
      </c>
      <c r="D439" s="20">
        <f>1-_xlfn.NORM.DIST(0,rating!J436,rating!$K$4,1)</f>
        <v>0.40995180258920538</v>
      </c>
      <c r="E439" s="20">
        <f>1-_xlfn.NORM.DIST(0,rating_home_ad!J436,rating_home_ad!$K$4,1)</f>
        <v>0.48748935308818986</v>
      </c>
      <c r="F439" s="20">
        <f>1-_xlfn.NORM.DIST(0,rating_home_ad_bayes!W436,rating_home_ad_bayes!$W$3,1)</f>
        <v>0.48907132041490109</v>
      </c>
      <c r="G439" s="20">
        <f>1-_xlfn.NORM.DIST(0,rating_home_away!J436,rating_home_away!$K$4,1)</f>
        <v>0.47568688747087085</v>
      </c>
      <c r="H439">
        <f>1-formatted_data!J439</f>
        <v>0</v>
      </c>
      <c r="V439">
        <f t="shared" si="36"/>
        <v>1</v>
      </c>
      <c r="W439">
        <f t="shared" si="37"/>
        <v>0</v>
      </c>
      <c r="X439">
        <f t="shared" si="38"/>
        <v>0</v>
      </c>
      <c r="Y439">
        <f t="shared" si="39"/>
        <v>0</v>
      </c>
      <c r="Z439">
        <f t="shared" si="40"/>
        <v>0</v>
      </c>
    </row>
    <row r="440" spans="1:26" x14ac:dyDescent="0.35">
      <c r="A440">
        <v>431</v>
      </c>
      <c r="B440" s="19">
        <f>formatted_data!G440</f>
        <v>1</v>
      </c>
      <c r="C440" s="20">
        <f>formatted_data!$K$3</f>
        <v>0.57727438801605457</v>
      </c>
      <c r="D440" s="20">
        <f>1-_xlfn.NORM.DIST(0,rating!J437,rating!$K$4,1)</f>
        <v>0.5710785791406765</v>
      </c>
      <c r="E440" s="20">
        <f>1-_xlfn.NORM.DIST(0,rating_home_ad!J437,rating_home_ad!$K$4,1)</f>
        <v>0.64759127000672867</v>
      </c>
      <c r="F440" s="20">
        <f>1-_xlfn.NORM.DIST(0,rating_home_ad_bayes!W437,rating_home_ad_bayes!$W$3,1)</f>
        <v>0.64302882170505604</v>
      </c>
      <c r="G440" s="20">
        <f>1-_xlfn.NORM.DIST(0,rating_home_away!J437,rating_home_away!$K$4,1)</f>
        <v>0.70630557830659924</v>
      </c>
      <c r="H440">
        <f>1-formatted_data!J440</f>
        <v>0</v>
      </c>
      <c r="V440">
        <f t="shared" si="36"/>
        <v>1</v>
      </c>
      <c r="W440">
        <f t="shared" si="37"/>
        <v>1</v>
      </c>
      <c r="X440">
        <f t="shared" si="38"/>
        <v>1</v>
      </c>
      <c r="Y440">
        <f t="shared" si="39"/>
        <v>1</v>
      </c>
      <c r="Z440">
        <f t="shared" si="40"/>
        <v>1</v>
      </c>
    </row>
    <row r="441" spans="1:26" x14ac:dyDescent="0.35">
      <c r="A441">
        <v>432</v>
      </c>
      <c r="B441" s="19">
        <f>formatted_data!G441</f>
        <v>1</v>
      </c>
      <c r="C441" s="20">
        <f>formatted_data!$K$3</f>
        <v>0.57727438801605457</v>
      </c>
      <c r="D441" s="20">
        <f>1-_xlfn.NORM.DIST(0,rating!J438,rating!$K$4,1)</f>
        <v>0.6166063283179577</v>
      </c>
      <c r="E441" s="20">
        <f>1-_xlfn.NORM.DIST(0,rating_home_ad!J438,rating_home_ad!$K$4,1)</f>
        <v>0.69678267917687142</v>
      </c>
      <c r="F441" s="20">
        <f>1-_xlfn.NORM.DIST(0,rating_home_ad_bayes!W438,rating_home_ad_bayes!$W$3,1)</f>
        <v>0.690578610277369</v>
      </c>
      <c r="G441" s="20">
        <f>1-_xlfn.NORM.DIST(0,rating_home_away!J438,rating_home_away!$K$4,1)</f>
        <v>0.68410892484042096</v>
      </c>
      <c r="H441">
        <f>1-formatted_data!J441</f>
        <v>0</v>
      </c>
      <c r="V441">
        <f t="shared" si="36"/>
        <v>1</v>
      </c>
      <c r="W441">
        <f t="shared" si="37"/>
        <v>1</v>
      </c>
      <c r="X441">
        <f t="shared" si="38"/>
        <v>1</v>
      </c>
      <c r="Y441">
        <f t="shared" si="39"/>
        <v>1</v>
      </c>
      <c r="Z441">
        <f t="shared" si="40"/>
        <v>1</v>
      </c>
    </row>
    <row r="442" spans="1:26" x14ac:dyDescent="0.35">
      <c r="A442">
        <v>433</v>
      </c>
      <c r="B442" s="19">
        <f>formatted_data!G442</f>
        <v>1</v>
      </c>
      <c r="C442" s="20">
        <f>formatted_data!$K$3</f>
        <v>0.57727438801605457</v>
      </c>
      <c r="D442" s="20">
        <f>1-_xlfn.NORM.DIST(0,rating!J439,rating!$K$4,1)</f>
        <v>0.38964712264363066</v>
      </c>
      <c r="E442" s="20">
        <f>1-_xlfn.NORM.DIST(0,rating_home_ad!J439,rating_home_ad!$K$4,1)</f>
        <v>0.46916647797571431</v>
      </c>
      <c r="F442" s="20">
        <f>1-_xlfn.NORM.DIST(0,rating_home_ad_bayes!W439,rating_home_ad_bayes!$W$3,1)</f>
        <v>0.47148091188610675</v>
      </c>
      <c r="G442" s="20">
        <f>1-_xlfn.NORM.DIST(0,rating_home_away!J439,rating_home_away!$K$4,1)</f>
        <v>0.45716881132113807</v>
      </c>
      <c r="H442">
        <f>1-formatted_data!J442</f>
        <v>0</v>
      </c>
      <c r="V442">
        <f t="shared" si="36"/>
        <v>1</v>
      </c>
      <c r="W442">
        <f t="shared" si="37"/>
        <v>0</v>
      </c>
      <c r="X442">
        <f t="shared" si="38"/>
        <v>0</v>
      </c>
      <c r="Y442">
        <f t="shared" si="39"/>
        <v>0</v>
      </c>
      <c r="Z442">
        <f t="shared" si="40"/>
        <v>0</v>
      </c>
    </row>
    <row r="443" spans="1:26" x14ac:dyDescent="0.35">
      <c r="A443">
        <v>434</v>
      </c>
      <c r="B443" s="19">
        <f>formatted_data!G443</f>
        <v>1</v>
      </c>
      <c r="C443" s="20">
        <f>formatted_data!$K$3</f>
        <v>0.57727438801605457</v>
      </c>
      <c r="D443" s="20">
        <f>1-_xlfn.NORM.DIST(0,rating!J440,rating!$K$4,1)</f>
        <v>0.6909011005426966</v>
      </c>
      <c r="E443" s="20">
        <f>1-_xlfn.NORM.DIST(0,rating_home_ad!J440,rating_home_ad!$K$4,1)</f>
        <v>0.76094381201620176</v>
      </c>
      <c r="F443" s="20">
        <f>1-_xlfn.NORM.DIST(0,rating_home_ad_bayes!W440,rating_home_ad_bayes!$W$3,1)</f>
        <v>0.7540746775479763</v>
      </c>
      <c r="G443" s="20">
        <f>1-_xlfn.NORM.DIST(0,rating_home_away!J440,rating_home_away!$K$4,1)</f>
        <v>0.7790460942909142</v>
      </c>
      <c r="H443">
        <f>1-formatted_data!J443</f>
        <v>0</v>
      </c>
      <c r="V443">
        <f t="shared" si="36"/>
        <v>1</v>
      </c>
      <c r="W443">
        <f t="shared" si="37"/>
        <v>1</v>
      </c>
      <c r="X443">
        <f t="shared" si="38"/>
        <v>1</v>
      </c>
      <c r="Y443">
        <f t="shared" si="39"/>
        <v>1</v>
      </c>
      <c r="Z443">
        <f t="shared" si="40"/>
        <v>1</v>
      </c>
    </row>
    <row r="444" spans="1:26" x14ac:dyDescent="0.35">
      <c r="A444">
        <v>435</v>
      </c>
      <c r="B444" s="19">
        <f>formatted_data!G444</f>
        <v>1</v>
      </c>
      <c r="C444" s="20">
        <f>formatted_data!$K$3</f>
        <v>0.57727438801605457</v>
      </c>
      <c r="D444" s="20">
        <f>1-_xlfn.NORM.DIST(0,rating!J441,rating!$K$4,1)</f>
        <v>0.39258499415976922</v>
      </c>
      <c r="E444" s="20">
        <f>1-_xlfn.NORM.DIST(0,rating_home_ad!J441,rating_home_ad!$K$4,1)</f>
        <v>0.46937816679367761</v>
      </c>
      <c r="F444" s="20">
        <f>1-_xlfn.NORM.DIST(0,rating_home_ad_bayes!W441,rating_home_ad_bayes!$W$3,1)</f>
        <v>0.47156683325693716</v>
      </c>
      <c r="G444" s="20">
        <f>1-_xlfn.NORM.DIST(0,rating_home_away!J441,rating_home_away!$K$4,1)</f>
        <v>0.46617279458832317</v>
      </c>
      <c r="H444">
        <f>1-formatted_data!J444</f>
        <v>0</v>
      </c>
      <c r="V444">
        <f t="shared" si="36"/>
        <v>1</v>
      </c>
      <c r="W444">
        <f t="shared" si="37"/>
        <v>0</v>
      </c>
      <c r="X444">
        <f t="shared" si="38"/>
        <v>0</v>
      </c>
      <c r="Y444">
        <f t="shared" si="39"/>
        <v>0</v>
      </c>
      <c r="Z444">
        <f t="shared" si="40"/>
        <v>0</v>
      </c>
    </row>
    <row r="445" spans="1:26" x14ac:dyDescent="0.35">
      <c r="A445">
        <v>436</v>
      </c>
      <c r="B445" s="19">
        <f>formatted_data!G445</f>
        <v>1</v>
      </c>
      <c r="C445" s="20">
        <f>formatted_data!$K$3</f>
        <v>0.57727438801605457</v>
      </c>
      <c r="D445" s="20">
        <f>1-_xlfn.NORM.DIST(0,rating!J442,rating!$K$4,1)</f>
        <v>0.61979270077755055</v>
      </c>
      <c r="E445" s="20">
        <f>1-_xlfn.NORM.DIST(0,rating_home_ad!J442,rating_home_ad!$K$4,1)</f>
        <v>0.69558067757012865</v>
      </c>
      <c r="F445" s="20">
        <f>1-_xlfn.NORM.DIST(0,rating_home_ad_bayes!W442,rating_home_ad_bayes!$W$3,1)</f>
        <v>0.68977033861052983</v>
      </c>
      <c r="G445" s="20">
        <f>1-_xlfn.NORM.DIST(0,rating_home_away!J442,rating_home_away!$K$4,1)</f>
        <v>0.7508800640221176</v>
      </c>
      <c r="H445">
        <f>1-formatted_data!J445</f>
        <v>0</v>
      </c>
      <c r="V445">
        <f t="shared" si="36"/>
        <v>1</v>
      </c>
      <c r="W445">
        <f t="shared" si="37"/>
        <v>1</v>
      </c>
      <c r="X445">
        <f t="shared" si="38"/>
        <v>1</v>
      </c>
      <c r="Y445">
        <f t="shared" si="39"/>
        <v>1</v>
      </c>
      <c r="Z445">
        <f t="shared" si="40"/>
        <v>1</v>
      </c>
    </row>
    <row r="446" spans="1:26" x14ac:dyDescent="0.35">
      <c r="A446">
        <v>437</v>
      </c>
      <c r="B446" s="19">
        <f>formatted_data!G446</f>
        <v>1</v>
      </c>
      <c r="C446" s="20">
        <f>formatted_data!$K$3</f>
        <v>0.57727438801605457</v>
      </c>
      <c r="D446" s="20">
        <f>1-_xlfn.NORM.DIST(0,rating!J443,rating!$K$4,1)</f>
        <v>0.72234559856058067</v>
      </c>
      <c r="E446" s="20">
        <f>1-_xlfn.NORM.DIST(0,rating_home_ad!J443,rating_home_ad!$K$4,1)</f>
        <v>0.78879491459087092</v>
      </c>
      <c r="F446" s="20">
        <f>1-_xlfn.NORM.DIST(0,rating_home_ad_bayes!W443,rating_home_ad_bayes!$W$3,1)</f>
        <v>0.78033894797865466</v>
      </c>
      <c r="G446" s="20">
        <f>1-_xlfn.NORM.DIST(0,rating_home_away!J443,rating_home_away!$K$4,1)</f>
        <v>0.7374831070505603</v>
      </c>
      <c r="H446">
        <f>1-formatted_data!J446</f>
        <v>0</v>
      </c>
      <c r="V446">
        <f t="shared" si="36"/>
        <v>1</v>
      </c>
      <c r="W446">
        <f t="shared" si="37"/>
        <v>1</v>
      </c>
      <c r="X446">
        <f t="shared" si="38"/>
        <v>1</v>
      </c>
      <c r="Y446">
        <f t="shared" si="39"/>
        <v>1</v>
      </c>
      <c r="Z446">
        <f t="shared" si="40"/>
        <v>1</v>
      </c>
    </row>
    <row r="447" spans="1:26" x14ac:dyDescent="0.35">
      <c r="A447">
        <v>438</v>
      </c>
      <c r="B447" s="19">
        <f>formatted_data!G447</f>
        <v>1</v>
      </c>
      <c r="C447" s="20">
        <f>formatted_data!$K$3</f>
        <v>0.57727438801605457</v>
      </c>
      <c r="D447" s="20">
        <f>1-_xlfn.NORM.DIST(0,rating!J444,rating!$K$4,1)</f>
        <v>0.60165006243468588</v>
      </c>
      <c r="E447" s="20">
        <f>1-_xlfn.NORM.DIST(0,rating_home_ad!J444,rating_home_ad!$K$4,1)</f>
        <v>0.67909917377072149</v>
      </c>
      <c r="F447" s="20">
        <f>1-_xlfn.NORM.DIST(0,rating_home_ad_bayes!W444,rating_home_ad_bayes!$W$3,1)</f>
        <v>0.67349854708079837</v>
      </c>
      <c r="G447" s="20">
        <f>1-_xlfn.NORM.DIST(0,rating_home_away!J444,rating_home_away!$K$4,1)</f>
        <v>0.6433013388216815</v>
      </c>
      <c r="H447">
        <f>1-formatted_data!J447</f>
        <v>0</v>
      </c>
      <c r="V447">
        <f t="shared" si="36"/>
        <v>1</v>
      </c>
      <c r="W447">
        <f t="shared" si="37"/>
        <v>1</v>
      </c>
      <c r="X447">
        <f t="shared" si="38"/>
        <v>1</v>
      </c>
      <c r="Y447">
        <f t="shared" si="39"/>
        <v>1</v>
      </c>
      <c r="Z447">
        <f t="shared" si="40"/>
        <v>1</v>
      </c>
    </row>
    <row r="448" spans="1:26" x14ac:dyDescent="0.35">
      <c r="A448">
        <v>439</v>
      </c>
      <c r="B448" s="19">
        <f>formatted_data!G448</f>
        <v>1</v>
      </c>
      <c r="C448" s="20">
        <f>formatted_data!$K$3</f>
        <v>0.57727438801605457</v>
      </c>
      <c r="D448" s="20">
        <f>1-_xlfn.NORM.DIST(0,rating!J445,rating!$K$4,1)</f>
        <v>0.62884177552661602</v>
      </c>
      <c r="E448" s="20">
        <f>1-_xlfn.NORM.DIST(0,rating_home_ad!J445,rating_home_ad!$K$4,1)</f>
        <v>0.7050150015170441</v>
      </c>
      <c r="F448" s="20">
        <f>1-_xlfn.NORM.DIST(0,rating_home_ad_bayes!W445,rating_home_ad_bayes!$W$3,1)</f>
        <v>0.69881088393676316</v>
      </c>
      <c r="G448" s="20">
        <f>1-_xlfn.NORM.DIST(0,rating_home_away!J445,rating_home_away!$K$4,1)</f>
        <v>0.68989178307419552</v>
      </c>
      <c r="H448">
        <f>1-formatted_data!J448</f>
        <v>0</v>
      </c>
      <c r="V448">
        <f t="shared" si="36"/>
        <v>1</v>
      </c>
      <c r="W448">
        <f t="shared" si="37"/>
        <v>1</v>
      </c>
      <c r="X448">
        <f t="shared" si="38"/>
        <v>1</v>
      </c>
      <c r="Y448">
        <f t="shared" si="39"/>
        <v>1</v>
      </c>
      <c r="Z448">
        <f t="shared" si="40"/>
        <v>1</v>
      </c>
    </row>
    <row r="449" spans="1:26" x14ac:dyDescent="0.35">
      <c r="A449">
        <v>440</v>
      </c>
      <c r="B449" s="19">
        <f>formatted_data!G449</f>
        <v>0</v>
      </c>
      <c r="C449" s="20">
        <f>formatted_data!$K$3</f>
        <v>0.57727438801605457</v>
      </c>
      <c r="D449" s="20">
        <f>1-_xlfn.NORM.DIST(0,rating!J446,rating!$K$4,1)</f>
        <v>0.45039471022363808</v>
      </c>
      <c r="E449" s="20">
        <f>1-_xlfn.NORM.DIST(0,rating_home_ad!J446,rating_home_ad!$K$4,1)</f>
        <v>0.5277373420822018</v>
      </c>
      <c r="F449" s="20">
        <f>1-_xlfn.NORM.DIST(0,rating_home_ad_bayes!W446,rating_home_ad_bayes!$W$3,1)</f>
        <v>0.52767347595341152</v>
      </c>
      <c r="G449" s="20">
        <f>1-_xlfn.NORM.DIST(0,rating_home_away!J446,rating_home_away!$K$4,1)</f>
        <v>0.46556634493913762</v>
      </c>
      <c r="H449">
        <f>1-formatted_data!J449</f>
        <v>0</v>
      </c>
      <c r="V449">
        <f t="shared" si="36"/>
        <v>0</v>
      </c>
      <c r="W449">
        <f t="shared" si="37"/>
        <v>1</v>
      </c>
      <c r="X449">
        <f t="shared" si="38"/>
        <v>0</v>
      </c>
      <c r="Y449">
        <f t="shared" si="39"/>
        <v>0</v>
      </c>
      <c r="Z449">
        <f t="shared" si="40"/>
        <v>1</v>
      </c>
    </row>
    <row r="450" spans="1:26" x14ac:dyDescent="0.35">
      <c r="A450">
        <v>441</v>
      </c>
      <c r="B450" s="19">
        <f>formatted_data!G450</f>
        <v>1</v>
      </c>
      <c r="C450" s="20">
        <f>formatted_data!$K$3</f>
        <v>0.57727438801605457</v>
      </c>
      <c r="D450" s="20">
        <f>1-_xlfn.NORM.DIST(0,rating!J447,rating!$K$4,1)</f>
        <v>0.63515252381249654</v>
      </c>
      <c r="E450" s="20">
        <f>1-_xlfn.NORM.DIST(0,rating_home_ad!J447,rating_home_ad!$K$4,1)</f>
        <v>0.71027812645781419</v>
      </c>
      <c r="F450" s="20">
        <f>1-_xlfn.NORM.DIST(0,rating_home_ad_bayes!W447,rating_home_ad_bayes!$W$3,1)</f>
        <v>0.70419745873063566</v>
      </c>
      <c r="G450" s="20">
        <f>1-_xlfn.NORM.DIST(0,rating_home_away!J447,rating_home_away!$K$4,1)</f>
        <v>0.77753485135336098</v>
      </c>
      <c r="H450">
        <f>1-formatted_data!J450</f>
        <v>0</v>
      </c>
      <c r="V450">
        <f t="shared" si="36"/>
        <v>1</v>
      </c>
      <c r="W450">
        <f t="shared" si="37"/>
        <v>1</v>
      </c>
      <c r="X450">
        <f t="shared" si="38"/>
        <v>1</v>
      </c>
      <c r="Y450">
        <f t="shared" si="39"/>
        <v>1</v>
      </c>
      <c r="Z450">
        <f t="shared" si="40"/>
        <v>1</v>
      </c>
    </row>
    <row r="451" spans="1:26" x14ac:dyDescent="0.35">
      <c r="A451">
        <v>442</v>
      </c>
      <c r="B451" s="19">
        <f>formatted_data!G451</f>
        <v>1</v>
      </c>
      <c r="C451" s="20">
        <f>formatted_data!$K$3</f>
        <v>0.57727438801605457</v>
      </c>
      <c r="D451" s="20">
        <f>1-_xlfn.NORM.DIST(0,rating!J448,rating!$K$4,1)</f>
        <v>0.64910501593422376</v>
      </c>
      <c r="E451" s="20">
        <f>1-_xlfn.NORM.DIST(0,rating_home_ad!J448,rating_home_ad!$K$4,1)</f>
        <v>0.72197539746601136</v>
      </c>
      <c r="F451" s="20">
        <f>1-_xlfn.NORM.DIST(0,rating_home_ad_bayes!W448,rating_home_ad_bayes!$W$3,1)</f>
        <v>0.71525248321903656</v>
      </c>
      <c r="G451" s="20">
        <f>1-_xlfn.NORM.DIST(0,rating_home_away!J448,rating_home_away!$K$4,1)</f>
        <v>0.73381996983391418</v>
      </c>
      <c r="H451">
        <f>1-formatted_data!J451</f>
        <v>0</v>
      </c>
      <c r="V451">
        <f t="shared" si="36"/>
        <v>1</v>
      </c>
      <c r="W451">
        <f t="shared" si="37"/>
        <v>1</v>
      </c>
      <c r="X451">
        <f t="shared" si="38"/>
        <v>1</v>
      </c>
      <c r="Y451">
        <f t="shared" si="39"/>
        <v>1</v>
      </c>
      <c r="Z451">
        <f t="shared" si="40"/>
        <v>1</v>
      </c>
    </row>
    <row r="452" spans="1:26" x14ac:dyDescent="0.35">
      <c r="A452">
        <v>443</v>
      </c>
      <c r="B452" s="19">
        <f>formatted_data!G452</f>
        <v>0</v>
      </c>
      <c r="C452" s="20">
        <f>formatted_data!$K$3</f>
        <v>0.57727438801605457</v>
      </c>
      <c r="D452" s="20">
        <f>1-_xlfn.NORM.DIST(0,rating!J449,rating!$K$4,1)</f>
        <v>0.42753416587631266</v>
      </c>
      <c r="E452" s="20">
        <f>1-_xlfn.NORM.DIST(0,rating_home_ad!J449,rating_home_ad!$K$4,1)</f>
        <v>0.50600439511999507</v>
      </c>
      <c r="F452" s="20">
        <f>1-_xlfn.NORM.DIST(0,rating_home_ad_bayes!W449,rating_home_ad_bayes!$W$3,1)</f>
        <v>0.50671212945737054</v>
      </c>
      <c r="G452" s="20">
        <f>1-_xlfn.NORM.DIST(0,rating_home_away!J449,rating_home_away!$K$4,1)</f>
        <v>0.44149931474298865</v>
      </c>
      <c r="H452">
        <f>1-formatted_data!J452</f>
        <v>0</v>
      </c>
      <c r="V452">
        <f t="shared" si="36"/>
        <v>0</v>
      </c>
      <c r="W452">
        <f t="shared" si="37"/>
        <v>1</v>
      </c>
      <c r="X452">
        <f t="shared" si="38"/>
        <v>0</v>
      </c>
      <c r="Y452">
        <f t="shared" si="39"/>
        <v>0</v>
      </c>
      <c r="Z452">
        <f t="shared" si="40"/>
        <v>1</v>
      </c>
    </row>
    <row r="453" spans="1:26" x14ac:dyDescent="0.35">
      <c r="A453">
        <v>444</v>
      </c>
      <c r="B453" s="19">
        <f>formatted_data!G453</f>
        <v>1</v>
      </c>
      <c r="C453" s="20">
        <f>formatted_data!$K$3</f>
        <v>0.57727438801605457</v>
      </c>
      <c r="D453" s="20">
        <f>1-_xlfn.NORM.DIST(0,rating!J450,rating!$K$4,1)</f>
        <v>0.82268948332198777</v>
      </c>
      <c r="E453" s="20">
        <f>1-_xlfn.NORM.DIST(0,rating_home_ad!J450,rating_home_ad!$K$4,1)</f>
        <v>0.87457939937397244</v>
      </c>
      <c r="F453" s="20">
        <f>1-_xlfn.NORM.DIST(0,rating_home_ad_bayes!W450,rating_home_ad_bayes!$W$3,1)</f>
        <v>0.8655012468282931</v>
      </c>
      <c r="G453" s="20">
        <f>1-_xlfn.NORM.DIST(0,rating_home_away!J450,rating_home_away!$K$4,1)</f>
        <v>0.87580124606903453</v>
      </c>
      <c r="H453">
        <f>1-formatted_data!J453</f>
        <v>0</v>
      </c>
      <c r="V453">
        <f t="shared" si="36"/>
        <v>1</v>
      </c>
      <c r="W453">
        <f t="shared" si="37"/>
        <v>1</v>
      </c>
      <c r="X453">
        <f t="shared" si="38"/>
        <v>1</v>
      </c>
      <c r="Y453">
        <f t="shared" si="39"/>
        <v>1</v>
      </c>
      <c r="Z453">
        <f t="shared" si="40"/>
        <v>1</v>
      </c>
    </row>
    <row r="454" spans="1:26" x14ac:dyDescent="0.35">
      <c r="A454">
        <v>445</v>
      </c>
      <c r="B454" s="19">
        <f>formatted_data!G454</f>
        <v>0</v>
      </c>
      <c r="C454" s="20">
        <f>formatted_data!$K$3</f>
        <v>0.57727438801605457</v>
      </c>
      <c r="D454" s="20">
        <f>1-_xlfn.NORM.DIST(0,rating!J451,rating!$K$4,1)</f>
        <v>0.59544435985176991</v>
      </c>
      <c r="E454" s="20">
        <f>1-_xlfn.NORM.DIST(0,rating_home_ad!J451,rating_home_ad!$K$4,1)</f>
        <v>0.67612182778652485</v>
      </c>
      <c r="F454" s="20">
        <f>1-_xlfn.NORM.DIST(0,rating_home_ad_bayes!W451,rating_home_ad_bayes!$W$3,1)</f>
        <v>0.67082893262946464</v>
      </c>
      <c r="G454" s="20">
        <f>1-_xlfn.NORM.DIST(0,rating_home_away!J451,rating_home_away!$K$4,1)</f>
        <v>0.69243630192900718</v>
      </c>
      <c r="H454">
        <f>1-formatted_data!J454</f>
        <v>0</v>
      </c>
      <c r="V454">
        <f t="shared" si="36"/>
        <v>0</v>
      </c>
      <c r="W454">
        <f t="shared" si="37"/>
        <v>0</v>
      </c>
      <c r="X454">
        <f t="shared" si="38"/>
        <v>0</v>
      </c>
      <c r="Y454">
        <f t="shared" si="39"/>
        <v>0</v>
      </c>
      <c r="Z454">
        <f t="shared" si="40"/>
        <v>0</v>
      </c>
    </row>
    <row r="455" spans="1:26" x14ac:dyDescent="0.35">
      <c r="A455">
        <v>446</v>
      </c>
      <c r="B455" s="19">
        <f>formatted_data!G455</f>
        <v>1</v>
      </c>
      <c r="C455" s="20">
        <f>formatted_data!$K$3</f>
        <v>0.57727438801605457</v>
      </c>
      <c r="D455" s="20">
        <f>1-_xlfn.NORM.DIST(0,rating!J452,rating!$K$4,1)</f>
        <v>0.76101976813847672</v>
      </c>
      <c r="E455" s="20">
        <f>1-_xlfn.NORM.DIST(0,rating_home_ad!J452,rating_home_ad!$K$4,1)</f>
        <v>0.8213008255298665</v>
      </c>
      <c r="F455" s="20">
        <f>1-_xlfn.NORM.DIST(0,rating_home_ad_bayes!W452,rating_home_ad_bayes!$W$3,1)</f>
        <v>0.81306461413852626</v>
      </c>
      <c r="G455" s="20">
        <f>1-_xlfn.NORM.DIST(0,rating_home_away!J452,rating_home_away!$K$4,1)</f>
        <v>0.8331704810264785</v>
      </c>
      <c r="H455">
        <f>1-formatted_data!J455</f>
        <v>0</v>
      </c>
      <c r="V455">
        <f t="shared" si="36"/>
        <v>1</v>
      </c>
      <c r="W455">
        <f t="shared" si="37"/>
        <v>1</v>
      </c>
      <c r="X455">
        <f t="shared" si="38"/>
        <v>1</v>
      </c>
      <c r="Y455">
        <f t="shared" si="39"/>
        <v>1</v>
      </c>
      <c r="Z455">
        <f t="shared" si="40"/>
        <v>1</v>
      </c>
    </row>
    <row r="456" spans="1:26" x14ac:dyDescent="0.35">
      <c r="A456">
        <v>447</v>
      </c>
      <c r="B456" s="19">
        <f>formatted_data!G456</f>
        <v>0</v>
      </c>
      <c r="C456" s="20">
        <f>formatted_data!$K$3</f>
        <v>0.57727438801605457</v>
      </c>
      <c r="D456" s="20">
        <f>1-_xlfn.NORM.DIST(0,rating!J453,rating!$K$4,1)</f>
        <v>0.28655926489088757</v>
      </c>
      <c r="E456" s="20">
        <f>1-_xlfn.NORM.DIST(0,rating_home_ad!J453,rating_home_ad!$K$4,1)</f>
        <v>0.353145509684759</v>
      </c>
      <c r="F456" s="20">
        <f>1-_xlfn.NORM.DIST(0,rating_home_ad_bayes!W453,rating_home_ad_bayes!$W$3,1)</f>
        <v>0.35859919842444987</v>
      </c>
      <c r="G456" s="20">
        <f>1-_xlfn.NORM.DIST(0,rating_home_away!J453,rating_home_away!$K$4,1)</f>
        <v>0.39204166501543125</v>
      </c>
      <c r="H456">
        <f>1-formatted_data!J456</f>
        <v>0</v>
      </c>
      <c r="V456">
        <f t="shared" si="36"/>
        <v>0</v>
      </c>
      <c r="W456">
        <f t="shared" si="37"/>
        <v>1</v>
      </c>
      <c r="X456">
        <f t="shared" si="38"/>
        <v>1</v>
      </c>
      <c r="Y456">
        <f t="shared" si="39"/>
        <v>1</v>
      </c>
      <c r="Z456">
        <f t="shared" si="40"/>
        <v>1</v>
      </c>
    </row>
    <row r="457" spans="1:26" x14ac:dyDescent="0.35">
      <c r="A457">
        <v>448</v>
      </c>
      <c r="B457" s="19">
        <f>formatted_data!G457</f>
        <v>1</v>
      </c>
      <c r="C457" s="20">
        <f>formatted_data!$K$3</f>
        <v>0.57727438801605457</v>
      </c>
      <c r="D457" s="20">
        <f>1-_xlfn.NORM.DIST(0,rating!J454,rating!$K$4,1)</f>
        <v>0.27408207003016605</v>
      </c>
      <c r="E457" s="20">
        <f>1-_xlfn.NORM.DIST(0,rating_home_ad!J454,rating_home_ad!$K$4,1)</f>
        <v>0.3402572968961548</v>
      </c>
      <c r="F457" s="20">
        <f>1-_xlfn.NORM.DIST(0,rating_home_ad_bayes!W454,rating_home_ad_bayes!$W$3,1)</f>
        <v>0.34716793870762963</v>
      </c>
      <c r="G457" s="20">
        <f>1-_xlfn.NORM.DIST(0,rating_home_away!J454,rating_home_away!$K$4,1)</f>
        <v>0.33646030547428141</v>
      </c>
      <c r="H457">
        <f>1-formatted_data!J457</f>
        <v>0</v>
      </c>
      <c r="V457">
        <f t="shared" si="36"/>
        <v>1</v>
      </c>
      <c r="W457">
        <f t="shared" si="37"/>
        <v>0</v>
      </c>
      <c r="X457">
        <f t="shared" si="38"/>
        <v>0</v>
      </c>
      <c r="Y457">
        <f t="shared" si="39"/>
        <v>0</v>
      </c>
      <c r="Z457">
        <f t="shared" si="40"/>
        <v>0</v>
      </c>
    </row>
    <row r="458" spans="1:26" x14ac:dyDescent="0.35">
      <c r="A458">
        <v>449</v>
      </c>
      <c r="B458" s="19">
        <f>formatted_data!G458</f>
        <v>1</v>
      </c>
      <c r="C458" s="20">
        <f>formatted_data!$K$3</f>
        <v>0.57727438801605457</v>
      </c>
      <c r="D458" s="20">
        <f>1-_xlfn.NORM.DIST(0,rating!J455,rating!$K$4,1)</f>
        <v>0.4881766479604851</v>
      </c>
      <c r="E458" s="20">
        <f>1-_xlfn.NORM.DIST(0,rating_home_ad!J455,rating_home_ad!$K$4,1)</f>
        <v>0.56757439098184204</v>
      </c>
      <c r="F458" s="20">
        <f>1-_xlfn.NORM.DIST(0,rating_home_ad_bayes!W455,rating_home_ad_bayes!$W$3,1)</f>
        <v>0.56585745667655429</v>
      </c>
      <c r="G458" s="20">
        <f>1-_xlfn.NORM.DIST(0,rating_home_away!J455,rating_home_away!$K$4,1)</f>
        <v>0.64994355098316781</v>
      </c>
      <c r="H458">
        <f>1-formatted_data!J458</f>
        <v>0</v>
      </c>
      <c r="V458">
        <f t="shared" si="36"/>
        <v>1</v>
      </c>
      <c r="W458">
        <f t="shared" si="37"/>
        <v>0</v>
      </c>
      <c r="X458">
        <f t="shared" si="38"/>
        <v>1</v>
      </c>
      <c r="Y458">
        <f t="shared" si="39"/>
        <v>1</v>
      </c>
      <c r="Z458">
        <f t="shared" si="40"/>
        <v>1</v>
      </c>
    </row>
    <row r="459" spans="1:26" x14ac:dyDescent="0.35">
      <c r="A459">
        <v>450</v>
      </c>
      <c r="B459" s="19">
        <f>formatted_data!G459</f>
        <v>1</v>
      </c>
      <c r="C459" s="20">
        <f>formatted_data!$K$3</f>
        <v>0.57727438801605457</v>
      </c>
      <c r="D459" s="20">
        <f>1-_xlfn.NORM.DIST(0,rating!J456,rating!$K$4,1)</f>
        <v>0.79215888170933257</v>
      </c>
      <c r="E459" s="20">
        <f>1-_xlfn.NORM.DIST(0,rating_home_ad!J456,rating_home_ad!$K$4,1)</f>
        <v>0.84772968107660729</v>
      </c>
      <c r="F459" s="20">
        <f>1-_xlfn.NORM.DIST(0,rating_home_ad_bayes!W456,rating_home_ad_bayes!$W$3,1)</f>
        <v>0.83932514675537084</v>
      </c>
      <c r="G459" s="20">
        <f>1-_xlfn.NORM.DIST(0,rating_home_away!J456,rating_home_away!$K$4,1)</f>
        <v>0.8554645510735297</v>
      </c>
      <c r="H459">
        <f>1-formatted_data!J459</f>
        <v>0</v>
      </c>
      <c r="V459">
        <f t="shared" si="36"/>
        <v>1</v>
      </c>
      <c r="W459">
        <f t="shared" si="37"/>
        <v>1</v>
      </c>
      <c r="X459">
        <f t="shared" si="38"/>
        <v>1</v>
      </c>
      <c r="Y459">
        <f t="shared" si="39"/>
        <v>1</v>
      </c>
      <c r="Z459">
        <f t="shared" si="40"/>
        <v>1</v>
      </c>
    </row>
    <row r="460" spans="1:26" x14ac:dyDescent="0.35">
      <c r="A460">
        <v>451</v>
      </c>
      <c r="B460" s="19">
        <f>formatted_data!G460</f>
        <v>0</v>
      </c>
      <c r="C460" s="20">
        <f>formatted_data!$K$3</f>
        <v>0.57727438801605457</v>
      </c>
      <c r="D460" s="20">
        <f>1-_xlfn.NORM.DIST(0,rating!J457,rating!$K$4,1)</f>
        <v>0.62455522696133592</v>
      </c>
      <c r="E460" s="20">
        <f>1-_xlfn.NORM.DIST(0,rating_home_ad!J457,rating_home_ad!$K$4,1)</f>
        <v>0.69730404580760896</v>
      </c>
      <c r="F460" s="20">
        <f>1-_xlfn.NORM.DIST(0,rating_home_ad_bayes!W457,rating_home_ad_bayes!$W$3,1)</f>
        <v>0.69108373993699435</v>
      </c>
      <c r="G460" s="20">
        <f>1-_xlfn.NORM.DIST(0,rating_home_away!J457,rating_home_away!$K$4,1)</f>
        <v>0.67212422472364319</v>
      </c>
      <c r="H460">
        <f>1-formatted_data!J460</f>
        <v>0</v>
      </c>
      <c r="V460">
        <f t="shared" si="36"/>
        <v>0</v>
      </c>
      <c r="W460">
        <f t="shared" si="37"/>
        <v>0</v>
      </c>
      <c r="X460">
        <f t="shared" si="38"/>
        <v>0</v>
      </c>
      <c r="Y460">
        <f t="shared" si="39"/>
        <v>0</v>
      </c>
      <c r="Z460">
        <f t="shared" si="40"/>
        <v>0</v>
      </c>
    </row>
    <row r="461" spans="1:26" x14ac:dyDescent="0.35">
      <c r="A461">
        <v>452</v>
      </c>
      <c r="B461" s="19">
        <f>formatted_data!G461</f>
        <v>0</v>
      </c>
      <c r="C461" s="20">
        <f>formatted_data!$K$3</f>
        <v>0.57727438801605457</v>
      </c>
      <c r="D461" s="20">
        <f>1-_xlfn.NORM.DIST(0,rating!J458,rating!$K$4,1)</f>
        <v>0.39834993756531412</v>
      </c>
      <c r="E461" s="20">
        <f>1-_xlfn.NORM.DIST(0,rating_home_ad!J458,rating_home_ad!$K$4,1)</f>
        <v>0.47528599292023088</v>
      </c>
      <c r="F461" s="20">
        <f>1-_xlfn.NORM.DIST(0,rating_home_ad_bayes!W458,rating_home_ad_bayes!$W$3,1)</f>
        <v>0.47735399653356791</v>
      </c>
      <c r="G461" s="20">
        <f>1-_xlfn.NORM.DIST(0,rating_home_away!J458,rating_home_away!$K$4,1)</f>
        <v>0.43580233518879941</v>
      </c>
      <c r="H461">
        <f>1-formatted_data!J461</f>
        <v>0</v>
      </c>
      <c r="V461">
        <f t="shared" si="36"/>
        <v>0</v>
      </c>
      <c r="W461">
        <f t="shared" si="37"/>
        <v>1</v>
      </c>
      <c r="X461">
        <f t="shared" si="38"/>
        <v>1</v>
      </c>
      <c r="Y461">
        <f t="shared" si="39"/>
        <v>1</v>
      </c>
      <c r="Z461">
        <f t="shared" si="40"/>
        <v>1</v>
      </c>
    </row>
    <row r="462" spans="1:26" x14ac:dyDescent="0.35">
      <c r="A462">
        <v>453</v>
      </c>
      <c r="B462" s="19">
        <f>formatted_data!G462</f>
        <v>0</v>
      </c>
      <c r="C462" s="20">
        <f>formatted_data!$K$3</f>
        <v>0.57727438801605457</v>
      </c>
      <c r="D462" s="20">
        <f>1-_xlfn.NORM.DIST(0,rating!J459,rating!$K$4,1)</f>
        <v>0.53036896308398951</v>
      </c>
      <c r="E462" s="20">
        <f>1-_xlfn.NORM.DIST(0,rating_home_ad!J459,rating_home_ad!$K$4,1)</f>
        <v>0.61148435145827018</v>
      </c>
      <c r="F462" s="20">
        <f>1-_xlfn.NORM.DIST(0,rating_home_ad_bayes!W459,rating_home_ad_bayes!$W$3,1)</f>
        <v>0.6083517014601203</v>
      </c>
      <c r="G462" s="20">
        <f>1-_xlfn.NORM.DIST(0,rating_home_away!J459,rating_home_away!$K$4,1)</f>
        <v>0.57958810013468254</v>
      </c>
      <c r="H462">
        <f>1-formatted_data!J462</f>
        <v>0</v>
      </c>
      <c r="V462">
        <f t="shared" si="36"/>
        <v>0</v>
      </c>
      <c r="W462">
        <f t="shared" si="37"/>
        <v>0</v>
      </c>
      <c r="X462">
        <f t="shared" si="38"/>
        <v>0</v>
      </c>
      <c r="Y462">
        <f t="shared" si="39"/>
        <v>0</v>
      </c>
      <c r="Z462">
        <f t="shared" si="40"/>
        <v>0</v>
      </c>
    </row>
    <row r="463" spans="1:26" x14ac:dyDescent="0.35">
      <c r="A463">
        <v>454</v>
      </c>
      <c r="B463" s="19">
        <f>formatted_data!G463</f>
        <v>0</v>
      </c>
      <c r="C463" s="20">
        <f>formatted_data!$K$3</f>
        <v>0.57727438801605457</v>
      </c>
      <c r="D463" s="20">
        <f>1-_xlfn.NORM.DIST(0,rating!J460,rating!$K$4,1)</f>
        <v>0.33217014288483537</v>
      </c>
      <c r="E463" s="20">
        <f>1-_xlfn.NORM.DIST(0,rating_home_ad!J460,rating_home_ad!$K$4,1)</f>
        <v>0.40442954890404137</v>
      </c>
      <c r="F463" s="20">
        <f>1-_xlfn.NORM.DIST(0,rating_home_ad_bayes!W460,rating_home_ad_bayes!$W$3,1)</f>
        <v>0.40903883960979537</v>
      </c>
      <c r="G463" s="20">
        <f>1-_xlfn.NORM.DIST(0,rating_home_away!J460,rating_home_away!$K$4,1)</f>
        <v>0.35468535105394494</v>
      </c>
      <c r="H463">
        <f>1-formatted_data!J463</f>
        <v>0</v>
      </c>
      <c r="V463">
        <f t="shared" si="36"/>
        <v>0</v>
      </c>
      <c r="W463">
        <f t="shared" si="37"/>
        <v>1</v>
      </c>
      <c r="X463">
        <f t="shared" si="38"/>
        <v>1</v>
      </c>
      <c r="Y463">
        <f t="shared" si="39"/>
        <v>1</v>
      </c>
      <c r="Z463">
        <f t="shared" si="40"/>
        <v>1</v>
      </c>
    </row>
    <row r="464" spans="1:26" x14ac:dyDescent="0.35">
      <c r="A464">
        <v>455</v>
      </c>
      <c r="B464" s="19">
        <f>formatted_data!G464</f>
        <v>1</v>
      </c>
      <c r="C464" s="20">
        <f>formatted_data!$K$3</f>
        <v>0.57727438801605457</v>
      </c>
      <c r="D464" s="20">
        <f>1-_xlfn.NORM.DIST(0,rating!J461,rating!$K$4,1)</f>
        <v>0.38056902928078618</v>
      </c>
      <c r="E464" s="20">
        <f>1-_xlfn.NORM.DIST(0,rating_home_ad!J461,rating_home_ad!$K$4,1)</f>
        <v>0.45476531493245065</v>
      </c>
      <c r="F464" s="20">
        <f>1-_xlfn.NORM.DIST(0,rating_home_ad_bayes!W461,rating_home_ad_bayes!$W$3,1)</f>
        <v>0.45733079595526505</v>
      </c>
      <c r="G464" s="20">
        <f>1-_xlfn.NORM.DIST(0,rating_home_away!J461,rating_home_away!$K$4,1)</f>
        <v>0.52732565255257158</v>
      </c>
      <c r="H464">
        <f>1-formatted_data!J464</f>
        <v>0</v>
      </c>
      <c r="V464">
        <f t="shared" si="36"/>
        <v>1</v>
      </c>
      <c r="W464">
        <f t="shared" si="37"/>
        <v>0</v>
      </c>
      <c r="X464">
        <f t="shared" si="38"/>
        <v>0</v>
      </c>
      <c r="Y464">
        <f t="shared" si="39"/>
        <v>0</v>
      </c>
      <c r="Z464">
        <f t="shared" si="40"/>
        <v>1</v>
      </c>
    </row>
    <row r="465" spans="1:26" x14ac:dyDescent="0.35">
      <c r="A465">
        <v>456</v>
      </c>
      <c r="B465" s="19">
        <f>formatted_data!G465</f>
        <v>0</v>
      </c>
      <c r="C465" s="20">
        <f>formatted_data!$K$3</f>
        <v>0.57727438801605457</v>
      </c>
      <c r="D465" s="20">
        <f>1-_xlfn.NORM.DIST(0,rating!J462,rating!$K$4,1)</f>
        <v>0.40457033642332318</v>
      </c>
      <c r="E465" s="20">
        <f>1-_xlfn.NORM.DIST(0,rating_home_ad!J462,rating_home_ad!$K$4,1)</f>
        <v>0.48581071862973846</v>
      </c>
      <c r="F465" s="20">
        <f>1-_xlfn.NORM.DIST(0,rating_home_ad_bayes!W462,rating_home_ad_bayes!$W$3,1)</f>
        <v>0.48742587246489788</v>
      </c>
      <c r="G465" s="20">
        <f>1-_xlfn.NORM.DIST(0,rating_home_away!J462,rating_home_away!$K$4,1)</f>
        <v>0.49611253826206725</v>
      </c>
      <c r="H465">
        <f>1-formatted_data!J465</f>
        <v>0</v>
      </c>
      <c r="V465">
        <f t="shared" si="36"/>
        <v>0</v>
      </c>
      <c r="W465">
        <f t="shared" si="37"/>
        <v>1</v>
      </c>
      <c r="X465">
        <f t="shared" si="38"/>
        <v>1</v>
      </c>
      <c r="Y465">
        <f t="shared" si="39"/>
        <v>1</v>
      </c>
      <c r="Z465">
        <f t="shared" si="40"/>
        <v>1</v>
      </c>
    </row>
    <row r="466" spans="1:26" x14ac:dyDescent="0.35">
      <c r="A466">
        <v>457</v>
      </c>
      <c r="B466" s="19">
        <f>formatted_data!G466</f>
        <v>1</v>
      </c>
      <c r="C466" s="20">
        <f>formatted_data!$K$3</f>
        <v>0.57727438801605457</v>
      </c>
      <c r="D466" s="20">
        <f>1-_xlfn.NORM.DIST(0,rating!J463,rating!$K$4,1)</f>
        <v>0.50568851337383836</v>
      </c>
      <c r="E466" s="20">
        <f>1-_xlfn.NORM.DIST(0,rating_home_ad!J463,rating_home_ad!$K$4,1)</f>
        <v>0.5864478362088692</v>
      </c>
      <c r="F466" s="20">
        <f>1-_xlfn.NORM.DIST(0,rating_home_ad_bayes!W463,rating_home_ad_bayes!$W$3,1)</f>
        <v>0.58423283857228103</v>
      </c>
      <c r="G466" s="20">
        <f>1-_xlfn.NORM.DIST(0,rating_home_away!J463,rating_home_away!$K$4,1)</f>
        <v>0.58281205732836106</v>
      </c>
      <c r="H466">
        <f>1-formatted_data!J466</f>
        <v>0</v>
      </c>
      <c r="V466">
        <f t="shared" si="36"/>
        <v>1</v>
      </c>
      <c r="W466">
        <f t="shared" si="37"/>
        <v>1</v>
      </c>
      <c r="X466">
        <f t="shared" si="38"/>
        <v>1</v>
      </c>
      <c r="Y466">
        <f t="shared" si="39"/>
        <v>1</v>
      </c>
      <c r="Z466">
        <f t="shared" si="40"/>
        <v>1</v>
      </c>
    </row>
    <row r="467" spans="1:26" x14ac:dyDescent="0.35">
      <c r="A467">
        <v>458</v>
      </c>
      <c r="B467" s="19">
        <f>formatted_data!G467</f>
        <v>0</v>
      </c>
      <c r="C467" s="20">
        <f>formatted_data!$K$3</f>
        <v>0.57727438801605457</v>
      </c>
      <c r="D467" s="20">
        <f>1-_xlfn.NORM.DIST(0,rating!J464,rating!$K$4,1)</f>
        <v>0.65467382528127738</v>
      </c>
      <c r="E467" s="20">
        <f>1-_xlfn.NORM.DIST(0,rating_home_ad!J464,rating_home_ad!$K$4,1)</f>
        <v>0.72649965042799902</v>
      </c>
      <c r="F467" s="20">
        <f>1-_xlfn.NORM.DIST(0,rating_home_ad_bayes!W464,rating_home_ad_bayes!$W$3,1)</f>
        <v>0.7203522847295083</v>
      </c>
      <c r="G467" s="20">
        <f>1-_xlfn.NORM.DIST(0,rating_home_away!J464,rating_home_away!$K$4,1)</f>
        <v>0.7325788070882614</v>
      </c>
      <c r="H467">
        <f>1-formatted_data!J467</f>
        <v>0</v>
      </c>
      <c r="V467">
        <f t="shared" si="36"/>
        <v>0</v>
      </c>
      <c r="W467">
        <f t="shared" si="37"/>
        <v>0</v>
      </c>
      <c r="X467">
        <f t="shared" si="38"/>
        <v>0</v>
      </c>
      <c r="Y467">
        <f t="shared" si="39"/>
        <v>0</v>
      </c>
      <c r="Z467">
        <f t="shared" si="40"/>
        <v>0</v>
      </c>
    </row>
    <row r="468" spans="1:26" x14ac:dyDescent="0.35">
      <c r="A468">
        <v>459</v>
      </c>
      <c r="B468" s="19">
        <f>formatted_data!G468</f>
        <v>0</v>
      </c>
      <c r="C468" s="20">
        <f>formatted_data!$K$3</f>
        <v>0.57727438801605457</v>
      </c>
      <c r="D468" s="20">
        <f>1-_xlfn.NORM.DIST(0,rating!J465,rating!$K$4,1)</f>
        <v>0.3667183678389162</v>
      </c>
      <c r="E468" s="20">
        <f>1-_xlfn.NORM.DIST(0,rating_home_ad!J465,rating_home_ad!$K$4,1)</f>
        <v>0.44041566549239652</v>
      </c>
      <c r="F468" s="20">
        <f>1-_xlfn.NORM.DIST(0,rating_home_ad_bayes!W465,rating_home_ad_bayes!$W$3,1)</f>
        <v>0.44359552709091299</v>
      </c>
      <c r="G468" s="20">
        <f>1-_xlfn.NORM.DIST(0,rating_home_away!J465,rating_home_away!$K$4,1)</f>
        <v>0.41617947001547528</v>
      </c>
      <c r="H468">
        <f>1-formatted_data!J468</f>
        <v>0</v>
      </c>
      <c r="V468">
        <f t="shared" ref="V468:V531" si="41">IF(IF(C468&gt;0.5,1,0)=$B468,1,0)</f>
        <v>0</v>
      </c>
      <c r="W468">
        <f t="shared" ref="W468:W531" si="42">IF(IF(D468&gt;0.5,1,0)=$B468,1,0)</f>
        <v>1</v>
      </c>
      <c r="X468">
        <f t="shared" ref="X468:X531" si="43">IF(IF(E468&gt;0.5,1,0)=$B468,1,0)</f>
        <v>1</v>
      </c>
      <c r="Y468">
        <f t="shared" ref="Y468:Y531" si="44">IF(IF(F468&gt;0.5,1,0)=$B468,1,0)</f>
        <v>1</v>
      </c>
      <c r="Z468">
        <f t="shared" ref="Z468:Z531" si="45">IF(IF(G468&gt;0.5,1,0)=$B468,1,0)</f>
        <v>1</v>
      </c>
    </row>
    <row r="469" spans="1:26" x14ac:dyDescent="0.35">
      <c r="A469">
        <v>460</v>
      </c>
      <c r="B469" s="19">
        <f>formatted_data!G469</f>
        <v>1</v>
      </c>
      <c r="C469" s="20">
        <f>formatted_data!$K$3</f>
        <v>0.57727438801605457</v>
      </c>
      <c r="D469" s="20">
        <f>1-_xlfn.NORM.DIST(0,rating!J466,rating!$K$4,1)</f>
        <v>0.52034861963007084</v>
      </c>
      <c r="E469" s="20">
        <f>1-_xlfn.NORM.DIST(0,rating_home_ad!J466,rating_home_ad!$K$4,1)</f>
        <v>0.60084204724536017</v>
      </c>
      <c r="F469" s="20">
        <f>1-_xlfn.NORM.DIST(0,rating_home_ad_bayes!W466,rating_home_ad_bayes!$W$3,1)</f>
        <v>0.59807935494511177</v>
      </c>
      <c r="G469" s="20">
        <f>1-_xlfn.NORM.DIST(0,rating_home_away!J466,rating_home_away!$K$4,1)</f>
        <v>0.67112615783409146</v>
      </c>
      <c r="H469">
        <f>1-formatted_data!J469</f>
        <v>0</v>
      </c>
      <c r="V469">
        <f t="shared" si="41"/>
        <v>1</v>
      </c>
      <c r="W469">
        <f t="shared" si="42"/>
        <v>1</v>
      </c>
      <c r="X469">
        <f t="shared" si="43"/>
        <v>1</v>
      </c>
      <c r="Y469">
        <f t="shared" si="44"/>
        <v>1</v>
      </c>
      <c r="Z469">
        <f t="shared" si="45"/>
        <v>1</v>
      </c>
    </row>
    <row r="470" spans="1:26" x14ac:dyDescent="0.35">
      <c r="A470">
        <v>461</v>
      </c>
      <c r="B470" s="19">
        <f>formatted_data!G470</f>
        <v>0</v>
      </c>
      <c r="C470" s="20">
        <f>formatted_data!$K$3</f>
        <v>0.57727438801605457</v>
      </c>
      <c r="D470" s="20">
        <f>1-_xlfn.NORM.DIST(0,rating!J467,rating!$K$4,1)</f>
        <v>0.13653753274427016</v>
      </c>
      <c r="E470" s="20">
        <f>1-_xlfn.NORM.DIST(0,rating_home_ad!J467,rating_home_ad!$K$4,1)</f>
        <v>0.17954065271550124</v>
      </c>
      <c r="F470" s="20">
        <f>1-_xlfn.NORM.DIST(0,rating_home_ad_bayes!W467,rating_home_ad_bayes!$W$3,1)</f>
        <v>0.1891439691195248</v>
      </c>
      <c r="G470" s="20">
        <f>1-_xlfn.NORM.DIST(0,rating_home_away!J467,rating_home_away!$K$4,1)</f>
        <v>0.19182991600805788</v>
      </c>
      <c r="H470">
        <f>1-formatted_data!J470</f>
        <v>0</v>
      </c>
      <c r="V470">
        <f t="shared" si="41"/>
        <v>0</v>
      </c>
      <c r="W470">
        <f t="shared" si="42"/>
        <v>1</v>
      </c>
      <c r="X470">
        <f t="shared" si="43"/>
        <v>1</v>
      </c>
      <c r="Y470">
        <f t="shared" si="44"/>
        <v>1</v>
      </c>
      <c r="Z470">
        <f t="shared" si="45"/>
        <v>1</v>
      </c>
    </row>
    <row r="471" spans="1:26" x14ac:dyDescent="0.35">
      <c r="A471">
        <v>462</v>
      </c>
      <c r="B471" s="19">
        <f>formatted_data!G471</f>
        <v>0</v>
      </c>
      <c r="C471" s="20">
        <f>formatted_data!$K$3</f>
        <v>0.57727438801605457</v>
      </c>
      <c r="D471" s="20">
        <f>1-_xlfn.NORM.DIST(0,rating!J468,rating!$K$4,1)</f>
        <v>0.49104526770434176</v>
      </c>
      <c r="E471" s="20">
        <f>1-_xlfn.NORM.DIST(0,rating_home_ad!J468,rating_home_ad!$K$4,1)</f>
        <v>0.56978722981761365</v>
      </c>
      <c r="F471" s="20">
        <f>1-_xlfn.NORM.DIST(0,rating_home_ad_bayes!W468,rating_home_ad_bayes!$W$3,1)</f>
        <v>0.56818821797323715</v>
      </c>
      <c r="G471" s="20">
        <f>1-_xlfn.NORM.DIST(0,rating_home_away!J468,rating_home_away!$K$4,1)</f>
        <v>0.5105674624403117</v>
      </c>
      <c r="H471">
        <f>1-formatted_data!J471</f>
        <v>0</v>
      </c>
      <c r="V471">
        <f t="shared" si="41"/>
        <v>0</v>
      </c>
      <c r="W471">
        <f t="shared" si="42"/>
        <v>1</v>
      </c>
      <c r="X471">
        <f t="shared" si="43"/>
        <v>0</v>
      </c>
      <c r="Y471">
        <f t="shared" si="44"/>
        <v>0</v>
      </c>
      <c r="Z471">
        <f t="shared" si="45"/>
        <v>0</v>
      </c>
    </row>
    <row r="472" spans="1:26" x14ac:dyDescent="0.35">
      <c r="A472">
        <v>463</v>
      </c>
      <c r="B472" s="19">
        <f>formatted_data!G472</f>
        <v>0</v>
      </c>
      <c r="C472" s="20">
        <f>formatted_data!$K$3</f>
        <v>0.57727438801605457</v>
      </c>
      <c r="D472" s="20">
        <f>1-_xlfn.NORM.DIST(0,rating!J469,rating!$K$4,1)</f>
        <v>0.71340384101256649</v>
      </c>
      <c r="E472" s="20">
        <f>1-_xlfn.NORM.DIST(0,rating_home_ad!J469,rating_home_ad!$K$4,1)</f>
        <v>0.78030303147322622</v>
      </c>
      <c r="F472" s="20">
        <f>1-_xlfn.NORM.DIST(0,rating_home_ad_bayes!W469,rating_home_ad_bayes!$W$3,1)</f>
        <v>0.77237843081909929</v>
      </c>
      <c r="G472" s="20">
        <f>1-_xlfn.NORM.DIST(0,rating_home_away!J469,rating_home_away!$K$4,1)</f>
        <v>0.81276666993737634</v>
      </c>
      <c r="H472">
        <f>1-formatted_data!J472</f>
        <v>0</v>
      </c>
      <c r="V472">
        <f t="shared" si="41"/>
        <v>0</v>
      </c>
      <c r="W472">
        <f t="shared" si="42"/>
        <v>0</v>
      </c>
      <c r="X472">
        <f t="shared" si="43"/>
        <v>0</v>
      </c>
      <c r="Y472">
        <f t="shared" si="44"/>
        <v>0</v>
      </c>
      <c r="Z472">
        <f t="shared" si="45"/>
        <v>0</v>
      </c>
    </row>
    <row r="473" spans="1:26" x14ac:dyDescent="0.35">
      <c r="A473">
        <v>464</v>
      </c>
      <c r="B473" s="19">
        <f>formatted_data!G473</f>
        <v>1</v>
      </c>
      <c r="C473" s="20">
        <f>formatted_data!$K$3</f>
        <v>0.57727438801605457</v>
      </c>
      <c r="D473" s="20">
        <f>1-_xlfn.NORM.DIST(0,rating!J470,rating!$K$4,1)</f>
        <v>0.78428819303330344</v>
      </c>
      <c r="E473" s="20">
        <f>1-_xlfn.NORM.DIST(0,rating_home_ad!J470,rating_home_ad!$K$4,1)</f>
        <v>0.84142635957595457</v>
      </c>
      <c r="F473" s="20">
        <f>1-_xlfn.NORM.DIST(0,rating_home_ad_bayes!W470,rating_home_ad_bayes!$W$3,1)</f>
        <v>0.83324313841806852</v>
      </c>
      <c r="G473" s="20">
        <f>1-_xlfn.NORM.DIST(0,rating_home_away!J470,rating_home_away!$K$4,1)</f>
        <v>0.85338735663769127</v>
      </c>
      <c r="H473">
        <f>1-formatted_data!J473</f>
        <v>0</v>
      </c>
      <c r="V473">
        <f t="shared" si="41"/>
        <v>1</v>
      </c>
      <c r="W473">
        <f t="shared" si="42"/>
        <v>1</v>
      </c>
      <c r="X473">
        <f t="shared" si="43"/>
        <v>1</v>
      </c>
      <c r="Y473">
        <f t="shared" si="44"/>
        <v>1</v>
      </c>
      <c r="Z473">
        <f t="shared" si="45"/>
        <v>1</v>
      </c>
    </row>
    <row r="474" spans="1:26" x14ac:dyDescent="0.35">
      <c r="A474">
        <v>465</v>
      </c>
      <c r="B474" s="19">
        <f>formatted_data!G474</f>
        <v>0</v>
      </c>
      <c r="C474" s="20">
        <f>formatted_data!$K$3</f>
        <v>0.57727438801605457</v>
      </c>
      <c r="D474" s="20">
        <f>1-_xlfn.NORM.DIST(0,rating!J471,rating!$K$4,1)</f>
        <v>0.50474873666383513</v>
      </c>
      <c r="E474" s="20">
        <f>1-_xlfn.NORM.DIST(0,rating_home_ad!J471,rating_home_ad!$K$4,1)</f>
        <v>0.5822200286478203</v>
      </c>
      <c r="F474" s="20">
        <f>1-_xlfn.NORM.DIST(0,rating_home_ad_bayes!W471,rating_home_ad_bayes!$W$3,1)</f>
        <v>0.58019381092887445</v>
      </c>
      <c r="G474" s="20">
        <f>1-_xlfn.NORM.DIST(0,rating_home_away!J471,rating_home_away!$K$4,1)</f>
        <v>0.65651864743566246</v>
      </c>
      <c r="H474">
        <f>1-formatted_data!J474</f>
        <v>0</v>
      </c>
      <c r="V474">
        <f t="shared" si="41"/>
        <v>0</v>
      </c>
      <c r="W474">
        <f t="shared" si="42"/>
        <v>0</v>
      </c>
      <c r="X474">
        <f t="shared" si="43"/>
        <v>0</v>
      </c>
      <c r="Y474">
        <f t="shared" si="44"/>
        <v>0</v>
      </c>
      <c r="Z474">
        <f t="shared" si="45"/>
        <v>0</v>
      </c>
    </row>
    <row r="475" spans="1:26" x14ac:dyDescent="0.35">
      <c r="A475">
        <v>466</v>
      </c>
      <c r="B475" s="19">
        <f>formatted_data!G475</f>
        <v>0</v>
      </c>
      <c r="C475" s="20">
        <f>formatted_data!$K$3</f>
        <v>0.57727438801605457</v>
      </c>
      <c r="D475" s="20">
        <f>1-_xlfn.NORM.DIST(0,rating!J472,rating!$K$4,1)</f>
        <v>0.45400644676265733</v>
      </c>
      <c r="E475" s="20">
        <f>1-_xlfn.NORM.DIST(0,rating_home_ad!J472,rating_home_ad!$K$4,1)</f>
        <v>0.52947935215092956</v>
      </c>
      <c r="F475" s="20">
        <f>1-_xlfn.NORM.DIST(0,rating_home_ad_bayes!W472,rating_home_ad_bayes!$W$3,1)</f>
        <v>0.52959628954656157</v>
      </c>
      <c r="G475" s="20">
        <f>1-_xlfn.NORM.DIST(0,rating_home_away!J472,rating_home_away!$K$4,1)</f>
        <v>0.4494268516841291</v>
      </c>
      <c r="H475">
        <f>1-formatted_data!J475</f>
        <v>0</v>
      </c>
      <c r="V475">
        <f t="shared" si="41"/>
        <v>0</v>
      </c>
      <c r="W475">
        <f t="shared" si="42"/>
        <v>1</v>
      </c>
      <c r="X475">
        <f t="shared" si="43"/>
        <v>0</v>
      </c>
      <c r="Y475">
        <f t="shared" si="44"/>
        <v>0</v>
      </c>
      <c r="Z475">
        <f t="shared" si="45"/>
        <v>1</v>
      </c>
    </row>
    <row r="476" spans="1:26" x14ac:dyDescent="0.35">
      <c r="A476">
        <v>467</v>
      </c>
      <c r="B476" s="19">
        <f>formatted_data!G476</f>
        <v>0</v>
      </c>
      <c r="C476" s="20">
        <f>formatted_data!$K$3</f>
        <v>0.57727438801605457</v>
      </c>
      <c r="D476" s="20">
        <f>1-_xlfn.NORM.DIST(0,rating!J473,rating!$K$4,1)</f>
        <v>0.41829404904171841</v>
      </c>
      <c r="E476" s="20">
        <f>1-_xlfn.NORM.DIST(0,rating_home_ad!J473,rating_home_ad!$K$4,1)</f>
        <v>0.49643467327126289</v>
      </c>
      <c r="F476" s="20">
        <f>1-_xlfn.NORM.DIST(0,rating_home_ad_bayes!W473,rating_home_ad_bayes!$W$3,1)</f>
        <v>0.49751812804602125</v>
      </c>
      <c r="G476" s="20">
        <f>1-_xlfn.NORM.DIST(0,rating_home_away!J473,rating_home_away!$K$4,1)</f>
        <v>0.45478702200828525</v>
      </c>
      <c r="H476">
        <f>1-formatted_data!J476</f>
        <v>0</v>
      </c>
      <c r="V476">
        <f t="shared" si="41"/>
        <v>0</v>
      </c>
      <c r="W476">
        <f t="shared" si="42"/>
        <v>1</v>
      </c>
      <c r="X476">
        <f t="shared" si="43"/>
        <v>1</v>
      </c>
      <c r="Y476">
        <f t="shared" si="44"/>
        <v>1</v>
      </c>
      <c r="Z476">
        <f t="shared" si="45"/>
        <v>1</v>
      </c>
    </row>
    <row r="477" spans="1:26" x14ac:dyDescent="0.35">
      <c r="A477">
        <v>468</v>
      </c>
      <c r="B477" s="19">
        <f>formatted_data!G477</f>
        <v>1</v>
      </c>
      <c r="C477" s="20">
        <f>formatted_data!$K$3</f>
        <v>0.57727438801605457</v>
      </c>
      <c r="D477" s="20">
        <f>1-_xlfn.NORM.DIST(0,rating!J474,rating!$K$4,1)</f>
        <v>0.51425783088615873</v>
      </c>
      <c r="E477" s="20">
        <f>1-_xlfn.NORM.DIST(0,rating_home_ad!J474,rating_home_ad!$K$4,1)</f>
        <v>0.59411288715041743</v>
      </c>
      <c r="F477" s="20">
        <f>1-_xlfn.NORM.DIST(0,rating_home_ad_bayes!W474,rating_home_ad_bayes!$W$3,1)</f>
        <v>0.59149856919644472</v>
      </c>
      <c r="G477" s="20">
        <f>1-_xlfn.NORM.DIST(0,rating_home_away!J474,rating_home_away!$K$4,1)</f>
        <v>0.61180511200307763</v>
      </c>
      <c r="H477">
        <f>1-formatted_data!J477</f>
        <v>0</v>
      </c>
      <c r="V477">
        <f t="shared" si="41"/>
        <v>1</v>
      </c>
      <c r="W477">
        <f t="shared" si="42"/>
        <v>1</v>
      </c>
      <c r="X477">
        <f t="shared" si="43"/>
        <v>1</v>
      </c>
      <c r="Y477">
        <f t="shared" si="44"/>
        <v>1</v>
      </c>
      <c r="Z477">
        <f t="shared" si="45"/>
        <v>1</v>
      </c>
    </row>
    <row r="478" spans="1:26" x14ac:dyDescent="0.35">
      <c r="A478">
        <v>469</v>
      </c>
      <c r="B478" s="19">
        <f>formatted_data!G478</f>
        <v>1</v>
      </c>
      <c r="C478" s="20">
        <f>formatted_data!$K$3</f>
        <v>0.57727438801605457</v>
      </c>
      <c r="D478" s="20">
        <f>1-_xlfn.NORM.DIST(0,rating!J475,rating!$K$4,1)</f>
        <v>0.42791799235641648</v>
      </c>
      <c r="E478" s="20">
        <f>1-_xlfn.NORM.DIST(0,rating_home_ad!J475,rating_home_ad!$K$4,1)</f>
        <v>0.50734643943706925</v>
      </c>
      <c r="F478" s="20">
        <f>1-_xlfn.NORM.DIST(0,rating_home_ad_bayes!W475,rating_home_ad_bayes!$W$3,1)</f>
        <v>0.50820209174634756</v>
      </c>
      <c r="G478" s="20">
        <f>1-_xlfn.NORM.DIST(0,rating_home_away!J475,rating_home_away!$K$4,1)</f>
        <v>0.53825682700153121</v>
      </c>
      <c r="H478">
        <f>1-formatted_data!J478</f>
        <v>0</v>
      </c>
      <c r="V478">
        <f t="shared" si="41"/>
        <v>1</v>
      </c>
      <c r="W478">
        <f t="shared" si="42"/>
        <v>0</v>
      </c>
      <c r="X478">
        <f t="shared" si="43"/>
        <v>1</v>
      </c>
      <c r="Y478">
        <f t="shared" si="44"/>
        <v>1</v>
      </c>
      <c r="Z478">
        <f t="shared" si="45"/>
        <v>1</v>
      </c>
    </row>
    <row r="479" spans="1:26" x14ac:dyDescent="0.35">
      <c r="A479">
        <v>470</v>
      </c>
      <c r="B479" s="19">
        <f>formatted_data!G479</f>
        <v>0</v>
      </c>
      <c r="C479" s="20">
        <f>formatted_data!$K$3</f>
        <v>0.57727438801605457</v>
      </c>
      <c r="D479" s="20">
        <f>1-_xlfn.NORM.DIST(0,rating!J476,rating!$K$4,1)</f>
        <v>0.7317861412285821</v>
      </c>
      <c r="E479" s="20">
        <f>1-_xlfn.NORM.DIST(0,rating_home_ad!J476,rating_home_ad!$K$4,1)</f>
        <v>0.79864581718127481</v>
      </c>
      <c r="F479" s="20">
        <f>1-_xlfn.NORM.DIST(0,rating_home_ad_bayes!W476,rating_home_ad_bayes!$W$3,1)</f>
        <v>0.78996905561563269</v>
      </c>
      <c r="G479" s="20">
        <f>1-_xlfn.NORM.DIST(0,rating_home_away!J476,rating_home_away!$K$4,1)</f>
        <v>0.81673479619345402</v>
      </c>
      <c r="H479">
        <f>1-formatted_data!J479</f>
        <v>0</v>
      </c>
      <c r="V479">
        <f t="shared" si="41"/>
        <v>0</v>
      </c>
      <c r="W479">
        <f t="shared" si="42"/>
        <v>0</v>
      </c>
      <c r="X479">
        <f t="shared" si="43"/>
        <v>0</v>
      </c>
      <c r="Y479">
        <f t="shared" si="44"/>
        <v>0</v>
      </c>
      <c r="Z479">
        <f t="shared" si="45"/>
        <v>0</v>
      </c>
    </row>
    <row r="480" spans="1:26" x14ac:dyDescent="0.35">
      <c r="A480">
        <v>471</v>
      </c>
      <c r="B480" s="19">
        <f>formatted_data!G480</f>
        <v>1</v>
      </c>
      <c r="C480" s="20">
        <f>formatted_data!$K$3</f>
        <v>0.57727438801605457</v>
      </c>
      <c r="D480" s="20">
        <f>1-_xlfn.NORM.DIST(0,rating!J477,rating!$K$4,1)</f>
        <v>0.76541991307559443</v>
      </c>
      <c r="E480" s="20">
        <f>1-_xlfn.NORM.DIST(0,rating_home_ad!J477,rating_home_ad!$K$4,1)</f>
        <v>0.82566039990523543</v>
      </c>
      <c r="F480" s="20">
        <f>1-_xlfn.NORM.DIST(0,rating_home_ad_bayes!W477,rating_home_ad_bayes!$W$3,1)</f>
        <v>0.81742115787025504</v>
      </c>
      <c r="G480" s="20">
        <f>1-_xlfn.NORM.DIST(0,rating_home_away!J477,rating_home_away!$K$4,1)</f>
        <v>0.82002754422161617</v>
      </c>
      <c r="H480">
        <f>1-formatted_data!J480</f>
        <v>0</v>
      </c>
      <c r="V480">
        <f t="shared" si="41"/>
        <v>1</v>
      </c>
      <c r="W480">
        <f t="shared" si="42"/>
        <v>1</v>
      </c>
      <c r="X480">
        <f t="shared" si="43"/>
        <v>1</v>
      </c>
      <c r="Y480">
        <f t="shared" si="44"/>
        <v>1</v>
      </c>
      <c r="Z480">
        <f t="shared" si="45"/>
        <v>1</v>
      </c>
    </row>
    <row r="481" spans="1:26" x14ac:dyDescent="0.35">
      <c r="A481">
        <v>472</v>
      </c>
      <c r="B481" s="19">
        <f>formatted_data!G481</f>
        <v>1</v>
      </c>
      <c r="C481" s="20">
        <f>formatted_data!$K$3</f>
        <v>0.57727438801605457</v>
      </c>
      <c r="D481" s="20">
        <f>1-_xlfn.NORM.DIST(0,rating!J478,rating!$K$4,1)</f>
        <v>0.70282530406449584</v>
      </c>
      <c r="E481" s="20">
        <f>1-_xlfn.NORM.DIST(0,rating_home_ad!J478,rating_home_ad!$K$4,1)</f>
        <v>0.77091738003545818</v>
      </c>
      <c r="F481" s="20">
        <f>1-_xlfn.NORM.DIST(0,rating_home_ad_bayes!W478,rating_home_ad_bayes!$W$3,1)</f>
        <v>0.76277240523851131</v>
      </c>
      <c r="G481" s="20">
        <f>1-_xlfn.NORM.DIST(0,rating_home_away!J478,rating_home_away!$K$4,1)</f>
        <v>0.78420612861977201</v>
      </c>
      <c r="H481">
        <f>1-formatted_data!J481</f>
        <v>0</v>
      </c>
      <c r="V481">
        <f t="shared" si="41"/>
        <v>1</v>
      </c>
      <c r="W481">
        <f t="shared" si="42"/>
        <v>1</v>
      </c>
      <c r="X481">
        <f t="shared" si="43"/>
        <v>1</v>
      </c>
      <c r="Y481">
        <f t="shared" si="44"/>
        <v>1</v>
      </c>
      <c r="Z481">
        <f t="shared" si="45"/>
        <v>1</v>
      </c>
    </row>
    <row r="482" spans="1:26" x14ac:dyDescent="0.35">
      <c r="A482">
        <v>473</v>
      </c>
      <c r="B482" s="19">
        <f>formatted_data!G482</f>
        <v>0</v>
      </c>
      <c r="C482" s="20">
        <f>formatted_data!$K$3</f>
        <v>0.57727438801605457</v>
      </c>
      <c r="D482" s="20">
        <f>1-_xlfn.NORM.DIST(0,rating!J479,rating!$K$4,1)</f>
        <v>0.28627137227963517</v>
      </c>
      <c r="E482" s="20">
        <f>1-_xlfn.NORM.DIST(0,rating_home_ad!J479,rating_home_ad!$K$4,1)</f>
        <v>0.35178993303396999</v>
      </c>
      <c r="F482" s="20">
        <f>1-_xlfn.NORM.DIST(0,rating_home_ad_bayes!W479,rating_home_ad_bayes!$W$3,1)</f>
        <v>0.35729204269183623</v>
      </c>
      <c r="G482" s="20">
        <f>1-_xlfn.NORM.DIST(0,rating_home_away!J479,rating_home_away!$K$4,1)</f>
        <v>0.35595619848492155</v>
      </c>
      <c r="H482">
        <f>1-formatted_data!J482</f>
        <v>0</v>
      </c>
      <c r="V482">
        <f t="shared" si="41"/>
        <v>0</v>
      </c>
      <c r="W482">
        <f t="shared" si="42"/>
        <v>1</v>
      </c>
      <c r="X482">
        <f t="shared" si="43"/>
        <v>1</v>
      </c>
      <c r="Y482">
        <f t="shared" si="44"/>
        <v>1</v>
      </c>
      <c r="Z482">
        <f t="shared" si="45"/>
        <v>1</v>
      </c>
    </row>
    <row r="483" spans="1:26" x14ac:dyDescent="0.35">
      <c r="A483">
        <v>474</v>
      </c>
      <c r="B483" s="19">
        <f>formatted_data!G483</f>
        <v>1</v>
      </c>
      <c r="C483" s="20">
        <f>formatted_data!$K$3</f>
        <v>0.57727438801605457</v>
      </c>
      <c r="D483" s="20">
        <f>1-_xlfn.NORM.DIST(0,rating!J480,rating!$K$4,1)</f>
        <v>0.63190955627038514</v>
      </c>
      <c r="E483" s="20">
        <f>1-_xlfn.NORM.DIST(0,rating_home_ad!J480,rating_home_ad!$K$4,1)</f>
        <v>0.70703183940357972</v>
      </c>
      <c r="F483" s="20">
        <f>1-_xlfn.NORM.DIST(0,rating_home_ad_bayes!W480,rating_home_ad_bayes!$W$3,1)</f>
        <v>0.70072130957891599</v>
      </c>
      <c r="G483" s="20">
        <f>1-_xlfn.NORM.DIST(0,rating_home_away!J480,rating_home_away!$K$4,1)</f>
        <v>0.66778710871271096</v>
      </c>
      <c r="H483">
        <f>1-formatted_data!J483</f>
        <v>0</v>
      </c>
      <c r="V483">
        <f t="shared" si="41"/>
        <v>1</v>
      </c>
      <c r="W483">
        <f t="shared" si="42"/>
        <v>1</v>
      </c>
      <c r="X483">
        <f t="shared" si="43"/>
        <v>1</v>
      </c>
      <c r="Y483">
        <f t="shared" si="44"/>
        <v>1</v>
      </c>
      <c r="Z483">
        <f t="shared" si="45"/>
        <v>1</v>
      </c>
    </row>
    <row r="484" spans="1:26" x14ac:dyDescent="0.35">
      <c r="A484">
        <v>475</v>
      </c>
      <c r="B484" s="19">
        <f>formatted_data!G484</f>
        <v>0</v>
      </c>
      <c r="C484" s="20">
        <f>formatted_data!$K$3</f>
        <v>0.57727438801605457</v>
      </c>
      <c r="D484" s="20">
        <f>1-_xlfn.NORM.DIST(0,rating!J481,rating!$K$4,1)</f>
        <v>0.69376053616966404</v>
      </c>
      <c r="E484" s="20">
        <f>1-_xlfn.NORM.DIST(0,rating_home_ad!J481,rating_home_ad!$K$4,1)</f>
        <v>0.76282375983541595</v>
      </c>
      <c r="F484" s="20">
        <f>1-_xlfn.NORM.DIST(0,rating_home_ad_bayes!W481,rating_home_ad_bayes!$W$3,1)</f>
        <v>0.75537835190990532</v>
      </c>
      <c r="G484" s="20">
        <f>1-_xlfn.NORM.DIST(0,rating_home_away!J481,rating_home_away!$K$4,1)</f>
        <v>0.80438630855909965</v>
      </c>
      <c r="H484">
        <f>1-formatted_data!J484</f>
        <v>0</v>
      </c>
      <c r="V484">
        <f t="shared" si="41"/>
        <v>0</v>
      </c>
      <c r="W484">
        <f t="shared" si="42"/>
        <v>0</v>
      </c>
      <c r="X484">
        <f t="shared" si="43"/>
        <v>0</v>
      </c>
      <c r="Y484">
        <f t="shared" si="44"/>
        <v>0</v>
      </c>
      <c r="Z484">
        <f t="shared" si="45"/>
        <v>0</v>
      </c>
    </row>
    <row r="485" spans="1:26" x14ac:dyDescent="0.35">
      <c r="A485">
        <v>476</v>
      </c>
      <c r="B485" s="19">
        <f>formatted_data!G485</f>
        <v>0</v>
      </c>
      <c r="C485" s="20">
        <f>formatted_data!$K$3</f>
        <v>0.57727438801605457</v>
      </c>
      <c r="D485" s="20">
        <f>1-_xlfn.NORM.DIST(0,rating!J482,rating!$K$4,1)</f>
        <v>0.8498752672929033</v>
      </c>
      <c r="E485" s="20">
        <f>1-_xlfn.NORM.DIST(0,rating_home_ad!J482,rating_home_ad!$K$4,1)</f>
        <v>0.8951354853460961</v>
      </c>
      <c r="F485" s="20">
        <f>1-_xlfn.NORM.DIST(0,rating_home_ad_bayes!W482,rating_home_ad_bayes!$W$3,1)</f>
        <v>0.88689843443247074</v>
      </c>
      <c r="G485" s="20">
        <f>1-_xlfn.NORM.DIST(0,rating_home_away!J482,rating_home_away!$K$4,1)</f>
        <v>0.8850946508507932</v>
      </c>
      <c r="H485">
        <f>1-formatted_data!J485</f>
        <v>0</v>
      </c>
      <c r="V485">
        <f t="shared" si="41"/>
        <v>0</v>
      </c>
      <c r="W485">
        <f t="shared" si="42"/>
        <v>0</v>
      </c>
      <c r="X485">
        <f t="shared" si="43"/>
        <v>0</v>
      </c>
      <c r="Y485">
        <f t="shared" si="44"/>
        <v>0</v>
      </c>
      <c r="Z485">
        <f t="shared" si="45"/>
        <v>0</v>
      </c>
    </row>
    <row r="486" spans="1:26" x14ac:dyDescent="0.35">
      <c r="A486">
        <v>477</v>
      </c>
      <c r="B486" s="19">
        <f>formatted_data!G486</f>
        <v>0</v>
      </c>
      <c r="C486" s="20">
        <f>formatted_data!$K$3</f>
        <v>0.57727438801605457</v>
      </c>
      <c r="D486" s="20">
        <f>1-_xlfn.NORM.DIST(0,rating!J483,rating!$K$4,1)</f>
        <v>0.46992194639469931</v>
      </c>
      <c r="E486" s="20">
        <f>1-_xlfn.NORM.DIST(0,rating_home_ad!J483,rating_home_ad!$K$4,1)</f>
        <v>0.5501290722368144</v>
      </c>
      <c r="F486" s="20">
        <f>1-_xlfn.NORM.DIST(0,rating_home_ad_bayes!W483,rating_home_ad_bayes!$W$3,1)</f>
        <v>0.54897167408306791</v>
      </c>
      <c r="G486" s="20">
        <f>1-_xlfn.NORM.DIST(0,rating_home_away!J483,rating_home_away!$K$4,1)</f>
        <v>0.54130370091313018</v>
      </c>
      <c r="H486">
        <f>1-formatted_data!J486</f>
        <v>0</v>
      </c>
      <c r="V486">
        <f t="shared" si="41"/>
        <v>0</v>
      </c>
      <c r="W486">
        <f t="shared" si="42"/>
        <v>1</v>
      </c>
      <c r="X486">
        <f t="shared" si="43"/>
        <v>0</v>
      </c>
      <c r="Y486">
        <f t="shared" si="44"/>
        <v>0</v>
      </c>
      <c r="Z486">
        <f t="shared" si="45"/>
        <v>0</v>
      </c>
    </row>
    <row r="487" spans="1:26" x14ac:dyDescent="0.35">
      <c r="A487">
        <v>478</v>
      </c>
      <c r="B487" s="19">
        <f>formatted_data!G487</f>
        <v>1</v>
      </c>
      <c r="C487" s="20">
        <f>formatted_data!$K$3</f>
        <v>0.57727438801605457</v>
      </c>
      <c r="D487" s="20">
        <f>1-_xlfn.NORM.DIST(0,rating!J484,rating!$K$4,1)</f>
        <v>0.57182973587976238</v>
      </c>
      <c r="E487" s="20">
        <f>1-_xlfn.NORM.DIST(0,rating_home_ad!J484,rating_home_ad!$K$4,1)</f>
        <v>0.65081960863265209</v>
      </c>
      <c r="F487" s="20">
        <f>1-_xlfn.NORM.DIST(0,rating_home_ad_bayes!W484,rating_home_ad_bayes!$W$3,1)</f>
        <v>0.64629870907107656</v>
      </c>
      <c r="G487" s="20">
        <f>1-_xlfn.NORM.DIST(0,rating_home_away!J484,rating_home_away!$K$4,1)</f>
        <v>0.612883305181539</v>
      </c>
      <c r="H487">
        <f>1-formatted_data!J487</f>
        <v>0</v>
      </c>
      <c r="V487">
        <f t="shared" si="41"/>
        <v>1</v>
      </c>
      <c r="W487">
        <f t="shared" si="42"/>
        <v>1</v>
      </c>
      <c r="X487">
        <f t="shared" si="43"/>
        <v>1</v>
      </c>
      <c r="Y487">
        <f t="shared" si="44"/>
        <v>1</v>
      </c>
      <c r="Z487">
        <f t="shared" si="45"/>
        <v>1</v>
      </c>
    </row>
    <row r="488" spans="1:26" x14ac:dyDescent="0.35">
      <c r="A488">
        <v>479</v>
      </c>
      <c r="B488" s="19">
        <f>formatted_data!G488</f>
        <v>1</v>
      </c>
      <c r="C488" s="20">
        <f>formatted_data!$K$3</f>
        <v>0.57727438801605457</v>
      </c>
      <c r="D488" s="20">
        <f>1-_xlfn.NORM.DIST(0,rating!J485,rating!$K$4,1)</f>
        <v>0.69200600396074685</v>
      </c>
      <c r="E488" s="20">
        <f>1-_xlfn.NORM.DIST(0,rating_home_ad!J485,rating_home_ad!$K$4,1)</f>
        <v>0.76344609058811652</v>
      </c>
      <c r="F488" s="20">
        <f>1-_xlfn.NORM.DIST(0,rating_home_ad_bayes!W485,rating_home_ad_bayes!$W$3,1)</f>
        <v>0.75576956465250722</v>
      </c>
      <c r="G488" s="20">
        <f>1-_xlfn.NORM.DIST(0,rating_home_away!J485,rating_home_away!$K$4,1)</f>
        <v>0.77782222626088393</v>
      </c>
      <c r="H488">
        <f>1-formatted_data!J488</f>
        <v>0</v>
      </c>
      <c r="V488">
        <f t="shared" si="41"/>
        <v>1</v>
      </c>
      <c r="W488">
        <f t="shared" si="42"/>
        <v>1</v>
      </c>
      <c r="X488">
        <f t="shared" si="43"/>
        <v>1</v>
      </c>
      <c r="Y488">
        <f t="shared" si="44"/>
        <v>1</v>
      </c>
      <c r="Z488">
        <f t="shared" si="45"/>
        <v>1</v>
      </c>
    </row>
    <row r="489" spans="1:26" x14ac:dyDescent="0.35">
      <c r="A489">
        <v>480</v>
      </c>
      <c r="B489" s="19">
        <f>formatted_data!G489</f>
        <v>0</v>
      </c>
      <c r="C489" s="20">
        <f>formatted_data!$K$3</f>
        <v>0.57727438801605457</v>
      </c>
      <c r="D489" s="20">
        <f>1-_xlfn.NORM.DIST(0,rating!J486,rating!$K$4,1)</f>
        <v>0.71888077394025851</v>
      </c>
      <c r="E489" s="20">
        <f>1-_xlfn.NORM.DIST(0,rating_home_ad!J486,rating_home_ad!$K$4,1)</f>
        <v>0.78669426084259997</v>
      </c>
      <c r="F489" s="20">
        <f>1-_xlfn.NORM.DIST(0,rating_home_ad_bayes!W486,rating_home_ad_bayes!$W$3,1)</f>
        <v>0.77824812120696185</v>
      </c>
      <c r="G489" s="20">
        <f>1-_xlfn.NORM.DIST(0,rating_home_away!J486,rating_home_away!$K$4,1)</f>
        <v>0.78963837504711631</v>
      </c>
      <c r="H489">
        <f>1-formatted_data!J489</f>
        <v>0</v>
      </c>
      <c r="V489">
        <f t="shared" si="41"/>
        <v>0</v>
      </c>
      <c r="W489">
        <f t="shared" si="42"/>
        <v>0</v>
      </c>
      <c r="X489">
        <f t="shared" si="43"/>
        <v>0</v>
      </c>
      <c r="Y489">
        <f t="shared" si="44"/>
        <v>0</v>
      </c>
      <c r="Z489">
        <f t="shared" si="45"/>
        <v>0</v>
      </c>
    </row>
    <row r="490" spans="1:26" x14ac:dyDescent="0.35">
      <c r="A490">
        <v>481</v>
      </c>
      <c r="B490" s="19">
        <f>formatted_data!G490</f>
        <v>0</v>
      </c>
      <c r="C490" s="20">
        <f>formatted_data!$K$3</f>
        <v>0.57727438801605457</v>
      </c>
      <c r="D490" s="20">
        <f>1-_xlfn.NORM.DIST(0,rating!J487,rating!$K$4,1)</f>
        <v>0.45856739720429085</v>
      </c>
      <c r="E490" s="20">
        <f>1-_xlfn.NORM.DIST(0,rating_home_ad!J487,rating_home_ad!$K$4,1)</f>
        <v>0.53876073028547811</v>
      </c>
      <c r="F490" s="20">
        <f>1-_xlfn.NORM.DIST(0,rating_home_ad_bayes!W487,rating_home_ad_bayes!$W$3,1)</f>
        <v>0.53828711153137698</v>
      </c>
      <c r="G490" s="20">
        <f>1-_xlfn.NORM.DIST(0,rating_home_away!J487,rating_home_away!$K$4,1)</f>
        <v>0.49973501683312127</v>
      </c>
      <c r="H490">
        <f>1-formatted_data!J490</f>
        <v>0</v>
      </c>
      <c r="V490">
        <f t="shared" si="41"/>
        <v>0</v>
      </c>
      <c r="W490">
        <f t="shared" si="42"/>
        <v>1</v>
      </c>
      <c r="X490">
        <f t="shared" si="43"/>
        <v>0</v>
      </c>
      <c r="Y490">
        <f t="shared" si="44"/>
        <v>0</v>
      </c>
      <c r="Z490">
        <f t="shared" si="45"/>
        <v>1</v>
      </c>
    </row>
    <row r="491" spans="1:26" x14ac:dyDescent="0.35">
      <c r="A491">
        <v>482</v>
      </c>
      <c r="B491" s="19">
        <f>formatted_data!G491</f>
        <v>0</v>
      </c>
      <c r="C491" s="20">
        <f>formatted_data!$K$3</f>
        <v>0.57727438801605457</v>
      </c>
      <c r="D491" s="20">
        <f>1-_xlfn.NORM.DIST(0,rating!J488,rating!$K$4,1)</f>
        <v>0.31012534505505673</v>
      </c>
      <c r="E491" s="20">
        <f>1-_xlfn.NORM.DIST(0,rating_home_ad!J488,rating_home_ad!$K$4,1)</f>
        <v>0.3806555041922739</v>
      </c>
      <c r="F491" s="20">
        <f>1-_xlfn.NORM.DIST(0,rating_home_ad_bayes!W488,rating_home_ad_bayes!$W$3,1)</f>
        <v>0.38526641164821762</v>
      </c>
      <c r="G491" s="20">
        <f>1-_xlfn.NORM.DIST(0,rating_home_away!J488,rating_home_away!$K$4,1)</f>
        <v>0.3989749469812085</v>
      </c>
      <c r="H491">
        <f>1-formatted_data!J491</f>
        <v>0</v>
      </c>
      <c r="V491">
        <f t="shared" si="41"/>
        <v>0</v>
      </c>
      <c r="W491">
        <f t="shared" si="42"/>
        <v>1</v>
      </c>
      <c r="X491">
        <f t="shared" si="43"/>
        <v>1</v>
      </c>
      <c r="Y491">
        <f t="shared" si="44"/>
        <v>1</v>
      </c>
      <c r="Z491">
        <f t="shared" si="45"/>
        <v>1</v>
      </c>
    </row>
    <row r="492" spans="1:26" x14ac:dyDescent="0.35">
      <c r="A492">
        <v>483</v>
      </c>
      <c r="B492" s="19">
        <f>formatted_data!G492</f>
        <v>0</v>
      </c>
      <c r="C492" s="20">
        <f>formatted_data!$K$3</f>
        <v>0.57727438801605457</v>
      </c>
      <c r="D492" s="20">
        <f>1-_xlfn.NORM.DIST(0,rating!J489,rating!$K$4,1)</f>
        <v>0.41709610400557473</v>
      </c>
      <c r="E492" s="20">
        <f>1-_xlfn.NORM.DIST(0,rating_home_ad!J489,rating_home_ad!$K$4,1)</f>
        <v>0.49471793383959006</v>
      </c>
      <c r="F492" s="20">
        <f>1-_xlfn.NORM.DIST(0,rating_home_ad_bayes!W489,rating_home_ad_bayes!$W$3,1)</f>
        <v>0.49598080900335195</v>
      </c>
      <c r="G492" s="20">
        <f>1-_xlfn.NORM.DIST(0,rating_home_away!J489,rating_home_away!$K$4,1)</f>
        <v>0.51363665713940176</v>
      </c>
      <c r="H492">
        <f>1-formatted_data!J492</f>
        <v>0</v>
      </c>
      <c r="V492">
        <f t="shared" si="41"/>
        <v>0</v>
      </c>
      <c r="W492">
        <f t="shared" si="42"/>
        <v>1</v>
      </c>
      <c r="X492">
        <f t="shared" si="43"/>
        <v>1</v>
      </c>
      <c r="Y492">
        <f t="shared" si="44"/>
        <v>1</v>
      </c>
      <c r="Z492">
        <f t="shared" si="45"/>
        <v>0</v>
      </c>
    </row>
    <row r="493" spans="1:26" x14ac:dyDescent="0.35">
      <c r="A493">
        <v>484</v>
      </c>
      <c r="B493" s="19">
        <f>formatted_data!G493</f>
        <v>1</v>
      </c>
      <c r="C493" s="20">
        <f>formatted_data!$K$3</f>
        <v>0.57727438801605457</v>
      </c>
      <c r="D493" s="20">
        <f>1-_xlfn.NORM.DIST(0,rating!J490,rating!$K$4,1)</f>
        <v>0.78386698691145895</v>
      </c>
      <c r="E493" s="20">
        <f>1-_xlfn.NORM.DIST(0,rating_home_ad!J490,rating_home_ad!$K$4,1)</f>
        <v>0.84153416235365242</v>
      </c>
      <c r="F493" s="20">
        <f>1-_xlfn.NORM.DIST(0,rating_home_ad_bayes!W490,rating_home_ad_bayes!$W$3,1)</f>
        <v>0.83278066058983147</v>
      </c>
      <c r="G493" s="20">
        <f>1-_xlfn.NORM.DIST(0,rating_home_away!J490,rating_home_away!$K$4,1)</f>
        <v>0.84821842239367784</v>
      </c>
      <c r="H493">
        <f>1-formatted_data!J493</f>
        <v>0</v>
      </c>
      <c r="V493">
        <f t="shared" si="41"/>
        <v>1</v>
      </c>
      <c r="W493">
        <f t="shared" si="42"/>
        <v>1</v>
      </c>
      <c r="X493">
        <f t="shared" si="43"/>
        <v>1</v>
      </c>
      <c r="Y493">
        <f t="shared" si="44"/>
        <v>1</v>
      </c>
      <c r="Z493">
        <f t="shared" si="45"/>
        <v>1</v>
      </c>
    </row>
    <row r="494" spans="1:26" x14ac:dyDescent="0.35">
      <c r="A494">
        <v>485</v>
      </c>
      <c r="B494" s="19">
        <f>formatted_data!G494</f>
        <v>0</v>
      </c>
      <c r="C494" s="20">
        <f>formatted_data!$K$3</f>
        <v>0.57727438801605457</v>
      </c>
      <c r="D494" s="20">
        <f>1-_xlfn.NORM.DIST(0,rating!J491,rating!$K$4,1)</f>
        <v>0.39202807106194282</v>
      </c>
      <c r="E494" s="20">
        <f>1-_xlfn.NORM.DIST(0,rating_home_ad!J491,rating_home_ad!$K$4,1)</f>
        <v>0.47088741930377931</v>
      </c>
      <c r="F494" s="20">
        <f>1-_xlfn.NORM.DIST(0,rating_home_ad_bayes!W491,rating_home_ad_bayes!$W$3,1)</f>
        <v>0.47233423251680573</v>
      </c>
      <c r="G494" s="20">
        <f>1-_xlfn.NORM.DIST(0,rating_home_away!J491,rating_home_away!$K$4,1)</f>
        <v>0.43645538141348883</v>
      </c>
      <c r="H494">
        <f>1-formatted_data!J494</f>
        <v>0</v>
      </c>
      <c r="V494">
        <f t="shared" si="41"/>
        <v>0</v>
      </c>
      <c r="W494">
        <f t="shared" si="42"/>
        <v>1</v>
      </c>
      <c r="X494">
        <f t="shared" si="43"/>
        <v>1</v>
      </c>
      <c r="Y494">
        <f t="shared" si="44"/>
        <v>1</v>
      </c>
      <c r="Z494">
        <f t="shared" si="45"/>
        <v>1</v>
      </c>
    </row>
    <row r="495" spans="1:26" x14ac:dyDescent="0.35">
      <c r="A495">
        <v>486</v>
      </c>
      <c r="B495" s="19">
        <f>formatted_data!G495</f>
        <v>1</v>
      </c>
      <c r="C495" s="20">
        <f>formatted_data!$K$3</f>
        <v>0.57727438801605457</v>
      </c>
      <c r="D495" s="20">
        <f>1-_xlfn.NORM.DIST(0,rating!J492,rating!$K$4,1)</f>
        <v>0.35089498406577624</v>
      </c>
      <c r="E495" s="20">
        <f>1-_xlfn.NORM.DIST(0,rating_home_ad!J492,rating_home_ad!$K$4,1)</f>
        <v>0.42640780932203293</v>
      </c>
      <c r="F495" s="20">
        <f>1-_xlfn.NORM.DIST(0,rating_home_ad_bayes!W492,rating_home_ad_bayes!$W$3,1)</f>
        <v>0.43014832669396585</v>
      </c>
      <c r="G495" s="20">
        <f>1-_xlfn.NORM.DIST(0,rating_home_away!J492,rating_home_away!$K$4,1)</f>
        <v>0.44135280242979136</v>
      </c>
      <c r="H495">
        <f>1-formatted_data!J495</f>
        <v>0</v>
      </c>
      <c r="V495">
        <f t="shared" si="41"/>
        <v>1</v>
      </c>
      <c r="W495">
        <f t="shared" si="42"/>
        <v>0</v>
      </c>
      <c r="X495">
        <f t="shared" si="43"/>
        <v>0</v>
      </c>
      <c r="Y495">
        <f t="shared" si="44"/>
        <v>0</v>
      </c>
      <c r="Z495">
        <f t="shared" si="45"/>
        <v>0</v>
      </c>
    </row>
    <row r="496" spans="1:26" x14ac:dyDescent="0.35">
      <c r="A496">
        <v>487</v>
      </c>
      <c r="B496" s="19">
        <f>formatted_data!G496</f>
        <v>1</v>
      </c>
      <c r="C496" s="20">
        <f>formatted_data!$K$3</f>
        <v>0.57727438801605457</v>
      </c>
      <c r="D496" s="20">
        <f>1-_xlfn.NORM.DIST(0,rating!J493,rating!$K$4,1)</f>
        <v>0.3833936716820423</v>
      </c>
      <c r="E496" s="20">
        <f>1-_xlfn.NORM.DIST(0,rating_home_ad!J493,rating_home_ad!$K$4,1)</f>
        <v>0.45542096036762159</v>
      </c>
      <c r="F496" s="20">
        <f>1-_xlfn.NORM.DIST(0,rating_home_ad_bayes!W493,rating_home_ad_bayes!$W$3,1)</f>
        <v>0.45830998572838122</v>
      </c>
      <c r="G496" s="20">
        <f>1-_xlfn.NORM.DIST(0,rating_home_away!J493,rating_home_away!$K$4,1)</f>
        <v>0.43897880124617839</v>
      </c>
      <c r="H496">
        <f>1-formatted_data!J496</f>
        <v>0</v>
      </c>
      <c r="V496">
        <f t="shared" si="41"/>
        <v>1</v>
      </c>
      <c r="W496">
        <f t="shared" si="42"/>
        <v>0</v>
      </c>
      <c r="X496">
        <f t="shared" si="43"/>
        <v>0</v>
      </c>
      <c r="Y496">
        <f t="shared" si="44"/>
        <v>0</v>
      </c>
      <c r="Z496">
        <f t="shared" si="45"/>
        <v>0</v>
      </c>
    </row>
    <row r="497" spans="1:26" x14ac:dyDescent="0.35">
      <c r="A497">
        <v>488</v>
      </c>
      <c r="B497" s="19">
        <f>formatted_data!G497</f>
        <v>1</v>
      </c>
      <c r="C497" s="20">
        <f>formatted_data!$K$3</f>
        <v>0.57727438801605457</v>
      </c>
      <c r="D497" s="20">
        <f>1-_xlfn.NORM.DIST(0,rating!J494,rating!$K$4,1)</f>
        <v>0.54549545577115865</v>
      </c>
      <c r="E497" s="20">
        <f>1-_xlfn.NORM.DIST(0,rating_home_ad!J494,rating_home_ad!$K$4,1)</f>
        <v>0.62518214999758892</v>
      </c>
      <c r="F497" s="20">
        <f>1-_xlfn.NORM.DIST(0,rating_home_ad_bayes!W494,rating_home_ad_bayes!$W$3,1)</f>
        <v>0.62158107181852507</v>
      </c>
      <c r="G497" s="20">
        <f>1-_xlfn.NORM.DIST(0,rating_home_away!J494,rating_home_away!$K$4,1)</f>
        <v>0.7129786911452699</v>
      </c>
      <c r="H497">
        <f>1-formatted_data!J497</f>
        <v>0</v>
      </c>
      <c r="V497">
        <f t="shared" si="41"/>
        <v>1</v>
      </c>
      <c r="W497">
        <f t="shared" si="42"/>
        <v>1</v>
      </c>
      <c r="X497">
        <f t="shared" si="43"/>
        <v>1</v>
      </c>
      <c r="Y497">
        <f t="shared" si="44"/>
        <v>1</v>
      </c>
      <c r="Z497">
        <f t="shared" si="45"/>
        <v>1</v>
      </c>
    </row>
    <row r="498" spans="1:26" x14ac:dyDescent="0.35">
      <c r="A498">
        <v>489</v>
      </c>
      <c r="B498" s="19">
        <f>formatted_data!G498</f>
        <v>0</v>
      </c>
      <c r="C498" s="20">
        <f>formatted_data!$K$3</f>
        <v>0.57727438801605457</v>
      </c>
      <c r="D498" s="20">
        <f>1-_xlfn.NORM.DIST(0,rating!J495,rating!$K$4,1)</f>
        <v>0.2974676441569063</v>
      </c>
      <c r="E498" s="20">
        <f>1-_xlfn.NORM.DIST(0,rating_home_ad!J495,rating_home_ad!$K$4,1)</f>
        <v>0.36880191541012031</v>
      </c>
      <c r="F498" s="20">
        <f>1-_xlfn.NORM.DIST(0,rating_home_ad_bayes!W495,rating_home_ad_bayes!$W$3,1)</f>
        <v>0.37488248012652492</v>
      </c>
      <c r="G498" s="20">
        <f>1-_xlfn.NORM.DIST(0,rating_home_away!J495,rating_home_away!$K$4,1)</f>
        <v>0.35133495875520526</v>
      </c>
      <c r="H498">
        <f>1-formatted_data!J498</f>
        <v>0</v>
      </c>
      <c r="V498">
        <f t="shared" si="41"/>
        <v>0</v>
      </c>
      <c r="W498">
        <f t="shared" si="42"/>
        <v>1</v>
      </c>
      <c r="X498">
        <f t="shared" si="43"/>
        <v>1</v>
      </c>
      <c r="Y498">
        <f t="shared" si="44"/>
        <v>1</v>
      </c>
      <c r="Z498">
        <f t="shared" si="45"/>
        <v>1</v>
      </c>
    </row>
    <row r="499" spans="1:26" x14ac:dyDescent="0.35">
      <c r="A499">
        <v>490</v>
      </c>
      <c r="B499" s="19">
        <f>formatted_data!G499</f>
        <v>1</v>
      </c>
      <c r="C499" s="20">
        <f>formatted_data!$K$3</f>
        <v>0.57727438801605457</v>
      </c>
      <c r="D499" s="20">
        <f>1-_xlfn.NORM.DIST(0,rating!J496,rating!$K$4,1)</f>
        <v>0.39978338306787353</v>
      </c>
      <c r="E499" s="20">
        <f>1-_xlfn.NORM.DIST(0,rating_home_ad!J496,rating_home_ad!$K$4,1)</f>
        <v>0.47822526540268195</v>
      </c>
      <c r="F499" s="20">
        <f>1-_xlfn.NORM.DIST(0,rating_home_ad_bayes!W496,rating_home_ad_bayes!$W$3,1)</f>
        <v>0.47989336473246136</v>
      </c>
      <c r="G499" s="20">
        <f>1-_xlfn.NORM.DIST(0,rating_home_away!J496,rating_home_away!$K$4,1)</f>
        <v>0.50686963002854424</v>
      </c>
      <c r="H499">
        <f>1-formatted_data!J499</f>
        <v>0</v>
      </c>
      <c r="V499">
        <f t="shared" si="41"/>
        <v>1</v>
      </c>
      <c r="W499">
        <f t="shared" si="42"/>
        <v>0</v>
      </c>
      <c r="X499">
        <f t="shared" si="43"/>
        <v>0</v>
      </c>
      <c r="Y499">
        <f t="shared" si="44"/>
        <v>0</v>
      </c>
      <c r="Z499">
        <f t="shared" si="45"/>
        <v>1</v>
      </c>
    </row>
    <row r="500" spans="1:26" x14ac:dyDescent="0.35">
      <c r="A500">
        <v>491</v>
      </c>
      <c r="B500" s="19">
        <f>formatted_data!G500</f>
        <v>1</v>
      </c>
      <c r="C500" s="20">
        <f>formatted_data!$K$3</f>
        <v>0.57727438801605457</v>
      </c>
      <c r="D500" s="20">
        <f>1-_xlfn.NORM.DIST(0,rating!J497,rating!$K$4,1)</f>
        <v>0.49854690718301697</v>
      </c>
      <c r="E500" s="20">
        <f>1-_xlfn.NORM.DIST(0,rating_home_ad!J497,rating_home_ad!$K$4,1)</f>
        <v>0.57660760439697722</v>
      </c>
      <c r="F500" s="20">
        <f>1-_xlfn.NORM.DIST(0,rating_home_ad_bayes!W497,rating_home_ad_bayes!$W$3,1)</f>
        <v>0.57464688110444118</v>
      </c>
      <c r="G500" s="20">
        <f>1-_xlfn.NORM.DIST(0,rating_home_away!J497,rating_home_away!$K$4,1)</f>
        <v>0.55427072484505335</v>
      </c>
      <c r="H500">
        <f>1-formatted_data!J500</f>
        <v>0</v>
      </c>
      <c r="V500">
        <f t="shared" si="41"/>
        <v>1</v>
      </c>
      <c r="W500">
        <f t="shared" si="42"/>
        <v>0</v>
      </c>
      <c r="X500">
        <f t="shared" si="43"/>
        <v>1</v>
      </c>
      <c r="Y500">
        <f t="shared" si="44"/>
        <v>1</v>
      </c>
      <c r="Z500">
        <f t="shared" si="45"/>
        <v>1</v>
      </c>
    </row>
    <row r="501" spans="1:26" x14ac:dyDescent="0.35">
      <c r="A501">
        <v>492</v>
      </c>
      <c r="B501" s="19">
        <f>formatted_data!G501</f>
        <v>0</v>
      </c>
      <c r="C501" s="20">
        <f>formatted_data!$K$3</f>
        <v>0.57727438801605457</v>
      </c>
      <c r="D501" s="20">
        <f>1-_xlfn.NORM.DIST(0,rating!J498,rating!$K$4,1)</f>
        <v>0.30939444052917464</v>
      </c>
      <c r="E501" s="20">
        <f>1-_xlfn.NORM.DIST(0,rating_home_ad!J498,rating_home_ad!$K$4,1)</f>
        <v>0.38102461057955539</v>
      </c>
      <c r="F501" s="20">
        <f>1-_xlfn.NORM.DIST(0,rating_home_ad_bayes!W498,rating_home_ad_bayes!$W$3,1)</f>
        <v>0.38629495511947054</v>
      </c>
      <c r="G501" s="20">
        <f>1-_xlfn.NORM.DIST(0,rating_home_away!J498,rating_home_away!$K$4,1)</f>
        <v>0.4130203842219049</v>
      </c>
      <c r="H501">
        <f>1-formatted_data!J501</f>
        <v>0</v>
      </c>
      <c r="V501">
        <f t="shared" si="41"/>
        <v>0</v>
      </c>
      <c r="W501">
        <f t="shared" si="42"/>
        <v>1</v>
      </c>
      <c r="X501">
        <f t="shared" si="43"/>
        <v>1</v>
      </c>
      <c r="Y501">
        <f t="shared" si="44"/>
        <v>1</v>
      </c>
      <c r="Z501">
        <f t="shared" si="45"/>
        <v>1</v>
      </c>
    </row>
    <row r="502" spans="1:26" x14ac:dyDescent="0.35">
      <c r="A502">
        <v>493</v>
      </c>
      <c r="B502" s="19">
        <f>formatted_data!G502</f>
        <v>1</v>
      </c>
      <c r="C502" s="20">
        <f>formatted_data!$K$3</f>
        <v>0.57727438801605457</v>
      </c>
      <c r="D502" s="20">
        <f>1-_xlfn.NORM.DIST(0,rating!J499,rating!$K$4,1)</f>
        <v>0.52783218531182308</v>
      </c>
      <c r="E502" s="20">
        <f>1-_xlfn.NORM.DIST(0,rating_home_ad!J499,rating_home_ad!$K$4,1)</f>
        <v>0.60748711576015113</v>
      </c>
      <c r="F502" s="20">
        <f>1-_xlfn.NORM.DIST(0,rating_home_ad_bayes!W499,rating_home_ad_bayes!$W$3,1)</f>
        <v>0.6045395674155577</v>
      </c>
      <c r="G502" s="20">
        <f>1-_xlfn.NORM.DIST(0,rating_home_away!J499,rating_home_away!$K$4,1)</f>
        <v>0.62103863184580499</v>
      </c>
      <c r="H502">
        <f>1-formatted_data!J502</f>
        <v>0</v>
      </c>
      <c r="V502">
        <f t="shared" si="41"/>
        <v>1</v>
      </c>
      <c r="W502">
        <f t="shared" si="42"/>
        <v>1</v>
      </c>
      <c r="X502">
        <f t="shared" si="43"/>
        <v>1</v>
      </c>
      <c r="Y502">
        <f t="shared" si="44"/>
        <v>1</v>
      </c>
      <c r="Z502">
        <f t="shared" si="45"/>
        <v>1</v>
      </c>
    </row>
    <row r="503" spans="1:26" x14ac:dyDescent="0.35">
      <c r="A503">
        <v>494</v>
      </c>
      <c r="B503" s="19">
        <f>formatted_data!G503</f>
        <v>1</v>
      </c>
      <c r="C503" s="20">
        <f>formatted_data!$K$3</f>
        <v>0.57727438801605457</v>
      </c>
      <c r="D503" s="20">
        <f>1-_xlfn.NORM.DIST(0,rating!J500,rating!$K$4,1)</f>
        <v>0.68887048062628142</v>
      </c>
      <c r="E503" s="20">
        <f>1-_xlfn.NORM.DIST(0,rating_home_ad!J500,rating_home_ad!$K$4,1)</f>
        <v>0.75978384353483053</v>
      </c>
      <c r="F503" s="20">
        <f>1-_xlfn.NORM.DIST(0,rating_home_ad_bayes!W500,rating_home_ad_bayes!$W$3,1)</f>
        <v>0.75197079936846678</v>
      </c>
      <c r="G503" s="20">
        <f>1-_xlfn.NORM.DIST(0,rating_home_away!J500,rating_home_away!$K$4,1)</f>
        <v>0.719499225353886</v>
      </c>
      <c r="H503">
        <f>1-formatted_data!J503</f>
        <v>0</v>
      </c>
      <c r="V503">
        <f t="shared" si="41"/>
        <v>1</v>
      </c>
      <c r="W503">
        <f t="shared" si="42"/>
        <v>1</v>
      </c>
      <c r="X503">
        <f t="shared" si="43"/>
        <v>1</v>
      </c>
      <c r="Y503">
        <f t="shared" si="44"/>
        <v>1</v>
      </c>
      <c r="Z503">
        <f t="shared" si="45"/>
        <v>1</v>
      </c>
    </row>
    <row r="504" spans="1:26" x14ac:dyDescent="0.35">
      <c r="A504">
        <v>495</v>
      </c>
      <c r="B504" s="19">
        <f>formatted_data!G504</f>
        <v>0</v>
      </c>
      <c r="C504" s="20">
        <f>formatted_data!$K$3</f>
        <v>0.57727438801605457</v>
      </c>
      <c r="D504" s="20">
        <f>1-_xlfn.NORM.DIST(0,rating!J501,rating!$K$4,1)</f>
        <v>0.86462378070866985</v>
      </c>
      <c r="E504" s="20">
        <f>1-_xlfn.NORM.DIST(0,rating_home_ad!J501,rating_home_ad!$K$4,1)</f>
        <v>0.90811726350700273</v>
      </c>
      <c r="F504" s="20">
        <f>1-_xlfn.NORM.DIST(0,rating_home_ad_bayes!W501,rating_home_ad_bayes!$W$3,1)</f>
        <v>0.89973464416383575</v>
      </c>
      <c r="G504" s="20">
        <f>1-_xlfn.NORM.DIST(0,rating_home_away!J501,rating_home_away!$K$4,1)</f>
        <v>0.92153962211408813</v>
      </c>
      <c r="H504">
        <f>1-formatted_data!J504</f>
        <v>0</v>
      </c>
      <c r="V504">
        <f t="shared" si="41"/>
        <v>0</v>
      </c>
      <c r="W504">
        <f t="shared" si="42"/>
        <v>0</v>
      </c>
      <c r="X504">
        <f t="shared" si="43"/>
        <v>0</v>
      </c>
      <c r="Y504">
        <f t="shared" si="44"/>
        <v>0</v>
      </c>
      <c r="Z504">
        <f t="shared" si="45"/>
        <v>0</v>
      </c>
    </row>
    <row r="505" spans="1:26" x14ac:dyDescent="0.35">
      <c r="A505">
        <v>496</v>
      </c>
      <c r="B505" s="19">
        <f>formatted_data!G505</f>
        <v>0</v>
      </c>
      <c r="C505" s="20">
        <f>formatted_data!$K$3</f>
        <v>0.57727438801605457</v>
      </c>
      <c r="D505" s="20">
        <f>1-_xlfn.NORM.DIST(0,rating!J502,rating!$K$4,1)</f>
        <v>0.4919151490413296</v>
      </c>
      <c r="E505" s="20">
        <f>1-_xlfn.NORM.DIST(0,rating_home_ad!J502,rating_home_ad!$K$4,1)</f>
        <v>0.57267356762730648</v>
      </c>
      <c r="F505" s="20">
        <f>1-_xlfn.NORM.DIST(0,rating_home_ad_bayes!W502,rating_home_ad_bayes!$W$3,1)</f>
        <v>0.57103425014327791</v>
      </c>
      <c r="G505" s="20">
        <f>1-_xlfn.NORM.DIST(0,rating_home_away!J502,rating_home_away!$K$4,1)</f>
        <v>0.56140091032452288</v>
      </c>
      <c r="H505">
        <f>1-formatted_data!J505</f>
        <v>0</v>
      </c>
      <c r="V505">
        <f t="shared" si="41"/>
        <v>0</v>
      </c>
      <c r="W505">
        <f t="shared" si="42"/>
        <v>1</v>
      </c>
      <c r="X505">
        <f t="shared" si="43"/>
        <v>0</v>
      </c>
      <c r="Y505">
        <f t="shared" si="44"/>
        <v>0</v>
      </c>
      <c r="Z505">
        <f t="shared" si="45"/>
        <v>0</v>
      </c>
    </row>
    <row r="506" spans="1:26" x14ac:dyDescent="0.35">
      <c r="A506">
        <v>497</v>
      </c>
      <c r="B506" s="19">
        <f>formatted_data!G506</f>
        <v>0</v>
      </c>
      <c r="C506" s="20">
        <f>formatted_data!$K$3</f>
        <v>0.57727438801605457</v>
      </c>
      <c r="D506" s="20">
        <f>1-_xlfn.NORM.DIST(0,rating!J503,rating!$K$4,1)</f>
        <v>0.33891970249855108</v>
      </c>
      <c r="E506" s="20">
        <f>1-_xlfn.NORM.DIST(0,rating_home_ad!J503,rating_home_ad!$K$4,1)</f>
        <v>0.41211709489331372</v>
      </c>
      <c r="F506" s="20">
        <f>1-_xlfn.NORM.DIST(0,rating_home_ad_bayes!W503,rating_home_ad_bayes!$W$3,1)</f>
        <v>0.41641795888039712</v>
      </c>
      <c r="G506" s="20">
        <f>1-_xlfn.NORM.DIST(0,rating_home_away!J503,rating_home_away!$K$4,1)</f>
        <v>0.36398278537041984</v>
      </c>
      <c r="H506">
        <f>1-formatted_data!J506</f>
        <v>0</v>
      </c>
      <c r="V506">
        <f t="shared" si="41"/>
        <v>0</v>
      </c>
      <c r="W506">
        <f t="shared" si="42"/>
        <v>1</v>
      </c>
      <c r="X506">
        <f t="shared" si="43"/>
        <v>1</v>
      </c>
      <c r="Y506">
        <f t="shared" si="44"/>
        <v>1</v>
      </c>
      <c r="Z506">
        <f t="shared" si="45"/>
        <v>1</v>
      </c>
    </row>
    <row r="507" spans="1:26" x14ac:dyDescent="0.35">
      <c r="A507">
        <v>498</v>
      </c>
      <c r="B507" s="19">
        <f>formatted_data!G507</f>
        <v>0</v>
      </c>
      <c r="C507" s="20">
        <f>formatted_data!$K$3</f>
        <v>0.57727438801605457</v>
      </c>
      <c r="D507" s="20">
        <f>1-_xlfn.NORM.DIST(0,rating!J504,rating!$K$4,1)</f>
        <v>0.47965138036992916</v>
      </c>
      <c r="E507" s="20">
        <f>1-_xlfn.NORM.DIST(0,rating_home_ad!J504,rating_home_ad!$K$4,1)</f>
        <v>0.5586966277290728</v>
      </c>
      <c r="F507" s="20">
        <f>1-_xlfn.NORM.DIST(0,rating_home_ad_bayes!W504,rating_home_ad_bayes!$W$3,1)</f>
        <v>0.55741556342274245</v>
      </c>
      <c r="G507" s="20">
        <f>1-_xlfn.NORM.DIST(0,rating_home_away!J504,rating_home_away!$K$4,1)</f>
        <v>0.6309021679577238</v>
      </c>
      <c r="H507">
        <f>1-formatted_data!J507</f>
        <v>0</v>
      </c>
      <c r="V507">
        <f t="shared" si="41"/>
        <v>0</v>
      </c>
      <c r="W507">
        <f t="shared" si="42"/>
        <v>1</v>
      </c>
      <c r="X507">
        <f t="shared" si="43"/>
        <v>0</v>
      </c>
      <c r="Y507">
        <f t="shared" si="44"/>
        <v>0</v>
      </c>
      <c r="Z507">
        <f t="shared" si="45"/>
        <v>0</v>
      </c>
    </row>
    <row r="508" spans="1:26" x14ac:dyDescent="0.35">
      <c r="A508">
        <v>499</v>
      </c>
      <c r="B508" s="19">
        <f>formatted_data!G508</f>
        <v>1</v>
      </c>
      <c r="C508" s="20">
        <f>formatted_data!$K$3</f>
        <v>0.57727438801605457</v>
      </c>
      <c r="D508" s="20">
        <f>1-_xlfn.NORM.DIST(0,rating!J505,rating!$K$4,1)</f>
        <v>0.46508885659191157</v>
      </c>
      <c r="E508" s="20">
        <f>1-_xlfn.NORM.DIST(0,rating_home_ad!J505,rating_home_ad!$K$4,1)</f>
        <v>0.54279337571573816</v>
      </c>
      <c r="F508" s="20">
        <f>1-_xlfn.NORM.DIST(0,rating_home_ad_bayes!W505,rating_home_ad_bayes!$W$3,1)</f>
        <v>0.5421758461697227</v>
      </c>
      <c r="G508" s="20">
        <f>1-_xlfn.NORM.DIST(0,rating_home_away!J505,rating_home_away!$K$4,1)</f>
        <v>0.48794330949919673</v>
      </c>
      <c r="H508">
        <f>1-formatted_data!J508</f>
        <v>0</v>
      </c>
      <c r="V508">
        <f t="shared" si="41"/>
        <v>1</v>
      </c>
      <c r="W508">
        <f t="shared" si="42"/>
        <v>0</v>
      </c>
      <c r="X508">
        <f t="shared" si="43"/>
        <v>1</v>
      </c>
      <c r="Y508">
        <f t="shared" si="44"/>
        <v>1</v>
      </c>
      <c r="Z508">
        <f t="shared" si="45"/>
        <v>0</v>
      </c>
    </row>
    <row r="509" spans="1:26" x14ac:dyDescent="0.35">
      <c r="A509">
        <v>500</v>
      </c>
      <c r="B509" s="19">
        <f>formatted_data!G509</f>
        <v>0</v>
      </c>
      <c r="C509" s="20">
        <f>formatted_data!$K$3</f>
        <v>0.57727438801605457</v>
      </c>
      <c r="D509" s="20">
        <f>1-_xlfn.NORM.DIST(0,rating!J506,rating!$K$4,1)</f>
        <v>0.28071023245414262</v>
      </c>
      <c r="E509" s="20">
        <f>1-_xlfn.NORM.DIST(0,rating_home_ad!J506,rating_home_ad!$K$4,1)</f>
        <v>0.34802649853027356</v>
      </c>
      <c r="F509" s="20">
        <f>1-_xlfn.NORM.DIST(0,rating_home_ad_bayes!W506,rating_home_ad_bayes!$W$3,1)</f>
        <v>0.35364282605648301</v>
      </c>
      <c r="G509" s="20">
        <f>1-_xlfn.NORM.DIST(0,rating_home_away!J506,rating_home_away!$K$4,1)</f>
        <v>0.36703111125917987</v>
      </c>
      <c r="H509">
        <f>1-formatted_data!J509</f>
        <v>0</v>
      </c>
      <c r="V509">
        <f t="shared" si="41"/>
        <v>0</v>
      </c>
      <c r="W509">
        <f t="shared" si="42"/>
        <v>1</v>
      </c>
      <c r="X509">
        <f t="shared" si="43"/>
        <v>1</v>
      </c>
      <c r="Y509">
        <f t="shared" si="44"/>
        <v>1</v>
      </c>
      <c r="Z509">
        <f t="shared" si="45"/>
        <v>1</v>
      </c>
    </row>
    <row r="510" spans="1:26" x14ac:dyDescent="0.35">
      <c r="A510">
        <v>501</v>
      </c>
      <c r="B510" s="19">
        <f>formatted_data!G510</f>
        <v>1</v>
      </c>
      <c r="C510" s="20">
        <f>formatted_data!$K$3</f>
        <v>0.57727438801605457</v>
      </c>
      <c r="D510" s="20">
        <f>1-_xlfn.NORM.DIST(0,rating!J507,rating!$K$4,1)</f>
        <v>0.70028425556700769</v>
      </c>
      <c r="E510" s="20">
        <f>1-_xlfn.NORM.DIST(0,rating_home_ad!J507,rating_home_ad!$K$4,1)</f>
        <v>0.7696333961976104</v>
      </c>
      <c r="F510" s="20">
        <f>1-_xlfn.NORM.DIST(0,rating_home_ad_bayes!W507,rating_home_ad_bayes!$W$3,1)</f>
        <v>0.76189870941698279</v>
      </c>
      <c r="G510" s="20">
        <f>1-_xlfn.NORM.DIST(0,rating_home_away!J507,rating_home_away!$K$4,1)</f>
        <v>0.78632245761175135</v>
      </c>
      <c r="H510">
        <f>1-formatted_data!J510</f>
        <v>0</v>
      </c>
      <c r="V510">
        <f t="shared" si="41"/>
        <v>1</v>
      </c>
      <c r="W510">
        <f t="shared" si="42"/>
        <v>1</v>
      </c>
      <c r="X510">
        <f t="shared" si="43"/>
        <v>1</v>
      </c>
      <c r="Y510">
        <f t="shared" si="44"/>
        <v>1</v>
      </c>
      <c r="Z510">
        <f t="shared" si="45"/>
        <v>1</v>
      </c>
    </row>
    <row r="511" spans="1:26" x14ac:dyDescent="0.35">
      <c r="A511">
        <v>502</v>
      </c>
      <c r="B511" s="19">
        <f>formatted_data!G511</f>
        <v>0</v>
      </c>
      <c r="C511" s="20">
        <f>formatted_data!$K$3</f>
        <v>0.57727438801605457</v>
      </c>
      <c r="D511" s="20">
        <f>1-_xlfn.NORM.DIST(0,rating!J508,rating!$K$4,1)</f>
        <v>0.75554385675454272</v>
      </c>
      <c r="E511" s="20">
        <f>1-_xlfn.NORM.DIST(0,rating_home_ad!J508,rating_home_ad!$K$4,1)</f>
        <v>0.81819189866193032</v>
      </c>
      <c r="F511" s="20">
        <f>1-_xlfn.NORM.DIST(0,rating_home_ad_bayes!W508,rating_home_ad_bayes!$W$3,1)</f>
        <v>0.8093977127041907</v>
      </c>
      <c r="G511" s="20">
        <f>1-_xlfn.NORM.DIST(0,rating_home_away!J508,rating_home_away!$K$4,1)</f>
        <v>0.76812153293930585</v>
      </c>
      <c r="H511">
        <f>1-formatted_data!J511</f>
        <v>0</v>
      </c>
      <c r="V511">
        <f t="shared" si="41"/>
        <v>0</v>
      </c>
      <c r="W511">
        <f t="shared" si="42"/>
        <v>0</v>
      </c>
      <c r="X511">
        <f t="shared" si="43"/>
        <v>0</v>
      </c>
      <c r="Y511">
        <f t="shared" si="44"/>
        <v>0</v>
      </c>
      <c r="Z511">
        <f t="shared" si="45"/>
        <v>0</v>
      </c>
    </row>
    <row r="512" spans="1:26" x14ac:dyDescent="0.35">
      <c r="A512">
        <v>503</v>
      </c>
      <c r="B512" s="19">
        <f>formatted_data!G512</f>
        <v>0</v>
      </c>
      <c r="C512" s="20">
        <f>formatted_data!$K$3</f>
        <v>0.57727438801605457</v>
      </c>
      <c r="D512" s="20">
        <f>1-_xlfn.NORM.DIST(0,rating!J509,rating!$K$4,1)</f>
        <v>0.38179977901376072</v>
      </c>
      <c r="E512" s="20">
        <f>1-_xlfn.NORM.DIST(0,rating_home_ad!J509,rating_home_ad!$K$4,1)</f>
        <v>0.45282175768828403</v>
      </c>
      <c r="F512" s="20">
        <f>1-_xlfn.NORM.DIST(0,rating_home_ad_bayes!W509,rating_home_ad_bayes!$W$3,1)</f>
        <v>0.45581217517369321</v>
      </c>
      <c r="G512" s="20">
        <f>1-_xlfn.NORM.DIST(0,rating_home_away!J509,rating_home_away!$K$4,1)</f>
        <v>0.44959192515037805</v>
      </c>
      <c r="H512">
        <f>1-formatted_data!J512</f>
        <v>0</v>
      </c>
      <c r="V512">
        <f t="shared" si="41"/>
        <v>0</v>
      </c>
      <c r="W512">
        <f t="shared" si="42"/>
        <v>1</v>
      </c>
      <c r="X512">
        <f t="shared" si="43"/>
        <v>1</v>
      </c>
      <c r="Y512">
        <f t="shared" si="44"/>
        <v>1</v>
      </c>
      <c r="Z512">
        <f t="shared" si="45"/>
        <v>1</v>
      </c>
    </row>
    <row r="513" spans="1:26" x14ac:dyDescent="0.35">
      <c r="A513">
        <v>504</v>
      </c>
      <c r="B513" s="19">
        <f>formatted_data!G513</f>
        <v>0</v>
      </c>
      <c r="C513" s="20">
        <f>formatted_data!$K$3</f>
        <v>0.57727438801605457</v>
      </c>
      <c r="D513" s="20">
        <f>1-_xlfn.NORM.DIST(0,rating!J510,rating!$K$4,1)</f>
        <v>0.26905700374138553</v>
      </c>
      <c r="E513" s="20">
        <f>1-_xlfn.NORM.DIST(0,rating_home_ad!J510,rating_home_ad!$K$4,1)</f>
        <v>0.33445304974008838</v>
      </c>
      <c r="F513" s="20">
        <f>1-_xlfn.NORM.DIST(0,rating_home_ad_bayes!W510,rating_home_ad_bayes!$W$3,1)</f>
        <v>0.34169414425516831</v>
      </c>
      <c r="G513" s="20">
        <f>1-_xlfn.NORM.DIST(0,rating_home_away!J510,rating_home_away!$K$4,1)</f>
        <v>0.32451828817299566</v>
      </c>
      <c r="H513">
        <f>1-formatted_data!J513</f>
        <v>0</v>
      </c>
      <c r="V513">
        <f t="shared" si="41"/>
        <v>0</v>
      </c>
      <c r="W513">
        <f t="shared" si="42"/>
        <v>1</v>
      </c>
      <c r="X513">
        <f t="shared" si="43"/>
        <v>1</v>
      </c>
      <c r="Y513">
        <f t="shared" si="44"/>
        <v>1</v>
      </c>
      <c r="Z513">
        <f t="shared" si="45"/>
        <v>1</v>
      </c>
    </row>
    <row r="514" spans="1:26" x14ac:dyDescent="0.35">
      <c r="A514">
        <v>505</v>
      </c>
      <c r="B514" s="19">
        <f>formatted_data!G514</f>
        <v>1</v>
      </c>
      <c r="C514" s="20">
        <f>formatted_data!$K$3</f>
        <v>0.57727438801605457</v>
      </c>
      <c r="D514" s="20">
        <f>1-_xlfn.NORM.DIST(0,rating!J511,rating!$K$4,1)</f>
        <v>0.37377279265483232</v>
      </c>
      <c r="E514" s="20">
        <f>1-_xlfn.NORM.DIST(0,rating_home_ad!J511,rating_home_ad!$K$4,1)</f>
        <v>0.44919689412992359</v>
      </c>
      <c r="F514" s="20">
        <f>1-_xlfn.NORM.DIST(0,rating_home_ad_bayes!W511,rating_home_ad_bayes!$W$3,1)</f>
        <v>0.45186579317105424</v>
      </c>
      <c r="G514" s="20">
        <f>1-_xlfn.NORM.DIST(0,rating_home_away!J511,rating_home_away!$K$4,1)</f>
        <v>0.45637814931478959</v>
      </c>
      <c r="H514">
        <f>1-formatted_data!J514</f>
        <v>0</v>
      </c>
      <c r="V514">
        <f t="shared" si="41"/>
        <v>1</v>
      </c>
      <c r="W514">
        <f t="shared" si="42"/>
        <v>0</v>
      </c>
      <c r="X514">
        <f t="shared" si="43"/>
        <v>0</v>
      </c>
      <c r="Y514">
        <f t="shared" si="44"/>
        <v>0</v>
      </c>
      <c r="Z514">
        <f t="shared" si="45"/>
        <v>0</v>
      </c>
    </row>
    <row r="515" spans="1:26" x14ac:dyDescent="0.35">
      <c r="A515">
        <v>506</v>
      </c>
      <c r="B515" s="19">
        <f>formatted_data!G515</f>
        <v>1</v>
      </c>
      <c r="C515" s="20">
        <f>formatted_data!$K$3</f>
        <v>0.57727438801605457</v>
      </c>
      <c r="D515" s="20">
        <f>1-_xlfn.NORM.DIST(0,rating!J512,rating!$K$4,1)</f>
        <v>0.84027098882809348</v>
      </c>
      <c r="E515" s="20">
        <f>1-_xlfn.NORM.DIST(0,rating_home_ad!J512,rating_home_ad!$K$4,1)</f>
        <v>0.88747877637576933</v>
      </c>
      <c r="F515" s="20">
        <f>1-_xlfn.NORM.DIST(0,rating_home_ad_bayes!W512,rating_home_ad_bayes!$W$3,1)</f>
        <v>0.87907475713041838</v>
      </c>
      <c r="G515" s="20">
        <f>1-_xlfn.NORM.DIST(0,rating_home_away!J512,rating_home_away!$K$4,1)</f>
        <v>0.8896001608572649</v>
      </c>
      <c r="H515">
        <f>1-formatted_data!J515</f>
        <v>0</v>
      </c>
      <c r="V515">
        <f t="shared" si="41"/>
        <v>1</v>
      </c>
      <c r="W515">
        <f t="shared" si="42"/>
        <v>1</v>
      </c>
      <c r="X515">
        <f t="shared" si="43"/>
        <v>1</v>
      </c>
      <c r="Y515">
        <f t="shared" si="44"/>
        <v>1</v>
      </c>
      <c r="Z515">
        <f t="shared" si="45"/>
        <v>1</v>
      </c>
    </row>
    <row r="516" spans="1:26" x14ac:dyDescent="0.35">
      <c r="A516">
        <v>507</v>
      </c>
      <c r="B516" s="19">
        <f>formatted_data!G516</f>
        <v>0</v>
      </c>
      <c r="C516" s="20">
        <f>formatted_data!$K$3</f>
        <v>0.57727438801605457</v>
      </c>
      <c r="D516" s="20">
        <f>1-_xlfn.NORM.DIST(0,rating!J513,rating!$K$4,1)</f>
        <v>0.40378988147101846</v>
      </c>
      <c r="E516" s="20">
        <f>1-_xlfn.NORM.DIST(0,rating_home_ad!J513,rating_home_ad!$K$4,1)</f>
        <v>0.48054237412586243</v>
      </c>
      <c r="F516" s="20">
        <f>1-_xlfn.NORM.DIST(0,rating_home_ad_bayes!W513,rating_home_ad_bayes!$W$3,1)</f>
        <v>0.48230922672458876</v>
      </c>
      <c r="G516" s="20">
        <f>1-_xlfn.NORM.DIST(0,rating_home_away!J513,rating_home_away!$K$4,1)</f>
        <v>0.46315477289024809</v>
      </c>
      <c r="H516">
        <f>1-formatted_data!J516</f>
        <v>0</v>
      </c>
      <c r="V516">
        <f t="shared" si="41"/>
        <v>0</v>
      </c>
      <c r="W516">
        <f t="shared" si="42"/>
        <v>1</v>
      </c>
      <c r="X516">
        <f t="shared" si="43"/>
        <v>1</v>
      </c>
      <c r="Y516">
        <f t="shared" si="44"/>
        <v>1</v>
      </c>
      <c r="Z516">
        <f t="shared" si="45"/>
        <v>1</v>
      </c>
    </row>
    <row r="517" spans="1:26" x14ac:dyDescent="0.35">
      <c r="A517">
        <v>508</v>
      </c>
      <c r="B517" s="19">
        <f>formatted_data!G517</f>
        <v>1</v>
      </c>
      <c r="C517" s="20">
        <f>formatted_data!$K$3</f>
        <v>0.57727438801605457</v>
      </c>
      <c r="D517" s="20">
        <f>1-_xlfn.NORM.DIST(0,rating!J514,rating!$K$4,1)</f>
        <v>0.80527210775707714</v>
      </c>
      <c r="E517" s="20">
        <f>1-_xlfn.NORM.DIST(0,rating_home_ad!J514,rating_home_ad!$K$4,1)</f>
        <v>0.85939733845013166</v>
      </c>
      <c r="F517" s="20">
        <f>1-_xlfn.NORM.DIST(0,rating_home_ad_bayes!W514,rating_home_ad_bayes!$W$3,1)</f>
        <v>0.85030399410564272</v>
      </c>
      <c r="G517" s="20">
        <f>1-_xlfn.NORM.DIST(0,rating_home_away!J514,rating_home_away!$K$4,1)</f>
        <v>0.87037979827311429</v>
      </c>
      <c r="H517">
        <f>1-formatted_data!J517</f>
        <v>0</v>
      </c>
      <c r="V517">
        <f t="shared" si="41"/>
        <v>1</v>
      </c>
      <c r="W517">
        <f t="shared" si="42"/>
        <v>1</v>
      </c>
      <c r="X517">
        <f t="shared" si="43"/>
        <v>1</v>
      </c>
      <c r="Y517">
        <f t="shared" si="44"/>
        <v>1</v>
      </c>
      <c r="Z517">
        <f t="shared" si="45"/>
        <v>1</v>
      </c>
    </row>
    <row r="518" spans="1:26" x14ac:dyDescent="0.35">
      <c r="A518">
        <v>509</v>
      </c>
      <c r="B518" s="19">
        <f>formatted_data!G518</f>
        <v>1</v>
      </c>
      <c r="C518" s="20">
        <f>formatted_data!$K$3</f>
        <v>0.57727438801605457</v>
      </c>
      <c r="D518" s="20">
        <f>1-_xlfn.NORM.DIST(0,rating!J515,rating!$K$4,1)</f>
        <v>0.48574216911384127</v>
      </c>
      <c r="E518" s="20">
        <f>1-_xlfn.NORM.DIST(0,rating_home_ad!J515,rating_home_ad!$K$4,1)</f>
        <v>0.56554964311901323</v>
      </c>
      <c r="F518" s="20">
        <f>1-_xlfn.NORM.DIST(0,rating_home_ad_bayes!W515,rating_home_ad_bayes!$W$3,1)</f>
        <v>0.56410973262115005</v>
      </c>
      <c r="G518" s="20">
        <f>1-_xlfn.NORM.DIST(0,rating_home_away!J515,rating_home_away!$K$4,1)</f>
        <v>0.58171189746741603</v>
      </c>
      <c r="H518">
        <f>1-formatted_data!J518</f>
        <v>0</v>
      </c>
      <c r="V518">
        <f t="shared" si="41"/>
        <v>1</v>
      </c>
      <c r="W518">
        <f t="shared" si="42"/>
        <v>0</v>
      </c>
      <c r="X518">
        <f t="shared" si="43"/>
        <v>1</v>
      </c>
      <c r="Y518">
        <f t="shared" si="44"/>
        <v>1</v>
      </c>
      <c r="Z518">
        <f t="shared" si="45"/>
        <v>1</v>
      </c>
    </row>
    <row r="519" spans="1:26" x14ac:dyDescent="0.35">
      <c r="A519">
        <v>510</v>
      </c>
      <c r="B519" s="19">
        <f>formatted_data!G519</f>
        <v>1</v>
      </c>
      <c r="C519" s="20">
        <f>formatted_data!$K$3</f>
        <v>0.57727438801605457</v>
      </c>
      <c r="D519" s="20">
        <f>1-_xlfn.NORM.DIST(0,rating!J516,rating!$K$4,1)</f>
        <v>0.52488340994844784</v>
      </c>
      <c r="E519" s="20">
        <f>1-_xlfn.NORM.DIST(0,rating_home_ad!J516,rating_home_ad!$K$4,1)</f>
        <v>0.60316133446345366</v>
      </c>
      <c r="F519" s="20">
        <f>1-_xlfn.NORM.DIST(0,rating_home_ad_bayes!W516,rating_home_ad_bayes!$W$3,1)</f>
        <v>0.60031229379314111</v>
      </c>
      <c r="G519" s="20">
        <f>1-_xlfn.NORM.DIST(0,rating_home_away!J516,rating_home_away!$K$4,1)</f>
        <v>0.62763899864522799</v>
      </c>
      <c r="H519">
        <f>1-formatted_data!J519</f>
        <v>0</v>
      </c>
      <c r="V519">
        <f t="shared" si="41"/>
        <v>1</v>
      </c>
      <c r="W519">
        <f t="shared" si="42"/>
        <v>1</v>
      </c>
      <c r="X519">
        <f t="shared" si="43"/>
        <v>1</v>
      </c>
      <c r="Y519">
        <f t="shared" si="44"/>
        <v>1</v>
      </c>
      <c r="Z519">
        <f t="shared" si="45"/>
        <v>1</v>
      </c>
    </row>
    <row r="520" spans="1:26" x14ac:dyDescent="0.35">
      <c r="A520">
        <v>511</v>
      </c>
      <c r="B520" s="19">
        <f>formatted_data!G520</f>
        <v>1</v>
      </c>
      <c r="C520" s="20">
        <f>formatted_data!$K$3</f>
        <v>0.57727438801605457</v>
      </c>
      <c r="D520" s="20">
        <f>1-_xlfn.NORM.DIST(0,rating!J517,rating!$K$4,1)</f>
        <v>0.40976099860672177</v>
      </c>
      <c r="E520" s="20">
        <f>1-_xlfn.NORM.DIST(0,rating_home_ad!J517,rating_home_ad!$K$4,1)</f>
        <v>0.48756102215004504</v>
      </c>
      <c r="F520" s="20">
        <f>1-_xlfn.NORM.DIST(0,rating_home_ad_bayes!W517,rating_home_ad_bayes!$W$3,1)</f>
        <v>0.48920411034923017</v>
      </c>
      <c r="G520" s="20">
        <f>1-_xlfn.NORM.DIST(0,rating_home_away!J517,rating_home_away!$K$4,1)</f>
        <v>0.41621836678544333</v>
      </c>
      <c r="H520">
        <f>1-formatted_data!J520</f>
        <v>0</v>
      </c>
      <c r="V520">
        <f t="shared" si="41"/>
        <v>1</v>
      </c>
      <c r="W520">
        <f t="shared" si="42"/>
        <v>0</v>
      </c>
      <c r="X520">
        <f t="shared" si="43"/>
        <v>0</v>
      </c>
      <c r="Y520">
        <f t="shared" si="44"/>
        <v>0</v>
      </c>
      <c r="Z520">
        <f t="shared" si="45"/>
        <v>0</v>
      </c>
    </row>
    <row r="521" spans="1:26" x14ac:dyDescent="0.35">
      <c r="A521">
        <v>512</v>
      </c>
      <c r="B521" s="19">
        <f>formatted_data!G521</f>
        <v>1</v>
      </c>
      <c r="C521" s="20">
        <f>formatted_data!$K$3</f>
        <v>0.57727438801605457</v>
      </c>
      <c r="D521" s="20">
        <f>1-_xlfn.NORM.DIST(0,rating!J518,rating!$K$4,1)</f>
        <v>0.49970825290704934</v>
      </c>
      <c r="E521" s="20">
        <f>1-_xlfn.NORM.DIST(0,rating_home_ad!J518,rating_home_ad!$K$4,1)</f>
        <v>0.57754299749089699</v>
      </c>
      <c r="F521" s="20">
        <f>1-_xlfn.NORM.DIST(0,rating_home_ad_bayes!W518,rating_home_ad_bayes!$W$3,1)</f>
        <v>0.57577987197571456</v>
      </c>
      <c r="G521" s="20">
        <f>1-_xlfn.NORM.DIST(0,rating_home_away!J518,rating_home_away!$K$4,1)</f>
        <v>0.55730306857259415</v>
      </c>
      <c r="H521">
        <f>1-formatted_data!J521</f>
        <v>0</v>
      </c>
      <c r="V521">
        <f t="shared" si="41"/>
        <v>1</v>
      </c>
      <c r="W521">
        <f t="shared" si="42"/>
        <v>0</v>
      </c>
      <c r="X521">
        <f t="shared" si="43"/>
        <v>1</v>
      </c>
      <c r="Y521">
        <f t="shared" si="44"/>
        <v>1</v>
      </c>
      <c r="Z521">
        <f t="shared" si="45"/>
        <v>1</v>
      </c>
    </row>
    <row r="522" spans="1:26" x14ac:dyDescent="0.35">
      <c r="A522">
        <v>513</v>
      </c>
      <c r="B522" s="19">
        <f>formatted_data!G522</f>
        <v>0</v>
      </c>
      <c r="C522" s="20">
        <f>formatted_data!$K$3</f>
        <v>0.57727438801605457</v>
      </c>
      <c r="D522" s="20">
        <f>1-_xlfn.NORM.DIST(0,rating!J519,rating!$K$4,1)</f>
        <v>0.3474088642891966</v>
      </c>
      <c r="E522" s="20">
        <f>1-_xlfn.NORM.DIST(0,rating_home_ad!J519,rating_home_ad!$K$4,1)</f>
        <v>0.42283816091291104</v>
      </c>
      <c r="F522" s="20">
        <f>1-_xlfn.NORM.DIST(0,rating_home_ad_bayes!W519,rating_home_ad_bayes!$W$3,1)</f>
        <v>0.42603830788703734</v>
      </c>
      <c r="G522" s="20">
        <f>1-_xlfn.NORM.DIST(0,rating_home_away!J519,rating_home_away!$K$4,1)</f>
        <v>0.41757384364418682</v>
      </c>
      <c r="H522">
        <f>1-formatted_data!J522</f>
        <v>0</v>
      </c>
      <c r="V522">
        <f t="shared" si="41"/>
        <v>0</v>
      </c>
      <c r="W522">
        <f t="shared" si="42"/>
        <v>1</v>
      </c>
      <c r="X522">
        <f t="shared" si="43"/>
        <v>1</v>
      </c>
      <c r="Y522">
        <f t="shared" si="44"/>
        <v>1</v>
      </c>
      <c r="Z522">
        <f t="shared" si="45"/>
        <v>1</v>
      </c>
    </row>
    <row r="523" spans="1:26" x14ac:dyDescent="0.35">
      <c r="A523">
        <v>514</v>
      </c>
      <c r="B523" s="19">
        <f>formatted_data!G523</f>
        <v>0</v>
      </c>
      <c r="C523" s="20">
        <f>formatted_data!$K$3</f>
        <v>0.57727438801605457</v>
      </c>
      <c r="D523" s="20">
        <f>1-_xlfn.NORM.DIST(0,rating!J520,rating!$K$4,1)</f>
        <v>0.1608287783808211</v>
      </c>
      <c r="E523" s="20">
        <f>1-_xlfn.NORM.DIST(0,rating_home_ad!J520,rating_home_ad!$K$4,1)</f>
        <v>0.20892408291670095</v>
      </c>
      <c r="F523" s="20">
        <f>1-_xlfn.NORM.DIST(0,rating_home_ad_bayes!W520,rating_home_ad_bayes!$W$3,1)</f>
        <v>0.2180267406443851</v>
      </c>
      <c r="G523" s="20">
        <f>1-_xlfn.NORM.DIST(0,rating_home_away!J520,rating_home_away!$K$4,1)</f>
        <v>0.18563696299654331</v>
      </c>
      <c r="H523">
        <f>1-formatted_data!J523</f>
        <v>0</v>
      </c>
      <c r="V523">
        <f t="shared" si="41"/>
        <v>0</v>
      </c>
      <c r="W523">
        <f t="shared" si="42"/>
        <v>1</v>
      </c>
      <c r="X523">
        <f t="shared" si="43"/>
        <v>1</v>
      </c>
      <c r="Y523">
        <f t="shared" si="44"/>
        <v>1</v>
      </c>
      <c r="Z523">
        <f t="shared" si="45"/>
        <v>1</v>
      </c>
    </row>
    <row r="524" spans="1:26" x14ac:dyDescent="0.35">
      <c r="A524">
        <v>515</v>
      </c>
      <c r="B524" s="19">
        <f>formatted_data!G524</f>
        <v>1</v>
      </c>
      <c r="C524" s="20">
        <f>formatted_data!$K$3</f>
        <v>0.57727438801605457</v>
      </c>
      <c r="D524" s="20">
        <f>1-_xlfn.NORM.DIST(0,rating!J521,rating!$K$4,1)</f>
        <v>0.76795521646481746</v>
      </c>
      <c r="E524" s="20">
        <f>1-_xlfn.NORM.DIST(0,rating_home_ad!J521,rating_home_ad!$K$4,1)</f>
        <v>0.83128891676258432</v>
      </c>
      <c r="F524" s="20">
        <f>1-_xlfn.NORM.DIST(0,rating_home_ad_bayes!W521,rating_home_ad_bayes!$W$3,1)</f>
        <v>0.82239609187407148</v>
      </c>
      <c r="G524" s="20">
        <f>1-_xlfn.NORM.DIST(0,rating_home_away!J521,rating_home_away!$K$4,1)</f>
        <v>0.78655449241702913</v>
      </c>
      <c r="H524">
        <f>1-formatted_data!J524</f>
        <v>0</v>
      </c>
      <c r="V524">
        <f t="shared" si="41"/>
        <v>1</v>
      </c>
      <c r="W524">
        <f t="shared" si="42"/>
        <v>1</v>
      </c>
      <c r="X524">
        <f t="shared" si="43"/>
        <v>1</v>
      </c>
      <c r="Y524">
        <f t="shared" si="44"/>
        <v>1</v>
      </c>
      <c r="Z524">
        <f t="shared" si="45"/>
        <v>1</v>
      </c>
    </row>
    <row r="525" spans="1:26" x14ac:dyDescent="0.35">
      <c r="A525">
        <v>516</v>
      </c>
      <c r="B525" s="19">
        <f>formatted_data!G525</f>
        <v>1</v>
      </c>
      <c r="C525" s="20">
        <f>formatted_data!$K$3</f>
        <v>0.57727438801605457</v>
      </c>
      <c r="D525" s="20">
        <f>1-_xlfn.NORM.DIST(0,rating!J522,rating!$K$4,1)</f>
        <v>0.51204908595618015</v>
      </c>
      <c r="E525" s="20">
        <f>1-_xlfn.NORM.DIST(0,rating_home_ad!J522,rating_home_ad!$K$4,1)</f>
        <v>0.59452638459939222</v>
      </c>
      <c r="F525" s="20">
        <f>1-_xlfn.NORM.DIST(0,rating_home_ad_bayes!W522,rating_home_ad_bayes!$W$3,1)</f>
        <v>0.59200530981617716</v>
      </c>
      <c r="G525" s="20">
        <f>1-_xlfn.NORM.DIST(0,rating_home_away!J522,rating_home_away!$K$4,1)</f>
        <v>0.59761679685644253</v>
      </c>
      <c r="H525">
        <f>1-formatted_data!J525</f>
        <v>0</v>
      </c>
      <c r="V525">
        <f t="shared" si="41"/>
        <v>1</v>
      </c>
      <c r="W525">
        <f t="shared" si="42"/>
        <v>1</v>
      </c>
      <c r="X525">
        <f t="shared" si="43"/>
        <v>1</v>
      </c>
      <c r="Y525">
        <f t="shared" si="44"/>
        <v>1</v>
      </c>
      <c r="Z525">
        <f t="shared" si="45"/>
        <v>1</v>
      </c>
    </row>
    <row r="526" spans="1:26" x14ac:dyDescent="0.35">
      <c r="A526">
        <v>517</v>
      </c>
      <c r="B526" s="19">
        <f>formatted_data!G526</f>
        <v>1</v>
      </c>
      <c r="C526" s="20">
        <f>formatted_data!$K$3</f>
        <v>0.57727438801605457</v>
      </c>
      <c r="D526" s="20">
        <f>1-_xlfn.NORM.DIST(0,rating!J523,rating!$K$4,1)</f>
        <v>0.30882326504261692</v>
      </c>
      <c r="E526" s="20">
        <f>1-_xlfn.NORM.DIST(0,rating_home_ad!J523,rating_home_ad!$K$4,1)</f>
        <v>0.38079323920456998</v>
      </c>
      <c r="F526" s="20">
        <f>1-_xlfn.NORM.DIST(0,rating_home_ad_bayes!W523,rating_home_ad_bayes!$W$3,1)</f>
        <v>0.38605529490962809</v>
      </c>
      <c r="G526" s="20">
        <f>1-_xlfn.NORM.DIST(0,rating_home_away!J523,rating_home_away!$K$4,1)</f>
        <v>0.43510885434364621</v>
      </c>
      <c r="H526">
        <f>1-formatted_data!J526</f>
        <v>0</v>
      </c>
      <c r="V526">
        <f t="shared" si="41"/>
        <v>1</v>
      </c>
      <c r="W526">
        <f t="shared" si="42"/>
        <v>0</v>
      </c>
      <c r="X526">
        <f t="shared" si="43"/>
        <v>0</v>
      </c>
      <c r="Y526">
        <f t="shared" si="44"/>
        <v>0</v>
      </c>
      <c r="Z526">
        <f t="shared" si="45"/>
        <v>0</v>
      </c>
    </row>
    <row r="527" spans="1:26" x14ac:dyDescent="0.35">
      <c r="A527">
        <v>518</v>
      </c>
      <c r="B527" s="19">
        <f>formatted_data!G527</f>
        <v>1</v>
      </c>
      <c r="C527" s="20">
        <f>formatted_data!$K$3</f>
        <v>0.57727438801605457</v>
      </c>
      <c r="D527" s="20">
        <f>1-_xlfn.NORM.DIST(0,rating!J524,rating!$K$4,1)</f>
        <v>0.30090076690938028</v>
      </c>
      <c r="E527" s="20">
        <f>1-_xlfn.NORM.DIST(0,rating_home_ad!J524,rating_home_ad!$K$4,1)</f>
        <v>0.36969915964435307</v>
      </c>
      <c r="F527" s="20">
        <f>1-_xlfn.NORM.DIST(0,rating_home_ad_bayes!W524,rating_home_ad_bayes!$W$3,1)</f>
        <v>0.37548841391014776</v>
      </c>
      <c r="G527" s="20">
        <f>1-_xlfn.NORM.DIST(0,rating_home_away!J524,rating_home_away!$K$4,1)</f>
        <v>0.40462774855412409</v>
      </c>
      <c r="H527">
        <f>1-formatted_data!J527</f>
        <v>0</v>
      </c>
      <c r="V527">
        <f t="shared" si="41"/>
        <v>1</v>
      </c>
      <c r="W527">
        <f t="shared" si="42"/>
        <v>0</v>
      </c>
      <c r="X527">
        <f t="shared" si="43"/>
        <v>0</v>
      </c>
      <c r="Y527">
        <f t="shared" si="44"/>
        <v>0</v>
      </c>
      <c r="Z527">
        <f t="shared" si="45"/>
        <v>0</v>
      </c>
    </row>
    <row r="528" spans="1:26" x14ac:dyDescent="0.35">
      <c r="A528">
        <v>519</v>
      </c>
      <c r="B528" s="19">
        <f>formatted_data!G528</f>
        <v>1</v>
      </c>
      <c r="C528" s="20">
        <f>formatted_data!$K$3</f>
        <v>0.57727438801605457</v>
      </c>
      <c r="D528" s="20">
        <f>1-_xlfn.NORM.DIST(0,rating!J525,rating!$K$4,1)</f>
        <v>0.63452372042256766</v>
      </c>
      <c r="E528" s="20">
        <f>1-_xlfn.NORM.DIST(0,rating_home_ad!J525,rating_home_ad!$K$4,1)</f>
        <v>0.70795187595989639</v>
      </c>
      <c r="F528" s="20">
        <f>1-_xlfn.NORM.DIST(0,rating_home_ad_bayes!W525,rating_home_ad_bayes!$W$3,1)</f>
        <v>0.70226215651076818</v>
      </c>
      <c r="G528" s="20">
        <f>1-_xlfn.NORM.DIST(0,rating_home_away!J525,rating_home_away!$K$4,1)</f>
        <v>0.67981229577630709</v>
      </c>
      <c r="H528">
        <f>1-formatted_data!J528</f>
        <v>0</v>
      </c>
      <c r="V528">
        <f t="shared" si="41"/>
        <v>1</v>
      </c>
      <c r="W528">
        <f t="shared" si="42"/>
        <v>1</v>
      </c>
      <c r="X528">
        <f t="shared" si="43"/>
        <v>1</v>
      </c>
      <c r="Y528">
        <f t="shared" si="44"/>
        <v>1</v>
      </c>
      <c r="Z528">
        <f t="shared" si="45"/>
        <v>1</v>
      </c>
    </row>
    <row r="529" spans="1:26" x14ac:dyDescent="0.35">
      <c r="A529">
        <v>520</v>
      </c>
      <c r="B529" s="19">
        <f>formatted_data!G529</f>
        <v>1</v>
      </c>
      <c r="C529" s="20">
        <f>formatted_data!$K$3</f>
        <v>0.57727438801605457</v>
      </c>
      <c r="D529" s="20">
        <f>1-_xlfn.NORM.DIST(0,rating!J526,rating!$K$4,1)</f>
        <v>0.64119841658284904</v>
      </c>
      <c r="E529" s="20">
        <f>1-_xlfn.NORM.DIST(0,rating_home_ad!J526,rating_home_ad!$K$4,1)</f>
        <v>0.71547987446234518</v>
      </c>
      <c r="F529" s="20">
        <f>1-_xlfn.NORM.DIST(0,rating_home_ad_bayes!W526,rating_home_ad_bayes!$W$3,1)</f>
        <v>0.70879726166722867</v>
      </c>
      <c r="G529" s="20">
        <f>1-_xlfn.NORM.DIST(0,rating_home_away!J526,rating_home_away!$K$4,1)</f>
        <v>0.64906804456149347</v>
      </c>
      <c r="H529">
        <f>1-formatted_data!J529</f>
        <v>0</v>
      </c>
      <c r="V529">
        <f t="shared" si="41"/>
        <v>1</v>
      </c>
      <c r="W529">
        <f t="shared" si="42"/>
        <v>1</v>
      </c>
      <c r="X529">
        <f t="shared" si="43"/>
        <v>1</v>
      </c>
      <c r="Y529">
        <f t="shared" si="44"/>
        <v>1</v>
      </c>
      <c r="Z529">
        <f t="shared" si="45"/>
        <v>1</v>
      </c>
    </row>
    <row r="530" spans="1:26" x14ac:dyDescent="0.35">
      <c r="A530">
        <v>521</v>
      </c>
      <c r="B530" s="19">
        <f>formatted_data!G530</f>
        <v>1</v>
      </c>
      <c r="C530" s="20">
        <f>formatted_data!$K$3</f>
        <v>0.57727438801605457</v>
      </c>
      <c r="D530" s="20">
        <f>1-_xlfn.NORM.DIST(0,rating!J527,rating!$K$4,1)</f>
        <v>0.50675815584798556</v>
      </c>
      <c r="E530" s="20">
        <f>1-_xlfn.NORM.DIST(0,rating_home_ad!J527,rating_home_ad!$K$4,1)</f>
        <v>0.58735562492761773</v>
      </c>
      <c r="F530" s="20">
        <f>1-_xlfn.NORM.DIST(0,rating_home_ad_bayes!W527,rating_home_ad_bayes!$W$3,1)</f>
        <v>0.58509588454710615</v>
      </c>
      <c r="G530" s="20">
        <f>1-_xlfn.NORM.DIST(0,rating_home_away!J527,rating_home_away!$K$4,1)</f>
        <v>0.63767242203310193</v>
      </c>
      <c r="H530">
        <f>1-formatted_data!J530</f>
        <v>0</v>
      </c>
      <c r="V530">
        <f t="shared" si="41"/>
        <v>1</v>
      </c>
      <c r="W530">
        <f t="shared" si="42"/>
        <v>1</v>
      </c>
      <c r="X530">
        <f t="shared" si="43"/>
        <v>1</v>
      </c>
      <c r="Y530">
        <f t="shared" si="44"/>
        <v>1</v>
      </c>
      <c r="Z530">
        <f t="shared" si="45"/>
        <v>1</v>
      </c>
    </row>
    <row r="531" spans="1:26" x14ac:dyDescent="0.35">
      <c r="A531">
        <v>522</v>
      </c>
      <c r="B531" s="19">
        <f>formatted_data!G531</f>
        <v>1</v>
      </c>
      <c r="C531" s="20">
        <f>formatted_data!$K$3</f>
        <v>0.57727438801605457</v>
      </c>
      <c r="D531" s="20">
        <f>1-_xlfn.NORM.DIST(0,rating!J528,rating!$K$4,1)</f>
        <v>0.20685780112675622</v>
      </c>
      <c r="E531" s="20">
        <f>1-_xlfn.NORM.DIST(0,rating_home_ad!J528,rating_home_ad!$K$4,1)</f>
        <v>0.26335157858290714</v>
      </c>
      <c r="F531" s="20">
        <f>1-_xlfn.NORM.DIST(0,rating_home_ad_bayes!W528,rating_home_ad_bayes!$W$3,1)</f>
        <v>0.27125353226223547</v>
      </c>
      <c r="G531" s="20">
        <f>1-_xlfn.NORM.DIST(0,rating_home_away!J528,rating_home_away!$K$4,1)</f>
        <v>0.28822000457422259</v>
      </c>
      <c r="H531">
        <f>1-formatted_data!J531</f>
        <v>0</v>
      </c>
      <c r="V531">
        <f t="shared" si="41"/>
        <v>1</v>
      </c>
      <c r="W531">
        <f t="shared" si="42"/>
        <v>0</v>
      </c>
      <c r="X531">
        <f t="shared" si="43"/>
        <v>0</v>
      </c>
      <c r="Y531">
        <f t="shared" si="44"/>
        <v>0</v>
      </c>
      <c r="Z531">
        <f t="shared" si="45"/>
        <v>0</v>
      </c>
    </row>
    <row r="532" spans="1:26" x14ac:dyDescent="0.35">
      <c r="A532">
        <v>523</v>
      </c>
      <c r="B532" s="19">
        <f>formatted_data!G532</f>
        <v>0</v>
      </c>
      <c r="C532" s="20">
        <f>formatted_data!$K$3</f>
        <v>0.57727438801605457</v>
      </c>
      <c r="D532" s="20">
        <f>1-_xlfn.NORM.DIST(0,rating!J529,rating!$K$4,1)</f>
        <v>0.37828210050552458</v>
      </c>
      <c r="E532" s="20">
        <f>1-_xlfn.NORM.DIST(0,rating_home_ad!J529,rating_home_ad!$K$4,1)</f>
        <v>0.45387793463881021</v>
      </c>
      <c r="F532" s="20">
        <f>1-_xlfn.NORM.DIST(0,rating_home_ad_bayes!W529,rating_home_ad_bayes!$W$3,1)</f>
        <v>0.45686614987565188</v>
      </c>
      <c r="G532" s="20">
        <f>1-_xlfn.NORM.DIST(0,rating_home_away!J529,rating_home_away!$K$4,1)</f>
        <v>0.44348212035403023</v>
      </c>
      <c r="H532">
        <f>1-formatted_data!J532</f>
        <v>0</v>
      </c>
      <c r="V532">
        <f t="shared" ref="V532:V595" si="46">IF(IF(C532&gt;0.5,1,0)=$B532,1,0)</f>
        <v>0</v>
      </c>
      <c r="W532">
        <f t="shared" ref="W532:W595" si="47">IF(IF(D532&gt;0.5,1,0)=$B532,1,0)</f>
        <v>1</v>
      </c>
      <c r="X532">
        <f t="shared" ref="X532:X595" si="48">IF(IF(E532&gt;0.5,1,0)=$B532,1,0)</f>
        <v>1</v>
      </c>
      <c r="Y532">
        <f t="shared" ref="Y532:Y595" si="49">IF(IF(F532&gt;0.5,1,0)=$B532,1,0)</f>
        <v>1</v>
      </c>
      <c r="Z532">
        <f t="shared" ref="Z532:Z595" si="50">IF(IF(G532&gt;0.5,1,0)=$B532,1,0)</f>
        <v>1</v>
      </c>
    </row>
    <row r="533" spans="1:26" x14ac:dyDescent="0.35">
      <c r="A533">
        <v>524</v>
      </c>
      <c r="B533" s="19">
        <f>formatted_data!G533</f>
        <v>0</v>
      </c>
      <c r="C533" s="20">
        <f>formatted_data!$K$3</f>
        <v>0.57727438801605457</v>
      </c>
      <c r="D533" s="20">
        <f>1-_xlfn.NORM.DIST(0,rating!J530,rating!$K$4,1)</f>
        <v>0.48165844701687277</v>
      </c>
      <c r="E533" s="20">
        <f>1-_xlfn.NORM.DIST(0,rating_home_ad!J530,rating_home_ad!$K$4,1)</f>
        <v>0.56033391536895727</v>
      </c>
      <c r="F533" s="20">
        <f>1-_xlfn.NORM.DIST(0,rating_home_ad_bayes!W530,rating_home_ad_bayes!$W$3,1)</f>
        <v>0.55900254460500665</v>
      </c>
      <c r="G533" s="20">
        <f>1-_xlfn.NORM.DIST(0,rating_home_away!J530,rating_home_away!$K$4,1)</f>
        <v>0.59900919285106613</v>
      </c>
      <c r="H533">
        <f>1-formatted_data!J533</f>
        <v>0</v>
      </c>
      <c r="V533">
        <f t="shared" si="46"/>
        <v>0</v>
      </c>
      <c r="W533">
        <f t="shared" si="47"/>
        <v>1</v>
      </c>
      <c r="X533">
        <f t="shared" si="48"/>
        <v>0</v>
      </c>
      <c r="Y533">
        <f t="shared" si="49"/>
        <v>0</v>
      </c>
      <c r="Z533">
        <f t="shared" si="50"/>
        <v>0</v>
      </c>
    </row>
    <row r="534" spans="1:26" x14ac:dyDescent="0.35">
      <c r="A534">
        <v>525</v>
      </c>
      <c r="B534" s="19">
        <f>formatted_data!G534</f>
        <v>1</v>
      </c>
      <c r="C534" s="20">
        <f>formatted_data!$K$3</f>
        <v>0.57727438801605457</v>
      </c>
      <c r="D534" s="20">
        <f>1-_xlfn.NORM.DIST(0,rating!J531,rating!$K$4,1)</f>
        <v>0.79543041973385653</v>
      </c>
      <c r="E534" s="20">
        <f>1-_xlfn.NORM.DIST(0,rating_home_ad!J531,rating_home_ad!$K$4,1)</f>
        <v>0.85349885670600134</v>
      </c>
      <c r="F534" s="20">
        <f>1-_xlfn.NORM.DIST(0,rating_home_ad_bayes!W531,rating_home_ad_bayes!$W$3,1)</f>
        <v>0.844724841409078</v>
      </c>
      <c r="G534" s="20">
        <f>1-_xlfn.NORM.DIST(0,rating_home_away!J531,rating_home_away!$K$4,1)</f>
        <v>0.86229111936681524</v>
      </c>
      <c r="H534">
        <f>1-formatted_data!J534</f>
        <v>0</v>
      </c>
      <c r="V534">
        <f t="shared" si="46"/>
        <v>1</v>
      </c>
      <c r="W534">
        <f t="shared" si="47"/>
        <v>1</v>
      </c>
      <c r="X534">
        <f t="shared" si="48"/>
        <v>1</v>
      </c>
      <c r="Y534">
        <f t="shared" si="49"/>
        <v>1</v>
      </c>
      <c r="Z534">
        <f t="shared" si="50"/>
        <v>1</v>
      </c>
    </row>
    <row r="535" spans="1:26" x14ac:dyDescent="0.35">
      <c r="A535">
        <v>526</v>
      </c>
      <c r="B535" s="19">
        <f>formatted_data!G535</f>
        <v>1</v>
      </c>
      <c r="C535" s="20">
        <f>formatted_data!$K$3</f>
        <v>0.57727438801605457</v>
      </c>
      <c r="D535" s="20">
        <f>1-_xlfn.NORM.DIST(0,rating!J532,rating!$K$4,1)</f>
        <v>0.7803188555726297</v>
      </c>
      <c r="E535" s="20">
        <f>1-_xlfn.NORM.DIST(0,rating_home_ad!J532,rating_home_ad!$K$4,1)</f>
        <v>0.8397682587172296</v>
      </c>
      <c r="F535" s="20">
        <f>1-_xlfn.NORM.DIST(0,rating_home_ad_bayes!W532,rating_home_ad_bayes!$W$3,1)</f>
        <v>0.83085562983810657</v>
      </c>
      <c r="G535" s="20">
        <f>1-_xlfn.NORM.DIST(0,rating_home_away!J532,rating_home_away!$K$4,1)</f>
        <v>0.8585423465792823</v>
      </c>
      <c r="H535">
        <f>1-formatted_data!J535</f>
        <v>0</v>
      </c>
      <c r="V535">
        <f t="shared" si="46"/>
        <v>1</v>
      </c>
      <c r="W535">
        <f t="shared" si="47"/>
        <v>1</v>
      </c>
      <c r="X535">
        <f t="shared" si="48"/>
        <v>1</v>
      </c>
      <c r="Y535">
        <f t="shared" si="49"/>
        <v>1</v>
      </c>
      <c r="Z535">
        <f t="shared" si="50"/>
        <v>1</v>
      </c>
    </row>
    <row r="536" spans="1:26" x14ac:dyDescent="0.35">
      <c r="A536">
        <v>527</v>
      </c>
      <c r="B536" s="19">
        <f>formatted_data!G536</f>
        <v>1</v>
      </c>
      <c r="C536" s="20">
        <f>formatted_data!$K$3</f>
        <v>0.57727438801605457</v>
      </c>
      <c r="D536" s="20">
        <f>1-_xlfn.NORM.DIST(0,rating!J533,rating!$K$4,1)</f>
        <v>0.76901789625914962</v>
      </c>
      <c r="E536" s="20">
        <f>1-_xlfn.NORM.DIST(0,rating_home_ad!J533,rating_home_ad!$K$4,1)</f>
        <v>0.82929500110800269</v>
      </c>
      <c r="F536" s="20">
        <f>1-_xlfn.NORM.DIST(0,rating_home_ad_bayes!W533,rating_home_ad_bayes!$W$3,1)</f>
        <v>0.82101906067508912</v>
      </c>
      <c r="G536" s="20">
        <f>1-_xlfn.NORM.DIST(0,rating_home_away!J533,rating_home_away!$K$4,1)</f>
        <v>0.81866967298365112</v>
      </c>
      <c r="H536">
        <f>1-formatted_data!J536</f>
        <v>0</v>
      </c>
      <c r="V536">
        <f t="shared" si="46"/>
        <v>1</v>
      </c>
      <c r="W536">
        <f t="shared" si="47"/>
        <v>1</v>
      </c>
      <c r="X536">
        <f t="shared" si="48"/>
        <v>1</v>
      </c>
      <c r="Y536">
        <f t="shared" si="49"/>
        <v>1</v>
      </c>
      <c r="Z536">
        <f t="shared" si="50"/>
        <v>1</v>
      </c>
    </row>
    <row r="537" spans="1:26" x14ac:dyDescent="0.35">
      <c r="A537">
        <v>528</v>
      </c>
      <c r="B537" s="19">
        <f>formatted_data!G537</f>
        <v>1</v>
      </c>
      <c r="C537" s="20">
        <f>formatted_data!$K$3</f>
        <v>0.57727438801605457</v>
      </c>
      <c r="D537" s="20">
        <f>1-_xlfn.NORM.DIST(0,rating!J534,rating!$K$4,1)</f>
        <v>0.30776253370253315</v>
      </c>
      <c r="E537" s="20">
        <f>1-_xlfn.NORM.DIST(0,rating_home_ad!J534,rating_home_ad!$K$4,1)</f>
        <v>0.38020921966823229</v>
      </c>
      <c r="F537" s="20">
        <f>1-_xlfn.NORM.DIST(0,rating_home_ad_bayes!W534,rating_home_ad_bayes!$W$3,1)</f>
        <v>0.38588626579310059</v>
      </c>
      <c r="G537" s="20">
        <f>1-_xlfn.NORM.DIST(0,rating_home_away!J534,rating_home_away!$K$4,1)</f>
        <v>0.33390790615282695</v>
      </c>
      <c r="H537">
        <f>1-formatted_data!J537</f>
        <v>0</v>
      </c>
      <c r="V537">
        <f t="shared" si="46"/>
        <v>1</v>
      </c>
      <c r="W537">
        <f t="shared" si="47"/>
        <v>0</v>
      </c>
      <c r="X537">
        <f t="shared" si="48"/>
        <v>0</v>
      </c>
      <c r="Y537">
        <f t="shared" si="49"/>
        <v>0</v>
      </c>
      <c r="Z537">
        <f t="shared" si="50"/>
        <v>0</v>
      </c>
    </row>
    <row r="538" spans="1:26" x14ac:dyDescent="0.35">
      <c r="A538">
        <v>529</v>
      </c>
      <c r="B538" s="19">
        <f>formatted_data!G538</f>
        <v>1</v>
      </c>
      <c r="C538" s="20">
        <f>formatted_data!$K$3</f>
        <v>0.57727438801605457</v>
      </c>
      <c r="D538" s="20">
        <f>1-_xlfn.NORM.DIST(0,rating!J535,rating!$K$4,1)</f>
        <v>0.3102961553866681</v>
      </c>
      <c r="E538" s="20">
        <f>1-_xlfn.NORM.DIST(0,rating_home_ad!J535,rating_home_ad!$K$4,1)</f>
        <v>0.38329454071669677</v>
      </c>
      <c r="F538" s="20">
        <f>1-_xlfn.NORM.DIST(0,rating_home_ad_bayes!W535,rating_home_ad_bayes!$W$3,1)</f>
        <v>0.38846667207506058</v>
      </c>
      <c r="G538" s="20">
        <f>1-_xlfn.NORM.DIST(0,rating_home_away!J535,rating_home_away!$K$4,1)</f>
        <v>0.45219076662103208</v>
      </c>
      <c r="H538">
        <f>1-formatted_data!J538</f>
        <v>0</v>
      </c>
      <c r="V538">
        <f t="shared" si="46"/>
        <v>1</v>
      </c>
      <c r="W538">
        <f t="shared" si="47"/>
        <v>0</v>
      </c>
      <c r="X538">
        <f t="shared" si="48"/>
        <v>0</v>
      </c>
      <c r="Y538">
        <f t="shared" si="49"/>
        <v>0</v>
      </c>
      <c r="Z538">
        <f t="shared" si="50"/>
        <v>0</v>
      </c>
    </row>
    <row r="539" spans="1:26" x14ac:dyDescent="0.35">
      <c r="A539">
        <v>530</v>
      </c>
      <c r="B539" s="19">
        <f>formatted_data!G539</f>
        <v>1</v>
      </c>
      <c r="C539" s="20">
        <f>formatted_data!$K$3</f>
        <v>0.57727438801605457</v>
      </c>
      <c r="D539" s="20">
        <f>1-_xlfn.NORM.DIST(0,rating!J536,rating!$K$4,1)</f>
        <v>0.5272253336265893</v>
      </c>
      <c r="E539" s="20">
        <f>1-_xlfn.NORM.DIST(0,rating_home_ad!J536,rating_home_ad!$K$4,1)</f>
        <v>0.60616568217487199</v>
      </c>
      <c r="F539" s="20">
        <f>1-_xlfn.NORM.DIST(0,rating_home_ad_bayes!W536,rating_home_ad_bayes!$W$3,1)</f>
        <v>0.60321487363942838</v>
      </c>
      <c r="G539" s="20">
        <f>1-_xlfn.NORM.DIST(0,rating_home_away!J536,rating_home_away!$K$4,1)</f>
        <v>0.65729172364988586</v>
      </c>
      <c r="H539">
        <f>1-formatted_data!J539</f>
        <v>0</v>
      </c>
      <c r="V539">
        <f t="shared" si="46"/>
        <v>1</v>
      </c>
      <c r="W539">
        <f t="shared" si="47"/>
        <v>1</v>
      </c>
      <c r="X539">
        <f t="shared" si="48"/>
        <v>1</v>
      </c>
      <c r="Y539">
        <f t="shared" si="49"/>
        <v>1</v>
      </c>
      <c r="Z539">
        <f t="shared" si="50"/>
        <v>1</v>
      </c>
    </row>
    <row r="540" spans="1:26" x14ac:dyDescent="0.35">
      <c r="A540">
        <v>531</v>
      </c>
      <c r="B540" s="19">
        <f>formatted_data!G540</f>
        <v>0</v>
      </c>
      <c r="C540" s="20">
        <f>formatted_data!$K$3</f>
        <v>0.57727438801605457</v>
      </c>
      <c r="D540" s="20">
        <f>1-_xlfn.NORM.DIST(0,rating!J537,rating!$K$4,1)</f>
        <v>0.2790331820505576</v>
      </c>
      <c r="E540" s="20">
        <f>1-_xlfn.NORM.DIST(0,rating_home_ad!J537,rating_home_ad!$K$4,1)</f>
        <v>0.3456741502357803</v>
      </c>
      <c r="F540" s="20">
        <f>1-_xlfn.NORM.DIST(0,rating_home_ad_bayes!W537,rating_home_ad_bayes!$W$3,1)</f>
        <v>0.35254971678026714</v>
      </c>
      <c r="G540" s="20">
        <f>1-_xlfn.NORM.DIST(0,rating_home_away!J537,rating_home_away!$K$4,1)</f>
        <v>0.31030092298275114</v>
      </c>
      <c r="H540">
        <f>1-formatted_data!J540</f>
        <v>0</v>
      </c>
      <c r="V540">
        <f t="shared" si="46"/>
        <v>0</v>
      </c>
      <c r="W540">
        <f t="shared" si="47"/>
        <v>1</v>
      </c>
      <c r="X540">
        <f t="shared" si="48"/>
        <v>1</v>
      </c>
      <c r="Y540">
        <f t="shared" si="49"/>
        <v>1</v>
      </c>
      <c r="Z540">
        <f t="shared" si="50"/>
        <v>1</v>
      </c>
    </row>
    <row r="541" spans="1:26" x14ac:dyDescent="0.35">
      <c r="A541">
        <v>532</v>
      </c>
      <c r="B541" s="19">
        <f>formatted_data!G541</f>
        <v>1</v>
      </c>
      <c r="C541" s="20">
        <f>formatted_data!$K$3</f>
        <v>0.57727438801605457</v>
      </c>
      <c r="D541" s="20">
        <f>1-_xlfn.NORM.DIST(0,rating!J538,rating!$K$4,1)</f>
        <v>0.41515584393894234</v>
      </c>
      <c r="E541" s="20">
        <f>1-_xlfn.NORM.DIST(0,rating_home_ad!J538,rating_home_ad!$K$4,1)</f>
        <v>0.49428344144640446</v>
      </c>
      <c r="F541" s="20">
        <f>1-_xlfn.NORM.DIST(0,rating_home_ad_bayes!W538,rating_home_ad_bayes!$W$3,1)</f>
        <v>0.49524149326864098</v>
      </c>
      <c r="G541" s="20">
        <f>1-_xlfn.NORM.DIST(0,rating_home_away!J538,rating_home_away!$K$4,1)</f>
        <v>0.53260618686411765</v>
      </c>
      <c r="H541">
        <f>1-formatted_data!J541</f>
        <v>0</v>
      </c>
      <c r="V541">
        <f t="shared" si="46"/>
        <v>1</v>
      </c>
      <c r="W541">
        <f t="shared" si="47"/>
        <v>0</v>
      </c>
      <c r="X541">
        <f t="shared" si="48"/>
        <v>0</v>
      </c>
      <c r="Y541">
        <f t="shared" si="49"/>
        <v>0</v>
      </c>
      <c r="Z541">
        <f t="shared" si="50"/>
        <v>1</v>
      </c>
    </row>
    <row r="542" spans="1:26" x14ac:dyDescent="0.35">
      <c r="A542">
        <v>533</v>
      </c>
      <c r="B542" s="19">
        <f>formatted_data!G542</f>
        <v>1</v>
      </c>
      <c r="C542" s="20">
        <f>formatted_data!$K$3</f>
        <v>0.57727438801605457</v>
      </c>
      <c r="D542" s="20">
        <f>1-_xlfn.NORM.DIST(0,rating!J539,rating!$K$4,1)</f>
        <v>0.53007805360530069</v>
      </c>
      <c r="E542" s="20">
        <f>1-_xlfn.NORM.DIST(0,rating_home_ad!J539,rating_home_ad!$K$4,1)</f>
        <v>0.60918876786886922</v>
      </c>
      <c r="F542" s="20">
        <f>1-_xlfn.NORM.DIST(0,rating_home_ad_bayes!W539,rating_home_ad_bayes!$W$3,1)</f>
        <v>0.60631796905753299</v>
      </c>
      <c r="G542" s="20">
        <f>1-_xlfn.NORM.DIST(0,rating_home_away!J539,rating_home_away!$K$4,1)</f>
        <v>0.59924837835075895</v>
      </c>
      <c r="H542">
        <f>1-formatted_data!J542</f>
        <v>0</v>
      </c>
      <c r="V542">
        <f t="shared" si="46"/>
        <v>1</v>
      </c>
      <c r="W542">
        <f t="shared" si="47"/>
        <v>1</v>
      </c>
      <c r="X542">
        <f t="shared" si="48"/>
        <v>1</v>
      </c>
      <c r="Y542">
        <f t="shared" si="49"/>
        <v>1</v>
      </c>
      <c r="Z542">
        <f t="shared" si="50"/>
        <v>1</v>
      </c>
    </row>
    <row r="543" spans="1:26" x14ac:dyDescent="0.35">
      <c r="A543">
        <v>534</v>
      </c>
      <c r="B543" s="19">
        <f>formatted_data!G543</f>
        <v>1</v>
      </c>
      <c r="C543" s="20">
        <f>formatted_data!$K$3</f>
        <v>0.57727438801605457</v>
      </c>
      <c r="D543" s="20">
        <f>1-_xlfn.NORM.DIST(0,rating!J540,rating!$K$4,1)</f>
        <v>0.50633514273036329</v>
      </c>
      <c r="E543" s="20">
        <f>1-_xlfn.NORM.DIST(0,rating_home_ad!J540,rating_home_ad!$K$4,1)</f>
        <v>0.58668435742678704</v>
      </c>
      <c r="F543" s="20">
        <f>1-_xlfn.NORM.DIST(0,rating_home_ad_bayes!W540,rating_home_ad_bayes!$W$3,1)</f>
        <v>0.58447713329526396</v>
      </c>
      <c r="G543" s="20">
        <f>1-_xlfn.NORM.DIST(0,rating_home_away!J540,rating_home_away!$K$4,1)</f>
        <v>0.56067958157530151</v>
      </c>
      <c r="H543">
        <f>1-formatted_data!J543</f>
        <v>0</v>
      </c>
      <c r="V543">
        <f t="shared" si="46"/>
        <v>1</v>
      </c>
      <c r="W543">
        <f t="shared" si="47"/>
        <v>1</v>
      </c>
      <c r="X543">
        <f t="shared" si="48"/>
        <v>1</v>
      </c>
      <c r="Y543">
        <f t="shared" si="49"/>
        <v>1</v>
      </c>
      <c r="Z543">
        <f t="shared" si="50"/>
        <v>1</v>
      </c>
    </row>
    <row r="544" spans="1:26" x14ac:dyDescent="0.35">
      <c r="A544">
        <v>535</v>
      </c>
      <c r="B544" s="19">
        <f>formatted_data!G544</f>
        <v>0</v>
      </c>
      <c r="C544" s="20">
        <f>formatted_data!$K$3</f>
        <v>0.57727438801605457</v>
      </c>
      <c r="D544" s="20">
        <f>1-_xlfn.NORM.DIST(0,rating!J541,rating!$K$4,1)</f>
        <v>0.40042340993455794</v>
      </c>
      <c r="E544" s="20">
        <f>1-_xlfn.NORM.DIST(0,rating_home_ad!J541,rating_home_ad!$K$4,1)</f>
        <v>0.47658852657412654</v>
      </c>
      <c r="F544" s="20">
        <f>1-_xlfn.NORM.DIST(0,rating_home_ad_bayes!W541,rating_home_ad_bayes!$W$3,1)</f>
        <v>0.47839596564810138</v>
      </c>
      <c r="G544" s="20">
        <f>1-_xlfn.NORM.DIST(0,rating_home_away!J541,rating_home_away!$K$4,1)</f>
        <v>0.47570495872976692</v>
      </c>
      <c r="H544">
        <f>1-formatted_data!J544</f>
        <v>0</v>
      </c>
      <c r="V544">
        <f t="shared" si="46"/>
        <v>0</v>
      </c>
      <c r="W544">
        <f t="shared" si="47"/>
        <v>1</v>
      </c>
      <c r="X544">
        <f t="shared" si="48"/>
        <v>1</v>
      </c>
      <c r="Y544">
        <f t="shared" si="49"/>
        <v>1</v>
      </c>
      <c r="Z544">
        <f t="shared" si="50"/>
        <v>1</v>
      </c>
    </row>
    <row r="545" spans="1:26" x14ac:dyDescent="0.35">
      <c r="A545">
        <v>536</v>
      </c>
      <c r="B545" s="19">
        <f>formatted_data!G545</f>
        <v>1</v>
      </c>
      <c r="C545" s="20">
        <f>formatted_data!$K$3</f>
        <v>0.57727438801605457</v>
      </c>
      <c r="D545" s="20">
        <f>1-_xlfn.NORM.DIST(0,rating!J542,rating!$K$4,1)</f>
        <v>0.40011021461115803</v>
      </c>
      <c r="E545" s="20">
        <f>1-_xlfn.NORM.DIST(0,rating_home_ad!J542,rating_home_ad!$K$4,1)</f>
        <v>0.47967957062634703</v>
      </c>
      <c r="F545" s="20">
        <f>1-_xlfn.NORM.DIST(0,rating_home_ad_bayes!W542,rating_home_ad_bayes!$W$3,1)</f>
        <v>0.48128837405436231</v>
      </c>
      <c r="G545" s="20">
        <f>1-_xlfn.NORM.DIST(0,rating_home_away!J542,rating_home_away!$K$4,1)</f>
        <v>0.47243973882202617</v>
      </c>
      <c r="H545">
        <f>1-formatted_data!J545</f>
        <v>0</v>
      </c>
      <c r="V545">
        <f t="shared" si="46"/>
        <v>1</v>
      </c>
      <c r="W545">
        <f t="shared" si="47"/>
        <v>0</v>
      </c>
      <c r="X545">
        <f t="shared" si="48"/>
        <v>0</v>
      </c>
      <c r="Y545">
        <f t="shared" si="49"/>
        <v>0</v>
      </c>
      <c r="Z545">
        <f t="shared" si="50"/>
        <v>0</v>
      </c>
    </row>
    <row r="546" spans="1:26" x14ac:dyDescent="0.35">
      <c r="A546">
        <v>537</v>
      </c>
      <c r="B546" s="19">
        <f>formatted_data!G546</f>
        <v>0</v>
      </c>
      <c r="C546" s="20">
        <f>formatted_data!$K$3</f>
        <v>0.57727438801605457</v>
      </c>
      <c r="D546" s="20">
        <f>1-_xlfn.NORM.DIST(0,rating!J543,rating!$K$4,1)</f>
        <v>0.31138797262470841</v>
      </c>
      <c r="E546" s="20">
        <f>1-_xlfn.NORM.DIST(0,rating_home_ad!J543,rating_home_ad!$K$4,1)</f>
        <v>0.38345082293712851</v>
      </c>
      <c r="F546" s="20">
        <f>1-_xlfn.NORM.DIST(0,rating_home_ad_bayes!W543,rating_home_ad_bayes!$W$3,1)</f>
        <v>0.38873584957157459</v>
      </c>
      <c r="G546" s="20">
        <f>1-_xlfn.NORM.DIST(0,rating_home_away!J543,rating_home_away!$K$4,1)</f>
        <v>0.31279403335260347</v>
      </c>
      <c r="H546">
        <f>1-formatted_data!J546</f>
        <v>0</v>
      </c>
      <c r="V546">
        <f t="shared" si="46"/>
        <v>0</v>
      </c>
      <c r="W546">
        <f t="shared" si="47"/>
        <v>1</v>
      </c>
      <c r="X546">
        <f t="shared" si="48"/>
        <v>1</v>
      </c>
      <c r="Y546">
        <f t="shared" si="49"/>
        <v>1</v>
      </c>
      <c r="Z546">
        <f t="shared" si="50"/>
        <v>1</v>
      </c>
    </row>
    <row r="547" spans="1:26" x14ac:dyDescent="0.35">
      <c r="A547">
        <v>538</v>
      </c>
      <c r="B547" s="19">
        <f>formatted_data!G547</f>
        <v>0</v>
      </c>
      <c r="C547" s="20">
        <f>formatted_data!$K$3</f>
        <v>0.57727438801605457</v>
      </c>
      <c r="D547" s="20">
        <f>1-_xlfn.NORM.DIST(0,rating!J544,rating!$K$4,1)</f>
        <v>0.40262504399041577</v>
      </c>
      <c r="E547" s="20">
        <f>1-_xlfn.NORM.DIST(0,rating_home_ad!J544,rating_home_ad!$K$4,1)</f>
        <v>0.4817412428613409</v>
      </c>
      <c r="F547" s="20">
        <f>1-_xlfn.NORM.DIST(0,rating_home_ad_bayes!W544,rating_home_ad_bayes!$W$3,1)</f>
        <v>0.48351943551194876</v>
      </c>
      <c r="G547" s="20">
        <f>1-_xlfn.NORM.DIST(0,rating_home_away!J544,rating_home_away!$K$4,1)</f>
        <v>0.51330647611373681</v>
      </c>
      <c r="H547">
        <f>1-formatted_data!J547</f>
        <v>0</v>
      </c>
      <c r="V547">
        <f t="shared" si="46"/>
        <v>0</v>
      </c>
      <c r="W547">
        <f t="shared" si="47"/>
        <v>1</v>
      </c>
      <c r="X547">
        <f t="shared" si="48"/>
        <v>1</v>
      </c>
      <c r="Y547">
        <f t="shared" si="49"/>
        <v>1</v>
      </c>
      <c r="Z547">
        <f t="shared" si="50"/>
        <v>0</v>
      </c>
    </row>
    <row r="548" spans="1:26" x14ac:dyDescent="0.35">
      <c r="A548">
        <v>539</v>
      </c>
      <c r="B548" s="19">
        <f>formatted_data!G548</f>
        <v>1</v>
      </c>
      <c r="C548" s="20">
        <f>formatted_data!$K$3</f>
        <v>0.57727438801605457</v>
      </c>
      <c r="D548" s="20">
        <f>1-_xlfn.NORM.DIST(0,rating!J545,rating!$K$4,1)</f>
        <v>0.59927035888946834</v>
      </c>
      <c r="E548" s="20">
        <f>1-_xlfn.NORM.DIST(0,rating_home_ad!J545,rating_home_ad!$K$4,1)</f>
        <v>0.67697600461755536</v>
      </c>
      <c r="F548" s="20">
        <f>1-_xlfn.NORM.DIST(0,rating_home_ad_bayes!W545,rating_home_ad_bayes!$W$3,1)</f>
        <v>0.67140674843754822</v>
      </c>
      <c r="G548" s="20">
        <f>1-_xlfn.NORM.DIST(0,rating_home_away!J545,rating_home_away!$K$4,1)</f>
        <v>0.67848137178121148</v>
      </c>
      <c r="H548">
        <f>1-formatted_data!J548</f>
        <v>0</v>
      </c>
      <c r="V548">
        <f t="shared" si="46"/>
        <v>1</v>
      </c>
      <c r="W548">
        <f t="shared" si="47"/>
        <v>1</v>
      </c>
      <c r="X548">
        <f t="shared" si="48"/>
        <v>1</v>
      </c>
      <c r="Y548">
        <f t="shared" si="49"/>
        <v>1</v>
      </c>
      <c r="Z548">
        <f t="shared" si="50"/>
        <v>1</v>
      </c>
    </row>
    <row r="549" spans="1:26" x14ac:dyDescent="0.35">
      <c r="A549">
        <v>540</v>
      </c>
      <c r="B549" s="19">
        <f>formatted_data!G549</f>
        <v>1</v>
      </c>
      <c r="C549" s="20">
        <f>formatted_data!$K$3</f>
        <v>0.57727438801605457</v>
      </c>
      <c r="D549" s="20">
        <f>1-_xlfn.NORM.DIST(0,rating!J546,rating!$K$4,1)</f>
        <v>0.79843733714406273</v>
      </c>
      <c r="E549" s="20">
        <f>1-_xlfn.NORM.DIST(0,rating_home_ad!J546,rating_home_ad!$K$4,1)</f>
        <v>0.85507807570989303</v>
      </c>
      <c r="F549" s="20">
        <f>1-_xlfn.NORM.DIST(0,rating_home_ad_bayes!W546,rating_home_ad_bayes!$W$3,1)</f>
        <v>0.84678356704668778</v>
      </c>
      <c r="G549" s="20">
        <f>1-_xlfn.NORM.DIST(0,rating_home_away!J546,rating_home_away!$K$4,1)</f>
        <v>0.85512072566456432</v>
      </c>
      <c r="H549">
        <f>1-formatted_data!J549</f>
        <v>0</v>
      </c>
      <c r="V549">
        <f t="shared" si="46"/>
        <v>1</v>
      </c>
      <c r="W549">
        <f t="shared" si="47"/>
        <v>1</v>
      </c>
      <c r="X549">
        <f t="shared" si="48"/>
        <v>1</v>
      </c>
      <c r="Y549">
        <f t="shared" si="49"/>
        <v>1</v>
      </c>
      <c r="Z549">
        <f t="shared" si="50"/>
        <v>1</v>
      </c>
    </row>
    <row r="550" spans="1:26" x14ac:dyDescent="0.35">
      <c r="A550">
        <v>541</v>
      </c>
      <c r="B550" s="19">
        <f>formatted_data!G550</f>
        <v>1</v>
      </c>
      <c r="C550" s="20">
        <f>formatted_data!$K$3</f>
        <v>0.57727438801605457</v>
      </c>
      <c r="D550" s="20">
        <f>1-_xlfn.NORM.DIST(0,rating!J547,rating!$K$4,1)</f>
        <v>0.84283225754323865</v>
      </c>
      <c r="E550" s="20">
        <f>1-_xlfn.NORM.DIST(0,rating_home_ad!J547,rating_home_ad!$K$4,1)</f>
        <v>0.89138118892731111</v>
      </c>
      <c r="F550" s="20">
        <f>1-_xlfn.NORM.DIST(0,rating_home_ad_bayes!W547,rating_home_ad_bayes!$W$3,1)</f>
        <v>0.88304319714242019</v>
      </c>
      <c r="G550" s="20">
        <f>1-_xlfn.NORM.DIST(0,rating_home_away!J547,rating_home_away!$K$4,1)</f>
        <v>0.88210932469710934</v>
      </c>
      <c r="H550">
        <f>1-formatted_data!J550</f>
        <v>0</v>
      </c>
      <c r="V550">
        <f t="shared" si="46"/>
        <v>1</v>
      </c>
      <c r="W550">
        <f t="shared" si="47"/>
        <v>1</v>
      </c>
      <c r="X550">
        <f t="shared" si="48"/>
        <v>1</v>
      </c>
      <c r="Y550">
        <f t="shared" si="49"/>
        <v>1</v>
      </c>
      <c r="Z550">
        <f t="shared" si="50"/>
        <v>1</v>
      </c>
    </row>
    <row r="551" spans="1:26" x14ac:dyDescent="0.35">
      <c r="A551">
        <v>542</v>
      </c>
      <c r="B551" s="19">
        <f>formatted_data!G551</f>
        <v>1</v>
      </c>
      <c r="C551" s="20">
        <f>formatted_data!$K$3</f>
        <v>0.57727438801605457</v>
      </c>
      <c r="D551" s="20">
        <f>1-_xlfn.NORM.DIST(0,rating!J548,rating!$K$4,1)</f>
        <v>0.63332891308372918</v>
      </c>
      <c r="E551" s="20">
        <f>1-_xlfn.NORM.DIST(0,rating_home_ad!J548,rating_home_ad!$K$4,1)</f>
        <v>0.70824788007761119</v>
      </c>
      <c r="F551" s="20">
        <f>1-_xlfn.NORM.DIST(0,rating_home_ad_bayes!W548,rating_home_ad_bayes!$W$3,1)</f>
        <v>0.70201392735856238</v>
      </c>
      <c r="G551" s="20">
        <f>1-_xlfn.NORM.DIST(0,rating_home_away!J548,rating_home_away!$K$4,1)</f>
        <v>0.68645652816731451</v>
      </c>
      <c r="H551">
        <f>1-formatted_data!J551</f>
        <v>0</v>
      </c>
      <c r="V551">
        <f t="shared" si="46"/>
        <v>1</v>
      </c>
      <c r="W551">
        <f t="shared" si="47"/>
        <v>1</v>
      </c>
      <c r="X551">
        <f t="shared" si="48"/>
        <v>1</v>
      </c>
      <c r="Y551">
        <f t="shared" si="49"/>
        <v>1</v>
      </c>
      <c r="Z551">
        <f t="shared" si="50"/>
        <v>1</v>
      </c>
    </row>
    <row r="552" spans="1:26" x14ac:dyDescent="0.35">
      <c r="A552">
        <v>543</v>
      </c>
      <c r="B552" s="19">
        <f>formatted_data!G552</f>
        <v>0</v>
      </c>
      <c r="C552" s="20">
        <f>formatted_data!$K$3</f>
        <v>0.57727438801605457</v>
      </c>
      <c r="D552" s="20">
        <f>1-_xlfn.NORM.DIST(0,rating!J549,rating!$K$4,1)</f>
        <v>0.38226415132673242</v>
      </c>
      <c r="E552" s="20">
        <f>1-_xlfn.NORM.DIST(0,rating_home_ad!J549,rating_home_ad!$K$4,1)</f>
        <v>0.45968626845777227</v>
      </c>
      <c r="F552" s="20">
        <f>1-_xlfn.NORM.DIST(0,rating_home_ad_bayes!W549,rating_home_ad_bayes!$W$3,1)</f>
        <v>0.4618579337684765</v>
      </c>
      <c r="G552" s="20">
        <f>1-_xlfn.NORM.DIST(0,rating_home_away!J549,rating_home_away!$K$4,1)</f>
        <v>0.49924087208572088</v>
      </c>
      <c r="H552">
        <f>1-formatted_data!J552</f>
        <v>0</v>
      </c>
      <c r="V552">
        <f t="shared" si="46"/>
        <v>0</v>
      </c>
      <c r="W552">
        <f t="shared" si="47"/>
        <v>1</v>
      </c>
      <c r="X552">
        <f t="shared" si="48"/>
        <v>1</v>
      </c>
      <c r="Y552">
        <f t="shared" si="49"/>
        <v>1</v>
      </c>
      <c r="Z552">
        <f t="shared" si="50"/>
        <v>1</v>
      </c>
    </row>
    <row r="553" spans="1:26" x14ac:dyDescent="0.35">
      <c r="A553">
        <v>544</v>
      </c>
      <c r="B553" s="19">
        <f>formatted_data!G553</f>
        <v>1</v>
      </c>
      <c r="C553" s="20">
        <f>formatted_data!$K$3</f>
        <v>0.57727438801605457</v>
      </c>
      <c r="D553" s="20">
        <f>1-_xlfn.NORM.DIST(0,rating!J550,rating!$K$4,1)</f>
        <v>0.36694815095133848</v>
      </c>
      <c r="E553" s="20">
        <f>1-_xlfn.NORM.DIST(0,rating_home_ad!J550,rating_home_ad!$K$4,1)</f>
        <v>0.44176593121689933</v>
      </c>
      <c r="F553" s="20">
        <f>1-_xlfn.NORM.DIST(0,rating_home_ad_bayes!W550,rating_home_ad_bayes!$W$3,1)</f>
        <v>0.44522685759882186</v>
      </c>
      <c r="G553" s="20">
        <f>1-_xlfn.NORM.DIST(0,rating_home_away!J550,rating_home_away!$K$4,1)</f>
        <v>0.40408582115892056</v>
      </c>
      <c r="H553">
        <f>1-formatted_data!J553</f>
        <v>0</v>
      </c>
      <c r="V553">
        <f t="shared" si="46"/>
        <v>1</v>
      </c>
      <c r="W553">
        <f t="shared" si="47"/>
        <v>0</v>
      </c>
      <c r="X553">
        <f t="shared" si="48"/>
        <v>0</v>
      </c>
      <c r="Y553">
        <f t="shared" si="49"/>
        <v>0</v>
      </c>
      <c r="Z553">
        <f t="shared" si="50"/>
        <v>0</v>
      </c>
    </row>
    <row r="554" spans="1:26" x14ac:dyDescent="0.35">
      <c r="A554">
        <v>545</v>
      </c>
      <c r="B554" s="19">
        <f>formatted_data!G554</f>
        <v>0</v>
      </c>
      <c r="C554" s="20">
        <f>formatted_data!$K$3</f>
        <v>0.57727438801605457</v>
      </c>
      <c r="D554" s="20">
        <f>1-_xlfn.NORM.DIST(0,rating!J551,rating!$K$4,1)</f>
        <v>0.36033772892773164</v>
      </c>
      <c r="E554" s="20">
        <f>1-_xlfn.NORM.DIST(0,rating_home_ad!J551,rating_home_ad!$K$4,1)</f>
        <v>0.43476927465601389</v>
      </c>
      <c r="F554" s="20">
        <f>1-_xlfn.NORM.DIST(0,rating_home_ad_bayes!W551,rating_home_ad_bayes!$W$3,1)</f>
        <v>0.43841781768185473</v>
      </c>
      <c r="G554" s="20">
        <f>1-_xlfn.NORM.DIST(0,rating_home_away!J551,rating_home_away!$K$4,1)</f>
        <v>0.4043133866296742</v>
      </c>
      <c r="H554">
        <f>1-formatted_data!J554</f>
        <v>0</v>
      </c>
      <c r="V554">
        <f t="shared" si="46"/>
        <v>0</v>
      </c>
      <c r="W554">
        <f t="shared" si="47"/>
        <v>1</v>
      </c>
      <c r="X554">
        <f t="shared" si="48"/>
        <v>1</v>
      </c>
      <c r="Y554">
        <f t="shared" si="49"/>
        <v>1</v>
      </c>
      <c r="Z554">
        <f t="shared" si="50"/>
        <v>1</v>
      </c>
    </row>
    <row r="555" spans="1:26" x14ac:dyDescent="0.35">
      <c r="A555">
        <v>546</v>
      </c>
      <c r="B555" s="19">
        <f>formatted_data!G555</f>
        <v>1</v>
      </c>
      <c r="C555" s="20">
        <f>formatted_data!$K$3</f>
        <v>0.57727438801605457</v>
      </c>
      <c r="D555" s="20">
        <f>1-_xlfn.NORM.DIST(0,rating!J552,rating!$K$4,1)</f>
        <v>0.62746431369455402</v>
      </c>
      <c r="E555" s="20">
        <f>1-_xlfn.NORM.DIST(0,rating_home_ad!J552,rating_home_ad!$K$4,1)</f>
        <v>0.70211926379320422</v>
      </c>
      <c r="F555" s="20">
        <f>1-_xlfn.NORM.DIST(0,rating_home_ad_bayes!W552,rating_home_ad_bayes!$W$3,1)</f>
        <v>0.69595492514169277</v>
      </c>
      <c r="G555" s="20">
        <f>1-_xlfn.NORM.DIST(0,rating_home_away!J552,rating_home_away!$K$4,1)</f>
        <v>0.66965980831661531</v>
      </c>
      <c r="H555">
        <f>1-formatted_data!J555</f>
        <v>0</v>
      </c>
      <c r="V555">
        <f t="shared" si="46"/>
        <v>1</v>
      </c>
      <c r="W555">
        <f t="shared" si="47"/>
        <v>1</v>
      </c>
      <c r="X555">
        <f t="shared" si="48"/>
        <v>1</v>
      </c>
      <c r="Y555">
        <f t="shared" si="49"/>
        <v>1</v>
      </c>
      <c r="Z555">
        <f t="shared" si="50"/>
        <v>1</v>
      </c>
    </row>
    <row r="556" spans="1:26" x14ac:dyDescent="0.35">
      <c r="A556">
        <v>547</v>
      </c>
      <c r="B556" s="19">
        <f>formatted_data!G556</f>
        <v>1</v>
      </c>
      <c r="C556" s="20">
        <f>formatted_data!$K$3</f>
        <v>0.57727438801605457</v>
      </c>
      <c r="D556" s="20">
        <f>1-_xlfn.NORM.DIST(0,rating!J553,rating!$K$4,1)</f>
        <v>0.75181838086617936</v>
      </c>
      <c r="E556" s="20">
        <f>1-_xlfn.NORM.DIST(0,rating_home_ad!J553,rating_home_ad!$K$4,1)</f>
        <v>0.81394518767426305</v>
      </c>
      <c r="F556" s="20">
        <f>1-_xlfn.NORM.DIST(0,rating_home_ad_bayes!W553,rating_home_ad_bayes!$W$3,1)</f>
        <v>0.80548049597462823</v>
      </c>
      <c r="G556" s="20">
        <f>1-_xlfn.NORM.DIST(0,rating_home_away!J553,rating_home_away!$K$4,1)</f>
        <v>0.80965838122651601</v>
      </c>
      <c r="H556">
        <f>1-formatted_data!J556</f>
        <v>0</v>
      </c>
      <c r="V556">
        <f t="shared" si="46"/>
        <v>1</v>
      </c>
      <c r="W556">
        <f t="shared" si="47"/>
        <v>1</v>
      </c>
      <c r="X556">
        <f t="shared" si="48"/>
        <v>1</v>
      </c>
      <c r="Y556">
        <f t="shared" si="49"/>
        <v>1</v>
      </c>
      <c r="Z556">
        <f t="shared" si="50"/>
        <v>1</v>
      </c>
    </row>
    <row r="557" spans="1:26" x14ac:dyDescent="0.35">
      <c r="A557">
        <v>548</v>
      </c>
      <c r="B557" s="19">
        <f>formatted_data!G557</f>
        <v>1</v>
      </c>
      <c r="C557" s="20">
        <f>formatted_data!$K$3</f>
        <v>0.57727438801605457</v>
      </c>
      <c r="D557" s="20">
        <f>1-_xlfn.NORM.DIST(0,rating!J554,rating!$K$4,1)</f>
        <v>0.59957659006544206</v>
      </c>
      <c r="E557" s="20">
        <f>1-_xlfn.NORM.DIST(0,rating_home_ad!J554,rating_home_ad!$K$4,1)</f>
        <v>0.67792719296472392</v>
      </c>
      <c r="F557" s="20">
        <f>1-_xlfn.NORM.DIST(0,rating_home_ad_bayes!W554,rating_home_ad_bayes!$W$3,1)</f>
        <v>0.67255473537079657</v>
      </c>
      <c r="G557" s="20">
        <f>1-_xlfn.NORM.DIST(0,rating_home_away!J554,rating_home_away!$K$4,1)</f>
        <v>0.68001702440235201</v>
      </c>
      <c r="H557">
        <f>1-formatted_data!J557</f>
        <v>0</v>
      </c>
      <c r="V557">
        <f t="shared" si="46"/>
        <v>1</v>
      </c>
      <c r="W557">
        <f t="shared" si="47"/>
        <v>1</v>
      </c>
      <c r="X557">
        <f t="shared" si="48"/>
        <v>1</v>
      </c>
      <c r="Y557">
        <f t="shared" si="49"/>
        <v>1</v>
      </c>
      <c r="Z557">
        <f t="shared" si="50"/>
        <v>1</v>
      </c>
    </row>
    <row r="558" spans="1:26" x14ac:dyDescent="0.35">
      <c r="A558">
        <v>549</v>
      </c>
      <c r="B558" s="19">
        <f>formatted_data!G558</f>
        <v>1</v>
      </c>
      <c r="C558" s="20">
        <f>formatted_data!$K$3</f>
        <v>0.57727438801605457</v>
      </c>
      <c r="D558" s="20">
        <f>1-_xlfn.NORM.DIST(0,rating!J555,rating!$K$4,1)</f>
        <v>0.61415425698675008</v>
      </c>
      <c r="E558" s="20">
        <f>1-_xlfn.NORM.DIST(0,rating_home_ad!J555,rating_home_ad!$K$4,1)</f>
        <v>0.69183196318762341</v>
      </c>
      <c r="F558" s="20">
        <f>1-_xlfn.NORM.DIST(0,rating_home_ad_bayes!W555,rating_home_ad_bayes!$W$3,1)</f>
        <v>0.68574489797657501</v>
      </c>
      <c r="G558" s="20">
        <f>1-_xlfn.NORM.DIST(0,rating_home_away!J555,rating_home_away!$K$4,1)</f>
        <v>0.71269693117597499</v>
      </c>
      <c r="H558">
        <f>1-formatted_data!J558</f>
        <v>0</v>
      </c>
      <c r="V558">
        <f t="shared" si="46"/>
        <v>1</v>
      </c>
      <c r="W558">
        <f t="shared" si="47"/>
        <v>1</v>
      </c>
      <c r="X558">
        <f t="shared" si="48"/>
        <v>1</v>
      </c>
      <c r="Y558">
        <f t="shared" si="49"/>
        <v>1</v>
      </c>
      <c r="Z558">
        <f t="shared" si="50"/>
        <v>1</v>
      </c>
    </row>
    <row r="559" spans="1:26" x14ac:dyDescent="0.35">
      <c r="A559">
        <v>550</v>
      </c>
      <c r="B559" s="19">
        <f>formatted_data!G559</f>
        <v>1</v>
      </c>
      <c r="C559" s="20">
        <f>formatted_data!$K$3</f>
        <v>0.57727438801605457</v>
      </c>
      <c r="D559" s="20">
        <f>1-_xlfn.NORM.DIST(0,rating!J556,rating!$K$4,1)</f>
        <v>0.69613437686897717</v>
      </c>
      <c r="E559" s="20">
        <f>1-_xlfn.NORM.DIST(0,rating_home_ad!J556,rating_home_ad!$K$4,1)</f>
        <v>0.76781203490027239</v>
      </c>
      <c r="F559" s="20">
        <f>1-_xlfn.NORM.DIST(0,rating_home_ad_bayes!W556,rating_home_ad_bayes!$W$3,1)</f>
        <v>0.76004072095087261</v>
      </c>
      <c r="G559" s="20">
        <f>1-_xlfn.NORM.DIST(0,rating_home_away!J556,rating_home_away!$K$4,1)</f>
        <v>0.77628178757498001</v>
      </c>
      <c r="H559">
        <f>1-formatted_data!J559</f>
        <v>0</v>
      </c>
      <c r="V559">
        <f t="shared" si="46"/>
        <v>1</v>
      </c>
      <c r="W559">
        <f t="shared" si="47"/>
        <v>1</v>
      </c>
      <c r="X559">
        <f t="shared" si="48"/>
        <v>1</v>
      </c>
      <c r="Y559">
        <f t="shared" si="49"/>
        <v>1</v>
      </c>
      <c r="Z559">
        <f t="shared" si="50"/>
        <v>1</v>
      </c>
    </row>
    <row r="560" spans="1:26" x14ac:dyDescent="0.35">
      <c r="A560">
        <v>551</v>
      </c>
      <c r="B560" s="19">
        <f>formatted_data!G560</f>
        <v>1</v>
      </c>
      <c r="C560" s="20">
        <f>formatted_data!$K$3</f>
        <v>0.57727438801605457</v>
      </c>
      <c r="D560" s="20">
        <f>1-_xlfn.NORM.DIST(0,rating!J557,rating!$K$4,1)</f>
        <v>0.38932265474082983</v>
      </c>
      <c r="E560" s="20">
        <f>1-_xlfn.NORM.DIST(0,rating_home_ad!J557,rating_home_ad!$K$4,1)</f>
        <v>0.46771470473440058</v>
      </c>
      <c r="F560" s="20">
        <f>1-_xlfn.NORM.DIST(0,rating_home_ad_bayes!W557,rating_home_ad_bayes!$W$3,1)</f>
        <v>0.47008799614309549</v>
      </c>
      <c r="G560" s="20">
        <f>1-_xlfn.NORM.DIST(0,rating_home_away!J557,rating_home_away!$K$4,1)</f>
        <v>0.4915390186590225</v>
      </c>
      <c r="H560">
        <f>1-formatted_data!J560</f>
        <v>0</v>
      </c>
      <c r="V560">
        <f t="shared" si="46"/>
        <v>1</v>
      </c>
      <c r="W560">
        <f t="shared" si="47"/>
        <v>0</v>
      </c>
      <c r="X560">
        <f t="shared" si="48"/>
        <v>0</v>
      </c>
      <c r="Y560">
        <f t="shared" si="49"/>
        <v>0</v>
      </c>
      <c r="Z560">
        <f t="shared" si="50"/>
        <v>0</v>
      </c>
    </row>
    <row r="561" spans="1:26" x14ac:dyDescent="0.35">
      <c r="A561">
        <v>552</v>
      </c>
      <c r="B561" s="19">
        <f>formatted_data!G561</f>
        <v>1</v>
      </c>
      <c r="C561" s="20">
        <f>formatted_data!$K$3</f>
        <v>0.57727438801605457</v>
      </c>
      <c r="D561" s="20">
        <f>1-_xlfn.NORM.DIST(0,rating!J558,rating!$K$4,1)</f>
        <v>0.52891988142811819</v>
      </c>
      <c r="E561" s="20">
        <f>1-_xlfn.NORM.DIST(0,rating_home_ad!J558,rating_home_ad!$K$4,1)</f>
        <v>0.60827115558445688</v>
      </c>
      <c r="F561" s="20">
        <f>1-_xlfn.NORM.DIST(0,rating_home_ad_bayes!W558,rating_home_ad_bayes!$W$3,1)</f>
        <v>0.60520519348157542</v>
      </c>
      <c r="G561" s="20">
        <f>1-_xlfn.NORM.DIST(0,rating_home_away!J558,rating_home_away!$K$4,1)</f>
        <v>0.59627846264346407</v>
      </c>
      <c r="H561">
        <f>1-formatted_data!J561</f>
        <v>0</v>
      </c>
      <c r="V561">
        <f t="shared" si="46"/>
        <v>1</v>
      </c>
      <c r="W561">
        <f t="shared" si="47"/>
        <v>1</v>
      </c>
      <c r="X561">
        <f t="shared" si="48"/>
        <v>1</v>
      </c>
      <c r="Y561">
        <f t="shared" si="49"/>
        <v>1</v>
      </c>
      <c r="Z561">
        <f t="shared" si="50"/>
        <v>1</v>
      </c>
    </row>
    <row r="562" spans="1:26" x14ac:dyDescent="0.35">
      <c r="A562">
        <v>553</v>
      </c>
      <c r="B562" s="19">
        <f>formatted_data!G562</f>
        <v>1</v>
      </c>
      <c r="C562" s="20">
        <f>formatted_data!$K$3</f>
        <v>0.57727438801605457</v>
      </c>
      <c r="D562" s="20">
        <f>1-_xlfn.NORM.DIST(0,rating!J559,rating!$K$4,1)</f>
        <v>0.78165279126915133</v>
      </c>
      <c r="E562" s="20">
        <f>1-_xlfn.NORM.DIST(0,rating_home_ad!J559,rating_home_ad!$K$4,1)</f>
        <v>0.83913419379528897</v>
      </c>
      <c r="F562" s="20">
        <f>1-_xlfn.NORM.DIST(0,rating_home_ad_bayes!W559,rating_home_ad_bayes!$W$3,1)</f>
        <v>0.83080100632648546</v>
      </c>
      <c r="G562" s="20">
        <f>1-_xlfn.NORM.DIST(0,rating_home_away!J559,rating_home_away!$K$4,1)</f>
        <v>0.83840986320361055</v>
      </c>
      <c r="H562">
        <f>1-formatted_data!J562</f>
        <v>0</v>
      </c>
      <c r="V562">
        <f t="shared" si="46"/>
        <v>1</v>
      </c>
      <c r="W562">
        <f t="shared" si="47"/>
        <v>1</v>
      </c>
      <c r="X562">
        <f t="shared" si="48"/>
        <v>1</v>
      </c>
      <c r="Y562">
        <f t="shared" si="49"/>
        <v>1</v>
      </c>
      <c r="Z562">
        <f t="shared" si="50"/>
        <v>1</v>
      </c>
    </row>
    <row r="563" spans="1:26" x14ac:dyDescent="0.35">
      <c r="A563">
        <v>554</v>
      </c>
      <c r="B563" s="19">
        <f>formatted_data!G563</f>
        <v>1</v>
      </c>
      <c r="C563" s="20">
        <f>formatted_data!$K$3</f>
        <v>0.57727438801605457</v>
      </c>
      <c r="D563" s="20">
        <f>1-_xlfn.NORM.DIST(0,rating!J560,rating!$K$4,1)</f>
        <v>0.69650263793261147</v>
      </c>
      <c r="E563" s="20">
        <f>1-_xlfn.NORM.DIST(0,rating_home_ad!J560,rating_home_ad!$K$4,1)</f>
        <v>0.76589259794305642</v>
      </c>
      <c r="F563" s="20">
        <f>1-_xlfn.NORM.DIST(0,rating_home_ad_bayes!W560,rating_home_ad_bayes!$W$3,1)</f>
        <v>0.7580520201090104</v>
      </c>
      <c r="G563" s="20">
        <f>1-_xlfn.NORM.DIST(0,rating_home_away!J560,rating_home_away!$K$4,1)</f>
        <v>0.69324711273434314</v>
      </c>
      <c r="H563">
        <f>1-formatted_data!J563</f>
        <v>0</v>
      </c>
      <c r="V563">
        <f t="shared" si="46"/>
        <v>1</v>
      </c>
      <c r="W563">
        <f t="shared" si="47"/>
        <v>1</v>
      </c>
      <c r="X563">
        <f t="shared" si="48"/>
        <v>1</v>
      </c>
      <c r="Y563">
        <f t="shared" si="49"/>
        <v>1</v>
      </c>
      <c r="Z563">
        <f t="shared" si="50"/>
        <v>1</v>
      </c>
    </row>
    <row r="564" spans="1:26" x14ac:dyDescent="0.35">
      <c r="A564">
        <v>555</v>
      </c>
      <c r="B564" s="19">
        <f>formatted_data!G564</f>
        <v>0</v>
      </c>
      <c r="C564" s="20">
        <f>formatted_data!$K$3</f>
        <v>0.57727438801605457</v>
      </c>
      <c r="D564" s="20">
        <f>1-_xlfn.NORM.DIST(0,rating!J561,rating!$K$4,1)</f>
        <v>0.28949544265789218</v>
      </c>
      <c r="E564" s="20">
        <f>1-_xlfn.NORM.DIST(0,rating_home_ad!J561,rating_home_ad!$K$4,1)</f>
        <v>0.35724163901884343</v>
      </c>
      <c r="F564" s="20">
        <f>1-_xlfn.NORM.DIST(0,rating_home_ad_bayes!W561,rating_home_ad_bayes!$W$3,1)</f>
        <v>0.36309921830498526</v>
      </c>
      <c r="G564" s="20">
        <f>1-_xlfn.NORM.DIST(0,rating_home_away!J561,rating_home_away!$K$4,1)</f>
        <v>0.37339199677578894</v>
      </c>
      <c r="H564">
        <f>1-formatted_data!J564</f>
        <v>0</v>
      </c>
      <c r="V564">
        <f t="shared" si="46"/>
        <v>0</v>
      </c>
      <c r="W564">
        <f t="shared" si="47"/>
        <v>1</v>
      </c>
      <c r="X564">
        <f t="shared" si="48"/>
        <v>1</v>
      </c>
      <c r="Y564">
        <f t="shared" si="49"/>
        <v>1</v>
      </c>
      <c r="Z564">
        <f t="shared" si="50"/>
        <v>1</v>
      </c>
    </row>
    <row r="565" spans="1:26" x14ac:dyDescent="0.35">
      <c r="A565">
        <v>556</v>
      </c>
      <c r="B565" s="19">
        <f>formatted_data!G565</f>
        <v>1</v>
      </c>
      <c r="C565" s="20">
        <f>formatted_data!$K$3</f>
        <v>0.57727438801605457</v>
      </c>
      <c r="D565" s="20">
        <f>1-_xlfn.NORM.DIST(0,rating!J562,rating!$K$4,1)</f>
        <v>0.28498115601558771</v>
      </c>
      <c r="E565" s="20">
        <f>1-_xlfn.NORM.DIST(0,rating_home_ad!J562,rating_home_ad!$K$4,1)</f>
        <v>0.35224191446392916</v>
      </c>
      <c r="F565" s="20">
        <f>1-_xlfn.NORM.DIST(0,rating_home_ad_bayes!W562,rating_home_ad_bayes!$W$3,1)</f>
        <v>0.35897717521352368</v>
      </c>
      <c r="G565" s="20">
        <f>1-_xlfn.NORM.DIST(0,rating_home_away!J562,rating_home_away!$K$4,1)</f>
        <v>0.32207807843550118</v>
      </c>
      <c r="H565">
        <f>1-formatted_data!J565</f>
        <v>0</v>
      </c>
      <c r="V565">
        <f t="shared" si="46"/>
        <v>1</v>
      </c>
      <c r="W565">
        <f t="shared" si="47"/>
        <v>0</v>
      </c>
      <c r="X565">
        <f t="shared" si="48"/>
        <v>0</v>
      </c>
      <c r="Y565">
        <f t="shared" si="49"/>
        <v>0</v>
      </c>
      <c r="Z565">
        <f t="shared" si="50"/>
        <v>0</v>
      </c>
    </row>
    <row r="566" spans="1:26" x14ac:dyDescent="0.35">
      <c r="A566">
        <v>557</v>
      </c>
      <c r="B566" s="19">
        <f>formatted_data!G566</f>
        <v>0</v>
      </c>
      <c r="C566" s="20">
        <f>formatted_data!$K$3</f>
        <v>0.57727438801605457</v>
      </c>
      <c r="D566" s="20">
        <f>1-_xlfn.NORM.DIST(0,rating!J563,rating!$K$4,1)</f>
        <v>0.53251579887120759</v>
      </c>
      <c r="E566" s="20">
        <f>1-_xlfn.NORM.DIST(0,rating_home_ad!J563,rating_home_ad!$K$4,1)</f>
        <v>0.61030603890944102</v>
      </c>
      <c r="F566" s="20">
        <f>1-_xlfn.NORM.DIST(0,rating_home_ad_bayes!W563,rating_home_ad_bayes!$W$3,1)</f>
        <v>0.60720567939245051</v>
      </c>
      <c r="G566" s="20">
        <f>1-_xlfn.NORM.DIST(0,rating_home_away!J563,rating_home_away!$K$4,1)</f>
        <v>0.58912699447304617</v>
      </c>
      <c r="H566">
        <f>1-formatted_data!J566</f>
        <v>0</v>
      </c>
      <c r="V566">
        <f t="shared" si="46"/>
        <v>0</v>
      </c>
      <c r="W566">
        <f t="shared" si="47"/>
        <v>0</v>
      </c>
      <c r="X566">
        <f t="shared" si="48"/>
        <v>0</v>
      </c>
      <c r="Y566">
        <f t="shared" si="49"/>
        <v>0</v>
      </c>
      <c r="Z566">
        <f t="shared" si="50"/>
        <v>0</v>
      </c>
    </row>
    <row r="567" spans="1:26" x14ac:dyDescent="0.35">
      <c r="A567">
        <v>558</v>
      </c>
      <c r="B567" s="19">
        <f>formatted_data!G567</f>
        <v>0</v>
      </c>
      <c r="C567" s="20">
        <f>formatted_data!$K$3</f>
        <v>0.57727438801605457</v>
      </c>
      <c r="D567" s="20">
        <f>1-_xlfn.NORM.DIST(0,rating!J564,rating!$K$4,1)</f>
        <v>0.2755508714286915</v>
      </c>
      <c r="E567" s="20">
        <f>1-_xlfn.NORM.DIST(0,rating_home_ad!J564,rating_home_ad!$K$4,1)</f>
        <v>0.3429106197194538</v>
      </c>
      <c r="F567" s="20">
        <f>1-_xlfn.NORM.DIST(0,rating_home_ad_bayes!W564,rating_home_ad_bayes!$W$3,1)</f>
        <v>0.34874968470150192</v>
      </c>
      <c r="G567" s="20">
        <f>1-_xlfn.NORM.DIST(0,rating_home_away!J564,rating_home_away!$K$4,1)</f>
        <v>0.38595107599981227</v>
      </c>
      <c r="H567">
        <f>1-formatted_data!J567</f>
        <v>0</v>
      </c>
      <c r="V567">
        <f t="shared" si="46"/>
        <v>0</v>
      </c>
      <c r="W567">
        <f t="shared" si="47"/>
        <v>1</v>
      </c>
      <c r="X567">
        <f t="shared" si="48"/>
        <v>1</v>
      </c>
      <c r="Y567">
        <f t="shared" si="49"/>
        <v>1</v>
      </c>
      <c r="Z567">
        <f t="shared" si="50"/>
        <v>1</v>
      </c>
    </row>
    <row r="568" spans="1:26" x14ac:dyDescent="0.35">
      <c r="A568">
        <v>559</v>
      </c>
      <c r="B568" s="19">
        <f>formatted_data!G568</f>
        <v>1</v>
      </c>
      <c r="C568" s="20">
        <f>formatted_data!$K$3</f>
        <v>0.57727438801605457</v>
      </c>
      <c r="D568" s="20">
        <f>1-_xlfn.NORM.DIST(0,rating!J565,rating!$K$4,1)</f>
        <v>0.7647098520026907</v>
      </c>
      <c r="E568" s="20">
        <f>1-_xlfn.NORM.DIST(0,rating_home_ad!J565,rating_home_ad!$K$4,1)</f>
        <v>0.82603009337539168</v>
      </c>
      <c r="F568" s="20">
        <f>1-_xlfn.NORM.DIST(0,rating_home_ad_bayes!W565,rating_home_ad_bayes!$W$3,1)</f>
        <v>0.81715368747641914</v>
      </c>
      <c r="G568" s="20">
        <f>1-_xlfn.NORM.DIST(0,rating_home_away!J565,rating_home_away!$K$4,1)</f>
        <v>0.79767072292276919</v>
      </c>
      <c r="H568">
        <f>1-formatted_data!J568</f>
        <v>0</v>
      </c>
      <c r="V568">
        <f t="shared" si="46"/>
        <v>1</v>
      </c>
      <c r="W568">
        <f t="shared" si="47"/>
        <v>1</v>
      </c>
      <c r="X568">
        <f t="shared" si="48"/>
        <v>1</v>
      </c>
      <c r="Y568">
        <f t="shared" si="49"/>
        <v>1</v>
      </c>
      <c r="Z568">
        <f t="shared" si="50"/>
        <v>1</v>
      </c>
    </row>
    <row r="569" spans="1:26" x14ac:dyDescent="0.35">
      <c r="A569">
        <v>560</v>
      </c>
      <c r="B569" s="19">
        <f>formatted_data!G569</f>
        <v>1</v>
      </c>
      <c r="C569" s="20">
        <f>formatted_data!$K$3</f>
        <v>0.57727438801605457</v>
      </c>
      <c r="D569" s="20">
        <f>1-_xlfn.NORM.DIST(0,rating!J566,rating!$K$4,1)</f>
        <v>0.49833341195573744</v>
      </c>
      <c r="E569" s="20">
        <f>1-_xlfn.NORM.DIST(0,rating_home_ad!J566,rating_home_ad!$K$4,1)</f>
        <v>0.57731828944379304</v>
      </c>
      <c r="F569" s="20">
        <f>1-_xlfn.NORM.DIST(0,rating_home_ad_bayes!W566,rating_home_ad_bayes!$W$3,1)</f>
        <v>0.57538531708332641</v>
      </c>
      <c r="G569" s="20">
        <f>1-_xlfn.NORM.DIST(0,rating_home_away!J566,rating_home_away!$K$4,1)</f>
        <v>0.61304299664087891</v>
      </c>
      <c r="H569">
        <f>1-formatted_data!J569</f>
        <v>0</v>
      </c>
      <c r="V569">
        <f t="shared" si="46"/>
        <v>1</v>
      </c>
      <c r="W569">
        <f t="shared" si="47"/>
        <v>0</v>
      </c>
      <c r="X569">
        <f t="shared" si="48"/>
        <v>1</v>
      </c>
      <c r="Y569">
        <f t="shared" si="49"/>
        <v>1</v>
      </c>
      <c r="Z569">
        <f t="shared" si="50"/>
        <v>1</v>
      </c>
    </row>
    <row r="570" spans="1:26" x14ac:dyDescent="0.35">
      <c r="A570">
        <v>561</v>
      </c>
      <c r="B570" s="19">
        <f>formatted_data!G570</f>
        <v>1</v>
      </c>
      <c r="C570" s="20">
        <f>formatted_data!$K$3</f>
        <v>0.57727438801605457</v>
      </c>
      <c r="D570" s="20">
        <f>1-_xlfn.NORM.DIST(0,rating!J567,rating!$K$4,1)</f>
        <v>0.5956993174995856</v>
      </c>
      <c r="E570" s="20">
        <f>1-_xlfn.NORM.DIST(0,rating_home_ad!J567,rating_home_ad!$K$4,1)</f>
        <v>0.67276960192938096</v>
      </c>
      <c r="F570" s="20">
        <f>1-_xlfn.NORM.DIST(0,rating_home_ad_bayes!W567,rating_home_ad_bayes!$W$3,1)</f>
        <v>0.66723840790892153</v>
      </c>
      <c r="G570" s="20">
        <f>1-_xlfn.NORM.DIST(0,rating_home_away!J567,rating_home_away!$K$4,1)</f>
        <v>0.62909749788446512</v>
      </c>
      <c r="H570">
        <f>1-formatted_data!J570</f>
        <v>0</v>
      </c>
      <c r="V570">
        <f t="shared" si="46"/>
        <v>1</v>
      </c>
      <c r="W570">
        <f t="shared" si="47"/>
        <v>1</v>
      </c>
      <c r="X570">
        <f t="shared" si="48"/>
        <v>1</v>
      </c>
      <c r="Y570">
        <f t="shared" si="49"/>
        <v>1</v>
      </c>
      <c r="Z570">
        <f t="shared" si="50"/>
        <v>1</v>
      </c>
    </row>
    <row r="571" spans="1:26" x14ac:dyDescent="0.35">
      <c r="A571">
        <v>562</v>
      </c>
      <c r="B571" s="19">
        <f>formatted_data!G571</f>
        <v>1</v>
      </c>
      <c r="C571" s="20">
        <f>formatted_data!$K$3</f>
        <v>0.57727438801605457</v>
      </c>
      <c r="D571" s="20">
        <f>1-_xlfn.NORM.DIST(0,rating!J568,rating!$K$4,1)</f>
        <v>0.63009819420056479</v>
      </c>
      <c r="E571" s="20">
        <f>1-_xlfn.NORM.DIST(0,rating_home_ad!J568,rating_home_ad!$K$4,1)</f>
        <v>0.7047595917520062</v>
      </c>
      <c r="F571" s="20">
        <f>1-_xlfn.NORM.DIST(0,rating_home_ad_bayes!W568,rating_home_ad_bayes!$W$3,1)</f>
        <v>0.69840789290011207</v>
      </c>
      <c r="G571" s="20">
        <f>1-_xlfn.NORM.DIST(0,rating_home_away!J568,rating_home_away!$K$4,1)</f>
        <v>0.75375419323727511</v>
      </c>
      <c r="H571">
        <f>1-formatted_data!J571</f>
        <v>0</v>
      </c>
      <c r="V571">
        <f t="shared" si="46"/>
        <v>1</v>
      </c>
      <c r="W571">
        <f t="shared" si="47"/>
        <v>1</v>
      </c>
      <c r="X571">
        <f t="shared" si="48"/>
        <v>1</v>
      </c>
      <c r="Y571">
        <f t="shared" si="49"/>
        <v>1</v>
      </c>
      <c r="Z571">
        <f t="shared" si="50"/>
        <v>1</v>
      </c>
    </row>
    <row r="572" spans="1:26" x14ac:dyDescent="0.35">
      <c r="A572">
        <v>563</v>
      </c>
      <c r="B572" s="19">
        <f>formatted_data!G572</f>
        <v>1</v>
      </c>
      <c r="C572" s="20">
        <f>formatted_data!$K$3</f>
        <v>0.57727438801605457</v>
      </c>
      <c r="D572" s="20">
        <f>1-_xlfn.NORM.DIST(0,rating!J569,rating!$K$4,1)</f>
        <v>0.45536978083707236</v>
      </c>
      <c r="E572" s="20">
        <f>1-_xlfn.NORM.DIST(0,rating_home_ad!J569,rating_home_ad!$K$4,1)</f>
        <v>0.53596924703661419</v>
      </c>
      <c r="F572" s="20">
        <f>1-_xlfn.NORM.DIST(0,rating_home_ad_bayes!W569,rating_home_ad_bayes!$W$3,1)</f>
        <v>0.53549015525574517</v>
      </c>
      <c r="G572" s="20">
        <f>1-_xlfn.NORM.DIST(0,rating_home_away!J569,rating_home_away!$K$4,1)</f>
        <v>0.56897549156946969</v>
      </c>
      <c r="H572">
        <f>1-formatted_data!J572</f>
        <v>0</v>
      </c>
      <c r="V572">
        <f t="shared" si="46"/>
        <v>1</v>
      </c>
      <c r="W572">
        <f t="shared" si="47"/>
        <v>0</v>
      </c>
      <c r="X572">
        <f t="shared" si="48"/>
        <v>1</v>
      </c>
      <c r="Y572">
        <f t="shared" si="49"/>
        <v>1</v>
      </c>
      <c r="Z572">
        <f t="shared" si="50"/>
        <v>1</v>
      </c>
    </row>
    <row r="573" spans="1:26" x14ac:dyDescent="0.35">
      <c r="A573">
        <v>564</v>
      </c>
      <c r="B573" s="19">
        <f>formatted_data!G573</f>
        <v>0</v>
      </c>
      <c r="C573" s="20">
        <f>formatted_data!$K$3</f>
        <v>0.57727438801605457</v>
      </c>
      <c r="D573" s="20">
        <f>1-_xlfn.NORM.DIST(0,rating!J570,rating!$K$4,1)</f>
        <v>0.29351736838932618</v>
      </c>
      <c r="E573" s="20">
        <f>1-_xlfn.NORM.DIST(0,rating_home_ad!J570,rating_home_ad!$K$4,1)</f>
        <v>0.35966404231766214</v>
      </c>
      <c r="F573" s="20">
        <f>1-_xlfn.NORM.DIST(0,rating_home_ad_bayes!W570,rating_home_ad_bayes!$W$3,1)</f>
        <v>0.36601963758986311</v>
      </c>
      <c r="G573" s="20">
        <f>1-_xlfn.NORM.DIST(0,rating_home_away!J570,rating_home_away!$K$4,1)</f>
        <v>0.35175343723000729</v>
      </c>
      <c r="H573">
        <f>1-formatted_data!J573</f>
        <v>0</v>
      </c>
      <c r="V573">
        <f t="shared" si="46"/>
        <v>0</v>
      </c>
      <c r="W573">
        <f t="shared" si="47"/>
        <v>1</v>
      </c>
      <c r="X573">
        <f t="shared" si="48"/>
        <v>1</v>
      </c>
      <c r="Y573">
        <f t="shared" si="49"/>
        <v>1</v>
      </c>
      <c r="Z573">
        <f t="shared" si="50"/>
        <v>1</v>
      </c>
    </row>
    <row r="574" spans="1:26" x14ac:dyDescent="0.35">
      <c r="A574">
        <v>565</v>
      </c>
      <c r="B574" s="19">
        <f>formatted_data!G574</f>
        <v>0</v>
      </c>
      <c r="C574" s="20">
        <f>formatted_data!$K$3</f>
        <v>0.57727438801605457</v>
      </c>
      <c r="D574" s="20">
        <f>1-_xlfn.NORM.DIST(0,rating!J571,rating!$K$4,1)</f>
        <v>0.2752967491476711</v>
      </c>
      <c r="E574" s="20">
        <f>1-_xlfn.NORM.DIST(0,rating_home_ad!J571,rating_home_ad!$K$4,1)</f>
        <v>0.34333175698607743</v>
      </c>
      <c r="F574" s="20">
        <f>1-_xlfn.NORM.DIST(0,rating_home_ad_bayes!W571,rating_home_ad_bayes!$W$3,1)</f>
        <v>0.35019435680574906</v>
      </c>
      <c r="G574" s="20">
        <f>1-_xlfn.NORM.DIST(0,rating_home_away!J571,rating_home_away!$K$4,1)</f>
        <v>0.32095529415210122</v>
      </c>
      <c r="H574">
        <f>1-formatted_data!J574</f>
        <v>0</v>
      </c>
      <c r="V574">
        <f t="shared" si="46"/>
        <v>0</v>
      </c>
      <c r="W574">
        <f t="shared" si="47"/>
        <v>1</v>
      </c>
      <c r="X574">
        <f t="shared" si="48"/>
        <v>1</v>
      </c>
      <c r="Y574">
        <f t="shared" si="49"/>
        <v>1</v>
      </c>
      <c r="Z574">
        <f t="shared" si="50"/>
        <v>1</v>
      </c>
    </row>
    <row r="575" spans="1:26" x14ac:dyDescent="0.35">
      <c r="A575">
        <v>566</v>
      </c>
      <c r="B575" s="19">
        <f>formatted_data!G575</f>
        <v>1</v>
      </c>
      <c r="C575" s="20">
        <f>formatted_data!$K$3</f>
        <v>0.57727438801605457</v>
      </c>
      <c r="D575" s="20">
        <f>1-_xlfn.NORM.DIST(0,rating!J572,rating!$K$4,1)</f>
        <v>0.2743241123575425</v>
      </c>
      <c r="E575" s="20">
        <f>1-_xlfn.NORM.DIST(0,rating_home_ad!J572,rating_home_ad!$K$4,1)</f>
        <v>0.34082151534688931</v>
      </c>
      <c r="F575" s="20">
        <f>1-_xlfn.NORM.DIST(0,rating_home_ad_bayes!W572,rating_home_ad_bayes!$W$3,1)</f>
        <v>0.34794196393793586</v>
      </c>
      <c r="G575" s="20">
        <f>1-_xlfn.NORM.DIST(0,rating_home_away!J572,rating_home_away!$K$4,1)</f>
        <v>0.32618333732812921</v>
      </c>
      <c r="H575">
        <f>1-formatted_data!J575</f>
        <v>0</v>
      </c>
      <c r="V575">
        <f t="shared" si="46"/>
        <v>1</v>
      </c>
      <c r="W575">
        <f t="shared" si="47"/>
        <v>0</v>
      </c>
      <c r="X575">
        <f t="shared" si="48"/>
        <v>0</v>
      </c>
      <c r="Y575">
        <f t="shared" si="49"/>
        <v>0</v>
      </c>
      <c r="Z575">
        <f t="shared" si="50"/>
        <v>0</v>
      </c>
    </row>
    <row r="576" spans="1:26" x14ac:dyDescent="0.35">
      <c r="A576">
        <v>567</v>
      </c>
      <c r="B576" s="19">
        <f>formatted_data!G576</f>
        <v>1</v>
      </c>
      <c r="C576" s="20">
        <f>formatted_data!$K$3</f>
        <v>0.57727438801605457</v>
      </c>
      <c r="D576" s="20">
        <f>1-_xlfn.NORM.DIST(0,rating!J573,rating!$K$4,1)</f>
        <v>0.49344874723334176</v>
      </c>
      <c r="E576" s="20">
        <f>1-_xlfn.NORM.DIST(0,rating_home_ad!J573,rating_home_ad!$K$4,1)</f>
        <v>0.5759075470208106</v>
      </c>
      <c r="F576" s="20">
        <f>1-_xlfn.NORM.DIST(0,rating_home_ad_bayes!W573,rating_home_ad_bayes!$W$3,1)</f>
        <v>0.57401360550057812</v>
      </c>
      <c r="G576" s="20">
        <f>1-_xlfn.NORM.DIST(0,rating_home_away!J573,rating_home_away!$K$4,1)</f>
        <v>0.55951001160996405</v>
      </c>
      <c r="H576">
        <f>1-formatted_data!J576</f>
        <v>0</v>
      </c>
      <c r="V576">
        <f t="shared" si="46"/>
        <v>1</v>
      </c>
      <c r="W576">
        <f t="shared" si="47"/>
        <v>0</v>
      </c>
      <c r="X576">
        <f t="shared" si="48"/>
        <v>1</v>
      </c>
      <c r="Y576">
        <f t="shared" si="49"/>
        <v>1</v>
      </c>
      <c r="Z576">
        <f t="shared" si="50"/>
        <v>1</v>
      </c>
    </row>
    <row r="577" spans="1:26" x14ac:dyDescent="0.35">
      <c r="A577">
        <v>568</v>
      </c>
      <c r="B577" s="19">
        <f>formatted_data!G577</f>
        <v>1</v>
      </c>
      <c r="C577" s="20">
        <f>formatted_data!$K$3</f>
        <v>0.57727438801605457</v>
      </c>
      <c r="D577" s="20">
        <f>1-_xlfn.NORM.DIST(0,rating!J574,rating!$K$4,1)</f>
        <v>0.35966170421701071</v>
      </c>
      <c r="E577" s="20">
        <f>1-_xlfn.NORM.DIST(0,rating_home_ad!J574,rating_home_ad!$K$4,1)</f>
        <v>0.43356489694079237</v>
      </c>
      <c r="F577" s="20">
        <f>1-_xlfn.NORM.DIST(0,rating_home_ad_bayes!W574,rating_home_ad_bayes!$W$3,1)</f>
        <v>0.43710491044627142</v>
      </c>
      <c r="G577" s="20">
        <f>1-_xlfn.NORM.DIST(0,rating_home_away!J574,rating_home_away!$K$4,1)</f>
        <v>0.37386113734096316</v>
      </c>
      <c r="H577">
        <f>1-formatted_data!J577</f>
        <v>0</v>
      </c>
      <c r="V577">
        <f t="shared" si="46"/>
        <v>1</v>
      </c>
      <c r="W577">
        <f t="shared" si="47"/>
        <v>0</v>
      </c>
      <c r="X577">
        <f t="shared" si="48"/>
        <v>0</v>
      </c>
      <c r="Y577">
        <f t="shared" si="49"/>
        <v>0</v>
      </c>
      <c r="Z577">
        <f t="shared" si="50"/>
        <v>0</v>
      </c>
    </row>
    <row r="578" spans="1:26" x14ac:dyDescent="0.35">
      <c r="A578">
        <v>569</v>
      </c>
      <c r="B578" s="19">
        <f>formatted_data!G578</f>
        <v>0</v>
      </c>
      <c r="C578" s="20">
        <f>formatted_data!$K$3</f>
        <v>0.57727438801605457</v>
      </c>
      <c r="D578" s="20">
        <f>1-_xlfn.NORM.DIST(0,rating!J575,rating!$K$4,1)</f>
        <v>0.28497765861351265</v>
      </c>
      <c r="E578" s="20">
        <f>1-_xlfn.NORM.DIST(0,rating_home_ad!J575,rating_home_ad!$K$4,1)</f>
        <v>0.35270653936823482</v>
      </c>
      <c r="F578" s="20">
        <f>1-_xlfn.NORM.DIST(0,rating_home_ad_bayes!W575,rating_home_ad_bayes!$W$3,1)</f>
        <v>0.3589594478128062</v>
      </c>
      <c r="G578" s="20">
        <f>1-_xlfn.NORM.DIST(0,rating_home_away!J575,rating_home_away!$K$4,1)</f>
        <v>0.29376066782323029</v>
      </c>
      <c r="H578">
        <f>1-formatted_data!J578</f>
        <v>0</v>
      </c>
      <c r="V578">
        <f t="shared" si="46"/>
        <v>0</v>
      </c>
      <c r="W578">
        <f t="shared" si="47"/>
        <v>1</v>
      </c>
      <c r="X578">
        <f t="shared" si="48"/>
        <v>1</v>
      </c>
      <c r="Y578">
        <f t="shared" si="49"/>
        <v>1</v>
      </c>
      <c r="Z578">
        <f t="shared" si="50"/>
        <v>1</v>
      </c>
    </row>
    <row r="579" spans="1:26" x14ac:dyDescent="0.35">
      <c r="A579">
        <v>570</v>
      </c>
      <c r="B579" s="19">
        <f>formatted_data!G579</f>
        <v>0</v>
      </c>
      <c r="C579" s="20">
        <f>formatted_data!$K$3</f>
        <v>0.57727438801605457</v>
      </c>
      <c r="D579" s="20">
        <f>1-_xlfn.NORM.DIST(0,rating!J576,rating!$K$4,1)</f>
        <v>0.51441767357612922</v>
      </c>
      <c r="E579" s="20">
        <f>1-_xlfn.NORM.DIST(0,rating_home_ad!J576,rating_home_ad!$K$4,1)</f>
        <v>0.59384051192639353</v>
      </c>
      <c r="F579" s="20">
        <f>1-_xlfn.NORM.DIST(0,rating_home_ad_bayes!W576,rating_home_ad_bayes!$W$3,1)</f>
        <v>0.59124629018295927</v>
      </c>
      <c r="G579" s="20">
        <f>1-_xlfn.NORM.DIST(0,rating_home_away!J576,rating_home_away!$K$4,1)</f>
        <v>0.58717604077076913</v>
      </c>
      <c r="H579">
        <f>1-formatted_data!J579</f>
        <v>0</v>
      </c>
      <c r="V579">
        <f t="shared" si="46"/>
        <v>0</v>
      </c>
      <c r="W579">
        <f t="shared" si="47"/>
        <v>0</v>
      </c>
      <c r="X579">
        <f t="shared" si="48"/>
        <v>0</v>
      </c>
      <c r="Y579">
        <f t="shared" si="49"/>
        <v>0</v>
      </c>
      <c r="Z579">
        <f t="shared" si="50"/>
        <v>0</v>
      </c>
    </row>
    <row r="580" spans="1:26" x14ac:dyDescent="0.35">
      <c r="A580">
        <v>571</v>
      </c>
      <c r="B580" s="19">
        <f>formatted_data!G580</f>
        <v>0</v>
      </c>
      <c r="C580" s="20">
        <f>formatted_data!$K$3</f>
        <v>0.57727438801605457</v>
      </c>
      <c r="D580" s="20">
        <f>1-_xlfn.NORM.DIST(0,rating!J577,rating!$K$4,1)</f>
        <v>0.36484747618750346</v>
      </c>
      <c r="E580" s="20">
        <f>1-_xlfn.NORM.DIST(0,rating_home_ad!J577,rating_home_ad!$K$4,1)</f>
        <v>0.43998602261697028</v>
      </c>
      <c r="F580" s="20">
        <f>1-_xlfn.NORM.DIST(0,rating_home_ad_bayes!W577,rating_home_ad_bayes!$W$3,1)</f>
        <v>0.44286366531577093</v>
      </c>
      <c r="G580" s="20">
        <f>1-_xlfn.NORM.DIST(0,rating_home_away!J577,rating_home_away!$K$4,1)</f>
        <v>0.52023231588370356</v>
      </c>
      <c r="H580">
        <f>1-formatted_data!J580</f>
        <v>0</v>
      </c>
      <c r="V580">
        <f t="shared" si="46"/>
        <v>0</v>
      </c>
      <c r="W580">
        <f t="shared" si="47"/>
        <v>1</v>
      </c>
      <c r="X580">
        <f t="shared" si="48"/>
        <v>1</v>
      </c>
      <c r="Y580">
        <f t="shared" si="49"/>
        <v>1</v>
      </c>
      <c r="Z580">
        <f t="shared" si="50"/>
        <v>0</v>
      </c>
    </row>
    <row r="581" spans="1:26" x14ac:dyDescent="0.35">
      <c r="A581">
        <v>572</v>
      </c>
      <c r="B581" s="19">
        <f>formatted_data!G581</f>
        <v>1</v>
      </c>
      <c r="C581" s="20">
        <f>formatted_data!$K$3</f>
        <v>0.57727438801605457</v>
      </c>
      <c r="D581" s="20">
        <f>1-_xlfn.NORM.DIST(0,rating!J578,rating!$K$4,1)</f>
        <v>0.78213039415381258</v>
      </c>
      <c r="E581" s="20">
        <f>1-_xlfn.NORM.DIST(0,rating_home_ad!J578,rating_home_ad!$K$4,1)</f>
        <v>0.8392824155173727</v>
      </c>
      <c r="F581" s="20">
        <f>1-_xlfn.NORM.DIST(0,rating_home_ad_bayes!W578,rating_home_ad_bayes!$W$3,1)</f>
        <v>0.8309589951896188</v>
      </c>
      <c r="G581" s="20">
        <f>1-_xlfn.NORM.DIST(0,rating_home_away!J578,rating_home_away!$K$4,1)</f>
        <v>0.85172669843596072</v>
      </c>
      <c r="H581">
        <f>1-formatted_data!J581</f>
        <v>0</v>
      </c>
      <c r="V581">
        <f t="shared" si="46"/>
        <v>1</v>
      </c>
      <c r="W581">
        <f t="shared" si="47"/>
        <v>1</v>
      </c>
      <c r="X581">
        <f t="shared" si="48"/>
        <v>1</v>
      </c>
      <c r="Y581">
        <f t="shared" si="49"/>
        <v>1</v>
      </c>
      <c r="Z581">
        <f t="shared" si="50"/>
        <v>1</v>
      </c>
    </row>
    <row r="582" spans="1:26" x14ac:dyDescent="0.35">
      <c r="A582">
        <v>573</v>
      </c>
      <c r="B582" s="19">
        <f>formatted_data!G582</f>
        <v>1</v>
      </c>
      <c r="C582" s="20">
        <f>formatted_data!$K$3</f>
        <v>0.57727438801605457</v>
      </c>
      <c r="D582" s="20">
        <f>1-_xlfn.NORM.DIST(0,rating!J579,rating!$K$4,1)</f>
        <v>0.72847144387490659</v>
      </c>
      <c r="E582" s="20">
        <f>1-_xlfn.NORM.DIST(0,rating_home_ad!J579,rating_home_ad!$K$4,1)</f>
        <v>0.79764605074942274</v>
      </c>
      <c r="F582" s="20">
        <f>1-_xlfn.NORM.DIST(0,rating_home_ad_bayes!W579,rating_home_ad_bayes!$W$3,1)</f>
        <v>0.78896897953750367</v>
      </c>
      <c r="G582" s="20">
        <f>1-_xlfn.NORM.DIST(0,rating_home_away!J579,rating_home_away!$K$4,1)</f>
        <v>0.78045552907999594</v>
      </c>
      <c r="H582">
        <f>1-formatted_data!J582</f>
        <v>0</v>
      </c>
      <c r="V582">
        <f t="shared" si="46"/>
        <v>1</v>
      </c>
      <c r="W582">
        <f t="shared" si="47"/>
        <v>1</v>
      </c>
      <c r="X582">
        <f t="shared" si="48"/>
        <v>1</v>
      </c>
      <c r="Y582">
        <f t="shared" si="49"/>
        <v>1</v>
      </c>
      <c r="Z582">
        <f t="shared" si="50"/>
        <v>1</v>
      </c>
    </row>
    <row r="583" spans="1:26" x14ac:dyDescent="0.35">
      <c r="A583">
        <v>574</v>
      </c>
      <c r="B583" s="19">
        <f>formatted_data!G583</f>
        <v>1</v>
      </c>
      <c r="C583" s="20">
        <f>formatted_data!$K$3</f>
        <v>0.57727438801605457</v>
      </c>
      <c r="D583" s="20">
        <f>1-_xlfn.NORM.DIST(0,rating!J580,rating!$K$4,1)</f>
        <v>0.59511652972401574</v>
      </c>
      <c r="E583" s="20">
        <f>1-_xlfn.NORM.DIST(0,rating_home_ad!J580,rating_home_ad!$K$4,1)</f>
        <v>0.67480873744960956</v>
      </c>
      <c r="F583" s="20">
        <f>1-_xlfn.NORM.DIST(0,rating_home_ad_bayes!W580,rating_home_ad_bayes!$W$3,1)</f>
        <v>0.66956138214459959</v>
      </c>
      <c r="G583" s="20">
        <f>1-_xlfn.NORM.DIST(0,rating_home_away!J580,rating_home_away!$K$4,1)</f>
        <v>0.72211190158619365</v>
      </c>
      <c r="H583">
        <f>1-formatted_data!J583</f>
        <v>0</v>
      </c>
      <c r="V583">
        <f t="shared" si="46"/>
        <v>1</v>
      </c>
      <c r="W583">
        <f t="shared" si="47"/>
        <v>1</v>
      </c>
      <c r="X583">
        <f t="shared" si="48"/>
        <v>1</v>
      </c>
      <c r="Y583">
        <f t="shared" si="49"/>
        <v>1</v>
      </c>
      <c r="Z583">
        <f t="shared" si="50"/>
        <v>1</v>
      </c>
    </row>
    <row r="584" spans="1:26" x14ac:dyDescent="0.35">
      <c r="A584">
        <v>575</v>
      </c>
      <c r="B584" s="19">
        <f>formatted_data!G584</f>
        <v>0</v>
      </c>
      <c r="C584" s="20">
        <f>formatted_data!$K$3</f>
        <v>0.57727438801605457</v>
      </c>
      <c r="D584" s="20">
        <f>1-_xlfn.NORM.DIST(0,rating!J581,rating!$K$4,1)</f>
        <v>0.78983400270287563</v>
      </c>
      <c r="E584" s="20">
        <f>1-_xlfn.NORM.DIST(0,rating_home_ad!J581,rating_home_ad!$K$4,1)</f>
        <v>0.84633875948386539</v>
      </c>
      <c r="F584" s="20">
        <f>1-_xlfn.NORM.DIST(0,rating_home_ad_bayes!W581,rating_home_ad_bayes!$W$3,1)</f>
        <v>0.83803857987019315</v>
      </c>
      <c r="G584" s="20">
        <f>1-_xlfn.NORM.DIST(0,rating_home_away!J581,rating_home_away!$K$4,1)</f>
        <v>0.87326901666812429</v>
      </c>
      <c r="H584">
        <f>1-formatted_data!J584</f>
        <v>0</v>
      </c>
      <c r="V584">
        <f t="shared" si="46"/>
        <v>0</v>
      </c>
      <c r="W584">
        <f t="shared" si="47"/>
        <v>0</v>
      </c>
      <c r="X584">
        <f t="shared" si="48"/>
        <v>0</v>
      </c>
      <c r="Y584">
        <f t="shared" si="49"/>
        <v>0</v>
      </c>
      <c r="Z584">
        <f t="shared" si="50"/>
        <v>0</v>
      </c>
    </row>
    <row r="585" spans="1:26" x14ac:dyDescent="0.35">
      <c r="A585">
        <v>576</v>
      </c>
      <c r="B585" s="19">
        <f>formatted_data!G585</f>
        <v>1</v>
      </c>
      <c r="C585" s="20">
        <f>formatted_data!$K$3</f>
        <v>0.57727438801605457</v>
      </c>
      <c r="D585" s="20">
        <f>1-_xlfn.NORM.DIST(0,rating!J582,rating!$K$4,1)</f>
        <v>0.60797192893805718</v>
      </c>
      <c r="E585" s="20">
        <f>1-_xlfn.NORM.DIST(0,rating_home_ad!J582,rating_home_ad!$K$4,1)</f>
        <v>0.68304547244270974</v>
      </c>
      <c r="F585" s="20">
        <f>1-_xlfn.NORM.DIST(0,rating_home_ad_bayes!W582,rating_home_ad_bayes!$W$3,1)</f>
        <v>0.67803186180313757</v>
      </c>
      <c r="G585" s="20">
        <f>1-_xlfn.NORM.DIST(0,rating_home_away!J582,rating_home_away!$K$4,1)</f>
        <v>0.65175991836119385</v>
      </c>
      <c r="H585">
        <f>1-formatted_data!J585</f>
        <v>0</v>
      </c>
      <c r="V585">
        <f t="shared" si="46"/>
        <v>1</v>
      </c>
      <c r="W585">
        <f t="shared" si="47"/>
        <v>1</v>
      </c>
      <c r="X585">
        <f t="shared" si="48"/>
        <v>1</v>
      </c>
      <c r="Y585">
        <f t="shared" si="49"/>
        <v>1</v>
      </c>
      <c r="Z585">
        <f t="shared" si="50"/>
        <v>1</v>
      </c>
    </row>
    <row r="586" spans="1:26" x14ac:dyDescent="0.35">
      <c r="A586">
        <v>577</v>
      </c>
      <c r="B586" s="19">
        <f>formatted_data!G586</f>
        <v>1</v>
      </c>
      <c r="C586" s="20">
        <f>formatted_data!$K$3</f>
        <v>0.57727438801605457</v>
      </c>
      <c r="D586" s="20">
        <f>1-_xlfn.NORM.DIST(0,rating!J583,rating!$K$4,1)</f>
        <v>0.71023695218105987</v>
      </c>
      <c r="E586" s="20">
        <f>1-_xlfn.NORM.DIST(0,rating_home_ad!J583,rating_home_ad!$K$4,1)</f>
        <v>0.77807421067798466</v>
      </c>
      <c r="F586" s="20">
        <f>1-_xlfn.NORM.DIST(0,rating_home_ad_bayes!W583,rating_home_ad_bayes!$W$3,1)</f>
        <v>0.76984494413360138</v>
      </c>
      <c r="G586" s="20">
        <f>1-_xlfn.NORM.DIST(0,rating_home_away!J583,rating_home_away!$K$4,1)</f>
        <v>0.79589164495190812</v>
      </c>
      <c r="H586">
        <f>1-formatted_data!J586</f>
        <v>0</v>
      </c>
      <c r="V586">
        <f t="shared" si="46"/>
        <v>1</v>
      </c>
      <c r="W586">
        <f t="shared" si="47"/>
        <v>1</v>
      </c>
      <c r="X586">
        <f t="shared" si="48"/>
        <v>1</v>
      </c>
      <c r="Y586">
        <f t="shared" si="49"/>
        <v>1</v>
      </c>
      <c r="Z586">
        <f t="shared" si="50"/>
        <v>1</v>
      </c>
    </row>
    <row r="587" spans="1:26" x14ac:dyDescent="0.35">
      <c r="A587">
        <v>578</v>
      </c>
      <c r="B587" s="19">
        <f>formatted_data!G587</f>
        <v>0</v>
      </c>
      <c r="C587" s="20">
        <f>formatted_data!$K$3</f>
        <v>0.57727438801605457</v>
      </c>
      <c r="D587" s="20">
        <f>1-_xlfn.NORM.DIST(0,rating!J584,rating!$K$4,1)</f>
        <v>0.62622720734516768</v>
      </c>
      <c r="E587" s="20">
        <f>1-_xlfn.NORM.DIST(0,rating_home_ad!J584,rating_home_ad!$K$4,1)</f>
        <v>0.7022502139501916</v>
      </c>
      <c r="F587" s="20">
        <f>1-_xlfn.NORM.DIST(0,rating_home_ad_bayes!W584,rating_home_ad_bayes!$W$3,1)</f>
        <v>0.696285766112125</v>
      </c>
      <c r="G587" s="20">
        <f>1-_xlfn.NORM.DIST(0,rating_home_away!J584,rating_home_away!$K$4,1)</f>
        <v>0.71022712178547487</v>
      </c>
      <c r="H587">
        <f>1-formatted_data!J587</f>
        <v>0</v>
      </c>
      <c r="V587">
        <f t="shared" si="46"/>
        <v>0</v>
      </c>
      <c r="W587">
        <f t="shared" si="47"/>
        <v>0</v>
      </c>
      <c r="X587">
        <f t="shared" si="48"/>
        <v>0</v>
      </c>
      <c r="Y587">
        <f t="shared" si="49"/>
        <v>0</v>
      </c>
      <c r="Z587">
        <f t="shared" si="50"/>
        <v>0</v>
      </c>
    </row>
    <row r="588" spans="1:26" x14ac:dyDescent="0.35">
      <c r="A588">
        <v>579</v>
      </c>
      <c r="B588" s="19">
        <f>formatted_data!G588</f>
        <v>0</v>
      </c>
      <c r="C588" s="20">
        <f>formatted_data!$K$3</f>
        <v>0.57727438801605457</v>
      </c>
      <c r="D588" s="20">
        <f>1-_xlfn.NORM.DIST(0,rating!J585,rating!$K$4,1)</f>
        <v>0.5118233520395149</v>
      </c>
      <c r="E588" s="20">
        <f>1-_xlfn.NORM.DIST(0,rating_home_ad!J585,rating_home_ad!$K$4,1)</f>
        <v>0.59211568032504491</v>
      </c>
      <c r="F588" s="20">
        <f>1-_xlfn.NORM.DIST(0,rating_home_ad_bayes!W585,rating_home_ad_bayes!$W$3,1)</f>
        <v>0.58977320592580118</v>
      </c>
      <c r="G588" s="20">
        <f>1-_xlfn.NORM.DIST(0,rating_home_away!J585,rating_home_away!$K$4,1)</f>
        <v>0.67294825708588824</v>
      </c>
      <c r="H588">
        <f>1-formatted_data!J588</f>
        <v>0</v>
      </c>
      <c r="V588">
        <f t="shared" si="46"/>
        <v>0</v>
      </c>
      <c r="W588">
        <f t="shared" si="47"/>
        <v>0</v>
      </c>
      <c r="X588">
        <f t="shared" si="48"/>
        <v>0</v>
      </c>
      <c r="Y588">
        <f t="shared" si="49"/>
        <v>0</v>
      </c>
      <c r="Z588">
        <f t="shared" si="50"/>
        <v>0</v>
      </c>
    </row>
    <row r="589" spans="1:26" x14ac:dyDescent="0.35">
      <c r="A589">
        <v>580</v>
      </c>
      <c r="B589" s="19">
        <f>formatted_data!G589</f>
        <v>0</v>
      </c>
      <c r="C589" s="20">
        <f>formatted_data!$K$3</f>
        <v>0.57727438801605457</v>
      </c>
      <c r="D589" s="20">
        <f>1-_xlfn.NORM.DIST(0,rating!J586,rating!$K$4,1)</f>
        <v>0.16700284206607918</v>
      </c>
      <c r="E589" s="20">
        <f>1-_xlfn.NORM.DIST(0,rating_home_ad!J586,rating_home_ad!$K$4,1)</f>
        <v>0.21771339933333544</v>
      </c>
      <c r="F589" s="20">
        <f>1-_xlfn.NORM.DIST(0,rating_home_ad_bayes!W586,rating_home_ad_bayes!$W$3,1)</f>
        <v>0.22702412928633953</v>
      </c>
      <c r="G589" s="20">
        <f>1-_xlfn.NORM.DIST(0,rating_home_away!J586,rating_home_away!$K$4,1)</f>
        <v>0.19726951266348103</v>
      </c>
      <c r="H589">
        <f>1-formatted_data!J589</f>
        <v>0</v>
      </c>
      <c r="V589">
        <f t="shared" si="46"/>
        <v>0</v>
      </c>
      <c r="W589">
        <f t="shared" si="47"/>
        <v>1</v>
      </c>
      <c r="X589">
        <f t="shared" si="48"/>
        <v>1</v>
      </c>
      <c r="Y589">
        <f t="shared" si="49"/>
        <v>1</v>
      </c>
      <c r="Z589">
        <f t="shared" si="50"/>
        <v>1</v>
      </c>
    </row>
    <row r="590" spans="1:26" x14ac:dyDescent="0.35">
      <c r="A590">
        <v>581</v>
      </c>
      <c r="B590" s="19">
        <f>formatted_data!G590</f>
        <v>0</v>
      </c>
      <c r="C590" s="20">
        <f>formatted_data!$K$3</f>
        <v>0.57727438801605457</v>
      </c>
      <c r="D590" s="20">
        <f>1-_xlfn.NORM.DIST(0,rating!J587,rating!$K$4,1)</f>
        <v>0.39291632673806742</v>
      </c>
      <c r="E590" s="20">
        <f>1-_xlfn.NORM.DIST(0,rating_home_ad!J587,rating_home_ad!$K$4,1)</f>
        <v>0.47031506547128332</v>
      </c>
      <c r="F590" s="20">
        <f>1-_xlfn.NORM.DIST(0,rating_home_ad_bayes!W587,rating_home_ad_bayes!$W$3,1)</f>
        <v>0.47273613789380753</v>
      </c>
      <c r="G590" s="20">
        <f>1-_xlfn.NORM.DIST(0,rating_home_away!J587,rating_home_away!$K$4,1)</f>
        <v>0.45238895531645196</v>
      </c>
      <c r="H590">
        <f>1-formatted_data!J590</f>
        <v>0</v>
      </c>
      <c r="V590">
        <f t="shared" si="46"/>
        <v>0</v>
      </c>
      <c r="W590">
        <f t="shared" si="47"/>
        <v>1</v>
      </c>
      <c r="X590">
        <f t="shared" si="48"/>
        <v>1</v>
      </c>
      <c r="Y590">
        <f t="shared" si="49"/>
        <v>1</v>
      </c>
      <c r="Z590">
        <f t="shared" si="50"/>
        <v>1</v>
      </c>
    </row>
    <row r="591" spans="1:26" x14ac:dyDescent="0.35">
      <c r="A591">
        <v>582</v>
      </c>
      <c r="B591" s="19">
        <f>formatted_data!G591</f>
        <v>0</v>
      </c>
      <c r="C591" s="20">
        <f>formatted_data!$K$3</f>
        <v>0.57727438801605457</v>
      </c>
      <c r="D591" s="20">
        <f>1-_xlfn.NORM.DIST(0,rating!J588,rating!$K$4,1)</f>
        <v>0.19496102682214056</v>
      </c>
      <c r="E591" s="20">
        <f>1-_xlfn.NORM.DIST(0,rating_home_ad!J588,rating_home_ad!$K$4,1)</f>
        <v>0.25118277136306966</v>
      </c>
      <c r="F591" s="20">
        <f>1-_xlfn.NORM.DIST(0,rating_home_ad_bayes!W588,rating_home_ad_bayes!$W$3,1)</f>
        <v>0.2606189562570107</v>
      </c>
      <c r="G591" s="20">
        <f>1-_xlfn.NORM.DIST(0,rating_home_away!J588,rating_home_away!$K$4,1)</f>
        <v>0.23805663811518718</v>
      </c>
      <c r="H591">
        <f>1-formatted_data!J591</f>
        <v>0</v>
      </c>
      <c r="V591">
        <f t="shared" si="46"/>
        <v>0</v>
      </c>
      <c r="W591">
        <f t="shared" si="47"/>
        <v>1</v>
      </c>
      <c r="X591">
        <f t="shared" si="48"/>
        <v>1</v>
      </c>
      <c r="Y591">
        <f t="shared" si="49"/>
        <v>1</v>
      </c>
      <c r="Z591">
        <f t="shared" si="50"/>
        <v>1</v>
      </c>
    </row>
    <row r="592" spans="1:26" x14ac:dyDescent="0.35">
      <c r="A592">
        <v>583</v>
      </c>
      <c r="B592" s="19">
        <f>formatted_data!G592</f>
        <v>1</v>
      </c>
      <c r="C592" s="20">
        <f>formatted_data!$K$3</f>
        <v>0.57727438801605457</v>
      </c>
      <c r="D592" s="20">
        <f>1-_xlfn.NORM.DIST(0,rating!J589,rating!$K$4,1)</f>
        <v>0.62994682027021631</v>
      </c>
      <c r="E592" s="20">
        <f>1-_xlfn.NORM.DIST(0,rating_home_ad!J589,rating_home_ad!$K$4,1)</f>
        <v>0.7050019618338319</v>
      </c>
      <c r="F592" s="20">
        <f>1-_xlfn.NORM.DIST(0,rating_home_ad_bayes!W589,rating_home_ad_bayes!$W$3,1)</f>
        <v>0.6986342140586379</v>
      </c>
      <c r="G592" s="20">
        <f>1-_xlfn.NORM.DIST(0,rating_home_away!J589,rating_home_away!$K$4,1)</f>
        <v>0.66374370658595772</v>
      </c>
      <c r="H592">
        <f>1-formatted_data!J592</f>
        <v>0</v>
      </c>
      <c r="V592">
        <f t="shared" si="46"/>
        <v>1</v>
      </c>
      <c r="W592">
        <f t="shared" si="47"/>
        <v>1</v>
      </c>
      <c r="X592">
        <f t="shared" si="48"/>
        <v>1</v>
      </c>
      <c r="Y592">
        <f t="shared" si="49"/>
        <v>1</v>
      </c>
      <c r="Z592">
        <f t="shared" si="50"/>
        <v>1</v>
      </c>
    </row>
    <row r="593" spans="1:26" x14ac:dyDescent="0.35">
      <c r="A593">
        <v>584</v>
      </c>
      <c r="B593" s="19">
        <f>formatted_data!G593</f>
        <v>1</v>
      </c>
      <c r="C593" s="20">
        <f>formatted_data!$K$3</f>
        <v>0.57727438801605457</v>
      </c>
      <c r="D593" s="20">
        <f>1-_xlfn.NORM.DIST(0,rating!J590,rating!$K$4,1)</f>
        <v>0.46748420112879241</v>
      </c>
      <c r="E593" s="20">
        <f>1-_xlfn.NORM.DIST(0,rating_home_ad!J590,rating_home_ad!$K$4,1)</f>
        <v>0.54897654050263833</v>
      </c>
      <c r="F593" s="20">
        <f>1-_xlfn.NORM.DIST(0,rating_home_ad_bayes!W590,rating_home_ad_bayes!$W$3,1)</f>
        <v>0.54805760605125053</v>
      </c>
      <c r="G593" s="20">
        <f>1-_xlfn.NORM.DIST(0,rating_home_away!J590,rating_home_away!$K$4,1)</f>
        <v>0.52647698018542699</v>
      </c>
      <c r="H593">
        <f>1-formatted_data!J593</f>
        <v>0</v>
      </c>
      <c r="V593">
        <f t="shared" si="46"/>
        <v>1</v>
      </c>
      <c r="W593">
        <f t="shared" si="47"/>
        <v>0</v>
      </c>
      <c r="X593">
        <f t="shared" si="48"/>
        <v>1</v>
      </c>
      <c r="Y593">
        <f t="shared" si="49"/>
        <v>1</v>
      </c>
      <c r="Z593">
        <f t="shared" si="50"/>
        <v>1</v>
      </c>
    </row>
    <row r="594" spans="1:26" x14ac:dyDescent="0.35">
      <c r="A594">
        <v>585</v>
      </c>
      <c r="B594" s="19">
        <f>formatted_data!G594</f>
        <v>0</v>
      </c>
      <c r="C594" s="20">
        <f>formatted_data!$K$3</f>
        <v>0.57727438801605457</v>
      </c>
      <c r="D594" s="20">
        <f>1-_xlfn.NORM.DIST(0,rating!J591,rating!$K$4,1)</f>
        <v>0.60663147756693769</v>
      </c>
      <c r="E594" s="20">
        <f>1-_xlfn.NORM.DIST(0,rating_home_ad!J591,rating_home_ad!$K$4,1)</f>
        <v>0.68584973031895702</v>
      </c>
      <c r="F594" s="20">
        <f>1-_xlfn.NORM.DIST(0,rating_home_ad_bayes!W591,rating_home_ad_bayes!$W$3,1)</f>
        <v>0.67992235097439435</v>
      </c>
      <c r="G594" s="20">
        <f>1-_xlfn.NORM.DIST(0,rating_home_away!J591,rating_home_away!$K$4,1)</f>
        <v>0.6409373064920395</v>
      </c>
      <c r="H594">
        <f>1-formatted_data!J594</f>
        <v>0</v>
      </c>
      <c r="V594">
        <f t="shared" si="46"/>
        <v>0</v>
      </c>
      <c r="W594">
        <f t="shared" si="47"/>
        <v>0</v>
      </c>
      <c r="X594">
        <f t="shared" si="48"/>
        <v>0</v>
      </c>
      <c r="Y594">
        <f t="shared" si="49"/>
        <v>0</v>
      </c>
      <c r="Z594">
        <f t="shared" si="50"/>
        <v>0</v>
      </c>
    </row>
    <row r="595" spans="1:26" x14ac:dyDescent="0.35">
      <c r="A595">
        <v>586</v>
      </c>
      <c r="B595" s="19">
        <f>formatted_data!G595</f>
        <v>0</v>
      </c>
      <c r="C595" s="20">
        <f>formatted_data!$K$3</f>
        <v>0.57727438801605457</v>
      </c>
      <c r="D595" s="20">
        <f>1-_xlfn.NORM.DIST(0,rating!J592,rating!$K$4,1)</f>
        <v>0.48869931409631251</v>
      </c>
      <c r="E595" s="20">
        <f>1-_xlfn.NORM.DIST(0,rating_home_ad!J592,rating_home_ad!$K$4,1)</f>
        <v>0.56811604813190797</v>
      </c>
      <c r="F595" s="20">
        <f>1-_xlfn.NORM.DIST(0,rating_home_ad_bayes!W592,rating_home_ad_bayes!$W$3,1)</f>
        <v>0.56656192757905011</v>
      </c>
      <c r="G595" s="20">
        <f>1-_xlfn.NORM.DIST(0,rating_home_away!J592,rating_home_away!$K$4,1)</f>
        <v>0.54115878762131464</v>
      </c>
      <c r="H595">
        <f>1-formatted_data!J595</f>
        <v>0</v>
      </c>
      <c r="V595">
        <f t="shared" si="46"/>
        <v>0</v>
      </c>
      <c r="W595">
        <f t="shared" si="47"/>
        <v>1</v>
      </c>
      <c r="X595">
        <f t="shared" si="48"/>
        <v>0</v>
      </c>
      <c r="Y595">
        <f t="shared" si="49"/>
        <v>0</v>
      </c>
      <c r="Z595">
        <f t="shared" si="50"/>
        <v>0</v>
      </c>
    </row>
    <row r="596" spans="1:26" x14ac:dyDescent="0.35">
      <c r="A596">
        <v>587</v>
      </c>
      <c r="B596" s="19">
        <f>formatted_data!G596</f>
        <v>1</v>
      </c>
      <c r="C596" s="20">
        <f>formatted_data!$K$3</f>
        <v>0.57727438801605457</v>
      </c>
      <c r="D596" s="20">
        <f>1-_xlfn.NORM.DIST(0,rating!J593,rating!$K$4,1)</f>
        <v>0.66334493602280475</v>
      </c>
      <c r="E596" s="20">
        <f>1-_xlfn.NORM.DIST(0,rating_home_ad!J593,rating_home_ad!$K$4,1)</f>
        <v>0.73581965022644902</v>
      </c>
      <c r="F596" s="20">
        <f>1-_xlfn.NORM.DIST(0,rating_home_ad_bayes!W593,rating_home_ad_bayes!$W$3,1)</f>
        <v>0.7286778606602764</v>
      </c>
      <c r="G596" s="20">
        <f>1-_xlfn.NORM.DIST(0,rating_home_away!J593,rating_home_away!$K$4,1)</f>
        <v>0.73033791941491366</v>
      </c>
      <c r="H596">
        <f>1-formatted_data!J596</f>
        <v>0</v>
      </c>
      <c r="V596">
        <f t="shared" ref="V596:V659" si="51">IF(IF(C596&gt;0.5,1,0)=$B596,1,0)</f>
        <v>1</v>
      </c>
      <c r="W596">
        <f t="shared" ref="W596:W659" si="52">IF(IF(D596&gt;0.5,1,0)=$B596,1,0)</f>
        <v>1</v>
      </c>
      <c r="X596">
        <f t="shared" ref="X596:X659" si="53">IF(IF(E596&gt;0.5,1,0)=$B596,1,0)</f>
        <v>1</v>
      </c>
      <c r="Y596">
        <f t="shared" ref="Y596:Y659" si="54">IF(IF(F596&gt;0.5,1,0)=$B596,1,0)</f>
        <v>1</v>
      </c>
      <c r="Z596">
        <f t="shared" ref="Z596:Z659" si="55">IF(IF(G596&gt;0.5,1,0)=$B596,1,0)</f>
        <v>1</v>
      </c>
    </row>
    <row r="597" spans="1:26" x14ac:dyDescent="0.35">
      <c r="A597">
        <v>588</v>
      </c>
      <c r="B597" s="19">
        <f>formatted_data!G597</f>
        <v>0</v>
      </c>
      <c r="C597" s="20">
        <f>formatted_data!$K$3</f>
        <v>0.57727438801605457</v>
      </c>
      <c r="D597" s="20">
        <f>1-_xlfn.NORM.DIST(0,rating!J594,rating!$K$4,1)</f>
        <v>0.6149038419298537</v>
      </c>
      <c r="E597" s="20">
        <f>1-_xlfn.NORM.DIST(0,rating_home_ad!J594,rating_home_ad!$K$4,1)</f>
        <v>0.68881640513502296</v>
      </c>
      <c r="F597" s="20">
        <f>1-_xlfn.NORM.DIST(0,rating_home_ad_bayes!W594,rating_home_ad_bayes!$W$3,1)</f>
        <v>0.68365250689140378</v>
      </c>
      <c r="G597" s="20">
        <f>1-_xlfn.NORM.DIST(0,rating_home_away!J594,rating_home_away!$K$4,1)</f>
        <v>0.7246325337629862</v>
      </c>
      <c r="H597">
        <f>1-formatted_data!J597</f>
        <v>0</v>
      </c>
      <c r="V597">
        <f t="shared" si="51"/>
        <v>0</v>
      </c>
      <c r="W597">
        <f t="shared" si="52"/>
        <v>0</v>
      </c>
      <c r="X597">
        <f t="shared" si="53"/>
        <v>0</v>
      </c>
      <c r="Y597">
        <f t="shared" si="54"/>
        <v>0</v>
      </c>
      <c r="Z597">
        <f t="shared" si="55"/>
        <v>0</v>
      </c>
    </row>
    <row r="598" spans="1:26" x14ac:dyDescent="0.35">
      <c r="A598">
        <v>589</v>
      </c>
      <c r="B598" s="19">
        <f>formatted_data!G598</f>
        <v>0</v>
      </c>
      <c r="C598" s="20">
        <f>formatted_data!$K$3</f>
        <v>0.57727438801605457</v>
      </c>
      <c r="D598" s="20">
        <f>1-_xlfn.NORM.DIST(0,rating!J595,rating!$K$4,1)</f>
        <v>0.40424257027877353</v>
      </c>
      <c r="E598" s="20">
        <f>1-_xlfn.NORM.DIST(0,rating_home_ad!J595,rating_home_ad!$K$4,1)</f>
        <v>0.48435540428531465</v>
      </c>
      <c r="F598" s="20">
        <f>1-_xlfn.NORM.DIST(0,rating_home_ad_bayes!W595,rating_home_ad_bayes!$W$3,1)</f>
        <v>0.4860299828518857</v>
      </c>
      <c r="G598" s="20">
        <f>1-_xlfn.NORM.DIST(0,rating_home_away!J595,rating_home_away!$K$4,1)</f>
        <v>0.53053479126547975</v>
      </c>
      <c r="H598">
        <f>1-formatted_data!J598</f>
        <v>0</v>
      </c>
      <c r="V598">
        <f t="shared" si="51"/>
        <v>0</v>
      </c>
      <c r="W598">
        <f t="shared" si="52"/>
        <v>1</v>
      </c>
      <c r="X598">
        <f t="shared" si="53"/>
        <v>1</v>
      </c>
      <c r="Y598">
        <f t="shared" si="54"/>
        <v>1</v>
      </c>
      <c r="Z598">
        <f t="shared" si="55"/>
        <v>0</v>
      </c>
    </row>
    <row r="599" spans="1:26" x14ac:dyDescent="0.35">
      <c r="A599">
        <v>590</v>
      </c>
      <c r="B599" s="19">
        <f>formatted_data!G599</f>
        <v>0</v>
      </c>
      <c r="C599" s="20">
        <f>formatted_data!$K$3</f>
        <v>0.57727438801605457</v>
      </c>
      <c r="D599" s="20">
        <f>1-_xlfn.NORM.DIST(0,rating!J596,rating!$K$4,1)</f>
        <v>0.45068421225465616</v>
      </c>
      <c r="E599" s="20">
        <f>1-_xlfn.NORM.DIST(0,rating_home_ad!J596,rating_home_ad!$K$4,1)</f>
        <v>0.53011855199295432</v>
      </c>
      <c r="F599" s="20">
        <f>1-_xlfn.NORM.DIST(0,rating_home_ad_bayes!W596,rating_home_ad_bayes!$W$3,1)</f>
        <v>0.52977859340914857</v>
      </c>
      <c r="G599" s="20">
        <f>1-_xlfn.NORM.DIST(0,rating_home_away!J596,rating_home_away!$K$4,1)</f>
        <v>0.49130833275501162</v>
      </c>
      <c r="H599">
        <f>1-formatted_data!J599</f>
        <v>0</v>
      </c>
      <c r="V599">
        <f t="shared" si="51"/>
        <v>0</v>
      </c>
      <c r="W599">
        <f t="shared" si="52"/>
        <v>1</v>
      </c>
      <c r="X599">
        <f t="shared" si="53"/>
        <v>0</v>
      </c>
      <c r="Y599">
        <f t="shared" si="54"/>
        <v>0</v>
      </c>
      <c r="Z599">
        <f t="shared" si="55"/>
        <v>1</v>
      </c>
    </row>
    <row r="600" spans="1:26" x14ac:dyDescent="0.35">
      <c r="A600">
        <v>591</v>
      </c>
      <c r="B600" s="19">
        <f>formatted_data!G600</f>
        <v>1</v>
      </c>
      <c r="C600" s="20">
        <f>formatted_data!$K$3</f>
        <v>0.57727438801605457</v>
      </c>
      <c r="D600" s="20">
        <f>1-_xlfn.NORM.DIST(0,rating!J597,rating!$K$4,1)</f>
        <v>0.37796328119458411</v>
      </c>
      <c r="E600" s="20">
        <f>1-_xlfn.NORM.DIST(0,rating_home_ad!J597,rating_home_ad!$K$4,1)</f>
        <v>0.45254744262895596</v>
      </c>
      <c r="F600" s="20">
        <f>1-_xlfn.NORM.DIST(0,rating_home_ad_bayes!W597,rating_home_ad_bayes!$W$3,1)</f>
        <v>0.45465348251438975</v>
      </c>
      <c r="G600" s="20">
        <f>1-_xlfn.NORM.DIST(0,rating_home_away!J597,rating_home_away!$K$4,1)</f>
        <v>0.51888048974302814</v>
      </c>
      <c r="H600">
        <f>1-formatted_data!J600</f>
        <v>0</v>
      </c>
      <c r="V600">
        <f t="shared" si="51"/>
        <v>1</v>
      </c>
      <c r="W600">
        <f t="shared" si="52"/>
        <v>0</v>
      </c>
      <c r="X600">
        <f t="shared" si="53"/>
        <v>0</v>
      </c>
      <c r="Y600">
        <f t="shared" si="54"/>
        <v>0</v>
      </c>
      <c r="Z600">
        <f t="shared" si="55"/>
        <v>1</v>
      </c>
    </row>
    <row r="601" spans="1:26" x14ac:dyDescent="0.35">
      <c r="A601">
        <v>592</v>
      </c>
      <c r="B601" s="19">
        <f>formatted_data!G601</f>
        <v>0</v>
      </c>
      <c r="C601" s="20">
        <f>formatted_data!$K$3</f>
        <v>0.57727438801605457</v>
      </c>
      <c r="D601" s="20">
        <f>1-_xlfn.NORM.DIST(0,rating!J598,rating!$K$4,1)</f>
        <v>0.39744277515358473</v>
      </c>
      <c r="E601" s="20">
        <f>1-_xlfn.NORM.DIST(0,rating_home_ad!J598,rating_home_ad!$K$4,1)</f>
        <v>0.47649441208775367</v>
      </c>
      <c r="F601" s="20">
        <f>1-_xlfn.NORM.DIST(0,rating_home_ad_bayes!W598,rating_home_ad_bayes!$W$3,1)</f>
        <v>0.47840533877258007</v>
      </c>
      <c r="G601" s="20">
        <f>1-_xlfn.NORM.DIST(0,rating_home_away!J598,rating_home_away!$K$4,1)</f>
        <v>0.44397218463687427</v>
      </c>
      <c r="H601">
        <f>1-formatted_data!J601</f>
        <v>0</v>
      </c>
      <c r="V601">
        <f t="shared" si="51"/>
        <v>0</v>
      </c>
      <c r="W601">
        <f t="shared" si="52"/>
        <v>1</v>
      </c>
      <c r="X601">
        <f t="shared" si="53"/>
        <v>1</v>
      </c>
      <c r="Y601">
        <f t="shared" si="54"/>
        <v>1</v>
      </c>
      <c r="Z601">
        <f t="shared" si="55"/>
        <v>1</v>
      </c>
    </row>
    <row r="602" spans="1:26" x14ac:dyDescent="0.35">
      <c r="A602">
        <v>593</v>
      </c>
      <c r="B602" s="19">
        <f>formatted_data!G602</f>
        <v>1</v>
      </c>
      <c r="C602" s="20">
        <f>formatted_data!$K$3</f>
        <v>0.57727438801605457</v>
      </c>
      <c r="D602" s="20">
        <f>1-_xlfn.NORM.DIST(0,rating!J599,rating!$K$4,1)</f>
        <v>0.34016976388195497</v>
      </c>
      <c r="E602" s="20">
        <f>1-_xlfn.NORM.DIST(0,rating_home_ad!J599,rating_home_ad!$K$4,1)</f>
        <v>0.41456017300496639</v>
      </c>
      <c r="F602" s="20">
        <f>1-_xlfn.NORM.DIST(0,rating_home_ad_bayes!W599,rating_home_ad_bayes!$W$3,1)</f>
        <v>0.41810405588884647</v>
      </c>
      <c r="G602" s="20">
        <f>1-_xlfn.NORM.DIST(0,rating_home_away!J599,rating_home_away!$K$4,1)</f>
        <v>0.47384775408026503</v>
      </c>
      <c r="H602">
        <f>1-formatted_data!J602</f>
        <v>0</v>
      </c>
      <c r="V602">
        <f t="shared" si="51"/>
        <v>1</v>
      </c>
      <c r="W602">
        <f t="shared" si="52"/>
        <v>0</v>
      </c>
      <c r="X602">
        <f t="shared" si="53"/>
        <v>0</v>
      </c>
      <c r="Y602">
        <f t="shared" si="54"/>
        <v>0</v>
      </c>
      <c r="Z602">
        <f t="shared" si="55"/>
        <v>0</v>
      </c>
    </row>
    <row r="603" spans="1:26" x14ac:dyDescent="0.35">
      <c r="A603">
        <v>594</v>
      </c>
      <c r="B603" s="19">
        <f>formatted_data!G603</f>
        <v>0</v>
      </c>
      <c r="C603" s="20">
        <f>formatted_data!$K$3</f>
        <v>0.57727438801605457</v>
      </c>
      <c r="D603" s="20">
        <f>1-_xlfn.NORM.DIST(0,rating!J600,rating!$K$4,1)</f>
        <v>0.60165006243468588</v>
      </c>
      <c r="E603" s="20">
        <f>1-_xlfn.NORM.DIST(0,rating_home_ad!J600,rating_home_ad!$K$4,1)</f>
        <v>0.67909917377072149</v>
      </c>
      <c r="F603" s="20">
        <f>1-_xlfn.NORM.DIST(0,rating_home_ad_bayes!W600,rating_home_ad_bayes!$W$3,1)</f>
        <v>0.67349854708079837</v>
      </c>
      <c r="G603" s="20">
        <f>1-_xlfn.NORM.DIST(0,rating_home_away!J600,rating_home_away!$K$4,1)</f>
        <v>0.6433013388216815</v>
      </c>
      <c r="H603">
        <f>1-formatted_data!J603</f>
        <v>0</v>
      </c>
      <c r="V603">
        <f t="shared" si="51"/>
        <v>0</v>
      </c>
      <c r="W603">
        <f t="shared" si="52"/>
        <v>0</v>
      </c>
      <c r="X603">
        <f t="shared" si="53"/>
        <v>0</v>
      </c>
      <c r="Y603">
        <f t="shared" si="54"/>
        <v>0</v>
      </c>
      <c r="Z603">
        <f t="shared" si="55"/>
        <v>0</v>
      </c>
    </row>
    <row r="604" spans="1:26" x14ac:dyDescent="0.35">
      <c r="A604">
        <v>595</v>
      </c>
      <c r="B604" s="19">
        <f>formatted_data!G604</f>
        <v>1</v>
      </c>
      <c r="C604" s="20">
        <f>formatted_data!$K$3</f>
        <v>0.57727438801605457</v>
      </c>
      <c r="D604" s="20">
        <f>1-_xlfn.NORM.DIST(0,rating!J601,rating!$K$4,1)</f>
        <v>0.82249933591315183</v>
      </c>
      <c r="E604" s="20">
        <f>1-_xlfn.NORM.DIST(0,rating_home_ad!J601,rating_home_ad!$K$4,1)</f>
        <v>0.87334031887007035</v>
      </c>
      <c r="F604" s="20">
        <f>1-_xlfn.NORM.DIST(0,rating_home_ad_bayes!W601,rating_home_ad_bayes!$W$3,1)</f>
        <v>0.8643521640174161</v>
      </c>
      <c r="G604" s="20">
        <f>1-_xlfn.NORM.DIST(0,rating_home_away!J601,rating_home_away!$K$4,1)</f>
        <v>0.86205952192156599</v>
      </c>
      <c r="H604">
        <f>1-formatted_data!J604</f>
        <v>0</v>
      </c>
      <c r="V604">
        <f t="shared" si="51"/>
        <v>1</v>
      </c>
      <c r="W604">
        <f t="shared" si="52"/>
        <v>1</v>
      </c>
      <c r="X604">
        <f t="shared" si="53"/>
        <v>1</v>
      </c>
      <c r="Y604">
        <f t="shared" si="54"/>
        <v>1</v>
      </c>
      <c r="Z604">
        <f t="shared" si="55"/>
        <v>1</v>
      </c>
    </row>
    <row r="605" spans="1:26" x14ac:dyDescent="0.35">
      <c r="A605">
        <v>596</v>
      </c>
      <c r="B605" s="19">
        <f>formatted_data!G605</f>
        <v>1</v>
      </c>
      <c r="C605" s="20">
        <f>formatted_data!$K$3</f>
        <v>0.57727438801605457</v>
      </c>
      <c r="D605" s="20">
        <f>1-_xlfn.NORM.DIST(0,rating!J602,rating!$K$4,1)</f>
        <v>0.76110580519577209</v>
      </c>
      <c r="E605" s="20">
        <f>1-_xlfn.NORM.DIST(0,rating_home_ad!J602,rating_home_ad!$K$4,1)</f>
        <v>0.82223679345630574</v>
      </c>
      <c r="F605" s="20">
        <f>1-_xlfn.NORM.DIST(0,rating_home_ad_bayes!W602,rating_home_ad_bayes!$W$3,1)</f>
        <v>0.81378307307940811</v>
      </c>
      <c r="G605" s="20">
        <f>1-_xlfn.NORM.DIST(0,rating_home_away!J602,rating_home_away!$K$4,1)</f>
        <v>0.81548524453408655</v>
      </c>
      <c r="H605">
        <f>1-formatted_data!J605</f>
        <v>0</v>
      </c>
      <c r="V605">
        <f t="shared" si="51"/>
        <v>1</v>
      </c>
      <c r="W605">
        <f t="shared" si="52"/>
        <v>1</v>
      </c>
      <c r="X605">
        <f t="shared" si="53"/>
        <v>1</v>
      </c>
      <c r="Y605">
        <f t="shared" si="54"/>
        <v>1</v>
      </c>
      <c r="Z605">
        <f t="shared" si="55"/>
        <v>1</v>
      </c>
    </row>
    <row r="606" spans="1:26" x14ac:dyDescent="0.35">
      <c r="A606">
        <v>597</v>
      </c>
      <c r="B606" s="19">
        <f>formatted_data!G606</f>
        <v>1</v>
      </c>
      <c r="C606" s="20">
        <f>formatted_data!$K$3</f>
        <v>0.57727438801605457</v>
      </c>
      <c r="D606" s="20">
        <f>1-_xlfn.NORM.DIST(0,rating!J603,rating!$K$4,1)</f>
        <v>0.50064670257453814</v>
      </c>
      <c r="E606" s="20">
        <f>1-_xlfn.NORM.DIST(0,rating_home_ad!J603,rating_home_ad!$K$4,1)</f>
        <v>0.58012122205272387</v>
      </c>
      <c r="F606" s="20">
        <f>1-_xlfn.NORM.DIST(0,rating_home_ad_bayes!W603,rating_home_ad_bayes!$W$3,1)</f>
        <v>0.57809633004744521</v>
      </c>
      <c r="G606" s="20">
        <f>1-_xlfn.NORM.DIST(0,rating_home_away!J603,rating_home_away!$K$4,1)</f>
        <v>0.5808202546987441</v>
      </c>
      <c r="H606">
        <f>1-formatted_data!J606</f>
        <v>0</v>
      </c>
      <c r="V606">
        <f t="shared" si="51"/>
        <v>1</v>
      </c>
      <c r="W606">
        <f t="shared" si="52"/>
        <v>1</v>
      </c>
      <c r="X606">
        <f t="shared" si="53"/>
        <v>1</v>
      </c>
      <c r="Y606">
        <f t="shared" si="54"/>
        <v>1</v>
      </c>
      <c r="Z606">
        <f t="shared" si="55"/>
        <v>1</v>
      </c>
    </row>
    <row r="607" spans="1:26" x14ac:dyDescent="0.35">
      <c r="A607">
        <v>598</v>
      </c>
      <c r="B607" s="19">
        <f>formatted_data!G607</f>
        <v>0</v>
      </c>
      <c r="C607" s="20">
        <f>formatted_data!$K$3</f>
        <v>0.57727438801605457</v>
      </c>
      <c r="D607" s="20">
        <f>1-_xlfn.NORM.DIST(0,rating!J604,rating!$K$4,1)</f>
        <v>0.26541989008653311</v>
      </c>
      <c r="E607" s="20">
        <f>1-_xlfn.NORM.DIST(0,rating_home_ad!J604,rating_home_ad!$K$4,1)</f>
        <v>0.32981121125861013</v>
      </c>
      <c r="F607" s="20">
        <f>1-_xlfn.NORM.DIST(0,rating_home_ad_bayes!W604,rating_home_ad_bayes!$W$3,1)</f>
        <v>0.3359788772638993</v>
      </c>
      <c r="G607" s="20">
        <f>1-_xlfn.NORM.DIST(0,rating_home_away!J604,rating_home_away!$K$4,1)</f>
        <v>0.38702271291908596</v>
      </c>
      <c r="H607">
        <f>1-formatted_data!J607</f>
        <v>0</v>
      </c>
      <c r="V607">
        <f t="shared" si="51"/>
        <v>0</v>
      </c>
      <c r="W607">
        <f t="shared" si="52"/>
        <v>1</v>
      </c>
      <c r="X607">
        <f t="shared" si="53"/>
        <v>1</v>
      </c>
      <c r="Y607">
        <f t="shared" si="54"/>
        <v>1</v>
      </c>
      <c r="Z607">
        <f t="shared" si="55"/>
        <v>1</v>
      </c>
    </row>
    <row r="608" spans="1:26" x14ac:dyDescent="0.35">
      <c r="A608">
        <v>599</v>
      </c>
      <c r="B608" s="19">
        <f>formatted_data!G608</f>
        <v>0</v>
      </c>
      <c r="C608" s="20">
        <f>formatted_data!$K$3</f>
        <v>0.57727438801605457</v>
      </c>
      <c r="D608" s="20">
        <f>1-_xlfn.NORM.DIST(0,rating!J605,rating!$K$4,1)</f>
        <v>0.47936978733151425</v>
      </c>
      <c r="E608" s="20">
        <f>1-_xlfn.NORM.DIST(0,rating_home_ad!J605,rating_home_ad!$K$4,1)</f>
        <v>0.55830902583427311</v>
      </c>
      <c r="F608" s="20">
        <f>1-_xlfn.NORM.DIST(0,rating_home_ad_bayes!W605,rating_home_ad_bayes!$W$3,1)</f>
        <v>0.55702020369819516</v>
      </c>
      <c r="G608" s="20">
        <f>1-_xlfn.NORM.DIST(0,rating_home_away!J605,rating_home_away!$K$4,1)</f>
        <v>0.55111826642410144</v>
      </c>
      <c r="H608">
        <f>1-formatted_data!J608</f>
        <v>0</v>
      </c>
      <c r="V608">
        <f t="shared" si="51"/>
        <v>0</v>
      </c>
      <c r="W608">
        <f t="shared" si="52"/>
        <v>1</v>
      </c>
      <c r="X608">
        <f t="shared" si="53"/>
        <v>0</v>
      </c>
      <c r="Y608">
        <f t="shared" si="54"/>
        <v>0</v>
      </c>
      <c r="Z608">
        <f t="shared" si="55"/>
        <v>0</v>
      </c>
    </row>
    <row r="609" spans="1:26" x14ac:dyDescent="0.35">
      <c r="A609">
        <v>600</v>
      </c>
      <c r="B609" s="19">
        <f>formatted_data!G609</f>
        <v>0</v>
      </c>
      <c r="C609" s="20">
        <f>formatted_data!$K$3</f>
        <v>0.57727438801605457</v>
      </c>
      <c r="D609" s="20">
        <f>1-_xlfn.NORM.DIST(0,rating!J606,rating!$K$4,1)</f>
        <v>0.73562435588342279</v>
      </c>
      <c r="E609" s="20">
        <f>1-_xlfn.NORM.DIST(0,rating_home_ad!J606,rating_home_ad!$K$4,1)</f>
        <v>0.80317643957970042</v>
      </c>
      <c r="F609" s="20">
        <f>1-_xlfn.NORM.DIST(0,rating_home_ad_bayes!W606,rating_home_ad_bayes!$W$3,1)</f>
        <v>0.79451689919212343</v>
      </c>
      <c r="G609" s="20">
        <f>1-_xlfn.NORM.DIST(0,rating_home_away!J606,rating_home_away!$K$4,1)</f>
        <v>0.75724052570748701</v>
      </c>
      <c r="H609">
        <f>1-formatted_data!J609</f>
        <v>0</v>
      </c>
      <c r="V609">
        <f t="shared" si="51"/>
        <v>0</v>
      </c>
      <c r="W609">
        <f t="shared" si="52"/>
        <v>0</v>
      </c>
      <c r="X609">
        <f t="shared" si="53"/>
        <v>0</v>
      </c>
      <c r="Y609">
        <f t="shared" si="54"/>
        <v>0</v>
      </c>
      <c r="Z609">
        <f t="shared" si="55"/>
        <v>0</v>
      </c>
    </row>
    <row r="610" spans="1:26" x14ac:dyDescent="0.35">
      <c r="A610">
        <v>601</v>
      </c>
      <c r="B610" s="19">
        <f>formatted_data!G610</f>
        <v>1</v>
      </c>
      <c r="C610" s="20">
        <f>formatted_data!$K$3</f>
        <v>0.57727438801605457</v>
      </c>
      <c r="D610" s="20">
        <f>1-_xlfn.NORM.DIST(0,rating!J607,rating!$K$4,1)</f>
        <v>0.39744889598958522</v>
      </c>
      <c r="E610" s="20">
        <f>1-_xlfn.NORM.DIST(0,rating_home_ad!J607,rating_home_ad!$K$4,1)</f>
        <v>0.47597857984145719</v>
      </c>
      <c r="F610" s="20">
        <f>1-_xlfn.NORM.DIST(0,rating_home_ad_bayes!W607,rating_home_ad_bayes!$W$3,1)</f>
        <v>0.47818117000102767</v>
      </c>
      <c r="G610" s="20">
        <f>1-_xlfn.NORM.DIST(0,rating_home_away!J607,rating_home_away!$K$4,1)</f>
        <v>0.45034449789541042</v>
      </c>
      <c r="H610">
        <f>1-formatted_data!J610</f>
        <v>0</v>
      </c>
      <c r="V610">
        <f t="shared" si="51"/>
        <v>1</v>
      </c>
      <c r="W610">
        <f t="shared" si="52"/>
        <v>0</v>
      </c>
      <c r="X610">
        <f t="shared" si="53"/>
        <v>0</v>
      </c>
      <c r="Y610">
        <f t="shared" si="54"/>
        <v>0</v>
      </c>
      <c r="Z610">
        <f t="shared" si="55"/>
        <v>0</v>
      </c>
    </row>
    <row r="611" spans="1:26" x14ac:dyDescent="0.35">
      <c r="A611">
        <v>602</v>
      </c>
      <c r="B611" s="19">
        <f>formatted_data!G611</f>
        <v>1</v>
      </c>
      <c r="C611" s="20">
        <f>formatted_data!$K$3</f>
        <v>0.57727438801605457</v>
      </c>
      <c r="D611" s="20">
        <f>1-_xlfn.NORM.DIST(0,rating!J608,rating!$K$4,1)</f>
        <v>0.70323069322060405</v>
      </c>
      <c r="E611" s="20">
        <f>1-_xlfn.NORM.DIST(0,rating_home_ad!J608,rating_home_ad!$K$4,1)</f>
        <v>0.77090263158538508</v>
      </c>
      <c r="F611" s="20">
        <f>1-_xlfn.NORM.DIST(0,rating_home_ad_bayes!W608,rating_home_ad_bayes!$W$3,1)</f>
        <v>0.76304764441768103</v>
      </c>
      <c r="G611" s="20">
        <f>1-_xlfn.NORM.DIST(0,rating_home_away!J608,rating_home_away!$K$4,1)</f>
        <v>0.80688736170496822</v>
      </c>
      <c r="H611">
        <f>1-formatted_data!J611</f>
        <v>0</v>
      </c>
      <c r="V611">
        <f t="shared" si="51"/>
        <v>1</v>
      </c>
      <c r="W611">
        <f t="shared" si="52"/>
        <v>1</v>
      </c>
      <c r="X611">
        <f t="shared" si="53"/>
        <v>1</v>
      </c>
      <c r="Y611">
        <f t="shared" si="54"/>
        <v>1</v>
      </c>
      <c r="Z611">
        <f t="shared" si="55"/>
        <v>1</v>
      </c>
    </row>
    <row r="612" spans="1:26" x14ac:dyDescent="0.35">
      <c r="A612">
        <v>603</v>
      </c>
      <c r="B612" s="19">
        <f>formatted_data!G612</f>
        <v>1</v>
      </c>
      <c r="C612" s="20">
        <f>formatted_data!$K$3</f>
        <v>0.57727438801605457</v>
      </c>
      <c r="D612" s="20">
        <f>1-_xlfn.NORM.DIST(0,rating!J609,rating!$K$4,1)</f>
        <v>0.83158379716085107</v>
      </c>
      <c r="E612" s="20">
        <f>1-_xlfn.NORM.DIST(0,rating_home_ad!J609,rating_home_ad!$K$4,1)</f>
        <v>0.88049217997638485</v>
      </c>
      <c r="F612" s="20">
        <f>1-_xlfn.NORM.DIST(0,rating_home_ad_bayes!W609,rating_home_ad_bayes!$W$3,1)</f>
        <v>0.87221187759084406</v>
      </c>
      <c r="G612" s="20">
        <f>1-_xlfn.NORM.DIST(0,rating_home_away!J609,rating_home_away!$K$4,1)</f>
        <v>0.85776167591551244</v>
      </c>
      <c r="H612">
        <f>1-formatted_data!J612</f>
        <v>0</v>
      </c>
      <c r="V612">
        <f t="shared" si="51"/>
        <v>1</v>
      </c>
      <c r="W612">
        <f t="shared" si="52"/>
        <v>1</v>
      </c>
      <c r="X612">
        <f t="shared" si="53"/>
        <v>1</v>
      </c>
      <c r="Y612">
        <f t="shared" si="54"/>
        <v>1</v>
      </c>
      <c r="Z612">
        <f t="shared" si="55"/>
        <v>1</v>
      </c>
    </row>
    <row r="613" spans="1:26" x14ac:dyDescent="0.35">
      <c r="A613">
        <v>604</v>
      </c>
      <c r="B613" s="19">
        <f>formatted_data!G613</f>
        <v>1</v>
      </c>
      <c r="C613" s="20">
        <f>formatted_data!$K$3</f>
        <v>0.57727438801605457</v>
      </c>
      <c r="D613" s="20">
        <f>1-_xlfn.NORM.DIST(0,rating!J610,rating!$K$4,1)</f>
        <v>0.62074547094700916</v>
      </c>
      <c r="E613" s="20">
        <f>1-_xlfn.NORM.DIST(0,rating_home_ad!J610,rating_home_ad!$K$4,1)</f>
        <v>0.69606314216489595</v>
      </c>
      <c r="F613" s="20">
        <f>1-_xlfn.NORM.DIST(0,rating_home_ad_bayes!W610,rating_home_ad_bayes!$W$3,1)</f>
        <v>0.68986215211487001</v>
      </c>
      <c r="G613" s="20">
        <f>1-_xlfn.NORM.DIST(0,rating_home_away!J610,rating_home_away!$K$4,1)</f>
        <v>0.71963974323559254</v>
      </c>
      <c r="H613">
        <f>1-formatted_data!J613</f>
        <v>0</v>
      </c>
      <c r="V613">
        <f t="shared" si="51"/>
        <v>1</v>
      </c>
      <c r="W613">
        <f t="shared" si="52"/>
        <v>1</v>
      </c>
      <c r="X613">
        <f t="shared" si="53"/>
        <v>1</v>
      </c>
      <c r="Y613">
        <f t="shared" si="54"/>
        <v>1</v>
      </c>
      <c r="Z613">
        <f t="shared" si="55"/>
        <v>1</v>
      </c>
    </row>
    <row r="614" spans="1:26" x14ac:dyDescent="0.35">
      <c r="A614">
        <v>605</v>
      </c>
      <c r="B614" s="19">
        <f>formatted_data!G614</f>
        <v>0</v>
      </c>
      <c r="C614" s="20">
        <f>formatted_data!$K$3</f>
        <v>0.57727438801605457</v>
      </c>
      <c r="D614" s="20">
        <f>1-_xlfn.NORM.DIST(0,rating!J611,rating!$K$4,1)</f>
        <v>0.42504979409224375</v>
      </c>
      <c r="E614" s="20">
        <f>1-_xlfn.NORM.DIST(0,rating_home_ad!J611,rating_home_ad!$K$4,1)</f>
        <v>0.50194480935759345</v>
      </c>
      <c r="F614" s="20">
        <f>1-_xlfn.NORM.DIST(0,rating_home_ad_bayes!W611,rating_home_ad_bayes!$W$3,1)</f>
        <v>0.50282339418224131</v>
      </c>
      <c r="G614" s="20">
        <f>1-_xlfn.NORM.DIST(0,rating_home_away!J611,rating_home_away!$K$4,1)</f>
        <v>0.4809176376661195</v>
      </c>
      <c r="H614">
        <f>1-formatted_data!J614</f>
        <v>0</v>
      </c>
      <c r="V614">
        <f t="shared" si="51"/>
        <v>0</v>
      </c>
      <c r="W614">
        <f t="shared" si="52"/>
        <v>1</v>
      </c>
      <c r="X614">
        <f t="shared" si="53"/>
        <v>0</v>
      </c>
      <c r="Y614">
        <f t="shared" si="54"/>
        <v>0</v>
      </c>
      <c r="Z614">
        <f t="shared" si="55"/>
        <v>1</v>
      </c>
    </row>
    <row r="615" spans="1:26" x14ac:dyDescent="0.35">
      <c r="A615">
        <v>606</v>
      </c>
      <c r="B615" s="19">
        <f>formatted_data!G615</f>
        <v>0</v>
      </c>
      <c r="C615" s="20">
        <f>formatted_data!$K$3</f>
        <v>0.57727438801605457</v>
      </c>
      <c r="D615" s="20">
        <f>1-_xlfn.NORM.DIST(0,rating!J612,rating!$K$4,1)</f>
        <v>0.23028240816988821</v>
      </c>
      <c r="E615" s="20">
        <f>1-_xlfn.NORM.DIST(0,rating_home_ad!J612,rating_home_ad!$K$4,1)</f>
        <v>0.29213521701328016</v>
      </c>
      <c r="F615" s="20">
        <f>1-_xlfn.NORM.DIST(0,rating_home_ad_bayes!W612,rating_home_ad_bayes!$W$3,1)</f>
        <v>0.29971545412711453</v>
      </c>
      <c r="G615" s="20">
        <f>1-_xlfn.NORM.DIST(0,rating_home_away!J612,rating_home_away!$K$4,1)</f>
        <v>0.26359397295061238</v>
      </c>
      <c r="H615">
        <f>1-formatted_data!J615</f>
        <v>0</v>
      </c>
      <c r="V615">
        <f t="shared" si="51"/>
        <v>0</v>
      </c>
      <c r="W615">
        <f t="shared" si="52"/>
        <v>1</v>
      </c>
      <c r="X615">
        <f t="shared" si="53"/>
        <v>1</v>
      </c>
      <c r="Y615">
        <f t="shared" si="54"/>
        <v>1</v>
      </c>
      <c r="Z615">
        <f t="shared" si="55"/>
        <v>1</v>
      </c>
    </row>
    <row r="616" spans="1:26" x14ac:dyDescent="0.35">
      <c r="A616">
        <v>607</v>
      </c>
      <c r="B616" s="19">
        <f>formatted_data!G616</f>
        <v>1</v>
      </c>
      <c r="C616" s="20">
        <f>formatted_data!$K$3</f>
        <v>0.57727438801605457</v>
      </c>
      <c r="D616" s="20">
        <f>1-_xlfn.NORM.DIST(0,rating!J613,rating!$K$4,1)</f>
        <v>0.36407292549768555</v>
      </c>
      <c r="E616" s="20">
        <f>1-_xlfn.NORM.DIST(0,rating_home_ad!J613,rating_home_ad!$K$4,1)</f>
        <v>0.43916891099210464</v>
      </c>
      <c r="F616" s="20">
        <f>1-_xlfn.NORM.DIST(0,rating_home_ad_bayes!W613,rating_home_ad_bayes!$W$3,1)</f>
        <v>0.44249804026193296</v>
      </c>
      <c r="G616" s="20">
        <f>1-_xlfn.NORM.DIST(0,rating_home_away!J613,rating_home_away!$K$4,1)</f>
        <v>0.3854120759125973</v>
      </c>
      <c r="H616">
        <f>1-formatted_data!J616</f>
        <v>0</v>
      </c>
      <c r="V616">
        <f t="shared" si="51"/>
        <v>1</v>
      </c>
      <c r="W616">
        <f t="shared" si="52"/>
        <v>0</v>
      </c>
      <c r="X616">
        <f t="shared" si="53"/>
        <v>0</v>
      </c>
      <c r="Y616">
        <f t="shared" si="54"/>
        <v>0</v>
      </c>
      <c r="Z616">
        <f t="shared" si="55"/>
        <v>0</v>
      </c>
    </row>
    <row r="617" spans="1:26" x14ac:dyDescent="0.35">
      <c r="A617">
        <v>608</v>
      </c>
      <c r="B617" s="19">
        <f>formatted_data!G617</f>
        <v>1</v>
      </c>
      <c r="C617" s="20">
        <f>formatted_data!$K$3</f>
        <v>0.57727438801605457</v>
      </c>
      <c r="D617" s="20">
        <f>1-_xlfn.NORM.DIST(0,rating!J614,rating!$K$4,1)</f>
        <v>0.80047984457205812</v>
      </c>
      <c r="E617" s="20">
        <f>1-_xlfn.NORM.DIST(0,rating_home_ad!J614,rating_home_ad!$K$4,1)</f>
        <v>0.85629116695150875</v>
      </c>
      <c r="F617" s="20">
        <f>1-_xlfn.NORM.DIST(0,rating_home_ad_bayes!W614,rating_home_ad_bayes!$W$3,1)</f>
        <v>0.84718616880288122</v>
      </c>
      <c r="G617" s="20">
        <f>1-_xlfn.NORM.DIST(0,rating_home_away!J614,rating_home_away!$K$4,1)</f>
        <v>0.85598725155121091</v>
      </c>
      <c r="H617">
        <f>1-formatted_data!J617</f>
        <v>0</v>
      </c>
      <c r="V617">
        <f t="shared" si="51"/>
        <v>1</v>
      </c>
      <c r="W617">
        <f t="shared" si="52"/>
        <v>1</v>
      </c>
      <c r="X617">
        <f t="shared" si="53"/>
        <v>1</v>
      </c>
      <c r="Y617">
        <f t="shared" si="54"/>
        <v>1</v>
      </c>
      <c r="Z617">
        <f t="shared" si="55"/>
        <v>1</v>
      </c>
    </row>
    <row r="618" spans="1:26" x14ac:dyDescent="0.35">
      <c r="A618">
        <v>609</v>
      </c>
      <c r="B618" s="19">
        <f>formatted_data!G618</f>
        <v>0</v>
      </c>
      <c r="C618" s="20">
        <f>formatted_data!$K$3</f>
        <v>0.57727438801605457</v>
      </c>
      <c r="D618" s="20">
        <f>1-_xlfn.NORM.DIST(0,rating!J615,rating!$K$4,1)</f>
        <v>0.40162597856765658</v>
      </c>
      <c r="E618" s="20">
        <f>1-_xlfn.NORM.DIST(0,rating_home_ad!J615,rating_home_ad!$K$4,1)</f>
        <v>0.47911408652478715</v>
      </c>
      <c r="F618" s="20">
        <f>1-_xlfn.NORM.DIST(0,rating_home_ad_bayes!W615,rating_home_ad_bayes!$W$3,1)</f>
        <v>0.48136124857748341</v>
      </c>
      <c r="G618" s="20">
        <f>1-_xlfn.NORM.DIST(0,rating_home_away!J615,rating_home_away!$K$4,1)</f>
        <v>0.45677894125435592</v>
      </c>
      <c r="H618">
        <f>1-formatted_data!J618</f>
        <v>0</v>
      </c>
      <c r="V618">
        <f t="shared" si="51"/>
        <v>0</v>
      </c>
      <c r="W618">
        <f t="shared" si="52"/>
        <v>1</v>
      </c>
      <c r="X618">
        <f t="shared" si="53"/>
        <v>1</v>
      </c>
      <c r="Y618">
        <f t="shared" si="54"/>
        <v>1</v>
      </c>
      <c r="Z618">
        <f t="shared" si="55"/>
        <v>1</v>
      </c>
    </row>
    <row r="619" spans="1:26" x14ac:dyDescent="0.35">
      <c r="A619">
        <v>610</v>
      </c>
      <c r="B619" s="19">
        <f>formatted_data!G619</f>
        <v>0</v>
      </c>
      <c r="C619" s="20">
        <f>formatted_data!$K$3</f>
        <v>0.57727438801605457</v>
      </c>
      <c r="D619" s="20">
        <f>1-_xlfn.NORM.DIST(0,rating!J616,rating!$K$4,1)</f>
        <v>0.58073904992925307</v>
      </c>
      <c r="E619" s="20">
        <f>1-_xlfn.NORM.DIST(0,rating_home_ad!J616,rating_home_ad!$K$4,1)</f>
        <v>0.65964364474793991</v>
      </c>
      <c r="F619" s="20">
        <f>1-_xlfn.NORM.DIST(0,rating_home_ad_bayes!W616,rating_home_ad_bayes!$W$3,1)</f>
        <v>0.65491640473586366</v>
      </c>
      <c r="G619" s="20">
        <f>1-_xlfn.NORM.DIST(0,rating_home_away!J616,rating_home_away!$K$4,1)</f>
        <v>0.68778859496799316</v>
      </c>
      <c r="H619">
        <f>1-formatted_data!J619</f>
        <v>0</v>
      </c>
      <c r="V619">
        <f t="shared" si="51"/>
        <v>0</v>
      </c>
      <c r="W619">
        <f t="shared" si="52"/>
        <v>0</v>
      </c>
      <c r="X619">
        <f t="shared" si="53"/>
        <v>0</v>
      </c>
      <c r="Y619">
        <f t="shared" si="54"/>
        <v>0</v>
      </c>
      <c r="Z619">
        <f t="shared" si="55"/>
        <v>0</v>
      </c>
    </row>
    <row r="620" spans="1:26" x14ac:dyDescent="0.35">
      <c r="A620">
        <v>611</v>
      </c>
      <c r="B620" s="19">
        <f>formatted_data!G620</f>
        <v>1</v>
      </c>
      <c r="C620" s="20">
        <f>formatted_data!$K$3</f>
        <v>0.57727438801605457</v>
      </c>
      <c r="D620" s="20">
        <f>1-_xlfn.NORM.DIST(0,rating!J617,rating!$K$4,1)</f>
        <v>0.5274317797840935</v>
      </c>
      <c r="E620" s="20">
        <f>1-_xlfn.NORM.DIST(0,rating_home_ad!J617,rating_home_ad!$K$4,1)</f>
        <v>0.60962017809363267</v>
      </c>
      <c r="F620" s="20">
        <f>1-_xlfn.NORM.DIST(0,rating_home_ad_bayes!W617,rating_home_ad_bayes!$W$3,1)</f>
        <v>0.60658446111056519</v>
      </c>
      <c r="G620" s="20">
        <f>1-_xlfn.NORM.DIST(0,rating_home_away!J617,rating_home_away!$K$4,1)</f>
        <v>0.59229504772902042</v>
      </c>
      <c r="H620">
        <f>1-formatted_data!J620</f>
        <v>0</v>
      </c>
      <c r="V620">
        <f t="shared" si="51"/>
        <v>1</v>
      </c>
      <c r="W620">
        <f t="shared" si="52"/>
        <v>1</v>
      </c>
      <c r="X620">
        <f t="shared" si="53"/>
        <v>1</v>
      </c>
      <c r="Y620">
        <f t="shared" si="54"/>
        <v>1</v>
      </c>
      <c r="Z620">
        <f t="shared" si="55"/>
        <v>1</v>
      </c>
    </row>
    <row r="621" spans="1:26" x14ac:dyDescent="0.35">
      <c r="A621">
        <v>612</v>
      </c>
      <c r="B621" s="19">
        <f>formatted_data!G621</f>
        <v>1</v>
      </c>
      <c r="C621" s="20">
        <f>formatted_data!$K$3</f>
        <v>0.57727438801605457</v>
      </c>
      <c r="D621" s="20">
        <f>1-_xlfn.NORM.DIST(0,rating!J618,rating!$K$4,1)</f>
        <v>0.72822890593009282</v>
      </c>
      <c r="E621" s="20">
        <f>1-_xlfn.NORM.DIST(0,rating_home_ad!J618,rating_home_ad!$K$4,1)</f>
        <v>0.79595460181071398</v>
      </c>
      <c r="F621" s="20">
        <f>1-_xlfn.NORM.DIST(0,rating_home_ad_bayes!W618,rating_home_ad_bayes!$W$3,1)</f>
        <v>0.78743662431757544</v>
      </c>
      <c r="G621" s="20">
        <f>1-_xlfn.NORM.DIST(0,rating_home_away!J618,rating_home_away!$K$4,1)</f>
        <v>0.7608691834333644</v>
      </c>
      <c r="H621">
        <f>1-formatted_data!J621</f>
        <v>0</v>
      </c>
      <c r="V621">
        <f t="shared" si="51"/>
        <v>1</v>
      </c>
      <c r="W621">
        <f t="shared" si="52"/>
        <v>1</v>
      </c>
      <c r="X621">
        <f t="shared" si="53"/>
        <v>1</v>
      </c>
      <c r="Y621">
        <f t="shared" si="54"/>
        <v>1</v>
      </c>
      <c r="Z621">
        <f t="shared" si="55"/>
        <v>1</v>
      </c>
    </row>
    <row r="622" spans="1:26" x14ac:dyDescent="0.35">
      <c r="A622">
        <v>613</v>
      </c>
      <c r="B622" s="19">
        <f>formatted_data!G622</f>
        <v>1</v>
      </c>
      <c r="C622" s="20">
        <f>formatted_data!$K$3</f>
        <v>0.57727438801605457</v>
      </c>
      <c r="D622" s="20">
        <f>1-_xlfn.NORM.DIST(0,rating!J619,rating!$K$4,1)</f>
        <v>0.51656916577002465</v>
      </c>
      <c r="E622" s="20">
        <f>1-_xlfn.NORM.DIST(0,rating_home_ad!J619,rating_home_ad!$K$4,1)</f>
        <v>0.59443574600950611</v>
      </c>
      <c r="F622" s="20">
        <f>1-_xlfn.NORM.DIST(0,rating_home_ad_bayes!W619,rating_home_ad_bayes!$W$3,1)</f>
        <v>0.59210048116173031</v>
      </c>
      <c r="G622" s="20">
        <f>1-_xlfn.NORM.DIST(0,rating_home_away!J619,rating_home_away!$K$4,1)</f>
        <v>0.66444859037103798</v>
      </c>
      <c r="H622">
        <f>1-formatted_data!J622</f>
        <v>0</v>
      </c>
      <c r="V622">
        <f t="shared" si="51"/>
        <v>1</v>
      </c>
      <c r="W622">
        <f t="shared" si="52"/>
        <v>1</v>
      </c>
      <c r="X622">
        <f t="shared" si="53"/>
        <v>1</v>
      </c>
      <c r="Y622">
        <f t="shared" si="54"/>
        <v>1</v>
      </c>
      <c r="Z622">
        <f t="shared" si="55"/>
        <v>1</v>
      </c>
    </row>
    <row r="623" spans="1:26" x14ac:dyDescent="0.35">
      <c r="A623">
        <v>614</v>
      </c>
      <c r="B623" s="19">
        <f>formatted_data!G623</f>
        <v>0</v>
      </c>
      <c r="C623" s="20">
        <f>formatted_data!$K$3</f>
        <v>0.57727438801605457</v>
      </c>
      <c r="D623" s="20">
        <f>1-_xlfn.NORM.DIST(0,rating!J620,rating!$K$4,1)</f>
        <v>0.69582707760089757</v>
      </c>
      <c r="E623" s="20">
        <f>1-_xlfn.NORM.DIST(0,rating_home_ad!J620,rating_home_ad!$K$4,1)</f>
        <v>0.76611246388484655</v>
      </c>
      <c r="F623" s="20">
        <f>1-_xlfn.NORM.DIST(0,rating_home_ad_bayes!W620,rating_home_ad_bayes!$W$3,1)</f>
        <v>0.75897989470127414</v>
      </c>
      <c r="G623" s="20">
        <f>1-_xlfn.NORM.DIST(0,rating_home_away!J620,rating_home_away!$K$4,1)</f>
        <v>0.82134817630355905</v>
      </c>
      <c r="H623">
        <f>1-formatted_data!J623</f>
        <v>0</v>
      </c>
      <c r="V623">
        <f t="shared" si="51"/>
        <v>0</v>
      </c>
      <c r="W623">
        <f t="shared" si="52"/>
        <v>0</v>
      </c>
      <c r="X623">
        <f t="shared" si="53"/>
        <v>0</v>
      </c>
      <c r="Y623">
        <f t="shared" si="54"/>
        <v>0</v>
      </c>
      <c r="Z623">
        <f t="shared" si="55"/>
        <v>0</v>
      </c>
    </row>
    <row r="624" spans="1:26" x14ac:dyDescent="0.35">
      <c r="A624">
        <v>615</v>
      </c>
      <c r="B624" s="19">
        <f>formatted_data!G624</f>
        <v>1</v>
      </c>
      <c r="C624" s="20">
        <f>formatted_data!$K$3</f>
        <v>0.57727438801605457</v>
      </c>
      <c r="D624" s="20">
        <f>1-_xlfn.NORM.DIST(0,rating!J621,rating!$K$4,1)</f>
        <v>0.609737910075272</v>
      </c>
      <c r="E624" s="20">
        <f>1-_xlfn.NORM.DIST(0,rating_home_ad!J621,rating_home_ad!$K$4,1)</f>
        <v>0.68639826927476233</v>
      </c>
      <c r="F624" s="20">
        <f>1-_xlfn.NORM.DIST(0,rating_home_ad_bayes!W621,rating_home_ad_bayes!$W$3,1)</f>
        <v>0.68026086720584678</v>
      </c>
      <c r="G624" s="20">
        <f>1-_xlfn.NORM.DIST(0,rating_home_away!J621,rating_home_away!$K$4,1)</f>
        <v>0.69212649131327053</v>
      </c>
      <c r="H624">
        <f>1-formatted_data!J624</f>
        <v>0</v>
      </c>
      <c r="V624">
        <f t="shared" si="51"/>
        <v>1</v>
      </c>
      <c r="W624">
        <f t="shared" si="52"/>
        <v>1</v>
      </c>
      <c r="X624">
        <f t="shared" si="53"/>
        <v>1</v>
      </c>
      <c r="Y624">
        <f t="shared" si="54"/>
        <v>1</v>
      </c>
      <c r="Z624">
        <f t="shared" si="55"/>
        <v>1</v>
      </c>
    </row>
    <row r="625" spans="1:26" x14ac:dyDescent="0.35">
      <c r="A625">
        <v>616</v>
      </c>
      <c r="B625" s="19">
        <f>formatted_data!G625</f>
        <v>1</v>
      </c>
      <c r="C625" s="20">
        <f>formatted_data!$K$3</f>
        <v>0.57727438801605457</v>
      </c>
      <c r="D625" s="20">
        <f>1-_xlfn.NORM.DIST(0,rating!J622,rating!$K$4,1)</f>
        <v>0.60708977497523486</v>
      </c>
      <c r="E625" s="20">
        <f>1-_xlfn.NORM.DIST(0,rating_home_ad!J622,rating_home_ad!$K$4,1)</f>
        <v>0.68309650606251071</v>
      </c>
      <c r="F625" s="20">
        <f>1-_xlfn.NORM.DIST(0,rating_home_ad_bayes!W622,rating_home_ad_bayes!$W$3,1)</f>
        <v>0.67746785252724995</v>
      </c>
      <c r="G625" s="20">
        <f>1-_xlfn.NORM.DIST(0,rating_home_away!J622,rating_home_away!$K$4,1)</f>
        <v>0.64694769213282932</v>
      </c>
      <c r="H625">
        <f>1-formatted_data!J625</f>
        <v>0</v>
      </c>
      <c r="V625">
        <f t="shared" si="51"/>
        <v>1</v>
      </c>
      <c r="W625">
        <f t="shared" si="52"/>
        <v>1</v>
      </c>
      <c r="X625">
        <f t="shared" si="53"/>
        <v>1</v>
      </c>
      <c r="Y625">
        <f t="shared" si="54"/>
        <v>1</v>
      </c>
      <c r="Z625">
        <f t="shared" si="55"/>
        <v>1</v>
      </c>
    </row>
    <row r="626" spans="1:26" x14ac:dyDescent="0.35">
      <c r="A626">
        <v>617</v>
      </c>
      <c r="B626" s="19">
        <f>formatted_data!G626</f>
        <v>0</v>
      </c>
      <c r="C626" s="20">
        <f>formatted_data!$K$3</f>
        <v>0.57727438801605457</v>
      </c>
      <c r="D626" s="20">
        <f>1-_xlfn.NORM.DIST(0,rating!J623,rating!$K$4,1)</f>
        <v>0.58621723420517635</v>
      </c>
      <c r="E626" s="20">
        <f>1-_xlfn.NORM.DIST(0,rating_home_ad!J623,rating_home_ad!$K$4,1)</f>
        <v>0.66298225173800385</v>
      </c>
      <c r="F626" s="20">
        <f>1-_xlfn.NORM.DIST(0,rating_home_ad_bayes!W623,rating_home_ad_bayes!$W$3,1)</f>
        <v>0.65784558404410043</v>
      </c>
      <c r="G626" s="20">
        <f>1-_xlfn.NORM.DIST(0,rating_home_away!J623,rating_home_away!$K$4,1)</f>
        <v>0.70265490880267367</v>
      </c>
      <c r="H626">
        <f>1-formatted_data!J626</f>
        <v>0</v>
      </c>
      <c r="V626">
        <f t="shared" si="51"/>
        <v>0</v>
      </c>
      <c r="W626">
        <f t="shared" si="52"/>
        <v>0</v>
      </c>
      <c r="X626">
        <f t="shared" si="53"/>
        <v>0</v>
      </c>
      <c r="Y626">
        <f t="shared" si="54"/>
        <v>0</v>
      </c>
      <c r="Z626">
        <f t="shared" si="55"/>
        <v>0</v>
      </c>
    </row>
    <row r="627" spans="1:26" x14ac:dyDescent="0.35">
      <c r="A627">
        <v>618</v>
      </c>
      <c r="B627" s="19">
        <f>formatted_data!G627</f>
        <v>1</v>
      </c>
      <c r="C627" s="20">
        <f>formatted_data!$K$3</f>
        <v>0.57727438801605457</v>
      </c>
      <c r="D627" s="20">
        <f>1-_xlfn.NORM.DIST(0,rating!J624,rating!$K$4,1)</f>
        <v>0.50474873666383513</v>
      </c>
      <c r="E627" s="20">
        <f>1-_xlfn.NORM.DIST(0,rating_home_ad!J624,rating_home_ad!$K$4,1)</f>
        <v>0.5822200286478203</v>
      </c>
      <c r="F627" s="20">
        <f>1-_xlfn.NORM.DIST(0,rating_home_ad_bayes!W624,rating_home_ad_bayes!$W$3,1)</f>
        <v>0.58019381092887445</v>
      </c>
      <c r="G627" s="20">
        <f>1-_xlfn.NORM.DIST(0,rating_home_away!J624,rating_home_away!$K$4,1)</f>
        <v>0.65651864743566246</v>
      </c>
      <c r="H627">
        <f>1-formatted_data!J627</f>
        <v>0</v>
      </c>
      <c r="V627">
        <f t="shared" si="51"/>
        <v>1</v>
      </c>
      <c r="W627">
        <f t="shared" si="52"/>
        <v>1</v>
      </c>
      <c r="X627">
        <f t="shared" si="53"/>
        <v>1</v>
      </c>
      <c r="Y627">
        <f t="shared" si="54"/>
        <v>1</v>
      </c>
      <c r="Z627">
        <f t="shared" si="55"/>
        <v>1</v>
      </c>
    </row>
    <row r="628" spans="1:26" x14ac:dyDescent="0.35">
      <c r="A628">
        <v>619</v>
      </c>
      <c r="B628" s="19">
        <f>formatted_data!G628</f>
        <v>0</v>
      </c>
      <c r="C628" s="20">
        <f>formatted_data!$K$3</f>
        <v>0.57727438801605457</v>
      </c>
      <c r="D628" s="20">
        <f>1-_xlfn.NORM.DIST(0,rating!J625,rating!$K$4,1)</f>
        <v>0.49935329742546186</v>
      </c>
      <c r="E628" s="20">
        <f>1-_xlfn.NORM.DIST(0,rating_home_ad!J625,rating_home_ad!$K$4,1)</f>
        <v>0.57964647419885229</v>
      </c>
      <c r="F628" s="20">
        <f>1-_xlfn.NORM.DIST(0,rating_home_ad_bayes!W625,rating_home_ad_bayes!$W$3,1)</f>
        <v>0.57760607255960839</v>
      </c>
      <c r="G628" s="20">
        <f>1-_xlfn.NORM.DIST(0,rating_home_away!J625,rating_home_away!$K$4,1)</f>
        <v>0.58100629238794055</v>
      </c>
      <c r="H628">
        <f>1-formatted_data!J628</f>
        <v>0</v>
      </c>
      <c r="V628">
        <f t="shared" si="51"/>
        <v>0</v>
      </c>
      <c r="W628">
        <f t="shared" si="52"/>
        <v>1</v>
      </c>
      <c r="X628">
        <f t="shared" si="53"/>
        <v>0</v>
      </c>
      <c r="Y628">
        <f t="shared" si="54"/>
        <v>0</v>
      </c>
      <c r="Z628">
        <f t="shared" si="55"/>
        <v>0</v>
      </c>
    </row>
    <row r="629" spans="1:26" x14ac:dyDescent="0.35">
      <c r="A629">
        <v>620</v>
      </c>
      <c r="B629" s="19">
        <f>formatted_data!G629</f>
        <v>1</v>
      </c>
      <c r="C629" s="20">
        <f>formatted_data!$K$3</f>
        <v>0.57727438801605457</v>
      </c>
      <c r="D629" s="20">
        <f>1-_xlfn.NORM.DIST(0,rating!J626,rating!$K$4,1)</f>
        <v>0.23458008692440557</v>
      </c>
      <c r="E629" s="20">
        <f>1-_xlfn.NORM.DIST(0,rating_home_ad!J626,rating_home_ad!$K$4,1)</f>
        <v>0.29668407688221132</v>
      </c>
      <c r="F629" s="20">
        <f>1-_xlfn.NORM.DIST(0,rating_home_ad_bayes!W626,rating_home_ad_bayes!$W$3,1)</f>
        <v>0.30405184993780066</v>
      </c>
      <c r="G629" s="20">
        <f>1-_xlfn.NORM.DIST(0,rating_home_away!J626,rating_home_away!$K$4,1)</f>
        <v>0.28665857974594622</v>
      </c>
      <c r="H629">
        <f>1-formatted_data!J629</f>
        <v>0</v>
      </c>
      <c r="V629">
        <f t="shared" si="51"/>
        <v>1</v>
      </c>
      <c r="W629">
        <f t="shared" si="52"/>
        <v>0</v>
      </c>
      <c r="X629">
        <f t="shared" si="53"/>
        <v>0</v>
      </c>
      <c r="Y629">
        <f t="shared" si="54"/>
        <v>0</v>
      </c>
      <c r="Z629">
        <f t="shared" si="55"/>
        <v>0</v>
      </c>
    </row>
    <row r="630" spans="1:26" x14ac:dyDescent="0.35">
      <c r="A630">
        <v>621</v>
      </c>
      <c r="B630" s="19">
        <f>formatted_data!G630</f>
        <v>0</v>
      </c>
      <c r="C630" s="20">
        <f>formatted_data!$K$3</f>
        <v>0.57727438801605457</v>
      </c>
      <c r="D630" s="20">
        <f>1-_xlfn.NORM.DIST(0,rating!J627,rating!$K$4,1)</f>
        <v>0.47435485366010188</v>
      </c>
      <c r="E630" s="20">
        <f>1-_xlfn.NORM.DIST(0,rating_home_ad!J627,rating_home_ad!$K$4,1)</f>
        <v>0.55444033689478212</v>
      </c>
      <c r="F630" s="20">
        <f>1-_xlfn.NORM.DIST(0,rating_home_ad_bayes!W627,rating_home_ad_bayes!$W$3,1)</f>
        <v>0.55331999019269462</v>
      </c>
      <c r="G630" s="20">
        <f>1-_xlfn.NORM.DIST(0,rating_home_away!J627,rating_home_away!$K$4,1)</f>
        <v>0.55256398685928443</v>
      </c>
      <c r="H630">
        <f>1-formatted_data!J630</f>
        <v>0</v>
      </c>
      <c r="V630">
        <f t="shared" si="51"/>
        <v>0</v>
      </c>
      <c r="W630">
        <f t="shared" si="52"/>
        <v>1</v>
      </c>
      <c r="X630">
        <f t="shared" si="53"/>
        <v>0</v>
      </c>
      <c r="Y630">
        <f t="shared" si="54"/>
        <v>0</v>
      </c>
      <c r="Z630">
        <f t="shared" si="55"/>
        <v>0</v>
      </c>
    </row>
    <row r="631" spans="1:26" x14ac:dyDescent="0.35">
      <c r="A631">
        <v>622</v>
      </c>
      <c r="B631" s="19">
        <f>formatted_data!G631</f>
        <v>0</v>
      </c>
      <c r="C631" s="20">
        <f>formatted_data!$K$3</f>
        <v>0.57727438801605457</v>
      </c>
      <c r="D631" s="20">
        <f>1-_xlfn.NORM.DIST(0,rating!J628,rating!$K$4,1)</f>
        <v>0.27408207003016605</v>
      </c>
      <c r="E631" s="20">
        <f>1-_xlfn.NORM.DIST(0,rating_home_ad!J628,rating_home_ad!$K$4,1)</f>
        <v>0.3402572968961548</v>
      </c>
      <c r="F631" s="20">
        <f>1-_xlfn.NORM.DIST(0,rating_home_ad_bayes!W628,rating_home_ad_bayes!$W$3,1)</f>
        <v>0.34716793870762963</v>
      </c>
      <c r="G631" s="20">
        <f>1-_xlfn.NORM.DIST(0,rating_home_away!J628,rating_home_away!$K$4,1)</f>
        <v>0.33646030547428141</v>
      </c>
      <c r="H631">
        <f>1-formatted_data!J631</f>
        <v>0</v>
      </c>
      <c r="V631">
        <f t="shared" si="51"/>
        <v>0</v>
      </c>
      <c r="W631">
        <f t="shared" si="52"/>
        <v>1</v>
      </c>
      <c r="X631">
        <f t="shared" si="53"/>
        <v>1</v>
      </c>
      <c r="Y631">
        <f t="shared" si="54"/>
        <v>1</v>
      </c>
      <c r="Z631">
        <f t="shared" si="55"/>
        <v>1</v>
      </c>
    </row>
    <row r="632" spans="1:26" x14ac:dyDescent="0.35">
      <c r="A632">
        <v>623</v>
      </c>
      <c r="B632" s="19">
        <f>formatted_data!G632</f>
        <v>1</v>
      </c>
      <c r="C632" s="20">
        <f>formatted_data!$K$3</f>
        <v>0.57727438801605457</v>
      </c>
      <c r="D632" s="20">
        <f>1-_xlfn.NORM.DIST(0,rating!J629,rating!$K$4,1)</f>
        <v>0.45929257259642253</v>
      </c>
      <c r="E632" s="20">
        <f>1-_xlfn.NORM.DIST(0,rating_home_ad!J629,rating_home_ad!$K$4,1)</f>
        <v>0.5379804747649336</v>
      </c>
      <c r="F632" s="20">
        <f>1-_xlfn.NORM.DIST(0,rating_home_ad_bayes!W629,rating_home_ad_bayes!$W$3,1)</f>
        <v>0.53746880359455351</v>
      </c>
      <c r="G632" s="20">
        <f>1-_xlfn.NORM.DIST(0,rating_home_away!J629,rating_home_away!$K$4,1)</f>
        <v>0.46093936117123524</v>
      </c>
      <c r="H632">
        <f>1-formatted_data!J632</f>
        <v>0</v>
      </c>
      <c r="V632">
        <f t="shared" si="51"/>
        <v>1</v>
      </c>
      <c r="W632">
        <f t="shared" si="52"/>
        <v>0</v>
      </c>
      <c r="X632">
        <f t="shared" si="53"/>
        <v>1</v>
      </c>
      <c r="Y632">
        <f t="shared" si="54"/>
        <v>1</v>
      </c>
      <c r="Z632">
        <f t="shared" si="55"/>
        <v>0</v>
      </c>
    </row>
    <row r="633" spans="1:26" x14ac:dyDescent="0.35">
      <c r="A633">
        <v>624</v>
      </c>
      <c r="B633" s="19">
        <f>formatted_data!G633</f>
        <v>0</v>
      </c>
      <c r="C633" s="20">
        <f>formatted_data!$K$3</f>
        <v>0.57727438801605457</v>
      </c>
      <c r="D633" s="20">
        <f>1-_xlfn.NORM.DIST(0,rating!J630,rating!$K$4,1)</f>
        <v>0.60076188688917509</v>
      </c>
      <c r="E633" s="20">
        <f>1-_xlfn.NORM.DIST(0,rating_home_ad!J630,rating_home_ad!$K$4,1)</f>
        <v>0.67946877879401835</v>
      </c>
      <c r="F633" s="20">
        <f>1-_xlfn.NORM.DIST(0,rating_home_ad_bayes!W630,rating_home_ad_bayes!$W$3,1)</f>
        <v>0.67394475145091193</v>
      </c>
      <c r="G633" s="20">
        <f>1-_xlfn.NORM.DIST(0,rating_home_away!J630,rating_home_away!$K$4,1)</f>
        <v>0.65786925215899816</v>
      </c>
      <c r="H633">
        <f>1-formatted_data!J633</f>
        <v>0</v>
      </c>
      <c r="V633">
        <f t="shared" si="51"/>
        <v>0</v>
      </c>
      <c r="W633">
        <f t="shared" si="52"/>
        <v>0</v>
      </c>
      <c r="X633">
        <f t="shared" si="53"/>
        <v>0</v>
      </c>
      <c r="Y633">
        <f t="shared" si="54"/>
        <v>0</v>
      </c>
      <c r="Z633">
        <f t="shared" si="55"/>
        <v>0</v>
      </c>
    </row>
    <row r="634" spans="1:26" x14ac:dyDescent="0.35">
      <c r="A634">
        <v>625</v>
      </c>
      <c r="B634" s="19">
        <f>formatted_data!G634</f>
        <v>0</v>
      </c>
      <c r="C634" s="20">
        <f>formatted_data!$K$3</f>
        <v>0.57727438801605457</v>
      </c>
      <c r="D634" s="20">
        <f>1-_xlfn.NORM.DIST(0,rating!J631,rating!$K$4,1)</f>
        <v>0.63966227107226836</v>
      </c>
      <c r="E634" s="20">
        <f>1-_xlfn.NORM.DIST(0,rating_home_ad!J631,rating_home_ad!$K$4,1)</f>
        <v>0.71479148248212632</v>
      </c>
      <c r="F634" s="20">
        <f>1-_xlfn.NORM.DIST(0,rating_home_ad_bayes!W631,rating_home_ad_bayes!$W$3,1)</f>
        <v>0.70807873138731137</v>
      </c>
      <c r="G634" s="20">
        <f>1-_xlfn.NORM.DIST(0,rating_home_away!J631,rating_home_away!$K$4,1)</f>
        <v>0.68566102080805436</v>
      </c>
      <c r="H634">
        <f>1-formatted_data!J634</f>
        <v>0</v>
      </c>
      <c r="V634">
        <f t="shared" si="51"/>
        <v>0</v>
      </c>
      <c r="W634">
        <f t="shared" si="52"/>
        <v>0</v>
      </c>
      <c r="X634">
        <f t="shared" si="53"/>
        <v>0</v>
      </c>
      <c r="Y634">
        <f t="shared" si="54"/>
        <v>0</v>
      </c>
      <c r="Z634">
        <f t="shared" si="55"/>
        <v>0</v>
      </c>
    </row>
    <row r="635" spans="1:26" x14ac:dyDescent="0.35">
      <c r="A635">
        <v>626</v>
      </c>
      <c r="B635" s="19">
        <f>formatted_data!G635</f>
        <v>1</v>
      </c>
      <c r="C635" s="20">
        <f>formatted_data!$K$3</f>
        <v>0.57727438801605457</v>
      </c>
      <c r="D635" s="20">
        <f>1-_xlfn.NORM.DIST(0,rating!J632,rating!$K$4,1)</f>
        <v>0.71340384101256649</v>
      </c>
      <c r="E635" s="20">
        <f>1-_xlfn.NORM.DIST(0,rating_home_ad!J632,rating_home_ad!$K$4,1)</f>
        <v>0.78030303147322622</v>
      </c>
      <c r="F635" s="20">
        <f>1-_xlfn.NORM.DIST(0,rating_home_ad_bayes!W632,rating_home_ad_bayes!$W$3,1)</f>
        <v>0.77237843081909929</v>
      </c>
      <c r="G635" s="20">
        <f>1-_xlfn.NORM.DIST(0,rating_home_away!J632,rating_home_away!$K$4,1)</f>
        <v>0.81276666993737634</v>
      </c>
      <c r="H635">
        <f>1-formatted_data!J635</f>
        <v>0</v>
      </c>
      <c r="V635">
        <f t="shared" si="51"/>
        <v>1</v>
      </c>
      <c r="W635">
        <f t="shared" si="52"/>
        <v>1</v>
      </c>
      <c r="X635">
        <f t="shared" si="53"/>
        <v>1</v>
      </c>
      <c r="Y635">
        <f t="shared" si="54"/>
        <v>1</v>
      </c>
      <c r="Z635">
        <f t="shared" si="55"/>
        <v>1</v>
      </c>
    </row>
    <row r="636" spans="1:26" x14ac:dyDescent="0.35">
      <c r="A636">
        <v>627</v>
      </c>
      <c r="B636" s="19">
        <f>formatted_data!G636</f>
        <v>1</v>
      </c>
      <c r="C636" s="20">
        <f>formatted_data!$K$3</f>
        <v>0.57727438801605457</v>
      </c>
      <c r="D636" s="20">
        <f>1-_xlfn.NORM.DIST(0,rating!J633,rating!$K$4,1)</f>
        <v>0.43931583290060794</v>
      </c>
      <c r="E636" s="20">
        <f>1-_xlfn.NORM.DIST(0,rating_home_ad!J633,rating_home_ad!$K$4,1)</f>
        <v>0.51821542554643141</v>
      </c>
      <c r="F636" s="20">
        <f>1-_xlfn.NORM.DIST(0,rating_home_ad_bayes!W633,rating_home_ad_bayes!$W$3,1)</f>
        <v>0.51843401381477106</v>
      </c>
      <c r="G636" s="20">
        <f>1-_xlfn.NORM.DIST(0,rating_home_away!J633,rating_home_away!$K$4,1)</f>
        <v>0.42580461873720621</v>
      </c>
      <c r="H636">
        <f>1-formatted_data!J636</f>
        <v>0</v>
      </c>
      <c r="V636">
        <f t="shared" si="51"/>
        <v>1</v>
      </c>
      <c r="W636">
        <f t="shared" si="52"/>
        <v>0</v>
      </c>
      <c r="X636">
        <f t="shared" si="53"/>
        <v>1</v>
      </c>
      <c r="Y636">
        <f t="shared" si="54"/>
        <v>1</v>
      </c>
      <c r="Z636">
        <f t="shared" si="55"/>
        <v>0</v>
      </c>
    </row>
    <row r="637" spans="1:26" x14ac:dyDescent="0.35">
      <c r="A637">
        <v>628</v>
      </c>
      <c r="B637" s="19">
        <f>formatted_data!G637</f>
        <v>1</v>
      </c>
      <c r="C637" s="20">
        <f>formatted_data!$K$3</f>
        <v>0.57727438801605457</v>
      </c>
      <c r="D637" s="20">
        <f>1-_xlfn.NORM.DIST(0,rating!J634,rating!$K$4,1)</f>
        <v>0.50559694658395604</v>
      </c>
      <c r="E637" s="20">
        <f>1-_xlfn.NORM.DIST(0,rating_home_ad!J634,rating_home_ad!$K$4,1)</f>
        <v>0.58642508584671815</v>
      </c>
      <c r="F637" s="20">
        <f>1-_xlfn.NORM.DIST(0,rating_home_ad_bayes!W634,rating_home_ad_bayes!$W$3,1)</f>
        <v>0.58396832513534414</v>
      </c>
      <c r="G637" s="20">
        <f>1-_xlfn.NORM.DIST(0,rating_home_away!J634,rating_home_away!$K$4,1)</f>
        <v>0.64069078708021487</v>
      </c>
      <c r="H637">
        <f>1-formatted_data!J637</f>
        <v>0</v>
      </c>
      <c r="V637">
        <f t="shared" si="51"/>
        <v>1</v>
      </c>
      <c r="W637">
        <f t="shared" si="52"/>
        <v>1</v>
      </c>
      <c r="X637">
        <f t="shared" si="53"/>
        <v>1</v>
      </c>
      <c r="Y637">
        <f t="shared" si="54"/>
        <v>1</v>
      </c>
      <c r="Z637">
        <f t="shared" si="55"/>
        <v>1</v>
      </c>
    </row>
    <row r="638" spans="1:26" x14ac:dyDescent="0.35">
      <c r="A638">
        <v>629</v>
      </c>
      <c r="B638" s="19">
        <f>formatted_data!G638</f>
        <v>0</v>
      </c>
      <c r="C638" s="20">
        <f>formatted_data!$K$3</f>
        <v>0.57727438801605457</v>
      </c>
      <c r="D638" s="20">
        <f>1-_xlfn.NORM.DIST(0,rating!J635,rating!$K$4,1)</f>
        <v>0.61034554198488766</v>
      </c>
      <c r="E638" s="20">
        <f>1-_xlfn.NORM.DIST(0,rating_home_ad!J635,rating_home_ad!$K$4,1)</f>
        <v>0.68670018830397472</v>
      </c>
      <c r="F638" s="20">
        <f>1-_xlfn.NORM.DIST(0,rating_home_ad_bayes!W635,rating_home_ad_bayes!$W$3,1)</f>
        <v>0.68151774862033765</v>
      </c>
      <c r="G638" s="20">
        <f>1-_xlfn.NORM.DIST(0,rating_home_away!J635,rating_home_away!$K$4,1)</f>
        <v>0.73240176928913847</v>
      </c>
      <c r="H638">
        <f>1-formatted_data!J638</f>
        <v>0</v>
      </c>
      <c r="V638">
        <f t="shared" si="51"/>
        <v>0</v>
      </c>
      <c r="W638">
        <f t="shared" si="52"/>
        <v>0</v>
      </c>
      <c r="X638">
        <f t="shared" si="53"/>
        <v>0</v>
      </c>
      <c r="Y638">
        <f t="shared" si="54"/>
        <v>0</v>
      </c>
      <c r="Z638">
        <f t="shared" si="55"/>
        <v>0</v>
      </c>
    </row>
    <row r="639" spans="1:26" x14ac:dyDescent="0.35">
      <c r="A639">
        <v>630</v>
      </c>
      <c r="B639" s="19">
        <f>formatted_data!G639</f>
        <v>1</v>
      </c>
      <c r="C639" s="20">
        <f>formatted_data!$K$3</f>
        <v>0.57727438801605457</v>
      </c>
      <c r="D639" s="20">
        <f>1-_xlfn.NORM.DIST(0,rating!J636,rating!$K$4,1)</f>
        <v>0.70619134656183091</v>
      </c>
      <c r="E639" s="20">
        <f>1-_xlfn.NORM.DIST(0,rating_home_ad!J636,rating_home_ad!$K$4,1)</f>
        <v>0.77604357530896961</v>
      </c>
      <c r="F639" s="20">
        <f>1-_xlfn.NORM.DIST(0,rating_home_ad_bayes!W636,rating_home_ad_bayes!$W$3,1)</f>
        <v>0.76782781036692416</v>
      </c>
      <c r="G639" s="20">
        <f>1-_xlfn.NORM.DIST(0,rating_home_away!J636,rating_home_away!$K$4,1)</f>
        <v>0.74292301035209574</v>
      </c>
      <c r="H639">
        <f>1-formatted_data!J639</f>
        <v>0</v>
      </c>
      <c r="V639">
        <f t="shared" si="51"/>
        <v>1</v>
      </c>
      <c r="W639">
        <f t="shared" si="52"/>
        <v>1</v>
      </c>
      <c r="X639">
        <f t="shared" si="53"/>
        <v>1</v>
      </c>
      <c r="Y639">
        <f t="shared" si="54"/>
        <v>1</v>
      </c>
      <c r="Z639">
        <f t="shared" si="55"/>
        <v>1</v>
      </c>
    </row>
    <row r="640" spans="1:26" x14ac:dyDescent="0.35">
      <c r="A640">
        <v>631</v>
      </c>
      <c r="B640" s="19">
        <f>formatted_data!G640</f>
        <v>1</v>
      </c>
      <c r="C640" s="20">
        <f>formatted_data!$K$3</f>
        <v>0.57727438801605457</v>
      </c>
      <c r="D640" s="20">
        <f>1-_xlfn.NORM.DIST(0,rating!J637,rating!$K$4,1)</f>
        <v>0.68549028308434057</v>
      </c>
      <c r="E640" s="20">
        <f>1-_xlfn.NORM.DIST(0,rating_home_ad!J637,rating_home_ad!$K$4,1)</f>
        <v>0.75617534681603793</v>
      </c>
      <c r="F640" s="20">
        <f>1-_xlfn.NORM.DIST(0,rating_home_ad_bayes!W637,rating_home_ad_bayes!$W$3,1)</f>
        <v>0.74861143360163296</v>
      </c>
      <c r="G640" s="20">
        <f>1-_xlfn.NORM.DIST(0,rating_home_away!J637,rating_home_away!$K$4,1)</f>
        <v>0.80039284224301555</v>
      </c>
      <c r="H640">
        <f>1-formatted_data!J640</f>
        <v>0</v>
      </c>
      <c r="V640">
        <f t="shared" si="51"/>
        <v>1</v>
      </c>
      <c r="W640">
        <f t="shared" si="52"/>
        <v>1</v>
      </c>
      <c r="X640">
        <f t="shared" si="53"/>
        <v>1</v>
      </c>
      <c r="Y640">
        <f t="shared" si="54"/>
        <v>1</v>
      </c>
      <c r="Z640">
        <f t="shared" si="55"/>
        <v>1</v>
      </c>
    </row>
    <row r="641" spans="1:26" x14ac:dyDescent="0.35">
      <c r="A641">
        <v>632</v>
      </c>
      <c r="B641" s="19">
        <f>formatted_data!G641</f>
        <v>1</v>
      </c>
      <c r="C641" s="20">
        <f>formatted_data!$K$3</f>
        <v>0.57727438801605457</v>
      </c>
      <c r="D641" s="20">
        <f>1-_xlfn.NORM.DIST(0,rating!J638,rating!$K$4,1)</f>
        <v>0.50422641352209385</v>
      </c>
      <c r="E641" s="20">
        <f>1-_xlfn.NORM.DIST(0,rating_home_ad!J638,rating_home_ad!$K$4,1)</f>
        <v>0.58794995961099961</v>
      </c>
      <c r="F641" s="20">
        <f>1-_xlfn.NORM.DIST(0,rating_home_ad_bayes!W638,rating_home_ad_bayes!$W$3,1)</f>
        <v>0.58564771016804884</v>
      </c>
      <c r="G641" s="20">
        <f>1-_xlfn.NORM.DIST(0,rating_home_away!J638,rating_home_away!$K$4,1)</f>
        <v>0.55981467803643814</v>
      </c>
      <c r="H641">
        <f>1-formatted_data!J641</f>
        <v>0</v>
      </c>
      <c r="V641">
        <f t="shared" si="51"/>
        <v>1</v>
      </c>
      <c r="W641">
        <f t="shared" si="52"/>
        <v>1</v>
      </c>
      <c r="X641">
        <f t="shared" si="53"/>
        <v>1</v>
      </c>
      <c r="Y641">
        <f t="shared" si="54"/>
        <v>1</v>
      </c>
      <c r="Z641">
        <f t="shared" si="55"/>
        <v>1</v>
      </c>
    </row>
    <row r="642" spans="1:26" x14ac:dyDescent="0.35">
      <c r="A642">
        <v>633</v>
      </c>
      <c r="B642" s="19">
        <f>formatted_data!G642</f>
        <v>0</v>
      </c>
      <c r="C642" s="20">
        <f>formatted_data!$K$3</f>
        <v>0.57727438801605457</v>
      </c>
      <c r="D642" s="20">
        <f>1-_xlfn.NORM.DIST(0,rating!J639,rating!$K$4,1)</f>
        <v>0.17172259502885345</v>
      </c>
      <c r="E642" s="20">
        <f>1-_xlfn.NORM.DIST(0,rating_home_ad!J639,rating_home_ad!$K$4,1)</f>
        <v>0.22216699399361661</v>
      </c>
      <c r="F642" s="20">
        <f>1-_xlfn.NORM.DIST(0,rating_home_ad_bayes!W639,rating_home_ad_bayes!$W$3,1)</f>
        <v>0.2321084264717328</v>
      </c>
      <c r="G642" s="20">
        <f>1-_xlfn.NORM.DIST(0,rating_home_away!J639,rating_home_away!$K$4,1)</f>
        <v>0.19408000571121753</v>
      </c>
      <c r="H642">
        <f>1-formatted_data!J642</f>
        <v>0</v>
      </c>
      <c r="V642">
        <f t="shared" si="51"/>
        <v>0</v>
      </c>
      <c r="W642">
        <f t="shared" si="52"/>
        <v>1</v>
      </c>
      <c r="X642">
        <f t="shared" si="53"/>
        <v>1</v>
      </c>
      <c r="Y642">
        <f t="shared" si="54"/>
        <v>1</v>
      </c>
      <c r="Z642">
        <f t="shared" si="55"/>
        <v>1</v>
      </c>
    </row>
    <row r="643" spans="1:26" x14ac:dyDescent="0.35">
      <c r="A643">
        <v>634</v>
      </c>
      <c r="B643" s="19">
        <f>formatted_data!G643</f>
        <v>0</v>
      </c>
      <c r="C643" s="20">
        <f>formatted_data!$K$3</f>
        <v>0.57727438801605457</v>
      </c>
      <c r="D643" s="20">
        <f>1-_xlfn.NORM.DIST(0,rating!J640,rating!$K$4,1)</f>
        <v>0.32100851977878886</v>
      </c>
      <c r="E643" s="20">
        <f>1-_xlfn.NORM.DIST(0,rating_home_ad!J640,rating_home_ad!$K$4,1)</f>
        <v>0.39440448557769781</v>
      </c>
      <c r="F643" s="20">
        <f>1-_xlfn.NORM.DIST(0,rating_home_ad_bayes!W640,rating_home_ad_bayes!$W$3,1)</f>
        <v>0.39862272185680037</v>
      </c>
      <c r="G643" s="20">
        <f>1-_xlfn.NORM.DIST(0,rating_home_away!J640,rating_home_away!$K$4,1)</f>
        <v>0.39789417876902355</v>
      </c>
      <c r="H643">
        <f>1-formatted_data!J643</f>
        <v>0</v>
      </c>
      <c r="V643">
        <f t="shared" si="51"/>
        <v>0</v>
      </c>
      <c r="W643">
        <f t="shared" si="52"/>
        <v>1</v>
      </c>
      <c r="X643">
        <f t="shared" si="53"/>
        <v>1</v>
      </c>
      <c r="Y643">
        <f t="shared" si="54"/>
        <v>1</v>
      </c>
      <c r="Z643">
        <f t="shared" si="55"/>
        <v>1</v>
      </c>
    </row>
    <row r="644" spans="1:26" x14ac:dyDescent="0.35">
      <c r="A644">
        <v>635</v>
      </c>
      <c r="B644" s="19">
        <f>formatted_data!G644</f>
        <v>0</v>
      </c>
      <c r="C644" s="20">
        <f>formatted_data!$K$3</f>
        <v>0.57727438801605457</v>
      </c>
      <c r="D644" s="20">
        <f>1-_xlfn.NORM.DIST(0,rating!J641,rating!$K$4,1)</f>
        <v>0.29971574443299231</v>
      </c>
      <c r="E644" s="20">
        <f>1-_xlfn.NORM.DIST(0,rating_home_ad!J641,rating_home_ad!$K$4,1)</f>
        <v>0.36902102828063288</v>
      </c>
      <c r="F644" s="20">
        <f>1-_xlfn.NORM.DIST(0,rating_home_ad_bayes!W641,rating_home_ad_bayes!$W$3,1)</f>
        <v>0.37462643088175585</v>
      </c>
      <c r="G644" s="20">
        <f>1-_xlfn.NORM.DIST(0,rating_home_away!J641,rating_home_away!$K$4,1)</f>
        <v>0.38911107726061611</v>
      </c>
      <c r="H644">
        <f>1-formatted_data!J644</f>
        <v>0</v>
      </c>
      <c r="V644">
        <f t="shared" si="51"/>
        <v>0</v>
      </c>
      <c r="W644">
        <f t="shared" si="52"/>
        <v>1</v>
      </c>
      <c r="X644">
        <f t="shared" si="53"/>
        <v>1</v>
      </c>
      <c r="Y644">
        <f t="shared" si="54"/>
        <v>1</v>
      </c>
      <c r="Z644">
        <f t="shared" si="55"/>
        <v>1</v>
      </c>
    </row>
    <row r="645" spans="1:26" x14ac:dyDescent="0.35">
      <c r="A645">
        <v>636</v>
      </c>
      <c r="B645" s="19">
        <f>formatted_data!G645</f>
        <v>1</v>
      </c>
      <c r="C645" s="20">
        <f>formatted_data!$K$3</f>
        <v>0.57727438801605457</v>
      </c>
      <c r="D645" s="20">
        <f>1-_xlfn.NORM.DIST(0,rating!J642,rating!$K$4,1)</f>
        <v>0.32891932681196878</v>
      </c>
      <c r="E645" s="20">
        <f>1-_xlfn.NORM.DIST(0,rating_home_ad!J642,rating_home_ad!$K$4,1)</f>
        <v>0.40077959118072326</v>
      </c>
      <c r="F645" s="20">
        <f>1-_xlfn.NORM.DIST(0,rating_home_ad_bayes!W642,rating_home_ad_bayes!$W$3,1)</f>
        <v>0.40526461081109011</v>
      </c>
      <c r="G645" s="20">
        <f>1-_xlfn.NORM.DIST(0,rating_home_away!J642,rating_home_away!$K$4,1)</f>
        <v>0.36977804991772611</v>
      </c>
      <c r="H645">
        <f>1-formatted_data!J645</f>
        <v>0</v>
      </c>
      <c r="V645">
        <f t="shared" si="51"/>
        <v>1</v>
      </c>
      <c r="W645">
        <f t="shared" si="52"/>
        <v>0</v>
      </c>
      <c r="X645">
        <f t="shared" si="53"/>
        <v>0</v>
      </c>
      <c r="Y645">
        <f t="shared" si="54"/>
        <v>0</v>
      </c>
      <c r="Z645">
        <f t="shared" si="55"/>
        <v>0</v>
      </c>
    </row>
    <row r="646" spans="1:26" x14ac:dyDescent="0.35">
      <c r="A646">
        <v>637</v>
      </c>
      <c r="B646" s="19">
        <f>formatted_data!G646</f>
        <v>1</v>
      </c>
      <c r="C646" s="20">
        <f>formatted_data!$K$3</f>
        <v>0.57727438801605457</v>
      </c>
      <c r="D646" s="20">
        <f>1-_xlfn.NORM.DIST(0,rating!J643,rating!$K$4,1)</f>
        <v>0.66552617705568673</v>
      </c>
      <c r="E646" s="20">
        <f>1-_xlfn.NORM.DIST(0,rating_home_ad!J643,rating_home_ad!$K$4,1)</f>
        <v>0.7372579011572129</v>
      </c>
      <c r="F646" s="20">
        <f>1-_xlfn.NORM.DIST(0,rating_home_ad_bayes!W643,rating_home_ad_bayes!$W$3,1)</f>
        <v>0.730084503086744</v>
      </c>
      <c r="G646" s="20">
        <f>1-_xlfn.NORM.DIST(0,rating_home_away!J643,rating_home_away!$K$4,1)</f>
        <v>0.71065265154108337</v>
      </c>
      <c r="H646">
        <f>1-formatted_data!J646</f>
        <v>0</v>
      </c>
      <c r="V646">
        <f t="shared" si="51"/>
        <v>1</v>
      </c>
      <c r="W646">
        <f t="shared" si="52"/>
        <v>1</v>
      </c>
      <c r="X646">
        <f t="shared" si="53"/>
        <v>1</v>
      </c>
      <c r="Y646">
        <f t="shared" si="54"/>
        <v>1</v>
      </c>
      <c r="Z646">
        <f t="shared" si="55"/>
        <v>1</v>
      </c>
    </row>
    <row r="647" spans="1:26" x14ac:dyDescent="0.35">
      <c r="A647">
        <v>638</v>
      </c>
      <c r="B647" s="19">
        <f>formatted_data!G647</f>
        <v>0</v>
      </c>
      <c r="C647" s="20">
        <f>formatted_data!$K$3</f>
        <v>0.57727438801605457</v>
      </c>
      <c r="D647" s="20">
        <f>1-_xlfn.NORM.DIST(0,rating!J644,rating!$K$4,1)</f>
        <v>0.41619833996569044</v>
      </c>
      <c r="E647" s="20">
        <f>1-_xlfn.NORM.DIST(0,rating_home_ad!J644,rating_home_ad!$K$4,1)</f>
        <v>0.49512983815317746</v>
      </c>
      <c r="F647" s="20">
        <f>1-_xlfn.NORM.DIST(0,rating_home_ad_bayes!W644,rating_home_ad_bayes!$W$3,1)</f>
        <v>0.49647458322358839</v>
      </c>
      <c r="G647" s="20">
        <f>1-_xlfn.NORM.DIST(0,rating_home_away!J644,rating_home_away!$K$4,1)</f>
        <v>0.49816656796959236</v>
      </c>
      <c r="H647">
        <f>1-formatted_data!J647</f>
        <v>0</v>
      </c>
      <c r="V647">
        <f t="shared" si="51"/>
        <v>0</v>
      </c>
      <c r="W647">
        <f t="shared" si="52"/>
        <v>1</v>
      </c>
      <c r="X647">
        <f t="shared" si="53"/>
        <v>1</v>
      </c>
      <c r="Y647">
        <f t="shared" si="54"/>
        <v>1</v>
      </c>
      <c r="Z647">
        <f t="shared" si="55"/>
        <v>1</v>
      </c>
    </row>
    <row r="648" spans="1:26" x14ac:dyDescent="0.35">
      <c r="A648">
        <v>639</v>
      </c>
      <c r="B648" s="19">
        <f>formatted_data!G648</f>
        <v>1</v>
      </c>
      <c r="C648" s="20">
        <f>formatted_data!$K$3</f>
        <v>0.57727438801605457</v>
      </c>
      <c r="D648" s="20">
        <f>1-_xlfn.NORM.DIST(0,rating!J645,rating!$K$4,1)</f>
        <v>0.4043006825004144</v>
      </c>
      <c r="E648" s="20">
        <f>1-_xlfn.NORM.DIST(0,rating_home_ad!J645,rating_home_ad!$K$4,1)</f>
        <v>0.48230032757045016</v>
      </c>
      <c r="F648" s="20">
        <f>1-_xlfn.NORM.DIST(0,rating_home_ad_bayes!W645,rating_home_ad_bayes!$W$3,1)</f>
        <v>0.48424528563813296</v>
      </c>
      <c r="G648" s="20">
        <f>1-_xlfn.NORM.DIST(0,rating_home_away!J645,rating_home_away!$K$4,1)</f>
        <v>0.43366273287756585</v>
      </c>
      <c r="H648">
        <f>1-formatted_data!J648</f>
        <v>0</v>
      </c>
      <c r="V648">
        <f t="shared" si="51"/>
        <v>1</v>
      </c>
      <c r="W648">
        <f t="shared" si="52"/>
        <v>0</v>
      </c>
      <c r="X648">
        <f t="shared" si="53"/>
        <v>0</v>
      </c>
      <c r="Y648">
        <f t="shared" si="54"/>
        <v>0</v>
      </c>
      <c r="Z648">
        <f t="shared" si="55"/>
        <v>0</v>
      </c>
    </row>
    <row r="649" spans="1:26" x14ac:dyDescent="0.35">
      <c r="A649">
        <v>640</v>
      </c>
      <c r="B649" s="19">
        <f>formatted_data!G649</f>
        <v>0</v>
      </c>
      <c r="C649" s="20">
        <f>formatted_data!$K$3</f>
        <v>0.57727438801605457</v>
      </c>
      <c r="D649" s="20">
        <f>1-_xlfn.NORM.DIST(0,rating!J646,rating!$K$4,1)</f>
        <v>0.34505667920087657</v>
      </c>
      <c r="E649" s="20">
        <f>1-_xlfn.NORM.DIST(0,rating_home_ad!J646,rating_home_ad!$K$4,1)</f>
        <v>0.41876560408474761</v>
      </c>
      <c r="F649" s="20">
        <f>1-_xlfn.NORM.DIST(0,rating_home_ad_bayes!W646,rating_home_ad_bayes!$W$3,1)</f>
        <v>0.42215636309615934</v>
      </c>
      <c r="G649" s="20">
        <f>1-_xlfn.NORM.DIST(0,rating_home_away!J646,rating_home_away!$K$4,1)</f>
        <v>0.40307953691295206</v>
      </c>
      <c r="H649">
        <f>1-formatted_data!J649</f>
        <v>0</v>
      </c>
      <c r="V649">
        <f t="shared" si="51"/>
        <v>0</v>
      </c>
      <c r="W649">
        <f t="shared" si="52"/>
        <v>1</v>
      </c>
      <c r="X649">
        <f t="shared" si="53"/>
        <v>1</v>
      </c>
      <c r="Y649">
        <f t="shared" si="54"/>
        <v>1</v>
      </c>
      <c r="Z649">
        <f t="shared" si="55"/>
        <v>1</v>
      </c>
    </row>
    <row r="650" spans="1:26" x14ac:dyDescent="0.35">
      <c r="A650">
        <v>641</v>
      </c>
      <c r="B650" s="19">
        <f>formatted_data!G650</f>
        <v>0</v>
      </c>
      <c r="C650" s="20">
        <f>formatted_data!$K$3</f>
        <v>0.57727438801605457</v>
      </c>
      <c r="D650" s="20">
        <f>1-_xlfn.NORM.DIST(0,rating!J647,rating!$K$4,1)</f>
        <v>0.55636000994879087</v>
      </c>
      <c r="E650" s="20">
        <f>1-_xlfn.NORM.DIST(0,rating_home_ad!J647,rating_home_ad!$K$4,1)</f>
        <v>0.63469079700821329</v>
      </c>
      <c r="F650" s="20">
        <f>1-_xlfn.NORM.DIST(0,rating_home_ad_bayes!W647,rating_home_ad_bayes!$W$3,1)</f>
        <v>0.63091688718959082</v>
      </c>
      <c r="G650" s="20">
        <f>1-_xlfn.NORM.DIST(0,rating_home_away!J647,rating_home_away!$K$4,1)</f>
        <v>0.66299718029900556</v>
      </c>
      <c r="H650">
        <f>1-formatted_data!J650</f>
        <v>0</v>
      </c>
      <c r="V650">
        <f t="shared" si="51"/>
        <v>0</v>
      </c>
      <c r="W650">
        <f t="shared" si="52"/>
        <v>0</v>
      </c>
      <c r="X650">
        <f t="shared" si="53"/>
        <v>0</v>
      </c>
      <c r="Y650">
        <f t="shared" si="54"/>
        <v>0</v>
      </c>
      <c r="Z650">
        <f t="shared" si="55"/>
        <v>0</v>
      </c>
    </row>
    <row r="651" spans="1:26" x14ac:dyDescent="0.35">
      <c r="A651">
        <v>642</v>
      </c>
      <c r="B651" s="19">
        <f>formatted_data!G651</f>
        <v>0</v>
      </c>
      <c r="C651" s="20">
        <f>formatted_data!$K$3</f>
        <v>0.57727438801605457</v>
      </c>
      <c r="D651" s="20">
        <f>1-_xlfn.NORM.DIST(0,rating!J648,rating!$K$4,1)</f>
        <v>0.53280656770361645</v>
      </c>
      <c r="E651" s="20">
        <f>1-_xlfn.NORM.DIST(0,rating_home_ad!J648,rating_home_ad!$K$4,1)</f>
        <v>0.61259974084747748</v>
      </c>
      <c r="F651" s="20">
        <f>1-_xlfn.NORM.DIST(0,rating_home_ad_bayes!W648,rating_home_ad_bayes!$W$3,1)</f>
        <v>0.60923812809497035</v>
      </c>
      <c r="G651" s="20">
        <f>1-_xlfn.NORM.DIST(0,rating_home_away!J648,rating_home_away!$K$4,1)</f>
        <v>0.61406555494230264</v>
      </c>
      <c r="H651">
        <f>1-formatted_data!J651</f>
        <v>0</v>
      </c>
      <c r="V651">
        <f t="shared" si="51"/>
        <v>0</v>
      </c>
      <c r="W651">
        <f t="shared" si="52"/>
        <v>0</v>
      </c>
      <c r="X651">
        <f t="shared" si="53"/>
        <v>0</v>
      </c>
      <c r="Y651">
        <f t="shared" si="54"/>
        <v>0</v>
      </c>
      <c r="Z651">
        <f t="shared" si="55"/>
        <v>0</v>
      </c>
    </row>
    <row r="652" spans="1:26" x14ac:dyDescent="0.35">
      <c r="A652">
        <v>643</v>
      </c>
      <c r="B652" s="19">
        <f>formatted_data!G652</f>
        <v>0</v>
      </c>
      <c r="C652" s="20">
        <f>formatted_data!$K$3</f>
        <v>0.57727438801605457</v>
      </c>
      <c r="D652" s="20">
        <f>1-_xlfn.NORM.DIST(0,rating!J649,rating!$K$4,1)</f>
        <v>0.36990180579943521</v>
      </c>
      <c r="E652" s="20">
        <f>1-_xlfn.NORM.DIST(0,rating_home_ad!J649,rating_home_ad!$K$4,1)</f>
        <v>0.44632703434360255</v>
      </c>
      <c r="F652" s="20">
        <f>1-_xlfn.NORM.DIST(0,rating_home_ad_bayes!W649,rating_home_ad_bayes!$W$3,1)</f>
        <v>0.44945906945974468</v>
      </c>
      <c r="G652" s="20">
        <f>1-_xlfn.NORM.DIST(0,rating_home_away!J649,rating_home_away!$K$4,1)</f>
        <v>0.5044770449076128</v>
      </c>
      <c r="H652">
        <f>1-formatted_data!J652</f>
        <v>0</v>
      </c>
      <c r="V652">
        <f t="shared" si="51"/>
        <v>0</v>
      </c>
      <c r="W652">
        <f t="shared" si="52"/>
        <v>1</v>
      </c>
      <c r="X652">
        <f t="shared" si="53"/>
        <v>1</v>
      </c>
      <c r="Y652">
        <f t="shared" si="54"/>
        <v>1</v>
      </c>
      <c r="Z652">
        <f t="shared" si="55"/>
        <v>0</v>
      </c>
    </row>
    <row r="653" spans="1:26" x14ac:dyDescent="0.35">
      <c r="A653">
        <v>644</v>
      </c>
      <c r="B653" s="19">
        <f>formatted_data!G653</f>
        <v>0</v>
      </c>
      <c r="C653" s="20">
        <f>formatted_data!$K$3</f>
        <v>0.57727438801605457</v>
      </c>
      <c r="D653" s="20">
        <f>1-_xlfn.NORM.DIST(0,rating!J650,rating!$K$4,1)</f>
        <v>0.79057036754511401</v>
      </c>
      <c r="E653" s="20">
        <f>1-_xlfn.NORM.DIST(0,rating_home_ad!J650,rating_home_ad!$K$4,1)</f>
        <v>0.84774452068775963</v>
      </c>
      <c r="F653" s="20">
        <f>1-_xlfn.NORM.DIST(0,rating_home_ad_bayes!W650,rating_home_ad_bayes!$W$3,1)</f>
        <v>0.83942557454840738</v>
      </c>
      <c r="G653" s="20">
        <f>1-_xlfn.NORM.DIST(0,rating_home_away!J650,rating_home_away!$K$4,1)</f>
        <v>0.85524345280378555</v>
      </c>
      <c r="H653">
        <f>1-formatted_data!J653</f>
        <v>0</v>
      </c>
      <c r="V653">
        <f t="shared" si="51"/>
        <v>0</v>
      </c>
      <c r="W653">
        <f t="shared" si="52"/>
        <v>0</v>
      </c>
      <c r="X653">
        <f t="shared" si="53"/>
        <v>0</v>
      </c>
      <c r="Y653">
        <f t="shared" si="54"/>
        <v>0</v>
      </c>
      <c r="Z653">
        <f t="shared" si="55"/>
        <v>0</v>
      </c>
    </row>
    <row r="654" spans="1:26" x14ac:dyDescent="0.35">
      <c r="A654">
        <v>645</v>
      </c>
      <c r="B654" s="19">
        <f>formatted_data!G654</f>
        <v>0</v>
      </c>
      <c r="C654" s="20">
        <f>formatted_data!$K$3</f>
        <v>0.57727438801605457</v>
      </c>
      <c r="D654" s="20">
        <f>1-_xlfn.NORM.DIST(0,rating!J651,rating!$K$4,1)</f>
        <v>0.37253568630544598</v>
      </c>
      <c r="E654" s="20">
        <f>1-_xlfn.NORM.DIST(0,rating_home_ad!J651,rating_home_ad!$K$4,1)</f>
        <v>0.44934642557975457</v>
      </c>
      <c r="F654" s="20">
        <f>1-_xlfn.NORM.DIST(0,rating_home_ad_bayes!W651,rating_home_ad_bayes!$W$3,1)</f>
        <v>0.45224048578196974</v>
      </c>
      <c r="G654" s="20">
        <f>1-_xlfn.NORM.DIST(0,rating_home_away!J651,rating_home_away!$K$4,1)</f>
        <v>0.41129458581949607</v>
      </c>
      <c r="H654">
        <f>1-formatted_data!J654</f>
        <v>0</v>
      </c>
      <c r="V654">
        <f t="shared" si="51"/>
        <v>0</v>
      </c>
      <c r="W654">
        <f t="shared" si="52"/>
        <v>1</v>
      </c>
      <c r="X654">
        <f t="shared" si="53"/>
        <v>1</v>
      </c>
      <c r="Y654">
        <f t="shared" si="54"/>
        <v>1</v>
      </c>
      <c r="Z654">
        <f t="shared" si="55"/>
        <v>1</v>
      </c>
    </row>
    <row r="655" spans="1:26" x14ac:dyDescent="0.35">
      <c r="A655">
        <v>646</v>
      </c>
      <c r="B655" s="19">
        <f>formatted_data!G655</f>
        <v>0</v>
      </c>
      <c r="C655" s="20">
        <f>formatted_data!$K$3</f>
        <v>0.57727438801605457</v>
      </c>
      <c r="D655" s="20">
        <f>1-_xlfn.NORM.DIST(0,rating!J652,rating!$K$4,1)</f>
        <v>0.35336434758502988</v>
      </c>
      <c r="E655" s="20">
        <f>1-_xlfn.NORM.DIST(0,rating_home_ad!J652,rating_home_ad!$K$4,1)</f>
        <v>0.42885559420372976</v>
      </c>
      <c r="F655" s="20">
        <f>1-_xlfn.NORM.DIST(0,rating_home_ad_bayes!W652,rating_home_ad_bayes!$W$3,1)</f>
        <v>0.43181939595460839</v>
      </c>
      <c r="G655" s="20">
        <f>1-_xlfn.NORM.DIST(0,rating_home_away!J652,rating_home_away!$K$4,1)</f>
        <v>0.39857715191129317</v>
      </c>
      <c r="H655">
        <f>1-formatted_data!J655</f>
        <v>0</v>
      </c>
      <c r="V655">
        <f t="shared" si="51"/>
        <v>0</v>
      </c>
      <c r="W655">
        <f t="shared" si="52"/>
        <v>1</v>
      </c>
      <c r="X655">
        <f t="shared" si="53"/>
        <v>1</v>
      </c>
      <c r="Y655">
        <f t="shared" si="54"/>
        <v>1</v>
      </c>
      <c r="Z655">
        <f t="shared" si="55"/>
        <v>1</v>
      </c>
    </row>
    <row r="656" spans="1:26" x14ac:dyDescent="0.35">
      <c r="A656">
        <v>647</v>
      </c>
      <c r="B656" s="19">
        <f>formatted_data!G656</f>
        <v>0</v>
      </c>
      <c r="C656" s="20">
        <f>formatted_data!$K$3</f>
        <v>0.57727438801605457</v>
      </c>
      <c r="D656" s="20">
        <f>1-_xlfn.NORM.DIST(0,rating!J653,rating!$K$4,1)</f>
        <v>0.1328037519403249</v>
      </c>
      <c r="E656" s="20">
        <f>1-_xlfn.NORM.DIST(0,rating_home_ad!J653,rating_home_ad!$K$4,1)</f>
        <v>0.17565868067397206</v>
      </c>
      <c r="F656" s="20">
        <f>1-_xlfn.NORM.DIST(0,rating_home_ad_bayes!W653,rating_home_ad_bayes!$W$3,1)</f>
        <v>0.18586643529613511</v>
      </c>
      <c r="G656" s="20">
        <f>1-_xlfn.NORM.DIST(0,rating_home_away!J653,rating_home_away!$K$4,1)</f>
        <v>0.2052678023018808</v>
      </c>
      <c r="H656">
        <f>1-formatted_data!J656</f>
        <v>0</v>
      </c>
      <c r="V656">
        <f t="shared" si="51"/>
        <v>0</v>
      </c>
      <c r="W656">
        <f t="shared" si="52"/>
        <v>1</v>
      </c>
      <c r="X656">
        <f t="shared" si="53"/>
        <v>1</v>
      </c>
      <c r="Y656">
        <f t="shared" si="54"/>
        <v>1</v>
      </c>
      <c r="Z656">
        <f t="shared" si="55"/>
        <v>1</v>
      </c>
    </row>
    <row r="657" spans="1:26" x14ac:dyDescent="0.35">
      <c r="A657">
        <v>648</v>
      </c>
      <c r="B657" s="19">
        <f>formatted_data!G657</f>
        <v>1</v>
      </c>
      <c r="C657" s="20">
        <f>formatted_data!$K$3</f>
        <v>0.57727438801605457</v>
      </c>
      <c r="D657" s="20">
        <f>1-_xlfn.NORM.DIST(0,rating!J654,rating!$K$4,1)</f>
        <v>0.44363999005120913</v>
      </c>
      <c r="E657" s="20">
        <f>1-_xlfn.NORM.DIST(0,rating_home_ad!J654,rating_home_ad!$K$4,1)</f>
        <v>0.52348003180890057</v>
      </c>
      <c r="F657" s="20">
        <f>1-_xlfn.NORM.DIST(0,rating_home_ad_bayes!W654,rating_home_ad_bayes!$W$3,1)</f>
        <v>0.52333121976905128</v>
      </c>
      <c r="G657" s="20">
        <f>1-_xlfn.NORM.DIST(0,rating_home_away!J654,rating_home_away!$K$4,1)</f>
        <v>0.55271359879167559</v>
      </c>
      <c r="H657">
        <f>1-formatted_data!J657</f>
        <v>0</v>
      </c>
      <c r="V657">
        <f t="shared" si="51"/>
        <v>1</v>
      </c>
      <c r="W657">
        <f t="shared" si="52"/>
        <v>0</v>
      </c>
      <c r="X657">
        <f t="shared" si="53"/>
        <v>1</v>
      </c>
      <c r="Y657">
        <f t="shared" si="54"/>
        <v>1</v>
      </c>
      <c r="Z657">
        <f t="shared" si="55"/>
        <v>1</v>
      </c>
    </row>
    <row r="658" spans="1:26" x14ac:dyDescent="0.35">
      <c r="A658">
        <v>649</v>
      </c>
      <c r="B658" s="19">
        <f>formatted_data!G658</f>
        <v>0</v>
      </c>
      <c r="C658" s="20">
        <f>formatted_data!$K$3</f>
        <v>0.57727438801605457</v>
      </c>
      <c r="D658" s="20">
        <f>1-_xlfn.NORM.DIST(0,rating!J655,rating!$K$4,1)</f>
        <v>0.31010162628094873</v>
      </c>
      <c r="E658" s="20">
        <f>1-_xlfn.NORM.DIST(0,rating_home_ad!J655,rating_home_ad!$K$4,1)</f>
        <v>0.38025769153506261</v>
      </c>
      <c r="F658" s="20">
        <f>1-_xlfn.NORM.DIST(0,rating_home_ad_bayes!W655,rating_home_ad_bayes!$W$3,1)</f>
        <v>0.38560314791322103</v>
      </c>
      <c r="G658" s="20">
        <f>1-_xlfn.NORM.DIST(0,rating_home_away!J655,rating_home_away!$K$4,1)</f>
        <v>0.32813821987266811</v>
      </c>
      <c r="H658">
        <f>1-formatted_data!J658</f>
        <v>0</v>
      </c>
      <c r="V658">
        <f t="shared" si="51"/>
        <v>0</v>
      </c>
      <c r="W658">
        <f t="shared" si="52"/>
        <v>1</v>
      </c>
      <c r="X658">
        <f t="shared" si="53"/>
        <v>1</v>
      </c>
      <c r="Y658">
        <f t="shared" si="54"/>
        <v>1</v>
      </c>
      <c r="Z658">
        <f t="shared" si="55"/>
        <v>1</v>
      </c>
    </row>
    <row r="659" spans="1:26" x14ac:dyDescent="0.35">
      <c r="A659">
        <v>650</v>
      </c>
      <c r="B659" s="19">
        <f>formatted_data!G659</f>
        <v>1</v>
      </c>
      <c r="C659" s="20">
        <f>formatted_data!$K$3</f>
        <v>0.57727438801605457</v>
      </c>
      <c r="D659" s="20">
        <f>1-_xlfn.NORM.DIST(0,rating!J656,rating!$K$4,1)</f>
        <v>0.38460464998700306</v>
      </c>
      <c r="E659" s="20">
        <f>1-_xlfn.NORM.DIST(0,rating_home_ad!J656,rating_home_ad!$K$4,1)</f>
        <v>0.46288977342404003</v>
      </c>
      <c r="F659" s="20">
        <f>1-_xlfn.NORM.DIST(0,rating_home_ad_bayes!W656,rating_home_ad_bayes!$W$3,1)</f>
        <v>0.46533406323665083</v>
      </c>
      <c r="G659" s="20">
        <f>1-_xlfn.NORM.DIST(0,rating_home_away!J656,rating_home_away!$K$4,1)</f>
        <v>0.54341735609665953</v>
      </c>
      <c r="H659">
        <f>1-formatted_data!J659</f>
        <v>0</v>
      </c>
      <c r="V659">
        <f t="shared" si="51"/>
        <v>1</v>
      </c>
      <c r="W659">
        <f t="shared" si="52"/>
        <v>0</v>
      </c>
      <c r="X659">
        <f t="shared" si="53"/>
        <v>0</v>
      </c>
      <c r="Y659">
        <f t="shared" si="54"/>
        <v>0</v>
      </c>
      <c r="Z659">
        <f t="shared" si="55"/>
        <v>1</v>
      </c>
    </row>
    <row r="660" spans="1:26" x14ac:dyDescent="0.35">
      <c r="A660">
        <v>651</v>
      </c>
      <c r="B660" s="19">
        <f>formatted_data!G660</f>
        <v>1</v>
      </c>
      <c r="C660" s="20">
        <f>formatted_data!$K$3</f>
        <v>0.57727438801605457</v>
      </c>
      <c r="D660" s="20">
        <f>1-_xlfn.NORM.DIST(0,rating!J657,rating!$K$4,1)</f>
        <v>0.40932176128032172</v>
      </c>
      <c r="E660" s="20">
        <f>1-_xlfn.NORM.DIST(0,rating_home_ad!J657,rating_home_ad!$K$4,1)</f>
        <v>0.48724722768131334</v>
      </c>
      <c r="F660" s="20">
        <f>1-_xlfn.NORM.DIST(0,rating_home_ad_bayes!W657,rating_home_ad_bayes!$W$3,1)</f>
        <v>0.48882151406361407</v>
      </c>
      <c r="G660" s="20">
        <f>1-_xlfn.NORM.DIST(0,rating_home_away!J657,rating_home_away!$K$4,1)</f>
        <v>0.49817227305978617</v>
      </c>
      <c r="H660">
        <f>1-formatted_data!J660</f>
        <v>0</v>
      </c>
      <c r="V660">
        <f t="shared" ref="V660:V723" si="56">IF(IF(C660&gt;0.5,1,0)=$B660,1,0)</f>
        <v>1</v>
      </c>
      <c r="W660">
        <f t="shared" ref="W660:W723" si="57">IF(IF(D660&gt;0.5,1,0)=$B660,1,0)</f>
        <v>0</v>
      </c>
      <c r="X660">
        <f t="shared" ref="X660:X723" si="58">IF(IF(E660&gt;0.5,1,0)=$B660,1,0)</f>
        <v>0</v>
      </c>
      <c r="Y660">
        <f t="shared" ref="Y660:Y723" si="59">IF(IF(F660&gt;0.5,1,0)=$B660,1,0)</f>
        <v>0</v>
      </c>
      <c r="Z660">
        <f t="shared" ref="Z660:Z723" si="60">IF(IF(G660&gt;0.5,1,0)=$B660,1,0)</f>
        <v>0</v>
      </c>
    </row>
    <row r="661" spans="1:26" x14ac:dyDescent="0.35">
      <c r="A661">
        <v>652</v>
      </c>
      <c r="B661" s="19">
        <f>formatted_data!G661</f>
        <v>1</v>
      </c>
      <c r="C661" s="20">
        <f>formatted_data!$K$3</f>
        <v>0.57727438801605457</v>
      </c>
      <c r="D661" s="20">
        <f>1-_xlfn.NORM.DIST(0,rating!J658,rating!$K$4,1)</f>
        <v>0.68639727644076176</v>
      </c>
      <c r="E661" s="20">
        <f>1-_xlfn.NORM.DIST(0,rating_home_ad!J658,rating_home_ad!$K$4,1)</f>
        <v>0.75803756818885004</v>
      </c>
      <c r="F661" s="20">
        <f>1-_xlfn.NORM.DIST(0,rating_home_ad_bayes!W658,rating_home_ad_bayes!$W$3,1)</f>
        <v>0.75041546063043274</v>
      </c>
      <c r="G661" s="20">
        <f>1-_xlfn.NORM.DIST(0,rating_home_away!J658,rating_home_away!$K$4,1)</f>
        <v>0.77644285879496311</v>
      </c>
      <c r="H661">
        <f>1-formatted_data!J661</f>
        <v>0</v>
      </c>
      <c r="V661">
        <f t="shared" si="56"/>
        <v>1</v>
      </c>
      <c r="W661">
        <f t="shared" si="57"/>
        <v>1</v>
      </c>
      <c r="X661">
        <f t="shared" si="58"/>
        <v>1</v>
      </c>
      <c r="Y661">
        <f t="shared" si="59"/>
        <v>1</v>
      </c>
      <c r="Z661">
        <f t="shared" si="60"/>
        <v>1</v>
      </c>
    </row>
    <row r="662" spans="1:26" x14ac:dyDescent="0.35">
      <c r="A662">
        <v>653</v>
      </c>
      <c r="B662" s="19">
        <f>formatted_data!G662</f>
        <v>1</v>
      </c>
      <c r="C662" s="20">
        <f>formatted_data!$K$3</f>
        <v>0.57727438801605457</v>
      </c>
      <c r="D662" s="20">
        <f>1-_xlfn.NORM.DIST(0,rating!J659,rating!$K$4,1)</f>
        <v>0.29677592317963586</v>
      </c>
      <c r="E662" s="20">
        <f>1-_xlfn.NORM.DIST(0,rating_home_ad!J659,rating_home_ad!$K$4,1)</f>
        <v>0.3652011647104787</v>
      </c>
      <c r="F662" s="20">
        <f>1-_xlfn.NORM.DIST(0,rating_home_ad_bayes!W659,rating_home_ad_bayes!$W$3,1)</f>
        <v>0.37034409583349559</v>
      </c>
      <c r="G662" s="20">
        <f>1-_xlfn.NORM.DIST(0,rating_home_away!J659,rating_home_away!$K$4,1)</f>
        <v>0.35491320527723524</v>
      </c>
      <c r="H662">
        <f>1-formatted_data!J662</f>
        <v>0</v>
      </c>
      <c r="V662">
        <f t="shared" si="56"/>
        <v>1</v>
      </c>
      <c r="W662">
        <f t="shared" si="57"/>
        <v>0</v>
      </c>
      <c r="X662">
        <f t="shared" si="58"/>
        <v>0</v>
      </c>
      <c r="Y662">
        <f t="shared" si="59"/>
        <v>0</v>
      </c>
      <c r="Z662">
        <f t="shared" si="60"/>
        <v>0</v>
      </c>
    </row>
    <row r="663" spans="1:26" x14ac:dyDescent="0.35">
      <c r="A663">
        <v>654</v>
      </c>
      <c r="B663" s="19">
        <f>formatted_data!G663</f>
        <v>1</v>
      </c>
      <c r="C663" s="20">
        <f>formatted_data!$K$3</f>
        <v>0.57727438801605457</v>
      </c>
      <c r="D663" s="20">
        <f>1-_xlfn.NORM.DIST(0,rating!J660,rating!$K$4,1)</f>
        <v>0.51598913798147805</v>
      </c>
      <c r="E663" s="20">
        <f>1-_xlfn.NORM.DIST(0,rating_home_ad!J660,rating_home_ad!$K$4,1)</f>
        <v>0.59962303032703734</v>
      </c>
      <c r="F663" s="20">
        <f>1-_xlfn.NORM.DIST(0,rating_home_ad_bayes!W660,rating_home_ad_bayes!$W$3,1)</f>
        <v>0.59687068064537574</v>
      </c>
      <c r="G663" s="20">
        <f>1-_xlfn.NORM.DIST(0,rating_home_away!J660,rating_home_away!$K$4,1)</f>
        <v>0.5410465393888404</v>
      </c>
      <c r="H663">
        <f>1-formatted_data!J663</f>
        <v>0</v>
      </c>
      <c r="V663">
        <f t="shared" si="56"/>
        <v>1</v>
      </c>
      <c r="W663">
        <f t="shared" si="57"/>
        <v>1</v>
      </c>
      <c r="X663">
        <f t="shared" si="58"/>
        <v>1</v>
      </c>
      <c r="Y663">
        <f t="shared" si="59"/>
        <v>1</v>
      </c>
      <c r="Z663">
        <f t="shared" si="60"/>
        <v>1</v>
      </c>
    </row>
    <row r="664" spans="1:26" x14ac:dyDescent="0.35">
      <c r="A664">
        <v>655</v>
      </c>
      <c r="B664" s="19">
        <f>formatted_data!G664</f>
        <v>1</v>
      </c>
      <c r="C664" s="20">
        <f>formatted_data!$K$3</f>
        <v>0.57727438801605457</v>
      </c>
      <c r="D664" s="20">
        <f>1-_xlfn.NORM.DIST(0,rating!J661,rating!$K$4,1)</f>
        <v>0.6805666327911698</v>
      </c>
      <c r="E664" s="20">
        <f>1-_xlfn.NORM.DIST(0,rating_home_ad!J661,rating_home_ad!$K$4,1)</f>
        <v>0.75120256525203166</v>
      </c>
      <c r="F664" s="20">
        <f>1-_xlfn.NORM.DIST(0,rating_home_ad_bayes!W661,rating_home_ad_bayes!$W$3,1)</f>
        <v>0.74344151148455917</v>
      </c>
      <c r="G664" s="20">
        <f>1-_xlfn.NORM.DIST(0,rating_home_away!J661,rating_home_away!$K$4,1)</f>
        <v>0.78035476044971841</v>
      </c>
      <c r="H664">
        <f>1-formatted_data!J664</f>
        <v>0</v>
      </c>
      <c r="V664">
        <f t="shared" si="56"/>
        <v>1</v>
      </c>
      <c r="W664">
        <f t="shared" si="57"/>
        <v>1</v>
      </c>
      <c r="X664">
        <f t="shared" si="58"/>
        <v>1</v>
      </c>
      <c r="Y664">
        <f t="shared" si="59"/>
        <v>1</v>
      </c>
      <c r="Z664">
        <f t="shared" si="60"/>
        <v>1</v>
      </c>
    </row>
    <row r="665" spans="1:26" x14ac:dyDescent="0.35">
      <c r="A665">
        <v>656</v>
      </c>
      <c r="B665" s="19">
        <f>formatted_data!G665</f>
        <v>0</v>
      </c>
      <c r="C665" s="20">
        <f>formatted_data!$K$3</f>
        <v>0.57727438801605457</v>
      </c>
      <c r="D665" s="20">
        <f>1-_xlfn.NORM.DIST(0,rating!J662,rating!$K$4,1)</f>
        <v>0.47406371641392209</v>
      </c>
      <c r="E665" s="20">
        <f>1-_xlfn.NORM.DIST(0,rating_home_ad!J662,rating_home_ad!$K$4,1)</f>
        <v>0.552074153393738</v>
      </c>
      <c r="F665" s="20">
        <f>1-_xlfn.NORM.DIST(0,rating_home_ad_bayes!W662,rating_home_ad_bayes!$W$3,1)</f>
        <v>0.55122754344320513</v>
      </c>
      <c r="G665" s="20">
        <f>1-_xlfn.NORM.DIST(0,rating_home_away!J662,rating_home_away!$K$4,1)</f>
        <v>0.57248493398776557</v>
      </c>
      <c r="H665">
        <f>1-formatted_data!J665</f>
        <v>0</v>
      </c>
      <c r="V665">
        <f t="shared" si="56"/>
        <v>0</v>
      </c>
      <c r="W665">
        <f t="shared" si="57"/>
        <v>1</v>
      </c>
      <c r="X665">
        <f t="shared" si="58"/>
        <v>0</v>
      </c>
      <c r="Y665">
        <f t="shared" si="59"/>
        <v>0</v>
      </c>
      <c r="Z665">
        <f t="shared" si="60"/>
        <v>0</v>
      </c>
    </row>
    <row r="666" spans="1:26" x14ac:dyDescent="0.35">
      <c r="A666">
        <v>657</v>
      </c>
      <c r="B666" s="19">
        <f>formatted_data!G666</f>
        <v>0</v>
      </c>
      <c r="C666" s="20">
        <f>formatted_data!$K$3</f>
        <v>0.57727438801605457</v>
      </c>
      <c r="D666" s="20">
        <f>1-_xlfn.NORM.DIST(0,rating!J663,rating!$K$4,1)</f>
        <v>0.49254814989962203</v>
      </c>
      <c r="E666" s="20">
        <f>1-_xlfn.NORM.DIST(0,rating_home_ad!J663,rating_home_ad!$K$4,1)</f>
        <v>0.57117703285639432</v>
      </c>
      <c r="F666" s="20">
        <f>1-_xlfn.NORM.DIST(0,rating_home_ad_bayes!W663,rating_home_ad_bayes!$W$3,1)</f>
        <v>0.56965221048573056</v>
      </c>
      <c r="G666" s="20">
        <f>1-_xlfn.NORM.DIST(0,rating_home_away!J663,rating_home_away!$K$4,1)</f>
        <v>0.5593584039397681</v>
      </c>
      <c r="H666">
        <f>1-formatted_data!J666</f>
        <v>0</v>
      </c>
      <c r="V666">
        <f t="shared" si="56"/>
        <v>0</v>
      </c>
      <c r="W666">
        <f t="shared" si="57"/>
        <v>1</v>
      </c>
      <c r="X666">
        <f t="shared" si="58"/>
        <v>0</v>
      </c>
      <c r="Y666">
        <f t="shared" si="59"/>
        <v>0</v>
      </c>
      <c r="Z666">
        <f t="shared" si="60"/>
        <v>0</v>
      </c>
    </row>
    <row r="667" spans="1:26" x14ac:dyDescent="0.35">
      <c r="A667">
        <v>658</v>
      </c>
      <c r="B667" s="19">
        <f>formatted_data!G667</f>
        <v>1</v>
      </c>
      <c r="C667" s="20">
        <f>formatted_data!$K$3</f>
        <v>0.57727438801605457</v>
      </c>
      <c r="D667" s="20">
        <f>1-_xlfn.NORM.DIST(0,rating!J664,rating!$K$4,1)</f>
        <v>0.67863315953002379</v>
      </c>
      <c r="E667" s="20">
        <f>1-_xlfn.NORM.DIST(0,rating_home_ad!J664,rating_home_ad!$K$4,1)</f>
        <v>0.75038910458247554</v>
      </c>
      <c r="F667" s="20">
        <f>1-_xlfn.NORM.DIST(0,rating_home_ad_bayes!W664,rating_home_ad_bayes!$W$3,1)</f>
        <v>0.74286875691703391</v>
      </c>
      <c r="G667" s="20">
        <f>1-_xlfn.NORM.DIST(0,rating_home_away!J664,rating_home_away!$K$4,1)</f>
        <v>0.68434185466026176</v>
      </c>
      <c r="H667">
        <f>1-formatted_data!J667</f>
        <v>0</v>
      </c>
      <c r="V667">
        <f t="shared" si="56"/>
        <v>1</v>
      </c>
      <c r="W667">
        <f t="shared" si="57"/>
        <v>1</v>
      </c>
      <c r="X667">
        <f t="shared" si="58"/>
        <v>1</v>
      </c>
      <c r="Y667">
        <f t="shared" si="59"/>
        <v>1</v>
      </c>
      <c r="Z667">
        <f t="shared" si="60"/>
        <v>1</v>
      </c>
    </row>
    <row r="668" spans="1:26" x14ac:dyDescent="0.35">
      <c r="A668">
        <v>659</v>
      </c>
      <c r="B668" s="19">
        <f>formatted_data!G668</f>
        <v>1</v>
      </c>
      <c r="C668" s="20">
        <f>formatted_data!$K$3</f>
        <v>0.57727438801605457</v>
      </c>
      <c r="D668" s="20">
        <f>1-_xlfn.NORM.DIST(0,rating!J665,rating!$K$4,1)</f>
        <v>0.62655314127925754</v>
      </c>
      <c r="E668" s="20">
        <f>1-_xlfn.NORM.DIST(0,rating_home_ad!J665,rating_home_ad!$K$4,1)</f>
        <v>0.70138923847523804</v>
      </c>
      <c r="F668" s="20">
        <f>1-_xlfn.NORM.DIST(0,rating_home_ad_bayes!W665,rating_home_ad_bayes!$W$3,1)</f>
        <v>0.69591991529923902</v>
      </c>
      <c r="G668" s="20">
        <f>1-_xlfn.NORM.DIST(0,rating_home_away!J665,rating_home_away!$K$4,1)</f>
        <v>0.74790319303967379</v>
      </c>
      <c r="H668">
        <f>1-formatted_data!J668</f>
        <v>0</v>
      </c>
      <c r="V668">
        <f t="shared" si="56"/>
        <v>1</v>
      </c>
      <c r="W668">
        <f t="shared" si="57"/>
        <v>1</v>
      </c>
      <c r="X668">
        <f t="shared" si="58"/>
        <v>1</v>
      </c>
      <c r="Y668">
        <f t="shared" si="59"/>
        <v>1</v>
      </c>
      <c r="Z668">
        <f t="shared" si="60"/>
        <v>1</v>
      </c>
    </row>
    <row r="669" spans="1:26" x14ac:dyDescent="0.35">
      <c r="A669">
        <v>660</v>
      </c>
      <c r="B669" s="19">
        <f>formatted_data!G669</f>
        <v>0</v>
      </c>
      <c r="C669" s="20">
        <f>formatted_data!$K$3</f>
        <v>0.57727438801605457</v>
      </c>
      <c r="D669" s="20">
        <f>1-_xlfn.NORM.DIST(0,rating!J666,rating!$K$4,1)</f>
        <v>0.48456315069447131</v>
      </c>
      <c r="E669" s="20">
        <f>1-_xlfn.NORM.DIST(0,rating_home_ad!J666,rating_home_ad!$K$4,1)</f>
        <v>0.56348299271071023</v>
      </c>
      <c r="F669" s="20">
        <f>1-_xlfn.NORM.DIST(0,rating_home_ad_bayes!W666,rating_home_ad_bayes!$W$3,1)</f>
        <v>0.5621314892547159</v>
      </c>
      <c r="G669" s="20">
        <f>1-_xlfn.NORM.DIST(0,rating_home_away!J666,rating_home_away!$K$4,1)</f>
        <v>0.5919982753066344</v>
      </c>
      <c r="H669">
        <f>1-formatted_data!J669</f>
        <v>0</v>
      </c>
      <c r="V669">
        <f t="shared" si="56"/>
        <v>0</v>
      </c>
      <c r="W669">
        <f t="shared" si="57"/>
        <v>1</v>
      </c>
      <c r="X669">
        <f t="shared" si="58"/>
        <v>0</v>
      </c>
      <c r="Y669">
        <f t="shared" si="59"/>
        <v>0</v>
      </c>
      <c r="Z669">
        <f t="shared" si="60"/>
        <v>0</v>
      </c>
    </row>
    <row r="670" spans="1:26" x14ac:dyDescent="0.35">
      <c r="A670">
        <v>661</v>
      </c>
      <c r="B670" s="19">
        <f>formatted_data!G670</f>
        <v>0</v>
      </c>
      <c r="C670" s="20">
        <f>formatted_data!$K$3</f>
        <v>0.57727438801605457</v>
      </c>
      <c r="D670" s="20">
        <f>1-_xlfn.NORM.DIST(0,rating!J667,rating!$K$4,1)</f>
        <v>0.17731051667801223</v>
      </c>
      <c r="E670" s="20">
        <f>1-_xlfn.NORM.DIST(0,rating_home_ad!J667,rating_home_ad!$K$4,1)</f>
        <v>0.22810085583013584</v>
      </c>
      <c r="F670" s="20">
        <f>1-_xlfn.NORM.DIST(0,rating_home_ad_bayes!W667,rating_home_ad_bayes!$W$3,1)</f>
        <v>0.23805428822760111</v>
      </c>
      <c r="G670" s="20">
        <f>1-_xlfn.NORM.DIST(0,rating_home_away!J667,rating_home_away!$K$4,1)</f>
        <v>0.22804041894520932</v>
      </c>
      <c r="H670">
        <f>1-formatted_data!J670</f>
        <v>0</v>
      </c>
      <c r="V670">
        <f t="shared" si="56"/>
        <v>0</v>
      </c>
      <c r="W670">
        <f t="shared" si="57"/>
        <v>1</v>
      </c>
      <c r="X670">
        <f t="shared" si="58"/>
        <v>1</v>
      </c>
      <c r="Y670">
        <f t="shared" si="59"/>
        <v>1</v>
      </c>
      <c r="Z670">
        <f t="shared" si="60"/>
        <v>1</v>
      </c>
    </row>
    <row r="671" spans="1:26" x14ac:dyDescent="0.35">
      <c r="A671">
        <v>662</v>
      </c>
      <c r="B671" s="19">
        <f>formatted_data!G671</f>
        <v>0</v>
      </c>
      <c r="C671" s="20">
        <f>formatted_data!$K$3</f>
        <v>0.57727438801605457</v>
      </c>
      <c r="D671" s="20">
        <f>1-_xlfn.NORM.DIST(0,rating!J668,rating!$K$4,1)</f>
        <v>0.36667108691627082</v>
      </c>
      <c r="E671" s="20">
        <f>1-_xlfn.NORM.DIST(0,rating_home_ad!J668,rating_home_ad!$K$4,1)</f>
        <v>0.44232363171240052</v>
      </c>
      <c r="F671" s="20">
        <f>1-_xlfn.NORM.DIST(0,rating_home_ad_bayes!W668,rating_home_ad_bayes!$W$3,1)</f>
        <v>0.44535619814262373</v>
      </c>
      <c r="G671" s="20">
        <f>1-_xlfn.NORM.DIST(0,rating_home_away!J668,rating_home_away!$K$4,1)</f>
        <v>0.41311875354776251</v>
      </c>
      <c r="H671">
        <f>1-formatted_data!J671</f>
        <v>0</v>
      </c>
      <c r="V671">
        <f t="shared" si="56"/>
        <v>0</v>
      </c>
      <c r="W671">
        <f t="shared" si="57"/>
        <v>1</v>
      </c>
      <c r="X671">
        <f t="shared" si="58"/>
        <v>1</v>
      </c>
      <c r="Y671">
        <f t="shared" si="59"/>
        <v>1</v>
      </c>
      <c r="Z671">
        <f t="shared" si="60"/>
        <v>1</v>
      </c>
    </row>
    <row r="672" spans="1:26" x14ac:dyDescent="0.35">
      <c r="A672">
        <v>663</v>
      </c>
      <c r="B672" s="19">
        <f>formatted_data!G672</f>
        <v>0</v>
      </c>
      <c r="C672" s="20">
        <f>formatted_data!$K$3</f>
        <v>0.57727438801605457</v>
      </c>
      <c r="D672" s="20">
        <f>1-_xlfn.NORM.DIST(0,rating!J669,rating!$K$4,1)</f>
        <v>0.62143980749788419</v>
      </c>
      <c r="E672" s="20">
        <f>1-_xlfn.NORM.DIST(0,rating_home_ad!J669,rating_home_ad!$K$4,1)</f>
        <v>0.69605156043992722</v>
      </c>
      <c r="F672" s="20">
        <f>1-_xlfn.NORM.DIST(0,rating_home_ad_bayes!W669,rating_home_ad_bayes!$W$3,1)</f>
        <v>0.68999648098660393</v>
      </c>
      <c r="G672" s="20">
        <f>1-_xlfn.NORM.DIST(0,rating_home_away!J669,rating_home_away!$K$4,1)</f>
        <v>0.66798277436947262</v>
      </c>
      <c r="H672">
        <f>1-formatted_data!J672</f>
        <v>0</v>
      </c>
      <c r="V672">
        <f t="shared" si="56"/>
        <v>0</v>
      </c>
      <c r="W672">
        <f t="shared" si="57"/>
        <v>0</v>
      </c>
      <c r="X672">
        <f t="shared" si="58"/>
        <v>0</v>
      </c>
      <c r="Y672">
        <f t="shared" si="59"/>
        <v>0</v>
      </c>
      <c r="Z672">
        <f t="shared" si="60"/>
        <v>0</v>
      </c>
    </row>
    <row r="673" spans="1:26" x14ac:dyDescent="0.35">
      <c r="A673">
        <v>664</v>
      </c>
      <c r="B673" s="19">
        <f>formatted_data!G673</f>
        <v>0</v>
      </c>
      <c r="C673" s="20">
        <f>formatted_data!$K$3</f>
        <v>0.57727438801605457</v>
      </c>
      <c r="D673" s="20">
        <f>1-_xlfn.NORM.DIST(0,rating!J670,rating!$K$4,1)</f>
        <v>0.18656621934718565</v>
      </c>
      <c r="E673" s="20">
        <f>1-_xlfn.NORM.DIST(0,rating_home_ad!J670,rating_home_ad!$K$4,1)</f>
        <v>0.24100330726112962</v>
      </c>
      <c r="F673" s="20">
        <f>1-_xlfn.NORM.DIST(0,rating_home_ad_bayes!W670,rating_home_ad_bayes!$W$3,1)</f>
        <v>0.24971248587184491</v>
      </c>
      <c r="G673" s="20">
        <f>1-_xlfn.NORM.DIST(0,rating_home_away!J670,rating_home_away!$K$4,1)</f>
        <v>0.20414606504064425</v>
      </c>
      <c r="H673">
        <f>1-formatted_data!J673</f>
        <v>0</v>
      </c>
      <c r="V673">
        <f t="shared" si="56"/>
        <v>0</v>
      </c>
      <c r="W673">
        <f t="shared" si="57"/>
        <v>1</v>
      </c>
      <c r="X673">
        <f t="shared" si="58"/>
        <v>1</v>
      </c>
      <c r="Y673">
        <f t="shared" si="59"/>
        <v>1</v>
      </c>
      <c r="Z673">
        <f t="shared" si="60"/>
        <v>1</v>
      </c>
    </row>
    <row r="674" spans="1:26" x14ac:dyDescent="0.35">
      <c r="A674">
        <v>665</v>
      </c>
      <c r="B674" s="19">
        <f>formatted_data!G674</f>
        <v>1</v>
      </c>
      <c r="C674" s="20">
        <f>formatted_data!$K$3</f>
        <v>0.57727438801605457</v>
      </c>
      <c r="D674" s="20">
        <f>1-_xlfn.NORM.DIST(0,rating!J671,rating!$K$4,1)</f>
        <v>0.5732524315109524</v>
      </c>
      <c r="E674" s="20">
        <f>1-_xlfn.NORM.DIST(0,rating_home_ad!J671,rating_home_ad!$K$4,1)</f>
        <v>0.65029915049670017</v>
      </c>
      <c r="F674" s="20">
        <f>1-_xlfn.NORM.DIST(0,rating_home_ad_bayes!W671,rating_home_ad_bayes!$W$3,1)</f>
        <v>0.6458590954219714</v>
      </c>
      <c r="G674" s="20">
        <f>1-_xlfn.NORM.DIST(0,rating_home_away!J671,rating_home_away!$K$4,1)</f>
        <v>0.69018463391019902</v>
      </c>
      <c r="H674">
        <f>1-formatted_data!J674</f>
        <v>0</v>
      </c>
      <c r="V674">
        <f t="shared" si="56"/>
        <v>1</v>
      </c>
      <c r="W674">
        <f t="shared" si="57"/>
        <v>1</v>
      </c>
      <c r="X674">
        <f t="shared" si="58"/>
        <v>1</v>
      </c>
      <c r="Y674">
        <f t="shared" si="59"/>
        <v>1</v>
      </c>
      <c r="Z674">
        <f t="shared" si="60"/>
        <v>1</v>
      </c>
    </row>
    <row r="675" spans="1:26" x14ac:dyDescent="0.35">
      <c r="A675">
        <v>666</v>
      </c>
      <c r="B675" s="19">
        <f>formatted_data!G675</f>
        <v>1</v>
      </c>
      <c r="C675" s="20">
        <f>formatted_data!$K$3</f>
        <v>0.57727438801605457</v>
      </c>
      <c r="D675" s="20">
        <f>1-_xlfn.NORM.DIST(0,rating!J672,rating!$K$4,1)</f>
        <v>0.51377137443530985</v>
      </c>
      <c r="E675" s="20">
        <f>1-_xlfn.NORM.DIST(0,rating_home_ad!J672,rating_home_ad!$K$4,1)</f>
        <v>0.59360498117489524</v>
      </c>
      <c r="F675" s="20">
        <f>1-_xlfn.NORM.DIST(0,rating_home_ad_bayes!W672,rating_home_ad_bayes!$W$3,1)</f>
        <v>0.59100293575491314</v>
      </c>
      <c r="G675" s="20">
        <f>1-_xlfn.NORM.DIST(0,rating_home_away!J672,rating_home_away!$K$4,1)</f>
        <v>0.6089897379989011</v>
      </c>
      <c r="H675">
        <f>1-formatted_data!J675</f>
        <v>0</v>
      </c>
      <c r="V675">
        <f t="shared" si="56"/>
        <v>1</v>
      </c>
      <c r="W675">
        <f t="shared" si="57"/>
        <v>1</v>
      </c>
      <c r="X675">
        <f t="shared" si="58"/>
        <v>1</v>
      </c>
      <c r="Y675">
        <f t="shared" si="59"/>
        <v>1</v>
      </c>
      <c r="Z675">
        <f t="shared" si="60"/>
        <v>1</v>
      </c>
    </row>
    <row r="676" spans="1:26" x14ac:dyDescent="0.35">
      <c r="A676">
        <v>667</v>
      </c>
      <c r="B676" s="19">
        <f>formatted_data!G676</f>
        <v>0</v>
      </c>
      <c r="C676" s="20">
        <f>formatted_data!$K$3</f>
        <v>0.57727438801605457</v>
      </c>
      <c r="D676" s="20">
        <f>1-_xlfn.NORM.DIST(0,rating!J673,rating!$K$4,1)</f>
        <v>0.52522024653860089</v>
      </c>
      <c r="E676" s="20">
        <f>1-_xlfn.NORM.DIST(0,rating_home_ad!J673,rating_home_ad!$K$4,1)</f>
        <v>0.60456802686155164</v>
      </c>
      <c r="F676" s="20">
        <f>1-_xlfn.NORM.DIST(0,rating_home_ad_bayes!W673,rating_home_ad_bayes!$W$3,1)</f>
        <v>0.6016639648089237</v>
      </c>
      <c r="G676" s="20">
        <f>1-_xlfn.NORM.DIST(0,rating_home_away!J673,rating_home_away!$K$4,1)</f>
        <v>0.66308369868523398</v>
      </c>
      <c r="H676">
        <f>1-formatted_data!J676</f>
        <v>0</v>
      </c>
      <c r="V676">
        <f t="shared" si="56"/>
        <v>0</v>
      </c>
      <c r="W676">
        <f t="shared" si="57"/>
        <v>0</v>
      </c>
      <c r="X676">
        <f t="shared" si="58"/>
        <v>0</v>
      </c>
      <c r="Y676">
        <f t="shared" si="59"/>
        <v>0</v>
      </c>
      <c r="Z676">
        <f t="shared" si="60"/>
        <v>0</v>
      </c>
    </row>
    <row r="677" spans="1:26" x14ac:dyDescent="0.35">
      <c r="A677">
        <v>668</v>
      </c>
      <c r="B677" s="19">
        <f>formatted_data!G677</f>
        <v>1</v>
      </c>
      <c r="C677" s="20">
        <f>formatted_data!$K$3</f>
        <v>0.57727438801605457</v>
      </c>
      <c r="D677" s="20">
        <f>1-_xlfn.NORM.DIST(0,rating!J674,rating!$K$4,1)</f>
        <v>0.60166346272777727</v>
      </c>
      <c r="E677" s="20">
        <f>1-_xlfn.NORM.DIST(0,rating_home_ad!J674,rating_home_ad!$K$4,1)</f>
        <v>0.67884610117179578</v>
      </c>
      <c r="F677" s="20">
        <f>1-_xlfn.NORM.DIST(0,rating_home_ad_bayes!W674,rating_home_ad_bayes!$W$3,1)</f>
        <v>0.67319599659160279</v>
      </c>
      <c r="G677" s="20">
        <f>1-_xlfn.NORM.DIST(0,rating_home_away!J674,rating_home_away!$K$4,1)</f>
        <v>0.64094579126352258</v>
      </c>
      <c r="H677">
        <f>1-formatted_data!J677</f>
        <v>0</v>
      </c>
      <c r="V677">
        <f t="shared" si="56"/>
        <v>1</v>
      </c>
      <c r="W677">
        <f t="shared" si="57"/>
        <v>1</v>
      </c>
      <c r="X677">
        <f t="shared" si="58"/>
        <v>1</v>
      </c>
      <c r="Y677">
        <f t="shared" si="59"/>
        <v>1</v>
      </c>
      <c r="Z677">
        <f t="shared" si="60"/>
        <v>1</v>
      </c>
    </row>
    <row r="678" spans="1:26" x14ac:dyDescent="0.35">
      <c r="A678">
        <v>669</v>
      </c>
      <c r="B678" s="19">
        <f>formatted_data!G678</f>
        <v>1</v>
      </c>
      <c r="C678" s="20">
        <f>formatted_data!$K$3</f>
        <v>0.57727438801605457</v>
      </c>
      <c r="D678" s="20">
        <f>1-_xlfn.NORM.DIST(0,rating!J675,rating!$K$4,1)</f>
        <v>0.40886694453098693</v>
      </c>
      <c r="E678" s="20">
        <f>1-_xlfn.NORM.DIST(0,rating_home_ad!J675,rating_home_ad!$K$4,1)</f>
        <v>0.48797276612825413</v>
      </c>
      <c r="F678" s="20">
        <f>1-_xlfn.NORM.DIST(0,rating_home_ad_bayes!W675,rating_home_ad_bayes!$W$3,1)</f>
        <v>0.48969773400091354</v>
      </c>
      <c r="G678" s="20">
        <f>1-_xlfn.NORM.DIST(0,rating_home_away!J675,rating_home_away!$K$4,1)</f>
        <v>0.43163237623413275</v>
      </c>
      <c r="H678">
        <f>1-formatted_data!J678</f>
        <v>0</v>
      </c>
      <c r="V678">
        <f t="shared" si="56"/>
        <v>1</v>
      </c>
      <c r="W678">
        <f t="shared" si="57"/>
        <v>0</v>
      </c>
      <c r="X678">
        <f t="shared" si="58"/>
        <v>0</v>
      </c>
      <c r="Y678">
        <f t="shared" si="59"/>
        <v>0</v>
      </c>
      <c r="Z678">
        <f t="shared" si="60"/>
        <v>0</v>
      </c>
    </row>
    <row r="679" spans="1:26" x14ac:dyDescent="0.35">
      <c r="A679">
        <v>670</v>
      </c>
      <c r="B679" s="19">
        <f>formatted_data!G679</f>
        <v>1</v>
      </c>
      <c r="C679" s="20">
        <f>formatted_data!$K$3</f>
        <v>0.57727438801605457</v>
      </c>
      <c r="D679" s="20">
        <f>1-_xlfn.NORM.DIST(0,rating!J676,rating!$K$4,1)</f>
        <v>0.40106994097195925</v>
      </c>
      <c r="E679" s="20">
        <f>1-_xlfn.NORM.DIST(0,rating_home_ad!J676,rating_home_ad!$K$4,1)</f>
        <v>0.47929168118578902</v>
      </c>
      <c r="F679" s="20">
        <f>1-_xlfn.NORM.DIST(0,rating_home_ad_bayes!W676,rating_home_ad_bayes!$W$3,1)</f>
        <v>0.48062455479562871</v>
      </c>
      <c r="G679" s="20">
        <f>1-_xlfn.NORM.DIST(0,rating_home_away!J676,rating_home_away!$K$4,1)</f>
        <v>0.52639004028674186</v>
      </c>
      <c r="H679">
        <f>1-formatted_data!J679</f>
        <v>0</v>
      </c>
      <c r="V679">
        <f t="shared" si="56"/>
        <v>1</v>
      </c>
      <c r="W679">
        <f t="shared" si="57"/>
        <v>0</v>
      </c>
      <c r="X679">
        <f t="shared" si="58"/>
        <v>0</v>
      </c>
      <c r="Y679">
        <f t="shared" si="59"/>
        <v>0</v>
      </c>
      <c r="Z679">
        <f t="shared" si="60"/>
        <v>1</v>
      </c>
    </row>
    <row r="680" spans="1:26" x14ac:dyDescent="0.35">
      <c r="A680">
        <v>671</v>
      </c>
      <c r="B680" s="19">
        <f>formatted_data!G680</f>
        <v>0</v>
      </c>
      <c r="C680" s="20">
        <f>formatted_data!$K$3</f>
        <v>0.57727438801605457</v>
      </c>
      <c r="D680" s="20">
        <f>1-_xlfn.NORM.DIST(0,rating!J677,rating!$K$4,1)</f>
        <v>0.5399080792640184</v>
      </c>
      <c r="E680" s="20">
        <f>1-_xlfn.NORM.DIST(0,rating_home_ad!J677,rating_home_ad!$K$4,1)</f>
        <v>0.62055128326419662</v>
      </c>
      <c r="F680" s="20">
        <f>1-_xlfn.NORM.DIST(0,rating_home_ad_bayes!W677,rating_home_ad_bayes!$W$3,1)</f>
        <v>0.61704560074795545</v>
      </c>
      <c r="G680" s="20">
        <f>1-_xlfn.NORM.DIST(0,rating_home_away!J677,rating_home_away!$K$4,1)</f>
        <v>0.64243396335454594</v>
      </c>
      <c r="H680">
        <f>1-formatted_data!J680</f>
        <v>0</v>
      </c>
      <c r="V680">
        <f t="shared" si="56"/>
        <v>0</v>
      </c>
      <c r="W680">
        <f t="shared" si="57"/>
        <v>0</v>
      </c>
      <c r="X680">
        <f t="shared" si="58"/>
        <v>0</v>
      </c>
      <c r="Y680">
        <f t="shared" si="59"/>
        <v>0</v>
      </c>
      <c r="Z680">
        <f t="shared" si="60"/>
        <v>0</v>
      </c>
    </row>
    <row r="681" spans="1:26" x14ac:dyDescent="0.35">
      <c r="A681">
        <v>672</v>
      </c>
      <c r="B681" s="19">
        <f>formatted_data!G681</f>
        <v>0</v>
      </c>
      <c r="C681" s="20">
        <f>formatted_data!$K$3</f>
        <v>0.57727438801605457</v>
      </c>
      <c r="D681" s="20">
        <f>1-_xlfn.NORM.DIST(0,rating!J678,rating!$K$4,1)</f>
        <v>0.71928976754585738</v>
      </c>
      <c r="E681" s="20">
        <f>1-_xlfn.NORM.DIST(0,rating_home_ad!J678,rating_home_ad!$K$4,1)</f>
        <v>0.78635768012077056</v>
      </c>
      <c r="F681" s="20">
        <f>1-_xlfn.NORM.DIST(0,rating_home_ad_bayes!W678,rating_home_ad_bayes!$W$3,1)</f>
        <v>0.77884635116791412</v>
      </c>
      <c r="G681" s="20">
        <f>1-_xlfn.NORM.DIST(0,rating_home_away!J678,rating_home_away!$K$4,1)</f>
        <v>0.80237649047321125</v>
      </c>
      <c r="H681">
        <f>1-formatted_data!J681</f>
        <v>0</v>
      </c>
      <c r="V681">
        <f t="shared" si="56"/>
        <v>0</v>
      </c>
      <c r="W681">
        <f t="shared" si="57"/>
        <v>0</v>
      </c>
      <c r="X681">
        <f t="shared" si="58"/>
        <v>0</v>
      </c>
      <c r="Y681">
        <f t="shared" si="59"/>
        <v>0</v>
      </c>
      <c r="Z681">
        <f t="shared" si="60"/>
        <v>0</v>
      </c>
    </row>
    <row r="682" spans="1:26" x14ac:dyDescent="0.35">
      <c r="A682">
        <v>673</v>
      </c>
      <c r="B682" s="19">
        <f>formatted_data!G682</f>
        <v>0</v>
      </c>
      <c r="C682" s="20">
        <f>formatted_data!$K$3</f>
        <v>0.57727438801605457</v>
      </c>
      <c r="D682" s="20">
        <f>1-_xlfn.NORM.DIST(0,rating!J679,rating!$K$4,1)</f>
        <v>0.27620033121743237</v>
      </c>
      <c r="E682" s="20">
        <f>1-_xlfn.NORM.DIST(0,rating_home_ad!J679,rating_home_ad!$K$4,1)</f>
        <v>0.33969788388562594</v>
      </c>
      <c r="F682" s="20">
        <f>1-_xlfn.NORM.DIST(0,rating_home_ad_bayes!W679,rating_home_ad_bayes!$W$3,1)</f>
        <v>0.34664524715724487</v>
      </c>
      <c r="G682" s="20">
        <f>1-_xlfn.NORM.DIST(0,rating_home_away!J679,rating_home_away!$K$4,1)</f>
        <v>0.36386068953201822</v>
      </c>
      <c r="H682">
        <f>1-formatted_data!J682</f>
        <v>0</v>
      </c>
      <c r="V682">
        <f t="shared" si="56"/>
        <v>0</v>
      </c>
      <c r="W682">
        <f t="shared" si="57"/>
        <v>1</v>
      </c>
      <c r="X682">
        <f t="shared" si="58"/>
        <v>1</v>
      </c>
      <c r="Y682">
        <f t="shared" si="59"/>
        <v>1</v>
      </c>
      <c r="Z682">
        <f t="shared" si="60"/>
        <v>1</v>
      </c>
    </row>
    <row r="683" spans="1:26" x14ac:dyDescent="0.35">
      <c r="A683">
        <v>674</v>
      </c>
      <c r="B683" s="19">
        <f>formatted_data!G683</f>
        <v>0</v>
      </c>
      <c r="C683" s="20">
        <f>formatted_data!$K$3</f>
        <v>0.57727438801605457</v>
      </c>
      <c r="D683" s="20">
        <f>1-_xlfn.NORM.DIST(0,rating!J680,rating!$K$4,1)</f>
        <v>0.39995008828504752</v>
      </c>
      <c r="E683" s="20">
        <f>1-_xlfn.NORM.DIST(0,rating_home_ad!J680,rating_home_ad!$K$4,1)</f>
        <v>0.47620990264092966</v>
      </c>
      <c r="F683" s="20">
        <f>1-_xlfn.NORM.DIST(0,rating_home_ad_bayes!W680,rating_home_ad_bayes!$W$3,1)</f>
        <v>0.4779121390968577</v>
      </c>
      <c r="G683" s="20">
        <f>1-_xlfn.NORM.DIST(0,rating_home_away!J680,rating_home_away!$K$4,1)</f>
        <v>0.50390211455931855</v>
      </c>
      <c r="H683">
        <f>1-formatted_data!J683</f>
        <v>0</v>
      </c>
      <c r="V683">
        <f t="shared" si="56"/>
        <v>0</v>
      </c>
      <c r="W683">
        <f t="shared" si="57"/>
        <v>1</v>
      </c>
      <c r="X683">
        <f t="shared" si="58"/>
        <v>1</v>
      </c>
      <c r="Y683">
        <f t="shared" si="59"/>
        <v>1</v>
      </c>
      <c r="Z683">
        <f t="shared" si="60"/>
        <v>0</v>
      </c>
    </row>
    <row r="684" spans="1:26" x14ac:dyDescent="0.35">
      <c r="A684">
        <v>675</v>
      </c>
      <c r="B684" s="19">
        <f>formatted_data!G684</f>
        <v>1</v>
      </c>
      <c r="C684" s="20">
        <f>formatted_data!$K$3</f>
        <v>0.57727438801605457</v>
      </c>
      <c r="D684" s="20">
        <f>1-_xlfn.NORM.DIST(0,rating!J681,rating!$K$4,1)</f>
        <v>0.73214691406180743</v>
      </c>
      <c r="E684" s="20">
        <f>1-_xlfn.NORM.DIST(0,rating_home_ad!J681,rating_home_ad!$K$4,1)</f>
        <v>0.79739251340274198</v>
      </c>
      <c r="F684" s="20">
        <f>1-_xlfn.NORM.DIST(0,rating_home_ad_bayes!W681,rating_home_ad_bayes!$W$3,1)</f>
        <v>0.78879021683170913</v>
      </c>
      <c r="G684" s="20">
        <f>1-_xlfn.NORM.DIST(0,rating_home_away!J681,rating_home_away!$K$4,1)</f>
        <v>0.769213991834514</v>
      </c>
      <c r="H684">
        <f>1-formatted_data!J684</f>
        <v>0</v>
      </c>
      <c r="V684">
        <f t="shared" si="56"/>
        <v>1</v>
      </c>
      <c r="W684">
        <f t="shared" si="57"/>
        <v>1</v>
      </c>
      <c r="X684">
        <f t="shared" si="58"/>
        <v>1</v>
      </c>
      <c r="Y684">
        <f t="shared" si="59"/>
        <v>1</v>
      </c>
      <c r="Z684">
        <f t="shared" si="60"/>
        <v>1</v>
      </c>
    </row>
    <row r="685" spans="1:26" x14ac:dyDescent="0.35">
      <c r="A685">
        <v>676</v>
      </c>
      <c r="B685" s="19">
        <f>formatted_data!G685</f>
        <v>0</v>
      </c>
      <c r="C685" s="20">
        <f>formatted_data!$K$3</f>
        <v>0.57727438801605457</v>
      </c>
      <c r="D685" s="20">
        <f>1-_xlfn.NORM.DIST(0,rating!J682,rating!$K$4,1)</f>
        <v>0.72173948777234664</v>
      </c>
      <c r="E685" s="20">
        <f>1-_xlfn.NORM.DIST(0,rating_home_ad!J682,rating_home_ad!$K$4,1)</f>
        <v>0.78790876503312846</v>
      </c>
      <c r="F685" s="20">
        <f>1-_xlfn.NORM.DIST(0,rating_home_ad_bayes!W682,rating_home_ad_bayes!$W$3,1)</f>
        <v>0.77935208679610413</v>
      </c>
      <c r="G685" s="20">
        <f>1-_xlfn.NORM.DIST(0,rating_home_away!J682,rating_home_away!$K$4,1)</f>
        <v>0.77079972754238635</v>
      </c>
      <c r="H685">
        <f>1-formatted_data!J685</f>
        <v>0</v>
      </c>
      <c r="V685">
        <f t="shared" si="56"/>
        <v>0</v>
      </c>
      <c r="W685">
        <f t="shared" si="57"/>
        <v>0</v>
      </c>
      <c r="X685">
        <f t="shared" si="58"/>
        <v>0</v>
      </c>
      <c r="Y685">
        <f t="shared" si="59"/>
        <v>0</v>
      </c>
      <c r="Z685">
        <f t="shared" si="60"/>
        <v>0</v>
      </c>
    </row>
    <row r="686" spans="1:26" x14ac:dyDescent="0.35">
      <c r="A686">
        <v>677</v>
      </c>
      <c r="B686" s="19">
        <f>formatted_data!G686</f>
        <v>0</v>
      </c>
      <c r="C686" s="20">
        <f>formatted_data!$K$3</f>
        <v>0.57727438801605457</v>
      </c>
      <c r="D686" s="20">
        <f>1-_xlfn.NORM.DIST(0,rating!J683,rating!$K$4,1)</f>
        <v>0.31112951937371858</v>
      </c>
      <c r="E686" s="20">
        <f>1-_xlfn.NORM.DIST(0,rating_home_ad!J683,rating_home_ad!$K$4,1)</f>
        <v>0.38116799367011678</v>
      </c>
      <c r="F686" s="20">
        <f>1-_xlfn.NORM.DIST(0,rating_home_ad_bayes!W683,rating_home_ad_bayes!$W$3,1)</f>
        <v>0.386709407764524</v>
      </c>
      <c r="G686" s="20">
        <f>1-_xlfn.NORM.DIST(0,rating_home_away!J683,rating_home_away!$K$4,1)</f>
        <v>0.33091652064069343</v>
      </c>
      <c r="H686">
        <f>1-formatted_data!J686</f>
        <v>0</v>
      </c>
      <c r="V686">
        <f t="shared" si="56"/>
        <v>0</v>
      </c>
      <c r="W686">
        <f t="shared" si="57"/>
        <v>1</v>
      </c>
      <c r="X686">
        <f t="shared" si="58"/>
        <v>1</v>
      </c>
      <c r="Y686">
        <f t="shared" si="59"/>
        <v>1</v>
      </c>
      <c r="Z686">
        <f t="shared" si="60"/>
        <v>1</v>
      </c>
    </row>
    <row r="687" spans="1:26" x14ac:dyDescent="0.35">
      <c r="A687">
        <v>678</v>
      </c>
      <c r="B687" s="19">
        <f>formatted_data!G687</f>
        <v>1</v>
      </c>
      <c r="C687" s="20">
        <f>formatted_data!$K$3</f>
        <v>0.57727438801605457</v>
      </c>
      <c r="D687" s="20">
        <f>1-_xlfn.NORM.DIST(0,rating!J684,rating!$K$4,1)</f>
        <v>0.42791799235641648</v>
      </c>
      <c r="E687" s="20">
        <f>1-_xlfn.NORM.DIST(0,rating_home_ad!J684,rating_home_ad!$K$4,1)</f>
        <v>0.50734643943706925</v>
      </c>
      <c r="F687" s="20">
        <f>1-_xlfn.NORM.DIST(0,rating_home_ad_bayes!W684,rating_home_ad_bayes!$W$3,1)</f>
        <v>0.50820209174634756</v>
      </c>
      <c r="G687" s="20">
        <f>1-_xlfn.NORM.DIST(0,rating_home_away!J684,rating_home_away!$K$4,1)</f>
        <v>0.53825682700153121</v>
      </c>
      <c r="H687">
        <f>1-formatted_data!J687</f>
        <v>0</v>
      </c>
      <c r="V687">
        <f t="shared" si="56"/>
        <v>1</v>
      </c>
      <c r="W687">
        <f t="shared" si="57"/>
        <v>0</v>
      </c>
      <c r="X687">
        <f t="shared" si="58"/>
        <v>1</v>
      </c>
      <c r="Y687">
        <f t="shared" si="59"/>
        <v>1</v>
      </c>
      <c r="Z687">
        <f t="shared" si="60"/>
        <v>1</v>
      </c>
    </row>
    <row r="688" spans="1:26" x14ac:dyDescent="0.35">
      <c r="A688">
        <v>679</v>
      </c>
      <c r="B688" s="19">
        <f>formatted_data!G688</f>
        <v>0</v>
      </c>
      <c r="C688" s="20">
        <f>formatted_data!$K$3</f>
        <v>0.57727438801605457</v>
      </c>
      <c r="D688" s="20">
        <f>1-_xlfn.NORM.DIST(0,rating!J685,rating!$K$4,1)</f>
        <v>0.46284054798602803</v>
      </c>
      <c r="E688" s="20">
        <f>1-_xlfn.NORM.DIST(0,rating_home_ad!J685,rating_home_ad!$K$4,1)</f>
        <v>0.54352141959983924</v>
      </c>
      <c r="F688" s="20">
        <f>1-_xlfn.NORM.DIST(0,rating_home_ad_bayes!W685,rating_home_ad_bayes!$W$3,1)</f>
        <v>0.54255254000529218</v>
      </c>
      <c r="G688" s="20">
        <f>1-_xlfn.NORM.DIST(0,rating_home_away!J685,rating_home_away!$K$4,1)</f>
        <v>0.54406292620811603</v>
      </c>
      <c r="H688">
        <f>1-formatted_data!J688</f>
        <v>0</v>
      </c>
      <c r="V688">
        <f t="shared" si="56"/>
        <v>0</v>
      </c>
      <c r="W688">
        <f t="shared" si="57"/>
        <v>1</v>
      </c>
      <c r="X688">
        <f t="shared" si="58"/>
        <v>0</v>
      </c>
      <c r="Y688">
        <f t="shared" si="59"/>
        <v>0</v>
      </c>
      <c r="Z688">
        <f t="shared" si="60"/>
        <v>0</v>
      </c>
    </row>
    <row r="689" spans="1:26" x14ac:dyDescent="0.35">
      <c r="A689">
        <v>680</v>
      </c>
      <c r="B689" s="19">
        <f>formatted_data!G689</f>
        <v>0</v>
      </c>
      <c r="C689" s="20">
        <f>formatted_data!$K$3</f>
        <v>0.57727438801605457</v>
      </c>
      <c r="D689" s="20">
        <f>1-_xlfn.NORM.DIST(0,rating!J686,rating!$K$4,1)</f>
        <v>0.50735488235824644</v>
      </c>
      <c r="E689" s="20">
        <f>1-_xlfn.NORM.DIST(0,rating_home_ad!J686,rating_home_ad!$K$4,1)</f>
        <v>0.58900084394792196</v>
      </c>
      <c r="F689" s="20">
        <f>1-_xlfn.NORM.DIST(0,rating_home_ad_bayes!W686,rating_home_ad_bayes!$W$3,1)</f>
        <v>0.58668734760207319</v>
      </c>
      <c r="G689" s="20">
        <f>1-_xlfn.NORM.DIST(0,rating_home_away!J686,rating_home_away!$K$4,1)</f>
        <v>0.59961332318372884</v>
      </c>
      <c r="H689">
        <f>1-formatted_data!J689</f>
        <v>0</v>
      </c>
      <c r="V689">
        <f t="shared" si="56"/>
        <v>0</v>
      </c>
      <c r="W689">
        <f t="shared" si="57"/>
        <v>0</v>
      </c>
      <c r="X689">
        <f t="shared" si="58"/>
        <v>0</v>
      </c>
      <c r="Y689">
        <f t="shared" si="59"/>
        <v>0</v>
      </c>
      <c r="Z689">
        <f t="shared" si="60"/>
        <v>0</v>
      </c>
    </row>
    <row r="690" spans="1:26" x14ac:dyDescent="0.35">
      <c r="A690">
        <v>681</v>
      </c>
      <c r="B690" s="19">
        <f>formatted_data!G690</f>
        <v>0</v>
      </c>
      <c r="C690" s="20">
        <f>formatted_data!$K$3</f>
        <v>0.57727438801605457</v>
      </c>
      <c r="D690" s="20">
        <f>1-_xlfn.NORM.DIST(0,rating!J687,rating!$K$4,1)</f>
        <v>0.68029463856293693</v>
      </c>
      <c r="E690" s="20">
        <f>1-_xlfn.NORM.DIST(0,rating_home_ad!J687,rating_home_ad!$K$4,1)</f>
        <v>0.75156546652971112</v>
      </c>
      <c r="F690" s="20">
        <f>1-_xlfn.NORM.DIST(0,rating_home_ad_bayes!W687,rating_home_ad_bayes!$W$3,1)</f>
        <v>0.74469701719051118</v>
      </c>
      <c r="G690" s="20">
        <f>1-_xlfn.NORM.DIST(0,rating_home_away!J687,rating_home_away!$K$4,1)</f>
        <v>0.74123792413289002</v>
      </c>
      <c r="H690">
        <f>1-formatted_data!J690</f>
        <v>0</v>
      </c>
      <c r="V690">
        <f t="shared" si="56"/>
        <v>0</v>
      </c>
      <c r="W690">
        <f t="shared" si="57"/>
        <v>0</v>
      </c>
      <c r="X690">
        <f t="shared" si="58"/>
        <v>0</v>
      </c>
      <c r="Y690">
        <f t="shared" si="59"/>
        <v>0</v>
      </c>
      <c r="Z690">
        <f t="shared" si="60"/>
        <v>0</v>
      </c>
    </row>
    <row r="691" spans="1:26" x14ac:dyDescent="0.35">
      <c r="A691">
        <v>682</v>
      </c>
      <c r="B691" s="19">
        <f>formatted_data!G691</f>
        <v>0</v>
      </c>
      <c r="C691" s="20">
        <f>formatted_data!$K$3</f>
        <v>0.57727438801605457</v>
      </c>
      <c r="D691" s="20">
        <f>1-_xlfn.NORM.DIST(0,rating!J688,rating!$K$4,1)</f>
        <v>0.33665506397719525</v>
      </c>
      <c r="E691" s="20">
        <f>1-_xlfn.NORM.DIST(0,rating_home_ad!J688,rating_home_ad!$K$4,1)</f>
        <v>0.41008837884616822</v>
      </c>
      <c r="F691" s="20">
        <f>1-_xlfn.NORM.DIST(0,rating_home_ad_bayes!W688,rating_home_ad_bayes!$W$3,1)</f>
        <v>0.41448591749573915</v>
      </c>
      <c r="G691" s="20">
        <f>1-_xlfn.NORM.DIST(0,rating_home_away!J688,rating_home_away!$K$4,1)</f>
        <v>0.40308705232924302</v>
      </c>
      <c r="H691">
        <f>1-formatted_data!J691</f>
        <v>0</v>
      </c>
      <c r="V691">
        <f t="shared" si="56"/>
        <v>0</v>
      </c>
      <c r="W691">
        <f t="shared" si="57"/>
        <v>1</v>
      </c>
      <c r="X691">
        <f t="shared" si="58"/>
        <v>1</v>
      </c>
      <c r="Y691">
        <f t="shared" si="59"/>
        <v>1</v>
      </c>
      <c r="Z691">
        <f t="shared" si="60"/>
        <v>1</v>
      </c>
    </row>
    <row r="692" spans="1:26" x14ac:dyDescent="0.35">
      <c r="A692">
        <v>683</v>
      </c>
      <c r="B692" s="19">
        <f>formatted_data!G692</f>
        <v>1</v>
      </c>
      <c r="C692" s="20">
        <f>formatted_data!$K$3</f>
        <v>0.57727438801605457</v>
      </c>
      <c r="D692" s="20">
        <f>1-_xlfn.NORM.DIST(0,rating!J689,rating!$K$4,1)</f>
        <v>0.68449178458935711</v>
      </c>
      <c r="E692" s="20">
        <f>1-_xlfn.NORM.DIST(0,rating_home_ad!J689,rating_home_ad!$K$4,1)</f>
        <v>0.75388474872904676</v>
      </c>
      <c r="F692" s="20">
        <f>1-_xlfn.NORM.DIST(0,rating_home_ad_bayes!W689,rating_home_ad_bayes!$W$3,1)</f>
        <v>0.74691809310729074</v>
      </c>
      <c r="G692" s="20">
        <f>1-_xlfn.NORM.DIST(0,rating_home_away!J689,rating_home_away!$K$4,1)</f>
        <v>0.75859678151790755</v>
      </c>
      <c r="H692">
        <f>1-formatted_data!J692</f>
        <v>0</v>
      </c>
      <c r="V692">
        <f t="shared" si="56"/>
        <v>1</v>
      </c>
      <c r="W692">
        <f t="shared" si="57"/>
        <v>1</v>
      </c>
      <c r="X692">
        <f t="shared" si="58"/>
        <v>1</v>
      </c>
      <c r="Y692">
        <f t="shared" si="59"/>
        <v>1</v>
      </c>
      <c r="Z692">
        <f t="shared" si="60"/>
        <v>1</v>
      </c>
    </row>
    <row r="693" spans="1:26" x14ac:dyDescent="0.35">
      <c r="A693">
        <v>684</v>
      </c>
      <c r="B693" s="19">
        <f>formatted_data!G693</f>
        <v>0</v>
      </c>
      <c r="C693" s="20">
        <f>formatted_data!$K$3</f>
        <v>0.57727438801605457</v>
      </c>
      <c r="D693" s="20">
        <f>1-_xlfn.NORM.DIST(0,rating!J690,rating!$K$4,1)</f>
        <v>0.49440305341604396</v>
      </c>
      <c r="E693" s="20">
        <f>1-_xlfn.NORM.DIST(0,rating_home_ad!J690,rating_home_ad!$K$4,1)</f>
        <v>0.57332049865834245</v>
      </c>
      <c r="F693" s="20">
        <f>1-_xlfn.NORM.DIST(0,rating_home_ad_bayes!W690,rating_home_ad_bayes!$W$3,1)</f>
        <v>0.57171526928499061</v>
      </c>
      <c r="G693" s="20">
        <f>1-_xlfn.NORM.DIST(0,rating_home_away!J690,rating_home_away!$K$4,1)</f>
        <v>0.62699997220223935</v>
      </c>
      <c r="H693">
        <f>1-formatted_data!J693</f>
        <v>0</v>
      </c>
      <c r="V693">
        <f t="shared" si="56"/>
        <v>0</v>
      </c>
      <c r="W693">
        <f t="shared" si="57"/>
        <v>1</v>
      </c>
      <c r="X693">
        <f t="shared" si="58"/>
        <v>0</v>
      </c>
      <c r="Y693">
        <f t="shared" si="59"/>
        <v>0</v>
      </c>
      <c r="Z693">
        <f t="shared" si="60"/>
        <v>0</v>
      </c>
    </row>
    <row r="694" spans="1:26" x14ac:dyDescent="0.35">
      <c r="A694">
        <v>685</v>
      </c>
      <c r="B694" s="19">
        <f>formatted_data!G694</f>
        <v>1</v>
      </c>
      <c r="C694" s="20">
        <f>formatted_data!$K$3</f>
        <v>0.57727438801605457</v>
      </c>
      <c r="D694" s="20">
        <f>1-_xlfn.NORM.DIST(0,rating!J691,rating!$K$4,1)</f>
        <v>0.30746508078299206</v>
      </c>
      <c r="E694" s="20">
        <f>1-_xlfn.NORM.DIST(0,rating_home_ad!J691,rating_home_ad!$K$4,1)</f>
        <v>0.37881982029284389</v>
      </c>
      <c r="F694" s="20">
        <f>1-_xlfn.NORM.DIST(0,rating_home_ad_bayes!W691,rating_home_ad_bayes!$W$3,1)</f>
        <v>0.38454781914058955</v>
      </c>
      <c r="G694" s="20">
        <f>1-_xlfn.NORM.DIST(0,rating_home_away!J691,rating_home_away!$K$4,1)</f>
        <v>0.36587868746083529</v>
      </c>
      <c r="H694">
        <f>1-formatted_data!J694</f>
        <v>0</v>
      </c>
      <c r="V694">
        <f t="shared" si="56"/>
        <v>1</v>
      </c>
      <c r="W694">
        <f t="shared" si="57"/>
        <v>0</v>
      </c>
      <c r="X694">
        <f t="shared" si="58"/>
        <v>0</v>
      </c>
      <c r="Y694">
        <f t="shared" si="59"/>
        <v>0</v>
      </c>
      <c r="Z694">
        <f t="shared" si="60"/>
        <v>0</v>
      </c>
    </row>
    <row r="695" spans="1:26" x14ac:dyDescent="0.35">
      <c r="A695">
        <v>686</v>
      </c>
      <c r="B695" s="19">
        <f>formatted_data!G695</f>
        <v>1</v>
      </c>
      <c r="C695" s="20">
        <f>formatted_data!$K$3</f>
        <v>0.57727438801605457</v>
      </c>
      <c r="D695" s="20">
        <f>1-_xlfn.NORM.DIST(0,rating!J692,rating!$K$4,1)</f>
        <v>0.54000099337558349</v>
      </c>
      <c r="E695" s="20">
        <f>1-_xlfn.NORM.DIST(0,rating_home_ad!J692,rating_home_ad!$K$4,1)</f>
        <v>0.62121662117806364</v>
      </c>
      <c r="F695" s="20">
        <f>1-_xlfn.NORM.DIST(0,rating_home_ad_bayes!W692,rating_home_ad_bayes!$W$3,1)</f>
        <v>0.61786541989889776</v>
      </c>
      <c r="G695" s="20">
        <f>1-_xlfn.NORM.DIST(0,rating_home_away!J692,rating_home_away!$K$4,1)</f>
        <v>0.64782555417342125</v>
      </c>
      <c r="H695">
        <f>1-formatted_data!J695</f>
        <v>0</v>
      </c>
      <c r="V695">
        <f t="shared" si="56"/>
        <v>1</v>
      </c>
      <c r="W695">
        <f t="shared" si="57"/>
        <v>1</v>
      </c>
      <c r="X695">
        <f t="shared" si="58"/>
        <v>1</v>
      </c>
      <c r="Y695">
        <f t="shared" si="59"/>
        <v>1</v>
      </c>
      <c r="Z695">
        <f t="shared" si="60"/>
        <v>1</v>
      </c>
    </row>
    <row r="696" spans="1:26" x14ac:dyDescent="0.35">
      <c r="A696">
        <v>687</v>
      </c>
      <c r="B696" s="19">
        <f>formatted_data!G696</f>
        <v>1</v>
      </c>
      <c r="C696" s="20">
        <f>formatted_data!$K$3</f>
        <v>0.57727438801605457</v>
      </c>
      <c r="D696" s="20">
        <f>1-_xlfn.NORM.DIST(0,rating!J693,rating!$K$4,1)</f>
        <v>0.45820731202647957</v>
      </c>
      <c r="E696" s="20">
        <f>1-_xlfn.NORM.DIST(0,rating_home_ad!J693,rating_home_ad!$K$4,1)</f>
        <v>0.53769938418010776</v>
      </c>
      <c r="F696" s="20">
        <f>1-_xlfn.NORM.DIST(0,rating_home_ad_bayes!W693,rating_home_ad_bayes!$W$3,1)</f>
        <v>0.53753239152460774</v>
      </c>
      <c r="G696" s="20">
        <f>1-_xlfn.NORM.DIST(0,rating_home_away!J693,rating_home_away!$K$4,1)</f>
        <v>0.48329769530893052</v>
      </c>
      <c r="H696">
        <f>1-formatted_data!J696</f>
        <v>0</v>
      </c>
      <c r="V696">
        <f t="shared" si="56"/>
        <v>1</v>
      </c>
      <c r="W696">
        <f t="shared" si="57"/>
        <v>0</v>
      </c>
      <c r="X696">
        <f t="shared" si="58"/>
        <v>1</v>
      </c>
      <c r="Y696">
        <f t="shared" si="59"/>
        <v>1</v>
      </c>
      <c r="Z696">
        <f t="shared" si="60"/>
        <v>0</v>
      </c>
    </row>
    <row r="697" spans="1:26" x14ac:dyDescent="0.35">
      <c r="A697">
        <v>688</v>
      </c>
      <c r="B697" s="19">
        <f>formatted_data!G697</f>
        <v>0</v>
      </c>
      <c r="C697" s="20">
        <f>formatted_data!$K$3</f>
        <v>0.57727438801605457</v>
      </c>
      <c r="D697" s="20">
        <f>1-_xlfn.NORM.DIST(0,rating!J694,rating!$K$4,1)</f>
        <v>0.17655487837192962</v>
      </c>
      <c r="E697" s="20">
        <f>1-_xlfn.NORM.DIST(0,rating_home_ad!J694,rating_home_ad!$K$4,1)</f>
        <v>0.2273793241417521</v>
      </c>
      <c r="F697" s="20">
        <f>1-_xlfn.NORM.DIST(0,rating_home_ad_bayes!W694,rating_home_ad_bayes!$W$3,1)</f>
        <v>0.23716030290500911</v>
      </c>
      <c r="G697" s="20">
        <f>1-_xlfn.NORM.DIST(0,rating_home_away!J694,rating_home_away!$K$4,1)</f>
        <v>0.22572737816398802</v>
      </c>
      <c r="H697">
        <f>1-formatted_data!J697</f>
        <v>0</v>
      </c>
      <c r="V697">
        <f t="shared" si="56"/>
        <v>0</v>
      </c>
      <c r="W697">
        <f t="shared" si="57"/>
        <v>1</v>
      </c>
      <c r="X697">
        <f t="shared" si="58"/>
        <v>1</v>
      </c>
      <c r="Y697">
        <f t="shared" si="59"/>
        <v>1</v>
      </c>
      <c r="Z697">
        <f t="shared" si="60"/>
        <v>1</v>
      </c>
    </row>
    <row r="698" spans="1:26" x14ac:dyDescent="0.35">
      <c r="A698">
        <v>689</v>
      </c>
      <c r="B698" s="19">
        <f>formatted_data!G698</f>
        <v>0</v>
      </c>
      <c r="C698" s="20">
        <f>formatted_data!$K$3</f>
        <v>0.57727438801605457</v>
      </c>
      <c r="D698" s="20">
        <f>1-_xlfn.NORM.DIST(0,rating!J695,rating!$K$4,1)</f>
        <v>0.34994765041565357</v>
      </c>
      <c r="E698" s="20">
        <f>1-_xlfn.NORM.DIST(0,rating_home_ad!J695,rating_home_ad!$K$4,1)</f>
        <v>0.42407534143625769</v>
      </c>
      <c r="F698" s="20">
        <f>1-_xlfn.NORM.DIST(0,rating_home_ad_bayes!W695,rating_home_ad_bayes!$W$3,1)</f>
        <v>0.42792174088391643</v>
      </c>
      <c r="G698" s="20">
        <f>1-_xlfn.NORM.DIST(0,rating_home_away!J695,rating_home_away!$K$4,1)</f>
        <v>0.40237896614812507</v>
      </c>
      <c r="H698">
        <f>1-formatted_data!J698</f>
        <v>0</v>
      </c>
      <c r="V698">
        <f t="shared" si="56"/>
        <v>0</v>
      </c>
      <c r="W698">
        <f t="shared" si="57"/>
        <v>1</v>
      </c>
      <c r="X698">
        <f t="shared" si="58"/>
        <v>1</v>
      </c>
      <c r="Y698">
        <f t="shared" si="59"/>
        <v>1</v>
      </c>
      <c r="Z698">
        <f t="shared" si="60"/>
        <v>1</v>
      </c>
    </row>
    <row r="699" spans="1:26" x14ac:dyDescent="0.35">
      <c r="A699">
        <v>690</v>
      </c>
      <c r="B699" s="19">
        <f>formatted_data!G699</f>
        <v>0</v>
      </c>
      <c r="C699" s="20">
        <f>formatted_data!$K$3</f>
        <v>0.57727438801605457</v>
      </c>
      <c r="D699" s="20">
        <f>1-_xlfn.NORM.DIST(0,rating!J696,rating!$K$4,1)</f>
        <v>0.30623946383033596</v>
      </c>
      <c r="E699" s="20">
        <f>1-_xlfn.NORM.DIST(0,rating_home_ad!J696,rating_home_ad!$K$4,1)</f>
        <v>0.37743571419680166</v>
      </c>
      <c r="F699" s="20">
        <f>1-_xlfn.NORM.DIST(0,rating_home_ad_bayes!W696,rating_home_ad_bayes!$W$3,1)</f>
        <v>0.38257910928021732</v>
      </c>
      <c r="G699" s="20">
        <f>1-_xlfn.NORM.DIST(0,rating_home_away!J696,rating_home_away!$K$4,1)</f>
        <v>0.42876389367430701</v>
      </c>
      <c r="H699">
        <f>1-formatted_data!J699</f>
        <v>0</v>
      </c>
      <c r="V699">
        <f t="shared" si="56"/>
        <v>0</v>
      </c>
      <c r="W699">
        <f t="shared" si="57"/>
        <v>1</v>
      </c>
      <c r="X699">
        <f t="shared" si="58"/>
        <v>1</v>
      </c>
      <c r="Y699">
        <f t="shared" si="59"/>
        <v>1</v>
      </c>
      <c r="Z699">
        <f t="shared" si="60"/>
        <v>1</v>
      </c>
    </row>
    <row r="700" spans="1:26" x14ac:dyDescent="0.35">
      <c r="A700">
        <v>691</v>
      </c>
      <c r="B700" s="19">
        <f>formatted_data!G700</f>
        <v>1</v>
      </c>
      <c r="C700" s="20">
        <f>formatted_data!$K$3</f>
        <v>0.57727438801605457</v>
      </c>
      <c r="D700" s="20">
        <f>1-_xlfn.NORM.DIST(0,rating!J697,rating!$K$4,1)</f>
        <v>0.68084972031660551</v>
      </c>
      <c r="E700" s="20">
        <f>1-_xlfn.NORM.DIST(0,rating_home_ad!J697,rating_home_ad!$K$4,1)</f>
        <v>0.75204210200112231</v>
      </c>
      <c r="F700" s="20">
        <f>1-_xlfn.NORM.DIST(0,rating_home_ad_bayes!W697,rating_home_ad_bayes!$W$3,1)</f>
        <v>0.74446406500345197</v>
      </c>
      <c r="G700" s="20">
        <f>1-_xlfn.NORM.DIST(0,rating_home_away!J697,rating_home_away!$K$4,1)</f>
        <v>0.72307134365861025</v>
      </c>
      <c r="H700">
        <f>1-formatted_data!J700</f>
        <v>0</v>
      </c>
      <c r="V700">
        <f t="shared" si="56"/>
        <v>1</v>
      </c>
      <c r="W700">
        <f t="shared" si="57"/>
        <v>1</v>
      </c>
      <c r="X700">
        <f t="shared" si="58"/>
        <v>1</v>
      </c>
      <c r="Y700">
        <f t="shared" si="59"/>
        <v>1</v>
      </c>
      <c r="Z700">
        <f t="shared" si="60"/>
        <v>1</v>
      </c>
    </row>
    <row r="701" spans="1:26" x14ac:dyDescent="0.35">
      <c r="A701">
        <v>692</v>
      </c>
      <c r="B701" s="19">
        <f>formatted_data!G701</f>
        <v>0</v>
      </c>
      <c r="C701" s="20">
        <f>formatted_data!$K$3</f>
        <v>0.57727438801605457</v>
      </c>
      <c r="D701" s="20">
        <f>1-_xlfn.NORM.DIST(0,rating!J698,rating!$K$4,1)</f>
        <v>0.37101888284047835</v>
      </c>
      <c r="E701" s="20">
        <f>1-_xlfn.NORM.DIST(0,rating_home_ad!J698,rating_home_ad!$K$4,1)</f>
        <v>0.44840287535874479</v>
      </c>
      <c r="F701" s="20">
        <f>1-_xlfn.NORM.DIST(0,rating_home_ad_bayes!W698,rating_home_ad_bayes!$W$3,1)</f>
        <v>0.4514469706811467</v>
      </c>
      <c r="G701" s="20">
        <f>1-_xlfn.NORM.DIST(0,rating_home_away!J698,rating_home_away!$K$4,1)</f>
        <v>0.43638703999852835</v>
      </c>
      <c r="H701">
        <f>1-formatted_data!J701</f>
        <v>0</v>
      </c>
      <c r="V701">
        <f t="shared" si="56"/>
        <v>0</v>
      </c>
      <c r="W701">
        <f t="shared" si="57"/>
        <v>1</v>
      </c>
      <c r="X701">
        <f t="shared" si="58"/>
        <v>1</v>
      </c>
      <c r="Y701">
        <f t="shared" si="59"/>
        <v>1</v>
      </c>
      <c r="Z701">
        <f t="shared" si="60"/>
        <v>1</v>
      </c>
    </row>
    <row r="702" spans="1:26" x14ac:dyDescent="0.35">
      <c r="A702">
        <v>693</v>
      </c>
      <c r="B702" s="19">
        <f>formatted_data!G702</f>
        <v>0</v>
      </c>
      <c r="C702" s="20">
        <f>formatted_data!$K$3</f>
        <v>0.57727438801605457</v>
      </c>
      <c r="D702" s="20">
        <f>1-_xlfn.NORM.DIST(0,rating!J699,rating!$K$4,1)</f>
        <v>0.38884895417204568</v>
      </c>
      <c r="E702" s="20">
        <f>1-_xlfn.NORM.DIST(0,rating_home_ad!J699,rating_home_ad!$K$4,1)</f>
        <v>0.46209539259438592</v>
      </c>
      <c r="F702" s="20">
        <f>1-_xlfn.NORM.DIST(0,rating_home_ad_bayes!W699,rating_home_ad_bayes!$W$3,1)</f>
        <v>0.46479625302403071</v>
      </c>
      <c r="G702" s="20">
        <f>1-_xlfn.NORM.DIST(0,rating_home_away!J699,rating_home_away!$K$4,1)</f>
        <v>0.41884124682922896</v>
      </c>
      <c r="H702">
        <f>1-formatted_data!J702</f>
        <v>0</v>
      </c>
      <c r="V702">
        <f t="shared" si="56"/>
        <v>0</v>
      </c>
      <c r="W702">
        <f t="shared" si="57"/>
        <v>1</v>
      </c>
      <c r="X702">
        <f t="shared" si="58"/>
        <v>1</v>
      </c>
      <c r="Y702">
        <f t="shared" si="59"/>
        <v>1</v>
      </c>
      <c r="Z702">
        <f t="shared" si="60"/>
        <v>1</v>
      </c>
    </row>
    <row r="703" spans="1:26" x14ac:dyDescent="0.35">
      <c r="A703">
        <v>694</v>
      </c>
      <c r="B703" s="19">
        <f>formatted_data!G703</f>
        <v>0</v>
      </c>
      <c r="C703" s="20">
        <f>formatted_data!$K$3</f>
        <v>0.57727438801605457</v>
      </c>
      <c r="D703" s="20">
        <f>1-_xlfn.NORM.DIST(0,rating!J700,rating!$K$4,1)</f>
        <v>0.20896349781146573</v>
      </c>
      <c r="E703" s="20">
        <f>1-_xlfn.NORM.DIST(0,rating_home_ad!J700,rating_home_ad!$K$4,1)</f>
        <v>0.26624080273161688</v>
      </c>
      <c r="F703" s="20">
        <f>1-_xlfn.NORM.DIST(0,rating_home_ad_bayes!W700,rating_home_ad_bayes!$W$3,1)</f>
        <v>0.27427730980484821</v>
      </c>
      <c r="G703" s="20">
        <f>1-_xlfn.NORM.DIST(0,rating_home_away!J700,rating_home_away!$K$4,1)</f>
        <v>0.29375352606616711</v>
      </c>
      <c r="H703">
        <f>1-formatted_data!J703</f>
        <v>0</v>
      </c>
      <c r="V703">
        <f t="shared" si="56"/>
        <v>0</v>
      </c>
      <c r="W703">
        <f t="shared" si="57"/>
        <v>1</v>
      </c>
      <c r="X703">
        <f t="shared" si="58"/>
        <v>1</v>
      </c>
      <c r="Y703">
        <f t="shared" si="59"/>
        <v>1</v>
      </c>
      <c r="Z703">
        <f t="shared" si="60"/>
        <v>1</v>
      </c>
    </row>
    <row r="704" spans="1:26" x14ac:dyDescent="0.35">
      <c r="A704">
        <v>695</v>
      </c>
      <c r="B704" s="19">
        <f>formatted_data!G704</f>
        <v>1</v>
      </c>
      <c r="C704" s="20">
        <f>formatted_data!$K$3</f>
        <v>0.57727438801605457</v>
      </c>
      <c r="D704" s="20">
        <f>1-_xlfn.NORM.DIST(0,rating!J701,rating!$K$4,1)</f>
        <v>0.61979270077755055</v>
      </c>
      <c r="E704" s="20">
        <f>1-_xlfn.NORM.DIST(0,rating_home_ad!J701,rating_home_ad!$K$4,1)</f>
        <v>0.69558067757012865</v>
      </c>
      <c r="F704" s="20">
        <f>1-_xlfn.NORM.DIST(0,rating_home_ad_bayes!W701,rating_home_ad_bayes!$W$3,1)</f>
        <v>0.68977033861052983</v>
      </c>
      <c r="G704" s="20">
        <f>1-_xlfn.NORM.DIST(0,rating_home_away!J701,rating_home_away!$K$4,1)</f>
        <v>0.7508800640221176</v>
      </c>
      <c r="H704">
        <f>1-formatted_data!J704</f>
        <v>0</v>
      </c>
      <c r="V704">
        <f t="shared" si="56"/>
        <v>1</v>
      </c>
      <c r="W704">
        <f t="shared" si="57"/>
        <v>1</v>
      </c>
      <c r="X704">
        <f t="shared" si="58"/>
        <v>1</v>
      </c>
      <c r="Y704">
        <f t="shared" si="59"/>
        <v>1</v>
      </c>
      <c r="Z704">
        <f t="shared" si="60"/>
        <v>1</v>
      </c>
    </row>
    <row r="705" spans="1:26" x14ac:dyDescent="0.35">
      <c r="A705">
        <v>696</v>
      </c>
      <c r="B705" s="19">
        <f>formatted_data!G705</f>
        <v>1</v>
      </c>
      <c r="C705" s="20">
        <f>formatted_data!$K$3</f>
        <v>0.57727438801605457</v>
      </c>
      <c r="D705" s="20">
        <f>1-_xlfn.NORM.DIST(0,rating!J702,rating!$K$4,1)</f>
        <v>0.39361913631583867</v>
      </c>
      <c r="E705" s="20">
        <f>1-_xlfn.NORM.DIST(0,rating_home_ad!J702,rating_home_ad!$K$4,1)</f>
        <v>0.47216455093081988</v>
      </c>
      <c r="F705" s="20">
        <f>1-_xlfn.NORM.DIST(0,rating_home_ad_bayes!W702,rating_home_ad_bayes!$W$3,1)</f>
        <v>0.4740106102370546</v>
      </c>
      <c r="G705" s="20">
        <f>1-_xlfn.NORM.DIST(0,rating_home_away!J702,rating_home_away!$K$4,1)</f>
        <v>0.51569167171840069</v>
      </c>
      <c r="H705">
        <f>1-formatted_data!J705</f>
        <v>0</v>
      </c>
      <c r="V705">
        <f t="shared" si="56"/>
        <v>1</v>
      </c>
      <c r="W705">
        <f t="shared" si="57"/>
        <v>0</v>
      </c>
      <c r="X705">
        <f t="shared" si="58"/>
        <v>0</v>
      </c>
      <c r="Y705">
        <f t="shared" si="59"/>
        <v>0</v>
      </c>
      <c r="Z705">
        <f t="shared" si="60"/>
        <v>1</v>
      </c>
    </row>
    <row r="706" spans="1:26" x14ac:dyDescent="0.35">
      <c r="A706">
        <v>697</v>
      </c>
      <c r="B706" s="19">
        <f>formatted_data!G706</f>
        <v>1</v>
      </c>
      <c r="C706" s="20">
        <f>formatted_data!$K$3</f>
        <v>0.57727438801605457</v>
      </c>
      <c r="D706" s="20">
        <f>1-_xlfn.NORM.DIST(0,rating!J703,rating!$K$4,1)</f>
        <v>0.62282426565839688</v>
      </c>
      <c r="E706" s="20">
        <f>1-_xlfn.NORM.DIST(0,rating_home_ad!J703,rating_home_ad!$K$4,1)</f>
        <v>0.69897396411223389</v>
      </c>
      <c r="F706" s="20">
        <f>1-_xlfn.NORM.DIST(0,rating_home_ad_bayes!W703,rating_home_ad_bayes!$W$3,1)</f>
        <v>0.6928771738162709</v>
      </c>
      <c r="G706" s="20">
        <f>1-_xlfn.NORM.DIST(0,rating_home_away!J703,rating_home_away!$K$4,1)</f>
        <v>0.68825828315091753</v>
      </c>
      <c r="H706">
        <f>1-formatted_data!J706</f>
        <v>0</v>
      </c>
      <c r="V706">
        <f t="shared" si="56"/>
        <v>1</v>
      </c>
      <c r="W706">
        <f t="shared" si="57"/>
        <v>1</v>
      </c>
      <c r="X706">
        <f t="shared" si="58"/>
        <v>1</v>
      </c>
      <c r="Y706">
        <f t="shared" si="59"/>
        <v>1</v>
      </c>
      <c r="Z706">
        <f t="shared" si="60"/>
        <v>1</v>
      </c>
    </row>
    <row r="707" spans="1:26" x14ac:dyDescent="0.35">
      <c r="A707">
        <v>698</v>
      </c>
      <c r="B707" s="19">
        <f>formatted_data!G707</f>
        <v>1</v>
      </c>
      <c r="C707" s="20">
        <f>formatted_data!$K$3</f>
        <v>0.57727438801605457</v>
      </c>
      <c r="D707" s="20">
        <f>1-_xlfn.NORM.DIST(0,rating!J704,rating!$K$4,1)</f>
        <v>0.7209668179494424</v>
      </c>
      <c r="E707" s="20">
        <f>1-_xlfn.NORM.DIST(0,rating_home_ad!J704,rating_home_ad!$K$4,1)</f>
        <v>0.78820796437473972</v>
      </c>
      <c r="F707" s="20">
        <f>1-_xlfn.NORM.DIST(0,rating_home_ad_bayes!W704,rating_home_ad_bayes!$W$3,1)</f>
        <v>0.77971902413709193</v>
      </c>
      <c r="G707" s="20">
        <f>1-_xlfn.NORM.DIST(0,rating_home_away!J704,rating_home_away!$K$4,1)</f>
        <v>0.7588782345449514</v>
      </c>
      <c r="H707">
        <f>1-formatted_data!J707</f>
        <v>0</v>
      </c>
      <c r="V707">
        <f t="shared" si="56"/>
        <v>1</v>
      </c>
      <c r="W707">
        <f t="shared" si="57"/>
        <v>1</v>
      </c>
      <c r="X707">
        <f t="shared" si="58"/>
        <v>1</v>
      </c>
      <c r="Y707">
        <f t="shared" si="59"/>
        <v>1</v>
      </c>
      <c r="Z707">
        <f t="shared" si="60"/>
        <v>1</v>
      </c>
    </row>
    <row r="708" spans="1:26" x14ac:dyDescent="0.35">
      <c r="A708">
        <v>699</v>
      </c>
      <c r="B708" s="19">
        <f>formatted_data!G708</f>
        <v>1</v>
      </c>
      <c r="C708" s="20">
        <f>formatted_data!$K$3</f>
        <v>0.57727438801605457</v>
      </c>
      <c r="D708" s="20">
        <f>1-_xlfn.NORM.DIST(0,rating!J705,rating!$K$4,1)</f>
        <v>0.61113228976297518</v>
      </c>
      <c r="E708" s="20">
        <f>1-_xlfn.NORM.DIST(0,rating_home_ad!J705,rating_home_ad!$K$4,1)</f>
        <v>0.6881470390254445</v>
      </c>
      <c r="F708" s="20">
        <f>1-_xlfn.NORM.DIST(0,rating_home_ad_bayes!W705,rating_home_ad_bayes!$W$3,1)</f>
        <v>0.68269719778414961</v>
      </c>
      <c r="G708" s="20">
        <f>1-_xlfn.NORM.DIST(0,rating_home_away!J705,rating_home_away!$K$4,1)</f>
        <v>0.74047529773870835</v>
      </c>
      <c r="H708">
        <f>1-formatted_data!J708</f>
        <v>0</v>
      </c>
      <c r="V708">
        <f t="shared" si="56"/>
        <v>1</v>
      </c>
      <c r="W708">
        <f t="shared" si="57"/>
        <v>1</v>
      </c>
      <c r="X708">
        <f t="shared" si="58"/>
        <v>1</v>
      </c>
      <c r="Y708">
        <f t="shared" si="59"/>
        <v>1</v>
      </c>
      <c r="Z708">
        <f t="shared" si="60"/>
        <v>1</v>
      </c>
    </row>
    <row r="709" spans="1:26" x14ac:dyDescent="0.35">
      <c r="A709">
        <v>700</v>
      </c>
      <c r="B709" s="19">
        <f>formatted_data!G709</f>
        <v>1</v>
      </c>
      <c r="C709" s="20">
        <f>formatted_data!$K$3</f>
        <v>0.57727438801605457</v>
      </c>
      <c r="D709" s="20">
        <f>1-_xlfn.NORM.DIST(0,rating!J706,rating!$K$4,1)</f>
        <v>0.71502234138648735</v>
      </c>
      <c r="E709" s="20">
        <f>1-_xlfn.NORM.DIST(0,rating_home_ad!J706,rating_home_ad!$K$4,1)</f>
        <v>0.78266236750856022</v>
      </c>
      <c r="F709" s="20">
        <f>1-_xlfn.NORM.DIST(0,rating_home_ad_bayes!W706,rating_home_ad_bayes!$W$3,1)</f>
        <v>0.77458749754327982</v>
      </c>
      <c r="G709" s="20">
        <f>1-_xlfn.NORM.DIST(0,rating_home_away!J706,rating_home_away!$K$4,1)</f>
        <v>0.73368301783994583</v>
      </c>
      <c r="H709">
        <f>1-formatted_data!J709</f>
        <v>0</v>
      </c>
      <c r="V709">
        <f t="shared" si="56"/>
        <v>1</v>
      </c>
      <c r="W709">
        <f t="shared" si="57"/>
        <v>1</v>
      </c>
      <c r="X709">
        <f t="shared" si="58"/>
        <v>1</v>
      </c>
      <c r="Y709">
        <f t="shared" si="59"/>
        <v>1</v>
      </c>
      <c r="Z709">
        <f t="shared" si="60"/>
        <v>1</v>
      </c>
    </row>
    <row r="710" spans="1:26" x14ac:dyDescent="0.35">
      <c r="A710">
        <v>701</v>
      </c>
      <c r="B710" s="19">
        <f>formatted_data!G710</f>
        <v>1</v>
      </c>
      <c r="C710" s="20">
        <f>formatted_data!$K$3</f>
        <v>0.57727438801605457</v>
      </c>
      <c r="D710" s="20">
        <f>1-_xlfn.NORM.DIST(0,rating!J707,rating!$K$4,1)</f>
        <v>0.44923785602267963</v>
      </c>
      <c r="E710" s="20">
        <f>1-_xlfn.NORM.DIST(0,rating_home_ad!J707,rating_home_ad!$K$4,1)</f>
        <v>0.52921450558136995</v>
      </c>
      <c r="F710" s="20">
        <f>1-_xlfn.NORM.DIST(0,rating_home_ad_bayes!W707,rating_home_ad_bayes!$W$3,1)</f>
        <v>0.52901608265049171</v>
      </c>
      <c r="G710" s="20">
        <f>1-_xlfn.NORM.DIST(0,rating_home_away!J707,rating_home_away!$K$4,1)</f>
        <v>0.54738460474734607</v>
      </c>
      <c r="H710">
        <f>1-formatted_data!J710</f>
        <v>0</v>
      </c>
      <c r="V710">
        <f t="shared" si="56"/>
        <v>1</v>
      </c>
      <c r="W710">
        <f t="shared" si="57"/>
        <v>0</v>
      </c>
      <c r="X710">
        <f t="shared" si="58"/>
        <v>1</v>
      </c>
      <c r="Y710">
        <f t="shared" si="59"/>
        <v>1</v>
      </c>
      <c r="Z710">
        <f t="shared" si="60"/>
        <v>1</v>
      </c>
    </row>
    <row r="711" spans="1:26" x14ac:dyDescent="0.35">
      <c r="A711">
        <v>702</v>
      </c>
      <c r="B711" s="19">
        <f>formatted_data!G711</f>
        <v>1</v>
      </c>
      <c r="C711" s="20">
        <f>formatted_data!$K$3</f>
        <v>0.57727438801605457</v>
      </c>
      <c r="D711" s="20">
        <f>1-_xlfn.NORM.DIST(0,rating!J708,rating!$K$4,1)</f>
        <v>0.79215888170933257</v>
      </c>
      <c r="E711" s="20">
        <f>1-_xlfn.NORM.DIST(0,rating_home_ad!J708,rating_home_ad!$K$4,1)</f>
        <v>0.84772968107660729</v>
      </c>
      <c r="F711" s="20">
        <f>1-_xlfn.NORM.DIST(0,rating_home_ad_bayes!W708,rating_home_ad_bayes!$W$3,1)</f>
        <v>0.83932514675537084</v>
      </c>
      <c r="G711" s="20">
        <f>1-_xlfn.NORM.DIST(0,rating_home_away!J708,rating_home_away!$K$4,1)</f>
        <v>0.8554645510735297</v>
      </c>
      <c r="H711">
        <f>1-formatted_data!J711</f>
        <v>0</v>
      </c>
      <c r="V711">
        <f t="shared" si="56"/>
        <v>1</v>
      </c>
      <c r="W711">
        <f t="shared" si="57"/>
        <v>1</v>
      </c>
      <c r="X711">
        <f t="shared" si="58"/>
        <v>1</v>
      </c>
      <c r="Y711">
        <f t="shared" si="59"/>
        <v>1</v>
      </c>
      <c r="Z711">
        <f t="shared" si="60"/>
        <v>1</v>
      </c>
    </row>
    <row r="712" spans="1:26" x14ac:dyDescent="0.35">
      <c r="A712">
        <v>703</v>
      </c>
      <c r="B712" s="19">
        <f>formatted_data!G712</f>
        <v>0</v>
      </c>
      <c r="C712" s="20">
        <f>formatted_data!$K$3</f>
        <v>0.57727438801605457</v>
      </c>
      <c r="D712" s="20">
        <f>1-_xlfn.NORM.DIST(0,rating!J709,rating!$K$4,1)</f>
        <v>0.30776253370253315</v>
      </c>
      <c r="E712" s="20">
        <f>1-_xlfn.NORM.DIST(0,rating_home_ad!J709,rating_home_ad!$K$4,1)</f>
        <v>0.38020921966823229</v>
      </c>
      <c r="F712" s="20">
        <f>1-_xlfn.NORM.DIST(0,rating_home_ad_bayes!W709,rating_home_ad_bayes!$W$3,1)</f>
        <v>0.38588626579310059</v>
      </c>
      <c r="G712" s="20">
        <f>1-_xlfn.NORM.DIST(0,rating_home_away!J709,rating_home_away!$K$4,1)</f>
        <v>0.33390790615282695</v>
      </c>
      <c r="H712">
        <f>1-formatted_data!J712</f>
        <v>0</v>
      </c>
      <c r="V712">
        <f t="shared" si="56"/>
        <v>0</v>
      </c>
      <c r="W712">
        <f t="shared" si="57"/>
        <v>1</v>
      </c>
      <c r="X712">
        <f t="shared" si="58"/>
        <v>1</v>
      </c>
      <c r="Y712">
        <f t="shared" si="59"/>
        <v>1</v>
      </c>
      <c r="Z712">
        <f t="shared" si="60"/>
        <v>1</v>
      </c>
    </row>
    <row r="713" spans="1:26" x14ac:dyDescent="0.35">
      <c r="A713">
        <v>704</v>
      </c>
      <c r="B713" s="19">
        <f>formatted_data!G713</f>
        <v>1</v>
      </c>
      <c r="C713" s="20">
        <f>formatted_data!$K$3</f>
        <v>0.57727438801605457</v>
      </c>
      <c r="D713" s="20">
        <f>1-_xlfn.NORM.DIST(0,rating!J710,rating!$K$4,1)</f>
        <v>0.62774100675354072</v>
      </c>
      <c r="E713" s="20">
        <f>1-_xlfn.NORM.DIST(0,rating_home_ad!J710,rating_home_ad!$K$4,1)</f>
        <v>0.70419005920675171</v>
      </c>
      <c r="F713" s="20">
        <f>1-_xlfn.NORM.DIST(0,rating_home_ad_bayes!W710,rating_home_ad_bayes!$W$3,1)</f>
        <v>0.69780296544068399</v>
      </c>
      <c r="G713" s="20">
        <f>1-_xlfn.NORM.DIST(0,rating_home_away!J710,rating_home_away!$K$4,1)</f>
        <v>0.69273061949649417</v>
      </c>
      <c r="H713">
        <f>1-formatted_data!J713</f>
        <v>0</v>
      </c>
      <c r="V713">
        <f t="shared" si="56"/>
        <v>1</v>
      </c>
      <c r="W713">
        <f t="shared" si="57"/>
        <v>1</v>
      </c>
      <c r="X713">
        <f t="shared" si="58"/>
        <v>1</v>
      </c>
      <c r="Y713">
        <f t="shared" si="59"/>
        <v>1</v>
      </c>
      <c r="Z713">
        <f t="shared" si="60"/>
        <v>1</v>
      </c>
    </row>
    <row r="714" spans="1:26" x14ac:dyDescent="0.35">
      <c r="A714">
        <v>705</v>
      </c>
      <c r="B714" s="19">
        <f>formatted_data!G714</f>
        <v>1</v>
      </c>
      <c r="C714" s="20">
        <f>formatted_data!$K$3</f>
        <v>0.57727438801605457</v>
      </c>
      <c r="D714" s="20">
        <f>1-_xlfn.NORM.DIST(0,rating!J711,rating!$K$4,1)</f>
        <v>0.56117599111906291</v>
      </c>
      <c r="E714" s="20">
        <f>1-_xlfn.NORM.DIST(0,rating_home_ad!J711,rating_home_ad!$K$4,1)</f>
        <v>0.64160737969232418</v>
      </c>
      <c r="F714" s="20">
        <f>1-_xlfn.NORM.DIST(0,rating_home_ad_bayes!W711,rating_home_ad_bayes!$W$3,1)</f>
        <v>0.63747614121623142</v>
      </c>
      <c r="G714" s="20">
        <f>1-_xlfn.NORM.DIST(0,rating_home_away!J711,rating_home_away!$K$4,1)</f>
        <v>0.63772213083070994</v>
      </c>
      <c r="H714">
        <f>1-formatted_data!J714</f>
        <v>0</v>
      </c>
      <c r="V714">
        <f t="shared" si="56"/>
        <v>1</v>
      </c>
      <c r="W714">
        <f t="shared" si="57"/>
        <v>1</v>
      </c>
      <c r="X714">
        <f t="shared" si="58"/>
        <v>1</v>
      </c>
      <c r="Y714">
        <f t="shared" si="59"/>
        <v>1</v>
      </c>
      <c r="Z714">
        <f t="shared" si="60"/>
        <v>1</v>
      </c>
    </row>
    <row r="715" spans="1:26" x14ac:dyDescent="0.35">
      <c r="A715">
        <v>706</v>
      </c>
      <c r="B715" s="19">
        <f>formatted_data!G715</f>
        <v>1</v>
      </c>
      <c r="C715" s="20">
        <f>formatted_data!$K$3</f>
        <v>0.57727438801605457</v>
      </c>
      <c r="D715" s="20">
        <f>1-_xlfn.NORM.DIST(0,rating!J712,rating!$K$4,1)</f>
        <v>0.76101976813847672</v>
      </c>
      <c r="E715" s="20">
        <f>1-_xlfn.NORM.DIST(0,rating_home_ad!J712,rating_home_ad!$K$4,1)</f>
        <v>0.8213008255298665</v>
      </c>
      <c r="F715" s="20">
        <f>1-_xlfn.NORM.DIST(0,rating_home_ad_bayes!W712,rating_home_ad_bayes!$W$3,1)</f>
        <v>0.81306461413852626</v>
      </c>
      <c r="G715" s="20">
        <f>1-_xlfn.NORM.DIST(0,rating_home_away!J712,rating_home_away!$K$4,1)</f>
        <v>0.8331704810264785</v>
      </c>
      <c r="H715">
        <f>1-formatted_data!J715</f>
        <v>0</v>
      </c>
      <c r="V715">
        <f t="shared" si="56"/>
        <v>1</v>
      </c>
      <c r="W715">
        <f t="shared" si="57"/>
        <v>1</v>
      </c>
      <c r="X715">
        <f t="shared" si="58"/>
        <v>1</v>
      </c>
      <c r="Y715">
        <f t="shared" si="59"/>
        <v>1</v>
      </c>
      <c r="Z715">
        <f t="shared" si="60"/>
        <v>1</v>
      </c>
    </row>
    <row r="716" spans="1:26" x14ac:dyDescent="0.35">
      <c r="A716">
        <v>707</v>
      </c>
      <c r="B716" s="19">
        <f>formatted_data!G716</f>
        <v>1</v>
      </c>
      <c r="C716" s="20">
        <f>formatted_data!$K$3</f>
        <v>0.57727438801605457</v>
      </c>
      <c r="D716" s="20">
        <f>1-_xlfn.NORM.DIST(0,rating!J713,rating!$K$4,1)</f>
        <v>0.60255110401041478</v>
      </c>
      <c r="E716" s="20">
        <f>1-_xlfn.NORM.DIST(0,rating_home_ad!J713,rating_home_ad!$K$4,1)</f>
        <v>0.67847619721057217</v>
      </c>
      <c r="F716" s="20">
        <f>1-_xlfn.NORM.DIST(0,rating_home_ad_bayes!W713,rating_home_ad_bayes!$W$3,1)</f>
        <v>0.67274937581874017</v>
      </c>
      <c r="G716" s="20">
        <f>1-_xlfn.NORM.DIST(0,rating_home_away!J713,rating_home_away!$K$4,1)</f>
        <v>0.65533793372279159</v>
      </c>
      <c r="H716">
        <f>1-formatted_data!J716</f>
        <v>0</v>
      </c>
      <c r="V716">
        <f t="shared" si="56"/>
        <v>1</v>
      </c>
      <c r="W716">
        <f t="shared" si="57"/>
        <v>1</v>
      </c>
      <c r="X716">
        <f t="shared" si="58"/>
        <v>1</v>
      </c>
      <c r="Y716">
        <f t="shared" si="59"/>
        <v>1</v>
      </c>
      <c r="Z716">
        <f t="shared" si="60"/>
        <v>1</v>
      </c>
    </row>
    <row r="717" spans="1:26" x14ac:dyDescent="0.35">
      <c r="A717">
        <v>708</v>
      </c>
      <c r="B717" s="19">
        <f>formatted_data!G717</f>
        <v>1</v>
      </c>
      <c r="C717" s="20">
        <f>formatted_data!$K$3</f>
        <v>0.57727438801605457</v>
      </c>
      <c r="D717" s="20">
        <f>1-_xlfn.NORM.DIST(0,rating!J714,rating!$K$4,1)</f>
        <v>0.72024598140211027</v>
      </c>
      <c r="E717" s="20">
        <f>1-_xlfn.NORM.DIST(0,rating_home_ad!J714,rating_home_ad!$K$4,1)</f>
        <v>0.78692651885637055</v>
      </c>
      <c r="F717" s="20">
        <f>1-_xlfn.NORM.DIST(0,rating_home_ad_bayes!W714,rating_home_ad_bayes!$W$3,1)</f>
        <v>0.77852715576886167</v>
      </c>
      <c r="G717" s="20">
        <f>1-_xlfn.NORM.DIST(0,rating_home_away!J714,rating_home_away!$K$4,1)</f>
        <v>0.82321618676589292</v>
      </c>
      <c r="H717">
        <f>1-formatted_data!J717</f>
        <v>0</v>
      </c>
      <c r="V717">
        <f t="shared" si="56"/>
        <v>1</v>
      </c>
      <c r="W717">
        <f t="shared" si="57"/>
        <v>1</v>
      </c>
      <c r="X717">
        <f t="shared" si="58"/>
        <v>1</v>
      </c>
      <c r="Y717">
        <f t="shared" si="59"/>
        <v>1</v>
      </c>
      <c r="Z717">
        <f t="shared" si="60"/>
        <v>1</v>
      </c>
    </row>
    <row r="718" spans="1:26" x14ac:dyDescent="0.35">
      <c r="A718">
        <v>709</v>
      </c>
      <c r="B718" s="19">
        <f>formatted_data!G718</f>
        <v>1</v>
      </c>
      <c r="C718" s="20">
        <f>formatted_data!$K$3</f>
        <v>0.57727438801605457</v>
      </c>
      <c r="D718" s="20">
        <f>1-_xlfn.NORM.DIST(0,rating!J715,rating!$K$4,1)</f>
        <v>0.3982053867268871</v>
      </c>
      <c r="E718" s="20">
        <f>1-_xlfn.NORM.DIST(0,rating_home_ad!J715,rating_home_ad!$K$4,1)</f>
        <v>0.47454479978686093</v>
      </c>
      <c r="F718" s="20">
        <f>1-_xlfn.NORM.DIST(0,rating_home_ad_bayes!W715,rating_home_ad_bayes!$W$3,1)</f>
        <v>0.47639562155142812</v>
      </c>
      <c r="G718" s="20">
        <f>1-_xlfn.NORM.DIST(0,rating_home_away!J715,rating_home_away!$K$4,1)</f>
        <v>0.50634666181951293</v>
      </c>
      <c r="H718">
        <f>1-formatted_data!J718</f>
        <v>0</v>
      </c>
      <c r="V718">
        <f t="shared" si="56"/>
        <v>1</v>
      </c>
      <c r="W718">
        <f t="shared" si="57"/>
        <v>0</v>
      </c>
      <c r="X718">
        <f t="shared" si="58"/>
        <v>0</v>
      </c>
      <c r="Y718">
        <f t="shared" si="59"/>
        <v>0</v>
      </c>
      <c r="Z718">
        <f t="shared" si="60"/>
        <v>1</v>
      </c>
    </row>
    <row r="719" spans="1:26" x14ac:dyDescent="0.35">
      <c r="A719">
        <v>710</v>
      </c>
      <c r="B719" s="19">
        <f>formatted_data!G719</f>
        <v>1</v>
      </c>
      <c r="C719" s="20">
        <f>formatted_data!$K$3</f>
        <v>0.57727438801605457</v>
      </c>
      <c r="D719" s="20">
        <f>1-_xlfn.NORM.DIST(0,rating!J716,rating!$K$4,1)</f>
        <v>0.72797395760698402</v>
      </c>
      <c r="E719" s="20">
        <f>1-_xlfn.NORM.DIST(0,rating_home_ad!J716,rating_home_ad!$K$4,1)</f>
        <v>0.79429388776837406</v>
      </c>
      <c r="F719" s="20">
        <f>1-_xlfn.NORM.DIST(0,rating_home_ad_bayes!W716,rating_home_ad_bayes!$W$3,1)</f>
        <v>0.78550392168975802</v>
      </c>
      <c r="G719" s="20">
        <f>1-_xlfn.NORM.DIST(0,rating_home_away!J716,rating_home_away!$K$4,1)</f>
        <v>0.80055287529993224</v>
      </c>
      <c r="H719">
        <f>1-formatted_data!J719</f>
        <v>0</v>
      </c>
      <c r="V719">
        <f t="shared" si="56"/>
        <v>1</v>
      </c>
      <c r="W719">
        <f t="shared" si="57"/>
        <v>1</v>
      </c>
      <c r="X719">
        <f t="shared" si="58"/>
        <v>1</v>
      </c>
      <c r="Y719">
        <f t="shared" si="59"/>
        <v>1</v>
      </c>
      <c r="Z719">
        <f t="shared" si="60"/>
        <v>1</v>
      </c>
    </row>
    <row r="720" spans="1:26" x14ac:dyDescent="0.35">
      <c r="A720">
        <v>711</v>
      </c>
      <c r="B720" s="19">
        <f>formatted_data!G720</f>
        <v>1</v>
      </c>
      <c r="C720" s="20">
        <f>formatted_data!$K$3</f>
        <v>0.57727438801605457</v>
      </c>
      <c r="D720" s="20">
        <f>1-_xlfn.NORM.DIST(0,rating!J717,rating!$K$4,1)</f>
        <v>0.60797409829294369</v>
      </c>
      <c r="E720" s="20">
        <f>1-_xlfn.NORM.DIST(0,rating_home_ad!J717,rating_home_ad!$K$4,1)</f>
        <v>0.68272866494080808</v>
      </c>
      <c r="F720" s="20">
        <f>1-_xlfn.NORM.DIST(0,rating_home_ad_bayes!W717,rating_home_ad_bayes!$W$3,1)</f>
        <v>0.67702363333808457</v>
      </c>
      <c r="G720" s="20">
        <f>1-_xlfn.NORM.DIST(0,rating_home_away!J717,rating_home_away!$K$4,1)</f>
        <v>0.63221862623367719</v>
      </c>
      <c r="H720">
        <f>1-formatted_data!J720</f>
        <v>0</v>
      </c>
      <c r="V720">
        <f t="shared" si="56"/>
        <v>1</v>
      </c>
      <c r="W720">
        <f t="shared" si="57"/>
        <v>1</v>
      </c>
      <c r="X720">
        <f t="shared" si="58"/>
        <v>1</v>
      </c>
      <c r="Y720">
        <f t="shared" si="59"/>
        <v>1</v>
      </c>
      <c r="Z720">
        <f t="shared" si="60"/>
        <v>1</v>
      </c>
    </row>
    <row r="721" spans="1:26" x14ac:dyDescent="0.35">
      <c r="A721">
        <v>712</v>
      </c>
      <c r="B721" s="19">
        <f>formatted_data!G721</f>
        <v>1</v>
      </c>
      <c r="C721" s="20">
        <f>formatted_data!$K$3</f>
        <v>0.57727438801605457</v>
      </c>
      <c r="D721" s="20">
        <f>1-_xlfn.NORM.DIST(0,rating!J718,rating!$K$4,1)</f>
        <v>0.53007395540074775</v>
      </c>
      <c r="E721" s="20">
        <f>1-_xlfn.NORM.DIST(0,rating_home_ad!J718,rating_home_ad!$K$4,1)</f>
        <v>0.60966902565372671</v>
      </c>
      <c r="F721" s="20">
        <f>1-_xlfn.NORM.DIST(0,rating_home_ad_bayes!W718,rating_home_ad_bayes!$W$3,1)</f>
        <v>0.60629972246141017</v>
      </c>
      <c r="G721" s="20">
        <f>1-_xlfn.NORM.DIST(0,rating_home_away!J718,rating_home_away!$K$4,1)</f>
        <v>0.52620521499072548</v>
      </c>
      <c r="H721">
        <f>1-formatted_data!J721</f>
        <v>0</v>
      </c>
      <c r="V721">
        <f t="shared" si="56"/>
        <v>1</v>
      </c>
      <c r="W721">
        <f t="shared" si="57"/>
        <v>1</v>
      </c>
      <c r="X721">
        <f t="shared" si="58"/>
        <v>1</v>
      </c>
      <c r="Y721">
        <f t="shared" si="59"/>
        <v>1</v>
      </c>
      <c r="Z721">
        <f t="shared" si="60"/>
        <v>1</v>
      </c>
    </row>
    <row r="722" spans="1:26" x14ac:dyDescent="0.35">
      <c r="A722">
        <v>713</v>
      </c>
      <c r="B722" s="19">
        <f>formatted_data!G722</f>
        <v>0</v>
      </c>
      <c r="C722" s="20">
        <f>formatted_data!$K$3</f>
        <v>0.57727438801605457</v>
      </c>
      <c r="D722" s="20">
        <f>1-_xlfn.NORM.DIST(0,rating!J719,rating!$K$4,1)</f>
        <v>0.2755508714286915</v>
      </c>
      <c r="E722" s="20">
        <f>1-_xlfn.NORM.DIST(0,rating_home_ad!J719,rating_home_ad!$K$4,1)</f>
        <v>0.3429106197194538</v>
      </c>
      <c r="F722" s="20">
        <f>1-_xlfn.NORM.DIST(0,rating_home_ad_bayes!W719,rating_home_ad_bayes!$W$3,1)</f>
        <v>0.34874968470150192</v>
      </c>
      <c r="G722" s="20">
        <f>1-_xlfn.NORM.DIST(0,rating_home_away!J719,rating_home_away!$K$4,1)</f>
        <v>0.38595107599981227</v>
      </c>
      <c r="H722">
        <f>1-formatted_data!J722</f>
        <v>0</v>
      </c>
      <c r="V722">
        <f t="shared" si="56"/>
        <v>0</v>
      </c>
      <c r="W722">
        <f t="shared" si="57"/>
        <v>1</v>
      </c>
      <c r="X722">
        <f t="shared" si="58"/>
        <v>1</v>
      </c>
      <c r="Y722">
        <f t="shared" si="59"/>
        <v>1</v>
      </c>
      <c r="Z722">
        <f t="shared" si="60"/>
        <v>1</v>
      </c>
    </row>
    <row r="723" spans="1:26" x14ac:dyDescent="0.35">
      <c r="A723">
        <v>714</v>
      </c>
      <c r="B723" s="19">
        <f>formatted_data!G723</f>
        <v>1</v>
      </c>
      <c r="C723" s="20">
        <f>formatted_data!$K$3</f>
        <v>0.57727438801605457</v>
      </c>
      <c r="D723" s="20">
        <f>1-_xlfn.NORM.DIST(0,rating!J720,rating!$K$4,1)</f>
        <v>0.54463021916292764</v>
      </c>
      <c r="E723" s="20">
        <f>1-_xlfn.NORM.DIST(0,rating_home_ad!J720,rating_home_ad!$K$4,1)</f>
        <v>0.62282499613886588</v>
      </c>
      <c r="F723" s="20">
        <f>1-_xlfn.NORM.DIST(0,rating_home_ad_bayes!W720,rating_home_ad_bayes!$W$3,1)</f>
        <v>0.61932958249480397</v>
      </c>
      <c r="G723" s="20">
        <f>1-_xlfn.NORM.DIST(0,rating_home_away!J720,rating_home_away!$K$4,1)</f>
        <v>0.65505423614537217</v>
      </c>
      <c r="H723">
        <f>1-formatted_data!J723</f>
        <v>0</v>
      </c>
      <c r="V723">
        <f t="shared" si="56"/>
        <v>1</v>
      </c>
      <c r="W723">
        <f t="shared" si="57"/>
        <v>1</v>
      </c>
      <c r="X723">
        <f t="shared" si="58"/>
        <v>1</v>
      </c>
      <c r="Y723">
        <f t="shared" si="59"/>
        <v>1</v>
      </c>
      <c r="Z723">
        <f t="shared" si="60"/>
        <v>1</v>
      </c>
    </row>
    <row r="724" spans="1:26" x14ac:dyDescent="0.35">
      <c r="A724">
        <v>715</v>
      </c>
      <c r="B724" s="19">
        <f>formatted_data!G724</f>
        <v>1</v>
      </c>
      <c r="C724" s="20">
        <f>formatted_data!$K$3</f>
        <v>0.57727438801605457</v>
      </c>
      <c r="D724" s="20">
        <f>1-_xlfn.NORM.DIST(0,rating!J721,rating!$K$4,1)</f>
        <v>0.57495020590775625</v>
      </c>
      <c r="E724" s="20">
        <f>1-_xlfn.NORM.DIST(0,rating_home_ad!J721,rating_home_ad!$K$4,1)</f>
        <v>0.65480203992320407</v>
      </c>
      <c r="F724" s="20">
        <f>1-_xlfn.NORM.DIST(0,rating_home_ad_bayes!W721,rating_home_ad_bayes!$W$3,1)</f>
        <v>0.65014854491798313</v>
      </c>
      <c r="G724" s="20">
        <f>1-_xlfn.NORM.DIST(0,rating_home_away!J721,rating_home_away!$K$4,1)</f>
        <v>0.63632907206626099</v>
      </c>
      <c r="H724">
        <f>1-formatted_data!J724</f>
        <v>0</v>
      </c>
      <c r="V724">
        <f t="shared" ref="V724:V787" si="61">IF(IF(C724&gt;0.5,1,0)=$B724,1,0)</f>
        <v>1</v>
      </c>
      <c r="W724">
        <f t="shared" ref="W724:W787" si="62">IF(IF(D724&gt;0.5,1,0)=$B724,1,0)</f>
        <v>1</v>
      </c>
      <c r="X724">
        <f t="shared" ref="X724:X787" si="63">IF(IF(E724&gt;0.5,1,0)=$B724,1,0)</f>
        <v>1</v>
      </c>
      <c r="Y724">
        <f t="shared" ref="Y724:Y787" si="64">IF(IF(F724&gt;0.5,1,0)=$B724,1,0)</f>
        <v>1</v>
      </c>
      <c r="Z724">
        <f t="shared" ref="Z724:Z787" si="65">IF(IF(G724&gt;0.5,1,0)=$B724,1,0)</f>
        <v>1</v>
      </c>
    </row>
    <row r="725" spans="1:26" x14ac:dyDescent="0.35">
      <c r="A725">
        <v>716</v>
      </c>
      <c r="B725" s="19">
        <f>formatted_data!G725</f>
        <v>1</v>
      </c>
      <c r="C725" s="20">
        <f>formatted_data!$K$3</f>
        <v>0.57727438801605457</v>
      </c>
      <c r="D725" s="20">
        <f>1-_xlfn.NORM.DIST(0,rating!J722,rating!$K$4,1)</f>
        <v>0.24027781618549959</v>
      </c>
      <c r="E725" s="20">
        <f>1-_xlfn.NORM.DIST(0,rating_home_ad!J722,rating_home_ad!$K$4,1)</f>
        <v>0.30482175894258856</v>
      </c>
      <c r="F725" s="20">
        <f>1-_xlfn.NORM.DIST(0,rating_home_ad_bayes!W722,rating_home_ad_bayes!$W$3,1)</f>
        <v>0.31201394682036276</v>
      </c>
      <c r="G725" s="20">
        <f>1-_xlfn.NORM.DIST(0,rating_home_away!J722,rating_home_away!$K$4,1)</f>
        <v>0.33286646207475723</v>
      </c>
      <c r="H725">
        <f>1-formatted_data!J725</f>
        <v>0</v>
      </c>
      <c r="V725">
        <f t="shared" si="61"/>
        <v>1</v>
      </c>
      <c r="W725">
        <f t="shared" si="62"/>
        <v>0</v>
      </c>
      <c r="X725">
        <f t="shared" si="63"/>
        <v>0</v>
      </c>
      <c r="Y725">
        <f t="shared" si="64"/>
        <v>0</v>
      </c>
      <c r="Z725">
        <f t="shared" si="65"/>
        <v>0</v>
      </c>
    </row>
    <row r="726" spans="1:26" x14ac:dyDescent="0.35">
      <c r="A726">
        <v>717</v>
      </c>
      <c r="B726" s="19">
        <f>formatted_data!G726</f>
        <v>0</v>
      </c>
      <c r="C726" s="20">
        <f>formatted_data!$K$3</f>
        <v>0.57727438801605457</v>
      </c>
      <c r="D726" s="20">
        <f>1-_xlfn.NORM.DIST(0,rating!J723,rating!$K$4,1)</f>
        <v>0.36944126003920097</v>
      </c>
      <c r="E726" s="20">
        <f>1-_xlfn.NORM.DIST(0,rating_home_ad!J723,rating_home_ad!$K$4,1)</f>
        <v>0.44580938319270169</v>
      </c>
      <c r="F726" s="20">
        <f>1-_xlfn.NORM.DIST(0,rating_home_ad_bayes!W723,rating_home_ad_bayes!$W$3,1)</f>
        <v>0.44895419327053676</v>
      </c>
      <c r="G726" s="20">
        <f>1-_xlfn.NORM.DIST(0,rating_home_away!J723,rating_home_away!$K$4,1)</f>
        <v>0.41941530057160425</v>
      </c>
      <c r="H726">
        <f>1-formatted_data!J726</f>
        <v>0</v>
      </c>
      <c r="V726">
        <f t="shared" si="61"/>
        <v>0</v>
      </c>
      <c r="W726">
        <f t="shared" si="62"/>
        <v>1</v>
      </c>
      <c r="X726">
        <f t="shared" si="63"/>
        <v>1</v>
      </c>
      <c r="Y726">
        <f t="shared" si="64"/>
        <v>1</v>
      </c>
      <c r="Z726">
        <f t="shared" si="65"/>
        <v>1</v>
      </c>
    </row>
    <row r="727" spans="1:26" x14ac:dyDescent="0.35">
      <c r="A727">
        <v>718</v>
      </c>
      <c r="B727" s="19">
        <f>formatted_data!G727</f>
        <v>1</v>
      </c>
      <c r="C727" s="20">
        <f>formatted_data!$K$3</f>
        <v>0.57727438801605457</v>
      </c>
      <c r="D727" s="20">
        <f>1-_xlfn.NORM.DIST(0,rating!J724,rating!$K$4,1)</f>
        <v>0.3648923095497999</v>
      </c>
      <c r="E727" s="20">
        <f>1-_xlfn.NORM.DIST(0,rating_home_ad!J724,rating_home_ad!$K$4,1)</f>
        <v>0.44206957574690042</v>
      </c>
      <c r="F727" s="20">
        <f>1-_xlfn.NORM.DIST(0,rating_home_ad_bayes!W724,rating_home_ad_bayes!$W$3,1)</f>
        <v>0.44535958904708539</v>
      </c>
      <c r="G727" s="20">
        <f>1-_xlfn.NORM.DIST(0,rating_home_away!J724,rating_home_away!$K$4,1)</f>
        <v>0.42431009901091676</v>
      </c>
      <c r="H727">
        <f>1-formatted_data!J727</f>
        <v>0</v>
      </c>
      <c r="V727">
        <f t="shared" si="61"/>
        <v>1</v>
      </c>
      <c r="W727">
        <f t="shared" si="62"/>
        <v>0</v>
      </c>
      <c r="X727">
        <f t="shared" si="63"/>
        <v>0</v>
      </c>
      <c r="Y727">
        <f t="shared" si="64"/>
        <v>0</v>
      </c>
      <c r="Z727">
        <f t="shared" si="65"/>
        <v>0</v>
      </c>
    </row>
    <row r="728" spans="1:26" x14ac:dyDescent="0.35">
      <c r="A728">
        <v>719</v>
      </c>
      <c r="B728" s="19">
        <f>formatted_data!G728</f>
        <v>0</v>
      </c>
      <c r="C728" s="20">
        <f>formatted_data!$K$3</f>
        <v>0.57727438801605457</v>
      </c>
      <c r="D728" s="20">
        <f>1-_xlfn.NORM.DIST(0,rating!J725,rating!$K$4,1)</f>
        <v>0.50675815584798556</v>
      </c>
      <c r="E728" s="20">
        <f>1-_xlfn.NORM.DIST(0,rating_home_ad!J725,rating_home_ad!$K$4,1)</f>
        <v>0.58735562492761773</v>
      </c>
      <c r="F728" s="20">
        <f>1-_xlfn.NORM.DIST(0,rating_home_ad_bayes!W725,rating_home_ad_bayes!$W$3,1)</f>
        <v>0.58509588454710615</v>
      </c>
      <c r="G728" s="20">
        <f>1-_xlfn.NORM.DIST(0,rating_home_away!J725,rating_home_away!$K$4,1)</f>
        <v>0.63767242203310193</v>
      </c>
      <c r="H728">
        <f>1-formatted_data!J728</f>
        <v>0</v>
      </c>
      <c r="V728">
        <f t="shared" si="61"/>
        <v>0</v>
      </c>
      <c r="W728">
        <f t="shared" si="62"/>
        <v>0</v>
      </c>
      <c r="X728">
        <f t="shared" si="63"/>
        <v>0</v>
      </c>
      <c r="Y728">
        <f t="shared" si="64"/>
        <v>0</v>
      </c>
      <c r="Z728">
        <f t="shared" si="65"/>
        <v>0</v>
      </c>
    </row>
    <row r="729" spans="1:26" x14ac:dyDescent="0.35">
      <c r="A729">
        <v>720</v>
      </c>
      <c r="B729" s="19">
        <f>formatted_data!G729</f>
        <v>1</v>
      </c>
      <c r="C729" s="20">
        <f>formatted_data!$K$3</f>
        <v>0.57727438801605457</v>
      </c>
      <c r="D729" s="20">
        <f>1-_xlfn.NORM.DIST(0,rating!J726,rating!$K$4,1)</f>
        <v>0.61722505667161709</v>
      </c>
      <c r="E729" s="20">
        <f>1-_xlfn.NORM.DIST(0,rating_home_ad!J726,rating_home_ad!$K$4,1)</f>
        <v>0.6969947883326173</v>
      </c>
      <c r="F729" s="20">
        <f>1-_xlfn.NORM.DIST(0,rating_home_ad_bayes!W726,rating_home_ad_bayes!$W$3,1)</f>
        <v>0.69079938998538859</v>
      </c>
      <c r="G729" s="20">
        <f>1-_xlfn.NORM.DIST(0,rating_home_away!J726,rating_home_away!$K$4,1)</f>
        <v>0.66378659539669116</v>
      </c>
      <c r="H729">
        <f>1-formatted_data!J729</f>
        <v>0</v>
      </c>
      <c r="V729">
        <f t="shared" si="61"/>
        <v>1</v>
      </c>
      <c r="W729">
        <f t="shared" si="62"/>
        <v>1</v>
      </c>
      <c r="X729">
        <f t="shared" si="63"/>
        <v>1</v>
      </c>
      <c r="Y729">
        <f t="shared" si="64"/>
        <v>1</v>
      </c>
      <c r="Z729">
        <f t="shared" si="65"/>
        <v>1</v>
      </c>
    </row>
    <row r="730" spans="1:26" x14ac:dyDescent="0.35">
      <c r="A730">
        <v>721</v>
      </c>
      <c r="B730" s="19">
        <f>formatted_data!G730</f>
        <v>0</v>
      </c>
      <c r="C730" s="20">
        <f>formatted_data!$K$3</f>
        <v>0.57727438801605457</v>
      </c>
      <c r="D730" s="20">
        <f>1-_xlfn.NORM.DIST(0,rating!J727,rating!$K$4,1)</f>
        <v>0.50029174709295066</v>
      </c>
      <c r="E730" s="20">
        <f>1-_xlfn.NORM.DIST(0,rating_home_ad!J727,rating_home_ad!$K$4,1)</f>
        <v>0.58222190535785812</v>
      </c>
      <c r="F730" s="20">
        <f>1-_xlfn.NORM.DIST(0,rating_home_ad_bayes!W727,rating_home_ad_bayes!$W$3,1)</f>
        <v>0.57992040968957137</v>
      </c>
      <c r="G730" s="20">
        <f>1-_xlfn.NORM.DIST(0,rating_home_away!J727,rating_home_away!$K$4,1)</f>
        <v>0.56285200432537086</v>
      </c>
      <c r="H730">
        <f>1-formatted_data!J730</f>
        <v>0</v>
      </c>
      <c r="V730">
        <f t="shared" si="61"/>
        <v>0</v>
      </c>
      <c r="W730">
        <f t="shared" si="62"/>
        <v>0</v>
      </c>
      <c r="X730">
        <f t="shared" si="63"/>
        <v>0</v>
      </c>
      <c r="Y730">
        <f t="shared" si="64"/>
        <v>0</v>
      </c>
      <c r="Z730">
        <f t="shared" si="65"/>
        <v>0</v>
      </c>
    </row>
    <row r="731" spans="1:26" x14ac:dyDescent="0.35">
      <c r="A731">
        <v>722</v>
      </c>
      <c r="B731" s="19">
        <f>formatted_data!G731</f>
        <v>0</v>
      </c>
      <c r="C731" s="20">
        <f>formatted_data!$K$3</f>
        <v>0.57727438801605457</v>
      </c>
      <c r="D731" s="20">
        <f>1-_xlfn.NORM.DIST(0,rating!J728,rating!$K$4,1)</f>
        <v>0.79511044294376632</v>
      </c>
      <c r="E731" s="20">
        <f>1-_xlfn.NORM.DIST(0,rating_home_ad!J728,rating_home_ad!$K$4,1)</f>
        <v>0.85181178654168899</v>
      </c>
      <c r="F731" s="20">
        <f>1-_xlfn.NORM.DIST(0,rating_home_ad_bayes!W728,rating_home_ad_bayes!$W$3,1)</f>
        <v>0.84352729958323935</v>
      </c>
      <c r="G731" s="20">
        <f>1-_xlfn.NORM.DIST(0,rating_home_away!J728,rating_home_away!$K$4,1)</f>
        <v>0.85629364230795257</v>
      </c>
      <c r="H731">
        <f>1-formatted_data!J731</f>
        <v>0</v>
      </c>
      <c r="V731">
        <f t="shared" si="61"/>
        <v>0</v>
      </c>
      <c r="W731">
        <f t="shared" si="62"/>
        <v>0</v>
      </c>
      <c r="X731">
        <f t="shared" si="63"/>
        <v>0</v>
      </c>
      <c r="Y731">
        <f t="shared" si="64"/>
        <v>0</v>
      </c>
      <c r="Z731">
        <f t="shared" si="65"/>
        <v>0</v>
      </c>
    </row>
    <row r="732" spans="1:26" x14ac:dyDescent="0.35">
      <c r="A732">
        <v>723</v>
      </c>
      <c r="B732" s="19">
        <f>formatted_data!G732</f>
        <v>0</v>
      </c>
      <c r="C732" s="20">
        <f>formatted_data!$K$3</f>
        <v>0.57727438801605457</v>
      </c>
      <c r="D732" s="20">
        <f>1-_xlfn.NORM.DIST(0,rating!J729,rating!$K$4,1)</f>
        <v>0.70648263161067382</v>
      </c>
      <c r="E732" s="20">
        <f>1-_xlfn.NORM.DIST(0,rating_home_ad!J729,rating_home_ad!$K$4,1)</f>
        <v>0.77713400384631215</v>
      </c>
      <c r="F732" s="20">
        <f>1-_xlfn.NORM.DIST(0,rating_home_ad_bayes!W729,rating_home_ad_bayes!$W$3,1)</f>
        <v>0.76889507847601779</v>
      </c>
      <c r="G732" s="20">
        <f>1-_xlfn.NORM.DIST(0,rating_home_away!J729,rating_home_away!$K$4,1)</f>
        <v>0.77267052099866951</v>
      </c>
      <c r="H732">
        <f>1-formatted_data!J732</f>
        <v>0</v>
      </c>
      <c r="V732">
        <f t="shared" si="61"/>
        <v>0</v>
      </c>
      <c r="W732">
        <f t="shared" si="62"/>
        <v>0</v>
      </c>
      <c r="X732">
        <f t="shared" si="63"/>
        <v>0</v>
      </c>
      <c r="Y732">
        <f t="shared" si="64"/>
        <v>0</v>
      </c>
      <c r="Z732">
        <f t="shared" si="65"/>
        <v>0</v>
      </c>
    </row>
    <row r="733" spans="1:26" x14ac:dyDescent="0.35">
      <c r="A733">
        <v>724</v>
      </c>
      <c r="B733" s="19">
        <f>formatted_data!G733</f>
        <v>0</v>
      </c>
      <c r="C733" s="20">
        <f>formatted_data!$K$3</f>
        <v>0.57727438801605457</v>
      </c>
      <c r="D733" s="20">
        <f>1-_xlfn.NORM.DIST(0,rating!J730,rating!$K$4,1)</f>
        <v>0.27826051222765336</v>
      </c>
      <c r="E733" s="20">
        <f>1-_xlfn.NORM.DIST(0,rating_home_ad!J730,rating_home_ad!$K$4,1)</f>
        <v>0.34605494557564487</v>
      </c>
      <c r="F733" s="20">
        <f>1-_xlfn.NORM.DIST(0,rating_home_ad_bayes!W730,rating_home_ad_bayes!$W$3,1)</f>
        <v>0.35300949603182752</v>
      </c>
      <c r="G733" s="20">
        <f>1-_xlfn.NORM.DIST(0,rating_home_away!J730,rating_home_away!$K$4,1)</f>
        <v>0.3243244663865954</v>
      </c>
      <c r="H733">
        <f>1-formatted_data!J733</f>
        <v>0</v>
      </c>
      <c r="V733">
        <f t="shared" si="61"/>
        <v>0</v>
      </c>
      <c r="W733">
        <f t="shared" si="62"/>
        <v>1</v>
      </c>
      <c r="X733">
        <f t="shared" si="63"/>
        <v>1</v>
      </c>
      <c r="Y733">
        <f t="shared" si="64"/>
        <v>1</v>
      </c>
      <c r="Z733">
        <f t="shared" si="65"/>
        <v>1</v>
      </c>
    </row>
    <row r="734" spans="1:26" x14ac:dyDescent="0.35">
      <c r="A734">
        <v>725</v>
      </c>
      <c r="B734" s="19">
        <f>formatted_data!G734</f>
        <v>0</v>
      </c>
      <c r="C734" s="20">
        <f>formatted_data!$K$3</f>
        <v>0.57727438801605457</v>
      </c>
      <c r="D734" s="20">
        <f>1-_xlfn.NORM.DIST(0,rating!J731,rating!$K$4,1)</f>
        <v>0.29111910484678705</v>
      </c>
      <c r="E734" s="20">
        <f>1-_xlfn.NORM.DIST(0,rating_home_ad!J731,rating_home_ad!$K$4,1)</f>
        <v>0.36138773004955949</v>
      </c>
      <c r="F734" s="20">
        <f>1-_xlfn.NORM.DIST(0,rating_home_ad_bayes!W731,rating_home_ad_bayes!$W$3,1)</f>
        <v>0.3666497924560288</v>
      </c>
      <c r="G734" s="20">
        <f>1-_xlfn.NORM.DIST(0,rating_home_away!J731,rating_home_away!$K$4,1)</f>
        <v>0.36597708641515148</v>
      </c>
      <c r="H734">
        <f>1-formatted_data!J734</f>
        <v>0</v>
      </c>
      <c r="V734">
        <f t="shared" si="61"/>
        <v>0</v>
      </c>
      <c r="W734">
        <f t="shared" si="62"/>
        <v>1</v>
      </c>
      <c r="X734">
        <f t="shared" si="63"/>
        <v>1</v>
      </c>
      <c r="Y734">
        <f t="shared" si="64"/>
        <v>1</v>
      </c>
      <c r="Z734">
        <f t="shared" si="65"/>
        <v>1</v>
      </c>
    </row>
    <row r="735" spans="1:26" x14ac:dyDescent="0.35">
      <c r="A735">
        <v>726</v>
      </c>
      <c r="B735" s="19">
        <f>formatted_data!G735</f>
        <v>0</v>
      </c>
      <c r="C735" s="20">
        <f>formatted_data!$K$3</f>
        <v>0.57727438801605457</v>
      </c>
      <c r="D735" s="20">
        <f>1-_xlfn.NORM.DIST(0,rating!J732,rating!$K$4,1)</f>
        <v>0.22850623659344649</v>
      </c>
      <c r="E735" s="20">
        <f>1-_xlfn.NORM.DIST(0,rating_home_ad!J732,rating_home_ad!$K$4,1)</f>
        <v>0.28766595609220758</v>
      </c>
      <c r="F735" s="20">
        <f>1-_xlfn.NORM.DIST(0,rating_home_ad_bayes!W732,rating_home_ad_bayes!$W$3,1)</f>
        <v>0.29602731627310219</v>
      </c>
      <c r="G735" s="20">
        <f>1-_xlfn.NORM.DIST(0,rating_home_away!J732,rating_home_away!$K$4,1)</f>
        <v>0.28672927514625379</v>
      </c>
      <c r="H735">
        <f>1-formatted_data!J735</f>
        <v>0</v>
      </c>
      <c r="V735">
        <f t="shared" si="61"/>
        <v>0</v>
      </c>
      <c r="W735">
        <f t="shared" si="62"/>
        <v>1</v>
      </c>
      <c r="X735">
        <f t="shared" si="63"/>
        <v>1</v>
      </c>
      <c r="Y735">
        <f t="shared" si="64"/>
        <v>1</v>
      </c>
      <c r="Z735">
        <f t="shared" si="65"/>
        <v>1</v>
      </c>
    </row>
    <row r="736" spans="1:26" x14ac:dyDescent="0.35">
      <c r="A736">
        <v>727</v>
      </c>
      <c r="B736" s="19">
        <f>formatted_data!G736</f>
        <v>1</v>
      </c>
      <c r="C736" s="20">
        <f>formatted_data!$K$3</f>
        <v>0.57727438801605457</v>
      </c>
      <c r="D736" s="20">
        <f>1-_xlfn.NORM.DIST(0,rating!J733,rating!$K$4,1)</f>
        <v>0.58597878562927108</v>
      </c>
      <c r="E736" s="20">
        <f>1-_xlfn.NORM.DIST(0,rating_home_ad!J733,rating_home_ad!$K$4,1)</f>
        <v>0.66272511358090413</v>
      </c>
      <c r="F736" s="20">
        <f>1-_xlfn.NORM.DIST(0,rating_home_ad_bayes!W733,rating_home_ad_bayes!$W$3,1)</f>
        <v>0.65822307948241399</v>
      </c>
      <c r="G736" s="20">
        <f>1-_xlfn.NORM.DIST(0,rating_home_away!J733,rating_home_away!$K$4,1)</f>
        <v>0.70045324489845406</v>
      </c>
      <c r="H736">
        <f>1-formatted_data!J736</f>
        <v>0</v>
      </c>
      <c r="V736">
        <f t="shared" si="61"/>
        <v>1</v>
      </c>
      <c r="W736">
        <f t="shared" si="62"/>
        <v>1</v>
      </c>
      <c r="X736">
        <f t="shared" si="63"/>
        <v>1</v>
      </c>
      <c r="Y736">
        <f t="shared" si="64"/>
        <v>1</v>
      </c>
      <c r="Z736">
        <f t="shared" si="65"/>
        <v>1</v>
      </c>
    </row>
    <row r="737" spans="1:26" x14ac:dyDescent="0.35">
      <c r="A737">
        <v>728</v>
      </c>
      <c r="B737" s="19">
        <f>formatted_data!G737</f>
        <v>0</v>
      </c>
      <c r="C737" s="20">
        <f>formatted_data!$K$3</f>
        <v>0.57727438801605457</v>
      </c>
      <c r="D737" s="20">
        <f>1-_xlfn.NORM.DIST(0,rating!J734,rating!$K$4,1)</f>
        <v>0.48067211023765699</v>
      </c>
      <c r="E737" s="20">
        <f>1-_xlfn.NORM.DIST(0,rating_home_ad!J734,rating_home_ad!$K$4,1)</f>
        <v>0.5600818749648746</v>
      </c>
      <c r="F737" s="20">
        <f>1-_xlfn.NORM.DIST(0,rating_home_ad_bayes!W734,rating_home_ad_bayes!$W$3,1)</f>
        <v>0.5588479543630096</v>
      </c>
      <c r="G737" s="20">
        <f>1-_xlfn.NORM.DIST(0,rating_home_away!J734,rating_home_away!$K$4,1)</f>
        <v>0.50831625634406108</v>
      </c>
      <c r="H737">
        <f>1-formatted_data!J737</f>
        <v>0</v>
      </c>
      <c r="V737">
        <f t="shared" si="61"/>
        <v>0</v>
      </c>
      <c r="W737">
        <f t="shared" si="62"/>
        <v>1</v>
      </c>
      <c r="X737">
        <f t="shared" si="63"/>
        <v>0</v>
      </c>
      <c r="Y737">
        <f t="shared" si="64"/>
        <v>0</v>
      </c>
      <c r="Z737">
        <f t="shared" si="65"/>
        <v>0</v>
      </c>
    </row>
    <row r="738" spans="1:26" x14ac:dyDescent="0.35">
      <c r="A738">
        <v>729</v>
      </c>
      <c r="B738" s="19">
        <f>formatted_data!G738</f>
        <v>1</v>
      </c>
      <c r="C738" s="20">
        <f>formatted_data!$K$3</f>
        <v>0.57727438801605457</v>
      </c>
      <c r="D738" s="20">
        <f>1-_xlfn.NORM.DIST(0,rating!J735,rating!$K$4,1)</f>
        <v>0.44779687712476013</v>
      </c>
      <c r="E738" s="20">
        <f>1-_xlfn.NORM.DIST(0,rating_home_ad!J735,rating_home_ad!$K$4,1)</f>
        <v>0.52588175108294655</v>
      </c>
      <c r="F738" s="20">
        <f>1-_xlfn.NORM.DIST(0,rating_home_ad_bayes!W735,rating_home_ad_bayes!$W$3,1)</f>
        <v>0.52575963932609782</v>
      </c>
      <c r="G738" s="20">
        <f>1-_xlfn.NORM.DIST(0,rating_home_away!J735,rating_home_away!$K$4,1)</f>
        <v>0.56432437287807802</v>
      </c>
      <c r="H738">
        <f>1-formatted_data!J738</f>
        <v>0</v>
      </c>
      <c r="V738">
        <f t="shared" si="61"/>
        <v>1</v>
      </c>
      <c r="W738">
        <f t="shared" si="62"/>
        <v>0</v>
      </c>
      <c r="X738">
        <f t="shared" si="63"/>
        <v>1</v>
      </c>
      <c r="Y738">
        <f t="shared" si="64"/>
        <v>1</v>
      </c>
      <c r="Z738">
        <f t="shared" si="65"/>
        <v>1</v>
      </c>
    </row>
    <row r="739" spans="1:26" x14ac:dyDescent="0.35">
      <c r="A739">
        <v>730</v>
      </c>
      <c r="B739" s="19">
        <f>formatted_data!G739</f>
        <v>1</v>
      </c>
      <c r="C739" s="20">
        <f>formatted_data!$K$3</f>
        <v>0.57727438801605457</v>
      </c>
      <c r="D739" s="20">
        <f>1-_xlfn.NORM.DIST(0,rating!J736,rating!$K$4,1)</f>
        <v>0.69060555947082536</v>
      </c>
      <c r="E739" s="20">
        <f>1-_xlfn.NORM.DIST(0,rating_home_ad!J736,rating_home_ad!$K$4,1)</f>
        <v>0.75990085015966669</v>
      </c>
      <c r="F739" s="20">
        <f>1-_xlfn.NORM.DIST(0,rating_home_ad_bayes!W736,rating_home_ad_bayes!$W$3,1)</f>
        <v>0.75231338153229133</v>
      </c>
      <c r="G739" s="20">
        <f>1-_xlfn.NORM.DIST(0,rating_home_away!J736,rating_home_away!$K$4,1)</f>
        <v>0.78647932582069502</v>
      </c>
      <c r="H739">
        <f>1-formatted_data!J739</f>
        <v>0</v>
      </c>
      <c r="V739">
        <f t="shared" si="61"/>
        <v>1</v>
      </c>
      <c r="W739">
        <f t="shared" si="62"/>
        <v>1</v>
      </c>
      <c r="X739">
        <f t="shared" si="63"/>
        <v>1</v>
      </c>
      <c r="Y739">
        <f t="shared" si="64"/>
        <v>1</v>
      </c>
      <c r="Z739">
        <f t="shared" si="65"/>
        <v>1</v>
      </c>
    </row>
    <row r="740" spans="1:26" x14ac:dyDescent="0.35">
      <c r="A740">
        <v>731</v>
      </c>
      <c r="B740" s="19">
        <f>formatted_data!G740</f>
        <v>1</v>
      </c>
      <c r="C740" s="20">
        <f>formatted_data!$K$3</f>
        <v>0.57727438801605457</v>
      </c>
      <c r="D740" s="20">
        <f>1-_xlfn.NORM.DIST(0,rating!J737,rating!$K$4,1)</f>
        <v>0.39833653727222273</v>
      </c>
      <c r="E740" s="20">
        <f>1-_xlfn.NORM.DIST(0,rating_home_ad!J737,rating_home_ad!$K$4,1)</f>
        <v>0.47556740200820036</v>
      </c>
      <c r="F740" s="20">
        <f>1-_xlfn.NORM.DIST(0,rating_home_ad_bayes!W737,rating_home_ad_bayes!$W$3,1)</f>
        <v>0.47768812919775405</v>
      </c>
      <c r="G740" s="20">
        <f>1-_xlfn.NORM.DIST(0,rating_home_away!J737,rating_home_away!$K$4,1)</f>
        <v>0.43480705877832571</v>
      </c>
      <c r="H740">
        <f>1-formatted_data!J740</f>
        <v>0</v>
      </c>
      <c r="V740">
        <f t="shared" si="61"/>
        <v>1</v>
      </c>
      <c r="W740">
        <f t="shared" si="62"/>
        <v>0</v>
      </c>
      <c r="X740">
        <f t="shared" si="63"/>
        <v>0</v>
      </c>
      <c r="Y740">
        <f t="shared" si="64"/>
        <v>0</v>
      </c>
      <c r="Z740">
        <f t="shared" si="65"/>
        <v>0</v>
      </c>
    </row>
    <row r="741" spans="1:26" x14ac:dyDescent="0.35">
      <c r="A741">
        <v>732</v>
      </c>
      <c r="B741" s="19">
        <f>formatted_data!G741</f>
        <v>1</v>
      </c>
      <c r="C741" s="20">
        <f>formatted_data!$K$3</f>
        <v>0.57727438801605457</v>
      </c>
      <c r="D741" s="20">
        <f>1-_xlfn.NORM.DIST(0,rating!J738,rating!$K$4,1)</f>
        <v>0.57346861672512095</v>
      </c>
      <c r="E741" s="20">
        <f>1-_xlfn.NORM.DIST(0,rating_home_ad!J738,rating_home_ad!$K$4,1)</f>
        <v>0.65324375477100949</v>
      </c>
      <c r="F741" s="20">
        <f>1-_xlfn.NORM.DIST(0,rating_home_ad_bayes!W738,rating_home_ad_bayes!$W$3,1)</f>
        <v>0.64863742068951624</v>
      </c>
      <c r="G741" s="20">
        <f>1-_xlfn.NORM.DIST(0,rating_home_away!J738,rating_home_away!$K$4,1)</f>
        <v>0.62933612322062038</v>
      </c>
      <c r="H741">
        <f>1-formatted_data!J741</f>
        <v>0</v>
      </c>
      <c r="V741">
        <f t="shared" si="61"/>
        <v>1</v>
      </c>
      <c r="W741">
        <f t="shared" si="62"/>
        <v>1</v>
      </c>
      <c r="X741">
        <f t="shared" si="63"/>
        <v>1</v>
      </c>
      <c r="Y741">
        <f t="shared" si="64"/>
        <v>1</v>
      </c>
      <c r="Z741">
        <f t="shared" si="65"/>
        <v>1</v>
      </c>
    </row>
    <row r="742" spans="1:26" x14ac:dyDescent="0.35">
      <c r="A742">
        <v>733</v>
      </c>
      <c r="B742" s="19">
        <f>formatted_data!G742</f>
        <v>1</v>
      </c>
      <c r="C742" s="20">
        <f>formatted_data!$K$3</f>
        <v>0.57727438801605457</v>
      </c>
      <c r="D742" s="20">
        <f>1-_xlfn.NORM.DIST(0,rating!J739,rating!$K$4,1)</f>
        <v>0.35648876867948087</v>
      </c>
      <c r="E742" s="20">
        <f>1-_xlfn.NORM.DIST(0,rating_home_ad!J739,rating_home_ad!$K$4,1)</f>
        <v>0.43192001611219721</v>
      </c>
      <c r="F742" s="20">
        <f>1-_xlfn.NORM.DIST(0,rating_home_ad_bayes!W739,rating_home_ad_bayes!$W$3,1)</f>
        <v>0.43564100628322866</v>
      </c>
      <c r="G742" s="20">
        <f>1-_xlfn.NORM.DIST(0,rating_home_away!J739,rating_home_away!$K$4,1)</f>
        <v>0.39821880883661376</v>
      </c>
      <c r="H742">
        <f>1-formatted_data!J742</f>
        <v>0</v>
      </c>
      <c r="V742">
        <f t="shared" si="61"/>
        <v>1</v>
      </c>
      <c r="W742">
        <f t="shared" si="62"/>
        <v>0</v>
      </c>
      <c r="X742">
        <f t="shared" si="63"/>
        <v>0</v>
      </c>
      <c r="Y742">
        <f t="shared" si="64"/>
        <v>0</v>
      </c>
      <c r="Z742">
        <f t="shared" si="65"/>
        <v>0</v>
      </c>
    </row>
    <row r="743" spans="1:26" x14ac:dyDescent="0.35">
      <c r="A743">
        <v>734</v>
      </c>
      <c r="B743" s="19">
        <f>formatted_data!G743</f>
        <v>0</v>
      </c>
      <c r="C743" s="20">
        <f>formatted_data!$K$3</f>
        <v>0.57727438801605457</v>
      </c>
      <c r="D743" s="20">
        <f>1-_xlfn.NORM.DIST(0,rating!J740,rating!$K$4,1)</f>
        <v>0.67863113692212074</v>
      </c>
      <c r="E743" s="20">
        <f>1-_xlfn.NORM.DIST(0,rating_home_ad!J740,rating_home_ad!$K$4,1)</f>
        <v>0.75067138061897554</v>
      </c>
      <c r="F743" s="20">
        <f>1-_xlfn.NORM.DIST(0,rating_home_ad_bayes!W740,rating_home_ad_bayes!$W$3,1)</f>
        <v>0.74377427520574013</v>
      </c>
      <c r="G743" s="20">
        <f>1-_xlfn.NORM.DIST(0,rating_home_away!J740,rating_home_away!$K$4,1)</f>
        <v>0.74324405274929251</v>
      </c>
      <c r="H743">
        <f>1-formatted_data!J743</f>
        <v>0</v>
      </c>
      <c r="V743">
        <f t="shared" si="61"/>
        <v>0</v>
      </c>
      <c r="W743">
        <f t="shared" si="62"/>
        <v>0</v>
      </c>
      <c r="X743">
        <f t="shared" si="63"/>
        <v>0</v>
      </c>
      <c r="Y743">
        <f t="shared" si="64"/>
        <v>0</v>
      </c>
      <c r="Z743">
        <f t="shared" si="65"/>
        <v>0</v>
      </c>
    </row>
    <row r="744" spans="1:26" x14ac:dyDescent="0.35">
      <c r="A744">
        <v>735</v>
      </c>
      <c r="B744" s="19">
        <f>formatted_data!G744</f>
        <v>1</v>
      </c>
      <c r="C744" s="20">
        <f>formatted_data!$K$3</f>
        <v>0.57727438801605457</v>
      </c>
      <c r="D744" s="20">
        <f>1-_xlfn.NORM.DIST(0,rating!J741,rating!$K$4,1)</f>
        <v>0.21571180696669656</v>
      </c>
      <c r="E744" s="20">
        <f>1-_xlfn.NORM.DIST(0,rating_home_ad!J741,rating_home_ad!$K$4,1)</f>
        <v>0.27520542765483647</v>
      </c>
      <c r="F744" s="20">
        <f>1-_xlfn.NORM.DIST(0,rating_home_ad_bayes!W741,rating_home_ad_bayes!$W$3,1)</f>
        <v>0.28289531467432205</v>
      </c>
      <c r="G744" s="20">
        <f>1-_xlfn.NORM.DIST(0,rating_home_away!J741,rating_home_away!$K$4,1)</f>
        <v>0.28726495865512891</v>
      </c>
      <c r="H744">
        <f>1-formatted_data!J744</f>
        <v>0</v>
      </c>
      <c r="V744">
        <f t="shared" si="61"/>
        <v>1</v>
      </c>
      <c r="W744">
        <f t="shared" si="62"/>
        <v>0</v>
      </c>
      <c r="X744">
        <f t="shared" si="63"/>
        <v>0</v>
      </c>
      <c r="Y744">
        <f t="shared" si="64"/>
        <v>0</v>
      </c>
      <c r="Z744">
        <f t="shared" si="65"/>
        <v>0</v>
      </c>
    </row>
    <row r="745" spans="1:26" x14ac:dyDescent="0.35">
      <c r="A745">
        <v>736</v>
      </c>
      <c r="B745" s="19">
        <f>formatted_data!G745</f>
        <v>1</v>
      </c>
      <c r="C745" s="20">
        <f>formatted_data!$K$3</f>
        <v>0.57727438801605457</v>
      </c>
      <c r="D745" s="20">
        <f>1-_xlfn.NORM.DIST(0,rating!J742,rating!$K$4,1)</f>
        <v>0.69115872443044235</v>
      </c>
      <c r="E745" s="20">
        <f>1-_xlfn.NORM.DIST(0,rating_home_ad!J742,rating_home_ad!$K$4,1)</f>
        <v>0.76279630657463993</v>
      </c>
      <c r="F745" s="20">
        <f>1-_xlfn.NORM.DIST(0,rating_home_ad_bayes!W742,rating_home_ad_bayes!$W$3,1)</f>
        <v>0.75573815348422335</v>
      </c>
      <c r="G745" s="20">
        <f>1-_xlfn.NORM.DIST(0,rating_home_away!J742,rating_home_away!$K$4,1)</f>
        <v>0.7637487634083121</v>
      </c>
      <c r="H745">
        <f>1-formatted_data!J745</f>
        <v>0</v>
      </c>
      <c r="V745">
        <f t="shared" si="61"/>
        <v>1</v>
      </c>
      <c r="W745">
        <f t="shared" si="62"/>
        <v>1</v>
      </c>
      <c r="X745">
        <f t="shared" si="63"/>
        <v>1</v>
      </c>
      <c r="Y745">
        <f t="shared" si="64"/>
        <v>1</v>
      </c>
      <c r="Z745">
        <f t="shared" si="65"/>
        <v>1</v>
      </c>
    </row>
    <row r="746" spans="1:26" x14ac:dyDescent="0.35">
      <c r="A746">
        <v>737</v>
      </c>
      <c r="B746" s="19">
        <f>formatted_data!G746</f>
        <v>1</v>
      </c>
      <c r="C746" s="20">
        <f>formatted_data!$K$3</f>
        <v>0.57727438801605457</v>
      </c>
      <c r="D746" s="20">
        <f>1-_xlfn.NORM.DIST(0,rating!J743,rating!$K$4,1)</f>
        <v>0.4247728384828926</v>
      </c>
      <c r="E746" s="20">
        <f>1-_xlfn.NORM.DIST(0,rating_home_ad!J743,rating_home_ad!$K$4,1)</f>
        <v>0.50155299062463632</v>
      </c>
      <c r="F746" s="20">
        <f>1-_xlfn.NORM.DIST(0,rating_home_ad_bayes!W743,rating_home_ad_bayes!$W$3,1)</f>
        <v>0.5024239273266371</v>
      </c>
      <c r="G746" s="20">
        <f>1-_xlfn.NORM.DIST(0,rating_home_away!J743,rating_home_away!$K$4,1)</f>
        <v>0.58817328257563617</v>
      </c>
      <c r="H746">
        <f>1-formatted_data!J746</f>
        <v>0</v>
      </c>
      <c r="V746">
        <f t="shared" si="61"/>
        <v>1</v>
      </c>
      <c r="W746">
        <f t="shared" si="62"/>
        <v>0</v>
      </c>
      <c r="X746">
        <f t="shared" si="63"/>
        <v>1</v>
      </c>
      <c r="Y746">
        <f t="shared" si="64"/>
        <v>1</v>
      </c>
      <c r="Z746">
        <f t="shared" si="65"/>
        <v>1</v>
      </c>
    </row>
    <row r="747" spans="1:26" x14ac:dyDescent="0.35">
      <c r="A747">
        <v>738</v>
      </c>
      <c r="B747" s="19">
        <f>formatted_data!G747</f>
        <v>1</v>
      </c>
      <c r="C747" s="20">
        <f>formatted_data!$K$3</f>
        <v>0.57727438801605457</v>
      </c>
      <c r="D747" s="20">
        <f>1-_xlfn.NORM.DIST(0,rating!J744,rating!$K$4,1)</f>
        <v>0.21617573898499265</v>
      </c>
      <c r="E747" s="20">
        <f>1-_xlfn.NORM.DIST(0,rating_home_ad!J744,rating_home_ad!$K$4,1)</f>
        <v>0.27548979454137457</v>
      </c>
      <c r="F747" s="20">
        <f>1-_xlfn.NORM.DIST(0,rating_home_ad_bayes!W744,rating_home_ad_bayes!$W$3,1)</f>
        <v>0.28408690924339175</v>
      </c>
      <c r="G747" s="20">
        <f>1-_xlfn.NORM.DIST(0,rating_home_away!J744,rating_home_away!$K$4,1)</f>
        <v>0.31132342498749044</v>
      </c>
      <c r="H747">
        <f>1-formatted_data!J747</f>
        <v>0</v>
      </c>
      <c r="V747">
        <f t="shared" si="61"/>
        <v>1</v>
      </c>
      <c r="W747">
        <f t="shared" si="62"/>
        <v>0</v>
      </c>
      <c r="X747">
        <f t="shared" si="63"/>
        <v>0</v>
      </c>
      <c r="Y747">
        <f t="shared" si="64"/>
        <v>0</v>
      </c>
      <c r="Z747">
        <f t="shared" si="65"/>
        <v>0</v>
      </c>
    </row>
    <row r="748" spans="1:26" x14ac:dyDescent="0.35">
      <c r="A748">
        <v>739</v>
      </c>
      <c r="B748" s="19">
        <f>formatted_data!G748</f>
        <v>0</v>
      </c>
      <c r="C748" s="20">
        <f>formatted_data!$K$3</f>
        <v>0.57727438801605457</v>
      </c>
      <c r="D748" s="20">
        <f>1-_xlfn.NORM.DIST(0,rating!J745,rating!$K$4,1)</f>
        <v>0.37544477303866408</v>
      </c>
      <c r="E748" s="20">
        <f>1-_xlfn.NORM.DIST(0,rating_home_ad!J745,rating_home_ad!$K$4,1)</f>
        <v>0.45482915085345088</v>
      </c>
      <c r="F748" s="20">
        <f>1-_xlfn.NORM.DIST(0,rating_home_ad_bayes!W745,rating_home_ad_bayes!$W$3,1)</f>
        <v>0.45774127886711669</v>
      </c>
      <c r="G748" s="20">
        <f>1-_xlfn.NORM.DIST(0,rating_home_away!J745,rating_home_away!$K$4,1)</f>
        <v>0.42843908981189038</v>
      </c>
      <c r="H748">
        <f>1-formatted_data!J748</f>
        <v>0</v>
      </c>
      <c r="V748">
        <f t="shared" si="61"/>
        <v>0</v>
      </c>
      <c r="W748">
        <f t="shared" si="62"/>
        <v>1</v>
      </c>
      <c r="X748">
        <f t="shared" si="63"/>
        <v>1</v>
      </c>
      <c r="Y748">
        <f t="shared" si="64"/>
        <v>1</v>
      </c>
      <c r="Z748">
        <f t="shared" si="65"/>
        <v>1</v>
      </c>
    </row>
    <row r="749" spans="1:26" x14ac:dyDescent="0.35">
      <c r="A749">
        <v>740</v>
      </c>
      <c r="B749" s="19">
        <f>formatted_data!G749</f>
        <v>0</v>
      </c>
      <c r="C749" s="20">
        <f>formatted_data!$K$3</f>
        <v>0.57727438801605457</v>
      </c>
      <c r="D749" s="20">
        <f>1-_xlfn.NORM.DIST(0,rating!J746,rating!$K$4,1)</f>
        <v>0.4931112928716852</v>
      </c>
      <c r="E749" s="20">
        <f>1-_xlfn.NORM.DIST(0,rating_home_ad!J746,rating_home_ad!$K$4,1)</f>
        <v>0.57447715947849565</v>
      </c>
      <c r="F749" s="20">
        <f>1-_xlfn.NORM.DIST(0,rating_home_ad_bayes!W746,rating_home_ad_bayes!$W$3,1)</f>
        <v>0.57264060222807811</v>
      </c>
      <c r="G749" s="20">
        <f>1-_xlfn.NORM.DIST(0,rating_home_away!J746,rating_home_away!$K$4,1)</f>
        <v>0.59331698021443202</v>
      </c>
      <c r="H749">
        <f>1-formatted_data!J749</f>
        <v>0</v>
      </c>
      <c r="V749">
        <f t="shared" si="61"/>
        <v>0</v>
      </c>
      <c r="W749">
        <f t="shared" si="62"/>
        <v>1</v>
      </c>
      <c r="X749">
        <f t="shared" si="63"/>
        <v>0</v>
      </c>
      <c r="Y749">
        <f t="shared" si="64"/>
        <v>0</v>
      </c>
      <c r="Z749">
        <f t="shared" si="65"/>
        <v>0</v>
      </c>
    </row>
    <row r="750" spans="1:26" x14ac:dyDescent="0.35">
      <c r="A750">
        <v>741</v>
      </c>
      <c r="B750" s="19">
        <f>formatted_data!G750</f>
        <v>1</v>
      </c>
      <c r="C750" s="20">
        <f>formatted_data!$K$3</f>
        <v>0.57727438801605457</v>
      </c>
      <c r="D750" s="20">
        <f>1-_xlfn.NORM.DIST(0,rating!J747,rating!$K$4,1)</f>
        <v>0.50338974430383354</v>
      </c>
      <c r="E750" s="20">
        <f>1-_xlfn.NORM.DIST(0,rating_home_ad!J747,rating_home_ad!$K$4,1)</f>
        <v>0.58151825523003897</v>
      </c>
      <c r="F750" s="20">
        <f>1-_xlfn.NORM.DIST(0,rating_home_ad_bayes!W747,rating_home_ad_bayes!$W$3,1)</f>
        <v>0.57930516260024834</v>
      </c>
      <c r="G750" s="20">
        <f>1-_xlfn.NORM.DIST(0,rating_home_away!J747,rating_home_away!$K$4,1)</f>
        <v>0.56294189551489904</v>
      </c>
      <c r="H750">
        <f>1-formatted_data!J750</f>
        <v>0</v>
      </c>
      <c r="V750">
        <f t="shared" si="61"/>
        <v>1</v>
      </c>
      <c r="W750">
        <f t="shared" si="62"/>
        <v>1</v>
      </c>
      <c r="X750">
        <f t="shared" si="63"/>
        <v>1</v>
      </c>
      <c r="Y750">
        <f t="shared" si="64"/>
        <v>1</v>
      </c>
      <c r="Z750">
        <f t="shared" si="65"/>
        <v>1</v>
      </c>
    </row>
    <row r="751" spans="1:26" x14ac:dyDescent="0.35">
      <c r="A751">
        <v>742</v>
      </c>
      <c r="B751" s="19">
        <f>formatted_data!G751</f>
        <v>1</v>
      </c>
      <c r="C751" s="20">
        <f>formatted_data!$K$3</f>
        <v>0.57727438801605457</v>
      </c>
      <c r="D751" s="20">
        <f>1-_xlfn.NORM.DIST(0,rating!J748,rating!$K$4,1)</f>
        <v>0.49163045846216291</v>
      </c>
      <c r="E751" s="20">
        <f>1-_xlfn.NORM.DIST(0,rating_home_ad!J748,rating_home_ad!$K$4,1)</f>
        <v>0.57158235906809862</v>
      </c>
      <c r="F751" s="20">
        <f>1-_xlfn.NORM.DIST(0,rating_home_ad_bayes!W748,rating_home_ad_bayes!$W$3,1)</f>
        <v>0.57013840857006715</v>
      </c>
      <c r="G751" s="20">
        <f>1-_xlfn.NORM.DIST(0,rating_home_away!J748,rating_home_away!$K$4,1)</f>
        <v>0.54401669226509908</v>
      </c>
      <c r="H751">
        <f>1-formatted_data!J751</f>
        <v>0</v>
      </c>
      <c r="V751">
        <f t="shared" si="61"/>
        <v>1</v>
      </c>
      <c r="W751">
        <f t="shared" si="62"/>
        <v>0</v>
      </c>
      <c r="X751">
        <f t="shared" si="63"/>
        <v>1</v>
      </c>
      <c r="Y751">
        <f t="shared" si="64"/>
        <v>1</v>
      </c>
      <c r="Z751">
        <f t="shared" si="65"/>
        <v>1</v>
      </c>
    </row>
    <row r="752" spans="1:26" x14ac:dyDescent="0.35">
      <c r="A752">
        <v>743</v>
      </c>
      <c r="B752" s="19">
        <f>formatted_data!G752</f>
        <v>1</v>
      </c>
      <c r="C752" s="20">
        <f>formatted_data!$K$3</f>
        <v>0.57727438801605457</v>
      </c>
      <c r="D752" s="20">
        <f>1-_xlfn.NORM.DIST(0,rating!J749,rating!$K$4,1)</f>
        <v>0.39717436672279138</v>
      </c>
      <c r="E752" s="20">
        <f>1-_xlfn.NORM.DIST(0,rating_home_ad!J749,rating_home_ad!$K$4,1)</f>
        <v>0.47298825878882012</v>
      </c>
      <c r="F752" s="20">
        <f>1-_xlfn.NORM.DIST(0,rating_home_ad_bayes!W749,rating_home_ad_bayes!$W$3,1)</f>
        <v>0.47522812108083468</v>
      </c>
      <c r="G752" s="20">
        <f>1-_xlfn.NORM.DIST(0,rating_home_away!J749,rating_home_away!$K$4,1)</f>
        <v>0.46458453141168365</v>
      </c>
      <c r="H752">
        <f>1-formatted_data!J752</f>
        <v>0</v>
      </c>
      <c r="V752">
        <f t="shared" si="61"/>
        <v>1</v>
      </c>
      <c r="W752">
        <f t="shared" si="62"/>
        <v>0</v>
      </c>
      <c r="X752">
        <f t="shared" si="63"/>
        <v>0</v>
      </c>
      <c r="Y752">
        <f t="shared" si="64"/>
        <v>0</v>
      </c>
      <c r="Z752">
        <f t="shared" si="65"/>
        <v>0</v>
      </c>
    </row>
    <row r="753" spans="1:26" x14ac:dyDescent="0.35">
      <c r="A753">
        <v>744</v>
      </c>
      <c r="B753" s="19">
        <f>formatted_data!G753</f>
        <v>1</v>
      </c>
      <c r="C753" s="20">
        <f>formatted_data!$K$3</f>
        <v>0.57727438801605457</v>
      </c>
      <c r="D753" s="20">
        <f>1-_xlfn.NORM.DIST(0,rating!J750,rating!$K$4,1)</f>
        <v>0.66841824581509401</v>
      </c>
      <c r="E753" s="20">
        <f>1-_xlfn.NORM.DIST(0,rating_home_ad!J750,rating_home_ad!$K$4,1)</f>
        <v>0.74076255970171345</v>
      </c>
      <c r="F753" s="20">
        <f>1-_xlfn.NORM.DIST(0,rating_home_ad_bayes!W750,rating_home_ad_bayes!$W$3,1)</f>
        <v>0.73350338810750904</v>
      </c>
      <c r="G753" s="20">
        <f>1-_xlfn.NORM.DIST(0,rating_home_away!J750,rating_home_away!$K$4,1)</f>
        <v>0.71758953969550621</v>
      </c>
      <c r="H753">
        <f>1-formatted_data!J753</f>
        <v>0</v>
      </c>
      <c r="V753">
        <f t="shared" si="61"/>
        <v>1</v>
      </c>
      <c r="W753">
        <f t="shared" si="62"/>
        <v>1</v>
      </c>
      <c r="X753">
        <f t="shared" si="63"/>
        <v>1</v>
      </c>
      <c r="Y753">
        <f t="shared" si="64"/>
        <v>1</v>
      </c>
      <c r="Z753">
        <f t="shared" si="65"/>
        <v>1</v>
      </c>
    </row>
    <row r="754" spans="1:26" x14ac:dyDescent="0.35">
      <c r="A754">
        <v>745</v>
      </c>
      <c r="B754" s="19">
        <f>formatted_data!G754</f>
        <v>1</v>
      </c>
      <c r="C754" s="20">
        <f>formatted_data!$K$3</f>
        <v>0.57727438801605457</v>
      </c>
      <c r="D754" s="20">
        <f>1-_xlfn.NORM.DIST(0,rating!J751,rating!$K$4,1)</f>
        <v>0.57208200764358352</v>
      </c>
      <c r="E754" s="20">
        <f>1-_xlfn.NORM.DIST(0,rating_home_ad!J751,rating_home_ad!$K$4,1)</f>
        <v>0.64979865295121308</v>
      </c>
      <c r="F754" s="20">
        <f>1-_xlfn.NORM.DIST(0,rating_home_ad_bayes!W751,rating_home_ad_bayes!$W$3,1)</f>
        <v>0.64514208009574481</v>
      </c>
      <c r="G754" s="20">
        <f>1-_xlfn.NORM.DIST(0,rating_home_away!J751,rating_home_away!$K$4,1)</f>
        <v>0.67718205557049116</v>
      </c>
      <c r="H754">
        <f>1-formatted_data!J754</f>
        <v>0</v>
      </c>
      <c r="V754">
        <f t="shared" si="61"/>
        <v>1</v>
      </c>
      <c r="W754">
        <f t="shared" si="62"/>
        <v>1</v>
      </c>
      <c r="X754">
        <f t="shared" si="63"/>
        <v>1</v>
      </c>
      <c r="Y754">
        <f t="shared" si="64"/>
        <v>1</v>
      </c>
      <c r="Z754">
        <f t="shared" si="65"/>
        <v>1</v>
      </c>
    </row>
    <row r="755" spans="1:26" x14ac:dyDescent="0.35">
      <c r="A755">
        <v>746</v>
      </c>
      <c r="B755" s="19">
        <f>formatted_data!G755</f>
        <v>1</v>
      </c>
      <c r="C755" s="20">
        <f>formatted_data!$K$3</f>
        <v>0.57727438801605457</v>
      </c>
      <c r="D755" s="20">
        <f>1-_xlfn.NORM.DIST(0,rating!J752,rating!$K$4,1)</f>
        <v>0.64663565241497012</v>
      </c>
      <c r="E755" s="20">
        <f>1-_xlfn.NORM.DIST(0,rating_home_ad!J752,rating_home_ad!$K$4,1)</f>
        <v>0.71987871507314027</v>
      </c>
      <c r="F755" s="20">
        <f>1-_xlfn.NORM.DIST(0,rating_home_ad_bayes!W752,rating_home_ad_bayes!$W$3,1)</f>
        <v>0.71380760876541238</v>
      </c>
      <c r="G755" s="20">
        <f>1-_xlfn.NORM.DIST(0,rating_home_away!J752,rating_home_away!$K$4,1)</f>
        <v>0.69251360059187395</v>
      </c>
      <c r="H755">
        <f>1-formatted_data!J755</f>
        <v>0</v>
      </c>
      <c r="V755">
        <f t="shared" si="61"/>
        <v>1</v>
      </c>
      <c r="W755">
        <f t="shared" si="62"/>
        <v>1</v>
      </c>
      <c r="X755">
        <f t="shared" si="63"/>
        <v>1</v>
      </c>
      <c r="Y755">
        <f t="shared" si="64"/>
        <v>1</v>
      </c>
      <c r="Z755">
        <f t="shared" si="65"/>
        <v>1</v>
      </c>
    </row>
    <row r="756" spans="1:26" x14ac:dyDescent="0.35">
      <c r="A756">
        <v>747</v>
      </c>
      <c r="B756" s="19">
        <f>formatted_data!G756</f>
        <v>0</v>
      </c>
      <c r="C756" s="20">
        <f>formatted_data!$K$3</f>
        <v>0.57727438801605457</v>
      </c>
      <c r="D756" s="20">
        <f>1-_xlfn.NORM.DIST(0,rating!J753,rating!$K$4,1)</f>
        <v>0.21369442143424566</v>
      </c>
      <c r="E756" s="20">
        <f>1-_xlfn.NORM.DIST(0,rating_home_ad!J753,rating_home_ad!$K$4,1)</f>
        <v>0.27254276435670832</v>
      </c>
      <c r="F756" s="20">
        <f>1-_xlfn.NORM.DIST(0,rating_home_ad_bayes!W753,rating_home_ad_bayes!$W$3,1)</f>
        <v>0.28045250495888441</v>
      </c>
      <c r="G756" s="20">
        <f>1-_xlfn.NORM.DIST(0,rating_home_away!J753,rating_home_away!$K$4,1)</f>
        <v>0.26331457165799255</v>
      </c>
      <c r="H756">
        <f>1-formatted_data!J756</f>
        <v>0</v>
      </c>
      <c r="V756">
        <f t="shared" si="61"/>
        <v>0</v>
      </c>
      <c r="W756">
        <f t="shared" si="62"/>
        <v>1</v>
      </c>
      <c r="X756">
        <f t="shared" si="63"/>
        <v>1</v>
      </c>
      <c r="Y756">
        <f t="shared" si="64"/>
        <v>1</v>
      </c>
      <c r="Z756">
        <f t="shared" si="65"/>
        <v>1</v>
      </c>
    </row>
    <row r="757" spans="1:26" x14ac:dyDescent="0.35">
      <c r="A757">
        <v>748</v>
      </c>
      <c r="B757" s="19">
        <f>formatted_data!G757</f>
        <v>0</v>
      </c>
      <c r="C757" s="20">
        <f>formatted_data!$K$3</f>
        <v>0.57727438801605457</v>
      </c>
      <c r="D757" s="20">
        <f>1-_xlfn.NORM.DIST(0,rating!J754,rating!$K$4,1)</f>
        <v>0.47108011857188181</v>
      </c>
      <c r="E757" s="20">
        <f>1-_xlfn.NORM.DIST(0,rating_home_ad!J754,rating_home_ad!$K$4,1)</f>
        <v>0.55107463305817361</v>
      </c>
      <c r="F757" s="20">
        <f>1-_xlfn.NORM.DIST(0,rating_home_ad_bayes!W754,rating_home_ad_bayes!$W$3,1)</f>
        <v>0.5501163203711823</v>
      </c>
      <c r="G757" s="20">
        <f>1-_xlfn.NORM.DIST(0,rating_home_away!J754,rating_home_away!$K$4,1)</f>
        <v>0.53810350477707347</v>
      </c>
      <c r="H757">
        <f>1-formatted_data!J757</f>
        <v>0</v>
      </c>
      <c r="V757">
        <f t="shared" si="61"/>
        <v>0</v>
      </c>
      <c r="W757">
        <f t="shared" si="62"/>
        <v>1</v>
      </c>
      <c r="X757">
        <f t="shared" si="63"/>
        <v>0</v>
      </c>
      <c r="Y757">
        <f t="shared" si="64"/>
        <v>0</v>
      </c>
      <c r="Z757">
        <f t="shared" si="65"/>
        <v>0</v>
      </c>
    </row>
    <row r="758" spans="1:26" x14ac:dyDescent="0.35">
      <c r="A758">
        <v>749</v>
      </c>
      <c r="B758" s="19">
        <f>formatted_data!G758</f>
        <v>1</v>
      </c>
      <c r="C758" s="20">
        <f>formatted_data!$K$3</f>
        <v>0.57727438801605457</v>
      </c>
      <c r="D758" s="20">
        <f>1-_xlfn.NORM.DIST(0,rating!J755,rating!$K$4,1)</f>
        <v>0.48703349330732904</v>
      </c>
      <c r="E758" s="20">
        <f>1-_xlfn.NORM.DIST(0,rating_home_ad!J755,rating_home_ad!$K$4,1)</f>
        <v>0.56553631949661787</v>
      </c>
      <c r="F758" s="20">
        <f>1-_xlfn.NORM.DIST(0,rating_home_ad_bayes!W755,rating_home_ad_bayes!$W$3,1)</f>
        <v>0.56408330551445851</v>
      </c>
      <c r="G758" s="20">
        <f>1-_xlfn.NORM.DIST(0,rating_home_away!J755,rating_home_away!$K$4,1)</f>
        <v>0.55180377579921125</v>
      </c>
      <c r="H758">
        <f>1-formatted_data!J758</f>
        <v>0</v>
      </c>
      <c r="V758">
        <f t="shared" si="61"/>
        <v>1</v>
      </c>
      <c r="W758">
        <f t="shared" si="62"/>
        <v>0</v>
      </c>
      <c r="X758">
        <f t="shared" si="63"/>
        <v>1</v>
      </c>
      <c r="Y758">
        <f t="shared" si="64"/>
        <v>1</v>
      </c>
      <c r="Z758">
        <f t="shared" si="65"/>
        <v>1</v>
      </c>
    </row>
    <row r="759" spans="1:26" x14ac:dyDescent="0.35">
      <c r="A759">
        <v>750</v>
      </c>
      <c r="B759" s="19">
        <f>formatted_data!G759</f>
        <v>0</v>
      </c>
      <c r="C759" s="20">
        <f>formatted_data!$K$3</f>
        <v>0.57727438801605457</v>
      </c>
      <c r="D759" s="20">
        <f>1-_xlfn.NORM.DIST(0,rating!J756,rating!$K$4,1)</f>
        <v>0.31360272355923824</v>
      </c>
      <c r="E759" s="20">
        <f>1-_xlfn.NORM.DIST(0,rating_home_ad!J756,rating_home_ad!$K$4,1)</f>
        <v>0.38330534757535872</v>
      </c>
      <c r="F759" s="20">
        <f>1-_xlfn.NORM.DIST(0,rating_home_ad_bayes!W756,rating_home_ad_bayes!$W$3,1)</f>
        <v>0.38858882882102774</v>
      </c>
      <c r="G759" s="20">
        <f>1-_xlfn.NORM.DIST(0,rating_home_away!J756,rating_home_away!$K$4,1)</f>
        <v>0.40391897392259901</v>
      </c>
      <c r="H759">
        <f>1-formatted_data!J759</f>
        <v>0</v>
      </c>
      <c r="V759">
        <f t="shared" si="61"/>
        <v>0</v>
      </c>
      <c r="W759">
        <f t="shared" si="62"/>
        <v>1</v>
      </c>
      <c r="X759">
        <f t="shared" si="63"/>
        <v>1</v>
      </c>
      <c r="Y759">
        <f t="shared" si="64"/>
        <v>1</v>
      </c>
      <c r="Z759">
        <f t="shared" si="65"/>
        <v>1</v>
      </c>
    </row>
    <row r="760" spans="1:26" x14ac:dyDescent="0.35">
      <c r="A760">
        <v>751</v>
      </c>
      <c r="B760" s="19">
        <f>formatted_data!G760</f>
        <v>0</v>
      </c>
      <c r="C760" s="20">
        <f>formatted_data!$K$3</f>
        <v>0.57727438801605457</v>
      </c>
      <c r="D760" s="20">
        <f>1-_xlfn.NORM.DIST(0,rating!J757,rating!$K$4,1)</f>
        <v>0.23889419480422791</v>
      </c>
      <c r="E760" s="20">
        <f>1-_xlfn.NORM.DIST(0,rating_home_ad!J757,rating_home_ad!$K$4,1)</f>
        <v>0.30127735734615713</v>
      </c>
      <c r="F760" s="20">
        <f>1-_xlfn.NORM.DIST(0,rating_home_ad_bayes!W757,rating_home_ad_bayes!$W$3,1)</f>
        <v>0.30884571255628124</v>
      </c>
      <c r="G760" s="20">
        <f>1-_xlfn.NORM.DIST(0,rating_home_away!J757,rating_home_away!$K$4,1)</f>
        <v>0.28901463939899286</v>
      </c>
      <c r="H760">
        <f>1-formatted_data!J760</f>
        <v>0</v>
      </c>
      <c r="V760">
        <f t="shared" si="61"/>
        <v>0</v>
      </c>
      <c r="W760">
        <f t="shared" si="62"/>
        <v>1</v>
      </c>
      <c r="X760">
        <f t="shared" si="63"/>
        <v>1</v>
      </c>
      <c r="Y760">
        <f t="shared" si="64"/>
        <v>1</v>
      </c>
      <c r="Z760">
        <f t="shared" si="65"/>
        <v>1</v>
      </c>
    </row>
    <row r="761" spans="1:26" x14ac:dyDescent="0.35">
      <c r="A761">
        <v>752</v>
      </c>
      <c r="B761" s="19">
        <f>formatted_data!G761</f>
        <v>1</v>
      </c>
      <c r="C761" s="20">
        <f>formatted_data!$K$3</f>
        <v>0.57727438801605457</v>
      </c>
      <c r="D761" s="20">
        <f>1-_xlfn.NORM.DIST(0,rating!J758,rating!$K$4,1)</f>
        <v>0.3090988994573034</v>
      </c>
      <c r="E761" s="20">
        <f>1-_xlfn.NORM.DIST(0,rating_home_ad!J758,rating_home_ad!$K$4,1)</f>
        <v>0.37974557453040114</v>
      </c>
      <c r="F761" s="20">
        <f>1-_xlfn.NORM.DIST(0,rating_home_ad_bayes!W758,rating_home_ad_bayes!$W$3,1)</f>
        <v>0.38416136646357446</v>
      </c>
      <c r="G761" s="20">
        <f>1-_xlfn.NORM.DIST(0,rating_home_away!J758,rating_home_away!$K$4,1)</f>
        <v>0.40209059306779382</v>
      </c>
      <c r="H761">
        <f>1-formatted_data!J761</f>
        <v>0</v>
      </c>
      <c r="V761">
        <f t="shared" si="61"/>
        <v>1</v>
      </c>
      <c r="W761">
        <f t="shared" si="62"/>
        <v>0</v>
      </c>
      <c r="X761">
        <f t="shared" si="63"/>
        <v>0</v>
      </c>
      <c r="Y761">
        <f t="shared" si="64"/>
        <v>0</v>
      </c>
      <c r="Z761">
        <f t="shared" si="65"/>
        <v>0</v>
      </c>
    </row>
    <row r="762" spans="1:26" x14ac:dyDescent="0.35">
      <c r="A762">
        <v>753</v>
      </c>
      <c r="B762" s="19">
        <f>formatted_data!G762</f>
        <v>1</v>
      </c>
      <c r="C762" s="20">
        <f>formatted_data!$K$3</f>
        <v>0.57727438801605457</v>
      </c>
      <c r="D762" s="20">
        <f>1-_xlfn.NORM.DIST(0,rating!J759,rating!$K$4,1)</f>
        <v>0.40295247614394092</v>
      </c>
      <c r="E762" s="20">
        <f>1-_xlfn.NORM.DIST(0,rating_home_ad!J759,rating_home_ad!$K$4,1)</f>
        <v>0.48319616897707918</v>
      </c>
      <c r="F762" s="20">
        <f>1-_xlfn.NORM.DIST(0,rating_home_ad_bayes!W759,rating_home_ad_bayes!$W$3,1)</f>
        <v>0.48491500497477102</v>
      </c>
      <c r="G762" s="20">
        <f>1-_xlfn.NORM.DIST(0,rating_home_away!J759,rating_home_away!$K$4,1)</f>
        <v>0.47886664874601292</v>
      </c>
      <c r="H762">
        <f>1-formatted_data!J762</f>
        <v>0</v>
      </c>
      <c r="V762">
        <f t="shared" si="61"/>
        <v>1</v>
      </c>
      <c r="W762">
        <f t="shared" si="62"/>
        <v>0</v>
      </c>
      <c r="X762">
        <f t="shared" si="63"/>
        <v>0</v>
      </c>
      <c r="Y762">
        <f t="shared" si="64"/>
        <v>0</v>
      </c>
      <c r="Z762">
        <f t="shared" si="65"/>
        <v>0</v>
      </c>
    </row>
    <row r="763" spans="1:26" x14ac:dyDescent="0.35">
      <c r="A763">
        <v>754</v>
      </c>
      <c r="B763" s="19">
        <f>formatted_data!G763</f>
        <v>1</v>
      </c>
      <c r="C763" s="20">
        <f>formatted_data!$K$3</f>
        <v>0.57727438801605457</v>
      </c>
      <c r="D763" s="20">
        <f>1-_xlfn.NORM.DIST(0,rating!J760,rating!$K$4,1)</f>
        <v>0.77507910711948313</v>
      </c>
      <c r="E763" s="20">
        <f>1-_xlfn.NORM.DIST(0,rating_home_ad!J760,rating_home_ad!$K$4,1)</f>
        <v>0.8338243832472334</v>
      </c>
      <c r="F763" s="20">
        <f>1-_xlfn.NORM.DIST(0,rating_home_ad_bayes!W760,rating_home_ad_bayes!$W$3,1)</f>
        <v>0.82501557112514101</v>
      </c>
      <c r="G763" s="20">
        <f>1-_xlfn.NORM.DIST(0,rating_home_away!J760,rating_home_away!$K$4,1)</f>
        <v>0.84307291412579577</v>
      </c>
      <c r="H763">
        <f>1-formatted_data!J763</f>
        <v>0</v>
      </c>
      <c r="V763">
        <f t="shared" si="61"/>
        <v>1</v>
      </c>
      <c r="W763">
        <f t="shared" si="62"/>
        <v>1</v>
      </c>
      <c r="X763">
        <f t="shared" si="63"/>
        <v>1</v>
      </c>
      <c r="Y763">
        <f t="shared" si="64"/>
        <v>1</v>
      </c>
      <c r="Z763">
        <f t="shared" si="65"/>
        <v>1</v>
      </c>
    </row>
    <row r="764" spans="1:26" x14ac:dyDescent="0.35">
      <c r="A764">
        <v>755</v>
      </c>
      <c r="B764" s="19">
        <f>formatted_data!G764</f>
        <v>0</v>
      </c>
      <c r="C764" s="20">
        <f>formatted_data!$K$3</f>
        <v>0.57727438801605457</v>
      </c>
      <c r="D764" s="20">
        <f>1-_xlfn.NORM.DIST(0,rating!J761,rating!$K$4,1)</f>
        <v>0.27177109406990718</v>
      </c>
      <c r="E764" s="20">
        <f>1-_xlfn.NORM.DIST(0,rating_home_ad!J761,rating_home_ad!$K$4,1)</f>
        <v>0.33575908769155671</v>
      </c>
      <c r="F764" s="20">
        <f>1-_xlfn.NORM.DIST(0,rating_home_ad_bayes!W761,rating_home_ad_bayes!$W$3,1)</f>
        <v>0.34282708180696375</v>
      </c>
      <c r="G764" s="20">
        <f>1-_xlfn.NORM.DIST(0,rating_home_away!J761,rating_home_away!$K$4,1)</f>
        <v>0.29107053790347748</v>
      </c>
      <c r="H764">
        <f>1-formatted_data!J764</f>
        <v>0</v>
      </c>
      <c r="V764">
        <f t="shared" si="61"/>
        <v>0</v>
      </c>
      <c r="W764">
        <f t="shared" si="62"/>
        <v>1</v>
      </c>
      <c r="X764">
        <f t="shared" si="63"/>
        <v>1</v>
      </c>
      <c r="Y764">
        <f t="shared" si="64"/>
        <v>1</v>
      </c>
      <c r="Z764">
        <f t="shared" si="65"/>
        <v>1</v>
      </c>
    </row>
    <row r="765" spans="1:26" x14ac:dyDescent="0.35">
      <c r="A765">
        <v>756</v>
      </c>
      <c r="B765" s="19">
        <f>formatted_data!G765</f>
        <v>0</v>
      </c>
      <c r="C765" s="20">
        <f>formatted_data!$K$3</f>
        <v>0.57727438801605457</v>
      </c>
      <c r="D765" s="20">
        <f>1-_xlfn.NORM.DIST(0,rating!J762,rating!$K$4,1)</f>
        <v>0.32219152300313514</v>
      </c>
      <c r="E765" s="20">
        <f>1-_xlfn.NORM.DIST(0,rating_home_ad!J762,rating_home_ad!$K$4,1)</f>
        <v>0.3922134911196713</v>
      </c>
      <c r="F765" s="20">
        <f>1-_xlfn.NORM.DIST(0,rating_home_ad_bayes!W762,rating_home_ad_bayes!$W$3,1)</f>
        <v>0.39717968478503018</v>
      </c>
      <c r="G765" s="20">
        <f>1-_xlfn.NORM.DIST(0,rating_home_away!J762,rating_home_away!$K$4,1)</f>
        <v>0.33194244371274939</v>
      </c>
      <c r="H765">
        <f>1-formatted_data!J765</f>
        <v>0</v>
      </c>
      <c r="V765">
        <f t="shared" si="61"/>
        <v>0</v>
      </c>
      <c r="W765">
        <f t="shared" si="62"/>
        <v>1</v>
      </c>
      <c r="X765">
        <f t="shared" si="63"/>
        <v>1</v>
      </c>
      <c r="Y765">
        <f t="shared" si="64"/>
        <v>1</v>
      </c>
      <c r="Z765">
        <f t="shared" si="65"/>
        <v>1</v>
      </c>
    </row>
    <row r="766" spans="1:26" x14ac:dyDescent="0.35">
      <c r="A766">
        <v>757</v>
      </c>
      <c r="B766" s="19">
        <f>formatted_data!G766</f>
        <v>1</v>
      </c>
      <c r="C766" s="20">
        <f>formatted_data!$K$3</f>
        <v>0.57727438801605457</v>
      </c>
      <c r="D766" s="20">
        <f>1-_xlfn.NORM.DIST(0,rating!J763,rating!$K$4,1)</f>
        <v>0.42440073806482892</v>
      </c>
      <c r="E766" s="20">
        <f>1-_xlfn.NORM.DIST(0,rating_home_ad!J763,rating_home_ad!$K$4,1)</f>
        <v>0.50358413846210615</v>
      </c>
      <c r="F766" s="20">
        <f>1-_xlfn.NORM.DIST(0,rating_home_ad_bayes!W763,rating_home_ad_bayes!$W$3,1)</f>
        <v>0.50432278247332663</v>
      </c>
      <c r="G766" s="20">
        <f>1-_xlfn.NORM.DIST(0,rating_home_away!J763,rating_home_away!$K$4,1)</f>
        <v>0.55420921903542208</v>
      </c>
      <c r="H766">
        <f>1-formatted_data!J766</f>
        <v>0</v>
      </c>
      <c r="V766">
        <f t="shared" si="61"/>
        <v>1</v>
      </c>
      <c r="W766">
        <f t="shared" si="62"/>
        <v>0</v>
      </c>
      <c r="X766">
        <f t="shared" si="63"/>
        <v>1</v>
      </c>
      <c r="Y766">
        <f t="shared" si="64"/>
        <v>1</v>
      </c>
      <c r="Z766">
        <f t="shared" si="65"/>
        <v>1</v>
      </c>
    </row>
    <row r="767" spans="1:26" x14ac:dyDescent="0.35">
      <c r="A767">
        <v>758</v>
      </c>
      <c r="B767" s="19">
        <f>formatted_data!G767</f>
        <v>1</v>
      </c>
      <c r="C767" s="20">
        <f>formatted_data!$K$3</f>
        <v>0.57727438801605457</v>
      </c>
      <c r="D767" s="20">
        <f>1-_xlfn.NORM.DIST(0,rating!J764,rating!$K$4,1)</f>
        <v>0.44412277561815605</v>
      </c>
      <c r="E767" s="20">
        <f>1-_xlfn.NORM.DIST(0,rating_home_ad!J764,rating_home_ad!$K$4,1)</f>
        <v>0.52204808343359499</v>
      </c>
      <c r="F767" s="20">
        <f>1-_xlfn.NORM.DIST(0,rating_home_ad_bayes!W764,rating_home_ad_bayes!$W$3,1)</f>
        <v>0.52210111535928727</v>
      </c>
      <c r="G767" s="20">
        <f>1-_xlfn.NORM.DIST(0,rating_home_away!J764,rating_home_away!$K$4,1)</f>
        <v>0.53094936893548916</v>
      </c>
      <c r="H767">
        <f>1-formatted_data!J767</f>
        <v>0</v>
      </c>
      <c r="V767">
        <f t="shared" si="61"/>
        <v>1</v>
      </c>
      <c r="W767">
        <f t="shared" si="62"/>
        <v>0</v>
      </c>
      <c r="X767">
        <f t="shared" si="63"/>
        <v>1</v>
      </c>
      <c r="Y767">
        <f t="shared" si="64"/>
        <v>1</v>
      </c>
      <c r="Z767">
        <f t="shared" si="65"/>
        <v>1</v>
      </c>
    </row>
    <row r="768" spans="1:26" x14ac:dyDescent="0.35">
      <c r="A768">
        <v>759</v>
      </c>
      <c r="B768" s="19">
        <f>formatted_data!G768</f>
        <v>1</v>
      </c>
      <c r="C768" s="20">
        <f>formatted_data!$K$3</f>
        <v>0.57727438801605457</v>
      </c>
      <c r="D768" s="20">
        <f>1-_xlfn.NORM.DIST(0,rating!J765,rating!$K$4,1)</f>
        <v>0.27975401859788973</v>
      </c>
      <c r="E768" s="20">
        <f>1-_xlfn.NORM.DIST(0,rating_home_ad!J765,rating_home_ad!$K$4,1)</f>
        <v>0.34730395172788375</v>
      </c>
      <c r="F768" s="20">
        <f>1-_xlfn.NORM.DIST(0,rating_home_ad_bayes!W765,rating_home_ad_bayes!$W$3,1)</f>
        <v>0.35404233470154234</v>
      </c>
      <c r="G768" s="20">
        <f>1-_xlfn.NORM.DIST(0,rating_home_away!J765,rating_home_away!$K$4,1)</f>
        <v>0.39630328051040853</v>
      </c>
      <c r="H768">
        <f>1-formatted_data!J768</f>
        <v>0</v>
      </c>
      <c r="V768">
        <f t="shared" si="61"/>
        <v>1</v>
      </c>
      <c r="W768">
        <f t="shared" si="62"/>
        <v>0</v>
      </c>
      <c r="X768">
        <f t="shared" si="63"/>
        <v>0</v>
      </c>
      <c r="Y768">
        <f t="shared" si="64"/>
        <v>0</v>
      </c>
      <c r="Z768">
        <f t="shared" si="65"/>
        <v>0</v>
      </c>
    </row>
    <row r="769" spans="1:26" x14ac:dyDescent="0.35">
      <c r="A769">
        <v>760</v>
      </c>
      <c r="B769" s="19">
        <f>formatted_data!G769</f>
        <v>1</v>
      </c>
      <c r="C769" s="20">
        <f>formatted_data!$K$3</f>
        <v>0.57727438801605457</v>
      </c>
      <c r="D769" s="20">
        <f>1-_xlfn.NORM.DIST(0,rating!J766,rating!$K$4,1)</f>
        <v>0.60403937043616107</v>
      </c>
      <c r="E769" s="20">
        <f>1-_xlfn.NORM.DIST(0,rating_home_ad!J766,rating_home_ad!$K$4,1)</f>
        <v>0.68096412958492769</v>
      </c>
      <c r="F769" s="20">
        <f>1-_xlfn.NORM.DIST(0,rating_home_ad_bayes!W766,rating_home_ad_bayes!$W$3,1)</f>
        <v>0.67528314516043908</v>
      </c>
      <c r="G769" s="20">
        <f>1-_xlfn.NORM.DIST(0,rating_home_away!J766,rating_home_away!$K$4,1)</f>
        <v>0.68417729266086236</v>
      </c>
      <c r="H769">
        <f>1-formatted_data!J769</f>
        <v>0</v>
      </c>
      <c r="V769">
        <f t="shared" si="61"/>
        <v>1</v>
      </c>
      <c r="W769">
        <f t="shared" si="62"/>
        <v>1</v>
      </c>
      <c r="X769">
        <f t="shared" si="63"/>
        <v>1</v>
      </c>
      <c r="Y769">
        <f t="shared" si="64"/>
        <v>1</v>
      </c>
      <c r="Z769">
        <f t="shared" si="65"/>
        <v>1</v>
      </c>
    </row>
    <row r="770" spans="1:26" x14ac:dyDescent="0.35">
      <c r="A770">
        <v>761</v>
      </c>
      <c r="B770" s="19">
        <f>formatted_data!G770</f>
        <v>1</v>
      </c>
      <c r="C770" s="20">
        <f>formatted_data!$K$3</f>
        <v>0.57727438801605457</v>
      </c>
      <c r="D770" s="20">
        <f>1-_xlfn.NORM.DIST(0,rating!J767,rating!$K$4,1)</f>
        <v>0.90718754356471865</v>
      </c>
      <c r="E770" s="20">
        <f>1-_xlfn.NORM.DIST(0,rating_home_ad!J767,rating_home_ad!$K$4,1)</f>
        <v>0.9393058667063614</v>
      </c>
      <c r="F770" s="20">
        <f>1-_xlfn.NORM.DIST(0,rating_home_ad_bayes!W767,rating_home_ad_bayes!$W$3,1)</f>
        <v>0.9322634855896339</v>
      </c>
      <c r="G770" s="20">
        <f>1-_xlfn.NORM.DIST(0,rating_home_away!J767,rating_home_away!$K$4,1)</f>
        <v>0.94133917439915038</v>
      </c>
      <c r="H770">
        <f>1-formatted_data!J770</f>
        <v>0</v>
      </c>
      <c r="V770">
        <f t="shared" si="61"/>
        <v>1</v>
      </c>
      <c r="W770">
        <f t="shared" si="62"/>
        <v>1</v>
      </c>
      <c r="X770">
        <f t="shared" si="63"/>
        <v>1</v>
      </c>
      <c r="Y770">
        <f t="shared" si="64"/>
        <v>1</v>
      </c>
      <c r="Z770">
        <f t="shared" si="65"/>
        <v>1</v>
      </c>
    </row>
    <row r="771" spans="1:26" x14ac:dyDescent="0.35">
      <c r="A771">
        <v>762</v>
      </c>
      <c r="B771" s="19">
        <f>formatted_data!G771</f>
        <v>1</v>
      </c>
      <c r="C771" s="20">
        <f>formatted_data!$K$3</f>
        <v>0.57727438801605457</v>
      </c>
      <c r="D771" s="20">
        <f>1-_xlfn.NORM.DIST(0,rating!J768,rating!$K$4,1)</f>
        <v>0.61539535001299694</v>
      </c>
      <c r="E771" s="20">
        <f>1-_xlfn.NORM.DIST(0,rating_home_ad!J768,rating_home_ad!$K$4,1)</f>
        <v>0.69017585230296774</v>
      </c>
      <c r="F771" s="20">
        <f>1-_xlfn.NORM.DIST(0,rating_home_ad_bayes!W768,rating_home_ad_bayes!$W$3,1)</f>
        <v>0.68431628010622769</v>
      </c>
      <c r="G771" s="20">
        <f>1-_xlfn.NORM.DIST(0,rating_home_away!J768,rating_home_away!$K$4,1)</f>
        <v>0.75707462986593077</v>
      </c>
      <c r="H771">
        <f>1-formatted_data!J771</f>
        <v>0</v>
      </c>
      <c r="V771">
        <f t="shared" si="61"/>
        <v>1</v>
      </c>
      <c r="W771">
        <f t="shared" si="62"/>
        <v>1</v>
      </c>
      <c r="X771">
        <f t="shared" si="63"/>
        <v>1</v>
      </c>
      <c r="Y771">
        <f t="shared" si="64"/>
        <v>1</v>
      </c>
      <c r="Z771">
        <f t="shared" si="65"/>
        <v>1</v>
      </c>
    </row>
    <row r="772" spans="1:26" x14ac:dyDescent="0.35">
      <c r="A772">
        <v>763</v>
      </c>
      <c r="B772" s="19">
        <f>formatted_data!G772</f>
        <v>1</v>
      </c>
      <c r="C772" s="20">
        <f>formatted_data!$K$3</f>
        <v>0.57727438801605457</v>
      </c>
      <c r="D772" s="20">
        <f>1-_xlfn.NORM.DIST(0,rating!J769,rating!$K$4,1)</f>
        <v>0.55963158044111116</v>
      </c>
      <c r="E772" s="20">
        <f>1-_xlfn.NORM.DIST(0,rating_home_ad!J769,rating_home_ad!$K$4,1)</f>
        <v>0.63895283566014482</v>
      </c>
      <c r="F772" s="20">
        <f>1-_xlfn.NORM.DIST(0,rating_home_ad_bayes!W769,rating_home_ad_bayes!$W$3,1)</f>
        <v>0.63481675038019292</v>
      </c>
      <c r="G772" s="20">
        <f>1-_xlfn.NORM.DIST(0,rating_home_away!J769,rating_home_away!$K$4,1)</f>
        <v>0.64456094575154621</v>
      </c>
      <c r="H772">
        <f>1-formatted_data!J772</f>
        <v>0</v>
      </c>
      <c r="V772">
        <f t="shared" si="61"/>
        <v>1</v>
      </c>
      <c r="W772">
        <f t="shared" si="62"/>
        <v>1</v>
      </c>
      <c r="X772">
        <f t="shared" si="63"/>
        <v>1</v>
      </c>
      <c r="Y772">
        <f t="shared" si="64"/>
        <v>1</v>
      </c>
      <c r="Z772">
        <f t="shared" si="65"/>
        <v>1</v>
      </c>
    </row>
    <row r="773" spans="1:26" x14ac:dyDescent="0.35">
      <c r="A773">
        <v>764</v>
      </c>
      <c r="B773" s="19">
        <f>formatted_data!G773</f>
        <v>1</v>
      </c>
      <c r="C773" s="20">
        <f>formatted_data!$K$3</f>
        <v>0.57727438801605457</v>
      </c>
      <c r="D773" s="20">
        <f>1-_xlfn.NORM.DIST(0,rating!J770,rating!$K$4,1)</f>
        <v>0.20962049583654152</v>
      </c>
      <c r="E773" s="20">
        <f>1-_xlfn.NORM.DIST(0,rating_home_ad!J770,rating_home_ad!$K$4,1)</f>
        <v>0.26817667637331111</v>
      </c>
      <c r="F773" s="20">
        <f>1-_xlfn.NORM.DIST(0,rating_home_ad_bayes!W770,rating_home_ad_bayes!$W$3,1)</f>
        <v>0.27627790025445909</v>
      </c>
      <c r="G773" s="20">
        <f>1-_xlfn.NORM.DIST(0,rating_home_away!J770,rating_home_away!$K$4,1)</f>
        <v>0.24124866388942556</v>
      </c>
      <c r="H773">
        <f>1-formatted_data!J773</f>
        <v>0</v>
      </c>
      <c r="V773">
        <f t="shared" si="61"/>
        <v>1</v>
      </c>
      <c r="W773">
        <f t="shared" si="62"/>
        <v>0</v>
      </c>
      <c r="X773">
        <f t="shared" si="63"/>
        <v>0</v>
      </c>
      <c r="Y773">
        <f t="shared" si="64"/>
        <v>0</v>
      </c>
      <c r="Z773">
        <f t="shared" si="65"/>
        <v>0</v>
      </c>
    </row>
    <row r="774" spans="1:26" x14ac:dyDescent="0.35">
      <c r="A774">
        <v>765</v>
      </c>
      <c r="B774" s="19">
        <f>formatted_data!G774</f>
        <v>0</v>
      </c>
      <c r="C774" s="20">
        <f>formatted_data!$K$3</f>
        <v>0.57727438801605457</v>
      </c>
      <c r="D774" s="20">
        <f>1-_xlfn.NORM.DIST(0,rating!J771,rating!$K$4,1)</f>
        <v>0.43840876052353173</v>
      </c>
      <c r="E774" s="20">
        <f>1-_xlfn.NORM.DIST(0,rating_home_ad!J771,rating_home_ad!$K$4,1)</f>
        <v>0.51862692397519394</v>
      </c>
      <c r="F774" s="20">
        <f>1-_xlfn.NORM.DIST(0,rating_home_ad_bayes!W771,rating_home_ad_bayes!$W$3,1)</f>
        <v>0.51892726865770999</v>
      </c>
      <c r="G774" s="20">
        <f>1-_xlfn.NORM.DIST(0,rating_home_away!J771,rating_home_away!$K$4,1)</f>
        <v>0.44128664271870188</v>
      </c>
      <c r="H774">
        <f>1-formatted_data!J774</f>
        <v>0</v>
      </c>
      <c r="V774">
        <f t="shared" si="61"/>
        <v>0</v>
      </c>
      <c r="W774">
        <f t="shared" si="62"/>
        <v>1</v>
      </c>
      <c r="X774">
        <f t="shared" si="63"/>
        <v>0</v>
      </c>
      <c r="Y774">
        <f t="shared" si="64"/>
        <v>0</v>
      </c>
      <c r="Z774">
        <f t="shared" si="65"/>
        <v>1</v>
      </c>
    </row>
    <row r="775" spans="1:26" x14ac:dyDescent="0.35">
      <c r="A775">
        <v>766</v>
      </c>
      <c r="B775" s="19">
        <f>formatted_data!G775</f>
        <v>0</v>
      </c>
      <c r="C775" s="20">
        <f>formatted_data!$K$3</f>
        <v>0.57727438801605457</v>
      </c>
      <c r="D775" s="20">
        <f>1-_xlfn.NORM.DIST(0,rating!J772,rating!$K$4,1)</f>
        <v>0.29902435561850471</v>
      </c>
      <c r="E775" s="20">
        <f>1-_xlfn.NORM.DIST(0,rating_home_ad!J772,rating_home_ad!$K$4,1)</f>
        <v>0.36911990546028084</v>
      </c>
      <c r="F775" s="20">
        <f>1-_xlfn.NORM.DIST(0,rating_home_ad_bayes!W772,rating_home_ad_bayes!$W$3,1)</f>
        <v>0.37465433600451303</v>
      </c>
      <c r="G775" s="20">
        <f>1-_xlfn.NORM.DIST(0,rating_home_away!J772,rating_home_away!$K$4,1)</f>
        <v>0.39703530043427893</v>
      </c>
      <c r="H775">
        <f>1-formatted_data!J775</f>
        <v>0</v>
      </c>
      <c r="V775">
        <f t="shared" si="61"/>
        <v>0</v>
      </c>
      <c r="W775">
        <f t="shared" si="62"/>
        <v>1</v>
      </c>
      <c r="X775">
        <f t="shared" si="63"/>
        <v>1</v>
      </c>
      <c r="Y775">
        <f t="shared" si="64"/>
        <v>1</v>
      </c>
      <c r="Z775">
        <f t="shared" si="65"/>
        <v>1</v>
      </c>
    </row>
    <row r="776" spans="1:26" x14ac:dyDescent="0.35">
      <c r="A776">
        <v>767</v>
      </c>
      <c r="B776" s="19">
        <f>formatted_data!G776</f>
        <v>1</v>
      </c>
      <c r="C776" s="20">
        <f>formatted_data!$K$3</f>
        <v>0.57727438801605457</v>
      </c>
      <c r="D776" s="20">
        <f>1-_xlfn.NORM.DIST(0,rating!J773,rating!$K$4,1)</f>
        <v>0.92278680319843642</v>
      </c>
      <c r="E776" s="20">
        <f>1-_xlfn.NORM.DIST(0,rating_home_ad!J773,rating_home_ad!$K$4,1)</f>
        <v>0.95114456043168494</v>
      </c>
      <c r="F776" s="20">
        <f>1-_xlfn.NORM.DIST(0,rating_home_ad_bayes!W773,rating_home_ad_bayes!$W$3,1)</f>
        <v>0.94479389100130806</v>
      </c>
      <c r="G776" s="20">
        <f>1-_xlfn.NORM.DIST(0,rating_home_away!J773,rating_home_away!$K$4,1)</f>
        <v>0.9567778329151766</v>
      </c>
      <c r="H776">
        <f>1-formatted_data!J776</f>
        <v>0</v>
      </c>
      <c r="V776">
        <f t="shared" si="61"/>
        <v>1</v>
      </c>
      <c r="W776">
        <f t="shared" si="62"/>
        <v>1</v>
      </c>
      <c r="X776">
        <f t="shared" si="63"/>
        <v>1</v>
      </c>
      <c r="Y776">
        <f t="shared" si="64"/>
        <v>1</v>
      </c>
      <c r="Z776">
        <f t="shared" si="65"/>
        <v>1</v>
      </c>
    </row>
    <row r="777" spans="1:26" x14ac:dyDescent="0.35">
      <c r="A777">
        <v>768</v>
      </c>
      <c r="B777" s="19">
        <f>formatted_data!G777</f>
        <v>1</v>
      </c>
      <c r="C777" s="20">
        <f>formatted_data!$K$3</f>
        <v>0.57727438801605457</v>
      </c>
      <c r="D777" s="20">
        <f>1-_xlfn.NORM.DIST(0,rating!J774,rating!$K$4,1)</f>
        <v>0.32642403996347746</v>
      </c>
      <c r="E777" s="20">
        <f>1-_xlfn.NORM.DIST(0,rating_home_ad!J774,rating_home_ad!$K$4,1)</f>
        <v>0.39769192302745504</v>
      </c>
      <c r="F777" s="20">
        <f>1-_xlfn.NORM.DIST(0,rating_home_ad_bayes!W774,rating_home_ad_bayes!$W$3,1)</f>
        <v>0.40246212035577678</v>
      </c>
      <c r="G777" s="20">
        <f>1-_xlfn.NORM.DIST(0,rating_home_away!J774,rating_home_away!$K$4,1)</f>
        <v>0.34302964305097405</v>
      </c>
      <c r="H777">
        <f>1-formatted_data!J777</f>
        <v>0</v>
      </c>
      <c r="V777">
        <f t="shared" si="61"/>
        <v>1</v>
      </c>
      <c r="W777">
        <f t="shared" si="62"/>
        <v>0</v>
      </c>
      <c r="X777">
        <f t="shared" si="63"/>
        <v>0</v>
      </c>
      <c r="Y777">
        <f t="shared" si="64"/>
        <v>0</v>
      </c>
      <c r="Z777">
        <f t="shared" si="65"/>
        <v>0</v>
      </c>
    </row>
    <row r="778" spans="1:26" x14ac:dyDescent="0.35">
      <c r="A778">
        <v>769</v>
      </c>
      <c r="B778" s="19">
        <f>formatted_data!G778</f>
        <v>1</v>
      </c>
      <c r="C778" s="20">
        <f>formatted_data!$K$3</f>
        <v>0.57727438801605457</v>
      </c>
      <c r="D778" s="20">
        <f>1-_xlfn.NORM.DIST(0,rating!J775,rating!$K$4,1)</f>
        <v>0.61067734525917017</v>
      </c>
      <c r="E778" s="20">
        <f>1-_xlfn.NORM.DIST(0,rating_home_ad!J775,rating_home_ad!$K$4,1)</f>
        <v>0.68588105952671741</v>
      </c>
      <c r="F778" s="20">
        <f>1-_xlfn.NORM.DIST(0,rating_home_ad_bayes!W775,rating_home_ad_bayes!$W$3,1)</f>
        <v>0.68005316128625959</v>
      </c>
      <c r="G778" s="20">
        <f>1-_xlfn.NORM.DIST(0,rating_home_away!J775,rating_home_away!$K$4,1)</f>
        <v>0.70717048701594043</v>
      </c>
      <c r="H778">
        <f>1-formatted_data!J778</f>
        <v>0</v>
      </c>
      <c r="V778">
        <f t="shared" si="61"/>
        <v>1</v>
      </c>
      <c r="W778">
        <f t="shared" si="62"/>
        <v>1</v>
      </c>
      <c r="X778">
        <f t="shared" si="63"/>
        <v>1</v>
      </c>
      <c r="Y778">
        <f t="shared" si="64"/>
        <v>1</v>
      </c>
      <c r="Z778">
        <f t="shared" si="65"/>
        <v>1</v>
      </c>
    </row>
    <row r="779" spans="1:26" x14ac:dyDescent="0.35">
      <c r="A779">
        <v>770</v>
      </c>
      <c r="B779" s="19">
        <f>formatted_data!G779</f>
        <v>1</v>
      </c>
      <c r="C779" s="20">
        <f>formatted_data!$K$3</f>
        <v>0.57727438801605457</v>
      </c>
      <c r="D779" s="20">
        <f>1-_xlfn.NORM.DIST(0,rating!J776,rating!$K$4,1)</f>
        <v>0.49854690718301697</v>
      </c>
      <c r="E779" s="20">
        <f>1-_xlfn.NORM.DIST(0,rating_home_ad!J776,rating_home_ad!$K$4,1)</f>
        <v>0.57660760439697722</v>
      </c>
      <c r="F779" s="20">
        <f>1-_xlfn.NORM.DIST(0,rating_home_ad_bayes!W776,rating_home_ad_bayes!$W$3,1)</f>
        <v>0.57464688110444118</v>
      </c>
      <c r="G779" s="20">
        <f>1-_xlfn.NORM.DIST(0,rating_home_away!J776,rating_home_away!$K$4,1)</f>
        <v>0.55427072484505335</v>
      </c>
      <c r="H779">
        <f>1-formatted_data!J779</f>
        <v>0</v>
      </c>
      <c r="V779">
        <f t="shared" si="61"/>
        <v>1</v>
      </c>
      <c r="W779">
        <f t="shared" si="62"/>
        <v>0</v>
      </c>
      <c r="X779">
        <f t="shared" si="63"/>
        <v>1</v>
      </c>
      <c r="Y779">
        <f t="shared" si="64"/>
        <v>1</v>
      </c>
      <c r="Z779">
        <f t="shared" si="65"/>
        <v>1</v>
      </c>
    </row>
    <row r="780" spans="1:26" x14ac:dyDescent="0.35">
      <c r="A780">
        <v>771</v>
      </c>
      <c r="B780" s="19">
        <f>formatted_data!G780</f>
        <v>1</v>
      </c>
      <c r="C780" s="20">
        <f>formatted_data!$K$3</f>
        <v>0.57727438801605457</v>
      </c>
      <c r="D780" s="20">
        <f>1-_xlfn.NORM.DIST(0,rating!J777,rating!$K$4,1)</f>
        <v>0.56268998090155697</v>
      </c>
      <c r="E780" s="20">
        <f>1-_xlfn.NORM.DIST(0,rating_home_ad!J777,rating_home_ad!$K$4,1)</f>
        <v>0.64121571660541743</v>
      </c>
      <c r="F780" s="20">
        <f>1-_xlfn.NORM.DIST(0,rating_home_ad_bayes!W777,rating_home_ad_bayes!$W$3,1)</f>
        <v>0.63708187407888073</v>
      </c>
      <c r="G780" s="20">
        <f>1-_xlfn.NORM.DIST(0,rating_home_away!J777,rating_home_away!$K$4,1)</f>
        <v>0.63026940362006001</v>
      </c>
      <c r="H780">
        <f>1-formatted_data!J780</f>
        <v>0</v>
      </c>
      <c r="V780">
        <f t="shared" si="61"/>
        <v>1</v>
      </c>
      <c r="W780">
        <f t="shared" si="62"/>
        <v>1</v>
      </c>
      <c r="X780">
        <f t="shared" si="63"/>
        <v>1</v>
      </c>
      <c r="Y780">
        <f t="shared" si="64"/>
        <v>1</v>
      </c>
      <c r="Z780">
        <f t="shared" si="65"/>
        <v>1</v>
      </c>
    </row>
    <row r="781" spans="1:26" x14ac:dyDescent="0.35">
      <c r="A781">
        <v>772</v>
      </c>
      <c r="B781" s="19">
        <f>formatted_data!G781</f>
        <v>0</v>
      </c>
      <c r="C781" s="20">
        <f>formatted_data!$K$3</f>
        <v>0.57727438801605457</v>
      </c>
      <c r="D781" s="20">
        <f>1-_xlfn.NORM.DIST(0,rating!J778,rating!$K$4,1)</f>
        <v>0.52627306302969767</v>
      </c>
      <c r="E781" s="20">
        <f>1-_xlfn.NORM.DIST(0,rating_home_ad!J778,rating_home_ad!$K$4,1)</f>
        <v>0.60870285099962607</v>
      </c>
      <c r="F781" s="20">
        <f>1-_xlfn.NORM.DIST(0,rating_home_ad_bayes!W778,rating_home_ad_bayes!$W$3,1)</f>
        <v>0.60547189261760492</v>
      </c>
      <c r="G781" s="20">
        <f>1-_xlfn.NORM.DIST(0,rating_home_away!J778,rating_home_away!$K$4,1)</f>
        <v>0.59542175933243624</v>
      </c>
      <c r="H781">
        <f>1-formatted_data!J781</f>
        <v>0</v>
      </c>
      <c r="V781">
        <f t="shared" si="61"/>
        <v>0</v>
      </c>
      <c r="W781">
        <f t="shared" si="62"/>
        <v>0</v>
      </c>
      <c r="X781">
        <f t="shared" si="63"/>
        <v>0</v>
      </c>
      <c r="Y781">
        <f t="shared" si="64"/>
        <v>0</v>
      </c>
      <c r="Z781">
        <f t="shared" si="65"/>
        <v>0</v>
      </c>
    </row>
    <row r="782" spans="1:26" x14ac:dyDescent="0.35">
      <c r="A782">
        <v>773</v>
      </c>
      <c r="B782" s="19">
        <f>formatted_data!G782</f>
        <v>0</v>
      </c>
      <c r="C782" s="20">
        <f>formatted_data!$K$3</f>
        <v>0.57727438801605457</v>
      </c>
      <c r="D782" s="20">
        <f>1-_xlfn.NORM.DIST(0,rating!J779,rating!$K$4,1)</f>
        <v>0.49525126333616487</v>
      </c>
      <c r="E782" s="20">
        <f>1-_xlfn.NORM.DIST(0,rating_home_ad!J779,rating_home_ad!$K$4,1)</f>
        <v>0.57754487873294991</v>
      </c>
      <c r="F782" s="20">
        <f>1-_xlfn.NORM.DIST(0,rating_home_ad_bayes!W779,rating_home_ad_bayes!$W$3,1)</f>
        <v>0.57550586435473261</v>
      </c>
      <c r="G782" s="20">
        <f>1-_xlfn.NORM.DIST(0,rating_home_away!J779,rating_home_away!$K$4,1)</f>
        <v>0.65261285651239076</v>
      </c>
      <c r="H782">
        <f>1-formatted_data!J782</f>
        <v>0</v>
      </c>
      <c r="V782">
        <f t="shared" si="61"/>
        <v>0</v>
      </c>
      <c r="W782">
        <f t="shared" si="62"/>
        <v>1</v>
      </c>
      <c r="X782">
        <f t="shared" si="63"/>
        <v>0</v>
      </c>
      <c r="Y782">
        <f t="shared" si="64"/>
        <v>0</v>
      </c>
      <c r="Z782">
        <f t="shared" si="65"/>
        <v>0</v>
      </c>
    </row>
    <row r="783" spans="1:26" x14ac:dyDescent="0.35">
      <c r="A783">
        <v>774</v>
      </c>
      <c r="B783" s="19">
        <f>formatted_data!G783</f>
        <v>0</v>
      </c>
      <c r="C783" s="20">
        <f>formatted_data!$K$3</f>
        <v>0.57727438801605457</v>
      </c>
      <c r="D783" s="20">
        <f>1-_xlfn.NORM.DIST(0,rating!J780,rating!$K$4,1)</f>
        <v>0.3833936716820423</v>
      </c>
      <c r="E783" s="20">
        <f>1-_xlfn.NORM.DIST(0,rating_home_ad!J780,rating_home_ad!$K$4,1)</f>
        <v>0.45542096036762159</v>
      </c>
      <c r="F783" s="20">
        <f>1-_xlfn.NORM.DIST(0,rating_home_ad_bayes!W780,rating_home_ad_bayes!$W$3,1)</f>
        <v>0.45830998572838122</v>
      </c>
      <c r="G783" s="20">
        <f>1-_xlfn.NORM.DIST(0,rating_home_away!J780,rating_home_away!$K$4,1)</f>
        <v>0.43897880124617839</v>
      </c>
      <c r="H783">
        <f>1-formatted_data!J783</f>
        <v>0</v>
      </c>
      <c r="V783">
        <f t="shared" si="61"/>
        <v>0</v>
      </c>
      <c r="W783">
        <f t="shared" si="62"/>
        <v>1</v>
      </c>
      <c r="X783">
        <f t="shared" si="63"/>
        <v>1</v>
      </c>
      <c r="Y783">
        <f t="shared" si="64"/>
        <v>1</v>
      </c>
      <c r="Z783">
        <f t="shared" si="65"/>
        <v>1</v>
      </c>
    </row>
    <row r="784" spans="1:26" x14ac:dyDescent="0.35">
      <c r="A784">
        <v>775</v>
      </c>
      <c r="B784" s="19">
        <f>formatted_data!G784</f>
        <v>0</v>
      </c>
      <c r="C784" s="20">
        <f>formatted_data!$K$3</f>
        <v>0.57727438801605457</v>
      </c>
      <c r="D784" s="20">
        <f>1-_xlfn.NORM.DIST(0,rating!J781,rating!$K$4,1)</f>
        <v>0.44513490959240931</v>
      </c>
      <c r="E784" s="20">
        <f>1-_xlfn.NORM.DIST(0,rating_home_ad!J781,rating_home_ad!$K$4,1)</f>
        <v>0.52344660353213768</v>
      </c>
      <c r="F784" s="20">
        <f>1-_xlfn.NORM.DIST(0,rating_home_ad_bayes!W781,rating_home_ad_bayes!$W$3,1)</f>
        <v>0.52354653393465411</v>
      </c>
      <c r="G784" s="20">
        <f>1-_xlfn.NORM.DIST(0,rating_home_away!J781,rating_home_away!$K$4,1)</f>
        <v>0.53719250813209041</v>
      </c>
      <c r="H784">
        <f>1-formatted_data!J784</f>
        <v>0</v>
      </c>
      <c r="V784">
        <f t="shared" si="61"/>
        <v>0</v>
      </c>
      <c r="W784">
        <f t="shared" si="62"/>
        <v>1</v>
      </c>
      <c r="X784">
        <f t="shared" si="63"/>
        <v>0</v>
      </c>
      <c r="Y784">
        <f t="shared" si="64"/>
        <v>0</v>
      </c>
      <c r="Z784">
        <f t="shared" si="65"/>
        <v>0</v>
      </c>
    </row>
    <row r="785" spans="1:26" x14ac:dyDescent="0.35">
      <c r="A785">
        <v>776</v>
      </c>
      <c r="B785" s="19">
        <f>formatted_data!G785</f>
        <v>0</v>
      </c>
      <c r="C785" s="20">
        <f>formatted_data!$K$3</f>
        <v>0.57727438801605457</v>
      </c>
      <c r="D785" s="20">
        <f>1-_xlfn.NORM.DIST(0,rating!J782,rating!$K$4,1)</f>
        <v>0.25045189152106473</v>
      </c>
      <c r="E785" s="20">
        <f>1-_xlfn.NORM.DIST(0,rating_home_ad!J782,rating_home_ad!$K$4,1)</f>
        <v>0.31384507788938887</v>
      </c>
      <c r="F785" s="20">
        <f>1-_xlfn.NORM.DIST(0,rating_home_ad_bayes!W782,rating_home_ad_bayes!$W$3,1)</f>
        <v>0.32153096915833657</v>
      </c>
      <c r="G785" s="20">
        <f>1-_xlfn.NORM.DIST(0,rating_home_away!J782,rating_home_away!$K$4,1)</f>
        <v>0.30170099059704258</v>
      </c>
      <c r="H785">
        <f>1-formatted_data!J785</f>
        <v>0</v>
      </c>
      <c r="V785">
        <f t="shared" si="61"/>
        <v>0</v>
      </c>
      <c r="W785">
        <f t="shared" si="62"/>
        <v>1</v>
      </c>
      <c r="X785">
        <f t="shared" si="63"/>
        <v>1</v>
      </c>
      <c r="Y785">
        <f t="shared" si="64"/>
        <v>1</v>
      </c>
      <c r="Z785">
        <f t="shared" si="65"/>
        <v>1</v>
      </c>
    </row>
    <row r="786" spans="1:26" x14ac:dyDescent="0.35">
      <c r="A786">
        <v>777</v>
      </c>
      <c r="B786" s="19">
        <f>formatted_data!G786</f>
        <v>1</v>
      </c>
      <c r="C786" s="20">
        <f>formatted_data!$K$3</f>
        <v>0.57727438801605457</v>
      </c>
      <c r="D786" s="20">
        <f>1-_xlfn.NORM.DIST(0,rating!J783,rating!$K$4,1)</f>
        <v>0.50750194615873268</v>
      </c>
      <c r="E786" s="20">
        <f>1-_xlfn.NORM.DIST(0,rating_home_ad!J783,rating_home_ad!$K$4,1)</f>
        <v>0.58666963751668644</v>
      </c>
      <c r="F786" s="20">
        <f>1-_xlfn.NORM.DIST(0,rating_home_ad_bayes!W783,rating_home_ad_bayes!$W$3,1)</f>
        <v>0.58427935326581548</v>
      </c>
      <c r="G786" s="20">
        <f>1-_xlfn.NORM.DIST(0,rating_home_away!J783,rating_home_away!$K$4,1)</f>
        <v>0.54966349424395367</v>
      </c>
      <c r="H786">
        <f>1-formatted_data!J786</f>
        <v>0</v>
      </c>
      <c r="V786">
        <f t="shared" si="61"/>
        <v>1</v>
      </c>
      <c r="W786">
        <f t="shared" si="62"/>
        <v>1</v>
      </c>
      <c r="X786">
        <f t="shared" si="63"/>
        <v>1</v>
      </c>
      <c r="Y786">
        <f t="shared" si="64"/>
        <v>1</v>
      </c>
      <c r="Z786">
        <f t="shared" si="65"/>
        <v>1</v>
      </c>
    </row>
    <row r="787" spans="1:26" x14ac:dyDescent="0.35">
      <c r="A787">
        <v>778</v>
      </c>
      <c r="B787" s="19">
        <f>formatted_data!G787</f>
        <v>0</v>
      </c>
      <c r="C787" s="20">
        <f>formatted_data!$K$3</f>
        <v>0.57727438801605457</v>
      </c>
      <c r="D787" s="20">
        <f>1-_xlfn.NORM.DIST(0,rating!J784,rating!$K$4,1)</f>
        <v>0.21028348959734977</v>
      </c>
      <c r="E787" s="20">
        <f>1-_xlfn.NORM.DIST(0,rating_home_ad!J784,rating_home_ad!$K$4,1)</f>
        <v>0.26783652780889367</v>
      </c>
      <c r="F787" s="20">
        <f>1-_xlfn.NORM.DIST(0,rating_home_ad_bayes!W784,rating_home_ad_bayes!$W$3,1)</f>
        <v>0.2758641030011616</v>
      </c>
      <c r="G787" s="20">
        <f>1-_xlfn.NORM.DIST(0,rating_home_away!J784,rating_home_away!$K$4,1)</f>
        <v>0.25350289562145523</v>
      </c>
      <c r="H787">
        <f>1-formatted_data!J787</f>
        <v>0</v>
      </c>
      <c r="V787">
        <f t="shared" si="61"/>
        <v>0</v>
      </c>
      <c r="W787">
        <f t="shared" si="62"/>
        <v>1</v>
      </c>
      <c r="X787">
        <f t="shared" si="63"/>
        <v>1</v>
      </c>
      <c r="Y787">
        <f t="shared" si="64"/>
        <v>1</v>
      </c>
      <c r="Z787">
        <f t="shared" si="65"/>
        <v>1</v>
      </c>
    </row>
    <row r="788" spans="1:26" x14ac:dyDescent="0.35">
      <c r="A788">
        <v>779</v>
      </c>
      <c r="B788" s="19">
        <f>formatted_data!G788</f>
        <v>1</v>
      </c>
      <c r="C788" s="20">
        <f>formatted_data!$K$3</f>
        <v>0.57727438801605457</v>
      </c>
      <c r="D788" s="20">
        <f>1-_xlfn.NORM.DIST(0,rating!J785,rating!$K$4,1)</f>
        <v>0.50275664219581773</v>
      </c>
      <c r="E788" s="20">
        <f>1-_xlfn.NORM.DIST(0,rating_home_ad!J785,rating_home_ad!$K$4,1)</f>
        <v>0.58300712383955711</v>
      </c>
      <c r="F788" s="20">
        <f>1-_xlfn.NORM.DIST(0,rating_home_ad_bayes!W785,rating_home_ad_bayes!$W$3,1)</f>
        <v>0.58068076534591739</v>
      </c>
      <c r="G788" s="20">
        <f>1-_xlfn.NORM.DIST(0,rating_home_away!J785,rating_home_away!$K$4,1)</f>
        <v>0.57650194252358533</v>
      </c>
      <c r="H788">
        <f>1-formatted_data!J788</f>
        <v>0</v>
      </c>
      <c r="V788">
        <f t="shared" ref="V788:V851" si="66">IF(IF(C788&gt;0.5,1,0)=$B788,1,0)</f>
        <v>1</v>
      </c>
      <c r="W788">
        <f t="shared" ref="W788:W851" si="67">IF(IF(D788&gt;0.5,1,0)=$B788,1,0)</f>
        <v>1</v>
      </c>
      <c r="X788">
        <f t="shared" ref="X788:X851" si="68">IF(IF(E788&gt;0.5,1,0)=$B788,1,0)</f>
        <v>1</v>
      </c>
      <c r="Y788">
        <f t="shared" ref="Y788:Y851" si="69">IF(IF(F788&gt;0.5,1,0)=$B788,1,0)</f>
        <v>1</v>
      </c>
      <c r="Z788">
        <f t="shared" ref="Z788:Z851" si="70">IF(IF(G788&gt;0.5,1,0)=$B788,1,0)</f>
        <v>1</v>
      </c>
    </row>
    <row r="789" spans="1:26" x14ac:dyDescent="0.35">
      <c r="A789">
        <v>780</v>
      </c>
      <c r="B789" s="19">
        <f>formatted_data!G789</f>
        <v>0</v>
      </c>
      <c r="C789" s="20">
        <f>formatted_data!$K$3</f>
        <v>0.57727438801605457</v>
      </c>
      <c r="D789" s="20">
        <f>1-_xlfn.NORM.DIST(0,rating!J786,rating!$K$4,1)</f>
        <v>0.3917008752940131</v>
      </c>
      <c r="E789" s="20">
        <f>1-_xlfn.NORM.DIST(0,rating_home_ad!J786,rating_home_ad!$K$4,1)</f>
        <v>0.46978890658429551</v>
      </c>
      <c r="F789" s="20">
        <f>1-_xlfn.NORM.DIST(0,rating_home_ad_bayes!W786,rating_home_ad_bayes!$W$3,1)</f>
        <v>0.47205939652520224</v>
      </c>
      <c r="G789" s="20">
        <f>1-_xlfn.NORM.DIST(0,rating_home_away!J786,rating_home_away!$K$4,1)</f>
        <v>0.45078490596478593</v>
      </c>
      <c r="H789">
        <f>1-formatted_data!J789</f>
        <v>0</v>
      </c>
      <c r="V789">
        <f t="shared" si="66"/>
        <v>0</v>
      </c>
      <c r="W789">
        <f t="shared" si="67"/>
        <v>1</v>
      </c>
      <c r="X789">
        <f t="shared" si="68"/>
        <v>1</v>
      </c>
      <c r="Y789">
        <f t="shared" si="69"/>
        <v>1</v>
      </c>
      <c r="Z789">
        <f t="shared" si="70"/>
        <v>1</v>
      </c>
    </row>
    <row r="790" spans="1:26" x14ac:dyDescent="0.35">
      <c r="A790">
        <v>781</v>
      </c>
      <c r="B790" s="19">
        <f>formatted_data!G790</f>
        <v>0</v>
      </c>
      <c r="C790" s="20">
        <f>formatted_data!$K$3</f>
        <v>0.57727438801605457</v>
      </c>
      <c r="D790" s="20">
        <f>1-_xlfn.NORM.DIST(0,rating!J787,rating!$K$4,1)</f>
        <v>0.41217108942706138</v>
      </c>
      <c r="E790" s="20">
        <f>1-_xlfn.NORM.DIST(0,rating_home_ad!J787,rating_home_ad!$K$4,1)</f>
        <v>0.48964076032774795</v>
      </c>
      <c r="F790" s="20">
        <f>1-_xlfn.NORM.DIST(0,rating_home_ad_bayes!W787,rating_home_ad_bayes!$W$3,1)</f>
        <v>0.49118011148360763</v>
      </c>
      <c r="G790" s="20">
        <f>1-_xlfn.NORM.DIST(0,rating_home_away!J787,rating_home_away!$K$4,1)</f>
        <v>0.46038555572854523</v>
      </c>
      <c r="H790">
        <f>1-formatted_data!J790</f>
        <v>0</v>
      </c>
      <c r="V790">
        <f t="shared" si="66"/>
        <v>0</v>
      </c>
      <c r="W790">
        <f t="shared" si="67"/>
        <v>1</v>
      </c>
      <c r="X790">
        <f t="shared" si="68"/>
        <v>1</v>
      </c>
      <c r="Y790">
        <f t="shared" si="69"/>
        <v>1</v>
      </c>
      <c r="Z790">
        <f t="shared" si="70"/>
        <v>1</v>
      </c>
    </row>
    <row r="791" spans="1:26" x14ac:dyDescent="0.35">
      <c r="A791">
        <v>782</v>
      </c>
      <c r="B791" s="19">
        <f>formatted_data!G791</f>
        <v>1</v>
      </c>
      <c r="C791" s="20">
        <f>formatted_data!$K$3</f>
        <v>0.57727438801605457</v>
      </c>
      <c r="D791" s="20">
        <f>1-_xlfn.NORM.DIST(0,rating!J788,rating!$K$4,1)</f>
        <v>0.61773584867326758</v>
      </c>
      <c r="E791" s="20">
        <f>1-_xlfn.NORM.DIST(0,rating_home_ad!J788,rating_home_ad!$K$4,1)</f>
        <v>0.69301577721158003</v>
      </c>
      <c r="F791" s="20">
        <f>1-_xlfn.NORM.DIST(0,rating_home_ad_bayes!W788,rating_home_ad_bayes!$W$3,1)</f>
        <v>0.6874208683437969</v>
      </c>
      <c r="G791" s="20">
        <f>1-_xlfn.NORM.DIST(0,rating_home_away!J788,rating_home_away!$K$4,1)</f>
        <v>0.72803120301142699</v>
      </c>
      <c r="H791">
        <f>1-formatted_data!J791</f>
        <v>0</v>
      </c>
      <c r="V791">
        <f t="shared" si="66"/>
        <v>1</v>
      </c>
      <c r="W791">
        <f t="shared" si="67"/>
        <v>1</v>
      </c>
      <c r="X791">
        <f t="shared" si="68"/>
        <v>1</v>
      </c>
      <c r="Y791">
        <f t="shared" si="69"/>
        <v>1</v>
      </c>
      <c r="Z791">
        <f t="shared" si="70"/>
        <v>1</v>
      </c>
    </row>
    <row r="792" spans="1:26" x14ac:dyDescent="0.35">
      <c r="A792">
        <v>783</v>
      </c>
      <c r="B792" s="19">
        <f>formatted_data!G792</f>
        <v>0</v>
      </c>
      <c r="C792" s="20">
        <f>formatted_data!$K$3</f>
        <v>0.57727438801605457</v>
      </c>
      <c r="D792" s="20">
        <f>1-_xlfn.NORM.DIST(0,rating!J789,rating!$K$4,1)</f>
        <v>0.35780475525341993</v>
      </c>
      <c r="E792" s="20">
        <f>1-_xlfn.NORM.DIST(0,rating_home_ad!J789,rating_home_ad!$K$4,1)</f>
        <v>0.43324082199129665</v>
      </c>
      <c r="F792" s="20">
        <f>1-_xlfn.NORM.DIST(0,rating_home_ad_bayes!W789,rating_home_ad_bayes!$W$3,1)</f>
        <v>0.43682941541045994</v>
      </c>
      <c r="G792" s="20">
        <f>1-_xlfn.NORM.DIST(0,rating_home_away!J789,rating_home_away!$K$4,1)</f>
        <v>0.42105544589200683</v>
      </c>
      <c r="H792">
        <f>1-formatted_data!J792</f>
        <v>0</v>
      </c>
      <c r="V792">
        <f t="shared" si="66"/>
        <v>0</v>
      </c>
      <c r="W792">
        <f t="shared" si="67"/>
        <v>1</v>
      </c>
      <c r="X792">
        <f t="shared" si="68"/>
        <v>1</v>
      </c>
      <c r="Y792">
        <f t="shared" si="69"/>
        <v>1</v>
      </c>
      <c r="Z792">
        <f t="shared" si="70"/>
        <v>1</v>
      </c>
    </row>
    <row r="793" spans="1:26" x14ac:dyDescent="0.35">
      <c r="A793">
        <v>784</v>
      </c>
      <c r="B793" s="19">
        <f>formatted_data!G793</f>
        <v>1</v>
      </c>
      <c r="C793" s="20">
        <f>formatted_data!$K$3</f>
        <v>0.57727438801605457</v>
      </c>
      <c r="D793" s="20">
        <f>1-_xlfn.NORM.DIST(0,rating!J790,rating!$K$4,1)</f>
        <v>0.49898011107696161</v>
      </c>
      <c r="E793" s="20">
        <f>1-_xlfn.NORM.DIST(0,rating_home_ad!J790,rating_home_ad!$K$4,1)</f>
        <v>0.57755595824810124</v>
      </c>
      <c r="F793" s="20">
        <f>1-_xlfn.NORM.DIST(0,rating_home_ad_bayes!W790,rating_home_ad_bayes!$W$3,1)</f>
        <v>0.5756307297214589</v>
      </c>
      <c r="G793" s="20">
        <f>1-_xlfn.NORM.DIST(0,rating_home_away!J790,rating_home_away!$K$4,1)</f>
        <v>0.5912877297227952</v>
      </c>
      <c r="H793">
        <f>1-formatted_data!J793</f>
        <v>0</v>
      </c>
      <c r="V793">
        <f t="shared" si="66"/>
        <v>1</v>
      </c>
      <c r="W793">
        <f t="shared" si="67"/>
        <v>0</v>
      </c>
      <c r="X793">
        <f t="shared" si="68"/>
        <v>1</v>
      </c>
      <c r="Y793">
        <f t="shared" si="69"/>
        <v>1</v>
      </c>
      <c r="Z793">
        <f t="shared" si="70"/>
        <v>1</v>
      </c>
    </row>
    <row r="794" spans="1:26" x14ac:dyDescent="0.35">
      <c r="A794">
        <v>785</v>
      </c>
      <c r="B794" s="19">
        <f>formatted_data!G794</f>
        <v>1</v>
      </c>
      <c r="C794" s="20">
        <f>formatted_data!$K$3</f>
        <v>0.57727438801605457</v>
      </c>
      <c r="D794" s="20">
        <f>1-_xlfn.NORM.DIST(0,rating!J791,rating!$K$4,1)</f>
        <v>0.73040767753075064</v>
      </c>
      <c r="E794" s="20">
        <f>1-_xlfn.NORM.DIST(0,rating_home_ad!J791,rating_home_ad!$K$4,1)</f>
        <v>0.7967971321908538</v>
      </c>
      <c r="F794" s="20">
        <f>1-_xlfn.NORM.DIST(0,rating_home_ad_bayes!W791,rating_home_ad_bayes!$W$3,1)</f>
        <v>0.78814931604552207</v>
      </c>
      <c r="G794" s="20">
        <f>1-_xlfn.NORM.DIST(0,rating_home_away!J791,rating_home_away!$K$4,1)</f>
        <v>0.80503320826845803</v>
      </c>
      <c r="H794">
        <f>1-formatted_data!J794</f>
        <v>0</v>
      </c>
      <c r="V794">
        <f t="shared" si="66"/>
        <v>1</v>
      </c>
      <c r="W794">
        <f t="shared" si="67"/>
        <v>1</v>
      </c>
      <c r="X794">
        <f t="shared" si="68"/>
        <v>1</v>
      </c>
      <c r="Y794">
        <f t="shared" si="69"/>
        <v>1</v>
      </c>
      <c r="Z794">
        <f t="shared" si="70"/>
        <v>1</v>
      </c>
    </row>
    <row r="795" spans="1:26" x14ac:dyDescent="0.35">
      <c r="A795">
        <v>786</v>
      </c>
      <c r="B795" s="19">
        <f>formatted_data!G795</f>
        <v>0</v>
      </c>
      <c r="C795" s="20">
        <f>formatted_data!$K$3</f>
        <v>0.57727438801605457</v>
      </c>
      <c r="D795" s="20">
        <f>1-_xlfn.NORM.DIST(0,rating!J792,rating!$K$4,1)</f>
        <v>0.71372862772036483</v>
      </c>
      <c r="E795" s="20">
        <f>1-_xlfn.NORM.DIST(0,rating_home_ad!J792,rating_home_ad!$K$4,1)</f>
        <v>0.78338759247453849</v>
      </c>
      <c r="F795" s="20">
        <f>1-_xlfn.NORM.DIST(0,rating_home_ad_bayes!W792,rating_home_ad_bayes!$W$3,1)</f>
        <v>0.77592573224309713</v>
      </c>
      <c r="G795" s="20">
        <f>1-_xlfn.NORM.DIST(0,rating_home_away!J792,rating_home_away!$K$4,1)</f>
        <v>0.78864357434918109</v>
      </c>
      <c r="H795">
        <f>1-formatted_data!J795</f>
        <v>0</v>
      </c>
      <c r="V795">
        <f t="shared" si="66"/>
        <v>0</v>
      </c>
      <c r="W795">
        <f t="shared" si="67"/>
        <v>0</v>
      </c>
      <c r="X795">
        <f t="shared" si="68"/>
        <v>0</v>
      </c>
      <c r="Y795">
        <f t="shared" si="69"/>
        <v>0</v>
      </c>
      <c r="Z795">
        <f t="shared" si="70"/>
        <v>0</v>
      </c>
    </row>
    <row r="796" spans="1:26" x14ac:dyDescent="0.35">
      <c r="A796">
        <v>787</v>
      </c>
      <c r="B796" s="19">
        <f>formatted_data!G796</f>
        <v>1</v>
      </c>
      <c r="C796" s="20">
        <f>formatted_data!$K$3</f>
        <v>0.57727438801605457</v>
      </c>
      <c r="D796" s="20">
        <f>1-_xlfn.NORM.DIST(0,rating!J793,rating!$K$4,1)</f>
        <v>0.58796049164502129</v>
      </c>
      <c r="E796" s="20">
        <f>1-_xlfn.NORM.DIST(0,rating_home_ad!J793,rating_home_ad!$K$4,1)</f>
        <v>0.6632389408612942</v>
      </c>
      <c r="F796" s="20">
        <f>1-_xlfn.NORM.DIST(0,rating_home_ad_bayes!W793,rating_home_ad_bayes!$W$3,1)</f>
        <v>0.65881143108670415</v>
      </c>
      <c r="G796" s="20">
        <f>1-_xlfn.NORM.DIST(0,rating_home_away!J793,rating_home_away!$K$4,1)</f>
        <v>0.69831537400705312</v>
      </c>
      <c r="H796">
        <f>1-formatted_data!J796</f>
        <v>0</v>
      </c>
      <c r="V796">
        <f t="shared" si="66"/>
        <v>1</v>
      </c>
      <c r="W796">
        <f t="shared" si="67"/>
        <v>1</v>
      </c>
      <c r="X796">
        <f t="shared" si="68"/>
        <v>1</v>
      </c>
      <c r="Y796">
        <f t="shared" si="69"/>
        <v>1</v>
      </c>
      <c r="Z796">
        <f t="shared" si="70"/>
        <v>1</v>
      </c>
    </row>
    <row r="797" spans="1:26" x14ac:dyDescent="0.35">
      <c r="A797">
        <v>788</v>
      </c>
      <c r="B797" s="19">
        <f>formatted_data!G797</f>
        <v>1</v>
      </c>
      <c r="C797" s="20">
        <f>formatted_data!$K$3</f>
        <v>0.57727438801605457</v>
      </c>
      <c r="D797" s="20">
        <f>1-_xlfn.NORM.DIST(0,rating!J794,rating!$K$4,1)</f>
        <v>0.62484666283861223</v>
      </c>
      <c r="E797" s="20">
        <f>1-_xlfn.NORM.DIST(0,rating_home_ad!J794,rating_home_ad!$K$4,1)</f>
        <v>0.69934216217413248</v>
      </c>
      <c r="F797" s="20">
        <f>1-_xlfn.NORM.DIST(0,rating_home_ad_bayes!W794,rating_home_ad_bayes!$W$3,1)</f>
        <v>0.69341918054277629</v>
      </c>
      <c r="G797" s="20">
        <f>1-_xlfn.NORM.DIST(0,rating_home_away!J794,rating_home_away!$K$4,1)</f>
        <v>0.69057424440787263</v>
      </c>
      <c r="H797">
        <f>1-formatted_data!J797</f>
        <v>0</v>
      </c>
      <c r="V797">
        <f t="shared" si="66"/>
        <v>1</v>
      </c>
      <c r="W797">
        <f t="shared" si="67"/>
        <v>1</v>
      </c>
      <c r="X797">
        <f t="shared" si="68"/>
        <v>1</v>
      </c>
      <c r="Y797">
        <f t="shared" si="69"/>
        <v>1</v>
      </c>
      <c r="Z797">
        <f t="shared" si="70"/>
        <v>1</v>
      </c>
    </row>
    <row r="798" spans="1:26" x14ac:dyDescent="0.35">
      <c r="A798">
        <v>789</v>
      </c>
      <c r="B798" s="19">
        <f>formatted_data!G798</f>
        <v>0</v>
      </c>
      <c r="C798" s="20">
        <f>formatted_data!$K$3</f>
        <v>0.57727438801605457</v>
      </c>
      <c r="D798" s="20">
        <f>1-_xlfn.NORM.DIST(0,rating!J795,rating!$K$4,1)</f>
        <v>0.21308333643534094</v>
      </c>
      <c r="E798" s="20">
        <f>1-_xlfn.NORM.DIST(0,rating_home_ad!J795,rating_home_ad!$K$4,1)</f>
        <v>0.26862687730252233</v>
      </c>
      <c r="F798" s="20">
        <f>1-_xlfn.NORM.DIST(0,rating_home_ad_bayes!W795,rating_home_ad_bayes!$W$3,1)</f>
        <v>0.27735839153112385</v>
      </c>
      <c r="G798" s="20">
        <f>1-_xlfn.NORM.DIST(0,rating_home_away!J795,rating_home_away!$K$4,1)</f>
        <v>0.28185713457738826</v>
      </c>
      <c r="H798">
        <f>1-formatted_data!J798</f>
        <v>0</v>
      </c>
      <c r="V798">
        <f t="shared" si="66"/>
        <v>0</v>
      </c>
      <c r="W798">
        <f t="shared" si="67"/>
        <v>1</v>
      </c>
      <c r="X798">
        <f t="shared" si="68"/>
        <v>1</v>
      </c>
      <c r="Y798">
        <f t="shared" si="69"/>
        <v>1</v>
      </c>
      <c r="Z798">
        <f t="shared" si="70"/>
        <v>1</v>
      </c>
    </row>
    <row r="799" spans="1:26" x14ac:dyDescent="0.35">
      <c r="A799">
        <v>790</v>
      </c>
      <c r="B799" s="19">
        <f>formatted_data!G799</f>
        <v>1</v>
      </c>
      <c r="C799" s="20">
        <f>formatted_data!$K$3</f>
        <v>0.57727438801605457</v>
      </c>
      <c r="D799" s="20">
        <f>1-_xlfn.NORM.DIST(0,rating!J796,rating!$K$4,1)</f>
        <v>0.49324184415201444</v>
      </c>
      <c r="E799" s="20">
        <f>1-_xlfn.NORM.DIST(0,rating_home_ad!J796,rating_home_ad!$K$4,1)</f>
        <v>0.57238319798646287</v>
      </c>
      <c r="F799" s="20">
        <f>1-_xlfn.NORM.DIST(0,rating_home_ad_bayes!W796,rating_home_ad_bayes!$W$3,1)</f>
        <v>0.57058010967464412</v>
      </c>
      <c r="G799" s="20">
        <f>1-_xlfn.NORM.DIST(0,rating_home_away!J796,rating_home_away!$K$4,1)</f>
        <v>0.624090557170486</v>
      </c>
      <c r="H799">
        <f>1-formatted_data!J799</f>
        <v>0</v>
      </c>
      <c r="V799">
        <f t="shared" si="66"/>
        <v>1</v>
      </c>
      <c r="W799">
        <f t="shared" si="67"/>
        <v>0</v>
      </c>
      <c r="X799">
        <f t="shared" si="68"/>
        <v>1</v>
      </c>
      <c r="Y799">
        <f t="shared" si="69"/>
        <v>1</v>
      </c>
      <c r="Z799">
        <f t="shared" si="70"/>
        <v>1</v>
      </c>
    </row>
    <row r="800" spans="1:26" x14ac:dyDescent="0.35">
      <c r="A800">
        <v>791</v>
      </c>
      <c r="B800" s="19">
        <f>formatted_data!G800</f>
        <v>0</v>
      </c>
      <c r="C800" s="20">
        <f>formatted_data!$K$3</f>
        <v>0.57727438801605457</v>
      </c>
      <c r="D800" s="20">
        <f>1-_xlfn.NORM.DIST(0,rating!J797,rating!$K$4,1)</f>
        <v>0.19472789224292286</v>
      </c>
      <c r="E800" s="20">
        <f>1-_xlfn.NORM.DIST(0,rating_home_ad!J797,rating_home_ad!$K$4,1)</f>
        <v>0.25002125336578462</v>
      </c>
      <c r="F800" s="20">
        <f>1-_xlfn.NORM.DIST(0,rating_home_ad_bayes!W797,rating_home_ad_bayes!$W$3,1)</f>
        <v>0.25948326693694357</v>
      </c>
      <c r="G800" s="20">
        <f>1-_xlfn.NORM.DIST(0,rating_home_away!J797,rating_home_away!$K$4,1)</f>
        <v>0.26558896048098213</v>
      </c>
      <c r="H800">
        <f>1-formatted_data!J800</f>
        <v>0</v>
      </c>
      <c r="V800">
        <f t="shared" si="66"/>
        <v>0</v>
      </c>
      <c r="W800">
        <f t="shared" si="67"/>
        <v>1</v>
      </c>
      <c r="X800">
        <f t="shared" si="68"/>
        <v>1</v>
      </c>
      <c r="Y800">
        <f t="shared" si="69"/>
        <v>1</v>
      </c>
      <c r="Z800">
        <f t="shared" si="70"/>
        <v>1</v>
      </c>
    </row>
    <row r="801" spans="1:26" x14ac:dyDescent="0.35">
      <c r="A801">
        <v>792</v>
      </c>
      <c r="B801" s="19">
        <f>formatted_data!G801</f>
        <v>0</v>
      </c>
      <c r="C801" s="20">
        <f>formatted_data!$K$3</f>
        <v>0.57727438801605457</v>
      </c>
      <c r="D801" s="20">
        <f>1-_xlfn.NORM.DIST(0,rating!J798,rating!$K$4,1)</f>
        <v>0.45856739720429085</v>
      </c>
      <c r="E801" s="20">
        <f>1-_xlfn.NORM.DIST(0,rating_home_ad!J798,rating_home_ad!$K$4,1)</f>
        <v>0.53876073028547811</v>
      </c>
      <c r="F801" s="20">
        <f>1-_xlfn.NORM.DIST(0,rating_home_ad_bayes!W798,rating_home_ad_bayes!$W$3,1)</f>
        <v>0.53828711153137698</v>
      </c>
      <c r="G801" s="20">
        <f>1-_xlfn.NORM.DIST(0,rating_home_away!J798,rating_home_away!$K$4,1)</f>
        <v>0.49973501683312127</v>
      </c>
      <c r="H801">
        <f>1-formatted_data!J801</f>
        <v>0</v>
      </c>
      <c r="V801">
        <f t="shared" si="66"/>
        <v>0</v>
      </c>
      <c r="W801">
        <f t="shared" si="67"/>
        <v>1</v>
      </c>
      <c r="X801">
        <f t="shared" si="68"/>
        <v>0</v>
      </c>
      <c r="Y801">
        <f t="shared" si="69"/>
        <v>0</v>
      </c>
      <c r="Z801">
        <f t="shared" si="70"/>
        <v>1</v>
      </c>
    </row>
    <row r="802" spans="1:26" x14ac:dyDescent="0.35">
      <c r="A802">
        <v>793</v>
      </c>
      <c r="B802" s="19">
        <f>formatted_data!G802</f>
        <v>0</v>
      </c>
      <c r="C802" s="20">
        <f>formatted_data!$K$3</f>
        <v>0.57727438801605457</v>
      </c>
      <c r="D802" s="20">
        <f>1-_xlfn.NORM.DIST(0,rating!J799,rating!$K$4,1)</f>
        <v>0.49438669378103017</v>
      </c>
      <c r="E802" s="20">
        <f>1-_xlfn.NORM.DIST(0,rating_home_ad!J799,rating_home_ad!$K$4,1)</f>
        <v>0.57471855359649371</v>
      </c>
      <c r="F802" s="20">
        <f>1-_xlfn.NORM.DIST(0,rating_home_ad_bayes!W799,rating_home_ad_bayes!$W$3,1)</f>
        <v>0.57297856379179879</v>
      </c>
      <c r="G802" s="20">
        <f>1-_xlfn.NORM.DIST(0,rating_home_away!J799,rating_home_away!$K$4,1)</f>
        <v>0.52075699917706231</v>
      </c>
      <c r="H802">
        <f>1-formatted_data!J802</f>
        <v>0</v>
      </c>
      <c r="V802">
        <f t="shared" si="66"/>
        <v>0</v>
      </c>
      <c r="W802">
        <f t="shared" si="67"/>
        <v>1</v>
      </c>
      <c r="X802">
        <f t="shared" si="68"/>
        <v>0</v>
      </c>
      <c r="Y802">
        <f t="shared" si="69"/>
        <v>0</v>
      </c>
      <c r="Z802">
        <f t="shared" si="70"/>
        <v>0</v>
      </c>
    </row>
    <row r="803" spans="1:26" x14ac:dyDescent="0.35">
      <c r="A803">
        <v>794</v>
      </c>
      <c r="B803" s="19">
        <f>formatted_data!G803</f>
        <v>1</v>
      </c>
      <c r="C803" s="20">
        <f>formatted_data!$K$3</f>
        <v>0.57727438801605457</v>
      </c>
      <c r="D803" s="20">
        <f>1-_xlfn.NORM.DIST(0,rating!J800,rating!$K$4,1)</f>
        <v>0.74007384242768515</v>
      </c>
      <c r="E803" s="20">
        <f>1-_xlfn.NORM.DIST(0,rating_home_ad!J800,rating_home_ad!$K$4,1)</f>
        <v>0.80457487883018741</v>
      </c>
      <c r="F803" s="20">
        <f>1-_xlfn.NORM.DIST(0,rating_home_ad_bayes!W800,rating_home_ad_bayes!$W$3,1)</f>
        <v>0.79597457894763701</v>
      </c>
      <c r="G803" s="20">
        <f>1-_xlfn.NORM.DIST(0,rating_home_away!J800,rating_home_away!$K$4,1)</f>
        <v>0.7747314580422342</v>
      </c>
      <c r="H803">
        <f>1-formatted_data!J803</f>
        <v>0</v>
      </c>
      <c r="V803">
        <f t="shared" si="66"/>
        <v>1</v>
      </c>
      <c r="W803">
        <f t="shared" si="67"/>
        <v>1</v>
      </c>
      <c r="X803">
        <f t="shared" si="68"/>
        <v>1</v>
      </c>
      <c r="Y803">
        <f t="shared" si="69"/>
        <v>1</v>
      </c>
      <c r="Z803">
        <f t="shared" si="70"/>
        <v>1</v>
      </c>
    </row>
    <row r="804" spans="1:26" x14ac:dyDescent="0.35">
      <c r="A804">
        <v>795</v>
      </c>
      <c r="B804" s="19">
        <f>formatted_data!G804</f>
        <v>1</v>
      </c>
      <c r="C804" s="20">
        <f>formatted_data!$K$3</f>
        <v>0.57727438801605457</v>
      </c>
      <c r="D804" s="20">
        <f>1-_xlfn.NORM.DIST(0,rating!J801,rating!$K$4,1)</f>
        <v>0.54179268797352043</v>
      </c>
      <c r="E804" s="20">
        <f>1-_xlfn.NORM.DIST(0,rating_home_ad!J801,rating_home_ad!$K$4,1)</f>
        <v>0.62116933824639076</v>
      </c>
      <c r="F804" s="20">
        <f>1-_xlfn.NORM.DIST(0,rating_home_ad_bayes!W801,rating_home_ad_bayes!$W$3,1)</f>
        <v>0.61736967057629621</v>
      </c>
      <c r="G804" s="20">
        <f>1-_xlfn.NORM.DIST(0,rating_home_away!J801,rating_home_away!$K$4,1)</f>
        <v>0.56607482895926287</v>
      </c>
      <c r="H804">
        <f>1-formatted_data!J804</f>
        <v>0</v>
      </c>
      <c r="V804">
        <f t="shared" si="66"/>
        <v>1</v>
      </c>
      <c r="W804">
        <f t="shared" si="67"/>
        <v>1</v>
      </c>
      <c r="X804">
        <f t="shared" si="68"/>
        <v>1</v>
      </c>
      <c r="Y804">
        <f t="shared" si="69"/>
        <v>1</v>
      </c>
      <c r="Z804">
        <f t="shared" si="70"/>
        <v>1</v>
      </c>
    </row>
    <row r="805" spans="1:26" x14ac:dyDescent="0.35">
      <c r="A805">
        <v>796</v>
      </c>
      <c r="B805" s="19">
        <f>formatted_data!G805</f>
        <v>0</v>
      </c>
      <c r="C805" s="20">
        <f>formatted_data!$K$3</f>
        <v>0.57727438801605457</v>
      </c>
      <c r="D805" s="20">
        <f>1-_xlfn.NORM.DIST(0,rating!J802,rating!$K$4,1)</f>
        <v>0.57528170771460563</v>
      </c>
      <c r="E805" s="20">
        <f>1-_xlfn.NORM.DIST(0,rating_home_ad!J802,rating_home_ad!$K$4,1)</f>
        <v>0.65614632744718171</v>
      </c>
      <c r="F805" s="20">
        <f>1-_xlfn.NORM.DIST(0,rating_home_ad_bayes!W802,rating_home_ad_bayes!$W$3,1)</f>
        <v>0.65144420246007539</v>
      </c>
      <c r="G805" s="20">
        <f>1-_xlfn.NORM.DIST(0,rating_home_away!J802,rating_home_away!$K$4,1)</f>
        <v>0.60345676632842671</v>
      </c>
      <c r="H805">
        <f>1-formatted_data!J805</f>
        <v>0</v>
      </c>
      <c r="V805">
        <f t="shared" si="66"/>
        <v>0</v>
      </c>
      <c r="W805">
        <f t="shared" si="67"/>
        <v>0</v>
      </c>
      <c r="X805">
        <f t="shared" si="68"/>
        <v>0</v>
      </c>
      <c r="Y805">
        <f t="shared" si="69"/>
        <v>0</v>
      </c>
      <c r="Z805">
        <f t="shared" si="70"/>
        <v>0</v>
      </c>
    </row>
    <row r="806" spans="1:26" x14ac:dyDescent="0.35">
      <c r="A806">
        <v>797</v>
      </c>
      <c r="B806" s="19">
        <f>formatted_data!G806</f>
        <v>0</v>
      </c>
      <c r="C806" s="20">
        <f>formatted_data!$K$3</f>
        <v>0.57727438801605457</v>
      </c>
      <c r="D806" s="20">
        <f>1-_xlfn.NORM.DIST(0,rating!J803,rating!$K$4,1)</f>
        <v>0.37925452905299084</v>
      </c>
      <c r="E806" s="20">
        <f>1-_xlfn.NORM.DIST(0,rating_home_ad!J803,rating_home_ad!$K$4,1)</f>
        <v>0.45623713089988405</v>
      </c>
      <c r="F806" s="20">
        <f>1-_xlfn.NORM.DIST(0,rating_home_ad_bayes!W803,rating_home_ad_bayes!$W$3,1)</f>
        <v>0.45911607080903072</v>
      </c>
      <c r="G806" s="20">
        <f>1-_xlfn.NORM.DIST(0,rating_home_away!J803,rating_home_away!$K$4,1)</f>
        <v>0.48305299770192589</v>
      </c>
      <c r="H806">
        <f>1-formatted_data!J806</f>
        <v>0</v>
      </c>
      <c r="V806">
        <f t="shared" si="66"/>
        <v>0</v>
      </c>
      <c r="W806">
        <f t="shared" si="67"/>
        <v>1</v>
      </c>
      <c r="X806">
        <f t="shared" si="68"/>
        <v>1</v>
      </c>
      <c r="Y806">
        <f t="shared" si="69"/>
        <v>1</v>
      </c>
      <c r="Z806">
        <f t="shared" si="70"/>
        <v>1</v>
      </c>
    </row>
    <row r="807" spans="1:26" x14ac:dyDescent="0.35">
      <c r="A807">
        <v>798</v>
      </c>
      <c r="B807" s="19">
        <f>formatted_data!G807</f>
        <v>0</v>
      </c>
      <c r="C807" s="20">
        <f>formatted_data!$K$3</f>
        <v>0.57727438801605457</v>
      </c>
      <c r="D807" s="20">
        <f>1-_xlfn.NORM.DIST(0,rating!J804,rating!$K$4,1)</f>
        <v>0.47216781468817692</v>
      </c>
      <c r="E807" s="20">
        <f>1-_xlfn.NORM.DIST(0,rating_home_ad!J804,rating_home_ad!$K$4,1)</f>
        <v>0.55188183191507623</v>
      </c>
      <c r="F807" s="20">
        <f>1-_xlfn.NORM.DIST(0,rating_home_ad_bayes!W804,rating_home_ad_bayes!$W$3,1)</f>
        <v>0.55080038947361953</v>
      </c>
      <c r="G807" s="20">
        <f>1-_xlfn.NORM.DIST(0,rating_home_away!J804,rating_home_away!$K$4,1)</f>
        <v>0.56400247752714572</v>
      </c>
      <c r="H807">
        <f>1-formatted_data!J807</f>
        <v>0</v>
      </c>
      <c r="V807">
        <f t="shared" si="66"/>
        <v>0</v>
      </c>
      <c r="W807">
        <f t="shared" si="67"/>
        <v>1</v>
      </c>
      <c r="X807">
        <f t="shared" si="68"/>
        <v>0</v>
      </c>
      <c r="Y807">
        <f t="shared" si="69"/>
        <v>0</v>
      </c>
      <c r="Z807">
        <f t="shared" si="70"/>
        <v>0</v>
      </c>
    </row>
    <row r="808" spans="1:26" x14ac:dyDescent="0.35">
      <c r="A808">
        <v>799</v>
      </c>
      <c r="B808" s="19">
        <f>formatted_data!G808</f>
        <v>1</v>
      </c>
      <c r="C808" s="20">
        <f>formatted_data!$K$3</f>
        <v>0.57727438801605457</v>
      </c>
      <c r="D808" s="20">
        <f>1-_xlfn.NORM.DIST(0,rating!J805,rating!$K$4,1)</f>
        <v>0.50561330621896983</v>
      </c>
      <c r="E808" s="20">
        <f>1-_xlfn.NORM.DIST(0,rating_home_ad!J805,rating_home_ad!$K$4,1)</f>
        <v>0.58503544895629078</v>
      </c>
      <c r="F808" s="20">
        <f>1-_xlfn.NORM.DIST(0,rating_home_ad_bayes!W805,rating_home_ad_bayes!$W$3,1)</f>
        <v>0.58271198171307426</v>
      </c>
      <c r="G808" s="20">
        <f>1-_xlfn.NORM.DIST(0,rating_home_away!J805,rating_home_away!$K$4,1)</f>
        <v>0.53055473797210917</v>
      </c>
      <c r="H808">
        <f>1-formatted_data!J808</f>
        <v>0</v>
      </c>
      <c r="V808">
        <f t="shared" si="66"/>
        <v>1</v>
      </c>
      <c r="W808">
        <f t="shared" si="67"/>
        <v>1</v>
      </c>
      <c r="X808">
        <f t="shared" si="68"/>
        <v>1</v>
      </c>
      <c r="Y808">
        <f t="shared" si="69"/>
        <v>1</v>
      </c>
      <c r="Z808">
        <f t="shared" si="70"/>
        <v>1</v>
      </c>
    </row>
    <row r="809" spans="1:26" x14ac:dyDescent="0.35">
      <c r="A809">
        <v>800</v>
      </c>
      <c r="B809" s="19">
        <f>formatted_data!G809</f>
        <v>1</v>
      </c>
      <c r="C809" s="20">
        <f>formatted_data!$K$3</f>
        <v>0.57727438801605457</v>
      </c>
      <c r="D809" s="20">
        <f>1-_xlfn.NORM.DIST(0,rating!J806,rating!$K$4,1)</f>
        <v>0.70282530406449584</v>
      </c>
      <c r="E809" s="20">
        <f>1-_xlfn.NORM.DIST(0,rating_home_ad!J806,rating_home_ad!$K$4,1)</f>
        <v>0.77091738003545818</v>
      </c>
      <c r="F809" s="20">
        <f>1-_xlfn.NORM.DIST(0,rating_home_ad_bayes!W806,rating_home_ad_bayes!$W$3,1)</f>
        <v>0.76277240523851131</v>
      </c>
      <c r="G809" s="20">
        <f>1-_xlfn.NORM.DIST(0,rating_home_away!J806,rating_home_away!$K$4,1)</f>
        <v>0.78420612861977201</v>
      </c>
      <c r="H809">
        <f>1-formatted_data!J809</f>
        <v>0</v>
      </c>
      <c r="V809">
        <f t="shared" si="66"/>
        <v>1</v>
      </c>
      <c r="W809">
        <f t="shared" si="67"/>
        <v>1</v>
      </c>
      <c r="X809">
        <f t="shared" si="68"/>
        <v>1</v>
      </c>
      <c r="Y809">
        <f t="shared" si="69"/>
        <v>1</v>
      </c>
      <c r="Z809">
        <f t="shared" si="70"/>
        <v>1</v>
      </c>
    </row>
    <row r="810" spans="1:26" x14ac:dyDescent="0.35">
      <c r="A810">
        <v>801</v>
      </c>
      <c r="B810" s="19">
        <f>formatted_data!G810</f>
        <v>0</v>
      </c>
      <c r="C810" s="20">
        <f>formatted_data!$K$3</f>
        <v>0.57727438801605457</v>
      </c>
      <c r="D810" s="20">
        <f>1-_xlfn.NORM.DIST(0,rating!J807,rating!$K$4,1)</f>
        <v>0.50895473229565824</v>
      </c>
      <c r="E810" s="20">
        <f>1-_xlfn.NORM.DIST(0,rating_home_ad!J807,rating_home_ad!$K$4,1)</f>
        <v>0.58992819336420865</v>
      </c>
      <c r="F810" s="20">
        <f>1-_xlfn.NORM.DIST(0,rating_home_ad_bayes!W807,rating_home_ad_bayes!$W$3,1)</f>
        <v>0.58746757564422425</v>
      </c>
      <c r="G810" s="20">
        <f>1-_xlfn.NORM.DIST(0,rating_home_away!J807,rating_home_away!$K$4,1)</f>
        <v>0.53264686859338273</v>
      </c>
      <c r="H810">
        <f>1-formatted_data!J810</f>
        <v>0</v>
      </c>
      <c r="V810">
        <f t="shared" si="66"/>
        <v>0</v>
      </c>
      <c r="W810">
        <f t="shared" si="67"/>
        <v>0</v>
      </c>
      <c r="X810">
        <f t="shared" si="68"/>
        <v>0</v>
      </c>
      <c r="Y810">
        <f t="shared" si="69"/>
        <v>0</v>
      </c>
      <c r="Z810">
        <f t="shared" si="70"/>
        <v>0</v>
      </c>
    </row>
    <row r="811" spans="1:26" x14ac:dyDescent="0.35">
      <c r="A811">
        <v>802</v>
      </c>
      <c r="B811" s="19">
        <f>formatted_data!G811</f>
        <v>0</v>
      </c>
      <c r="C811" s="20">
        <f>formatted_data!$K$3</f>
        <v>0.57727438801605457</v>
      </c>
      <c r="D811" s="20">
        <f>1-_xlfn.NORM.DIST(0,rating!J808,rating!$K$4,1)</f>
        <v>0.53396384732347701</v>
      </c>
      <c r="E811" s="20">
        <f>1-_xlfn.NORM.DIST(0,rating_home_ad!J808,rating_home_ad!$K$4,1)</f>
        <v>0.61351444106038511</v>
      </c>
      <c r="F811" s="20">
        <f>1-_xlfn.NORM.DIST(0,rating_home_ad_bayes!W808,rating_home_ad_bayes!$W$3,1)</f>
        <v>0.6103477151792438</v>
      </c>
      <c r="G811" s="20">
        <f>1-_xlfn.NORM.DIST(0,rating_home_away!J808,rating_home_away!$K$4,1)</f>
        <v>0.61097820954477866</v>
      </c>
      <c r="H811">
        <f>1-formatted_data!J811</f>
        <v>0</v>
      </c>
      <c r="V811">
        <f t="shared" si="66"/>
        <v>0</v>
      </c>
      <c r="W811">
        <f t="shared" si="67"/>
        <v>0</v>
      </c>
      <c r="X811">
        <f t="shared" si="68"/>
        <v>0</v>
      </c>
      <c r="Y811">
        <f t="shared" si="69"/>
        <v>0</v>
      </c>
      <c r="Z811">
        <f t="shared" si="70"/>
        <v>0</v>
      </c>
    </row>
    <row r="812" spans="1:26" x14ac:dyDescent="0.35">
      <c r="A812">
        <v>803</v>
      </c>
      <c r="B812" s="19">
        <f>formatted_data!G812</f>
        <v>1</v>
      </c>
      <c r="C812" s="20">
        <f>formatted_data!$K$3</f>
        <v>0.57727438801605457</v>
      </c>
      <c r="D812" s="20">
        <f>1-_xlfn.NORM.DIST(0,rating!J809,rating!$K$4,1)</f>
        <v>0.38362809656033059</v>
      </c>
      <c r="E812" s="20">
        <f>1-_xlfn.NORM.DIST(0,rating_home_ad!J809,rating_home_ad!$K$4,1)</f>
        <v>0.46052644058798842</v>
      </c>
      <c r="F812" s="20">
        <f>1-_xlfn.NORM.DIST(0,rating_home_ad_bayes!W809,rating_home_ad_bayes!$W$3,1)</f>
        <v>0.46308069921197825</v>
      </c>
      <c r="G812" s="20">
        <f>1-_xlfn.NORM.DIST(0,rating_home_away!J809,rating_home_away!$K$4,1)</f>
        <v>0.50374719460037964</v>
      </c>
      <c r="H812">
        <f>1-formatted_data!J812</f>
        <v>0</v>
      </c>
      <c r="V812">
        <f t="shared" si="66"/>
        <v>1</v>
      </c>
      <c r="W812">
        <f t="shared" si="67"/>
        <v>0</v>
      </c>
      <c r="X812">
        <f t="shared" si="68"/>
        <v>0</v>
      </c>
      <c r="Y812">
        <f t="shared" si="69"/>
        <v>0</v>
      </c>
      <c r="Z812">
        <f t="shared" si="70"/>
        <v>1</v>
      </c>
    </row>
    <row r="813" spans="1:26" x14ac:dyDescent="0.35">
      <c r="A813">
        <v>804</v>
      </c>
      <c r="B813" s="19">
        <f>formatted_data!G813</f>
        <v>0</v>
      </c>
      <c r="C813" s="20">
        <f>formatted_data!$K$3</f>
        <v>0.57727438801605457</v>
      </c>
      <c r="D813" s="20">
        <f>1-_xlfn.NORM.DIST(0,rating!J810,rating!$K$4,1)</f>
        <v>0.66995487545261967</v>
      </c>
      <c r="E813" s="20">
        <f>1-_xlfn.NORM.DIST(0,rating_home_ad!J810,rating_home_ad!$K$4,1)</f>
        <v>0.74156640425511355</v>
      </c>
      <c r="F813" s="20">
        <f>1-_xlfn.NORM.DIST(0,rating_home_ad_bayes!W810,rating_home_ad_bayes!$W$3,1)</f>
        <v>0.73404722204999973</v>
      </c>
      <c r="G813" s="20">
        <f>1-_xlfn.NORM.DIST(0,rating_home_away!J810,rating_home_away!$K$4,1)</f>
        <v>0.74944247368776518</v>
      </c>
      <c r="H813">
        <f>1-formatted_data!J813</f>
        <v>0</v>
      </c>
      <c r="V813">
        <f t="shared" si="66"/>
        <v>0</v>
      </c>
      <c r="W813">
        <f t="shared" si="67"/>
        <v>0</v>
      </c>
      <c r="X813">
        <f t="shared" si="68"/>
        <v>0</v>
      </c>
      <c r="Y813">
        <f t="shared" si="69"/>
        <v>0</v>
      </c>
      <c r="Z813">
        <f t="shared" si="70"/>
        <v>0</v>
      </c>
    </row>
    <row r="814" spans="1:26" x14ac:dyDescent="0.35">
      <c r="A814">
        <v>805</v>
      </c>
      <c r="B814" s="19">
        <f>formatted_data!G814</f>
        <v>1</v>
      </c>
      <c r="C814" s="20">
        <f>formatted_data!$K$3</f>
        <v>0.57727438801605457</v>
      </c>
      <c r="D814" s="20">
        <f>1-_xlfn.NORM.DIST(0,rating!J811,rating!$K$4,1)</f>
        <v>0.63218517216697101</v>
      </c>
      <c r="E814" s="20">
        <f>1-_xlfn.NORM.DIST(0,rating_home_ad!J811,rating_home_ad!$K$4,1)</f>
        <v>0.70908676699177864</v>
      </c>
      <c r="F814" s="20">
        <f>1-_xlfn.NORM.DIST(0,rating_home_ad_bayes!W811,rating_home_ad_bayes!$W$3,1)</f>
        <v>0.70255619811875059</v>
      </c>
      <c r="G814" s="20">
        <f>1-_xlfn.NORM.DIST(0,rating_home_away!J811,rating_home_away!$K$4,1)</f>
        <v>0.69091379921877039</v>
      </c>
      <c r="H814">
        <f>1-formatted_data!J814</f>
        <v>0</v>
      </c>
      <c r="V814">
        <f t="shared" si="66"/>
        <v>1</v>
      </c>
      <c r="W814">
        <f t="shared" si="67"/>
        <v>1</v>
      </c>
      <c r="X814">
        <f t="shared" si="68"/>
        <v>1</v>
      </c>
      <c r="Y814">
        <f t="shared" si="69"/>
        <v>1</v>
      </c>
      <c r="Z814">
        <f t="shared" si="70"/>
        <v>1</v>
      </c>
    </row>
    <row r="815" spans="1:26" x14ac:dyDescent="0.35">
      <c r="A815">
        <v>806</v>
      </c>
      <c r="B815" s="19">
        <f>formatted_data!G815</f>
        <v>0</v>
      </c>
      <c r="C815" s="20">
        <f>formatted_data!$K$3</f>
        <v>0.57727438801605457</v>
      </c>
      <c r="D815" s="20">
        <f>1-_xlfn.NORM.DIST(0,rating!J812,rating!$K$4,1)</f>
        <v>0.50293201562246959</v>
      </c>
      <c r="E815" s="20">
        <f>1-_xlfn.NORM.DIST(0,rating_home_ad!J812,rating_home_ad!$K$4,1)</f>
        <v>0.58333035759788232</v>
      </c>
      <c r="F815" s="20">
        <f>1-_xlfn.NORM.DIST(0,rating_home_ad_bayes!W812,rating_home_ad_bayes!$W$3,1)</f>
        <v>0.58140855136746894</v>
      </c>
      <c r="G815" s="20">
        <f>1-_xlfn.NORM.DIST(0,rating_home_away!J812,rating_home_away!$K$4,1)</f>
        <v>0.60549538652029833</v>
      </c>
      <c r="H815">
        <f>1-formatted_data!J815</f>
        <v>0</v>
      </c>
      <c r="V815">
        <f t="shared" si="66"/>
        <v>0</v>
      </c>
      <c r="W815">
        <f t="shared" si="67"/>
        <v>0</v>
      </c>
      <c r="X815">
        <f t="shared" si="68"/>
        <v>0</v>
      </c>
      <c r="Y815">
        <f t="shared" si="69"/>
        <v>0</v>
      </c>
      <c r="Z815">
        <f t="shared" si="70"/>
        <v>0</v>
      </c>
    </row>
    <row r="816" spans="1:26" x14ac:dyDescent="0.35">
      <c r="A816">
        <v>807</v>
      </c>
      <c r="B816" s="19">
        <f>formatted_data!G816</f>
        <v>0</v>
      </c>
      <c r="C816" s="20">
        <f>formatted_data!$K$3</f>
        <v>0.57727438801605457</v>
      </c>
      <c r="D816" s="20">
        <f>1-_xlfn.NORM.DIST(0,rating!J813,rating!$K$4,1)</f>
        <v>0.3850961580701463</v>
      </c>
      <c r="E816" s="20">
        <f>1-_xlfn.NORM.DIST(0,rating_home_ad!J813,rating_home_ad!$K$4,1)</f>
        <v>0.4644195837632954</v>
      </c>
      <c r="F816" s="20">
        <f>1-_xlfn.NORM.DIST(0,rating_home_ad_bayes!W813,rating_home_ad_bayes!$W$3,1)</f>
        <v>0.46607572600873837</v>
      </c>
      <c r="G816" s="20">
        <f>1-_xlfn.NORM.DIST(0,rating_home_away!J813,rating_home_away!$K$4,1)</f>
        <v>0.50419430391758036</v>
      </c>
      <c r="H816">
        <f>1-formatted_data!J816</f>
        <v>0</v>
      </c>
      <c r="V816">
        <f t="shared" si="66"/>
        <v>0</v>
      </c>
      <c r="W816">
        <f t="shared" si="67"/>
        <v>1</v>
      </c>
      <c r="X816">
        <f t="shared" si="68"/>
        <v>1</v>
      </c>
      <c r="Y816">
        <f t="shared" si="69"/>
        <v>1</v>
      </c>
      <c r="Z816">
        <f t="shared" si="70"/>
        <v>0</v>
      </c>
    </row>
    <row r="817" spans="1:26" x14ac:dyDescent="0.35">
      <c r="A817">
        <v>808</v>
      </c>
      <c r="B817" s="19">
        <f>formatted_data!G817</f>
        <v>0</v>
      </c>
      <c r="C817" s="20">
        <f>formatted_data!$K$3</f>
        <v>0.57727438801605457</v>
      </c>
      <c r="D817" s="20">
        <f>1-_xlfn.NORM.DIST(0,rating!J814,rating!$K$4,1)</f>
        <v>0.19918120529673244</v>
      </c>
      <c r="E817" s="20">
        <f>1-_xlfn.NORM.DIST(0,rating_home_ad!J814,rating_home_ad!$K$4,1)</f>
        <v>0.2548020857630483</v>
      </c>
      <c r="F817" s="20">
        <f>1-_xlfn.NORM.DIST(0,rating_home_ad_bayes!W814,rating_home_ad_bayes!$W$3,1)</f>
        <v>0.26315343648770506</v>
      </c>
      <c r="G817" s="20">
        <f>1-_xlfn.NORM.DIST(0,rating_home_away!J814,rating_home_away!$K$4,1)</f>
        <v>0.27524605705055305</v>
      </c>
      <c r="H817">
        <f>1-formatted_data!J817</f>
        <v>0</v>
      </c>
      <c r="V817">
        <f t="shared" si="66"/>
        <v>0</v>
      </c>
      <c r="W817">
        <f t="shared" si="67"/>
        <v>1</v>
      </c>
      <c r="X817">
        <f t="shared" si="68"/>
        <v>1</v>
      </c>
      <c r="Y817">
        <f t="shared" si="69"/>
        <v>1</v>
      </c>
      <c r="Z817">
        <f t="shared" si="70"/>
        <v>1</v>
      </c>
    </row>
    <row r="818" spans="1:26" x14ac:dyDescent="0.35">
      <c r="A818">
        <v>809</v>
      </c>
      <c r="B818" s="19">
        <f>formatted_data!G818</f>
        <v>0</v>
      </c>
      <c r="C818" s="20">
        <f>formatted_data!$K$3</f>
        <v>0.57727438801605457</v>
      </c>
      <c r="D818" s="20">
        <f>1-_xlfn.NORM.DIST(0,rating!J815,rating!$K$4,1)</f>
        <v>0.20456958026614347</v>
      </c>
      <c r="E818" s="20">
        <f>1-_xlfn.NORM.DIST(0,rating_home_ad!J815,rating_home_ad!$K$4,1)</f>
        <v>0.25837430418488361</v>
      </c>
      <c r="F818" s="20">
        <f>1-_xlfn.NORM.DIST(0,rating_home_ad_bayes!W815,rating_home_ad_bayes!$W$3,1)</f>
        <v>0.26721126412741536</v>
      </c>
      <c r="G818" s="20">
        <f>1-_xlfn.NORM.DIST(0,rating_home_away!J815,rating_home_away!$K$4,1)</f>
        <v>0.26809668291214317</v>
      </c>
      <c r="H818">
        <f>1-formatted_data!J818</f>
        <v>0</v>
      </c>
      <c r="V818">
        <f t="shared" si="66"/>
        <v>0</v>
      </c>
      <c r="W818">
        <f t="shared" si="67"/>
        <v>1</v>
      </c>
      <c r="X818">
        <f t="shared" si="68"/>
        <v>1</v>
      </c>
      <c r="Y818">
        <f t="shared" si="69"/>
        <v>1</v>
      </c>
      <c r="Z818">
        <f t="shared" si="70"/>
        <v>1</v>
      </c>
    </row>
    <row r="819" spans="1:26" x14ac:dyDescent="0.35">
      <c r="A819">
        <v>810</v>
      </c>
      <c r="B819" s="19">
        <f>formatted_data!G819</f>
        <v>0</v>
      </c>
      <c r="C819" s="20">
        <f>formatted_data!$K$3</f>
        <v>0.57727438801605457</v>
      </c>
      <c r="D819" s="20">
        <f>1-_xlfn.NORM.DIST(0,rating!J816,rating!$K$4,1)</f>
        <v>0.42653138327487905</v>
      </c>
      <c r="E819" s="20">
        <f>1-_xlfn.NORM.DIST(0,rating_home_ad!J816,rating_home_ad!$K$4,1)</f>
        <v>0.50363028998452941</v>
      </c>
      <c r="F819" s="20">
        <f>1-_xlfn.NORM.DIST(0,rating_home_ad_bayes!W816,rating_home_ad_bayes!$W$3,1)</f>
        <v>0.50444987480253767</v>
      </c>
      <c r="G819" s="20">
        <f>1-_xlfn.NORM.DIST(0,rating_home_away!J816,rating_home_away!$K$4,1)</f>
        <v>0.47433443353558236</v>
      </c>
      <c r="H819">
        <f>1-formatted_data!J819</f>
        <v>0</v>
      </c>
      <c r="V819">
        <f t="shared" si="66"/>
        <v>0</v>
      </c>
      <c r="W819">
        <f t="shared" si="67"/>
        <v>1</v>
      </c>
      <c r="X819">
        <f t="shared" si="68"/>
        <v>0</v>
      </c>
      <c r="Y819">
        <f t="shared" si="69"/>
        <v>0</v>
      </c>
      <c r="Z819">
        <f t="shared" si="70"/>
        <v>1</v>
      </c>
    </row>
    <row r="820" spans="1:26" x14ac:dyDescent="0.35">
      <c r="A820">
        <v>811</v>
      </c>
      <c r="B820" s="19">
        <f>formatted_data!G820</f>
        <v>0</v>
      </c>
      <c r="C820" s="20">
        <f>formatted_data!$K$3</f>
        <v>0.57727438801605457</v>
      </c>
      <c r="D820" s="20">
        <f>1-_xlfn.NORM.DIST(0,rating!J817,rating!$K$4,1)</f>
        <v>0.60004991171495248</v>
      </c>
      <c r="E820" s="20">
        <f>1-_xlfn.NORM.DIST(0,rating_home_ad!J817,rating_home_ad!$K$4,1)</f>
        <v>0.67826802680565335</v>
      </c>
      <c r="F820" s="20">
        <f>1-_xlfn.NORM.DIST(0,rating_home_ad_bayes!W817,rating_home_ad_bayes!$W$3,1)</f>
        <v>0.67299310424943615</v>
      </c>
      <c r="G820" s="20">
        <f>1-_xlfn.NORM.DIST(0,rating_home_away!J817,rating_home_away!$K$4,1)</f>
        <v>0.70429640924869663</v>
      </c>
      <c r="H820">
        <f>1-formatted_data!J820</f>
        <v>0</v>
      </c>
      <c r="V820">
        <f t="shared" si="66"/>
        <v>0</v>
      </c>
      <c r="W820">
        <f t="shared" si="67"/>
        <v>0</v>
      </c>
      <c r="X820">
        <f t="shared" si="68"/>
        <v>0</v>
      </c>
      <c r="Y820">
        <f t="shared" si="69"/>
        <v>0</v>
      </c>
      <c r="Z820">
        <f t="shared" si="70"/>
        <v>0</v>
      </c>
    </row>
    <row r="821" spans="1:26" x14ac:dyDescent="0.35">
      <c r="A821">
        <v>812</v>
      </c>
      <c r="B821" s="19">
        <f>formatted_data!G821</f>
        <v>1</v>
      </c>
      <c r="C821" s="20">
        <f>formatted_data!$K$3</f>
        <v>0.57727438801605457</v>
      </c>
      <c r="D821" s="20">
        <f>1-_xlfn.NORM.DIST(0,rating!J818,rating!$K$4,1)</f>
        <v>0.61071890980894872</v>
      </c>
      <c r="E821" s="20">
        <f>1-_xlfn.NORM.DIST(0,rating_home_ad!J818,rating_home_ad!$K$4,1)</f>
        <v>0.68829606092746543</v>
      </c>
      <c r="F821" s="20">
        <f>1-_xlfn.NORM.DIST(0,rating_home_ad_bayes!W818,rating_home_ad_bayes!$W$3,1)</f>
        <v>0.68301599841853911</v>
      </c>
      <c r="G821" s="20">
        <f>1-_xlfn.NORM.DIST(0,rating_home_away!J818,rating_home_away!$K$4,1)</f>
        <v>0.7421841598475537</v>
      </c>
      <c r="H821">
        <f>1-formatted_data!J821</f>
        <v>0</v>
      </c>
      <c r="V821">
        <f t="shared" si="66"/>
        <v>1</v>
      </c>
      <c r="W821">
        <f t="shared" si="67"/>
        <v>1</v>
      </c>
      <c r="X821">
        <f t="shared" si="68"/>
        <v>1</v>
      </c>
      <c r="Y821">
        <f t="shared" si="69"/>
        <v>1</v>
      </c>
      <c r="Z821">
        <f t="shared" si="70"/>
        <v>1</v>
      </c>
    </row>
    <row r="822" spans="1:26" x14ac:dyDescent="0.35">
      <c r="A822">
        <v>813</v>
      </c>
      <c r="B822" s="19">
        <f>formatted_data!G822</f>
        <v>1</v>
      </c>
      <c r="C822" s="20">
        <f>formatted_data!$K$3</f>
        <v>0.57727438801605457</v>
      </c>
      <c r="D822" s="20">
        <f>1-_xlfn.NORM.DIST(0,rating!J819,rating!$K$4,1)</f>
        <v>0.42169552296238166</v>
      </c>
      <c r="E822" s="20">
        <f>1-_xlfn.NORM.DIST(0,rating_home_ad!J819,rating_home_ad!$K$4,1)</f>
        <v>0.50039420614776586</v>
      </c>
      <c r="F822" s="20">
        <f>1-_xlfn.NORM.DIST(0,rating_home_ad_bayes!W819,rating_home_ad_bayes!$W$3,1)</f>
        <v>0.50143613824446853</v>
      </c>
      <c r="G822" s="20">
        <f>1-_xlfn.NORM.DIST(0,rating_home_away!J819,rating_home_away!$K$4,1)</f>
        <v>0.5257282086306333</v>
      </c>
      <c r="H822">
        <f>1-formatted_data!J822</f>
        <v>0</v>
      </c>
      <c r="V822">
        <f t="shared" si="66"/>
        <v>1</v>
      </c>
      <c r="W822">
        <f t="shared" si="67"/>
        <v>0</v>
      </c>
      <c r="X822">
        <f t="shared" si="68"/>
        <v>1</v>
      </c>
      <c r="Y822">
        <f t="shared" si="69"/>
        <v>1</v>
      </c>
      <c r="Z822">
        <f t="shared" si="70"/>
        <v>1</v>
      </c>
    </row>
    <row r="823" spans="1:26" x14ac:dyDescent="0.35">
      <c r="A823">
        <v>814</v>
      </c>
      <c r="B823" s="19">
        <f>formatted_data!G823</f>
        <v>1</v>
      </c>
      <c r="C823" s="20">
        <f>formatted_data!$K$3</f>
        <v>0.57727438801605457</v>
      </c>
      <c r="D823" s="20">
        <f>1-_xlfn.NORM.DIST(0,rating!J820,rating!$K$4,1)</f>
        <v>0.48823477753217381</v>
      </c>
      <c r="E823" s="20">
        <f>1-_xlfn.NORM.DIST(0,rating_home_ad!J820,rating_home_ad!$K$4,1)</f>
        <v>0.56808450874874072</v>
      </c>
      <c r="F823" s="20">
        <f>1-_xlfn.NORM.DIST(0,rating_home_ad_bayes!W820,rating_home_ad_bayes!$W$3,1)</f>
        <v>0.56651452045770223</v>
      </c>
      <c r="G823" s="20">
        <f>1-_xlfn.NORM.DIST(0,rating_home_away!J820,rating_home_away!$K$4,1)</f>
        <v>0.53532033614136576</v>
      </c>
      <c r="H823">
        <f>1-formatted_data!J823</f>
        <v>0</v>
      </c>
      <c r="V823">
        <f t="shared" si="66"/>
        <v>1</v>
      </c>
      <c r="W823">
        <f t="shared" si="67"/>
        <v>0</v>
      </c>
      <c r="X823">
        <f t="shared" si="68"/>
        <v>1</v>
      </c>
      <c r="Y823">
        <f t="shared" si="69"/>
        <v>1</v>
      </c>
      <c r="Z823">
        <f t="shared" si="70"/>
        <v>1</v>
      </c>
    </row>
    <row r="824" spans="1:26" x14ac:dyDescent="0.35">
      <c r="A824">
        <v>815</v>
      </c>
      <c r="B824" s="19">
        <f>formatted_data!G824</f>
        <v>0</v>
      </c>
      <c r="C824" s="20">
        <f>formatted_data!$K$3</f>
        <v>0.57727438801605457</v>
      </c>
      <c r="D824" s="20">
        <f>1-_xlfn.NORM.DIST(0,rating!J821,rating!$K$4,1)</f>
        <v>0.14695192956775549</v>
      </c>
      <c r="E824" s="20">
        <f>1-_xlfn.NORM.DIST(0,rating_home_ad!J821,rating_home_ad!$K$4,1)</f>
        <v>0.19183767930121076</v>
      </c>
      <c r="F824" s="20">
        <f>1-_xlfn.NORM.DIST(0,rating_home_ad_bayes!W821,rating_home_ad_bayes!$W$3,1)</f>
        <v>0.20206684297554478</v>
      </c>
      <c r="G824" s="20">
        <f>1-_xlfn.NORM.DIST(0,rating_home_away!J821,rating_home_away!$K$4,1)</f>
        <v>0.1645642921046242</v>
      </c>
      <c r="H824">
        <f>1-formatted_data!J824</f>
        <v>0</v>
      </c>
      <c r="V824">
        <f t="shared" si="66"/>
        <v>0</v>
      </c>
      <c r="W824">
        <f t="shared" si="67"/>
        <v>1</v>
      </c>
      <c r="X824">
        <f t="shared" si="68"/>
        <v>1</v>
      </c>
      <c r="Y824">
        <f t="shared" si="69"/>
        <v>1</v>
      </c>
      <c r="Z824">
        <f t="shared" si="70"/>
        <v>1</v>
      </c>
    </row>
    <row r="825" spans="1:26" x14ac:dyDescent="0.35">
      <c r="A825">
        <v>816</v>
      </c>
      <c r="B825" s="19">
        <f>formatted_data!G825</f>
        <v>1</v>
      </c>
      <c r="C825" s="20">
        <f>formatted_data!$K$3</f>
        <v>0.57727438801605457</v>
      </c>
      <c r="D825" s="20">
        <f>1-_xlfn.NORM.DIST(0,rating!J822,rating!$K$4,1)</f>
        <v>0.53457492183344613</v>
      </c>
      <c r="E825" s="20">
        <f>1-_xlfn.NORM.DIST(0,rating_home_ad!J822,rating_home_ad!$K$4,1)</f>
        <v>0.61488293248826564</v>
      </c>
      <c r="F825" s="20">
        <f>1-_xlfn.NORM.DIST(0,rating_home_ad_bayes!W822,rating_home_ad_bayes!$W$3,1)</f>
        <v>0.61155760770215761</v>
      </c>
      <c r="G825" s="20">
        <f>1-_xlfn.NORM.DIST(0,rating_home_away!J822,rating_home_away!$K$4,1)</f>
        <v>0.5993226438892113</v>
      </c>
      <c r="H825">
        <f>1-formatted_data!J825</f>
        <v>0</v>
      </c>
      <c r="V825">
        <f t="shared" si="66"/>
        <v>1</v>
      </c>
      <c r="W825">
        <f t="shared" si="67"/>
        <v>1</v>
      </c>
      <c r="X825">
        <f t="shared" si="68"/>
        <v>1</v>
      </c>
      <c r="Y825">
        <f t="shared" si="69"/>
        <v>1</v>
      </c>
      <c r="Z825">
        <f t="shared" si="70"/>
        <v>1</v>
      </c>
    </row>
    <row r="826" spans="1:26" x14ac:dyDescent="0.35">
      <c r="A826">
        <v>817</v>
      </c>
      <c r="B826" s="19">
        <f>formatted_data!G826</f>
        <v>1</v>
      </c>
      <c r="C826" s="20">
        <f>formatted_data!$K$3</f>
        <v>0.57727438801605457</v>
      </c>
      <c r="D826" s="20">
        <f>1-_xlfn.NORM.DIST(0,rating!J823,rating!$K$4,1)</f>
        <v>0.36585254897389163</v>
      </c>
      <c r="E826" s="20">
        <f>1-_xlfn.NORM.DIST(0,rating_home_ad!J823,rating_home_ad!$K$4,1)</f>
        <v>0.44082303146425073</v>
      </c>
      <c r="F826" s="20">
        <f>1-_xlfn.NORM.DIST(0,rating_home_ad_bayes!W823,rating_home_ad_bayes!$W$3,1)</f>
        <v>0.444084422526411</v>
      </c>
      <c r="G826" s="20">
        <f>1-_xlfn.NORM.DIST(0,rating_home_away!J823,rating_home_away!$K$4,1)</f>
        <v>0.40111521515880311</v>
      </c>
      <c r="H826">
        <f>1-formatted_data!J826</f>
        <v>0</v>
      </c>
      <c r="V826">
        <f t="shared" si="66"/>
        <v>1</v>
      </c>
      <c r="W826">
        <f t="shared" si="67"/>
        <v>0</v>
      </c>
      <c r="X826">
        <f t="shared" si="68"/>
        <v>0</v>
      </c>
      <c r="Y826">
        <f t="shared" si="69"/>
        <v>0</v>
      </c>
      <c r="Z826">
        <f t="shared" si="70"/>
        <v>0</v>
      </c>
    </row>
    <row r="827" spans="1:26" x14ac:dyDescent="0.35">
      <c r="A827">
        <v>818</v>
      </c>
      <c r="B827" s="19">
        <f>formatted_data!G827</f>
        <v>1</v>
      </c>
      <c r="C827" s="20">
        <f>formatted_data!$K$3</f>
        <v>0.57727438801605457</v>
      </c>
      <c r="D827" s="20">
        <f>1-_xlfn.NORM.DIST(0,rating!J824,rating!$K$4,1)</f>
        <v>0.62046715964493737</v>
      </c>
      <c r="E827" s="20">
        <f>1-_xlfn.NORM.DIST(0,rating_home_ad!J824,rating_home_ad!$K$4,1)</f>
        <v>0.693966929577995</v>
      </c>
      <c r="F827" s="20">
        <f>1-_xlfn.NORM.DIST(0,rating_home_ad_bayes!W824,rating_home_ad_bayes!$W$3,1)</f>
        <v>0.68799290559145665</v>
      </c>
      <c r="G827" s="20">
        <f>1-_xlfn.NORM.DIST(0,rating_home_away!J824,rating_home_away!$K$4,1)</f>
        <v>0.69747089321079869</v>
      </c>
      <c r="H827">
        <f>1-formatted_data!J827</f>
        <v>0</v>
      </c>
      <c r="V827">
        <f t="shared" si="66"/>
        <v>1</v>
      </c>
      <c r="W827">
        <f t="shared" si="67"/>
        <v>1</v>
      </c>
      <c r="X827">
        <f t="shared" si="68"/>
        <v>1</v>
      </c>
      <c r="Y827">
        <f t="shared" si="69"/>
        <v>1</v>
      </c>
      <c r="Z827">
        <f t="shared" si="70"/>
        <v>1</v>
      </c>
    </row>
    <row r="828" spans="1:26" x14ac:dyDescent="0.35">
      <c r="A828">
        <v>819</v>
      </c>
      <c r="B828" s="19">
        <f>formatted_data!G828</f>
        <v>1</v>
      </c>
      <c r="C828" s="20">
        <f>formatted_data!$K$3</f>
        <v>0.57727438801605457</v>
      </c>
      <c r="D828" s="20">
        <f>1-_xlfn.NORM.DIST(0,rating!J825,rating!$K$4,1)</f>
        <v>0.37353550600359564</v>
      </c>
      <c r="E828" s="20">
        <f>1-_xlfn.NORM.DIST(0,rating_home_ad!J825,rating_home_ad!$K$4,1)</f>
        <v>0.45087186432049919</v>
      </c>
      <c r="F828" s="20">
        <f>1-_xlfn.NORM.DIST(0,rating_home_ad_bayes!W825,rating_home_ad_bayes!$W$3,1)</f>
        <v>0.45313134386716891</v>
      </c>
      <c r="G828" s="20">
        <f>1-_xlfn.NORM.DIST(0,rating_home_away!J825,rating_home_away!$K$4,1)</f>
        <v>0.44507399125297842</v>
      </c>
      <c r="H828">
        <f>1-formatted_data!J828</f>
        <v>0</v>
      </c>
      <c r="V828">
        <f t="shared" si="66"/>
        <v>1</v>
      </c>
      <c r="W828">
        <f t="shared" si="67"/>
        <v>0</v>
      </c>
      <c r="X828">
        <f t="shared" si="68"/>
        <v>0</v>
      </c>
      <c r="Y828">
        <f t="shared" si="69"/>
        <v>0</v>
      </c>
      <c r="Z828">
        <f t="shared" si="70"/>
        <v>0</v>
      </c>
    </row>
    <row r="829" spans="1:26" x14ac:dyDescent="0.35">
      <c r="A829">
        <v>820</v>
      </c>
      <c r="B829" s="19">
        <f>formatted_data!G829</f>
        <v>1</v>
      </c>
      <c r="C829" s="20">
        <f>formatted_data!$K$3</f>
        <v>0.57727438801605457</v>
      </c>
      <c r="D829" s="20">
        <f>1-_xlfn.NORM.DIST(0,rating!J826,rating!$K$4,1)</f>
        <v>0.3199668267921878</v>
      </c>
      <c r="E829" s="20">
        <f>1-_xlfn.NORM.DIST(0,rating_home_ad!J826,rating_home_ad!$K$4,1)</f>
        <v>0.39348513151352527</v>
      </c>
      <c r="F829" s="20">
        <f>1-_xlfn.NORM.DIST(0,rating_home_ad_bayes!W826,rating_home_ad_bayes!$W$3,1)</f>
        <v>0.39750703279972011</v>
      </c>
      <c r="G829" s="20">
        <f>1-_xlfn.NORM.DIST(0,rating_home_away!J826,rating_home_away!$K$4,1)</f>
        <v>0.40100761503174143</v>
      </c>
      <c r="H829">
        <f>1-formatted_data!J829</f>
        <v>0</v>
      </c>
      <c r="V829">
        <f t="shared" si="66"/>
        <v>1</v>
      </c>
      <c r="W829">
        <f t="shared" si="67"/>
        <v>0</v>
      </c>
      <c r="X829">
        <f t="shared" si="68"/>
        <v>0</v>
      </c>
      <c r="Y829">
        <f t="shared" si="69"/>
        <v>0</v>
      </c>
      <c r="Z829">
        <f t="shared" si="70"/>
        <v>0</v>
      </c>
    </row>
    <row r="830" spans="1:26" x14ac:dyDescent="0.35">
      <c r="A830">
        <v>821</v>
      </c>
      <c r="B830" s="19">
        <f>formatted_data!G830</f>
        <v>1</v>
      </c>
      <c r="C830" s="20">
        <f>formatted_data!$K$3</f>
        <v>0.57727438801605457</v>
      </c>
      <c r="D830" s="20">
        <f>1-_xlfn.NORM.DIST(0,rating!J827,rating!$K$4,1)</f>
        <v>0.68697180978603489</v>
      </c>
      <c r="E830" s="20">
        <f>1-_xlfn.NORM.DIST(0,rating_home_ad!J827,rating_home_ad!$K$4,1)</f>
        <v>0.75822713507794059</v>
      </c>
      <c r="F830" s="20">
        <f>1-_xlfn.NORM.DIST(0,rating_home_ad_bayes!W827,rating_home_ad_bayes!$W$3,1)</f>
        <v>0.75061430192216605</v>
      </c>
      <c r="G830" s="20">
        <f>1-_xlfn.NORM.DIST(0,rating_home_away!J827,rating_home_away!$K$4,1)</f>
        <v>0.79279535510707266</v>
      </c>
      <c r="H830">
        <f>1-formatted_data!J830</f>
        <v>0</v>
      </c>
      <c r="V830">
        <f t="shared" si="66"/>
        <v>1</v>
      </c>
      <c r="W830">
        <f t="shared" si="67"/>
        <v>1</v>
      </c>
      <c r="X830">
        <f t="shared" si="68"/>
        <v>1</v>
      </c>
      <c r="Y830">
        <f t="shared" si="69"/>
        <v>1</v>
      </c>
      <c r="Z830">
        <f t="shared" si="70"/>
        <v>1</v>
      </c>
    </row>
    <row r="831" spans="1:26" x14ac:dyDescent="0.35">
      <c r="A831">
        <v>822</v>
      </c>
      <c r="B831" s="19">
        <f>formatted_data!G831</f>
        <v>1</v>
      </c>
      <c r="C831" s="20">
        <f>formatted_data!$K$3</f>
        <v>0.57727438801605457</v>
      </c>
      <c r="D831" s="20">
        <f>1-_xlfn.NORM.DIST(0,rating!J828,rating!$K$4,1)</f>
        <v>0.39336852243306231</v>
      </c>
      <c r="E831" s="20">
        <f>1-_xlfn.NORM.DIST(0,rating_home_ad!J828,rating_home_ad!$K$4,1)</f>
        <v>0.46774981453082676</v>
      </c>
      <c r="F831" s="20">
        <f>1-_xlfn.NORM.DIST(0,rating_home_ad_bayes!W828,rating_home_ad_bayes!$W$3,1)</f>
        <v>0.47023351430520433</v>
      </c>
      <c r="G831" s="20">
        <f>1-_xlfn.NORM.DIST(0,rating_home_away!J828,rating_home_away!$K$4,1)</f>
        <v>0.41682530941643903</v>
      </c>
      <c r="H831">
        <f>1-formatted_data!J831</f>
        <v>0</v>
      </c>
      <c r="V831">
        <f t="shared" si="66"/>
        <v>1</v>
      </c>
      <c r="W831">
        <f t="shared" si="67"/>
        <v>0</v>
      </c>
      <c r="X831">
        <f t="shared" si="68"/>
        <v>0</v>
      </c>
      <c r="Y831">
        <f t="shared" si="69"/>
        <v>0</v>
      </c>
      <c r="Z831">
        <f t="shared" si="70"/>
        <v>0</v>
      </c>
    </row>
    <row r="832" spans="1:26" x14ac:dyDescent="0.35">
      <c r="A832">
        <v>823</v>
      </c>
      <c r="B832" s="19">
        <f>formatted_data!G832</f>
        <v>1</v>
      </c>
      <c r="C832" s="20">
        <f>formatted_data!$K$3</f>
        <v>0.57727438801605457</v>
      </c>
      <c r="D832" s="20">
        <f>1-_xlfn.NORM.DIST(0,rating!J829,rating!$K$4,1)</f>
        <v>0.34408405538089182</v>
      </c>
      <c r="E832" s="20">
        <f>1-_xlfn.NORM.DIST(0,rating_home_ad!J829,rating_home_ad!$K$4,1)</f>
        <v>0.4172607097755463</v>
      </c>
      <c r="F832" s="20">
        <f>1-_xlfn.NORM.DIST(0,rating_home_ad_bayes!W829,rating_home_ad_bayes!$W$3,1)</f>
        <v>0.42127651685907863</v>
      </c>
      <c r="G832" s="20">
        <f>1-_xlfn.NORM.DIST(0,rating_home_away!J829,rating_home_away!$K$4,1)</f>
        <v>0.39023696627269211</v>
      </c>
      <c r="H832">
        <f>1-formatted_data!J832</f>
        <v>0</v>
      </c>
      <c r="V832">
        <f t="shared" si="66"/>
        <v>1</v>
      </c>
      <c r="W832">
        <f t="shared" si="67"/>
        <v>0</v>
      </c>
      <c r="X832">
        <f t="shared" si="68"/>
        <v>0</v>
      </c>
      <c r="Y832">
        <f t="shared" si="69"/>
        <v>0</v>
      </c>
      <c r="Z832">
        <f t="shared" si="70"/>
        <v>0</v>
      </c>
    </row>
    <row r="833" spans="1:26" x14ac:dyDescent="0.35">
      <c r="A833">
        <v>824</v>
      </c>
      <c r="B833" s="19">
        <f>formatted_data!G833</f>
        <v>1</v>
      </c>
      <c r="C833" s="20">
        <f>formatted_data!$K$3</f>
        <v>0.57727438801605457</v>
      </c>
      <c r="D833" s="20">
        <f>1-_xlfn.NORM.DIST(0,rating!J830,rating!$K$4,1)</f>
        <v>0.51834155298312723</v>
      </c>
      <c r="E833" s="20">
        <f>1-_xlfn.NORM.DIST(0,rating_home_ad!J830,rating_home_ad!$K$4,1)</f>
        <v>0.59923863632381091</v>
      </c>
      <c r="F833" s="20">
        <f>1-_xlfn.NORM.DIST(0,rating_home_ad_bayes!W830,rating_home_ad_bayes!$W$3,1)</f>
        <v>0.59652321893175708</v>
      </c>
      <c r="G833" s="20">
        <f>1-_xlfn.NORM.DIST(0,rating_home_away!J830,rating_home_away!$K$4,1)</f>
        <v>0.63876837502178452</v>
      </c>
      <c r="H833">
        <f>1-formatted_data!J833</f>
        <v>0</v>
      </c>
      <c r="V833">
        <f t="shared" si="66"/>
        <v>1</v>
      </c>
      <c r="W833">
        <f t="shared" si="67"/>
        <v>1</v>
      </c>
      <c r="X833">
        <f t="shared" si="68"/>
        <v>1</v>
      </c>
      <c r="Y833">
        <f t="shared" si="69"/>
        <v>1</v>
      </c>
      <c r="Z833">
        <f t="shared" si="70"/>
        <v>1</v>
      </c>
    </row>
    <row r="834" spans="1:26" x14ac:dyDescent="0.35">
      <c r="A834">
        <v>825</v>
      </c>
      <c r="B834" s="19">
        <f>formatted_data!G834</f>
        <v>1</v>
      </c>
      <c r="C834" s="20">
        <f>formatted_data!$K$3</f>
        <v>0.57727438801605457</v>
      </c>
      <c r="D834" s="20">
        <f>1-_xlfn.NORM.DIST(0,rating!J831,rating!$K$4,1)</f>
        <v>0.71600630446985747</v>
      </c>
      <c r="E834" s="20">
        <f>1-_xlfn.NORM.DIST(0,rating_home_ad!J831,rating_home_ad!$K$4,1)</f>
        <v>0.7837312787435663</v>
      </c>
      <c r="F834" s="20">
        <f>1-_xlfn.NORM.DIST(0,rating_home_ad_bayes!W831,rating_home_ad_bayes!$W$3,1)</f>
        <v>0.77544044766980957</v>
      </c>
      <c r="G834" s="20">
        <f>1-_xlfn.NORM.DIST(0,rating_home_away!J831,rating_home_away!$K$4,1)</f>
        <v>0.75922833091366904</v>
      </c>
      <c r="H834">
        <f>1-formatted_data!J834</f>
        <v>0</v>
      </c>
      <c r="V834">
        <f t="shared" si="66"/>
        <v>1</v>
      </c>
      <c r="W834">
        <f t="shared" si="67"/>
        <v>1</v>
      </c>
      <c r="X834">
        <f t="shared" si="68"/>
        <v>1</v>
      </c>
      <c r="Y834">
        <f t="shared" si="69"/>
        <v>1</v>
      </c>
      <c r="Z834">
        <f t="shared" si="70"/>
        <v>1</v>
      </c>
    </row>
    <row r="835" spans="1:26" x14ac:dyDescent="0.35">
      <c r="A835">
        <v>826</v>
      </c>
      <c r="B835" s="19">
        <f>formatted_data!G835</f>
        <v>0</v>
      </c>
      <c r="C835" s="20">
        <f>formatted_data!$K$3</f>
        <v>0.57727438801605457</v>
      </c>
      <c r="D835" s="20">
        <f>1-_xlfn.NORM.DIST(0,rating!J832,rating!$K$4,1)</f>
        <v>0.32136684046997621</v>
      </c>
      <c r="E835" s="20">
        <f>1-_xlfn.NORM.DIST(0,rating_home_ad!J832,rating_home_ad!$K$4,1)</f>
        <v>0.39261035648383591</v>
      </c>
      <c r="F835" s="20">
        <f>1-_xlfn.NORM.DIST(0,rating_home_ad_bayes!W832,rating_home_ad_bayes!$W$3,1)</f>
        <v>0.3976570653284619</v>
      </c>
      <c r="G835" s="20">
        <f>1-_xlfn.NORM.DIST(0,rating_home_away!J832,rating_home_away!$K$4,1)</f>
        <v>0.31798523123868438</v>
      </c>
      <c r="H835">
        <f>1-formatted_data!J835</f>
        <v>0</v>
      </c>
      <c r="V835">
        <f t="shared" si="66"/>
        <v>0</v>
      </c>
      <c r="W835">
        <f t="shared" si="67"/>
        <v>1</v>
      </c>
      <c r="X835">
        <f t="shared" si="68"/>
        <v>1</v>
      </c>
      <c r="Y835">
        <f t="shared" si="69"/>
        <v>1</v>
      </c>
      <c r="Z835">
        <f t="shared" si="70"/>
        <v>1</v>
      </c>
    </row>
    <row r="836" spans="1:26" x14ac:dyDescent="0.35">
      <c r="A836">
        <v>827</v>
      </c>
      <c r="B836" s="19">
        <f>formatted_data!G836</f>
        <v>0</v>
      </c>
      <c r="C836" s="20">
        <f>formatted_data!$K$3</f>
        <v>0.57727438801605457</v>
      </c>
      <c r="D836" s="20">
        <f>1-_xlfn.NORM.DIST(0,rating!J833,rating!$K$4,1)</f>
        <v>0.31610402721656405</v>
      </c>
      <c r="E836" s="20">
        <f>1-_xlfn.NORM.DIST(0,rating_home_ad!J833,rating_home_ad!$K$4,1)</f>
        <v>0.3875721169965618</v>
      </c>
      <c r="F836" s="20">
        <f>1-_xlfn.NORM.DIST(0,rating_home_ad_bayes!W833,rating_home_ad_bayes!$W$3,1)</f>
        <v>0.39271518990464571</v>
      </c>
      <c r="G836" s="20">
        <f>1-_xlfn.NORM.DIST(0,rating_home_away!J833,rating_home_away!$K$4,1)</f>
        <v>0.38749870290444921</v>
      </c>
      <c r="H836">
        <f>1-formatted_data!J836</f>
        <v>0</v>
      </c>
      <c r="V836">
        <f t="shared" si="66"/>
        <v>0</v>
      </c>
      <c r="W836">
        <f t="shared" si="67"/>
        <v>1</v>
      </c>
      <c r="X836">
        <f t="shared" si="68"/>
        <v>1</v>
      </c>
      <c r="Y836">
        <f t="shared" si="69"/>
        <v>1</v>
      </c>
      <c r="Z836">
        <f t="shared" si="70"/>
        <v>1</v>
      </c>
    </row>
    <row r="837" spans="1:26" x14ac:dyDescent="0.35">
      <c r="A837">
        <v>828</v>
      </c>
      <c r="B837" s="19">
        <f>formatted_data!G837</f>
        <v>0</v>
      </c>
      <c r="C837" s="20">
        <f>formatted_data!$K$3</f>
        <v>0.57727438801605457</v>
      </c>
      <c r="D837" s="20">
        <f>1-_xlfn.NORM.DIST(0,rating!J834,rating!$K$4,1)</f>
        <v>0.49935329742546186</v>
      </c>
      <c r="E837" s="20">
        <f>1-_xlfn.NORM.DIST(0,rating_home_ad!J834,rating_home_ad!$K$4,1)</f>
        <v>0.57964647419885229</v>
      </c>
      <c r="F837" s="20">
        <f>1-_xlfn.NORM.DIST(0,rating_home_ad_bayes!W834,rating_home_ad_bayes!$W$3,1)</f>
        <v>0.57760607255960839</v>
      </c>
      <c r="G837" s="20">
        <f>1-_xlfn.NORM.DIST(0,rating_home_away!J834,rating_home_away!$K$4,1)</f>
        <v>0.58100629238794055</v>
      </c>
      <c r="H837">
        <f>1-formatted_data!J837</f>
        <v>0</v>
      </c>
      <c r="V837">
        <f t="shared" si="66"/>
        <v>0</v>
      </c>
      <c r="W837">
        <f t="shared" si="67"/>
        <v>1</v>
      </c>
      <c r="X837">
        <f t="shared" si="68"/>
        <v>0</v>
      </c>
      <c r="Y837">
        <f t="shared" si="69"/>
        <v>0</v>
      </c>
      <c r="Z837">
        <f t="shared" si="70"/>
        <v>0</v>
      </c>
    </row>
    <row r="838" spans="1:26" x14ac:dyDescent="0.35">
      <c r="A838">
        <v>829</v>
      </c>
      <c r="B838" s="19">
        <f>formatted_data!G838</f>
        <v>1</v>
      </c>
      <c r="C838" s="20">
        <f>formatted_data!$K$3</f>
        <v>0.57727438801605457</v>
      </c>
      <c r="D838" s="20">
        <f>1-_xlfn.NORM.DIST(0,rating!J835,rating!$K$4,1)</f>
        <v>0.49661025569616646</v>
      </c>
      <c r="E838" s="20">
        <f>1-_xlfn.NORM.DIST(0,rating_home_ad!J835,rating_home_ad!$K$4,1)</f>
        <v>0.57824809135531141</v>
      </c>
      <c r="F838" s="20">
        <f>1-_xlfn.NORM.DIST(0,rating_home_ad_bayes!W835,rating_home_ad_bayes!$W$3,1)</f>
        <v>0.57639620841916428</v>
      </c>
      <c r="G838" s="20">
        <f>1-_xlfn.NORM.DIST(0,rating_home_away!J835,rating_home_away!$K$4,1)</f>
        <v>0.55936476785066214</v>
      </c>
      <c r="H838">
        <f>1-formatted_data!J838</f>
        <v>0</v>
      </c>
      <c r="V838">
        <f t="shared" si="66"/>
        <v>1</v>
      </c>
      <c r="W838">
        <f t="shared" si="67"/>
        <v>0</v>
      </c>
      <c r="X838">
        <f t="shared" si="68"/>
        <v>1</v>
      </c>
      <c r="Y838">
        <f t="shared" si="69"/>
        <v>1</v>
      </c>
      <c r="Z838">
        <f t="shared" si="70"/>
        <v>1</v>
      </c>
    </row>
    <row r="839" spans="1:26" x14ac:dyDescent="0.35">
      <c r="A839">
        <v>830</v>
      </c>
      <c r="B839" s="19">
        <f>formatted_data!G839</f>
        <v>1</v>
      </c>
      <c r="C839" s="20">
        <f>formatted_data!$K$3</f>
        <v>0.57727438801605457</v>
      </c>
      <c r="D839" s="20">
        <f>1-_xlfn.NORM.DIST(0,rating!J836,rating!$K$4,1)</f>
        <v>0.79314219887324378</v>
      </c>
      <c r="E839" s="20">
        <f>1-_xlfn.NORM.DIST(0,rating_home_ad!J836,rating_home_ad!$K$4,1)</f>
        <v>0.84995477594242064</v>
      </c>
      <c r="F839" s="20">
        <f>1-_xlfn.NORM.DIST(0,rating_home_ad_bayes!W836,rating_home_ad_bayes!$W$3,1)</f>
        <v>0.8417859418440794</v>
      </c>
      <c r="G839" s="20">
        <f>1-_xlfn.NORM.DIST(0,rating_home_away!J836,rating_home_away!$K$4,1)</f>
        <v>0.86913664423368375</v>
      </c>
      <c r="H839">
        <f>1-formatted_data!J839</f>
        <v>0</v>
      </c>
      <c r="V839">
        <f t="shared" si="66"/>
        <v>1</v>
      </c>
      <c r="W839">
        <f t="shared" si="67"/>
        <v>1</v>
      </c>
      <c r="X839">
        <f t="shared" si="68"/>
        <v>1</v>
      </c>
      <c r="Y839">
        <f t="shared" si="69"/>
        <v>1</v>
      </c>
      <c r="Z839">
        <f t="shared" si="70"/>
        <v>1</v>
      </c>
    </row>
    <row r="840" spans="1:26" x14ac:dyDescent="0.35">
      <c r="A840">
        <v>831</v>
      </c>
      <c r="B840" s="19">
        <f>formatted_data!G840</f>
        <v>0</v>
      </c>
      <c r="C840" s="20">
        <f>formatted_data!$K$3</f>
        <v>0.57727438801605457</v>
      </c>
      <c r="D840" s="20">
        <f>1-_xlfn.NORM.DIST(0,rating!J837,rating!$K$4,1)</f>
        <v>0.41667848115369355</v>
      </c>
      <c r="E840" s="20">
        <f>1-_xlfn.NORM.DIST(0,rating_home_ad!J837,rating_home_ad!$K$4,1)</f>
        <v>0.49515435009326692</v>
      </c>
      <c r="F840" s="20">
        <f>1-_xlfn.NORM.DIST(0,rating_home_ad_bayes!W837,rating_home_ad_bayes!$W$3,1)</f>
        <v>0.49583800814059875</v>
      </c>
      <c r="G840" s="20">
        <f>1-_xlfn.NORM.DIST(0,rating_home_away!J837,rating_home_away!$K$4,1)</f>
        <v>0.54559150568701265</v>
      </c>
      <c r="H840">
        <f>1-formatted_data!J840</f>
        <v>0</v>
      </c>
      <c r="V840">
        <f t="shared" si="66"/>
        <v>0</v>
      </c>
      <c r="W840">
        <f t="shared" si="67"/>
        <v>1</v>
      </c>
      <c r="X840">
        <f t="shared" si="68"/>
        <v>1</v>
      </c>
      <c r="Y840">
        <f t="shared" si="69"/>
        <v>1</v>
      </c>
      <c r="Z840">
        <f t="shared" si="70"/>
        <v>0</v>
      </c>
    </row>
    <row r="841" spans="1:26" x14ac:dyDescent="0.35">
      <c r="A841">
        <v>832</v>
      </c>
      <c r="B841" s="19">
        <f>formatted_data!G841</f>
        <v>1</v>
      </c>
      <c r="C841" s="20">
        <f>formatted_data!$K$3</f>
        <v>0.57727438801605457</v>
      </c>
      <c r="D841" s="20">
        <f>1-_xlfn.NORM.DIST(0,rating!J838,rating!$K$4,1)</f>
        <v>0.4740180581788962</v>
      </c>
      <c r="E841" s="20">
        <f>1-_xlfn.NORM.DIST(0,rating_home_ad!J838,rating_home_ad!$K$4,1)</f>
        <v>0.5529972271399145</v>
      </c>
      <c r="F841" s="20">
        <f>1-_xlfn.NORM.DIST(0,rating_home_ad_bayes!W838,rating_home_ad_bayes!$W$3,1)</f>
        <v>0.55193549798208807</v>
      </c>
      <c r="G841" s="20">
        <f>1-_xlfn.NORM.DIST(0,rating_home_away!J838,rating_home_away!$K$4,1)</f>
        <v>0.51469957645247022</v>
      </c>
      <c r="H841">
        <f>1-formatted_data!J841</f>
        <v>0</v>
      </c>
      <c r="V841">
        <f t="shared" si="66"/>
        <v>1</v>
      </c>
      <c r="W841">
        <f t="shared" si="67"/>
        <v>0</v>
      </c>
      <c r="X841">
        <f t="shared" si="68"/>
        <v>1</v>
      </c>
      <c r="Y841">
        <f t="shared" si="69"/>
        <v>1</v>
      </c>
      <c r="Z841">
        <f t="shared" si="70"/>
        <v>1</v>
      </c>
    </row>
    <row r="842" spans="1:26" x14ac:dyDescent="0.35">
      <c r="A842">
        <v>833</v>
      </c>
      <c r="B842" s="19">
        <f>formatted_data!G842</f>
        <v>0</v>
      </c>
      <c r="C842" s="20">
        <f>formatted_data!$K$3</f>
        <v>0.57727438801605457</v>
      </c>
      <c r="D842" s="20">
        <f>1-_xlfn.NORM.DIST(0,rating!J839,rating!$K$4,1)</f>
        <v>0.5068887071283148</v>
      </c>
      <c r="E842" s="20">
        <f>1-_xlfn.NORM.DIST(0,rating_home_ad!J839,rating_home_ad!$K$4,1)</f>
        <v>0.58527553231798812</v>
      </c>
      <c r="F842" s="20">
        <f>1-_xlfn.NORM.DIST(0,rating_home_ad_bayes!W839,rating_home_ad_bayes!$W$3,1)</f>
        <v>0.58304823939278561</v>
      </c>
      <c r="G842" s="20">
        <f>1-_xlfn.NORM.DIST(0,rating_home_away!J839,rating_home_away!$K$4,1)</f>
        <v>0.60405958203726373</v>
      </c>
      <c r="H842">
        <f>1-formatted_data!J842</f>
        <v>0</v>
      </c>
      <c r="V842">
        <f t="shared" si="66"/>
        <v>0</v>
      </c>
      <c r="W842">
        <f t="shared" si="67"/>
        <v>0</v>
      </c>
      <c r="X842">
        <f t="shared" si="68"/>
        <v>0</v>
      </c>
      <c r="Y842">
        <f t="shared" si="69"/>
        <v>0</v>
      </c>
      <c r="Z842">
        <f t="shared" si="70"/>
        <v>0</v>
      </c>
    </row>
    <row r="843" spans="1:26" x14ac:dyDescent="0.35">
      <c r="A843">
        <v>834</v>
      </c>
      <c r="B843" s="19">
        <f>formatted_data!G843</f>
        <v>1</v>
      </c>
      <c r="C843" s="20">
        <f>formatted_data!$K$3</f>
        <v>0.57727438801605457</v>
      </c>
      <c r="D843" s="20">
        <f>1-_xlfn.NORM.DIST(0,rating!J840,rating!$K$4,1)</f>
        <v>0.73214691406180743</v>
      </c>
      <c r="E843" s="20">
        <f>1-_xlfn.NORM.DIST(0,rating_home_ad!J840,rating_home_ad!$K$4,1)</f>
        <v>0.79739251340274198</v>
      </c>
      <c r="F843" s="20">
        <f>1-_xlfn.NORM.DIST(0,rating_home_ad_bayes!W840,rating_home_ad_bayes!$W$3,1)</f>
        <v>0.78879021683170913</v>
      </c>
      <c r="G843" s="20">
        <f>1-_xlfn.NORM.DIST(0,rating_home_away!J840,rating_home_away!$K$4,1)</f>
        <v>0.769213991834514</v>
      </c>
      <c r="H843">
        <f>1-formatted_data!J843</f>
        <v>0</v>
      </c>
      <c r="V843">
        <f t="shared" si="66"/>
        <v>1</v>
      </c>
      <c r="W843">
        <f t="shared" si="67"/>
        <v>1</v>
      </c>
      <c r="X843">
        <f t="shared" si="68"/>
        <v>1</v>
      </c>
      <c r="Y843">
        <f t="shared" si="69"/>
        <v>1</v>
      </c>
      <c r="Z843">
        <f t="shared" si="70"/>
        <v>1</v>
      </c>
    </row>
    <row r="844" spans="1:26" x14ac:dyDescent="0.35">
      <c r="A844">
        <v>835</v>
      </c>
      <c r="B844" s="19">
        <f>formatted_data!G844</f>
        <v>0</v>
      </c>
      <c r="C844" s="20">
        <f>formatted_data!$K$3</f>
        <v>0.57727438801605457</v>
      </c>
      <c r="D844" s="20">
        <f>1-_xlfn.NORM.DIST(0,rating!J841,rating!$K$4,1)</f>
        <v>0.51543684930552869</v>
      </c>
      <c r="E844" s="20">
        <f>1-_xlfn.NORM.DIST(0,rating_home_ad!J841,rating_home_ad!$K$4,1)</f>
        <v>0.5961471585849738</v>
      </c>
      <c r="F844" s="20">
        <f>1-_xlfn.NORM.DIST(0,rating_home_ad_bayes!W841,rating_home_ad_bayes!$W$3,1)</f>
        <v>0.59344787678907296</v>
      </c>
      <c r="G844" s="20">
        <f>1-_xlfn.NORM.DIST(0,rating_home_away!J841,rating_home_away!$K$4,1)</f>
        <v>0.62549331627028693</v>
      </c>
      <c r="H844">
        <f>1-formatted_data!J844</f>
        <v>0</v>
      </c>
      <c r="V844">
        <f t="shared" si="66"/>
        <v>0</v>
      </c>
      <c r="W844">
        <f t="shared" si="67"/>
        <v>0</v>
      </c>
      <c r="X844">
        <f t="shared" si="68"/>
        <v>0</v>
      </c>
      <c r="Y844">
        <f t="shared" si="69"/>
        <v>0</v>
      </c>
      <c r="Z844">
        <f t="shared" si="70"/>
        <v>0</v>
      </c>
    </row>
    <row r="845" spans="1:26" x14ac:dyDescent="0.35">
      <c r="A845">
        <v>836</v>
      </c>
      <c r="B845" s="19">
        <f>formatted_data!G845</f>
        <v>0</v>
      </c>
      <c r="C845" s="20">
        <f>formatted_data!$K$3</f>
        <v>0.57727438801605457</v>
      </c>
      <c r="D845" s="20">
        <f>1-_xlfn.NORM.DIST(0,rating!J842,rating!$K$4,1)</f>
        <v>0.41402121437072892</v>
      </c>
      <c r="E845" s="20">
        <f>1-_xlfn.NORM.DIST(0,rating_home_ad!J842,rating_home_ad!$K$4,1)</f>
        <v>0.49333031711735842</v>
      </c>
      <c r="F845" s="20">
        <f>1-_xlfn.NORM.DIST(0,rating_home_ad_bayes!W842,rating_home_ad_bayes!$W$3,1)</f>
        <v>0.49408804316713595</v>
      </c>
      <c r="G845" s="20">
        <f>1-_xlfn.NORM.DIST(0,rating_home_away!J842,rating_home_away!$K$4,1)</f>
        <v>0.53581049277661652</v>
      </c>
      <c r="H845">
        <f>1-formatted_data!J845</f>
        <v>0</v>
      </c>
      <c r="V845">
        <f t="shared" si="66"/>
        <v>0</v>
      </c>
      <c r="W845">
        <f t="shared" si="67"/>
        <v>1</v>
      </c>
      <c r="X845">
        <f t="shared" si="68"/>
        <v>1</v>
      </c>
      <c r="Y845">
        <f t="shared" si="69"/>
        <v>1</v>
      </c>
      <c r="Z845">
        <f t="shared" si="70"/>
        <v>0</v>
      </c>
    </row>
    <row r="846" spans="1:26" x14ac:dyDescent="0.35">
      <c r="A846">
        <v>837</v>
      </c>
      <c r="B846" s="19">
        <f>formatted_data!G846</f>
        <v>0</v>
      </c>
      <c r="C846" s="20">
        <f>formatted_data!$K$3</f>
        <v>0.57727438801605457</v>
      </c>
      <c r="D846" s="20">
        <f>1-_xlfn.NORM.DIST(0,rating!J843,rating!$K$4,1)</f>
        <v>0.38620259256528311</v>
      </c>
      <c r="E846" s="20">
        <f>1-_xlfn.NORM.DIST(0,rating_home_ad!J843,rating_home_ad!$K$4,1)</f>
        <v>0.45892106326114335</v>
      </c>
      <c r="F846" s="20">
        <f>1-_xlfn.NORM.DIST(0,rating_home_ad_bayes!W843,rating_home_ad_bayes!$W$3,1)</f>
        <v>0.46192171785684577</v>
      </c>
      <c r="G846" s="20">
        <f>1-_xlfn.NORM.DIST(0,rating_home_away!J843,rating_home_away!$K$4,1)</f>
        <v>0.44182096331886789</v>
      </c>
      <c r="H846">
        <f>1-formatted_data!J846</f>
        <v>0</v>
      </c>
      <c r="V846">
        <f t="shared" si="66"/>
        <v>0</v>
      </c>
      <c r="W846">
        <f t="shared" si="67"/>
        <v>1</v>
      </c>
      <c r="X846">
        <f t="shared" si="68"/>
        <v>1</v>
      </c>
      <c r="Y846">
        <f t="shared" si="69"/>
        <v>1</v>
      </c>
      <c r="Z846">
        <f t="shared" si="70"/>
        <v>1</v>
      </c>
    </row>
    <row r="847" spans="1:26" x14ac:dyDescent="0.35">
      <c r="A847">
        <v>838</v>
      </c>
      <c r="B847" s="19">
        <f>formatted_data!G847</f>
        <v>1</v>
      </c>
      <c r="C847" s="20">
        <f>formatted_data!$K$3</f>
        <v>0.57727438801605457</v>
      </c>
      <c r="D847" s="20">
        <f>1-_xlfn.NORM.DIST(0,rating!J844,rating!$K$4,1)</f>
        <v>0.68639727644076176</v>
      </c>
      <c r="E847" s="20">
        <f>1-_xlfn.NORM.DIST(0,rating_home_ad!J844,rating_home_ad!$K$4,1)</f>
        <v>0.75803756818885004</v>
      </c>
      <c r="F847" s="20">
        <f>1-_xlfn.NORM.DIST(0,rating_home_ad_bayes!W844,rating_home_ad_bayes!$W$3,1)</f>
        <v>0.75041546063043274</v>
      </c>
      <c r="G847" s="20">
        <f>1-_xlfn.NORM.DIST(0,rating_home_away!J844,rating_home_away!$K$4,1)</f>
        <v>0.77644285879496311</v>
      </c>
      <c r="H847">
        <f>1-formatted_data!J847</f>
        <v>0</v>
      </c>
      <c r="V847">
        <f t="shared" si="66"/>
        <v>1</v>
      </c>
      <c r="W847">
        <f t="shared" si="67"/>
        <v>1</v>
      </c>
      <c r="X847">
        <f t="shared" si="68"/>
        <v>1</v>
      </c>
      <c r="Y847">
        <f t="shared" si="69"/>
        <v>1</v>
      </c>
      <c r="Z847">
        <f t="shared" si="70"/>
        <v>1</v>
      </c>
    </row>
    <row r="848" spans="1:26" x14ac:dyDescent="0.35">
      <c r="A848">
        <v>839</v>
      </c>
      <c r="B848" s="19">
        <f>formatted_data!G848</f>
        <v>0</v>
      </c>
      <c r="C848" s="20">
        <f>formatted_data!$K$3</f>
        <v>0.57727438801605457</v>
      </c>
      <c r="D848" s="20">
        <f>1-_xlfn.NORM.DIST(0,rating!J845,rating!$K$4,1)</f>
        <v>0.33250303594008079</v>
      </c>
      <c r="E848" s="20">
        <f>1-_xlfn.NORM.DIST(0,rating_home_ad!J845,rating_home_ad!$K$4,1)</f>
        <v>0.4047369544905941</v>
      </c>
      <c r="F848" s="20">
        <f>1-_xlfn.NORM.DIST(0,rating_home_ad_bayes!W845,rating_home_ad_bayes!$W$3,1)</f>
        <v>0.40971813402224566</v>
      </c>
      <c r="G848" s="20">
        <f>1-_xlfn.NORM.DIST(0,rating_home_away!J845,rating_home_away!$K$4,1)</f>
        <v>0.35467559450669206</v>
      </c>
      <c r="H848">
        <f>1-formatted_data!J848</f>
        <v>0</v>
      </c>
      <c r="V848">
        <f t="shared" si="66"/>
        <v>0</v>
      </c>
      <c r="W848">
        <f t="shared" si="67"/>
        <v>1</v>
      </c>
      <c r="X848">
        <f t="shared" si="68"/>
        <v>1</v>
      </c>
      <c r="Y848">
        <f t="shared" si="69"/>
        <v>1</v>
      </c>
      <c r="Z848">
        <f t="shared" si="70"/>
        <v>1</v>
      </c>
    </row>
    <row r="849" spans="1:26" x14ac:dyDescent="0.35">
      <c r="A849">
        <v>840</v>
      </c>
      <c r="B849" s="19">
        <f>formatted_data!G849</f>
        <v>0</v>
      </c>
      <c r="C849" s="20">
        <f>formatted_data!$K$3</f>
        <v>0.57727438801605457</v>
      </c>
      <c r="D849" s="20">
        <f>1-_xlfn.NORM.DIST(0,rating!J846,rating!$K$4,1)</f>
        <v>0.20091614320670448</v>
      </c>
      <c r="E849" s="20">
        <f>1-_xlfn.NORM.DIST(0,rating_home_ad!J846,rating_home_ad!$K$4,1)</f>
        <v>0.25647895272291232</v>
      </c>
      <c r="F849" s="20">
        <f>1-_xlfn.NORM.DIST(0,rating_home_ad_bayes!W846,rating_home_ad_bayes!$W$3,1)</f>
        <v>0.26477304757267406</v>
      </c>
      <c r="G849" s="20">
        <f>1-_xlfn.NORM.DIST(0,rating_home_away!J846,rating_home_away!$K$4,1)</f>
        <v>0.24212253321150867</v>
      </c>
      <c r="H849">
        <f>1-formatted_data!J849</f>
        <v>0</v>
      </c>
      <c r="V849">
        <f t="shared" si="66"/>
        <v>0</v>
      </c>
      <c r="W849">
        <f t="shared" si="67"/>
        <v>1</v>
      </c>
      <c r="X849">
        <f t="shared" si="68"/>
        <v>1</v>
      </c>
      <c r="Y849">
        <f t="shared" si="69"/>
        <v>1</v>
      </c>
      <c r="Z849">
        <f t="shared" si="70"/>
        <v>1</v>
      </c>
    </row>
    <row r="850" spans="1:26" x14ac:dyDescent="0.35">
      <c r="A850">
        <v>841</v>
      </c>
      <c r="B850" s="19">
        <f>formatted_data!G850</f>
        <v>0</v>
      </c>
      <c r="C850" s="20">
        <f>formatted_data!$K$3</f>
        <v>0.57727438801605457</v>
      </c>
      <c r="D850" s="20">
        <f>1-_xlfn.NORM.DIST(0,rating!J847,rating!$K$4,1)</f>
        <v>0.24445614324545728</v>
      </c>
      <c r="E850" s="20">
        <f>1-_xlfn.NORM.DIST(0,rating_home_ad!J847,rating_home_ad!$K$4,1)</f>
        <v>0.30667291884545778</v>
      </c>
      <c r="F850" s="20">
        <f>1-_xlfn.NORM.DIST(0,rating_home_ad_bayes!W847,rating_home_ad_bayes!$W$3,1)</f>
        <v>0.31459040580634434</v>
      </c>
      <c r="G850" s="20">
        <f>1-_xlfn.NORM.DIST(0,rating_home_away!J847,rating_home_away!$K$4,1)</f>
        <v>0.24432723903817655</v>
      </c>
      <c r="H850">
        <f>1-formatted_data!J850</f>
        <v>0</v>
      </c>
      <c r="V850">
        <f t="shared" si="66"/>
        <v>0</v>
      </c>
      <c r="W850">
        <f t="shared" si="67"/>
        <v>1</v>
      </c>
      <c r="X850">
        <f t="shared" si="68"/>
        <v>1</v>
      </c>
      <c r="Y850">
        <f t="shared" si="69"/>
        <v>1</v>
      </c>
      <c r="Z850">
        <f t="shared" si="70"/>
        <v>1</v>
      </c>
    </row>
    <row r="851" spans="1:26" x14ac:dyDescent="0.35">
      <c r="A851">
        <v>842</v>
      </c>
      <c r="B851" s="19">
        <f>formatted_data!G851</f>
        <v>0</v>
      </c>
      <c r="C851" s="20">
        <f>formatted_data!$K$3</f>
        <v>0.57727438801605457</v>
      </c>
      <c r="D851" s="20">
        <f>1-_xlfn.NORM.DIST(0,rating!J848,rating!$K$4,1)</f>
        <v>0.29934393116887792</v>
      </c>
      <c r="E851" s="20">
        <f>1-_xlfn.NORM.DIST(0,rating_home_ad!J848,rating_home_ad!$K$4,1)</f>
        <v>0.36943381554725219</v>
      </c>
      <c r="F851" s="20">
        <f>1-_xlfn.NORM.DIST(0,rating_home_ad_bayes!W848,rating_home_ad_bayes!$W$3,1)</f>
        <v>0.37449074175048891</v>
      </c>
      <c r="G851" s="20">
        <f>1-_xlfn.NORM.DIST(0,rating_home_away!J848,rating_home_away!$K$4,1)</f>
        <v>0.41297429971219979</v>
      </c>
      <c r="H851">
        <f>1-formatted_data!J851</f>
        <v>0</v>
      </c>
      <c r="V851">
        <f t="shared" si="66"/>
        <v>0</v>
      </c>
      <c r="W851">
        <f t="shared" si="67"/>
        <v>1</v>
      </c>
      <c r="X851">
        <f t="shared" si="68"/>
        <v>1</v>
      </c>
      <c r="Y851">
        <f t="shared" si="69"/>
        <v>1</v>
      </c>
      <c r="Z851">
        <f t="shared" si="70"/>
        <v>1</v>
      </c>
    </row>
    <row r="852" spans="1:26" x14ac:dyDescent="0.35">
      <c r="A852">
        <v>843</v>
      </c>
      <c r="B852" s="19">
        <f>formatted_data!G852</f>
        <v>1</v>
      </c>
      <c r="C852" s="20">
        <f>formatted_data!$K$3</f>
        <v>0.57727438801605457</v>
      </c>
      <c r="D852" s="20">
        <f>1-_xlfn.NORM.DIST(0,rating!J849,rating!$K$4,1)</f>
        <v>0.51038315298623804</v>
      </c>
      <c r="E852" s="20">
        <f>1-_xlfn.NORM.DIST(0,rating_home_ad!J849,rating_home_ad!$K$4,1)</f>
        <v>0.59198167507769339</v>
      </c>
      <c r="F852" s="20">
        <f>1-_xlfn.NORM.DIST(0,rating_home_ad_bayes!W849,rating_home_ad_bayes!$W$3,1)</f>
        <v>0.5895582649021246</v>
      </c>
      <c r="G852" s="20">
        <f>1-_xlfn.NORM.DIST(0,rating_home_away!J849,rating_home_away!$K$4,1)</f>
        <v>0.58079573218445035</v>
      </c>
      <c r="H852">
        <f>1-formatted_data!J852</f>
        <v>0</v>
      </c>
      <c r="V852">
        <f t="shared" ref="V852:V915" si="71">IF(IF(C852&gt;0.5,1,0)=$B852,1,0)</f>
        <v>1</v>
      </c>
      <c r="W852">
        <f t="shared" ref="W852:W915" si="72">IF(IF(D852&gt;0.5,1,0)=$B852,1,0)</f>
        <v>1</v>
      </c>
      <c r="X852">
        <f t="shared" ref="X852:X915" si="73">IF(IF(E852&gt;0.5,1,0)=$B852,1,0)</f>
        <v>1</v>
      </c>
      <c r="Y852">
        <f t="shared" ref="Y852:Y915" si="74">IF(IF(F852&gt;0.5,1,0)=$B852,1,0)</f>
        <v>1</v>
      </c>
      <c r="Z852">
        <f t="shared" ref="Z852:Z915" si="75">IF(IF(G852&gt;0.5,1,0)=$B852,1,0)</f>
        <v>1</v>
      </c>
    </row>
    <row r="853" spans="1:26" x14ac:dyDescent="0.35">
      <c r="A853">
        <v>844</v>
      </c>
      <c r="B853" s="19">
        <f>formatted_data!G853</f>
        <v>0</v>
      </c>
      <c r="C853" s="20">
        <f>formatted_data!$K$3</f>
        <v>0.57727438801605457</v>
      </c>
      <c r="D853" s="20">
        <f>1-_xlfn.NORM.DIST(0,rating!J850,rating!$K$4,1)</f>
        <v>0.46542507816655387</v>
      </c>
      <c r="E853" s="20">
        <f>1-_xlfn.NORM.DIST(0,rating_home_ad!J850,rating_home_ad!$K$4,1)</f>
        <v>0.54424103531963008</v>
      </c>
      <c r="F853" s="20">
        <f>1-_xlfn.NORM.DIST(0,rating_home_ad_bayes!W850,rating_home_ad_bayes!$W$3,1)</f>
        <v>0.54356443693756451</v>
      </c>
      <c r="G853" s="20">
        <f>1-_xlfn.NORM.DIST(0,rating_home_away!J850,rating_home_away!$K$4,1)</f>
        <v>0.52593727509789567</v>
      </c>
      <c r="H853">
        <f>1-formatted_data!J853</f>
        <v>0</v>
      </c>
      <c r="V853">
        <f t="shared" si="71"/>
        <v>0</v>
      </c>
      <c r="W853">
        <f t="shared" si="72"/>
        <v>1</v>
      </c>
      <c r="X853">
        <f t="shared" si="73"/>
        <v>0</v>
      </c>
      <c r="Y853">
        <f t="shared" si="74"/>
        <v>0</v>
      </c>
      <c r="Z853">
        <f t="shared" si="75"/>
        <v>0</v>
      </c>
    </row>
    <row r="854" spans="1:26" x14ac:dyDescent="0.35">
      <c r="A854">
        <v>845</v>
      </c>
      <c r="B854" s="19">
        <f>formatted_data!G854</f>
        <v>1</v>
      </c>
      <c r="C854" s="20">
        <f>formatted_data!$K$3</f>
        <v>0.57727438801605457</v>
      </c>
      <c r="D854" s="20">
        <f>1-_xlfn.NORM.DIST(0,rating!J851,rating!$K$4,1)</f>
        <v>0.72379966878256763</v>
      </c>
      <c r="E854" s="20">
        <f>1-_xlfn.NORM.DIST(0,rating_home_ad!J851,rating_home_ad!$K$4,1)</f>
        <v>0.79288733154299174</v>
      </c>
      <c r="F854" s="20">
        <f>1-_xlfn.NORM.DIST(0,rating_home_ad_bayes!W851,rating_home_ad_bayes!$W$3,1)</f>
        <v>0.78441536582579297</v>
      </c>
      <c r="G854" s="20">
        <f>1-_xlfn.NORM.DIST(0,rating_home_away!J851,rating_home_away!$K$4,1)</f>
        <v>0.81296738068640351</v>
      </c>
      <c r="H854">
        <f>1-formatted_data!J854</f>
        <v>0</v>
      </c>
      <c r="V854">
        <f t="shared" si="71"/>
        <v>1</v>
      </c>
      <c r="W854">
        <f t="shared" si="72"/>
        <v>1</v>
      </c>
      <c r="X854">
        <f t="shared" si="73"/>
        <v>1</v>
      </c>
      <c r="Y854">
        <f t="shared" si="74"/>
        <v>1</v>
      </c>
      <c r="Z854">
        <f t="shared" si="75"/>
        <v>1</v>
      </c>
    </row>
    <row r="855" spans="1:26" x14ac:dyDescent="0.35">
      <c r="A855">
        <v>846</v>
      </c>
      <c r="B855" s="19">
        <f>formatted_data!G855</f>
        <v>1</v>
      </c>
      <c r="C855" s="20">
        <f>formatted_data!$K$3</f>
        <v>0.57727438801605457</v>
      </c>
      <c r="D855" s="20">
        <f>1-_xlfn.NORM.DIST(0,rating!J852,rating!$K$4,1)</f>
        <v>0.69681975776768468</v>
      </c>
      <c r="E855" s="20">
        <f>1-_xlfn.NORM.DIST(0,rating_home_ad!J852,rating_home_ad!$K$4,1)</f>
        <v>0.76671139470630956</v>
      </c>
      <c r="F855" s="20">
        <f>1-_xlfn.NORM.DIST(0,rating_home_ad_bayes!W852,rating_home_ad_bayes!$W$3,1)</f>
        <v>0.75864500843647642</v>
      </c>
      <c r="G855" s="20">
        <f>1-_xlfn.NORM.DIST(0,rating_home_away!J852,rating_home_away!$K$4,1)</f>
        <v>0.76446906621150057</v>
      </c>
      <c r="H855">
        <f>1-formatted_data!J855</f>
        <v>0</v>
      </c>
      <c r="V855">
        <f t="shared" si="71"/>
        <v>1</v>
      </c>
      <c r="W855">
        <f t="shared" si="72"/>
        <v>1</v>
      </c>
      <c r="X855">
        <f t="shared" si="73"/>
        <v>1</v>
      </c>
      <c r="Y855">
        <f t="shared" si="74"/>
        <v>1</v>
      </c>
      <c r="Z855">
        <f t="shared" si="75"/>
        <v>1</v>
      </c>
    </row>
    <row r="856" spans="1:26" x14ac:dyDescent="0.35">
      <c r="A856">
        <v>847</v>
      </c>
      <c r="B856" s="19">
        <f>formatted_data!G856</f>
        <v>0</v>
      </c>
      <c r="C856" s="20">
        <f>formatted_data!$K$3</f>
        <v>0.57727438801605457</v>
      </c>
      <c r="D856" s="20">
        <f>1-_xlfn.NORM.DIST(0,rating!J853,rating!$K$4,1)</f>
        <v>0.50145309281698303</v>
      </c>
      <c r="E856" s="20">
        <f>1-_xlfn.NORM.DIST(0,rating_home_ad!J853,rating_home_ad!$K$4,1)</f>
        <v>0.58315459475306797</v>
      </c>
      <c r="F856" s="20">
        <f>1-_xlfn.NORM.DIST(0,rating_home_ad_bayes!W853,rating_home_ad_bayes!$W$3,1)</f>
        <v>0.58105040664688601</v>
      </c>
      <c r="G856" s="20">
        <f>1-_xlfn.NORM.DIST(0,rating_home_away!J853,rating_home_away!$K$4,1)</f>
        <v>0.55967386382428164</v>
      </c>
      <c r="H856">
        <f>1-formatted_data!J856</f>
        <v>0</v>
      </c>
      <c r="V856">
        <f t="shared" si="71"/>
        <v>0</v>
      </c>
      <c r="W856">
        <f t="shared" si="72"/>
        <v>0</v>
      </c>
      <c r="X856">
        <f t="shared" si="73"/>
        <v>0</v>
      </c>
      <c r="Y856">
        <f t="shared" si="74"/>
        <v>0</v>
      </c>
      <c r="Z856">
        <f t="shared" si="75"/>
        <v>0</v>
      </c>
    </row>
    <row r="857" spans="1:26" x14ac:dyDescent="0.35">
      <c r="A857">
        <v>848</v>
      </c>
      <c r="B857" s="19">
        <f>formatted_data!G857</f>
        <v>0</v>
      </c>
      <c r="C857" s="20">
        <f>formatted_data!$K$3</f>
        <v>0.57727438801605457</v>
      </c>
      <c r="D857" s="20">
        <f>1-_xlfn.NORM.DIST(0,rating!J854,rating!$K$4,1)</f>
        <v>0.31450971691565943</v>
      </c>
      <c r="E857" s="20">
        <f>1-_xlfn.NORM.DIST(0,rating_home_ad!J854,rating_home_ad!$K$4,1)</f>
        <v>0.3855793102709516</v>
      </c>
      <c r="F857" s="20">
        <f>1-_xlfn.NORM.DIST(0,rating_home_ad_bayes!W854,rating_home_ad_bayes!$W$3,1)</f>
        <v>0.39076423233186031</v>
      </c>
      <c r="G857" s="20">
        <f>1-_xlfn.NORM.DIST(0,rating_home_away!J854,rating_home_away!$K$4,1)</f>
        <v>0.44292308824078241</v>
      </c>
      <c r="H857">
        <f>1-formatted_data!J857</f>
        <v>0</v>
      </c>
      <c r="V857">
        <f t="shared" si="71"/>
        <v>0</v>
      </c>
      <c r="W857">
        <f t="shared" si="72"/>
        <v>1</v>
      </c>
      <c r="X857">
        <f t="shared" si="73"/>
        <v>1</v>
      </c>
      <c r="Y857">
        <f t="shared" si="74"/>
        <v>1</v>
      </c>
      <c r="Z857">
        <f t="shared" si="75"/>
        <v>1</v>
      </c>
    </row>
    <row r="858" spans="1:26" x14ac:dyDescent="0.35">
      <c r="A858">
        <v>849</v>
      </c>
      <c r="B858" s="19">
        <f>formatted_data!G858</f>
        <v>0</v>
      </c>
      <c r="C858" s="20">
        <f>formatted_data!$K$3</f>
        <v>0.57727438801605457</v>
      </c>
      <c r="D858" s="20">
        <f>1-_xlfn.NORM.DIST(0,rating!J855,rating!$K$4,1)</f>
        <v>0.62171789949447542</v>
      </c>
      <c r="E858" s="20">
        <f>1-_xlfn.NORM.DIST(0,rating_home_ad!J855,rating_home_ad!$K$4,1)</f>
        <v>0.69814138170688878</v>
      </c>
      <c r="F858" s="20">
        <f>1-_xlfn.NORM.DIST(0,rating_home_ad_bayes!W855,rating_home_ad_bayes!$W$3,1)</f>
        <v>0.69186048058381133</v>
      </c>
      <c r="G858" s="20">
        <f>1-_xlfn.NORM.DIST(0,rating_home_away!J855,rating_home_away!$K$4,1)</f>
        <v>0.69110365478055247</v>
      </c>
      <c r="H858">
        <f>1-formatted_data!J858</f>
        <v>0</v>
      </c>
      <c r="V858">
        <f t="shared" si="71"/>
        <v>0</v>
      </c>
      <c r="W858">
        <f t="shared" si="72"/>
        <v>0</v>
      </c>
      <c r="X858">
        <f t="shared" si="73"/>
        <v>0</v>
      </c>
      <c r="Y858">
        <f t="shared" si="74"/>
        <v>0</v>
      </c>
      <c r="Z858">
        <f t="shared" si="75"/>
        <v>0</v>
      </c>
    </row>
    <row r="859" spans="1:26" x14ac:dyDescent="0.35">
      <c r="A859">
        <v>850</v>
      </c>
      <c r="B859" s="19">
        <f>formatted_data!G859</f>
        <v>0</v>
      </c>
      <c r="C859" s="20">
        <f>formatted_data!$K$3</f>
        <v>0.57727438801605457</v>
      </c>
      <c r="D859" s="20">
        <f>1-_xlfn.NORM.DIST(0,rating!J856,rating!$K$4,1)</f>
        <v>0.28659615898743351</v>
      </c>
      <c r="E859" s="20">
        <f>1-_xlfn.NORM.DIST(0,rating_home_ad!J856,rating_home_ad!$K$4,1)</f>
        <v>0.3556821966368966</v>
      </c>
      <c r="F859" s="20">
        <f>1-_xlfn.NORM.DIST(0,rating_home_ad_bayes!W856,rating_home_ad_bayes!$W$3,1)</f>
        <v>0.36170551205521329</v>
      </c>
      <c r="G859" s="20">
        <f>1-_xlfn.NORM.DIST(0,rating_home_away!J856,rating_home_away!$K$4,1)</f>
        <v>0.39774091069002859</v>
      </c>
      <c r="H859">
        <f>1-formatted_data!J859</f>
        <v>0</v>
      </c>
      <c r="V859">
        <f t="shared" si="71"/>
        <v>0</v>
      </c>
      <c r="W859">
        <f t="shared" si="72"/>
        <v>1</v>
      </c>
      <c r="X859">
        <f t="shared" si="73"/>
        <v>1</v>
      </c>
      <c r="Y859">
        <f t="shared" si="74"/>
        <v>1</v>
      </c>
      <c r="Z859">
        <f t="shared" si="75"/>
        <v>1</v>
      </c>
    </row>
    <row r="860" spans="1:26" x14ac:dyDescent="0.35">
      <c r="A860">
        <v>851</v>
      </c>
      <c r="B860" s="19">
        <f>formatted_data!G860</f>
        <v>0</v>
      </c>
      <c r="C860" s="20">
        <f>formatted_data!$K$3</f>
        <v>0.57727438801605457</v>
      </c>
      <c r="D860" s="20">
        <f>1-_xlfn.NORM.DIST(0,rating!J857,rating!$K$4,1)</f>
        <v>0.37143281240188752</v>
      </c>
      <c r="E860" s="20">
        <f>1-_xlfn.NORM.DIST(0,rating_home_ad!J857,rating_home_ad!$K$4,1)</f>
        <v>0.44664284102555596</v>
      </c>
      <c r="F860" s="20">
        <f>1-_xlfn.NORM.DIST(0,rating_home_ad_bayes!W857,rating_home_ad_bayes!$W$3,1)</f>
        <v>0.44983047216104466</v>
      </c>
      <c r="G860" s="20">
        <f>1-_xlfn.NORM.DIST(0,rating_home_away!J857,rating_home_away!$K$4,1)</f>
        <v>0.44372073960956016</v>
      </c>
      <c r="H860">
        <f>1-formatted_data!J860</f>
        <v>0</v>
      </c>
      <c r="V860">
        <f t="shared" si="71"/>
        <v>0</v>
      </c>
      <c r="W860">
        <f t="shared" si="72"/>
        <v>1</v>
      </c>
      <c r="X860">
        <f t="shared" si="73"/>
        <v>1</v>
      </c>
      <c r="Y860">
        <f t="shared" si="74"/>
        <v>1</v>
      </c>
      <c r="Z860">
        <f t="shared" si="75"/>
        <v>1</v>
      </c>
    </row>
    <row r="861" spans="1:26" x14ac:dyDescent="0.35">
      <c r="A861">
        <v>852</v>
      </c>
      <c r="B861" s="19">
        <f>formatted_data!G861</f>
        <v>1</v>
      </c>
      <c r="C861" s="20">
        <f>formatted_data!$K$3</f>
        <v>0.57727438801605457</v>
      </c>
      <c r="D861" s="20">
        <f>1-_xlfn.NORM.DIST(0,rating!J858,rating!$K$4,1)</f>
        <v>0.3667183678389162</v>
      </c>
      <c r="E861" s="20">
        <f>1-_xlfn.NORM.DIST(0,rating_home_ad!J858,rating_home_ad!$K$4,1)</f>
        <v>0.44041566549239652</v>
      </c>
      <c r="F861" s="20">
        <f>1-_xlfn.NORM.DIST(0,rating_home_ad_bayes!W858,rating_home_ad_bayes!$W$3,1)</f>
        <v>0.44359552709091299</v>
      </c>
      <c r="G861" s="20">
        <f>1-_xlfn.NORM.DIST(0,rating_home_away!J858,rating_home_away!$K$4,1)</f>
        <v>0.41617947001547528</v>
      </c>
      <c r="H861">
        <f>1-formatted_data!J861</f>
        <v>0</v>
      </c>
      <c r="V861">
        <f t="shared" si="71"/>
        <v>1</v>
      </c>
      <c r="W861">
        <f t="shared" si="72"/>
        <v>0</v>
      </c>
      <c r="X861">
        <f t="shared" si="73"/>
        <v>0</v>
      </c>
      <c r="Y861">
        <f t="shared" si="74"/>
        <v>0</v>
      </c>
      <c r="Z861">
        <f t="shared" si="75"/>
        <v>0</v>
      </c>
    </row>
    <row r="862" spans="1:26" x14ac:dyDescent="0.35">
      <c r="A862">
        <v>853</v>
      </c>
      <c r="B862" s="19">
        <f>formatted_data!G862</f>
        <v>1</v>
      </c>
      <c r="C862" s="20">
        <f>formatted_data!$K$3</f>
        <v>0.57727438801605457</v>
      </c>
      <c r="D862" s="20">
        <f>1-_xlfn.NORM.DIST(0,rating!J859,rating!$K$4,1)</f>
        <v>0.30884127556955765</v>
      </c>
      <c r="E862" s="20">
        <f>1-_xlfn.NORM.DIST(0,rating_home_ad!J859,rating_home_ad!$K$4,1)</f>
        <v>0.37746948629920118</v>
      </c>
      <c r="F862" s="20">
        <f>1-_xlfn.NORM.DIST(0,rating_home_ad_bayes!W859,rating_home_ad_bayes!$W$3,1)</f>
        <v>0.38214196744260132</v>
      </c>
      <c r="G862" s="20">
        <f>1-_xlfn.NORM.DIST(0,rating_home_away!J859,rating_home_away!$K$4,1)</f>
        <v>0.37730335995982656</v>
      </c>
      <c r="H862">
        <f>1-formatted_data!J862</f>
        <v>0</v>
      </c>
      <c r="V862">
        <f t="shared" si="71"/>
        <v>1</v>
      </c>
      <c r="W862">
        <f t="shared" si="72"/>
        <v>0</v>
      </c>
      <c r="X862">
        <f t="shared" si="73"/>
        <v>0</v>
      </c>
      <c r="Y862">
        <f t="shared" si="74"/>
        <v>0</v>
      </c>
      <c r="Z862">
        <f t="shared" si="75"/>
        <v>0</v>
      </c>
    </row>
    <row r="863" spans="1:26" x14ac:dyDescent="0.35">
      <c r="A863">
        <v>854</v>
      </c>
      <c r="B863" s="19">
        <f>formatted_data!G863</f>
        <v>1</v>
      </c>
      <c r="C863" s="20">
        <f>formatted_data!$K$3</f>
        <v>0.57727438801605457</v>
      </c>
      <c r="D863" s="20">
        <f>1-_xlfn.NORM.DIST(0,rating!J860,rating!$K$4,1)</f>
        <v>0.59957659006544206</v>
      </c>
      <c r="E863" s="20">
        <f>1-_xlfn.NORM.DIST(0,rating_home_ad!J860,rating_home_ad!$K$4,1)</f>
        <v>0.67792719296472392</v>
      </c>
      <c r="F863" s="20">
        <f>1-_xlfn.NORM.DIST(0,rating_home_ad_bayes!W860,rating_home_ad_bayes!$W$3,1)</f>
        <v>0.67255473537079657</v>
      </c>
      <c r="G863" s="20">
        <f>1-_xlfn.NORM.DIST(0,rating_home_away!J860,rating_home_away!$K$4,1)</f>
        <v>0.68001702440235201</v>
      </c>
      <c r="H863">
        <f>1-formatted_data!J863</f>
        <v>0</v>
      </c>
      <c r="V863">
        <f t="shared" si="71"/>
        <v>1</v>
      </c>
      <c r="W863">
        <f t="shared" si="72"/>
        <v>1</v>
      </c>
      <c r="X863">
        <f t="shared" si="73"/>
        <v>1</v>
      </c>
      <c r="Y863">
        <f t="shared" si="74"/>
        <v>1</v>
      </c>
      <c r="Z863">
        <f t="shared" si="75"/>
        <v>1</v>
      </c>
    </row>
    <row r="864" spans="1:26" x14ac:dyDescent="0.35">
      <c r="A864">
        <v>855</v>
      </c>
      <c r="B864" s="19">
        <f>formatted_data!G864</f>
        <v>1</v>
      </c>
      <c r="C864" s="20">
        <f>formatted_data!$K$3</f>
        <v>0.57727438801605457</v>
      </c>
      <c r="D864" s="20">
        <f>1-_xlfn.NORM.DIST(0,rating!J861,rating!$K$4,1)</f>
        <v>0.75290588855406826</v>
      </c>
      <c r="E864" s="20">
        <f>1-_xlfn.NORM.DIST(0,rating_home_ad!J861,rating_home_ad!$K$4,1)</f>
        <v>0.81828575896719935</v>
      </c>
      <c r="F864" s="20">
        <f>1-_xlfn.NORM.DIST(0,rating_home_ad_bayes!W861,rating_home_ad_bayes!$W$3,1)</f>
        <v>0.80953517030564393</v>
      </c>
      <c r="G864" s="20">
        <f>1-_xlfn.NORM.DIST(0,rating_home_away!J861,rating_home_away!$K$4,1)</f>
        <v>0.79285525885396402</v>
      </c>
      <c r="H864">
        <f>1-formatted_data!J864</f>
        <v>0</v>
      </c>
      <c r="V864">
        <f t="shared" si="71"/>
        <v>1</v>
      </c>
      <c r="W864">
        <f t="shared" si="72"/>
        <v>1</v>
      </c>
      <c r="X864">
        <f t="shared" si="73"/>
        <v>1</v>
      </c>
      <c r="Y864">
        <f t="shared" si="74"/>
        <v>1</v>
      </c>
      <c r="Z864">
        <f t="shared" si="75"/>
        <v>1</v>
      </c>
    </row>
    <row r="865" spans="1:26" x14ac:dyDescent="0.35">
      <c r="A865">
        <v>856</v>
      </c>
      <c r="B865" s="19">
        <f>formatted_data!G865</f>
        <v>0</v>
      </c>
      <c r="C865" s="20">
        <f>formatted_data!$K$3</f>
        <v>0.57727438801605457</v>
      </c>
      <c r="D865" s="20">
        <f>1-_xlfn.NORM.DIST(0,rating!J862,rating!$K$4,1)</f>
        <v>0.59972304444895186</v>
      </c>
      <c r="E865" s="20">
        <f>1-_xlfn.NORM.DIST(0,rating_home_ad!J862,rating_home_ad!$K$4,1)</f>
        <v>0.6769585280989634</v>
      </c>
      <c r="F865" s="20">
        <f>1-_xlfn.NORM.DIST(0,rating_home_ad_bayes!W862,rating_home_ad_bayes!$W$3,1)</f>
        <v>0.67172891618230401</v>
      </c>
      <c r="G865" s="20">
        <f>1-_xlfn.NORM.DIST(0,rating_home_away!J862,rating_home_away!$K$4,1)</f>
        <v>0.73340925355336894</v>
      </c>
      <c r="H865">
        <f>1-formatted_data!J865</f>
        <v>0</v>
      </c>
      <c r="V865">
        <f t="shared" si="71"/>
        <v>0</v>
      </c>
      <c r="W865">
        <f t="shared" si="72"/>
        <v>0</v>
      </c>
      <c r="X865">
        <f t="shared" si="73"/>
        <v>0</v>
      </c>
      <c r="Y865">
        <f t="shared" si="74"/>
        <v>0</v>
      </c>
      <c r="Z865">
        <f t="shared" si="75"/>
        <v>0</v>
      </c>
    </row>
    <row r="866" spans="1:26" x14ac:dyDescent="0.35">
      <c r="A866">
        <v>857</v>
      </c>
      <c r="B866" s="19">
        <f>formatted_data!G866</f>
        <v>1</v>
      </c>
      <c r="C866" s="20">
        <f>formatted_data!$K$3</f>
        <v>0.57727438801605457</v>
      </c>
      <c r="D866" s="20">
        <f>1-_xlfn.NORM.DIST(0,rating!J863,rating!$K$4,1)</f>
        <v>0.79037950416345848</v>
      </c>
      <c r="E866" s="20">
        <f>1-_xlfn.NORM.DIST(0,rating_home_ad!J863,rating_home_ad!$K$4,1)</f>
        <v>0.84649819326876863</v>
      </c>
      <c r="F866" s="20">
        <f>1-_xlfn.NORM.DIST(0,rating_home_ad_bayes!W863,rating_home_ad_bayes!$W$3,1)</f>
        <v>0.83811334360590706</v>
      </c>
      <c r="G866" s="20">
        <f>1-_xlfn.NORM.DIST(0,rating_home_away!J863,rating_home_away!$K$4,1)</f>
        <v>0.82844724674331194</v>
      </c>
      <c r="H866">
        <f>1-formatted_data!J866</f>
        <v>0</v>
      </c>
      <c r="V866">
        <f t="shared" si="71"/>
        <v>1</v>
      </c>
      <c r="W866">
        <f t="shared" si="72"/>
        <v>1</v>
      </c>
      <c r="X866">
        <f t="shared" si="73"/>
        <v>1</v>
      </c>
      <c r="Y866">
        <f t="shared" si="74"/>
        <v>1</v>
      </c>
      <c r="Z866">
        <f t="shared" si="75"/>
        <v>1</v>
      </c>
    </row>
    <row r="867" spans="1:26" x14ac:dyDescent="0.35">
      <c r="A867">
        <v>858</v>
      </c>
      <c r="B867" s="19">
        <f>formatted_data!G867</f>
        <v>1</v>
      </c>
      <c r="C867" s="20">
        <f>formatted_data!$K$3</f>
        <v>0.57727438801605457</v>
      </c>
      <c r="D867" s="20">
        <f>1-_xlfn.NORM.DIST(0,rating!J864,rating!$K$4,1)</f>
        <v>0.37766589127584682</v>
      </c>
      <c r="E867" s="20">
        <f>1-_xlfn.NORM.DIST(0,rating_home_ad!J864,rating_home_ad!$K$4,1)</f>
        <v>0.45363731699524734</v>
      </c>
      <c r="F867" s="20">
        <f>1-_xlfn.NORM.DIST(0,rating_home_ad_bayes!W864,rating_home_ad_bayes!$W$3,1)</f>
        <v>0.45661771814785046</v>
      </c>
      <c r="G867" s="20">
        <f>1-_xlfn.NORM.DIST(0,rating_home_away!J864,rating_home_away!$K$4,1)</f>
        <v>0.46583404806840945</v>
      </c>
      <c r="H867">
        <f>1-formatted_data!J867</f>
        <v>0</v>
      </c>
      <c r="V867">
        <f t="shared" si="71"/>
        <v>1</v>
      </c>
      <c r="W867">
        <f t="shared" si="72"/>
        <v>0</v>
      </c>
      <c r="X867">
        <f t="shared" si="73"/>
        <v>0</v>
      </c>
      <c r="Y867">
        <f t="shared" si="74"/>
        <v>0</v>
      </c>
      <c r="Z867">
        <f t="shared" si="75"/>
        <v>0</v>
      </c>
    </row>
    <row r="868" spans="1:26" x14ac:dyDescent="0.35">
      <c r="A868">
        <v>859</v>
      </c>
      <c r="B868" s="19">
        <f>formatted_data!G868</f>
        <v>1</v>
      </c>
      <c r="C868" s="20">
        <f>formatted_data!$K$3</f>
        <v>0.57727438801605457</v>
      </c>
      <c r="D868" s="20">
        <f>1-_xlfn.NORM.DIST(0,rating!J865,rating!$K$4,1)</f>
        <v>0.68957093949569237</v>
      </c>
      <c r="E868" s="20">
        <f>1-_xlfn.NORM.DIST(0,rating_home_ad!J865,rating_home_ad!$K$4,1)</f>
        <v>0.76097287352272935</v>
      </c>
      <c r="F868" s="20">
        <f>1-_xlfn.NORM.DIST(0,rating_home_ad_bayes!W865,rating_home_ad_bayes!$W$3,1)</f>
        <v>0.75349300782136863</v>
      </c>
      <c r="G868" s="20">
        <f>1-_xlfn.NORM.DIST(0,rating_home_away!J865,rating_home_away!$K$4,1)</f>
        <v>0.7948493891138253</v>
      </c>
      <c r="H868">
        <f>1-formatted_data!J868</f>
        <v>0</v>
      </c>
      <c r="V868">
        <f t="shared" si="71"/>
        <v>1</v>
      </c>
      <c r="W868">
        <f t="shared" si="72"/>
        <v>1</v>
      </c>
      <c r="X868">
        <f t="shared" si="73"/>
        <v>1</v>
      </c>
      <c r="Y868">
        <f t="shared" si="74"/>
        <v>1</v>
      </c>
      <c r="Z868">
        <f t="shared" si="75"/>
        <v>1</v>
      </c>
    </row>
    <row r="869" spans="1:26" x14ac:dyDescent="0.35">
      <c r="A869">
        <v>860</v>
      </c>
      <c r="B869" s="19">
        <f>formatted_data!G869</f>
        <v>1</v>
      </c>
      <c r="C869" s="20">
        <f>formatted_data!$K$3</f>
        <v>0.57727438801605457</v>
      </c>
      <c r="D869" s="20">
        <f>1-_xlfn.NORM.DIST(0,rating!J866,rating!$K$4,1)</f>
        <v>0.57172085313631316</v>
      </c>
      <c r="E869" s="20">
        <f>1-_xlfn.NORM.DIST(0,rating_home_ad!J866,rating_home_ad!$K$4,1)</f>
        <v>0.64949039378591633</v>
      </c>
      <c r="F869" s="20">
        <f>1-_xlfn.NORM.DIST(0,rating_home_ad_bayes!W866,rating_home_ad_bayes!$W$3,1)</f>
        <v>0.64530271817877038</v>
      </c>
      <c r="G869" s="20">
        <f>1-_xlfn.NORM.DIST(0,rating_home_away!J866,rating_home_away!$K$4,1)</f>
        <v>0.6920780363739012</v>
      </c>
      <c r="H869">
        <f>1-formatted_data!J869</f>
        <v>0</v>
      </c>
      <c r="V869">
        <f t="shared" si="71"/>
        <v>1</v>
      </c>
      <c r="W869">
        <f t="shared" si="72"/>
        <v>1</v>
      </c>
      <c r="X869">
        <f t="shared" si="73"/>
        <v>1</v>
      </c>
      <c r="Y869">
        <f t="shared" si="74"/>
        <v>1</v>
      </c>
      <c r="Z869">
        <f t="shared" si="75"/>
        <v>1</v>
      </c>
    </row>
    <row r="870" spans="1:26" x14ac:dyDescent="0.35">
      <c r="A870">
        <v>861</v>
      </c>
      <c r="B870" s="19">
        <f>formatted_data!G870</f>
        <v>1</v>
      </c>
      <c r="C870" s="20">
        <f>formatted_data!$K$3</f>
        <v>0.57727438801605457</v>
      </c>
      <c r="D870" s="20">
        <f>1-_xlfn.NORM.DIST(0,rating!J867,rating!$K$4,1)</f>
        <v>0.68389597278343595</v>
      </c>
      <c r="E870" s="20">
        <f>1-_xlfn.NORM.DIST(0,rating_home_ad!J867,rating_home_ad!$K$4,1)</f>
        <v>0.75453969806376797</v>
      </c>
      <c r="F870" s="20">
        <f>1-_xlfn.NORM.DIST(0,rating_home_ad_bayes!W867,rating_home_ad_bayes!$W$3,1)</f>
        <v>0.74699011677101157</v>
      </c>
      <c r="G870" s="20">
        <f>1-_xlfn.NORM.DIST(0,rating_home_away!J867,rating_home_away!$K$4,1)</f>
        <v>0.75694408241331335</v>
      </c>
      <c r="H870">
        <f>1-formatted_data!J870</f>
        <v>0</v>
      </c>
      <c r="V870">
        <f t="shared" si="71"/>
        <v>1</v>
      </c>
      <c r="W870">
        <f t="shared" si="72"/>
        <v>1</v>
      </c>
      <c r="X870">
        <f t="shared" si="73"/>
        <v>1</v>
      </c>
      <c r="Y870">
        <f t="shared" si="74"/>
        <v>1</v>
      </c>
      <c r="Z870">
        <f t="shared" si="75"/>
        <v>1</v>
      </c>
    </row>
    <row r="871" spans="1:26" x14ac:dyDescent="0.35">
      <c r="A871">
        <v>862</v>
      </c>
      <c r="B871" s="19">
        <f>formatted_data!G871</f>
        <v>0</v>
      </c>
      <c r="C871" s="20">
        <f>formatted_data!$K$3</f>
        <v>0.57727438801605457</v>
      </c>
      <c r="D871" s="20">
        <f>1-_xlfn.NORM.DIST(0,rating!J868,rating!$K$4,1)</f>
        <v>0.54143260279570915</v>
      </c>
      <c r="E871" s="20">
        <f>1-_xlfn.NORM.DIST(0,rating_home_ad!J868,rating_home_ad!$K$4,1)</f>
        <v>0.62015224116393075</v>
      </c>
      <c r="F871" s="20">
        <f>1-_xlfn.NORM.DIST(0,rating_home_ad_bayes!W868,rating_home_ad_bayes!$W$3,1)</f>
        <v>0.61664437176309939</v>
      </c>
      <c r="G871" s="20">
        <f>1-_xlfn.NORM.DIST(0,rating_home_away!J868,rating_home_away!$K$4,1)</f>
        <v>0.58459086093423451</v>
      </c>
      <c r="H871">
        <f>1-formatted_data!J871</f>
        <v>0</v>
      </c>
      <c r="V871">
        <f t="shared" si="71"/>
        <v>0</v>
      </c>
      <c r="W871">
        <f t="shared" si="72"/>
        <v>0</v>
      </c>
      <c r="X871">
        <f t="shared" si="73"/>
        <v>0</v>
      </c>
      <c r="Y871">
        <f t="shared" si="74"/>
        <v>0</v>
      </c>
      <c r="Z871">
        <f t="shared" si="75"/>
        <v>0</v>
      </c>
    </row>
    <row r="872" spans="1:26" x14ac:dyDescent="0.35">
      <c r="A872">
        <v>863</v>
      </c>
      <c r="B872" s="19">
        <f>formatted_data!G872</f>
        <v>1</v>
      </c>
      <c r="C872" s="20">
        <f>formatted_data!$K$3</f>
        <v>0.57727438801605457</v>
      </c>
      <c r="D872" s="20">
        <f>1-_xlfn.NORM.DIST(0,rating!J869,rating!$K$4,1)</f>
        <v>0.69223746629746685</v>
      </c>
      <c r="E872" s="20">
        <f>1-_xlfn.NORM.DIST(0,rating_home_ad!J869,rating_home_ad!$K$4,1)</f>
        <v>0.76056590593833762</v>
      </c>
      <c r="F872" s="20">
        <f>1-_xlfn.NORM.DIST(0,rating_home_ad_bayes!W869,rating_home_ad_bayes!$W$3,1)</f>
        <v>0.75265105709573177</v>
      </c>
      <c r="G872" s="20">
        <f>1-_xlfn.NORM.DIST(0,rating_home_away!J869,rating_home_away!$K$4,1)</f>
        <v>0.7225839157905618</v>
      </c>
      <c r="H872">
        <f>1-formatted_data!J872</f>
        <v>0</v>
      </c>
      <c r="V872">
        <f t="shared" si="71"/>
        <v>1</v>
      </c>
      <c r="W872">
        <f t="shared" si="72"/>
        <v>1</v>
      </c>
      <c r="X872">
        <f t="shared" si="73"/>
        <v>1</v>
      </c>
      <c r="Y872">
        <f t="shared" si="74"/>
        <v>1</v>
      </c>
      <c r="Z872">
        <f t="shared" si="75"/>
        <v>1</v>
      </c>
    </row>
    <row r="873" spans="1:26" x14ac:dyDescent="0.35">
      <c r="A873">
        <v>864</v>
      </c>
      <c r="B873" s="19">
        <f>formatted_data!G873</f>
        <v>0</v>
      </c>
      <c r="C873" s="20">
        <f>formatted_data!$K$3</f>
        <v>0.57727438801605457</v>
      </c>
      <c r="D873" s="20">
        <f>1-_xlfn.NORM.DIST(0,rating!J870,rating!$K$4,1)</f>
        <v>0.50459853307279123</v>
      </c>
      <c r="E873" s="20">
        <f>1-_xlfn.NORM.DIST(0,rating_home_ad!J870,rating_home_ad!$K$4,1)</f>
        <v>0.58588781330147555</v>
      </c>
      <c r="F873" s="20">
        <f>1-_xlfn.NORM.DIST(0,rating_home_ad_bayes!W870,rating_home_ad_bayes!$W$3,1)</f>
        <v>0.58386683325633049</v>
      </c>
      <c r="G873" s="20">
        <f>1-_xlfn.NORM.DIST(0,rating_home_away!J870,rating_home_away!$K$4,1)</f>
        <v>0.62204308487881699</v>
      </c>
      <c r="H873">
        <f>1-formatted_data!J873</f>
        <v>0</v>
      </c>
      <c r="V873">
        <f t="shared" si="71"/>
        <v>0</v>
      </c>
      <c r="W873">
        <f t="shared" si="72"/>
        <v>0</v>
      </c>
      <c r="X873">
        <f t="shared" si="73"/>
        <v>0</v>
      </c>
      <c r="Y873">
        <f t="shared" si="74"/>
        <v>0</v>
      </c>
      <c r="Z873">
        <f t="shared" si="75"/>
        <v>0</v>
      </c>
    </row>
    <row r="874" spans="1:26" x14ac:dyDescent="0.35">
      <c r="A874">
        <v>865</v>
      </c>
      <c r="B874" s="19">
        <f>formatted_data!G874</f>
        <v>1</v>
      </c>
      <c r="C874" s="20">
        <f>formatted_data!$K$3</f>
        <v>0.57727438801605457</v>
      </c>
      <c r="D874" s="20">
        <f>1-_xlfn.NORM.DIST(0,rating!J871,rating!$K$4,1)</f>
        <v>0.59737495600958423</v>
      </c>
      <c r="E874" s="20">
        <f>1-_xlfn.NORM.DIST(0,rating_home_ad!J871,rating_home_ad!$K$4,1)</f>
        <v>0.67327575639020731</v>
      </c>
      <c r="F874" s="20">
        <f>1-_xlfn.NORM.DIST(0,rating_home_ad_bayes!W871,rating_home_ad_bayes!$W$3,1)</f>
        <v>0.66789978513767345</v>
      </c>
      <c r="G874" s="20">
        <f>1-_xlfn.NORM.DIST(0,rating_home_away!J871,rating_home_away!$K$4,1)</f>
        <v>0.7015428445631211</v>
      </c>
      <c r="H874">
        <f>1-formatted_data!J874</f>
        <v>0</v>
      </c>
      <c r="V874">
        <f t="shared" si="71"/>
        <v>1</v>
      </c>
      <c r="W874">
        <f t="shared" si="72"/>
        <v>1</v>
      </c>
      <c r="X874">
        <f t="shared" si="73"/>
        <v>1</v>
      </c>
      <c r="Y874">
        <f t="shared" si="74"/>
        <v>1</v>
      </c>
      <c r="Z874">
        <f t="shared" si="75"/>
        <v>1</v>
      </c>
    </row>
    <row r="875" spans="1:26" x14ac:dyDescent="0.35">
      <c r="A875">
        <v>866</v>
      </c>
      <c r="B875" s="19">
        <f>formatted_data!G875</f>
        <v>1</v>
      </c>
      <c r="C875" s="20">
        <f>formatted_data!$K$3</f>
        <v>0.57727438801605457</v>
      </c>
      <c r="D875" s="20">
        <f>1-_xlfn.NORM.DIST(0,rating!J872,rating!$K$4,1)</f>
        <v>0.54463021916292764</v>
      </c>
      <c r="E875" s="20">
        <f>1-_xlfn.NORM.DIST(0,rating_home_ad!J872,rating_home_ad!$K$4,1)</f>
        <v>0.62282499613886588</v>
      </c>
      <c r="F875" s="20">
        <f>1-_xlfn.NORM.DIST(0,rating_home_ad_bayes!W872,rating_home_ad_bayes!$W$3,1)</f>
        <v>0.61932958249480397</v>
      </c>
      <c r="G875" s="20">
        <f>1-_xlfn.NORM.DIST(0,rating_home_away!J872,rating_home_away!$K$4,1)</f>
        <v>0.65505423614537217</v>
      </c>
      <c r="H875">
        <f>1-formatted_data!J875</f>
        <v>0</v>
      </c>
      <c r="V875">
        <f t="shared" si="71"/>
        <v>1</v>
      </c>
      <c r="W875">
        <f t="shared" si="72"/>
        <v>1</v>
      </c>
      <c r="X875">
        <f t="shared" si="73"/>
        <v>1</v>
      </c>
      <c r="Y875">
        <f t="shared" si="74"/>
        <v>1</v>
      </c>
      <c r="Z875">
        <f t="shared" si="75"/>
        <v>1</v>
      </c>
    </row>
    <row r="876" spans="1:26" x14ac:dyDescent="0.35">
      <c r="A876">
        <v>867</v>
      </c>
      <c r="B876" s="19">
        <f>formatted_data!G876</f>
        <v>0</v>
      </c>
      <c r="C876" s="20">
        <f>formatted_data!$K$3</f>
        <v>0.57727438801605457</v>
      </c>
      <c r="D876" s="20">
        <f>1-_xlfn.NORM.DIST(0,rating!J873,rating!$K$4,1)</f>
        <v>0.1430958665006391</v>
      </c>
      <c r="E876" s="20">
        <f>1-_xlfn.NORM.DIST(0,rating_home_ad!J873,rating_home_ad!$K$4,1)</f>
        <v>0.18753400578875767</v>
      </c>
      <c r="F876" s="20">
        <f>1-_xlfn.NORM.DIST(0,rating_home_ad_bayes!W873,rating_home_ad_bayes!$W$3,1)</f>
        <v>0.19706180305831167</v>
      </c>
      <c r="G876" s="20">
        <f>1-_xlfn.NORM.DIST(0,rating_home_away!J873,rating_home_away!$K$4,1)</f>
        <v>0.17915202067267111</v>
      </c>
      <c r="H876">
        <f>1-formatted_data!J876</f>
        <v>0</v>
      </c>
      <c r="V876">
        <f t="shared" si="71"/>
        <v>0</v>
      </c>
      <c r="W876">
        <f t="shared" si="72"/>
        <v>1</v>
      </c>
      <c r="X876">
        <f t="shared" si="73"/>
        <v>1</v>
      </c>
      <c r="Y876">
        <f t="shared" si="74"/>
        <v>1</v>
      </c>
      <c r="Z876">
        <f t="shared" si="75"/>
        <v>1</v>
      </c>
    </row>
    <row r="877" spans="1:26" x14ac:dyDescent="0.35">
      <c r="A877">
        <v>868</v>
      </c>
      <c r="B877" s="19">
        <f>formatted_data!G877</f>
        <v>0</v>
      </c>
      <c r="C877" s="20">
        <f>formatted_data!$K$3</f>
        <v>0.57727438801605457</v>
      </c>
      <c r="D877" s="20">
        <f>1-_xlfn.NORM.DIST(0,rating!J874,rating!$K$4,1)</f>
        <v>0.54960528977636192</v>
      </c>
      <c r="E877" s="20">
        <f>1-_xlfn.NORM.DIST(0,rating_home_ad!J874,rating_home_ad!$K$4,1)</f>
        <v>0.63066285491977403</v>
      </c>
      <c r="F877" s="20">
        <f>1-_xlfn.NORM.DIST(0,rating_home_ad_bayes!W874,rating_home_ad_bayes!$W$3,1)</f>
        <v>0.62679473144599052</v>
      </c>
      <c r="G877" s="20">
        <f>1-_xlfn.NORM.DIST(0,rating_home_away!J874,rating_home_away!$K$4,1)</f>
        <v>0.57102899011469244</v>
      </c>
      <c r="H877">
        <f>1-formatted_data!J877</f>
        <v>0</v>
      </c>
      <c r="V877">
        <f t="shared" si="71"/>
        <v>0</v>
      </c>
      <c r="W877">
        <f t="shared" si="72"/>
        <v>0</v>
      </c>
      <c r="X877">
        <f t="shared" si="73"/>
        <v>0</v>
      </c>
      <c r="Y877">
        <f t="shared" si="74"/>
        <v>0</v>
      </c>
      <c r="Z877">
        <f t="shared" si="75"/>
        <v>0</v>
      </c>
    </row>
    <row r="878" spans="1:26" x14ac:dyDescent="0.35">
      <c r="A878">
        <v>869</v>
      </c>
      <c r="B878" s="19">
        <f>formatted_data!G878</f>
        <v>1</v>
      </c>
      <c r="C878" s="20">
        <f>formatted_data!$K$3</f>
        <v>0.57727438801605457</v>
      </c>
      <c r="D878" s="20">
        <f>1-_xlfn.NORM.DIST(0,rating!J875,rating!$K$4,1)</f>
        <v>0.78630557856575434</v>
      </c>
      <c r="E878" s="20">
        <f>1-_xlfn.NORM.DIST(0,rating_home_ad!J875,rating_home_ad!$K$4,1)</f>
        <v>0.84335279242415517</v>
      </c>
      <c r="F878" s="20">
        <f>1-_xlfn.NORM.DIST(0,rating_home_ad_bayes!W875,rating_home_ad_bayes!$W$3,1)</f>
        <v>0.8350453494905824</v>
      </c>
      <c r="G878" s="20">
        <f>1-_xlfn.NORM.DIST(0,rating_home_away!J875,rating_home_away!$K$4,1)</f>
        <v>0.8395396862948532</v>
      </c>
      <c r="H878">
        <f>1-formatted_data!J878</f>
        <v>0</v>
      </c>
      <c r="V878">
        <f t="shared" si="71"/>
        <v>1</v>
      </c>
      <c r="W878">
        <f t="shared" si="72"/>
        <v>1</v>
      </c>
      <c r="X878">
        <f t="shared" si="73"/>
        <v>1</v>
      </c>
      <c r="Y878">
        <f t="shared" si="74"/>
        <v>1</v>
      </c>
      <c r="Z878">
        <f t="shared" si="75"/>
        <v>1</v>
      </c>
    </row>
    <row r="879" spans="1:26" x14ac:dyDescent="0.35">
      <c r="A879">
        <v>870</v>
      </c>
      <c r="B879" s="19">
        <f>formatted_data!G879</f>
        <v>1</v>
      </c>
      <c r="C879" s="20">
        <f>formatted_data!$K$3</f>
        <v>0.57727438801605457</v>
      </c>
      <c r="D879" s="20">
        <f>1-_xlfn.NORM.DIST(0,rating!J876,rating!$K$4,1)</f>
        <v>0.39664020839858671</v>
      </c>
      <c r="E879" s="20">
        <f>1-_xlfn.NORM.DIST(0,rating_home_ad!J876,rating_home_ad!$K$4,1)</f>
        <v>0.46941328817585404</v>
      </c>
      <c r="F879" s="20">
        <f>1-_xlfn.NORM.DIST(0,rating_home_ad_bayes!W876,rating_home_ad_bayes!$W$3,1)</f>
        <v>0.4717123909117138</v>
      </c>
      <c r="G879" s="20">
        <f>1-_xlfn.NORM.DIST(0,rating_home_away!J876,rating_home_away!$K$4,1)</f>
        <v>0.44541085977349093</v>
      </c>
      <c r="H879">
        <f>1-formatted_data!J879</f>
        <v>0</v>
      </c>
      <c r="V879">
        <f t="shared" si="71"/>
        <v>1</v>
      </c>
      <c r="W879">
        <f t="shared" si="72"/>
        <v>0</v>
      </c>
      <c r="X879">
        <f t="shared" si="73"/>
        <v>0</v>
      </c>
      <c r="Y879">
        <f t="shared" si="74"/>
        <v>0</v>
      </c>
      <c r="Z879">
        <f t="shared" si="75"/>
        <v>0</v>
      </c>
    </row>
    <row r="880" spans="1:26" x14ac:dyDescent="0.35">
      <c r="A880">
        <v>871</v>
      </c>
      <c r="B880" s="19">
        <f>formatted_data!G880</f>
        <v>1</v>
      </c>
      <c r="C880" s="20">
        <f>formatted_data!$K$3</f>
        <v>0.57727438801605457</v>
      </c>
      <c r="D880" s="20">
        <f>1-_xlfn.NORM.DIST(0,rating!J877,rating!$K$4,1)</f>
        <v>0.5510515126086839</v>
      </c>
      <c r="E880" s="20">
        <f>1-_xlfn.NORM.DIST(0,rating_home_ad!J877,rating_home_ad!$K$4,1)</f>
        <v>0.63152001392377577</v>
      </c>
      <c r="F880" s="20">
        <f>1-_xlfn.NORM.DIST(0,rating_home_ad_bayes!W877,rating_home_ad_bayes!$W$3,1)</f>
        <v>0.62752014375297116</v>
      </c>
      <c r="G880" s="20">
        <f>1-_xlfn.NORM.DIST(0,rating_home_away!J877,rating_home_away!$K$4,1)</f>
        <v>0.67254657875695756</v>
      </c>
      <c r="H880">
        <f>1-formatted_data!J880</f>
        <v>0</v>
      </c>
      <c r="V880">
        <f t="shared" si="71"/>
        <v>1</v>
      </c>
      <c r="W880">
        <f t="shared" si="72"/>
        <v>1</v>
      </c>
      <c r="X880">
        <f t="shared" si="73"/>
        <v>1</v>
      </c>
      <c r="Y880">
        <f t="shared" si="74"/>
        <v>1</v>
      </c>
      <c r="Z880">
        <f t="shared" si="75"/>
        <v>1</v>
      </c>
    </row>
    <row r="881" spans="1:26" x14ac:dyDescent="0.35">
      <c r="A881">
        <v>872</v>
      </c>
      <c r="B881" s="19">
        <f>formatted_data!G881</f>
        <v>1</v>
      </c>
      <c r="C881" s="20">
        <f>formatted_data!$K$3</f>
        <v>0.57727438801605457</v>
      </c>
      <c r="D881" s="20">
        <f>1-_xlfn.NORM.DIST(0,rating!J878,rating!$K$4,1)</f>
        <v>0.7025323558430937</v>
      </c>
      <c r="E881" s="20">
        <f>1-_xlfn.NORM.DIST(0,rating_home_ad!J878,rating_home_ad!$K$4,1)</f>
        <v>0.76980989974236491</v>
      </c>
      <c r="F881" s="20">
        <f>1-_xlfn.NORM.DIST(0,rating_home_ad_bayes!W878,rating_home_ad_bayes!$W$3,1)</f>
        <v>0.76168961021220072</v>
      </c>
      <c r="G881" s="20">
        <f>1-_xlfn.NORM.DIST(0,rating_home_away!J878,rating_home_away!$K$4,1)</f>
        <v>0.75527704236204551</v>
      </c>
      <c r="H881">
        <f>1-formatted_data!J881</f>
        <v>0</v>
      </c>
      <c r="V881">
        <f t="shared" si="71"/>
        <v>1</v>
      </c>
      <c r="W881">
        <f t="shared" si="72"/>
        <v>1</v>
      </c>
      <c r="X881">
        <f t="shared" si="73"/>
        <v>1</v>
      </c>
      <c r="Y881">
        <f t="shared" si="74"/>
        <v>1</v>
      </c>
      <c r="Z881">
        <f t="shared" si="75"/>
        <v>1</v>
      </c>
    </row>
    <row r="882" spans="1:26" x14ac:dyDescent="0.35">
      <c r="A882">
        <v>873</v>
      </c>
      <c r="B882" s="19">
        <f>formatted_data!G882</f>
        <v>0</v>
      </c>
      <c r="C882" s="20">
        <f>formatted_data!$K$3</f>
        <v>0.57727438801605457</v>
      </c>
      <c r="D882" s="20">
        <f>1-_xlfn.NORM.DIST(0,rating!J879,rating!$K$4,1)</f>
        <v>0.19952015542794188</v>
      </c>
      <c r="E882" s="20">
        <f>1-_xlfn.NORM.DIST(0,rating_home_ad!J879,rating_home_ad!$K$4,1)</f>
        <v>0.2544309484257945</v>
      </c>
      <c r="F882" s="20">
        <f>1-_xlfn.NORM.DIST(0,rating_home_ad_bayes!W879,rating_home_ad_bayes!$W$3,1)</f>
        <v>0.26381079254800988</v>
      </c>
      <c r="G882" s="20">
        <f>1-_xlfn.NORM.DIST(0,rating_home_away!J879,rating_home_away!$K$4,1)</f>
        <v>0.25329685530160018</v>
      </c>
      <c r="H882">
        <f>1-formatted_data!J882</f>
        <v>0</v>
      </c>
      <c r="V882">
        <f t="shared" si="71"/>
        <v>0</v>
      </c>
      <c r="W882">
        <f t="shared" si="72"/>
        <v>1</v>
      </c>
      <c r="X882">
        <f t="shared" si="73"/>
        <v>1</v>
      </c>
      <c r="Y882">
        <f t="shared" si="74"/>
        <v>1</v>
      </c>
      <c r="Z882">
        <f t="shared" si="75"/>
        <v>1</v>
      </c>
    </row>
    <row r="883" spans="1:26" x14ac:dyDescent="0.35">
      <c r="A883">
        <v>874</v>
      </c>
      <c r="B883" s="19">
        <f>formatted_data!G883</f>
        <v>1</v>
      </c>
      <c r="C883" s="20">
        <f>formatted_data!$K$3</f>
        <v>0.57727438801605457</v>
      </c>
      <c r="D883" s="20">
        <f>1-_xlfn.NORM.DIST(0,rating!J880,rating!$K$4,1)</f>
        <v>0.71129097223317461</v>
      </c>
      <c r="E883" s="20">
        <f>1-_xlfn.NORM.DIST(0,rating_home_ad!J880,rating_home_ad!$K$4,1)</f>
        <v>0.77875693774292565</v>
      </c>
      <c r="F883" s="20">
        <f>1-_xlfn.NORM.DIST(0,rating_home_ad_bayes!W880,rating_home_ad_bayes!$W$3,1)</f>
        <v>0.77087996408756498</v>
      </c>
      <c r="G883" s="20">
        <f>1-_xlfn.NORM.DIST(0,rating_home_away!J880,rating_home_away!$K$4,1)</f>
        <v>0.781132229920668</v>
      </c>
      <c r="H883">
        <f>1-formatted_data!J883</f>
        <v>0</v>
      </c>
      <c r="V883">
        <f t="shared" si="71"/>
        <v>1</v>
      </c>
      <c r="W883">
        <f t="shared" si="72"/>
        <v>1</v>
      </c>
      <c r="X883">
        <f t="shared" si="73"/>
        <v>1</v>
      </c>
      <c r="Y883">
        <f t="shared" si="74"/>
        <v>1</v>
      </c>
      <c r="Z883">
        <f t="shared" si="75"/>
        <v>1</v>
      </c>
    </row>
    <row r="884" spans="1:26" x14ac:dyDescent="0.35">
      <c r="A884">
        <v>875</v>
      </c>
      <c r="B884" s="19">
        <f>formatted_data!G884</f>
        <v>0</v>
      </c>
      <c r="C884" s="20">
        <f>formatted_data!$K$3</f>
        <v>0.57727438801605457</v>
      </c>
      <c r="D884" s="20">
        <f>1-_xlfn.NORM.DIST(0,rating!J881,rating!$K$4,1)</f>
        <v>0.3731141987390324</v>
      </c>
      <c r="E884" s="20">
        <f>1-_xlfn.NORM.DIST(0,rating_home_ad!J881,rating_home_ad!$K$4,1)</f>
        <v>0.44798102390519423</v>
      </c>
      <c r="F884" s="20">
        <f>1-_xlfn.NORM.DIST(0,rating_home_ad_bayes!W881,rating_home_ad_bayes!$W$3,1)</f>
        <v>0.45093030231959053</v>
      </c>
      <c r="G884" s="20">
        <f>1-_xlfn.NORM.DIST(0,rating_home_away!J881,rating_home_away!$K$4,1)</f>
        <v>0.47908050840835614</v>
      </c>
      <c r="H884">
        <f>1-formatted_data!J884</f>
        <v>0</v>
      </c>
      <c r="V884">
        <f t="shared" si="71"/>
        <v>0</v>
      </c>
      <c r="W884">
        <f t="shared" si="72"/>
        <v>1</v>
      </c>
      <c r="X884">
        <f t="shared" si="73"/>
        <v>1</v>
      </c>
      <c r="Y884">
        <f t="shared" si="74"/>
        <v>1</v>
      </c>
      <c r="Z884">
        <f t="shared" si="75"/>
        <v>1</v>
      </c>
    </row>
    <row r="885" spans="1:26" x14ac:dyDescent="0.35">
      <c r="A885">
        <v>876</v>
      </c>
      <c r="B885" s="19">
        <f>formatted_data!G885</f>
        <v>0</v>
      </c>
      <c r="C885" s="20">
        <f>formatted_data!$K$3</f>
        <v>0.57727438801605457</v>
      </c>
      <c r="D885" s="20">
        <f>1-_xlfn.NORM.DIST(0,rating!J882,rating!$K$4,1)</f>
        <v>0.43105654478268218</v>
      </c>
      <c r="E885" s="20">
        <f>1-_xlfn.NORM.DIST(0,rating_home_ad!J882,rating_home_ad!$K$4,1)</f>
        <v>0.50976631414990403</v>
      </c>
      <c r="F885" s="20">
        <f>1-_xlfn.NORM.DIST(0,rating_home_ad_bayes!W882,rating_home_ad_bayes!$W$3,1)</f>
        <v>0.5105910043956382</v>
      </c>
      <c r="G885" s="20">
        <f>1-_xlfn.NORM.DIST(0,rating_home_away!J882,rating_home_away!$K$4,1)</f>
        <v>0.46651228302082015</v>
      </c>
      <c r="H885">
        <f>1-formatted_data!J885</f>
        <v>0</v>
      </c>
      <c r="V885">
        <f t="shared" si="71"/>
        <v>0</v>
      </c>
      <c r="W885">
        <f t="shared" si="72"/>
        <v>1</v>
      </c>
      <c r="X885">
        <f t="shared" si="73"/>
        <v>0</v>
      </c>
      <c r="Y885">
        <f t="shared" si="74"/>
        <v>0</v>
      </c>
      <c r="Z885">
        <f t="shared" si="75"/>
        <v>1</v>
      </c>
    </row>
    <row r="886" spans="1:26" x14ac:dyDescent="0.35">
      <c r="A886">
        <v>877</v>
      </c>
      <c r="B886" s="19">
        <f>formatted_data!G886</f>
        <v>1</v>
      </c>
      <c r="C886" s="20">
        <f>formatted_data!$K$3</f>
        <v>0.57727438801605457</v>
      </c>
      <c r="D886" s="20">
        <f>1-_xlfn.NORM.DIST(0,rating!J883,rating!$K$4,1)</f>
        <v>0.55587722438184395</v>
      </c>
      <c r="E886" s="20">
        <f>1-_xlfn.NORM.DIST(0,rating_home_ad!J883,rating_home_ad!$K$4,1)</f>
        <v>0.63604169967207069</v>
      </c>
      <c r="F886" s="20">
        <f>1-_xlfn.NORM.DIST(0,rating_home_ad_bayes!W883,rating_home_ad_bayes!$W$3,1)</f>
        <v>0.63208143413847528</v>
      </c>
      <c r="G886" s="20">
        <f>1-_xlfn.NORM.DIST(0,rating_home_away!J883,rating_home_away!$K$4,1)</f>
        <v>0.64449835537047639</v>
      </c>
      <c r="H886">
        <f>1-formatted_data!J886</f>
        <v>0</v>
      </c>
      <c r="V886">
        <f t="shared" si="71"/>
        <v>1</v>
      </c>
      <c r="W886">
        <f t="shared" si="72"/>
        <v>1</v>
      </c>
      <c r="X886">
        <f t="shared" si="73"/>
        <v>1</v>
      </c>
      <c r="Y886">
        <f t="shared" si="74"/>
        <v>1</v>
      </c>
      <c r="Z886">
        <f t="shared" si="75"/>
        <v>1</v>
      </c>
    </row>
    <row r="887" spans="1:26" x14ac:dyDescent="0.35">
      <c r="A887">
        <v>878</v>
      </c>
      <c r="B887" s="19">
        <f>formatted_data!G887</f>
        <v>1</v>
      </c>
      <c r="C887" s="20">
        <f>formatted_data!$K$3</f>
        <v>0.57727438801605457</v>
      </c>
      <c r="D887" s="20">
        <f>1-_xlfn.NORM.DIST(0,rating!J884,rating!$K$4,1)</f>
        <v>0.68549028308434057</v>
      </c>
      <c r="E887" s="20">
        <f>1-_xlfn.NORM.DIST(0,rating_home_ad!J884,rating_home_ad!$K$4,1)</f>
        <v>0.75617534681603793</v>
      </c>
      <c r="F887" s="20">
        <f>1-_xlfn.NORM.DIST(0,rating_home_ad_bayes!W884,rating_home_ad_bayes!$W$3,1)</f>
        <v>0.74861143360163296</v>
      </c>
      <c r="G887" s="20">
        <f>1-_xlfn.NORM.DIST(0,rating_home_away!J884,rating_home_away!$K$4,1)</f>
        <v>0.80039284224301555</v>
      </c>
      <c r="H887">
        <f>1-formatted_data!J887</f>
        <v>0</v>
      </c>
      <c r="V887">
        <f t="shared" si="71"/>
        <v>1</v>
      </c>
      <c r="W887">
        <f t="shared" si="72"/>
        <v>1</v>
      </c>
      <c r="X887">
        <f t="shared" si="73"/>
        <v>1</v>
      </c>
      <c r="Y887">
        <f t="shared" si="74"/>
        <v>1</v>
      </c>
      <c r="Z887">
        <f t="shared" si="75"/>
        <v>1</v>
      </c>
    </row>
    <row r="888" spans="1:26" x14ac:dyDescent="0.35">
      <c r="A888">
        <v>879</v>
      </c>
      <c r="B888" s="19">
        <f>formatted_data!G888</f>
        <v>0</v>
      </c>
      <c r="C888" s="20">
        <f>formatted_data!$K$3</f>
        <v>0.57727438801605457</v>
      </c>
      <c r="D888" s="20">
        <f>1-_xlfn.NORM.DIST(0,rating!J885,rating!$K$4,1)</f>
        <v>0.48558232642387078</v>
      </c>
      <c r="E888" s="20">
        <f>1-_xlfn.NORM.DIST(0,rating_home_ad!J885,rating_home_ad!$K$4,1)</f>
        <v>0.56582602188385767</v>
      </c>
      <c r="F888" s="20">
        <f>1-_xlfn.NORM.DIST(0,rating_home_ad_bayes!W885,rating_home_ad_bayes!$W$3,1)</f>
        <v>0.56436547149917971</v>
      </c>
      <c r="G888" s="20">
        <f>1-_xlfn.NORM.DIST(0,rating_home_away!J885,rating_home_away!$K$4,1)</f>
        <v>0.55957737071057112</v>
      </c>
      <c r="H888">
        <f>1-formatted_data!J888</f>
        <v>0</v>
      </c>
      <c r="V888">
        <f t="shared" si="71"/>
        <v>0</v>
      </c>
      <c r="W888">
        <f t="shared" si="72"/>
        <v>1</v>
      </c>
      <c r="X888">
        <f t="shared" si="73"/>
        <v>0</v>
      </c>
      <c r="Y888">
        <f t="shared" si="74"/>
        <v>0</v>
      </c>
      <c r="Z888">
        <f t="shared" si="75"/>
        <v>0</v>
      </c>
    </row>
    <row r="889" spans="1:26" x14ac:dyDescent="0.35">
      <c r="A889">
        <v>880</v>
      </c>
      <c r="B889" s="19">
        <f>formatted_data!G889</f>
        <v>1</v>
      </c>
      <c r="C889" s="20">
        <f>formatted_data!$K$3</f>
        <v>0.57727438801605457</v>
      </c>
      <c r="D889" s="20">
        <f>1-_xlfn.NORM.DIST(0,rating!J886,rating!$K$4,1)</f>
        <v>0.70065606883112208</v>
      </c>
      <c r="E889" s="20">
        <f>1-_xlfn.NORM.DIST(0,rating_home_ad!J886,rating_home_ad!$K$4,1)</f>
        <v>0.7693007684432922</v>
      </c>
      <c r="F889" s="20">
        <f>1-_xlfn.NORM.DIST(0,rating_home_ad_bayes!W886,rating_home_ad_bayes!$W$3,1)</f>
        <v>0.76200949565154663</v>
      </c>
      <c r="G889" s="20">
        <f>1-_xlfn.NORM.DIST(0,rating_home_away!J886,rating_home_away!$K$4,1)</f>
        <v>0.80478028722843975</v>
      </c>
      <c r="H889">
        <f>1-formatted_data!J889</f>
        <v>0</v>
      </c>
      <c r="V889">
        <f t="shared" si="71"/>
        <v>1</v>
      </c>
      <c r="W889">
        <f t="shared" si="72"/>
        <v>1</v>
      </c>
      <c r="X889">
        <f t="shared" si="73"/>
        <v>1</v>
      </c>
      <c r="Y889">
        <f t="shared" si="74"/>
        <v>1</v>
      </c>
      <c r="Z889">
        <f t="shared" si="75"/>
        <v>1</v>
      </c>
    </row>
    <row r="890" spans="1:26" x14ac:dyDescent="0.35">
      <c r="A890">
        <v>881</v>
      </c>
      <c r="B890" s="19">
        <f>formatted_data!G890</f>
        <v>1</v>
      </c>
      <c r="C890" s="20">
        <f>formatted_data!$K$3</f>
        <v>0.57727438801605457</v>
      </c>
      <c r="D890" s="20">
        <f>1-_xlfn.NORM.DIST(0,rating!J887,rating!$K$4,1)</f>
        <v>0.71477052298572485</v>
      </c>
      <c r="E890" s="20">
        <f>1-_xlfn.NORM.DIST(0,rating_home_ad!J887,rating_home_ad!$K$4,1)</f>
        <v>0.78126806696784323</v>
      </c>
      <c r="F890" s="20">
        <f>1-_xlfn.NORM.DIST(0,rating_home_ad_bayes!W887,rating_home_ad_bayes!$W$3,1)</f>
        <v>0.77298170912328856</v>
      </c>
      <c r="G890" s="20">
        <f>1-_xlfn.NORM.DIST(0,rating_home_away!J887,rating_home_away!$K$4,1)</f>
        <v>0.74126583843119476</v>
      </c>
      <c r="H890">
        <f>1-formatted_data!J890</f>
        <v>0</v>
      </c>
      <c r="V890">
        <f t="shared" si="71"/>
        <v>1</v>
      </c>
      <c r="W890">
        <f t="shared" si="72"/>
        <v>1</v>
      </c>
      <c r="X890">
        <f t="shared" si="73"/>
        <v>1</v>
      </c>
      <c r="Y890">
        <f t="shared" si="74"/>
        <v>1</v>
      </c>
      <c r="Z890">
        <f t="shared" si="75"/>
        <v>1</v>
      </c>
    </row>
    <row r="891" spans="1:26" x14ac:dyDescent="0.35">
      <c r="A891">
        <v>882</v>
      </c>
      <c r="B891" s="19">
        <f>formatted_data!G891</f>
        <v>1</v>
      </c>
      <c r="C891" s="20">
        <f>formatted_data!$K$3</f>
        <v>0.57727438801605457</v>
      </c>
      <c r="D891" s="20">
        <f>1-_xlfn.NORM.DIST(0,rating!J888,rating!$K$4,1)</f>
        <v>0.31679166070419362</v>
      </c>
      <c r="E891" s="20">
        <f>1-_xlfn.NORM.DIST(0,rating_home_ad!J888,rating_home_ad!$K$4,1)</f>
        <v>0.38729747458105135</v>
      </c>
      <c r="F891" s="20">
        <f>1-_xlfn.NORM.DIST(0,rating_home_ad_bayes!W888,rating_home_ad_bayes!$W$3,1)</f>
        <v>0.39157207974010244</v>
      </c>
      <c r="G891" s="20">
        <f>1-_xlfn.NORM.DIST(0,rating_home_away!J888,rating_home_away!$K$4,1)</f>
        <v>0.37288630760686248</v>
      </c>
      <c r="H891">
        <f>1-formatted_data!J891</f>
        <v>0</v>
      </c>
      <c r="V891">
        <f t="shared" si="71"/>
        <v>1</v>
      </c>
      <c r="W891">
        <f t="shared" si="72"/>
        <v>0</v>
      </c>
      <c r="X891">
        <f t="shared" si="73"/>
        <v>0</v>
      </c>
      <c r="Y891">
        <f t="shared" si="74"/>
        <v>0</v>
      </c>
      <c r="Z891">
        <f t="shared" si="75"/>
        <v>0</v>
      </c>
    </row>
    <row r="892" spans="1:26" x14ac:dyDescent="0.35">
      <c r="A892">
        <v>883</v>
      </c>
      <c r="B892" s="19">
        <f>formatted_data!G892</f>
        <v>1</v>
      </c>
      <c r="C892" s="20">
        <f>formatted_data!$K$3</f>
        <v>0.57727438801605457</v>
      </c>
      <c r="D892" s="20">
        <f>1-_xlfn.NORM.DIST(0,rating!J889,rating!$K$4,1)</f>
        <v>0.61699074466165849</v>
      </c>
      <c r="E892" s="20">
        <f>1-_xlfn.NORM.DIST(0,rating_home_ad!J889,rating_home_ad!$K$4,1)</f>
        <v>0.69248535671766864</v>
      </c>
      <c r="F892" s="20">
        <f>1-_xlfn.NORM.DIST(0,rating_home_ad_bayes!W889,rating_home_ad_bayes!$W$3,1)</f>
        <v>0.68655210119714916</v>
      </c>
      <c r="G892" s="20">
        <f>1-_xlfn.NORM.DIST(0,rating_home_away!J889,rating_home_away!$K$4,1)</f>
        <v>0.7485892643175327</v>
      </c>
      <c r="H892">
        <f>1-formatted_data!J892</f>
        <v>0</v>
      </c>
      <c r="V892">
        <f t="shared" si="71"/>
        <v>1</v>
      </c>
      <c r="W892">
        <f t="shared" si="72"/>
        <v>1</v>
      </c>
      <c r="X892">
        <f t="shared" si="73"/>
        <v>1</v>
      </c>
      <c r="Y892">
        <f t="shared" si="74"/>
        <v>1</v>
      </c>
      <c r="Z892">
        <f t="shared" si="75"/>
        <v>1</v>
      </c>
    </row>
    <row r="893" spans="1:26" x14ac:dyDescent="0.35">
      <c r="A893">
        <v>884</v>
      </c>
      <c r="B893" s="19">
        <f>formatted_data!G893</f>
        <v>1</v>
      </c>
      <c r="C893" s="20">
        <f>formatted_data!$K$3</f>
        <v>0.57727438801605457</v>
      </c>
      <c r="D893" s="20">
        <f>1-_xlfn.NORM.DIST(0,rating!J890,rating!$K$4,1)</f>
        <v>0.62856718759811248</v>
      </c>
      <c r="E893" s="20">
        <f>1-_xlfn.NORM.DIST(0,rating_home_ad!J890,rating_home_ad!$K$4,1)</f>
        <v>0.70448381281362238</v>
      </c>
      <c r="F893" s="20">
        <f>1-_xlfn.NORM.DIST(0,rating_home_ad_bayes!W890,rating_home_ad_bayes!$W$3,1)</f>
        <v>0.69808073945832827</v>
      </c>
      <c r="G893" s="20">
        <f>1-_xlfn.NORM.DIST(0,rating_home_away!J890,rating_home_away!$K$4,1)</f>
        <v>0.70229657827863901</v>
      </c>
      <c r="H893">
        <f>1-formatted_data!J893</f>
        <v>0</v>
      </c>
      <c r="V893">
        <f t="shared" si="71"/>
        <v>1</v>
      </c>
      <c r="W893">
        <f t="shared" si="72"/>
        <v>1</v>
      </c>
      <c r="X893">
        <f t="shared" si="73"/>
        <v>1</v>
      </c>
      <c r="Y893">
        <f t="shared" si="74"/>
        <v>1</v>
      </c>
      <c r="Z893">
        <f t="shared" si="75"/>
        <v>1</v>
      </c>
    </row>
    <row r="894" spans="1:26" x14ac:dyDescent="0.35">
      <c r="A894">
        <v>885</v>
      </c>
      <c r="B894" s="19">
        <f>formatted_data!G894</f>
        <v>1</v>
      </c>
      <c r="C894" s="20">
        <f>formatted_data!$K$3</f>
        <v>0.57727438801605457</v>
      </c>
      <c r="D894" s="20">
        <f>1-_xlfn.NORM.DIST(0,rating!J891,rating!$K$4,1)</f>
        <v>0.69618103427844413</v>
      </c>
      <c r="E894" s="20">
        <f>1-_xlfn.NORM.DIST(0,rating_home_ad!J891,rating_home_ad!$K$4,1)</f>
        <v>0.76528640427539851</v>
      </c>
      <c r="F894" s="20">
        <f>1-_xlfn.NORM.DIST(0,rating_home_ad_bayes!W891,rating_home_ad_bayes!$W$3,1)</f>
        <v>0.75764549008204063</v>
      </c>
      <c r="G894" s="20">
        <f>1-_xlfn.NORM.DIST(0,rating_home_away!J891,rating_home_away!$K$4,1)</f>
        <v>0.78782258196451282</v>
      </c>
      <c r="H894">
        <f>1-formatted_data!J894</f>
        <v>0</v>
      </c>
      <c r="V894">
        <f t="shared" si="71"/>
        <v>1</v>
      </c>
      <c r="W894">
        <f t="shared" si="72"/>
        <v>1</v>
      </c>
      <c r="X894">
        <f t="shared" si="73"/>
        <v>1</v>
      </c>
      <c r="Y894">
        <f t="shared" si="74"/>
        <v>1</v>
      </c>
      <c r="Z894">
        <f t="shared" si="75"/>
        <v>1</v>
      </c>
    </row>
    <row r="895" spans="1:26" x14ac:dyDescent="0.35">
      <c r="A895">
        <v>886</v>
      </c>
      <c r="B895" s="19">
        <f>formatted_data!G895</f>
        <v>1</v>
      </c>
      <c r="C895" s="20">
        <f>formatted_data!$K$3</f>
        <v>0.57727438801605457</v>
      </c>
      <c r="D895" s="20">
        <f>1-_xlfn.NORM.DIST(0,rating!J892,rating!$K$4,1)</f>
        <v>0.63452372042256766</v>
      </c>
      <c r="E895" s="20">
        <f>1-_xlfn.NORM.DIST(0,rating_home_ad!J892,rating_home_ad!$K$4,1)</f>
        <v>0.70795187595989639</v>
      </c>
      <c r="F895" s="20">
        <f>1-_xlfn.NORM.DIST(0,rating_home_ad_bayes!W892,rating_home_ad_bayes!$W$3,1)</f>
        <v>0.70226215651076818</v>
      </c>
      <c r="G895" s="20">
        <f>1-_xlfn.NORM.DIST(0,rating_home_away!J892,rating_home_away!$K$4,1)</f>
        <v>0.67981229577630709</v>
      </c>
      <c r="H895">
        <f>1-formatted_data!J895</f>
        <v>0</v>
      </c>
      <c r="V895">
        <f t="shared" si="71"/>
        <v>1</v>
      </c>
      <c r="W895">
        <f t="shared" si="72"/>
        <v>1</v>
      </c>
      <c r="X895">
        <f t="shared" si="73"/>
        <v>1</v>
      </c>
      <c r="Y895">
        <f t="shared" si="74"/>
        <v>1</v>
      </c>
      <c r="Z895">
        <f t="shared" si="75"/>
        <v>1</v>
      </c>
    </row>
    <row r="896" spans="1:26" x14ac:dyDescent="0.35">
      <c r="A896">
        <v>887</v>
      </c>
      <c r="B896" s="19">
        <f>formatted_data!G896</f>
        <v>1</v>
      </c>
      <c r="C896" s="20">
        <f>formatted_data!$K$3</f>
        <v>0.57727438801605457</v>
      </c>
      <c r="D896" s="20">
        <f>1-_xlfn.NORM.DIST(0,rating!J893,rating!$K$4,1)</f>
        <v>0.49883865272924566</v>
      </c>
      <c r="E896" s="20">
        <f>1-_xlfn.NORM.DIST(0,rating_home_ad!J893,rating_home_ad!$K$4,1)</f>
        <v>0.57894957398846647</v>
      </c>
      <c r="F896" s="20">
        <f>1-_xlfn.NORM.DIST(0,rating_home_ad_bayes!W893,rating_home_ad_bayes!$W$3,1)</f>
        <v>0.57671937763183079</v>
      </c>
      <c r="G896" s="20">
        <f>1-_xlfn.NORM.DIST(0,rating_home_away!J893,rating_home_away!$K$4,1)</f>
        <v>0.57968596717073595</v>
      </c>
      <c r="H896">
        <f>1-formatted_data!J896</f>
        <v>0</v>
      </c>
      <c r="V896">
        <f t="shared" si="71"/>
        <v>1</v>
      </c>
      <c r="W896">
        <f t="shared" si="72"/>
        <v>0</v>
      </c>
      <c r="X896">
        <f t="shared" si="73"/>
        <v>1</v>
      </c>
      <c r="Y896">
        <f t="shared" si="74"/>
        <v>1</v>
      </c>
      <c r="Z896">
        <f t="shared" si="75"/>
        <v>1</v>
      </c>
    </row>
    <row r="897" spans="1:26" x14ac:dyDescent="0.35">
      <c r="A897">
        <v>888</v>
      </c>
      <c r="B897" s="19">
        <f>formatted_data!G897</f>
        <v>0</v>
      </c>
      <c r="C897" s="20">
        <f>formatted_data!$K$3</f>
        <v>0.57727438801605457</v>
      </c>
      <c r="D897" s="20">
        <f>1-_xlfn.NORM.DIST(0,rating!J894,rating!$K$4,1)</f>
        <v>0.43731001909844303</v>
      </c>
      <c r="E897" s="20">
        <f>1-_xlfn.NORM.DIST(0,rating_home_ad!J894,rating_home_ad!$K$4,1)</f>
        <v>0.51654438296742877</v>
      </c>
      <c r="F897" s="20">
        <f>1-_xlfn.NORM.DIST(0,rating_home_ad_bayes!W894,rating_home_ad_bayes!$W$3,1)</f>
        <v>0.51680215639626415</v>
      </c>
      <c r="G897" s="20">
        <f>1-_xlfn.NORM.DIST(0,rating_home_away!J894,rating_home_away!$K$4,1)</f>
        <v>0.5047598079979233</v>
      </c>
      <c r="H897">
        <f>1-formatted_data!J897</f>
        <v>0</v>
      </c>
      <c r="V897">
        <f t="shared" si="71"/>
        <v>0</v>
      </c>
      <c r="W897">
        <f t="shared" si="72"/>
        <v>1</v>
      </c>
      <c r="X897">
        <f t="shared" si="73"/>
        <v>0</v>
      </c>
      <c r="Y897">
        <f t="shared" si="74"/>
        <v>0</v>
      </c>
      <c r="Z897">
        <f t="shared" si="75"/>
        <v>0</v>
      </c>
    </row>
    <row r="898" spans="1:26" x14ac:dyDescent="0.35">
      <c r="A898">
        <v>889</v>
      </c>
      <c r="B898" s="19">
        <f>formatted_data!G898</f>
        <v>1</v>
      </c>
      <c r="C898" s="20">
        <f>formatted_data!$K$3</f>
        <v>0.57727438801605457</v>
      </c>
      <c r="D898" s="20">
        <f>1-_xlfn.NORM.DIST(0,rating!J895,rating!$K$4,1)</f>
        <v>0.37515333716138777</v>
      </c>
      <c r="E898" s="20">
        <f>1-_xlfn.NORM.DIST(0,rating_home_ad!J895,rating_home_ad!$K$4,1)</f>
        <v>0.4525122354599036</v>
      </c>
      <c r="F898" s="20">
        <f>1-_xlfn.NORM.DIST(0,rating_home_ad_bayes!W895,rating_home_ad_bayes!$W$3,1)</f>
        <v>0.4551077204395555</v>
      </c>
      <c r="G898" s="20">
        <f>1-_xlfn.NORM.DIST(0,rating_home_away!J895,rating_home_away!$K$4,1)</f>
        <v>0.43941653864079799</v>
      </c>
      <c r="H898">
        <f>1-formatted_data!J898</f>
        <v>0</v>
      </c>
      <c r="V898">
        <f t="shared" si="71"/>
        <v>1</v>
      </c>
      <c r="W898">
        <f t="shared" si="72"/>
        <v>0</v>
      </c>
      <c r="X898">
        <f t="shared" si="73"/>
        <v>0</v>
      </c>
      <c r="Y898">
        <f t="shared" si="74"/>
        <v>0</v>
      </c>
      <c r="Z898">
        <f t="shared" si="75"/>
        <v>0</v>
      </c>
    </row>
    <row r="899" spans="1:26" x14ac:dyDescent="0.35">
      <c r="A899">
        <v>890</v>
      </c>
      <c r="B899" s="19">
        <f>formatted_data!G899</f>
        <v>1</v>
      </c>
      <c r="C899" s="20">
        <f>formatted_data!$K$3</f>
        <v>0.57727438801605457</v>
      </c>
      <c r="D899" s="20">
        <f>1-_xlfn.NORM.DIST(0,rating!J896,rating!$K$4,1)</f>
        <v>0.59023900139327823</v>
      </c>
      <c r="E899" s="20">
        <f>1-_xlfn.NORM.DIST(0,rating_home_ad!J896,rating_home_ad!$K$4,1)</f>
        <v>0.66799290909314479</v>
      </c>
      <c r="F899" s="20">
        <f>1-_xlfn.NORM.DIST(0,rating_home_ad_bayes!W896,rating_home_ad_bayes!$W$3,1)</f>
        <v>0.66270737042224792</v>
      </c>
      <c r="G899" s="20">
        <f>1-_xlfn.NORM.DIST(0,rating_home_away!J896,rating_home_away!$K$4,1)</f>
        <v>0.60269631710151894</v>
      </c>
      <c r="H899">
        <f>1-formatted_data!J899</f>
        <v>0</v>
      </c>
      <c r="V899">
        <f t="shared" si="71"/>
        <v>1</v>
      </c>
      <c r="W899">
        <f t="shared" si="72"/>
        <v>1</v>
      </c>
      <c r="X899">
        <f t="shared" si="73"/>
        <v>1</v>
      </c>
      <c r="Y899">
        <f t="shared" si="74"/>
        <v>1</v>
      </c>
      <c r="Z899">
        <f t="shared" si="75"/>
        <v>1</v>
      </c>
    </row>
    <row r="900" spans="1:26" x14ac:dyDescent="0.35">
      <c r="A900">
        <v>891</v>
      </c>
      <c r="B900" s="19">
        <f>formatted_data!G900</f>
        <v>1</v>
      </c>
      <c r="C900" s="20">
        <f>formatted_data!$K$3</f>
        <v>0.57727438801605457</v>
      </c>
      <c r="D900" s="20">
        <f>1-_xlfn.NORM.DIST(0,rating!J897,rating!$K$4,1)</f>
        <v>0.60255722484641527</v>
      </c>
      <c r="E900" s="20">
        <f>1-_xlfn.NORM.DIST(0,rating_home_ad!J897,rating_home_ad!$K$4,1)</f>
        <v>0.67801192617638184</v>
      </c>
      <c r="F900" s="20">
        <f>1-_xlfn.NORM.DIST(0,rating_home_ad_bayes!W897,rating_home_ad_bayes!$W$3,1)</f>
        <v>0.67254624082812764</v>
      </c>
      <c r="G900" s="20">
        <f>1-_xlfn.NORM.DIST(0,rating_home_away!J897,rating_home_away!$K$4,1)</f>
        <v>0.64886423664818427</v>
      </c>
      <c r="H900">
        <f>1-formatted_data!J900</f>
        <v>0</v>
      </c>
      <c r="V900">
        <f t="shared" si="71"/>
        <v>1</v>
      </c>
      <c r="W900">
        <f t="shared" si="72"/>
        <v>1</v>
      </c>
      <c r="X900">
        <f t="shared" si="73"/>
        <v>1</v>
      </c>
      <c r="Y900">
        <f t="shared" si="74"/>
        <v>1</v>
      </c>
      <c r="Z900">
        <f t="shared" si="75"/>
        <v>1</v>
      </c>
    </row>
    <row r="901" spans="1:26" x14ac:dyDescent="0.35">
      <c r="A901">
        <v>892</v>
      </c>
      <c r="B901" s="19">
        <f>formatted_data!G901</f>
        <v>1</v>
      </c>
      <c r="C901" s="20">
        <f>formatted_data!$K$3</f>
        <v>0.57727438801605457</v>
      </c>
      <c r="D901" s="20">
        <f>1-_xlfn.NORM.DIST(0,rating!J898,rating!$K$4,1)</f>
        <v>0.42817026412023762</v>
      </c>
      <c r="E901" s="20">
        <f>1-_xlfn.NORM.DIST(0,rating_home_ad!J898,rating_home_ad!$K$4,1)</f>
        <v>0.50624661341259269</v>
      </c>
      <c r="F901" s="20">
        <f>1-_xlfn.NORM.DIST(0,rating_home_ad_bayes!W898,rating_home_ad_bayes!$W$3,1)</f>
        <v>0.50696199503825179</v>
      </c>
      <c r="G901" s="20">
        <f>1-_xlfn.NORM.DIST(0,rating_home_away!J898,rating_home_away!$K$4,1)</f>
        <v>0.46364900283622945</v>
      </c>
      <c r="H901">
        <f>1-formatted_data!J901</f>
        <v>0</v>
      </c>
      <c r="V901">
        <f t="shared" si="71"/>
        <v>1</v>
      </c>
      <c r="W901">
        <f t="shared" si="72"/>
        <v>0</v>
      </c>
      <c r="X901">
        <f t="shared" si="73"/>
        <v>1</v>
      </c>
      <c r="Y901">
        <f t="shared" si="74"/>
        <v>1</v>
      </c>
      <c r="Z901">
        <f t="shared" si="75"/>
        <v>0</v>
      </c>
    </row>
    <row r="902" spans="1:26" x14ac:dyDescent="0.35">
      <c r="A902">
        <v>893</v>
      </c>
      <c r="B902" s="19">
        <f>formatted_data!G902</f>
        <v>0</v>
      </c>
      <c r="C902" s="20">
        <f>formatted_data!$K$3</f>
        <v>0.57727438801605457</v>
      </c>
      <c r="D902" s="20">
        <f>1-_xlfn.NORM.DIST(0,rating!J899,rating!$K$4,1)</f>
        <v>0.50101988892303839</v>
      </c>
      <c r="E902" s="20">
        <f>1-_xlfn.NORM.DIST(0,rating_home_ad!J899,rating_home_ad!$K$4,1)</f>
        <v>0.58220897575003849</v>
      </c>
      <c r="F902" s="20">
        <f>1-_xlfn.NORM.DIST(0,rating_home_ad_bayes!W899,rating_home_ad_bayes!$W$3,1)</f>
        <v>0.58006923120606424</v>
      </c>
      <c r="G902" s="20">
        <f>1-_xlfn.NORM.DIST(0,rating_home_away!J899,rating_home_away!$K$4,1)</f>
        <v>0.59782531036218778</v>
      </c>
      <c r="H902">
        <f>1-formatted_data!J902</f>
        <v>0</v>
      </c>
      <c r="V902">
        <f t="shared" si="71"/>
        <v>0</v>
      </c>
      <c r="W902">
        <f t="shared" si="72"/>
        <v>0</v>
      </c>
      <c r="X902">
        <f t="shared" si="73"/>
        <v>0</v>
      </c>
      <c r="Y902">
        <f t="shared" si="74"/>
        <v>0</v>
      </c>
      <c r="Z902">
        <f t="shared" si="75"/>
        <v>0</v>
      </c>
    </row>
    <row r="903" spans="1:26" x14ac:dyDescent="0.35">
      <c r="A903">
        <v>894</v>
      </c>
      <c r="B903" s="19">
        <f>formatted_data!G903</f>
        <v>0</v>
      </c>
      <c r="C903" s="20">
        <f>formatted_data!$K$3</f>
        <v>0.57727438801605457</v>
      </c>
      <c r="D903" s="20">
        <f>1-_xlfn.NORM.DIST(0,rating!J900,rating!$K$4,1)</f>
        <v>0.78344027183920195</v>
      </c>
      <c r="E903" s="20">
        <f>1-_xlfn.NORM.DIST(0,rating_home_ad!J900,rating_home_ad!$K$4,1)</f>
        <v>0.84475255778139013</v>
      </c>
      <c r="F903" s="20">
        <f>1-_xlfn.NORM.DIST(0,rating_home_ad_bayes!W900,rating_home_ad_bayes!$W$3,1)</f>
        <v>0.83584307940305347</v>
      </c>
      <c r="G903" s="20">
        <f>1-_xlfn.NORM.DIST(0,rating_home_away!J900,rating_home_away!$K$4,1)</f>
        <v>0.8496623269692507</v>
      </c>
      <c r="H903">
        <f>1-formatted_data!J903</f>
        <v>0</v>
      </c>
      <c r="V903">
        <f t="shared" si="71"/>
        <v>0</v>
      </c>
      <c r="W903">
        <f t="shared" si="72"/>
        <v>0</v>
      </c>
      <c r="X903">
        <f t="shared" si="73"/>
        <v>0</v>
      </c>
      <c r="Y903">
        <f t="shared" si="74"/>
        <v>0</v>
      </c>
      <c r="Z903">
        <f t="shared" si="75"/>
        <v>0</v>
      </c>
    </row>
    <row r="904" spans="1:26" x14ac:dyDescent="0.35">
      <c r="A904">
        <v>895</v>
      </c>
      <c r="B904" s="19">
        <f>formatted_data!G904</f>
        <v>1</v>
      </c>
      <c r="C904" s="20">
        <f>formatted_data!$K$3</f>
        <v>0.57727438801605457</v>
      </c>
      <c r="D904" s="20">
        <f>1-_xlfn.NORM.DIST(0,rating!J901,rating!$K$4,1)</f>
        <v>0.41378276579482365</v>
      </c>
      <c r="E904" s="20">
        <f>1-_xlfn.NORM.DIST(0,rating_home_ad!J901,rating_home_ad!$K$4,1)</f>
        <v>0.49304947891565787</v>
      </c>
      <c r="F904" s="20">
        <f>1-_xlfn.NORM.DIST(0,rating_home_ad_bayes!W901,rating_home_ad_bayes!$W$3,1)</f>
        <v>0.49449811123146348</v>
      </c>
      <c r="G904" s="20">
        <f>1-_xlfn.NORM.DIST(0,rating_home_away!J901,rating_home_away!$K$4,1)</f>
        <v>0.53898329335286754</v>
      </c>
      <c r="H904">
        <f>1-formatted_data!J904</f>
        <v>0</v>
      </c>
      <c r="V904">
        <f t="shared" si="71"/>
        <v>1</v>
      </c>
      <c r="W904">
        <f t="shared" si="72"/>
        <v>0</v>
      </c>
      <c r="X904">
        <f t="shared" si="73"/>
        <v>0</v>
      </c>
      <c r="Y904">
        <f t="shared" si="74"/>
        <v>0</v>
      </c>
      <c r="Z904">
        <f t="shared" si="75"/>
        <v>1</v>
      </c>
    </row>
    <row r="905" spans="1:26" x14ac:dyDescent="0.35">
      <c r="A905">
        <v>896</v>
      </c>
      <c r="B905" s="19">
        <f>formatted_data!G905</f>
        <v>0</v>
      </c>
      <c r="C905" s="20">
        <f>formatted_data!$K$3</f>
        <v>0.57727438801605457</v>
      </c>
      <c r="D905" s="20">
        <f>1-_xlfn.NORM.DIST(0,rating!J902,rating!$K$4,1)</f>
        <v>0.29706869165053706</v>
      </c>
      <c r="E905" s="20">
        <f>1-_xlfn.NORM.DIST(0,rating_home_ad!J902,rating_home_ad!$K$4,1)</f>
        <v>0.36657441086384612</v>
      </c>
      <c r="F905" s="20">
        <f>1-_xlfn.NORM.DIST(0,rating_home_ad_bayes!W902,rating_home_ad_bayes!$W$3,1)</f>
        <v>0.37166709597459913</v>
      </c>
      <c r="G905" s="20">
        <f>1-_xlfn.NORM.DIST(0,rating_home_away!J902,rating_home_away!$K$4,1)</f>
        <v>0.39096606705674442</v>
      </c>
      <c r="H905">
        <f>1-formatted_data!J905</f>
        <v>0</v>
      </c>
      <c r="V905">
        <f t="shared" si="71"/>
        <v>0</v>
      </c>
      <c r="W905">
        <f t="shared" si="72"/>
        <v>1</v>
      </c>
      <c r="X905">
        <f t="shared" si="73"/>
        <v>1</v>
      </c>
      <c r="Y905">
        <f t="shared" si="74"/>
        <v>1</v>
      </c>
      <c r="Z905">
        <f t="shared" si="75"/>
        <v>1</v>
      </c>
    </row>
    <row r="906" spans="1:26" x14ac:dyDescent="0.35">
      <c r="A906">
        <v>897</v>
      </c>
      <c r="B906" s="19">
        <f>formatted_data!G906</f>
        <v>0</v>
      </c>
      <c r="C906" s="20">
        <f>formatted_data!$K$3</f>
        <v>0.57727438801605457</v>
      </c>
      <c r="D906" s="20">
        <f>1-_xlfn.NORM.DIST(0,rating!J903,rating!$K$4,1)</f>
        <v>0.30417292239910243</v>
      </c>
      <c r="E906" s="20">
        <f>1-_xlfn.NORM.DIST(0,rating_home_ad!J903,rating_home_ad!$K$4,1)</f>
        <v>0.37338126665799409</v>
      </c>
      <c r="F906" s="20">
        <f>1-_xlfn.NORM.DIST(0,rating_home_ad_bayes!W903,rating_home_ad_bayes!$W$3,1)</f>
        <v>0.37819449757061274</v>
      </c>
      <c r="G906" s="20">
        <f>1-_xlfn.NORM.DIST(0,rating_home_away!J903,rating_home_away!$K$4,1)</f>
        <v>0.44718060720363795</v>
      </c>
      <c r="H906">
        <f>1-formatted_data!J906</f>
        <v>0</v>
      </c>
      <c r="V906">
        <f t="shared" si="71"/>
        <v>0</v>
      </c>
      <c r="W906">
        <f t="shared" si="72"/>
        <v>1</v>
      </c>
      <c r="X906">
        <f t="shared" si="73"/>
        <v>1</v>
      </c>
      <c r="Y906">
        <f t="shared" si="74"/>
        <v>1</v>
      </c>
      <c r="Z906">
        <f t="shared" si="75"/>
        <v>1</v>
      </c>
    </row>
    <row r="907" spans="1:26" x14ac:dyDescent="0.35">
      <c r="A907">
        <v>898</v>
      </c>
      <c r="B907" s="19">
        <f>formatted_data!G907</f>
        <v>1</v>
      </c>
      <c r="C907" s="20">
        <f>formatted_data!$K$3</f>
        <v>0.57727438801605457</v>
      </c>
      <c r="D907" s="20">
        <f>1-_xlfn.NORM.DIST(0,rating!J904,rating!$K$4,1)</f>
        <v>0.61145657195583247</v>
      </c>
      <c r="E907" s="20">
        <f>1-_xlfn.NORM.DIST(0,rating_home_ad!J904,rating_home_ad!$K$4,1)</f>
        <v>0.68943708481530996</v>
      </c>
      <c r="F907" s="20">
        <f>1-_xlfn.NORM.DIST(0,rating_home_ad_bayes!W904,rating_home_ad_bayes!$W$3,1)</f>
        <v>0.68394367180448068</v>
      </c>
      <c r="G907" s="20">
        <f>1-_xlfn.NORM.DIST(0,rating_home_away!J904,rating_home_away!$K$4,1)</f>
        <v>0.71173231214411237</v>
      </c>
      <c r="H907">
        <f>1-formatted_data!J907</f>
        <v>0</v>
      </c>
      <c r="V907">
        <f t="shared" si="71"/>
        <v>1</v>
      </c>
      <c r="W907">
        <f t="shared" si="72"/>
        <v>1</v>
      </c>
      <c r="X907">
        <f t="shared" si="73"/>
        <v>1</v>
      </c>
      <c r="Y907">
        <f t="shared" si="74"/>
        <v>1</v>
      </c>
      <c r="Z907">
        <f t="shared" si="75"/>
        <v>1</v>
      </c>
    </row>
    <row r="908" spans="1:26" x14ac:dyDescent="0.35">
      <c r="A908">
        <v>899</v>
      </c>
      <c r="B908" s="19">
        <f>formatted_data!G908</f>
        <v>1</v>
      </c>
      <c r="C908" s="20">
        <f>formatted_data!$K$3</f>
        <v>0.57727438801605457</v>
      </c>
      <c r="D908" s="20">
        <f>1-_xlfn.NORM.DIST(0,rating!J905,rating!$K$4,1)</f>
        <v>0.8671962480596751</v>
      </c>
      <c r="E908" s="20">
        <f>1-_xlfn.NORM.DIST(0,rating_home_ad!J905,rating_home_ad!$K$4,1)</f>
        <v>0.90909943416732431</v>
      </c>
      <c r="F908" s="20">
        <f>1-_xlfn.NORM.DIST(0,rating_home_ad_bayes!W905,rating_home_ad_bayes!$W$3,1)</f>
        <v>0.90078386716998105</v>
      </c>
      <c r="G908" s="20">
        <f>1-_xlfn.NORM.DIST(0,rating_home_away!J905,rating_home_away!$K$4,1)</f>
        <v>0.92640574829141087</v>
      </c>
      <c r="H908">
        <f>1-formatted_data!J908</f>
        <v>0</v>
      </c>
      <c r="V908">
        <f t="shared" si="71"/>
        <v>1</v>
      </c>
      <c r="W908">
        <f t="shared" si="72"/>
        <v>1</v>
      </c>
      <c r="X908">
        <f t="shared" si="73"/>
        <v>1</v>
      </c>
      <c r="Y908">
        <f t="shared" si="74"/>
        <v>1</v>
      </c>
      <c r="Z908">
        <f t="shared" si="75"/>
        <v>1</v>
      </c>
    </row>
    <row r="909" spans="1:26" x14ac:dyDescent="0.35">
      <c r="A909">
        <v>900</v>
      </c>
      <c r="B909" s="19">
        <f>formatted_data!G909</f>
        <v>0</v>
      </c>
      <c r="C909" s="20">
        <f>formatted_data!$K$3</f>
        <v>0.57727438801605457</v>
      </c>
      <c r="D909" s="20">
        <f>1-_xlfn.NORM.DIST(0,rating!J906,rating!$K$4,1)</f>
        <v>0.34532617471872262</v>
      </c>
      <c r="E909" s="20">
        <f>1-_xlfn.NORM.DIST(0,rating_home_ad!J906,rating_home_ad!$K$4,1)</f>
        <v>0.4211048491263667</v>
      </c>
      <c r="F909" s="20">
        <f>1-_xlfn.NORM.DIST(0,rating_home_ad_bayes!W906,rating_home_ad_bayes!$W$3,1)</f>
        <v>0.4242277152756434</v>
      </c>
      <c r="G909" s="20">
        <f>1-_xlfn.NORM.DIST(0,rating_home_away!J906,rating_home_away!$K$4,1)</f>
        <v>0.42828083177476761</v>
      </c>
      <c r="H909">
        <f>1-formatted_data!J909</f>
        <v>0</v>
      </c>
      <c r="V909">
        <f t="shared" si="71"/>
        <v>0</v>
      </c>
      <c r="W909">
        <f t="shared" si="72"/>
        <v>1</v>
      </c>
      <c r="X909">
        <f t="shared" si="73"/>
        <v>1</v>
      </c>
      <c r="Y909">
        <f t="shared" si="74"/>
        <v>1</v>
      </c>
      <c r="Z909">
        <f t="shared" si="75"/>
        <v>1</v>
      </c>
    </row>
    <row r="910" spans="1:26" x14ac:dyDescent="0.35">
      <c r="A910">
        <v>901</v>
      </c>
      <c r="B910" s="19">
        <f>formatted_data!G910</f>
        <v>0</v>
      </c>
      <c r="C910" s="20">
        <f>formatted_data!$K$3</f>
        <v>0.57727438801605457</v>
      </c>
      <c r="D910" s="20">
        <f>1-_xlfn.NORM.DIST(0,rating!J907,rating!$K$4,1)</f>
        <v>0.31565702721873179</v>
      </c>
      <c r="E910" s="20">
        <f>1-_xlfn.NORM.DIST(0,rating_home_ad!J907,rating_home_ad!$K$4,1)</f>
        <v>0.38370499830379279</v>
      </c>
      <c r="F910" s="20">
        <f>1-_xlfn.NORM.DIST(0,rating_home_ad_bayes!W907,rating_home_ad_bayes!$W$3,1)</f>
        <v>0.3892949660804369</v>
      </c>
      <c r="G910" s="20">
        <f>1-_xlfn.NORM.DIST(0,rating_home_away!J907,rating_home_away!$K$4,1)</f>
        <v>0.39685036523257178</v>
      </c>
      <c r="H910">
        <f>1-formatted_data!J910</f>
        <v>0</v>
      </c>
      <c r="V910">
        <f t="shared" si="71"/>
        <v>0</v>
      </c>
      <c r="W910">
        <f t="shared" si="72"/>
        <v>1</v>
      </c>
      <c r="X910">
        <f t="shared" si="73"/>
        <v>1</v>
      </c>
      <c r="Y910">
        <f t="shared" si="74"/>
        <v>1</v>
      </c>
      <c r="Z910">
        <f t="shared" si="75"/>
        <v>1</v>
      </c>
    </row>
    <row r="911" spans="1:26" x14ac:dyDescent="0.35">
      <c r="A911">
        <v>902</v>
      </c>
      <c r="B911" s="19">
        <f>formatted_data!G911</f>
        <v>1</v>
      </c>
      <c r="C911" s="20">
        <f>formatted_data!$K$3</f>
        <v>0.57727438801605457</v>
      </c>
      <c r="D911" s="20">
        <f>1-_xlfn.NORM.DIST(0,rating!J908,rating!$K$4,1)</f>
        <v>0.37757865847586403</v>
      </c>
      <c r="E911" s="20">
        <f>1-_xlfn.NORM.DIST(0,rating_home_ad!J908,rating_home_ad!$K$4,1)</f>
        <v>0.45361417518799085</v>
      </c>
      <c r="F911" s="20">
        <f>1-_xlfn.NORM.DIST(0,rating_home_ad_bayes!W908,rating_home_ad_bayes!$W$3,1)</f>
        <v>0.45634878175110016</v>
      </c>
      <c r="G911" s="20">
        <f>1-_xlfn.NORM.DIST(0,rating_home_away!J908,rating_home_away!$K$4,1)</f>
        <v>0.49117838644180412</v>
      </c>
      <c r="H911">
        <f>1-formatted_data!J911</f>
        <v>0</v>
      </c>
      <c r="V911">
        <f t="shared" si="71"/>
        <v>1</v>
      </c>
      <c r="W911">
        <f t="shared" si="72"/>
        <v>0</v>
      </c>
      <c r="X911">
        <f t="shared" si="73"/>
        <v>0</v>
      </c>
      <c r="Y911">
        <f t="shared" si="74"/>
        <v>0</v>
      </c>
      <c r="Z911">
        <f t="shared" si="75"/>
        <v>0</v>
      </c>
    </row>
    <row r="912" spans="1:26" x14ac:dyDescent="0.35">
      <c r="A912">
        <v>903</v>
      </c>
      <c r="B912" s="19">
        <f>formatted_data!G912</f>
        <v>0</v>
      </c>
      <c r="C912" s="20">
        <f>formatted_data!$K$3</f>
        <v>0.57727438801605457</v>
      </c>
      <c r="D912" s="20">
        <f>1-_xlfn.NORM.DIST(0,rating!J909,rating!$K$4,1)</f>
        <v>0.20758904269161915</v>
      </c>
      <c r="E912" s="20">
        <f>1-_xlfn.NORM.DIST(0,rating_home_ad!J909,rating_home_ad!$K$4,1)</f>
        <v>0.26510444259930099</v>
      </c>
      <c r="F912" s="20">
        <f>1-_xlfn.NORM.DIST(0,rating_home_ad_bayes!W909,rating_home_ad_bayes!$W$3,1)</f>
        <v>0.27381833357170593</v>
      </c>
      <c r="G912" s="20">
        <f>1-_xlfn.NORM.DIST(0,rating_home_away!J909,rating_home_away!$K$4,1)</f>
        <v>0.29689609785532201</v>
      </c>
      <c r="H912">
        <f>1-formatted_data!J912</f>
        <v>0</v>
      </c>
      <c r="V912">
        <f t="shared" si="71"/>
        <v>0</v>
      </c>
      <c r="W912">
        <f t="shared" si="72"/>
        <v>1</v>
      </c>
      <c r="X912">
        <f t="shared" si="73"/>
        <v>1</v>
      </c>
      <c r="Y912">
        <f t="shared" si="74"/>
        <v>1</v>
      </c>
      <c r="Z912">
        <f t="shared" si="75"/>
        <v>1</v>
      </c>
    </row>
    <row r="913" spans="1:26" x14ac:dyDescent="0.35">
      <c r="A913">
        <v>904</v>
      </c>
      <c r="B913" s="19">
        <f>formatted_data!G913</f>
        <v>1</v>
      </c>
      <c r="C913" s="20">
        <f>formatted_data!$K$3</f>
        <v>0.57727438801605457</v>
      </c>
      <c r="D913" s="20">
        <f>1-_xlfn.NORM.DIST(0,rating!J910,rating!$K$4,1)</f>
        <v>0.59067823871967828</v>
      </c>
      <c r="E913" s="20">
        <f>1-_xlfn.NORM.DIST(0,rating_home_ad!J910,rating_home_ad!$K$4,1)</f>
        <v>0.66827854667860587</v>
      </c>
      <c r="F913" s="20">
        <f>1-_xlfn.NORM.DIST(0,rating_home_ad_bayes!W910,rating_home_ad_bayes!$W$3,1)</f>
        <v>0.66305774946495799</v>
      </c>
      <c r="G913" s="20">
        <f>1-_xlfn.NORM.DIST(0,rating_home_away!J910,rating_home_away!$K$4,1)</f>
        <v>0.67836006523979742</v>
      </c>
      <c r="H913">
        <f>1-formatted_data!J913</f>
        <v>0</v>
      </c>
      <c r="V913">
        <f t="shared" si="71"/>
        <v>1</v>
      </c>
      <c r="W913">
        <f t="shared" si="72"/>
        <v>1</v>
      </c>
      <c r="X913">
        <f t="shared" si="73"/>
        <v>1</v>
      </c>
      <c r="Y913">
        <f t="shared" si="74"/>
        <v>1</v>
      </c>
      <c r="Z913">
        <f t="shared" si="75"/>
        <v>1</v>
      </c>
    </row>
    <row r="914" spans="1:26" x14ac:dyDescent="0.35">
      <c r="A914">
        <v>905</v>
      </c>
      <c r="B914" s="19">
        <f>formatted_data!G914</f>
        <v>0</v>
      </c>
      <c r="C914" s="20">
        <f>formatted_data!$K$3</f>
        <v>0.57727438801605457</v>
      </c>
      <c r="D914" s="20">
        <f>1-_xlfn.NORM.DIST(0,rating!J911,rating!$K$4,1)</f>
        <v>0.20156266285593727</v>
      </c>
      <c r="E914" s="20">
        <f>1-_xlfn.NORM.DIST(0,rating_home_ad!J911,rating_home_ad!$K$4,1)</f>
        <v>0.25614649261693245</v>
      </c>
      <c r="F914" s="20">
        <f>1-_xlfn.NORM.DIST(0,rating_home_ad_bayes!W911,rating_home_ad_bayes!$W$3,1)</f>
        <v>0.26436796028603493</v>
      </c>
      <c r="G914" s="20">
        <f>1-_xlfn.NORM.DIST(0,rating_home_away!J911,rating_home_away!$K$4,1)</f>
        <v>0.25440017062321107</v>
      </c>
      <c r="H914">
        <f>1-formatted_data!J914</f>
        <v>0</v>
      </c>
      <c r="V914">
        <f t="shared" si="71"/>
        <v>0</v>
      </c>
      <c r="W914">
        <f t="shared" si="72"/>
        <v>1</v>
      </c>
      <c r="X914">
        <f t="shared" si="73"/>
        <v>1</v>
      </c>
      <c r="Y914">
        <f t="shared" si="74"/>
        <v>1</v>
      </c>
      <c r="Z914">
        <f t="shared" si="75"/>
        <v>1</v>
      </c>
    </row>
    <row r="915" spans="1:26" x14ac:dyDescent="0.35">
      <c r="A915">
        <v>906</v>
      </c>
      <c r="B915" s="19">
        <f>formatted_data!G915</f>
        <v>1</v>
      </c>
      <c r="C915" s="20">
        <f>formatted_data!$K$3</f>
        <v>0.57727438801605457</v>
      </c>
      <c r="D915" s="20">
        <f>1-_xlfn.NORM.DIST(0,rating!J912,rating!$K$4,1)</f>
        <v>0.34663091850389938</v>
      </c>
      <c r="E915" s="20">
        <f>1-_xlfn.NORM.DIST(0,rating_home_ad!J912,rating_home_ad!$K$4,1)</f>
        <v>0.42038441089223799</v>
      </c>
      <c r="F915" s="20">
        <f>1-_xlfn.NORM.DIST(0,rating_home_ad_bayes!W912,rating_home_ad_bayes!$W$3,1)</f>
        <v>0.42410886516892454</v>
      </c>
      <c r="G915" s="20">
        <f>1-_xlfn.NORM.DIST(0,rating_home_away!J912,rating_home_away!$K$4,1)</f>
        <v>0.41803067968783791</v>
      </c>
      <c r="H915">
        <f>1-formatted_data!J915</f>
        <v>0</v>
      </c>
      <c r="V915">
        <f t="shared" si="71"/>
        <v>1</v>
      </c>
      <c r="W915">
        <f t="shared" si="72"/>
        <v>0</v>
      </c>
      <c r="X915">
        <f t="shared" si="73"/>
        <v>0</v>
      </c>
      <c r="Y915">
        <f t="shared" si="74"/>
        <v>0</v>
      </c>
      <c r="Z915">
        <f t="shared" si="75"/>
        <v>0</v>
      </c>
    </row>
    <row r="916" spans="1:26" x14ac:dyDescent="0.35">
      <c r="A916">
        <v>907</v>
      </c>
      <c r="B916" s="19">
        <f>formatted_data!G916</f>
        <v>0</v>
      </c>
      <c r="C916" s="20">
        <f>formatted_data!$K$3</f>
        <v>0.57727438801605457</v>
      </c>
      <c r="D916" s="20">
        <f>1-_xlfn.NORM.DIST(0,rating!J913,rating!$K$4,1)</f>
        <v>0.36722355232307435</v>
      </c>
      <c r="E916" s="20">
        <f>1-_xlfn.NORM.DIST(0,rating_home_ad!J913,rating_home_ad!$K$4,1)</f>
        <v>0.44412896445242322</v>
      </c>
      <c r="F916" s="20">
        <f>1-_xlfn.NORM.DIST(0,rating_home_ad_bayes!W913,rating_home_ad_bayes!$W$3,1)</f>
        <v>0.44731827960556492</v>
      </c>
      <c r="G916" s="20">
        <f>1-_xlfn.NORM.DIST(0,rating_home_away!J913,rating_home_away!$K$4,1)</f>
        <v>0.38462821628101551</v>
      </c>
      <c r="H916">
        <f>1-formatted_data!J916</f>
        <v>0</v>
      </c>
      <c r="V916">
        <f t="shared" ref="V916:V979" si="76">IF(IF(C916&gt;0.5,1,0)=$B916,1,0)</f>
        <v>0</v>
      </c>
      <c r="W916">
        <f t="shared" ref="W916:W979" si="77">IF(IF(D916&gt;0.5,1,0)=$B916,1,0)</f>
        <v>1</v>
      </c>
      <c r="X916">
        <f t="shared" ref="X916:X979" si="78">IF(IF(E916&gt;0.5,1,0)=$B916,1,0)</f>
        <v>1</v>
      </c>
      <c r="Y916">
        <f t="shared" ref="Y916:Y979" si="79">IF(IF(F916&gt;0.5,1,0)=$B916,1,0)</f>
        <v>1</v>
      </c>
      <c r="Z916">
        <f t="shared" ref="Z916:Z979" si="80">IF(IF(G916&gt;0.5,1,0)=$B916,1,0)</f>
        <v>1</v>
      </c>
    </row>
    <row r="917" spans="1:26" x14ac:dyDescent="0.35">
      <c r="A917">
        <v>908</v>
      </c>
      <c r="B917" s="19">
        <f>formatted_data!G917</f>
        <v>0</v>
      </c>
      <c r="C917" s="20">
        <f>formatted_data!$K$3</f>
        <v>0.57727438801605457</v>
      </c>
      <c r="D917" s="20">
        <f>1-_xlfn.NORM.DIST(0,rating!J914,rating!$K$4,1)</f>
        <v>0.44176023317430646</v>
      </c>
      <c r="E917" s="20">
        <f>1-_xlfn.NORM.DIST(0,rating_home_ad!J914,rating_home_ad!$K$4,1)</f>
        <v>0.52029358937267034</v>
      </c>
      <c r="F917" s="20">
        <f>1-_xlfn.NORM.DIST(0,rating_home_ad_bayes!W914,rating_home_ad_bayes!$W$3,1)</f>
        <v>0.52040826967934006</v>
      </c>
      <c r="G917" s="20">
        <f>1-_xlfn.NORM.DIST(0,rating_home_away!J914,rating_home_away!$K$4,1)</f>
        <v>0.47012701782121846</v>
      </c>
      <c r="H917">
        <f>1-formatted_data!J917</f>
        <v>0</v>
      </c>
      <c r="V917">
        <f t="shared" si="76"/>
        <v>0</v>
      </c>
      <c r="W917">
        <f t="shared" si="77"/>
        <v>1</v>
      </c>
      <c r="X917">
        <f t="shared" si="78"/>
        <v>0</v>
      </c>
      <c r="Y917">
        <f t="shared" si="79"/>
        <v>0</v>
      </c>
      <c r="Z917">
        <f t="shared" si="80"/>
        <v>1</v>
      </c>
    </row>
    <row r="918" spans="1:26" x14ac:dyDescent="0.35">
      <c r="A918">
        <v>909</v>
      </c>
      <c r="B918" s="19">
        <f>formatted_data!G918</f>
        <v>0</v>
      </c>
      <c r="C918" s="20">
        <f>formatted_data!$K$3</f>
        <v>0.57727438801605457</v>
      </c>
      <c r="D918" s="20">
        <f>1-_xlfn.NORM.DIST(0,rating!J915,rating!$K$4,1)</f>
        <v>0.60183948337196291</v>
      </c>
      <c r="E918" s="20">
        <f>1-_xlfn.NORM.DIST(0,rating_home_ad!J915,rating_home_ad!$K$4,1)</f>
        <v>0.67903482014909988</v>
      </c>
      <c r="F918" s="20">
        <f>1-_xlfn.NORM.DIST(0,rating_home_ad_bayes!W915,rating_home_ad_bayes!$W$3,1)</f>
        <v>0.67337846848797522</v>
      </c>
      <c r="G918" s="20">
        <f>1-_xlfn.NORM.DIST(0,rating_home_away!J915,rating_home_away!$K$4,1)</f>
        <v>0.64093953599586473</v>
      </c>
      <c r="H918">
        <f>1-formatted_data!J918</f>
        <v>0</v>
      </c>
      <c r="V918">
        <f t="shared" si="76"/>
        <v>0</v>
      </c>
      <c r="W918">
        <f t="shared" si="77"/>
        <v>0</v>
      </c>
      <c r="X918">
        <f t="shared" si="78"/>
        <v>0</v>
      </c>
      <c r="Y918">
        <f t="shared" si="79"/>
        <v>0</v>
      </c>
      <c r="Z918">
        <f t="shared" si="80"/>
        <v>0</v>
      </c>
    </row>
    <row r="919" spans="1:26" x14ac:dyDescent="0.35">
      <c r="A919">
        <v>910</v>
      </c>
      <c r="B919" s="19">
        <f>formatted_data!G919</f>
        <v>1</v>
      </c>
      <c r="C919" s="20">
        <f>formatted_data!$K$3</f>
        <v>0.57727438801605457</v>
      </c>
      <c r="D919" s="20">
        <f>1-_xlfn.NORM.DIST(0,rating!J916,rating!$K$4,1)</f>
        <v>0.33309890877084081</v>
      </c>
      <c r="E919" s="20">
        <f>1-_xlfn.NORM.DIST(0,rating_home_ad!J916,rating_home_ad!$K$4,1)</f>
        <v>0.40673701874363211</v>
      </c>
      <c r="F919" s="20">
        <f>1-_xlfn.NORM.DIST(0,rating_home_ad_bayes!W916,rating_home_ad_bayes!$W$3,1)</f>
        <v>0.4112436773689685</v>
      </c>
      <c r="G919" s="20">
        <f>1-_xlfn.NORM.DIST(0,rating_home_away!J916,rating_home_away!$K$4,1)</f>
        <v>0.39240837157132624</v>
      </c>
      <c r="H919">
        <f>1-formatted_data!J919</f>
        <v>0</v>
      </c>
      <c r="V919">
        <f t="shared" si="76"/>
        <v>1</v>
      </c>
      <c r="W919">
        <f t="shared" si="77"/>
        <v>0</v>
      </c>
      <c r="X919">
        <f t="shared" si="78"/>
        <v>0</v>
      </c>
      <c r="Y919">
        <f t="shared" si="79"/>
        <v>0</v>
      </c>
      <c r="Z919">
        <f t="shared" si="80"/>
        <v>0</v>
      </c>
    </row>
    <row r="920" spans="1:26" x14ac:dyDescent="0.35">
      <c r="A920">
        <v>911</v>
      </c>
      <c r="B920" s="19">
        <f>formatted_data!G920</f>
        <v>1</v>
      </c>
      <c r="C920" s="20">
        <f>formatted_data!$K$3</f>
        <v>0.57727438801605457</v>
      </c>
      <c r="D920" s="20">
        <f>1-_xlfn.NORM.DIST(0,rating!J917,rating!$K$4,1)</f>
        <v>0.56857883889028082</v>
      </c>
      <c r="E920" s="20">
        <f>1-_xlfn.NORM.DIST(0,rating_home_ad!J917,rating_home_ad!$K$4,1)</f>
        <v>0.64808240186098276</v>
      </c>
      <c r="F920" s="20">
        <f>1-_xlfn.NORM.DIST(0,rating_home_ad_bayes!W917,rating_home_ad_bayes!$W$3,1)</f>
        <v>0.64362853063409486</v>
      </c>
      <c r="G920" s="20">
        <f>1-_xlfn.NORM.DIST(0,rating_home_away!J917,rating_home_away!$K$4,1)</f>
        <v>0.67808260345658256</v>
      </c>
      <c r="H920">
        <f>1-formatted_data!J920</f>
        <v>0</v>
      </c>
      <c r="V920">
        <f t="shared" si="76"/>
        <v>1</v>
      </c>
      <c r="W920">
        <f t="shared" si="77"/>
        <v>1</v>
      </c>
      <c r="X920">
        <f t="shared" si="78"/>
        <v>1</v>
      </c>
      <c r="Y920">
        <f t="shared" si="79"/>
        <v>1</v>
      </c>
      <c r="Z920">
        <f t="shared" si="80"/>
        <v>1</v>
      </c>
    </row>
    <row r="921" spans="1:26" x14ac:dyDescent="0.35">
      <c r="A921">
        <v>912</v>
      </c>
      <c r="B921" s="19">
        <f>formatted_data!G921</f>
        <v>1</v>
      </c>
      <c r="C921" s="20">
        <f>formatted_data!$K$3</f>
        <v>0.57727438801605457</v>
      </c>
      <c r="D921" s="20">
        <f>1-_xlfn.NORM.DIST(0,rating!J918,rating!$K$4,1)</f>
        <v>0.70322407682036414</v>
      </c>
      <c r="E921" s="20">
        <f>1-_xlfn.NORM.DIST(0,rating_home_ad!J918,rating_home_ad!$K$4,1)</f>
        <v>0.77270451779497218</v>
      </c>
      <c r="F921" s="20">
        <f>1-_xlfn.NORM.DIST(0,rating_home_ad_bayes!W918,rating_home_ad_bayes!$W$3,1)</f>
        <v>0.76538760153381957</v>
      </c>
      <c r="G921" s="20">
        <f>1-_xlfn.NORM.DIST(0,rating_home_away!J918,rating_home_away!$K$4,1)</f>
        <v>0.76745062111812368</v>
      </c>
      <c r="H921">
        <f>1-formatted_data!J921</f>
        <v>0</v>
      </c>
      <c r="V921">
        <f t="shared" si="76"/>
        <v>1</v>
      </c>
      <c r="W921">
        <f t="shared" si="77"/>
        <v>1</v>
      </c>
      <c r="X921">
        <f t="shared" si="78"/>
        <v>1</v>
      </c>
      <c r="Y921">
        <f t="shared" si="79"/>
        <v>1</v>
      </c>
      <c r="Z921">
        <f t="shared" si="80"/>
        <v>1</v>
      </c>
    </row>
    <row r="922" spans="1:26" x14ac:dyDescent="0.35">
      <c r="A922">
        <v>913</v>
      </c>
      <c r="B922" s="19">
        <f>formatted_data!G922</f>
        <v>1</v>
      </c>
      <c r="C922" s="20">
        <f>formatted_data!$K$3</f>
        <v>0.57727438801605457</v>
      </c>
      <c r="D922" s="20">
        <f>1-_xlfn.NORM.DIST(0,rating!J919,rating!$K$4,1)</f>
        <v>0.42560616092279524</v>
      </c>
      <c r="E922" s="20">
        <f>1-_xlfn.NORM.DIST(0,rating_home_ad!J919,rating_home_ad!$K$4,1)</f>
        <v>0.50585431132607095</v>
      </c>
      <c r="F922" s="20">
        <f>1-_xlfn.NORM.DIST(0,rating_home_ad_bayes!W919,rating_home_ad_bayes!$W$3,1)</f>
        <v>0.50628012881828588</v>
      </c>
      <c r="G922" s="20">
        <f>1-_xlfn.NORM.DIST(0,rating_home_away!J919,rating_home_away!$K$4,1)</f>
        <v>0.55216402951847132</v>
      </c>
      <c r="H922">
        <f>1-formatted_data!J922</f>
        <v>0</v>
      </c>
      <c r="V922">
        <f t="shared" si="76"/>
        <v>1</v>
      </c>
      <c r="W922">
        <f t="shared" si="77"/>
        <v>0</v>
      </c>
      <c r="X922">
        <f t="shared" si="78"/>
        <v>1</v>
      </c>
      <c r="Y922">
        <f t="shared" si="79"/>
        <v>1</v>
      </c>
      <c r="Z922">
        <f t="shared" si="80"/>
        <v>1</v>
      </c>
    </row>
    <row r="923" spans="1:26" x14ac:dyDescent="0.35">
      <c r="A923">
        <v>914</v>
      </c>
      <c r="B923" s="19">
        <f>formatted_data!G923</f>
        <v>0</v>
      </c>
      <c r="C923" s="20">
        <f>formatted_data!$K$3</f>
        <v>0.57727438801605457</v>
      </c>
      <c r="D923" s="20">
        <f>1-_xlfn.NORM.DIST(0,rating!J920,rating!$K$4,1)</f>
        <v>0.15716774245676135</v>
      </c>
      <c r="E923" s="20">
        <f>1-_xlfn.NORM.DIST(0,rating_home_ad!J920,rating_home_ad!$K$4,1)</f>
        <v>0.20306758702834249</v>
      </c>
      <c r="F923" s="20">
        <f>1-_xlfn.NORM.DIST(0,rating_home_ad_bayes!W920,rating_home_ad_bayes!$W$3,1)</f>
        <v>0.21256899767865456</v>
      </c>
      <c r="G923" s="20">
        <f>1-_xlfn.NORM.DIST(0,rating_home_away!J920,rating_home_away!$K$4,1)</f>
        <v>0.18694329245537078</v>
      </c>
      <c r="H923">
        <f>1-formatted_data!J923</f>
        <v>0</v>
      </c>
      <c r="V923">
        <f t="shared" si="76"/>
        <v>0</v>
      </c>
      <c r="W923">
        <f t="shared" si="77"/>
        <v>1</v>
      </c>
      <c r="X923">
        <f t="shared" si="78"/>
        <v>1</v>
      </c>
      <c r="Y923">
        <f t="shared" si="79"/>
        <v>1</v>
      </c>
      <c r="Z923">
        <f t="shared" si="80"/>
        <v>1</v>
      </c>
    </row>
    <row r="924" spans="1:26" x14ac:dyDescent="0.35">
      <c r="A924">
        <v>915</v>
      </c>
      <c r="B924" s="19">
        <f>formatted_data!G924</f>
        <v>0</v>
      </c>
      <c r="C924" s="20">
        <f>formatted_data!$K$3</f>
        <v>0.57727438801605457</v>
      </c>
      <c r="D924" s="20">
        <f>1-_xlfn.NORM.DIST(0,rating!J921,rating!$K$4,1)</f>
        <v>0.46963103691601049</v>
      </c>
      <c r="E924" s="20">
        <f>1-_xlfn.NORM.DIST(0,rating_home_ad!J921,rating_home_ad!$K$4,1)</f>
        <v>0.54775957347229842</v>
      </c>
      <c r="F924" s="20">
        <f>1-_xlfn.NORM.DIST(0,rating_home_ad_bayes!W921,rating_home_ad_bayes!$W$3,1)</f>
        <v>0.54687632980076362</v>
      </c>
      <c r="G924" s="20">
        <f>1-_xlfn.NORM.DIST(0,rating_home_away!J921,rating_home_away!$K$4,1)</f>
        <v>0.51558963284071258</v>
      </c>
      <c r="H924">
        <f>1-formatted_data!J924</f>
        <v>0</v>
      </c>
      <c r="V924">
        <f t="shared" si="76"/>
        <v>0</v>
      </c>
      <c r="W924">
        <f t="shared" si="77"/>
        <v>1</v>
      </c>
      <c r="X924">
        <f t="shared" si="78"/>
        <v>0</v>
      </c>
      <c r="Y924">
        <f t="shared" si="79"/>
        <v>0</v>
      </c>
      <c r="Z924">
        <f t="shared" si="80"/>
        <v>0</v>
      </c>
    </row>
    <row r="925" spans="1:26" x14ac:dyDescent="0.35">
      <c r="A925">
        <v>916</v>
      </c>
      <c r="B925" s="19">
        <f>formatted_data!G925</f>
        <v>1</v>
      </c>
      <c r="C925" s="20">
        <f>formatted_data!$K$3</f>
        <v>0.57727438801605457</v>
      </c>
      <c r="D925" s="20">
        <f>1-_xlfn.NORM.DIST(0,rating!J922,rating!$K$4,1)</f>
        <v>0.39711652336414116</v>
      </c>
      <c r="E925" s="20">
        <f>1-_xlfn.NORM.DIST(0,rating_home_ad!J922,rating_home_ad!$K$4,1)</f>
        <v>0.4750407670074257</v>
      </c>
      <c r="F925" s="20">
        <f>1-_xlfn.NORM.DIST(0,rating_home_ad_bayes!W922,rating_home_ad_bayes!$W$3,1)</f>
        <v>0.47701085716403191</v>
      </c>
      <c r="G925" s="20">
        <f>1-_xlfn.NORM.DIST(0,rating_home_away!J922,rating_home_away!$K$4,1)</f>
        <v>0.47824969919338489</v>
      </c>
      <c r="H925">
        <f>1-formatted_data!J925</f>
        <v>0</v>
      </c>
      <c r="V925">
        <f t="shared" si="76"/>
        <v>1</v>
      </c>
      <c r="W925">
        <f t="shared" si="77"/>
        <v>0</v>
      </c>
      <c r="X925">
        <f t="shared" si="78"/>
        <v>0</v>
      </c>
      <c r="Y925">
        <f t="shared" si="79"/>
        <v>0</v>
      </c>
      <c r="Z925">
        <f t="shared" si="80"/>
        <v>0</v>
      </c>
    </row>
    <row r="926" spans="1:26" x14ac:dyDescent="0.35">
      <c r="A926">
        <v>917</v>
      </c>
      <c r="B926" s="19">
        <f>formatted_data!G926</f>
        <v>1</v>
      </c>
      <c r="C926" s="20">
        <f>formatted_data!$K$3</f>
        <v>0.57727438801605457</v>
      </c>
      <c r="D926" s="20">
        <f>1-_xlfn.NORM.DIST(0,rating!J923,rating!$K$4,1)</f>
        <v>0.64351123132051913</v>
      </c>
      <c r="E926" s="20">
        <f>1-_xlfn.NORM.DIST(0,rating_home_ad!J923,rating_home_ad!$K$4,1)</f>
        <v>0.71724640390421623</v>
      </c>
      <c r="F926" s="20">
        <f>1-_xlfn.NORM.DIST(0,rating_home_ad_bayes!W923,rating_home_ad_bayes!$W$3,1)</f>
        <v>0.71049420995484169</v>
      </c>
      <c r="G926" s="20">
        <f>1-_xlfn.NORM.DIST(0,rating_home_away!J923,rating_home_away!$K$4,1)</f>
        <v>0.68967190585874827</v>
      </c>
      <c r="H926">
        <f>1-formatted_data!J926</f>
        <v>0</v>
      </c>
      <c r="V926">
        <f t="shared" si="76"/>
        <v>1</v>
      </c>
      <c r="W926">
        <f t="shared" si="77"/>
        <v>1</v>
      </c>
      <c r="X926">
        <f t="shared" si="78"/>
        <v>1</v>
      </c>
      <c r="Y926">
        <f t="shared" si="79"/>
        <v>1</v>
      </c>
      <c r="Z926">
        <f t="shared" si="80"/>
        <v>1</v>
      </c>
    </row>
    <row r="927" spans="1:26" x14ac:dyDescent="0.35">
      <c r="A927">
        <v>918</v>
      </c>
      <c r="B927" s="19">
        <f>formatted_data!G927</f>
        <v>1</v>
      </c>
      <c r="C927" s="20">
        <f>formatted_data!$K$3</f>
        <v>0.57727438801605457</v>
      </c>
      <c r="D927" s="20">
        <f>1-_xlfn.NORM.DIST(0,rating!J924,rating!$K$4,1)</f>
        <v>0.49254814989962203</v>
      </c>
      <c r="E927" s="20">
        <f>1-_xlfn.NORM.DIST(0,rating_home_ad!J924,rating_home_ad!$K$4,1)</f>
        <v>0.57117703285639432</v>
      </c>
      <c r="F927" s="20">
        <f>1-_xlfn.NORM.DIST(0,rating_home_ad_bayes!W924,rating_home_ad_bayes!$W$3,1)</f>
        <v>0.56965221048573056</v>
      </c>
      <c r="G927" s="20">
        <f>1-_xlfn.NORM.DIST(0,rating_home_away!J924,rating_home_away!$K$4,1)</f>
        <v>0.5593584039397681</v>
      </c>
      <c r="H927">
        <f>1-formatted_data!J927</f>
        <v>0</v>
      </c>
      <c r="V927">
        <f t="shared" si="76"/>
        <v>1</v>
      </c>
      <c r="W927">
        <f t="shared" si="77"/>
        <v>0</v>
      </c>
      <c r="X927">
        <f t="shared" si="78"/>
        <v>1</v>
      </c>
      <c r="Y927">
        <f t="shared" si="79"/>
        <v>1</v>
      </c>
      <c r="Z927">
        <f t="shared" si="80"/>
        <v>1</v>
      </c>
    </row>
    <row r="928" spans="1:26" x14ac:dyDescent="0.35">
      <c r="A928">
        <v>919</v>
      </c>
      <c r="B928" s="19">
        <f>formatted_data!G928</f>
        <v>1</v>
      </c>
      <c r="C928" s="20">
        <f>formatted_data!$K$3</f>
        <v>0.57727438801605457</v>
      </c>
      <c r="D928" s="20">
        <f>1-_xlfn.NORM.DIST(0,rating!J925,rating!$K$4,1)</f>
        <v>0.39878616279790713</v>
      </c>
      <c r="E928" s="20">
        <f>1-_xlfn.NORM.DIST(0,rating_home_ad!J925,rating_home_ad!$K$4,1)</f>
        <v>0.47559934889327371</v>
      </c>
      <c r="F928" s="20">
        <f>1-_xlfn.NORM.DIST(0,rating_home_ad_bayes!W925,rating_home_ad_bayes!$W$3,1)</f>
        <v>0.47773613153386862</v>
      </c>
      <c r="G928" s="20">
        <f>1-_xlfn.NORM.DIST(0,rating_home_away!J925,rating_home_away!$K$4,1)</f>
        <v>0.45392266376488188</v>
      </c>
      <c r="H928">
        <f>1-formatted_data!J928</f>
        <v>0</v>
      </c>
      <c r="V928">
        <f t="shared" si="76"/>
        <v>1</v>
      </c>
      <c r="W928">
        <f t="shared" si="77"/>
        <v>0</v>
      </c>
      <c r="X928">
        <f t="shared" si="78"/>
        <v>0</v>
      </c>
      <c r="Y928">
        <f t="shared" si="79"/>
        <v>0</v>
      </c>
      <c r="Z928">
        <f t="shared" si="80"/>
        <v>0</v>
      </c>
    </row>
    <row r="929" spans="1:26" x14ac:dyDescent="0.35">
      <c r="A929">
        <v>920</v>
      </c>
      <c r="B929" s="19">
        <f>formatted_data!G929</f>
        <v>1</v>
      </c>
      <c r="C929" s="20">
        <f>formatted_data!$K$3</f>
        <v>0.57727438801605457</v>
      </c>
      <c r="D929" s="20">
        <f>1-_xlfn.NORM.DIST(0,rating!J926,rating!$K$4,1)</f>
        <v>0.51194711416099903</v>
      </c>
      <c r="E929" s="20">
        <f>1-_xlfn.NORM.DIST(0,rating_home_ad!J926,rating_home_ad!$K$4,1)</f>
        <v>0.59181650667413188</v>
      </c>
      <c r="F929" s="20">
        <f>1-_xlfn.NORM.DIST(0,rating_home_ad_bayes!W926,rating_home_ad_bayes!$W$3,1)</f>
        <v>0.58932052611274321</v>
      </c>
      <c r="G929" s="20">
        <f>1-_xlfn.NORM.DIST(0,rating_home_away!J926,rating_home_away!$K$4,1)</f>
        <v>0.54307024247118107</v>
      </c>
      <c r="H929">
        <f>1-formatted_data!J929</f>
        <v>0</v>
      </c>
      <c r="V929">
        <f t="shared" si="76"/>
        <v>1</v>
      </c>
      <c r="W929">
        <f t="shared" si="77"/>
        <v>1</v>
      </c>
      <c r="X929">
        <f t="shared" si="78"/>
        <v>1</v>
      </c>
      <c r="Y929">
        <f t="shared" si="79"/>
        <v>1</v>
      </c>
      <c r="Z929">
        <f t="shared" si="80"/>
        <v>1</v>
      </c>
    </row>
    <row r="930" spans="1:26" x14ac:dyDescent="0.35">
      <c r="A930">
        <v>921</v>
      </c>
      <c r="B930" s="19">
        <f>formatted_data!G930</f>
        <v>1</v>
      </c>
      <c r="C930" s="20">
        <f>formatted_data!$K$3</f>
        <v>0.57727438801605457</v>
      </c>
      <c r="D930" s="20">
        <f>1-_xlfn.NORM.DIST(0,rating!J927,rating!$K$4,1)</f>
        <v>0.64219524474658007</v>
      </c>
      <c r="E930" s="20">
        <f>1-_xlfn.NORM.DIST(0,rating_home_ad!J927,rating_home_ad!$K$4,1)</f>
        <v>0.71610928885248537</v>
      </c>
      <c r="F930" s="20">
        <f>1-_xlfn.NORM.DIST(0,rating_home_ad_bayes!W927,rating_home_ad_bayes!$W$3,1)</f>
        <v>0.70946126123436837</v>
      </c>
      <c r="G930" s="20">
        <f>1-_xlfn.NORM.DIST(0,rating_home_away!J927,rating_home_away!$K$4,1)</f>
        <v>0.70616193468158817</v>
      </c>
      <c r="H930">
        <f>1-formatted_data!J930</f>
        <v>0</v>
      </c>
      <c r="V930">
        <f t="shared" si="76"/>
        <v>1</v>
      </c>
      <c r="W930">
        <f t="shared" si="77"/>
        <v>1</v>
      </c>
      <c r="X930">
        <f t="shared" si="78"/>
        <v>1</v>
      </c>
      <c r="Y930">
        <f t="shared" si="79"/>
        <v>1</v>
      </c>
      <c r="Z930">
        <f t="shared" si="80"/>
        <v>1</v>
      </c>
    </row>
    <row r="931" spans="1:26" x14ac:dyDescent="0.35">
      <c r="A931">
        <v>922</v>
      </c>
      <c r="B931" s="19">
        <f>formatted_data!G931</f>
        <v>1</v>
      </c>
      <c r="C931" s="20">
        <f>formatted_data!$K$3</f>
        <v>0.57727438801605457</v>
      </c>
      <c r="D931" s="20">
        <f>1-_xlfn.NORM.DIST(0,rating!J928,rating!$K$4,1)</f>
        <v>0.47936978733151425</v>
      </c>
      <c r="E931" s="20">
        <f>1-_xlfn.NORM.DIST(0,rating_home_ad!J928,rating_home_ad!$K$4,1)</f>
        <v>0.55830902583427311</v>
      </c>
      <c r="F931" s="20">
        <f>1-_xlfn.NORM.DIST(0,rating_home_ad_bayes!W928,rating_home_ad_bayes!$W$3,1)</f>
        <v>0.55702020369819516</v>
      </c>
      <c r="G931" s="20">
        <f>1-_xlfn.NORM.DIST(0,rating_home_away!J928,rating_home_away!$K$4,1)</f>
        <v>0.55111826642410144</v>
      </c>
      <c r="H931">
        <f>1-formatted_data!J931</f>
        <v>0</v>
      </c>
      <c r="V931">
        <f t="shared" si="76"/>
        <v>1</v>
      </c>
      <c r="W931">
        <f t="shared" si="77"/>
        <v>0</v>
      </c>
      <c r="X931">
        <f t="shared" si="78"/>
        <v>1</v>
      </c>
      <c r="Y931">
        <f t="shared" si="79"/>
        <v>1</v>
      </c>
      <c r="Z931">
        <f t="shared" si="80"/>
        <v>1</v>
      </c>
    </row>
    <row r="932" spans="1:26" x14ac:dyDescent="0.35">
      <c r="A932">
        <v>923</v>
      </c>
      <c r="B932" s="19">
        <f>formatted_data!G932</f>
        <v>1</v>
      </c>
      <c r="C932" s="20">
        <f>formatted_data!$K$3</f>
        <v>0.57727438801605457</v>
      </c>
      <c r="D932" s="20">
        <f>1-_xlfn.NORM.DIST(0,rating!J929,rating!$K$4,1)</f>
        <v>0.61820022098623928</v>
      </c>
      <c r="E932" s="20">
        <f>1-_xlfn.NORM.DIST(0,rating_home_ad!J929,rating_home_ad!$K$4,1)</f>
        <v>0.69907016338518468</v>
      </c>
      <c r="F932" s="20">
        <f>1-_xlfn.NORM.DIST(0,rating_home_ad_bayes!W929,rating_home_ad_bayes!$W$3,1)</f>
        <v>0.69279506658333712</v>
      </c>
      <c r="G932" s="20">
        <f>1-_xlfn.NORM.DIST(0,rating_home_away!J929,rating_home_away!$K$4,1)</f>
        <v>0.69932970519654103</v>
      </c>
      <c r="H932">
        <f>1-formatted_data!J932</f>
        <v>0</v>
      </c>
      <c r="V932">
        <f t="shared" si="76"/>
        <v>1</v>
      </c>
      <c r="W932">
        <f t="shared" si="77"/>
        <v>1</v>
      </c>
      <c r="X932">
        <f t="shared" si="78"/>
        <v>1</v>
      </c>
      <c r="Y932">
        <f t="shared" si="79"/>
        <v>1</v>
      </c>
      <c r="Z932">
        <f t="shared" si="80"/>
        <v>1</v>
      </c>
    </row>
    <row r="933" spans="1:26" x14ac:dyDescent="0.35">
      <c r="A933">
        <v>924</v>
      </c>
      <c r="B933" s="19">
        <f>formatted_data!G933</f>
        <v>1</v>
      </c>
      <c r="C933" s="20">
        <f>formatted_data!$K$3</f>
        <v>0.57727438801605457</v>
      </c>
      <c r="D933" s="20">
        <f>1-_xlfn.NORM.DIST(0,rating!J930,rating!$K$4,1)</f>
        <v>0.59143692056706687</v>
      </c>
      <c r="E933" s="20">
        <f>1-_xlfn.NORM.DIST(0,rating_home_ad!J930,rating_home_ad!$K$4,1)</f>
        <v>0.66882611927173563</v>
      </c>
      <c r="F933" s="20">
        <f>1-_xlfn.NORM.DIST(0,rating_home_ad_bayes!W930,rating_home_ad_bayes!$W$3,1)</f>
        <v>0.66395268902128168</v>
      </c>
      <c r="G933" s="20">
        <f>1-_xlfn.NORM.DIST(0,rating_home_away!J930,rating_home_away!$K$4,1)</f>
        <v>0.75087444209831578</v>
      </c>
      <c r="H933">
        <f>1-formatted_data!J933</f>
        <v>0</v>
      </c>
      <c r="V933">
        <f t="shared" si="76"/>
        <v>1</v>
      </c>
      <c r="W933">
        <f t="shared" si="77"/>
        <v>1</v>
      </c>
      <c r="X933">
        <f t="shared" si="78"/>
        <v>1</v>
      </c>
      <c r="Y933">
        <f t="shared" si="79"/>
        <v>1</v>
      </c>
      <c r="Z933">
        <f t="shared" si="80"/>
        <v>1</v>
      </c>
    </row>
    <row r="934" spans="1:26" x14ac:dyDescent="0.35">
      <c r="A934">
        <v>925</v>
      </c>
      <c r="B934" s="19">
        <f>formatted_data!G934</f>
        <v>1</v>
      </c>
      <c r="C934" s="20">
        <f>formatted_data!$K$3</f>
        <v>0.57727438801605457</v>
      </c>
      <c r="D934" s="20">
        <f>1-_xlfn.NORM.DIST(0,rating!J931,rating!$K$4,1)</f>
        <v>0.68987465494494327</v>
      </c>
      <c r="E934" s="20">
        <f>1-_xlfn.NORM.DIST(0,rating_home_ad!J931,rating_home_ad!$K$4,1)</f>
        <v>0.76020197482022134</v>
      </c>
      <c r="F934" s="20">
        <f>1-_xlfn.NORM.DIST(0,rating_home_ad_bayes!W931,rating_home_ad_bayes!$W$3,1)</f>
        <v>0.75316293512018884</v>
      </c>
      <c r="G934" s="20">
        <f>1-_xlfn.NORM.DIST(0,rating_home_away!J931,rating_home_away!$K$4,1)</f>
        <v>0.77676087694996443</v>
      </c>
      <c r="H934">
        <f>1-formatted_data!J934</f>
        <v>0</v>
      </c>
      <c r="V934">
        <f t="shared" si="76"/>
        <v>1</v>
      </c>
      <c r="W934">
        <f t="shared" si="77"/>
        <v>1</v>
      </c>
      <c r="X934">
        <f t="shared" si="78"/>
        <v>1</v>
      </c>
      <c r="Y934">
        <f t="shared" si="79"/>
        <v>1</v>
      </c>
      <c r="Z934">
        <f t="shared" si="80"/>
        <v>1</v>
      </c>
    </row>
    <row r="935" spans="1:26" x14ac:dyDescent="0.35">
      <c r="A935">
        <v>926</v>
      </c>
      <c r="B935" s="19">
        <f>formatted_data!G935</f>
        <v>0</v>
      </c>
      <c r="C935" s="20">
        <f>formatted_data!$K$3</f>
        <v>0.57727438801605457</v>
      </c>
      <c r="D935" s="20">
        <f>1-_xlfn.NORM.DIST(0,rating!J932,rating!$K$4,1)</f>
        <v>0.69253491921700794</v>
      </c>
      <c r="E935" s="20">
        <f>1-_xlfn.NORM.DIST(0,rating_home_ad!J932,rating_home_ad!$K$4,1)</f>
        <v>0.76169781714593865</v>
      </c>
      <c r="F935" s="20">
        <f>1-_xlfn.NORM.DIST(0,rating_home_ad_bayes!W932,rating_home_ad_bayes!$W$3,1)</f>
        <v>0.75375594380724054</v>
      </c>
      <c r="G935" s="20">
        <f>1-_xlfn.NORM.DIST(0,rating_home_away!J932,rating_home_away!$K$4,1)</f>
        <v>0.75358732292940056</v>
      </c>
      <c r="H935">
        <f>1-formatted_data!J935</f>
        <v>0</v>
      </c>
      <c r="V935">
        <f t="shared" si="76"/>
        <v>0</v>
      </c>
      <c r="W935">
        <f t="shared" si="77"/>
        <v>0</v>
      </c>
      <c r="X935">
        <f t="shared" si="78"/>
        <v>0</v>
      </c>
      <c r="Y935">
        <f t="shared" si="79"/>
        <v>0</v>
      </c>
      <c r="Z935">
        <f t="shared" si="80"/>
        <v>0</v>
      </c>
    </row>
    <row r="936" spans="1:26" x14ac:dyDescent="0.35">
      <c r="A936">
        <v>927</v>
      </c>
      <c r="B936" s="19">
        <f>formatted_data!G936</f>
        <v>0</v>
      </c>
      <c r="C936" s="20">
        <f>formatted_data!$K$3</f>
        <v>0.57727438801605457</v>
      </c>
      <c r="D936" s="20">
        <f>1-_xlfn.NORM.DIST(0,rating!J933,rating!$K$4,1)</f>
        <v>0.26959232246924936</v>
      </c>
      <c r="E936" s="20">
        <f>1-_xlfn.NORM.DIST(0,rating_home_ad!J933,rating_home_ad!$K$4,1)</f>
        <v>0.33467415632297748</v>
      </c>
      <c r="F936" s="20">
        <f>1-_xlfn.NORM.DIST(0,rating_home_ad_bayes!W933,rating_home_ad_bayes!$W$3,1)</f>
        <v>0.34192413276251254</v>
      </c>
      <c r="G936" s="20">
        <f>1-_xlfn.NORM.DIST(0,rating_home_away!J933,rating_home_away!$K$4,1)</f>
        <v>0.34488143303911689</v>
      </c>
      <c r="H936">
        <f>1-formatted_data!J936</f>
        <v>0</v>
      </c>
      <c r="V936">
        <f t="shared" si="76"/>
        <v>0</v>
      </c>
      <c r="W936">
        <f t="shared" si="77"/>
        <v>1</v>
      </c>
      <c r="X936">
        <f t="shared" si="78"/>
        <v>1</v>
      </c>
      <c r="Y936">
        <f t="shared" si="79"/>
        <v>1</v>
      </c>
      <c r="Z936">
        <f t="shared" si="80"/>
        <v>1</v>
      </c>
    </row>
    <row r="937" spans="1:26" x14ac:dyDescent="0.35">
      <c r="A937">
        <v>928</v>
      </c>
      <c r="B937" s="19">
        <f>formatted_data!G937</f>
        <v>1</v>
      </c>
      <c r="C937" s="20">
        <f>formatted_data!$K$3</f>
        <v>0.57727438801605457</v>
      </c>
      <c r="D937" s="20">
        <f>1-_xlfn.NORM.DIST(0,rating!J934,rating!$K$4,1)</f>
        <v>0.65591594461910818</v>
      </c>
      <c r="E937" s="20">
        <f>1-_xlfn.NORM.DIST(0,rating_home_ad!J934,rating_home_ad!$K$4,1)</f>
        <v>0.72976387671610909</v>
      </c>
      <c r="F937" s="20">
        <f>1-_xlfn.NORM.DIST(0,rating_home_ad_bayes!W934,rating_home_ad_bayes!$W$3,1)</f>
        <v>0.72288306114321643</v>
      </c>
      <c r="G937" s="20">
        <f>1-_xlfn.NORM.DIST(0,rating_home_away!J934,rating_home_away!$K$4,1)</f>
        <v>0.70754988603281666</v>
      </c>
      <c r="H937">
        <f>1-formatted_data!J937</f>
        <v>0</v>
      </c>
      <c r="V937">
        <f t="shared" si="76"/>
        <v>1</v>
      </c>
      <c r="W937">
        <f t="shared" si="77"/>
        <v>1</v>
      </c>
      <c r="X937">
        <f t="shared" si="78"/>
        <v>1</v>
      </c>
      <c r="Y937">
        <f t="shared" si="79"/>
        <v>1</v>
      </c>
      <c r="Z937">
        <f t="shared" si="80"/>
        <v>1</v>
      </c>
    </row>
    <row r="938" spans="1:26" x14ac:dyDescent="0.35">
      <c r="A938">
        <v>929</v>
      </c>
      <c r="B938" s="19">
        <f>formatted_data!G938</f>
        <v>0</v>
      </c>
      <c r="C938" s="20">
        <f>formatted_data!$K$3</f>
        <v>0.57727438801605457</v>
      </c>
      <c r="D938" s="20">
        <f>1-_xlfn.NORM.DIST(0,rating!J935,rating!$K$4,1)</f>
        <v>0.34078397466110977</v>
      </c>
      <c r="E938" s="20">
        <f>1-_xlfn.NORM.DIST(0,rating_home_ad!J935,rating_home_ad!$K$4,1)</f>
        <v>0.4137497310674767</v>
      </c>
      <c r="F938" s="20">
        <f>1-_xlfn.NORM.DIST(0,rating_home_ad_bayes!W935,rating_home_ad_bayes!$W$3,1)</f>
        <v>0.41801611463478361</v>
      </c>
      <c r="G938" s="20">
        <f>1-_xlfn.NORM.DIST(0,rating_home_away!J935,rating_home_away!$K$4,1)</f>
        <v>0.36083830664377103</v>
      </c>
      <c r="H938">
        <f>1-formatted_data!J938</f>
        <v>0</v>
      </c>
      <c r="V938">
        <f t="shared" si="76"/>
        <v>0</v>
      </c>
      <c r="W938">
        <f t="shared" si="77"/>
        <v>1</v>
      </c>
      <c r="X938">
        <f t="shared" si="78"/>
        <v>1</v>
      </c>
      <c r="Y938">
        <f t="shared" si="79"/>
        <v>1</v>
      </c>
      <c r="Z938">
        <f t="shared" si="80"/>
        <v>1</v>
      </c>
    </row>
    <row r="939" spans="1:26" x14ac:dyDescent="0.35">
      <c r="A939">
        <v>930</v>
      </c>
      <c r="B939" s="19">
        <f>formatted_data!G939</f>
        <v>1</v>
      </c>
      <c r="C939" s="20">
        <f>formatted_data!$K$3</f>
        <v>0.57727438801605457</v>
      </c>
      <c r="D939" s="20">
        <f>1-_xlfn.NORM.DIST(0,rating!J936,rating!$K$4,1)</f>
        <v>0.85665113840307261</v>
      </c>
      <c r="E939" s="20">
        <f>1-_xlfn.NORM.DIST(0,rating_home_ad!J936,rating_home_ad!$K$4,1)</f>
        <v>0.90050033220402537</v>
      </c>
      <c r="F939" s="20">
        <f>1-_xlfn.NORM.DIST(0,rating_home_ad_bayes!W936,rating_home_ad_bayes!$W$3,1)</f>
        <v>0.89234384685155055</v>
      </c>
      <c r="G939" s="20">
        <f>1-_xlfn.NORM.DIST(0,rating_home_away!J936,rating_home_away!$K$4,1)</f>
        <v>0.90345669626495484</v>
      </c>
      <c r="H939">
        <f>1-formatted_data!J939</f>
        <v>0</v>
      </c>
      <c r="V939">
        <f t="shared" si="76"/>
        <v>1</v>
      </c>
      <c r="W939">
        <f t="shared" si="77"/>
        <v>1</v>
      </c>
      <c r="X939">
        <f t="shared" si="78"/>
        <v>1</v>
      </c>
      <c r="Y939">
        <f t="shared" si="79"/>
        <v>1</v>
      </c>
      <c r="Z939">
        <f t="shared" si="80"/>
        <v>1</v>
      </c>
    </row>
    <row r="940" spans="1:26" x14ac:dyDescent="0.35">
      <c r="A940">
        <v>931</v>
      </c>
      <c r="B940" s="19">
        <f>formatted_data!G940</f>
        <v>1</v>
      </c>
      <c r="C940" s="20">
        <f>formatted_data!$K$3</f>
        <v>0.57727438801605457</v>
      </c>
      <c r="D940" s="20">
        <f>1-_xlfn.NORM.DIST(0,rating!J937,rating!$K$4,1)</f>
        <v>0.65360027620595296</v>
      </c>
      <c r="E940" s="20">
        <f>1-_xlfn.NORM.DIST(0,rating_home_ad!J937,rating_home_ad!$K$4,1)</f>
        <v>0.72570394754136403</v>
      </c>
      <c r="F940" s="20">
        <f>1-_xlfn.NORM.DIST(0,rating_home_ad_bayes!W937,rating_home_ad_bayes!$W$3,1)</f>
        <v>0.71937870211644017</v>
      </c>
      <c r="G940" s="20">
        <f>1-_xlfn.NORM.DIST(0,rating_home_away!J937,rating_home_away!$K$4,1)</f>
        <v>0.73004692857300468</v>
      </c>
      <c r="H940">
        <f>1-formatted_data!J940</f>
        <v>0</v>
      </c>
      <c r="V940">
        <f t="shared" si="76"/>
        <v>1</v>
      </c>
      <c r="W940">
        <f t="shared" si="77"/>
        <v>1</v>
      </c>
      <c r="X940">
        <f t="shared" si="78"/>
        <v>1</v>
      </c>
      <c r="Y940">
        <f t="shared" si="79"/>
        <v>1</v>
      </c>
      <c r="Z940">
        <f t="shared" si="80"/>
        <v>1</v>
      </c>
    </row>
    <row r="941" spans="1:26" x14ac:dyDescent="0.35">
      <c r="A941">
        <v>932</v>
      </c>
      <c r="B941" s="19">
        <f>formatted_data!G941</f>
        <v>1</v>
      </c>
      <c r="C941" s="20">
        <f>formatted_data!$K$3</f>
        <v>0.57727438801605457</v>
      </c>
      <c r="D941" s="20">
        <f>1-_xlfn.NORM.DIST(0,rating!J938,rating!$K$4,1)</f>
        <v>0.5259819418211038</v>
      </c>
      <c r="E941" s="20">
        <f>1-_xlfn.NORM.DIST(0,rating_home_ad!J938,rating_home_ad!$K$4,1)</f>
        <v>0.60640265977802954</v>
      </c>
      <c r="F941" s="20">
        <f>1-_xlfn.NORM.DIST(0,rating_home_ad_bayes!W938,rating_home_ad_bayes!$W$3,1)</f>
        <v>0.6034340645102223</v>
      </c>
      <c r="G941" s="20">
        <f>1-_xlfn.NORM.DIST(0,rating_home_away!J938,rating_home_away!$K$4,1)</f>
        <v>0.57019987325179833</v>
      </c>
      <c r="H941">
        <f>1-formatted_data!J941</f>
        <v>0</v>
      </c>
      <c r="V941">
        <f t="shared" si="76"/>
        <v>1</v>
      </c>
      <c r="W941">
        <f t="shared" si="77"/>
        <v>1</v>
      </c>
      <c r="X941">
        <f t="shared" si="78"/>
        <v>1</v>
      </c>
      <c r="Y941">
        <f t="shared" si="79"/>
        <v>1</v>
      </c>
      <c r="Z941">
        <f t="shared" si="80"/>
        <v>1</v>
      </c>
    </row>
    <row r="942" spans="1:26" x14ac:dyDescent="0.35">
      <c r="A942">
        <v>933</v>
      </c>
      <c r="B942" s="19">
        <f>formatted_data!G942</f>
        <v>1</v>
      </c>
      <c r="C942" s="20">
        <f>formatted_data!$K$3</f>
        <v>0.57727438801605457</v>
      </c>
      <c r="D942" s="20">
        <f>1-_xlfn.NORM.DIST(0,rating!J939,rating!$K$4,1)</f>
        <v>0.21308333643534094</v>
      </c>
      <c r="E942" s="20">
        <f>1-_xlfn.NORM.DIST(0,rating_home_ad!J939,rating_home_ad!$K$4,1)</f>
        <v>0.26862687730252233</v>
      </c>
      <c r="F942" s="20">
        <f>1-_xlfn.NORM.DIST(0,rating_home_ad_bayes!W939,rating_home_ad_bayes!$W$3,1)</f>
        <v>0.27735839153112385</v>
      </c>
      <c r="G942" s="20">
        <f>1-_xlfn.NORM.DIST(0,rating_home_away!J939,rating_home_away!$K$4,1)</f>
        <v>0.28185713457738826</v>
      </c>
      <c r="H942">
        <f>1-formatted_data!J942</f>
        <v>0</v>
      </c>
      <c r="V942">
        <f t="shared" si="76"/>
        <v>1</v>
      </c>
      <c r="W942">
        <f t="shared" si="77"/>
        <v>0</v>
      </c>
      <c r="X942">
        <f t="shared" si="78"/>
        <v>0</v>
      </c>
      <c r="Y942">
        <f t="shared" si="79"/>
        <v>0</v>
      </c>
      <c r="Z942">
        <f t="shared" si="80"/>
        <v>0</v>
      </c>
    </row>
    <row r="943" spans="1:26" x14ac:dyDescent="0.35">
      <c r="A943">
        <v>934</v>
      </c>
      <c r="B943" s="19">
        <f>formatted_data!G943</f>
        <v>1</v>
      </c>
      <c r="C943" s="20">
        <f>formatted_data!$K$3</f>
        <v>0.57727438801605457</v>
      </c>
      <c r="D943" s="20">
        <f>1-_xlfn.NORM.DIST(0,rating!J940,rating!$K$4,1)</f>
        <v>0.5710785791406765</v>
      </c>
      <c r="E943" s="20">
        <f>1-_xlfn.NORM.DIST(0,rating_home_ad!J940,rating_home_ad!$K$4,1)</f>
        <v>0.64759127000672867</v>
      </c>
      <c r="F943" s="20">
        <f>1-_xlfn.NORM.DIST(0,rating_home_ad_bayes!W940,rating_home_ad_bayes!$W$3,1)</f>
        <v>0.64302882170505604</v>
      </c>
      <c r="G943" s="20">
        <f>1-_xlfn.NORM.DIST(0,rating_home_away!J940,rating_home_away!$K$4,1)</f>
        <v>0.70630557830659924</v>
      </c>
      <c r="H943">
        <f>1-formatted_data!J943</f>
        <v>0</v>
      </c>
      <c r="V943">
        <f t="shared" si="76"/>
        <v>1</v>
      </c>
      <c r="W943">
        <f t="shared" si="77"/>
        <v>1</v>
      </c>
      <c r="X943">
        <f t="shared" si="78"/>
        <v>1</v>
      </c>
      <c r="Y943">
        <f t="shared" si="79"/>
        <v>1</v>
      </c>
      <c r="Z943">
        <f t="shared" si="80"/>
        <v>1</v>
      </c>
    </row>
    <row r="944" spans="1:26" x14ac:dyDescent="0.35">
      <c r="A944">
        <v>935</v>
      </c>
      <c r="B944" s="19">
        <f>formatted_data!G944</f>
        <v>1</v>
      </c>
      <c r="C944" s="20">
        <f>formatted_data!$K$3</f>
        <v>0.57727438801605457</v>
      </c>
      <c r="D944" s="20">
        <f>1-_xlfn.NORM.DIST(0,rating!J941,rating!$K$4,1)</f>
        <v>0.50091787128802645</v>
      </c>
      <c r="E944" s="20">
        <f>1-_xlfn.NORM.DIST(0,rating_home_ad!J941,rating_home_ad!$K$4,1)</f>
        <v>0.57948016935637359</v>
      </c>
      <c r="F944" s="20">
        <f>1-_xlfn.NORM.DIST(0,rating_home_ad_bayes!W941,rating_home_ad_bayes!$W$3,1)</f>
        <v>0.57736679358525955</v>
      </c>
      <c r="G944" s="20">
        <f>1-_xlfn.NORM.DIST(0,rating_home_away!J941,rating_home_away!$K$4,1)</f>
        <v>0.5184713116130435</v>
      </c>
      <c r="H944">
        <f>1-formatted_data!J944</f>
        <v>0</v>
      </c>
      <c r="V944">
        <f t="shared" si="76"/>
        <v>1</v>
      </c>
      <c r="W944">
        <f t="shared" si="77"/>
        <v>1</v>
      </c>
      <c r="X944">
        <f t="shared" si="78"/>
        <v>1</v>
      </c>
      <c r="Y944">
        <f t="shared" si="79"/>
        <v>1</v>
      </c>
      <c r="Z944">
        <f t="shared" si="80"/>
        <v>1</v>
      </c>
    </row>
    <row r="945" spans="1:26" x14ac:dyDescent="0.35">
      <c r="A945">
        <v>936</v>
      </c>
      <c r="B945" s="19">
        <f>formatted_data!G945</f>
        <v>1</v>
      </c>
      <c r="C945" s="20">
        <f>formatted_data!$K$3</f>
        <v>0.57727438801605457</v>
      </c>
      <c r="D945" s="20">
        <f>1-_xlfn.NORM.DIST(0,rating!J942,rating!$K$4,1)</f>
        <v>0.51084073408306385</v>
      </c>
      <c r="E945" s="20">
        <f>1-_xlfn.NORM.DIST(0,rating_home_ad!J942,rating_home_ad!$K$4,1)</f>
        <v>0.59017837968966647</v>
      </c>
      <c r="F945" s="20">
        <f>1-_xlfn.NORM.DIST(0,rating_home_ad_bayes!W942,rating_home_ad_bayes!$W$3,1)</f>
        <v>0.58746423518434499</v>
      </c>
      <c r="G945" s="20">
        <f>1-_xlfn.NORM.DIST(0,rating_home_away!J942,rating_home_away!$K$4,1)</f>
        <v>0.60277898740825464</v>
      </c>
      <c r="H945">
        <f>1-formatted_data!J945</f>
        <v>0</v>
      </c>
      <c r="V945">
        <f t="shared" si="76"/>
        <v>1</v>
      </c>
      <c r="W945">
        <f t="shared" si="77"/>
        <v>1</v>
      </c>
      <c r="X945">
        <f t="shared" si="78"/>
        <v>1</v>
      </c>
      <c r="Y945">
        <f t="shared" si="79"/>
        <v>1</v>
      </c>
      <c r="Z945">
        <f t="shared" si="80"/>
        <v>1</v>
      </c>
    </row>
    <row r="946" spans="1:26" x14ac:dyDescent="0.35">
      <c r="A946">
        <v>937</v>
      </c>
      <c r="B946" s="19">
        <f>formatted_data!G946</f>
        <v>1</v>
      </c>
      <c r="C946" s="20">
        <f>formatted_data!$K$3</f>
        <v>0.57727438801605457</v>
      </c>
      <c r="D946" s="20">
        <f>1-_xlfn.NORM.DIST(0,rating!J943,rating!$K$4,1)</f>
        <v>0.51656916577002465</v>
      </c>
      <c r="E946" s="20">
        <f>1-_xlfn.NORM.DIST(0,rating_home_ad!J943,rating_home_ad!$K$4,1)</f>
        <v>0.59443574600950611</v>
      </c>
      <c r="F946" s="20">
        <f>1-_xlfn.NORM.DIST(0,rating_home_ad_bayes!W943,rating_home_ad_bayes!$W$3,1)</f>
        <v>0.59210048116173031</v>
      </c>
      <c r="G946" s="20">
        <f>1-_xlfn.NORM.DIST(0,rating_home_away!J943,rating_home_away!$K$4,1)</f>
        <v>0.66444859037103798</v>
      </c>
      <c r="H946">
        <f>1-formatted_data!J946</f>
        <v>0</v>
      </c>
      <c r="V946">
        <f t="shared" si="76"/>
        <v>1</v>
      </c>
      <c r="W946">
        <f t="shared" si="77"/>
        <v>1</v>
      </c>
      <c r="X946">
        <f t="shared" si="78"/>
        <v>1</v>
      </c>
      <c r="Y946">
        <f t="shared" si="79"/>
        <v>1</v>
      </c>
      <c r="Z946">
        <f t="shared" si="80"/>
        <v>1</v>
      </c>
    </row>
    <row r="947" spans="1:26" x14ac:dyDescent="0.35">
      <c r="A947">
        <v>938</v>
      </c>
      <c r="B947" s="19">
        <f>formatted_data!G947</f>
        <v>0</v>
      </c>
      <c r="C947" s="20">
        <f>formatted_data!$K$3</f>
        <v>0.57727438801605457</v>
      </c>
      <c r="D947" s="20">
        <f>1-_xlfn.NORM.DIST(0,rating!J944,rating!$K$4,1)</f>
        <v>0.37005317972978369</v>
      </c>
      <c r="E947" s="20">
        <f>1-_xlfn.NORM.DIST(0,rating_home_ad!J944,rating_home_ad!$K$4,1)</f>
        <v>0.44604940161808404</v>
      </c>
      <c r="F947" s="20">
        <f>1-_xlfn.NORM.DIST(0,rating_home_ad_bayes!W944,rating_home_ad_bayes!$W$3,1)</f>
        <v>0.44920205700632998</v>
      </c>
      <c r="G947" s="20">
        <f>1-_xlfn.NORM.DIST(0,rating_home_away!J944,rating_home_away!$K$4,1)</f>
        <v>0.39751297174751832</v>
      </c>
      <c r="H947">
        <f>1-formatted_data!J947</f>
        <v>0</v>
      </c>
      <c r="V947">
        <f t="shared" si="76"/>
        <v>0</v>
      </c>
      <c r="W947">
        <f t="shared" si="77"/>
        <v>1</v>
      </c>
      <c r="X947">
        <f t="shared" si="78"/>
        <v>1</v>
      </c>
      <c r="Y947">
        <f t="shared" si="79"/>
        <v>1</v>
      </c>
      <c r="Z947">
        <f t="shared" si="80"/>
        <v>1</v>
      </c>
    </row>
    <row r="948" spans="1:26" x14ac:dyDescent="0.35">
      <c r="A948">
        <v>939</v>
      </c>
      <c r="B948" s="19">
        <f>formatted_data!G948</f>
        <v>1</v>
      </c>
      <c r="C948" s="20">
        <f>formatted_data!$K$3</f>
        <v>0.57727438801605457</v>
      </c>
      <c r="D948" s="20">
        <f>1-_xlfn.NORM.DIST(0,rating!J945,rating!$K$4,1)</f>
        <v>0.55486509040759069</v>
      </c>
      <c r="E948" s="20">
        <f>1-_xlfn.NORM.DIST(0,rating_home_ad!J945,rating_home_ad!$K$4,1)</f>
        <v>0.63472235563368395</v>
      </c>
      <c r="F948" s="20">
        <f>1-_xlfn.NORM.DIST(0,rating_home_ad_bayes!W945,rating_home_ad_bayes!$W$3,1)</f>
        <v>0.63071290269656577</v>
      </c>
      <c r="G948" s="20">
        <f>1-_xlfn.NORM.DIST(0,rating_home_away!J945,rating_home_away!$K$4,1)</f>
        <v>0.64843409349746151</v>
      </c>
      <c r="H948">
        <f>1-formatted_data!J948</f>
        <v>0</v>
      </c>
      <c r="V948">
        <f t="shared" si="76"/>
        <v>1</v>
      </c>
      <c r="W948">
        <f t="shared" si="77"/>
        <v>1</v>
      </c>
      <c r="X948">
        <f t="shared" si="78"/>
        <v>1</v>
      </c>
      <c r="Y948">
        <f t="shared" si="79"/>
        <v>1</v>
      </c>
      <c r="Z948">
        <f t="shared" si="80"/>
        <v>1</v>
      </c>
    </row>
    <row r="949" spans="1:26" x14ac:dyDescent="0.35">
      <c r="A949">
        <v>940</v>
      </c>
      <c r="B949" s="19">
        <f>formatted_data!G949</f>
        <v>1</v>
      </c>
      <c r="C949" s="20">
        <f>formatted_data!$K$3</f>
        <v>0.57727438801605457</v>
      </c>
      <c r="D949" s="20">
        <f>1-_xlfn.NORM.DIST(0,rating!J946,rating!$K$4,1)</f>
        <v>0.6909011005426966</v>
      </c>
      <c r="E949" s="20">
        <f>1-_xlfn.NORM.DIST(0,rating_home_ad!J946,rating_home_ad!$K$4,1)</f>
        <v>0.76094381201620176</v>
      </c>
      <c r="F949" s="20">
        <f>1-_xlfn.NORM.DIST(0,rating_home_ad_bayes!W946,rating_home_ad_bayes!$W$3,1)</f>
        <v>0.7540746775479763</v>
      </c>
      <c r="G949" s="20">
        <f>1-_xlfn.NORM.DIST(0,rating_home_away!J946,rating_home_away!$K$4,1)</f>
        <v>0.7790460942909142</v>
      </c>
      <c r="H949">
        <f>1-formatted_data!J949</f>
        <v>0</v>
      </c>
      <c r="V949">
        <f t="shared" si="76"/>
        <v>1</v>
      </c>
      <c r="W949">
        <f t="shared" si="77"/>
        <v>1</v>
      </c>
      <c r="X949">
        <f t="shared" si="78"/>
        <v>1</v>
      </c>
      <c r="Y949">
        <f t="shared" si="79"/>
        <v>1</v>
      </c>
      <c r="Z949">
        <f t="shared" si="80"/>
        <v>1</v>
      </c>
    </row>
    <row r="950" spans="1:26" x14ac:dyDescent="0.35">
      <c r="A950">
        <v>941</v>
      </c>
      <c r="B950" s="19">
        <f>formatted_data!G950</f>
        <v>1</v>
      </c>
      <c r="C950" s="20">
        <f>formatted_data!$K$3</f>
        <v>0.57727438801605457</v>
      </c>
      <c r="D950" s="20">
        <f>1-_xlfn.NORM.DIST(0,rating!J947,rating!$K$4,1)</f>
        <v>0.49264511764175356</v>
      </c>
      <c r="E950" s="20">
        <f>1-_xlfn.NORM.DIST(0,rating_home_ad!J947,rating_home_ad!$K$4,1)</f>
        <v>0.57072381219390811</v>
      </c>
      <c r="F950" s="20">
        <f>1-_xlfn.NORM.DIST(0,rating_home_ad_bayes!W947,rating_home_ad_bayes!$W$3,1)</f>
        <v>0.56897572297303567</v>
      </c>
      <c r="G950" s="20">
        <f>1-_xlfn.NORM.DIST(0,rating_home_away!J947,rating_home_away!$K$4,1)</f>
        <v>0.57900609249569368</v>
      </c>
      <c r="H950">
        <f>1-formatted_data!J950</f>
        <v>0</v>
      </c>
      <c r="V950">
        <f t="shared" si="76"/>
        <v>1</v>
      </c>
      <c r="W950">
        <f t="shared" si="77"/>
        <v>0</v>
      </c>
      <c r="X950">
        <f t="shared" si="78"/>
        <v>1</v>
      </c>
      <c r="Y950">
        <f t="shared" si="79"/>
        <v>1</v>
      </c>
      <c r="Z950">
        <f t="shared" si="80"/>
        <v>1</v>
      </c>
    </row>
    <row r="951" spans="1:26" x14ac:dyDescent="0.35">
      <c r="A951">
        <v>942</v>
      </c>
      <c r="B951" s="19">
        <f>formatted_data!G951</f>
        <v>1</v>
      </c>
      <c r="C951" s="20">
        <f>formatted_data!$K$3</f>
        <v>0.57727438801605457</v>
      </c>
      <c r="D951" s="20">
        <f>1-_xlfn.NORM.DIST(0,rating!J948,rating!$K$4,1)</f>
        <v>0.36667108691627082</v>
      </c>
      <c r="E951" s="20">
        <f>1-_xlfn.NORM.DIST(0,rating_home_ad!J948,rating_home_ad!$K$4,1)</f>
        <v>0.44232363171240052</v>
      </c>
      <c r="F951" s="20">
        <f>1-_xlfn.NORM.DIST(0,rating_home_ad_bayes!W948,rating_home_ad_bayes!$W$3,1)</f>
        <v>0.44535619814262373</v>
      </c>
      <c r="G951" s="20">
        <f>1-_xlfn.NORM.DIST(0,rating_home_away!J948,rating_home_away!$K$4,1)</f>
        <v>0.41311875354776251</v>
      </c>
      <c r="H951">
        <f>1-formatted_data!J951</f>
        <v>0</v>
      </c>
      <c r="V951">
        <f t="shared" si="76"/>
        <v>1</v>
      </c>
      <c r="W951">
        <f t="shared" si="77"/>
        <v>0</v>
      </c>
      <c r="X951">
        <f t="shared" si="78"/>
        <v>0</v>
      </c>
      <c r="Y951">
        <f t="shared" si="79"/>
        <v>0</v>
      </c>
      <c r="Z951">
        <f t="shared" si="80"/>
        <v>0</v>
      </c>
    </row>
    <row r="952" spans="1:26" x14ac:dyDescent="0.35">
      <c r="A952">
        <v>943</v>
      </c>
      <c r="B952" s="19">
        <f>formatted_data!G952</f>
        <v>1</v>
      </c>
      <c r="C952" s="20">
        <f>formatted_data!$K$3</f>
        <v>0.57727438801605457</v>
      </c>
      <c r="D952" s="20">
        <f>1-_xlfn.NORM.DIST(0,rating!J949,rating!$K$4,1)</f>
        <v>0.50655125276665824</v>
      </c>
      <c r="E952" s="20">
        <f>1-_xlfn.NORM.DIST(0,rating_home_ad!J949,rating_home_ad!$K$4,1)</f>
        <v>0.58385204111559463</v>
      </c>
      <c r="F952" s="20">
        <f>1-_xlfn.NORM.DIST(0,rating_home_ad_bayes!W949,rating_home_ad_bayes!$W$3,1)</f>
        <v>0.58168144999319193</v>
      </c>
      <c r="G952" s="20">
        <f>1-_xlfn.NORM.DIST(0,rating_home_away!J949,rating_home_away!$K$4,1)</f>
        <v>0.56693720733016906</v>
      </c>
      <c r="H952">
        <f>1-formatted_data!J952</f>
        <v>0</v>
      </c>
      <c r="V952">
        <f t="shared" si="76"/>
        <v>1</v>
      </c>
      <c r="W952">
        <f t="shared" si="77"/>
        <v>1</v>
      </c>
      <c r="X952">
        <f t="shared" si="78"/>
        <v>1</v>
      </c>
      <c r="Y952">
        <f t="shared" si="79"/>
        <v>1</v>
      </c>
      <c r="Z952">
        <f t="shared" si="80"/>
        <v>1</v>
      </c>
    </row>
    <row r="953" spans="1:26" x14ac:dyDescent="0.35">
      <c r="A953">
        <v>944</v>
      </c>
      <c r="B953" s="19">
        <f>formatted_data!G953</f>
        <v>1</v>
      </c>
      <c r="C953" s="20">
        <f>formatted_data!$K$3</f>
        <v>0.57727438801605457</v>
      </c>
      <c r="D953" s="20">
        <f>1-_xlfn.NORM.DIST(0,rating!J950,rating!$K$4,1)</f>
        <v>0.63966227107226836</v>
      </c>
      <c r="E953" s="20">
        <f>1-_xlfn.NORM.DIST(0,rating_home_ad!J950,rating_home_ad!$K$4,1)</f>
        <v>0.71479148248212632</v>
      </c>
      <c r="F953" s="20">
        <f>1-_xlfn.NORM.DIST(0,rating_home_ad_bayes!W950,rating_home_ad_bayes!$W$3,1)</f>
        <v>0.70807873138731137</v>
      </c>
      <c r="G953" s="20">
        <f>1-_xlfn.NORM.DIST(0,rating_home_away!J950,rating_home_away!$K$4,1)</f>
        <v>0.68566102080805436</v>
      </c>
      <c r="H953">
        <f>1-formatted_data!J953</f>
        <v>0</v>
      </c>
      <c r="V953">
        <f t="shared" si="76"/>
        <v>1</v>
      </c>
      <c r="W953">
        <f t="shared" si="77"/>
        <v>1</v>
      </c>
      <c r="X953">
        <f t="shared" si="78"/>
        <v>1</v>
      </c>
      <c r="Y953">
        <f t="shared" si="79"/>
        <v>1</v>
      </c>
      <c r="Z953">
        <f t="shared" si="80"/>
        <v>1</v>
      </c>
    </row>
    <row r="954" spans="1:26" x14ac:dyDescent="0.35">
      <c r="A954">
        <v>945</v>
      </c>
      <c r="B954" s="19">
        <f>formatted_data!G954</f>
        <v>1</v>
      </c>
      <c r="C954" s="20">
        <f>formatted_data!$K$3</f>
        <v>0.57727438801605457</v>
      </c>
      <c r="D954" s="20">
        <f>1-_xlfn.NORM.DIST(0,rating!J951,rating!$K$4,1)</f>
        <v>0.54179268797352043</v>
      </c>
      <c r="E954" s="20">
        <f>1-_xlfn.NORM.DIST(0,rating_home_ad!J951,rating_home_ad!$K$4,1)</f>
        <v>0.62116933824639076</v>
      </c>
      <c r="F954" s="20">
        <f>1-_xlfn.NORM.DIST(0,rating_home_ad_bayes!W951,rating_home_ad_bayes!$W$3,1)</f>
        <v>0.61736967057629621</v>
      </c>
      <c r="G954" s="20">
        <f>1-_xlfn.NORM.DIST(0,rating_home_away!J951,rating_home_away!$K$4,1)</f>
        <v>0.56607482895926287</v>
      </c>
      <c r="H954">
        <f>1-formatted_data!J954</f>
        <v>0</v>
      </c>
      <c r="V954">
        <f t="shared" si="76"/>
        <v>1</v>
      </c>
      <c r="W954">
        <f t="shared" si="77"/>
        <v>1</v>
      </c>
      <c r="X954">
        <f t="shared" si="78"/>
        <v>1</v>
      </c>
      <c r="Y954">
        <f t="shared" si="79"/>
        <v>1</v>
      </c>
      <c r="Z954">
        <f t="shared" si="80"/>
        <v>1</v>
      </c>
    </row>
    <row r="955" spans="1:26" x14ac:dyDescent="0.35">
      <c r="A955">
        <v>946</v>
      </c>
      <c r="B955" s="19">
        <f>formatted_data!G955</f>
        <v>0</v>
      </c>
      <c r="C955" s="20">
        <f>formatted_data!$K$3</f>
        <v>0.57727438801605457</v>
      </c>
      <c r="D955" s="20">
        <f>1-_xlfn.NORM.DIST(0,rating!J952,rating!$K$4,1)</f>
        <v>0.37656008500129901</v>
      </c>
      <c r="E955" s="20">
        <f>1-_xlfn.NORM.DIST(0,rating_home_ad!J952,rating_home_ad!$K$4,1)</f>
        <v>0.45269065456598645</v>
      </c>
      <c r="F955" s="20">
        <f>1-_xlfn.NORM.DIST(0,rating_home_ad_bayes!W952,rating_home_ad_bayes!$W$3,1)</f>
        <v>0.45547117388808389</v>
      </c>
      <c r="G955" s="20">
        <f>1-_xlfn.NORM.DIST(0,rating_home_away!J952,rating_home_away!$K$4,1)</f>
        <v>0.46278397748206834</v>
      </c>
      <c r="H955">
        <f>1-formatted_data!J955</f>
        <v>0</v>
      </c>
      <c r="V955">
        <f t="shared" si="76"/>
        <v>0</v>
      </c>
      <c r="W955">
        <f t="shared" si="77"/>
        <v>1</v>
      </c>
      <c r="X955">
        <f t="shared" si="78"/>
        <v>1</v>
      </c>
      <c r="Y955">
        <f t="shared" si="79"/>
        <v>1</v>
      </c>
      <c r="Z955">
        <f t="shared" si="80"/>
        <v>1</v>
      </c>
    </row>
    <row r="956" spans="1:26" x14ac:dyDescent="0.35">
      <c r="A956">
        <v>947</v>
      </c>
      <c r="B956" s="19">
        <f>formatted_data!G956</f>
        <v>1</v>
      </c>
      <c r="C956" s="20">
        <f>formatted_data!$K$3</f>
        <v>0.57727438801605457</v>
      </c>
      <c r="D956" s="20">
        <f>1-_xlfn.NORM.DIST(0,rating!J953,rating!$K$4,1)</f>
        <v>0.65467382528127738</v>
      </c>
      <c r="E956" s="20">
        <f>1-_xlfn.NORM.DIST(0,rating_home_ad!J953,rating_home_ad!$K$4,1)</f>
        <v>0.72649965042799902</v>
      </c>
      <c r="F956" s="20">
        <f>1-_xlfn.NORM.DIST(0,rating_home_ad_bayes!W953,rating_home_ad_bayes!$W$3,1)</f>
        <v>0.7203522847295083</v>
      </c>
      <c r="G956" s="20">
        <f>1-_xlfn.NORM.DIST(0,rating_home_away!J953,rating_home_away!$K$4,1)</f>
        <v>0.7325788070882614</v>
      </c>
      <c r="H956">
        <f>1-formatted_data!J956</f>
        <v>0</v>
      </c>
      <c r="V956">
        <f t="shared" si="76"/>
        <v>1</v>
      </c>
      <c r="W956">
        <f t="shared" si="77"/>
        <v>1</v>
      </c>
      <c r="X956">
        <f t="shared" si="78"/>
        <v>1</v>
      </c>
      <c r="Y956">
        <f t="shared" si="79"/>
        <v>1</v>
      </c>
      <c r="Z956">
        <f t="shared" si="80"/>
        <v>1</v>
      </c>
    </row>
    <row r="957" spans="1:26" x14ac:dyDescent="0.35">
      <c r="A957">
        <v>948</v>
      </c>
      <c r="B957" s="19">
        <f>formatted_data!G957</f>
        <v>1</v>
      </c>
      <c r="C957" s="20">
        <f>formatted_data!$K$3</f>
        <v>0.57727438801605457</v>
      </c>
      <c r="D957" s="20">
        <f>1-_xlfn.NORM.DIST(0,rating!J954,rating!$K$4,1)</f>
        <v>0.6268858012609676</v>
      </c>
      <c r="E957" s="20">
        <f>1-_xlfn.NORM.DIST(0,rating_home_ad!J954,rating_home_ad!$K$4,1)</f>
        <v>0.7033142555069235</v>
      </c>
      <c r="F957" s="20">
        <f>1-_xlfn.NORM.DIST(0,rating_home_ad_bayes!W954,rating_home_ad_bayes!$W$3,1)</f>
        <v>0.69711123654284279</v>
      </c>
      <c r="G957" s="20">
        <f>1-_xlfn.NORM.DIST(0,rating_home_away!J954,rating_home_away!$K$4,1)</f>
        <v>0.73025815911040626</v>
      </c>
      <c r="H957">
        <f>1-formatted_data!J957</f>
        <v>0</v>
      </c>
      <c r="V957">
        <f t="shared" si="76"/>
        <v>1</v>
      </c>
      <c r="W957">
        <f t="shared" si="77"/>
        <v>1</v>
      </c>
      <c r="X957">
        <f t="shared" si="78"/>
        <v>1</v>
      </c>
      <c r="Y957">
        <f t="shared" si="79"/>
        <v>1</v>
      </c>
      <c r="Z957">
        <f t="shared" si="80"/>
        <v>1</v>
      </c>
    </row>
    <row r="958" spans="1:26" x14ac:dyDescent="0.35">
      <c r="A958">
        <v>949</v>
      </c>
      <c r="B958" s="19">
        <f>formatted_data!G958</f>
        <v>1</v>
      </c>
      <c r="C958" s="20">
        <f>formatted_data!$K$3</f>
        <v>0.57727438801605457</v>
      </c>
      <c r="D958" s="20">
        <f>1-_xlfn.NORM.DIST(0,rating!J955,rating!$K$4,1)</f>
        <v>0.50247189717770779</v>
      </c>
      <c r="E958" s="20">
        <f>1-_xlfn.NORM.DIST(0,rating_home_ad!J955,rating_home_ad!$K$4,1)</f>
        <v>0.58192151991855057</v>
      </c>
      <c r="F958" s="20">
        <f>1-_xlfn.NORM.DIST(0,rating_home_ad_bayes!W955,rating_home_ad_bayes!$W$3,1)</f>
        <v>0.57978910978787523</v>
      </c>
      <c r="G958" s="20">
        <f>1-_xlfn.NORM.DIST(0,rating_home_away!J955,rating_home_away!$K$4,1)</f>
        <v>0.54761892520074962</v>
      </c>
      <c r="H958">
        <f>1-formatted_data!J958</f>
        <v>0</v>
      </c>
      <c r="V958">
        <f t="shared" si="76"/>
        <v>1</v>
      </c>
      <c r="W958">
        <f t="shared" si="77"/>
        <v>1</v>
      </c>
      <c r="X958">
        <f t="shared" si="78"/>
        <v>1</v>
      </c>
      <c r="Y958">
        <f t="shared" si="79"/>
        <v>1</v>
      </c>
      <c r="Z958">
        <f t="shared" si="80"/>
        <v>1</v>
      </c>
    </row>
    <row r="959" spans="1:26" x14ac:dyDescent="0.35">
      <c r="A959">
        <v>950</v>
      </c>
      <c r="B959" s="19">
        <f>formatted_data!G959</f>
        <v>0</v>
      </c>
      <c r="C959" s="20">
        <f>formatted_data!$K$3</f>
        <v>0.57727438801605457</v>
      </c>
      <c r="D959" s="20">
        <f>1-_xlfn.NORM.DIST(0,rating!J956,rating!$K$4,1)</f>
        <v>0.31970536143706307</v>
      </c>
      <c r="E959" s="20">
        <f>1-_xlfn.NORM.DIST(0,rating_home_ad!J956,rating_home_ad!$K$4,1)</f>
        <v>0.39118512352966639</v>
      </c>
      <c r="F959" s="20">
        <f>1-_xlfn.NORM.DIST(0,rating_home_ad_bayes!W956,rating_home_ad_bayes!$W$3,1)</f>
        <v>0.3954678928307368</v>
      </c>
      <c r="G959" s="20">
        <f>1-_xlfn.NORM.DIST(0,rating_home_away!J956,rating_home_away!$K$4,1)</f>
        <v>0.3762399178282565</v>
      </c>
      <c r="H959">
        <f>1-formatted_data!J959</f>
        <v>0</v>
      </c>
      <c r="V959">
        <f t="shared" si="76"/>
        <v>0</v>
      </c>
      <c r="W959">
        <f t="shared" si="77"/>
        <v>1</v>
      </c>
      <c r="X959">
        <f t="shared" si="78"/>
        <v>1</v>
      </c>
      <c r="Y959">
        <f t="shared" si="79"/>
        <v>1</v>
      </c>
      <c r="Z959">
        <f t="shared" si="80"/>
        <v>1</v>
      </c>
    </row>
    <row r="960" spans="1:26" x14ac:dyDescent="0.35">
      <c r="A960">
        <v>951</v>
      </c>
      <c r="B960" s="19">
        <f>formatted_data!G960</f>
        <v>1</v>
      </c>
      <c r="C960" s="20">
        <f>formatted_data!$K$3</f>
        <v>0.57727438801605457</v>
      </c>
      <c r="D960" s="20">
        <f>1-_xlfn.NORM.DIST(0,rating!J957,rating!$K$4,1)</f>
        <v>0.4600919207359816</v>
      </c>
      <c r="E960" s="20">
        <f>1-_xlfn.NORM.DIST(0,rating_home_ad!J957,rating_home_ad!$K$4,1)</f>
        <v>0.53834446410046177</v>
      </c>
      <c r="F960" s="20">
        <f>1-_xlfn.NORM.DIST(0,rating_home_ad_bayes!W957,rating_home_ad_bayes!$W$3,1)</f>
        <v>0.53786967662521934</v>
      </c>
      <c r="G960" s="20">
        <f>1-_xlfn.NORM.DIST(0,rating_home_away!J957,rating_home_away!$K$4,1)</f>
        <v>0.55974885411753883</v>
      </c>
      <c r="H960">
        <f>1-formatted_data!J960</f>
        <v>0</v>
      </c>
      <c r="V960">
        <f t="shared" si="76"/>
        <v>1</v>
      </c>
      <c r="W960">
        <f t="shared" si="77"/>
        <v>0</v>
      </c>
      <c r="X960">
        <f t="shared" si="78"/>
        <v>1</v>
      </c>
      <c r="Y960">
        <f t="shared" si="79"/>
        <v>1</v>
      </c>
      <c r="Z960">
        <f t="shared" si="80"/>
        <v>1</v>
      </c>
    </row>
    <row r="961" spans="1:26" x14ac:dyDescent="0.35">
      <c r="A961">
        <v>952</v>
      </c>
      <c r="B961" s="19">
        <f>formatted_data!G961</f>
        <v>1</v>
      </c>
      <c r="C961" s="20">
        <f>formatted_data!$K$3</f>
        <v>0.57727438801605457</v>
      </c>
      <c r="D961" s="20">
        <f>1-_xlfn.NORM.DIST(0,rating!J958,rating!$K$4,1)</f>
        <v>0.57246583412368734</v>
      </c>
      <c r="E961" s="20">
        <f>1-_xlfn.NORM.DIST(0,rating_home_ad!J958,rating_home_ad!$K$4,1)</f>
        <v>0.65104430458534912</v>
      </c>
      <c r="F961" s="20">
        <f>1-_xlfn.NORM.DIST(0,rating_home_ad_bayes!W958,rating_home_ad_bayes!$W$3,1)</f>
        <v>0.64653158591736348</v>
      </c>
      <c r="G961" s="20">
        <f>1-_xlfn.NORM.DIST(0,rating_home_away!J958,rating_home_away!$K$4,1)</f>
        <v>0.59112568979059554</v>
      </c>
      <c r="H961">
        <f>1-formatted_data!J961</f>
        <v>0</v>
      </c>
      <c r="V961">
        <f t="shared" si="76"/>
        <v>1</v>
      </c>
      <c r="W961">
        <f t="shared" si="77"/>
        <v>1</v>
      </c>
      <c r="X961">
        <f t="shared" si="78"/>
        <v>1</v>
      </c>
      <c r="Y961">
        <f t="shared" si="79"/>
        <v>1</v>
      </c>
      <c r="Z961">
        <f t="shared" si="80"/>
        <v>1</v>
      </c>
    </row>
    <row r="962" spans="1:26" x14ac:dyDescent="0.35">
      <c r="A962">
        <v>953</v>
      </c>
      <c r="B962" s="19">
        <f>formatted_data!G962</f>
        <v>1</v>
      </c>
      <c r="C962" s="20">
        <f>formatted_data!$K$3</f>
        <v>0.57727438801605457</v>
      </c>
      <c r="D962" s="20">
        <f>1-_xlfn.NORM.DIST(0,rating!J959,rating!$K$4,1)</f>
        <v>0.4881766479604851</v>
      </c>
      <c r="E962" s="20">
        <f>1-_xlfn.NORM.DIST(0,rating_home_ad!J959,rating_home_ad!$K$4,1)</f>
        <v>0.56757439098184204</v>
      </c>
      <c r="F962" s="20">
        <f>1-_xlfn.NORM.DIST(0,rating_home_ad_bayes!W959,rating_home_ad_bayes!$W$3,1)</f>
        <v>0.56585745667655429</v>
      </c>
      <c r="G962" s="20">
        <f>1-_xlfn.NORM.DIST(0,rating_home_away!J959,rating_home_away!$K$4,1)</f>
        <v>0.64994355098316781</v>
      </c>
      <c r="H962">
        <f>1-formatted_data!J962</f>
        <v>0</v>
      </c>
      <c r="V962">
        <f t="shared" si="76"/>
        <v>1</v>
      </c>
      <c r="W962">
        <f t="shared" si="77"/>
        <v>0</v>
      </c>
      <c r="X962">
        <f t="shared" si="78"/>
        <v>1</v>
      </c>
      <c r="Y962">
        <f t="shared" si="79"/>
        <v>1</v>
      </c>
      <c r="Z962">
        <f t="shared" si="80"/>
        <v>1</v>
      </c>
    </row>
    <row r="963" spans="1:26" x14ac:dyDescent="0.35">
      <c r="A963">
        <v>954</v>
      </c>
      <c r="B963" s="19">
        <f>formatted_data!G963</f>
        <v>1</v>
      </c>
      <c r="C963" s="20">
        <f>formatted_data!$K$3</f>
        <v>0.57727438801605457</v>
      </c>
      <c r="D963" s="20">
        <f>1-_xlfn.NORM.DIST(0,rating!J960,rating!$K$4,1)</f>
        <v>0.64597388473518158</v>
      </c>
      <c r="E963" s="20">
        <f>1-_xlfn.NORM.DIST(0,rating_home_ad!J960,rating_home_ad!$K$4,1)</f>
        <v>0.72015880259512888</v>
      </c>
      <c r="F963" s="20">
        <f>1-_xlfn.NORM.DIST(0,rating_home_ad_bayes!W960,rating_home_ad_bayes!$W$3,1)</f>
        <v>0.71419509975440543</v>
      </c>
      <c r="G963" s="20">
        <f>1-_xlfn.NORM.DIST(0,rating_home_away!J960,rating_home_away!$K$4,1)</f>
        <v>0.70485669633800319</v>
      </c>
      <c r="H963">
        <f>1-formatted_data!J963</f>
        <v>0</v>
      </c>
      <c r="V963">
        <f t="shared" si="76"/>
        <v>1</v>
      </c>
      <c r="W963">
        <f t="shared" si="77"/>
        <v>1</v>
      </c>
      <c r="X963">
        <f t="shared" si="78"/>
        <v>1</v>
      </c>
      <c r="Y963">
        <f t="shared" si="79"/>
        <v>1</v>
      </c>
      <c r="Z963">
        <f t="shared" si="80"/>
        <v>1</v>
      </c>
    </row>
    <row r="964" spans="1:26" x14ac:dyDescent="0.35">
      <c r="A964">
        <v>955</v>
      </c>
      <c r="B964" s="19">
        <f>formatted_data!G964</f>
        <v>0</v>
      </c>
      <c r="C964" s="20">
        <f>formatted_data!$K$3</f>
        <v>0.57727438801605457</v>
      </c>
      <c r="D964" s="20">
        <f>1-_xlfn.NORM.DIST(0,rating!J961,rating!$K$4,1)</f>
        <v>0.59988978538884197</v>
      </c>
      <c r="E964" s="20">
        <f>1-_xlfn.NORM.DIST(0,rating_home_ad!J961,rating_home_ad!$K$4,1)</f>
        <v>0.67513977120039703</v>
      </c>
      <c r="F964" s="20">
        <f>1-_xlfn.NORM.DIST(0,rating_home_ad_bayes!W961,rating_home_ad_bayes!$W$3,1)</f>
        <v>0.66992971541664037</v>
      </c>
      <c r="G964" s="20">
        <f>1-_xlfn.NORM.DIST(0,rating_home_away!J961,rating_home_away!$K$4,1)</f>
        <v>0.67030686545552842</v>
      </c>
      <c r="H964">
        <f>1-formatted_data!J964</f>
        <v>0</v>
      </c>
      <c r="V964">
        <f t="shared" si="76"/>
        <v>0</v>
      </c>
      <c r="W964">
        <f t="shared" si="77"/>
        <v>0</v>
      </c>
      <c r="X964">
        <f t="shared" si="78"/>
        <v>0</v>
      </c>
      <c r="Y964">
        <f t="shared" si="79"/>
        <v>0</v>
      </c>
      <c r="Z964">
        <f t="shared" si="80"/>
        <v>0</v>
      </c>
    </row>
    <row r="965" spans="1:26" x14ac:dyDescent="0.35">
      <c r="A965">
        <v>956</v>
      </c>
      <c r="B965" s="19">
        <f>formatted_data!G965</f>
        <v>0</v>
      </c>
      <c r="C965" s="20">
        <f>formatted_data!$K$3</f>
        <v>0.57727438801605457</v>
      </c>
      <c r="D965" s="20">
        <f>1-_xlfn.NORM.DIST(0,rating!J962,rating!$K$4,1)</f>
        <v>0.38584574301324992</v>
      </c>
      <c r="E965" s="20">
        <f>1-_xlfn.NORM.DIST(0,rating_home_ad!J962,rating_home_ad!$K$4,1)</f>
        <v>0.46102290655861367</v>
      </c>
      <c r="F965" s="20">
        <f>1-_xlfn.NORM.DIST(0,rating_home_ad_bayes!W962,rating_home_ad_bayes!$W$3,1)</f>
        <v>0.46373595945847235</v>
      </c>
      <c r="G965" s="20">
        <f>1-_xlfn.NORM.DIST(0,rating_home_away!J962,rating_home_away!$K$4,1)</f>
        <v>0.48346395888768923</v>
      </c>
      <c r="H965">
        <f>1-formatted_data!J965</f>
        <v>0</v>
      </c>
      <c r="V965">
        <f t="shared" si="76"/>
        <v>0</v>
      </c>
      <c r="W965">
        <f t="shared" si="77"/>
        <v>1</v>
      </c>
      <c r="X965">
        <f t="shared" si="78"/>
        <v>1</v>
      </c>
      <c r="Y965">
        <f t="shared" si="79"/>
        <v>1</v>
      </c>
      <c r="Z965">
        <f t="shared" si="80"/>
        <v>1</v>
      </c>
    </row>
    <row r="966" spans="1:26" x14ac:dyDescent="0.35">
      <c r="A966">
        <v>957</v>
      </c>
      <c r="B966" s="19">
        <f>formatted_data!G966</f>
        <v>0</v>
      </c>
      <c r="C966" s="20">
        <f>formatted_data!$K$3</f>
        <v>0.57727438801605457</v>
      </c>
      <c r="D966" s="20">
        <f>1-_xlfn.NORM.DIST(0,rating!J963,rating!$K$4,1)</f>
        <v>0.28111922605974149</v>
      </c>
      <c r="E966" s="20">
        <f>1-_xlfn.NORM.DIST(0,rating_home_ad!J963,rating_home_ad!$K$4,1)</f>
        <v>0.34759903787946334</v>
      </c>
      <c r="F966" s="20">
        <f>1-_xlfn.NORM.DIST(0,rating_home_ad_bayes!W963,rating_home_ad_bayes!$W$3,1)</f>
        <v>0.35439143954778096</v>
      </c>
      <c r="G966" s="20">
        <f>1-_xlfn.NORM.DIST(0,rating_home_away!J963,rating_home_away!$K$4,1)</f>
        <v>0.35090341381485723</v>
      </c>
      <c r="H966">
        <f>1-formatted_data!J966</f>
        <v>0</v>
      </c>
      <c r="V966">
        <f t="shared" si="76"/>
        <v>0</v>
      </c>
      <c r="W966">
        <f t="shared" si="77"/>
        <v>1</v>
      </c>
      <c r="X966">
        <f t="shared" si="78"/>
        <v>1</v>
      </c>
      <c r="Y966">
        <f t="shared" si="79"/>
        <v>1</v>
      </c>
      <c r="Z966">
        <f t="shared" si="80"/>
        <v>1</v>
      </c>
    </row>
    <row r="967" spans="1:26" x14ac:dyDescent="0.35">
      <c r="A967">
        <v>958</v>
      </c>
      <c r="B967" s="19">
        <f>formatted_data!G967</f>
        <v>1</v>
      </c>
      <c r="C967" s="20">
        <f>formatted_data!$K$3</f>
        <v>0.57727438801605457</v>
      </c>
      <c r="D967" s="20">
        <f>1-_xlfn.NORM.DIST(0,rating!J964,rating!$K$4,1)</f>
        <v>0.64119841658284904</v>
      </c>
      <c r="E967" s="20">
        <f>1-_xlfn.NORM.DIST(0,rating_home_ad!J964,rating_home_ad!$K$4,1)</f>
        <v>0.71547987446234518</v>
      </c>
      <c r="F967" s="20">
        <f>1-_xlfn.NORM.DIST(0,rating_home_ad_bayes!W964,rating_home_ad_bayes!$W$3,1)</f>
        <v>0.70879726166722867</v>
      </c>
      <c r="G967" s="20">
        <f>1-_xlfn.NORM.DIST(0,rating_home_away!J964,rating_home_away!$K$4,1)</f>
        <v>0.64906804456149347</v>
      </c>
      <c r="H967">
        <f>1-formatted_data!J967</f>
        <v>0</v>
      </c>
      <c r="V967">
        <f t="shared" si="76"/>
        <v>1</v>
      </c>
      <c r="W967">
        <f t="shared" si="77"/>
        <v>1</v>
      </c>
      <c r="X967">
        <f t="shared" si="78"/>
        <v>1</v>
      </c>
      <c r="Y967">
        <f t="shared" si="79"/>
        <v>1</v>
      </c>
      <c r="Z967">
        <f t="shared" si="80"/>
        <v>1</v>
      </c>
    </row>
    <row r="968" spans="1:26" x14ac:dyDescent="0.35">
      <c r="A968">
        <v>959</v>
      </c>
      <c r="B968" s="19">
        <f>formatted_data!G968</f>
        <v>0</v>
      </c>
      <c r="C968" s="20">
        <f>formatted_data!$K$3</f>
        <v>0.57727438801605457</v>
      </c>
      <c r="D968" s="20">
        <f>1-_xlfn.NORM.DIST(0,rating!J965,rating!$K$4,1)</f>
        <v>0.59621011852898154</v>
      </c>
      <c r="E968" s="20">
        <f>1-_xlfn.NORM.DIST(0,rating_home_ad!J965,rating_home_ad!$K$4,1)</f>
        <v>0.6743601598475587</v>
      </c>
      <c r="F968" s="20">
        <f>1-_xlfn.NORM.DIST(0,rating_home_ad_bayes!W965,rating_home_ad_bayes!$W$3,1)</f>
        <v>0.66900144697017949</v>
      </c>
      <c r="G968" s="20">
        <f>1-_xlfn.NORM.DIST(0,rating_home_away!J965,rating_home_away!$K$4,1)</f>
        <v>0.65976357788307582</v>
      </c>
      <c r="H968">
        <f>1-formatted_data!J968</f>
        <v>0</v>
      </c>
      <c r="V968">
        <f t="shared" si="76"/>
        <v>0</v>
      </c>
      <c r="W968">
        <f t="shared" si="77"/>
        <v>0</v>
      </c>
      <c r="X968">
        <f t="shared" si="78"/>
        <v>0</v>
      </c>
      <c r="Y968">
        <f t="shared" si="79"/>
        <v>0</v>
      </c>
      <c r="Z968">
        <f t="shared" si="80"/>
        <v>0</v>
      </c>
    </row>
    <row r="969" spans="1:26" x14ac:dyDescent="0.35">
      <c r="A969">
        <v>960</v>
      </c>
      <c r="B969" s="19">
        <f>formatted_data!G969</f>
        <v>0</v>
      </c>
      <c r="C969" s="20">
        <f>formatted_data!$K$3</f>
        <v>0.57727438801605457</v>
      </c>
      <c r="D969" s="20">
        <f>1-_xlfn.NORM.DIST(0,rating!J966,rating!$K$4,1)</f>
        <v>0.59113305546901307</v>
      </c>
      <c r="E969" s="20">
        <f>1-_xlfn.NORM.DIST(0,rating_home_ad!J966,rating_home_ad!$K$4,1)</f>
        <v>0.66761797353398322</v>
      </c>
      <c r="F969" s="20">
        <f>1-_xlfn.NORM.DIST(0,rating_home_ad_bayes!W966,rating_home_ad_bayes!$W$3,1)</f>
        <v>0.66225511816683946</v>
      </c>
      <c r="G969" s="20">
        <f>1-_xlfn.NORM.DIST(0,rating_home_away!J966,rating_home_away!$K$4,1)</f>
        <v>0.61757455868531652</v>
      </c>
      <c r="H969">
        <f>1-formatted_data!J969</f>
        <v>0</v>
      </c>
      <c r="V969">
        <f t="shared" si="76"/>
        <v>0</v>
      </c>
      <c r="W969">
        <f t="shared" si="77"/>
        <v>0</v>
      </c>
      <c r="X969">
        <f t="shared" si="78"/>
        <v>0</v>
      </c>
      <c r="Y969">
        <f t="shared" si="79"/>
        <v>0</v>
      </c>
      <c r="Z969">
        <f t="shared" si="80"/>
        <v>0</v>
      </c>
    </row>
    <row r="970" spans="1:26" x14ac:dyDescent="0.35">
      <c r="A970">
        <v>961</v>
      </c>
      <c r="B970" s="19">
        <f>formatted_data!G970</f>
        <v>0</v>
      </c>
      <c r="C970" s="20">
        <f>formatted_data!$K$3</f>
        <v>0.57727438801605457</v>
      </c>
      <c r="D970" s="20">
        <f>1-_xlfn.NORM.DIST(0,rating!J967,rating!$K$4,1)</f>
        <v>0.41926095007074693</v>
      </c>
      <c r="E970" s="20">
        <f>1-_xlfn.NORM.DIST(0,rating_home_ad!J967,rating_home_ad!$K$4,1)</f>
        <v>0.49668961317515481</v>
      </c>
      <c r="F970" s="20">
        <f>1-_xlfn.NORM.DIST(0,rating_home_ad_bayes!W967,rating_home_ad_bayes!$W$3,1)</f>
        <v>0.49767442349805857</v>
      </c>
      <c r="G970" s="20">
        <f>1-_xlfn.NORM.DIST(0,rating_home_away!J967,rating_home_away!$K$4,1)</f>
        <v>0.5257421564752327</v>
      </c>
      <c r="H970">
        <f>1-formatted_data!J970</f>
        <v>0</v>
      </c>
      <c r="V970">
        <f t="shared" si="76"/>
        <v>0</v>
      </c>
      <c r="W970">
        <f t="shared" si="77"/>
        <v>1</v>
      </c>
      <c r="X970">
        <f t="shared" si="78"/>
        <v>1</v>
      </c>
      <c r="Y970">
        <f t="shared" si="79"/>
        <v>1</v>
      </c>
      <c r="Z970">
        <f t="shared" si="80"/>
        <v>0</v>
      </c>
    </row>
    <row r="971" spans="1:26" x14ac:dyDescent="0.35">
      <c r="A971">
        <v>962</v>
      </c>
      <c r="B971" s="19">
        <f>formatted_data!G971</f>
        <v>0</v>
      </c>
      <c r="C971" s="20">
        <f>formatted_data!$K$3</f>
        <v>0.57727438801605457</v>
      </c>
      <c r="D971" s="20">
        <f>1-_xlfn.NORM.DIST(0,rating!J968,rating!$K$4,1)</f>
        <v>0.33158175418490599</v>
      </c>
      <c r="E971" s="20">
        <f>1-_xlfn.NORM.DIST(0,rating_home_ad!J968,rating_home_ad!$K$4,1)</f>
        <v>0.40419430416821167</v>
      </c>
      <c r="F971" s="20">
        <f>1-_xlfn.NORM.DIST(0,rating_home_ad_bayes!W968,rating_home_ad_bayes!$W$3,1)</f>
        <v>0.4087954791533297</v>
      </c>
      <c r="G971" s="20">
        <f>1-_xlfn.NORM.DIST(0,rating_home_away!J968,rating_home_away!$K$4,1)</f>
        <v>0.37588697780418268</v>
      </c>
      <c r="H971">
        <f>1-formatted_data!J971</f>
        <v>0</v>
      </c>
      <c r="V971">
        <f t="shared" si="76"/>
        <v>0</v>
      </c>
      <c r="W971">
        <f t="shared" si="77"/>
        <v>1</v>
      </c>
      <c r="X971">
        <f t="shared" si="78"/>
        <v>1</v>
      </c>
      <c r="Y971">
        <f t="shared" si="79"/>
        <v>1</v>
      </c>
      <c r="Z971">
        <f t="shared" si="80"/>
        <v>1</v>
      </c>
    </row>
    <row r="972" spans="1:26" x14ac:dyDescent="0.35">
      <c r="A972">
        <v>963</v>
      </c>
      <c r="B972" s="19">
        <f>formatted_data!G972</f>
        <v>1</v>
      </c>
      <c r="C972" s="20">
        <f>formatted_data!$K$3</f>
        <v>0.57727438801605457</v>
      </c>
      <c r="D972" s="20">
        <f>1-_xlfn.NORM.DIST(0,rating!J969,rating!$K$4,1)</f>
        <v>0.6149038419298537</v>
      </c>
      <c r="E972" s="20">
        <f>1-_xlfn.NORM.DIST(0,rating_home_ad!J969,rating_home_ad!$K$4,1)</f>
        <v>0.68881640513502296</v>
      </c>
      <c r="F972" s="20">
        <f>1-_xlfn.NORM.DIST(0,rating_home_ad_bayes!W969,rating_home_ad_bayes!$W$3,1)</f>
        <v>0.68365250689140378</v>
      </c>
      <c r="G972" s="20">
        <f>1-_xlfn.NORM.DIST(0,rating_home_away!J969,rating_home_away!$K$4,1)</f>
        <v>0.7246325337629862</v>
      </c>
      <c r="H972">
        <f>1-formatted_data!J972</f>
        <v>0</v>
      </c>
      <c r="V972">
        <f t="shared" si="76"/>
        <v>1</v>
      </c>
      <c r="W972">
        <f t="shared" si="77"/>
        <v>1</v>
      </c>
      <c r="X972">
        <f t="shared" si="78"/>
        <v>1</v>
      </c>
      <c r="Y972">
        <f t="shared" si="79"/>
        <v>1</v>
      </c>
      <c r="Z972">
        <f t="shared" si="80"/>
        <v>1</v>
      </c>
    </row>
    <row r="973" spans="1:26" x14ac:dyDescent="0.35">
      <c r="A973">
        <v>964</v>
      </c>
      <c r="B973" s="19">
        <f>formatted_data!G973</f>
        <v>0</v>
      </c>
      <c r="C973" s="20">
        <f>formatted_data!$K$3</f>
        <v>0.57727438801605457</v>
      </c>
      <c r="D973" s="20">
        <f>1-_xlfn.NORM.DIST(0,rating!J970,rating!$K$4,1)</f>
        <v>0.52593628358607791</v>
      </c>
      <c r="E973" s="20">
        <f>1-_xlfn.NORM.DIST(0,rating_home_ad!J970,rating_home_ad!$K$4,1)</f>
        <v>0.60730021693284875</v>
      </c>
      <c r="F973" s="20">
        <f>1-_xlfn.NORM.DIST(0,rating_home_ad_bayes!W970,rating_home_ad_bayes!$W$3,1)</f>
        <v>0.60412370056016773</v>
      </c>
      <c r="G973" s="20">
        <f>1-_xlfn.NORM.DIST(0,rating_home_away!J970,rating_home_away!$K$4,1)</f>
        <v>0.62849623132264854</v>
      </c>
      <c r="H973">
        <f>1-formatted_data!J973</f>
        <v>0</v>
      </c>
      <c r="V973">
        <f t="shared" si="76"/>
        <v>0</v>
      </c>
      <c r="W973">
        <f t="shared" si="77"/>
        <v>0</v>
      </c>
      <c r="X973">
        <f t="shared" si="78"/>
        <v>0</v>
      </c>
      <c r="Y973">
        <f t="shared" si="79"/>
        <v>0</v>
      </c>
      <c r="Z973">
        <f t="shared" si="80"/>
        <v>0</v>
      </c>
    </row>
    <row r="974" spans="1:26" x14ac:dyDescent="0.35">
      <c r="A974">
        <v>965</v>
      </c>
      <c r="B974" s="19">
        <f>formatted_data!G974</f>
        <v>1</v>
      </c>
      <c r="C974" s="20">
        <f>formatted_data!$K$3</f>
        <v>0.57727438801605457</v>
      </c>
      <c r="D974" s="20">
        <f>1-_xlfn.NORM.DIST(0,rating!J971,rating!$K$4,1)</f>
        <v>0.45999900662441651</v>
      </c>
      <c r="E974" s="20">
        <f>1-_xlfn.NORM.DIST(0,rating_home_ad!J971,rating_home_ad!$K$4,1)</f>
        <v>0.53765001636450294</v>
      </c>
      <c r="F974" s="20">
        <f>1-_xlfn.NORM.DIST(0,rating_home_ad_bayes!W971,rating_home_ad_bayes!$W$3,1)</f>
        <v>0.53701620820284868</v>
      </c>
      <c r="G974" s="20">
        <f>1-_xlfn.NORM.DIST(0,rating_home_away!J971,rating_home_away!$K$4,1)</f>
        <v>0.56510499108413748</v>
      </c>
      <c r="H974">
        <f>1-formatted_data!J974</f>
        <v>0</v>
      </c>
      <c r="V974">
        <f t="shared" si="76"/>
        <v>1</v>
      </c>
      <c r="W974">
        <f t="shared" si="77"/>
        <v>0</v>
      </c>
      <c r="X974">
        <f t="shared" si="78"/>
        <v>1</v>
      </c>
      <c r="Y974">
        <f t="shared" si="79"/>
        <v>1</v>
      </c>
      <c r="Z974">
        <f t="shared" si="80"/>
        <v>1</v>
      </c>
    </row>
    <row r="975" spans="1:26" x14ac:dyDescent="0.35">
      <c r="A975">
        <v>966</v>
      </c>
      <c r="B975" s="19">
        <f>formatted_data!G975</f>
        <v>1</v>
      </c>
      <c r="C975" s="20">
        <f>formatted_data!$K$3</f>
        <v>0.57727438801605457</v>
      </c>
      <c r="D975" s="20">
        <f>1-_xlfn.NORM.DIST(0,rating!J972,rating!$K$4,1)</f>
        <v>0.41373629188565697</v>
      </c>
      <c r="E975" s="20">
        <f>1-_xlfn.NORM.DIST(0,rating_home_ad!J972,rating_home_ad!$K$4,1)</f>
        <v>0.49094329155916605</v>
      </c>
      <c r="F975" s="20">
        <f>1-_xlfn.NORM.DIST(0,rating_home_ad_bayes!W972,rating_home_ad_bayes!$W$3,1)</f>
        <v>0.49197777369413886</v>
      </c>
      <c r="G975" s="20">
        <f>1-_xlfn.NORM.DIST(0,rating_home_away!J972,rating_home_away!$K$4,1)</f>
        <v>0.51007348264489893</v>
      </c>
      <c r="H975">
        <f>1-formatted_data!J975</f>
        <v>0</v>
      </c>
      <c r="V975">
        <f t="shared" si="76"/>
        <v>1</v>
      </c>
      <c r="W975">
        <f t="shared" si="77"/>
        <v>0</v>
      </c>
      <c r="X975">
        <f t="shared" si="78"/>
        <v>0</v>
      </c>
      <c r="Y975">
        <f t="shared" si="79"/>
        <v>0</v>
      </c>
      <c r="Z975">
        <f t="shared" si="80"/>
        <v>1</v>
      </c>
    </row>
    <row r="976" spans="1:26" x14ac:dyDescent="0.35">
      <c r="A976">
        <v>967</v>
      </c>
      <c r="B976" s="19">
        <f>formatted_data!G976</f>
        <v>1</v>
      </c>
      <c r="C976" s="20">
        <f>formatted_data!$K$3</f>
        <v>0.57727438801605457</v>
      </c>
      <c r="D976" s="20">
        <f>1-_xlfn.NORM.DIST(0,rating!J973,rating!$K$4,1)</f>
        <v>0.68989837371905127</v>
      </c>
      <c r="E976" s="20">
        <f>1-_xlfn.NORM.DIST(0,rating_home_ad!J973,rating_home_ad!$K$4,1)</f>
        <v>0.76052638696439501</v>
      </c>
      <c r="F976" s="20">
        <f>1-_xlfn.NORM.DIST(0,rating_home_ad_bayes!W973,rating_home_ad_bayes!$W$3,1)</f>
        <v>0.75288489740292197</v>
      </c>
      <c r="G976" s="20">
        <f>1-_xlfn.NORM.DIST(0,rating_home_away!J973,rating_home_away!$K$4,1)</f>
        <v>0.71677678001128808</v>
      </c>
      <c r="H976">
        <f>1-formatted_data!J976</f>
        <v>0</v>
      </c>
      <c r="V976">
        <f t="shared" si="76"/>
        <v>1</v>
      </c>
      <c r="W976">
        <f t="shared" si="77"/>
        <v>1</v>
      </c>
      <c r="X976">
        <f t="shared" si="78"/>
        <v>1</v>
      </c>
      <c r="Y976">
        <f t="shared" si="79"/>
        <v>1</v>
      </c>
      <c r="Z976">
        <f t="shared" si="80"/>
        <v>1</v>
      </c>
    </row>
    <row r="977" spans="1:26" x14ac:dyDescent="0.35">
      <c r="A977">
        <v>968</v>
      </c>
      <c r="B977" s="19">
        <f>formatted_data!G977</f>
        <v>1</v>
      </c>
      <c r="C977" s="20">
        <f>formatted_data!$K$3</f>
        <v>0.57727438801605457</v>
      </c>
      <c r="D977" s="20">
        <f>1-_xlfn.NORM.DIST(0,rating!J974,rating!$K$4,1)</f>
        <v>0.78691666356465906</v>
      </c>
      <c r="E977" s="20">
        <f>1-_xlfn.NORM.DIST(0,rating_home_ad!J974,rating_home_ad!$K$4,1)</f>
        <v>0.84617463531918002</v>
      </c>
      <c r="F977" s="20">
        <f>1-_xlfn.NORM.DIST(0,rating_home_ad_bayes!W974,rating_home_ad_bayes!$W$3,1)</f>
        <v>0.83732070846324858</v>
      </c>
      <c r="G977" s="20">
        <f>1-_xlfn.NORM.DIST(0,rating_home_away!J974,rating_home_away!$K$4,1)</f>
        <v>0.85746881129395913</v>
      </c>
      <c r="H977">
        <f>1-formatted_data!J977</f>
        <v>0</v>
      </c>
      <c r="V977">
        <f t="shared" si="76"/>
        <v>1</v>
      </c>
      <c r="W977">
        <f t="shared" si="77"/>
        <v>1</v>
      </c>
      <c r="X977">
        <f t="shared" si="78"/>
        <v>1</v>
      </c>
      <c r="Y977">
        <f t="shared" si="79"/>
        <v>1</v>
      </c>
      <c r="Z977">
        <f t="shared" si="80"/>
        <v>1</v>
      </c>
    </row>
    <row r="978" spans="1:26" x14ac:dyDescent="0.35">
      <c r="A978">
        <v>969</v>
      </c>
      <c r="B978" s="19">
        <f>formatted_data!G978</f>
        <v>1</v>
      </c>
      <c r="C978" s="20">
        <f>formatted_data!$K$3</f>
        <v>0.57727438801605457</v>
      </c>
      <c r="D978" s="20">
        <f>1-_xlfn.NORM.DIST(0,rating!J975,rating!$K$4,1)</f>
        <v>0.49366485726963671</v>
      </c>
      <c r="E978" s="20">
        <f>1-_xlfn.NORM.DIST(0,rating_home_ad!J975,rating_home_ad!$K$4,1)</f>
        <v>0.57305943386662395</v>
      </c>
      <c r="F978" s="20">
        <f>1-_xlfn.NORM.DIST(0,rating_home_ad_bayes!W975,rating_home_ad_bayes!$W$3,1)</f>
        <v>0.57120319118185314</v>
      </c>
      <c r="G978" s="20">
        <f>1-_xlfn.NORM.DIST(0,rating_home_away!J975,rating_home_away!$K$4,1)</f>
        <v>0.54639600979628455</v>
      </c>
      <c r="H978">
        <f>1-formatted_data!J978</f>
        <v>0</v>
      </c>
      <c r="V978">
        <f t="shared" si="76"/>
        <v>1</v>
      </c>
      <c r="W978">
        <f t="shared" si="77"/>
        <v>0</v>
      </c>
      <c r="X978">
        <f t="shared" si="78"/>
        <v>1</v>
      </c>
      <c r="Y978">
        <f t="shared" si="79"/>
        <v>1</v>
      </c>
      <c r="Z978">
        <f t="shared" si="80"/>
        <v>1</v>
      </c>
    </row>
    <row r="979" spans="1:26" x14ac:dyDescent="0.35">
      <c r="A979">
        <v>970</v>
      </c>
      <c r="B979" s="19">
        <f>formatted_data!G979</f>
        <v>0</v>
      </c>
      <c r="C979" s="20">
        <f>formatted_data!$K$3</f>
        <v>0.57727438801605457</v>
      </c>
      <c r="D979" s="20">
        <f>1-_xlfn.NORM.DIST(0,rating!J976,rating!$K$4,1)</f>
        <v>0.30318024223231532</v>
      </c>
      <c r="E979" s="20">
        <f>1-_xlfn.NORM.DIST(0,rating_home_ad!J976,rating_home_ad!$K$4,1)</f>
        <v>0.37264099450135124</v>
      </c>
      <c r="F979" s="20">
        <f>1-_xlfn.NORM.DIST(0,rating_home_ad_bayes!W976,rating_home_ad_bayes!$W$3,1)</f>
        <v>0.37860303430918107</v>
      </c>
      <c r="G979" s="20">
        <f>1-_xlfn.NORM.DIST(0,rating_home_away!J976,rating_home_away!$K$4,1)</f>
        <v>0.36945314936181672</v>
      </c>
      <c r="H979">
        <f>1-formatted_data!J979</f>
        <v>0</v>
      </c>
      <c r="V979">
        <f t="shared" si="76"/>
        <v>0</v>
      </c>
      <c r="W979">
        <f t="shared" si="77"/>
        <v>1</v>
      </c>
      <c r="X979">
        <f t="shared" si="78"/>
        <v>1</v>
      </c>
      <c r="Y979">
        <f t="shared" si="79"/>
        <v>1</v>
      </c>
      <c r="Z979">
        <f t="shared" si="80"/>
        <v>1</v>
      </c>
    </row>
    <row r="980" spans="1:26" x14ac:dyDescent="0.35">
      <c r="A980">
        <v>971</v>
      </c>
      <c r="B980" s="19">
        <f>formatted_data!G980</f>
        <v>0</v>
      </c>
      <c r="C980" s="20">
        <f>formatted_data!$K$3</f>
        <v>0.57727438801605457</v>
      </c>
      <c r="D980" s="20">
        <f>1-_xlfn.NORM.DIST(0,rating!J977,rating!$K$4,1)</f>
        <v>0.18098089749534918</v>
      </c>
      <c r="E980" s="20">
        <f>1-_xlfn.NORM.DIST(0,rating_home_ad!J977,rating_home_ad!$K$4,1)</f>
        <v>0.23319853930268164</v>
      </c>
      <c r="F980" s="20">
        <f>1-_xlfn.NORM.DIST(0,rating_home_ad_bayes!W977,rating_home_ad_bayes!$W$3,1)</f>
        <v>0.24292682396168153</v>
      </c>
      <c r="G980" s="20">
        <f>1-_xlfn.NORM.DIST(0,rating_home_away!J977,rating_home_away!$K$4,1)</f>
        <v>0.27633088260426186</v>
      </c>
      <c r="H980">
        <f>1-formatted_data!J980</f>
        <v>0</v>
      </c>
      <c r="V980">
        <f t="shared" ref="V980:V1043" si="81">IF(IF(C980&gt;0.5,1,0)=$B980,1,0)</f>
        <v>0</v>
      </c>
      <c r="W980">
        <f t="shared" ref="W980:W1043" si="82">IF(IF(D980&gt;0.5,1,0)=$B980,1,0)</f>
        <v>1</v>
      </c>
      <c r="X980">
        <f t="shared" ref="X980:X1043" si="83">IF(IF(E980&gt;0.5,1,0)=$B980,1,0)</f>
        <v>1</v>
      </c>
      <c r="Y980">
        <f t="shared" ref="Y980:Y1043" si="84">IF(IF(F980&gt;0.5,1,0)=$B980,1,0)</f>
        <v>1</v>
      </c>
      <c r="Z980">
        <f t="shared" ref="Z980:Z1043" si="85">IF(IF(G980&gt;0.5,1,0)=$B980,1,0)</f>
        <v>1</v>
      </c>
    </row>
    <row r="981" spans="1:26" x14ac:dyDescent="0.35">
      <c r="A981">
        <v>972</v>
      </c>
      <c r="B981" s="19">
        <f>formatted_data!G981</f>
        <v>1</v>
      </c>
      <c r="C981" s="20">
        <f>formatted_data!$K$3</f>
        <v>0.57727438801605457</v>
      </c>
      <c r="D981" s="20">
        <f>1-_xlfn.NORM.DIST(0,rating!J978,rating!$K$4,1)</f>
        <v>0.47856745144124535</v>
      </c>
      <c r="E981" s="20">
        <f>1-_xlfn.NORM.DIST(0,rating_home_ad!J978,rating_home_ad!$K$4,1)</f>
        <v>0.55794725063233952</v>
      </c>
      <c r="F981" s="20">
        <f>1-_xlfn.NORM.DIST(0,rating_home_ad_bayes!W978,rating_home_ad_bayes!$W$3,1)</f>
        <v>0.5566216255113986</v>
      </c>
      <c r="G981" s="20">
        <f>1-_xlfn.NORM.DIST(0,rating_home_away!J978,rating_home_away!$K$4,1)</f>
        <v>0.51094549208210194</v>
      </c>
      <c r="H981">
        <f>1-formatted_data!J981</f>
        <v>0</v>
      </c>
      <c r="V981">
        <f t="shared" si="81"/>
        <v>1</v>
      </c>
      <c r="W981">
        <f t="shared" si="82"/>
        <v>0</v>
      </c>
      <c r="X981">
        <f t="shared" si="83"/>
        <v>1</v>
      </c>
      <c r="Y981">
        <f t="shared" si="84"/>
        <v>1</v>
      </c>
      <c r="Z981">
        <f t="shared" si="85"/>
        <v>1</v>
      </c>
    </row>
    <row r="982" spans="1:26" x14ac:dyDescent="0.35">
      <c r="A982">
        <v>973</v>
      </c>
      <c r="B982" s="19">
        <f>formatted_data!G982</f>
        <v>0</v>
      </c>
      <c r="C982" s="20">
        <f>formatted_data!$K$3</f>
        <v>0.57727438801605457</v>
      </c>
      <c r="D982" s="20">
        <f>1-_xlfn.NORM.DIST(0,rating!J979,rating!$K$4,1)</f>
        <v>0.36781482783302899</v>
      </c>
      <c r="E982" s="20">
        <f>1-_xlfn.NORM.DIST(0,rating_home_ad!J979,rating_home_ad!$K$4,1)</f>
        <v>0.44135842096217925</v>
      </c>
      <c r="F982" s="20">
        <f>1-_xlfn.NORM.DIST(0,rating_home_ad_bayes!W979,rating_home_ad_bayes!$W$3,1)</f>
        <v>0.44473776450170344</v>
      </c>
      <c r="G982" s="20">
        <f>1-_xlfn.NORM.DIST(0,rating_home_away!J979,rating_home_away!$K$4,1)</f>
        <v>0.41917637164863497</v>
      </c>
      <c r="H982">
        <f>1-formatted_data!J982</f>
        <v>0</v>
      </c>
      <c r="V982">
        <f t="shared" si="81"/>
        <v>0</v>
      </c>
      <c r="W982">
        <f t="shared" si="82"/>
        <v>1</v>
      </c>
      <c r="X982">
        <f t="shared" si="83"/>
        <v>1</v>
      </c>
      <c r="Y982">
        <f t="shared" si="84"/>
        <v>1</v>
      </c>
      <c r="Z982">
        <f t="shared" si="85"/>
        <v>1</v>
      </c>
    </row>
    <row r="983" spans="1:26" x14ac:dyDescent="0.35">
      <c r="A983">
        <v>974</v>
      </c>
      <c r="B983" s="19">
        <f>formatted_data!G983</f>
        <v>0</v>
      </c>
      <c r="C983" s="20">
        <f>formatted_data!$K$3</f>
        <v>0.57727438801605457</v>
      </c>
      <c r="D983" s="20">
        <f>1-_xlfn.NORM.DIST(0,rating!J980,rating!$K$4,1)</f>
        <v>0.59542966357667682</v>
      </c>
      <c r="E983" s="20">
        <f>1-_xlfn.NORM.DIST(0,rating_home_ad!J980,rating_home_ad!$K$4,1)</f>
        <v>0.66958500073368676</v>
      </c>
      <c r="F983" s="20">
        <f>1-_xlfn.NORM.DIST(0,rating_home_ad_bayes!W980,rating_home_ad_bayes!$W$3,1)</f>
        <v>0.66433474964290218</v>
      </c>
      <c r="G983" s="20">
        <f>1-_xlfn.NORM.DIST(0,rating_home_away!J980,rating_home_away!$K$4,1)</f>
        <v>0.67739342431749883</v>
      </c>
      <c r="H983">
        <f>1-formatted_data!J983</f>
        <v>0</v>
      </c>
      <c r="V983">
        <f t="shared" si="81"/>
        <v>0</v>
      </c>
      <c r="W983">
        <f t="shared" si="82"/>
        <v>0</v>
      </c>
      <c r="X983">
        <f t="shared" si="83"/>
        <v>0</v>
      </c>
      <c r="Y983">
        <f t="shared" si="84"/>
        <v>0</v>
      </c>
      <c r="Z983">
        <f t="shared" si="85"/>
        <v>0</v>
      </c>
    </row>
    <row r="984" spans="1:26" x14ac:dyDescent="0.35">
      <c r="A984">
        <v>975</v>
      </c>
      <c r="B984" s="19">
        <f>formatted_data!G984</f>
        <v>0</v>
      </c>
      <c r="C984" s="20">
        <f>formatted_data!$K$3</f>
        <v>0.57727438801605457</v>
      </c>
      <c r="D984" s="20">
        <f>1-_xlfn.NORM.DIST(0,rating!J981,rating!$K$4,1)</f>
        <v>0.38056902928078618</v>
      </c>
      <c r="E984" s="20">
        <f>1-_xlfn.NORM.DIST(0,rating_home_ad!J981,rating_home_ad!$K$4,1)</f>
        <v>0.45476531493245065</v>
      </c>
      <c r="F984" s="20">
        <f>1-_xlfn.NORM.DIST(0,rating_home_ad_bayes!W981,rating_home_ad_bayes!$W$3,1)</f>
        <v>0.45733079595526505</v>
      </c>
      <c r="G984" s="20">
        <f>1-_xlfn.NORM.DIST(0,rating_home_away!J981,rating_home_away!$K$4,1)</f>
        <v>0.52732565255257158</v>
      </c>
      <c r="H984">
        <f>1-formatted_data!J984</f>
        <v>0</v>
      </c>
      <c r="V984">
        <f t="shared" si="81"/>
        <v>0</v>
      </c>
      <c r="W984">
        <f t="shared" si="82"/>
        <v>1</v>
      </c>
      <c r="X984">
        <f t="shared" si="83"/>
        <v>1</v>
      </c>
      <c r="Y984">
        <f t="shared" si="84"/>
        <v>1</v>
      </c>
      <c r="Z984">
        <f t="shared" si="85"/>
        <v>0</v>
      </c>
    </row>
    <row r="985" spans="1:26" x14ac:dyDescent="0.35">
      <c r="A985">
        <v>976</v>
      </c>
      <c r="B985" s="19">
        <f>formatted_data!G985</f>
        <v>1</v>
      </c>
      <c r="C985" s="20">
        <f>formatted_data!$K$3</f>
        <v>0.57727438801605457</v>
      </c>
      <c r="D985" s="20">
        <f>1-_xlfn.NORM.DIST(0,rating!J982,rating!$K$4,1)</f>
        <v>0.85903371746562174</v>
      </c>
      <c r="E985" s="20">
        <f>1-_xlfn.NORM.DIST(0,rating_home_ad!J982,rating_home_ad!$K$4,1)</f>
        <v>0.90406821516387292</v>
      </c>
      <c r="F985" s="20">
        <f>1-_xlfn.NORM.DIST(0,rating_home_ad_bayes!W982,rating_home_ad_bayes!$W$3,1)</f>
        <v>0.89599449981800006</v>
      </c>
      <c r="G985" s="20">
        <f>1-_xlfn.NORM.DIST(0,rating_home_away!J982,rating_home_away!$K$4,1)</f>
        <v>0.89665060764840698</v>
      </c>
      <c r="H985">
        <f>1-formatted_data!J985</f>
        <v>0</v>
      </c>
      <c r="V985">
        <f t="shared" si="81"/>
        <v>1</v>
      </c>
      <c r="W985">
        <f t="shared" si="82"/>
        <v>1</v>
      </c>
      <c r="X985">
        <f t="shared" si="83"/>
        <v>1</v>
      </c>
      <c r="Y985">
        <f t="shared" si="84"/>
        <v>1</v>
      </c>
      <c r="Z985">
        <f t="shared" si="85"/>
        <v>1</v>
      </c>
    </row>
    <row r="986" spans="1:26" x14ac:dyDescent="0.35">
      <c r="A986">
        <v>977</v>
      </c>
      <c r="B986" s="19">
        <f>formatted_data!G986</f>
        <v>0</v>
      </c>
      <c r="C986" s="20">
        <f>formatted_data!$K$3</f>
        <v>0.57727438801605457</v>
      </c>
      <c r="D986" s="20">
        <f>1-_xlfn.NORM.DIST(0,rating!J983,rating!$K$4,1)</f>
        <v>0.23898023186152328</v>
      </c>
      <c r="E986" s="20">
        <f>1-_xlfn.NORM.DIST(0,rating_home_ad!J983,rating_home_ad!$K$4,1)</f>
        <v>0.3025288524402685</v>
      </c>
      <c r="F986" s="20">
        <f>1-_xlfn.NORM.DIST(0,rating_home_ad_bayes!W983,rating_home_ad_bayes!$W$3,1)</f>
        <v>0.3097893892655651</v>
      </c>
      <c r="G986" s="20">
        <f>1-_xlfn.NORM.DIST(0,rating_home_away!J983,rating_home_away!$K$4,1)</f>
        <v>0.31729892297023699</v>
      </c>
      <c r="H986">
        <f>1-formatted_data!J986</f>
        <v>0</v>
      </c>
      <c r="V986">
        <f t="shared" si="81"/>
        <v>0</v>
      </c>
      <c r="W986">
        <f t="shared" si="82"/>
        <v>1</v>
      </c>
      <c r="X986">
        <f t="shared" si="83"/>
        <v>1</v>
      </c>
      <c r="Y986">
        <f t="shared" si="84"/>
        <v>1</v>
      </c>
      <c r="Z986">
        <f t="shared" si="85"/>
        <v>1</v>
      </c>
    </row>
    <row r="987" spans="1:26" x14ac:dyDescent="0.35">
      <c r="A987">
        <v>978</v>
      </c>
      <c r="B987" s="19">
        <f>formatted_data!G987</f>
        <v>0</v>
      </c>
      <c r="C987" s="20">
        <f>formatted_data!$K$3</f>
        <v>0.57727438801605457</v>
      </c>
      <c r="D987" s="20">
        <f>1-_xlfn.NORM.DIST(0,rating!J984,rating!$K$4,1)</f>
        <v>0.71344073510911243</v>
      </c>
      <c r="E987" s="20">
        <f>1-_xlfn.NORM.DIST(0,rating_home_ad!J984,rating_home_ad!$K$4,1)</f>
        <v>0.78231479564346373</v>
      </c>
      <c r="F987" s="20">
        <f>1-_xlfn.NORM.DIST(0,rating_home_ad_bayes!W984,rating_home_ad_bayes!$W$3,1)</f>
        <v>0.77487682714407513</v>
      </c>
      <c r="G987" s="20">
        <f>1-_xlfn.NORM.DIST(0,rating_home_away!J984,rating_home_away!$K$4,1)</f>
        <v>0.81275179859197499</v>
      </c>
      <c r="H987">
        <f>1-formatted_data!J987</f>
        <v>0</v>
      </c>
      <c r="V987">
        <f t="shared" si="81"/>
        <v>0</v>
      </c>
      <c r="W987">
        <f t="shared" si="82"/>
        <v>0</v>
      </c>
      <c r="X987">
        <f t="shared" si="83"/>
        <v>0</v>
      </c>
      <c r="Y987">
        <f t="shared" si="84"/>
        <v>0</v>
      </c>
      <c r="Z987">
        <f t="shared" si="85"/>
        <v>0</v>
      </c>
    </row>
    <row r="988" spans="1:26" x14ac:dyDescent="0.35">
      <c r="A988">
        <v>979</v>
      </c>
      <c r="B988" s="19">
        <f>formatted_data!G988</f>
        <v>1</v>
      </c>
      <c r="C988" s="20">
        <f>formatted_data!$K$3</f>
        <v>0.57727438801605457</v>
      </c>
      <c r="D988" s="20">
        <f>1-_xlfn.NORM.DIST(0,rating!J985,rating!$K$4,1)</f>
        <v>0.46992604459925225</v>
      </c>
      <c r="E988" s="20">
        <f>1-_xlfn.NORM.DIST(0,rating_home_ad!J985,rating_home_ad!$K$4,1)</f>
        <v>0.5496338234596313</v>
      </c>
      <c r="F988" s="20">
        <f>1-_xlfn.NORM.DIST(0,rating_home_ad_bayes!W985,rating_home_ad_bayes!$W$3,1)</f>
        <v>0.54899045376252431</v>
      </c>
      <c r="G988" s="20">
        <f>1-_xlfn.NORM.DIST(0,rating_home_away!J985,rating_home_away!$K$4,1)</f>
        <v>0.46441878263531833</v>
      </c>
      <c r="H988">
        <f>1-formatted_data!J988</f>
        <v>0</v>
      </c>
      <c r="V988">
        <f t="shared" si="81"/>
        <v>1</v>
      </c>
      <c r="W988">
        <f t="shared" si="82"/>
        <v>0</v>
      </c>
      <c r="X988">
        <f t="shared" si="83"/>
        <v>1</v>
      </c>
      <c r="Y988">
        <f t="shared" si="84"/>
        <v>1</v>
      </c>
      <c r="Z988">
        <f t="shared" si="85"/>
        <v>0</v>
      </c>
    </row>
    <row r="989" spans="1:26" x14ac:dyDescent="0.35">
      <c r="A989">
        <v>980</v>
      </c>
      <c r="B989" s="19">
        <f>formatted_data!G989</f>
        <v>1</v>
      </c>
      <c r="C989" s="20">
        <f>formatted_data!$K$3</f>
        <v>0.57727438801605457</v>
      </c>
      <c r="D989" s="20">
        <f>1-_xlfn.NORM.DIST(0,rating!J986,rating!$K$4,1)</f>
        <v>0.59353177976065408</v>
      </c>
      <c r="E989" s="20">
        <f>1-_xlfn.NORM.DIST(0,rating_home_ad!J986,rating_home_ad!$K$4,1)</f>
        <v>0.67147475146985347</v>
      </c>
      <c r="F989" s="20">
        <f>1-_xlfn.NORM.DIST(0,rating_home_ad_bayes!W986,rating_home_ad_bayes!$W$3,1)</f>
        <v>0.66637365787240632</v>
      </c>
      <c r="G989" s="20">
        <f>1-_xlfn.NORM.DIST(0,rating_home_away!J986,rating_home_away!$K$4,1)</f>
        <v>0.68093775879037333</v>
      </c>
      <c r="H989">
        <f>1-formatted_data!J989</f>
        <v>0</v>
      </c>
      <c r="V989">
        <f t="shared" si="81"/>
        <v>1</v>
      </c>
      <c r="W989">
        <f t="shared" si="82"/>
        <v>1</v>
      </c>
      <c r="X989">
        <f t="shared" si="83"/>
        <v>1</v>
      </c>
      <c r="Y989">
        <f t="shared" si="84"/>
        <v>1</v>
      </c>
      <c r="Z989">
        <f t="shared" si="85"/>
        <v>1</v>
      </c>
    </row>
    <row r="990" spans="1:26" x14ac:dyDescent="0.35">
      <c r="A990">
        <v>981</v>
      </c>
      <c r="B990" s="19">
        <f>formatted_data!G990</f>
        <v>1</v>
      </c>
      <c r="C990" s="20">
        <f>formatted_data!$K$3</f>
        <v>0.57727438801605457</v>
      </c>
      <c r="D990" s="20">
        <f>1-_xlfn.NORM.DIST(0,rating!J987,rating!$K$4,1)</f>
        <v>0.62185271475432002</v>
      </c>
      <c r="E990" s="20">
        <f>1-_xlfn.NORM.DIST(0,rating_home_ad!J987,rating_home_ad!$K$4,1)</f>
        <v>0.69689829168169704</v>
      </c>
      <c r="F990" s="20">
        <f>1-_xlfn.NORM.DIST(0,rating_home_ad_bayes!W987,rating_home_ad_bayes!$W$3,1)</f>
        <v>0.6908817308713856</v>
      </c>
      <c r="G990" s="20">
        <f>1-_xlfn.NORM.DIST(0,rating_home_away!J987,rating_home_away!$K$4,1)</f>
        <v>0.71691795365288624</v>
      </c>
      <c r="H990">
        <f>1-formatted_data!J990</f>
        <v>0</v>
      </c>
      <c r="V990">
        <f t="shared" si="81"/>
        <v>1</v>
      </c>
      <c r="W990">
        <f t="shared" si="82"/>
        <v>1</v>
      </c>
      <c r="X990">
        <f t="shared" si="83"/>
        <v>1</v>
      </c>
      <c r="Y990">
        <f t="shared" si="84"/>
        <v>1</v>
      </c>
      <c r="Z990">
        <f t="shared" si="85"/>
        <v>1</v>
      </c>
    </row>
    <row r="991" spans="1:26" x14ac:dyDescent="0.35">
      <c r="A991">
        <v>982</v>
      </c>
      <c r="B991" s="19">
        <f>formatted_data!G991</f>
        <v>0</v>
      </c>
      <c r="C991" s="20">
        <f>formatted_data!$K$3</f>
        <v>0.57727438801605457</v>
      </c>
      <c r="D991" s="20">
        <f>1-_xlfn.NORM.DIST(0,rating!J988,rating!$K$4,1)</f>
        <v>0.37224347818310544</v>
      </c>
      <c r="E991" s="20">
        <f>1-_xlfn.NORM.DIST(0,rating_home_ad!J988,rating_home_ad!$K$4,1)</f>
        <v>0.44838948219457986</v>
      </c>
      <c r="F991" s="20">
        <f>1-_xlfn.NORM.DIST(0,rating_home_ad_bayes!W988,rating_home_ad_bayes!$W$3,1)</f>
        <v>0.45142039590513028</v>
      </c>
      <c r="G991" s="20">
        <f>1-_xlfn.NORM.DIST(0,rating_home_away!J988,rating_home_away!$K$4,1)</f>
        <v>0.46364860939138397</v>
      </c>
      <c r="H991">
        <f>1-formatted_data!J991</f>
        <v>0</v>
      </c>
      <c r="V991">
        <f t="shared" si="81"/>
        <v>0</v>
      </c>
      <c r="W991">
        <f t="shared" si="82"/>
        <v>1</v>
      </c>
      <c r="X991">
        <f t="shared" si="83"/>
        <v>1</v>
      </c>
      <c r="Y991">
        <f t="shared" si="84"/>
        <v>1</v>
      </c>
      <c r="Z991">
        <f t="shared" si="85"/>
        <v>1</v>
      </c>
    </row>
    <row r="992" spans="1:26" x14ac:dyDescent="0.35">
      <c r="A992">
        <v>983</v>
      </c>
      <c r="B992" s="19">
        <f>formatted_data!G992</f>
        <v>0</v>
      </c>
      <c r="C992" s="20">
        <f>formatted_data!$K$3</f>
        <v>0.57727438801605457</v>
      </c>
      <c r="D992" s="20">
        <f>1-_xlfn.NORM.DIST(0,rating!J989,rating!$K$4,1)</f>
        <v>0.15838215579734238</v>
      </c>
      <c r="E992" s="20">
        <f>1-_xlfn.NORM.DIST(0,rating_home_ad!J989,rating_home_ad!$K$4,1)</f>
        <v>0.2059015383515107</v>
      </c>
      <c r="F992" s="20">
        <f>1-_xlfn.NORM.DIST(0,rating_home_ad_bayes!W989,rating_home_ad_bayes!$W$3,1)</f>
        <v>0.21595980548412053</v>
      </c>
      <c r="G992" s="20">
        <f>1-_xlfn.NORM.DIST(0,rating_home_away!J989,rating_home_away!$K$4,1)</f>
        <v>0.19756153064059945</v>
      </c>
      <c r="H992">
        <f>1-formatted_data!J992</f>
        <v>0</v>
      </c>
      <c r="V992">
        <f t="shared" si="81"/>
        <v>0</v>
      </c>
      <c r="W992">
        <f t="shared" si="82"/>
        <v>1</v>
      </c>
      <c r="X992">
        <f t="shared" si="83"/>
        <v>1</v>
      </c>
      <c r="Y992">
        <f t="shared" si="84"/>
        <v>1</v>
      </c>
      <c r="Z992">
        <f t="shared" si="85"/>
        <v>1</v>
      </c>
    </row>
    <row r="993" spans="1:26" x14ac:dyDescent="0.35">
      <c r="A993">
        <v>984</v>
      </c>
      <c r="B993" s="19">
        <f>formatted_data!G993</f>
        <v>1</v>
      </c>
      <c r="C993" s="20">
        <f>formatted_data!$K$3</f>
        <v>0.57727438801605457</v>
      </c>
      <c r="D993" s="20">
        <f>1-_xlfn.NORM.DIST(0,rating!J990,rating!$K$4,1)</f>
        <v>0.6351076904502001</v>
      </c>
      <c r="E993" s="20">
        <f>1-_xlfn.NORM.DIST(0,rating_home_ad!J990,rating_home_ad!$K$4,1)</f>
        <v>0.70846876618189381</v>
      </c>
      <c r="F993" s="20">
        <f>1-_xlfn.NORM.DIST(0,rating_home_ad_bayes!W990,rating_home_ad_bayes!$W$3,1)</f>
        <v>0.70201095314022355</v>
      </c>
      <c r="G993" s="20">
        <f>1-_xlfn.NORM.DIST(0,rating_home_away!J990,rating_home_away!$K$4,1)</f>
        <v>0.69377109236997103</v>
      </c>
      <c r="H993">
        <f>1-formatted_data!J993</f>
        <v>0</v>
      </c>
      <c r="V993">
        <f t="shared" si="81"/>
        <v>1</v>
      </c>
      <c r="W993">
        <f t="shared" si="82"/>
        <v>1</v>
      </c>
      <c r="X993">
        <f t="shared" si="83"/>
        <v>1</v>
      </c>
      <c r="Y993">
        <f t="shared" si="84"/>
        <v>1</v>
      </c>
      <c r="Z993">
        <f t="shared" si="85"/>
        <v>1</v>
      </c>
    </row>
    <row r="994" spans="1:26" x14ac:dyDescent="0.35">
      <c r="A994">
        <v>985</v>
      </c>
      <c r="B994" s="19">
        <f>formatted_data!G994</f>
        <v>0</v>
      </c>
      <c r="C994" s="20">
        <f>formatted_data!$K$3</f>
        <v>0.57727438801605457</v>
      </c>
      <c r="D994" s="20">
        <f>1-_xlfn.NORM.DIST(0,rating!J991,rating!$K$4,1)</f>
        <v>0.43377355000029361</v>
      </c>
      <c r="E994" s="20">
        <f>1-_xlfn.NORM.DIST(0,rating_home_ad!J991,rating_home_ad!$K$4,1)</f>
        <v>0.51295499258577204</v>
      </c>
      <c r="F994" s="20">
        <f>1-_xlfn.NORM.DIST(0,rating_home_ad_bayes!W991,rating_home_ad_bayes!$W$3,1)</f>
        <v>0.51347641043935011</v>
      </c>
      <c r="G994" s="20">
        <f>1-_xlfn.NORM.DIST(0,rating_home_away!J991,rating_home_away!$K$4,1)</f>
        <v>0.4433248470451403</v>
      </c>
      <c r="H994">
        <f>1-formatted_data!J994</f>
        <v>0</v>
      </c>
      <c r="V994">
        <f t="shared" si="81"/>
        <v>0</v>
      </c>
      <c r="W994">
        <f t="shared" si="82"/>
        <v>1</v>
      </c>
      <c r="X994">
        <f t="shared" si="83"/>
        <v>0</v>
      </c>
      <c r="Y994">
        <f t="shared" si="84"/>
        <v>0</v>
      </c>
      <c r="Z994">
        <f t="shared" si="85"/>
        <v>1</v>
      </c>
    </row>
    <row r="995" spans="1:26" x14ac:dyDescent="0.35">
      <c r="A995">
        <v>986</v>
      </c>
      <c r="B995" s="19">
        <f>formatted_data!G995</f>
        <v>0</v>
      </c>
      <c r="C995" s="20">
        <f>formatted_data!$K$3</f>
        <v>0.57727438801605457</v>
      </c>
      <c r="D995" s="20">
        <f>1-_xlfn.NORM.DIST(0,rating!J992,rating!$K$4,1)</f>
        <v>0.50866305630732689</v>
      </c>
      <c r="E995" s="20">
        <f>1-_xlfn.NORM.DIST(0,rating_home_ad!J992,rating_home_ad!$K$4,1)</f>
        <v>0.58760004815510358</v>
      </c>
      <c r="F995" s="20">
        <f>1-_xlfn.NORM.DIST(0,rating_home_ad_bayes!W992,rating_home_ad_bayes!$W$3,1)</f>
        <v>0.5854067203662654</v>
      </c>
      <c r="G995" s="20">
        <f>1-_xlfn.NORM.DIST(0,rating_home_away!J992,rating_home_away!$K$4,1)</f>
        <v>0.55270059121349013</v>
      </c>
      <c r="H995">
        <f>1-formatted_data!J995</f>
        <v>0</v>
      </c>
      <c r="V995">
        <f t="shared" si="81"/>
        <v>0</v>
      </c>
      <c r="W995">
        <f t="shared" si="82"/>
        <v>0</v>
      </c>
      <c r="X995">
        <f t="shared" si="83"/>
        <v>0</v>
      </c>
      <c r="Y995">
        <f t="shared" si="84"/>
        <v>0</v>
      </c>
      <c r="Z995">
        <f t="shared" si="85"/>
        <v>0</v>
      </c>
    </row>
    <row r="996" spans="1:26" x14ac:dyDescent="0.35">
      <c r="A996">
        <v>987</v>
      </c>
      <c r="B996" s="19">
        <f>formatted_data!G996</f>
        <v>1</v>
      </c>
      <c r="C996" s="20">
        <f>formatted_data!$K$3</f>
        <v>0.57727438801605457</v>
      </c>
      <c r="D996" s="20">
        <f>1-_xlfn.NORM.DIST(0,rating!J993,rating!$K$4,1)</f>
        <v>0.38854342804416753</v>
      </c>
      <c r="E996" s="20">
        <f>1-_xlfn.NORM.DIST(0,rating_home_ad!J993,rating_home_ad!$K$4,1)</f>
        <v>0.46372141639489595</v>
      </c>
      <c r="F996" s="20">
        <f>1-_xlfn.NORM.DIST(0,rating_home_ad_bayes!W993,rating_home_ad_bayes!$W$3,1)</f>
        <v>0.46575046167354617</v>
      </c>
      <c r="G996" s="20">
        <f>1-_xlfn.NORM.DIST(0,rating_home_away!J993,rating_home_away!$K$4,1)</f>
        <v>0.48744939936570508</v>
      </c>
      <c r="H996">
        <f>1-formatted_data!J996</f>
        <v>0</v>
      </c>
      <c r="V996">
        <f t="shared" si="81"/>
        <v>1</v>
      </c>
      <c r="W996">
        <f t="shared" si="82"/>
        <v>0</v>
      </c>
      <c r="X996">
        <f t="shared" si="83"/>
        <v>0</v>
      </c>
      <c r="Y996">
        <f t="shared" si="84"/>
        <v>0</v>
      </c>
      <c r="Z996">
        <f t="shared" si="85"/>
        <v>0</v>
      </c>
    </row>
    <row r="997" spans="1:26" x14ac:dyDescent="0.35">
      <c r="A997">
        <v>988</v>
      </c>
      <c r="B997" s="19">
        <f>formatted_data!G997</f>
        <v>1</v>
      </c>
      <c r="C997" s="20">
        <f>formatted_data!$K$3</f>
        <v>0.57727438801605457</v>
      </c>
      <c r="D997" s="20">
        <f>1-_xlfn.NORM.DIST(0,rating!J994,rating!$K$4,1)</f>
        <v>0.58290389599442527</v>
      </c>
      <c r="E997" s="20">
        <f>1-_xlfn.NORM.DIST(0,rating_home_ad!J994,rating_home_ad!$K$4,1)</f>
        <v>0.661453526494169</v>
      </c>
      <c r="F997" s="20">
        <f>1-_xlfn.NORM.DIST(0,rating_home_ad_bayes!W994,rating_home_ad_bayes!$W$3,1)</f>
        <v>0.65647938762172053</v>
      </c>
      <c r="G997" s="20">
        <f>1-_xlfn.NORM.DIST(0,rating_home_away!J994,rating_home_away!$K$4,1)</f>
        <v>0.67698860524143201</v>
      </c>
      <c r="H997">
        <f>1-formatted_data!J997</f>
        <v>0</v>
      </c>
      <c r="V997">
        <f t="shared" si="81"/>
        <v>1</v>
      </c>
      <c r="W997">
        <f t="shared" si="82"/>
        <v>1</v>
      </c>
      <c r="X997">
        <f t="shared" si="83"/>
        <v>1</v>
      </c>
      <c r="Y997">
        <f t="shared" si="84"/>
        <v>1</v>
      </c>
      <c r="Z997">
        <f t="shared" si="85"/>
        <v>1</v>
      </c>
    </row>
    <row r="998" spans="1:26" x14ac:dyDescent="0.35">
      <c r="A998">
        <v>989</v>
      </c>
      <c r="B998" s="19">
        <f>formatted_data!G998</f>
        <v>1</v>
      </c>
      <c r="C998" s="20">
        <f>formatted_data!$K$3</f>
        <v>0.57727438801605457</v>
      </c>
      <c r="D998" s="20">
        <f>1-_xlfn.NORM.DIST(0,rating!J995,rating!$K$4,1)</f>
        <v>0.51441767357612922</v>
      </c>
      <c r="E998" s="20">
        <f>1-_xlfn.NORM.DIST(0,rating_home_ad!J995,rating_home_ad!$K$4,1)</f>
        <v>0.59384051192639353</v>
      </c>
      <c r="F998" s="20">
        <f>1-_xlfn.NORM.DIST(0,rating_home_ad_bayes!W995,rating_home_ad_bayes!$W$3,1)</f>
        <v>0.59124629018295927</v>
      </c>
      <c r="G998" s="20">
        <f>1-_xlfn.NORM.DIST(0,rating_home_away!J995,rating_home_away!$K$4,1)</f>
        <v>0.58717604077076913</v>
      </c>
      <c r="H998">
        <f>1-formatted_data!J998</f>
        <v>0</v>
      </c>
      <c r="V998">
        <f t="shared" si="81"/>
        <v>1</v>
      </c>
      <c r="W998">
        <f t="shared" si="82"/>
        <v>1</v>
      </c>
      <c r="X998">
        <f t="shared" si="83"/>
        <v>1</v>
      </c>
      <c r="Y998">
        <f t="shared" si="84"/>
        <v>1</v>
      </c>
      <c r="Z998">
        <f t="shared" si="85"/>
        <v>1</v>
      </c>
    </row>
    <row r="999" spans="1:26" x14ac:dyDescent="0.35">
      <c r="A999">
        <v>990</v>
      </c>
      <c r="B999" s="19">
        <f>formatted_data!G999</f>
        <v>0</v>
      </c>
      <c r="C999" s="20">
        <f>formatted_data!$K$3</f>
        <v>0.57727438801605457</v>
      </c>
      <c r="D999" s="20">
        <f>1-_xlfn.NORM.DIST(0,rating!J996,rating!$K$4,1)</f>
        <v>0.52537113852644834</v>
      </c>
      <c r="E999" s="20">
        <f>1-_xlfn.NORM.DIST(0,rating_home_ad!J996,rating_home_ad!$K$4,1)</f>
        <v>0.60352782391769366</v>
      </c>
      <c r="F999" s="20">
        <f>1-_xlfn.NORM.DIST(0,rating_home_ad_bayes!W996,rating_home_ad_bayes!$W$3,1)</f>
        <v>0.60078137469226811</v>
      </c>
      <c r="G999" s="20">
        <f>1-_xlfn.NORM.DIST(0,rating_home_away!J996,rating_home_away!$K$4,1)</f>
        <v>0.60776366603416809</v>
      </c>
      <c r="H999">
        <f>1-formatted_data!J999</f>
        <v>0</v>
      </c>
      <c r="V999">
        <f t="shared" si="81"/>
        <v>0</v>
      </c>
      <c r="W999">
        <f t="shared" si="82"/>
        <v>0</v>
      </c>
      <c r="X999">
        <f t="shared" si="83"/>
        <v>0</v>
      </c>
      <c r="Y999">
        <f t="shared" si="84"/>
        <v>0</v>
      </c>
      <c r="Z999">
        <f t="shared" si="85"/>
        <v>0</v>
      </c>
    </row>
    <row r="1000" spans="1:26" x14ac:dyDescent="0.35">
      <c r="A1000">
        <v>991</v>
      </c>
      <c r="B1000" s="19">
        <f>formatted_data!G1000</f>
        <v>1</v>
      </c>
      <c r="C1000" s="20">
        <f>formatted_data!$K$3</f>
        <v>0.57727438801605457</v>
      </c>
      <c r="D1000" s="20">
        <f>1-_xlfn.NORM.DIST(0,rating!J997,rating!$K$4,1)</f>
        <v>0.78213039415381258</v>
      </c>
      <c r="E1000" s="20">
        <f>1-_xlfn.NORM.DIST(0,rating_home_ad!J997,rating_home_ad!$K$4,1)</f>
        <v>0.8392824155173727</v>
      </c>
      <c r="F1000" s="20">
        <f>1-_xlfn.NORM.DIST(0,rating_home_ad_bayes!W997,rating_home_ad_bayes!$W$3,1)</f>
        <v>0.8309589951896188</v>
      </c>
      <c r="G1000" s="20">
        <f>1-_xlfn.NORM.DIST(0,rating_home_away!J997,rating_home_away!$K$4,1)</f>
        <v>0.85172669843596072</v>
      </c>
      <c r="H1000">
        <f>1-formatted_data!J1000</f>
        <v>0</v>
      </c>
      <c r="V1000">
        <f t="shared" si="81"/>
        <v>1</v>
      </c>
      <c r="W1000">
        <f t="shared" si="82"/>
        <v>1</v>
      </c>
      <c r="X1000">
        <f t="shared" si="83"/>
        <v>1</v>
      </c>
      <c r="Y1000">
        <f t="shared" si="84"/>
        <v>1</v>
      </c>
      <c r="Z1000">
        <f t="shared" si="85"/>
        <v>1</v>
      </c>
    </row>
    <row r="1001" spans="1:26" x14ac:dyDescent="0.35">
      <c r="A1001">
        <v>992</v>
      </c>
      <c r="B1001" s="19">
        <f>formatted_data!G1001</f>
        <v>0</v>
      </c>
      <c r="C1001" s="20">
        <f>formatted_data!$K$3</f>
        <v>0.57727438801605457</v>
      </c>
      <c r="D1001" s="20">
        <f>1-_xlfn.NORM.DIST(0,rating!J998,rating!$K$4,1)</f>
        <v>0.37344685872074246</v>
      </c>
      <c r="E1001" s="20">
        <f>1-_xlfn.NORM.DIST(0,rating_home_ad!J998,rating_home_ad!$K$4,1)</f>
        <v>0.45017962128195166</v>
      </c>
      <c r="F1001" s="20">
        <f>1-_xlfn.NORM.DIST(0,rating_home_ad_bayes!W998,rating_home_ad_bayes!$W$3,1)</f>
        <v>0.45228012789288075</v>
      </c>
      <c r="G1001" s="20">
        <f>1-_xlfn.NORM.DIST(0,rating_home_away!J998,rating_home_away!$K$4,1)</f>
        <v>0.50531139587375229</v>
      </c>
      <c r="H1001">
        <f>1-formatted_data!J1001</f>
        <v>0</v>
      </c>
      <c r="V1001">
        <f t="shared" si="81"/>
        <v>0</v>
      </c>
      <c r="W1001">
        <f t="shared" si="82"/>
        <v>1</v>
      </c>
      <c r="X1001">
        <f t="shared" si="83"/>
        <v>1</v>
      </c>
      <c r="Y1001">
        <f t="shared" si="84"/>
        <v>1</v>
      </c>
      <c r="Z1001">
        <f t="shared" si="85"/>
        <v>0</v>
      </c>
    </row>
    <row r="1002" spans="1:26" x14ac:dyDescent="0.35">
      <c r="A1002">
        <v>993</v>
      </c>
      <c r="B1002" s="19">
        <f>formatted_data!G1002</f>
        <v>1</v>
      </c>
      <c r="C1002" s="20">
        <f>formatted_data!$K$3</f>
        <v>0.57727438801605457</v>
      </c>
      <c r="D1002" s="20">
        <f>1-_xlfn.NORM.DIST(0,rating!J999,rating!$K$4,1)</f>
        <v>0.67832800182924702</v>
      </c>
      <c r="E1002" s="20">
        <f>1-_xlfn.NORM.DIST(0,rating_home_ad!J999,rating_home_ad!$K$4,1)</f>
        <v>0.74951156810478925</v>
      </c>
      <c r="F1002" s="20">
        <f>1-_xlfn.NORM.DIST(0,rating_home_ad_bayes!W999,rating_home_ad_bayes!$W$3,1)</f>
        <v>0.74264598690026806</v>
      </c>
      <c r="G1002" s="20">
        <f>1-_xlfn.NORM.DIST(0,rating_home_away!J999,rating_home_away!$K$4,1)</f>
        <v>0.77027049344048903</v>
      </c>
      <c r="H1002">
        <f>1-formatted_data!J1002</f>
        <v>0</v>
      </c>
      <c r="V1002">
        <f t="shared" si="81"/>
        <v>1</v>
      </c>
      <c r="W1002">
        <f t="shared" si="82"/>
        <v>1</v>
      </c>
      <c r="X1002">
        <f t="shared" si="83"/>
        <v>1</v>
      </c>
      <c r="Y1002">
        <f t="shared" si="84"/>
        <v>1</v>
      </c>
      <c r="Z1002">
        <f t="shared" si="85"/>
        <v>1</v>
      </c>
    </row>
    <row r="1003" spans="1:26" x14ac:dyDescent="0.35">
      <c r="A1003">
        <v>994</v>
      </c>
      <c r="B1003" s="19">
        <f>formatted_data!G1003</f>
        <v>0</v>
      </c>
      <c r="C1003" s="20">
        <f>formatted_data!$K$3</f>
        <v>0.57727438801605457</v>
      </c>
      <c r="D1003" s="20">
        <f>1-_xlfn.NORM.DIST(0,rating!J1000,rating!$K$4,1)</f>
        <v>0.37115822447338398</v>
      </c>
      <c r="E1003" s="20">
        <f>1-_xlfn.NORM.DIST(0,rating_home_ad!J1000,rating_home_ad!$K$4,1)</f>
        <v>0.44603446255060952</v>
      </c>
      <c r="F1003" s="20">
        <f>1-_xlfn.NORM.DIST(0,rating_home_ad_bayes!W1000,rating_home_ad_bayes!$W$3,1)</f>
        <v>0.44900138343732321</v>
      </c>
      <c r="G1003" s="20">
        <f>1-_xlfn.NORM.DIST(0,rating_home_away!J1000,rating_home_away!$K$4,1)</f>
        <v>0.42805428614980845</v>
      </c>
      <c r="H1003">
        <f>1-formatted_data!J1003</f>
        <v>0</v>
      </c>
      <c r="V1003">
        <f t="shared" si="81"/>
        <v>0</v>
      </c>
      <c r="W1003">
        <f t="shared" si="82"/>
        <v>1</v>
      </c>
      <c r="X1003">
        <f t="shared" si="83"/>
        <v>1</v>
      </c>
      <c r="Y1003">
        <f t="shared" si="84"/>
        <v>1</v>
      </c>
      <c r="Z1003">
        <f t="shared" si="85"/>
        <v>1</v>
      </c>
    </row>
    <row r="1004" spans="1:26" x14ac:dyDescent="0.35">
      <c r="A1004">
        <v>995</v>
      </c>
      <c r="B1004" s="19">
        <f>formatted_data!G1004</f>
        <v>1</v>
      </c>
      <c r="C1004" s="20">
        <f>formatted_data!$K$3</f>
        <v>0.57727438801605457</v>
      </c>
      <c r="D1004" s="20">
        <f>1-_xlfn.NORM.DIST(0,rating!J1001,rating!$K$4,1)</f>
        <v>0.81901910250465082</v>
      </c>
      <c r="E1004" s="20">
        <f>1-_xlfn.NORM.DIST(0,rating_home_ad!J1001,rating_home_ad!$K$4,1)</f>
        <v>0.87108742693764873</v>
      </c>
      <c r="F1004" s="20">
        <f>1-_xlfn.NORM.DIST(0,rating_home_ad_bayes!W1001,rating_home_ad_bayes!$W$3,1)</f>
        <v>0.8620812060303199</v>
      </c>
      <c r="G1004" s="20">
        <f>1-_xlfn.NORM.DIST(0,rating_home_away!J1001,rating_home_away!$K$4,1)</f>
        <v>0.89785117339416154</v>
      </c>
      <c r="H1004">
        <f>1-formatted_data!J1004</f>
        <v>0</v>
      </c>
      <c r="V1004">
        <f t="shared" si="81"/>
        <v>1</v>
      </c>
      <c r="W1004">
        <f t="shared" si="82"/>
        <v>1</v>
      </c>
      <c r="X1004">
        <f t="shared" si="83"/>
        <v>1</v>
      </c>
      <c r="Y1004">
        <f t="shared" si="84"/>
        <v>1</v>
      </c>
      <c r="Z1004">
        <f t="shared" si="85"/>
        <v>1</v>
      </c>
    </row>
    <row r="1005" spans="1:26" x14ac:dyDescent="0.35">
      <c r="A1005">
        <v>996</v>
      </c>
      <c r="B1005" s="19">
        <f>formatted_data!G1005</f>
        <v>1</v>
      </c>
      <c r="C1005" s="20">
        <f>formatted_data!$K$3</f>
        <v>0.57727438801605457</v>
      </c>
      <c r="D1005" s="20">
        <f>1-_xlfn.NORM.DIST(0,rating!J1002,rating!$K$4,1)</f>
        <v>0.37487602766886419</v>
      </c>
      <c r="E1005" s="20">
        <f>1-_xlfn.NORM.DIST(0,rating_home_ad!J1002,rating_home_ad!$K$4,1)</f>
        <v>0.45014253725586906</v>
      </c>
      <c r="F1005" s="20">
        <f>1-_xlfn.NORM.DIST(0,rating_home_ad_bayes!W1002,rating_home_ad_bayes!$W$3,1)</f>
        <v>0.45301113884053956</v>
      </c>
      <c r="G1005" s="20">
        <f>1-_xlfn.NORM.DIST(0,rating_home_away!J1002,rating_home_away!$K$4,1)</f>
        <v>0.45942341633061146</v>
      </c>
      <c r="H1005">
        <f>1-formatted_data!J1005</f>
        <v>0</v>
      </c>
      <c r="V1005">
        <f t="shared" si="81"/>
        <v>1</v>
      </c>
      <c r="W1005">
        <f t="shared" si="82"/>
        <v>0</v>
      </c>
      <c r="X1005">
        <f t="shared" si="83"/>
        <v>0</v>
      </c>
      <c r="Y1005">
        <f t="shared" si="84"/>
        <v>0</v>
      </c>
      <c r="Z1005">
        <f t="shared" si="85"/>
        <v>0</v>
      </c>
    </row>
    <row r="1006" spans="1:26" x14ac:dyDescent="0.35">
      <c r="A1006">
        <v>997</v>
      </c>
      <c r="B1006" s="19">
        <f>formatted_data!G1006</f>
        <v>0</v>
      </c>
      <c r="C1006" s="20">
        <f>formatted_data!$K$3</f>
        <v>0.57727438801605457</v>
      </c>
      <c r="D1006" s="20">
        <f>1-_xlfn.NORM.DIST(0,rating!J1003,rating!$K$4,1)</f>
        <v>0.42531952090676683</v>
      </c>
      <c r="E1006" s="20">
        <f>1-_xlfn.NORM.DIST(0,rating_home_ad!J1003,rating_home_ad!$K$4,1)</f>
        <v>0.50346698492056885</v>
      </c>
      <c r="F1006" s="20">
        <f>1-_xlfn.NORM.DIST(0,rating_home_ad_bayes!W1003,rating_home_ad_bayes!$W$3,1)</f>
        <v>0.50416971850114223</v>
      </c>
      <c r="G1006" s="20">
        <f>1-_xlfn.NORM.DIST(0,rating_home_away!J1003,rating_home_away!$K$4,1)</f>
        <v>0.52650986178835413</v>
      </c>
      <c r="H1006">
        <f>1-formatted_data!J1006</f>
        <v>0</v>
      </c>
      <c r="V1006">
        <f t="shared" si="81"/>
        <v>0</v>
      </c>
      <c r="W1006">
        <f t="shared" si="82"/>
        <v>1</v>
      </c>
      <c r="X1006">
        <f t="shared" si="83"/>
        <v>0</v>
      </c>
      <c r="Y1006">
        <f t="shared" si="84"/>
        <v>0</v>
      </c>
      <c r="Z1006">
        <f t="shared" si="85"/>
        <v>0</v>
      </c>
    </row>
    <row r="1007" spans="1:26" x14ac:dyDescent="0.35">
      <c r="A1007">
        <v>998</v>
      </c>
      <c r="B1007" s="19">
        <f>formatted_data!G1007</f>
        <v>1</v>
      </c>
      <c r="C1007" s="20">
        <f>formatted_data!$K$3</f>
        <v>0.57727438801605457</v>
      </c>
      <c r="D1007" s="20">
        <f>1-_xlfn.NORM.DIST(0,rating!J1004,rating!$K$4,1)</f>
        <v>0.70153819703293019</v>
      </c>
      <c r="E1007" s="20">
        <f>1-_xlfn.NORM.DIST(0,rating_home_ad!J1004,rating_home_ad!$K$4,1)</f>
        <v>0.76973827415544926</v>
      </c>
      <c r="F1007" s="20">
        <f>1-_xlfn.NORM.DIST(0,rating_home_ad_bayes!W1004,rating_home_ad_bayes!$W$3,1)</f>
        <v>0.76206978170836481</v>
      </c>
      <c r="G1007" s="20">
        <f>1-_xlfn.NORM.DIST(0,rating_home_away!J1004,rating_home_away!$K$4,1)</f>
        <v>0.80835310154384321</v>
      </c>
      <c r="H1007">
        <f>1-formatted_data!J1007</f>
        <v>0</v>
      </c>
      <c r="V1007">
        <f t="shared" si="81"/>
        <v>1</v>
      </c>
      <c r="W1007">
        <f t="shared" si="82"/>
        <v>1</v>
      </c>
      <c r="X1007">
        <f t="shared" si="83"/>
        <v>1</v>
      </c>
      <c r="Y1007">
        <f t="shared" si="84"/>
        <v>1</v>
      </c>
      <c r="Z1007">
        <f t="shared" si="85"/>
        <v>1</v>
      </c>
    </row>
    <row r="1008" spans="1:26" x14ac:dyDescent="0.35">
      <c r="A1008">
        <v>999</v>
      </c>
      <c r="B1008" s="19">
        <f>formatted_data!G1008</f>
        <v>1</v>
      </c>
      <c r="C1008" s="20">
        <f>formatted_data!$K$3</f>
        <v>0.57727438801605457</v>
      </c>
      <c r="D1008" s="20">
        <f>1-_xlfn.NORM.DIST(0,rating!J1005,rating!$K$4,1)</f>
        <v>0.67780847699686486</v>
      </c>
      <c r="E1008" s="20">
        <f>1-_xlfn.NORM.DIST(0,rating_home_ad!J1005,rating_home_ad!$K$4,1)</f>
        <v>0.75071684695913765</v>
      </c>
      <c r="F1008" s="20">
        <f>1-_xlfn.NORM.DIST(0,rating_home_ad_bayes!W1005,rating_home_ad_bayes!$W$3,1)</f>
        <v>0.74326778311177855</v>
      </c>
      <c r="G1008" s="20">
        <f>1-_xlfn.NORM.DIST(0,rating_home_away!J1005,rating_home_away!$K$4,1)</f>
        <v>0.6982007330218144</v>
      </c>
      <c r="H1008">
        <f>1-formatted_data!J1008</f>
        <v>0</v>
      </c>
      <c r="V1008">
        <f t="shared" si="81"/>
        <v>1</v>
      </c>
      <c r="W1008">
        <f t="shared" si="82"/>
        <v>1</v>
      </c>
      <c r="X1008">
        <f t="shared" si="83"/>
        <v>1</v>
      </c>
      <c r="Y1008">
        <f t="shared" si="84"/>
        <v>1</v>
      </c>
      <c r="Z1008">
        <f t="shared" si="85"/>
        <v>1</v>
      </c>
    </row>
    <row r="1009" spans="1:26" x14ac:dyDescent="0.35">
      <c r="A1009">
        <v>1000</v>
      </c>
      <c r="B1009" s="19">
        <f>formatted_data!G1009</f>
        <v>1</v>
      </c>
      <c r="C1009" s="20">
        <f>formatted_data!$K$3</f>
        <v>0.57727438801605457</v>
      </c>
      <c r="D1009" s="20">
        <f>1-_xlfn.NORM.DIST(0,rating!J1006,rating!$K$4,1)</f>
        <v>0.24027781618549959</v>
      </c>
      <c r="E1009" s="20">
        <f>1-_xlfn.NORM.DIST(0,rating_home_ad!J1006,rating_home_ad!$K$4,1)</f>
        <v>0.30482175894258856</v>
      </c>
      <c r="F1009" s="20">
        <f>1-_xlfn.NORM.DIST(0,rating_home_ad_bayes!W1006,rating_home_ad_bayes!$W$3,1)</f>
        <v>0.31201394682036276</v>
      </c>
      <c r="G1009" s="20">
        <f>1-_xlfn.NORM.DIST(0,rating_home_away!J1006,rating_home_away!$K$4,1)</f>
        <v>0.33286646207475723</v>
      </c>
      <c r="H1009">
        <f>1-formatted_data!J1009</f>
        <v>0</v>
      </c>
      <c r="V1009">
        <f t="shared" si="81"/>
        <v>1</v>
      </c>
      <c r="W1009">
        <f t="shared" si="82"/>
        <v>0</v>
      </c>
      <c r="X1009">
        <f t="shared" si="83"/>
        <v>0</v>
      </c>
      <c r="Y1009">
        <f t="shared" si="84"/>
        <v>0</v>
      </c>
      <c r="Z1009">
        <f t="shared" si="85"/>
        <v>0</v>
      </c>
    </row>
    <row r="1010" spans="1:26" x14ac:dyDescent="0.35">
      <c r="A1010">
        <v>1001</v>
      </c>
      <c r="B1010" s="19">
        <f>formatted_data!G1010</f>
        <v>0</v>
      </c>
      <c r="C1010" s="20">
        <f>formatted_data!$K$3</f>
        <v>0.57727438801605457</v>
      </c>
      <c r="D1010" s="20">
        <f>1-_xlfn.NORM.DIST(0,rating!J1007,rating!$K$4,1)</f>
        <v>0.50033750221352102</v>
      </c>
      <c r="E1010" s="20">
        <f>1-_xlfn.NORM.DIST(0,rating_home_ad!J1007,rating_home_ad!$K$4,1)</f>
        <v>0.58131037300185728</v>
      </c>
      <c r="F1010" s="20">
        <f>1-_xlfn.NORM.DIST(0,rating_home_ad_bayes!W1007,rating_home_ad_bayes!$W$3,1)</f>
        <v>0.57922072753740217</v>
      </c>
      <c r="G1010" s="20">
        <f>1-_xlfn.NORM.DIST(0,rating_home_away!J1007,rating_home_away!$K$4,1)</f>
        <v>0.5852926231820702</v>
      </c>
      <c r="H1010">
        <f>1-formatted_data!J1010</f>
        <v>0</v>
      </c>
      <c r="V1010">
        <f t="shared" si="81"/>
        <v>0</v>
      </c>
      <c r="W1010">
        <f t="shared" si="82"/>
        <v>0</v>
      </c>
      <c r="X1010">
        <f t="shared" si="83"/>
        <v>0</v>
      </c>
      <c r="Y1010">
        <f t="shared" si="84"/>
        <v>0</v>
      </c>
      <c r="Z1010">
        <f t="shared" si="85"/>
        <v>0</v>
      </c>
    </row>
    <row r="1011" spans="1:26" x14ac:dyDescent="0.35">
      <c r="A1011">
        <v>1002</v>
      </c>
      <c r="B1011" s="19">
        <f>formatted_data!G1011</f>
        <v>1</v>
      </c>
      <c r="C1011" s="20">
        <f>formatted_data!$K$3</f>
        <v>0.57727438801605457</v>
      </c>
      <c r="D1011" s="20">
        <f>1-_xlfn.NORM.DIST(0,rating!J1008,rating!$K$4,1)</f>
        <v>0.49249805384126732</v>
      </c>
      <c r="E1011" s="20">
        <f>1-_xlfn.NORM.DIST(0,rating_home_ad!J1008,rating_home_ad!$K$4,1)</f>
        <v>0.57307425746078855</v>
      </c>
      <c r="F1011" s="20">
        <f>1-_xlfn.NORM.DIST(0,rating_home_ad_bayes!W1008,rating_home_ad_bayes!$W$3,1)</f>
        <v>0.57140227345552652</v>
      </c>
      <c r="G1011" s="20">
        <f>1-_xlfn.NORM.DIST(0,rating_home_away!J1008,rating_home_away!$K$4,1)</f>
        <v>0.53309865559006542</v>
      </c>
      <c r="H1011">
        <f>1-formatted_data!J1011</f>
        <v>0</v>
      </c>
      <c r="V1011">
        <f t="shared" si="81"/>
        <v>1</v>
      </c>
      <c r="W1011">
        <f t="shared" si="82"/>
        <v>0</v>
      </c>
      <c r="X1011">
        <f t="shared" si="83"/>
        <v>1</v>
      </c>
      <c r="Y1011">
        <f t="shared" si="84"/>
        <v>1</v>
      </c>
      <c r="Z1011">
        <f t="shared" si="85"/>
        <v>1</v>
      </c>
    </row>
    <row r="1012" spans="1:26" x14ac:dyDescent="0.35">
      <c r="A1012">
        <v>1003</v>
      </c>
      <c r="B1012" s="19">
        <f>formatted_data!G1012</f>
        <v>1</v>
      </c>
      <c r="C1012" s="20">
        <f>formatted_data!$K$3</f>
        <v>0.57727438801605457</v>
      </c>
      <c r="D1012" s="20">
        <f>1-_xlfn.NORM.DIST(0,rating!J1009,rating!$K$4,1)</f>
        <v>0.74803515082864291</v>
      </c>
      <c r="E1012" s="20">
        <f>1-_xlfn.NORM.DIST(0,rating_home_ad!J1009,rating_home_ad!$K$4,1)</f>
        <v>0.81233910136033838</v>
      </c>
      <c r="F1012" s="20">
        <f>1-_xlfn.NORM.DIST(0,rating_home_ad_bayes!W1009,rating_home_ad_bayes!$W$3,1)</f>
        <v>0.80382724656833848</v>
      </c>
      <c r="G1012" s="20">
        <f>1-_xlfn.NORM.DIST(0,rating_home_away!J1009,rating_home_away!$K$4,1)</f>
        <v>0.80027618121151789</v>
      </c>
      <c r="H1012">
        <f>1-formatted_data!J1012</f>
        <v>0</v>
      </c>
      <c r="V1012">
        <f t="shared" si="81"/>
        <v>1</v>
      </c>
      <c r="W1012">
        <f t="shared" si="82"/>
        <v>1</v>
      </c>
      <c r="X1012">
        <f t="shared" si="83"/>
        <v>1</v>
      </c>
      <c r="Y1012">
        <f t="shared" si="84"/>
        <v>1</v>
      </c>
      <c r="Z1012">
        <f t="shared" si="85"/>
        <v>1</v>
      </c>
    </row>
    <row r="1013" spans="1:26" x14ac:dyDescent="0.35">
      <c r="A1013">
        <v>1004</v>
      </c>
      <c r="B1013" s="19">
        <f>formatted_data!G1013</f>
        <v>1</v>
      </c>
      <c r="C1013" s="20">
        <f>formatted_data!$K$3</f>
        <v>0.57727438801605457</v>
      </c>
      <c r="D1013" s="20">
        <f>1-_xlfn.NORM.DIST(0,rating!J1010,rating!$K$4,1)</f>
        <v>0.39596062956383893</v>
      </c>
      <c r="E1013" s="20">
        <f>1-_xlfn.NORM.DIST(0,rating_home_ad!J1010,rating_home_ad!$K$4,1)</f>
        <v>0.47320974160705864</v>
      </c>
      <c r="F1013" s="20">
        <f>1-_xlfn.NORM.DIST(0,rating_home_ad_bayes!W1010,rating_home_ad_bayes!$W$3,1)</f>
        <v>0.47538086714733874</v>
      </c>
      <c r="G1013" s="20">
        <f>1-_xlfn.NORM.DIST(0,rating_home_away!J1010,rating_home_away!$K$4,1)</f>
        <v>0.4764154610065483</v>
      </c>
      <c r="H1013">
        <f>1-formatted_data!J1013</f>
        <v>0</v>
      </c>
      <c r="V1013">
        <f t="shared" si="81"/>
        <v>1</v>
      </c>
      <c r="W1013">
        <f t="shared" si="82"/>
        <v>0</v>
      </c>
      <c r="X1013">
        <f t="shared" si="83"/>
        <v>0</v>
      </c>
      <c r="Y1013">
        <f t="shared" si="84"/>
        <v>0</v>
      </c>
      <c r="Z1013">
        <f t="shared" si="85"/>
        <v>0</v>
      </c>
    </row>
    <row r="1014" spans="1:26" x14ac:dyDescent="0.35">
      <c r="A1014">
        <v>1005</v>
      </c>
      <c r="B1014" s="19">
        <f>formatted_data!G1014</f>
        <v>1</v>
      </c>
      <c r="C1014" s="20">
        <f>formatted_data!$K$3</f>
        <v>0.57727438801605457</v>
      </c>
      <c r="D1014" s="20">
        <f>1-_xlfn.NORM.DIST(0,rating!J1011,rating!$K$4,1)</f>
        <v>0.86346246725572984</v>
      </c>
      <c r="E1014" s="20">
        <f>1-_xlfn.NORM.DIST(0,rating_home_ad!J1011,rating_home_ad!$K$4,1)</f>
        <v>0.90663420019160734</v>
      </c>
      <c r="F1014" s="20">
        <f>1-_xlfn.NORM.DIST(0,rating_home_ad_bayes!W1011,rating_home_ad_bayes!$W$3,1)</f>
        <v>0.89864241945902823</v>
      </c>
      <c r="G1014" s="20">
        <f>1-_xlfn.NORM.DIST(0,rating_home_away!J1011,rating_home_away!$K$4,1)</f>
        <v>0.91508480150589544</v>
      </c>
      <c r="H1014">
        <f>1-formatted_data!J1014</f>
        <v>0</v>
      </c>
      <c r="V1014">
        <f t="shared" si="81"/>
        <v>1</v>
      </c>
      <c r="W1014">
        <f t="shared" si="82"/>
        <v>1</v>
      </c>
      <c r="X1014">
        <f t="shared" si="83"/>
        <v>1</v>
      </c>
      <c r="Y1014">
        <f t="shared" si="84"/>
        <v>1</v>
      </c>
      <c r="Z1014">
        <f t="shared" si="85"/>
        <v>1</v>
      </c>
    </row>
    <row r="1015" spans="1:26" x14ac:dyDescent="0.35">
      <c r="A1015">
        <v>1006</v>
      </c>
      <c r="B1015" s="19">
        <f>formatted_data!G1015</f>
        <v>0</v>
      </c>
      <c r="C1015" s="20">
        <f>formatted_data!$K$3</f>
        <v>0.57727438801605457</v>
      </c>
      <c r="D1015" s="20">
        <f>1-_xlfn.NORM.DIST(0,rating!J1012,rating!$K$4,1)</f>
        <v>0.17750066408684817</v>
      </c>
      <c r="E1015" s="20">
        <f>1-_xlfn.NORM.DIST(0,rating_home_ad!J1012,rating_home_ad!$K$4,1)</f>
        <v>0.22991365015054521</v>
      </c>
      <c r="F1015" s="20">
        <f>1-_xlfn.NORM.DIST(0,rating_home_ad_bayes!W1012,rating_home_ad_bayes!$W$3,1)</f>
        <v>0.23969473458653878</v>
      </c>
      <c r="G1015" s="20">
        <f>1-_xlfn.NORM.DIST(0,rating_home_away!J1012,rating_home_away!$K$4,1)</f>
        <v>0.21305146366793259</v>
      </c>
      <c r="H1015">
        <f>1-formatted_data!J1015</f>
        <v>0</v>
      </c>
      <c r="V1015">
        <f t="shared" si="81"/>
        <v>0</v>
      </c>
      <c r="W1015">
        <f t="shared" si="82"/>
        <v>1</v>
      </c>
      <c r="X1015">
        <f t="shared" si="83"/>
        <v>1</v>
      </c>
      <c r="Y1015">
        <f t="shared" si="84"/>
        <v>1</v>
      </c>
      <c r="Z1015">
        <f t="shared" si="85"/>
        <v>1</v>
      </c>
    </row>
    <row r="1016" spans="1:26" x14ac:dyDescent="0.35">
      <c r="A1016">
        <v>1007</v>
      </c>
      <c r="B1016" s="19">
        <f>formatted_data!G1016</f>
        <v>1</v>
      </c>
      <c r="C1016" s="20">
        <f>formatted_data!$K$3</f>
        <v>0.57727438801605457</v>
      </c>
      <c r="D1016" s="20">
        <f>1-_xlfn.NORM.DIST(0,rating!J1013,rating!$K$4,1)</f>
        <v>0.39291022502476514</v>
      </c>
      <c r="E1016" s="20">
        <f>1-_xlfn.NORM.DIST(0,rating_home_ad!J1013,rating_home_ad!$K$4,1)</f>
        <v>0.47083040828078448</v>
      </c>
      <c r="F1016" s="20">
        <f>1-_xlfn.NORM.DIST(0,rating_home_ad_bayes!W1013,rating_home_ad_bayes!$W$3,1)</f>
        <v>0.4729601189098509</v>
      </c>
      <c r="G1016" s="20">
        <f>1-_xlfn.NORM.DIST(0,rating_home_away!J1013,rating_home_away!$K$4,1)</f>
        <v>0.43201244762065849</v>
      </c>
      <c r="H1016">
        <f>1-formatted_data!J1016</f>
        <v>0</v>
      </c>
      <c r="V1016">
        <f t="shared" si="81"/>
        <v>1</v>
      </c>
      <c r="W1016">
        <f t="shared" si="82"/>
        <v>0</v>
      </c>
      <c r="X1016">
        <f t="shared" si="83"/>
        <v>0</v>
      </c>
      <c r="Y1016">
        <f t="shared" si="84"/>
        <v>0</v>
      </c>
      <c r="Z1016">
        <f t="shared" si="85"/>
        <v>0</v>
      </c>
    </row>
    <row r="1017" spans="1:26" x14ac:dyDescent="0.35">
      <c r="A1017">
        <v>1008</v>
      </c>
      <c r="B1017" s="19">
        <f>formatted_data!G1017</f>
        <v>1</v>
      </c>
      <c r="C1017" s="20">
        <f>formatted_data!$K$3</f>
        <v>0.57727438801605457</v>
      </c>
      <c r="D1017" s="20">
        <f>1-_xlfn.NORM.DIST(0,rating!J1014,rating!$K$4,1)</f>
        <v>0.50275664219581773</v>
      </c>
      <c r="E1017" s="20">
        <f>1-_xlfn.NORM.DIST(0,rating_home_ad!J1014,rating_home_ad!$K$4,1)</f>
        <v>0.58300712383955711</v>
      </c>
      <c r="F1017" s="20">
        <f>1-_xlfn.NORM.DIST(0,rating_home_ad_bayes!W1014,rating_home_ad_bayes!$W$3,1)</f>
        <v>0.58068076534591739</v>
      </c>
      <c r="G1017" s="20">
        <f>1-_xlfn.NORM.DIST(0,rating_home_away!J1014,rating_home_away!$K$4,1)</f>
        <v>0.57650194252358533</v>
      </c>
      <c r="H1017">
        <f>1-formatted_data!J1017</f>
        <v>0</v>
      </c>
      <c r="V1017">
        <f t="shared" si="81"/>
        <v>1</v>
      </c>
      <c r="W1017">
        <f t="shared" si="82"/>
        <v>1</v>
      </c>
      <c r="X1017">
        <f t="shared" si="83"/>
        <v>1</v>
      </c>
      <c r="Y1017">
        <f t="shared" si="84"/>
        <v>1</v>
      </c>
      <c r="Z1017">
        <f t="shared" si="85"/>
        <v>1</v>
      </c>
    </row>
    <row r="1018" spans="1:26" x14ac:dyDescent="0.35">
      <c r="A1018">
        <v>1009</v>
      </c>
      <c r="B1018" s="19">
        <f>formatted_data!G1018</f>
        <v>1</v>
      </c>
      <c r="C1018" s="20">
        <f>formatted_data!$K$3</f>
        <v>0.57727438801605457</v>
      </c>
      <c r="D1018" s="20">
        <f>1-_xlfn.NORM.DIST(0,rating!J1015,rating!$K$4,1)</f>
        <v>0.65065256203666932</v>
      </c>
      <c r="E1018" s="20">
        <f>1-_xlfn.NORM.DIST(0,rating_home_ad!J1015,rating_home_ad!$K$4,1)</f>
        <v>0.72417134972261465</v>
      </c>
      <c r="F1018" s="20">
        <f>1-_xlfn.NORM.DIST(0,rating_home_ad_bayes!W1015,rating_home_ad_bayes!$W$3,1)</f>
        <v>0.71738578281786569</v>
      </c>
      <c r="G1018" s="20">
        <f>1-_xlfn.NORM.DIST(0,rating_home_away!J1015,rating_home_away!$K$4,1)</f>
        <v>0.72492687750838569</v>
      </c>
      <c r="H1018">
        <f>1-formatted_data!J1018</f>
        <v>0</v>
      </c>
      <c r="V1018">
        <f t="shared" si="81"/>
        <v>1</v>
      </c>
      <c r="W1018">
        <f t="shared" si="82"/>
        <v>1</v>
      </c>
      <c r="X1018">
        <f t="shared" si="83"/>
        <v>1</v>
      </c>
      <c r="Y1018">
        <f t="shared" si="84"/>
        <v>1</v>
      </c>
      <c r="Z1018">
        <f t="shared" si="85"/>
        <v>1</v>
      </c>
    </row>
    <row r="1019" spans="1:26" x14ac:dyDescent="0.35">
      <c r="A1019">
        <v>1010</v>
      </c>
      <c r="B1019" s="19">
        <f>formatted_data!G1019</f>
        <v>0</v>
      </c>
      <c r="C1019" s="20">
        <f>formatted_data!$K$3</f>
        <v>0.57727438801605457</v>
      </c>
      <c r="D1019" s="20">
        <f>1-_xlfn.NORM.DIST(0,rating!J1016,rating!$K$4,1)</f>
        <v>0.44036841955888884</v>
      </c>
      <c r="E1019" s="20">
        <f>1-_xlfn.NORM.DIST(0,rating_home_ad!J1016,rating_home_ad!$K$4,1)</f>
        <v>0.51895522443457376</v>
      </c>
      <c r="F1019" s="20">
        <f>1-_xlfn.NORM.DIST(0,rating_home_ad_bayes!W1016,rating_home_ad_bayes!$W$3,1)</f>
        <v>0.51920593457829867</v>
      </c>
      <c r="G1019" s="20">
        <f>1-_xlfn.NORM.DIST(0,rating_home_away!J1016,rating_home_away!$K$4,1)</f>
        <v>0.52072580982958794</v>
      </c>
      <c r="H1019">
        <f>1-formatted_data!J1019</f>
        <v>0</v>
      </c>
      <c r="V1019">
        <f t="shared" si="81"/>
        <v>0</v>
      </c>
      <c r="W1019">
        <f t="shared" si="82"/>
        <v>1</v>
      </c>
      <c r="X1019">
        <f t="shared" si="83"/>
        <v>0</v>
      </c>
      <c r="Y1019">
        <f t="shared" si="84"/>
        <v>0</v>
      </c>
      <c r="Z1019">
        <f t="shared" si="85"/>
        <v>0</v>
      </c>
    </row>
    <row r="1020" spans="1:26" x14ac:dyDescent="0.35">
      <c r="A1020">
        <v>1011</v>
      </c>
      <c r="B1020" s="19">
        <f>formatted_data!G1020</f>
        <v>1</v>
      </c>
      <c r="C1020" s="20">
        <f>formatted_data!$K$3</f>
        <v>0.57727438801605457</v>
      </c>
      <c r="D1020" s="20">
        <f>1-_xlfn.NORM.DIST(0,rating!J1017,rating!$K$4,1)</f>
        <v>0.28976304781894013</v>
      </c>
      <c r="E1020" s="20">
        <f>1-_xlfn.NORM.DIST(0,rating_home_ad!J1017,rating_home_ad!$K$4,1)</f>
        <v>0.35848446882647311</v>
      </c>
      <c r="F1020" s="20">
        <f>1-_xlfn.NORM.DIST(0,rating_home_ad_bayes!W1017,rating_home_ad_bayes!$W$3,1)</f>
        <v>0.36484515953584862</v>
      </c>
      <c r="G1020" s="20">
        <f>1-_xlfn.NORM.DIST(0,rating_home_away!J1017,rating_home_away!$K$4,1)</f>
        <v>0.37814507875276004</v>
      </c>
      <c r="H1020">
        <f>1-formatted_data!J1020</f>
        <v>0</v>
      </c>
      <c r="V1020">
        <f t="shared" si="81"/>
        <v>1</v>
      </c>
      <c r="W1020">
        <f t="shared" si="82"/>
        <v>0</v>
      </c>
      <c r="X1020">
        <f t="shared" si="83"/>
        <v>0</v>
      </c>
      <c r="Y1020">
        <f t="shared" si="84"/>
        <v>0</v>
      </c>
      <c r="Z1020">
        <f t="shared" si="85"/>
        <v>0</v>
      </c>
    </row>
    <row r="1021" spans="1:26" x14ac:dyDescent="0.35">
      <c r="A1021">
        <v>1012</v>
      </c>
      <c r="B1021" s="19">
        <f>formatted_data!G1021</f>
        <v>0</v>
      </c>
      <c r="C1021" s="20">
        <f>formatted_data!$K$3</f>
        <v>0.57727438801605457</v>
      </c>
      <c r="D1021" s="20">
        <f>1-_xlfn.NORM.DIST(0,rating!J1018,rating!$K$4,1)</f>
        <v>0.66782985711516463</v>
      </c>
      <c r="E1021" s="20">
        <f>1-_xlfn.NORM.DIST(0,rating_home_ad!J1018,rating_home_ad!$K$4,1)</f>
        <v>0.74056585763832716</v>
      </c>
      <c r="F1021" s="20">
        <f>1-_xlfn.NORM.DIST(0,rating_home_ad_bayes!W1018,rating_home_ad_bayes!$W$3,1)</f>
        <v>0.73329758408074985</v>
      </c>
      <c r="G1021" s="20">
        <f>1-_xlfn.NORM.DIST(0,rating_home_away!J1018,rating_home_away!$K$4,1)</f>
        <v>0.6983885896460148</v>
      </c>
      <c r="H1021">
        <f>1-formatted_data!J1021</f>
        <v>0</v>
      </c>
      <c r="V1021">
        <f t="shared" si="81"/>
        <v>0</v>
      </c>
      <c r="W1021">
        <f t="shared" si="82"/>
        <v>0</v>
      </c>
      <c r="X1021">
        <f t="shared" si="83"/>
        <v>0</v>
      </c>
      <c r="Y1021">
        <f t="shared" si="84"/>
        <v>0</v>
      </c>
      <c r="Z1021">
        <f t="shared" si="85"/>
        <v>0</v>
      </c>
    </row>
    <row r="1022" spans="1:26" x14ac:dyDescent="0.35">
      <c r="A1022">
        <v>1013</v>
      </c>
      <c r="B1022" s="19">
        <f>formatted_data!G1022</f>
        <v>1</v>
      </c>
      <c r="C1022" s="20">
        <f>formatted_data!$K$3</f>
        <v>0.57727438801605457</v>
      </c>
      <c r="D1022" s="20">
        <f>1-_xlfn.NORM.DIST(0,rating!J1019,rating!$K$4,1)</f>
        <v>0.51296650669267096</v>
      </c>
      <c r="E1022" s="20">
        <f>1-_xlfn.NORM.DIST(0,rating_home_ad!J1019,rating_home_ad!$K$4,1)</f>
        <v>0.59412601582218572</v>
      </c>
      <c r="F1022" s="20">
        <f>1-_xlfn.NORM.DIST(0,rating_home_ad_bayes!W1019,rating_home_ad_bayes!$W$3,1)</f>
        <v>0.59152463510483644</v>
      </c>
      <c r="G1022" s="20">
        <f>1-_xlfn.NORM.DIST(0,rating_home_away!J1019,rating_home_away!$K$4,1)</f>
        <v>0.58231743428587102</v>
      </c>
      <c r="H1022">
        <f>1-formatted_data!J1022</f>
        <v>0</v>
      </c>
      <c r="V1022">
        <f t="shared" si="81"/>
        <v>1</v>
      </c>
      <c r="W1022">
        <f t="shared" si="82"/>
        <v>1</v>
      </c>
      <c r="X1022">
        <f t="shared" si="83"/>
        <v>1</v>
      </c>
      <c r="Y1022">
        <f t="shared" si="84"/>
        <v>1</v>
      </c>
      <c r="Z1022">
        <f t="shared" si="85"/>
        <v>1</v>
      </c>
    </row>
    <row r="1023" spans="1:26" x14ac:dyDescent="0.35">
      <c r="A1023">
        <v>1014</v>
      </c>
      <c r="B1023" s="19">
        <f>formatted_data!G1023</f>
        <v>1</v>
      </c>
      <c r="C1023" s="20">
        <f>formatted_data!$K$3</f>
        <v>0.57727438801605457</v>
      </c>
      <c r="D1023" s="20">
        <f>1-_xlfn.NORM.DIST(0,rating!J1020,rating!$K$4,1)</f>
        <v>0.72494734196359212</v>
      </c>
      <c r="E1023" s="20">
        <f>1-_xlfn.NORM.DIST(0,rating_home_ad!J1020,rating_home_ad!$K$4,1)</f>
        <v>0.79176606566771035</v>
      </c>
      <c r="F1023" s="20">
        <f>1-_xlfn.NORM.DIST(0,rating_home_ad_bayes!W1020,rating_home_ad_bayes!$W$3,1)</f>
        <v>0.7831526963524702</v>
      </c>
      <c r="G1023" s="20">
        <f>1-_xlfn.NORM.DIST(0,rating_home_away!J1020,rating_home_away!$K$4,1)</f>
        <v>0.79175900078949857</v>
      </c>
      <c r="H1023">
        <f>1-formatted_data!J1023</f>
        <v>0</v>
      </c>
      <c r="V1023">
        <f t="shared" si="81"/>
        <v>1</v>
      </c>
      <c r="W1023">
        <f t="shared" si="82"/>
        <v>1</v>
      </c>
      <c r="X1023">
        <f t="shared" si="83"/>
        <v>1</v>
      </c>
      <c r="Y1023">
        <f t="shared" si="84"/>
        <v>1</v>
      </c>
      <c r="Z1023">
        <f t="shared" si="85"/>
        <v>1</v>
      </c>
    </row>
    <row r="1024" spans="1:26" x14ac:dyDescent="0.35">
      <c r="A1024">
        <v>1015</v>
      </c>
      <c r="B1024" s="19">
        <f>formatted_data!G1024</f>
        <v>0</v>
      </c>
      <c r="C1024" s="20">
        <f>formatted_data!$K$3</f>
        <v>0.57727438801605457</v>
      </c>
      <c r="D1024" s="20">
        <f>1-_xlfn.NORM.DIST(0,rating!J1021,rating!$K$4,1)</f>
        <v>0.14096628253437826</v>
      </c>
      <c r="E1024" s="20">
        <f>1-_xlfn.NORM.DIST(0,rating_home_ad!J1021,rating_home_ad!$K$4,1)</f>
        <v>0.18355679523651058</v>
      </c>
      <c r="F1024" s="20">
        <f>1-_xlfn.NORM.DIST(0,rating_home_ad_bayes!W1021,rating_home_ad_bayes!$W$3,1)</f>
        <v>0.19317524404732844</v>
      </c>
      <c r="G1024" s="20">
        <f>1-_xlfn.NORM.DIST(0,rating_home_away!J1021,rating_home_away!$K$4,1)</f>
        <v>0.16872801266692694</v>
      </c>
      <c r="H1024">
        <f>1-formatted_data!J1024</f>
        <v>0</v>
      </c>
      <c r="V1024">
        <f t="shared" si="81"/>
        <v>0</v>
      </c>
      <c r="W1024">
        <f t="shared" si="82"/>
        <v>1</v>
      </c>
      <c r="X1024">
        <f t="shared" si="83"/>
        <v>1</v>
      </c>
      <c r="Y1024">
        <f t="shared" si="84"/>
        <v>1</v>
      </c>
      <c r="Z1024">
        <f t="shared" si="85"/>
        <v>1</v>
      </c>
    </row>
    <row r="1025" spans="1:26" x14ac:dyDescent="0.35">
      <c r="A1025">
        <v>1016</v>
      </c>
      <c r="B1025" s="19">
        <f>formatted_data!G1025</f>
        <v>0</v>
      </c>
      <c r="C1025" s="20">
        <f>formatted_data!$K$3</f>
        <v>0.57727438801605457</v>
      </c>
      <c r="D1025" s="20">
        <f>1-_xlfn.NORM.DIST(0,rating!J1022,rating!$K$4,1)</f>
        <v>0.40027695555104814</v>
      </c>
      <c r="E1025" s="20">
        <f>1-_xlfn.NORM.DIST(0,rating_home_ad!J1022,rating_home_ad!$K$4,1)</f>
        <v>0.47766380088317706</v>
      </c>
      <c r="F1025" s="20">
        <f>1-_xlfn.NORM.DIST(0,rating_home_ad_bayes!W1022,rating_home_ad_bayes!$W$3,1)</f>
        <v>0.47930679355510564</v>
      </c>
      <c r="G1025" s="20">
        <f>1-_xlfn.NORM.DIST(0,rating_home_away!J1022,rating_home_away!$K$4,1)</f>
        <v>0.54183928384016933</v>
      </c>
      <c r="H1025">
        <f>1-formatted_data!J1025</f>
        <v>0</v>
      </c>
      <c r="V1025">
        <f t="shared" si="81"/>
        <v>0</v>
      </c>
      <c r="W1025">
        <f t="shared" si="82"/>
        <v>1</v>
      </c>
      <c r="X1025">
        <f t="shared" si="83"/>
        <v>1</v>
      </c>
      <c r="Y1025">
        <f t="shared" si="84"/>
        <v>1</v>
      </c>
      <c r="Z1025">
        <f t="shared" si="85"/>
        <v>0</v>
      </c>
    </row>
    <row r="1026" spans="1:26" x14ac:dyDescent="0.35">
      <c r="A1026">
        <v>1017</v>
      </c>
      <c r="B1026" s="19">
        <f>formatted_data!G1026</f>
        <v>1</v>
      </c>
      <c r="C1026" s="20">
        <f>formatted_data!$K$3</f>
        <v>0.57727438801605457</v>
      </c>
      <c r="D1026" s="20">
        <f>1-_xlfn.NORM.DIST(0,rating!J1023,rating!$K$4,1)</f>
        <v>0.70097564438149529</v>
      </c>
      <c r="E1026" s="20">
        <f>1-_xlfn.NORM.DIST(0,rating_home_ad!J1023,rating_home_ad!$K$4,1)</f>
        <v>0.76955373342531008</v>
      </c>
      <c r="F1026" s="20">
        <f>1-_xlfn.NORM.DIST(0,rating_home_ad_bayes!W1023,rating_home_ad_bayes!$W$3,1)</f>
        <v>0.76187592376353108</v>
      </c>
      <c r="G1026" s="20">
        <f>1-_xlfn.NORM.DIST(0,rating_home_away!J1023,rating_home_away!$K$4,1)</f>
        <v>0.79272686065266729</v>
      </c>
      <c r="H1026">
        <f>1-formatted_data!J1026</f>
        <v>0</v>
      </c>
      <c r="V1026">
        <f t="shared" si="81"/>
        <v>1</v>
      </c>
      <c r="W1026">
        <f t="shared" si="82"/>
        <v>1</v>
      </c>
      <c r="X1026">
        <f t="shared" si="83"/>
        <v>1</v>
      </c>
      <c r="Y1026">
        <f t="shared" si="84"/>
        <v>1</v>
      </c>
      <c r="Z1026">
        <f t="shared" si="85"/>
        <v>1</v>
      </c>
    </row>
    <row r="1027" spans="1:26" x14ac:dyDescent="0.35">
      <c r="A1027">
        <v>1018</v>
      </c>
      <c r="B1027" s="19">
        <f>formatted_data!G1027</f>
        <v>1</v>
      </c>
      <c r="C1027" s="20">
        <f>formatted_data!$K$3</f>
        <v>0.57727438801605457</v>
      </c>
      <c r="D1027" s="20">
        <f>1-_xlfn.NORM.DIST(0,rating!J1024,rating!$K$4,1)</f>
        <v>0.6017946132731129</v>
      </c>
      <c r="E1027" s="20">
        <f>1-_xlfn.NORM.DIST(0,rating_home_ad!J1024,rating_home_ad!$K$4,1)</f>
        <v>0.67976538744772574</v>
      </c>
      <c r="F1027" s="20">
        <f>1-_xlfn.NORM.DIST(0,rating_home_ad_bayes!W1024,rating_home_ad_bayes!$W$3,1)</f>
        <v>0.67436578370761313</v>
      </c>
      <c r="G1027" s="20">
        <f>1-_xlfn.NORM.DIST(0,rating_home_away!J1024,rating_home_away!$K$4,1)</f>
        <v>0.70924650241696041</v>
      </c>
      <c r="H1027">
        <f>1-formatted_data!J1027</f>
        <v>0</v>
      </c>
      <c r="V1027">
        <f t="shared" si="81"/>
        <v>1</v>
      </c>
      <c r="W1027">
        <f t="shared" si="82"/>
        <v>1</v>
      </c>
      <c r="X1027">
        <f t="shared" si="83"/>
        <v>1</v>
      </c>
      <c r="Y1027">
        <f t="shared" si="84"/>
        <v>1</v>
      </c>
      <c r="Z1027">
        <f t="shared" si="85"/>
        <v>1</v>
      </c>
    </row>
    <row r="1028" spans="1:26" x14ac:dyDescent="0.35">
      <c r="A1028">
        <v>1019</v>
      </c>
      <c r="B1028" s="19">
        <f>formatted_data!G1028</f>
        <v>1</v>
      </c>
      <c r="C1028" s="20">
        <f>formatted_data!$K$3</f>
        <v>0.57727438801605457</v>
      </c>
      <c r="D1028" s="20">
        <f>1-_xlfn.NORM.DIST(0,rating!J1025,rating!$K$4,1)</f>
        <v>0.8391712216191789</v>
      </c>
      <c r="E1028" s="20">
        <f>1-_xlfn.NORM.DIST(0,rating_home_ad!J1025,rating_home_ad!$K$4,1)</f>
        <v>0.88750252997253376</v>
      </c>
      <c r="F1028" s="20">
        <f>1-_xlfn.NORM.DIST(0,rating_home_ad_bayes!W1025,rating_home_ad_bayes!$W$3,1)</f>
        <v>0.8793359322924299</v>
      </c>
      <c r="G1028" s="20">
        <f>1-_xlfn.NORM.DIST(0,rating_home_away!J1025,rating_home_away!$K$4,1)</f>
        <v>0.8731823022171763</v>
      </c>
      <c r="H1028">
        <f>1-formatted_data!J1028</f>
        <v>0</v>
      </c>
      <c r="V1028">
        <f t="shared" si="81"/>
        <v>1</v>
      </c>
      <c r="W1028">
        <f t="shared" si="82"/>
        <v>1</v>
      </c>
      <c r="X1028">
        <f t="shared" si="83"/>
        <v>1</v>
      </c>
      <c r="Y1028">
        <f t="shared" si="84"/>
        <v>1</v>
      </c>
      <c r="Z1028">
        <f t="shared" si="85"/>
        <v>1</v>
      </c>
    </row>
    <row r="1029" spans="1:26" x14ac:dyDescent="0.35">
      <c r="A1029">
        <v>1020</v>
      </c>
      <c r="B1029" s="19">
        <f>formatted_data!G1029</f>
        <v>1</v>
      </c>
      <c r="C1029" s="20">
        <f>formatted_data!$K$3</f>
        <v>0.57727438801605457</v>
      </c>
      <c r="D1029" s="20">
        <f>1-_xlfn.NORM.DIST(0,rating!J1026,rating!$K$4,1)</f>
        <v>0.49469477329337086</v>
      </c>
      <c r="E1029" s="20">
        <f>1-_xlfn.NORM.DIST(0,rating_home_ad!J1026,rating_home_ad!$K$4,1)</f>
        <v>0.57566624346348882</v>
      </c>
      <c r="F1029" s="20">
        <f>1-_xlfn.NORM.DIST(0,rating_home_ad_bayes!W1026,rating_home_ad_bayes!$W$3,1)</f>
        <v>0.57379066660492506</v>
      </c>
      <c r="G1029" s="20">
        <f>1-_xlfn.NORM.DIST(0,rating_home_away!J1026,rating_home_away!$K$4,1)</f>
        <v>0.6077101491919521</v>
      </c>
      <c r="H1029">
        <f>1-formatted_data!J1029</f>
        <v>0</v>
      </c>
      <c r="V1029">
        <f t="shared" si="81"/>
        <v>1</v>
      </c>
      <c r="W1029">
        <f t="shared" si="82"/>
        <v>0</v>
      </c>
      <c r="X1029">
        <f t="shared" si="83"/>
        <v>1</v>
      </c>
      <c r="Y1029">
        <f t="shared" si="84"/>
        <v>1</v>
      </c>
      <c r="Z1029">
        <f t="shared" si="85"/>
        <v>1</v>
      </c>
    </row>
    <row r="1030" spans="1:26" x14ac:dyDescent="0.35">
      <c r="A1030">
        <v>1021</v>
      </c>
      <c r="B1030" s="19">
        <f>formatted_data!G1030</f>
        <v>0</v>
      </c>
      <c r="C1030" s="20">
        <f>formatted_data!$K$3</f>
        <v>0.57727438801605457</v>
      </c>
      <c r="D1030" s="20">
        <f>1-_xlfn.NORM.DIST(0,rating!J1027,rating!$K$4,1)</f>
        <v>0.36033772892773164</v>
      </c>
      <c r="E1030" s="20">
        <f>1-_xlfn.NORM.DIST(0,rating_home_ad!J1027,rating_home_ad!$K$4,1)</f>
        <v>0.43476927465601389</v>
      </c>
      <c r="F1030" s="20">
        <f>1-_xlfn.NORM.DIST(0,rating_home_ad_bayes!W1027,rating_home_ad_bayes!$W$3,1)</f>
        <v>0.43841781768185473</v>
      </c>
      <c r="G1030" s="20">
        <f>1-_xlfn.NORM.DIST(0,rating_home_away!J1027,rating_home_away!$K$4,1)</f>
        <v>0.4043133866296742</v>
      </c>
      <c r="H1030">
        <f>1-formatted_data!J1030</f>
        <v>0</v>
      </c>
      <c r="V1030">
        <f t="shared" si="81"/>
        <v>0</v>
      </c>
      <c r="W1030">
        <f t="shared" si="82"/>
        <v>1</v>
      </c>
      <c r="X1030">
        <f t="shared" si="83"/>
        <v>1</v>
      </c>
      <c r="Y1030">
        <f t="shared" si="84"/>
        <v>1</v>
      </c>
      <c r="Z1030">
        <f t="shared" si="85"/>
        <v>1</v>
      </c>
    </row>
    <row r="1031" spans="1:26" x14ac:dyDescent="0.35">
      <c r="A1031">
        <v>1022</v>
      </c>
      <c r="B1031" s="19">
        <f>formatted_data!G1031</f>
        <v>0</v>
      </c>
      <c r="C1031" s="20">
        <f>formatted_data!$K$3</f>
        <v>0.57727438801605457</v>
      </c>
      <c r="D1031" s="20">
        <f>1-_xlfn.NORM.DIST(0,rating!J1028,rating!$K$4,1)</f>
        <v>0.43413551237998793</v>
      </c>
      <c r="E1031" s="20">
        <f>1-_xlfn.NORM.DIST(0,rating_home_ad!J1028,rating_home_ad!$K$4,1)</f>
        <v>0.51374261311816949</v>
      </c>
      <c r="F1031" s="20">
        <f>1-_xlfn.NORM.DIST(0,rating_home_ad_bayes!W1028,rating_home_ad_bayes!$W$3,1)</f>
        <v>0.51399527590074356</v>
      </c>
      <c r="G1031" s="20">
        <f>1-_xlfn.NORM.DIST(0,rating_home_away!J1028,rating_home_away!$K$4,1)</f>
        <v>0.52187169657634813</v>
      </c>
      <c r="H1031">
        <f>1-formatted_data!J1031</f>
        <v>0</v>
      </c>
      <c r="V1031">
        <f t="shared" si="81"/>
        <v>0</v>
      </c>
      <c r="W1031">
        <f t="shared" si="82"/>
        <v>1</v>
      </c>
      <c r="X1031">
        <f t="shared" si="83"/>
        <v>0</v>
      </c>
      <c r="Y1031">
        <f t="shared" si="84"/>
        <v>0</v>
      </c>
      <c r="Z1031">
        <f t="shared" si="85"/>
        <v>0</v>
      </c>
    </row>
    <row r="1032" spans="1:26" x14ac:dyDescent="0.35">
      <c r="A1032">
        <v>1023</v>
      </c>
      <c r="B1032" s="19">
        <f>formatted_data!G1032</f>
        <v>0</v>
      </c>
      <c r="C1032" s="20">
        <f>formatted_data!$K$3</f>
        <v>0.57727438801605457</v>
      </c>
      <c r="D1032" s="20">
        <f>1-_xlfn.NORM.DIST(0,rating!J1029,rating!$K$4,1)</f>
        <v>0.55220312287523987</v>
      </c>
      <c r="E1032" s="20">
        <f>1-_xlfn.NORM.DIST(0,rating_home_ad!J1029,rating_home_ad!$K$4,1)</f>
        <v>0.63242060886254969</v>
      </c>
      <c r="F1032" s="20">
        <f>1-_xlfn.NORM.DIST(0,rating_home_ad_bayes!W1029,rating_home_ad_bayes!$W$3,1)</f>
        <v>0.62861373615866345</v>
      </c>
      <c r="G1032" s="20">
        <f>1-_xlfn.NORM.DIST(0,rating_home_away!J1029,rating_home_away!$K$4,1)</f>
        <v>0.66963093657628581</v>
      </c>
      <c r="H1032">
        <f>1-formatted_data!J1032</f>
        <v>0</v>
      </c>
      <c r="V1032">
        <f t="shared" si="81"/>
        <v>0</v>
      </c>
      <c r="W1032">
        <f t="shared" si="82"/>
        <v>0</v>
      </c>
      <c r="X1032">
        <f t="shared" si="83"/>
        <v>0</v>
      </c>
      <c r="Y1032">
        <f t="shared" si="84"/>
        <v>0</v>
      </c>
      <c r="Z1032">
        <f t="shared" si="85"/>
        <v>0</v>
      </c>
    </row>
    <row r="1033" spans="1:26" x14ac:dyDescent="0.35">
      <c r="A1033">
        <v>1024</v>
      </c>
      <c r="B1033" s="19">
        <f>formatted_data!G1033</f>
        <v>1</v>
      </c>
      <c r="C1033" s="20">
        <f>formatted_data!$K$3</f>
        <v>0.57727438801605457</v>
      </c>
      <c r="D1033" s="20">
        <f>1-_xlfn.NORM.DIST(0,rating!J1030,rating!$K$4,1)</f>
        <v>0.50745185010037797</v>
      </c>
      <c r="E1033" s="20">
        <f>1-_xlfn.NORM.DIST(0,rating_home_ad!J1030,rating_home_ad!$K$4,1)</f>
        <v>0.58855177091402799</v>
      </c>
      <c r="F1033" s="20">
        <f>1-_xlfn.NORM.DIST(0,rating_home_ad_bayes!W1030,rating_home_ad_bayes!$W$3,1)</f>
        <v>0.586016620616715</v>
      </c>
      <c r="G1033" s="20">
        <f>1-_xlfn.NORM.DIST(0,rating_home_away!J1030,rating_home_away!$K$4,1)</f>
        <v>0.57447914902988217</v>
      </c>
      <c r="H1033">
        <f>1-formatted_data!J1033</f>
        <v>0</v>
      </c>
      <c r="V1033">
        <f t="shared" si="81"/>
        <v>1</v>
      </c>
      <c r="W1033">
        <f t="shared" si="82"/>
        <v>1</v>
      </c>
      <c r="X1033">
        <f t="shared" si="83"/>
        <v>1</v>
      </c>
      <c r="Y1033">
        <f t="shared" si="84"/>
        <v>1</v>
      </c>
      <c r="Z1033">
        <f t="shared" si="85"/>
        <v>1</v>
      </c>
    </row>
    <row r="1034" spans="1:26" x14ac:dyDescent="0.35">
      <c r="A1034">
        <v>1025</v>
      </c>
      <c r="B1034" s="19">
        <f>formatted_data!G1034</f>
        <v>1</v>
      </c>
      <c r="C1034" s="20">
        <f>formatted_data!$K$3</f>
        <v>0.57727438801605457</v>
      </c>
      <c r="D1034" s="20">
        <f>1-_xlfn.NORM.DIST(0,rating!J1031,rating!$K$4,1)</f>
        <v>0.44378860922483621</v>
      </c>
      <c r="E1034" s="20">
        <f>1-_xlfn.NORM.DIST(0,rating_home_ad!J1031,rating_home_ad!$K$4,1)</f>
        <v>0.52059383122733638</v>
      </c>
      <c r="F1034" s="20">
        <f>1-_xlfn.NORM.DIST(0,rating_home_ad_bayes!W1031,rating_home_ad_bayes!$W$3,1)</f>
        <v>0.52070646339126947</v>
      </c>
      <c r="G1034" s="20">
        <f>1-_xlfn.NORM.DIST(0,rating_home_away!J1031,rating_home_away!$K$4,1)</f>
        <v>0.49296674207647595</v>
      </c>
      <c r="H1034">
        <f>1-formatted_data!J1034</f>
        <v>0</v>
      </c>
      <c r="V1034">
        <f t="shared" si="81"/>
        <v>1</v>
      </c>
      <c r="W1034">
        <f t="shared" si="82"/>
        <v>0</v>
      </c>
      <c r="X1034">
        <f t="shared" si="83"/>
        <v>1</v>
      </c>
      <c r="Y1034">
        <f t="shared" si="84"/>
        <v>1</v>
      </c>
      <c r="Z1034">
        <f t="shared" si="85"/>
        <v>0</v>
      </c>
    </row>
    <row r="1035" spans="1:26" x14ac:dyDescent="0.35">
      <c r="A1035">
        <v>1026</v>
      </c>
      <c r="B1035" s="19">
        <f>formatted_data!G1035</f>
        <v>1</v>
      </c>
      <c r="C1035" s="20">
        <f>formatted_data!$K$3</f>
        <v>0.57727438801605457</v>
      </c>
      <c r="D1035" s="20">
        <f>1-_xlfn.NORM.DIST(0,rating!J1032,rating!$K$4,1)</f>
        <v>0.66690109122915919</v>
      </c>
      <c r="E1035" s="20">
        <f>1-_xlfn.NORM.DIST(0,rating_home_ad!J1032,rating_home_ad!$K$4,1)</f>
        <v>0.73863389160882353</v>
      </c>
      <c r="F1035" s="20">
        <f>1-_xlfn.NORM.DIST(0,rating_home_ad_bayes!W1032,rating_home_ad_bayes!$W$3,1)</f>
        <v>0.73143069789905502</v>
      </c>
      <c r="G1035" s="20">
        <f>1-_xlfn.NORM.DIST(0,rating_home_away!J1032,rating_home_away!$K$4,1)</f>
        <v>0.72659996595976861</v>
      </c>
      <c r="H1035">
        <f>1-formatted_data!J1035</f>
        <v>0</v>
      </c>
      <c r="V1035">
        <f t="shared" si="81"/>
        <v>1</v>
      </c>
      <c r="W1035">
        <f t="shared" si="82"/>
        <v>1</v>
      </c>
      <c r="X1035">
        <f t="shared" si="83"/>
        <v>1</v>
      </c>
      <c r="Y1035">
        <f t="shared" si="84"/>
        <v>1</v>
      </c>
      <c r="Z1035">
        <f t="shared" si="85"/>
        <v>1</v>
      </c>
    </row>
    <row r="1036" spans="1:26" x14ac:dyDescent="0.35">
      <c r="A1036">
        <v>1027</v>
      </c>
      <c r="B1036" s="19">
        <f>formatted_data!G1036</f>
        <v>1</v>
      </c>
      <c r="C1036" s="20">
        <f>formatted_data!$K$3</f>
        <v>0.57727438801605457</v>
      </c>
      <c r="D1036" s="20">
        <f>1-_xlfn.NORM.DIST(0,rating!J1033,rating!$K$4,1)</f>
        <v>0.63305184904866152</v>
      </c>
      <c r="E1036" s="20">
        <f>1-_xlfn.NORM.DIST(0,rating_home_ad!J1033,rating_home_ad!$K$4,1)</f>
        <v>0.70873269132182548</v>
      </c>
      <c r="F1036" s="20">
        <f>1-_xlfn.NORM.DIST(0,rating_home_ad_bayes!W1033,rating_home_ad_bayes!$W$3,1)</f>
        <v>0.70212736660380293</v>
      </c>
      <c r="G1036" s="20">
        <f>1-_xlfn.NORM.DIST(0,rating_home_away!J1033,rating_home_away!$K$4,1)</f>
        <v>0.67691327790100742</v>
      </c>
      <c r="H1036">
        <f>1-formatted_data!J1036</f>
        <v>0</v>
      </c>
      <c r="V1036">
        <f t="shared" si="81"/>
        <v>1</v>
      </c>
      <c r="W1036">
        <f t="shared" si="82"/>
        <v>1</v>
      </c>
      <c r="X1036">
        <f t="shared" si="83"/>
        <v>1</v>
      </c>
      <c r="Y1036">
        <f t="shared" si="84"/>
        <v>1</v>
      </c>
      <c r="Z1036">
        <f t="shared" si="85"/>
        <v>1</v>
      </c>
    </row>
    <row r="1037" spans="1:26" x14ac:dyDescent="0.35">
      <c r="A1037">
        <v>1028</v>
      </c>
      <c r="B1037" s="19">
        <f>formatted_data!G1037</f>
        <v>0</v>
      </c>
      <c r="C1037" s="20">
        <f>formatted_data!$K$3</f>
        <v>0.57727438801605457</v>
      </c>
      <c r="D1037" s="20">
        <f>1-_xlfn.NORM.DIST(0,rating!J1034,rating!$K$4,1)</f>
        <v>0.20784111829066743</v>
      </c>
      <c r="E1037" s="20">
        <f>1-_xlfn.NORM.DIST(0,rating_home_ad!J1034,rating_home_ad!$K$4,1)</f>
        <v>0.26646090152243596</v>
      </c>
      <c r="F1037" s="20">
        <f>1-_xlfn.NORM.DIST(0,rating_home_ad_bayes!W1034,rating_home_ad_bayes!$W$3,1)</f>
        <v>0.27462335834879115</v>
      </c>
      <c r="G1037" s="20">
        <f>1-_xlfn.NORM.DIST(0,rating_home_away!J1034,rating_home_away!$K$4,1)</f>
        <v>0.27431203490884359</v>
      </c>
      <c r="H1037">
        <f>1-formatted_data!J1037</f>
        <v>0</v>
      </c>
      <c r="V1037">
        <f t="shared" si="81"/>
        <v>0</v>
      </c>
      <c r="W1037">
        <f t="shared" si="82"/>
        <v>1</v>
      </c>
      <c r="X1037">
        <f t="shared" si="83"/>
        <v>1</v>
      </c>
      <c r="Y1037">
        <f t="shared" si="84"/>
        <v>1</v>
      </c>
      <c r="Z1037">
        <f t="shared" si="85"/>
        <v>1</v>
      </c>
    </row>
    <row r="1038" spans="1:26" x14ac:dyDescent="0.35">
      <c r="A1038">
        <v>1029</v>
      </c>
      <c r="B1038" s="19">
        <f>formatted_data!G1038</f>
        <v>0</v>
      </c>
      <c r="C1038" s="20">
        <f>formatted_data!$K$3</f>
        <v>0.57727438801605457</v>
      </c>
      <c r="D1038" s="20">
        <f>1-_xlfn.NORM.DIST(0,rating!J1035,rating!$K$4,1)</f>
        <v>0.29948933935137168</v>
      </c>
      <c r="E1038" s="20">
        <f>1-_xlfn.NORM.DIST(0,rating_home_ad!J1035,rating_home_ad!$K$4,1)</f>
        <v>0.36484236677075332</v>
      </c>
      <c r="F1038" s="20">
        <f>1-_xlfn.NORM.DIST(0,rating_home_ad_bayes!W1035,rating_home_ad_bayes!$W$3,1)</f>
        <v>0.37103412813197667</v>
      </c>
      <c r="G1038" s="20">
        <f>1-_xlfn.NORM.DIST(0,rating_home_away!J1035,rating_home_away!$K$4,1)</f>
        <v>0.33777877933451139</v>
      </c>
      <c r="H1038">
        <f>1-formatted_data!J1038</f>
        <v>0</v>
      </c>
      <c r="V1038">
        <f t="shared" si="81"/>
        <v>0</v>
      </c>
      <c r="W1038">
        <f t="shared" si="82"/>
        <v>1</v>
      </c>
      <c r="X1038">
        <f t="shared" si="83"/>
        <v>1</v>
      </c>
      <c r="Y1038">
        <f t="shared" si="84"/>
        <v>1</v>
      </c>
      <c r="Z1038">
        <f t="shared" si="85"/>
        <v>1</v>
      </c>
    </row>
    <row r="1039" spans="1:26" x14ac:dyDescent="0.35">
      <c r="A1039">
        <v>1030</v>
      </c>
      <c r="B1039" s="19">
        <f>formatted_data!G1039</f>
        <v>1</v>
      </c>
      <c r="C1039" s="20">
        <f>formatted_data!$K$3</f>
        <v>0.57727438801605457</v>
      </c>
      <c r="D1039" s="20">
        <f>1-_xlfn.NORM.DIST(0,rating!J1036,rating!$K$4,1)</f>
        <v>0.30799399603925315</v>
      </c>
      <c r="E1039" s="20">
        <f>1-_xlfn.NORM.DIST(0,rating_home_ad!J1036,rating_home_ad!$K$4,1)</f>
        <v>0.37666981835615554</v>
      </c>
      <c r="F1039" s="20">
        <f>1-_xlfn.NORM.DIST(0,rating_home_ad_bayes!W1036,rating_home_ad_bayes!$W$3,1)</f>
        <v>0.38210379502263736</v>
      </c>
      <c r="G1039" s="20">
        <f>1-_xlfn.NORM.DIST(0,rating_home_away!J1036,rating_home_away!$K$4,1)</f>
        <v>0.39176436387795777</v>
      </c>
      <c r="H1039">
        <f>1-formatted_data!J1039</f>
        <v>0</v>
      </c>
      <c r="V1039">
        <f t="shared" si="81"/>
        <v>1</v>
      </c>
      <c r="W1039">
        <f t="shared" si="82"/>
        <v>0</v>
      </c>
      <c r="X1039">
        <f t="shared" si="83"/>
        <v>0</v>
      </c>
      <c r="Y1039">
        <f t="shared" si="84"/>
        <v>0</v>
      </c>
      <c r="Z1039">
        <f t="shared" si="85"/>
        <v>0</v>
      </c>
    </row>
    <row r="1040" spans="1:26" x14ac:dyDescent="0.35">
      <c r="A1040">
        <v>1031</v>
      </c>
      <c r="B1040" s="19">
        <f>formatted_data!G1040</f>
        <v>0</v>
      </c>
      <c r="C1040" s="20">
        <f>formatted_data!$K$3</f>
        <v>0.57727438801605457</v>
      </c>
      <c r="D1040" s="20">
        <f>1-_xlfn.NORM.DIST(0,rating!J1037,rating!$K$4,1)</f>
        <v>0.38886771023702482</v>
      </c>
      <c r="E1040" s="20">
        <f>1-_xlfn.NORM.DIST(0,rating_home_ad!J1037,rating_home_ad!$K$4,1)</f>
        <v>0.46517196183359766</v>
      </c>
      <c r="F1040" s="20">
        <f>1-_xlfn.NORM.DIST(0,rating_home_ad_bayes!W1037,rating_home_ad_bayes!$W$3,1)</f>
        <v>0.46714218138486041</v>
      </c>
      <c r="G1040" s="20">
        <f>1-_xlfn.NORM.DIST(0,rating_home_away!J1037,rating_home_away!$K$4,1)</f>
        <v>0.52544415490391183</v>
      </c>
      <c r="H1040">
        <f>1-formatted_data!J1040</f>
        <v>0</v>
      </c>
      <c r="V1040">
        <f t="shared" si="81"/>
        <v>0</v>
      </c>
      <c r="W1040">
        <f t="shared" si="82"/>
        <v>1</v>
      </c>
      <c r="X1040">
        <f t="shared" si="83"/>
        <v>1</v>
      </c>
      <c r="Y1040">
        <f t="shared" si="84"/>
        <v>1</v>
      </c>
      <c r="Z1040">
        <f t="shared" si="85"/>
        <v>0</v>
      </c>
    </row>
    <row r="1041" spans="1:26" x14ac:dyDescent="0.35">
      <c r="A1041">
        <v>1032</v>
      </c>
      <c r="B1041" s="19">
        <f>formatted_data!G1041</f>
        <v>1</v>
      </c>
      <c r="C1041" s="20">
        <f>formatted_data!$K$3</f>
        <v>0.57727438801605457</v>
      </c>
      <c r="D1041" s="20">
        <f>1-_xlfn.NORM.DIST(0,rating!J1038,rating!$K$4,1)</f>
        <v>0.82249933591315183</v>
      </c>
      <c r="E1041" s="20">
        <f>1-_xlfn.NORM.DIST(0,rating_home_ad!J1038,rating_home_ad!$K$4,1)</f>
        <v>0.87334031887007035</v>
      </c>
      <c r="F1041" s="20">
        <f>1-_xlfn.NORM.DIST(0,rating_home_ad_bayes!W1038,rating_home_ad_bayes!$W$3,1)</f>
        <v>0.8643521640174161</v>
      </c>
      <c r="G1041" s="20">
        <f>1-_xlfn.NORM.DIST(0,rating_home_away!J1038,rating_home_away!$K$4,1)</f>
        <v>0.86205952192156599</v>
      </c>
      <c r="H1041">
        <f>1-formatted_data!J1041</f>
        <v>0</v>
      </c>
      <c r="V1041">
        <f t="shared" si="81"/>
        <v>1</v>
      </c>
      <c r="W1041">
        <f t="shared" si="82"/>
        <v>1</v>
      </c>
      <c r="X1041">
        <f t="shared" si="83"/>
        <v>1</v>
      </c>
      <c r="Y1041">
        <f t="shared" si="84"/>
        <v>1</v>
      </c>
      <c r="Z1041">
        <f t="shared" si="85"/>
        <v>1</v>
      </c>
    </row>
    <row r="1042" spans="1:26" x14ac:dyDescent="0.35">
      <c r="A1042">
        <v>1033</v>
      </c>
      <c r="B1042" s="19">
        <f>formatted_data!G1042</f>
        <v>1</v>
      </c>
      <c r="C1042" s="20">
        <f>formatted_data!$K$3</f>
        <v>0.57727438801605457</v>
      </c>
      <c r="D1042" s="20">
        <f>1-_xlfn.NORM.DIST(0,rating!J1039,rating!$K$4,1)</f>
        <v>0.5356561317361056</v>
      </c>
      <c r="E1042" s="20">
        <f>1-_xlfn.NORM.DIST(0,rating_home_ad!J1039,rating_home_ad!$K$4,1)</f>
        <v>0.61560858797659168</v>
      </c>
      <c r="F1042" s="20">
        <f>1-_xlfn.NORM.DIST(0,rating_home_ad_bayes!W1039,rating_home_ad_bayes!$W$3,1)</f>
        <v>0.61232796262470024</v>
      </c>
      <c r="G1042" s="20">
        <f>1-_xlfn.NORM.DIST(0,rating_home_away!J1039,rating_home_away!$K$4,1)</f>
        <v>0.65650441557975636</v>
      </c>
      <c r="H1042">
        <f>1-formatted_data!J1042</f>
        <v>0</v>
      </c>
      <c r="V1042">
        <f t="shared" si="81"/>
        <v>1</v>
      </c>
      <c r="W1042">
        <f t="shared" si="82"/>
        <v>1</v>
      </c>
      <c r="X1042">
        <f t="shared" si="83"/>
        <v>1</v>
      </c>
      <c r="Y1042">
        <f t="shared" si="84"/>
        <v>1</v>
      </c>
      <c r="Z1042">
        <f t="shared" si="85"/>
        <v>1</v>
      </c>
    </row>
    <row r="1043" spans="1:26" x14ac:dyDescent="0.35">
      <c r="A1043">
        <v>1034</v>
      </c>
      <c r="B1043" s="19">
        <f>formatted_data!G1043</f>
        <v>1</v>
      </c>
      <c r="C1043" s="20">
        <f>formatted_data!$K$3</f>
        <v>0.57727438801605457</v>
      </c>
      <c r="D1043" s="20">
        <f>1-_xlfn.NORM.DIST(0,rating!J1040,rating!$K$4,1)</f>
        <v>0.47511659005155216</v>
      </c>
      <c r="E1043" s="20">
        <f>1-_xlfn.NORM.DIST(0,rating_home_ad!J1040,rating_home_ad!$K$4,1)</f>
        <v>0.5563234824462282</v>
      </c>
      <c r="F1043" s="20">
        <f>1-_xlfn.NORM.DIST(0,rating_home_ad_bayes!W1040,rating_home_ad_bayes!$W$3,1)</f>
        <v>0.55513397807536324</v>
      </c>
      <c r="G1043" s="20">
        <f>1-_xlfn.NORM.DIST(0,rating_home_away!J1040,rating_home_away!$K$4,1)</f>
        <v>0.58018490908491016</v>
      </c>
      <c r="H1043">
        <f>1-formatted_data!J1043</f>
        <v>0</v>
      </c>
      <c r="V1043">
        <f t="shared" si="81"/>
        <v>1</v>
      </c>
      <c r="W1043">
        <f t="shared" si="82"/>
        <v>0</v>
      </c>
      <c r="X1043">
        <f t="shared" si="83"/>
        <v>1</v>
      </c>
      <c r="Y1043">
        <f t="shared" si="84"/>
        <v>1</v>
      </c>
      <c r="Z1043">
        <f t="shared" si="85"/>
        <v>1</v>
      </c>
    </row>
    <row r="1044" spans="1:26" x14ac:dyDescent="0.35">
      <c r="A1044">
        <v>1035</v>
      </c>
      <c r="B1044" s="19">
        <f>formatted_data!G1044</f>
        <v>1</v>
      </c>
      <c r="C1044" s="20">
        <f>formatted_data!$K$3</f>
        <v>0.57727438801605457</v>
      </c>
      <c r="D1044" s="20">
        <f>1-_xlfn.NORM.DIST(0,rating!J1041,rating!$K$4,1)</f>
        <v>0.61255540272265274</v>
      </c>
      <c r="E1044" s="20">
        <f>1-_xlfn.NORM.DIST(0,rating_home_ad!J1041,rating_home_ad!$K$4,1)</f>
        <v>0.68952031815404291</v>
      </c>
      <c r="F1044" s="20">
        <f>1-_xlfn.NORM.DIST(0,rating_home_ad_bayes!W1041,rating_home_ad_bayes!$W$3,1)</f>
        <v>0.68350662389099259</v>
      </c>
      <c r="G1044" s="20">
        <f>1-_xlfn.NORM.DIST(0,rating_home_away!J1041,rating_home_away!$K$4,1)</f>
        <v>0.69778032140191826</v>
      </c>
      <c r="H1044">
        <f>1-formatted_data!J1044</f>
        <v>0</v>
      </c>
      <c r="V1044">
        <f t="shared" ref="V1044:V1107" si="86">IF(IF(C1044&gt;0.5,1,0)=$B1044,1,0)</f>
        <v>1</v>
      </c>
      <c r="W1044">
        <f t="shared" ref="W1044:W1107" si="87">IF(IF(D1044&gt;0.5,1,0)=$B1044,1,0)</f>
        <v>1</v>
      </c>
      <c r="X1044">
        <f t="shared" ref="X1044:X1107" si="88">IF(IF(E1044&gt;0.5,1,0)=$B1044,1,0)</f>
        <v>1</v>
      </c>
      <c r="Y1044">
        <f t="shared" ref="Y1044:Y1107" si="89">IF(IF(F1044&gt;0.5,1,0)=$B1044,1,0)</f>
        <v>1</v>
      </c>
      <c r="Z1044">
        <f t="shared" ref="Z1044:Z1107" si="90">IF(IF(G1044&gt;0.5,1,0)=$B1044,1,0)</f>
        <v>1</v>
      </c>
    </row>
    <row r="1045" spans="1:26" x14ac:dyDescent="0.35">
      <c r="A1045">
        <v>1036</v>
      </c>
      <c r="B1045" s="19">
        <f>formatted_data!G1045</f>
        <v>0</v>
      </c>
      <c r="C1045" s="20">
        <f>formatted_data!$K$3</f>
        <v>0.57727438801605457</v>
      </c>
      <c r="D1045" s="20">
        <f>1-_xlfn.NORM.DIST(0,rating!J1042,rating!$K$4,1)</f>
        <v>0.51221154722962392</v>
      </c>
      <c r="E1045" s="20">
        <f>1-_xlfn.NORM.DIST(0,rating_home_ad!J1042,rating_home_ad!$K$4,1)</f>
        <v>0.5938649523768923</v>
      </c>
      <c r="F1045" s="20">
        <f>1-_xlfn.NORM.DIST(0,rating_home_ad_bayes!W1042,rating_home_ad_bayes!$W$3,1)</f>
        <v>0.59140621358975376</v>
      </c>
      <c r="G1045" s="20">
        <f>1-_xlfn.NORM.DIST(0,rating_home_away!J1042,rating_home_away!$K$4,1)</f>
        <v>0.62151774721913067</v>
      </c>
      <c r="H1045">
        <f>1-formatted_data!J1045</f>
        <v>0</v>
      </c>
      <c r="V1045">
        <f t="shared" si="86"/>
        <v>0</v>
      </c>
      <c r="W1045">
        <f t="shared" si="87"/>
        <v>0</v>
      </c>
      <c r="X1045">
        <f t="shared" si="88"/>
        <v>0</v>
      </c>
      <c r="Y1045">
        <f t="shared" si="89"/>
        <v>0</v>
      </c>
      <c r="Z1045">
        <f t="shared" si="90"/>
        <v>0</v>
      </c>
    </row>
    <row r="1046" spans="1:26" x14ac:dyDescent="0.35">
      <c r="A1046">
        <v>1037</v>
      </c>
      <c r="B1046" s="19">
        <f>formatted_data!G1046</f>
        <v>1</v>
      </c>
      <c r="C1046" s="20">
        <f>formatted_data!$K$3</f>
        <v>0.57727438801605457</v>
      </c>
      <c r="D1046" s="20">
        <f>1-_xlfn.NORM.DIST(0,rating!J1043,rating!$K$4,1)</f>
        <v>0.76971759183011179</v>
      </c>
      <c r="E1046" s="20">
        <f>1-_xlfn.NORM.DIST(0,rating_home_ad!J1043,rating_home_ad!$K$4,1)</f>
        <v>0.82903288217716531</v>
      </c>
      <c r="F1046" s="20">
        <f>1-_xlfn.NORM.DIST(0,rating_home_ad_bayes!W1043,rating_home_ad_bayes!$W$3,1)</f>
        <v>0.82069524437170449</v>
      </c>
      <c r="G1046" s="20">
        <f>1-_xlfn.NORM.DIST(0,rating_home_away!J1043,rating_home_away!$K$4,1)</f>
        <v>0.8081090854213695</v>
      </c>
      <c r="H1046">
        <f>1-formatted_data!J1046</f>
        <v>0</v>
      </c>
      <c r="V1046">
        <f t="shared" si="86"/>
        <v>1</v>
      </c>
      <c r="W1046">
        <f t="shared" si="87"/>
        <v>1</v>
      </c>
      <c r="X1046">
        <f t="shared" si="88"/>
        <v>1</v>
      </c>
      <c r="Y1046">
        <f t="shared" si="89"/>
        <v>1</v>
      </c>
      <c r="Z1046">
        <f t="shared" si="90"/>
        <v>1</v>
      </c>
    </row>
    <row r="1047" spans="1:26" x14ac:dyDescent="0.35">
      <c r="A1047">
        <v>1038</v>
      </c>
      <c r="B1047" s="19">
        <f>formatted_data!G1047</f>
        <v>1</v>
      </c>
      <c r="C1047" s="20">
        <f>formatted_data!$K$3</f>
        <v>0.57727438801605457</v>
      </c>
      <c r="D1047" s="20">
        <f>1-_xlfn.NORM.DIST(0,rating!J1044,rating!$K$4,1)</f>
        <v>0.50750194615873268</v>
      </c>
      <c r="E1047" s="20">
        <f>1-_xlfn.NORM.DIST(0,rating_home_ad!J1044,rating_home_ad!$K$4,1)</f>
        <v>0.58666963751668644</v>
      </c>
      <c r="F1047" s="20">
        <f>1-_xlfn.NORM.DIST(0,rating_home_ad_bayes!W1044,rating_home_ad_bayes!$W$3,1)</f>
        <v>0.58427935326581548</v>
      </c>
      <c r="G1047" s="20">
        <f>1-_xlfn.NORM.DIST(0,rating_home_away!J1044,rating_home_away!$K$4,1)</f>
        <v>0.54966349424395367</v>
      </c>
      <c r="H1047">
        <f>1-formatted_data!J1047</f>
        <v>0</v>
      </c>
      <c r="V1047">
        <f t="shared" si="86"/>
        <v>1</v>
      </c>
      <c r="W1047">
        <f t="shared" si="87"/>
        <v>1</v>
      </c>
      <c r="X1047">
        <f t="shared" si="88"/>
        <v>1</v>
      </c>
      <c r="Y1047">
        <f t="shared" si="89"/>
        <v>1</v>
      </c>
      <c r="Z1047">
        <f t="shared" si="90"/>
        <v>1</v>
      </c>
    </row>
    <row r="1048" spans="1:26" x14ac:dyDescent="0.35">
      <c r="A1048">
        <v>1039</v>
      </c>
      <c r="B1048" s="19">
        <f>formatted_data!G1048</f>
        <v>0</v>
      </c>
      <c r="C1048" s="20">
        <f>formatted_data!$K$3</f>
        <v>0.57727438801605457</v>
      </c>
      <c r="D1048" s="20">
        <f>1-_xlfn.NORM.DIST(0,rating!J1045,rating!$K$4,1)</f>
        <v>0.37828210050552458</v>
      </c>
      <c r="E1048" s="20">
        <f>1-_xlfn.NORM.DIST(0,rating_home_ad!J1045,rating_home_ad!$K$4,1)</f>
        <v>0.45387793463881021</v>
      </c>
      <c r="F1048" s="20">
        <f>1-_xlfn.NORM.DIST(0,rating_home_ad_bayes!W1045,rating_home_ad_bayes!$W$3,1)</f>
        <v>0.45686614987565188</v>
      </c>
      <c r="G1048" s="20">
        <f>1-_xlfn.NORM.DIST(0,rating_home_away!J1045,rating_home_away!$K$4,1)</f>
        <v>0.44348212035403023</v>
      </c>
      <c r="H1048">
        <f>1-formatted_data!J1048</f>
        <v>0</v>
      </c>
      <c r="V1048">
        <f t="shared" si="86"/>
        <v>0</v>
      </c>
      <c r="W1048">
        <f t="shared" si="87"/>
        <v>1</v>
      </c>
      <c r="X1048">
        <f t="shared" si="88"/>
        <v>1</v>
      </c>
      <c r="Y1048">
        <f t="shared" si="89"/>
        <v>1</v>
      </c>
      <c r="Z1048">
        <f t="shared" si="90"/>
        <v>1</v>
      </c>
    </row>
    <row r="1049" spans="1:26" x14ac:dyDescent="0.35">
      <c r="A1049">
        <v>1040</v>
      </c>
      <c r="B1049" s="19">
        <f>formatted_data!G1049</f>
        <v>1</v>
      </c>
      <c r="C1049" s="20">
        <f>formatted_data!$K$3</f>
        <v>0.57727438801605457</v>
      </c>
      <c r="D1049" s="20">
        <f>1-_xlfn.NORM.DIST(0,rating!J1046,rating!$K$4,1)</f>
        <v>0.41094588832260459</v>
      </c>
      <c r="E1049" s="20">
        <f>1-_xlfn.NORM.DIST(0,rating_home_ad!J1046,rating_home_ad!$K$4,1)</f>
        <v>0.48986267476734513</v>
      </c>
      <c r="F1049" s="20">
        <f>1-_xlfn.NORM.DIST(0,rating_home_ad_bayes!W1046,rating_home_ad_bayes!$W$3,1)</f>
        <v>0.49133311410454017</v>
      </c>
      <c r="G1049" s="20">
        <f>1-_xlfn.NORM.DIST(0,rating_home_away!J1046,rating_home_away!$K$4,1)</f>
        <v>0.5154241437302115</v>
      </c>
      <c r="H1049">
        <f>1-formatted_data!J1049</f>
        <v>0</v>
      </c>
      <c r="V1049">
        <f t="shared" si="86"/>
        <v>1</v>
      </c>
      <c r="W1049">
        <f t="shared" si="87"/>
        <v>0</v>
      </c>
      <c r="X1049">
        <f t="shared" si="88"/>
        <v>0</v>
      </c>
      <c r="Y1049">
        <f t="shared" si="89"/>
        <v>0</v>
      </c>
      <c r="Z1049">
        <f t="shared" si="90"/>
        <v>1</v>
      </c>
    </row>
    <row r="1050" spans="1:26" x14ac:dyDescent="0.35">
      <c r="A1050">
        <v>1041</v>
      </c>
      <c r="B1050" s="19">
        <f>formatted_data!G1050</f>
        <v>1</v>
      </c>
      <c r="C1050" s="20">
        <f>formatted_data!$K$3</f>
        <v>0.57727438801605457</v>
      </c>
      <c r="D1050" s="20">
        <f>1-_xlfn.NORM.DIST(0,rating!J1047,rating!$K$4,1)</f>
        <v>0.55823976682569354</v>
      </c>
      <c r="E1050" s="20">
        <f>1-_xlfn.NORM.DIST(0,rating_home_ad!J1047,rating_home_ad!$K$4,1)</f>
        <v>0.63769422551114308</v>
      </c>
      <c r="F1050" s="20">
        <f>1-_xlfn.NORM.DIST(0,rating_home_ad_bayes!W1047,rating_home_ad_bayes!$W$3,1)</f>
        <v>0.63368175304245433</v>
      </c>
      <c r="G1050" s="20">
        <f>1-_xlfn.NORM.DIST(0,rating_home_away!J1047,rating_home_away!$K$4,1)</f>
        <v>0.59183630401008736</v>
      </c>
      <c r="H1050">
        <f>1-formatted_data!J1050</f>
        <v>0</v>
      </c>
      <c r="V1050">
        <f t="shared" si="86"/>
        <v>1</v>
      </c>
      <c r="W1050">
        <f t="shared" si="87"/>
        <v>1</v>
      </c>
      <c r="X1050">
        <f t="shared" si="88"/>
        <v>1</v>
      </c>
      <c r="Y1050">
        <f t="shared" si="89"/>
        <v>1</v>
      </c>
      <c r="Z1050">
        <f t="shared" si="90"/>
        <v>1</v>
      </c>
    </row>
    <row r="1051" spans="1:26" x14ac:dyDescent="0.35">
      <c r="A1051">
        <v>1042</v>
      </c>
      <c r="B1051" s="19">
        <f>formatted_data!G1051</f>
        <v>0</v>
      </c>
      <c r="C1051" s="20">
        <f>formatted_data!$K$3</f>
        <v>0.57727438801605457</v>
      </c>
      <c r="D1051" s="20">
        <f>1-_xlfn.NORM.DIST(0,rating!J1048,rating!$K$4,1)</f>
        <v>0.67108067318803122</v>
      </c>
      <c r="E1051" s="20">
        <f>1-_xlfn.NORM.DIST(0,rating_home_ad!J1048,rating_home_ad!$K$4,1)</f>
        <v>0.74361238316149636</v>
      </c>
      <c r="F1051" s="20">
        <f>1-_xlfn.NORM.DIST(0,rating_home_ad_bayes!W1048,rating_home_ad_bayes!$W$3,1)</f>
        <v>0.73648366332634829</v>
      </c>
      <c r="G1051" s="20">
        <f>1-_xlfn.NORM.DIST(0,rating_home_away!J1048,rating_home_away!$K$4,1)</f>
        <v>0.7200198430384972</v>
      </c>
      <c r="H1051">
        <f>1-formatted_data!J1051</f>
        <v>0</v>
      </c>
      <c r="V1051">
        <f t="shared" si="86"/>
        <v>0</v>
      </c>
      <c r="W1051">
        <f t="shared" si="87"/>
        <v>0</v>
      </c>
      <c r="X1051">
        <f t="shared" si="88"/>
        <v>0</v>
      </c>
      <c r="Y1051">
        <f t="shared" si="89"/>
        <v>0</v>
      </c>
      <c r="Z1051">
        <f t="shared" si="90"/>
        <v>0</v>
      </c>
    </row>
    <row r="1052" spans="1:26" x14ac:dyDescent="0.35">
      <c r="A1052">
        <v>1043</v>
      </c>
      <c r="B1052" s="19">
        <f>formatted_data!G1052</f>
        <v>0</v>
      </c>
      <c r="C1052" s="20">
        <f>formatted_data!$K$3</f>
        <v>0.57727438801605457</v>
      </c>
      <c r="D1052" s="20">
        <f>1-_xlfn.NORM.DIST(0,rating!J1049,rating!$K$4,1)</f>
        <v>0.30746508078299206</v>
      </c>
      <c r="E1052" s="20">
        <f>1-_xlfn.NORM.DIST(0,rating_home_ad!J1049,rating_home_ad!$K$4,1)</f>
        <v>0.37881982029284389</v>
      </c>
      <c r="F1052" s="20">
        <f>1-_xlfn.NORM.DIST(0,rating_home_ad_bayes!W1049,rating_home_ad_bayes!$W$3,1)</f>
        <v>0.38454781914058955</v>
      </c>
      <c r="G1052" s="20">
        <f>1-_xlfn.NORM.DIST(0,rating_home_away!J1049,rating_home_away!$K$4,1)</f>
        <v>0.36587868746083529</v>
      </c>
      <c r="H1052">
        <f>1-formatted_data!J1052</f>
        <v>0</v>
      </c>
      <c r="V1052">
        <f t="shared" si="86"/>
        <v>0</v>
      </c>
      <c r="W1052">
        <f t="shared" si="87"/>
        <v>1</v>
      </c>
      <c r="X1052">
        <f t="shared" si="88"/>
        <v>1</v>
      </c>
      <c r="Y1052">
        <f t="shared" si="89"/>
        <v>1</v>
      </c>
      <c r="Z1052">
        <f t="shared" si="90"/>
        <v>1</v>
      </c>
    </row>
    <row r="1053" spans="1:26" x14ac:dyDescent="0.35">
      <c r="A1053">
        <v>1044</v>
      </c>
      <c r="B1053" s="19">
        <f>formatted_data!G1053</f>
        <v>1</v>
      </c>
      <c r="C1053" s="20">
        <f>formatted_data!$K$3</f>
        <v>0.57727438801605457</v>
      </c>
      <c r="D1053" s="20">
        <f>1-_xlfn.NORM.DIST(0,rating!J1050,rating!$K$4,1)</f>
        <v>0.49577358647790615</v>
      </c>
      <c r="E1053" s="20">
        <f>1-_xlfn.NORM.DIST(0,rating_home_ad!J1050,rating_home_ad!$K$4,1)</f>
        <v>0.57178407186051972</v>
      </c>
      <c r="F1053" s="20">
        <f>1-_xlfn.NORM.DIST(0,rating_home_ad_bayes!W1050,rating_home_ad_bayes!$W$3,1)</f>
        <v>0.57002409436558321</v>
      </c>
      <c r="G1053" s="20">
        <f>1-_xlfn.NORM.DIST(0,rating_home_away!J1050,rating_home_away!$K$4,1)</f>
        <v>0.54144535610582922</v>
      </c>
      <c r="H1053">
        <f>1-formatted_data!J1053</f>
        <v>0</v>
      </c>
      <c r="V1053">
        <f t="shared" si="86"/>
        <v>1</v>
      </c>
      <c r="W1053">
        <f t="shared" si="87"/>
        <v>0</v>
      </c>
      <c r="X1053">
        <f t="shared" si="88"/>
        <v>1</v>
      </c>
      <c r="Y1053">
        <f t="shared" si="89"/>
        <v>1</v>
      </c>
      <c r="Z1053">
        <f t="shared" si="90"/>
        <v>1</v>
      </c>
    </row>
    <row r="1054" spans="1:26" x14ac:dyDescent="0.35">
      <c r="A1054">
        <v>1045</v>
      </c>
      <c r="B1054" s="19">
        <f>formatted_data!G1054</f>
        <v>0</v>
      </c>
      <c r="C1054" s="20">
        <f>formatted_data!$K$3</f>
        <v>0.57727438801605457</v>
      </c>
      <c r="D1054" s="20">
        <f>1-_xlfn.NORM.DIST(0,rating!J1051,rating!$K$4,1)</f>
        <v>0.29353421040067784</v>
      </c>
      <c r="E1054" s="20">
        <f>1-_xlfn.NORM.DIST(0,rating_home_ad!J1051,rating_home_ad!$K$4,1)</f>
        <v>0.36256429255219191</v>
      </c>
      <c r="F1054" s="20">
        <f>1-_xlfn.NORM.DIST(0,rating_home_ad_bayes!W1051,rating_home_ad_bayes!$W$3,1)</f>
        <v>0.36824231140277508</v>
      </c>
      <c r="G1054" s="20">
        <f>1-_xlfn.NORM.DIST(0,rating_home_away!J1051,rating_home_away!$K$4,1)</f>
        <v>0.38493854285088358</v>
      </c>
      <c r="H1054">
        <f>1-formatted_data!J1054</f>
        <v>0</v>
      </c>
      <c r="V1054">
        <f t="shared" si="86"/>
        <v>0</v>
      </c>
      <c r="W1054">
        <f t="shared" si="87"/>
        <v>1</v>
      </c>
      <c r="X1054">
        <f t="shared" si="88"/>
        <v>1</v>
      </c>
      <c r="Y1054">
        <f t="shared" si="89"/>
        <v>1</v>
      </c>
      <c r="Z1054">
        <f t="shared" si="90"/>
        <v>1</v>
      </c>
    </row>
    <row r="1055" spans="1:26" x14ac:dyDescent="0.35">
      <c r="A1055">
        <v>1046</v>
      </c>
      <c r="B1055" s="19">
        <f>formatted_data!G1055</f>
        <v>0</v>
      </c>
      <c r="C1055" s="20">
        <f>formatted_data!$K$3</f>
        <v>0.57727438801605457</v>
      </c>
      <c r="D1055" s="20">
        <f>1-_xlfn.NORM.DIST(0,rating!J1052,rating!$K$4,1)</f>
        <v>0.50116134727075434</v>
      </c>
      <c r="E1055" s="20">
        <f>1-_xlfn.NORM.DIST(0,rating_home_ad!J1052,rating_home_ad!$K$4,1)</f>
        <v>0.58081770138478017</v>
      </c>
      <c r="F1055" s="20">
        <f>1-_xlfn.NORM.DIST(0,rating_home_ad_bayes!W1052,rating_home_ad_bayes!$W$3,1)</f>
        <v>0.57898241255025606</v>
      </c>
      <c r="G1055" s="20">
        <f>1-_xlfn.NORM.DIST(0,rating_home_away!J1052,rating_home_away!$K$4,1)</f>
        <v>0.57953523583157762</v>
      </c>
      <c r="H1055">
        <f>1-formatted_data!J1055</f>
        <v>0</v>
      </c>
      <c r="V1055">
        <f t="shared" si="86"/>
        <v>0</v>
      </c>
      <c r="W1055">
        <f t="shared" si="87"/>
        <v>0</v>
      </c>
      <c r="X1055">
        <f t="shared" si="88"/>
        <v>0</v>
      </c>
      <c r="Y1055">
        <f t="shared" si="89"/>
        <v>0</v>
      </c>
      <c r="Z1055">
        <f t="shared" si="90"/>
        <v>0</v>
      </c>
    </row>
    <row r="1056" spans="1:26" x14ac:dyDescent="0.35">
      <c r="A1056">
        <v>1047</v>
      </c>
      <c r="B1056" s="19">
        <f>formatted_data!G1056</f>
        <v>1</v>
      </c>
      <c r="C1056" s="20">
        <f>formatted_data!$K$3</f>
        <v>0.57727438801605457</v>
      </c>
      <c r="D1056" s="20">
        <f>1-_xlfn.NORM.DIST(0,rating!J1053,rating!$K$4,1)</f>
        <v>0.40455564014823009</v>
      </c>
      <c r="E1056" s="20">
        <f>1-_xlfn.NORM.DIST(0,rating_home_ad!J1053,rating_home_ad!$K$4,1)</f>
        <v>0.47859164572704693</v>
      </c>
      <c r="F1056" s="20">
        <f>1-_xlfn.NORM.DIST(0,rating_home_ad_bayes!W1053,rating_home_ad_bayes!$W$3,1)</f>
        <v>0.48029848967981448</v>
      </c>
      <c r="G1056" s="20">
        <f>1-_xlfn.NORM.DIST(0,rating_home_away!J1053,rating_home_away!$K$4,1)</f>
        <v>0.49455355552539682</v>
      </c>
      <c r="H1056">
        <f>1-formatted_data!J1056</f>
        <v>0</v>
      </c>
      <c r="V1056">
        <f t="shared" si="86"/>
        <v>1</v>
      </c>
      <c r="W1056">
        <f t="shared" si="87"/>
        <v>0</v>
      </c>
      <c r="X1056">
        <f t="shared" si="88"/>
        <v>0</v>
      </c>
      <c r="Y1056">
        <f t="shared" si="89"/>
        <v>0</v>
      </c>
      <c r="Z1056">
        <f t="shared" si="90"/>
        <v>0</v>
      </c>
    </row>
    <row r="1057" spans="1:26" x14ac:dyDescent="0.35">
      <c r="A1057">
        <v>1048</v>
      </c>
      <c r="B1057" s="19">
        <f>formatted_data!G1057</f>
        <v>1</v>
      </c>
      <c r="C1057" s="20">
        <f>formatted_data!$K$3</f>
        <v>0.57727438801605457</v>
      </c>
      <c r="D1057" s="20">
        <f>1-_xlfn.NORM.DIST(0,rating!J1054,rating!$K$4,1)</f>
        <v>0.50530522670662914</v>
      </c>
      <c r="E1057" s="20">
        <f>1-_xlfn.NORM.DIST(0,rating_home_ad!J1054,rating_home_ad!$K$4,1)</f>
        <v>0.58409232822098855</v>
      </c>
      <c r="F1057" s="20">
        <f>1-_xlfn.NORM.DIST(0,rating_home_ad_bayes!W1054,rating_home_ad_bayes!$W$3,1)</f>
        <v>0.58190350776856359</v>
      </c>
      <c r="G1057" s="20">
        <f>1-_xlfn.NORM.DIST(0,rating_home_away!J1054,rating_home_away!$K$4,1)</f>
        <v>0.61626067468765588</v>
      </c>
      <c r="H1057">
        <f>1-formatted_data!J1057</f>
        <v>0</v>
      </c>
      <c r="V1057">
        <f t="shared" si="86"/>
        <v>1</v>
      </c>
      <c r="W1057">
        <f t="shared" si="87"/>
        <v>1</v>
      </c>
      <c r="X1057">
        <f t="shared" si="88"/>
        <v>1</v>
      </c>
      <c r="Y1057">
        <f t="shared" si="89"/>
        <v>1</v>
      </c>
      <c r="Z1057">
        <f t="shared" si="90"/>
        <v>1</v>
      </c>
    </row>
    <row r="1058" spans="1:26" x14ac:dyDescent="0.35">
      <c r="A1058">
        <v>1049</v>
      </c>
      <c r="B1058" s="19">
        <f>formatted_data!G1058</f>
        <v>1</v>
      </c>
      <c r="C1058" s="20">
        <f>formatted_data!$K$3</f>
        <v>0.57727438801605457</v>
      </c>
      <c r="D1058" s="20">
        <f>1-_xlfn.NORM.DIST(0,rating!J1055,rating!$K$4,1)</f>
        <v>0.65005234958434643</v>
      </c>
      <c r="E1058" s="20">
        <f>1-_xlfn.NORM.DIST(0,rating_home_ad!J1055,rating_home_ad!$K$4,1)</f>
        <v>0.72396839971775073</v>
      </c>
      <c r="F1058" s="20">
        <f>1-_xlfn.NORM.DIST(0,rating_home_ad_bayes!W1055,rating_home_ad_bayes!$W$3,1)</f>
        <v>0.7171739316280179</v>
      </c>
      <c r="G1058" s="20">
        <f>1-_xlfn.NORM.DIST(0,rating_home_away!J1055,rating_home_away!$K$4,1)</f>
        <v>0.70595877226898329</v>
      </c>
      <c r="H1058">
        <f>1-formatted_data!J1058</f>
        <v>0</v>
      </c>
      <c r="V1058">
        <f t="shared" si="86"/>
        <v>1</v>
      </c>
      <c r="W1058">
        <f t="shared" si="87"/>
        <v>1</v>
      </c>
      <c r="X1058">
        <f t="shared" si="88"/>
        <v>1</v>
      </c>
      <c r="Y1058">
        <f t="shared" si="89"/>
        <v>1</v>
      </c>
      <c r="Z1058">
        <f t="shared" si="90"/>
        <v>1</v>
      </c>
    </row>
    <row r="1059" spans="1:26" x14ac:dyDescent="0.35">
      <c r="A1059">
        <v>1050</v>
      </c>
      <c r="B1059" s="19">
        <f>formatted_data!G1059</f>
        <v>1</v>
      </c>
      <c r="C1059" s="20">
        <f>formatted_data!$K$3</f>
        <v>0.57727438801605457</v>
      </c>
      <c r="D1059" s="20">
        <f>1-_xlfn.NORM.DIST(0,rating!J1056,rating!$K$4,1)</f>
        <v>0.57559926193517108</v>
      </c>
      <c r="E1059" s="20">
        <f>1-_xlfn.NORM.DIST(0,rating_home_ad!J1056,rating_home_ad!$K$4,1)</f>
        <v>0.6532864588073628</v>
      </c>
      <c r="F1059" s="20">
        <f>1-_xlfn.NORM.DIST(0,rating_home_ad_bayes!W1056,rating_home_ad_bayes!$W$3,1)</f>
        <v>0.64875558631499697</v>
      </c>
      <c r="G1059" s="20">
        <f>1-_xlfn.NORM.DIST(0,rating_home_away!J1056,rating_home_away!$K$4,1)</f>
        <v>0.69949972299738916</v>
      </c>
      <c r="H1059">
        <f>1-formatted_data!J1059</f>
        <v>0</v>
      </c>
      <c r="V1059">
        <f t="shared" si="86"/>
        <v>1</v>
      </c>
      <c r="W1059">
        <f t="shared" si="87"/>
        <v>1</v>
      </c>
      <c r="X1059">
        <f t="shared" si="88"/>
        <v>1</v>
      </c>
      <c r="Y1059">
        <f t="shared" si="89"/>
        <v>1</v>
      </c>
      <c r="Z1059">
        <f t="shared" si="90"/>
        <v>1</v>
      </c>
    </row>
    <row r="1060" spans="1:26" x14ac:dyDescent="0.35">
      <c r="A1060">
        <v>1051</v>
      </c>
      <c r="B1060" s="19">
        <f>formatted_data!G1060</f>
        <v>1</v>
      </c>
      <c r="C1060" s="20">
        <f>formatted_data!$K$3</f>
        <v>0.57727438801605457</v>
      </c>
      <c r="D1060" s="20">
        <f>1-_xlfn.NORM.DIST(0,rating!J1057,rating!$K$4,1)</f>
        <v>0.6897038446133319</v>
      </c>
      <c r="E1060" s="20">
        <f>1-_xlfn.NORM.DIST(0,rating_home_ad!J1057,rating_home_ad!$K$4,1)</f>
        <v>0.75804640760633712</v>
      </c>
      <c r="F1060" s="20">
        <f>1-_xlfn.NORM.DIST(0,rating_home_ad_bayes!W1057,rating_home_ad_bayes!$W$3,1)</f>
        <v>0.75051664409408803</v>
      </c>
      <c r="G1060" s="20">
        <f>1-_xlfn.NORM.DIST(0,rating_home_away!J1057,rating_home_away!$K$4,1)</f>
        <v>0.80977167820783746</v>
      </c>
      <c r="H1060">
        <f>1-formatted_data!J1060</f>
        <v>0</v>
      </c>
      <c r="V1060">
        <f t="shared" si="86"/>
        <v>1</v>
      </c>
      <c r="W1060">
        <f t="shared" si="87"/>
        <v>1</v>
      </c>
      <c r="X1060">
        <f t="shared" si="88"/>
        <v>1</v>
      </c>
      <c r="Y1060">
        <f t="shared" si="89"/>
        <v>1</v>
      </c>
      <c r="Z1060">
        <f t="shared" si="90"/>
        <v>1</v>
      </c>
    </row>
    <row r="1061" spans="1:26" x14ac:dyDescent="0.35">
      <c r="A1061">
        <v>1052</v>
      </c>
      <c r="B1061" s="19">
        <f>formatted_data!G1061</f>
        <v>1</v>
      </c>
      <c r="C1061" s="20">
        <f>formatted_data!$K$3</f>
        <v>0.57727438801605457</v>
      </c>
      <c r="D1061" s="20">
        <f>1-_xlfn.NORM.DIST(0,rating!J1058,rating!$K$4,1)</f>
        <v>0.91825884385430145</v>
      </c>
      <c r="E1061" s="20">
        <f>1-_xlfn.NORM.DIST(0,rating_home_ad!J1058,rating_home_ad!$K$4,1)</f>
        <v>0.94740017662936515</v>
      </c>
      <c r="F1061" s="20">
        <f>1-_xlfn.NORM.DIST(0,rating_home_ad_bayes!W1058,rating_home_ad_bayes!$W$3,1)</f>
        <v>0.94080636474026214</v>
      </c>
      <c r="G1061" s="20">
        <f>1-_xlfn.NORM.DIST(0,rating_home_away!J1058,rating_home_away!$K$4,1)</f>
        <v>0.94983055661050786</v>
      </c>
      <c r="H1061">
        <f>1-formatted_data!J1061</f>
        <v>0</v>
      </c>
      <c r="V1061">
        <f t="shared" si="86"/>
        <v>1</v>
      </c>
      <c r="W1061">
        <f t="shared" si="87"/>
        <v>1</v>
      </c>
      <c r="X1061">
        <f t="shared" si="88"/>
        <v>1</v>
      </c>
      <c r="Y1061">
        <f t="shared" si="89"/>
        <v>1</v>
      </c>
      <c r="Z1061">
        <f t="shared" si="90"/>
        <v>1</v>
      </c>
    </row>
    <row r="1062" spans="1:26" x14ac:dyDescent="0.35">
      <c r="A1062">
        <v>1053</v>
      </c>
      <c r="B1062" s="19">
        <f>formatted_data!G1062</f>
        <v>0</v>
      </c>
      <c r="C1062" s="20">
        <f>formatted_data!$K$3</f>
        <v>0.57727438801605457</v>
      </c>
      <c r="D1062" s="20">
        <f>1-_xlfn.NORM.DIST(0,rating!J1059,rating!$K$4,1)</f>
        <v>0.51130068590368749</v>
      </c>
      <c r="E1062" s="20">
        <f>1-_xlfn.NORM.DIST(0,rating_home_ad!J1059,rating_home_ad!$K$4,1)</f>
        <v>0.5915806876672941</v>
      </c>
      <c r="F1062" s="20">
        <f>1-_xlfn.NORM.DIST(0,rating_home_ad_bayes!W1059,rating_home_ad_bayes!$W$3,1)</f>
        <v>0.58907689667058172</v>
      </c>
      <c r="G1062" s="20">
        <f>1-_xlfn.NORM.DIST(0,rating_home_away!J1059,rating_home_away!$K$4,1)</f>
        <v>0.56535953867899269</v>
      </c>
      <c r="H1062">
        <f>1-formatted_data!J1062</f>
        <v>0</v>
      </c>
      <c r="V1062">
        <f t="shared" si="86"/>
        <v>0</v>
      </c>
      <c r="W1062">
        <f t="shared" si="87"/>
        <v>0</v>
      </c>
      <c r="X1062">
        <f t="shared" si="88"/>
        <v>0</v>
      </c>
      <c r="Y1062">
        <f t="shared" si="89"/>
        <v>0</v>
      </c>
      <c r="Z1062">
        <f t="shared" si="90"/>
        <v>0</v>
      </c>
    </row>
    <row r="1063" spans="1:26" x14ac:dyDescent="0.35">
      <c r="A1063">
        <v>1054</v>
      </c>
      <c r="B1063" s="19">
        <f>formatted_data!G1063</f>
        <v>1</v>
      </c>
      <c r="C1063" s="20">
        <f>formatted_data!$K$3</f>
        <v>0.57727438801605457</v>
      </c>
      <c r="D1063" s="20">
        <f>1-_xlfn.NORM.DIST(0,rating!J1060,rating!$K$4,1)</f>
        <v>0.81343378065281435</v>
      </c>
      <c r="E1063" s="20">
        <f>1-_xlfn.NORM.DIST(0,rating_home_ad!J1060,rating_home_ad!$K$4,1)</f>
        <v>0.86569551153892399</v>
      </c>
      <c r="F1063" s="20">
        <f>1-_xlfn.NORM.DIST(0,rating_home_ad_bayes!W1060,rating_home_ad_bayes!$W$3,1)</f>
        <v>0.85728340244501966</v>
      </c>
      <c r="G1063" s="20">
        <f>1-_xlfn.NORM.DIST(0,rating_home_away!J1060,rating_home_away!$K$4,1)</f>
        <v>0.83969844392248183</v>
      </c>
      <c r="H1063">
        <f>1-formatted_data!J1063</f>
        <v>0</v>
      </c>
      <c r="V1063">
        <f t="shared" si="86"/>
        <v>1</v>
      </c>
      <c r="W1063">
        <f t="shared" si="87"/>
        <v>1</v>
      </c>
      <c r="X1063">
        <f t="shared" si="88"/>
        <v>1</v>
      </c>
      <c r="Y1063">
        <f t="shared" si="89"/>
        <v>1</v>
      </c>
      <c r="Z1063">
        <f t="shared" si="90"/>
        <v>1</v>
      </c>
    </row>
    <row r="1064" spans="1:26" x14ac:dyDescent="0.35">
      <c r="A1064">
        <v>1055</v>
      </c>
      <c r="B1064" s="19">
        <f>formatted_data!G1064</f>
        <v>1</v>
      </c>
      <c r="C1064" s="20">
        <f>formatted_data!$K$3</f>
        <v>0.57727438801605457</v>
      </c>
      <c r="D1064" s="20">
        <f>1-_xlfn.NORM.DIST(0,rating!J1061,rating!$K$4,1)</f>
        <v>0.46542507816655387</v>
      </c>
      <c r="E1064" s="20">
        <f>1-_xlfn.NORM.DIST(0,rating_home_ad!J1061,rating_home_ad!$K$4,1)</f>
        <v>0.54424103531963008</v>
      </c>
      <c r="F1064" s="20">
        <f>1-_xlfn.NORM.DIST(0,rating_home_ad_bayes!W1061,rating_home_ad_bayes!$W$3,1)</f>
        <v>0.54356443693756451</v>
      </c>
      <c r="G1064" s="20">
        <f>1-_xlfn.NORM.DIST(0,rating_home_away!J1061,rating_home_away!$K$4,1)</f>
        <v>0.52593727509789567</v>
      </c>
      <c r="H1064">
        <f>1-formatted_data!J1064</f>
        <v>0</v>
      </c>
      <c r="V1064">
        <f t="shared" si="86"/>
        <v>1</v>
      </c>
      <c r="W1064">
        <f t="shared" si="87"/>
        <v>0</v>
      </c>
      <c r="X1064">
        <f t="shared" si="88"/>
        <v>1</v>
      </c>
      <c r="Y1064">
        <f t="shared" si="89"/>
        <v>1</v>
      </c>
      <c r="Z1064">
        <f t="shared" si="90"/>
        <v>1</v>
      </c>
    </row>
    <row r="1065" spans="1:26" x14ac:dyDescent="0.35">
      <c r="A1065">
        <v>1056</v>
      </c>
      <c r="B1065" s="19">
        <f>formatted_data!G1065</f>
        <v>1</v>
      </c>
      <c r="C1065" s="20">
        <f>formatted_data!$K$3</f>
        <v>0.57727438801605457</v>
      </c>
      <c r="D1065" s="20">
        <f>1-_xlfn.NORM.DIST(0,rating!J1062,rating!$K$4,1)</f>
        <v>0.2196811444273703</v>
      </c>
      <c r="E1065" s="20">
        <f>1-_xlfn.NORM.DIST(0,rating_home_ad!J1062,rating_home_ad!$K$4,1)</f>
        <v>0.27749037051467762</v>
      </c>
      <c r="F1065" s="20">
        <f>1-_xlfn.NORM.DIST(0,rating_home_ad_bayes!W1062,rating_home_ad_bayes!$W$3,1)</f>
        <v>0.28612083870021943</v>
      </c>
      <c r="G1065" s="20">
        <f>1-_xlfn.NORM.DIST(0,rating_home_away!J1062,rating_home_away!$K$4,1)</f>
        <v>0.30308908804108969</v>
      </c>
      <c r="H1065">
        <f>1-formatted_data!J1065</f>
        <v>0</v>
      </c>
      <c r="V1065">
        <f t="shared" si="86"/>
        <v>1</v>
      </c>
      <c r="W1065">
        <f t="shared" si="87"/>
        <v>0</v>
      </c>
      <c r="X1065">
        <f t="shared" si="88"/>
        <v>0</v>
      </c>
      <c r="Y1065">
        <f t="shared" si="89"/>
        <v>0</v>
      </c>
      <c r="Z1065">
        <f t="shared" si="90"/>
        <v>0</v>
      </c>
    </row>
    <row r="1066" spans="1:26" x14ac:dyDescent="0.35">
      <c r="A1066">
        <v>1057</v>
      </c>
      <c r="B1066" s="19">
        <f>formatted_data!G1066</f>
        <v>1</v>
      </c>
      <c r="C1066" s="20">
        <f>formatted_data!$K$3</f>
        <v>0.57727438801605457</v>
      </c>
      <c r="D1066" s="20">
        <f>1-_xlfn.NORM.DIST(0,rating!J1063,rating!$K$4,1)</f>
        <v>0.47462886147355166</v>
      </c>
      <c r="E1066" s="20">
        <f>1-_xlfn.NORM.DIST(0,rating_home_ad!J1063,rating_home_ad!$K$4,1)</f>
        <v>0.55594795573545253</v>
      </c>
      <c r="F1066" s="20">
        <f>1-_xlfn.NORM.DIST(0,rating_home_ad_bayes!W1063,rating_home_ad_bayes!$W$3,1)</f>
        <v>0.55465401924776914</v>
      </c>
      <c r="G1066" s="20">
        <f>1-_xlfn.NORM.DIST(0,rating_home_away!J1063,rating_home_away!$K$4,1)</f>
        <v>0.560375413802915</v>
      </c>
      <c r="H1066">
        <f>1-formatted_data!J1066</f>
        <v>0</v>
      </c>
      <c r="V1066">
        <f t="shared" si="86"/>
        <v>1</v>
      </c>
      <c r="W1066">
        <f t="shared" si="87"/>
        <v>0</v>
      </c>
      <c r="X1066">
        <f t="shared" si="88"/>
        <v>1</v>
      </c>
      <c r="Y1066">
        <f t="shared" si="89"/>
        <v>1</v>
      </c>
      <c r="Z1066">
        <f t="shared" si="90"/>
        <v>1</v>
      </c>
    </row>
    <row r="1067" spans="1:26" x14ac:dyDescent="0.35">
      <c r="A1067">
        <v>1058</v>
      </c>
      <c r="B1067" s="19">
        <f>formatted_data!G1067</f>
        <v>1</v>
      </c>
      <c r="C1067" s="20">
        <f>formatted_data!$K$3</f>
        <v>0.57727438801605457</v>
      </c>
      <c r="D1067" s="20">
        <f>1-_xlfn.NORM.DIST(0,rating!J1064,rating!$K$4,1)</f>
        <v>0.48401086201852195</v>
      </c>
      <c r="E1067" s="20">
        <f>1-_xlfn.NORM.DIST(0,rating_home_ad!J1064,rating_home_ad!$K$4,1)</f>
        <v>0.55994164954826542</v>
      </c>
      <c r="F1067" s="20">
        <f>1-_xlfn.NORM.DIST(0,rating_home_ad_bayes!W1064,rating_home_ad_bayes!$W$3,1)</f>
        <v>0.55864841292430256</v>
      </c>
      <c r="G1067" s="20">
        <f>1-_xlfn.NORM.DIST(0,rating_home_away!J1064,rating_home_away!$K$4,1)</f>
        <v>0.50136442170685114</v>
      </c>
      <c r="H1067">
        <f>1-formatted_data!J1067</f>
        <v>0</v>
      </c>
      <c r="V1067">
        <f t="shared" si="86"/>
        <v>1</v>
      </c>
      <c r="W1067">
        <f t="shared" si="87"/>
        <v>0</v>
      </c>
      <c r="X1067">
        <f t="shared" si="88"/>
        <v>1</v>
      </c>
      <c r="Y1067">
        <f t="shared" si="89"/>
        <v>1</v>
      </c>
      <c r="Z1067">
        <f t="shared" si="90"/>
        <v>1</v>
      </c>
    </row>
    <row r="1068" spans="1:26" x14ac:dyDescent="0.35">
      <c r="A1068">
        <v>1059</v>
      </c>
      <c r="B1068" s="19">
        <f>formatted_data!G1068</f>
        <v>1</v>
      </c>
      <c r="C1068" s="20">
        <f>formatted_data!$K$3</f>
        <v>0.57727438801605457</v>
      </c>
      <c r="D1068" s="20">
        <f>1-_xlfn.NORM.DIST(0,rating!J1065,rating!$K$4,1)</f>
        <v>0.49724335780418227</v>
      </c>
      <c r="E1068" s="20">
        <f>1-_xlfn.NORM.DIST(0,rating_home_ad!J1065,rating_home_ad!$K$4,1)</f>
        <v>0.57675556279006968</v>
      </c>
      <c r="F1068" s="20">
        <f>1-_xlfn.NORM.DIST(0,rating_home_ad_bayes!W1065,rating_home_ad_bayes!$W$3,1)</f>
        <v>0.57501764340388428</v>
      </c>
      <c r="G1068" s="20">
        <f>1-_xlfn.NORM.DIST(0,rating_home_away!J1065,rating_home_away!$K$4,1)</f>
        <v>0.57130197848122632</v>
      </c>
      <c r="H1068">
        <f>1-formatted_data!J1068</f>
        <v>0</v>
      </c>
      <c r="V1068">
        <f t="shared" si="86"/>
        <v>1</v>
      </c>
      <c r="W1068">
        <f t="shared" si="87"/>
        <v>0</v>
      </c>
      <c r="X1068">
        <f t="shared" si="88"/>
        <v>1</v>
      </c>
      <c r="Y1068">
        <f t="shared" si="89"/>
        <v>1</v>
      </c>
      <c r="Z1068">
        <f t="shared" si="90"/>
        <v>1</v>
      </c>
    </row>
    <row r="1069" spans="1:26" x14ac:dyDescent="0.35">
      <c r="A1069">
        <v>1060</v>
      </c>
      <c r="B1069" s="19">
        <f>formatted_data!G1069</f>
        <v>0</v>
      </c>
      <c r="C1069" s="20">
        <f>formatted_data!$K$3</f>
        <v>0.57727438801605457</v>
      </c>
      <c r="D1069" s="20">
        <f>1-_xlfn.NORM.DIST(0,rating!J1066,rating!$K$4,1)</f>
        <v>0.46719343229638355</v>
      </c>
      <c r="E1069" s="20">
        <f>1-_xlfn.NORM.DIST(0,rating_home_ad!J1066,rating_home_ad!$K$4,1)</f>
        <v>0.54660620312854957</v>
      </c>
      <c r="F1069" s="20">
        <f>1-_xlfn.NORM.DIST(0,rating_home_ad_bayes!W1066,rating_home_ad_bayes!$W$3,1)</f>
        <v>0.54596168484251739</v>
      </c>
      <c r="G1069" s="20">
        <f>1-_xlfn.NORM.DIST(0,rating_home_away!J1066,rating_home_away!$K$4,1)</f>
        <v>0.54656164971535337</v>
      </c>
      <c r="H1069">
        <f>1-formatted_data!J1069</f>
        <v>0</v>
      </c>
      <c r="V1069">
        <f t="shared" si="86"/>
        <v>0</v>
      </c>
      <c r="W1069">
        <f t="shared" si="87"/>
        <v>1</v>
      </c>
      <c r="X1069">
        <f t="shared" si="88"/>
        <v>0</v>
      </c>
      <c r="Y1069">
        <f t="shared" si="89"/>
        <v>0</v>
      </c>
      <c r="Z1069">
        <f t="shared" si="90"/>
        <v>0</v>
      </c>
    </row>
    <row r="1070" spans="1:26" x14ac:dyDescent="0.35">
      <c r="A1070">
        <v>1061</v>
      </c>
      <c r="B1070" s="19">
        <f>formatted_data!G1070</f>
        <v>0</v>
      </c>
      <c r="C1070" s="20">
        <f>formatted_data!$K$3</f>
        <v>0.57727438801605457</v>
      </c>
      <c r="D1070" s="20">
        <f>1-_xlfn.NORM.DIST(0,rating!J1067,rating!$K$4,1)</f>
        <v>0.35966170421701071</v>
      </c>
      <c r="E1070" s="20">
        <f>1-_xlfn.NORM.DIST(0,rating_home_ad!J1067,rating_home_ad!$K$4,1)</f>
        <v>0.43356489694079237</v>
      </c>
      <c r="F1070" s="20">
        <f>1-_xlfn.NORM.DIST(0,rating_home_ad_bayes!W1067,rating_home_ad_bayes!$W$3,1)</f>
        <v>0.43710491044627142</v>
      </c>
      <c r="G1070" s="20">
        <f>1-_xlfn.NORM.DIST(0,rating_home_away!J1067,rating_home_away!$K$4,1)</f>
        <v>0.37386113734096316</v>
      </c>
      <c r="H1070">
        <f>1-formatted_data!J1070</f>
        <v>0</v>
      </c>
      <c r="V1070">
        <f t="shared" si="86"/>
        <v>0</v>
      </c>
      <c r="W1070">
        <f t="shared" si="87"/>
        <v>1</v>
      </c>
      <c r="X1070">
        <f t="shared" si="88"/>
        <v>1</v>
      </c>
      <c r="Y1070">
        <f t="shared" si="89"/>
        <v>1</v>
      </c>
      <c r="Z1070">
        <f t="shared" si="90"/>
        <v>1</v>
      </c>
    </row>
    <row r="1071" spans="1:26" x14ac:dyDescent="0.35">
      <c r="A1071">
        <v>1062</v>
      </c>
      <c r="B1071" s="19">
        <f>formatted_data!G1071</f>
        <v>0</v>
      </c>
      <c r="C1071" s="20">
        <f>formatted_data!$K$3</f>
        <v>0.57727438801605457</v>
      </c>
      <c r="D1071" s="20">
        <f>1-_xlfn.NORM.DIST(0,rating!J1068,rating!$K$4,1)</f>
        <v>0.3917008752940131</v>
      </c>
      <c r="E1071" s="20">
        <f>1-_xlfn.NORM.DIST(0,rating_home_ad!J1068,rating_home_ad!$K$4,1)</f>
        <v>0.46978890658429551</v>
      </c>
      <c r="F1071" s="20">
        <f>1-_xlfn.NORM.DIST(0,rating_home_ad_bayes!W1068,rating_home_ad_bayes!$W$3,1)</f>
        <v>0.47205939652520224</v>
      </c>
      <c r="G1071" s="20">
        <f>1-_xlfn.NORM.DIST(0,rating_home_away!J1068,rating_home_away!$K$4,1)</f>
        <v>0.45078490596478593</v>
      </c>
      <c r="H1071">
        <f>1-formatted_data!J1071</f>
        <v>0</v>
      </c>
      <c r="V1071">
        <f t="shared" si="86"/>
        <v>0</v>
      </c>
      <c r="W1071">
        <f t="shared" si="87"/>
        <v>1</v>
      </c>
      <c r="X1071">
        <f t="shared" si="88"/>
        <v>1</v>
      </c>
      <c r="Y1071">
        <f t="shared" si="89"/>
        <v>1</v>
      </c>
      <c r="Z1071">
        <f t="shared" si="90"/>
        <v>1</v>
      </c>
    </row>
    <row r="1072" spans="1:26" x14ac:dyDescent="0.35">
      <c r="A1072">
        <v>1063</v>
      </c>
      <c r="B1072" s="19">
        <f>formatted_data!G1072</f>
        <v>1</v>
      </c>
      <c r="C1072" s="20">
        <f>formatted_data!$K$3</f>
        <v>0.57727438801605457</v>
      </c>
      <c r="D1072" s="20">
        <f>1-_xlfn.NORM.DIST(0,rating!J1069,rating!$K$4,1)</f>
        <v>0.37717573434160312</v>
      </c>
      <c r="E1072" s="20">
        <f>1-_xlfn.NORM.DIST(0,rating_home_ad!J1069,rating_home_ad!$K$4,1)</f>
        <v>0.45293120473997228</v>
      </c>
      <c r="F1072" s="20">
        <f>1-_xlfn.NORM.DIST(0,rating_home_ad_bayes!W1069,rating_home_ad_bayes!$W$3,1)</f>
        <v>0.4557195265448255</v>
      </c>
      <c r="G1072" s="20">
        <f>1-_xlfn.NORM.DIST(0,rating_home_away!J1069,rating_home_away!$K$4,1)</f>
        <v>0.44045224437105879</v>
      </c>
      <c r="H1072">
        <f>1-formatted_data!J1072</f>
        <v>0</v>
      </c>
      <c r="V1072">
        <f t="shared" si="86"/>
        <v>1</v>
      </c>
      <c r="W1072">
        <f t="shared" si="87"/>
        <v>0</v>
      </c>
      <c r="X1072">
        <f t="shared" si="88"/>
        <v>0</v>
      </c>
      <c r="Y1072">
        <f t="shared" si="89"/>
        <v>0</v>
      </c>
      <c r="Z1072">
        <f t="shared" si="90"/>
        <v>0</v>
      </c>
    </row>
    <row r="1073" spans="1:26" x14ac:dyDescent="0.35">
      <c r="A1073">
        <v>1064</v>
      </c>
      <c r="B1073" s="19">
        <f>formatted_data!G1073</f>
        <v>1</v>
      </c>
      <c r="C1073" s="20">
        <f>formatted_data!$K$3</f>
        <v>0.57727438801605457</v>
      </c>
      <c r="D1073" s="20">
        <f>1-_xlfn.NORM.DIST(0,rating!J1070,rating!$K$4,1)</f>
        <v>0.29934393116887792</v>
      </c>
      <c r="E1073" s="20">
        <f>1-_xlfn.NORM.DIST(0,rating_home_ad!J1070,rating_home_ad!$K$4,1)</f>
        <v>0.36943381554725219</v>
      </c>
      <c r="F1073" s="20">
        <f>1-_xlfn.NORM.DIST(0,rating_home_ad_bayes!W1070,rating_home_ad_bayes!$W$3,1)</f>
        <v>0.37449074175048891</v>
      </c>
      <c r="G1073" s="20">
        <f>1-_xlfn.NORM.DIST(0,rating_home_away!J1070,rating_home_away!$K$4,1)</f>
        <v>0.41297429971219979</v>
      </c>
      <c r="H1073">
        <f>1-formatted_data!J1073</f>
        <v>0</v>
      </c>
      <c r="V1073">
        <f t="shared" si="86"/>
        <v>1</v>
      </c>
      <c r="W1073">
        <f t="shared" si="87"/>
        <v>0</v>
      </c>
      <c r="X1073">
        <f t="shared" si="88"/>
        <v>0</v>
      </c>
      <c r="Y1073">
        <f t="shared" si="89"/>
        <v>0</v>
      </c>
      <c r="Z1073">
        <f t="shared" si="90"/>
        <v>0</v>
      </c>
    </row>
    <row r="1074" spans="1:26" x14ac:dyDescent="0.35">
      <c r="A1074">
        <v>1065</v>
      </c>
      <c r="B1074" s="19">
        <f>formatted_data!G1074</f>
        <v>1</v>
      </c>
      <c r="C1074" s="20">
        <f>formatted_data!$K$3</f>
        <v>0.57727438801605457</v>
      </c>
      <c r="D1074" s="20">
        <f>1-_xlfn.NORM.DIST(0,rating!J1071,rating!$K$4,1)</f>
        <v>0.52068567544075139</v>
      </c>
      <c r="E1074" s="20">
        <f>1-_xlfn.NORM.DIST(0,rating_home_ad!J1071,rating_home_ad!$K$4,1)</f>
        <v>0.60225094291804937</v>
      </c>
      <c r="F1074" s="20">
        <f>1-_xlfn.NORM.DIST(0,rating_home_ad_bayes!W1071,rating_home_ad_bayes!$W$3,1)</f>
        <v>0.59943300300225011</v>
      </c>
      <c r="G1074" s="20">
        <f>1-_xlfn.NORM.DIST(0,rating_home_away!J1071,rating_home_away!$K$4,1)</f>
        <v>0.6393291153464683</v>
      </c>
      <c r="H1074">
        <f>1-formatted_data!J1074</f>
        <v>0</v>
      </c>
      <c r="V1074">
        <f t="shared" si="86"/>
        <v>1</v>
      </c>
      <c r="W1074">
        <f t="shared" si="87"/>
        <v>1</v>
      </c>
      <c r="X1074">
        <f t="shared" si="88"/>
        <v>1</v>
      </c>
      <c r="Y1074">
        <f t="shared" si="89"/>
        <v>1</v>
      </c>
      <c r="Z1074">
        <f t="shared" si="90"/>
        <v>1</v>
      </c>
    </row>
    <row r="1075" spans="1:26" x14ac:dyDescent="0.35">
      <c r="A1075">
        <v>1066</v>
      </c>
      <c r="B1075" s="19">
        <f>formatted_data!G1075</f>
        <v>1</v>
      </c>
      <c r="C1075" s="20">
        <f>formatted_data!$K$3</f>
        <v>0.57727438801605457</v>
      </c>
      <c r="D1075" s="20">
        <f>1-_xlfn.NORM.DIST(0,rating!J1072,rating!$K$4,1)</f>
        <v>0.78089835800330065</v>
      </c>
      <c r="E1075" s="20">
        <f>1-_xlfn.NORM.DIST(0,rating_home_ad!J1072,rating_home_ad!$K$4,1)</f>
        <v>0.83767673833896938</v>
      </c>
      <c r="F1075" s="20">
        <f>1-_xlfn.NORM.DIST(0,rating_home_ad_bayes!W1072,rating_home_ad_bayes!$W$3,1)</f>
        <v>0.82936634891371686</v>
      </c>
      <c r="G1075" s="20">
        <f>1-_xlfn.NORM.DIST(0,rating_home_away!J1072,rating_home_away!$K$4,1)</f>
        <v>0.85785550079687956</v>
      </c>
      <c r="H1075">
        <f>1-formatted_data!J1075</f>
        <v>0</v>
      </c>
      <c r="V1075">
        <f t="shared" si="86"/>
        <v>1</v>
      </c>
      <c r="W1075">
        <f t="shared" si="87"/>
        <v>1</v>
      </c>
      <c r="X1075">
        <f t="shared" si="88"/>
        <v>1</v>
      </c>
      <c r="Y1075">
        <f t="shared" si="89"/>
        <v>1</v>
      </c>
      <c r="Z1075">
        <f t="shared" si="90"/>
        <v>1</v>
      </c>
    </row>
    <row r="1076" spans="1:26" x14ac:dyDescent="0.35">
      <c r="A1076">
        <v>1067</v>
      </c>
      <c r="B1076" s="19">
        <f>formatted_data!G1076</f>
        <v>0</v>
      </c>
      <c r="C1076" s="20">
        <f>formatted_data!$K$3</f>
        <v>0.57727438801605457</v>
      </c>
      <c r="D1076" s="20">
        <f>1-_xlfn.NORM.DIST(0,rating!J1073,rating!$K$4,1)</f>
        <v>0.58782891057293862</v>
      </c>
      <c r="E1076" s="20">
        <f>1-_xlfn.NORM.DIST(0,rating_home_ad!J1073,rating_home_ad!$K$4,1)</f>
        <v>0.66609749401726315</v>
      </c>
      <c r="F1076" s="20">
        <f>1-_xlfn.NORM.DIST(0,rating_home_ad_bayes!W1073,rating_home_ad_bayes!$W$3,1)</f>
        <v>0.66089565879665924</v>
      </c>
      <c r="G1076" s="20">
        <f>1-_xlfn.NORM.DIST(0,rating_home_away!J1073,rating_home_away!$K$4,1)</f>
        <v>0.6416231625825044</v>
      </c>
      <c r="H1076">
        <f>1-formatted_data!J1076</f>
        <v>0</v>
      </c>
      <c r="V1076">
        <f t="shared" si="86"/>
        <v>0</v>
      </c>
      <c r="W1076">
        <f t="shared" si="87"/>
        <v>0</v>
      </c>
      <c r="X1076">
        <f t="shared" si="88"/>
        <v>0</v>
      </c>
      <c r="Y1076">
        <f t="shared" si="89"/>
        <v>0</v>
      </c>
      <c r="Z1076">
        <f t="shared" si="90"/>
        <v>0</v>
      </c>
    </row>
    <row r="1077" spans="1:26" x14ac:dyDescent="0.35">
      <c r="A1077">
        <v>1068</v>
      </c>
      <c r="B1077" s="19">
        <f>formatted_data!G1077</f>
        <v>0</v>
      </c>
      <c r="C1077" s="20">
        <f>formatted_data!$K$3</f>
        <v>0.57727438801605457</v>
      </c>
      <c r="D1077" s="20">
        <f>1-_xlfn.NORM.DIST(0,rating!J1074,rating!$K$4,1)</f>
        <v>0.34934743796333068</v>
      </c>
      <c r="E1077" s="20">
        <f>1-_xlfn.NORM.DIST(0,rating_home_ad!J1074,rating_home_ad!$K$4,1)</f>
        <v>0.42383750884119353</v>
      </c>
      <c r="F1077" s="20">
        <f>1-_xlfn.NORM.DIST(0,rating_home_ad_bayes!W1074,rating_home_ad_bayes!$W$3,1)</f>
        <v>0.42767594254633501</v>
      </c>
      <c r="G1077" s="20">
        <f>1-_xlfn.NORM.DIST(0,rating_home_away!J1074,rating_home_away!$K$4,1)</f>
        <v>0.42434351848813201</v>
      </c>
      <c r="H1077">
        <f>1-formatted_data!J1077</f>
        <v>0</v>
      </c>
      <c r="V1077">
        <f t="shared" si="86"/>
        <v>0</v>
      </c>
      <c r="W1077">
        <f t="shared" si="87"/>
        <v>1</v>
      </c>
      <c r="X1077">
        <f t="shared" si="88"/>
        <v>1</v>
      </c>
      <c r="Y1077">
        <f t="shared" si="89"/>
        <v>1</v>
      </c>
      <c r="Z1077">
        <f t="shared" si="90"/>
        <v>1</v>
      </c>
    </row>
    <row r="1078" spans="1:26" x14ac:dyDescent="0.35">
      <c r="A1078">
        <v>1069</v>
      </c>
      <c r="B1078" s="19">
        <f>formatted_data!G1078</f>
        <v>0</v>
      </c>
      <c r="C1078" s="20">
        <f>formatted_data!$K$3</f>
        <v>0.57727438801605457</v>
      </c>
      <c r="D1078" s="20">
        <f>1-_xlfn.NORM.DIST(0,rating!J1075,rating!$K$4,1)</f>
        <v>0.43142116110971918</v>
      </c>
      <c r="E1078" s="20">
        <f>1-_xlfn.NORM.DIST(0,rating_home_ad!J1075,rating_home_ad!$K$4,1)</f>
        <v>0.50919252258385062</v>
      </c>
      <c r="F1078" s="20">
        <f>1-_xlfn.NORM.DIST(0,rating_home_ad_bayes!W1075,rating_home_ad_bayes!$W$3,1)</f>
        <v>0.50982258172182138</v>
      </c>
      <c r="G1078" s="20">
        <f>1-_xlfn.NORM.DIST(0,rating_home_away!J1075,rating_home_away!$K$4,1)</f>
        <v>0.53968296451249897</v>
      </c>
      <c r="H1078">
        <f>1-formatted_data!J1078</f>
        <v>0</v>
      </c>
      <c r="V1078">
        <f t="shared" si="86"/>
        <v>0</v>
      </c>
      <c r="W1078">
        <f t="shared" si="87"/>
        <v>1</v>
      </c>
      <c r="X1078">
        <f t="shared" si="88"/>
        <v>0</v>
      </c>
      <c r="Y1078">
        <f t="shared" si="89"/>
        <v>0</v>
      </c>
      <c r="Z1078">
        <f t="shared" si="90"/>
        <v>0</v>
      </c>
    </row>
    <row r="1079" spans="1:26" x14ac:dyDescent="0.35">
      <c r="A1079">
        <v>1070</v>
      </c>
      <c r="B1079" s="19">
        <f>formatted_data!G1079</f>
        <v>1</v>
      </c>
      <c r="C1079" s="20">
        <f>formatted_data!$K$3</f>
        <v>0.57727438801605457</v>
      </c>
      <c r="D1079" s="20">
        <f>1-_xlfn.NORM.DIST(0,rating!J1076,rating!$K$4,1)</f>
        <v>0.87345498424653223</v>
      </c>
      <c r="E1079" s="20">
        <f>1-_xlfn.NORM.DIST(0,rating_home_ad!J1076,rating_home_ad!$K$4,1)</f>
        <v>0.91412842800272021</v>
      </c>
      <c r="F1079" s="20">
        <f>1-_xlfn.NORM.DIST(0,rating_home_ad_bayes!W1076,rating_home_ad_bayes!$W$3,1)</f>
        <v>0.90601248263944134</v>
      </c>
      <c r="G1079" s="20">
        <f>1-_xlfn.NORM.DIST(0,rating_home_away!J1076,rating_home_away!$K$4,1)</f>
        <v>0.92937994774368926</v>
      </c>
      <c r="H1079">
        <f>1-formatted_data!J1079</f>
        <v>0</v>
      </c>
      <c r="V1079">
        <f t="shared" si="86"/>
        <v>1</v>
      </c>
      <c r="W1079">
        <f t="shared" si="87"/>
        <v>1</v>
      </c>
      <c r="X1079">
        <f t="shared" si="88"/>
        <v>1</v>
      </c>
      <c r="Y1079">
        <f t="shared" si="89"/>
        <v>1</v>
      </c>
      <c r="Z1079">
        <f t="shared" si="90"/>
        <v>1</v>
      </c>
    </row>
    <row r="1080" spans="1:26" x14ac:dyDescent="0.35">
      <c r="A1080">
        <v>1071</v>
      </c>
      <c r="B1080" s="19">
        <f>formatted_data!G1080</f>
        <v>1</v>
      </c>
      <c r="C1080" s="20">
        <f>formatted_data!$K$3</f>
        <v>0.57727438801605457</v>
      </c>
      <c r="D1080" s="20">
        <f>1-_xlfn.NORM.DIST(0,rating!J1077,rating!$K$4,1)</f>
        <v>0.54599355323734267</v>
      </c>
      <c r="E1080" s="20">
        <f>1-_xlfn.NORM.DIST(0,rating_home_ad!J1077,rating_home_ad!$K$4,1)</f>
        <v>0.62900968338363294</v>
      </c>
      <c r="F1080" s="20">
        <f>1-_xlfn.NORM.DIST(0,rating_home_ad_bayes!W1077,rating_home_ad_bayes!$W$3,1)</f>
        <v>0.62496373114276826</v>
      </c>
      <c r="G1080" s="20">
        <f>1-_xlfn.NORM.DIST(0,rating_home_away!J1077,rating_home_away!$K$4,1)</f>
        <v>0.55076030234893203</v>
      </c>
      <c r="H1080">
        <f>1-formatted_data!J1080</f>
        <v>0</v>
      </c>
      <c r="V1080">
        <f t="shared" si="86"/>
        <v>1</v>
      </c>
      <c r="W1080">
        <f t="shared" si="87"/>
        <v>1</v>
      </c>
      <c r="X1080">
        <f t="shared" si="88"/>
        <v>1</v>
      </c>
      <c r="Y1080">
        <f t="shared" si="89"/>
        <v>1</v>
      </c>
      <c r="Z1080">
        <f t="shared" si="90"/>
        <v>1</v>
      </c>
    </row>
    <row r="1081" spans="1:26" x14ac:dyDescent="0.35">
      <c r="A1081">
        <v>1072</v>
      </c>
      <c r="B1081" s="19">
        <f>formatted_data!G1081</f>
        <v>0</v>
      </c>
      <c r="C1081" s="20">
        <f>formatted_data!$K$3</f>
        <v>0.57727438801605457</v>
      </c>
      <c r="D1081" s="20">
        <f>1-_xlfn.NORM.DIST(0,rating!J1078,rating!$K$4,1)</f>
        <v>0.39202807106194282</v>
      </c>
      <c r="E1081" s="20">
        <f>1-_xlfn.NORM.DIST(0,rating_home_ad!J1078,rating_home_ad!$K$4,1)</f>
        <v>0.47088741930377931</v>
      </c>
      <c r="F1081" s="20">
        <f>1-_xlfn.NORM.DIST(0,rating_home_ad_bayes!W1078,rating_home_ad_bayes!$W$3,1)</f>
        <v>0.47233423251680573</v>
      </c>
      <c r="G1081" s="20">
        <f>1-_xlfn.NORM.DIST(0,rating_home_away!J1078,rating_home_away!$K$4,1)</f>
        <v>0.43645538141348883</v>
      </c>
      <c r="H1081">
        <f>1-formatted_data!J1081</f>
        <v>0</v>
      </c>
      <c r="V1081">
        <f t="shared" si="86"/>
        <v>0</v>
      </c>
      <c r="W1081">
        <f t="shared" si="87"/>
        <v>1</v>
      </c>
      <c r="X1081">
        <f t="shared" si="88"/>
        <v>1</v>
      </c>
      <c r="Y1081">
        <f t="shared" si="89"/>
        <v>1</v>
      </c>
      <c r="Z1081">
        <f t="shared" si="90"/>
        <v>1</v>
      </c>
    </row>
    <row r="1082" spans="1:26" x14ac:dyDescent="0.35">
      <c r="A1082">
        <v>1073</v>
      </c>
      <c r="B1082" s="19">
        <f>formatted_data!G1082</f>
        <v>1</v>
      </c>
      <c r="C1082" s="20">
        <f>formatted_data!$K$3</f>
        <v>0.57727438801605457</v>
      </c>
      <c r="D1082" s="20">
        <f>1-_xlfn.NORM.DIST(0,rating!J1079,rating!$K$4,1)</f>
        <v>0.39291632673806742</v>
      </c>
      <c r="E1082" s="20">
        <f>1-_xlfn.NORM.DIST(0,rating_home_ad!J1079,rating_home_ad!$K$4,1)</f>
        <v>0.47031506547128332</v>
      </c>
      <c r="F1082" s="20">
        <f>1-_xlfn.NORM.DIST(0,rating_home_ad_bayes!W1079,rating_home_ad_bayes!$W$3,1)</f>
        <v>0.47273613789380753</v>
      </c>
      <c r="G1082" s="20">
        <f>1-_xlfn.NORM.DIST(0,rating_home_away!J1079,rating_home_away!$K$4,1)</f>
        <v>0.45238895531645196</v>
      </c>
      <c r="H1082">
        <f>1-formatted_data!J1082</f>
        <v>0</v>
      </c>
      <c r="V1082">
        <f t="shared" si="86"/>
        <v>1</v>
      </c>
      <c r="W1082">
        <f t="shared" si="87"/>
        <v>0</v>
      </c>
      <c r="X1082">
        <f t="shared" si="88"/>
        <v>0</v>
      </c>
      <c r="Y1082">
        <f t="shared" si="89"/>
        <v>0</v>
      </c>
      <c r="Z1082">
        <f t="shared" si="90"/>
        <v>0</v>
      </c>
    </row>
    <row r="1083" spans="1:26" x14ac:dyDescent="0.35">
      <c r="A1083">
        <v>1074</v>
      </c>
      <c r="B1083" s="19">
        <f>formatted_data!G1083</f>
        <v>1</v>
      </c>
      <c r="C1083" s="20">
        <f>formatted_data!$K$3</f>
        <v>0.57727438801605457</v>
      </c>
      <c r="D1083" s="20">
        <f>1-_xlfn.NORM.DIST(0,rating!J1080,rating!$K$4,1)</f>
        <v>0.64033829578298929</v>
      </c>
      <c r="E1083" s="20">
        <f>1-_xlfn.NORM.DIST(0,rating_home_ad!J1080,rating_home_ad!$K$4,1)</f>
        <v>0.71583004924223259</v>
      </c>
      <c r="F1083" s="20">
        <f>1-_xlfn.NORM.DIST(0,rating_home_ad_bayes!W1080,rating_home_ad_bayes!$W$3,1)</f>
        <v>0.70922162993330695</v>
      </c>
      <c r="G1083" s="20">
        <f>1-_xlfn.NORM.DIST(0,rating_home_away!J1080,rating_home_away!$K$4,1)</f>
        <v>0.66354706247563799</v>
      </c>
      <c r="H1083">
        <f>1-formatted_data!J1083</f>
        <v>0</v>
      </c>
      <c r="V1083">
        <f t="shared" si="86"/>
        <v>1</v>
      </c>
      <c r="W1083">
        <f t="shared" si="87"/>
        <v>1</v>
      </c>
      <c r="X1083">
        <f t="shared" si="88"/>
        <v>1</v>
      </c>
      <c r="Y1083">
        <f t="shared" si="89"/>
        <v>1</v>
      </c>
      <c r="Z1083">
        <f t="shared" si="90"/>
        <v>1</v>
      </c>
    </row>
    <row r="1084" spans="1:26" x14ac:dyDescent="0.35">
      <c r="A1084">
        <v>1075</v>
      </c>
      <c r="B1084" s="19">
        <f>formatted_data!G1084</f>
        <v>1</v>
      </c>
      <c r="C1084" s="20">
        <f>formatted_data!$K$3</f>
        <v>0.57727438801605457</v>
      </c>
      <c r="D1084" s="20">
        <f>1-_xlfn.NORM.DIST(0,rating!J1081,rating!$K$4,1)</f>
        <v>0.4727746663734107</v>
      </c>
      <c r="E1084" s="20">
        <f>1-_xlfn.NORM.DIST(0,rating_home_ad!J1081,rating_home_ad!$K$4,1)</f>
        <v>0.55324079686602112</v>
      </c>
      <c r="F1084" s="20">
        <f>1-_xlfn.NORM.DIST(0,rating_home_ad_bayes!W1081,rating_home_ad_bayes!$W$3,1)</f>
        <v>0.55216040693270929</v>
      </c>
      <c r="G1084" s="20">
        <f>1-_xlfn.NORM.DIST(0,rating_home_away!J1081,rating_home_away!$K$4,1)</f>
        <v>0.60584988797756123</v>
      </c>
      <c r="H1084">
        <f>1-formatted_data!J1084</f>
        <v>0</v>
      </c>
      <c r="V1084">
        <f t="shared" si="86"/>
        <v>1</v>
      </c>
      <c r="W1084">
        <f t="shared" si="87"/>
        <v>0</v>
      </c>
      <c r="X1084">
        <f t="shared" si="88"/>
        <v>1</v>
      </c>
      <c r="Y1084">
        <f t="shared" si="89"/>
        <v>1</v>
      </c>
      <c r="Z1084">
        <f t="shared" si="90"/>
        <v>1</v>
      </c>
    </row>
    <row r="1085" spans="1:26" x14ac:dyDescent="0.35">
      <c r="A1085">
        <v>1076</v>
      </c>
      <c r="B1085" s="19">
        <f>formatted_data!G1085</f>
        <v>1</v>
      </c>
      <c r="C1085" s="20">
        <f>formatted_data!$K$3</f>
        <v>0.57727438801605457</v>
      </c>
      <c r="D1085" s="20">
        <f>1-_xlfn.NORM.DIST(0,rating!J1082,rating!$K$4,1)</f>
        <v>0.39978338306787353</v>
      </c>
      <c r="E1085" s="20">
        <f>1-_xlfn.NORM.DIST(0,rating_home_ad!J1082,rating_home_ad!$K$4,1)</f>
        <v>0.47822526540268195</v>
      </c>
      <c r="F1085" s="20">
        <f>1-_xlfn.NORM.DIST(0,rating_home_ad_bayes!W1082,rating_home_ad_bayes!$W$3,1)</f>
        <v>0.47989336473246136</v>
      </c>
      <c r="G1085" s="20">
        <f>1-_xlfn.NORM.DIST(0,rating_home_away!J1082,rating_home_away!$K$4,1)</f>
        <v>0.50686963002854424</v>
      </c>
      <c r="H1085">
        <f>1-formatted_data!J1085</f>
        <v>0</v>
      </c>
      <c r="V1085">
        <f t="shared" si="86"/>
        <v>1</v>
      </c>
      <c r="W1085">
        <f t="shared" si="87"/>
        <v>0</v>
      </c>
      <c r="X1085">
        <f t="shared" si="88"/>
        <v>0</v>
      </c>
      <c r="Y1085">
        <f t="shared" si="89"/>
        <v>0</v>
      </c>
      <c r="Z1085">
        <f t="shared" si="90"/>
        <v>1</v>
      </c>
    </row>
    <row r="1086" spans="1:26" x14ac:dyDescent="0.35">
      <c r="A1086">
        <v>1077</v>
      </c>
      <c r="B1086" s="19">
        <f>formatted_data!G1086</f>
        <v>0</v>
      </c>
      <c r="C1086" s="20">
        <f>formatted_data!$K$3</f>
        <v>0.57727438801605457</v>
      </c>
      <c r="D1086" s="20">
        <f>1-_xlfn.NORM.DIST(0,rating!J1083,rating!$K$4,1)</f>
        <v>0.39202590170705631</v>
      </c>
      <c r="E1086" s="20">
        <f>1-_xlfn.NORM.DIST(0,rating_home_ad!J1083,rating_home_ad!$K$4,1)</f>
        <v>0.4712412597792095</v>
      </c>
      <c r="F1086" s="20">
        <f>1-_xlfn.NORM.DIST(0,rating_home_ad_bayes!W1083,rating_home_ad_bayes!$W$3,1)</f>
        <v>0.47345280111291843</v>
      </c>
      <c r="G1086" s="20">
        <f>1-_xlfn.NORM.DIST(0,rating_home_away!J1083,rating_home_away!$K$4,1)</f>
        <v>0.41681925649287899</v>
      </c>
      <c r="H1086">
        <f>1-formatted_data!J1086</f>
        <v>0</v>
      </c>
      <c r="V1086">
        <f t="shared" si="86"/>
        <v>0</v>
      </c>
      <c r="W1086">
        <f t="shared" si="87"/>
        <v>1</v>
      </c>
      <c r="X1086">
        <f t="shared" si="88"/>
        <v>1</v>
      </c>
      <c r="Y1086">
        <f t="shared" si="89"/>
        <v>1</v>
      </c>
      <c r="Z1086">
        <f t="shared" si="90"/>
        <v>1</v>
      </c>
    </row>
    <row r="1087" spans="1:26" x14ac:dyDescent="0.35">
      <c r="A1087">
        <v>1078</v>
      </c>
      <c r="B1087" s="19">
        <f>formatted_data!G1087</f>
        <v>0</v>
      </c>
      <c r="C1087" s="20">
        <f>formatted_data!$K$3</f>
        <v>0.57727438801605457</v>
      </c>
      <c r="D1087" s="20">
        <f>1-_xlfn.NORM.DIST(0,rating!J1084,rating!$K$4,1)</f>
        <v>0.42999004141647013</v>
      </c>
      <c r="E1087" s="20">
        <f>1-_xlfn.NORM.DIST(0,rating_home_ad!J1084,rating_home_ad!$K$4,1)</f>
        <v>0.5058523939511077</v>
      </c>
      <c r="F1087" s="20">
        <f>1-_xlfn.NORM.DIST(0,rating_home_ad_bayes!W1084,rating_home_ad_bayes!$W$3,1)</f>
        <v>0.50655913138292652</v>
      </c>
      <c r="G1087" s="20">
        <f>1-_xlfn.NORM.DIST(0,rating_home_away!J1084,rating_home_away!$K$4,1)</f>
        <v>0.51717530212890983</v>
      </c>
      <c r="H1087">
        <f>1-formatted_data!J1087</f>
        <v>0</v>
      </c>
      <c r="V1087">
        <f t="shared" si="86"/>
        <v>0</v>
      </c>
      <c r="W1087">
        <f t="shared" si="87"/>
        <v>1</v>
      </c>
      <c r="X1087">
        <f t="shared" si="88"/>
        <v>0</v>
      </c>
      <c r="Y1087">
        <f t="shared" si="89"/>
        <v>0</v>
      </c>
      <c r="Z1087">
        <f t="shared" si="90"/>
        <v>0</v>
      </c>
    </row>
    <row r="1088" spans="1:26" x14ac:dyDescent="0.35">
      <c r="A1088">
        <v>1079</v>
      </c>
      <c r="B1088" s="19">
        <f>formatted_data!G1088</f>
        <v>1</v>
      </c>
      <c r="C1088" s="20">
        <f>formatted_data!$K$3</f>
        <v>0.57727438801605457</v>
      </c>
      <c r="D1088" s="20">
        <f>1-_xlfn.NORM.DIST(0,rating!J1085,rating!$K$4,1)</f>
        <v>0.61722505667161709</v>
      </c>
      <c r="E1088" s="20">
        <f>1-_xlfn.NORM.DIST(0,rating_home_ad!J1085,rating_home_ad!$K$4,1)</f>
        <v>0.6969947883326173</v>
      </c>
      <c r="F1088" s="20">
        <f>1-_xlfn.NORM.DIST(0,rating_home_ad_bayes!W1085,rating_home_ad_bayes!$W$3,1)</f>
        <v>0.69079938998538859</v>
      </c>
      <c r="G1088" s="20">
        <f>1-_xlfn.NORM.DIST(0,rating_home_away!J1085,rating_home_away!$K$4,1)</f>
        <v>0.66378659539669116</v>
      </c>
      <c r="H1088">
        <f>1-formatted_data!J1088</f>
        <v>0</v>
      </c>
      <c r="V1088">
        <f t="shared" si="86"/>
        <v>1</v>
      </c>
      <c r="W1088">
        <f t="shared" si="87"/>
        <v>1</v>
      </c>
      <c r="X1088">
        <f t="shared" si="88"/>
        <v>1</v>
      </c>
      <c r="Y1088">
        <f t="shared" si="89"/>
        <v>1</v>
      </c>
      <c r="Z1088">
        <f t="shared" si="90"/>
        <v>1</v>
      </c>
    </row>
    <row r="1089" spans="1:26" x14ac:dyDescent="0.35">
      <c r="A1089">
        <v>1080</v>
      </c>
      <c r="B1089" s="19">
        <f>formatted_data!G1089</f>
        <v>1</v>
      </c>
      <c r="C1089" s="20">
        <f>formatted_data!$K$3</f>
        <v>0.57727438801605457</v>
      </c>
      <c r="D1089" s="20">
        <f>1-_xlfn.NORM.DIST(0,rating!J1086,rating!$K$4,1)</f>
        <v>0.57271803140273603</v>
      </c>
      <c r="E1089" s="20">
        <f>1-_xlfn.NORM.DIST(0,rating_home_ad!J1086,rating_home_ad!$K$4,1)</f>
        <v>0.65002358846007402</v>
      </c>
      <c r="F1089" s="20">
        <f>1-_xlfn.NORM.DIST(0,rating_home_ad_bayes!W1086,rating_home_ad_bayes!$W$3,1)</f>
        <v>0.64537522795935587</v>
      </c>
      <c r="G1089" s="20">
        <f>1-_xlfn.NORM.DIST(0,rating_home_away!J1086,rating_home_away!$K$4,1)</f>
        <v>0.69698806836084537</v>
      </c>
      <c r="H1089">
        <f>1-formatted_data!J1089</f>
        <v>0</v>
      </c>
      <c r="V1089">
        <f t="shared" si="86"/>
        <v>1</v>
      </c>
      <c r="W1089">
        <f t="shared" si="87"/>
        <v>1</v>
      </c>
      <c r="X1089">
        <f t="shared" si="88"/>
        <v>1</v>
      </c>
      <c r="Y1089">
        <f t="shared" si="89"/>
        <v>1</v>
      </c>
      <c r="Z1089">
        <f t="shared" si="90"/>
        <v>1</v>
      </c>
    </row>
    <row r="1090" spans="1:26" x14ac:dyDescent="0.35">
      <c r="A1090">
        <v>1081</v>
      </c>
      <c r="B1090" s="19">
        <f>formatted_data!G1090</f>
        <v>1</v>
      </c>
      <c r="C1090" s="20">
        <f>formatted_data!$K$3</f>
        <v>0.57727438801605457</v>
      </c>
      <c r="D1090" s="20">
        <f>1-_xlfn.NORM.DIST(0,rating!J1087,rating!$K$4,1)</f>
        <v>0.70323069322060405</v>
      </c>
      <c r="E1090" s="20">
        <f>1-_xlfn.NORM.DIST(0,rating_home_ad!J1087,rating_home_ad!$K$4,1)</f>
        <v>0.77090263158538508</v>
      </c>
      <c r="F1090" s="20">
        <f>1-_xlfn.NORM.DIST(0,rating_home_ad_bayes!W1087,rating_home_ad_bayes!$W$3,1)</f>
        <v>0.76304764441768103</v>
      </c>
      <c r="G1090" s="20">
        <f>1-_xlfn.NORM.DIST(0,rating_home_away!J1087,rating_home_away!$K$4,1)</f>
        <v>0.80688736170496822</v>
      </c>
      <c r="H1090">
        <f>1-formatted_data!J1090</f>
        <v>0</v>
      </c>
      <c r="V1090">
        <f t="shared" si="86"/>
        <v>1</v>
      </c>
      <c r="W1090">
        <f t="shared" si="87"/>
        <v>1</v>
      </c>
      <c r="X1090">
        <f t="shared" si="88"/>
        <v>1</v>
      </c>
      <c r="Y1090">
        <f t="shared" si="89"/>
        <v>1</v>
      </c>
      <c r="Z1090">
        <f t="shared" si="90"/>
        <v>1</v>
      </c>
    </row>
    <row r="1091" spans="1:26" x14ac:dyDescent="0.35">
      <c r="A1091">
        <v>1082</v>
      </c>
      <c r="B1091" s="19">
        <f>formatted_data!G1091</f>
        <v>0</v>
      </c>
      <c r="C1091" s="20">
        <f>formatted_data!$K$3</f>
        <v>0.57727438801605457</v>
      </c>
      <c r="D1091" s="20">
        <f>1-_xlfn.NORM.DIST(0,rating!J1088,rating!$K$4,1)</f>
        <v>0.21910164199669935</v>
      </c>
      <c r="E1091" s="20">
        <f>1-_xlfn.NORM.DIST(0,rating_home_ad!J1088,rating_home_ad!$K$4,1)</f>
        <v>0.28036365998526913</v>
      </c>
      <c r="F1091" s="20">
        <f>1-_xlfn.NORM.DIST(0,rating_home_ad_bayes!W1088,rating_home_ad_bayes!$W$3,1)</f>
        <v>0.28812678516253276</v>
      </c>
      <c r="G1091" s="20">
        <f>1-_xlfn.NORM.DIST(0,rating_home_away!J1088,rating_home_away!$K$4,1)</f>
        <v>0.30783417594665741</v>
      </c>
      <c r="H1091">
        <f>1-formatted_data!J1091</f>
        <v>0</v>
      </c>
      <c r="V1091">
        <f t="shared" si="86"/>
        <v>0</v>
      </c>
      <c r="W1091">
        <f t="shared" si="87"/>
        <v>1</v>
      </c>
      <c r="X1091">
        <f t="shared" si="88"/>
        <v>1</v>
      </c>
      <c r="Y1091">
        <f t="shared" si="89"/>
        <v>1</v>
      </c>
      <c r="Z1091">
        <f t="shared" si="90"/>
        <v>1</v>
      </c>
    </row>
    <row r="1092" spans="1:26" x14ac:dyDescent="0.35">
      <c r="A1092">
        <v>1083</v>
      </c>
      <c r="B1092" s="19">
        <f>formatted_data!G1092</f>
        <v>1</v>
      </c>
      <c r="C1092" s="20">
        <f>formatted_data!$K$3</f>
        <v>0.57727438801605457</v>
      </c>
      <c r="D1092" s="20">
        <f>1-_xlfn.NORM.DIST(0,rating!J1089,rating!$K$4,1)</f>
        <v>0.71501884398441229</v>
      </c>
      <c r="E1092" s="20">
        <f>1-_xlfn.NORM.DIST(0,rating_home_ad!J1089,rating_home_ad!$K$4,1)</f>
        <v>0.78303007201504504</v>
      </c>
      <c r="F1092" s="20">
        <f>1-_xlfn.NORM.DIST(0,rating_home_ad_bayes!W1089,rating_home_ad_bayes!$W$3,1)</f>
        <v>0.77457325718402603</v>
      </c>
      <c r="G1092" s="20">
        <f>1-_xlfn.NORM.DIST(0,rating_home_away!J1089,rating_home_away!$K$4,1)</f>
        <v>0.76173174167947999</v>
      </c>
      <c r="H1092">
        <f>1-formatted_data!J1092</f>
        <v>0</v>
      </c>
      <c r="V1092">
        <f t="shared" si="86"/>
        <v>1</v>
      </c>
      <c r="W1092">
        <f t="shared" si="87"/>
        <v>1</v>
      </c>
      <c r="X1092">
        <f t="shared" si="88"/>
        <v>1</v>
      </c>
      <c r="Y1092">
        <f t="shared" si="89"/>
        <v>1</v>
      </c>
      <c r="Z1092">
        <f t="shared" si="90"/>
        <v>1</v>
      </c>
    </row>
    <row r="1093" spans="1:26" x14ac:dyDescent="0.35">
      <c r="A1093">
        <v>1084</v>
      </c>
      <c r="B1093" s="19">
        <f>formatted_data!G1093</f>
        <v>1</v>
      </c>
      <c r="C1093" s="20">
        <f>formatted_data!$K$3</f>
        <v>0.57727438801605457</v>
      </c>
      <c r="D1093" s="20">
        <f>1-_xlfn.NORM.DIST(0,rating!J1090,rating!$K$4,1)</f>
        <v>0.66383051240752033</v>
      </c>
      <c r="E1093" s="20">
        <f>1-_xlfn.NORM.DIST(0,rating_home_ad!J1090,rating_home_ad!$K$4,1)</f>
        <v>0.73687242617417992</v>
      </c>
      <c r="F1093" s="20">
        <f>1-_xlfn.NORM.DIST(0,rating_home_ad_bayes!W1090,rating_home_ad_bayes!$W$3,1)</f>
        <v>0.73040312218449965</v>
      </c>
      <c r="G1093" s="20">
        <f>1-_xlfn.NORM.DIST(0,rating_home_away!J1090,rating_home_away!$K$4,1)</f>
        <v>0.74663178139601916</v>
      </c>
      <c r="H1093">
        <f>1-formatted_data!J1093</f>
        <v>0</v>
      </c>
      <c r="V1093">
        <f t="shared" si="86"/>
        <v>1</v>
      </c>
      <c r="W1093">
        <f t="shared" si="87"/>
        <v>1</v>
      </c>
      <c r="X1093">
        <f t="shared" si="88"/>
        <v>1</v>
      </c>
      <c r="Y1093">
        <f t="shared" si="89"/>
        <v>1</v>
      </c>
      <c r="Z1093">
        <f t="shared" si="90"/>
        <v>1</v>
      </c>
    </row>
    <row r="1094" spans="1:26" x14ac:dyDescent="0.35">
      <c r="A1094">
        <v>1085</v>
      </c>
      <c r="B1094" s="19">
        <f>formatted_data!G1094</f>
        <v>1</v>
      </c>
      <c r="C1094" s="20">
        <f>formatted_data!$K$3</f>
        <v>0.57727438801605457</v>
      </c>
      <c r="D1094" s="20">
        <f>1-_xlfn.NORM.DIST(0,rating!J1091,rating!$K$4,1)</f>
        <v>0.2790331820505576</v>
      </c>
      <c r="E1094" s="20">
        <f>1-_xlfn.NORM.DIST(0,rating_home_ad!J1091,rating_home_ad!$K$4,1)</f>
        <v>0.3456741502357803</v>
      </c>
      <c r="F1094" s="20">
        <f>1-_xlfn.NORM.DIST(0,rating_home_ad_bayes!W1091,rating_home_ad_bayes!$W$3,1)</f>
        <v>0.35254971678026714</v>
      </c>
      <c r="G1094" s="20">
        <f>1-_xlfn.NORM.DIST(0,rating_home_away!J1091,rating_home_away!$K$4,1)</f>
        <v>0.31030092298275114</v>
      </c>
      <c r="H1094">
        <f>1-formatted_data!J1094</f>
        <v>0</v>
      </c>
      <c r="V1094">
        <f t="shared" si="86"/>
        <v>1</v>
      </c>
      <c r="W1094">
        <f t="shared" si="87"/>
        <v>0</v>
      </c>
      <c r="X1094">
        <f t="shared" si="88"/>
        <v>0</v>
      </c>
      <c r="Y1094">
        <f t="shared" si="89"/>
        <v>0</v>
      </c>
      <c r="Z1094">
        <f t="shared" si="90"/>
        <v>0</v>
      </c>
    </row>
    <row r="1095" spans="1:26" x14ac:dyDescent="0.35">
      <c r="A1095">
        <v>1086</v>
      </c>
      <c r="B1095" s="19">
        <f>formatted_data!G1095</f>
        <v>0</v>
      </c>
      <c r="C1095" s="20">
        <f>formatted_data!$K$3</f>
        <v>0.57727438801605457</v>
      </c>
      <c r="D1095" s="20">
        <f>1-_xlfn.NORM.DIST(0,rating!J1092,rating!$K$4,1)</f>
        <v>0.42827914686368684</v>
      </c>
      <c r="E1095" s="20">
        <f>1-_xlfn.NORM.DIST(0,rating_home_ad!J1092,rating_home_ad!$K$4,1)</f>
        <v>0.50767827190529413</v>
      </c>
      <c r="F1095" s="20">
        <f>1-_xlfn.NORM.DIST(0,rating_home_ad_bayes!W1092,rating_home_ad_bayes!$W$3,1)</f>
        <v>0.5080299518050676</v>
      </c>
      <c r="G1095" s="20">
        <f>1-_xlfn.NORM.DIST(0,rating_home_away!J1092,rating_home_away!$K$4,1)</f>
        <v>0.5541626722260431</v>
      </c>
      <c r="H1095">
        <f>1-formatted_data!J1095</f>
        <v>0</v>
      </c>
      <c r="V1095">
        <f t="shared" si="86"/>
        <v>0</v>
      </c>
      <c r="W1095">
        <f t="shared" si="87"/>
        <v>1</v>
      </c>
      <c r="X1095">
        <f t="shared" si="88"/>
        <v>0</v>
      </c>
      <c r="Y1095">
        <f t="shared" si="89"/>
        <v>0</v>
      </c>
      <c r="Z1095">
        <f t="shared" si="90"/>
        <v>0</v>
      </c>
    </row>
    <row r="1096" spans="1:26" x14ac:dyDescent="0.35">
      <c r="A1096">
        <v>1087</v>
      </c>
      <c r="B1096" s="19">
        <f>formatted_data!G1096</f>
        <v>1</v>
      </c>
      <c r="C1096" s="20">
        <f>formatted_data!$K$3</f>
        <v>0.57727438801605457</v>
      </c>
      <c r="D1096" s="20">
        <f>1-_xlfn.NORM.DIST(0,rating!J1093,rating!$K$4,1)</f>
        <v>0.46603615267652299</v>
      </c>
      <c r="E1096" s="20">
        <f>1-_xlfn.NORM.DIST(0,rating_home_ad!J1093,rating_home_ad!$K$4,1)</f>
        <v>0.54565934446291176</v>
      </c>
      <c r="F1096" s="20">
        <f>1-_xlfn.NORM.DIST(0,rating_home_ad_bayes!W1093,rating_home_ad_bayes!$W$3,1)</f>
        <v>0.54481560556801356</v>
      </c>
      <c r="G1096" s="20">
        <f>1-_xlfn.NORM.DIST(0,rating_home_away!J1093,rating_home_away!$K$4,1)</f>
        <v>0.54351885322178306</v>
      </c>
      <c r="H1096">
        <f>1-formatted_data!J1096</f>
        <v>0</v>
      </c>
      <c r="V1096">
        <f t="shared" si="86"/>
        <v>1</v>
      </c>
      <c r="W1096">
        <f t="shared" si="87"/>
        <v>0</v>
      </c>
      <c r="X1096">
        <f t="shared" si="88"/>
        <v>1</v>
      </c>
      <c r="Y1096">
        <f t="shared" si="89"/>
        <v>1</v>
      </c>
      <c r="Z1096">
        <f t="shared" si="90"/>
        <v>1</v>
      </c>
    </row>
    <row r="1097" spans="1:26" x14ac:dyDescent="0.35">
      <c r="A1097">
        <v>1088</v>
      </c>
      <c r="B1097" s="19">
        <f>formatted_data!G1097</f>
        <v>1</v>
      </c>
      <c r="C1097" s="20">
        <f>formatted_data!$K$3</f>
        <v>0.57727438801605457</v>
      </c>
      <c r="D1097" s="20">
        <f>1-_xlfn.NORM.DIST(0,rating!J1094,rating!$K$4,1)</f>
        <v>0.68084972031660551</v>
      </c>
      <c r="E1097" s="20">
        <f>1-_xlfn.NORM.DIST(0,rating_home_ad!J1094,rating_home_ad!$K$4,1)</f>
        <v>0.75204210200112231</v>
      </c>
      <c r="F1097" s="20">
        <f>1-_xlfn.NORM.DIST(0,rating_home_ad_bayes!W1094,rating_home_ad_bayes!$W$3,1)</f>
        <v>0.74446406500345197</v>
      </c>
      <c r="G1097" s="20">
        <f>1-_xlfn.NORM.DIST(0,rating_home_away!J1094,rating_home_away!$K$4,1)</f>
        <v>0.72307134365861025</v>
      </c>
      <c r="H1097">
        <f>1-formatted_data!J1097</f>
        <v>0</v>
      </c>
      <c r="V1097">
        <f t="shared" si="86"/>
        <v>1</v>
      </c>
      <c r="W1097">
        <f t="shared" si="87"/>
        <v>1</v>
      </c>
      <c r="X1097">
        <f t="shared" si="88"/>
        <v>1</v>
      </c>
      <c r="Y1097">
        <f t="shared" si="89"/>
        <v>1</v>
      </c>
      <c r="Z1097">
        <f t="shared" si="90"/>
        <v>1</v>
      </c>
    </row>
    <row r="1098" spans="1:26" x14ac:dyDescent="0.35">
      <c r="A1098">
        <v>1089</v>
      </c>
      <c r="B1098" s="19">
        <f>formatted_data!G1098</f>
        <v>0</v>
      </c>
      <c r="C1098" s="20">
        <f>formatted_data!$K$3</f>
        <v>0.57727438801605457</v>
      </c>
      <c r="D1098" s="20">
        <f>1-_xlfn.NORM.DIST(0,rating!J1095,rating!$K$4,1)</f>
        <v>0.33478189545049208</v>
      </c>
      <c r="E1098" s="20">
        <f>1-_xlfn.NORM.DIST(0,rating_home_ad!J1095,rating_home_ad!$K$4,1)</f>
        <v>0.40979543523978834</v>
      </c>
      <c r="F1098" s="20">
        <f>1-_xlfn.NORM.DIST(0,rating_home_ad_bayes!W1095,rating_home_ad_bayes!$W$3,1)</f>
        <v>0.41419423705372105</v>
      </c>
      <c r="G1098" s="20">
        <f>1-_xlfn.NORM.DIST(0,rating_home_away!J1095,rating_home_away!$K$4,1)</f>
        <v>0.34287264102887871</v>
      </c>
      <c r="H1098">
        <f>1-formatted_data!J1098</f>
        <v>0</v>
      </c>
      <c r="V1098">
        <f t="shared" si="86"/>
        <v>0</v>
      </c>
      <c r="W1098">
        <f t="shared" si="87"/>
        <v>1</v>
      </c>
      <c r="X1098">
        <f t="shared" si="88"/>
        <v>1</v>
      </c>
      <c r="Y1098">
        <f t="shared" si="89"/>
        <v>1</v>
      </c>
      <c r="Z1098">
        <f t="shared" si="90"/>
        <v>1</v>
      </c>
    </row>
    <row r="1099" spans="1:26" x14ac:dyDescent="0.35">
      <c r="A1099">
        <v>1090</v>
      </c>
      <c r="B1099" s="19">
        <f>formatted_data!G1099</f>
        <v>1</v>
      </c>
      <c r="C1099" s="20">
        <f>formatted_data!$K$3</f>
        <v>0.57727438801605457</v>
      </c>
      <c r="D1099" s="20">
        <f>1-_xlfn.NORM.DIST(0,rating!J1096,rating!$K$4,1)</f>
        <v>0.7244491285713085</v>
      </c>
      <c r="E1099" s="20">
        <f>1-_xlfn.NORM.DIST(0,rating_home_ad!J1096,rating_home_ad!$K$4,1)</f>
        <v>0.79037559934904378</v>
      </c>
      <c r="F1099" s="20">
        <f>1-_xlfn.NORM.DIST(0,rating_home_ad_bayes!W1096,rating_home_ad_bayes!$W$3,1)</f>
        <v>0.78274489645818068</v>
      </c>
      <c r="G1099" s="20">
        <f>1-_xlfn.NORM.DIST(0,rating_home_away!J1096,rating_home_away!$K$4,1)</f>
        <v>0.82534241511102269</v>
      </c>
      <c r="H1099">
        <f>1-formatted_data!J1099</f>
        <v>0</v>
      </c>
      <c r="V1099">
        <f t="shared" si="86"/>
        <v>1</v>
      </c>
      <c r="W1099">
        <f t="shared" si="87"/>
        <v>1</v>
      </c>
      <c r="X1099">
        <f t="shared" si="88"/>
        <v>1</v>
      </c>
      <c r="Y1099">
        <f t="shared" si="89"/>
        <v>1</v>
      </c>
      <c r="Z1099">
        <f t="shared" si="90"/>
        <v>1</v>
      </c>
    </row>
    <row r="1100" spans="1:26" x14ac:dyDescent="0.35">
      <c r="A1100">
        <v>1091</v>
      </c>
      <c r="B1100" s="19">
        <f>formatted_data!G1100</f>
        <v>1</v>
      </c>
      <c r="C1100" s="20">
        <f>formatted_data!$K$3</f>
        <v>0.57727438801605457</v>
      </c>
      <c r="D1100" s="20">
        <f>1-_xlfn.NORM.DIST(0,rating!J1097,rating!$K$4,1)</f>
        <v>0.69117673495738308</v>
      </c>
      <c r="E1100" s="20">
        <f>1-_xlfn.NORM.DIST(0,rating_home_ad!J1097,rating_home_ad!$K$4,1)</f>
        <v>0.76008962149113191</v>
      </c>
      <c r="F1100" s="20">
        <f>1-_xlfn.NORM.DIST(0,rating_home_ad_bayes!W1097,rating_home_ad_bayes!$W$3,1)</f>
        <v>0.75251141562226531</v>
      </c>
      <c r="G1100" s="20">
        <f>1-_xlfn.NORM.DIST(0,rating_home_away!J1097,rating_home_away!$K$4,1)</f>
        <v>0.8023899389659126</v>
      </c>
      <c r="H1100">
        <f>1-formatted_data!J1100</f>
        <v>0</v>
      </c>
      <c r="V1100">
        <f t="shared" si="86"/>
        <v>1</v>
      </c>
      <c r="W1100">
        <f t="shared" si="87"/>
        <v>1</v>
      </c>
      <c r="X1100">
        <f t="shared" si="88"/>
        <v>1</v>
      </c>
      <c r="Y1100">
        <f t="shared" si="89"/>
        <v>1</v>
      </c>
      <c r="Z1100">
        <f t="shared" si="90"/>
        <v>1</v>
      </c>
    </row>
    <row r="1101" spans="1:26" x14ac:dyDescent="0.35">
      <c r="A1101">
        <v>1092</v>
      </c>
      <c r="B1101" s="19">
        <f>formatted_data!G1101</f>
        <v>1</v>
      </c>
      <c r="C1101" s="20">
        <f>formatted_data!$K$3</f>
        <v>0.57727438801605457</v>
      </c>
      <c r="D1101" s="20">
        <f>1-_xlfn.NORM.DIST(0,rating!J1098,rating!$K$4,1)</f>
        <v>0.47965138036992916</v>
      </c>
      <c r="E1101" s="20">
        <f>1-_xlfn.NORM.DIST(0,rating_home_ad!J1098,rating_home_ad!$K$4,1)</f>
        <v>0.5586966277290728</v>
      </c>
      <c r="F1101" s="20">
        <f>1-_xlfn.NORM.DIST(0,rating_home_ad_bayes!W1098,rating_home_ad_bayes!$W$3,1)</f>
        <v>0.55741556342274245</v>
      </c>
      <c r="G1101" s="20">
        <f>1-_xlfn.NORM.DIST(0,rating_home_away!J1098,rating_home_away!$K$4,1)</f>
        <v>0.6309021679577238</v>
      </c>
      <c r="H1101">
        <f>1-formatted_data!J1101</f>
        <v>0</v>
      </c>
      <c r="V1101">
        <f t="shared" si="86"/>
        <v>1</v>
      </c>
      <c r="W1101">
        <f t="shared" si="87"/>
        <v>0</v>
      </c>
      <c r="X1101">
        <f t="shared" si="88"/>
        <v>1</v>
      </c>
      <c r="Y1101">
        <f t="shared" si="89"/>
        <v>1</v>
      </c>
      <c r="Z1101">
        <f t="shared" si="90"/>
        <v>1</v>
      </c>
    </row>
    <row r="1102" spans="1:26" x14ac:dyDescent="0.35">
      <c r="A1102">
        <v>1093</v>
      </c>
      <c r="B1102" s="19">
        <f>formatted_data!G1102</f>
        <v>1</v>
      </c>
      <c r="C1102" s="20">
        <f>formatted_data!$K$3</f>
        <v>0.57727438801605457</v>
      </c>
      <c r="D1102" s="20">
        <f>1-_xlfn.NORM.DIST(0,rating!J1099,rating!$K$4,1)</f>
        <v>0.49642130312107469</v>
      </c>
      <c r="E1102" s="20">
        <f>1-_xlfn.NORM.DIST(0,rating_home_ad!J1099,rating_home_ad!$K$4,1)</f>
        <v>0.57619342986108757</v>
      </c>
      <c r="F1102" s="20">
        <f>1-_xlfn.NORM.DIST(0,rating_home_ad_bayes!W1099,rating_home_ad_bayes!$W$3,1)</f>
        <v>0.57404194737538161</v>
      </c>
      <c r="G1102" s="20">
        <f>1-_xlfn.NORM.DIST(0,rating_home_away!J1099,rating_home_away!$K$4,1)</f>
        <v>0.57469037682712187</v>
      </c>
      <c r="H1102">
        <f>1-formatted_data!J1102</f>
        <v>0</v>
      </c>
      <c r="V1102">
        <f t="shared" si="86"/>
        <v>1</v>
      </c>
      <c r="W1102">
        <f t="shared" si="87"/>
        <v>0</v>
      </c>
      <c r="X1102">
        <f t="shared" si="88"/>
        <v>1</v>
      </c>
      <c r="Y1102">
        <f t="shared" si="89"/>
        <v>1</v>
      </c>
      <c r="Z1102">
        <f t="shared" si="90"/>
        <v>1</v>
      </c>
    </row>
    <row r="1103" spans="1:26" x14ac:dyDescent="0.35">
      <c r="A1103">
        <v>1094</v>
      </c>
      <c r="B1103" s="19">
        <f>formatted_data!G1103</f>
        <v>0</v>
      </c>
      <c r="C1103" s="20">
        <f>formatted_data!$K$3</f>
        <v>0.57727438801605457</v>
      </c>
      <c r="D1103" s="20">
        <f>1-_xlfn.NORM.DIST(0,rating!J1100,rating!$K$4,1)</f>
        <v>0.26785308593819257</v>
      </c>
      <c r="E1103" s="20">
        <f>1-_xlfn.NORM.DIST(0,rating_home_ad!J1100,rating_home_ad!$K$4,1)</f>
        <v>0.33390669390266803</v>
      </c>
      <c r="F1103" s="20">
        <f>1-_xlfn.NORM.DIST(0,rating_home_ad_bayes!W1100,rating_home_ad_bayes!$W$3,1)</f>
        <v>0.34111139423202441</v>
      </c>
      <c r="G1103" s="20">
        <f>1-_xlfn.NORM.DIST(0,rating_home_away!J1100,rating_home_away!$K$4,1)</f>
        <v>0.29732487144230191</v>
      </c>
      <c r="H1103">
        <f>1-formatted_data!J1103</f>
        <v>0</v>
      </c>
      <c r="V1103">
        <f t="shared" si="86"/>
        <v>0</v>
      </c>
      <c r="W1103">
        <f t="shared" si="87"/>
        <v>1</v>
      </c>
      <c r="X1103">
        <f t="shared" si="88"/>
        <v>1</v>
      </c>
      <c r="Y1103">
        <f t="shared" si="89"/>
        <v>1</v>
      </c>
      <c r="Z1103">
        <f t="shared" si="90"/>
        <v>1</v>
      </c>
    </row>
    <row r="1104" spans="1:26" x14ac:dyDescent="0.35">
      <c r="A1104">
        <v>1095</v>
      </c>
      <c r="B1104" s="19">
        <f>formatted_data!G1104</f>
        <v>0</v>
      </c>
      <c r="C1104" s="20">
        <f>formatted_data!$K$3</f>
        <v>0.57727438801605457</v>
      </c>
      <c r="D1104" s="20">
        <f>1-_xlfn.NORM.DIST(0,rating!J1101,rating!$K$4,1)</f>
        <v>0.36809044372961486</v>
      </c>
      <c r="E1104" s="20">
        <f>1-_xlfn.NORM.DIST(0,rating_home_ad!J1101,rating_home_ad!$K$4,1)</f>
        <v>0.44372110282110921</v>
      </c>
      <c r="F1104" s="20">
        <f>1-_xlfn.NORM.DIST(0,rating_home_ad_bayes!W1101,rating_home_ad_bayes!$W$3,1)</f>
        <v>0.44682883524426398</v>
      </c>
      <c r="G1104" s="20">
        <f>1-_xlfn.NORM.DIST(0,rating_home_away!J1101,rating_home_away!$K$4,1)</f>
        <v>0.39953023661044096</v>
      </c>
      <c r="H1104">
        <f>1-formatted_data!J1104</f>
        <v>0</v>
      </c>
      <c r="V1104">
        <f t="shared" si="86"/>
        <v>0</v>
      </c>
      <c r="W1104">
        <f t="shared" si="87"/>
        <v>1</v>
      </c>
      <c r="X1104">
        <f t="shared" si="88"/>
        <v>1</v>
      </c>
      <c r="Y1104">
        <f t="shared" si="89"/>
        <v>1</v>
      </c>
      <c r="Z1104">
        <f t="shared" si="90"/>
        <v>1</v>
      </c>
    </row>
    <row r="1105" spans="1:26" x14ac:dyDescent="0.35">
      <c r="A1105">
        <v>1096</v>
      </c>
      <c r="B1105" s="19">
        <f>formatted_data!G1105</f>
        <v>0</v>
      </c>
      <c r="C1105" s="20">
        <f>formatted_data!$K$3</f>
        <v>0.57727438801605457</v>
      </c>
      <c r="D1105" s="20">
        <f>1-_xlfn.NORM.DIST(0,rating!J1102,rating!$K$4,1)</f>
        <v>0.8569041334993609</v>
      </c>
      <c r="E1105" s="20">
        <f>1-_xlfn.NORM.DIST(0,rating_home_ad!J1102,rating_home_ad!$K$4,1)</f>
        <v>0.90151164092520497</v>
      </c>
      <c r="F1105" s="20">
        <f>1-_xlfn.NORM.DIST(0,rating_home_ad_bayes!W1102,rating_home_ad_bayes!$W$3,1)</f>
        <v>0.89342711091397198</v>
      </c>
      <c r="G1105" s="20">
        <f>1-_xlfn.NORM.DIST(0,rating_home_away!J1102,rating_home_away!$K$4,1)</f>
        <v>0.89833003206585438</v>
      </c>
      <c r="H1105">
        <f>1-formatted_data!J1105</f>
        <v>0</v>
      </c>
      <c r="V1105">
        <f t="shared" si="86"/>
        <v>0</v>
      </c>
      <c r="W1105">
        <f t="shared" si="87"/>
        <v>0</v>
      </c>
      <c r="X1105">
        <f t="shared" si="88"/>
        <v>0</v>
      </c>
      <c r="Y1105">
        <f t="shared" si="89"/>
        <v>0</v>
      </c>
      <c r="Z1105">
        <f t="shared" si="90"/>
        <v>0</v>
      </c>
    </row>
    <row r="1106" spans="1:26" x14ac:dyDescent="0.35">
      <c r="A1106">
        <v>1097</v>
      </c>
      <c r="B1106" s="19">
        <f>formatted_data!G1106</f>
        <v>1</v>
      </c>
      <c r="C1106" s="20">
        <f>formatted_data!$K$3</f>
        <v>0.57727438801605457</v>
      </c>
      <c r="D1106" s="20">
        <f>1-_xlfn.NORM.DIST(0,rating!J1103,rating!$K$4,1)</f>
        <v>0.5399080792640184</v>
      </c>
      <c r="E1106" s="20">
        <f>1-_xlfn.NORM.DIST(0,rating_home_ad!J1103,rating_home_ad!$K$4,1)</f>
        <v>0.62055128326419662</v>
      </c>
      <c r="F1106" s="20">
        <f>1-_xlfn.NORM.DIST(0,rating_home_ad_bayes!W1103,rating_home_ad_bayes!$W$3,1)</f>
        <v>0.61704560074795545</v>
      </c>
      <c r="G1106" s="20">
        <f>1-_xlfn.NORM.DIST(0,rating_home_away!J1103,rating_home_away!$K$4,1)</f>
        <v>0.64243396335454594</v>
      </c>
      <c r="H1106">
        <f>1-formatted_data!J1106</f>
        <v>0</v>
      </c>
      <c r="V1106">
        <f t="shared" si="86"/>
        <v>1</v>
      </c>
      <c r="W1106">
        <f t="shared" si="87"/>
        <v>1</v>
      </c>
      <c r="X1106">
        <f t="shared" si="88"/>
        <v>1</v>
      </c>
      <c r="Y1106">
        <f t="shared" si="89"/>
        <v>1</v>
      </c>
      <c r="Z1106">
        <f t="shared" si="90"/>
        <v>1</v>
      </c>
    </row>
    <row r="1107" spans="1:26" x14ac:dyDescent="0.35">
      <c r="A1107">
        <v>1098</v>
      </c>
      <c r="B1107" s="19">
        <f>formatted_data!G1107</f>
        <v>1</v>
      </c>
      <c r="C1107" s="20">
        <f>formatted_data!$K$3</f>
        <v>0.57727438801605457</v>
      </c>
      <c r="D1107" s="20">
        <f>1-_xlfn.NORM.DIST(0,rating!J1104,rating!$K$4,1)</f>
        <v>0.27152855612509341</v>
      </c>
      <c r="E1107" s="20">
        <f>1-_xlfn.NORM.DIST(0,rating_home_ad!J1104,rating_home_ad!$K$4,1)</f>
        <v>0.33357967921208398</v>
      </c>
      <c r="F1107" s="20">
        <f>1-_xlfn.NORM.DIST(0,rating_home_ad_bayes!W1104,rating_home_ad_bayes!$W$3,1)</f>
        <v>0.34088457565697694</v>
      </c>
      <c r="G1107" s="20">
        <f>1-_xlfn.NORM.DIST(0,rating_home_away!J1104,rating_home_away!$K$4,1)</f>
        <v>0.30864396836925134</v>
      </c>
      <c r="H1107">
        <f>1-formatted_data!J1107</f>
        <v>0</v>
      </c>
      <c r="V1107">
        <f t="shared" si="86"/>
        <v>1</v>
      </c>
      <c r="W1107">
        <f t="shared" si="87"/>
        <v>0</v>
      </c>
      <c r="X1107">
        <f t="shared" si="88"/>
        <v>0</v>
      </c>
      <c r="Y1107">
        <f t="shared" si="89"/>
        <v>0</v>
      </c>
      <c r="Z1107">
        <f t="shared" si="90"/>
        <v>0</v>
      </c>
    </row>
    <row r="1108" spans="1:26" x14ac:dyDescent="0.35">
      <c r="A1108">
        <v>1099</v>
      </c>
      <c r="B1108" s="19">
        <f>formatted_data!G1108</f>
        <v>1</v>
      </c>
      <c r="C1108" s="20">
        <f>formatted_data!$K$3</f>
        <v>0.57727438801605457</v>
      </c>
      <c r="D1108" s="20">
        <f>1-_xlfn.NORM.DIST(0,rating!J1105,rating!$K$4,1)</f>
        <v>0.40378988147101846</v>
      </c>
      <c r="E1108" s="20">
        <f>1-_xlfn.NORM.DIST(0,rating_home_ad!J1105,rating_home_ad!$K$4,1)</f>
        <v>0.48054237412586243</v>
      </c>
      <c r="F1108" s="20">
        <f>1-_xlfn.NORM.DIST(0,rating_home_ad_bayes!W1105,rating_home_ad_bayes!$W$3,1)</f>
        <v>0.48230922672458876</v>
      </c>
      <c r="G1108" s="20">
        <f>1-_xlfn.NORM.DIST(0,rating_home_away!J1105,rating_home_away!$K$4,1)</f>
        <v>0.46315477289024809</v>
      </c>
      <c r="H1108">
        <f>1-formatted_data!J1108</f>
        <v>0</v>
      </c>
      <c r="V1108">
        <f t="shared" ref="V1108:V1171" si="91">IF(IF(C1108&gt;0.5,1,0)=$B1108,1,0)</f>
        <v>1</v>
      </c>
      <c r="W1108">
        <f t="shared" ref="W1108:W1171" si="92">IF(IF(D1108&gt;0.5,1,0)=$B1108,1,0)</f>
        <v>0</v>
      </c>
      <c r="X1108">
        <f t="shared" ref="X1108:X1171" si="93">IF(IF(E1108&gt;0.5,1,0)=$B1108,1,0)</f>
        <v>0</v>
      </c>
      <c r="Y1108">
        <f t="shared" ref="Y1108:Y1171" si="94">IF(IF(F1108&gt;0.5,1,0)=$B1108,1,0)</f>
        <v>0</v>
      </c>
      <c r="Z1108">
        <f t="shared" ref="Z1108:Z1171" si="95">IF(IF(G1108&gt;0.5,1,0)=$B1108,1,0)</f>
        <v>0</v>
      </c>
    </row>
    <row r="1109" spans="1:26" x14ac:dyDescent="0.35">
      <c r="A1109">
        <v>1100</v>
      </c>
      <c r="B1109" s="19">
        <f>formatted_data!G1109</f>
        <v>0</v>
      </c>
      <c r="C1109" s="20">
        <f>formatted_data!$K$3</f>
        <v>0.57727438801605457</v>
      </c>
      <c r="D1109" s="20">
        <f>1-_xlfn.NORM.DIST(0,rating!J1106,rating!$K$4,1)</f>
        <v>0.31496638118162323</v>
      </c>
      <c r="E1109" s="20">
        <f>1-_xlfn.NORM.DIST(0,rating_home_ad!J1106,rating_home_ad!$K$4,1)</f>
        <v>0.3870526972287317</v>
      </c>
      <c r="F1109" s="20">
        <f>1-_xlfn.NORM.DIST(0,rating_home_ad_bayes!W1106,rating_home_ad_bayes!$W$3,1)</f>
        <v>0.39148074918474751</v>
      </c>
      <c r="G1109" s="20">
        <f>1-_xlfn.NORM.DIST(0,rating_home_away!J1106,rating_home_away!$K$4,1)</f>
        <v>0.44607344893506629</v>
      </c>
      <c r="H1109">
        <f>1-formatted_data!J1109</f>
        <v>0</v>
      </c>
      <c r="V1109">
        <f t="shared" si="91"/>
        <v>0</v>
      </c>
      <c r="W1109">
        <f t="shared" si="92"/>
        <v>1</v>
      </c>
      <c r="X1109">
        <f t="shared" si="93"/>
        <v>1</v>
      </c>
      <c r="Y1109">
        <f t="shared" si="94"/>
        <v>1</v>
      </c>
      <c r="Z1109">
        <f t="shared" si="95"/>
        <v>1</v>
      </c>
    </row>
    <row r="1110" spans="1:26" x14ac:dyDescent="0.35">
      <c r="A1110">
        <v>1101</v>
      </c>
      <c r="B1110" s="19">
        <f>formatted_data!G1110</f>
        <v>1</v>
      </c>
      <c r="C1110" s="20">
        <f>formatted_data!$K$3</f>
        <v>0.57727438801605457</v>
      </c>
      <c r="D1110" s="20">
        <f>1-_xlfn.NORM.DIST(0,rating!J1107,rating!$K$4,1)</f>
        <v>0.82344512162807038</v>
      </c>
      <c r="E1110" s="20">
        <f>1-_xlfn.NORM.DIST(0,rating_home_ad!J1107,rating_home_ad!$K$4,1)</f>
        <v>0.87507174810973443</v>
      </c>
      <c r="F1110" s="20">
        <f>1-_xlfn.NORM.DIST(0,rating_home_ad_bayes!W1107,rating_home_ad_bayes!$W$3,1)</f>
        <v>0.86612645053599469</v>
      </c>
      <c r="G1110" s="20">
        <f>1-_xlfn.NORM.DIST(0,rating_home_away!J1107,rating_home_away!$K$4,1)</f>
        <v>0.87414147128007369</v>
      </c>
      <c r="H1110">
        <f>1-formatted_data!J1110</f>
        <v>0</v>
      </c>
      <c r="V1110">
        <f t="shared" si="91"/>
        <v>1</v>
      </c>
      <c r="W1110">
        <f t="shared" si="92"/>
        <v>1</v>
      </c>
      <c r="X1110">
        <f t="shared" si="93"/>
        <v>1</v>
      </c>
      <c r="Y1110">
        <f t="shared" si="94"/>
        <v>1</v>
      </c>
      <c r="Z1110">
        <f t="shared" si="95"/>
        <v>1</v>
      </c>
    </row>
    <row r="1111" spans="1:26" x14ac:dyDescent="0.35">
      <c r="A1111">
        <v>1102</v>
      </c>
      <c r="B1111" s="19">
        <f>formatted_data!G1111</f>
        <v>1</v>
      </c>
      <c r="C1111" s="20">
        <f>formatted_data!$K$3</f>
        <v>0.57727438801605457</v>
      </c>
      <c r="D1111" s="20">
        <f>1-_xlfn.NORM.DIST(0,rating!J1108,rating!$K$4,1)</f>
        <v>0.56068416709939206</v>
      </c>
      <c r="E1111" s="20">
        <f>1-_xlfn.NORM.DIST(0,rating_home_ad!J1108,rating_home_ad!$K$4,1)</f>
        <v>0.63964781793423786</v>
      </c>
      <c r="F1111" s="20">
        <f>1-_xlfn.NORM.DIST(0,rating_home_ad_bayes!W1108,rating_home_ad_bayes!$W$3,1)</f>
        <v>0.63554473034159809</v>
      </c>
      <c r="G1111" s="20">
        <f>1-_xlfn.NORM.DIST(0,rating_home_away!J1108,rating_home_away!$K$4,1)</f>
        <v>0.55163876827417668</v>
      </c>
      <c r="H1111">
        <f>1-formatted_data!J1111</f>
        <v>0</v>
      </c>
      <c r="V1111">
        <f t="shared" si="91"/>
        <v>1</v>
      </c>
      <c r="W1111">
        <f t="shared" si="92"/>
        <v>1</v>
      </c>
      <c r="X1111">
        <f t="shared" si="93"/>
        <v>1</v>
      </c>
      <c r="Y1111">
        <f t="shared" si="94"/>
        <v>1</v>
      </c>
      <c r="Z1111">
        <f t="shared" si="95"/>
        <v>1</v>
      </c>
    </row>
    <row r="1112" spans="1:26" x14ac:dyDescent="0.35">
      <c r="A1112">
        <v>1103</v>
      </c>
      <c r="B1112" s="19">
        <f>formatted_data!G1112</f>
        <v>1</v>
      </c>
      <c r="C1112" s="20">
        <f>formatted_data!$K$3</f>
        <v>0.57727438801605457</v>
      </c>
      <c r="D1112" s="20">
        <f>1-_xlfn.NORM.DIST(0,rating!J1109,rating!$K$4,1)</f>
        <v>0.46508885659191157</v>
      </c>
      <c r="E1112" s="20">
        <f>1-_xlfn.NORM.DIST(0,rating_home_ad!J1109,rating_home_ad!$K$4,1)</f>
        <v>0.54279337571573816</v>
      </c>
      <c r="F1112" s="20">
        <f>1-_xlfn.NORM.DIST(0,rating_home_ad_bayes!W1109,rating_home_ad_bayes!$W$3,1)</f>
        <v>0.5421758461697227</v>
      </c>
      <c r="G1112" s="20">
        <f>1-_xlfn.NORM.DIST(0,rating_home_away!J1109,rating_home_away!$K$4,1)</f>
        <v>0.48794330949919673</v>
      </c>
      <c r="H1112">
        <f>1-formatted_data!J1112</f>
        <v>0</v>
      </c>
      <c r="V1112">
        <f t="shared" si="91"/>
        <v>1</v>
      </c>
      <c r="W1112">
        <f t="shared" si="92"/>
        <v>0</v>
      </c>
      <c r="X1112">
        <f t="shared" si="93"/>
        <v>1</v>
      </c>
      <c r="Y1112">
        <f t="shared" si="94"/>
        <v>1</v>
      </c>
      <c r="Z1112">
        <f t="shared" si="95"/>
        <v>0</v>
      </c>
    </row>
    <row r="1113" spans="1:26" x14ac:dyDescent="0.35">
      <c r="A1113">
        <v>1104</v>
      </c>
      <c r="B1113" s="19">
        <f>formatted_data!G1113</f>
        <v>1</v>
      </c>
      <c r="C1113" s="20">
        <f>formatted_data!$K$3</f>
        <v>0.57727438801605457</v>
      </c>
      <c r="D1113" s="20">
        <f>1-_xlfn.NORM.DIST(0,rating!J1110,rating!$K$4,1)</f>
        <v>0.63190955627038514</v>
      </c>
      <c r="E1113" s="20">
        <f>1-_xlfn.NORM.DIST(0,rating_home_ad!J1110,rating_home_ad!$K$4,1)</f>
        <v>0.70703183940357972</v>
      </c>
      <c r="F1113" s="20">
        <f>1-_xlfn.NORM.DIST(0,rating_home_ad_bayes!W1110,rating_home_ad_bayes!$W$3,1)</f>
        <v>0.70072130957891599</v>
      </c>
      <c r="G1113" s="20">
        <f>1-_xlfn.NORM.DIST(0,rating_home_away!J1110,rating_home_away!$K$4,1)</f>
        <v>0.66778710871271096</v>
      </c>
      <c r="H1113">
        <f>1-formatted_data!J1113</f>
        <v>0</v>
      </c>
      <c r="V1113">
        <f t="shared" si="91"/>
        <v>1</v>
      </c>
      <c r="W1113">
        <f t="shared" si="92"/>
        <v>1</v>
      </c>
      <c r="X1113">
        <f t="shared" si="93"/>
        <v>1</v>
      </c>
      <c r="Y1113">
        <f t="shared" si="94"/>
        <v>1</v>
      </c>
      <c r="Z1113">
        <f t="shared" si="95"/>
        <v>1</v>
      </c>
    </row>
    <row r="1114" spans="1:26" x14ac:dyDescent="0.35">
      <c r="A1114">
        <v>1105</v>
      </c>
      <c r="B1114" s="19">
        <f>formatted_data!G1114</f>
        <v>0</v>
      </c>
      <c r="C1114" s="20">
        <f>formatted_data!$K$3</f>
        <v>0.57727438801605457</v>
      </c>
      <c r="D1114" s="20">
        <f>1-_xlfn.NORM.DIST(0,rating!J1111,rating!$K$4,1)</f>
        <v>0.23948328963980614</v>
      </c>
      <c r="E1114" s="20">
        <f>1-_xlfn.NORM.DIST(0,rating_home_ad!J1111,rating_home_ad!$K$4,1)</f>
        <v>0.30274081227154437</v>
      </c>
      <c r="F1114" s="20">
        <f>1-_xlfn.NORM.DIST(0,rating_home_ad_bayes!W1111,rating_home_ad_bayes!$W$3,1)</f>
        <v>0.31001035229351448</v>
      </c>
      <c r="G1114" s="20">
        <f>1-_xlfn.NORM.DIST(0,rating_home_away!J1111,rating_home_away!$K$4,1)</f>
        <v>0.29747880295044826</v>
      </c>
      <c r="H1114">
        <f>1-formatted_data!J1114</f>
        <v>0</v>
      </c>
      <c r="V1114">
        <f t="shared" si="91"/>
        <v>0</v>
      </c>
      <c r="W1114">
        <f t="shared" si="92"/>
        <v>1</v>
      </c>
      <c r="X1114">
        <f t="shared" si="93"/>
        <v>1</v>
      </c>
      <c r="Y1114">
        <f t="shared" si="94"/>
        <v>1</v>
      </c>
      <c r="Z1114">
        <f t="shared" si="95"/>
        <v>1</v>
      </c>
    </row>
    <row r="1115" spans="1:26" x14ac:dyDescent="0.35">
      <c r="A1115">
        <v>1106</v>
      </c>
      <c r="B1115" s="19">
        <f>formatted_data!G1115</f>
        <v>0</v>
      </c>
      <c r="C1115" s="20">
        <f>formatted_data!$K$3</f>
        <v>0.57727438801605457</v>
      </c>
      <c r="D1115" s="20">
        <f>1-_xlfn.NORM.DIST(0,rating!J1112,rating!$K$4,1)</f>
        <v>0.58621723420517635</v>
      </c>
      <c r="E1115" s="20">
        <f>1-_xlfn.NORM.DIST(0,rating_home_ad!J1112,rating_home_ad!$K$4,1)</f>
        <v>0.66298225173800385</v>
      </c>
      <c r="F1115" s="20">
        <f>1-_xlfn.NORM.DIST(0,rating_home_ad_bayes!W1112,rating_home_ad_bayes!$W$3,1)</f>
        <v>0.65784558404410043</v>
      </c>
      <c r="G1115" s="20">
        <f>1-_xlfn.NORM.DIST(0,rating_home_away!J1112,rating_home_away!$K$4,1)</f>
        <v>0.70265490880267367</v>
      </c>
      <c r="H1115">
        <f>1-formatted_data!J1115</f>
        <v>0</v>
      </c>
      <c r="V1115">
        <f t="shared" si="91"/>
        <v>0</v>
      </c>
      <c r="W1115">
        <f t="shared" si="92"/>
        <v>0</v>
      </c>
      <c r="X1115">
        <f t="shared" si="93"/>
        <v>0</v>
      </c>
      <c r="Y1115">
        <f t="shared" si="94"/>
        <v>0</v>
      </c>
      <c r="Z1115">
        <f t="shared" si="95"/>
        <v>0</v>
      </c>
    </row>
    <row r="1116" spans="1:26" x14ac:dyDescent="0.35">
      <c r="A1116">
        <v>1107</v>
      </c>
      <c r="B1116" s="19">
        <f>formatted_data!G1116</f>
        <v>0</v>
      </c>
      <c r="C1116" s="20">
        <f>formatted_data!$K$3</f>
        <v>0.57727438801605457</v>
      </c>
      <c r="D1116" s="20">
        <f>1-_xlfn.NORM.DIST(0,rating!J1113,rating!$K$4,1)</f>
        <v>0.35089498406577624</v>
      </c>
      <c r="E1116" s="20">
        <f>1-_xlfn.NORM.DIST(0,rating_home_ad!J1113,rating_home_ad!$K$4,1)</f>
        <v>0.42640780932203293</v>
      </c>
      <c r="F1116" s="20">
        <f>1-_xlfn.NORM.DIST(0,rating_home_ad_bayes!W1113,rating_home_ad_bayes!$W$3,1)</f>
        <v>0.43014832669396585</v>
      </c>
      <c r="G1116" s="20">
        <f>1-_xlfn.NORM.DIST(0,rating_home_away!J1113,rating_home_away!$K$4,1)</f>
        <v>0.44135280242979136</v>
      </c>
      <c r="H1116">
        <f>1-formatted_data!J1116</f>
        <v>0</v>
      </c>
      <c r="V1116">
        <f t="shared" si="91"/>
        <v>0</v>
      </c>
      <c r="W1116">
        <f t="shared" si="92"/>
        <v>1</v>
      </c>
      <c r="X1116">
        <f t="shared" si="93"/>
        <v>1</v>
      </c>
      <c r="Y1116">
        <f t="shared" si="94"/>
        <v>1</v>
      </c>
      <c r="Z1116">
        <f t="shared" si="95"/>
        <v>1</v>
      </c>
    </row>
    <row r="1117" spans="1:26" x14ac:dyDescent="0.35">
      <c r="A1117">
        <v>1108</v>
      </c>
      <c r="B1117" s="19">
        <f>formatted_data!G1117</f>
        <v>0</v>
      </c>
      <c r="C1117" s="20">
        <f>formatted_data!$K$3</f>
        <v>0.57727438801605457</v>
      </c>
      <c r="D1117" s="20">
        <f>1-_xlfn.NORM.DIST(0,rating!J1114,rating!$K$4,1)</f>
        <v>0.60121383720209287</v>
      </c>
      <c r="E1117" s="20">
        <f>1-_xlfn.NORM.DIST(0,rating_home_ad!J1114,rating_home_ad!$K$4,1)</f>
        <v>0.6788173666202294</v>
      </c>
      <c r="F1117" s="20">
        <f>1-_xlfn.NORM.DIST(0,rating_home_ad_bayes!W1114,rating_home_ad_bayes!$W$3,1)</f>
        <v>0.6731525232395229</v>
      </c>
      <c r="G1117" s="20">
        <f>1-_xlfn.NORM.DIST(0,rating_home_away!J1114,rating_home_away!$K$4,1)</f>
        <v>0.66179666119948588</v>
      </c>
      <c r="H1117">
        <f>1-formatted_data!J1117</f>
        <v>0</v>
      </c>
      <c r="V1117">
        <f t="shared" si="91"/>
        <v>0</v>
      </c>
      <c r="W1117">
        <f t="shared" si="92"/>
        <v>0</v>
      </c>
      <c r="X1117">
        <f t="shared" si="93"/>
        <v>0</v>
      </c>
      <c r="Y1117">
        <f t="shared" si="94"/>
        <v>0</v>
      </c>
      <c r="Z1117">
        <f t="shared" si="95"/>
        <v>0</v>
      </c>
    </row>
    <row r="1118" spans="1:26" x14ac:dyDescent="0.35">
      <c r="A1118">
        <v>1109</v>
      </c>
      <c r="B1118" s="19">
        <f>formatted_data!G1118</f>
        <v>1</v>
      </c>
      <c r="C1118" s="20">
        <f>formatted_data!$K$3</f>
        <v>0.57727438801605457</v>
      </c>
      <c r="D1118" s="20">
        <f>1-_xlfn.NORM.DIST(0,rating!J1115,rating!$K$4,1)</f>
        <v>0.29591734662946489</v>
      </c>
      <c r="E1118" s="20">
        <f>1-_xlfn.NORM.DIST(0,rating_home_ad!J1115,rating_home_ad!$K$4,1)</f>
        <v>0.36556724035300847</v>
      </c>
      <c r="F1118" s="20">
        <f>1-_xlfn.NORM.DIST(0,rating_home_ad_bayes!W1115,rating_home_ad_bayes!$W$3,1)</f>
        <v>0.3709734310574857</v>
      </c>
      <c r="G1118" s="20">
        <f>1-_xlfn.NORM.DIST(0,rating_home_away!J1115,rating_home_away!$K$4,1)</f>
        <v>0.41263643897886304</v>
      </c>
      <c r="H1118">
        <f>1-formatted_data!J1118</f>
        <v>0</v>
      </c>
      <c r="V1118">
        <f t="shared" si="91"/>
        <v>1</v>
      </c>
      <c r="W1118">
        <f t="shared" si="92"/>
        <v>0</v>
      </c>
      <c r="X1118">
        <f t="shared" si="93"/>
        <v>0</v>
      </c>
      <c r="Y1118">
        <f t="shared" si="94"/>
        <v>0</v>
      </c>
      <c r="Z1118">
        <f t="shared" si="95"/>
        <v>0</v>
      </c>
    </row>
    <row r="1119" spans="1:26" x14ac:dyDescent="0.35">
      <c r="A1119">
        <v>1110</v>
      </c>
      <c r="B1119" s="19">
        <f>formatted_data!G1119</f>
        <v>0</v>
      </c>
      <c r="C1119" s="20">
        <f>formatted_data!$K$3</f>
        <v>0.57727438801605457</v>
      </c>
      <c r="D1119" s="20">
        <f>1-_xlfn.NORM.DIST(0,rating!J1116,rating!$K$4,1)</f>
        <v>0.35402611526481842</v>
      </c>
      <c r="E1119" s="20">
        <f>1-_xlfn.NORM.DIST(0,rating_home_ad!J1116,rating_home_ad!$K$4,1)</f>
        <v>0.42852896033089882</v>
      </c>
      <c r="F1119" s="20">
        <f>1-_xlfn.NORM.DIST(0,rating_home_ad_bayes!W1116,rating_home_ad_bayes!$W$3,1)</f>
        <v>0.43137151715846467</v>
      </c>
      <c r="G1119" s="20">
        <f>1-_xlfn.NORM.DIST(0,rating_home_away!J1116,rating_home_away!$K$4,1)</f>
        <v>0.41015389633917065</v>
      </c>
      <c r="H1119">
        <f>1-formatted_data!J1119</f>
        <v>0</v>
      </c>
      <c r="V1119">
        <f t="shared" si="91"/>
        <v>0</v>
      </c>
      <c r="W1119">
        <f t="shared" si="92"/>
        <v>1</v>
      </c>
      <c r="X1119">
        <f t="shared" si="93"/>
        <v>1</v>
      </c>
      <c r="Y1119">
        <f t="shared" si="94"/>
        <v>1</v>
      </c>
      <c r="Z1119">
        <f t="shared" si="95"/>
        <v>1</v>
      </c>
    </row>
    <row r="1120" spans="1:26" x14ac:dyDescent="0.35">
      <c r="A1120">
        <v>1111</v>
      </c>
      <c r="B1120" s="19">
        <f>formatted_data!G1120</f>
        <v>0</v>
      </c>
      <c r="C1120" s="20">
        <f>formatted_data!$K$3</f>
        <v>0.57727438801605457</v>
      </c>
      <c r="D1120" s="20">
        <f>1-_xlfn.NORM.DIST(0,rating!J1117,rating!$K$4,1)</f>
        <v>0.21655972816079805</v>
      </c>
      <c r="E1120" s="20">
        <f>1-_xlfn.NORM.DIST(0,rating_home_ad!J1117,rating_home_ad!$K$4,1)</f>
        <v>0.27060263681012087</v>
      </c>
      <c r="F1120" s="20">
        <f>1-_xlfn.NORM.DIST(0,rating_home_ad_bayes!W1117,rating_home_ad_bayes!$W$3,1)</f>
        <v>0.27936899700963913</v>
      </c>
      <c r="G1120" s="20">
        <f>1-_xlfn.NORM.DIST(0,rating_home_away!J1117,rating_home_away!$K$4,1)</f>
        <v>0.27399748618023745</v>
      </c>
      <c r="H1120">
        <f>1-formatted_data!J1120</f>
        <v>0</v>
      </c>
      <c r="V1120">
        <f t="shared" si="91"/>
        <v>0</v>
      </c>
      <c r="W1120">
        <f t="shared" si="92"/>
        <v>1</v>
      </c>
      <c r="X1120">
        <f t="shared" si="93"/>
        <v>1</v>
      </c>
      <c r="Y1120">
        <f t="shared" si="94"/>
        <v>1</v>
      </c>
      <c r="Z1120">
        <f t="shared" si="95"/>
        <v>1</v>
      </c>
    </row>
    <row r="1121" spans="1:26" x14ac:dyDescent="0.35">
      <c r="A1121">
        <v>1112</v>
      </c>
      <c r="B1121" s="19">
        <f>formatted_data!G1121</f>
        <v>1</v>
      </c>
      <c r="C1121" s="20">
        <f>formatted_data!$K$3</f>
        <v>0.57727438801605457</v>
      </c>
      <c r="D1121" s="20">
        <f>1-_xlfn.NORM.DIST(0,rating!J1118,rating!$K$4,1)</f>
        <v>0.62775652181689456</v>
      </c>
      <c r="E1121" s="20">
        <f>1-_xlfn.NORM.DIST(0,rating_home_ad!J1118,rating_home_ad!$K$4,1)</f>
        <v>0.70295694945573861</v>
      </c>
      <c r="F1121" s="20">
        <f>1-_xlfn.NORM.DIST(0,rating_home_ad_bayes!W1118,rating_home_ad_bayes!$W$3,1)</f>
        <v>0.6966788770056489</v>
      </c>
      <c r="G1121" s="20">
        <f>1-_xlfn.NORM.DIST(0,rating_home_away!J1118,rating_home_away!$K$4,1)</f>
        <v>0.71709605063571313</v>
      </c>
      <c r="H1121">
        <f>1-formatted_data!J1121</f>
        <v>0</v>
      </c>
      <c r="V1121">
        <f t="shared" si="91"/>
        <v>1</v>
      </c>
      <c r="W1121">
        <f t="shared" si="92"/>
        <v>1</v>
      </c>
      <c r="X1121">
        <f t="shared" si="93"/>
        <v>1</v>
      </c>
      <c r="Y1121">
        <f t="shared" si="94"/>
        <v>1</v>
      </c>
      <c r="Z1121">
        <f t="shared" si="95"/>
        <v>1</v>
      </c>
    </row>
    <row r="1122" spans="1:26" x14ac:dyDescent="0.35">
      <c r="A1122">
        <v>1113</v>
      </c>
      <c r="B1122" s="19">
        <f>formatted_data!G1122</f>
        <v>1</v>
      </c>
      <c r="C1122" s="20">
        <f>formatted_data!$K$3</f>
        <v>0.57727438801605457</v>
      </c>
      <c r="D1122" s="20">
        <f>1-_xlfn.NORM.DIST(0,rating!J1119,rating!$K$4,1)</f>
        <v>0.40162597856765658</v>
      </c>
      <c r="E1122" s="20">
        <f>1-_xlfn.NORM.DIST(0,rating_home_ad!J1119,rating_home_ad!$K$4,1)</f>
        <v>0.47911408652478715</v>
      </c>
      <c r="F1122" s="20">
        <f>1-_xlfn.NORM.DIST(0,rating_home_ad_bayes!W1119,rating_home_ad_bayes!$W$3,1)</f>
        <v>0.48136124857748341</v>
      </c>
      <c r="G1122" s="20">
        <f>1-_xlfn.NORM.DIST(0,rating_home_away!J1119,rating_home_away!$K$4,1)</f>
        <v>0.45677894125435592</v>
      </c>
      <c r="H1122">
        <f>1-formatted_data!J1122</f>
        <v>0</v>
      </c>
      <c r="V1122">
        <f t="shared" si="91"/>
        <v>1</v>
      </c>
      <c r="W1122">
        <f t="shared" si="92"/>
        <v>0</v>
      </c>
      <c r="X1122">
        <f t="shared" si="93"/>
        <v>0</v>
      </c>
      <c r="Y1122">
        <f t="shared" si="94"/>
        <v>0</v>
      </c>
      <c r="Z1122">
        <f t="shared" si="95"/>
        <v>0</v>
      </c>
    </row>
    <row r="1123" spans="1:26" x14ac:dyDescent="0.35">
      <c r="A1123">
        <v>1114</v>
      </c>
      <c r="B1123" s="19">
        <f>formatted_data!G1123</f>
        <v>0</v>
      </c>
      <c r="C1123" s="20">
        <f>formatted_data!$K$3</f>
        <v>0.57727438801605457</v>
      </c>
      <c r="D1123" s="20">
        <f>1-_xlfn.NORM.DIST(0,rating!J1120,rating!$K$4,1)</f>
        <v>0.29717469593550416</v>
      </c>
      <c r="E1123" s="20">
        <f>1-_xlfn.NORM.DIST(0,rating_home_ad!J1120,rating_home_ad!$K$4,1)</f>
        <v>0.36742590782724172</v>
      </c>
      <c r="F1123" s="20">
        <f>1-_xlfn.NORM.DIST(0,rating_home_ad_bayes!W1120,rating_home_ad_bayes!$W$3,1)</f>
        <v>0.37355582424184552</v>
      </c>
      <c r="G1123" s="20">
        <f>1-_xlfn.NORM.DIST(0,rating_home_away!J1120,rating_home_away!$K$4,1)</f>
        <v>0.38385943668530476</v>
      </c>
      <c r="H1123">
        <f>1-formatted_data!J1123</f>
        <v>0</v>
      </c>
      <c r="V1123">
        <f t="shared" si="91"/>
        <v>0</v>
      </c>
      <c r="W1123">
        <f t="shared" si="92"/>
        <v>1</v>
      </c>
      <c r="X1123">
        <f t="shared" si="93"/>
        <v>1</v>
      </c>
      <c r="Y1123">
        <f t="shared" si="94"/>
        <v>1</v>
      </c>
      <c r="Z1123">
        <f t="shared" si="95"/>
        <v>1</v>
      </c>
    </row>
    <row r="1124" spans="1:26" x14ac:dyDescent="0.35">
      <c r="A1124">
        <v>1115</v>
      </c>
      <c r="B1124" s="19">
        <f>formatted_data!G1124</f>
        <v>0</v>
      </c>
      <c r="C1124" s="20">
        <f>formatted_data!$K$3</f>
        <v>0.57727438801605457</v>
      </c>
      <c r="D1124" s="20">
        <f>1-_xlfn.NORM.DIST(0,rating!J1121,rating!$K$4,1)</f>
        <v>0.2743241123575425</v>
      </c>
      <c r="E1124" s="20">
        <f>1-_xlfn.NORM.DIST(0,rating_home_ad!J1121,rating_home_ad!$K$4,1)</f>
        <v>0.34082151534688931</v>
      </c>
      <c r="F1124" s="20">
        <f>1-_xlfn.NORM.DIST(0,rating_home_ad_bayes!W1121,rating_home_ad_bayes!$W$3,1)</f>
        <v>0.34794196393793586</v>
      </c>
      <c r="G1124" s="20">
        <f>1-_xlfn.NORM.DIST(0,rating_home_away!J1121,rating_home_away!$K$4,1)</f>
        <v>0.32618333732812921</v>
      </c>
      <c r="H1124">
        <f>1-formatted_data!J1124</f>
        <v>0</v>
      </c>
      <c r="V1124">
        <f t="shared" si="91"/>
        <v>0</v>
      </c>
      <c r="W1124">
        <f t="shared" si="92"/>
        <v>1</v>
      </c>
      <c r="X1124">
        <f t="shared" si="93"/>
        <v>1</v>
      </c>
      <c r="Y1124">
        <f t="shared" si="94"/>
        <v>1</v>
      </c>
      <c r="Z1124">
        <f t="shared" si="95"/>
        <v>1</v>
      </c>
    </row>
    <row r="1125" spans="1:26" x14ac:dyDescent="0.35">
      <c r="A1125">
        <v>1116</v>
      </c>
      <c r="B1125" s="19">
        <f>formatted_data!G1125</f>
        <v>1</v>
      </c>
      <c r="C1125" s="20">
        <f>formatted_data!$K$3</f>
        <v>0.57727438801605457</v>
      </c>
      <c r="D1125" s="20">
        <f>1-_xlfn.NORM.DIST(0,rating!J1122,rating!$K$4,1)</f>
        <v>0.42250228143918411</v>
      </c>
      <c r="E1125" s="20">
        <f>1-_xlfn.NORM.DIST(0,rating_home_ad!J1122,rating_home_ad!$K$4,1)</f>
        <v>0.50122081519007167</v>
      </c>
      <c r="F1125" s="20">
        <f>1-_xlfn.NORM.DIST(0,rating_home_ad_bayes!W1122,rating_home_ad_bayes!$W$3,1)</f>
        <v>0.50180558012420007</v>
      </c>
      <c r="G1125" s="20">
        <f>1-_xlfn.NORM.DIST(0,rating_home_away!J1122,rating_home_away!$K$4,1)</f>
        <v>0.50542764889085445</v>
      </c>
      <c r="H1125">
        <f>1-formatted_data!J1125</f>
        <v>0</v>
      </c>
      <c r="V1125">
        <f t="shared" si="91"/>
        <v>1</v>
      </c>
      <c r="W1125">
        <f t="shared" si="92"/>
        <v>0</v>
      </c>
      <c r="X1125">
        <f t="shared" si="93"/>
        <v>1</v>
      </c>
      <c r="Y1125">
        <f t="shared" si="94"/>
        <v>1</v>
      </c>
      <c r="Z1125">
        <f t="shared" si="95"/>
        <v>1</v>
      </c>
    </row>
    <row r="1126" spans="1:26" x14ac:dyDescent="0.35">
      <c r="A1126">
        <v>1117</v>
      </c>
      <c r="B1126" s="19">
        <f>formatted_data!G1126</f>
        <v>1</v>
      </c>
      <c r="C1126" s="20">
        <f>formatted_data!$K$3</f>
        <v>0.57727438801605457</v>
      </c>
      <c r="D1126" s="20">
        <f>1-_xlfn.NORM.DIST(0,rating!J1123,rating!$K$4,1)</f>
        <v>0.60076188688917509</v>
      </c>
      <c r="E1126" s="20">
        <f>1-_xlfn.NORM.DIST(0,rating_home_ad!J1123,rating_home_ad!$K$4,1)</f>
        <v>0.67946877879401835</v>
      </c>
      <c r="F1126" s="20">
        <f>1-_xlfn.NORM.DIST(0,rating_home_ad_bayes!W1123,rating_home_ad_bayes!$W$3,1)</f>
        <v>0.67394475145091193</v>
      </c>
      <c r="G1126" s="20">
        <f>1-_xlfn.NORM.DIST(0,rating_home_away!J1123,rating_home_away!$K$4,1)</f>
        <v>0.65786925215899816</v>
      </c>
      <c r="H1126">
        <f>1-formatted_data!J1126</f>
        <v>0</v>
      </c>
      <c r="V1126">
        <f t="shared" si="91"/>
        <v>1</v>
      </c>
      <c r="W1126">
        <f t="shared" si="92"/>
        <v>1</v>
      </c>
      <c r="X1126">
        <f t="shared" si="93"/>
        <v>1</v>
      </c>
      <c r="Y1126">
        <f t="shared" si="94"/>
        <v>1</v>
      </c>
      <c r="Z1126">
        <f t="shared" si="95"/>
        <v>1</v>
      </c>
    </row>
    <row r="1127" spans="1:26" x14ac:dyDescent="0.35">
      <c r="A1127">
        <v>1118</v>
      </c>
      <c r="B1127" s="19">
        <f>formatted_data!G1127</f>
        <v>0</v>
      </c>
      <c r="C1127" s="20">
        <f>formatted_data!$K$3</f>
        <v>0.57727438801605457</v>
      </c>
      <c r="D1127" s="20">
        <f>1-_xlfn.NORM.DIST(0,rating!J1124,rating!$K$4,1)</f>
        <v>0.50145309281698303</v>
      </c>
      <c r="E1127" s="20">
        <f>1-_xlfn.NORM.DIST(0,rating_home_ad!J1124,rating_home_ad!$K$4,1)</f>
        <v>0.58315459475306797</v>
      </c>
      <c r="F1127" s="20">
        <f>1-_xlfn.NORM.DIST(0,rating_home_ad_bayes!W1124,rating_home_ad_bayes!$W$3,1)</f>
        <v>0.58105040664688601</v>
      </c>
      <c r="G1127" s="20">
        <f>1-_xlfn.NORM.DIST(0,rating_home_away!J1124,rating_home_away!$K$4,1)</f>
        <v>0.55967386382428164</v>
      </c>
      <c r="H1127">
        <f>1-formatted_data!J1127</f>
        <v>0</v>
      </c>
      <c r="V1127">
        <f t="shared" si="91"/>
        <v>0</v>
      </c>
      <c r="W1127">
        <f t="shared" si="92"/>
        <v>0</v>
      </c>
      <c r="X1127">
        <f t="shared" si="93"/>
        <v>0</v>
      </c>
      <c r="Y1127">
        <f t="shared" si="94"/>
        <v>0</v>
      </c>
      <c r="Z1127">
        <f t="shared" si="95"/>
        <v>0</v>
      </c>
    </row>
    <row r="1128" spans="1:26" x14ac:dyDescent="0.35">
      <c r="A1128">
        <v>1119</v>
      </c>
      <c r="B1128" s="19">
        <f>formatted_data!G1128</f>
        <v>1</v>
      </c>
      <c r="C1128" s="20">
        <f>formatted_data!$K$3</f>
        <v>0.57727438801605457</v>
      </c>
      <c r="D1128" s="20">
        <f>1-_xlfn.NORM.DIST(0,rating!J1125,rating!$K$4,1)</f>
        <v>0.66521810454950792</v>
      </c>
      <c r="E1128" s="20">
        <f>1-_xlfn.NORM.DIST(0,rating_home_ad!J1125,rating_home_ad!$K$4,1)</f>
        <v>0.73606603469112797</v>
      </c>
      <c r="F1128" s="20">
        <f>1-_xlfn.NORM.DIST(0,rating_home_ad_bayes!W1125,rating_home_ad_bayes!$W$3,1)</f>
        <v>0.72892588176243867</v>
      </c>
      <c r="G1128" s="20">
        <f>1-_xlfn.NORM.DIST(0,rating_home_away!J1125,rating_home_away!$K$4,1)</f>
        <v>0.67724373765009482</v>
      </c>
      <c r="H1128">
        <f>1-formatted_data!J1128</f>
        <v>0</v>
      </c>
      <c r="V1128">
        <f t="shared" si="91"/>
        <v>1</v>
      </c>
      <c r="W1128">
        <f t="shared" si="92"/>
        <v>1</v>
      </c>
      <c r="X1128">
        <f t="shared" si="93"/>
        <v>1</v>
      </c>
      <c r="Y1128">
        <f t="shared" si="94"/>
        <v>1</v>
      </c>
      <c r="Z1128">
        <f t="shared" si="95"/>
        <v>1</v>
      </c>
    </row>
    <row r="1129" spans="1:26" x14ac:dyDescent="0.35">
      <c r="A1129">
        <v>1120</v>
      </c>
      <c r="B1129" s="19">
        <f>formatted_data!G1129</f>
        <v>1</v>
      </c>
      <c r="C1129" s="20">
        <f>formatted_data!$K$3</f>
        <v>0.57727438801605457</v>
      </c>
      <c r="D1129" s="20">
        <f>1-_xlfn.NORM.DIST(0,rating!J1126,rating!$K$4,1)</f>
        <v>0.34994765041565357</v>
      </c>
      <c r="E1129" s="20">
        <f>1-_xlfn.NORM.DIST(0,rating_home_ad!J1126,rating_home_ad!$K$4,1)</f>
        <v>0.42407534143625769</v>
      </c>
      <c r="F1129" s="20">
        <f>1-_xlfn.NORM.DIST(0,rating_home_ad_bayes!W1126,rating_home_ad_bayes!$W$3,1)</f>
        <v>0.42792174088391643</v>
      </c>
      <c r="G1129" s="20">
        <f>1-_xlfn.NORM.DIST(0,rating_home_away!J1126,rating_home_away!$K$4,1)</f>
        <v>0.40237896614812507</v>
      </c>
      <c r="H1129">
        <f>1-formatted_data!J1129</f>
        <v>0</v>
      </c>
      <c r="V1129">
        <f t="shared" si="91"/>
        <v>1</v>
      </c>
      <c r="W1129">
        <f t="shared" si="92"/>
        <v>0</v>
      </c>
      <c r="X1129">
        <f t="shared" si="93"/>
        <v>0</v>
      </c>
      <c r="Y1129">
        <f t="shared" si="94"/>
        <v>0</v>
      </c>
      <c r="Z1129">
        <f t="shared" si="95"/>
        <v>0</v>
      </c>
    </row>
    <row r="1130" spans="1:26" x14ac:dyDescent="0.35">
      <c r="A1130">
        <v>1121</v>
      </c>
      <c r="B1130" s="19">
        <f>formatted_data!G1130</f>
        <v>1</v>
      </c>
      <c r="C1130" s="20">
        <f>formatted_data!$K$3</f>
        <v>0.57727438801605457</v>
      </c>
      <c r="D1130" s="20">
        <f>1-_xlfn.NORM.DIST(0,rating!J1127,rating!$K$4,1)</f>
        <v>0.48778845277037608</v>
      </c>
      <c r="E1130" s="20">
        <f>1-_xlfn.NORM.DIST(0,rating_home_ad!J1127,rating_home_ad!$K$4,1)</f>
        <v>0.56580122538838995</v>
      </c>
      <c r="F1130" s="20">
        <f>1-_xlfn.NORM.DIST(0,rating_home_ad_bayes!W1127,rating_home_ad_bayes!$W$3,1)</f>
        <v>0.56420336240344315</v>
      </c>
      <c r="G1130" s="20">
        <f>1-_xlfn.NORM.DIST(0,rating_home_away!J1127,rating_home_away!$K$4,1)</f>
        <v>0.59523133230088576</v>
      </c>
      <c r="H1130">
        <f>1-formatted_data!J1130</f>
        <v>0</v>
      </c>
      <c r="V1130">
        <f t="shared" si="91"/>
        <v>1</v>
      </c>
      <c r="W1130">
        <f t="shared" si="92"/>
        <v>0</v>
      </c>
      <c r="X1130">
        <f t="shared" si="93"/>
        <v>1</v>
      </c>
      <c r="Y1130">
        <f t="shared" si="94"/>
        <v>1</v>
      </c>
      <c r="Z1130">
        <f t="shared" si="95"/>
        <v>1</v>
      </c>
    </row>
    <row r="1131" spans="1:26" x14ac:dyDescent="0.35">
      <c r="A1131">
        <v>1122</v>
      </c>
      <c r="B1131" s="19">
        <f>formatted_data!G1131</f>
        <v>1</v>
      </c>
      <c r="C1131" s="20">
        <f>formatted_data!$K$3</f>
        <v>0.57727438801605457</v>
      </c>
      <c r="D1131" s="20">
        <f>1-_xlfn.NORM.DIST(0,rating!J1128,rating!$K$4,1)</f>
        <v>0.4289214208593235</v>
      </c>
      <c r="E1131" s="20">
        <f>1-_xlfn.NORM.DIST(0,rating_home_ad!J1128,rating_home_ad!$K$4,1)</f>
        <v>0.50972017450598817</v>
      </c>
      <c r="F1131" s="20">
        <f>1-_xlfn.NORM.DIST(0,rating_home_ad_bayes!W1128,rating_home_ad_bayes!$W$3,1)</f>
        <v>0.51046394863963607</v>
      </c>
      <c r="G1131" s="20">
        <f>1-_xlfn.NORM.DIST(0,rating_home_away!J1128,rating_home_away!$K$4,1)</f>
        <v>0.57757634822064841</v>
      </c>
      <c r="H1131">
        <f>1-formatted_data!J1131</f>
        <v>0</v>
      </c>
      <c r="V1131">
        <f t="shared" si="91"/>
        <v>1</v>
      </c>
      <c r="W1131">
        <f t="shared" si="92"/>
        <v>0</v>
      </c>
      <c r="X1131">
        <f t="shared" si="93"/>
        <v>1</v>
      </c>
      <c r="Y1131">
        <f t="shared" si="94"/>
        <v>1</v>
      </c>
      <c r="Z1131">
        <f t="shared" si="95"/>
        <v>1</v>
      </c>
    </row>
    <row r="1132" spans="1:26" x14ac:dyDescent="0.35">
      <c r="A1132">
        <v>1123</v>
      </c>
      <c r="B1132" s="19">
        <f>formatted_data!G1132</f>
        <v>0</v>
      </c>
      <c r="C1132" s="20">
        <f>formatted_data!$K$3</f>
        <v>0.57727438801605457</v>
      </c>
      <c r="D1132" s="20">
        <f>1-_xlfn.NORM.DIST(0,rating!J1129,rating!$K$4,1)</f>
        <v>0.34532617471872262</v>
      </c>
      <c r="E1132" s="20">
        <f>1-_xlfn.NORM.DIST(0,rating_home_ad!J1129,rating_home_ad!$K$4,1)</f>
        <v>0.4211048491263667</v>
      </c>
      <c r="F1132" s="20">
        <f>1-_xlfn.NORM.DIST(0,rating_home_ad_bayes!W1129,rating_home_ad_bayes!$W$3,1)</f>
        <v>0.4242277152756434</v>
      </c>
      <c r="G1132" s="20">
        <f>1-_xlfn.NORM.DIST(0,rating_home_away!J1129,rating_home_away!$K$4,1)</f>
        <v>0.42828083177476761</v>
      </c>
      <c r="H1132">
        <f>1-formatted_data!J1132</f>
        <v>0</v>
      </c>
      <c r="V1132">
        <f t="shared" si="91"/>
        <v>0</v>
      </c>
      <c r="W1132">
        <f t="shared" si="92"/>
        <v>1</v>
      </c>
      <c r="X1132">
        <f t="shared" si="93"/>
        <v>1</v>
      </c>
      <c r="Y1132">
        <f t="shared" si="94"/>
        <v>1</v>
      </c>
      <c r="Z1132">
        <f t="shared" si="95"/>
        <v>1</v>
      </c>
    </row>
    <row r="1133" spans="1:26" x14ac:dyDescent="0.35">
      <c r="A1133">
        <v>1124</v>
      </c>
      <c r="B1133" s="19">
        <f>formatted_data!G1133</f>
        <v>1</v>
      </c>
      <c r="C1133" s="20">
        <f>formatted_data!$K$3</f>
        <v>0.57727438801605457</v>
      </c>
      <c r="D1133" s="20">
        <f>1-_xlfn.NORM.DIST(0,rating!J1130,rating!$K$4,1)</f>
        <v>0.60335979160141329</v>
      </c>
      <c r="E1133" s="20">
        <f>1-_xlfn.NORM.DIST(0,rating_home_ad!J1130,rating_home_ad!$K$4,1)</f>
        <v>0.68436409904936746</v>
      </c>
      <c r="F1133" s="20">
        <f>1-_xlfn.NORM.DIST(0,rating_home_ad_bayes!W1130,rating_home_ad_bayes!$W$3,1)</f>
        <v>0.67859188124011172</v>
      </c>
      <c r="G1133" s="20">
        <f>1-_xlfn.NORM.DIST(0,rating_home_away!J1130,rating_home_away!$K$4,1)</f>
        <v>0.66445381360878608</v>
      </c>
      <c r="H1133">
        <f>1-formatted_data!J1133</f>
        <v>0</v>
      </c>
      <c r="V1133">
        <f t="shared" si="91"/>
        <v>1</v>
      </c>
      <c r="W1133">
        <f t="shared" si="92"/>
        <v>1</v>
      </c>
      <c r="X1133">
        <f t="shared" si="93"/>
        <v>1</v>
      </c>
      <c r="Y1133">
        <f t="shared" si="94"/>
        <v>1</v>
      </c>
      <c r="Z1133">
        <f t="shared" si="95"/>
        <v>1</v>
      </c>
    </row>
    <row r="1134" spans="1:26" x14ac:dyDescent="0.35">
      <c r="A1134">
        <v>1125</v>
      </c>
      <c r="B1134" s="19">
        <f>formatted_data!G1134</f>
        <v>1</v>
      </c>
      <c r="C1134" s="20">
        <f>formatted_data!$K$3</f>
        <v>0.57727438801605457</v>
      </c>
      <c r="D1134" s="20">
        <f>1-_xlfn.NORM.DIST(0,rating!J1131,rating!$K$4,1)</f>
        <v>0.38965445801511234</v>
      </c>
      <c r="E1134" s="20">
        <f>1-_xlfn.NORM.DIST(0,rating_home_ad!J1131,rating_home_ad!$K$4,1)</f>
        <v>0.46679628537558071</v>
      </c>
      <c r="F1134" s="20">
        <f>1-_xlfn.NORM.DIST(0,rating_home_ad_bayes!W1131,rating_home_ad_bayes!$W$3,1)</f>
        <v>0.46845730649795192</v>
      </c>
      <c r="G1134" s="20">
        <f>1-_xlfn.NORM.DIST(0,rating_home_away!J1131,rating_home_away!$K$4,1)</f>
        <v>0.51776449696555349</v>
      </c>
      <c r="H1134">
        <f>1-formatted_data!J1134</f>
        <v>0</v>
      </c>
      <c r="V1134">
        <f t="shared" si="91"/>
        <v>1</v>
      </c>
      <c r="W1134">
        <f t="shared" si="92"/>
        <v>0</v>
      </c>
      <c r="X1134">
        <f t="shared" si="93"/>
        <v>0</v>
      </c>
      <c r="Y1134">
        <f t="shared" si="94"/>
        <v>0</v>
      </c>
      <c r="Z1134">
        <f t="shared" si="95"/>
        <v>1</v>
      </c>
    </row>
    <row r="1135" spans="1:26" x14ac:dyDescent="0.35">
      <c r="A1135">
        <v>1126</v>
      </c>
      <c r="B1135" s="19">
        <f>formatted_data!G1135</f>
        <v>0</v>
      </c>
      <c r="C1135" s="20">
        <f>formatted_data!$K$3</f>
        <v>0.57727438801605457</v>
      </c>
      <c r="D1135" s="20">
        <f>1-_xlfn.NORM.DIST(0,rating!J1132,rating!$K$4,1)</f>
        <v>0.60797192893805718</v>
      </c>
      <c r="E1135" s="20">
        <f>1-_xlfn.NORM.DIST(0,rating_home_ad!J1132,rating_home_ad!$K$4,1)</f>
        <v>0.68304547244270974</v>
      </c>
      <c r="F1135" s="20">
        <f>1-_xlfn.NORM.DIST(0,rating_home_ad_bayes!W1132,rating_home_ad_bayes!$W$3,1)</f>
        <v>0.67803186180313757</v>
      </c>
      <c r="G1135" s="20">
        <f>1-_xlfn.NORM.DIST(0,rating_home_away!J1132,rating_home_away!$K$4,1)</f>
        <v>0.65175991836119385</v>
      </c>
      <c r="H1135">
        <f>1-formatted_data!J1135</f>
        <v>0</v>
      </c>
      <c r="V1135">
        <f t="shared" si="91"/>
        <v>0</v>
      </c>
      <c r="W1135">
        <f t="shared" si="92"/>
        <v>0</v>
      </c>
      <c r="X1135">
        <f t="shared" si="93"/>
        <v>0</v>
      </c>
      <c r="Y1135">
        <f t="shared" si="94"/>
        <v>0</v>
      </c>
      <c r="Z1135">
        <f t="shared" si="95"/>
        <v>0</v>
      </c>
    </row>
    <row r="1136" spans="1:26" x14ac:dyDescent="0.35">
      <c r="A1136">
        <v>1127</v>
      </c>
      <c r="B1136" s="19">
        <f>formatted_data!G1136</f>
        <v>1</v>
      </c>
      <c r="C1136" s="20">
        <f>formatted_data!$K$3</f>
        <v>0.57727438801605457</v>
      </c>
      <c r="D1136" s="20">
        <f>1-_xlfn.NORM.DIST(0,rating!J1133,rating!$K$4,1)</f>
        <v>0.64910501593422376</v>
      </c>
      <c r="E1136" s="20">
        <f>1-_xlfn.NORM.DIST(0,rating_home_ad!J1133,rating_home_ad!$K$4,1)</f>
        <v>0.72197539746601136</v>
      </c>
      <c r="F1136" s="20">
        <f>1-_xlfn.NORM.DIST(0,rating_home_ad_bayes!W1133,rating_home_ad_bayes!$W$3,1)</f>
        <v>0.71525248321903656</v>
      </c>
      <c r="G1136" s="20">
        <f>1-_xlfn.NORM.DIST(0,rating_home_away!J1133,rating_home_away!$K$4,1)</f>
        <v>0.73381996983391418</v>
      </c>
      <c r="H1136">
        <f>1-formatted_data!J1136</f>
        <v>0</v>
      </c>
      <c r="V1136">
        <f t="shared" si="91"/>
        <v>1</v>
      </c>
      <c r="W1136">
        <f t="shared" si="92"/>
        <v>1</v>
      </c>
      <c r="X1136">
        <f t="shared" si="93"/>
        <v>1</v>
      </c>
      <c r="Y1136">
        <f t="shared" si="94"/>
        <v>1</v>
      </c>
      <c r="Z1136">
        <f t="shared" si="95"/>
        <v>1</v>
      </c>
    </row>
    <row r="1137" spans="1:26" x14ac:dyDescent="0.35">
      <c r="A1137">
        <v>1128</v>
      </c>
      <c r="B1137" s="19">
        <f>formatted_data!G1137</f>
        <v>1</v>
      </c>
      <c r="C1137" s="20">
        <f>formatted_data!$K$3</f>
        <v>0.57727438801605457</v>
      </c>
      <c r="D1137" s="20">
        <f>1-_xlfn.NORM.DIST(0,rating!J1134,rating!$K$4,1)</f>
        <v>0.60708367326193258</v>
      </c>
      <c r="E1137" s="20">
        <f>1-_xlfn.NORM.DIST(0,rating_home_ad!J1134,rating_home_ad!$K$4,1)</f>
        <v>0.68355768324944566</v>
      </c>
      <c r="F1137" s="20">
        <f>1-_xlfn.NORM.DIST(0,rating_home_ad_bayes!W1134,rating_home_ad_bayes!$W$3,1)</f>
        <v>0.67766973009878739</v>
      </c>
      <c r="G1137" s="20">
        <f>1-_xlfn.NORM.DIST(0,rating_home_away!J1134,rating_home_away!$K$4,1)</f>
        <v>0.66644566881116252</v>
      </c>
      <c r="H1137">
        <f>1-formatted_data!J1137</f>
        <v>0</v>
      </c>
      <c r="V1137">
        <f t="shared" si="91"/>
        <v>1</v>
      </c>
      <c r="W1137">
        <f t="shared" si="92"/>
        <v>1</v>
      </c>
      <c r="X1137">
        <f t="shared" si="93"/>
        <v>1</v>
      </c>
      <c r="Y1137">
        <f t="shared" si="94"/>
        <v>1</v>
      </c>
      <c r="Z1137">
        <f t="shared" si="95"/>
        <v>1</v>
      </c>
    </row>
    <row r="1138" spans="1:26" x14ac:dyDescent="0.35">
      <c r="A1138">
        <v>1129</v>
      </c>
      <c r="B1138" s="19">
        <f>formatted_data!G1138</f>
        <v>1</v>
      </c>
      <c r="C1138" s="20">
        <f>formatted_data!$K$3</f>
        <v>0.57727438801605457</v>
      </c>
      <c r="D1138" s="20">
        <f>1-_xlfn.NORM.DIST(0,rating!J1135,rating!$K$4,1)</f>
        <v>0.51425783088615873</v>
      </c>
      <c r="E1138" s="20">
        <f>1-_xlfn.NORM.DIST(0,rating_home_ad!J1135,rating_home_ad!$K$4,1)</f>
        <v>0.59411288715041743</v>
      </c>
      <c r="F1138" s="20">
        <f>1-_xlfn.NORM.DIST(0,rating_home_ad_bayes!W1135,rating_home_ad_bayes!$W$3,1)</f>
        <v>0.59149856919644472</v>
      </c>
      <c r="G1138" s="20">
        <f>1-_xlfn.NORM.DIST(0,rating_home_away!J1135,rating_home_away!$K$4,1)</f>
        <v>0.61180511200307763</v>
      </c>
      <c r="H1138">
        <f>1-formatted_data!J1138</f>
        <v>0</v>
      </c>
      <c r="V1138">
        <f t="shared" si="91"/>
        <v>1</v>
      </c>
      <c r="W1138">
        <f t="shared" si="92"/>
        <v>1</v>
      </c>
      <c r="X1138">
        <f t="shared" si="93"/>
        <v>1</v>
      </c>
      <c r="Y1138">
        <f t="shared" si="94"/>
        <v>1</v>
      </c>
      <c r="Z1138">
        <f t="shared" si="95"/>
        <v>1</v>
      </c>
    </row>
    <row r="1139" spans="1:26" x14ac:dyDescent="0.35">
      <c r="A1139">
        <v>1130</v>
      </c>
      <c r="B1139" s="19">
        <f>formatted_data!G1139</f>
        <v>1</v>
      </c>
      <c r="C1139" s="20">
        <f>formatted_data!$K$3</f>
        <v>0.57727438801605457</v>
      </c>
      <c r="D1139" s="20">
        <f>1-_xlfn.NORM.DIST(0,rating!J1136,rating!$K$4,1)</f>
        <v>0.52709506595836242</v>
      </c>
      <c r="E1139" s="20">
        <f>1-_xlfn.NORM.DIST(0,rating_home_ad!J1136,rating_home_ad!$K$4,1)</f>
        <v>0.60821846641525035</v>
      </c>
      <c r="F1139" s="20">
        <f>1-_xlfn.NORM.DIST(0,rating_home_ad_bayes!W1136,rating_home_ad_bayes!$W$3,1)</f>
        <v>0.605237310409106</v>
      </c>
      <c r="G1139" s="20">
        <f>1-_xlfn.NORM.DIST(0,rating_home_away!J1136,rating_home_away!$K$4,1)</f>
        <v>0.62544439264659313</v>
      </c>
      <c r="H1139">
        <f>1-formatted_data!J1139</f>
        <v>0</v>
      </c>
      <c r="V1139">
        <f t="shared" si="91"/>
        <v>1</v>
      </c>
      <c r="W1139">
        <f t="shared" si="92"/>
        <v>1</v>
      </c>
      <c r="X1139">
        <f t="shared" si="93"/>
        <v>1</v>
      </c>
      <c r="Y1139">
        <f t="shared" si="94"/>
        <v>1</v>
      </c>
      <c r="Z1139">
        <f t="shared" si="95"/>
        <v>1</v>
      </c>
    </row>
    <row r="1140" spans="1:26" x14ac:dyDescent="0.35">
      <c r="A1140">
        <v>1131</v>
      </c>
      <c r="B1140" s="19">
        <f>formatted_data!G1140</f>
        <v>0</v>
      </c>
      <c r="C1140" s="20">
        <f>formatted_data!$K$3</f>
        <v>0.57727438801605457</v>
      </c>
      <c r="D1140" s="20">
        <f>1-_xlfn.NORM.DIST(0,rating!J1137,rating!$K$4,1)</f>
        <v>0.72173948777234664</v>
      </c>
      <c r="E1140" s="20">
        <f>1-_xlfn.NORM.DIST(0,rating_home_ad!J1137,rating_home_ad!$K$4,1)</f>
        <v>0.78790876503312846</v>
      </c>
      <c r="F1140" s="20">
        <f>1-_xlfn.NORM.DIST(0,rating_home_ad_bayes!W1137,rating_home_ad_bayes!$W$3,1)</f>
        <v>0.77935208679610413</v>
      </c>
      <c r="G1140" s="20">
        <f>1-_xlfn.NORM.DIST(0,rating_home_away!J1137,rating_home_away!$K$4,1)</f>
        <v>0.77079972754238635</v>
      </c>
      <c r="H1140">
        <f>1-formatted_data!J1140</f>
        <v>0</v>
      </c>
      <c r="V1140">
        <f t="shared" si="91"/>
        <v>0</v>
      </c>
      <c r="W1140">
        <f t="shared" si="92"/>
        <v>0</v>
      </c>
      <c r="X1140">
        <f t="shared" si="93"/>
        <v>0</v>
      </c>
      <c r="Y1140">
        <f t="shared" si="94"/>
        <v>0</v>
      </c>
      <c r="Z1140">
        <f t="shared" si="95"/>
        <v>0</v>
      </c>
    </row>
    <row r="1141" spans="1:26" x14ac:dyDescent="0.35">
      <c r="A1141">
        <v>1132</v>
      </c>
      <c r="B1141" s="19">
        <f>formatted_data!G1141</f>
        <v>1</v>
      </c>
      <c r="C1141" s="20">
        <f>formatted_data!$K$3</f>
        <v>0.57727438801605457</v>
      </c>
      <c r="D1141" s="20">
        <f>1-_xlfn.NORM.DIST(0,rating!J1138,rating!$K$4,1)</f>
        <v>0.50836954153783709</v>
      </c>
      <c r="E1141" s="20">
        <f>1-_xlfn.NORM.DIST(0,rating_home_ad!J1138,rating_home_ad!$K$4,1)</f>
        <v>0.58814997692395532</v>
      </c>
      <c r="F1141" s="20">
        <f>1-_xlfn.NORM.DIST(0,rating_home_ad_bayes!W1138,rating_home_ad_bayes!$W$3,1)</f>
        <v>0.58553428240269212</v>
      </c>
      <c r="G1141" s="20">
        <f>1-_xlfn.NORM.DIST(0,rating_home_away!J1138,rating_home_away!$K$4,1)</f>
        <v>0.55899900473574005</v>
      </c>
      <c r="H1141">
        <f>1-formatted_data!J1141</f>
        <v>0</v>
      </c>
      <c r="V1141">
        <f t="shared" si="91"/>
        <v>1</v>
      </c>
      <c r="W1141">
        <f t="shared" si="92"/>
        <v>1</v>
      </c>
      <c r="X1141">
        <f t="shared" si="93"/>
        <v>1</v>
      </c>
      <c r="Y1141">
        <f t="shared" si="94"/>
        <v>1</v>
      </c>
      <c r="Z1141">
        <f t="shared" si="95"/>
        <v>1</v>
      </c>
    </row>
    <row r="1142" spans="1:26" x14ac:dyDescent="0.35">
      <c r="A1142">
        <v>1133</v>
      </c>
      <c r="B1142" s="19">
        <f>formatted_data!G1142</f>
        <v>0</v>
      </c>
      <c r="C1142" s="20">
        <f>formatted_data!$K$3</f>
        <v>0.57727438801605457</v>
      </c>
      <c r="D1142" s="20">
        <f>1-_xlfn.NORM.DIST(0,rating!J1139,rating!$K$4,1)</f>
        <v>0.59641992676566635</v>
      </c>
      <c r="E1142" s="20">
        <f>1-_xlfn.NORM.DIST(0,rating_home_ad!J1139,rating_home_ad!$K$4,1)</f>
        <v>0.67173856708306123</v>
      </c>
      <c r="F1142" s="20">
        <f>1-_xlfn.NORM.DIST(0,rating_home_ad_bayes!W1139,rating_home_ad_bayes!$W$3,1)</f>
        <v>0.66639995146912478</v>
      </c>
      <c r="G1142" s="20">
        <f>1-_xlfn.NORM.DIST(0,rating_home_away!J1139,rating_home_away!$K$4,1)</f>
        <v>0.64714791259847482</v>
      </c>
      <c r="H1142">
        <f>1-formatted_data!J1142</f>
        <v>0</v>
      </c>
      <c r="V1142">
        <f t="shared" si="91"/>
        <v>0</v>
      </c>
      <c r="W1142">
        <f t="shared" si="92"/>
        <v>0</v>
      </c>
      <c r="X1142">
        <f t="shared" si="93"/>
        <v>0</v>
      </c>
      <c r="Y1142">
        <f t="shared" si="94"/>
        <v>0</v>
      </c>
      <c r="Z1142">
        <f t="shared" si="95"/>
        <v>0</v>
      </c>
    </row>
    <row r="1143" spans="1:26" x14ac:dyDescent="0.35">
      <c r="A1143">
        <v>1134</v>
      </c>
      <c r="B1143" s="19">
        <f>formatted_data!G1143</f>
        <v>0</v>
      </c>
      <c r="C1143" s="20">
        <f>formatted_data!$K$3</f>
        <v>0.57727438801605457</v>
      </c>
      <c r="D1143" s="20">
        <f>1-_xlfn.NORM.DIST(0,rating!J1140,rating!$K$4,1)</f>
        <v>0.31356149610672446</v>
      </c>
      <c r="E1143" s="20">
        <f>1-_xlfn.NORM.DIST(0,rating_home_ad!J1140,rating_home_ad!$K$4,1)</f>
        <v>0.3840848561308936</v>
      </c>
      <c r="F1143" s="20">
        <f>1-_xlfn.NORM.DIST(0,rating_home_ad_bayes!W1140,rating_home_ad_bayes!$W$3,1)</f>
        <v>0.38963916545414545</v>
      </c>
      <c r="G1143" s="20">
        <f>1-_xlfn.NORM.DIST(0,rating_home_away!J1140,rating_home_away!$K$4,1)</f>
        <v>0.35170150813317458</v>
      </c>
      <c r="H1143">
        <f>1-formatted_data!J1143</f>
        <v>0</v>
      </c>
      <c r="V1143">
        <f t="shared" si="91"/>
        <v>0</v>
      </c>
      <c r="W1143">
        <f t="shared" si="92"/>
        <v>1</v>
      </c>
      <c r="X1143">
        <f t="shared" si="93"/>
        <v>1</v>
      </c>
      <c r="Y1143">
        <f t="shared" si="94"/>
        <v>1</v>
      </c>
      <c r="Z1143">
        <f t="shared" si="95"/>
        <v>1</v>
      </c>
    </row>
    <row r="1144" spans="1:26" x14ac:dyDescent="0.35">
      <c r="A1144">
        <v>1135</v>
      </c>
      <c r="B1144" s="19">
        <f>formatted_data!G1144</f>
        <v>1</v>
      </c>
      <c r="C1144" s="20">
        <f>formatted_data!$K$3</f>
        <v>0.57727438801605457</v>
      </c>
      <c r="D1144" s="20">
        <f>1-_xlfn.NORM.DIST(0,rating!J1141,rating!$K$4,1)</f>
        <v>0.68861202737529159</v>
      </c>
      <c r="E1144" s="20">
        <f>1-_xlfn.NORM.DIST(0,rating_home_ad!J1141,rating_home_ad!$K$4,1)</f>
        <v>0.7579185675036566</v>
      </c>
      <c r="F1144" s="20">
        <f>1-_xlfn.NORM.DIST(0,rating_home_ad_bayes!W1141,rating_home_ad_bayes!$W$3,1)</f>
        <v>0.75029366530389308</v>
      </c>
      <c r="G1144" s="20">
        <f>1-_xlfn.NORM.DIST(0,rating_home_away!J1141,rating_home_away!$K$4,1)</f>
        <v>0.69732529754940975</v>
      </c>
      <c r="H1144">
        <f>1-formatted_data!J1144</f>
        <v>0</v>
      </c>
      <c r="V1144">
        <f t="shared" si="91"/>
        <v>1</v>
      </c>
      <c r="W1144">
        <f t="shared" si="92"/>
        <v>1</v>
      </c>
      <c r="X1144">
        <f t="shared" si="93"/>
        <v>1</v>
      </c>
      <c r="Y1144">
        <f t="shared" si="94"/>
        <v>1</v>
      </c>
      <c r="Z1144">
        <f t="shared" si="95"/>
        <v>1</v>
      </c>
    </row>
    <row r="1145" spans="1:26" x14ac:dyDescent="0.35">
      <c r="A1145">
        <v>1136</v>
      </c>
      <c r="B1145" s="19">
        <f>formatted_data!G1145</f>
        <v>1</v>
      </c>
      <c r="C1145" s="20">
        <f>formatted_data!$K$3</f>
        <v>0.57727438801605457</v>
      </c>
      <c r="D1145" s="20">
        <f>1-_xlfn.NORM.DIST(0,rating!J1142,rating!$K$4,1)</f>
        <v>0.42728196859726397</v>
      </c>
      <c r="E1145" s="20">
        <f>1-_xlfn.NORM.DIST(0,rating_home_ad!J1142,rating_home_ad!$K$4,1)</f>
        <v>0.50710423231987578</v>
      </c>
      <c r="F1145" s="20">
        <f>1-_xlfn.NORM.DIST(0,rating_home_ad_bayes!W1142,rating_home_ad_bayes!$W$3,1)</f>
        <v>0.50795224068673228</v>
      </c>
      <c r="G1145" s="20">
        <f>1-_xlfn.NORM.DIST(0,rating_home_away!J1142,rating_home_away!$K$4,1)</f>
        <v>0.56058136871225062</v>
      </c>
      <c r="H1145">
        <f>1-formatted_data!J1145</f>
        <v>0</v>
      </c>
      <c r="V1145">
        <f t="shared" si="91"/>
        <v>1</v>
      </c>
      <c r="W1145">
        <f t="shared" si="92"/>
        <v>0</v>
      </c>
      <c r="X1145">
        <f t="shared" si="93"/>
        <v>1</v>
      </c>
      <c r="Y1145">
        <f t="shared" si="94"/>
        <v>1</v>
      </c>
      <c r="Z1145">
        <f t="shared" si="95"/>
        <v>1</v>
      </c>
    </row>
    <row r="1146" spans="1:26" x14ac:dyDescent="0.35">
      <c r="A1146">
        <v>1137</v>
      </c>
      <c r="B1146" s="19">
        <f>formatted_data!G1146</f>
        <v>1</v>
      </c>
      <c r="C1146" s="20">
        <f>formatted_data!$K$3</f>
        <v>0.57727438801605457</v>
      </c>
      <c r="D1146" s="20">
        <f>1-_xlfn.NORM.DIST(0,rating!J1143,rating!$K$4,1)</f>
        <v>0.5118233520395149</v>
      </c>
      <c r="E1146" s="20">
        <f>1-_xlfn.NORM.DIST(0,rating_home_ad!J1143,rating_home_ad!$K$4,1)</f>
        <v>0.59211568032504491</v>
      </c>
      <c r="F1146" s="20">
        <f>1-_xlfn.NORM.DIST(0,rating_home_ad_bayes!W1143,rating_home_ad_bayes!$W$3,1)</f>
        <v>0.58977320592580118</v>
      </c>
      <c r="G1146" s="20">
        <f>1-_xlfn.NORM.DIST(0,rating_home_away!J1143,rating_home_away!$K$4,1)</f>
        <v>0.67294825708588824</v>
      </c>
      <c r="H1146">
        <f>1-formatted_data!J1146</f>
        <v>0</v>
      </c>
      <c r="V1146">
        <f t="shared" si="91"/>
        <v>1</v>
      </c>
      <c r="W1146">
        <f t="shared" si="92"/>
        <v>1</v>
      </c>
      <c r="X1146">
        <f t="shared" si="93"/>
        <v>1</v>
      </c>
      <c r="Y1146">
        <f t="shared" si="94"/>
        <v>1</v>
      </c>
      <c r="Z1146">
        <f t="shared" si="95"/>
        <v>1</v>
      </c>
    </row>
    <row r="1147" spans="1:26" x14ac:dyDescent="0.35">
      <c r="A1147">
        <v>1138</v>
      </c>
      <c r="B1147" s="19">
        <f>formatted_data!G1147</f>
        <v>0</v>
      </c>
      <c r="C1147" s="20">
        <f>formatted_data!$K$3</f>
        <v>0.57727438801605457</v>
      </c>
      <c r="D1147" s="20">
        <f>1-_xlfn.NORM.DIST(0,rating!J1144,rating!$K$4,1)</f>
        <v>0.56972269695069178</v>
      </c>
      <c r="E1147" s="20">
        <f>1-_xlfn.NORM.DIST(0,rating_home_ad!J1144,rating_home_ad!$K$4,1)</f>
        <v>0.64896878968495975</v>
      </c>
      <c r="F1147" s="20">
        <f>1-_xlfn.NORM.DIST(0,rating_home_ad_bayes!W1144,rating_home_ad_bayes!$W$3,1)</f>
        <v>0.64470591622297801</v>
      </c>
      <c r="G1147" s="20">
        <f>1-_xlfn.NORM.DIST(0,rating_home_away!J1144,rating_home_away!$K$4,1)</f>
        <v>0.6808296192481349</v>
      </c>
      <c r="H1147">
        <f>1-formatted_data!J1147</f>
        <v>0</v>
      </c>
      <c r="V1147">
        <f t="shared" si="91"/>
        <v>0</v>
      </c>
      <c r="W1147">
        <f t="shared" si="92"/>
        <v>0</v>
      </c>
      <c r="X1147">
        <f t="shared" si="93"/>
        <v>0</v>
      </c>
      <c r="Y1147">
        <f t="shared" si="94"/>
        <v>0</v>
      </c>
      <c r="Z1147">
        <f t="shared" si="95"/>
        <v>0</v>
      </c>
    </row>
    <row r="1148" spans="1:26" x14ac:dyDescent="0.35">
      <c r="A1148">
        <v>1139</v>
      </c>
      <c r="B1148" s="19">
        <f>formatted_data!G1148</f>
        <v>1</v>
      </c>
      <c r="C1148" s="20">
        <f>formatted_data!$K$3</f>
        <v>0.57727438801605457</v>
      </c>
      <c r="D1148" s="20">
        <f>1-_xlfn.NORM.DIST(0,rating!J1145,rating!$K$4,1)</f>
        <v>0.80081879470326756</v>
      </c>
      <c r="E1148" s="20">
        <f>1-_xlfn.NORM.DIST(0,rating_home_ad!J1145,rating_home_ad!$K$4,1)</f>
        <v>0.85602895066625229</v>
      </c>
      <c r="F1148" s="20">
        <f>1-_xlfn.NORM.DIST(0,rating_home_ad_bayes!W1145,rating_home_ad_bayes!$W$3,1)</f>
        <v>0.84766081866605358</v>
      </c>
      <c r="G1148" s="20">
        <f>1-_xlfn.NORM.DIST(0,rating_home_away!J1145,rating_home_away!$K$4,1)</f>
        <v>0.87105846167568357</v>
      </c>
      <c r="H1148">
        <f>1-formatted_data!J1148</f>
        <v>0</v>
      </c>
      <c r="V1148">
        <f t="shared" si="91"/>
        <v>1</v>
      </c>
      <c r="W1148">
        <f t="shared" si="92"/>
        <v>1</v>
      </c>
      <c r="X1148">
        <f t="shared" si="93"/>
        <v>1</v>
      </c>
      <c r="Y1148">
        <f t="shared" si="94"/>
        <v>1</v>
      </c>
      <c r="Z1148">
        <f t="shared" si="95"/>
        <v>1</v>
      </c>
    </row>
    <row r="1149" spans="1:26" x14ac:dyDescent="0.35">
      <c r="A1149">
        <v>1140</v>
      </c>
      <c r="B1149" s="19">
        <f>formatted_data!G1149</f>
        <v>0</v>
      </c>
      <c r="C1149" s="20">
        <f>formatted_data!$K$3</f>
        <v>0.57727438801605457</v>
      </c>
      <c r="D1149" s="20">
        <f>1-_xlfn.NORM.DIST(0,rating!J1146,rating!$K$4,1)</f>
        <v>0.23204478353518254</v>
      </c>
      <c r="E1149" s="20">
        <f>1-_xlfn.NORM.DIST(0,rating_home_ad!J1146,rating_home_ad!$K$4,1)</f>
        <v>0.28907863518455734</v>
      </c>
      <c r="F1149" s="20">
        <f>1-_xlfn.NORM.DIST(0,rating_home_ad_bayes!W1146,rating_home_ad_bayes!$W$3,1)</f>
        <v>0.29745434267547577</v>
      </c>
      <c r="G1149" s="20">
        <f>1-_xlfn.NORM.DIST(0,rating_home_away!J1146,rating_home_away!$K$4,1)</f>
        <v>0.23261791321460357</v>
      </c>
      <c r="H1149">
        <f>1-formatted_data!J1149</f>
        <v>0</v>
      </c>
      <c r="V1149">
        <f t="shared" si="91"/>
        <v>0</v>
      </c>
      <c r="W1149">
        <f t="shared" si="92"/>
        <v>1</v>
      </c>
      <c r="X1149">
        <f t="shared" si="93"/>
        <v>1</v>
      </c>
      <c r="Y1149">
        <f t="shared" si="94"/>
        <v>1</v>
      </c>
      <c r="Z1149">
        <f t="shared" si="95"/>
        <v>1</v>
      </c>
    </row>
    <row r="1150" spans="1:26" x14ac:dyDescent="0.35">
      <c r="A1150">
        <v>1141</v>
      </c>
      <c r="B1150" s="19">
        <f>formatted_data!G1150</f>
        <v>1</v>
      </c>
      <c r="C1150" s="20">
        <f>formatted_data!$K$3</f>
        <v>0.57727438801605457</v>
      </c>
      <c r="D1150" s="20">
        <f>1-_xlfn.NORM.DIST(0,rating!J1147,rating!$K$4,1)</f>
        <v>0.38682395129934832</v>
      </c>
      <c r="E1150" s="20">
        <f>1-_xlfn.NORM.DIST(0,rating_home_ad!J1147,rating_home_ad!$K$4,1)</f>
        <v>0.46338652166699401</v>
      </c>
      <c r="F1150" s="20">
        <f>1-_xlfn.NORM.DIST(0,rating_home_ad_bayes!W1147,rating_home_ad_bayes!$W$3,1)</f>
        <v>0.46598965435644479</v>
      </c>
      <c r="G1150" s="20">
        <f>1-_xlfn.NORM.DIST(0,rating_home_away!J1147,rating_home_away!$K$4,1)</f>
        <v>0.45055783369030711</v>
      </c>
      <c r="H1150">
        <f>1-formatted_data!J1150</f>
        <v>0</v>
      </c>
      <c r="V1150">
        <f t="shared" si="91"/>
        <v>1</v>
      </c>
      <c r="W1150">
        <f t="shared" si="92"/>
        <v>0</v>
      </c>
      <c r="X1150">
        <f t="shared" si="93"/>
        <v>0</v>
      </c>
      <c r="Y1150">
        <f t="shared" si="94"/>
        <v>0</v>
      </c>
      <c r="Z1150">
        <f t="shared" si="95"/>
        <v>0</v>
      </c>
    </row>
    <row r="1151" spans="1:26" x14ac:dyDescent="0.35">
      <c r="A1151">
        <v>1142</v>
      </c>
      <c r="B1151" s="19">
        <f>formatted_data!G1151</f>
        <v>0</v>
      </c>
      <c r="C1151" s="20">
        <f>formatted_data!$K$3</f>
        <v>0.57727438801605457</v>
      </c>
      <c r="D1151" s="20">
        <f>1-_xlfn.NORM.DIST(0,rating!J1148,rating!$K$4,1)</f>
        <v>0.46748420112879241</v>
      </c>
      <c r="E1151" s="20">
        <f>1-_xlfn.NORM.DIST(0,rating_home_ad!J1148,rating_home_ad!$K$4,1)</f>
        <v>0.54897654050263833</v>
      </c>
      <c r="F1151" s="20">
        <f>1-_xlfn.NORM.DIST(0,rating_home_ad_bayes!W1148,rating_home_ad_bayes!$W$3,1)</f>
        <v>0.54805760605125053</v>
      </c>
      <c r="G1151" s="20">
        <f>1-_xlfn.NORM.DIST(0,rating_home_away!J1148,rating_home_away!$K$4,1)</f>
        <v>0.52647698018542699</v>
      </c>
      <c r="H1151">
        <f>1-formatted_data!J1151</f>
        <v>0</v>
      </c>
      <c r="V1151">
        <f t="shared" si="91"/>
        <v>0</v>
      </c>
      <c r="W1151">
        <f t="shared" si="92"/>
        <v>1</v>
      </c>
      <c r="X1151">
        <f t="shared" si="93"/>
        <v>0</v>
      </c>
      <c r="Y1151">
        <f t="shared" si="94"/>
        <v>0</v>
      </c>
      <c r="Z1151">
        <f t="shared" si="95"/>
        <v>0</v>
      </c>
    </row>
    <row r="1152" spans="1:26" x14ac:dyDescent="0.35">
      <c r="A1152">
        <v>1143</v>
      </c>
      <c r="B1152" s="19">
        <f>formatted_data!G1152</f>
        <v>0</v>
      </c>
      <c r="C1152" s="20">
        <f>formatted_data!$K$3</f>
        <v>0.57727438801605457</v>
      </c>
      <c r="D1152" s="20">
        <f>1-_xlfn.NORM.DIST(0,rating!J1149,rating!$K$4,1)</f>
        <v>0.60288347663585884</v>
      </c>
      <c r="E1152" s="20">
        <f>1-_xlfn.NORM.DIST(0,rating_home_ad!J1149,rating_home_ad!$K$4,1)</f>
        <v>0.67931964786545607</v>
      </c>
      <c r="F1152" s="20">
        <f>1-_xlfn.NORM.DIST(0,rating_home_ad_bayes!W1149,rating_home_ad_bayes!$W$3,1)</f>
        <v>0.67380914921694801</v>
      </c>
      <c r="G1152" s="20">
        <f>1-_xlfn.NORM.DIST(0,rating_home_away!J1149,rating_home_away!$K$4,1)</f>
        <v>0.68351230566983967</v>
      </c>
      <c r="H1152">
        <f>1-formatted_data!J1152</f>
        <v>0</v>
      </c>
      <c r="V1152">
        <f t="shared" si="91"/>
        <v>0</v>
      </c>
      <c r="W1152">
        <f t="shared" si="92"/>
        <v>0</v>
      </c>
      <c r="X1152">
        <f t="shared" si="93"/>
        <v>0</v>
      </c>
      <c r="Y1152">
        <f t="shared" si="94"/>
        <v>0</v>
      </c>
      <c r="Z1152">
        <f t="shared" si="95"/>
        <v>0</v>
      </c>
    </row>
    <row r="1153" spans="1:26" x14ac:dyDescent="0.35">
      <c r="A1153">
        <v>1144</v>
      </c>
      <c r="B1153" s="19">
        <f>formatted_data!G1153</f>
        <v>1</v>
      </c>
      <c r="C1153" s="20">
        <f>formatted_data!$K$3</f>
        <v>0.57727438801605457</v>
      </c>
      <c r="D1153" s="20">
        <f>1-_xlfn.NORM.DIST(0,rating!J1150,rating!$K$4,1)</f>
        <v>0.49908212871197355</v>
      </c>
      <c r="E1153" s="20">
        <f>1-_xlfn.NORM.DIST(0,rating_home_ad!J1150,rating_home_ad!$K$4,1)</f>
        <v>0.58028747192769514</v>
      </c>
      <c r="F1153" s="20">
        <f>1-_xlfn.NORM.DIST(0,rating_home_ad_bayes!W1150,rating_home_ad_bayes!$W$3,1)</f>
        <v>0.57833552143228717</v>
      </c>
      <c r="G1153" s="20">
        <f>1-_xlfn.NORM.DIST(0,rating_home_away!J1150,rating_home_away!$K$4,1)</f>
        <v>0.5186997365922128</v>
      </c>
      <c r="H1153">
        <f>1-formatted_data!J1153</f>
        <v>0</v>
      </c>
      <c r="V1153">
        <f t="shared" si="91"/>
        <v>1</v>
      </c>
      <c r="W1153">
        <f t="shared" si="92"/>
        <v>0</v>
      </c>
      <c r="X1153">
        <f t="shared" si="93"/>
        <v>1</v>
      </c>
      <c r="Y1153">
        <f t="shared" si="94"/>
        <v>1</v>
      </c>
      <c r="Z1153">
        <f t="shared" si="95"/>
        <v>1</v>
      </c>
    </row>
    <row r="1154" spans="1:26" x14ac:dyDescent="0.35">
      <c r="A1154">
        <v>1145</v>
      </c>
      <c r="B1154" s="19">
        <f>formatted_data!G1154</f>
        <v>0</v>
      </c>
      <c r="C1154" s="20">
        <f>formatted_data!$K$3</f>
        <v>0.57727438801605457</v>
      </c>
      <c r="D1154" s="20">
        <f>1-_xlfn.NORM.DIST(0,rating!J1151,rating!$K$4,1)</f>
        <v>0.27202604239301598</v>
      </c>
      <c r="E1154" s="20">
        <f>1-_xlfn.NORM.DIST(0,rating_home_ad!J1151,rating_home_ad!$K$4,1)</f>
        <v>0.33789379693334576</v>
      </c>
      <c r="F1154" s="20">
        <f>1-_xlfn.NORM.DIST(0,rating_home_ad_bayes!W1151,rating_home_ad_bayes!$W$3,1)</f>
        <v>0.34527135730356995</v>
      </c>
      <c r="G1154" s="20">
        <f>1-_xlfn.NORM.DIST(0,rating_home_away!J1151,rating_home_away!$K$4,1)</f>
        <v>0.3475394204431248</v>
      </c>
      <c r="H1154">
        <f>1-formatted_data!J1154</f>
        <v>0</v>
      </c>
      <c r="V1154">
        <f t="shared" si="91"/>
        <v>0</v>
      </c>
      <c r="W1154">
        <f t="shared" si="92"/>
        <v>1</v>
      </c>
      <c r="X1154">
        <f t="shared" si="93"/>
        <v>1</v>
      </c>
      <c r="Y1154">
        <f t="shared" si="94"/>
        <v>1</v>
      </c>
      <c r="Z1154">
        <f t="shared" si="95"/>
        <v>1</v>
      </c>
    </row>
    <row r="1155" spans="1:26" x14ac:dyDescent="0.35">
      <c r="A1155">
        <v>1146</v>
      </c>
      <c r="B1155" s="19">
        <f>formatted_data!G1155</f>
        <v>0</v>
      </c>
      <c r="C1155" s="20">
        <f>formatted_data!$K$3</f>
        <v>0.57727438801605457</v>
      </c>
      <c r="D1155" s="20">
        <f>1-_xlfn.NORM.DIST(0,rating!J1152,rating!$K$4,1)</f>
        <v>0.30349736206738853</v>
      </c>
      <c r="E1155" s="20">
        <f>1-_xlfn.NORM.DIST(0,rating_home_ad!J1152,rating_home_ad!$K$4,1)</f>
        <v>0.37365287226965527</v>
      </c>
      <c r="F1155" s="20">
        <f>1-_xlfn.NORM.DIST(0,rating_home_ad_bayes!W1152,rating_home_ad_bayes!$W$3,1)</f>
        <v>0.37932601413344902</v>
      </c>
      <c r="G1155" s="20">
        <f>1-_xlfn.NORM.DIST(0,rating_home_away!J1152,rating_home_away!$K$4,1)</f>
        <v>0.28943809891549221</v>
      </c>
      <c r="H1155">
        <f>1-formatted_data!J1155</f>
        <v>0</v>
      </c>
      <c r="V1155">
        <f t="shared" si="91"/>
        <v>0</v>
      </c>
      <c r="W1155">
        <f t="shared" si="92"/>
        <v>1</v>
      </c>
      <c r="X1155">
        <f t="shared" si="93"/>
        <v>1</v>
      </c>
      <c r="Y1155">
        <f t="shared" si="94"/>
        <v>1</v>
      </c>
      <c r="Z1155">
        <f t="shared" si="95"/>
        <v>1</v>
      </c>
    </row>
    <row r="1156" spans="1:26" x14ac:dyDescent="0.35">
      <c r="A1156">
        <v>1147</v>
      </c>
      <c r="B1156" s="19">
        <f>formatted_data!G1156</f>
        <v>1</v>
      </c>
      <c r="C1156" s="20">
        <f>formatted_data!$K$3</f>
        <v>0.57727438801605457</v>
      </c>
      <c r="D1156" s="20">
        <f>1-_xlfn.NORM.DIST(0,rating!J1153,rating!$K$4,1)</f>
        <v>0.69223746629746685</v>
      </c>
      <c r="E1156" s="20">
        <f>1-_xlfn.NORM.DIST(0,rating_home_ad!J1153,rating_home_ad!$K$4,1)</f>
        <v>0.76056590593833762</v>
      </c>
      <c r="F1156" s="20">
        <f>1-_xlfn.NORM.DIST(0,rating_home_ad_bayes!W1153,rating_home_ad_bayes!$W$3,1)</f>
        <v>0.75265105709573177</v>
      </c>
      <c r="G1156" s="20">
        <f>1-_xlfn.NORM.DIST(0,rating_home_away!J1153,rating_home_away!$K$4,1)</f>
        <v>0.7225839157905618</v>
      </c>
      <c r="H1156">
        <f>1-formatted_data!J1156</f>
        <v>0</v>
      </c>
      <c r="V1156">
        <f t="shared" si="91"/>
        <v>1</v>
      </c>
      <c r="W1156">
        <f t="shared" si="92"/>
        <v>1</v>
      </c>
      <c r="X1156">
        <f t="shared" si="93"/>
        <v>1</v>
      </c>
      <c r="Y1156">
        <f t="shared" si="94"/>
        <v>1</v>
      </c>
      <c r="Z1156">
        <f t="shared" si="95"/>
        <v>1</v>
      </c>
    </row>
    <row r="1157" spans="1:26" x14ac:dyDescent="0.35">
      <c r="A1157">
        <v>1148</v>
      </c>
      <c r="B1157" s="19">
        <f>formatted_data!G1157</f>
        <v>1</v>
      </c>
      <c r="C1157" s="20">
        <f>formatted_data!$K$3</f>
        <v>0.57727438801605457</v>
      </c>
      <c r="D1157" s="20">
        <f>1-_xlfn.NORM.DIST(0,rating!J1154,rating!$K$4,1)</f>
        <v>0.84283225754323865</v>
      </c>
      <c r="E1157" s="20">
        <f>1-_xlfn.NORM.DIST(0,rating_home_ad!J1154,rating_home_ad!$K$4,1)</f>
        <v>0.89138118892731111</v>
      </c>
      <c r="F1157" s="20">
        <f>1-_xlfn.NORM.DIST(0,rating_home_ad_bayes!W1154,rating_home_ad_bayes!$W$3,1)</f>
        <v>0.88304319714242019</v>
      </c>
      <c r="G1157" s="20">
        <f>1-_xlfn.NORM.DIST(0,rating_home_away!J1154,rating_home_away!$K$4,1)</f>
        <v>0.88210932469710934</v>
      </c>
      <c r="H1157">
        <f>1-formatted_data!J1157</f>
        <v>0</v>
      </c>
      <c r="V1157">
        <f t="shared" si="91"/>
        <v>1</v>
      </c>
      <c r="W1157">
        <f t="shared" si="92"/>
        <v>1</v>
      </c>
      <c r="X1157">
        <f t="shared" si="93"/>
        <v>1</v>
      </c>
      <c r="Y1157">
        <f t="shared" si="94"/>
        <v>1</v>
      </c>
      <c r="Z1157">
        <f t="shared" si="95"/>
        <v>1</v>
      </c>
    </row>
    <row r="1158" spans="1:26" x14ac:dyDescent="0.35">
      <c r="A1158">
        <v>1149</v>
      </c>
      <c r="B1158" s="19">
        <f>formatted_data!G1158</f>
        <v>0</v>
      </c>
      <c r="C1158" s="20">
        <f>formatted_data!$K$3</f>
        <v>0.57727438801605457</v>
      </c>
      <c r="D1158" s="20">
        <f>1-_xlfn.NORM.DIST(0,rating!J1155,rating!$K$4,1)</f>
        <v>0.31915027968339449</v>
      </c>
      <c r="E1158" s="20">
        <f>1-_xlfn.NORM.DIST(0,rating_home_ad!J1155,rating_home_ad!$K$4,1)</f>
        <v>0.3906070435416249</v>
      </c>
      <c r="F1158" s="20">
        <f>1-_xlfn.NORM.DIST(0,rating_home_ad_bayes!W1155,rating_home_ad_bayes!$W$3,1)</f>
        <v>0.3957471032133334</v>
      </c>
      <c r="G1158" s="20">
        <f>1-_xlfn.NORM.DIST(0,rating_home_away!J1155,rating_home_away!$K$4,1)</f>
        <v>0.35536649929043684</v>
      </c>
      <c r="H1158">
        <f>1-formatted_data!J1158</f>
        <v>0</v>
      </c>
      <c r="V1158">
        <f t="shared" si="91"/>
        <v>0</v>
      </c>
      <c r="W1158">
        <f t="shared" si="92"/>
        <v>1</v>
      </c>
      <c r="X1158">
        <f t="shared" si="93"/>
        <v>1</v>
      </c>
      <c r="Y1158">
        <f t="shared" si="94"/>
        <v>1</v>
      </c>
      <c r="Z1158">
        <f t="shared" si="95"/>
        <v>1</v>
      </c>
    </row>
    <row r="1159" spans="1:26" x14ac:dyDescent="0.35">
      <c r="A1159">
        <v>1150</v>
      </c>
      <c r="B1159" s="19">
        <f>formatted_data!G1159</f>
        <v>0</v>
      </c>
      <c r="C1159" s="20">
        <f>formatted_data!$K$3</f>
        <v>0.57727438801605457</v>
      </c>
      <c r="D1159" s="20">
        <f>1-_xlfn.NORM.DIST(0,rating!J1156,rating!$K$4,1)</f>
        <v>0.49324184415201444</v>
      </c>
      <c r="E1159" s="20">
        <f>1-_xlfn.NORM.DIST(0,rating_home_ad!J1156,rating_home_ad!$K$4,1)</f>
        <v>0.57238319798646287</v>
      </c>
      <c r="F1159" s="20">
        <f>1-_xlfn.NORM.DIST(0,rating_home_ad_bayes!W1156,rating_home_ad_bayes!$W$3,1)</f>
        <v>0.57058010967464412</v>
      </c>
      <c r="G1159" s="20">
        <f>1-_xlfn.NORM.DIST(0,rating_home_away!J1156,rating_home_away!$K$4,1)</f>
        <v>0.624090557170486</v>
      </c>
      <c r="H1159">
        <f>1-formatted_data!J1159</f>
        <v>0</v>
      </c>
      <c r="V1159">
        <f t="shared" si="91"/>
        <v>0</v>
      </c>
      <c r="W1159">
        <f t="shared" si="92"/>
        <v>1</v>
      </c>
      <c r="X1159">
        <f t="shared" si="93"/>
        <v>0</v>
      </c>
      <c r="Y1159">
        <f t="shared" si="94"/>
        <v>0</v>
      </c>
      <c r="Z1159">
        <f t="shared" si="95"/>
        <v>0</v>
      </c>
    </row>
    <row r="1160" spans="1:26" x14ac:dyDescent="0.35">
      <c r="A1160">
        <v>1151</v>
      </c>
      <c r="B1160" s="19">
        <f>formatted_data!G1160</f>
        <v>1</v>
      </c>
      <c r="C1160" s="20">
        <f>formatted_data!$K$3</f>
        <v>0.57727438801605457</v>
      </c>
      <c r="D1160" s="20">
        <f>1-_xlfn.NORM.DIST(0,rating!J1157,rating!$K$4,1)</f>
        <v>0.70008748740422133</v>
      </c>
      <c r="E1160" s="20">
        <f>1-_xlfn.NORM.DIST(0,rating_home_ad!J1157,rating_home_ad!$K$4,1)</f>
        <v>0.76774066447634293</v>
      </c>
      <c r="F1160" s="20">
        <f>1-_xlfn.NORM.DIST(0,rating_home_ad_bayes!W1157,rating_home_ad_bayes!$W$3,1)</f>
        <v>0.76011690657621656</v>
      </c>
      <c r="G1160" s="20">
        <f>1-_xlfn.NORM.DIST(0,rating_home_away!J1157,rating_home_away!$K$4,1)</f>
        <v>0.81559638449097305</v>
      </c>
      <c r="H1160">
        <f>1-formatted_data!J1160</f>
        <v>0</v>
      </c>
      <c r="V1160">
        <f t="shared" si="91"/>
        <v>1</v>
      </c>
      <c r="W1160">
        <f t="shared" si="92"/>
        <v>1</v>
      </c>
      <c r="X1160">
        <f t="shared" si="93"/>
        <v>1</v>
      </c>
      <c r="Y1160">
        <f t="shared" si="94"/>
        <v>1</v>
      </c>
      <c r="Z1160">
        <f t="shared" si="95"/>
        <v>1</v>
      </c>
    </row>
    <row r="1161" spans="1:26" x14ac:dyDescent="0.35">
      <c r="A1161">
        <v>1152</v>
      </c>
      <c r="B1161" s="19">
        <f>formatted_data!G1161</f>
        <v>1</v>
      </c>
      <c r="C1161" s="20">
        <f>formatted_data!$K$3</f>
        <v>0.57727438801605457</v>
      </c>
      <c r="D1161" s="20">
        <f>1-_xlfn.NORM.DIST(0,rating!J1158,rating!$K$4,1)</f>
        <v>0.6525911357108034</v>
      </c>
      <c r="E1161" s="20">
        <f>1-_xlfn.NORM.DIST(0,rating_home_ad!J1158,rating_home_ad!$K$4,1)</f>
        <v>0.72502358169525638</v>
      </c>
      <c r="F1161" s="20">
        <f>1-_xlfn.NORM.DIST(0,rating_home_ad_bayes!W1158,rating_home_ad_bayes!$W$3,1)</f>
        <v>0.7187959139972655</v>
      </c>
      <c r="G1161" s="20">
        <f>1-_xlfn.NORM.DIST(0,rating_home_away!J1158,rating_home_away!$K$4,1)</f>
        <v>0.72330272634559267</v>
      </c>
      <c r="H1161">
        <f>1-formatted_data!J1161</f>
        <v>0</v>
      </c>
      <c r="V1161">
        <f t="shared" si="91"/>
        <v>1</v>
      </c>
      <c r="W1161">
        <f t="shared" si="92"/>
        <v>1</v>
      </c>
      <c r="X1161">
        <f t="shared" si="93"/>
        <v>1</v>
      </c>
      <c r="Y1161">
        <f t="shared" si="94"/>
        <v>1</v>
      </c>
      <c r="Z1161">
        <f t="shared" si="95"/>
        <v>1</v>
      </c>
    </row>
    <row r="1162" spans="1:26" x14ac:dyDescent="0.35">
      <c r="A1162">
        <v>1153</v>
      </c>
      <c r="B1162" s="19">
        <f>formatted_data!G1162</f>
        <v>1</v>
      </c>
      <c r="C1162" s="20">
        <f>formatted_data!$K$3</f>
        <v>0.57727438801605457</v>
      </c>
      <c r="D1162" s="20">
        <f>1-_xlfn.NORM.DIST(0,rating!J1159,rating!$K$4,1)</f>
        <v>0.79103650218853427</v>
      </c>
      <c r="E1162" s="20">
        <f>1-_xlfn.NORM.DIST(0,rating_home_ad!J1159,rating_home_ad!$K$4,1)</f>
        <v>0.84788746831149953</v>
      </c>
      <c r="F1162" s="20">
        <f>1-_xlfn.NORM.DIST(0,rating_home_ad_bayes!W1159,rating_home_ad_bayes!$W$3,1)</f>
        <v>0.83957829791278482</v>
      </c>
      <c r="G1162" s="20">
        <f>1-_xlfn.NORM.DIST(0,rating_home_away!J1159,rating_home_away!$K$4,1)</f>
        <v>0.86759931375573351</v>
      </c>
      <c r="H1162">
        <f>1-formatted_data!J1162</f>
        <v>0</v>
      </c>
      <c r="V1162">
        <f t="shared" si="91"/>
        <v>1</v>
      </c>
      <c r="W1162">
        <f t="shared" si="92"/>
        <v>1</v>
      </c>
      <c r="X1162">
        <f t="shared" si="93"/>
        <v>1</v>
      </c>
      <c r="Y1162">
        <f t="shared" si="94"/>
        <v>1</v>
      </c>
      <c r="Z1162">
        <f t="shared" si="95"/>
        <v>1</v>
      </c>
    </row>
    <row r="1163" spans="1:26" x14ac:dyDescent="0.35">
      <c r="A1163">
        <v>1154</v>
      </c>
      <c r="B1163" s="19">
        <f>formatted_data!G1163</f>
        <v>1</v>
      </c>
      <c r="C1163" s="20">
        <f>formatted_data!$K$3</f>
        <v>0.57727438801605457</v>
      </c>
      <c r="D1163" s="20">
        <f>1-_xlfn.NORM.DIST(0,rating!J1160,rating!$K$4,1)</f>
        <v>0.42560616092279524</v>
      </c>
      <c r="E1163" s="20">
        <f>1-_xlfn.NORM.DIST(0,rating_home_ad!J1160,rating_home_ad!$K$4,1)</f>
        <v>0.50585431132607095</v>
      </c>
      <c r="F1163" s="20">
        <f>1-_xlfn.NORM.DIST(0,rating_home_ad_bayes!W1160,rating_home_ad_bayes!$W$3,1)</f>
        <v>0.50628012881828588</v>
      </c>
      <c r="G1163" s="20">
        <f>1-_xlfn.NORM.DIST(0,rating_home_away!J1160,rating_home_away!$K$4,1)</f>
        <v>0.55216402951847132</v>
      </c>
      <c r="H1163">
        <f>1-formatted_data!J1163</f>
        <v>0</v>
      </c>
      <c r="V1163">
        <f t="shared" si="91"/>
        <v>1</v>
      </c>
      <c r="W1163">
        <f t="shared" si="92"/>
        <v>0</v>
      </c>
      <c r="X1163">
        <f t="shared" si="93"/>
        <v>1</v>
      </c>
      <c r="Y1163">
        <f t="shared" si="94"/>
        <v>1</v>
      </c>
      <c r="Z1163">
        <f t="shared" si="95"/>
        <v>1</v>
      </c>
    </row>
    <row r="1164" spans="1:26" x14ac:dyDescent="0.35">
      <c r="A1164">
        <v>1155</v>
      </c>
      <c r="B1164" s="19">
        <f>formatted_data!G1164</f>
        <v>1</v>
      </c>
      <c r="C1164" s="20">
        <f>formatted_data!$K$3</f>
        <v>0.57727438801605457</v>
      </c>
      <c r="D1164" s="20">
        <f>1-_xlfn.NORM.DIST(0,rating!J1161,rating!$K$4,1)</f>
        <v>0.61943097071921382</v>
      </c>
      <c r="E1164" s="20">
        <f>1-_xlfn.NORM.DIST(0,rating_home_ad!J1161,rating_home_ad!$K$4,1)</f>
        <v>0.69736026461135503</v>
      </c>
      <c r="F1164" s="20">
        <f>1-_xlfn.NORM.DIST(0,rating_home_ad_bayes!W1161,rating_home_ad_bayes!$W$3,1)</f>
        <v>0.6914481572051363</v>
      </c>
      <c r="G1164" s="20">
        <f>1-_xlfn.NORM.DIST(0,rating_home_away!J1161,rating_home_away!$K$4,1)</f>
        <v>0.7605924505238344</v>
      </c>
      <c r="H1164">
        <f>1-formatted_data!J1164</f>
        <v>0</v>
      </c>
      <c r="V1164">
        <f t="shared" si="91"/>
        <v>1</v>
      </c>
      <c r="W1164">
        <f t="shared" si="92"/>
        <v>1</v>
      </c>
      <c r="X1164">
        <f t="shared" si="93"/>
        <v>1</v>
      </c>
      <c r="Y1164">
        <f t="shared" si="94"/>
        <v>1</v>
      </c>
      <c r="Z1164">
        <f t="shared" si="95"/>
        <v>1</v>
      </c>
    </row>
    <row r="1165" spans="1:26" x14ac:dyDescent="0.35">
      <c r="A1165">
        <v>1156</v>
      </c>
      <c r="B1165" s="19">
        <f>formatted_data!G1165</f>
        <v>1</v>
      </c>
      <c r="C1165" s="20">
        <f>formatted_data!$K$3</f>
        <v>0.57727438801605457</v>
      </c>
      <c r="D1165" s="20">
        <f>1-_xlfn.NORM.DIST(0,rating!J1162,rating!$K$4,1)</f>
        <v>0.21834720873084867</v>
      </c>
      <c r="E1165" s="20">
        <f>1-_xlfn.NORM.DIST(0,rating_home_ad!J1162,rating_home_ad!$K$4,1)</f>
        <v>0.27836248366040839</v>
      </c>
      <c r="F1165" s="20">
        <f>1-_xlfn.NORM.DIST(0,rating_home_ad_bayes!W1162,rating_home_ad_bayes!$W$3,1)</f>
        <v>0.28619449441120393</v>
      </c>
      <c r="G1165" s="20">
        <f>1-_xlfn.NORM.DIST(0,rating_home_away!J1162,rating_home_away!$K$4,1)</f>
        <v>0.27370265032502339</v>
      </c>
      <c r="H1165">
        <f>1-formatted_data!J1165</f>
        <v>0</v>
      </c>
      <c r="V1165">
        <f t="shared" si="91"/>
        <v>1</v>
      </c>
      <c r="W1165">
        <f t="shared" si="92"/>
        <v>0</v>
      </c>
      <c r="X1165">
        <f t="shared" si="93"/>
        <v>0</v>
      </c>
      <c r="Y1165">
        <f t="shared" si="94"/>
        <v>0</v>
      </c>
      <c r="Z1165">
        <f t="shared" si="95"/>
        <v>0</v>
      </c>
    </row>
    <row r="1166" spans="1:26" x14ac:dyDescent="0.35">
      <c r="A1166">
        <v>1157</v>
      </c>
      <c r="B1166" s="19">
        <f>formatted_data!G1166</f>
        <v>0</v>
      </c>
      <c r="C1166" s="20">
        <f>formatted_data!$K$3</f>
        <v>0.57727438801605457</v>
      </c>
      <c r="D1166" s="20">
        <f>1-_xlfn.NORM.DIST(0,rating!J1163,rating!$K$4,1)</f>
        <v>0.63414745102610837</v>
      </c>
      <c r="E1166" s="20">
        <f>1-_xlfn.NORM.DIST(0,rating_home_ad!J1163,rating_home_ad!$K$4,1)</f>
        <v>0.70955172977986902</v>
      </c>
      <c r="F1166" s="20">
        <f>1-_xlfn.NORM.DIST(0,rating_home_ad_bayes!W1163,rating_home_ad_bayes!$W$3,1)</f>
        <v>0.7031287160513181</v>
      </c>
      <c r="G1166" s="20">
        <f>1-_xlfn.NORM.DIST(0,rating_home_away!J1163,rating_home_away!$K$4,1)</f>
        <v>0.67401346991251798</v>
      </c>
      <c r="H1166">
        <f>1-formatted_data!J1166</f>
        <v>0</v>
      </c>
      <c r="V1166">
        <f t="shared" si="91"/>
        <v>0</v>
      </c>
      <c r="W1166">
        <f t="shared" si="92"/>
        <v>0</v>
      </c>
      <c r="X1166">
        <f t="shared" si="93"/>
        <v>0</v>
      </c>
      <c r="Y1166">
        <f t="shared" si="94"/>
        <v>0</v>
      </c>
      <c r="Z1166">
        <f t="shared" si="95"/>
        <v>0</v>
      </c>
    </row>
    <row r="1167" spans="1:26" x14ac:dyDescent="0.35">
      <c r="A1167">
        <v>1158</v>
      </c>
      <c r="B1167" s="19">
        <f>formatted_data!G1167</f>
        <v>0</v>
      </c>
      <c r="C1167" s="20">
        <f>formatted_data!$K$3</f>
        <v>0.57727438801605457</v>
      </c>
      <c r="D1167" s="20">
        <f>1-_xlfn.NORM.DIST(0,rating!J1164,rating!$K$4,1)</f>
        <v>0.59988978538884197</v>
      </c>
      <c r="E1167" s="20">
        <f>1-_xlfn.NORM.DIST(0,rating_home_ad!J1164,rating_home_ad!$K$4,1)</f>
        <v>0.67513977120039703</v>
      </c>
      <c r="F1167" s="20">
        <f>1-_xlfn.NORM.DIST(0,rating_home_ad_bayes!W1164,rating_home_ad_bayes!$W$3,1)</f>
        <v>0.66992971541664037</v>
      </c>
      <c r="G1167" s="20">
        <f>1-_xlfn.NORM.DIST(0,rating_home_away!J1164,rating_home_away!$K$4,1)</f>
        <v>0.67030686545552842</v>
      </c>
      <c r="H1167">
        <f>1-formatted_data!J1167</f>
        <v>0</v>
      </c>
      <c r="V1167">
        <f t="shared" si="91"/>
        <v>0</v>
      </c>
      <c r="W1167">
        <f t="shared" si="92"/>
        <v>0</v>
      </c>
      <c r="X1167">
        <f t="shared" si="93"/>
        <v>0</v>
      </c>
      <c r="Y1167">
        <f t="shared" si="94"/>
        <v>0</v>
      </c>
      <c r="Z1167">
        <f t="shared" si="95"/>
        <v>0</v>
      </c>
    </row>
    <row r="1168" spans="1:26" x14ac:dyDescent="0.35">
      <c r="A1168">
        <v>1159</v>
      </c>
      <c r="B1168" s="19">
        <f>formatted_data!G1168</f>
        <v>0</v>
      </c>
      <c r="C1168" s="20">
        <f>formatted_data!$K$3</f>
        <v>0.57727438801605457</v>
      </c>
      <c r="D1168" s="20">
        <f>1-_xlfn.NORM.DIST(0,rating!J1165,rating!$K$4,1)</f>
        <v>0.33158175418490599</v>
      </c>
      <c r="E1168" s="20">
        <f>1-_xlfn.NORM.DIST(0,rating_home_ad!J1165,rating_home_ad!$K$4,1)</f>
        <v>0.40419430416821167</v>
      </c>
      <c r="F1168" s="20">
        <f>1-_xlfn.NORM.DIST(0,rating_home_ad_bayes!W1165,rating_home_ad_bayes!$W$3,1)</f>
        <v>0.4087954791533297</v>
      </c>
      <c r="G1168" s="20">
        <f>1-_xlfn.NORM.DIST(0,rating_home_away!J1165,rating_home_away!$K$4,1)</f>
        <v>0.37588697780418268</v>
      </c>
      <c r="H1168">
        <f>1-formatted_data!J1168</f>
        <v>0</v>
      </c>
      <c r="V1168">
        <f t="shared" si="91"/>
        <v>0</v>
      </c>
      <c r="W1168">
        <f t="shared" si="92"/>
        <v>1</v>
      </c>
      <c r="X1168">
        <f t="shared" si="93"/>
        <v>1</v>
      </c>
      <c r="Y1168">
        <f t="shared" si="94"/>
        <v>1</v>
      </c>
      <c r="Z1168">
        <f t="shared" si="95"/>
        <v>1</v>
      </c>
    </row>
    <row r="1169" spans="1:26" x14ac:dyDescent="0.35">
      <c r="A1169">
        <v>1160</v>
      </c>
      <c r="B1169" s="19">
        <f>formatted_data!G1169</f>
        <v>0</v>
      </c>
      <c r="C1169" s="20">
        <f>formatted_data!$K$3</f>
        <v>0.57727438801605457</v>
      </c>
      <c r="D1169" s="20">
        <f>1-_xlfn.NORM.DIST(0,rating!J1166,rating!$K$4,1)</f>
        <v>0.29676930677939595</v>
      </c>
      <c r="E1169" s="20">
        <f>1-_xlfn.NORM.DIST(0,rating_home_ad!J1166,rating_home_ad!$K$4,1)</f>
        <v>0.36744424560281908</v>
      </c>
      <c r="F1169" s="20">
        <f>1-_xlfn.NORM.DIST(0,rating_home_ad_bayes!W1166,rating_home_ad_bayes!$W$3,1)</f>
        <v>0.37321830618726426</v>
      </c>
      <c r="G1169" s="20">
        <f>1-_xlfn.NORM.DIST(0,rating_home_away!J1166,rating_home_away!$K$4,1)</f>
        <v>0.41373299908335104</v>
      </c>
      <c r="H1169">
        <f>1-formatted_data!J1169</f>
        <v>0</v>
      </c>
      <c r="V1169">
        <f t="shared" si="91"/>
        <v>0</v>
      </c>
      <c r="W1169">
        <f t="shared" si="92"/>
        <v>1</v>
      </c>
      <c r="X1169">
        <f t="shared" si="93"/>
        <v>1</v>
      </c>
      <c r="Y1169">
        <f t="shared" si="94"/>
        <v>1</v>
      </c>
      <c r="Z1169">
        <f t="shared" si="95"/>
        <v>1</v>
      </c>
    </row>
    <row r="1170" spans="1:26" x14ac:dyDescent="0.35">
      <c r="A1170">
        <v>1161</v>
      </c>
      <c r="B1170" s="19">
        <f>formatted_data!G1170</f>
        <v>0</v>
      </c>
      <c r="C1170" s="20">
        <f>formatted_data!$K$3</f>
        <v>0.57727438801605457</v>
      </c>
      <c r="D1170" s="20">
        <f>1-_xlfn.NORM.DIST(0,rating!J1167,rating!$K$4,1)</f>
        <v>0.20456958026614347</v>
      </c>
      <c r="E1170" s="20">
        <f>1-_xlfn.NORM.DIST(0,rating_home_ad!J1167,rating_home_ad!$K$4,1)</f>
        <v>0.25837430418488361</v>
      </c>
      <c r="F1170" s="20">
        <f>1-_xlfn.NORM.DIST(0,rating_home_ad_bayes!W1167,rating_home_ad_bayes!$W$3,1)</f>
        <v>0.26721126412741536</v>
      </c>
      <c r="G1170" s="20">
        <f>1-_xlfn.NORM.DIST(0,rating_home_away!J1167,rating_home_away!$K$4,1)</f>
        <v>0.26809668291214317</v>
      </c>
      <c r="H1170">
        <f>1-formatted_data!J1170</f>
        <v>0</v>
      </c>
      <c r="V1170">
        <f t="shared" si="91"/>
        <v>0</v>
      </c>
      <c r="W1170">
        <f t="shared" si="92"/>
        <v>1</v>
      </c>
      <c r="X1170">
        <f t="shared" si="93"/>
        <v>1</v>
      </c>
      <c r="Y1170">
        <f t="shared" si="94"/>
        <v>1</v>
      </c>
      <c r="Z1170">
        <f t="shared" si="95"/>
        <v>1</v>
      </c>
    </row>
    <row r="1171" spans="1:26" x14ac:dyDescent="0.35">
      <c r="A1171">
        <v>1162</v>
      </c>
      <c r="B1171" s="19">
        <f>formatted_data!G1171</f>
        <v>1</v>
      </c>
      <c r="C1171" s="20">
        <f>formatted_data!$K$3</f>
        <v>0.57727438801605457</v>
      </c>
      <c r="D1171" s="20">
        <f>1-_xlfn.NORM.DIST(0,rating!J1168,rating!$K$4,1)</f>
        <v>0.6082991247059869</v>
      </c>
      <c r="E1171" s="20">
        <f>1-_xlfn.NORM.DIST(0,rating_home_ad!J1168,rating_home_ad!$K$4,1)</f>
        <v>0.68402829124520848</v>
      </c>
      <c r="F1171" s="20">
        <f>1-_xlfn.NORM.DIST(0,rating_home_ad_bayes!W1168,rating_home_ad_bayes!$W$3,1)</f>
        <v>0.67827941657320268</v>
      </c>
      <c r="G1171" s="20">
        <f>1-_xlfn.NORM.DIST(0,rating_home_away!J1168,rating_home_away!$K$4,1)</f>
        <v>0.66750075860770863</v>
      </c>
      <c r="H1171">
        <f>1-formatted_data!J1171</f>
        <v>0</v>
      </c>
      <c r="V1171">
        <f t="shared" si="91"/>
        <v>1</v>
      </c>
      <c r="W1171">
        <f t="shared" si="92"/>
        <v>1</v>
      </c>
      <c r="X1171">
        <f t="shared" si="93"/>
        <v>1</v>
      </c>
      <c r="Y1171">
        <f t="shared" si="94"/>
        <v>1</v>
      </c>
      <c r="Z1171">
        <f t="shared" si="95"/>
        <v>1</v>
      </c>
    </row>
    <row r="1172" spans="1:26" x14ac:dyDescent="0.35">
      <c r="A1172">
        <v>1163</v>
      </c>
      <c r="B1172" s="19">
        <f>formatted_data!G1172</f>
        <v>1</v>
      </c>
      <c r="C1172" s="20">
        <f>formatted_data!$K$3</f>
        <v>0.57727438801605457</v>
      </c>
      <c r="D1172" s="20">
        <f>1-_xlfn.NORM.DIST(0,rating!J1169,rating!$K$4,1)</f>
        <v>0.390262089924728</v>
      </c>
      <c r="E1172" s="20">
        <f>1-_xlfn.NORM.DIST(0,rating_home_ad!J1169,rating_home_ad!$K$4,1)</f>
        <v>0.46713490102168287</v>
      </c>
      <c r="F1172" s="20">
        <f>1-_xlfn.NORM.DIST(0,rating_home_ad_bayes!W1169,rating_home_ad_bayes!$W$3,1)</f>
        <v>0.46985689353663096</v>
      </c>
      <c r="G1172" s="20">
        <f>1-_xlfn.NORM.DIST(0,rating_home_away!J1169,rating_home_away!$K$4,1)</f>
        <v>0.47563055196825532</v>
      </c>
      <c r="H1172">
        <f>1-formatted_data!J1172</f>
        <v>0</v>
      </c>
      <c r="V1172">
        <f t="shared" ref="V1172:V1235" si="96">IF(IF(C1172&gt;0.5,1,0)=$B1172,1,0)</f>
        <v>1</v>
      </c>
      <c r="W1172">
        <f t="shared" ref="W1172:W1235" si="97">IF(IF(D1172&gt;0.5,1,0)=$B1172,1,0)</f>
        <v>0</v>
      </c>
      <c r="X1172">
        <f t="shared" ref="X1172:X1235" si="98">IF(IF(E1172&gt;0.5,1,0)=$B1172,1,0)</f>
        <v>0</v>
      </c>
      <c r="Y1172">
        <f t="shared" ref="Y1172:Y1235" si="99">IF(IF(F1172&gt;0.5,1,0)=$B1172,1,0)</f>
        <v>0</v>
      </c>
      <c r="Z1172">
        <f t="shared" ref="Z1172:Z1235" si="100">IF(IF(G1172&gt;0.5,1,0)=$B1172,1,0)</f>
        <v>0</v>
      </c>
    </row>
    <row r="1173" spans="1:26" x14ac:dyDescent="0.35">
      <c r="A1173">
        <v>1164</v>
      </c>
      <c r="B1173" s="19">
        <f>formatted_data!G1173</f>
        <v>1</v>
      </c>
      <c r="C1173" s="20">
        <f>formatted_data!$K$3</f>
        <v>0.57727438801605457</v>
      </c>
      <c r="D1173" s="20">
        <f>1-_xlfn.NORM.DIST(0,rating!J1170,rating!$K$4,1)</f>
        <v>0.82827740497114655</v>
      </c>
      <c r="E1173" s="20">
        <f>1-_xlfn.NORM.DIST(0,rating_home_ad!J1170,rating_home_ad!$K$4,1)</f>
        <v>0.87861434516785852</v>
      </c>
      <c r="F1173" s="20">
        <f>1-_xlfn.NORM.DIST(0,rating_home_ad_bayes!W1170,rating_home_ad_bayes!$W$3,1)</f>
        <v>0.86964608228095708</v>
      </c>
      <c r="G1173" s="20">
        <f>1-_xlfn.NORM.DIST(0,rating_home_away!J1170,rating_home_away!$K$4,1)</f>
        <v>0.85947675800459455</v>
      </c>
      <c r="H1173">
        <f>1-formatted_data!J1173</f>
        <v>0</v>
      </c>
      <c r="V1173">
        <f t="shared" si="96"/>
        <v>1</v>
      </c>
      <c r="W1173">
        <f t="shared" si="97"/>
        <v>1</v>
      </c>
      <c r="X1173">
        <f t="shared" si="98"/>
        <v>1</v>
      </c>
      <c r="Y1173">
        <f t="shared" si="99"/>
        <v>1</v>
      </c>
      <c r="Z1173">
        <f t="shared" si="100"/>
        <v>1</v>
      </c>
    </row>
    <row r="1174" spans="1:26" x14ac:dyDescent="0.35">
      <c r="A1174">
        <v>1165</v>
      </c>
      <c r="B1174" s="19">
        <f>formatted_data!G1174</f>
        <v>0</v>
      </c>
      <c r="C1174" s="20">
        <f>formatted_data!$K$3</f>
        <v>0.57727438801605457</v>
      </c>
      <c r="D1174" s="20">
        <f>1-_xlfn.NORM.DIST(0,rating!J1171,rating!$K$4,1)</f>
        <v>0.59621011852898154</v>
      </c>
      <c r="E1174" s="20">
        <f>1-_xlfn.NORM.DIST(0,rating_home_ad!J1171,rating_home_ad!$K$4,1)</f>
        <v>0.6743601598475587</v>
      </c>
      <c r="F1174" s="20">
        <f>1-_xlfn.NORM.DIST(0,rating_home_ad_bayes!W1171,rating_home_ad_bayes!$W$3,1)</f>
        <v>0.66900144697017949</v>
      </c>
      <c r="G1174" s="20">
        <f>1-_xlfn.NORM.DIST(0,rating_home_away!J1171,rating_home_away!$K$4,1)</f>
        <v>0.65976357788307582</v>
      </c>
      <c r="H1174">
        <f>1-formatted_data!J1174</f>
        <v>0</v>
      </c>
      <c r="V1174">
        <f t="shared" si="96"/>
        <v>0</v>
      </c>
      <c r="W1174">
        <f t="shared" si="97"/>
        <v>0</v>
      </c>
      <c r="X1174">
        <f t="shared" si="98"/>
        <v>0</v>
      </c>
      <c r="Y1174">
        <f t="shared" si="99"/>
        <v>0</v>
      </c>
      <c r="Z1174">
        <f t="shared" si="100"/>
        <v>0</v>
      </c>
    </row>
    <row r="1175" spans="1:26" x14ac:dyDescent="0.35">
      <c r="A1175">
        <v>1166</v>
      </c>
      <c r="B1175" s="19">
        <f>formatted_data!G1175</f>
        <v>1</v>
      </c>
      <c r="C1175" s="20">
        <f>formatted_data!$K$3</f>
        <v>0.57727438801605457</v>
      </c>
      <c r="D1175" s="20">
        <f>1-_xlfn.NORM.DIST(0,rating!J1172,rating!$K$4,1)</f>
        <v>0.6332816321610838</v>
      </c>
      <c r="E1175" s="20">
        <f>1-_xlfn.NORM.DIST(0,rating_home_ad!J1172,rating_home_ad!$K$4,1)</f>
        <v>0.70990533925604649</v>
      </c>
      <c r="F1175" s="20">
        <f>1-_xlfn.NORM.DIST(0,rating_home_ad_bayes!W1172,rating_home_ad_bayes!$W$3,1)</f>
        <v>0.70355688766961966</v>
      </c>
      <c r="G1175" s="20">
        <f>1-_xlfn.NORM.DIST(0,rating_home_away!J1172,rating_home_away!$K$4,1)</f>
        <v>0.68806766894121107</v>
      </c>
      <c r="H1175">
        <f>1-formatted_data!J1175</f>
        <v>0</v>
      </c>
      <c r="V1175">
        <f t="shared" si="96"/>
        <v>1</v>
      </c>
      <c r="W1175">
        <f t="shared" si="97"/>
        <v>1</v>
      </c>
      <c r="X1175">
        <f t="shared" si="98"/>
        <v>1</v>
      </c>
      <c r="Y1175">
        <f t="shared" si="99"/>
        <v>1</v>
      </c>
      <c r="Z1175">
        <f t="shared" si="100"/>
        <v>1</v>
      </c>
    </row>
    <row r="1176" spans="1:26" x14ac:dyDescent="0.35">
      <c r="A1176">
        <v>1167</v>
      </c>
      <c r="B1176" s="19">
        <f>formatted_data!G1176</f>
        <v>1</v>
      </c>
      <c r="C1176" s="20">
        <f>formatted_data!$K$3</f>
        <v>0.57727438801605457</v>
      </c>
      <c r="D1176" s="20">
        <f>1-_xlfn.NORM.DIST(0,rating!J1173,rating!$K$4,1)</f>
        <v>0.55621139077516379</v>
      </c>
      <c r="E1176" s="20">
        <f>1-_xlfn.NORM.DIST(0,rating_home_ad!J1173,rating_home_ad!$K$4,1)</f>
        <v>0.63741164126817129</v>
      </c>
      <c r="F1176" s="20">
        <f>1-_xlfn.NORM.DIST(0,rating_home_ad_bayes!W1173,rating_home_ad_bayes!$W$3,1)</f>
        <v>0.63340005164577617</v>
      </c>
      <c r="G1176" s="20">
        <f>1-_xlfn.NORM.DIST(0,rating_home_away!J1173,rating_home_away!$K$4,1)</f>
        <v>0.61185234001180855</v>
      </c>
      <c r="H1176">
        <f>1-formatted_data!J1176</f>
        <v>0</v>
      </c>
      <c r="V1176">
        <f t="shared" si="96"/>
        <v>1</v>
      </c>
      <c r="W1176">
        <f t="shared" si="97"/>
        <v>1</v>
      </c>
      <c r="X1176">
        <f t="shared" si="98"/>
        <v>1</v>
      </c>
      <c r="Y1176">
        <f t="shared" si="99"/>
        <v>1</v>
      </c>
      <c r="Z1176">
        <f t="shared" si="100"/>
        <v>1</v>
      </c>
    </row>
    <row r="1177" spans="1:26" x14ac:dyDescent="0.35">
      <c r="A1177">
        <v>1168</v>
      </c>
      <c r="B1177" s="19">
        <f>formatted_data!G1177</f>
        <v>0</v>
      </c>
      <c r="C1177" s="20">
        <f>formatted_data!$K$3</f>
        <v>0.57727438801605457</v>
      </c>
      <c r="D1177" s="20">
        <f>1-_xlfn.NORM.DIST(0,rating!J1174,rating!$K$4,1)</f>
        <v>0.31610402721656405</v>
      </c>
      <c r="E1177" s="20">
        <f>1-_xlfn.NORM.DIST(0,rating_home_ad!J1174,rating_home_ad!$K$4,1)</f>
        <v>0.3875721169965618</v>
      </c>
      <c r="F1177" s="20">
        <f>1-_xlfn.NORM.DIST(0,rating_home_ad_bayes!W1174,rating_home_ad_bayes!$W$3,1)</f>
        <v>0.39271518990464571</v>
      </c>
      <c r="G1177" s="20">
        <f>1-_xlfn.NORM.DIST(0,rating_home_away!J1174,rating_home_away!$K$4,1)</f>
        <v>0.38749870290444921</v>
      </c>
      <c r="H1177">
        <f>1-formatted_data!J1177</f>
        <v>0</v>
      </c>
      <c r="V1177">
        <f t="shared" si="96"/>
        <v>0</v>
      </c>
      <c r="W1177">
        <f t="shared" si="97"/>
        <v>1</v>
      </c>
      <c r="X1177">
        <f t="shared" si="98"/>
        <v>1</v>
      </c>
      <c r="Y1177">
        <f t="shared" si="99"/>
        <v>1</v>
      </c>
      <c r="Z1177">
        <f t="shared" si="100"/>
        <v>1</v>
      </c>
    </row>
    <row r="1178" spans="1:26" x14ac:dyDescent="0.35">
      <c r="A1178">
        <v>1169</v>
      </c>
      <c r="B1178" s="19">
        <f>formatted_data!G1178</f>
        <v>0</v>
      </c>
      <c r="C1178" s="20">
        <f>formatted_data!$K$3</f>
        <v>0.57727438801605457</v>
      </c>
      <c r="D1178" s="20">
        <f>1-_xlfn.NORM.DIST(0,rating!J1175,rating!$K$4,1)</f>
        <v>0.37856019250211581</v>
      </c>
      <c r="E1178" s="20">
        <f>1-_xlfn.NORM.DIST(0,rating_home_ad!J1175,rating_home_ad!$K$4,1)</f>
        <v>0.45625026250808376</v>
      </c>
      <c r="F1178" s="20">
        <f>1-_xlfn.NORM.DIST(0,rating_home_ad_bayes!W1175,rating_home_ad_bayes!$W$3,1)</f>
        <v>0.45896498675372333</v>
      </c>
      <c r="G1178" s="20">
        <f>1-_xlfn.NORM.DIST(0,rating_home_away!J1175,rating_home_away!$K$4,1)</f>
        <v>0.42359351169128623</v>
      </c>
      <c r="H1178">
        <f>1-formatted_data!J1178</f>
        <v>0</v>
      </c>
      <c r="V1178">
        <f t="shared" si="96"/>
        <v>0</v>
      </c>
      <c r="W1178">
        <f t="shared" si="97"/>
        <v>1</v>
      </c>
      <c r="X1178">
        <f t="shared" si="98"/>
        <v>1</v>
      </c>
      <c r="Y1178">
        <f t="shared" si="99"/>
        <v>1</v>
      </c>
      <c r="Z1178">
        <f t="shared" si="100"/>
        <v>1</v>
      </c>
    </row>
    <row r="1179" spans="1:26" x14ac:dyDescent="0.35">
      <c r="A1179">
        <v>1170</v>
      </c>
      <c r="B1179" s="19">
        <f>formatted_data!G1179</f>
        <v>0</v>
      </c>
      <c r="C1179" s="20">
        <f>formatted_data!$K$3</f>
        <v>0.57727438801605457</v>
      </c>
      <c r="D1179" s="20">
        <f>1-_xlfn.NORM.DIST(0,rating!J1176,rating!$K$4,1)</f>
        <v>0.4489484873913161</v>
      </c>
      <c r="E1179" s="20">
        <f>1-_xlfn.NORM.DIST(0,rating_home_ad!J1176,rating_home_ad!$K$4,1)</f>
        <v>0.52683290907832547</v>
      </c>
      <c r="F1179" s="20">
        <f>1-_xlfn.NORM.DIST(0,rating_home_ad_bayes!W1176,rating_home_ad_bayes!$W$3,1)</f>
        <v>0.52691067828081684</v>
      </c>
      <c r="G1179" s="20">
        <f>1-_xlfn.NORM.DIST(0,rating_home_away!J1176,rating_home_away!$K$4,1)</f>
        <v>0.5673449136740818</v>
      </c>
      <c r="H1179">
        <f>1-formatted_data!J1179</f>
        <v>0</v>
      </c>
      <c r="V1179">
        <f t="shared" si="96"/>
        <v>0</v>
      </c>
      <c r="W1179">
        <f t="shared" si="97"/>
        <v>1</v>
      </c>
      <c r="X1179">
        <f t="shared" si="98"/>
        <v>0</v>
      </c>
      <c r="Y1179">
        <f t="shared" si="99"/>
        <v>0</v>
      </c>
      <c r="Z1179">
        <f t="shared" si="100"/>
        <v>0</v>
      </c>
    </row>
    <row r="1180" spans="1:26" x14ac:dyDescent="0.35">
      <c r="A1180">
        <v>1171</v>
      </c>
      <c r="B1180" s="19">
        <f>formatted_data!G1180</f>
        <v>1</v>
      </c>
      <c r="C1180" s="20">
        <f>formatted_data!$K$3</f>
        <v>0.57727438801605457</v>
      </c>
      <c r="D1180" s="20">
        <f>1-_xlfn.NORM.DIST(0,rating!J1177,rating!$K$4,1)</f>
        <v>0.29991251259577867</v>
      </c>
      <c r="E1180" s="20">
        <f>1-_xlfn.NORM.DIST(0,rating_home_ad!J1177,rating_home_ad!$K$4,1)</f>
        <v>0.37136746233733908</v>
      </c>
      <c r="F1180" s="20">
        <f>1-_xlfn.NORM.DIST(0,rating_home_ad_bayes!W1177,rating_home_ad_bayes!$W$3,1)</f>
        <v>0.3768061379387786</v>
      </c>
      <c r="G1180" s="20">
        <f>1-_xlfn.NORM.DIST(0,rating_home_away!J1177,rating_home_away!$K$4,1)</f>
        <v>0.43589923867346558</v>
      </c>
      <c r="H1180">
        <f>1-formatted_data!J1180</f>
        <v>0</v>
      </c>
      <c r="V1180">
        <f t="shared" si="96"/>
        <v>1</v>
      </c>
      <c r="W1180">
        <f t="shared" si="97"/>
        <v>0</v>
      </c>
      <c r="X1180">
        <f t="shared" si="98"/>
        <v>0</v>
      </c>
      <c r="Y1180">
        <f t="shared" si="99"/>
        <v>0</v>
      </c>
      <c r="Z1180">
        <f t="shared" si="100"/>
        <v>0</v>
      </c>
    </row>
    <row r="1181" spans="1:26" x14ac:dyDescent="0.35">
      <c r="A1181">
        <v>1172</v>
      </c>
      <c r="B1181" s="19">
        <f>formatted_data!G1181</f>
        <v>1</v>
      </c>
      <c r="C1181" s="20">
        <f>formatted_data!$K$3</f>
        <v>0.57727438801605457</v>
      </c>
      <c r="D1181" s="20">
        <f>1-_xlfn.NORM.DIST(0,rating!J1178,rating!$K$4,1)</f>
        <v>0.69909923309061972</v>
      </c>
      <c r="E1181" s="20">
        <f>1-_xlfn.NORM.DIST(0,rating_home_ad!J1178,rating_home_ad!$K$4,1)</f>
        <v>0.76908687427032407</v>
      </c>
      <c r="F1181" s="20">
        <f>1-_xlfn.NORM.DIST(0,rating_home_ad_bayes!W1178,rating_home_ad_bayes!$W$3,1)</f>
        <v>0.76119456148610021</v>
      </c>
      <c r="G1181" s="20">
        <f>1-_xlfn.NORM.DIST(0,rating_home_away!J1178,rating_home_away!$K$4,1)</f>
        <v>0.7974233976210825</v>
      </c>
      <c r="H1181">
        <f>1-formatted_data!J1181</f>
        <v>0</v>
      </c>
      <c r="V1181">
        <f t="shared" si="96"/>
        <v>1</v>
      </c>
      <c r="W1181">
        <f t="shared" si="97"/>
        <v>1</v>
      </c>
      <c r="X1181">
        <f t="shared" si="98"/>
        <v>1</v>
      </c>
      <c r="Y1181">
        <f t="shared" si="99"/>
        <v>1</v>
      </c>
      <c r="Z1181">
        <f t="shared" si="100"/>
        <v>1</v>
      </c>
    </row>
    <row r="1182" spans="1:26" x14ac:dyDescent="0.35">
      <c r="A1182">
        <v>1173</v>
      </c>
      <c r="B1182" s="19">
        <f>formatted_data!G1182</f>
        <v>0</v>
      </c>
      <c r="C1182" s="20">
        <f>formatted_data!$K$3</f>
        <v>0.57727438801605457</v>
      </c>
      <c r="D1182" s="20">
        <f>1-_xlfn.NORM.DIST(0,rating!J1179,rating!$K$4,1)</f>
        <v>0.58332151884630645</v>
      </c>
      <c r="E1182" s="20">
        <f>1-_xlfn.NORM.DIST(0,rating_home_ad!J1179,rating_home_ad!$K$4,1)</f>
        <v>0.66105323366322144</v>
      </c>
      <c r="F1182" s="20">
        <f>1-_xlfn.NORM.DIST(0,rating_home_ad_bayes!W1179,rating_home_ad_bayes!$W$3,1)</f>
        <v>0.65661105488084603</v>
      </c>
      <c r="G1182" s="20">
        <f>1-_xlfn.NORM.DIST(0,rating_home_away!J1179,rating_home_away!$K$4,1)</f>
        <v>0.70643352284640015</v>
      </c>
      <c r="H1182">
        <f>1-formatted_data!J1182</f>
        <v>0</v>
      </c>
      <c r="V1182">
        <f t="shared" si="96"/>
        <v>0</v>
      </c>
      <c r="W1182">
        <f t="shared" si="97"/>
        <v>0</v>
      </c>
      <c r="X1182">
        <f t="shared" si="98"/>
        <v>0</v>
      </c>
      <c r="Y1182">
        <f t="shared" si="99"/>
        <v>0</v>
      </c>
      <c r="Z1182">
        <f t="shared" si="100"/>
        <v>0</v>
      </c>
    </row>
    <row r="1183" spans="1:26" x14ac:dyDescent="0.35">
      <c r="A1183">
        <v>1174</v>
      </c>
      <c r="B1183" s="19">
        <f>formatted_data!G1183</f>
        <v>0</v>
      </c>
      <c r="C1183" s="20">
        <f>formatted_data!$K$3</f>
        <v>0.57727438801605457</v>
      </c>
      <c r="D1183" s="20">
        <f>1-_xlfn.NORM.DIST(0,rating!J1180,rating!$K$4,1)</f>
        <v>0.36547627957743234</v>
      </c>
      <c r="E1183" s="20">
        <f>1-_xlfn.NORM.DIST(0,rating_home_ad!J1180,rating_home_ad!$K$4,1)</f>
        <v>0.44266398262951723</v>
      </c>
      <c r="F1183" s="20">
        <f>1-_xlfn.NORM.DIST(0,rating_home_ad_bayes!W1180,rating_home_ad_bayes!$W$3,1)</f>
        <v>0.44507315195273023</v>
      </c>
      <c r="G1183" s="20">
        <f>1-_xlfn.NORM.DIST(0,rating_home_away!J1180,rating_home_away!$K$4,1)</f>
        <v>0.40906552494921777</v>
      </c>
      <c r="H1183">
        <f>1-formatted_data!J1183</f>
        <v>0</v>
      </c>
      <c r="V1183">
        <f t="shared" si="96"/>
        <v>0</v>
      </c>
      <c r="W1183">
        <f t="shared" si="97"/>
        <v>1</v>
      </c>
      <c r="X1183">
        <f t="shared" si="98"/>
        <v>1</v>
      </c>
      <c r="Y1183">
        <f t="shared" si="99"/>
        <v>1</v>
      </c>
      <c r="Z1183">
        <f t="shared" si="100"/>
        <v>1</v>
      </c>
    </row>
    <row r="1184" spans="1:26" x14ac:dyDescent="0.35">
      <c r="A1184">
        <v>1175</v>
      </c>
      <c r="B1184" s="19">
        <f>formatted_data!G1184</f>
        <v>0</v>
      </c>
      <c r="C1184" s="20">
        <f>formatted_data!$K$3</f>
        <v>0.57727438801605457</v>
      </c>
      <c r="D1184" s="20">
        <f>1-_xlfn.NORM.DIST(0,rating!J1181,rating!$K$4,1)</f>
        <v>0.78983400270287563</v>
      </c>
      <c r="E1184" s="20">
        <f>1-_xlfn.NORM.DIST(0,rating_home_ad!J1181,rating_home_ad!$K$4,1)</f>
        <v>0.84633875948386539</v>
      </c>
      <c r="F1184" s="20">
        <f>1-_xlfn.NORM.DIST(0,rating_home_ad_bayes!W1181,rating_home_ad_bayes!$W$3,1)</f>
        <v>0.83803857987019315</v>
      </c>
      <c r="G1184" s="20">
        <f>1-_xlfn.NORM.DIST(0,rating_home_away!J1181,rating_home_away!$K$4,1)</f>
        <v>0.87326901666812429</v>
      </c>
      <c r="H1184">
        <f>1-formatted_data!J1184</f>
        <v>0</v>
      </c>
      <c r="V1184">
        <f t="shared" si="96"/>
        <v>0</v>
      </c>
      <c r="W1184">
        <f t="shared" si="97"/>
        <v>0</v>
      </c>
      <c r="X1184">
        <f t="shared" si="98"/>
        <v>0</v>
      </c>
      <c r="Y1184">
        <f t="shared" si="99"/>
        <v>0</v>
      </c>
      <c r="Z1184">
        <f t="shared" si="100"/>
        <v>0</v>
      </c>
    </row>
    <row r="1185" spans="1:26" x14ac:dyDescent="0.35">
      <c r="A1185">
        <v>1176</v>
      </c>
      <c r="B1185" s="19">
        <f>formatted_data!G1185</f>
        <v>0</v>
      </c>
      <c r="C1185" s="20">
        <f>formatted_data!$K$3</f>
        <v>0.57727438801605457</v>
      </c>
      <c r="D1185" s="20">
        <f>1-_xlfn.NORM.DIST(0,rating!J1182,rating!$K$4,1)</f>
        <v>0.30318024223231532</v>
      </c>
      <c r="E1185" s="20">
        <f>1-_xlfn.NORM.DIST(0,rating_home_ad!J1182,rating_home_ad!$K$4,1)</f>
        <v>0.37264099450135124</v>
      </c>
      <c r="F1185" s="20">
        <f>1-_xlfn.NORM.DIST(0,rating_home_ad_bayes!W1182,rating_home_ad_bayes!$W$3,1)</f>
        <v>0.37860303430918107</v>
      </c>
      <c r="G1185" s="20">
        <f>1-_xlfn.NORM.DIST(0,rating_home_away!J1182,rating_home_away!$K$4,1)</f>
        <v>0.36945314936181672</v>
      </c>
      <c r="H1185">
        <f>1-formatted_data!J1185</f>
        <v>0</v>
      </c>
      <c r="V1185">
        <f t="shared" si="96"/>
        <v>0</v>
      </c>
      <c r="W1185">
        <f t="shared" si="97"/>
        <v>1</v>
      </c>
      <c r="X1185">
        <f t="shared" si="98"/>
        <v>1</v>
      </c>
      <c r="Y1185">
        <f t="shared" si="99"/>
        <v>1</v>
      </c>
      <c r="Z1185">
        <f t="shared" si="100"/>
        <v>1</v>
      </c>
    </row>
    <row r="1186" spans="1:26" x14ac:dyDescent="0.35">
      <c r="A1186">
        <v>1177</v>
      </c>
      <c r="B1186" s="19">
        <f>formatted_data!G1186</f>
        <v>0</v>
      </c>
      <c r="C1186" s="20">
        <f>formatted_data!$K$3</f>
        <v>0.57727438801605457</v>
      </c>
      <c r="D1186" s="20">
        <f>1-_xlfn.NORM.DIST(0,rating!J1183,rating!$K$4,1)</f>
        <v>0.72234559856058067</v>
      </c>
      <c r="E1186" s="20">
        <f>1-_xlfn.NORM.DIST(0,rating_home_ad!J1183,rating_home_ad!$K$4,1)</f>
        <v>0.78879491459087092</v>
      </c>
      <c r="F1186" s="20">
        <f>1-_xlfn.NORM.DIST(0,rating_home_ad_bayes!W1183,rating_home_ad_bayes!$W$3,1)</f>
        <v>0.78033894797865466</v>
      </c>
      <c r="G1186" s="20">
        <f>1-_xlfn.NORM.DIST(0,rating_home_away!J1183,rating_home_away!$K$4,1)</f>
        <v>0.7374831070505603</v>
      </c>
      <c r="H1186">
        <f>1-formatted_data!J1186</f>
        <v>0</v>
      </c>
      <c r="V1186">
        <f t="shared" si="96"/>
        <v>0</v>
      </c>
      <c r="W1186">
        <f t="shared" si="97"/>
        <v>0</v>
      </c>
      <c r="X1186">
        <f t="shared" si="98"/>
        <v>0</v>
      </c>
      <c r="Y1186">
        <f t="shared" si="99"/>
        <v>0</v>
      </c>
      <c r="Z1186">
        <f t="shared" si="100"/>
        <v>0</v>
      </c>
    </row>
    <row r="1187" spans="1:26" x14ac:dyDescent="0.35">
      <c r="A1187">
        <v>1178</v>
      </c>
      <c r="B1187" s="19">
        <f>formatted_data!G1187</f>
        <v>1</v>
      </c>
      <c r="C1187" s="20">
        <f>formatted_data!$K$3</f>
        <v>0.57727438801605457</v>
      </c>
      <c r="D1187" s="20">
        <f>1-_xlfn.NORM.DIST(0,rating!J1184,rating!$K$4,1)</f>
        <v>0.49530448906453417</v>
      </c>
      <c r="E1187" s="20">
        <f>1-_xlfn.NORM.DIST(0,rating_home_ad!J1184,rating_home_ad!$K$4,1)</f>
        <v>0.57431382292605526</v>
      </c>
      <c r="F1187" s="20">
        <f>1-_xlfn.NORM.DIST(0,rating_home_ad_bayes!W1184,rating_home_ad_bayes!$W$3,1)</f>
        <v>0.5724929975899643</v>
      </c>
      <c r="G1187" s="20">
        <f>1-_xlfn.NORM.DIST(0,rating_home_away!J1184,rating_home_away!$K$4,1)</f>
        <v>0.53618934911648786</v>
      </c>
      <c r="H1187">
        <f>1-formatted_data!J1187</f>
        <v>0</v>
      </c>
      <c r="V1187">
        <f t="shared" si="96"/>
        <v>1</v>
      </c>
      <c r="W1187">
        <f t="shared" si="97"/>
        <v>0</v>
      </c>
      <c r="X1187">
        <f t="shared" si="98"/>
        <v>1</v>
      </c>
      <c r="Y1187">
        <f t="shared" si="99"/>
        <v>1</v>
      </c>
      <c r="Z1187">
        <f t="shared" si="100"/>
        <v>1</v>
      </c>
    </row>
    <row r="1188" spans="1:26" x14ac:dyDescent="0.35">
      <c r="A1188">
        <v>1179</v>
      </c>
      <c r="B1188" s="19">
        <f>formatted_data!G1188</f>
        <v>0</v>
      </c>
      <c r="C1188" s="20">
        <f>formatted_data!$K$3</f>
        <v>0.57727438801605457</v>
      </c>
      <c r="D1188" s="20">
        <f>1-_xlfn.NORM.DIST(0,rating!J1185,rating!$K$4,1)</f>
        <v>0.37377279265483232</v>
      </c>
      <c r="E1188" s="20">
        <f>1-_xlfn.NORM.DIST(0,rating_home_ad!J1185,rating_home_ad!$K$4,1)</f>
        <v>0.44919689412992359</v>
      </c>
      <c r="F1188" s="20">
        <f>1-_xlfn.NORM.DIST(0,rating_home_ad_bayes!W1185,rating_home_ad_bayes!$W$3,1)</f>
        <v>0.45186579317105424</v>
      </c>
      <c r="G1188" s="20">
        <f>1-_xlfn.NORM.DIST(0,rating_home_away!J1185,rating_home_away!$K$4,1)</f>
        <v>0.45637814931478959</v>
      </c>
      <c r="H1188">
        <f>1-formatted_data!J1188</f>
        <v>0</v>
      </c>
      <c r="V1188">
        <f t="shared" si="96"/>
        <v>0</v>
      </c>
      <c r="W1188">
        <f t="shared" si="97"/>
        <v>1</v>
      </c>
      <c r="X1188">
        <f t="shared" si="98"/>
        <v>1</v>
      </c>
      <c r="Y1188">
        <f t="shared" si="99"/>
        <v>1</v>
      </c>
      <c r="Z1188">
        <f t="shared" si="100"/>
        <v>1</v>
      </c>
    </row>
    <row r="1189" spans="1:26" x14ac:dyDescent="0.35">
      <c r="A1189">
        <v>1180</v>
      </c>
      <c r="B1189" s="19">
        <f>formatted_data!G1189</f>
        <v>1</v>
      </c>
      <c r="C1189" s="20">
        <f>formatted_data!$K$3</f>
        <v>0.57727438801605457</v>
      </c>
      <c r="D1189" s="20">
        <f>1-_xlfn.NORM.DIST(0,rating!J1186,rating!$K$4,1)</f>
        <v>0.47931432455924861</v>
      </c>
      <c r="E1189" s="20">
        <f>1-_xlfn.NORM.DIST(0,rating_home_ad!J1186,rating_home_ad!$K$4,1)</f>
        <v>0.55725570078243214</v>
      </c>
      <c r="F1189" s="20">
        <f>1-_xlfn.NORM.DIST(0,rating_home_ad_bayes!W1186,rating_home_ad_bayes!$W$3,1)</f>
        <v>0.55603304298453582</v>
      </c>
      <c r="G1189" s="20">
        <f>1-_xlfn.NORM.DIST(0,rating_home_away!J1186,rating_home_away!$K$4,1)</f>
        <v>0.59443033831522918</v>
      </c>
      <c r="H1189">
        <f>1-formatted_data!J1189</f>
        <v>0</v>
      </c>
      <c r="V1189">
        <f t="shared" si="96"/>
        <v>1</v>
      </c>
      <c r="W1189">
        <f t="shared" si="97"/>
        <v>0</v>
      </c>
      <c r="X1189">
        <f t="shared" si="98"/>
        <v>1</v>
      </c>
      <c r="Y1189">
        <f t="shared" si="99"/>
        <v>1</v>
      </c>
      <c r="Z1189">
        <f t="shared" si="100"/>
        <v>1</v>
      </c>
    </row>
    <row r="1190" spans="1:26" x14ac:dyDescent="0.35">
      <c r="A1190">
        <v>1181</v>
      </c>
      <c r="B1190" s="19">
        <f>formatted_data!G1190</f>
        <v>1</v>
      </c>
      <c r="C1190" s="20">
        <f>formatted_data!$K$3</f>
        <v>0.57727438801605457</v>
      </c>
      <c r="D1190" s="20">
        <f>1-_xlfn.NORM.DIST(0,rating!J1187,rating!$K$4,1)</f>
        <v>0.63277644767692565</v>
      </c>
      <c r="E1190" s="20">
        <f>1-_xlfn.NORM.DIST(0,rating_home_ad!J1187,rating_home_ad!$K$4,1)</f>
        <v>0.70667660230218876</v>
      </c>
      <c r="F1190" s="20">
        <f>1-_xlfn.NORM.DIST(0,rating_home_ad_bayes!W1187,rating_home_ad_bayes!$W$3,1)</f>
        <v>0.70029127736091001</v>
      </c>
      <c r="G1190" s="20">
        <f>1-_xlfn.NORM.DIST(0,rating_home_away!J1187,rating_home_away!$K$4,1)</f>
        <v>0.65337677819246576</v>
      </c>
      <c r="H1190">
        <f>1-formatted_data!J1190</f>
        <v>0</v>
      </c>
      <c r="V1190">
        <f t="shared" si="96"/>
        <v>1</v>
      </c>
      <c r="W1190">
        <f t="shared" si="97"/>
        <v>1</v>
      </c>
      <c r="X1190">
        <f t="shared" si="98"/>
        <v>1</v>
      </c>
      <c r="Y1190">
        <f t="shared" si="99"/>
        <v>1</v>
      </c>
      <c r="Z1190">
        <f t="shared" si="100"/>
        <v>1</v>
      </c>
    </row>
    <row r="1191" spans="1:26" x14ac:dyDescent="0.35">
      <c r="A1191">
        <v>1182</v>
      </c>
      <c r="B1191" s="19">
        <f>formatted_data!G1191</f>
        <v>1</v>
      </c>
      <c r="C1191" s="20">
        <f>formatted_data!$K$3</f>
        <v>0.57727438801605457</v>
      </c>
      <c r="D1191" s="20">
        <f>1-_xlfn.NORM.DIST(0,rating!J1188,rating!$K$4,1)</f>
        <v>0.84161784420265762</v>
      </c>
      <c r="E1191" s="20">
        <f>1-_xlfn.NORM.DIST(0,rating_home_ad!J1188,rating_home_ad!$K$4,1)</f>
        <v>0.88950832434679084</v>
      </c>
      <c r="F1191" s="20">
        <f>1-_xlfn.NORM.DIST(0,rating_home_ad_bayes!W1188,rating_home_ad_bayes!$W$3,1)</f>
        <v>0.88074312968038948</v>
      </c>
      <c r="G1191" s="20">
        <f>1-_xlfn.NORM.DIST(0,rating_home_away!J1188,rating_home_away!$K$4,1)</f>
        <v>0.88432454662156756</v>
      </c>
      <c r="H1191">
        <f>1-formatted_data!J1191</f>
        <v>0</v>
      </c>
      <c r="V1191">
        <f t="shared" si="96"/>
        <v>1</v>
      </c>
      <c r="W1191">
        <f t="shared" si="97"/>
        <v>1</v>
      </c>
      <c r="X1191">
        <f t="shared" si="98"/>
        <v>1</v>
      </c>
      <c r="Y1191">
        <f t="shared" si="99"/>
        <v>1</v>
      </c>
      <c r="Z1191">
        <f t="shared" si="100"/>
        <v>1</v>
      </c>
    </row>
    <row r="1192" spans="1:26" x14ac:dyDescent="0.35">
      <c r="A1192">
        <v>1183</v>
      </c>
      <c r="B1192" s="19">
        <f>formatted_data!G1192</f>
        <v>1</v>
      </c>
      <c r="C1192" s="20">
        <f>formatted_data!$K$3</f>
        <v>0.57727438801605457</v>
      </c>
      <c r="D1192" s="20">
        <f>1-_xlfn.NORM.DIST(0,rating!J1189,rating!$K$4,1)</f>
        <v>0.29902435561850471</v>
      </c>
      <c r="E1192" s="20">
        <f>1-_xlfn.NORM.DIST(0,rating_home_ad!J1189,rating_home_ad!$K$4,1)</f>
        <v>0.36911990546028084</v>
      </c>
      <c r="F1192" s="20">
        <f>1-_xlfn.NORM.DIST(0,rating_home_ad_bayes!W1189,rating_home_ad_bayes!$W$3,1)</f>
        <v>0.37465433600451303</v>
      </c>
      <c r="G1192" s="20">
        <f>1-_xlfn.NORM.DIST(0,rating_home_away!J1189,rating_home_away!$K$4,1)</f>
        <v>0.39703530043427893</v>
      </c>
      <c r="H1192">
        <f>1-formatted_data!J1192</f>
        <v>0</v>
      </c>
      <c r="V1192">
        <f t="shared" si="96"/>
        <v>1</v>
      </c>
      <c r="W1192">
        <f t="shared" si="97"/>
        <v>0</v>
      </c>
      <c r="X1192">
        <f t="shared" si="98"/>
        <v>0</v>
      </c>
      <c r="Y1192">
        <f t="shared" si="99"/>
        <v>0</v>
      </c>
      <c r="Z1192">
        <f t="shared" si="100"/>
        <v>0</v>
      </c>
    </row>
    <row r="1193" spans="1:26" x14ac:dyDescent="0.35">
      <c r="A1193">
        <v>1184</v>
      </c>
      <c r="B1193" s="19">
        <f>formatted_data!G1193</f>
        <v>1</v>
      </c>
      <c r="C1193" s="20">
        <f>formatted_data!$K$3</f>
        <v>0.57727438801605457</v>
      </c>
      <c r="D1193" s="20">
        <f>1-_xlfn.NORM.DIST(0,rating!J1190,rating!$K$4,1)</f>
        <v>0.62395709485225481</v>
      </c>
      <c r="E1193" s="20">
        <f>1-_xlfn.NORM.DIST(0,rating_home_ad!J1190,rating_home_ad!$K$4,1)</f>
        <v>0.69944436298937951</v>
      </c>
      <c r="F1193" s="20">
        <f>1-_xlfn.NORM.DIST(0,rating_home_ad_bayes!W1190,rating_home_ad_bayes!$W$3,1)</f>
        <v>0.69355387612767549</v>
      </c>
      <c r="G1193" s="20">
        <f>1-_xlfn.NORM.DIST(0,rating_home_away!J1190,rating_home_away!$K$4,1)</f>
        <v>0.77102890172969418</v>
      </c>
      <c r="H1193">
        <f>1-formatted_data!J1193</f>
        <v>0</v>
      </c>
      <c r="V1193">
        <f t="shared" si="96"/>
        <v>1</v>
      </c>
      <c r="W1193">
        <f t="shared" si="97"/>
        <v>1</v>
      </c>
      <c r="X1193">
        <f t="shared" si="98"/>
        <v>1</v>
      </c>
      <c r="Y1193">
        <f t="shared" si="99"/>
        <v>1</v>
      </c>
      <c r="Z1193">
        <f t="shared" si="100"/>
        <v>1</v>
      </c>
    </row>
    <row r="1194" spans="1:26" x14ac:dyDescent="0.35">
      <c r="A1194">
        <v>1185</v>
      </c>
      <c r="B1194" s="19">
        <f>formatted_data!G1194</f>
        <v>1</v>
      </c>
      <c r="C1194" s="20">
        <f>formatted_data!$K$3</f>
        <v>0.57727438801605457</v>
      </c>
      <c r="D1194" s="20">
        <f>1-_xlfn.NORM.DIST(0,rating!J1191,rating!$K$4,1)</f>
        <v>0.33447382294431327</v>
      </c>
      <c r="E1194" s="20">
        <f>1-_xlfn.NORM.DIST(0,rating_home_ad!J1191,rating_home_ad!$K$4,1)</f>
        <v>0.40837708394464722</v>
      </c>
      <c r="F1194" s="20">
        <f>1-_xlfn.NORM.DIST(0,rating_home_ad_bayes!W1191,rating_home_ad_bayes!$W$3,1)</f>
        <v>0.41283052532557107</v>
      </c>
      <c r="G1194" s="20">
        <f>1-_xlfn.NORM.DIST(0,rating_home_away!J1191,rating_home_away!$K$4,1)</f>
        <v>0.37513744876659083</v>
      </c>
      <c r="H1194">
        <f>1-formatted_data!J1194</f>
        <v>0</v>
      </c>
      <c r="V1194">
        <f t="shared" si="96"/>
        <v>1</v>
      </c>
      <c r="W1194">
        <f t="shared" si="97"/>
        <v>0</v>
      </c>
      <c r="X1194">
        <f t="shared" si="98"/>
        <v>0</v>
      </c>
      <c r="Y1194">
        <f t="shared" si="99"/>
        <v>0</v>
      </c>
      <c r="Z1194">
        <f t="shared" si="100"/>
        <v>0</v>
      </c>
    </row>
    <row r="1195" spans="1:26" x14ac:dyDescent="0.35">
      <c r="A1195">
        <v>1186</v>
      </c>
      <c r="B1195" s="19">
        <f>formatted_data!G1195</f>
        <v>1</v>
      </c>
      <c r="C1195" s="20">
        <f>formatted_data!$K$3</f>
        <v>0.57727438801605457</v>
      </c>
      <c r="D1195" s="20">
        <f>1-_xlfn.NORM.DIST(0,rating!J1192,rating!$K$4,1)</f>
        <v>0.6800331732078122</v>
      </c>
      <c r="E1195" s="20">
        <f>1-_xlfn.NORM.DIST(0,rating_home_ad!J1192,rating_home_ad!$K$4,1)</f>
        <v>0.7496662092993589</v>
      </c>
      <c r="F1195" s="20">
        <f>1-_xlfn.NORM.DIST(0,rating_home_ad_bayes!W1192,rating_home_ad_bayes!$W$3,1)</f>
        <v>0.74299418492091762</v>
      </c>
      <c r="G1195" s="20">
        <f>1-_xlfn.NORM.DIST(0,rating_home_away!J1192,rating_home_away!$K$4,1)</f>
        <v>0.7573265955878562</v>
      </c>
      <c r="H1195">
        <f>1-formatted_data!J1195</f>
        <v>0</v>
      </c>
      <c r="V1195">
        <f t="shared" si="96"/>
        <v>1</v>
      </c>
      <c r="W1195">
        <f t="shared" si="97"/>
        <v>1</v>
      </c>
      <c r="X1195">
        <f t="shared" si="98"/>
        <v>1</v>
      </c>
      <c r="Y1195">
        <f t="shared" si="99"/>
        <v>1</v>
      </c>
      <c r="Z1195">
        <f t="shared" si="100"/>
        <v>1</v>
      </c>
    </row>
    <row r="1196" spans="1:26" x14ac:dyDescent="0.35">
      <c r="A1196">
        <v>1187</v>
      </c>
      <c r="B1196" s="19">
        <f>formatted_data!G1196</f>
        <v>0</v>
      </c>
      <c r="C1196" s="20">
        <f>formatted_data!$K$3</f>
        <v>0.57727438801605457</v>
      </c>
      <c r="D1196" s="20">
        <f>1-_xlfn.NORM.DIST(0,rating!J1193,rating!$K$4,1)</f>
        <v>0.31302819021396511</v>
      </c>
      <c r="E1196" s="20">
        <f>1-_xlfn.NORM.DIST(0,rating_home_ad!J1193,rating_home_ad!$K$4,1)</f>
        <v>0.38307356061991227</v>
      </c>
      <c r="F1196" s="20">
        <f>1-_xlfn.NORM.DIST(0,rating_home_ad_bayes!W1193,rating_home_ad_bayes!$W$3,1)</f>
        <v>0.3883487572516835</v>
      </c>
      <c r="G1196" s="20">
        <f>1-_xlfn.NORM.DIST(0,rating_home_away!J1193,rating_home_away!$K$4,1)</f>
        <v>0.42590249042689421</v>
      </c>
      <c r="H1196">
        <f>1-formatted_data!J1196</f>
        <v>0</v>
      </c>
      <c r="V1196">
        <f t="shared" si="96"/>
        <v>0</v>
      </c>
      <c r="W1196">
        <f t="shared" si="97"/>
        <v>1</v>
      </c>
      <c r="X1196">
        <f t="shared" si="98"/>
        <v>1</v>
      </c>
      <c r="Y1196">
        <f t="shared" si="99"/>
        <v>1</v>
      </c>
      <c r="Z1196">
        <f t="shared" si="100"/>
        <v>1</v>
      </c>
    </row>
    <row r="1197" spans="1:26" x14ac:dyDescent="0.35">
      <c r="A1197">
        <v>1188</v>
      </c>
      <c r="B1197" s="19">
        <f>formatted_data!G1197</f>
        <v>0</v>
      </c>
      <c r="C1197" s="20">
        <f>formatted_data!$K$3</f>
        <v>0.57727438801605457</v>
      </c>
      <c r="D1197" s="20">
        <f>1-_xlfn.NORM.DIST(0,rating!J1194,rating!$K$4,1)</f>
        <v>0.13423286514468935</v>
      </c>
      <c r="E1197" s="20">
        <f>1-_xlfn.NORM.DIST(0,rating_home_ad!J1194,rating_home_ad!$K$4,1)</f>
        <v>0.17417480120100515</v>
      </c>
      <c r="F1197" s="20">
        <f>1-_xlfn.NORM.DIST(0,rating_home_ad_bayes!W1194,rating_home_ad_bayes!$W$3,1)</f>
        <v>0.18378908203044642</v>
      </c>
      <c r="G1197" s="20">
        <f>1-_xlfn.NORM.DIST(0,rating_home_away!J1194,rating_home_away!$K$4,1)</f>
        <v>0.16943418646089758</v>
      </c>
      <c r="H1197">
        <f>1-formatted_data!J1197</f>
        <v>0</v>
      </c>
      <c r="V1197">
        <f t="shared" si="96"/>
        <v>0</v>
      </c>
      <c r="W1197">
        <f t="shared" si="97"/>
        <v>1</v>
      </c>
      <c r="X1197">
        <f t="shared" si="98"/>
        <v>1</v>
      </c>
      <c r="Y1197">
        <f t="shared" si="99"/>
        <v>1</v>
      </c>
      <c r="Z1197">
        <f t="shared" si="100"/>
        <v>1</v>
      </c>
    </row>
    <row r="1198" spans="1:26" x14ac:dyDescent="0.35">
      <c r="A1198">
        <v>1189</v>
      </c>
      <c r="B1198" s="19">
        <f>formatted_data!G1198</f>
        <v>1</v>
      </c>
      <c r="C1198" s="20">
        <f>formatted_data!$K$3</f>
        <v>0.57727438801605457</v>
      </c>
      <c r="D1198" s="20">
        <f>1-_xlfn.NORM.DIST(0,rating!J1195,rating!$K$4,1)</f>
        <v>0.77159602847172271</v>
      </c>
      <c r="E1198" s="20">
        <f>1-_xlfn.NORM.DIST(0,rating_home_ad!J1195,rating_home_ad!$K$4,1)</f>
        <v>0.83035414354166526</v>
      </c>
      <c r="F1198" s="20">
        <f>1-_xlfn.NORM.DIST(0,rating_home_ad_bayes!W1195,rating_home_ad_bayes!$W$3,1)</f>
        <v>0.82198922422675702</v>
      </c>
      <c r="G1198" s="20">
        <f>1-_xlfn.NORM.DIST(0,rating_home_away!J1195,rating_home_away!$K$4,1)</f>
        <v>0.83721210054504236</v>
      </c>
      <c r="H1198">
        <f>1-formatted_data!J1198</f>
        <v>0</v>
      </c>
      <c r="V1198">
        <f t="shared" si="96"/>
        <v>1</v>
      </c>
      <c r="W1198">
        <f t="shared" si="97"/>
        <v>1</v>
      </c>
      <c r="X1198">
        <f t="shared" si="98"/>
        <v>1</v>
      </c>
      <c r="Y1198">
        <f t="shared" si="99"/>
        <v>1</v>
      </c>
      <c r="Z1198">
        <f t="shared" si="100"/>
        <v>1</v>
      </c>
    </row>
    <row r="1199" spans="1:26" x14ac:dyDescent="0.35">
      <c r="A1199">
        <v>1190</v>
      </c>
      <c r="B1199" s="19">
        <f>formatted_data!G1199</f>
        <v>1</v>
      </c>
      <c r="C1199" s="20">
        <f>formatted_data!$K$3</f>
        <v>0.57727438801605457</v>
      </c>
      <c r="D1199" s="20">
        <f>1-_xlfn.NORM.DIST(0,rating!J1196,rating!$K$4,1)</f>
        <v>0.7256758876424575</v>
      </c>
      <c r="E1199" s="20">
        <f>1-_xlfn.NORM.DIST(0,rating_home_ad!J1196,rating_home_ad!$K$4,1)</f>
        <v>0.79200987935089262</v>
      </c>
      <c r="F1199" s="20">
        <f>1-_xlfn.NORM.DIST(0,rating_home_ad_bayes!W1196,rating_home_ad_bayes!$W$3,1)</f>
        <v>0.7833864943804576</v>
      </c>
      <c r="G1199" s="20">
        <f>1-_xlfn.NORM.DIST(0,rating_home_away!J1196,rating_home_away!$K$4,1)</f>
        <v>0.77989252382382634</v>
      </c>
      <c r="H1199">
        <f>1-formatted_data!J1199</f>
        <v>0</v>
      </c>
      <c r="V1199">
        <f t="shared" si="96"/>
        <v>1</v>
      </c>
      <c r="W1199">
        <f t="shared" si="97"/>
        <v>1</v>
      </c>
      <c r="X1199">
        <f t="shared" si="98"/>
        <v>1</v>
      </c>
      <c r="Y1199">
        <f t="shared" si="99"/>
        <v>1</v>
      </c>
      <c r="Z1199">
        <f t="shared" si="100"/>
        <v>1</v>
      </c>
    </row>
    <row r="1200" spans="1:26" x14ac:dyDescent="0.35">
      <c r="A1200">
        <v>1191</v>
      </c>
      <c r="B1200" s="19">
        <f>formatted_data!G1200</f>
        <v>1</v>
      </c>
      <c r="C1200" s="20">
        <f>formatted_data!$K$3</f>
        <v>0.57727438801605457</v>
      </c>
      <c r="D1200" s="20">
        <f>1-_xlfn.NORM.DIST(0,rating!J1197,rating!$K$4,1)</f>
        <v>0.65921602533889023</v>
      </c>
      <c r="E1200" s="20">
        <f>1-_xlfn.NORM.DIST(0,rating_home_ad!J1197,rating_home_ad!$K$4,1)</f>
        <v>0.73273389826217272</v>
      </c>
      <c r="F1200" s="20">
        <f>1-_xlfn.NORM.DIST(0,rating_home_ad_bayes!W1197,rating_home_ad_bayes!$W$3,1)</f>
        <v>0.7256702858798123</v>
      </c>
      <c r="G1200" s="20">
        <f>1-_xlfn.NORM.DIST(0,rating_home_away!J1197,rating_home_away!$K$4,1)</f>
        <v>0.68777989651413995</v>
      </c>
      <c r="H1200">
        <f>1-formatted_data!J1200</f>
        <v>0</v>
      </c>
      <c r="V1200">
        <f t="shared" si="96"/>
        <v>1</v>
      </c>
      <c r="W1200">
        <f t="shared" si="97"/>
        <v>1</v>
      </c>
      <c r="X1200">
        <f t="shared" si="98"/>
        <v>1</v>
      </c>
      <c r="Y1200">
        <f t="shared" si="99"/>
        <v>1</v>
      </c>
      <c r="Z1200">
        <f t="shared" si="100"/>
        <v>1</v>
      </c>
    </row>
    <row r="1201" spans="1:26" x14ac:dyDescent="0.35">
      <c r="A1201">
        <v>1192</v>
      </c>
      <c r="B1201" s="19">
        <f>formatted_data!G1201</f>
        <v>1</v>
      </c>
      <c r="C1201" s="20">
        <f>formatted_data!$K$3</f>
        <v>0.57727438801605457</v>
      </c>
      <c r="D1201" s="20">
        <f>1-_xlfn.NORM.DIST(0,rating!J1198,rating!$K$4,1)</f>
        <v>0.5274317797840935</v>
      </c>
      <c r="E1201" s="20">
        <f>1-_xlfn.NORM.DIST(0,rating_home_ad!J1198,rating_home_ad!$K$4,1)</f>
        <v>0.60962017809363267</v>
      </c>
      <c r="F1201" s="20">
        <f>1-_xlfn.NORM.DIST(0,rating_home_ad_bayes!W1198,rating_home_ad_bayes!$W$3,1)</f>
        <v>0.60658446111056519</v>
      </c>
      <c r="G1201" s="20">
        <f>1-_xlfn.NORM.DIST(0,rating_home_away!J1198,rating_home_away!$K$4,1)</f>
        <v>0.59229504772902042</v>
      </c>
      <c r="H1201">
        <f>1-formatted_data!J1201</f>
        <v>0</v>
      </c>
      <c r="V1201">
        <f t="shared" si="96"/>
        <v>1</v>
      </c>
      <c r="W1201">
        <f t="shared" si="97"/>
        <v>1</v>
      </c>
      <c r="X1201">
        <f t="shared" si="98"/>
        <v>1</v>
      </c>
      <c r="Y1201">
        <f t="shared" si="99"/>
        <v>1</v>
      </c>
      <c r="Z1201">
        <f t="shared" si="100"/>
        <v>1</v>
      </c>
    </row>
    <row r="1202" spans="1:26" x14ac:dyDescent="0.35">
      <c r="A1202">
        <v>1193</v>
      </c>
      <c r="B1202" s="19">
        <f>formatted_data!G1202</f>
        <v>0</v>
      </c>
      <c r="C1202" s="20">
        <f>formatted_data!$K$3</f>
        <v>0.57727438801605457</v>
      </c>
      <c r="D1202" s="20">
        <f>1-_xlfn.NORM.DIST(0,rating!J1199,rating!$K$4,1)</f>
        <v>0.60741500584023078</v>
      </c>
      <c r="E1202" s="20">
        <f>1-_xlfn.NORM.DIST(0,rating_home_ad!J1199,rating_home_ad!$K$4,1)</f>
        <v>0.68439549149189882</v>
      </c>
      <c r="F1202" s="20">
        <f>1-_xlfn.NORM.DIST(0,rating_home_ad_bayes!W1199,rating_home_ad_bayes!$W$3,1)</f>
        <v>0.67872291822348907</v>
      </c>
      <c r="G1202" s="20">
        <f>1-_xlfn.NORM.DIST(0,rating_home_away!J1199,rating_home_away!$K$4,1)</f>
        <v>0.68167223131957155</v>
      </c>
      <c r="H1202">
        <f>1-formatted_data!J1202</f>
        <v>0</v>
      </c>
      <c r="V1202">
        <f t="shared" si="96"/>
        <v>0</v>
      </c>
      <c r="W1202">
        <f t="shared" si="97"/>
        <v>0</v>
      </c>
      <c r="X1202">
        <f t="shared" si="98"/>
        <v>0</v>
      </c>
      <c r="Y1202">
        <f t="shared" si="99"/>
        <v>0</v>
      </c>
      <c r="Z1202">
        <f t="shared" si="100"/>
        <v>0</v>
      </c>
    </row>
    <row r="1203" spans="1:26" x14ac:dyDescent="0.35">
      <c r="A1203">
        <v>1194</v>
      </c>
      <c r="B1203" s="19">
        <f>formatted_data!G1203</f>
        <v>1</v>
      </c>
      <c r="C1203" s="20">
        <f>formatted_data!$K$3</f>
        <v>0.57727438801605457</v>
      </c>
      <c r="D1203" s="20">
        <f>1-_xlfn.NORM.DIST(0,rating!J1200,rating!$K$4,1)</f>
        <v>0.63515252381249654</v>
      </c>
      <c r="E1203" s="20">
        <f>1-_xlfn.NORM.DIST(0,rating_home_ad!J1200,rating_home_ad!$K$4,1)</f>
        <v>0.71027812645781419</v>
      </c>
      <c r="F1203" s="20">
        <f>1-_xlfn.NORM.DIST(0,rating_home_ad_bayes!W1200,rating_home_ad_bayes!$W$3,1)</f>
        <v>0.70419745873063566</v>
      </c>
      <c r="G1203" s="20">
        <f>1-_xlfn.NORM.DIST(0,rating_home_away!J1200,rating_home_away!$K$4,1)</f>
        <v>0.77753485135336098</v>
      </c>
      <c r="H1203">
        <f>1-formatted_data!J1203</f>
        <v>0</v>
      </c>
      <c r="V1203">
        <f t="shared" si="96"/>
        <v>1</v>
      </c>
      <c r="W1203">
        <f t="shared" si="97"/>
        <v>1</v>
      </c>
      <c r="X1203">
        <f t="shared" si="98"/>
        <v>1</v>
      </c>
      <c r="Y1203">
        <f t="shared" si="99"/>
        <v>1</v>
      </c>
      <c r="Z1203">
        <f t="shared" si="100"/>
        <v>1</v>
      </c>
    </row>
    <row r="1204" spans="1:26" x14ac:dyDescent="0.35">
      <c r="A1204">
        <v>1195</v>
      </c>
      <c r="B1204" s="19">
        <f>formatted_data!G1204</f>
        <v>1</v>
      </c>
      <c r="C1204" s="20">
        <f>formatted_data!$K$3</f>
        <v>0.57727438801605457</v>
      </c>
      <c r="D1204" s="20">
        <f>1-_xlfn.NORM.DIST(0,rating!J1201,rating!$K$4,1)</f>
        <v>0.54931578774534384</v>
      </c>
      <c r="E1204" s="20">
        <f>1-_xlfn.NORM.DIST(0,rating_home_ad!J1201,rating_home_ad!$K$4,1)</f>
        <v>0.62840234903100589</v>
      </c>
      <c r="F1204" s="20">
        <f>1-_xlfn.NORM.DIST(0,rating_home_ad_bayes!W1201,rating_home_ad_bayes!$W$3,1)</f>
        <v>0.62478995173457208</v>
      </c>
      <c r="G1204" s="20">
        <f>1-_xlfn.NORM.DIST(0,rating_home_away!J1201,rating_home_away!$K$4,1)</f>
        <v>0.59078189073087373</v>
      </c>
      <c r="H1204">
        <f>1-formatted_data!J1204</f>
        <v>0</v>
      </c>
      <c r="V1204">
        <f t="shared" si="96"/>
        <v>1</v>
      </c>
      <c r="W1204">
        <f t="shared" si="97"/>
        <v>1</v>
      </c>
      <c r="X1204">
        <f t="shared" si="98"/>
        <v>1</v>
      </c>
      <c r="Y1204">
        <f t="shared" si="99"/>
        <v>1</v>
      </c>
      <c r="Z1204">
        <f t="shared" si="100"/>
        <v>1</v>
      </c>
    </row>
    <row r="1205" spans="1:26" x14ac:dyDescent="0.35">
      <c r="A1205">
        <v>1196</v>
      </c>
      <c r="B1205" s="19">
        <f>formatted_data!G1205</f>
        <v>1</v>
      </c>
      <c r="C1205" s="20">
        <f>formatted_data!$K$3</f>
        <v>0.57727438801605457</v>
      </c>
      <c r="D1205" s="20">
        <f>1-_xlfn.NORM.DIST(0,rating!J1202,rating!$K$4,1)</f>
        <v>0.50166658804426256</v>
      </c>
      <c r="E1205" s="20">
        <f>1-_xlfn.NORM.DIST(0,rating_home_ad!J1202,rating_home_ad!$K$4,1)</f>
        <v>0.58244604591070925</v>
      </c>
      <c r="F1205" s="20">
        <f>1-_xlfn.NORM.DIST(0,rating_home_ad_bayes!W1202,rating_home_ad_bayes!$W$3,1)</f>
        <v>0.58031406763877602</v>
      </c>
      <c r="G1205" s="20">
        <f>1-_xlfn.NORM.DIST(0,rating_home_away!J1202,rating_home_away!$K$4,1)</f>
        <v>0.61930130363144853</v>
      </c>
      <c r="H1205">
        <f>1-formatted_data!J1205</f>
        <v>0</v>
      </c>
      <c r="V1205">
        <f t="shared" si="96"/>
        <v>1</v>
      </c>
      <c r="W1205">
        <f t="shared" si="97"/>
        <v>1</v>
      </c>
      <c r="X1205">
        <f t="shared" si="98"/>
        <v>1</v>
      </c>
      <c r="Y1205">
        <f t="shared" si="99"/>
        <v>1</v>
      </c>
      <c r="Z1205">
        <f t="shared" si="100"/>
        <v>1</v>
      </c>
    </row>
    <row r="1206" spans="1:26" x14ac:dyDescent="0.35">
      <c r="A1206">
        <v>1197</v>
      </c>
      <c r="B1206" s="19">
        <f>formatted_data!G1206</f>
        <v>1</v>
      </c>
      <c r="C1206" s="20">
        <f>formatted_data!$K$3</f>
        <v>0.57727438801605457</v>
      </c>
      <c r="D1206" s="20">
        <f>1-_xlfn.NORM.DIST(0,rating!J1203,rating!$K$4,1)</f>
        <v>0.28522947701427515</v>
      </c>
      <c r="E1206" s="20">
        <f>1-_xlfn.NORM.DIST(0,rating_home_ad!J1203,rating_home_ad!$K$4,1)</f>
        <v>0.3544662278501588</v>
      </c>
      <c r="F1206" s="20">
        <f>1-_xlfn.NORM.DIST(0,rating_home_ad_bayes!W1203,rating_home_ad_bayes!$W$3,1)</f>
        <v>0.36095636916647511</v>
      </c>
      <c r="G1206" s="20">
        <f>1-_xlfn.NORM.DIST(0,rating_home_away!J1203,rating_home_away!$K$4,1)</f>
        <v>0.30416529089614441</v>
      </c>
      <c r="H1206">
        <f>1-formatted_data!J1206</f>
        <v>0</v>
      </c>
      <c r="V1206">
        <f t="shared" si="96"/>
        <v>1</v>
      </c>
      <c r="W1206">
        <f t="shared" si="97"/>
        <v>0</v>
      </c>
      <c r="X1206">
        <f t="shared" si="98"/>
        <v>0</v>
      </c>
      <c r="Y1206">
        <f t="shared" si="99"/>
        <v>0</v>
      </c>
      <c r="Z1206">
        <f t="shared" si="100"/>
        <v>0</v>
      </c>
    </row>
    <row r="1207" spans="1:26" x14ac:dyDescent="0.35">
      <c r="A1207">
        <v>1198</v>
      </c>
      <c r="B1207" s="19">
        <f>formatted_data!G1207</f>
        <v>0</v>
      </c>
      <c r="C1207" s="20">
        <f>formatted_data!$K$3</f>
        <v>0.57727438801605457</v>
      </c>
      <c r="D1207" s="20">
        <f>1-_xlfn.NORM.DIST(0,rating!J1204,rating!$K$4,1)</f>
        <v>0.35880158341715096</v>
      </c>
      <c r="E1207" s="20">
        <f>1-_xlfn.NORM.DIST(0,rating_home_ad!J1204,rating_home_ad!$K$4,1)</f>
        <v>0.43397114450292551</v>
      </c>
      <c r="F1207" s="20">
        <f>1-_xlfn.NORM.DIST(0,rating_home_ad_bayes!W1204,rating_home_ad_bayes!$W$3,1)</f>
        <v>0.43759260499788155</v>
      </c>
      <c r="G1207" s="20">
        <f>1-_xlfn.NORM.DIST(0,rating_home_away!J1204,rating_home_away!$K$4,1)</f>
        <v>0.35926331648408083</v>
      </c>
      <c r="H1207">
        <f>1-formatted_data!J1207</f>
        <v>0</v>
      </c>
      <c r="V1207">
        <f t="shared" si="96"/>
        <v>0</v>
      </c>
      <c r="W1207">
        <f t="shared" si="97"/>
        <v>1</v>
      </c>
      <c r="X1207">
        <f t="shared" si="98"/>
        <v>1</v>
      </c>
      <c r="Y1207">
        <f t="shared" si="99"/>
        <v>1</v>
      </c>
      <c r="Z1207">
        <f t="shared" si="100"/>
        <v>1</v>
      </c>
    </row>
    <row r="1208" spans="1:26" x14ac:dyDescent="0.35">
      <c r="A1208">
        <v>1199</v>
      </c>
      <c r="B1208" s="19">
        <f>formatted_data!G1208</f>
        <v>1</v>
      </c>
      <c r="C1208" s="20">
        <f>formatted_data!$K$3</f>
        <v>0.57727438801605457</v>
      </c>
      <c r="D1208" s="20">
        <f>1-_xlfn.NORM.DIST(0,rating!J1205,rating!$K$4,1)</f>
        <v>0.609737910075272</v>
      </c>
      <c r="E1208" s="20">
        <f>1-_xlfn.NORM.DIST(0,rating_home_ad!J1205,rating_home_ad!$K$4,1)</f>
        <v>0.68639826927476233</v>
      </c>
      <c r="F1208" s="20">
        <f>1-_xlfn.NORM.DIST(0,rating_home_ad_bayes!W1205,rating_home_ad_bayes!$W$3,1)</f>
        <v>0.68026086720584678</v>
      </c>
      <c r="G1208" s="20">
        <f>1-_xlfn.NORM.DIST(0,rating_home_away!J1205,rating_home_away!$K$4,1)</f>
        <v>0.69212649131327053</v>
      </c>
      <c r="H1208">
        <f>1-formatted_data!J1208</f>
        <v>0</v>
      </c>
      <c r="V1208">
        <f t="shared" si="96"/>
        <v>1</v>
      </c>
      <c r="W1208">
        <f t="shared" si="97"/>
        <v>1</v>
      </c>
      <c r="X1208">
        <f t="shared" si="98"/>
        <v>1</v>
      </c>
      <c r="Y1208">
        <f t="shared" si="99"/>
        <v>1</v>
      </c>
      <c r="Z1208">
        <f t="shared" si="100"/>
        <v>1</v>
      </c>
    </row>
    <row r="1209" spans="1:26" x14ac:dyDescent="0.35">
      <c r="A1209">
        <v>1200</v>
      </c>
      <c r="B1209" s="19">
        <f>formatted_data!G1209</f>
        <v>1</v>
      </c>
      <c r="C1209" s="20">
        <f>formatted_data!$K$3</f>
        <v>0.57727438801605457</v>
      </c>
      <c r="D1209" s="20">
        <f>1-_xlfn.NORM.DIST(0,rating!J1206,rating!$K$4,1)</f>
        <v>0.42011404220565562</v>
      </c>
      <c r="E1209" s="20">
        <f>1-_xlfn.NORM.DIST(0,rating_home_ad!J1206,rating_home_ad!$K$4,1)</f>
        <v>0.49916741983792012</v>
      </c>
      <c r="F1209" s="20">
        <f>1-_xlfn.NORM.DIST(0,rating_home_ad_bayes!W1206,rating_home_ad_bayes!$W$3,1)</f>
        <v>0.50003430974553664</v>
      </c>
      <c r="G1209" s="20">
        <f>1-_xlfn.NORM.DIST(0,rating_home_away!J1206,rating_home_away!$K$4,1)</f>
        <v>0.59726819219143934</v>
      </c>
      <c r="H1209">
        <f>1-formatted_data!J1209</f>
        <v>0</v>
      </c>
      <c r="V1209">
        <f t="shared" si="96"/>
        <v>1</v>
      </c>
      <c r="W1209">
        <f t="shared" si="97"/>
        <v>0</v>
      </c>
      <c r="X1209">
        <f t="shared" si="98"/>
        <v>0</v>
      </c>
      <c r="Y1209">
        <f t="shared" si="99"/>
        <v>1</v>
      </c>
      <c r="Z1209">
        <f t="shared" si="100"/>
        <v>1</v>
      </c>
    </row>
    <row r="1210" spans="1:26" x14ac:dyDescent="0.35">
      <c r="A1210">
        <v>1201</v>
      </c>
      <c r="B1210" s="19">
        <f>formatted_data!G1210</f>
        <v>1</v>
      </c>
      <c r="C1210" s="20">
        <f>formatted_data!$K$3</f>
        <v>0.57727438801605457</v>
      </c>
      <c r="D1210" s="20">
        <f>1-_xlfn.NORM.DIST(0,rating!J1207,rating!$K$4,1)</f>
        <v>0.37344685872074246</v>
      </c>
      <c r="E1210" s="20">
        <f>1-_xlfn.NORM.DIST(0,rating_home_ad!J1207,rating_home_ad!$K$4,1)</f>
        <v>0.45017962128195166</v>
      </c>
      <c r="F1210" s="20">
        <f>1-_xlfn.NORM.DIST(0,rating_home_ad_bayes!W1207,rating_home_ad_bayes!$W$3,1)</f>
        <v>0.45228012789288075</v>
      </c>
      <c r="G1210" s="20">
        <f>1-_xlfn.NORM.DIST(0,rating_home_away!J1207,rating_home_away!$K$4,1)</f>
        <v>0.50531139587375229</v>
      </c>
      <c r="H1210">
        <f>1-formatted_data!J1210</f>
        <v>0</v>
      </c>
      <c r="V1210">
        <f t="shared" si="96"/>
        <v>1</v>
      </c>
      <c r="W1210">
        <f t="shared" si="97"/>
        <v>0</v>
      </c>
      <c r="X1210">
        <f t="shared" si="98"/>
        <v>0</v>
      </c>
      <c r="Y1210">
        <f t="shared" si="99"/>
        <v>0</v>
      </c>
      <c r="Z1210">
        <f t="shared" si="100"/>
        <v>1</v>
      </c>
    </row>
    <row r="1211" spans="1:26" x14ac:dyDescent="0.35">
      <c r="A1211">
        <v>1202</v>
      </c>
      <c r="B1211" s="19">
        <f>formatted_data!G1211</f>
        <v>1</v>
      </c>
      <c r="C1211" s="20">
        <f>formatted_data!$K$3</f>
        <v>0.57727438801605457</v>
      </c>
      <c r="D1211" s="20">
        <f>1-_xlfn.NORM.DIST(0,rating!J1208,rating!$K$4,1)</f>
        <v>0.48558232642387078</v>
      </c>
      <c r="E1211" s="20">
        <f>1-_xlfn.NORM.DIST(0,rating_home_ad!J1208,rating_home_ad!$K$4,1)</f>
        <v>0.56582602188385767</v>
      </c>
      <c r="F1211" s="20">
        <f>1-_xlfn.NORM.DIST(0,rating_home_ad_bayes!W1208,rating_home_ad_bayes!$W$3,1)</f>
        <v>0.56436547149917971</v>
      </c>
      <c r="G1211" s="20">
        <f>1-_xlfn.NORM.DIST(0,rating_home_away!J1208,rating_home_away!$K$4,1)</f>
        <v>0.55957737071057112</v>
      </c>
      <c r="H1211">
        <f>1-formatted_data!J1211</f>
        <v>0</v>
      </c>
      <c r="V1211">
        <f t="shared" si="96"/>
        <v>1</v>
      </c>
      <c r="W1211">
        <f t="shared" si="97"/>
        <v>0</v>
      </c>
      <c r="X1211">
        <f t="shared" si="98"/>
        <v>1</v>
      </c>
      <c r="Y1211">
        <f t="shared" si="99"/>
        <v>1</v>
      </c>
      <c r="Z1211">
        <f t="shared" si="100"/>
        <v>1</v>
      </c>
    </row>
    <row r="1212" spans="1:26" x14ac:dyDescent="0.35">
      <c r="A1212">
        <v>1203</v>
      </c>
      <c r="B1212" s="19">
        <f>formatted_data!G1212</f>
        <v>0</v>
      </c>
      <c r="C1212" s="20">
        <f>formatted_data!$K$3</f>
        <v>0.57727438801605457</v>
      </c>
      <c r="D1212" s="20">
        <f>1-_xlfn.NORM.DIST(0,rating!J1209,rating!$K$4,1)</f>
        <v>0.24709411144593174</v>
      </c>
      <c r="E1212" s="20">
        <f>1-_xlfn.NORM.DIST(0,rating_home_ad!J1209,rating_home_ad!$K$4,1)</f>
        <v>0.30654809592960885</v>
      </c>
      <c r="F1212" s="20">
        <f>1-_xlfn.NORM.DIST(0,rating_home_ad_bayes!W1209,rating_home_ad_bayes!$W$3,1)</f>
        <v>0.31441089506852993</v>
      </c>
      <c r="G1212" s="20">
        <f>1-_xlfn.NORM.DIST(0,rating_home_away!J1209,rating_home_away!$K$4,1)</f>
        <v>0.27267410117595292</v>
      </c>
      <c r="H1212">
        <f>1-formatted_data!J1212</f>
        <v>0</v>
      </c>
      <c r="V1212">
        <f t="shared" si="96"/>
        <v>0</v>
      </c>
      <c r="W1212">
        <f t="shared" si="97"/>
        <v>1</v>
      </c>
      <c r="X1212">
        <f t="shared" si="98"/>
        <v>1</v>
      </c>
      <c r="Y1212">
        <f t="shared" si="99"/>
        <v>1</v>
      </c>
      <c r="Z1212">
        <f t="shared" si="100"/>
        <v>1</v>
      </c>
    </row>
    <row r="1213" spans="1:26" x14ac:dyDescent="0.35">
      <c r="A1213">
        <v>1204</v>
      </c>
      <c r="B1213" s="19">
        <f>formatted_data!G1213</f>
        <v>1</v>
      </c>
      <c r="C1213" s="20">
        <f>formatted_data!$K$3</f>
        <v>0.57727438801605457</v>
      </c>
      <c r="D1213" s="20">
        <f>1-_xlfn.NORM.DIST(0,rating!J1210,rating!$K$4,1)</f>
        <v>0.27826051222765336</v>
      </c>
      <c r="E1213" s="20">
        <f>1-_xlfn.NORM.DIST(0,rating_home_ad!J1210,rating_home_ad!$K$4,1)</f>
        <v>0.34605494557564487</v>
      </c>
      <c r="F1213" s="20">
        <f>1-_xlfn.NORM.DIST(0,rating_home_ad_bayes!W1210,rating_home_ad_bayes!$W$3,1)</f>
        <v>0.35300949603182752</v>
      </c>
      <c r="G1213" s="20">
        <f>1-_xlfn.NORM.DIST(0,rating_home_away!J1210,rating_home_away!$K$4,1)</f>
        <v>0.3243244663865954</v>
      </c>
      <c r="H1213">
        <f>1-formatted_data!J1213</f>
        <v>0</v>
      </c>
      <c r="V1213">
        <f t="shared" si="96"/>
        <v>1</v>
      </c>
      <c r="W1213">
        <f t="shared" si="97"/>
        <v>0</v>
      </c>
      <c r="X1213">
        <f t="shared" si="98"/>
        <v>0</v>
      </c>
      <c r="Y1213">
        <f t="shared" si="99"/>
        <v>0</v>
      </c>
      <c r="Z1213">
        <f t="shared" si="100"/>
        <v>0</v>
      </c>
    </row>
    <row r="1214" spans="1:26" x14ac:dyDescent="0.35">
      <c r="A1214">
        <v>1205</v>
      </c>
      <c r="B1214" s="19">
        <f>formatted_data!G1214</f>
        <v>1</v>
      </c>
      <c r="C1214" s="20">
        <f>formatted_data!$K$3</f>
        <v>0.57727438801605457</v>
      </c>
      <c r="D1214" s="20">
        <f>1-_xlfn.NORM.DIST(0,rating!J1211,rating!$K$4,1)</f>
        <v>0.69650263793261147</v>
      </c>
      <c r="E1214" s="20">
        <f>1-_xlfn.NORM.DIST(0,rating_home_ad!J1211,rating_home_ad!$K$4,1)</f>
        <v>0.76589259794305642</v>
      </c>
      <c r="F1214" s="20">
        <f>1-_xlfn.NORM.DIST(0,rating_home_ad_bayes!W1211,rating_home_ad_bayes!$W$3,1)</f>
        <v>0.7580520201090104</v>
      </c>
      <c r="G1214" s="20">
        <f>1-_xlfn.NORM.DIST(0,rating_home_away!J1211,rating_home_away!$K$4,1)</f>
        <v>0.69324711273434314</v>
      </c>
      <c r="H1214">
        <f>1-formatted_data!J1214</f>
        <v>0</v>
      </c>
      <c r="V1214">
        <f t="shared" si="96"/>
        <v>1</v>
      </c>
      <c r="W1214">
        <f t="shared" si="97"/>
        <v>1</v>
      </c>
      <c r="X1214">
        <f t="shared" si="98"/>
        <v>1</v>
      </c>
      <c r="Y1214">
        <f t="shared" si="99"/>
        <v>1</v>
      </c>
      <c r="Z1214">
        <f t="shared" si="100"/>
        <v>1</v>
      </c>
    </row>
    <row r="1215" spans="1:26" x14ac:dyDescent="0.35">
      <c r="A1215">
        <v>1206</v>
      </c>
      <c r="B1215" s="19">
        <f>formatted_data!G1215</f>
        <v>1</v>
      </c>
      <c r="C1215" s="20">
        <f>formatted_data!$K$3</f>
        <v>0.57727438801605457</v>
      </c>
      <c r="D1215" s="20">
        <f>1-_xlfn.NORM.DIST(0,rating!J1212,rating!$K$4,1)</f>
        <v>0.49344874723334176</v>
      </c>
      <c r="E1215" s="20">
        <f>1-_xlfn.NORM.DIST(0,rating_home_ad!J1212,rating_home_ad!$K$4,1)</f>
        <v>0.5759075470208106</v>
      </c>
      <c r="F1215" s="20">
        <f>1-_xlfn.NORM.DIST(0,rating_home_ad_bayes!W1212,rating_home_ad_bayes!$W$3,1)</f>
        <v>0.57401360550057812</v>
      </c>
      <c r="G1215" s="20">
        <f>1-_xlfn.NORM.DIST(0,rating_home_away!J1212,rating_home_away!$K$4,1)</f>
        <v>0.55951001160996405</v>
      </c>
      <c r="H1215">
        <f>1-formatted_data!J1215</f>
        <v>0</v>
      </c>
      <c r="V1215">
        <f t="shared" si="96"/>
        <v>1</v>
      </c>
      <c r="W1215">
        <f t="shared" si="97"/>
        <v>0</v>
      </c>
      <c r="X1215">
        <f t="shared" si="98"/>
        <v>1</v>
      </c>
      <c r="Y1215">
        <f t="shared" si="99"/>
        <v>1</v>
      </c>
      <c r="Z1215">
        <f t="shared" si="100"/>
        <v>1</v>
      </c>
    </row>
    <row r="1216" spans="1:26" x14ac:dyDescent="0.35">
      <c r="A1216">
        <v>1207</v>
      </c>
      <c r="B1216" s="19">
        <f>formatted_data!G1216</f>
        <v>0</v>
      </c>
      <c r="C1216" s="20">
        <f>formatted_data!$K$3</f>
        <v>0.57727438801605457</v>
      </c>
      <c r="D1216" s="20">
        <f>1-_xlfn.NORM.DIST(0,rating!J1213,rating!$K$4,1)</f>
        <v>0.62884177552661602</v>
      </c>
      <c r="E1216" s="20">
        <f>1-_xlfn.NORM.DIST(0,rating_home_ad!J1213,rating_home_ad!$K$4,1)</f>
        <v>0.7050150015170441</v>
      </c>
      <c r="F1216" s="20">
        <f>1-_xlfn.NORM.DIST(0,rating_home_ad_bayes!W1213,rating_home_ad_bayes!$W$3,1)</f>
        <v>0.69881088393676316</v>
      </c>
      <c r="G1216" s="20">
        <f>1-_xlfn.NORM.DIST(0,rating_home_away!J1213,rating_home_away!$K$4,1)</f>
        <v>0.68989178307419552</v>
      </c>
      <c r="H1216">
        <f>1-formatted_data!J1216</f>
        <v>0</v>
      </c>
      <c r="V1216">
        <f t="shared" si="96"/>
        <v>0</v>
      </c>
      <c r="W1216">
        <f t="shared" si="97"/>
        <v>0</v>
      </c>
      <c r="X1216">
        <f t="shared" si="98"/>
        <v>0</v>
      </c>
      <c r="Y1216">
        <f t="shared" si="99"/>
        <v>0</v>
      </c>
      <c r="Z1216">
        <f t="shared" si="100"/>
        <v>0</v>
      </c>
    </row>
    <row r="1217" spans="1:26" x14ac:dyDescent="0.35">
      <c r="A1217">
        <v>1208</v>
      </c>
      <c r="B1217" s="19">
        <f>formatted_data!G1217</f>
        <v>1</v>
      </c>
      <c r="C1217" s="20">
        <f>formatted_data!$K$3</f>
        <v>0.57727438801605457</v>
      </c>
      <c r="D1217" s="20">
        <f>1-_xlfn.NORM.DIST(0,rating!J1214,rating!$K$4,1)</f>
        <v>0.7247032508523289</v>
      </c>
      <c r="E1217" s="20">
        <f>1-_xlfn.NORM.DIST(0,rating_home_ad!J1214,rating_home_ad!$K$4,1)</f>
        <v>0.79004569491689802</v>
      </c>
      <c r="F1217" s="20">
        <f>1-_xlfn.NORM.DIST(0,rating_home_ad_bayes!W1214,rating_home_ad_bayes!$W$3,1)</f>
        <v>0.78159597521299051</v>
      </c>
      <c r="G1217" s="20">
        <f>1-_xlfn.NORM.DIST(0,rating_home_away!J1214,rating_home_away!$K$4,1)</f>
        <v>0.77274229809250405</v>
      </c>
      <c r="H1217">
        <f>1-formatted_data!J1217</f>
        <v>0</v>
      </c>
      <c r="V1217">
        <f t="shared" si="96"/>
        <v>1</v>
      </c>
      <c r="W1217">
        <f t="shared" si="97"/>
        <v>1</v>
      </c>
      <c r="X1217">
        <f t="shared" si="98"/>
        <v>1</v>
      </c>
      <c r="Y1217">
        <f t="shared" si="99"/>
        <v>1</v>
      </c>
      <c r="Z1217">
        <f t="shared" si="100"/>
        <v>1</v>
      </c>
    </row>
    <row r="1218" spans="1:26" x14ac:dyDescent="0.35">
      <c r="A1218">
        <v>1209</v>
      </c>
      <c r="B1218" s="19">
        <f>formatted_data!G1218</f>
        <v>1</v>
      </c>
      <c r="C1218" s="20">
        <f>formatted_data!$K$3</f>
        <v>0.57727438801605457</v>
      </c>
      <c r="D1218" s="20">
        <f>1-_xlfn.NORM.DIST(0,rating!J1215,rating!$K$4,1)</f>
        <v>0.40106994097195925</v>
      </c>
      <c r="E1218" s="20">
        <f>1-_xlfn.NORM.DIST(0,rating_home_ad!J1215,rating_home_ad!$K$4,1)</f>
        <v>0.47929168118578902</v>
      </c>
      <c r="F1218" s="20">
        <f>1-_xlfn.NORM.DIST(0,rating_home_ad_bayes!W1215,rating_home_ad_bayes!$W$3,1)</f>
        <v>0.48062455479562871</v>
      </c>
      <c r="G1218" s="20">
        <f>1-_xlfn.NORM.DIST(0,rating_home_away!J1215,rating_home_away!$K$4,1)</f>
        <v>0.52639004028674186</v>
      </c>
      <c r="H1218">
        <f>1-formatted_data!J1218</f>
        <v>0</v>
      </c>
      <c r="V1218">
        <f t="shared" si="96"/>
        <v>1</v>
      </c>
      <c r="W1218">
        <f t="shared" si="97"/>
        <v>0</v>
      </c>
      <c r="X1218">
        <f t="shared" si="98"/>
        <v>0</v>
      </c>
      <c r="Y1218">
        <f t="shared" si="99"/>
        <v>0</v>
      </c>
      <c r="Z1218">
        <f t="shared" si="100"/>
        <v>1</v>
      </c>
    </row>
    <row r="1219" spans="1:26" x14ac:dyDescent="0.35">
      <c r="A1219">
        <v>1210</v>
      </c>
      <c r="B1219" s="19">
        <f>formatted_data!G1219</f>
        <v>1</v>
      </c>
      <c r="C1219" s="20">
        <f>formatted_data!$K$3</f>
        <v>0.57727438801605457</v>
      </c>
      <c r="D1219" s="20">
        <f>1-_xlfn.NORM.DIST(0,rating!J1216,rating!$K$4,1)</f>
        <v>0.37604290514774519</v>
      </c>
      <c r="E1219" s="20">
        <f>1-_xlfn.NORM.DIST(0,rating_home_ad!J1216,rating_home_ad!$K$4,1)</f>
        <v>0.45239591038059723</v>
      </c>
      <c r="F1219" s="20">
        <f>1-_xlfn.NORM.DIST(0,rating_home_ad_bayes!W1216,rating_home_ad_bayes!$W$3,1)</f>
        <v>0.45495562126503653</v>
      </c>
      <c r="G1219" s="20">
        <f>1-_xlfn.NORM.DIST(0,rating_home_away!J1216,rating_home_away!$K$4,1)</f>
        <v>0.53664416430819917</v>
      </c>
      <c r="H1219">
        <f>1-formatted_data!J1219</f>
        <v>0</v>
      </c>
      <c r="V1219">
        <f t="shared" si="96"/>
        <v>1</v>
      </c>
      <c r="W1219">
        <f t="shared" si="97"/>
        <v>0</v>
      </c>
      <c r="X1219">
        <f t="shared" si="98"/>
        <v>0</v>
      </c>
      <c r="Y1219">
        <f t="shared" si="99"/>
        <v>0</v>
      </c>
      <c r="Z1219">
        <f t="shared" si="100"/>
        <v>1</v>
      </c>
    </row>
    <row r="1220" spans="1:26" x14ac:dyDescent="0.35">
      <c r="A1220">
        <v>1211</v>
      </c>
      <c r="B1220" s="19">
        <f>formatted_data!G1220</f>
        <v>0</v>
      </c>
      <c r="C1220" s="20">
        <f>formatted_data!$K$3</f>
        <v>0.57727438801605457</v>
      </c>
      <c r="D1220" s="20">
        <f>1-_xlfn.NORM.DIST(0,rating!J1217,rating!$K$4,1)</f>
        <v>0.6166063283179577</v>
      </c>
      <c r="E1220" s="20">
        <f>1-_xlfn.NORM.DIST(0,rating_home_ad!J1217,rating_home_ad!$K$4,1)</f>
        <v>0.69678267917687142</v>
      </c>
      <c r="F1220" s="20">
        <f>1-_xlfn.NORM.DIST(0,rating_home_ad_bayes!W1217,rating_home_ad_bayes!$W$3,1)</f>
        <v>0.690578610277369</v>
      </c>
      <c r="G1220" s="20">
        <f>1-_xlfn.NORM.DIST(0,rating_home_away!J1217,rating_home_away!$K$4,1)</f>
        <v>0.68410892484042096</v>
      </c>
      <c r="H1220">
        <f>1-formatted_data!J1220</f>
        <v>0</v>
      </c>
      <c r="V1220">
        <f t="shared" si="96"/>
        <v>0</v>
      </c>
      <c r="W1220">
        <f t="shared" si="97"/>
        <v>0</v>
      </c>
      <c r="X1220">
        <f t="shared" si="98"/>
        <v>0</v>
      </c>
      <c r="Y1220">
        <f t="shared" si="99"/>
        <v>0</v>
      </c>
      <c r="Z1220">
        <f t="shared" si="100"/>
        <v>0</v>
      </c>
    </row>
    <row r="1221" spans="1:26" x14ac:dyDescent="0.35">
      <c r="A1221">
        <v>1212</v>
      </c>
      <c r="B1221" s="19">
        <f>formatted_data!G1221</f>
        <v>0</v>
      </c>
      <c r="C1221" s="20">
        <f>formatted_data!$K$3</f>
        <v>0.57727438801605457</v>
      </c>
      <c r="D1221" s="20">
        <f>1-_xlfn.NORM.DIST(0,rating!J1218,rating!$K$4,1)</f>
        <v>0.46992194639469931</v>
      </c>
      <c r="E1221" s="20">
        <f>1-_xlfn.NORM.DIST(0,rating_home_ad!J1218,rating_home_ad!$K$4,1)</f>
        <v>0.5501290722368144</v>
      </c>
      <c r="F1221" s="20">
        <f>1-_xlfn.NORM.DIST(0,rating_home_ad_bayes!W1218,rating_home_ad_bayes!$W$3,1)</f>
        <v>0.54897167408306791</v>
      </c>
      <c r="G1221" s="20">
        <f>1-_xlfn.NORM.DIST(0,rating_home_away!J1218,rating_home_away!$K$4,1)</f>
        <v>0.54130370091313018</v>
      </c>
      <c r="H1221">
        <f>1-formatted_data!J1221</f>
        <v>0</v>
      </c>
      <c r="V1221">
        <f t="shared" si="96"/>
        <v>0</v>
      </c>
      <c r="W1221">
        <f t="shared" si="97"/>
        <v>1</v>
      </c>
      <c r="X1221">
        <f t="shared" si="98"/>
        <v>0</v>
      </c>
      <c r="Y1221">
        <f t="shared" si="99"/>
        <v>0</v>
      </c>
      <c r="Z1221">
        <f t="shared" si="100"/>
        <v>0</v>
      </c>
    </row>
    <row r="1222" spans="1:26" x14ac:dyDescent="0.35">
      <c r="A1222">
        <v>1213</v>
      </c>
      <c r="B1222" s="19">
        <f>formatted_data!G1222</f>
        <v>1</v>
      </c>
      <c r="C1222" s="20">
        <f>formatted_data!$K$3</f>
        <v>0.57727438801605457</v>
      </c>
      <c r="D1222" s="20">
        <f>1-_xlfn.NORM.DIST(0,rating!J1219,rating!$K$4,1)</f>
        <v>0.79057036754511401</v>
      </c>
      <c r="E1222" s="20">
        <f>1-_xlfn.NORM.DIST(0,rating_home_ad!J1219,rating_home_ad!$K$4,1)</f>
        <v>0.84774452068775963</v>
      </c>
      <c r="F1222" s="20">
        <f>1-_xlfn.NORM.DIST(0,rating_home_ad_bayes!W1219,rating_home_ad_bayes!$W$3,1)</f>
        <v>0.83942557454840738</v>
      </c>
      <c r="G1222" s="20">
        <f>1-_xlfn.NORM.DIST(0,rating_home_away!J1219,rating_home_away!$K$4,1)</f>
        <v>0.85524345280378555</v>
      </c>
      <c r="H1222">
        <f>1-formatted_data!J1222</f>
        <v>0</v>
      </c>
      <c r="V1222">
        <f t="shared" si="96"/>
        <v>1</v>
      </c>
      <c r="W1222">
        <f t="shared" si="97"/>
        <v>1</v>
      </c>
      <c r="X1222">
        <f t="shared" si="98"/>
        <v>1</v>
      </c>
      <c r="Y1222">
        <f t="shared" si="99"/>
        <v>1</v>
      </c>
      <c r="Z1222">
        <f t="shared" si="100"/>
        <v>1</v>
      </c>
    </row>
    <row r="1223" spans="1:26" x14ac:dyDescent="0.35">
      <c r="A1223">
        <v>1214</v>
      </c>
      <c r="B1223" s="19">
        <f>formatted_data!G1223</f>
        <v>0</v>
      </c>
      <c r="C1223" s="20">
        <f>formatted_data!$K$3</f>
        <v>0.57727438801605457</v>
      </c>
      <c r="D1223" s="20">
        <f>1-_xlfn.NORM.DIST(0,rating!J1220,rating!$K$4,1)</f>
        <v>0.59837402143234342</v>
      </c>
      <c r="E1223" s="20">
        <f>1-_xlfn.NORM.DIST(0,rating_home_ad!J1220,rating_home_ad!$K$4,1)</f>
        <v>0.67565036177296167</v>
      </c>
      <c r="F1223" s="20">
        <f>1-_xlfn.NORM.DIST(0,rating_home_ad_bayes!W1220,rating_home_ad_bayes!$W$3,1)</f>
        <v>0.66986348105861948</v>
      </c>
      <c r="G1223" s="20">
        <f>1-_xlfn.NORM.DIST(0,rating_home_away!J1220,rating_home_away!$K$4,1)</f>
        <v>0.65587512178073781</v>
      </c>
      <c r="H1223">
        <f>1-formatted_data!J1223</f>
        <v>0</v>
      </c>
      <c r="V1223">
        <f t="shared" si="96"/>
        <v>0</v>
      </c>
      <c r="W1223">
        <f t="shared" si="97"/>
        <v>0</v>
      </c>
      <c r="X1223">
        <f t="shared" si="98"/>
        <v>0</v>
      </c>
      <c r="Y1223">
        <f t="shared" si="99"/>
        <v>0</v>
      </c>
      <c r="Z1223">
        <f t="shared" si="100"/>
        <v>0</v>
      </c>
    </row>
    <row r="1224" spans="1:26" x14ac:dyDescent="0.35">
      <c r="A1224">
        <v>1215</v>
      </c>
      <c r="B1224" s="19">
        <f>formatted_data!G1224</f>
        <v>1</v>
      </c>
      <c r="C1224" s="20">
        <f>formatted_data!$K$3</f>
        <v>0.57727438801605457</v>
      </c>
      <c r="D1224" s="20">
        <f>1-_xlfn.NORM.DIST(0,rating!J1221,rating!$K$4,1)</f>
        <v>0.75972218381450041</v>
      </c>
      <c r="E1224" s="20">
        <f>1-_xlfn.NORM.DIST(0,rating_home_ad!J1221,rating_home_ad!$K$4,1)</f>
        <v>0.8195824940709584</v>
      </c>
      <c r="F1224" s="20">
        <f>1-_xlfn.NORM.DIST(0,rating_home_ad_bayes!W1221,rating_home_ad_bayes!$W$3,1)</f>
        <v>0.81136797996461951</v>
      </c>
      <c r="G1224" s="20">
        <f>1-_xlfn.NORM.DIST(0,rating_home_away!J1221,rating_home_away!$K$4,1)</f>
        <v>0.83980003880224818</v>
      </c>
      <c r="H1224">
        <f>1-formatted_data!J1224</f>
        <v>0</v>
      </c>
      <c r="V1224">
        <f t="shared" si="96"/>
        <v>1</v>
      </c>
      <c r="W1224">
        <f t="shared" si="97"/>
        <v>1</v>
      </c>
      <c r="X1224">
        <f t="shared" si="98"/>
        <v>1</v>
      </c>
      <c r="Y1224">
        <f t="shared" si="99"/>
        <v>1</v>
      </c>
      <c r="Z1224">
        <f t="shared" si="100"/>
        <v>1</v>
      </c>
    </row>
    <row r="1225" spans="1:26" x14ac:dyDescent="0.35">
      <c r="A1225">
        <v>1216</v>
      </c>
      <c r="B1225" s="19">
        <f>formatted_data!G1225</f>
        <v>1</v>
      </c>
      <c r="C1225" s="20">
        <f>formatted_data!$K$3</f>
        <v>0.57727438801605457</v>
      </c>
      <c r="D1225" s="20">
        <f>1-_xlfn.NORM.DIST(0,rating!J1222,rating!$K$4,1)</f>
        <v>0.48067211023765699</v>
      </c>
      <c r="E1225" s="20">
        <f>1-_xlfn.NORM.DIST(0,rating_home_ad!J1222,rating_home_ad!$K$4,1)</f>
        <v>0.5600818749648746</v>
      </c>
      <c r="F1225" s="20">
        <f>1-_xlfn.NORM.DIST(0,rating_home_ad_bayes!W1222,rating_home_ad_bayes!$W$3,1)</f>
        <v>0.5588479543630096</v>
      </c>
      <c r="G1225" s="20">
        <f>1-_xlfn.NORM.DIST(0,rating_home_away!J1222,rating_home_away!$K$4,1)</f>
        <v>0.50831625634406108</v>
      </c>
      <c r="H1225">
        <f>1-formatted_data!J1225</f>
        <v>0</v>
      </c>
      <c r="V1225">
        <f t="shared" si="96"/>
        <v>1</v>
      </c>
      <c r="W1225">
        <f t="shared" si="97"/>
        <v>0</v>
      </c>
      <c r="X1225">
        <f t="shared" si="98"/>
        <v>1</v>
      </c>
      <c r="Y1225">
        <f t="shared" si="99"/>
        <v>1</v>
      </c>
      <c r="Z1225">
        <f t="shared" si="100"/>
        <v>1</v>
      </c>
    </row>
    <row r="1226" spans="1:26" x14ac:dyDescent="0.35">
      <c r="A1226">
        <v>1217</v>
      </c>
      <c r="B1226" s="19">
        <f>formatted_data!G1226</f>
        <v>0</v>
      </c>
      <c r="C1226" s="20">
        <f>formatted_data!$K$3</f>
        <v>0.57727438801605457</v>
      </c>
      <c r="D1226" s="20">
        <f>1-_xlfn.NORM.DIST(0,rating!J1223,rating!$K$4,1)</f>
        <v>0.31010162628094873</v>
      </c>
      <c r="E1226" s="20">
        <f>1-_xlfn.NORM.DIST(0,rating_home_ad!J1223,rating_home_ad!$K$4,1)</f>
        <v>0.38025769153506261</v>
      </c>
      <c r="F1226" s="20">
        <f>1-_xlfn.NORM.DIST(0,rating_home_ad_bayes!W1223,rating_home_ad_bayes!$W$3,1)</f>
        <v>0.38560314791322103</v>
      </c>
      <c r="G1226" s="20">
        <f>1-_xlfn.NORM.DIST(0,rating_home_away!J1223,rating_home_away!$K$4,1)</f>
        <v>0.32813821987266811</v>
      </c>
      <c r="H1226">
        <f>1-formatted_data!J1226</f>
        <v>0</v>
      </c>
      <c r="V1226">
        <f t="shared" si="96"/>
        <v>0</v>
      </c>
      <c r="W1226">
        <f t="shared" si="97"/>
        <v>1</v>
      </c>
      <c r="X1226">
        <f t="shared" si="98"/>
        <v>1</v>
      </c>
      <c r="Y1226">
        <f t="shared" si="99"/>
        <v>1</v>
      </c>
      <c r="Z1226">
        <f t="shared" si="100"/>
        <v>1</v>
      </c>
    </row>
    <row r="1227" spans="1:26" x14ac:dyDescent="0.35">
      <c r="A1227">
        <v>1218</v>
      </c>
      <c r="B1227" s="19">
        <f>formatted_data!G1227</f>
        <v>0</v>
      </c>
      <c r="C1227" s="20">
        <f>formatted_data!$K$3</f>
        <v>0.57727438801605457</v>
      </c>
      <c r="D1227" s="20">
        <f>1-_xlfn.NORM.DIST(0,rating!J1224,rating!$K$4,1)</f>
        <v>0.50064670257453814</v>
      </c>
      <c r="E1227" s="20">
        <f>1-_xlfn.NORM.DIST(0,rating_home_ad!J1224,rating_home_ad!$K$4,1)</f>
        <v>0.58012122205272387</v>
      </c>
      <c r="F1227" s="20">
        <f>1-_xlfn.NORM.DIST(0,rating_home_ad_bayes!W1224,rating_home_ad_bayes!$W$3,1)</f>
        <v>0.57809633004744521</v>
      </c>
      <c r="G1227" s="20">
        <f>1-_xlfn.NORM.DIST(0,rating_home_away!J1224,rating_home_away!$K$4,1)</f>
        <v>0.5808202546987441</v>
      </c>
      <c r="H1227">
        <f>1-formatted_data!J1227</f>
        <v>0</v>
      </c>
      <c r="V1227">
        <f t="shared" si="96"/>
        <v>0</v>
      </c>
      <c r="W1227">
        <f t="shared" si="97"/>
        <v>0</v>
      </c>
      <c r="X1227">
        <f t="shared" si="98"/>
        <v>0</v>
      </c>
      <c r="Y1227">
        <f t="shared" si="99"/>
        <v>0</v>
      </c>
      <c r="Z1227">
        <f t="shared" si="100"/>
        <v>0</v>
      </c>
    </row>
    <row r="1228" spans="1:26" x14ac:dyDescent="0.35">
      <c r="A1228">
        <v>1219</v>
      </c>
      <c r="B1228" s="19">
        <f>formatted_data!G1228</f>
        <v>1</v>
      </c>
      <c r="C1228" s="20">
        <f>formatted_data!$K$3</f>
        <v>0.57727438801605457</v>
      </c>
      <c r="D1228" s="20">
        <f>1-_xlfn.NORM.DIST(0,rating!J1225,rating!$K$4,1)</f>
        <v>0.36484747618750346</v>
      </c>
      <c r="E1228" s="20">
        <f>1-_xlfn.NORM.DIST(0,rating_home_ad!J1225,rating_home_ad!$K$4,1)</f>
        <v>0.43998602261697028</v>
      </c>
      <c r="F1228" s="20">
        <f>1-_xlfn.NORM.DIST(0,rating_home_ad_bayes!W1225,rating_home_ad_bayes!$W$3,1)</f>
        <v>0.44286366531577093</v>
      </c>
      <c r="G1228" s="20">
        <f>1-_xlfn.NORM.DIST(0,rating_home_away!J1225,rating_home_away!$K$4,1)</f>
        <v>0.52023231588370356</v>
      </c>
      <c r="H1228">
        <f>1-formatted_data!J1228</f>
        <v>0</v>
      </c>
      <c r="V1228">
        <f t="shared" si="96"/>
        <v>1</v>
      </c>
      <c r="W1228">
        <f t="shared" si="97"/>
        <v>0</v>
      </c>
      <c r="X1228">
        <f t="shared" si="98"/>
        <v>0</v>
      </c>
      <c r="Y1228">
        <f t="shared" si="99"/>
        <v>0</v>
      </c>
      <c r="Z1228">
        <f t="shared" si="100"/>
        <v>1</v>
      </c>
    </row>
    <row r="1229" spans="1:26" x14ac:dyDescent="0.35">
      <c r="A1229">
        <v>1220</v>
      </c>
      <c r="B1229" s="19">
        <f>formatted_data!G1229</f>
        <v>1</v>
      </c>
      <c r="C1229" s="20">
        <f>formatted_data!$K$3</f>
        <v>0.57727438801605457</v>
      </c>
      <c r="D1229" s="20">
        <f>1-_xlfn.NORM.DIST(0,rating!J1226,rating!$K$4,1)</f>
        <v>0.70108338740277598</v>
      </c>
      <c r="E1229" s="20">
        <f>1-_xlfn.NORM.DIST(0,rating_home_ad!J1226,rating_home_ad!$K$4,1)</f>
        <v>0.76931945794260981</v>
      </c>
      <c r="F1229" s="20">
        <f>1-_xlfn.NORM.DIST(0,rating_home_ad_bayes!W1226,rating_home_ad_bayes!$W$3,1)</f>
        <v>0.76151542005569883</v>
      </c>
      <c r="G1229" s="20">
        <f>1-_xlfn.NORM.DIST(0,rating_home_away!J1226,rating_home_away!$K$4,1)</f>
        <v>0.77468590451903896</v>
      </c>
      <c r="H1229">
        <f>1-formatted_data!J1229</f>
        <v>0</v>
      </c>
      <c r="V1229">
        <f t="shared" si="96"/>
        <v>1</v>
      </c>
      <c r="W1229">
        <f t="shared" si="97"/>
        <v>1</v>
      </c>
      <c r="X1229">
        <f t="shared" si="98"/>
        <v>1</v>
      </c>
      <c r="Y1229">
        <f t="shared" si="99"/>
        <v>1</v>
      </c>
      <c r="Z1229">
        <f t="shared" si="100"/>
        <v>1</v>
      </c>
    </row>
    <row r="1230" spans="1:26" x14ac:dyDescent="0.35">
      <c r="A1230">
        <v>1221</v>
      </c>
      <c r="B1230" s="19">
        <f>formatted_data!G1230</f>
        <v>0</v>
      </c>
      <c r="C1230" s="20">
        <f>formatted_data!$K$3</f>
        <v>0.57727438801605457</v>
      </c>
      <c r="D1230" s="20">
        <f>1-_xlfn.NORM.DIST(0,rating!J1227,rating!$K$4,1)</f>
        <v>0.85903371746562174</v>
      </c>
      <c r="E1230" s="20">
        <f>1-_xlfn.NORM.DIST(0,rating_home_ad!J1227,rating_home_ad!$K$4,1)</f>
        <v>0.90406821516387292</v>
      </c>
      <c r="F1230" s="20">
        <f>1-_xlfn.NORM.DIST(0,rating_home_ad_bayes!W1227,rating_home_ad_bayes!$W$3,1)</f>
        <v>0.89599449981800006</v>
      </c>
      <c r="G1230" s="20">
        <f>1-_xlfn.NORM.DIST(0,rating_home_away!J1227,rating_home_away!$K$4,1)</f>
        <v>0.89665060764840698</v>
      </c>
      <c r="H1230">
        <f>1-formatted_data!J1230</f>
        <v>0</v>
      </c>
      <c r="V1230">
        <f t="shared" si="96"/>
        <v>0</v>
      </c>
      <c r="W1230">
        <f t="shared" si="97"/>
        <v>0</v>
      </c>
      <c r="X1230">
        <f t="shared" si="98"/>
        <v>0</v>
      </c>
      <c r="Y1230">
        <f t="shared" si="99"/>
        <v>0</v>
      </c>
      <c r="Z1230">
        <f t="shared" si="100"/>
        <v>0</v>
      </c>
    </row>
    <row r="1231" spans="1:26" x14ac:dyDescent="0.35">
      <c r="A1231">
        <v>1222</v>
      </c>
      <c r="B1231" s="19">
        <f>formatted_data!G1231</f>
        <v>0</v>
      </c>
      <c r="C1231" s="20">
        <f>formatted_data!$K$3</f>
        <v>0.57727438801605457</v>
      </c>
      <c r="D1231" s="20">
        <f>1-_xlfn.NORM.DIST(0,rating!J1228,rating!$K$4,1)</f>
        <v>0.39923811311082491</v>
      </c>
      <c r="E1231" s="20">
        <f>1-_xlfn.NORM.DIST(0,rating_home_ad!J1228,rating_home_ad!$K$4,1)</f>
        <v>0.47487485916378858</v>
      </c>
      <c r="F1231" s="20">
        <f>1-_xlfn.NORM.DIST(0,rating_home_ad_bayes!W1228,rating_home_ad_bayes!$W$3,1)</f>
        <v>0.47686101344876564</v>
      </c>
      <c r="G1231" s="20">
        <f>1-_xlfn.NORM.DIST(0,rating_home_away!J1228,rating_home_away!$K$4,1)</f>
        <v>0.45111843730459045</v>
      </c>
      <c r="H1231">
        <f>1-formatted_data!J1231</f>
        <v>0</v>
      </c>
      <c r="V1231">
        <f t="shared" si="96"/>
        <v>0</v>
      </c>
      <c r="W1231">
        <f t="shared" si="97"/>
        <v>1</v>
      </c>
      <c r="X1231">
        <f t="shared" si="98"/>
        <v>1</v>
      </c>
      <c r="Y1231">
        <f t="shared" si="99"/>
        <v>1</v>
      </c>
      <c r="Z1231">
        <f t="shared" si="100"/>
        <v>1</v>
      </c>
    </row>
    <row r="1232" spans="1:26" x14ac:dyDescent="0.35">
      <c r="A1232">
        <v>1223</v>
      </c>
      <c r="B1232" s="19">
        <f>formatted_data!G1232</f>
        <v>1</v>
      </c>
      <c r="C1232" s="20">
        <f>formatted_data!$K$3</f>
        <v>0.57727438801605457</v>
      </c>
      <c r="D1232" s="20">
        <f>1-_xlfn.NORM.DIST(0,rating!J1229,rating!$K$4,1)</f>
        <v>0.37253568630544598</v>
      </c>
      <c r="E1232" s="20">
        <f>1-_xlfn.NORM.DIST(0,rating_home_ad!J1229,rating_home_ad!$K$4,1)</f>
        <v>0.44934642557975457</v>
      </c>
      <c r="F1232" s="20">
        <f>1-_xlfn.NORM.DIST(0,rating_home_ad_bayes!W1229,rating_home_ad_bayes!$W$3,1)</f>
        <v>0.45224048578196974</v>
      </c>
      <c r="G1232" s="20">
        <f>1-_xlfn.NORM.DIST(0,rating_home_away!J1229,rating_home_away!$K$4,1)</f>
        <v>0.41129458581949607</v>
      </c>
      <c r="H1232">
        <f>1-formatted_data!J1232</f>
        <v>0</v>
      </c>
      <c r="V1232">
        <f t="shared" si="96"/>
        <v>1</v>
      </c>
      <c r="W1232">
        <f t="shared" si="97"/>
        <v>0</v>
      </c>
      <c r="X1232">
        <f t="shared" si="98"/>
        <v>0</v>
      </c>
      <c r="Y1232">
        <f t="shared" si="99"/>
        <v>0</v>
      </c>
      <c r="Z1232">
        <f t="shared" si="100"/>
        <v>0</v>
      </c>
    </row>
    <row r="1233" spans="1:26" x14ac:dyDescent="0.35">
      <c r="A1233">
        <v>1224</v>
      </c>
      <c r="B1233" s="19">
        <f>formatted_data!G1233</f>
        <v>1</v>
      </c>
      <c r="C1233" s="20">
        <f>formatted_data!$K$3</f>
        <v>0.57727438801605457</v>
      </c>
      <c r="D1233" s="20">
        <f>1-_xlfn.NORM.DIST(0,rating!J1230,rating!$K$4,1)</f>
        <v>0.60021661693212647</v>
      </c>
      <c r="E1233" s="20">
        <f>1-_xlfn.NORM.DIST(0,rating_home_ad!J1230,rating_home_ad!$K$4,1)</f>
        <v>0.67645231153372753</v>
      </c>
      <c r="F1233" s="20">
        <f>1-_xlfn.NORM.DIST(0,rating_home_ad_bayes!W1230,rating_home_ad_bayes!$W$3,1)</f>
        <v>0.67119669771915857</v>
      </c>
      <c r="G1233" s="20">
        <f>1-_xlfn.NORM.DIST(0,rating_home_away!J1230,rating_home_away!$K$4,1)</f>
        <v>0.70403727391691406</v>
      </c>
      <c r="H1233">
        <f>1-formatted_data!J1233</f>
        <v>0</v>
      </c>
      <c r="V1233">
        <f t="shared" si="96"/>
        <v>1</v>
      </c>
      <c r="W1233">
        <f t="shared" si="97"/>
        <v>1</v>
      </c>
      <c r="X1233">
        <f t="shared" si="98"/>
        <v>1</v>
      </c>
      <c r="Y1233">
        <f t="shared" si="99"/>
        <v>1</v>
      </c>
      <c r="Z1233">
        <f t="shared" si="100"/>
        <v>1</v>
      </c>
    </row>
    <row r="1234" spans="1:26" x14ac:dyDescent="0.35">
      <c r="A1234">
        <v>1225</v>
      </c>
      <c r="B1234" s="19">
        <f>formatted_data!G1234</f>
        <v>0</v>
      </c>
      <c r="C1234" s="20">
        <f>formatted_data!$K$3</f>
        <v>0.57727438801605457</v>
      </c>
      <c r="D1234" s="20">
        <f>1-_xlfn.NORM.DIST(0,rating!J1231,rating!$K$4,1)</f>
        <v>0.80503897317785944</v>
      </c>
      <c r="E1234" s="20">
        <f>1-_xlfn.NORM.DIST(0,rating_home_ad!J1231,rating_home_ad!$K$4,1)</f>
        <v>0.85858084838742266</v>
      </c>
      <c r="F1234" s="20">
        <f>1-_xlfn.NORM.DIST(0,rating_home_ad_bayes!W1231,rating_home_ad_bayes!$W$3,1)</f>
        <v>0.84948734772916146</v>
      </c>
      <c r="G1234" s="20">
        <f>1-_xlfn.NORM.DIST(0,rating_home_away!J1231,rating_home_away!$K$4,1)</f>
        <v>0.84917490342787572</v>
      </c>
      <c r="H1234">
        <f>1-formatted_data!J1234</f>
        <v>0</v>
      </c>
      <c r="V1234">
        <f t="shared" si="96"/>
        <v>0</v>
      </c>
      <c r="W1234">
        <f t="shared" si="97"/>
        <v>0</v>
      </c>
      <c r="X1234">
        <f t="shared" si="98"/>
        <v>0</v>
      </c>
      <c r="Y1234">
        <f t="shared" si="99"/>
        <v>0</v>
      </c>
      <c r="Z1234">
        <f t="shared" si="100"/>
        <v>0</v>
      </c>
    </row>
    <row r="1235" spans="1:26" x14ac:dyDescent="0.35">
      <c r="A1235">
        <v>1226</v>
      </c>
      <c r="B1235" s="19">
        <f>formatted_data!G1235</f>
        <v>1</v>
      </c>
      <c r="C1235" s="20">
        <f>formatted_data!$K$3</f>
        <v>0.57727438801605457</v>
      </c>
      <c r="D1235" s="20">
        <f>1-_xlfn.NORM.DIST(0,rating!J1232,rating!$K$4,1)</f>
        <v>0.27765440143941933</v>
      </c>
      <c r="E1235" s="20">
        <f>1-_xlfn.NORM.DIST(0,rating_home_ad!J1232,rating_home_ad!$K$4,1)</f>
        <v>0.34492666915945158</v>
      </c>
      <c r="F1235" s="20">
        <f>1-_xlfn.NORM.DIST(0,rating_home_ad_bayes!W1232,rating_home_ad_bayes!$W$3,1)</f>
        <v>0.35177243239292533</v>
      </c>
      <c r="G1235" s="20">
        <f>1-_xlfn.NORM.DIST(0,rating_home_away!J1232,rating_home_away!$K$4,1)</f>
        <v>0.28111281936710253</v>
      </c>
      <c r="H1235">
        <f>1-formatted_data!J1235</f>
        <v>0</v>
      </c>
      <c r="V1235">
        <f t="shared" si="96"/>
        <v>1</v>
      </c>
      <c r="W1235">
        <f t="shared" si="97"/>
        <v>0</v>
      </c>
      <c r="X1235">
        <f t="shared" si="98"/>
        <v>0</v>
      </c>
      <c r="Y1235">
        <f t="shared" si="99"/>
        <v>0</v>
      </c>
      <c r="Z1235">
        <f t="shared" si="100"/>
        <v>0</v>
      </c>
    </row>
    <row r="1236" spans="1:26" x14ac:dyDescent="0.35">
      <c r="A1236">
        <v>1227</v>
      </c>
      <c r="B1236" s="19">
        <f>formatted_data!G1236</f>
        <v>0</v>
      </c>
      <c r="C1236" s="20">
        <f>formatted_data!$K$3</f>
        <v>0.57727438801605457</v>
      </c>
      <c r="D1236" s="20">
        <f>1-_xlfn.NORM.DIST(0,rating!J1233,rating!$K$4,1)</f>
        <v>0.27975401859788973</v>
      </c>
      <c r="E1236" s="20">
        <f>1-_xlfn.NORM.DIST(0,rating_home_ad!J1233,rating_home_ad!$K$4,1)</f>
        <v>0.34730395172788375</v>
      </c>
      <c r="F1236" s="20">
        <f>1-_xlfn.NORM.DIST(0,rating_home_ad_bayes!W1233,rating_home_ad_bayes!$W$3,1)</f>
        <v>0.35404233470154234</v>
      </c>
      <c r="G1236" s="20">
        <f>1-_xlfn.NORM.DIST(0,rating_home_away!J1233,rating_home_away!$K$4,1)</f>
        <v>0.39630328051040853</v>
      </c>
      <c r="H1236">
        <f>1-formatted_data!J1236</f>
        <v>0</v>
      </c>
      <c r="V1236">
        <f t="shared" ref="V1236:V1299" si="101">IF(IF(C1236&gt;0.5,1,0)=$B1236,1,0)</f>
        <v>0</v>
      </c>
      <c r="W1236">
        <f t="shared" ref="W1236:W1299" si="102">IF(IF(D1236&gt;0.5,1,0)=$B1236,1,0)</f>
        <v>1</v>
      </c>
      <c r="X1236">
        <f t="shared" ref="X1236:X1299" si="103">IF(IF(E1236&gt;0.5,1,0)=$B1236,1,0)</f>
        <v>1</v>
      </c>
      <c r="Y1236">
        <f t="shared" ref="Y1236:Y1299" si="104">IF(IF(F1236&gt;0.5,1,0)=$B1236,1,0)</f>
        <v>1</v>
      </c>
      <c r="Z1236">
        <f t="shared" ref="Z1236:Z1299" si="105">IF(IF(G1236&gt;0.5,1,0)=$B1236,1,0)</f>
        <v>1</v>
      </c>
    </row>
    <row r="1237" spans="1:26" x14ac:dyDescent="0.35">
      <c r="A1237">
        <v>1228</v>
      </c>
      <c r="B1237" s="19">
        <f>formatted_data!G1237</f>
        <v>1</v>
      </c>
      <c r="C1237" s="20">
        <f>formatted_data!$K$3</f>
        <v>0.57727438801605457</v>
      </c>
      <c r="D1237" s="20">
        <f>1-_xlfn.NORM.DIST(0,rating!J1234,rating!$K$4,1)</f>
        <v>0.41203950835497871</v>
      </c>
      <c r="E1237" s="20">
        <f>1-_xlfn.NORM.DIST(0,rating_home_ad!J1234,rating_home_ad!$K$4,1)</f>
        <v>0.49276905159819262</v>
      </c>
      <c r="F1237" s="20">
        <f>1-_xlfn.NORM.DIST(0,rating_home_ad_bayes!W1234,rating_home_ad_bayes!$W$3,1)</f>
        <v>0.49344859463693058</v>
      </c>
      <c r="G1237" s="20">
        <f>1-_xlfn.NORM.DIST(0,rating_home_away!J1234,rating_home_away!$K$4,1)</f>
        <v>0.5320805570773981</v>
      </c>
      <c r="H1237">
        <f>1-formatted_data!J1237</f>
        <v>0</v>
      </c>
      <c r="V1237">
        <f t="shared" si="101"/>
        <v>1</v>
      </c>
      <c r="W1237">
        <f t="shared" si="102"/>
        <v>0</v>
      </c>
      <c r="X1237">
        <f t="shared" si="103"/>
        <v>0</v>
      </c>
      <c r="Y1237">
        <f t="shared" si="104"/>
        <v>0</v>
      </c>
      <c r="Z1237">
        <f t="shared" si="105"/>
        <v>1</v>
      </c>
    </row>
    <row r="1238" spans="1:26" x14ac:dyDescent="0.35">
      <c r="A1238">
        <v>1229</v>
      </c>
      <c r="B1238" s="19">
        <f>formatted_data!G1238</f>
        <v>0</v>
      </c>
      <c r="C1238" s="20">
        <f>formatted_data!$K$3</f>
        <v>0.57727438801605457</v>
      </c>
      <c r="D1238" s="20">
        <f>1-_xlfn.NORM.DIST(0,rating!J1235,rating!$K$4,1)</f>
        <v>0.36461749231743834</v>
      </c>
      <c r="E1238" s="20">
        <f>1-_xlfn.NORM.DIST(0,rating_home_ad!J1235,rating_home_ad!$K$4,1)</f>
        <v>0.43970834244248835</v>
      </c>
      <c r="F1238" s="20">
        <f>1-_xlfn.NORM.DIST(0,rating_home_ad_bayes!W1235,rating_home_ad_bayes!$W$3,1)</f>
        <v>0.44326959199343463</v>
      </c>
      <c r="G1238" s="20">
        <f>1-_xlfn.NORM.DIST(0,rating_home_away!J1235,rating_home_away!$K$4,1)</f>
        <v>0.44420476628058903</v>
      </c>
      <c r="H1238">
        <f>1-formatted_data!J1238</f>
        <v>0</v>
      </c>
      <c r="V1238">
        <f t="shared" si="101"/>
        <v>0</v>
      </c>
      <c r="W1238">
        <f t="shared" si="102"/>
        <v>1</v>
      </c>
      <c r="X1238">
        <f t="shared" si="103"/>
        <v>1</v>
      </c>
      <c r="Y1238">
        <f t="shared" si="104"/>
        <v>1</v>
      </c>
      <c r="Z1238">
        <f t="shared" si="105"/>
        <v>1</v>
      </c>
    </row>
    <row r="1239" spans="1:26" x14ac:dyDescent="0.35">
      <c r="A1239">
        <v>1230</v>
      </c>
      <c r="B1239" s="19">
        <f>formatted_data!G1239</f>
        <v>0</v>
      </c>
      <c r="C1239" s="20">
        <f>formatted_data!$K$3</f>
        <v>0.57727438801605457</v>
      </c>
      <c r="D1239" s="20">
        <f>1-_xlfn.NORM.DIST(0,rating!J1236,rating!$K$4,1)</f>
        <v>0.21016599729712437</v>
      </c>
      <c r="E1239" s="20">
        <f>1-_xlfn.NORM.DIST(0,rating_home_ad!J1236,rating_home_ad!$K$4,1)</f>
        <v>0.26839854470301161</v>
      </c>
      <c r="F1239" s="20">
        <f>1-_xlfn.NORM.DIST(0,rating_home_ad_bayes!W1236,rating_home_ad_bayes!$W$3,1)</f>
        <v>0.2763798739960267</v>
      </c>
      <c r="G1239" s="20">
        <f>1-_xlfn.NORM.DIST(0,rating_home_away!J1236,rating_home_away!$K$4,1)</f>
        <v>0.30881978094824147</v>
      </c>
      <c r="H1239">
        <f>1-formatted_data!J1239</f>
        <v>0</v>
      </c>
      <c r="V1239">
        <f t="shared" si="101"/>
        <v>0</v>
      </c>
      <c r="W1239">
        <f t="shared" si="102"/>
        <v>1</v>
      </c>
      <c r="X1239">
        <f t="shared" si="103"/>
        <v>1</v>
      </c>
      <c r="Y1239">
        <f t="shared" si="104"/>
        <v>1</v>
      </c>
      <c r="Z1239">
        <f t="shared" si="105"/>
        <v>1</v>
      </c>
    </row>
    <row r="1240" spans="1:26" x14ac:dyDescent="0.35">
      <c r="A1240">
        <v>1231</v>
      </c>
      <c r="B1240" s="19">
        <f>formatted_data!G1240</f>
        <v>0</v>
      </c>
      <c r="C1240" s="20">
        <f>formatted_data!$K$3</f>
        <v>0.57727438801605457</v>
      </c>
      <c r="D1240" s="20">
        <f>1-_xlfn.NORM.DIST(0,rating!J1237,rating!$K$4,1)</f>
        <v>0.49324184415201444</v>
      </c>
      <c r="E1240" s="20">
        <f>1-_xlfn.NORM.DIST(0,rating_home_ad!J1237,rating_home_ad!$K$4,1)</f>
        <v>0.57238319798646287</v>
      </c>
      <c r="F1240" s="20">
        <f>1-_xlfn.NORM.DIST(0,rating_home_ad_bayes!W1237,rating_home_ad_bayes!$W$3,1)</f>
        <v>0.57058010967464412</v>
      </c>
      <c r="G1240" s="20">
        <f>1-_xlfn.NORM.DIST(0,rating_home_away!J1237,rating_home_away!$K$4,1)</f>
        <v>0.624090557170486</v>
      </c>
      <c r="H1240">
        <f>1-formatted_data!J1240</f>
        <v>0</v>
      </c>
      <c r="V1240">
        <f t="shared" si="101"/>
        <v>0</v>
      </c>
      <c r="W1240">
        <f t="shared" si="102"/>
        <v>1</v>
      </c>
      <c r="X1240">
        <f t="shared" si="103"/>
        <v>0</v>
      </c>
      <c r="Y1240">
        <f t="shared" si="104"/>
        <v>0</v>
      </c>
      <c r="Z1240">
        <f t="shared" si="105"/>
        <v>0</v>
      </c>
    </row>
    <row r="1241" spans="1:26" x14ac:dyDescent="0.35">
      <c r="A1241">
        <v>1232</v>
      </c>
      <c r="B1241" s="19">
        <f>formatted_data!G1241</f>
        <v>0</v>
      </c>
      <c r="C1241" s="20">
        <f>formatted_data!$K$3</f>
        <v>0.57727438801605457</v>
      </c>
      <c r="D1241" s="20">
        <f>1-_xlfn.NORM.DIST(0,rating!J1238,rating!$K$4,1)</f>
        <v>0.63332891308372918</v>
      </c>
      <c r="E1241" s="20">
        <f>1-_xlfn.NORM.DIST(0,rating_home_ad!J1238,rating_home_ad!$K$4,1)</f>
        <v>0.70824788007761119</v>
      </c>
      <c r="F1241" s="20">
        <f>1-_xlfn.NORM.DIST(0,rating_home_ad_bayes!W1238,rating_home_ad_bayes!$W$3,1)</f>
        <v>0.70201392735856238</v>
      </c>
      <c r="G1241" s="20">
        <f>1-_xlfn.NORM.DIST(0,rating_home_away!J1238,rating_home_away!$K$4,1)</f>
        <v>0.68645652816731451</v>
      </c>
      <c r="H1241">
        <f>1-formatted_data!J1241</f>
        <v>0</v>
      </c>
      <c r="V1241">
        <f t="shared" si="101"/>
        <v>0</v>
      </c>
      <c r="W1241">
        <f t="shared" si="102"/>
        <v>0</v>
      </c>
      <c r="X1241">
        <f t="shared" si="103"/>
        <v>0</v>
      </c>
      <c r="Y1241">
        <f t="shared" si="104"/>
        <v>0</v>
      </c>
      <c r="Z1241">
        <f t="shared" si="105"/>
        <v>0</v>
      </c>
    </row>
    <row r="1242" spans="1:26" x14ac:dyDescent="0.35">
      <c r="A1242">
        <v>1233</v>
      </c>
      <c r="B1242" s="19">
        <f>formatted_data!G1242</f>
        <v>1</v>
      </c>
      <c r="C1242" s="20">
        <f>formatted_data!$K$3</f>
        <v>0.57727438801605457</v>
      </c>
      <c r="D1242" s="20">
        <f>1-_xlfn.NORM.DIST(0,rating!J1239,rating!$K$4,1)</f>
        <v>0.54463021916292764</v>
      </c>
      <c r="E1242" s="20">
        <f>1-_xlfn.NORM.DIST(0,rating_home_ad!J1239,rating_home_ad!$K$4,1)</f>
        <v>0.62282499613886588</v>
      </c>
      <c r="F1242" s="20">
        <f>1-_xlfn.NORM.DIST(0,rating_home_ad_bayes!W1239,rating_home_ad_bayes!$W$3,1)</f>
        <v>0.61932958249480397</v>
      </c>
      <c r="G1242" s="20">
        <f>1-_xlfn.NORM.DIST(0,rating_home_away!J1239,rating_home_away!$K$4,1)</f>
        <v>0.65505423614537217</v>
      </c>
      <c r="H1242">
        <f>1-formatted_data!J1242</f>
        <v>0</v>
      </c>
      <c r="V1242">
        <f t="shared" si="101"/>
        <v>1</v>
      </c>
      <c r="W1242">
        <f t="shared" si="102"/>
        <v>1</v>
      </c>
      <c r="X1242">
        <f t="shared" si="103"/>
        <v>1</v>
      </c>
      <c r="Y1242">
        <f t="shared" si="104"/>
        <v>1</v>
      </c>
      <c r="Z1242">
        <f t="shared" si="105"/>
        <v>1</v>
      </c>
    </row>
    <row r="1243" spans="1:26" x14ac:dyDescent="0.35">
      <c r="A1243">
        <v>1234</v>
      </c>
      <c r="B1243" s="19">
        <f>formatted_data!G1243</f>
        <v>0</v>
      </c>
      <c r="C1243" s="20">
        <f>formatted_data!$K$3</f>
        <v>0.57727438801605457</v>
      </c>
      <c r="D1243" s="20">
        <f>1-_xlfn.NORM.DIST(0,rating!J1240,rating!$K$4,1)</f>
        <v>0.45999900662441651</v>
      </c>
      <c r="E1243" s="20">
        <f>1-_xlfn.NORM.DIST(0,rating_home_ad!J1240,rating_home_ad!$K$4,1)</f>
        <v>0.53765001636450294</v>
      </c>
      <c r="F1243" s="20">
        <f>1-_xlfn.NORM.DIST(0,rating_home_ad_bayes!W1240,rating_home_ad_bayes!$W$3,1)</f>
        <v>0.53701620820284868</v>
      </c>
      <c r="G1243" s="20">
        <f>1-_xlfn.NORM.DIST(0,rating_home_away!J1240,rating_home_away!$K$4,1)</f>
        <v>0.56510499108413748</v>
      </c>
      <c r="H1243">
        <f>1-formatted_data!J1243</f>
        <v>0</v>
      </c>
      <c r="V1243">
        <f t="shared" si="101"/>
        <v>0</v>
      </c>
      <c r="W1243">
        <f t="shared" si="102"/>
        <v>1</v>
      </c>
      <c r="X1243">
        <f t="shared" si="103"/>
        <v>0</v>
      </c>
      <c r="Y1243">
        <f t="shared" si="104"/>
        <v>0</v>
      </c>
      <c r="Z1243">
        <f t="shared" si="105"/>
        <v>0</v>
      </c>
    </row>
    <row r="1244" spans="1:26" x14ac:dyDescent="0.35">
      <c r="A1244">
        <v>1235</v>
      </c>
      <c r="B1244" s="19">
        <f>formatted_data!G1244</f>
        <v>1</v>
      </c>
      <c r="C1244" s="20">
        <f>formatted_data!$K$3</f>
        <v>0.57727438801605457</v>
      </c>
      <c r="D1244" s="20">
        <f>1-_xlfn.NORM.DIST(0,rating!J1241,rating!$K$4,1)</f>
        <v>0.60255722484641527</v>
      </c>
      <c r="E1244" s="20">
        <f>1-_xlfn.NORM.DIST(0,rating_home_ad!J1241,rating_home_ad!$K$4,1)</f>
        <v>0.67801192617638184</v>
      </c>
      <c r="F1244" s="20">
        <f>1-_xlfn.NORM.DIST(0,rating_home_ad_bayes!W1241,rating_home_ad_bayes!$W$3,1)</f>
        <v>0.67254624082812764</v>
      </c>
      <c r="G1244" s="20">
        <f>1-_xlfn.NORM.DIST(0,rating_home_away!J1241,rating_home_away!$K$4,1)</f>
        <v>0.64886423664818427</v>
      </c>
      <c r="H1244">
        <f>1-formatted_data!J1244</f>
        <v>0</v>
      </c>
      <c r="V1244">
        <f t="shared" si="101"/>
        <v>1</v>
      </c>
      <c r="W1244">
        <f t="shared" si="102"/>
        <v>1</v>
      </c>
      <c r="X1244">
        <f t="shared" si="103"/>
        <v>1</v>
      </c>
      <c r="Y1244">
        <f t="shared" si="104"/>
        <v>1</v>
      </c>
      <c r="Z1244">
        <f t="shared" si="105"/>
        <v>1</v>
      </c>
    </row>
    <row r="1245" spans="1:26" x14ac:dyDescent="0.35">
      <c r="A1245">
        <v>1236</v>
      </c>
      <c r="B1245" s="19">
        <f>formatted_data!G1245</f>
        <v>0</v>
      </c>
      <c r="C1245" s="20">
        <f>formatted_data!$K$3</f>
        <v>0.57727438801605457</v>
      </c>
      <c r="D1245" s="20">
        <f>1-_xlfn.NORM.DIST(0,rating!J1242,rating!$K$4,1)</f>
        <v>0.53251579887120759</v>
      </c>
      <c r="E1245" s="20">
        <f>1-_xlfn.NORM.DIST(0,rating_home_ad!J1242,rating_home_ad!$K$4,1)</f>
        <v>0.61030603890944102</v>
      </c>
      <c r="F1245" s="20">
        <f>1-_xlfn.NORM.DIST(0,rating_home_ad_bayes!W1242,rating_home_ad_bayes!$W$3,1)</f>
        <v>0.60720567939245051</v>
      </c>
      <c r="G1245" s="20">
        <f>1-_xlfn.NORM.DIST(0,rating_home_away!J1242,rating_home_away!$K$4,1)</f>
        <v>0.58912699447304617</v>
      </c>
      <c r="H1245">
        <f>1-formatted_data!J1245</f>
        <v>0</v>
      </c>
      <c r="V1245">
        <f t="shared" si="101"/>
        <v>0</v>
      </c>
      <c r="W1245">
        <f t="shared" si="102"/>
        <v>0</v>
      </c>
      <c r="X1245">
        <f t="shared" si="103"/>
        <v>0</v>
      </c>
      <c r="Y1245">
        <f t="shared" si="104"/>
        <v>0</v>
      </c>
      <c r="Z1245">
        <f t="shared" si="105"/>
        <v>0</v>
      </c>
    </row>
    <row r="1246" spans="1:26" x14ac:dyDescent="0.35">
      <c r="A1246">
        <v>1237</v>
      </c>
      <c r="B1246" s="19">
        <f>formatted_data!G1246</f>
        <v>1</v>
      </c>
      <c r="C1246" s="20">
        <f>formatted_data!$K$3</f>
        <v>0.57727438801605457</v>
      </c>
      <c r="D1246" s="20">
        <f>1-_xlfn.NORM.DIST(0,rating!J1243,rating!$K$4,1)</f>
        <v>0.63452372042256766</v>
      </c>
      <c r="E1246" s="20">
        <f>1-_xlfn.NORM.DIST(0,rating_home_ad!J1243,rating_home_ad!$K$4,1)</f>
        <v>0.70795187595989639</v>
      </c>
      <c r="F1246" s="20">
        <f>1-_xlfn.NORM.DIST(0,rating_home_ad_bayes!W1243,rating_home_ad_bayes!$W$3,1)</f>
        <v>0.70226215651076818</v>
      </c>
      <c r="G1246" s="20">
        <f>1-_xlfn.NORM.DIST(0,rating_home_away!J1243,rating_home_away!$K$4,1)</f>
        <v>0.67981229577630709</v>
      </c>
      <c r="H1246">
        <f>1-formatted_data!J1246</f>
        <v>0</v>
      </c>
      <c r="V1246">
        <f t="shared" si="101"/>
        <v>1</v>
      </c>
      <c r="W1246">
        <f t="shared" si="102"/>
        <v>1</v>
      </c>
      <c r="X1246">
        <f t="shared" si="103"/>
        <v>1</v>
      </c>
      <c r="Y1246">
        <f t="shared" si="104"/>
        <v>1</v>
      </c>
      <c r="Z1246">
        <f t="shared" si="105"/>
        <v>1</v>
      </c>
    </row>
    <row r="1247" spans="1:26" x14ac:dyDescent="0.35">
      <c r="A1247">
        <v>1238</v>
      </c>
      <c r="B1247" s="19">
        <f>formatted_data!G1247</f>
        <v>0</v>
      </c>
      <c r="C1247" s="20">
        <f>formatted_data!$K$3</f>
        <v>0.57727438801605457</v>
      </c>
      <c r="D1247" s="20">
        <f>1-_xlfn.NORM.DIST(0,rating!J1244,rating!$K$4,1)</f>
        <v>0.51656916577002465</v>
      </c>
      <c r="E1247" s="20">
        <f>1-_xlfn.NORM.DIST(0,rating_home_ad!J1244,rating_home_ad!$K$4,1)</f>
        <v>0.59443574600950611</v>
      </c>
      <c r="F1247" s="20">
        <f>1-_xlfn.NORM.DIST(0,rating_home_ad_bayes!W1244,rating_home_ad_bayes!$W$3,1)</f>
        <v>0.59210048116173031</v>
      </c>
      <c r="G1247" s="20">
        <f>1-_xlfn.NORM.DIST(0,rating_home_away!J1244,rating_home_away!$K$4,1)</f>
        <v>0.66444859037103798</v>
      </c>
      <c r="H1247">
        <f>1-formatted_data!J1247</f>
        <v>0</v>
      </c>
      <c r="V1247">
        <f t="shared" si="101"/>
        <v>0</v>
      </c>
      <c r="W1247">
        <f t="shared" si="102"/>
        <v>0</v>
      </c>
      <c r="X1247">
        <f t="shared" si="103"/>
        <v>0</v>
      </c>
      <c r="Y1247">
        <f t="shared" si="104"/>
        <v>0</v>
      </c>
      <c r="Z1247">
        <f t="shared" si="105"/>
        <v>0</v>
      </c>
    </row>
    <row r="1248" spans="1:26" x14ac:dyDescent="0.35">
      <c r="A1248">
        <v>1239</v>
      </c>
      <c r="B1248" s="19">
        <f>formatted_data!G1248</f>
        <v>0</v>
      </c>
      <c r="C1248" s="20">
        <f>formatted_data!$K$3</f>
        <v>0.57727438801605457</v>
      </c>
      <c r="D1248" s="20">
        <f>1-_xlfn.NORM.DIST(0,rating!J1245,rating!$K$4,1)</f>
        <v>0.54463021916292764</v>
      </c>
      <c r="E1248" s="20">
        <f>1-_xlfn.NORM.DIST(0,rating_home_ad!J1245,rating_home_ad!$K$4,1)</f>
        <v>0.62282499613886588</v>
      </c>
      <c r="F1248" s="20">
        <f>1-_xlfn.NORM.DIST(0,rating_home_ad_bayes!W1245,rating_home_ad_bayes!$W$3,1)</f>
        <v>0.61932958249480397</v>
      </c>
      <c r="G1248" s="20">
        <f>1-_xlfn.NORM.DIST(0,rating_home_away!J1245,rating_home_away!$K$4,1)</f>
        <v>0.65505423614537217</v>
      </c>
      <c r="H1248">
        <f>1-formatted_data!J1248</f>
        <v>0</v>
      </c>
      <c r="V1248">
        <f t="shared" si="101"/>
        <v>0</v>
      </c>
      <c r="W1248">
        <f t="shared" si="102"/>
        <v>0</v>
      </c>
      <c r="X1248">
        <f t="shared" si="103"/>
        <v>0</v>
      </c>
      <c r="Y1248">
        <f t="shared" si="104"/>
        <v>0</v>
      </c>
      <c r="Z1248">
        <f t="shared" si="105"/>
        <v>0</v>
      </c>
    </row>
    <row r="1249" spans="1:26" x14ac:dyDescent="0.35">
      <c r="A1249">
        <v>1240</v>
      </c>
      <c r="B1249" s="19">
        <f>formatted_data!G1249</f>
        <v>1</v>
      </c>
      <c r="C1249" s="20">
        <f>formatted_data!$K$3</f>
        <v>0.57727438801605457</v>
      </c>
      <c r="D1249" s="20">
        <f>1-_xlfn.NORM.DIST(0,rating!J1246,rating!$K$4,1)</f>
        <v>0.45999900662441651</v>
      </c>
      <c r="E1249" s="20">
        <f>1-_xlfn.NORM.DIST(0,rating_home_ad!J1246,rating_home_ad!$K$4,1)</f>
        <v>0.53765001636450294</v>
      </c>
      <c r="F1249" s="20">
        <f>1-_xlfn.NORM.DIST(0,rating_home_ad_bayes!W1246,rating_home_ad_bayes!$W$3,1)</f>
        <v>0.53701620820284868</v>
      </c>
      <c r="G1249" s="20">
        <f>1-_xlfn.NORM.DIST(0,rating_home_away!J1246,rating_home_away!$K$4,1)</f>
        <v>0.56510499108413748</v>
      </c>
      <c r="H1249">
        <f>1-formatted_data!J1249</f>
        <v>0</v>
      </c>
      <c r="V1249">
        <f t="shared" si="101"/>
        <v>1</v>
      </c>
      <c r="W1249">
        <f t="shared" si="102"/>
        <v>0</v>
      </c>
      <c r="X1249">
        <f t="shared" si="103"/>
        <v>1</v>
      </c>
      <c r="Y1249">
        <f t="shared" si="104"/>
        <v>1</v>
      </c>
      <c r="Z1249">
        <f t="shared" si="105"/>
        <v>1</v>
      </c>
    </row>
    <row r="1250" spans="1:26" x14ac:dyDescent="0.35">
      <c r="A1250">
        <v>1241</v>
      </c>
      <c r="B1250" s="19">
        <f>formatted_data!G1250</f>
        <v>1</v>
      </c>
      <c r="C1250" s="20">
        <f>formatted_data!$K$3</f>
        <v>0.57727438801605457</v>
      </c>
      <c r="D1250" s="20">
        <f>1-_xlfn.NORM.DIST(0,rating!J1247,rating!$K$4,1)</f>
        <v>0.49324184415201444</v>
      </c>
      <c r="E1250" s="20">
        <f>1-_xlfn.NORM.DIST(0,rating_home_ad!J1247,rating_home_ad!$K$4,1)</f>
        <v>0.57238319798646287</v>
      </c>
      <c r="F1250" s="20">
        <f>1-_xlfn.NORM.DIST(0,rating_home_ad_bayes!W1247,rating_home_ad_bayes!$W$3,1)</f>
        <v>0.57058010967464412</v>
      </c>
      <c r="G1250" s="20">
        <f>1-_xlfn.NORM.DIST(0,rating_home_away!J1247,rating_home_away!$K$4,1)</f>
        <v>0.624090557170486</v>
      </c>
      <c r="H1250">
        <f>1-formatted_data!J1250</f>
        <v>0</v>
      </c>
      <c r="V1250">
        <f t="shared" si="101"/>
        <v>1</v>
      </c>
      <c r="W1250">
        <f t="shared" si="102"/>
        <v>0</v>
      </c>
      <c r="X1250">
        <f t="shared" si="103"/>
        <v>1</v>
      </c>
      <c r="Y1250">
        <f t="shared" si="104"/>
        <v>1</v>
      </c>
      <c r="Z1250">
        <f t="shared" si="105"/>
        <v>1</v>
      </c>
    </row>
    <row r="1251" spans="1:26" x14ac:dyDescent="0.35">
      <c r="A1251">
        <v>1242</v>
      </c>
      <c r="B1251" s="19">
        <f>formatted_data!G1251</f>
        <v>1</v>
      </c>
      <c r="C1251" s="20">
        <f>formatted_data!$K$3</f>
        <v>0.57727438801605457</v>
      </c>
      <c r="D1251" s="20">
        <f>1-_xlfn.NORM.DIST(0,rating!J1248,rating!$K$4,1)</f>
        <v>0.63332891308372918</v>
      </c>
      <c r="E1251" s="20">
        <f>1-_xlfn.NORM.DIST(0,rating_home_ad!J1248,rating_home_ad!$K$4,1)</f>
        <v>0.70824788007761119</v>
      </c>
      <c r="F1251" s="20">
        <f>1-_xlfn.NORM.DIST(0,rating_home_ad_bayes!W1248,rating_home_ad_bayes!$W$3,1)</f>
        <v>0.70201392735856238</v>
      </c>
      <c r="G1251" s="20">
        <f>1-_xlfn.NORM.DIST(0,rating_home_away!J1248,rating_home_away!$K$4,1)</f>
        <v>0.68645652816731451</v>
      </c>
      <c r="H1251">
        <f>1-formatted_data!J1251</f>
        <v>0</v>
      </c>
      <c r="V1251">
        <f t="shared" si="101"/>
        <v>1</v>
      </c>
      <c r="W1251">
        <f t="shared" si="102"/>
        <v>1</v>
      </c>
      <c r="X1251">
        <f t="shared" si="103"/>
        <v>1</v>
      </c>
      <c r="Y1251">
        <f t="shared" si="104"/>
        <v>1</v>
      </c>
      <c r="Z1251">
        <f t="shared" si="105"/>
        <v>1</v>
      </c>
    </row>
    <row r="1252" spans="1:26" x14ac:dyDescent="0.35">
      <c r="A1252">
        <v>1243</v>
      </c>
      <c r="B1252" s="19">
        <f>formatted_data!G1252</f>
        <v>0</v>
      </c>
      <c r="C1252" s="20">
        <f>formatted_data!$K$3</f>
        <v>0.57727438801605457</v>
      </c>
      <c r="D1252" s="20">
        <f>1-_xlfn.NORM.DIST(0,rating!J1249,rating!$K$4,1)</f>
        <v>0.53251579887120759</v>
      </c>
      <c r="E1252" s="20">
        <f>1-_xlfn.NORM.DIST(0,rating_home_ad!J1249,rating_home_ad!$K$4,1)</f>
        <v>0.61030603890944102</v>
      </c>
      <c r="F1252" s="20">
        <f>1-_xlfn.NORM.DIST(0,rating_home_ad_bayes!W1249,rating_home_ad_bayes!$W$3,1)</f>
        <v>0.60720567939245051</v>
      </c>
      <c r="G1252" s="20">
        <f>1-_xlfn.NORM.DIST(0,rating_home_away!J1249,rating_home_away!$K$4,1)</f>
        <v>0.58912699447304617</v>
      </c>
      <c r="H1252">
        <f>1-formatted_data!J1252</f>
        <v>0</v>
      </c>
      <c r="V1252">
        <f t="shared" si="101"/>
        <v>0</v>
      </c>
      <c r="W1252">
        <f t="shared" si="102"/>
        <v>0</v>
      </c>
      <c r="X1252">
        <f t="shared" si="103"/>
        <v>0</v>
      </c>
      <c r="Y1252">
        <f t="shared" si="104"/>
        <v>0</v>
      </c>
      <c r="Z1252">
        <f t="shared" si="105"/>
        <v>0</v>
      </c>
    </row>
    <row r="1253" spans="1:26" x14ac:dyDescent="0.35">
      <c r="A1253">
        <v>1244</v>
      </c>
      <c r="B1253" s="19">
        <f>formatted_data!G1253</f>
        <v>1</v>
      </c>
      <c r="C1253" s="20">
        <f>formatted_data!$K$3</f>
        <v>0.57727438801605457</v>
      </c>
      <c r="D1253" s="20">
        <f>1-_xlfn.NORM.DIST(0,rating!J1250,rating!$K$4,1)</f>
        <v>0.60255722484641527</v>
      </c>
      <c r="E1253" s="20">
        <f>1-_xlfn.NORM.DIST(0,rating_home_ad!J1250,rating_home_ad!$K$4,1)</f>
        <v>0.67801192617638184</v>
      </c>
      <c r="F1253" s="20">
        <f>1-_xlfn.NORM.DIST(0,rating_home_ad_bayes!W1250,rating_home_ad_bayes!$W$3,1)</f>
        <v>0.67254624082812764</v>
      </c>
      <c r="G1253" s="20">
        <f>1-_xlfn.NORM.DIST(0,rating_home_away!J1250,rating_home_away!$K$4,1)</f>
        <v>0.64886423664818427</v>
      </c>
      <c r="H1253">
        <f>1-formatted_data!J1253</f>
        <v>0</v>
      </c>
      <c r="V1253">
        <f t="shared" si="101"/>
        <v>1</v>
      </c>
      <c r="W1253">
        <f t="shared" si="102"/>
        <v>1</v>
      </c>
      <c r="X1253">
        <f t="shared" si="103"/>
        <v>1</v>
      </c>
      <c r="Y1253">
        <f t="shared" si="104"/>
        <v>1</v>
      </c>
      <c r="Z1253">
        <f t="shared" si="105"/>
        <v>1</v>
      </c>
    </row>
    <row r="1254" spans="1:26" x14ac:dyDescent="0.35">
      <c r="A1254">
        <v>1245</v>
      </c>
      <c r="B1254" s="19">
        <f>formatted_data!G1254</f>
        <v>0</v>
      </c>
      <c r="C1254" s="20">
        <f>formatted_data!$K$3</f>
        <v>0.57727438801605457</v>
      </c>
      <c r="D1254" s="20">
        <f>1-_xlfn.NORM.DIST(0,rating!J1251,rating!$K$4,1)</f>
        <v>0.63452372042256766</v>
      </c>
      <c r="E1254" s="20">
        <f>1-_xlfn.NORM.DIST(0,rating_home_ad!J1251,rating_home_ad!$K$4,1)</f>
        <v>0.70795187595989639</v>
      </c>
      <c r="F1254" s="20">
        <f>1-_xlfn.NORM.DIST(0,rating_home_ad_bayes!W1251,rating_home_ad_bayes!$W$3,1)</f>
        <v>0.70226215651076818</v>
      </c>
      <c r="G1254" s="20">
        <f>1-_xlfn.NORM.DIST(0,rating_home_away!J1251,rating_home_away!$K$4,1)</f>
        <v>0.67981229577630709</v>
      </c>
      <c r="H1254">
        <f>1-formatted_data!J1254</f>
        <v>0</v>
      </c>
      <c r="V1254">
        <f t="shared" si="101"/>
        <v>0</v>
      </c>
      <c r="W1254">
        <f t="shared" si="102"/>
        <v>0</v>
      </c>
      <c r="X1254">
        <f t="shared" si="103"/>
        <v>0</v>
      </c>
      <c r="Y1254">
        <f t="shared" si="104"/>
        <v>0</v>
      </c>
      <c r="Z1254">
        <f t="shared" si="105"/>
        <v>0</v>
      </c>
    </row>
    <row r="1255" spans="1:26" x14ac:dyDescent="0.35">
      <c r="A1255">
        <v>1246</v>
      </c>
      <c r="B1255" s="19">
        <f>formatted_data!G1255</f>
        <v>0</v>
      </c>
      <c r="C1255" s="20">
        <f>formatted_data!$K$3</f>
        <v>0.57727438801605457</v>
      </c>
      <c r="D1255" s="20">
        <f>1-_xlfn.NORM.DIST(0,rating!J1252,rating!$K$4,1)</f>
        <v>0.51656916577002465</v>
      </c>
      <c r="E1255" s="20">
        <f>1-_xlfn.NORM.DIST(0,rating_home_ad!J1252,rating_home_ad!$K$4,1)</f>
        <v>0.59443574600950611</v>
      </c>
      <c r="F1255" s="20">
        <f>1-_xlfn.NORM.DIST(0,rating_home_ad_bayes!W1252,rating_home_ad_bayes!$W$3,1)</f>
        <v>0.59210048116173031</v>
      </c>
      <c r="G1255" s="20">
        <f>1-_xlfn.NORM.DIST(0,rating_home_away!J1252,rating_home_away!$K$4,1)</f>
        <v>0.66444859037103798</v>
      </c>
      <c r="H1255">
        <f>1-formatted_data!J1255</f>
        <v>0</v>
      </c>
      <c r="V1255">
        <f t="shared" si="101"/>
        <v>0</v>
      </c>
      <c r="W1255">
        <f t="shared" si="102"/>
        <v>0</v>
      </c>
      <c r="X1255">
        <f t="shared" si="103"/>
        <v>0</v>
      </c>
      <c r="Y1255">
        <f t="shared" si="104"/>
        <v>0</v>
      </c>
      <c r="Z1255">
        <f t="shared" si="105"/>
        <v>0</v>
      </c>
    </row>
    <row r="1256" spans="1:26" x14ac:dyDescent="0.35">
      <c r="A1256">
        <v>1247</v>
      </c>
      <c r="B1256" s="19">
        <f>formatted_data!G1256</f>
        <v>1</v>
      </c>
      <c r="C1256" s="20">
        <f>formatted_data!$K$3</f>
        <v>0.57727438801605457</v>
      </c>
      <c r="D1256" s="20">
        <f>1-_xlfn.NORM.DIST(0,rating!J1253,rating!$K$4,1)</f>
        <v>0.50675815584798556</v>
      </c>
      <c r="E1256" s="20">
        <f>1-_xlfn.NORM.DIST(0,rating_home_ad!J1253,rating_home_ad!$K$4,1)</f>
        <v>0.58735562492761773</v>
      </c>
      <c r="F1256" s="20">
        <f>1-_xlfn.NORM.DIST(0,rating_home_ad_bayes!W1253,rating_home_ad_bayes!$W$3,1)</f>
        <v>0.58509588454710615</v>
      </c>
      <c r="G1256" s="20">
        <f>1-_xlfn.NORM.DIST(0,rating_home_away!J1253,rating_home_away!$K$4,1)</f>
        <v>0.63767242203310193</v>
      </c>
      <c r="H1256">
        <f>1-formatted_data!J1256</f>
        <v>0</v>
      </c>
      <c r="V1256">
        <f t="shared" si="101"/>
        <v>1</v>
      </c>
      <c r="W1256">
        <f t="shared" si="102"/>
        <v>1</v>
      </c>
      <c r="X1256">
        <f t="shared" si="103"/>
        <v>1</v>
      </c>
      <c r="Y1256">
        <f t="shared" si="104"/>
        <v>1</v>
      </c>
      <c r="Z1256">
        <f t="shared" si="105"/>
        <v>1</v>
      </c>
    </row>
    <row r="1257" spans="1:26" x14ac:dyDescent="0.35">
      <c r="A1257">
        <v>1248</v>
      </c>
      <c r="B1257" s="19">
        <f>formatted_data!G1257</f>
        <v>1</v>
      </c>
      <c r="C1257" s="20">
        <f>formatted_data!$K$3</f>
        <v>0.57727438801605457</v>
      </c>
      <c r="D1257" s="20">
        <f>1-_xlfn.NORM.DIST(0,rating!J1254,rating!$K$4,1)</f>
        <v>0.45536978083707236</v>
      </c>
      <c r="E1257" s="20">
        <f>1-_xlfn.NORM.DIST(0,rating_home_ad!J1254,rating_home_ad!$K$4,1)</f>
        <v>0.53596924703661419</v>
      </c>
      <c r="F1257" s="20">
        <f>1-_xlfn.NORM.DIST(0,rating_home_ad_bayes!W1254,rating_home_ad_bayes!$W$3,1)</f>
        <v>0.53549015525574517</v>
      </c>
      <c r="G1257" s="20">
        <f>1-_xlfn.NORM.DIST(0,rating_home_away!J1254,rating_home_away!$K$4,1)</f>
        <v>0.56897549156946969</v>
      </c>
      <c r="H1257">
        <f>1-formatted_data!J1257</f>
        <v>0</v>
      </c>
      <c r="V1257">
        <f t="shared" si="101"/>
        <v>1</v>
      </c>
      <c r="W1257">
        <f t="shared" si="102"/>
        <v>0</v>
      </c>
      <c r="X1257">
        <f t="shared" si="103"/>
        <v>1</v>
      </c>
      <c r="Y1257">
        <f t="shared" si="104"/>
        <v>1</v>
      </c>
      <c r="Z1257">
        <f t="shared" si="105"/>
        <v>1</v>
      </c>
    </row>
    <row r="1258" spans="1:26" x14ac:dyDescent="0.35">
      <c r="A1258">
        <v>1249</v>
      </c>
      <c r="B1258" s="19">
        <f>formatted_data!G1258</f>
        <v>0</v>
      </c>
      <c r="C1258" s="20">
        <f>formatted_data!$K$3</f>
        <v>0.57727438801605457</v>
      </c>
      <c r="D1258" s="20">
        <f>1-_xlfn.NORM.DIST(0,rating!J1255,rating!$K$4,1)</f>
        <v>0.54000099337558349</v>
      </c>
      <c r="E1258" s="20">
        <f>1-_xlfn.NORM.DIST(0,rating_home_ad!J1255,rating_home_ad!$K$4,1)</f>
        <v>0.62121662117806364</v>
      </c>
      <c r="F1258" s="20">
        <f>1-_xlfn.NORM.DIST(0,rating_home_ad_bayes!W1255,rating_home_ad_bayes!$W$3,1)</f>
        <v>0.61786541989889776</v>
      </c>
      <c r="G1258" s="20">
        <f>1-_xlfn.NORM.DIST(0,rating_home_away!J1255,rating_home_away!$K$4,1)</f>
        <v>0.64782555417342125</v>
      </c>
      <c r="H1258">
        <f>1-formatted_data!J1258</f>
        <v>0</v>
      </c>
      <c r="V1258">
        <f t="shared" si="101"/>
        <v>0</v>
      </c>
      <c r="W1258">
        <f t="shared" si="102"/>
        <v>0</v>
      </c>
      <c r="X1258">
        <f t="shared" si="103"/>
        <v>0</v>
      </c>
      <c r="Y1258">
        <f t="shared" si="104"/>
        <v>0</v>
      </c>
      <c r="Z1258">
        <f t="shared" si="105"/>
        <v>0</v>
      </c>
    </row>
    <row r="1259" spans="1:26" x14ac:dyDescent="0.35">
      <c r="A1259">
        <v>1250</v>
      </c>
      <c r="B1259" s="19">
        <f>formatted_data!G1259</f>
        <v>1</v>
      </c>
      <c r="C1259" s="20">
        <f>formatted_data!$K$3</f>
        <v>0.57727438801605457</v>
      </c>
      <c r="D1259" s="20">
        <f>1-_xlfn.NORM.DIST(0,rating!J1256,rating!$K$4,1)</f>
        <v>0.36667108691627082</v>
      </c>
      <c r="E1259" s="20">
        <f>1-_xlfn.NORM.DIST(0,rating_home_ad!J1256,rating_home_ad!$K$4,1)</f>
        <v>0.44232363171240052</v>
      </c>
      <c r="F1259" s="20">
        <f>1-_xlfn.NORM.DIST(0,rating_home_ad_bayes!W1256,rating_home_ad_bayes!$W$3,1)</f>
        <v>0.44535619814262373</v>
      </c>
      <c r="G1259" s="20">
        <f>1-_xlfn.NORM.DIST(0,rating_home_away!J1256,rating_home_away!$K$4,1)</f>
        <v>0.41311875354776251</v>
      </c>
      <c r="H1259">
        <f>1-formatted_data!J1259</f>
        <v>0</v>
      </c>
      <c r="V1259">
        <f t="shared" si="101"/>
        <v>1</v>
      </c>
      <c r="W1259">
        <f t="shared" si="102"/>
        <v>0</v>
      </c>
      <c r="X1259">
        <f t="shared" si="103"/>
        <v>0</v>
      </c>
      <c r="Y1259">
        <f t="shared" si="104"/>
        <v>0</v>
      </c>
      <c r="Z1259">
        <f t="shared" si="105"/>
        <v>0</v>
      </c>
    </row>
    <row r="1260" spans="1:26" x14ac:dyDescent="0.35">
      <c r="A1260">
        <v>1251</v>
      </c>
      <c r="B1260" s="19">
        <f>formatted_data!G1260</f>
        <v>0</v>
      </c>
      <c r="C1260" s="20">
        <f>formatted_data!$K$3</f>
        <v>0.57727438801605457</v>
      </c>
      <c r="D1260" s="20">
        <f>1-_xlfn.NORM.DIST(0,rating!J1257,rating!$K$4,1)</f>
        <v>0.46748420112879241</v>
      </c>
      <c r="E1260" s="20">
        <f>1-_xlfn.NORM.DIST(0,rating_home_ad!J1257,rating_home_ad!$K$4,1)</f>
        <v>0.54897654050263833</v>
      </c>
      <c r="F1260" s="20">
        <f>1-_xlfn.NORM.DIST(0,rating_home_ad_bayes!W1257,rating_home_ad_bayes!$W$3,1)</f>
        <v>0.54805760605125053</v>
      </c>
      <c r="G1260" s="20">
        <f>1-_xlfn.NORM.DIST(0,rating_home_away!J1257,rating_home_away!$K$4,1)</f>
        <v>0.52647698018542699</v>
      </c>
      <c r="H1260">
        <f>1-formatted_data!J1260</f>
        <v>0</v>
      </c>
      <c r="V1260">
        <f t="shared" si="101"/>
        <v>0</v>
      </c>
      <c r="W1260">
        <f t="shared" si="102"/>
        <v>1</v>
      </c>
      <c r="X1260">
        <f t="shared" si="103"/>
        <v>0</v>
      </c>
      <c r="Y1260">
        <f t="shared" si="104"/>
        <v>0</v>
      </c>
      <c r="Z1260">
        <f t="shared" si="105"/>
        <v>0</v>
      </c>
    </row>
    <row r="1261" spans="1:26" x14ac:dyDescent="0.35">
      <c r="A1261">
        <v>1252</v>
      </c>
      <c r="B1261" s="19">
        <f>formatted_data!G1261</f>
        <v>0</v>
      </c>
      <c r="C1261" s="20">
        <f>formatted_data!$K$3</f>
        <v>0.57727438801605457</v>
      </c>
      <c r="D1261" s="20">
        <f>1-_xlfn.NORM.DIST(0,rating!J1258,rating!$K$4,1)</f>
        <v>0.48343083422997535</v>
      </c>
      <c r="E1261" s="20">
        <f>1-_xlfn.NORM.DIST(0,rating_home_ad!J1258,rating_home_ad!$K$4,1)</f>
        <v>0.5652219372884546</v>
      </c>
      <c r="F1261" s="20">
        <f>1-_xlfn.NORM.DIST(0,rating_home_ad_bayes!W1258,rating_home_ad_bayes!$W$3,1)</f>
        <v>0.56349930214042243</v>
      </c>
      <c r="G1261" s="20">
        <f>1-_xlfn.NORM.DIST(0,rating_home_away!J1258,rating_home_away!$K$4,1)</f>
        <v>0.63725763031298355</v>
      </c>
      <c r="H1261">
        <f>1-formatted_data!J1261</f>
        <v>0</v>
      </c>
      <c r="V1261">
        <f t="shared" si="101"/>
        <v>0</v>
      </c>
      <c r="W1261">
        <f t="shared" si="102"/>
        <v>1</v>
      </c>
      <c r="X1261">
        <f t="shared" si="103"/>
        <v>0</v>
      </c>
      <c r="Y1261">
        <f t="shared" si="104"/>
        <v>0</v>
      </c>
      <c r="Z1261">
        <f t="shared" si="105"/>
        <v>0</v>
      </c>
    </row>
    <row r="1262" spans="1:26" x14ac:dyDescent="0.35">
      <c r="A1262">
        <v>1253</v>
      </c>
      <c r="B1262" s="19">
        <f>formatted_data!G1262</f>
        <v>0</v>
      </c>
      <c r="C1262" s="20">
        <f>formatted_data!$K$3</f>
        <v>0.57727438801605457</v>
      </c>
      <c r="D1262" s="20">
        <f>1-_xlfn.NORM.DIST(0,rating!J1259,rating!$K$4,1)</f>
        <v>0.50675815584798556</v>
      </c>
      <c r="E1262" s="20">
        <f>1-_xlfn.NORM.DIST(0,rating_home_ad!J1259,rating_home_ad!$K$4,1)</f>
        <v>0.58735562492761773</v>
      </c>
      <c r="F1262" s="20">
        <f>1-_xlfn.NORM.DIST(0,rating_home_ad_bayes!W1259,rating_home_ad_bayes!$W$3,1)</f>
        <v>0.58509588454710615</v>
      </c>
      <c r="G1262" s="20">
        <f>1-_xlfn.NORM.DIST(0,rating_home_away!J1259,rating_home_away!$K$4,1)</f>
        <v>0.63767242203310193</v>
      </c>
      <c r="H1262">
        <f>1-formatted_data!J1262</f>
        <v>0</v>
      </c>
      <c r="V1262">
        <f t="shared" si="101"/>
        <v>0</v>
      </c>
      <c r="W1262">
        <f t="shared" si="102"/>
        <v>0</v>
      </c>
      <c r="X1262">
        <f t="shared" si="103"/>
        <v>0</v>
      </c>
      <c r="Y1262">
        <f t="shared" si="104"/>
        <v>0</v>
      </c>
      <c r="Z1262">
        <f t="shared" si="105"/>
        <v>0</v>
      </c>
    </row>
    <row r="1263" spans="1:26" x14ac:dyDescent="0.35">
      <c r="A1263">
        <v>1254</v>
      </c>
      <c r="B1263" s="19">
        <f>formatted_data!G1263</f>
        <v>0</v>
      </c>
      <c r="C1263" s="20">
        <f>formatted_data!$K$3</f>
        <v>0.57727438801605457</v>
      </c>
      <c r="D1263" s="20">
        <f>1-_xlfn.NORM.DIST(0,rating!J1260,rating!$K$4,1)</f>
        <v>0.39744277515358473</v>
      </c>
      <c r="E1263" s="20">
        <f>1-_xlfn.NORM.DIST(0,rating_home_ad!J1260,rating_home_ad!$K$4,1)</f>
        <v>0.47649441208775367</v>
      </c>
      <c r="F1263" s="20">
        <f>1-_xlfn.NORM.DIST(0,rating_home_ad_bayes!W1260,rating_home_ad_bayes!$W$3,1)</f>
        <v>0.47840533877258007</v>
      </c>
      <c r="G1263" s="20">
        <f>1-_xlfn.NORM.DIST(0,rating_home_away!J1260,rating_home_away!$K$4,1)</f>
        <v>0.44397218463687427</v>
      </c>
      <c r="H1263">
        <f>1-formatted_data!J1263</f>
        <v>0</v>
      </c>
      <c r="V1263">
        <f t="shared" si="101"/>
        <v>0</v>
      </c>
      <c r="W1263">
        <f t="shared" si="102"/>
        <v>1</v>
      </c>
      <c r="X1263">
        <f t="shared" si="103"/>
        <v>1</v>
      </c>
      <c r="Y1263">
        <f t="shared" si="104"/>
        <v>1</v>
      </c>
      <c r="Z1263">
        <f t="shared" si="105"/>
        <v>1</v>
      </c>
    </row>
    <row r="1264" spans="1:26" x14ac:dyDescent="0.35">
      <c r="A1264">
        <v>1255</v>
      </c>
      <c r="B1264" s="19">
        <f>formatted_data!G1264</f>
        <v>1</v>
      </c>
      <c r="C1264" s="20">
        <f>formatted_data!$K$3</f>
        <v>0.57727438801605457</v>
      </c>
      <c r="D1264" s="20">
        <f>1-_xlfn.NORM.DIST(0,rating!J1261,rating!$K$4,1)</f>
        <v>0.36547627957743234</v>
      </c>
      <c r="E1264" s="20">
        <f>1-_xlfn.NORM.DIST(0,rating_home_ad!J1261,rating_home_ad!$K$4,1)</f>
        <v>0.44266398262951723</v>
      </c>
      <c r="F1264" s="20">
        <f>1-_xlfn.NORM.DIST(0,rating_home_ad_bayes!W1261,rating_home_ad_bayes!$W$3,1)</f>
        <v>0.44507315195273023</v>
      </c>
      <c r="G1264" s="20">
        <f>1-_xlfn.NORM.DIST(0,rating_home_away!J1261,rating_home_away!$K$4,1)</f>
        <v>0.40906552494921777</v>
      </c>
      <c r="H1264">
        <f>1-formatted_data!J1264</f>
        <v>0</v>
      </c>
      <c r="V1264">
        <f t="shared" si="101"/>
        <v>1</v>
      </c>
      <c r="W1264">
        <f t="shared" si="102"/>
        <v>0</v>
      </c>
      <c r="X1264">
        <f t="shared" si="103"/>
        <v>0</v>
      </c>
      <c r="Y1264">
        <f t="shared" si="104"/>
        <v>0</v>
      </c>
      <c r="Z1264">
        <f t="shared" si="105"/>
        <v>0</v>
      </c>
    </row>
    <row r="1265" spans="1:26" x14ac:dyDescent="0.35">
      <c r="A1265">
        <v>1256</v>
      </c>
      <c r="B1265" s="19">
        <f>formatted_data!G1265</f>
        <v>0</v>
      </c>
      <c r="C1265" s="20">
        <f>formatted_data!$K$3</f>
        <v>0.57727438801605457</v>
      </c>
      <c r="D1265" s="20">
        <f>1-_xlfn.NORM.DIST(0,rating!J1262,rating!$K$4,1)</f>
        <v>0.45536978083707236</v>
      </c>
      <c r="E1265" s="20">
        <f>1-_xlfn.NORM.DIST(0,rating_home_ad!J1262,rating_home_ad!$K$4,1)</f>
        <v>0.53596924703661419</v>
      </c>
      <c r="F1265" s="20">
        <f>1-_xlfn.NORM.DIST(0,rating_home_ad_bayes!W1262,rating_home_ad_bayes!$W$3,1)</f>
        <v>0.53549015525574517</v>
      </c>
      <c r="G1265" s="20">
        <f>1-_xlfn.NORM.DIST(0,rating_home_away!J1262,rating_home_away!$K$4,1)</f>
        <v>0.56897549156946969</v>
      </c>
      <c r="H1265">
        <f>1-formatted_data!J1265</f>
        <v>0</v>
      </c>
      <c r="V1265">
        <f t="shared" si="101"/>
        <v>0</v>
      </c>
      <c r="W1265">
        <f t="shared" si="102"/>
        <v>1</v>
      </c>
      <c r="X1265">
        <f t="shared" si="103"/>
        <v>0</v>
      </c>
      <c r="Y1265">
        <f t="shared" si="104"/>
        <v>0</v>
      </c>
      <c r="Z1265">
        <f t="shared" si="105"/>
        <v>0</v>
      </c>
    </row>
    <row r="1266" spans="1:26" x14ac:dyDescent="0.35">
      <c r="A1266">
        <v>1257</v>
      </c>
      <c r="B1266" s="19">
        <f>formatted_data!G1266</f>
        <v>0</v>
      </c>
      <c r="C1266" s="20">
        <f>formatted_data!$K$3</f>
        <v>0.57727438801605457</v>
      </c>
      <c r="D1266" s="20">
        <f>1-_xlfn.NORM.DIST(0,rating!J1263,rating!$K$4,1)</f>
        <v>0.36667108691627082</v>
      </c>
      <c r="E1266" s="20">
        <f>1-_xlfn.NORM.DIST(0,rating_home_ad!J1263,rating_home_ad!$K$4,1)</f>
        <v>0.44232363171240052</v>
      </c>
      <c r="F1266" s="20">
        <f>1-_xlfn.NORM.DIST(0,rating_home_ad_bayes!W1263,rating_home_ad_bayes!$W$3,1)</f>
        <v>0.44535619814262373</v>
      </c>
      <c r="G1266" s="20">
        <f>1-_xlfn.NORM.DIST(0,rating_home_away!J1263,rating_home_away!$K$4,1)</f>
        <v>0.41311875354776251</v>
      </c>
      <c r="H1266">
        <f>1-formatted_data!J1266</f>
        <v>0</v>
      </c>
      <c r="V1266">
        <f t="shared" si="101"/>
        <v>0</v>
      </c>
      <c r="W1266">
        <f t="shared" si="102"/>
        <v>1</v>
      </c>
      <c r="X1266">
        <f t="shared" si="103"/>
        <v>1</v>
      </c>
      <c r="Y1266">
        <f t="shared" si="104"/>
        <v>1</v>
      </c>
      <c r="Z1266">
        <f t="shared" si="105"/>
        <v>1</v>
      </c>
    </row>
    <row r="1267" spans="1:26" x14ac:dyDescent="0.35">
      <c r="A1267">
        <v>1258</v>
      </c>
      <c r="B1267" s="19">
        <f>formatted_data!G1267</f>
        <v>1</v>
      </c>
      <c r="C1267" s="20">
        <f>formatted_data!$K$3</f>
        <v>0.57727438801605457</v>
      </c>
      <c r="D1267" s="20">
        <f>1-_xlfn.NORM.DIST(0,rating!J1264,rating!$K$4,1)</f>
        <v>0.46748420112879241</v>
      </c>
      <c r="E1267" s="20">
        <f>1-_xlfn.NORM.DIST(0,rating_home_ad!J1264,rating_home_ad!$K$4,1)</f>
        <v>0.54897654050263833</v>
      </c>
      <c r="F1267" s="20">
        <f>1-_xlfn.NORM.DIST(0,rating_home_ad_bayes!W1264,rating_home_ad_bayes!$W$3,1)</f>
        <v>0.54805760605125053</v>
      </c>
      <c r="G1267" s="20">
        <f>1-_xlfn.NORM.DIST(0,rating_home_away!J1264,rating_home_away!$K$4,1)</f>
        <v>0.52647698018542699</v>
      </c>
      <c r="H1267">
        <f>1-formatted_data!J1267</f>
        <v>0</v>
      </c>
      <c r="V1267">
        <f t="shared" si="101"/>
        <v>1</v>
      </c>
      <c r="W1267">
        <f t="shared" si="102"/>
        <v>0</v>
      </c>
      <c r="X1267">
        <f t="shared" si="103"/>
        <v>1</v>
      </c>
      <c r="Y1267">
        <f t="shared" si="104"/>
        <v>1</v>
      </c>
      <c r="Z1267">
        <f t="shared" si="105"/>
        <v>1</v>
      </c>
    </row>
    <row r="1268" spans="1:26" x14ac:dyDescent="0.35">
      <c r="A1268">
        <v>1259</v>
      </c>
      <c r="B1268" s="19">
        <f>formatted_data!G1268</f>
        <v>1</v>
      </c>
      <c r="C1268" s="20">
        <f>formatted_data!$K$3</f>
        <v>0.57727438801605457</v>
      </c>
      <c r="D1268" s="20">
        <f>1-_xlfn.NORM.DIST(0,rating!J1265,rating!$K$4,1)</f>
        <v>0.54000099337558349</v>
      </c>
      <c r="E1268" s="20">
        <f>1-_xlfn.NORM.DIST(0,rating_home_ad!J1265,rating_home_ad!$K$4,1)</f>
        <v>0.62121662117806364</v>
      </c>
      <c r="F1268" s="20">
        <f>1-_xlfn.NORM.DIST(0,rating_home_ad_bayes!W1265,rating_home_ad_bayes!$W$3,1)</f>
        <v>0.61786541989889776</v>
      </c>
      <c r="G1268" s="20">
        <f>1-_xlfn.NORM.DIST(0,rating_home_away!J1265,rating_home_away!$K$4,1)</f>
        <v>0.64782555417342125</v>
      </c>
      <c r="H1268">
        <f>1-formatted_data!J1268</f>
        <v>0</v>
      </c>
      <c r="V1268">
        <f t="shared" si="101"/>
        <v>1</v>
      </c>
      <c r="W1268">
        <f t="shared" si="102"/>
        <v>1</v>
      </c>
      <c r="X1268">
        <f t="shared" si="103"/>
        <v>1</v>
      </c>
      <c r="Y1268">
        <f t="shared" si="104"/>
        <v>1</v>
      </c>
      <c r="Z1268">
        <f t="shared" si="105"/>
        <v>1</v>
      </c>
    </row>
    <row r="1269" spans="1:26" x14ac:dyDescent="0.35">
      <c r="A1269">
        <v>1260</v>
      </c>
      <c r="B1269" s="19">
        <f>formatted_data!G1269</f>
        <v>1</v>
      </c>
      <c r="C1269" s="20">
        <f>formatted_data!$K$3</f>
        <v>0.57727438801605457</v>
      </c>
      <c r="D1269" s="20">
        <f>1-_xlfn.NORM.DIST(0,rating!J1266,rating!$K$4,1)</f>
        <v>0.48343083422997535</v>
      </c>
      <c r="E1269" s="20">
        <f>1-_xlfn.NORM.DIST(0,rating_home_ad!J1266,rating_home_ad!$K$4,1)</f>
        <v>0.5652219372884546</v>
      </c>
      <c r="F1269" s="20">
        <f>1-_xlfn.NORM.DIST(0,rating_home_ad_bayes!W1266,rating_home_ad_bayes!$W$3,1)</f>
        <v>0.56349930214042243</v>
      </c>
      <c r="G1269" s="20">
        <f>1-_xlfn.NORM.DIST(0,rating_home_away!J1266,rating_home_away!$K$4,1)</f>
        <v>0.63725763031298355</v>
      </c>
      <c r="H1269">
        <f>1-formatted_data!J1269</f>
        <v>0</v>
      </c>
      <c r="V1269">
        <f t="shared" si="101"/>
        <v>1</v>
      </c>
      <c r="W1269">
        <f t="shared" si="102"/>
        <v>0</v>
      </c>
      <c r="X1269">
        <f t="shared" si="103"/>
        <v>1</v>
      </c>
      <c r="Y1269">
        <f t="shared" si="104"/>
        <v>1</v>
      </c>
      <c r="Z1269">
        <f t="shared" si="105"/>
        <v>1</v>
      </c>
    </row>
    <row r="1270" spans="1:26" x14ac:dyDescent="0.35">
      <c r="A1270">
        <v>1261</v>
      </c>
      <c r="B1270" s="19">
        <f>formatted_data!G1270</f>
        <v>0</v>
      </c>
      <c r="C1270" s="20">
        <f>formatted_data!$K$3</f>
        <v>0.57727438801605457</v>
      </c>
      <c r="D1270" s="20">
        <f>1-_xlfn.NORM.DIST(0,rating!J1267,rating!$K$4,1)</f>
        <v>0.49324184415201444</v>
      </c>
      <c r="E1270" s="20">
        <f>1-_xlfn.NORM.DIST(0,rating_home_ad!J1267,rating_home_ad!$K$4,1)</f>
        <v>0.57238319798646287</v>
      </c>
      <c r="F1270" s="20">
        <f>1-_xlfn.NORM.DIST(0,rating_home_ad_bayes!W1267,rating_home_ad_bayes!$W$3,1)</f>
        <v>0.57058010967464412</v>
      </c>
      <c r="G1270" s="20">
        <f>1-_xlfn.NORM.DIST(0,rating_home_away!J1267,rating_home_away!$K$4,1)</f>
        <v>0.624090557170486</v>
      </c>
      <c r="H1270">
        <f>1-formatted_data!J1270</f>
        <v>0</v>
      </c>
      <c r="V1270">
        <f t="shared" si="101"/>
        <v>0</v>
      </c>
      <c r="W1270">
        <f t="shared" si="102"/>
        <v>1</v>
      </c>
      <c r="X1270">
        <f t="shared" si="103"/>
        <v>0</v>
      </c>
      <c r="Y1270">
        <f t="shared" si="104"/>
        <v>0</v>
      </c>
      <c r="Z1270">
        <f t="shared" si="105"/>
        <v>0</v>
      </c>
    </row>
    <row r="1271" spans="1:26" x14ac:dyDescent="0.35">
      <c r="A1271">
        <v>1262</v>
      </c>
      <c r="B1271" s="19">
        <f>formatted_data!G1271</f>
        <v>0</v>
      </c>
      <c r="C1271" s="20">
        <f>formatted_data!$K$3</f>
        <v>0.57727438801605457</v>
      </c>
      <c r="D1271" s="20">
        <f>1-_xlfn.NORM.DIST(0,rating!J1268,rating!$K$4,1)</f>
        <v>0.39744277515358473</v>
      </c>
      <c r="E1271" s="20">
        <f>1-_xlfn.NORM.DIST(0,rating_home_ad!J1268,rating_home_ad!$K$4,1)</f>
        <v>0.47649441208775367</v>
      </c>
      <c r="F1271" s="20">
        <f>1-_xlfn.NORM.DIST(0,rating_home_ad_bayes!W1268,rating_home_ad_bayes!$W$3,1)</f>
        <v>0.47840533877258007</v>
      </c>
      <c r="G1271" s="20">
        <f>1-_xlfn.NORM.DIST(0,rating_home_away!J1268,rating_home_away!$K$4,1)</f>
        <v>0.44397218463687427</v>
      </c>
      <c r="H1271">
        <f>1-formatted_data!J1271</f>
        <v>0</v>
      </c>
      <c r="V1271">
        <f t="shared" si="101"/>
        <v>0</v>
      </c>
      <c r="W1271">
        <f t="shared" si="102"/>
        <v>1</v>
      </c>
      <c r="X1271">
        <f t="shared" si="103"/>
        <v>1</v>
      </c>
      <c r="Y1271">
        <f t="shared" si="104"/>
        <v>1</v>
      </c>
      <c r="Z1271">
        <f t="shared" si="105"/>
        <v>1</v>
      </c>
    </row>
    <row r="1272" spans="1:26" x14ac:dyDescent="0.35">
      <c r="A1272">
        <v>1263</v>
      </c>
      <c r="B1272" s="19">
        <f>formatted_data!G1272</f>
        <v>0</v>
      </c>
      <c r="C1272" s="20">
        <f>formatted_data!$K$3</f>
        <v>0.57727438801605457</v>
      </c>
      <c r="D1272" s="20">
        <f>1-_xlfn.NORM.DIST(0,rating!J1269,rating!$K$4,1)</f>
        <v>0.36547627957743234</v>
      </c>
      <c r="E1272" s="20">
        <f>1-_xlfn.NORM.DIST(0,rating_home_ad!J1269,rating_home_ad!$K$4,1)</f>
        <v>0.44266398262951723</v>
      </c>
      <c r="F1272" s="20">
        <f>1-_xlfn.NORM.DIST(0,rating_home_ad_bayes!W1269,rating_home_ad_bayes!$W$3,1)</f>
        <v>0.44507315195273023</v>
      </c>
      <c r="G1272" s="20">
        <f>1-_xlfn.NORM.DIST(0,rating_home_away!J1269,rating_home_away!$K$4,1)</f>
        <v>0.40906552494921777</v>
      </c>
      <c r="H1272">
        <f>1-formatted_data!J1272</f>
        <v>0</v>
      </c>
      <c r="V1272">
        <f t="shared" si="101"/>
        <v>0</v>
      </c>
      <c r="W1272">
        <f t="shared" si="102"/>
        <v>1</v>
      </c>
      <c r="X1272">
        <f t="shared" si="103"/>
        <v>1</v>
      </c>
      <c r="Y1272">
        <f t="shared" si="104"/>
        <v>1</v>
      </c>
      <c r="Z1272">
        <f t="shared" si="105"/>
        <v>1</v>
      </c>
    </row>
    <row r="1273" spans="1:26" x14ac:dyDescent="0.35">
      <c r="A1273">
        <v>1264</v>
      </c>
      <c r="B1273" s="19">
        <f>formatted_data!G1273</f>
        <v>0</v>
      </c>
      <c r="C1273" s="20">
        <f>formatted_data!$K$3</f>
        <v>0.57727438801605457</v>
      </c>
      <c r="D1273" s="20">
        <f>1-_xlfn.NORM.DIST(0,rating!J1270,rating!$K$4,1)</f>
        <v>0.53251579887120759</v>
      </c>
      <c r="E1273" s="20">
        <f>1-_xlfn.NORM.DIST(0,rating_home_ad!J1270,rating_home_ad!$K$4,1)</f>
        <v>0.61030603890944102</v>
      </c>
      <c r="F1273" s="20">
        <f>1-_xlfn.NORM.DIST(0,rating_home_ad_bayes!W1270,rating_home_ad_bayes!$W$3,1)</f>
        <v>0.60720567939245051</v>
      </c>
      <c r="G1273" s="20">
        <f>1-_xlfn.NORM.DIST(0,rating_home_away!J1270,rating_home_away!$K$4,1)</f>
        <v>0.58912699447304617</v>
      </c>
      <c r="H1273">
        <f>1-formatted_data!J1273</f>
        <v>0</v>
      </c>
      <c r="V1273">
        <f t="shared" si="101"/>
        <v>0</v>
      </c>
      <c r="W1273">
        <f t="shared" si="102"/>
        <v>0</v>
      </c>
      <c r="X1273">
        <f t="shared" si="103"/>
        <v>0</v>
      </c>
      <c r="Y1273">
        <f t="shared" si="104"/>
        <v>0</v>
      </c>
      <c r="Z1273">
        <f t="shared" si="105"/>
        <v>0</v>
      </c>
    </row>
    <row r="1274" spans="1:26" x14ac:dyDescent="0.35">
      <c r="A1274">
        <v>1265</v>
      </c>
      <c r="B1274" s="19">
        <f>formatted_data!G1274</f>
        <v>0</v>
      </c>
      <c r="C1274" s="20">
        <f>formatted_data!$K$3</f>
        <v>0.57727438801605457</v>
      </c>
      <c r="D1274" s="20">
        <f>1-_xlfn.NORM.DIST(0,rating!J1271,rating!$K$4,1)</f>
        <v>0.54463021916292764</v>
      </c>
      <c r="E1274" s="20">
        <f>1-_xlfn.NORM.DIST(0,rating_home_ad!J1271,rating_home_ad!$K$4,1)</f>
        <v>0.62282499613886588</v>
      </c>
      <c r="F1274" s="20">
        <f>1-_xlfn.NORM.DIST(0,rating_home_ad_bayes!W1271,rating_home_ad_bayes!$W$3,1)</f>
        <v>0.61932958249480397</v>
      </c>
      <c r="G1274" s="20">
        <f>1-_xlfn.NORM.DIST(0,rating_home_away!J1271,rating_home_away!$K$4,1)</f>
        <v>0.65505423614537217</v>
      </c>
      <c r="H1274">
        <f>1-formatted_data!J1274</f>
        <v>0</v>
      </c>
      <c r="V1274">
        <f t="shared" si="101"/>
        <v>0</v>
      </c>
      <c r="W1274">
        <f t="shared" si="102"/>
        <v>0</v>
      </c>
      <c r="X1274">
        <f t="shared" si="103"/>
        <v>0</v>
      </c>
      <c r="Y1274">
        <f t="shared" si="104"/>
        <v>0</v>
      </c>
      <c r="Z1274">
        <f t="shared" si="105"/>
        <v>0</v>
      </c>
    </row>
    <row r="1275" spans="1:26" x14ac:dyDescent="0.35">
      <c r="A1275">
        <v>1266</v>
      </c>
      <c r="B1275" s="19">
        <f>formatted_data!G1275</f>
        <v>1</v>
      </c>
      <c r="C1275" s="20">
        <f>formatted_data!$K$3</f>
        <v>0.57727438801605457</v>
      </c>
      <c r="D1275" s="20">
        <f>1-_xlfn.NORM.DIST(0,rating!J1272,rating!$K$4,1)</f>
        <v>0.45999900662441651</v>
      </c>
      <c r="E1275" s="20">
        <f>1-_xlfn.NORM.DIST(0,rating_home_ad!J1272,rating_home_ad!$K$4,1)</f>
        <v>0.53765001636450294</v>
      </c>
      <c r="F1275" s="20">
        <f>1-_xlfn.NORM.DIST(0,rating_home_ad_bayes!W1272,rating_home_ad_bayes!$W$3,1)</f>
        <v>0.53701620820284868</v>
      </c>
      <c r="G1275" s="20">
        <f>1-_xlfn.NORM.DIST(0,rating_home_away!J1272,rating_home_away!$K$4,1)</f>
        <v>0.56510499108413748</v>
      </c>
      <c r="H1275">
        <f>1-formatted_data!J1275</f>
        <v>0</v>
      </c>
      <c r="V1275">
        <f t="shared" si="101"/>
        <v>1</v>
      </c>
      <c r="W1275">
        <f t="shared" si="102"/>
        <v>0</v>
      </c>
      <c r="X1275">
        <f t="shared" si="103"/>
        <v>1</v>
      </c>
      <c r="Y1275">
        <f t="shared" si="104"/>
        <v>1</v>
      </c>
      <c r="Z1275">
        <f t="shared" si="105"/>
        <v>1</v>
      </c>
    </row>
    <row r="1276" spans="1:26" x14ac:dyDescent="0.35">
      <c r="A1276">
        <v>1267</v>
      </c>
      <c r="B1276" s="19">
        <f>formatted_data!G1276</f>
        <v>1</v>
      </c>
      <c r="C1276" s="20">
        <f>formatted_data!$K$3</f>
        <v>0.57727438801605457</v>
      </c>
      <c r="D1276" s="20">
        <f>1-_xlfn.NORM.DIST(0,rating!J1273,rating!$K$4,1)</f>
        <v>0.63332891308372918</v>
      </c>
      <c r="E1276" s="20">
        <f>1-_xlfn.NORM.DIST(0,rating_home_ad!J1273,rating_home_ad!$K$4,1)</f>
        <v>0.70824788007761119</v>
      </c>
      <c r="F1276" s="20">
        <f>1-_xlfn.NORM.DIST(0,rating_home_ad_bayes!W1273,rating_home_ad_bayes!$W$3,1)</f>
        <v>0.70201392735856238</v>
      </c>
      <c r="G1276" s="20">
        <f>1-_xlfn.NORM.DIST(0,rating_home_away!J1273,rating_home_away!$K$4,1)</f>
        <v>0.68645652816731451</v>
      </c>
      <c r="H1276">
        <f>1-formatted_data!J1276</f>
        <v>0</v>
      </c>
      <c r="V1276">
        <f t="shared" si="101"/>
        <v>1</v>
      </c>
      <c r="W1276">
        <f t="shared" si="102"/>
        <v>1</v>
      </c>
      <c r="X1276">
        <f t="shared" si="103"/>
        <v>1</v>
      </c>
      <c r="Y1276">
        <f t="shared" si="104"/>
        <v>1</v>
      </c>
      <c r="Z1276">
        <f t="shared" si="105"/>
        <v>1</v>
      </c>
    </row>
    <row r="1277" spans="1:26" x14ac:dyDescent="0.35">
      <c r="A1277">
        <v>1268</v>
      </c>
      <c r="B1277" s="19">
        <f>formatted_data!G1277</f>
        <v>1</v>
      </c>
      <c r="C1277" s="20">
        <f>formatted_data!$K$3</f>
        <v>0.57727438801605457</v>
      </c>
      <c r="D1277" s="20">
        <f>1-_xlfn.NORM.DIST(0,rating!J1274,rating!$K$4,1)</f>
        <v>0.63452372042256766</v>
      </c>
      <c r="E1277" s="20">
        <f>1-_xlfn.NORM.DIST(0,rating_home_ad!J1274,rating_home_ad!$K$4,1)</f>
        <v>0.70795187595989639</v>
      </c>
      <c r="F1277" s="20">
        <f>1-_xlfn.NORM.DIST(0,rating_home_ad_bayes!W1274,rating_home_ad_bayes!$W$3,1)</f>
        <v>0.70226215651076818</v>
      </c>
      <c r="G1277" s="20">
        <f>1-_xlfn.NORM.DIST(0,rating_home_away!J1274,rating_home_away!$K$4,1)</f>
        <v>0.67981229577630709</v>
      </c>
      <c r="H1277">
        <f>1-formatted_data!J1277</f>
        <v>0</v>
      </c>
      <c r="V1277">
        <f t="shared" si="101"/>
        <v>1</v>
      </c>
      <c r="W1277">
        <f t="shared" si="102"/>
        <v>1</v>
      </c>
      <c r="X1277">
        <f t="shared" si="103"/>
        <v>1</v>
      </c>
      <c r="Y1277">
        <f t="shared" si="104"/>
        <v>1</v>
      </c>
      <c r="Z1277">
        <f t="shared" si="105"/>
        <v>1</v>
      </c>
    </row>
    <row r="1278" spans="1:26" x14ac:dyDescent="0.35">
      <c r="A1278">
        <v>1269</v>
      </c>
      <c r="B1278" s="19">
        <f>formatted_data!G1278</f>
        <v>1</v>
      </c>
      <c r="C1278" s="20">
        <f>formatted_data!$K$3</f>
        <v>0.57727438801605457</v>
      </c>
      <c r="D1278" s="20">
        <f>1-_xlfn.NORM.DIST(0,rating!J1275,rating!$K$4,1)</f>
        <v>0.51656916577002465</v>
      </c>
      <c r="E1278" s="20">
        <f>1-_xlfn.NORM.DIST(0,rating_home_ad!J1275,rating_home_ad!$K$4,1)</f>
        <v>0.59443574600950611</v>
      </c>
      <c r="F1278" s="20">
        <f>1-_xlfn.NORM.DIST(0,rating_home_ad_bayes!W1275,rating_home_ad_bayes!$W$3,1)</f>
        <v>0.59210048116173031</v>
      </c>
      <c r="G1278" s="20">
        <f>1-_xlfn.NORM.DIST(0,rating_home_away!J1275,rating_home_away!$K$4,1)</f>
        <v>0.66444859037103798</v>
      </c>
      <c r="H1278">
        <f>1-formatted_data!J1278</f>
        <v>0</v>
      </c>
      <c r="V1278">
        <f t="shared" si="101"/>
        <v>1</v>
      </c>
      <c r="W1278">
        <f t="shared" si="102"/>
        <v>1</v>
      </c>
      <c r="X1278">
        <f t="shared" si="103"/>
        <v>1</v>
      </c>
      <c r="Y1278">
        <f t="shared" si="104"/>
        <v>1</v>
      </c>
      <c r="Z1278">
        <f t="shared" si="105"/>
        <v>1</v>
      </c>
    </row>
    <row r="1279" spans="1:26" x14ac:dyDescent="0.35">
      <c r="A1279">
        <v>1270</v>
      </c>
      <c r="B1279" s="19">
        <f>formatted_data!G1279</f>
        <v>0</v>
      </c>
      <c r="C1279" s="20">
        <f>formatted_data!$K$3</f>
        <v>0.57727438801605457</v>
      </c>
      <c r="D1279" s="20">
        <f>1-_xlfn.NORM.DIST(0,rating!J1276,rating!$K$4,1)</f>
        <v>0.50675815584798556</v>
      </c>
      <c r="E1279" s="20">
        <f>1-_xlfn.NORM.DIST(0,rating_home_ad!J1276,rating_home_ad!$K$4,1)</f>
        <v>0.58735562492761773</v>
      </c>
      <c r="F1279" s="20">
        <f>1-_xlfn.NORM.DIST(0,rating_home_ad_bayes!W1276,rating_home_ad_bayes!$W$3,1)</f>
        <v>0.58509588454710615</v>
      </c>
      <c r="G1279" s="20">
        <f>1-_xlfn.NORM.DIST(0,rating_home_away!J1276,rating_home_away!$K$4,1)</f>
        <v>0.63767242203310193</v>
      </c>
      <c r="H1279">
        <f>1-formatted_data!J1279</f>
        <v>0</v>
      </c>
      <c r="V1279">
        <f t="shared" si="101"/>
        <v>0</v>
      </c>
      <c r="W1279">
        <f t="shared" si="102"/>
        <v>0</v>
      </c>
      <c r="X1279">
        <f t="shared" si="103"/>
        <v>0</v>
      </c>
      <c r="Y1279">
        <f t="shared" si="104"/>
        <v>0</v>
      </c>
      <c r="Z1279">
        <f t="shared" si="105"/>
        <v>0</v>
      </c>
    </row>
    <row r="1280" spans="1:26" x14ac:dyDescent="0.35">
      <c r="A1280">
        <v>1271</v>
      </c>
      <c r="B1280" s="19">
        <f>formatted_data!G1280</f>
        <v>0</v>
      </c>
      <c r="C1280" s="20">
        <f>formatted_data!$K$3</f>
        <v>0.57727438801605457</v>
      </c>
      <c r="D1280" s="20">
        <f>1-_xlfn.NORM.DIST(0,rating!J1277,rating!$K$4,1)</f>
        <v>0.45536978083707236</v>
      </c>
      <c r="E1280" s="20">
        <f>1-_xlfn.NORM.DIST(0,rating_home_ad!J1277,rating_home_ad!$K$4,1)</f>
        <v>0.53596924703661419</v>
      </c>
      <c r="F1280" s="20">
        <f>1-_xlfn.NORM.DIST(0,rating_home_ad_bayes!W1277,rating_home_ad_bayes!$W$3,1)</f>
        <v>0.53549015525574517</v>
      </c>
      <c r="G1280" s="20">
        <f>1-_xlfn.NORM.DIST(0,rating_home_away!J1277,rating_home_away!$K$4,1)</f>
        <v>0.56897549156946969</v>
      </c>
      <c r="H1280">
        <f>1-formatted_data!J1280</f>
        <v>0</v>
      </c>
      <c r="V1280">
        <f t="shared" si="101"/>
        <v>0</v>
      </c>
      <c r="W1280">
        <f t="shared" si="102"/>
        <v>1</v>
      </c>
      <c r="X1280">
        <f t="shared" si="103"/>
        <v>0</v>
      </c>
      <c r="Y1280">
        <f t="shared" si="104"/>
        <v>0</v>
      </c>
      <c r="Z1280">
        <f t="shared" si="105"/>
        <v>0</v>
      </c>
    </row>
    <row r="1281" spans="1:26" x14ac:dyDescent="0.35">
      <c r="A1281">
        <v>1272</v>
      </c>
      <c r="B1281" s="19">
        <f>formatted_data!G1281</f>
        <v>1</v>
      </c>
      <c r="C1281" s="20">
        <f>formatted_data!$K$3</f>
        <v>0.57727438801605457</v>
      </c>
      <c r="D1281" s="20">
        <f>1-_xlfn.NORM.DIST(0,rating!J1278,rating!$K$4,1)</f>
        <v>0.54000099337558349</v>
      </c>
      <c r="E1281" s="20">
        <f>1-_xlfn.NORM.DIST(0,rating_home_ad!J1278,rating_home_ad!$K$4,1)</f>
        <v>0.62121662117806364</v>
      </c>
      <c r="F1281" s="20">
        <f>1-_xlfn.NORM.DIST(0,rating_home_ad_bayes!W1278,rating_home_ad_bayes!$W$3,1)</f>
        <v>0.61786541989889776</v>
      </c>
      <c r="G1281" s="20">
        <f>1-_xlfn.NORM.DIST(0,rating_home_away!J1278,rating_home_away!$K$4,1)</f>
        <v>0.64782555417342125</v>
      </c>
      <c r="H1281">
        <f>1-formatted_data!J1281</f>
        <v>0</v>
      </c>
      <c r="V1281">
        <f t="shared" si="101"/>
        <v>1</v>
      </c>
      <c r="W1281">
        <f t="shared" si="102"/>
        <v>1</v>
      </c>
      <c r="X1281">
        <f t="shared" si="103"/>
        <v>1</v>
      </c>
      <c r="Y1281">
        <f t="shared" si="104"/>
        <v>1</v>
      </c>
      <c r="Z1281">
        <f t="shared" si="105"/>
        <v>1</v>
      </c>
    </row>
    <row r="1282" spans="1:26" x14ac:dyDescent="0.35">
      <c r="A1282">
        <v>1273</v>
      </c>
      <c r="B1282" s="19">
        <f>formatted_data!G1282</f>
        <v>1</v>
      </c>
      <c r="C1282" s="20">
        <f>formatted_data!$K$3</f>
        <v>0.57727438801605457</v>
      </c>
      <c r="D1282" s="20">
        <f>1-_xlfn.NORM.DIST(0,rating!J1279,rating!$K$4,1)</f>
        <v>0.36667108691627082</v>
      </c>
      <c r="E1282" s="20">
        <f>1-_xlfn.NORM.DIST(0,rating_home_ad!J1279,rating_home_ad!$K$4,1)</f>
        <v>0.44232363171240052</v>
      </c>
      <c r="F1282" s="20">
        <f>1-_xlfn.NORM.DIST(0,rating_home_ad_bayes!W1279,rating_home_ad_bayes!$W$3,1)</f>
        <v>0.44535619814262373</v>
      </c>
      <c r="G1282" s="20">
        <f>1-_xlfn.NORM.DIST(0,rating_home_away!J1279,rating_home_away!$K$4,1)</f>
        <v>0.41311875354776251</v>
      </c>
      <c r="H1282">
        <f>1-formatted_data!J1282</f>
        <v>0</v>
      </c>
      <c r="V1282">
        <f t="shared" si="101"/>
        <v>1</v>
      </c>
      <c r="W1282">
        <f t="shared" si="102"/>
        <v>0</v>
      </c>
      <c r="X1282">
        <f t="shared" si="103"/>
        <v>0</v>
      </c>
      <c r="Y1282">
        <f t="shared" si="104"/>
        <v>0</v>
      </c>
      <c r="Z1282">
        <f t="shared" si="105"/>
        <v>0</v>
      </c>
    </row>
    <row r="1283" spans="1:26" x14ac:dyDescent="0.35">
      <c r="A1283">
        <v>1274</v>
      </c>
      <c r="B1283" s="19">
        <f>formatted_data!G1283</f>
        <v>1</v>
      </c>
      <c r="C1283" s="20">
        <f>formatted_data!$K$3</f>
        <v>0.57727438801605457</v>
      </c>
      <c r="D1283" s="20">
        <f>1-_xlfn.NORM.DIST(0,rating!J1280,rating!$K$4,1)</f>
        <v>0.36547627957743234</v>
      </c>
      <c r="E1283" s="20">
        <f>1-_xlfn.NORM.DIST(0,rating_home_ad!J1280,rating_home_ad!$K$4,1)</f>
        <v>0.44266398262951723</v>
      </c>
      <c r="F1283" s="20">
        <f>1-_xlfn.NORM.DIST(0,rating_home_ad_bayes!W1280,rating_home_ad_bayes!$W$3,1)</f>
        <v>0.44507315195273023</v>
      </c>
      <c r="G1283" s="20">
        <f>1-_xlfn.NORM.DIST(0,rating_home_away!J1280,rating_home_away!$K$4,1)</f>
        <v>0.40906552494921777</v>
      </c>
      <c r="H1283">
        <f>1-formatted_data!J1283</f>
        <v>0</v>
      </c>
      <c r="V1283">
        <f t="shared" si="101"/>
        <v>1</v>
      </c>
      <c r="W1283">
        <f t="shared" si="102"/>
        <v>0</v>
      </c>
      <c r="X1283">
        <f t="shared" si="103"/>
        <v>0</v>
      </c>
      <c r="Y1283">
        <f t="shared" si="104"/>
        <v>0</v>
      </c>
      <c r="Z1283">
        <f t="shared" si="105"/>
        <v>0</v>
      </c>
    </row>
    <row r="1284" spans="1:26" x14ac:dyDescent="0.35">
      <c r="A1284">
        <v>1275</v>
      </c>
      <c r="B1284" s="19">
        <f>formatted_data!G1284</f>
        <v>1</v>
      </c>
      <c r="C1284" s="20">
        <f>formatted_data!$K$3</f>
        <v>0.57727438801605457</v>
      </c>
      <c r="D1284" s="20">
        <f>1-_xlfn.NORM.DIST(0,rating!J1281,rating!$K$4,1)</f>
        <v>0.48343083422997535</v>
      </c>
      <c r="E1284" s="20">
        <f>1-_xlfn.NORM.DIST(0,rating_home_ad!J1281,rating_home_ad!$K$4,1)</f>
        <v>0.5652219372884546</v>
      </c>
      <c r="F1284" s="20">
        <f>1-_xlfn.NORM.DIST(0,rating_home_ad_bayes!W1281,rating_home_ad_bayes!$W$3,1)</f>
        <v>0.56349930214042243</v>
      </c>
      <c r="G1284" s="20">
        <f>1-_xlfn.NORM.DIST(0,rating_home_away!J1281,rating_home_away!$K$4,1)</f>
        <v>0.63725763031298355</v>
      </c>
      <c r="H1284">
        <f>1-formatted_data!J1284</f>
        <v>0</v>
      </c>
      <c r="V1284">
        <f t="shared" si="101"/>
        <v>1</v>
      </c>
      <c r="W1284">
        <f t="shared" si="102"/>
        <v>0</v>
      </c>
      <c r="X1284">
        <f t="shared" si="103"/>
        <v>1</v>
      </c>
      <c r="Y1284">
        <f t="shared" si="104"/>
        <v>1</v>
      </c>
      <c r="Z1284">
        <f t="shared" si="105"/>
        <v>1</v>
      </c>
    </row>
    <row r="1285" spans="1:26" x14ac:dyDescent="0.35">
      <c r="A1285">
        <v>1276</v>
      </c>
      <c r="B1285" s="19">
        <f>formatted_data!G1285</f>
        <v>1</v>
      </c>
      <c r="C1285" s="20">
        <f>formatted_data!$K$3</f>
        <v>0.57727438801605457</v>
      </c>
      <c r="D1285" s="20">
        <f>1-_xlfn.NORM.DIST(0,rating!J1282,rating!$K$4,1)</f>
        <v>0.49324184415201444</v>
      </c>
      <c r="E1285" s="20">
        <f>1-_xlfn.NORM.DIST(0,rating_home_ad!J1282,rating_home_ad!$K$4,1)</f>
        <v>0.57238319798646287</v>
      </c>
      <c r="F1285" s="20">
        <f>1-_xlfn.NORM.DIST(0,rating_home_ad_bayes!W1282,rating_home_ad_bayes!$W$3,1)</f>
        <v>0.57058010967464412</v>
      </c>
      <c r="G1285" s="20">
        <f>1-_xlfn.NORM.DIST(0,rating_home_away!J1282,rating_home_away!$K$4,1)</f>
        <v>0.624090557170486</v>
      </c>
      <c r="H1285">
        <f>1-formatted_data!J1285</f>
        <v>0</v>
      </c>
      <c r="V1285">
        <f t="shared" si="101"/>
        <v>1</v>
      </c>
      <c r="W1285">
        <f t="shared" si="102"/>
        <v>0</v>
      </c>
      <c r="X1285">
        <f t="shared" si="103"/>
        <v>1</v>
      </c>
      <c r="Y1285">
        <f t="shared" si="104"/>
        <v>1</v>
      </c>
      <c r="Z1285">
        <f t="shared" si="105"/>
        <v>1</v>
      </c>
    </row>
    <row r="1286" spans="1:26" x14ac:dyDescent="0.35">
      <c r="A1286">
        <v>1277</v>
      </c>
      <c r="B1286" s="19">
        <f>formatted_data!G1286</f>
        <v>1</v>
      </c>
      <c r="C1286" s="20">
        <f>formatted_data!$K$3</f>
        <v>0.57727438801605457</v>
      </c>
      <c r="D1286" s="20">
        <f>1-_xlfn.NORM.DIST(0,rating!J1283,rating!$K$4,1)</f>
        <v>0.54463021916292764</v>
      </c>
      <c r="E1286" s="20">
        <f>1-_xlfn.NORM.DIST(0,rating_home_ad!J1283,rating_home_ad!$K$4,1)</f>
        <v>0.62282499613886588</v>
      </c>
      <c r="F1286" s="20">
        <f>1-_xlfn.NORM.DIST(0,rating_home_ad_bayes!W1283,rating_home_ad_bayes!$W$3,1)</f>
        <v>0.61932958249480397</v>
      </c>
      <c r="G1286" s="20">
        <f>1-_xlfn.NORM.DIST(0,rating_home_away!J1283,rating_home_away!$K$4,1)</f>
        <v>0.65505423614537217</v>
      </c>
      <c r="H1286">
        <f>1-formatted_data!J1286</f>
        <v>0</v>
      </c>
      <c r="V1286">
        <f t="shared" si="101"/>
        <v>1</v>
      </c>
      <c r="W1286">
        <f t="shared" si="102"/>
        <v>1</v>
      </c>
      <c r="X1286">
        <f t="shared" si="103"/>
        <v>1</v>
      </c>
      <c r="Y1286">
        <f t="shared" si="104"/>
        <v>1</v>
      </c>
      <c r="Z1286">
        <f t="shared" si="105"/>
        <v>1</v>
      </c>
    </row>
    <row r="1287" spans="1:26" x14ac:dyDescent="0.35">
      <c r="A1287">
        <v>1278</v>
      </c>
      <c r="B1287" s="19">
        <f>formatted_data!G1287</f>
        <v>1</v>
      </c>
      <c r="C1287" s="20">
        <f>formatted_data!$K$3</f>
        <v>0.57727438801605457</v>
      </c>
      <c r="D1287" s="20">
        <f>1-_xlfn.NORM.DIST(0,rating!J1284,rating!$K$4,1)</f>
        <v>0.45999900662441651</v>
      </c>
      <c r="E1287" s="20">
        <f>1-_xlfn.NORM.DIST(0,rating_home_ad!J1284,rating_home_ad!$K$4,1)</f>
        <v>0.53765001636450294</v>
      </c>
      <c r="F1287" s="20">
        <f>1-_xlfn.NORM.DIST(0,rating_home_ad_bayes!W1284,rating_home_ad_bayes!$W$3,1)</f>
        <v>0.53701620820284868</v>
      </c>
      <c r="G1287" s="20">
        <f>1-_xlfn.NORM.DIST(0,rating_home_away!J1284,rating_home_away!$K$4,1)</f>
        <v>0.56510499108413748</v>
      </c>
      <c r="H1287">
        <f>1-formatted_data!J1287</f>
        <v>0</v>
      </c>
      <c r="V1287">
        <f t="shared" si="101"/>
        <v>1</v>
      </c>
      <c r="W1287">
        <f t="shared" si="102"/>
        <v>0</v>
      </c>
      <c r="X1287">
        <f t="shared" si="103"/>
        <v>1</v>
      </c>
      <c r="Y1287">
        <f t="shared" si="104"/>
        <v>1</v>
      </c>
      <c r="Z1287">
        <f t="shared" si="105"/>
        <v>1</v>
      </c>
    </row>
    <row r="1288" spans="1:26" x14ac:dyDescent="0.35">
      <c r="A1288">
        <v>1279</v>
      </c>
      <c r="B1288" s="19">
        <f>formatted_data!G1288</f>
        <v>0</v>
      </c>
      <c r="C1288" s="20">
        <f>formatted_data!$K$3</f>
        <v>0.57727438801605457</v>
      </c>
      <c r="D1288" s="20">
        <f>1-_xlfn.NORM.DIST(0,rating!J1285,rating!$K$4,1)</f>
        <v>0.63332891308372918</v>
      </c>
      <c r="E1288" s="20">
        <f>1-_xlfn.NORM.DIST(0,rating_home_ad!J1285,rating_home_ad!$K$4,1)</f>
        <v>0.70824788007761119</v>
      </c>
      <c r="F1288" s="20">
        <f>1-_xlfn.NORM.DIST(0,rating_home_ad_bayes!W1285,rating_home_ad_bayes!$W$3,1)</f>
        <v>0.70201392735856238</v>
      </c>
      <c r="G1288" s="20">
        <f>1-_xlfn.NORM.DIST(0,rating_home_away!J1285,rating_home_away!$K$4,1)</f>
        <v>0.68645652816731451</v>
      </c>
      <c r="H1288">
        <f>1-formatted_data!J1288</f>
        <v>0</v>
      </c>
      <c r="V1288">
        <f t="shared" si="101"/>
        <v>0</v>
      </c>
      <c r="W1288">
        <f t="shared" si="102"/>
        <v>0</v>
      </c>
      <c r="X1288">
        <f t="shared" si="103"/>
        <v>0</v>
      </c>
      <c r="Y1288">
        <f t="shared" si="104"/>
        <v>0</v>
      </c>
      <c r="Z1288">
        <f t="shared" si="105"/>
        <v>0</v>
      </c>
    </row>
    <row r="1289" spans="1:26" x14ac:dyDescent="0.35">
      <c r="A1289">
        <v>1280</v>
      </c>
      <c r="B1289" s="19">
        <f>formatted_data!G1289</f>
        <v>1</v>
      </c>
      <c r="C1289" s="20">
        <f>formatted_data!$K$3</f>
        <v>0.57727438801605457</v>
      </c>
      <c r="D1289" s="20">
        <f>1-_xlfn.NORM.DIST(0,rating!J1286,rating!$K$4,1)</f>
        <v>0.63452372042256766</v>
      </c>
      <c r="E1289" s="20">
        <f>1-_xlfn.NORM.DIST(0,rating_home_ad!J1286,rating_home_ad!$K$4,1)</f>
        <v>0.70795187595989639</v>
      </c>
      <c r="F1289" s="20">
        <f>1-_xlfn.NORM.DIST(0,rating_home_ad_bayes!W1286,rating_home_ad_bayes!$W$3,1)</f>
        <v>0.70226215651076818</v>
      </c>
      <c r="G1289" s="20">
        <f>1-_xlfn.NORM.DIST(0,rating_home_away!J1286,rating_home_away!$K$4,1)</f>
        <v>0.67981229577630709</v>
      </c>
      <c r="H1289">
        <f>1-formatted_data!J1289</f>
        <v>0</v>
      </c>
      <c r="V1289">
        <f t="shared" si="101"/>
        <v>1</v>
      </c>
      <c r="W1289">
        <f t="shared" si="102"/>
        <v>1</v>
      </c>
      <c r="X1289">
        <f t="shared" si="103"/>
        <v>1</v>
      </c>
      <c r="Y1289">
        <f t="shared" si="104"/>
        <v>1</v>
      </c>
      <c r="Z1289">
        <f t="shared" si="105"/>
        <v>1</v>
      </c>
    </row>
    <row r="1290" spans="1:26" x14ac:dyDescent="0.35">
      <c r="A1290">
        <v>1281</v>
      </c>
      <c r="B1290" s="19">
        <f>formatted_data!G1290</f>
        <v>0</v>
      </c>
      <c r="C1290" s="20">
        <f>formatted_data!$K$3</f>
        <v>0.57727438801605457</v>
      </c>
      <c r="D1290" s="20">
        <f>1-_xlfn.NORM.DIST(0,rating!J1287,rating!$K$4,1)</f>
        <v>0.5272253336265893</v>
      </c>
      <c r="E1290" s="20">
        <f>1-_xlfn.NORM.DIST(0,rating_home_ad!J1287,rating_home_ad!$K$4,1)</f>
        <v>0.60616568217487199</v>
      </c>
      <c r="F1290" s="20">
        <f>1-_xlfn.NORM.DIST(0,rating_home_ad_bayes!W1287,rating_home_ad_bayes!$W$3,1)</f>
        <v>0.60321487363942838</v>
      </c>
      <c r="G1290" s="20">
        <f>1-_xlfn.NORM.DIST(0,rating_home_away!J1287,rating_home_away!$K$4,1)</f>
        <v>0.65729172364988586</v>
      </c>
      <c r="H1290">
        <f>1-formatted_data!J1290</f>
        <v>0</v>
      </c>
      <c r="V1290">
        <f t="shared" si="101"/>
        <v>0</v>
      </c>
      <c r="W1290">
        <f t="shared" si="102"/>
        <v>0</v>
      </c>
      <c r="X1290">
        <f t="shared" si="103"/>
        <v>0</v>
      </c>
      <c r="Y1290">
        <f t="shared" si="104"/>
        <v>0</v>
      </c>
      <c r="Z1290">
        <f t="shared" si="105"/>
        <v>0</v>
      </c>
    </row>
    <row r="1291" spans="1:26" x14ac:dyDescent="0.35">
      <c r="A1291">
        <v>1282</v>
      </c>
      <c r="B1291" s="19">
        <f>formatted_data!G1291</f>
        <v>0</v>
      </c>
      <c r="C1291" s="20">
        <f>formatted_data!$K$3</f>
        <v>0.57727438801605457</v>
      </c>
      <c r="D1291" s="20">
        <f>1-_xlfn.NORM.DIST(0,rating!J1288,rating!$K$4,1)</f>
        <v>0.41667848115369355</v>
      </c>
      <c r="E1291" s="20">
        <f>1-_xlfn.NORM.DIST(0,rating_home_ad!J1288,rating_home_ad!$K$4,1)</f>
        <v>0.49515435009326692</v>
      </c>
      <c r="F1291" s="20">
        <f>1-_xlfn.NORM.DIST(0,rating_home_ad_bayes!W1288,rating_home_ad_bayes!$W$3,1)</f>
        <v>0.49583800814059875</v>
      </c>
      <c r="G1291" s="20">
        <f>1-_xlfn.NORM.DIST(0,rating_home_away!J1288,rating_home_away!$K$4,1)</f>
        <v>0.54559150568701265</v>
      </c>
      <c r="H1291">
        <f>1-formatted_data!J1291</f>
        <v>0</v>
      </c>
      <c r="V1291">
        <f t="shared" si="101"/>
        <v>0</v>
      </c>
      <c r="W1291">
        <f t="shared" si="102"/>
        <v>1</v>
      </c>
      <c r="X1291">
        <f t="shared" si="103"/>
        <v>1</v>
      </c>
      <c r="Y1291">
        <f t="shared" si="104"/>
        <v>1</v>
      </c>
      <c r="Z1291">
        <f t="shared" si="105"/>
        <v>0</v>
      </c>
    </row>
    <row r="1292" spans="1:26" x14ac:dyDescent="0.35">
      <c r="A1292">
        <v>1283</v>
      </c>
      <c r="B1292" s="19">
        <f>formatted_data!G1292</f>
        <v>1</v>
      </c>
      <c r="C1292" s="20">
        <f>formatted_data!$K$3</f>
        <v>0.57727438801605457</v>
      </c>
      <c r="D1292" s="20">
        <f>1-_xlfn.NORM.DIST(0,rating!J1289,rating!$K$4,1)</f>
        <v>0.59988978538884197</v>
      </c>
      <c r="E1292" s="20">
        <f>1-_xlfn.NORM.DIST(0,rating_home_ad!J1289,rating_home_ad!$K$4,1)</f>
        <v>0.67513977120039703</v>
      </c>
      <c r="F1292" s="20">
        <f>1-_xlfn.NORM.DIST(0,rating_home_ad_bayes!W1289,rating_home_ad_bayes!$W$3,1)</f>
        <v>0.66992971541664037</v>
      </c>
      <c r="G1292" s="20">
        <f>1-_xlfn.NORM.DIST(0,rating_home_away!J1289,rating_home_away!$K$4,1)</f>
        <v>0.67030686545552842</v>
      </c>
      <c r="H1292">
        <f>1-formatted_data!J1292</f>
        <v>0</v>
      </c>
      <c r="V1292">
        <f t="shared" si="101"/>
        <v>1</v>
      </c>
      <c r="W1292">
        <f t="shared" si="102"/>
        <v>1</v>
      </c>
      <c r="X1292">
        <f t="shared" si="103"/>
        <v>1</v>
      </c>
      <c r="Y1292">
        <f t="shared" si="104"/>
        <v>1</v>
      </c>
      <c r="Z1292">
        <f t="shared" si="105"/>
        <v>1</v>
      </c>
    </row>
    <row r="1293" spans="1:26" x14ac:dyDescent="0.35">
      <c r="A1293">
        <v>1284</v>
      </c>
      <c r="B1293" s="19">
        <f>formatted_data!G1293</f>
        <v>1</v>
      </c>
      <c r="C1293" s="20">
        <f>formatted_data!$K$3</f>
        <v>0.57727438801605457</v>
      </c>
      <c r="D1293" s="20">
        <f>1-_xlfn.NORM.DIST(0,rating!J1290,rating!$K$4,1)</f>
        <v>0.6149038419298537</v>
      </c>
      <c r="E1293" s="20">
        <f>1-_xlfn.NORM.DIST(0,rating_home_ad!J1290,rating_home_ad!$K$4,1)</f>
        <v>0.68881640513502296</v>
      </c>
      <c r="F1293" s="20">
        <f>1-_xlfn.NORM.DIST(0,rating_home_ad_bayes!W1290,rating_home_ad_bayes!$W$3,1)</f>
        <v>0.68365250689140378</v>
      </c>
      <c r="G1293" s="20">
        <f>1-_xlfn.NORM.DIST(0,rating_home_away!J1290,rating_home_away!$K$4,1)</f>
        <v>0.7246325337629862</v>
      </c>
      <c r="H1293">
        <f>1-formatted_data!J1293</f>
        <v>0</v>
      </c>
      <c r="V1293">
        <f t="shared" si="101"/>
        <v>1</v>
      </c>
      <c r="W1293">
        <f t="shared" si="102"/>
        <v>1</v>
      </c>
      <c r="X1293">
        <f t="shared" si="103"/>
        <v>1</v>
      </c>
      <c r="Y1293">
        <f t="shared" si="104"/>
        <v>1</v>
      </c>
      <c r="Z1293">
        <f t="shared" si="105"/>
        <v>1</v>
      </c>
    </row>
    <row r="1294" spans="1:26" x14ac:dyDescent="0.35">
      <c r="A1294">
        <v>1285</v>
      </c>
      <c r="B1294" s="19">
        <f>formatted_data!G1294</f>
        <v>1</v>
      </c>
      <c r="C1294" s="20">
        <f>formatted_data!$K$3</f>
        <v>0.57727438801605457</v>
      </c>
      <c r="D1294" s="20">
        <f>1-_xlfn.NORM.DIST(0,rating!J1291,rating!$K$4,1)</f>
        <v>0.5272253336265893</v>
      </c>
      <c r="E1294" s="20">
        <f>1-_xlfn.NORM.DIST(0,rating_home_ad!J1291,rating_home_ad!$K$4,1)</f>
        <v>0.60616568217487199</v>
      </c>
      <c r="F1294" s="20">
        <f>1-_xlfn.NORM.DIST(0,rating_home_ad_bayes!W1291,rating_home_ad_bayes!$W$3,1)</f>
        <v>0.60321487363942838</v>
      </c>
      <c r="G1294" s="20">
        <f>1-_xlfn.NORM.DIST(0,rating_home_away!J1291,rating_home_away!$K$4,1)</f>
        <v>0.65729172364988586</v>
      </c>
      <c r="H1294">
        <f>1-formatted_data!J1294</f>
        <v>0</v>
      </c>
      <c r="V1294">
        <f t="shared" si="101"/>
        <v>1</v>
      </c>
      <c r="W1294">
        <f t="shared" si="102"/>
        <v>1</v>
      </c>
      <c r="X1294">
        <f t="shared" si="103"/>
        <v>1</v>
      </c>
      <c r="Y1294">
        <f t="shared" si="104"/>
        <v>1</v>
      </c>
      <c r="Z1294">
        <f t="shared" si="105"/>
        <v>1</v>
      </c>
    </row>
    <row r="1295" spans="1:26" x14ac:dyDescent="0.35">
      <c r="A1295">
        <v>1286</v>
      </c>
      <c r="B1295" s="19">
        <f>formatted_data!G1295</f>
        <v>1</v>
      </c>
      <c r="C1295" s="20">
        <f>formatted_data!$K$3</f>
        <v>0.57727438801605457</v>
      </c>
      <c r="D1295" s="20">
        <f>1-_xlfn.NORM.DIST(0,rating!J1292,rating!$K$4,1)</f>
        <v>0.41667848115369355</v>
      </c>
      <c r="E1295" s="20">
        <f>1-_xlfn.NORM.DIST(0,rating_home_ad!J1292,rating_home_ad!$K$4,1)</f>
        <v>0.49515435009326692</v>
      </c>
      <c r="F1295" s="20">
        <f>1-_xlfn.NORM.DIST(0,rating_home_ad_bayes!W1292,rating_home_ad_bayes!$W$3,1)</f>
        <v>0.49583800814059875</v>
      </c>
      <c r="G1295" s="20">
        <f>1-_xlfn.NORM.DIST(0,rating_home_away!J1292,rating_home_away!$K$4,1)</f>
        <v>0.54559150568701265</v>
      </c>
      <c r="H1295">
        <f>1-formatted_data!J1295</f>
        <v>0</v>
      </c>
      <c r="V1295">
        <f t="shared" si="101"/>
        <v>1</v>
      </c>
      <c r="W1295">
        <f t="shared" si="102"/>
        <v>0</v>
      </c>
      <c r="X1295">
        <f t="shared" si="103"/>
        <v>0</v>
      </c>
      <c r="Y1295">
        <f t="shared" si="104"/>
        <v>0</v>
      </c>
      <c r="Z1295">
        <f t="shared" si="105"/>
        <v>1</v>
      </c>
    </row>
    <row r="1296" spans="1:26" x14ac:dyDescent="0.35">
      <c r="A1296">
        <v>1287</v>
      </c>
      <c r="B1296" s="19">
        <f>formatted_data!G1296</f>
        <v>1</v>
      </c>
      <c r="C1296" s="20">
        <f>formatted_data!$K$3</f>
        <v>0.57727438801605457</v>
      </c>
      <c r="D1296" s="20">
        <f>1-_xlfn.NORM.DIST(0,rating!J1293,rating!$K$4,1)</f>
        <v>0.59988978538884197</v>
      </c>
      <c r="E1296" s="20">
        <f>1-_xlfn.NORM.DIST(0,rating_home_ad!J1293,rating_home_ad!$K$4,1)</f>
        <v>0.67513977120039703</v>
      </c>
      <c r="F1296" s="20">
        <f>1-_xlfn.NORM.DIST(0,rating_home_ad_bayes!W1293,rating_home_ad_bayes!$W$3,1)</f>
        <v>0.66992971541664037</v>
      </c>
      <c r="G1296" s="20">
        <f>1-_xlfn.NORM.DIST(0,rating_home_away!J1293,rating_home_away!$K$4,1)</f>
        <v>0.67030686545552842</v>
      </c>
      <c r="H1296">
        <f>1-formatted_data!J1296</f>
        <v>0</v>
      </c>
      <c r="V1296">
        <f t="shared" si="101"/>
        <v>1</v>
      </c>
      <c r="W1296">
        <f t="shared" si="102"/>
        <v>1</v>
      </c>
      <c r="X1296">
        <f t="shared" si="103"/>
        <v>1</v>
      </c>
      <c r="Y1296">
        <f t="shared" si="104"/>
        <v>1</v>
      </c>
      <c r="Z1296">
        <f t="shared" si="105"/>
        <v>1</v>
      </c>
    </row>
    <row r="1297" spans="1:26" x14ac:dyDescent="0.35">
      <c r="A1297">
        <v>1288</v>
      </c>
      <c r="B1297" s="19">
        <f>formatted_data!G1297</f>
        <v>1</v>
      </c>
      <c r="C1297" s="20">
        <f>formatted_data!$K$3</f>
        <v>0.57727438801605457</v>
      </c>
      <c r="D1297" s="20">
        <f>1-_xlfn.NORM.DIST(0,rating!J1294,rating!$K$4,1)</f>
        <v>0.6149038419298537</v>
      </c>
      <c r="E1297" s="20">
        <f>1-_xlfn.NORM.DIST(0,rating_home_ad!J1294,rating_home_ad!$K$4,1)</f>
        <v>0.68881640513502296</v>
      </c>
      <c r="F1297" s="20">
        <f>1-_xlfn.NORM.DIST(0,rating_home_ad_bayes!W1294,rating_home_ad_bayes!$W$3,1)</f>
        <v>0.68365250689140378</v>
      </c>
      <c r="G1297" s="20">
        <f>1-_xlfn.NORM.DIST(0,rating_home_away!J1294,rating_home_away!$K$4,1)</f>
        <v>0.7246325337629862</v>
      </c>
      <c r="H1297">
        <f>1-formatted_data!J1297</f>
        <v>0</v>
      </c>
      <c r="V1297">
        <f t="shared" si="101"/>
        <v>1</v>
      </c>
      <c r="W1297">
        <f t="shared" si="102"/>
        <v>1</v>
      </c>
      <c r="X1297">
        <f t="shared" si="103"/>
        <v>1</v>
      </c>
      <c r="Y1297">
        <f t="shared" si="104"/>
        <v>1</v>
      </c>
      <c r="Z1297">
        <f t="shared" si="105"/>
        <v>1</v>
      </c>
    </row>
    <row r="1298" spans="1:26" x14ac:dyDescent="0.35">
      <c r="A1298">
        <v>1289</v>
      </c>
      <c r="B1298" s="19">
        <f>formatted_data!G1298</f>
        <v>0</v>
      </c>
      <c r="C1298" s="20">
        <f>formatted_data!$K$3</f>
        <v>0.57727438801605457</v>
      </c>
      <c r="D1298" s="20">
        <f>1-_xlfn.NORM.DIST(0,rating!J1295,rating!$K$4,1)</f>
        <v>0.4727746663734107</v>
      </c>
      <c r="E1298" s="20">
        <f>1-_xlfn.NORM.DIST(0,rating_home_ad!J1295,rating_home_ad!$K$4,1)</f>
        <v>0.55324079686602112</v>
      </c>
      <c r="F1298" s="20">
        <f>1-_xlfn.NORM.DIST(0,rating_home_ad_bayes!W1295,rating_home_ad_bayes!$W$3,1)</f>
        <v>0.55216040693270929</v>
      </c>
      <c r="G1298" s="20">
        <f>1-_xlfn.NORM.DIST(0,rating_home_away!J1295,rating_home_away!$K$4,1)</f>
        <v>0.60584988797756123</v>
      </c>
      <c r="H1298">
        <f>1-formatted_data!J1298</f>
        <v>0</v>
      </c>
      <c r="V1298">
        <f t="shared" si="101"/>
        <v>0</v>
      </c>
      <c r="W1298">
        <f t="shared" si="102"/>
        <v>1</v>
      </c>
      <c r="X1298">
        <f t="shared" si="103"/>
        <v>0</v>
      </c>
      <c r="Y1298">
        <f t="shared" si="104"/>
        <v>0</v>
      </c>
      <c r="Z1298">
        <f t="shared" si="105"/>
        <v>0</v>
      </c>
    </row>
    <row r="1299" spans="1:26" x14ac:dyDescent="0.35">
      <c r="A1299">
        <v>1290</v>
      </c>
      <c r="B1299" s="19">
        <f>formatted_data!G1299</f>
        <v>0</v>
      </c>
      <c r="C1299" s="20">
        <f>formatted_data!$K$3</f>
        <v>0.57727438801605457</v>
      </c>
      <c r="D1299" s="20">
        <f>1-_xlfn.NORM.DIST(0,rating!J1296,rating!$K$4,1)</f>
        <v>0.58332151884630645</v>
      </c>
      <c r="E1299" s="20">
        <f>1-_xlfn.NORM.DIST(0,rating_home_ad!J1296,rating_home_ad!$K$4,1)</f>
        <v>0.66105323366322144</v>
      </c>
      <c r="F1299" s="20">
        <f>1-_xlfn.NORM.DIST(0,rating_home_ad_bayes!W1296,rating_home_ad_bayes!$W$3,1)</f>
        <v>0.65661105488084603</v>
      </c>
      <c r="G1299" s="20">
        <f>1-_xlfn.NORM.DIST(0,rating_home_away!J1296,rating_home_away!$K$4,1)</f>
        <v>0.70643352284640015</v>
      </c>
      <c r="H1299">
        <f>1-formatted_data!J1299</f>
        <v>0</v>
      </c>
      <c r="V1299">
        <f t="shared" si="101"/>
        <v>0</v>
      </c>
      <c r="W1299">
        <f t="shared" si="102"/>
        <v>0</v>
      </c>
      <c r="X1299">
        <f t="shared" si="103"/>
        <v>0</v>
      </c>
      <c r="Y1299">
        <f t="shared" si="104"/>
        <v>0</v>
      </c>
      <c r="Z1299">
        <f t="shared" si="105"/>
        <v>0</v>
      </c>
    </row>
    <row r="1300" spans="1:26" x14ac:dyDescent="0.35">
      <c r="A1300">
        <v>1291</v>
      </c>
      <c r="B1300" s="19">
        <f>formatted_data!G1300</f>
        <v>1</v>
      </c>
      <c r="C1300" s="20">
        <f>formatted_data!$K$3</f>
        <v>0.57727438801605457</v>
      </c>
      <c r="D1300" s="20">
        <f>1-_xlfn.NORM.DIST(0,rating!J1297,rating!$K$4,1)</f>
        <v>0.40011021461115803</v>
      </c>
      <c r="E1300" s="20">
        <f>1-_xlfn.NORM.DIST(0,rating_home_ad!J1297,rating_home_ad!$K$4,1)</f>
        <v>0.47967957062634703</v>
      </c>
      <c r="F1300" s="20">
        <f>1-_xlfn.NORM.DIST(0,rating_home_ad_bayes!W1297,rating_home_ad_bayes!$W$3,1)</f>
        <v>0.48128837405436231</v>
      </c>
      <c r="G1300" s="20">
        <f>1-_xlfn.NORM.DIST(0,rating_home_away!J1297,rating_home_away!$K$4,1)</f>
        <v>0.47243973882202617</v>
      </c>
      <c r="H1300">
        <f>1-formatted_data!J1300</f>
        <v>0</v>
      </c>
      <c r="V1300">
        <f t="shared" ref="V1300:V1363" si="106">IF(IF(C1300&gt;0.5,1,0)=$B1300,1,0)</f>
        <v>1</v>
      </c>
      <c r="W1300">
        <f t="shared" ref="W1300:W1363" si="107">IF(IF(D1300&gt;0.5,1,0)=$B1300,1,0)</f>
        <v>0</v>
      </c>
      <c r="X1300">
        <f t="shared" ref="X1300:X1363" si="108">IF(IF(E1300&gt;0.5,1,0)=$B1300,1,0)</f>
        <v>0</v>
      </c>
      <c r="Y1300">
        <f t="shared" ref="Y1300:Y1363" si="109">IF(IF(F1300&gt;0.5,1,0)=$B1300,1,0)</f>
        <v>0</v>
      </c>
      <c r="Z1300">
        <f t="shared" ref="Z1300:Z1363" si="110">IF(IF(G1300&gt;0.5,1,0)=$B1300,1,0)</f>
        <v>0</v>
      </c>
    </row>
    <row r="1301" spans="1:26" x14ac:dyDescent="0.35">
      <c r="A1301">
        <v>1292</v>
      </c>
      <c r="B1301" s="19">
        <f>formatted_data!G1301</f>
        <v>0</v>
      </c>
      <c r="C1301" s="20">
        <f>formatted_data!$K$3</f>
        <v>0.57727438801605457</v>
      </c>
      <c r="D1301" s="20">
        <f>1-_xlfn.NORM.DIST(0,rating!J1298,rating!$K$4,1)</f>
        <v>0.3850961580701463</v>
      </c>
      <c r="E1301" s="20">
        <f>1-_xlfn.NORM.DIST(0,rating_home_ad!J1298,rating_home_ad!$K$4,1)</f>
        <v>0.4644195837632954</v>
      </c>
      <c r="F1301" s="20">
        <f>1-_xlfn.NORM.DIST(0,rating_home_ad_bayes!W1298,rating_home_ad_bayes!$W$3,1)</f>
        <v>0.46607572600873837</v>
      </c>
      <c r="G1301" s="20">
        <f>1-_xlfn.NORM.DIST(0,rating_home_away!J1298,rating_home_away!$K$4,1)</f>
        <v>0.50419430391758036</v>
      </c>
      <c r="H1301">
        <f>1-formatted_data!J1301</f>
        <v>0</v>
      </c>
      <c r="V1301">
        <f t="shared" si="106"/>
        <v>0</v>
      </c>
      <c r="W1301">
        <f t="shared" si="107"/>
        <v>1</v>
      </c>
      <c r="X1301">
        <f t="shared" si="108"/>
        <v>1</v>
      </c>
      <c r="Y1301">
        <f t="shared" si="109"/>
        <v>1</v>
      </c>
      <c r="Z1301">
        <f t="shared" si="110"/>
        <v>0</v>
      </c>
    </row>
    <row r="1302" spans="1:26" x14ac:dyDescent="0.35">
      <c r="A1302">
        <v>1293</v>
      </c>
      <c r="B1302" s="19">
        <f>formatted_data!G1302</f>
        <v>0</v>
      </c>
      <c r="C1302" s="20">
        <f>formatted_data!$K$3</f>
        <v>0.57727438801605457</v>
      </c>
      <c r="D1302" s="20">
        <f>1-_xlfn.NORM.DIST(0,rating!J1299,rating!$K$4,1)</f>
        <v>0.4727746663734107</v>
      </c>
      <c r="E1302" s="20">
        <f>1-_xlfn.NORM.DIST(0,rating_home_ad!J1299,rating_home_ad!$K$4,1)</f>
        <v>0.55324079686602112</v>
      </c>
      <c r="F1302" s="20">
        <f>1-_xlfn.NORM.DIST(0,rating_home_ad_bayes!W1299,rating_home_ad_bayes!$W$3,1)</f>
        <v>0.55216040693270929</v>
      </c>
      <c r="G1302" s="20">
        <f>1-_xlfn.NORM.DIST(0,rating_home_away!J1299,rating_home_away!$K$4,1)</f>
        <v>0.60584988797756123</v>
      </c>
      <c r="H1302">
        <f>1-formatted_data!J1302</f>
        <v>0</v>
      </c>
      <c r="V1302">
        <f t="shared" si="106"/>
        <v>0</v>
      </c>
      <c r="W1302">
        <f t="shared" si="107"/>
        <v>1</v>
      </c>
      <c r="X1302">
        <f t="shared" si="108"/>
        <v>0</v>
      </c>
      <c r="Y1302">
        <f t="shared" si="109"/>
        <v>0</v>
      </c>
      <c r="Z1302">
        <f t="shared" si="110"/>
        <v>0</v>
      </c>
    </row>
    <row r="1303" spans="1:26" x14ac:dyDescent="0.35">
      <c r="A1303">
        <v>1294</v>
      </c>
      <c r="B1303" s="19">
        <f>formatted_data!G1303</f>
        <v>1</v>
      </c>
      <c r="C1303" s="20">
        <f>formatted_data!$K$3</f>
        <v>0.57727438801605457</v>
      </c>
      <c r="D1303" s="20">
        <f>1-_xlfn.NORM.DIST(0,rating!J1300,rating!$K$4,1)</f>
        <v>0.58332151884630645</v>
      </c>
      <c r="E1303" s="20">
        <f>1-_xlfn.NORM.DIST(0,rating_home_ad!J1300,rating_home_ad!$K$4,1)</f>
        <v>0.66105323366322144</v>
      </c>
      <c r="F1303" s="20">
        <f>1-_xlfn.NORM.DIST(0,rating_home_ad_bayes!W1300,rating_home_ad_bayes!$W$3,1)</f>
        <v>0.65661105488084603</v>
      </c>
      <c r="G1303" s="20">
        <f>1-_xlfn.NORM.DIST(0,rating_home_away!J1300,rating_home_away!$K$4,1)</f>
        <v>0.70643352284640015</v>
      </c>
      <c r="H1303">
        <f>1-formatted_data!J1303</f>
        <v>0</v>
      </c>
      <c r="V1303">
        <f t="shared" si="106"/>
        <v>1</v>
      </c>
      <c r="W1303">
        <f t="shared" si="107"/>
        <v>1</v>
      </c>
      <c r="X1303">
        <f t="shared" si="108"/>
        <v>1</v>
      </c>
      <c r="Y1303">
        <f t="shared" si="109"/>
        <v>1</v>
      </c>
      <c r="Z1303">
        <f t="shared" si="110"/>
        <v>1</v>
      </c>
    </row>
    <row r="1304" spans="1:26" x14ac:dyDescent="0.35">
      <c r="A1304">
        <v>1295</v>
      </c>
      <c r="B1304" s="19">
        <f>formatted_data!G1304</f>
        <v>0</v>
      </c>
      <c r="C1304" s="20">
        <f>formatted_data!$K$3</f>
        <v>0.57727438801605457</v>
      </c>
      <c r="D1304" s="20">
        <f>1-_xlfn.NORM.DIST(0,rating!J1301,rating!$K$4,1)</f>
        <v>0.40011021461115803</v>
      </c>
      <c r="E1304" s="20">
        <f>1-_xlfn.NORM.DIST(0,rating_home_ad!J1301,rating_home_ad!$K$4,1)</f>
        <v>0.47967957062634703</v>
      </c>
      <c r="F1304" s="20">
        <f>1-_xlfn.NORM.DIST(0,rating_home_ad_bayes!W1301,rating_home_ad_bayes!$W$3,1)</f>
        <v>0.48128837405436231</v>
      </c>
      <c r="G1304" s="20">
        <f>1-_xlfn.NORM.DIST(0,rating_home_away!J1301,rating_home_away!$K$4,1)</f>
        <v>0.47243973882202617</v>
      </c>
      <c r="H1304">
        <f>1-formatted_data!J1304</f>
        <v>0</v>
      </c>
      <c r="V1304">
        <f t="shared" si="106"/>
        <v>0</v>
      </c>
      <c r="W1304">
        <f t="shared" si="107"/>
        <v>1</v>
      </c>
      <c r="X1304">
        <f t="shared" si="108"/>
        <v>1</v>
      </c>
      <c r="Y1304">
        <f t="shared" si="109"/>
        <v>1</v>
      </c>
      <c r="Z1304">
        <f t="shared" si="110"/>
        <v>1</v>
      </c>
    </row>
    <row r="1305" spans="1:26" x14ac:dyDescent="0.35">
      <c r="A1305">
        <v>1296</v>
      </c>
      <c r="B1305" s="19">
        <f>formatted_data!G1305</f>
        <v>1</v>
      </c>
      <c r="C1305" s="20">
        <f>formatted_data!$K$3</f>
        <v>0.57727438801605457</v>
      </c>
      <c r="D1305" s="20">
        <f>1-_xlfn.NORM.DIST(0,rating!J1302,rating!$K$4,1)</f>
        <v>0.3850961580701463</v>
      </c>
      <c r="E1305" s="20">
        <f>1-_xlfn.NORM.DIST(0,rating_home_ad!J1302,rating_home_ad!$K$4,1)</f>
        <v>0.4644195837632954</v>
      </c>
      <c r="F1305" s="20">
        <f>1-_xlfn.NORM.DIST(0,rating_home_ad_bayes!W1302,rating_home_ad_bayes!$W$3,1)</f>
        <v>0.46607572600873837</v>
      </c>
      <c r="G1305" s="20">
        <f>1-_xlfn.NORM.DIST(0,rating_home_away!J1302,rating_home_away!$K$4,1)</f>
        <v>0.50419430391758036</v>
      </c>
      <c r="H1305">
        <f>1-formatted_data!J1305</f>
        <v>0</v>
      </c>
      <c r="V1305">
        <f t="shared" si="106"/>
        <v>1</v>
      </c>
      <c r="W1305">
        <f t="shared" si="107"/>
        <v>0</v>
      </c>
      <c r="X1305">
        <f t="shared" si="108"/>
        <v>0</v>
      </c>
      <c r="Y1305">
        <f t="shared" si="109"/>
        <v>0</v>
      </c>
      <c r="Z1305">
        <f t="shared" si="110"/>
        <v>1</v>
      </c>
    </row>
    <row r="1306" spans="1:26" x14ac:dyDescent="0.35">
      <c r="A1306">
        <v>1297</v>
      </c>
      <c r="B1306" s="19">
        <f>formatted_data!G1306</f>
        <v>0</v>
      </c>
      <c r="C1306" s="20">
        <f>formatted_data!$K$3</f>
        <v>0.57727438801605457</v>
      </c>
      <c r="D1306" s="20">
        <f>1-_xlfn.NORM.DIST(0,rating!J1303,rating!$K$4,1)</f>
        <v>0.5272253336265893</v>
      </c>
      <c r="E1306" s="20">
        <f>1-_xlfn.NORM.DIST(0,rating_home_ad!J1303,rating_home_ad!$K$4,1)</f>
        <v>0.60616568217487199</v>
      </c>
      <c r="F1306" s="20">
        <f>1-_xlfn.NORM.DIST(0,rating_home_ad_bayes!W1303,rating_home_ad_bayes!$W$3,1)</f>
        <v>0.60321487363942838</v>
      </c>
      <c r="G1306" s="20">
        <f>1-_xlfn.NORM.DIST(0,rating_home_away!J1303,rating_home_away!$K$4,1)</f>
        <v>0.65729172364988586</v>
      </c>
      <c r="H1306">
        <f>1-formatted_data!J1306</f>
        <v>0</v>
      </c>
      <c r="V1306">
        <f t="shared" si="106"/>
        <v>0</v>
      </c>
      <c r="W1306">
        <f t="shared" si="107"/>
        <v>0</v>
      </c>
      <c r="X1306">
        <f t="shared" si="108"/>
        <v>0</v>
      </c>
      <c r="Y1306">
        <f t="shared" si="109"/>
        <v>0</v>
      </c>
      <c r="Z1306">
        <f t="shared" si="110"/>
        <v>0</v>
      </c>
    </row>
    <row r="1307" spans="1:26" x14ac:dyDescent="0.35">
      <c r="A1307">
        <v>1298</v>
      </c>
      <c r="B1307" s="19">
        <f>formatted_data!G1307</f>
        <v>1</v>
      </c>
      <c r="C1307" s="20">
        <f>formatted_data!$K$3</f>
        <v>0.57727438801605457</v>
      </c>
      <c r="D1307" s="20">
        <f>1-_xlfn.NORM.DIST(0,rating!J1304,rating!$K$4,1)</f>
        <v>0.41667848115369355</v>
      </c>
      <c r="E1307" s="20">
        <f>1-_xlfn.NORM.DIST(0,rating_home_ad!J1304,rating_home_ad!$K$4,1)</f>
        <v>0.49515435009326692</v>
      </c>
      <c r="F1307" s="20">
        <f>1-_xlfn.NORM.DIST(0,rating_home_ad_bayes!W1304,rating_home_ad_bayes!$W$3,1)</f>
        <v>0.49583800814059875</v>
      </c>
      <c r="G1307" s="20">
        <f>1-_xlfn.NORM.DIST(0,rating_home_away!J1304,rating_home_away!$K$4,1)</f>
        <v>0.54559150568701265</v>
      </c>
      <c r="H1307">
        <f>1-formatted_data!J1307</f>
        <v>0</v>
      </c>
      <c r="V1307">
        <f t="shared" si="106"/>
        <v>1</v>
      </c>
      <c r="W1307">
        <f t="shared" si="107"/>
        <v>0</v>
      </c>
      <c r="X1307">
        <f t="shared" si="108"/>
        <v>0</v>
      </c>
      <c r="Y1307">
        <f t="shared" si="109"/>
        <v>0</v>
      </c>
      <c r="Z1307">
        <f t="shared" si="110"/>
        <v>1</v>
      </c>
    </row>
    <row r="1308" spans="1:26" x14ac:dyDescent="0.35">
      <c r="A1308">
        <v>1299</v>
      </c>
      <c r="B1308" s="19">
        <f>formatted_data!G1308</f>
        <v>1</v>
      </c>
      <c r="C1308" s="20">
        <f>formatted_data!$K$3</f>
        <v>0.57727438801605457</v>
      </c>
      <c r="D1308" s="20">
        <f>1-_xlfn.NORM.DIST(0,rating!J1305,rating!$K$4,1)</f>
        <v>0.59988978538884197</v>
      </c>
      <c r="E1308" s="20">
        <f>1-_xlfn.NORM.DIST(0,rating_home_ad!J1305,rating_home_ad!$K$4,1)</f>
        <v>0.67513977120039703</v>
      </c>
      <c r="F1308" s="20">
        <f>1-_xlfn.NORM.DIST(0,rating_home_ad_bayes!W1305,rating_home_ad_bayes!$W$3,1)</f>
        <v>0.66992971541664037</v>
      </c>
      <c r="G1308" s="20">
        <f>1-_xlfn.NORM.DIST(0,rating_home_away!J1305,rating_home_away!$K$4,1)</f>
        <v>0.67030686545552842</v>
      </c>
      <c r="H1308">
        <f>1-formatted_data!J1308</f>
        <v>0</v>
      </c>
      <c r="V1308">
        <f t="shared" si="106"/>
        <v>1</v>
      </c>
      <c r="W1308">
        <f t="shared" si="107"/>
        <v>1</v>
      </c>
      <c r="X1308">
        <f t="shared" si="108"/>
        <v>1</v>
      </c>
      <c r="Y1308">
        <f t="shared" si="109"/>
        <v>1</v>
      </c>
      <c r="Z1308">
        <f t="shared" si="110"/>
        <v>1</v>
      </c>
    </row>
    <row r="1309" spans="1:26" x14ac:dyDescent="0.35">
      <c r="A1309">
        <v>1300</v>
      </c>
      <c r="B1309" s="19">
        <f>formatted_data!G1309</f>
        <v>1</v>
      </c>
      <c r="C1309" s="20">
        <f>formatted_data!$K$3</f>
        <v>0.57727438801605457</v>
      </c>
      <c r="D1309" s="20">
        <f>1-_xlfn.NORM.DIST(0,rating!J1306,rating!$K$4,1)</f>
        <v>0.6149038419298537</v>
      </c>
      <c r="E1309" s="20">
        <f>1-_xlfn.NORM.DIST(0,rating_home_ad!J1306,rating_home_ad!$K$4,1)</f>
        <v>0.68881640513502296</v>
      </c>
      <c r="F1309" s="20">
        <f>1-_xlfn.NORM.DIST(0,rating_home_ad_bayes!W1306,rating_home_ad_bayes!$W$3,1)</f>
        <v>0.68365250689140378</v>
      </c>
      <c r="G1309" s="20">
        <f>1-_xlfn.NORM.DIST(0,rating_home_away!J1306,rating_home_away!$K$4,1)</f>
        <v>0.7246325337629862</v>
      </c>
      <c r="H1309">
        <f>1-formatted_data!J1309</f>
        <v>0</v>
      </c>
      <c r="V1309">
        <f t="shared" si="106"/>
        <v>1</v>
      </c>
      <c r="W1309">
        <f t="shared" si="107"/>
        <v>1</v>
      </c>
      <c r="X1309">
        <f t="shared" si="108"/>
        <v>1</v>
      </c>
      <c r="Y1309">
        <f t="shared" si="109"/>
        <v>1</v>
      </c>
      <c r="Z1309">
        <f t="shared" si="110"/>
        <v>1</v>
      </c>
    </row>
    <row r="1310" spans="1:26" x14ac:dyDescent="0.35">
      <c r="A1310">
        <v>1301</v>
      </c>
      <c r="B1310" s="19">
        <f>formatted_data!G1310</f>
        <v>0</v>
      </c>
      <c r="C1310" s="20">
        <f>formatted_data!$K$3</f>
        <v>0.57727438801605457</v>
      </c>
      <c r="D1310" s="20">
        <f>1-_xlfn.NORM.DIST(0,rating!J1307,rating!$K$4,1)</f>
        <v>0.4727746663734107</v>
      </c>
      <c r="E1310" s="20">
        <f>1-_xlfn.NORM.DIST(0,rating_home_ad!J1307,rating_home_ad!$K$4,1)</f>
        <v>0.55324079686602112</v>
      </c>
      <c r="F1310" s="20">
        <f>1-_xlfn.NORM.DIST(0,rating_home_ad_bayes!W1307,rating_home_ad_bayes!$W$3,1)</f>
        <v>0.55216040693270929</v>
      </c>
      <c r="G1310" s="20">
        <f>1-_xlfn.NORM.DIST(0,rating_home_away!J1307,rating_home_away!$K$4,1)</f>
        <v>0.60584988797756123</v>
      </c>
      <c r="H1310">
        <f>1-formatted_data!J1310</f>
        <v>0</v>
      </c>
      <c r="V1310">
        <f t="shared" si="106"/>
        <v>0</v>
      </c>
      <c r="W1310">
        <f t="shared" si="107"/>
        <v>1</v>
      </c>
      <c r="X1310">
        <f t="shared" si="108"/>
        <v>0</v>
      </c>
      <c r="Y1310">
        <f t="shared" si="109"/>
        <v>0</v>
      </c>
      <c r="Z1310">
        <f t="shared" si="110"/>
        <v>0</v>
      </c>
    </row>
    <row r="1311" spans="1:26" x14ac:dyDescent="0.35">
      <c r="A1311">
        <v>1302</v>
      </c>
      <c r="B1311" s="19">
        <f>formatted_data!G1311</f>
        <v>0</v>
      </c>
      <c r="C1311" s="20">
        <f>formatted_data!$K$3</f>
        <v>0.57727438801605457</v>
      </c>
      <c r="D1311" s="20">
        <f>1-_xlfn.NORM.DIST(0,rating!J1308,rating!$K$4,1)</f>
        <v>0.58332151884630645</v>
      </c>
      <c r="E1311" s="20">
        <f>1-_xlfn.NORM.DIST(0,rating_home_ad!J1308,rating_home_ad!$K$4,1)</f>
        <v>0.66105323366322144</v>
      </c>
      <c r="F1311" s="20">
        <f>1-_xlfn.NORM.DIST(0,rating_home_ad_bayes!W1308,rating_home_ad_bayes!$W$3,1)</f>
        <v>0.65661105488084603</v>
      </c>
      <c r="G1311" s="20">
        <f>1-_xlfn.NORM.DIST(0,rating_home_away!J1308,rating_home_away!$K$4,1)</f>
        <v>0.70643352284640015</v>
      </c>
      <c r="H1311">
        <f>1-formatted_data!J1311</f>
        <v>0</v>
      </c>
      <c r="V1311">
        <f t="shared" si="106"/>
        <v>0</v>
      </c>
      <c r="W1311">
        <f t="shared" si="107"/>
        <v>0</v>
      </c>
      <c r="X1311">
        <f t="shared" si="108"/>
        <v>0</v>
      </c>
      <c r="Y1311">
        <f t="shared" si="109"/>
        <v>0</v>
      </c>
      <c r="Z1311">
        <f t="shared" si="110"/>
        <v>0</v>
      </c>
    </row>
    <row r="1312" spans="1:26" x14ac:dyDescent="0.35">
      <c r="A1312">
        <v>1303</v>
      </c>
      <c r="B1312" s="19">
        <f>formatted_data!G1312</f>
        <v>1</v>
      </c>
      <c r="C1312" s="20">
        <f>formatted_data!$K$3</f>
        <v>0.57727438801605457</v>
      </c>
      <c r="D1312" s="20">
        <f>1-_xlfn.NORM.DIST(0,rating!J1309,rating!$K$4,1)</f>
        <v>0.52068567544075139</v>
      </c>
      <c r="E1312" s="20">
        <f>1-_xlfn.NORM.DIST(0,rating_home_ad!J1309,rating_home_ad!$K$4,1)</f>
        <v>0.60225094291804937</v>
      </c>
      <c r="F1312" s="20">
        <f>1-_xlfn.NORM.DIST(0,rating_home_ad_bayes!W1309,rating_home_ad_bayes!$W$3,1)</f>
        <v>0.59943300300225011</v>
      </c>
      <c r="G1312" s="20">
        <f>1-_xlfn.NORM.DIST(0,rating_home_away!J1309,rating_home_away!$K$4,1)</f>
        <v>0.6393291153464683</v>
      </c>
      <c r="H1312">
        <f>1-formatted_data!J1312</f>
        <v>0</v>
      </c>
      <c r="V1312">
        <f t="shared" si="106"/>
        <v>1</v>
      </c>
      <c r="W1312">
        <f t="shared" si="107"/>
        <v>1</v>
      </c>
      <c r="X1312">
        <f t="shared" si="108"/>
        <v>1</v>
      </c>
      <c r="Y1312">
        <f t="shared" si="109"/>
        <v>1</v>
      </c>
      <c r="Z1312">
        <f t="shared" si="110"/>
        <v>1</v>
      </c>
    </row>
    <row r="1313" spans="1:26" x14ac:dyDescent="0.35">
      <c r="A1313">
        <v>1304</v>
      </c>
      <c r="B1313" s="19">
        <f>formatted_data!G1313</f>
        <v>1</v>
      </c>
      <c r="C1313" s="20">
        <f>formatted_data!$K$3</f>
        <v>0.57727438801605457</v>
      </c>
      <c r="D1313" s="20">
        <f>1-_xlfn.NORM.DIST(0,rating!J1310,rating!$K$4,1)</f>
        <v>0.61034554198488766</v>
      </c>
      <c r="E1313" s="20">
        <f>1-_xlfn.NORM.DIST(0,rating_home_ad!J1310,rating_home_ad!$K$4,1)</f>
        <v>0.68670018830397472</v>
      </c>
      <c r="F1313" s="20">
        <f>1-_xlfn.NORM.DIST(0,rating_home_ad_bayes!W1310,rating_home_ad_bayes!$W$3,1)</f>
        <v>0.68151774862033765</v>
      </c>
      <c r="G1313" s="20">
        <f>1-_xlfn.NORM.DIST(0,rating_home_away!J1310,rating_home_away!$K$4,1)</f>
        <v>0.73240176928913847</v>
      </c>
      <c r="H1313">
        <f>1-formatted_data!J1313</f>
        <v>0</v>
      </c>
      <c r="V1313">
        <f t="shared" si="106"/>
        <v>1</v>
      </c>
      <c r="W1313">
        <f t="shared" si="107"/>
        <v>1</v>
      </c>
      <c r="X1313">
        <f t="shared" si="108"/>
        <v>1</v>
      </c>
      <c r="Y1313">
        <f t="shared" si="109"/>
        <v>1</v>
      </c>
      <c r="Z1313">
        <f t="shared" si="110"/>
        <v>1</v>
      </c>
    </row>
    <row r="1314" spans="1:26" x14ac:dyDescent="0.35">
      <c r="A1314">
        <v>1305</v>
      </c>
      <c r="B1314" s="19">
        <f>formatted_data!G1314</f>
        <v>0</v>
      </c>
      <c r="C1314" s="20">
        <f>formatted_data!$K$3</f>
        <v>0.57727438801605457</v>
      </c>
      <c r="D1314" s="20">
        <f>1-_xlfn.NORM.DIST(0,rating!J1311,rating!$K$4,1)</f>
        <v>0.52068567544075139</v>
      </c>
      <c r="E1314" s="20">
        <f>1-_xlfn.NORM.DIST(0,rating_home_ad!J1311,rating_home_ad!$K$4,1)</f>
        <v>0.60225094291804937</v>
      </c>
      <c r="F1314" s="20">
        <f>1-_xlfn.NORM.DIST(0,rating_home_ad_bayes!W1311,rating_home_ad_bayes!$W$3,1)</f>
        <v>0.59943300300225011</v>
      </c>
      <c r="G1314" s="20">
        <f>1-_xlfn.NORM.DIST(0,rating_home_away!J1311,rating_home_away!$K$4,1)</f>
        <v>0.6393291153464683</v>
      </c>
      <c r="H1314">
        <f>1-formatted_data!J1314</f>
        <v>0</v>
      </c>
      <c r="V1314">
        <f t="shared" si="106"/>
        <v>0</v>
      </c>
      <c r="W1314">
        <f t="shared" si="107"/>
        <v>0</v>
      </c>
      <c r="X1314">
        <f t="shared" si="108"/>
        <v>0</v>
      </c>
      <c r="Y1314">
        <f t="shared" si="109"/>
        <v>0</v>
      </c>
      <c r="Z1314">
        <f t="shared" si="110"/>
        <v>0</v>
      </c>
    </row>
    <row r="1315" spans="1:26" x14ac:dyDescent="0.35">
      <c r="A1315">
        <v>1306</v>
      </c>
      <c r="B1315" s="19">
        <f>formatted_data!G1315</f>
        <v>1</v>
      </c>
      <c r="C1315" s="20">
        <f>formatted_data!$K$3</f>
        <v>0.57727438801605457</v>
      </c>
      <c r="D1315" s="20">
        <f>1-_xlfn.NORM.DIST(0,rating!J1312,rating!$K$4,1)</f>
        <v>0.61034554198488766</v>
      </c>
      <c r="E1315" s="20">
        <f>1-_xlfn.NORM.DIST(0,rating_home_ad!J1312,rating_home_ad!$K$4,1)</f>
        <v>0.68670018830397472</v>
      </c>
      <c r="F1315" s="20">
        <f>1-_xlfn.NORM.DIST(0,rating_home_ad_bayes!W1312,rating_home_ad_bayes!$W$3,1)</f>
        <v>0.68151774862033765</v>
      </c>
      <c r="G1315" s="20">
        <f>1-_xlfn.NORM.DIST(0,rating_home_away!J1312,rating_home_away!$K$4,1)</f>
        <v>0.73240176928913847</v>
      </c>
      <c r="H1315">
        <f>1-formatted_data!J1315</f>
        <v>0</v>
      </c>
      <c r="V1315">
        <f t="shared" si="106"/>
        <v>1</v>
      </c>
      <c r="W1315">
        <f t="shared" si="107"/>
        <v>1</v>
      </c>
      <c r="X1315">
        <f t="shared" si="108"/>
        <v>1</v>
      </c>
      <c r="Y1315">
        <f t="shared" si="109"/>
        <v>1</v>
      </c>
      <c r="Z1315">
        <f t="shared" si="110"/>
        <v>1</v>
      </c>
    </row>
    <row r="1316" spans="1:26" x14ac:dyDescent="0.35">
      <c r="A1316">
        <v>1307</v>
      </c>
      <c r="B1316" s="19">
        <f>formatted_data!G1316</f>
        <v>1</v>
      </c>
      <c r="C1316" s="20">
        <f>formatted_data!$K$3</f>
        <v>0.57727438801605457</v>
      </c>
      <c r="D1316" s="20">
        <f>1-_xlfn.NORM.DIST(0,rating!J1313,rating!$K$4,1)</f>
        <v>0.47931432455924861</v>
      </c>
      <c r="E1316" s="20">
        <f>1-_xlfn.NORM.DIST(0,rating_home_ad!J1313,rating_home_ad!$K$4,1)</f>
        <v>0.55725570078243214</v>
      </c>
      <c r="F1316" s="20">
        <f>1-_xlfn.NORM.DIST(0,rating_home_ad_bayes!W1313,rating_home_ad_bayes!$W$3,1)</f>
        <v>0.55603304298453582</v>
      </c>
      <c r="G1316" s="20">
        <f>1-_xlfn.NORM.DIST(0,rating_home_away!J1313,rating_home_away!$K$4,1)</f>
        <v>0.59443033831522918</v>
      </c>
      <c r="H1316">
        <f>1-formatted_data!J1316</f>
        <v>0</v>
      </c>
      <c r="V1316">
        <f t="shared" si="106"/>
        <v>1</v>
      </c>
      <c r="W1316">
        <f t="shared" si="107"/>
        <v>0</v>
      </c>
      <c r="X1316">
        <f t="shared" si="108"/>
        <v>1</v>
      </c>
      <c r="Y1316">
        <f t="shared" si="109"/>
        <v>1</v>
      </c>
      <c r="Z1316">
        <f t="shared" si="110"/>
        <v>1</v>
      </c>
    </row>
    <row r="1317" spans="1:26" x14ac:dyDescent="0.35">
      <c r="A1317">
        <v>1308</v>
      </c>
      <c r="B1317" s="19">
        <f>formatted_data!G1317</f>
        <v>1</v>
      </c>
      <c r="C1317" s="20">
        <f>formatted_data!$K$3</f>
        <v>0.57727438801605457</v>
      </c>
      <c r="D1317" s="20">
        <f>1-_xlfn.NORM.DIST(0,rating!J1314,rating!$K$4,1)</f>
        <v>0.38965445801511234</v>
      </c>
      <c r="E1317" s="20">
        <f>1-_xlfn.NORM.DIST(0,rating_home_ad!J1314,rating_home_ad!$K$4,1)</f>
        <v>0.46679628537558071</v>
      </c>
      <c r="F1317" s="20">
        <f>1-_xlfn.NORM.DIST(0,rating_home_ad_bayes!W1314,rating_home_ad_bayes!$W$3,1)</f>
        <v>0.46845730649795192</v>
      </c>
      <c r="G1317" s="20">
        <f>1-_xlfn.NORM.DIST(0,rating_home_away!J1314,rating_home_away!$K$4,1)</f>
        <v>0.51776449696555349</v>
      </c>
      <c r="H1317">
        <f>1-formatted_data!J1317</f>
        <v>0</v>
      </c>
      <c r="V1317">
        <f t="shared" si="106"/>
        <v>1</v>
      </c>
      <c r="W1317">
        <f t="shared" si="107"/>
        <v>0</v>
      </c>
      <c r="X1317">
        <f t="shared" si="108"/>
        <v>0</v>
      </c>
      <c r="Y1317">
        <f t="shared" si="109"/>
        <v>0</v>
      </c>
      <c r="Z1317">
        <f t="shared" si="110"/>
        <v>1</v>
      </c>
    </row>
    <row r="1318" spans="1:26" x14ac:dyDescent="0.35">
      <c r="A1318">
        <v>1309</v>
      </c>
      <c r="B1318" s="19">
        <f>formatted_data!G1318</f>
        <v>1</v>
      </c>
      <c r="C1318" s="20">
        <f>formatted_data!$K$3</f>
        <v>0.57727438801605457</v>
      </c>
      <c r="D1318" s="20">
        <f>1-_xlfn.NORM.DIST(0,rating!J1315,rating!$K$4,1)</f>
        <v>0.47931432455924861</v>
      </c>
      <c r="E1318" s="20">
        <f>1-_xlfn.NORM.DIST(0,rating_home_ad!J1315,rating_home_ad!$K$4,1)</f>
        <v>0.55725570078243214</v>
      </c>
      <c r="F1318" s="20">
        <f>1-_xlfn.NORM.DIST(0,rating_home_ad_bayes!W1315,rating_home_ad_bayes!$W$3,1)</f>
        <v>0.55603304298453582</v>
      </c>
      <c r="G1318" s="20">
        <f>1-_xlfn.NORM.DIST(0,rating_home_away!J1315,rating_home_away!$K$4,1)</f>
        <v>0.59443033831522918</v>
      </c>
      <c r="H1318">
        <f>1-formatted_data!J1318</f>
        <v>0</v>
      </c>
      <c r="V1318">
        <f t="shared" si="106"/>
        <v>1</v>
      </c>
      <c r="W1318">
        <f t="shared" si="107"/>
        <v>0</v>
      </c>
      <c r="X1318">
        <f t="shared" si="108"/>
        <v>1</v>
      </c>
      <c r="Y1318">
        <f t="shared" si="109"/>
        <v>1</v>
      </c>
      <c r="Z1318">
        <f t="shared" si="110"/>
        <v>1</v>
      </c>
    </row>
    <row r="1319" spans="1:26" x14ac:dyDescent="0.35">
      <c r="A1319">
        <v>1310</v>
      </c>
      <c r="B1319" s="19">
        <f>formatted_data!G1319</f>
        <v>1</v>
      </c>
      <c r="C1319" s="20">
        <f>formatted_data!$K$3</f>
        <v>0.57727438801605457</v>
      </c>
      <c r="D1319" s="20">
        <f>1-_xlfn.NORM.DIST(0,rating!J1316,rating!$K$4,1)</f>
        <v>0.38965445801511234</v>
      </c>
      <c r="E1319" s="20">
        <f>1-_xlfn.NORM.DIST(0,rating_home_ad!J1316,rating_home_ad!$K$4,1)</f>
        <v>0.46679628537558071</v>
      </c>
      <c r="F1319" s="20">
        <f>1-_xlfn.NORM.DIST(0,rating_home_ad_bayes!W1316,rating_home_ad_bayes!$W$3,1)</f>
        <v>0.46845730649795192</v>
      </c>
      <c r="G1319" s="20">
        <f>1-_xlfn.NORM.DIST(0,rating_home_away!J1316,rating_home_away!$K$4,1)</f>
        <v>0.51776449696555349</v>
      </c>
      <c r="H1319">
        <f>1-formatted_data!J1319</f>
        <v>0</v>
      </c>
      <c r="V1319">
        <f t="shared" si="106"/>
        <v>1</v>
      </c>
      <c r="W1319">
        <f t="shared" si="107"/>
        <v>0</v>
      </c>
      <c r="X1319">
        <f t="shared" si="108"/>
        <v>0</v>
      </c>
      <c r="Y1319">
        <f t="shared" si="109"/>
        <v>0</v>
      </c>
      <c r="Z1319">
        <f t="shared" si="110"/>
        <v>1</v>
      </c>
    </row>
    <row r="1320" spans="1:26" x14ac:dyDescent="0.35">
      <c r="A1320">
        <v>1311</v>
      </c>
      <c r="B1320" s="19">
        <f>formatted_data!G1320</f>
        <v>1</v>
      </c>
      <c r="C1320" s="20">
        <f>formatted_data!$K$3</f>
        <v>0.57727438801605457</v>
      </c>
      <c r="D1320" s="20">
        <f>1-_xlfn.NORM.DIST(0,rating!J1317,rating!$K$4,1)</f>
        <v>0.52068567544075139</v>
      </c>
      <c r="E1320" s="20">
        <f>1-_xlfn.NORM.DIST(0,rating_home_ad!J1317,rating_home_ad!$K$4,1)</f>
        <v>0.60225094291804937</v>
      </c>
      <c r="F1320" s="20">
        <f>1-_xlfn.NORM.DIST(0,rating_home_ad_bayes!W1317,rating_home_ad_bayes!$W$3,1)</f>
        <v>0.59943300300225011</v>
      </c>
      <c r="G1320" s="20">
        <f>1-_xlfn.NORM.DIST(0,rating_home_away!J1317,rating_home_away!$K$4,1)</f>
        <v>0.6393291153464683</v>
      </c>
      <c r="H1320">
        <f>1-formatted_data!J1320</f>
        <v>0</v>
      </c>
      <c r="V1320">
        <f t="shared" si="106"/>
        <v>1</v>
      </c>
      <c r="W1320">
        <f t="shared" si="107"/>
        <v>1</v>
      </c>
      <c r="X1320">
        <f t="shared" si="108"/>
        <v>1</v>
      </c>
      <c r="Y1320">
        <f t="shared" si="109"/>
        <v>1</v>
      </c>
      <c r="Z1320">
        <f t="shared" si="110"/>
        <v>1</v>
      </c>
    </row>
    <row r="1321" spans="1:26" x14ac:dyDescent="0.35">
      <c r="A1321">
        <v>1312</v>
      </c>
      <c r="B1321" s="19">
        <f>formatted_data!G1321</f>
        <v>1</v>
      </c>
      <c r="C1321" s="20">
        <f>formatted_data!$K$3</f>
        <v>0.57727438801605457</v>
      </c>
      <c r="D1321" s="20">
        <f>1-_xlfn.NORM.DIST(0,rating!J1318,rating!$K$4,1)</f>
        <v>0.61034554198488766</v>
      </c>
      <c r="E1321" s="20">
        <f>1-_xlfn.NORM.DIST(0,rating_home_ad!J1318,rating_home_ad!$K$4,1)</f>
        <v>0.68670018830397472</v>
      </c>
      <c r="F1321" s="20">
        <f>1-_xlfn.NORM.DIST(0,rating_home_ad_bayes!W1318,rating_home_ad_bayes!$W$3,1)</f>
        <v>0.68151774862033765</v>
      </c>
      <c r="G1321" s="20">
        <f>1-_xlfn.NORM.DIST(0,rating_home_away!J1318,rating_home_away!$K$4,1)</f>
        <v>0.73240176928913847</v>
      </c>
      <c r="H1321">
        <f>1-formatted_data!J1321</f>
        <v>0</v>
      </c>
      <c r="V1321">
        <f t="shared" si="106"/>
        <v>1</v>
      </c>
      <c r="W1321">
        <f t="shared" si="107"/>
        <v>1</v>
      </c>
      <c r="X1321">
        <f t="shared" si="108"/>
        <v>1</v>
      </c>
      <c r="Y1321">
        <f t="shared" si="109"/>
        <v>1</v>
      </c>
      <c r="Z1321">
        <f t="shared" si="110"/>
        <v>1</v>
      </c>
    </row>
    <row r="1322" spans="1:26" x14ac:dyDescent="0.35">
      <c r="A1322">
        <v>1313</v>
      </c>
      <c r="B1322" s="19">
        <f>formatted_data!G1322</f>
        <v>1</v>
      </c>
      <c r="C1322" s="20">
        <f>formatted_data!$K$3</f>
        <v>0.57727438801605457</v>
      </c>
      <c r="D1322" s="20">
        <f>1-_xlfn.NORM.DIST(0,rating!J1319,rating!$K$4,1)</f>
        <v>0.47931432455924861</v>
      </c>
      <c r="E1322" s="20">
        <f>1-_xlfn.NORM.DIST(0,rating_home_ad!J1319,rating_home_ad!$K$4,1)</f>
        <v>0.55725570078243214</v>
      </c>
      <c r="F1322" s="20">
        <f>1-_xlfn.NORM.DIST(0,rating_home_ad_bayes!W1319,rating_home_ad_bayes!$W$3,1)</f>
        <v>0.55603304298453582</v>
      </c>
      <c r="G1322" s="20">
        <f>1-_xlfn.NORM.DIST(0,rating_home_away!J1319,rating_home_away!$K$4,1)</f>
        <v>0.59443033831522918</v>
      </c>
      <c r="H1322">
        <f>1-formatted_data!J1322</f>
        <v>0</v>
      </c>
      <c r="V1322">
        <f t="shared" si="106"/>
        <v>1</v>
      </c>
      <c r="W1322">
        <f t="shared" si="107"/>
        <v>0</v>
      </c>
      <c r="X1322">
        <f t="shared" si="108"/>
        <v>1</v>
      </c>
      <c r="Y1322">
        <f t="shared" si="109"/>
        <v>1</v>
      </c>
      <c r="Z1322">
        <f t="shared" si="110"/>
        <v>1</v>
      </c>
    </row>
    <row r="1323" spans="1:26" x14ac:dyDescent="0.35">
      <c r="A1323">
        <v>1314</v>
      </c>
      <c r="B1323" s="19">
        <f>formatted_data!G1323</f>
        <v>0</v>
      </c>
      <c r="C1323" s="20">
        <f>formatted_data!$K$3</f>
        <v>0.57727438801605457</v>
      </c>
      <c r="D1323" s="20">
        <f>1-_xlfn.NORM.DIST(0,rating!J1320,rating!$K$4,1)</f>
        <v>0.38965445801511234</v>
      </c>
      <c r="E1323" s="20">
        <f>1-_xlfn.NORM.DIST(0,rating_home_ad!J1320,rating_home_ad!$K$4,1)</f>
        <v>0.46679628537558071</v>
      </c>
      <c r="F1323" s="20">
        <f>1-_xlfn.NORM.DIST(0,rating_home_ad_bayes!W1320,rating_home_ad_bayes!$W$3,1)</f>
        <v>0.46845730649795192</v>
      </c>
      <c r="G1323" s="20">
        <f>1-_xlfn.NORM.DIST(0,rating_home_away!J1320,rating_home_away!$K$4,1)</f>
        <v>0.51776449696555349</v>
      </c>
      <c r="H1323">
        <f>1-formatted_data!J1323</f>
        <v>0</v>
      </c>
      <c r="V1323">
        <f t="shared" si="106"/>
        <v>0</v>
      </c>
      <c r="W1323">
        <f t="shared" si="107"/>
        <v>1</v>
      </c>
      <c r="X1323">
        <f t="shared" si="108"/>
        <v>1</v>
      </c>
      <c r="Y1323">
        <f t="shared" si="109"/>
        <v>1</v>
      </c>
      <c r="Z1323">
        <f t="shared" si="110"/>
        <v>0</v>
      </c>
    </row>
    <row r="1324" spans="1:26" x14ac:dyDescent="0.35">
      <c r="A1324">
        <v>1315</v>
      </c>
      <c r="B1324" s="19">
        <f>formatted_data!G1324</f>
        <v>1</v>
      </c>
      <c r="C1324" s="20">
        <f>formatted_data!$K$3</f>
        <v>0.57727438801605457</v>
      </c>
      <c r="D1324" s="20">
        <f>1-_xlfn.NORM.DIST(0,rating!J1321,rating!$K$4,1)</f>
        <v>0.70322407682036414</v>
      </c>
      <c r="E1324" s="20">
        <f>1-_xlfn.NORM.DIST(0,rating_home_ad!J1321,rating_home_ad!$K$4,1)</f>
        <v>0.77270451779497218</v>
      </c>
      <c r="F1324" s="20">
        <f>1-_xlfn.NORM.DIST(0,rating_home_ad_bayes!W1321,rating_home_ad_bayes!$W$3,1)</f>
        <v>0.76538760153381957</v>
      </c>
      <c r="G1324" s="20">
        <f>1-_xlfn.NORM.DIST(0,rating_home_away!J1321,rating_home_away!$K$4,1)</f>
        <v>0.76745062111812368</v>
      </c>
      <c r="H1324">
        <f>1-formatted_data!J1324</f>
        <v>0</v>
      </c>
      <c r="V1324">
        <f t="shared" si="106"/>
        <v>1</v>
      </c>
      <c r="W1324">
        <f t="shared" si="107"/>
        <v>1</v>
      </c>
      <c r="X1324">
        <f t="shared" si="108"/>
        <v>1</v>
      </c>
      <c r="Y1324">
        <f t="shared" si="109"/>
        <v>1</v>
      </c>
      <c r="Z1324">
        <f t="shared" si="110"/>
        <v>1</v>
      </c>
    </row>
    <row r="1325" spans="1:26" x14ac:dyDescent="0.35">
      <c r="A1325">
        <v>1316</v>
      </c>
      <c r="B1325" s="19">
        <f>formatted_data!G1325</f>
        <v>0</v>
      </c>
      <c r="C1325" s="20">
        <f>formatted_data!$K$3</f>
        <v>0.57727438801605457</v>
      </c>
      <c r="D1325" s="20">
        <f>1-_xlfn.NORM.DIST(0,rating!J1322,rating!$K$4,1)</f>
        <v>0.70322407682036414</v>
      </c>
      <c r="E1325" s="20">
        <f>1-_xlfn.NORM.DIST(0,rating_home_ad!J1322,rating_home_ad!$K$4,1)</f>
        <v>0.77270451779497218</v>
      </c>
      <c r="F1325" s="20">
        <f>1-_xlfn.NORM.DIST(0,rating_home_ad_bayes!W1322,rating_home_ad_bayes!$W$3,1)</f>
        <v>0.76538760153381957</v>
      </c>
      <c r="G1325" s="20">
        <f>1-_xlfn.NORM.DIST(0,rating_home_away!J1322,rating_home_away!$K$4,1)</f>
        <v>0.76745062111812368</v>
      </c>
      <c r="H1325">
        <f>1-formatted_data!J1325</f>
        <v>0</v>
      </c>
      <c r="V1325">
        <f t="shared" si="106"/>
        <v>0</v>
      </c>
      <c r="W1325">
        <f t="shared" si="107"/>
        <v>0</v>
      </c>
      <c r="X1325">
        <f t="shared" si="108"/>
        <v>0</v>
      </c>
      <c r="Y1325">
        <f t="shared" si="109"/>
        <v>0</v>
      </c>
      <c r="Z1325">
        <f t="shared" si="110"/>
        <v>0</v>
      </c>
    </row>
    <row r="1326" spans="1:26" x14ac:dyDescent="0.35">
      <c r="A1326">
        <v>1317</v>
      </c>
      <c r="B1326" s="19">
        <f>formatted_data!G1326</f>
        <v>0</v>
      </c>
      <c r="C1326" s="20">
        <f>formatted_data!$K$3</f>
        <v>0.57727438801605457</v>
      </c>
      <c r="D1326" s="20">
        <f>1-_xlfn.NORM.DIST(0,rating!J1323,rating!$K$4,1)</f>
        <v>0.29677592317963586</v>
      </c>
      <c r="E1326" s="20">
        <f>1-_xlfn.NORM.DIST(0,rating_home_ad!J1323,rating_home_ad!$K$4,1)</f>
        <v>0.3652011647104787</v>
      </c>
      <c r="F1326" s="20">
        <f>1-_xlfn.NORM.DIST(0,rating_home_ad_bayes!W1323,rating_home_ad_bayes!$W$3,1)</f>
        <v>0.37034409583349559</v>
      </c>
      <c r="G1326" s="20">
        <f>1-_xlfn.NORM.DIST(0,rating_home_away!J1323,rating_home_away!$K$4,1)</f>
        <v>0.35491320527723524</v>
      </c>
      <c r="H1326">
        <f>1-formatted_data!J1326</f>
        <v>0</v>
      </c>
      <c r="V1326">
        <f t="shared" si="106"/>
        <v>0</v>
      </c>
      <c r="W1326">
        <f t="shared" si="107"/>
        <v>1</v>
      </c>
      <c r="X1326">
        <f t="shared" si="108"/>
        <v>1</v>
      </c>
      <c r="Y1326">
        <f t="shared" si="109"/>
        <v>1</v>
      </c>
      <c r="Z1326">
        <f t="shared" si="110"/>
        <v>1</v>
      </c>
    </row>
    <row r="1327" spans="1:26" x14ac:dyDescent="0.35">
      <c r="A1327">
        <v>1318</v>
      </c>
      <c r="B1327" s="19">
        <f>formatted_data!G1327</f>
        <v>0</v>
      </c>
      <c r="C1327" s="20">
        <f>formatted_data!$K$3</f>
        <v>0.57727438801605457</v>
      </c>
      <c r="D1327" s="20">
        <f>1-_xlfn.NORM.DIST(0,rating!J1324,rating!$K$4,1)</f>
        <v>0.29677592317963586</v>
      </c>
      <c r="E1327" s="20">
        <f>1-_xlfn.NORM.DIST(0,rating_home_ad!J1324,rating_home_ad!$K$4,1)</f>
        <v>0.3652011647104787</v>
      </c>
      <c r="F1327" s="20">
        <f>1-_xlfn.NORM.DIST(0,rating_home_ad_bayes!W1324,rating_home_ad_bayes!$W$3,1)</f>
        <v>0.37034409583349559</v>
      </c>
      <c r="G1327" s="20">
        <f>1-_xlfn.NORM.DIST(0,rating_home_away!J1324,rating_home_away!$K$4,1)</f>
        <v>0.35491320527723524</v>
      </c>
      <c r="H1327">
        <f>1-formatted_data!J1327</f>
        <v>0</v>
      </c>
      <c r="V1327">
        <f t="shared" si="106"/>
        <v>0</v>
      </c>
      <c r="W1327">
        <f t="shared" si="107"/>
        <v>1</v>
      </c>
      <c r="X1327">
        <f t="shared" si="108"/>
        <v>1</v>
      </c>
      <c r="Y1327">
        <f t="shared" si="109"/>
        <v>1</v>
      </c>
      <c r="Z1327">
        <f t="shared" si="110"/>
        <v>1</v>
      </c>
    </row>
    <row r="1328" spans="1:26" x14ac:dyDescent="0.35">
      <c r="A1328">
        <v>1319</v>
      </c>
      <c r="B1328" s="19">
        <f>formatted_data!G1328</f>
        <v>1</v>
      </c>
      <c r="C1328" s="20">
        <f>formatted_data!$K$3</f>
        <v>0.57727438801605457</v>
      </c>
      <c r="D1328" s="20">
        <f>1-_xlfn.NORM.DIST(0,rating!J1325,rating!$K$4,1)</f>
        <v>0.70322407682036414</v>
      </c>
      <c r="E1328" s="20">
        <f>1-_xlfn.NORM.DIST(0,rating_home_ad!J1325,rating_home_ad!$K$4,1)</f>
        <v>0.77270451779497218</v>
      </c>
      <c r="F1328" s="20">
        <f>1-_xlfn.NORM.DIST(0,rating_home_ad_bayes!W1325,rating_home_ad_bayes!$W$3,1)</f>
        <v>0.76538760153381957</v>
      </c>
      <c r="G1328" s="20">
        <f>1-_xlfn.NORM.DIST(0,rating_home_away!J1325,rating_home_away!$K$4,1)</f>
        <v>0.76745062111812368</v>
      </c>
      <c r="H1328">
        <f>1-formatted_data!J1328</f>
        <v>0</v>
      </c>
      <c r="V1328">
        <f t="shared" si="106"/>
        <v>1</v>
      </c>
      <c r="W1328">
        <f t="shared" si="107"/>
        <v>1</v>
      </c>
      <c r="X1328">
        <f t="shared" si="108"/>
        <v>1</v>
      </c>
      <c r="Y1328">
        <f t="shared" si="109"/>
        <v>1</v>
      </c>
      <c r="Z1328">
        <f t="shared" si="110"/>
        <v>1</v>
      </c>
    </row>
    <row r="1329" spans="1:26" x14ac:dyDescent="0.35">
      <c r="A1329">
        <v>1320</v>
      </c>
      <c r="B1329" s="19">
        <f>formatted_data!G1329</f>
        <v>0</v>
      </c>
      <c r="C1329" s="20">
        <f>formatted_data!$K$3</f>
        <v>0.57727438801605457</v>
      </c>
      <c r="D1329" s="20">
        <f>1-_xlfn.NORM.DIST(0,rating!J1326,rating!$K$4,1)</f>
        <v>0.52488340994844784</v>
      </c>
      <c r="E1329" s="20">
        <f>1-_xlfn.NORM.DIST(0,rating_home_ad!J1326,rating_home_ad!$K$4,1)</f>
        <v>0.60316133446345366</v>
      </c>
      <c r="F1329" s="20">
        <f>1-_xlfn.NORM.DIST(0,rating_home_ad_bayes!W1326,rating_home_ad_bayes!$W$3,1)</f>
        <v>0.60031229379314111</v>
      </c>
      <c r="G1329" s="20">
        <f>1-_xlfn.NORM.DIST(0,rating_home_away!J1326,rating_home_away!$K$4,1)</f>
        <v>0.62763899864522799</v>
      </c>
      <c r="H1329">
        <f>1-formatted_data!J1329</f>
        <v>0</v>
      </c>
      <c r="V1329">
        <f t="shared" si="106"/>
        <v>0</v>
      </c>
      <c r="W1329">
        <f t="shared" si="107"/>
        <v>0</v>
      </c>
      <c r="X1329">
        <f t="shared" si="108"/>
        <v>0</v>
      </c>
      <c r="Y1329">
        <f t="shared" si="109"/>
        <v>0</v>
      </c>
      <c r="Z1329">
        <f t="shared" si="110"/>
        <v>0</v>
      </c>
    </row>
    <row r="1330" spans="1:26" x14ac:dyDescent="0.35">
      <c r="A1330">
        <v>1321</v>
      </c>
      <c r="B1330" s="19">
        <f>formatted_data!G1330</f>
        <v>1</v>
      </c>
      <c r="C1330" s="20">
        <f>formatted_data!$K$3</f>
        <v>0.57727438801605457</v>
      </c>
      <c r="D1330" s="20">
        <f>1-_xlfn.NORM.DIST(0,rating!J1327,rating!$K$4,1)</f>
        <v>0.64351123132051913</v>
      </c>
      <c r="E1330" s="20">
        <f>1-_xlfn.NORM.DIST(0,rating_home_ad!J1327,rating_home_ad!$K$4,1)</f>
        <v>0.71724640390421623</v>
      </c>
      <c r="F1330" s="20">
        <f>1-_xlfn.NORM.DIST(0,rating_home_ad_bayes!W1327,rating_home_ad_bayes!$W$3,1)</f>
        <v>0.71049420995484169</v>
      </c>
      <c r="G1330" s="20">
        <f>1-_xlfn.NORM.DIST(0,rating_home_away!J1327,rating_home_away!$K$4,1)</f>
        <v>0.68967190585874827</v>
      </c>
      <c r="H1330">
        <f>1-formatted_data!J1330</f>
        <v>0</v>
      </c>
      <c r="V1330">
        <f t="shared" si="106"/>
        <v>1</v>
      </c>
      <c r="W1330">
        <f t="shared" si="107"/>
        <v>1</v>
      </c>
      <c r="X1330">
        <f t="shared" si="108"/>
        <v>1</v>
      </c>
      <c r="Y1330">
        <f t="shared" si="109"/>
        <v>1</v>
      </c>
      <c r="Z1330">
        <f t="shared" si="110"/>
        <v>1</v>
      </c>
    </row>
    <row r="1331" spans="1:26" x14ac:dyDescent="0.35">
      <c r="A1331">
        <v>1322</v>
      </c>
      <c r="B1331" s="19">
        <f>formatted_data!G1331</f>
        <v>0</v>
      </c>
      <c r="C1331" s="20">
        <f>formatted_data!$K$3</f>
        <v>0.57727438801605457</v>
      </c>
      <c r="D1331" s="20">
        <f>1-_xlfn.NORM.DIST(0,rating!J1328,rating!$K$4,1)</f>
        <v>0.53251579887120759</v>
      </c>
      <c r="E1331" s="20">
        <f>1-_xlfn.NORM.DIST(0,rating_home_ad!J1328,rating_home_ad!$K$4,1)</f>
        <v>0.61030603890944102</v>
      </c>
      <c r="F1331" s="20">
        <f>1-_xlfn.NORM.DIST(0,rating_home_ad_bayes!W1328,rating_home_ad_bayes!$W$3,1)</f>
        <v>0.60720567939245051</v>
      </c>
      <c r="G1331" s="20">
        <f>1-_xlfn.NORM.DIST(0,rating_home_away!J1328,rating_home_away!$K$4,1)</f>
        <v>0.58912699447304617</v>
      </c>
      <c r="H1331">
        <f>1-formatted_data!J1331</f>
        <v>0</v>
      </c>
      <c r="V1331">
        <f t="shared" si="106"/>
        <v>0</v>
      </c>
      <c r="W1331">
        <f t="shared" si="107"/>
        <v>0</v>
      </c>
      <c r="X1331">
        <f t="shared" si="108"/>
        <v>0</v>
      </c>
      <c r="Y1331">
        <f t="shared" si="109"/>
        <v>0</v>
      </c>
      <c r="Z1331">
        <f t="shared" si="110"/>
        <v>0</v>
      </c>
    </row>
    <row r="1332" spans="1:26" x14ac:dyDescent="0.35">
      <c r="A1332">
        <v>1323</v>
      </c>
      <c r="B1332" s="19">
        <f>formatted_data!G1332</f>
        <v>1</v>
      </c>
      <c r="C1332" s="20">
        <f>formatted_data!$K$3</f>
        <v>0.57727438801605457</v>
      </c>
      <c r="D1332" s="20">
        <f>1-_xlfn.NORM.DIST(0,rating!J1329,rating!$K$4,1)</f>
        <v>0.38179977901376072</v>
      </c>
      <c r="E1332" s="20">
        <f>1-_xlfn.NORM.DIST(0,rating_home_ad!J1329,rating_home_ad!$K$4,1)</f>
        <v>0.45282175768828403</v>
      </c>
      <c r="F1332" s="20">
        <f>1-_xlfn.NORM.DIST(0,rating_home_ad_bayes!W1329,rating_home_ad_bayes!$W$3,1)</f>
        <v>0.45581217517369321</v>
      </c>
      <c r="G1332" s="20">
        <f>1-_xlfn.NORM.DIST(0,rating_home_away!J1329,rating_home_away!$K$4,1)</f>
        <v>0.44959192515037805</v>
      </c>
      <c r="H1332">
        <f>1-formatted_data!J1332</f>
        <v>0</v>
      </c>
      <c r="V1332">
        <f t="shared" si="106"/>
        <v>1</v>
      </c>
      <c r="W1332">
        <f t="shared" si="107"/>
        <v>0</v>
      </c>
      <c r="X1332">
        <f t="shared" si="108"/>
        <v>0</v>
      </c>
      <c r="Y1332">
        <f t="shared" si="109"/>
        <v>0</v>
      </c>
      <c r="Z1332">
        <f t="shared" si="110"/>
        <v>0</v>
      </c>
    </row>
    <row r="1333" spans="1:26" x14ac:dyDescent="0.35">
      <c r="A1333">
        <v>1324</v>
      </c>
      <c r="B1333" s="19">
        <f>formatted_data!G1333</f>
        <v>1</v>
      </c>
      <c r="C1333" s="20">
        <f>formatted_data!$K$3</f>
        <v>0.57727438801605457</v>
      </c>
      <c r="D1333" s="20">
        <f>1-_xlfn.NORM.DIST(0,rating!J1330,rating!$K$4,1)</f>
        <v>0.72173948777234664</v>
      </c>
      <c r="E1333" s="20">
        <f>1-_xlfn.NORM.DIST(0,rating_home_ad!J1330,rating_home_ad!$K$4,1)</f>
        <v>0.78790876503312846</v>
      </c>
      <c r="F1333" s="20">
        <f>1-_xlfn.NORM.DIST(0,rating_home_ad_bayes!W1330,rating_home_ad_bayes!$W$3,1)</f>
        <v>0.77935208679610413</v>
      </c>
      <c r="G1333" s="20">
        <f>1-_xlfn.NORM.DIST(0,rating_home_away!J1330,rating_home_away!$K$4,1)</f>
        <v>0.77079972754238635</v>
      </c>
      <c r="H1333">
        <f>1-formatted_data!J1333</f>
        <v>0</v>
      </c>
      <c r="V1333">
        <f t="shared" si="106"/>
        <v>1</v>
      </c>
      <c r="W1333">
        <f t="shared" si="107"/>
        <v>1</v>
      </c>
      <c r="X1333">
        <f t="shared" si="108"/>
        <v>1</v>
      </c>
      <c r="Y1333">
        <f t="shared" si="109"/>
        <v>1</v>
      </c>
      <c r="Z1333">
        <f t="shared" si="110"/>
        <v>1</v>
      </c>
    </row>
    <row r="1334" spans="1:26" x14ac:dyDescent="0.35">
      <c r="A1334">
        <v>1325</v>
      </c>
      <c r="B1334" s="19">
        <f>formatted_data!G1334</f>
        <v>1</v>
      </c>
      <c r="C1334" s="20">
        <f>formatted_data!$K$3</f>
        <v>0.57727438801605457</v>
      </c>
      <c r="D1334" s="20">
        <f>1-_xlfn.NORM.DIST(0,rating!J1331,rating!$K$4,1)</f>
        <v>0.55220312287523987</v>
      </c>
      <c r="E1334" s="20">
        <f>1-_xlfn.NORM.DIST(0,rating_home_ad!J1331,rating_home_ad!$K$4,1)</f>
        <v>0.63242060886254969</v>
      </c>
      <c r="F1334" s="20">
        <f>1-_xlfn.NORM.DIST(0,rating_home_ad_bayes!W1331,rating_home_ad_bayes!$W$3,1)</f>
        <v>0.62861373615866345</v>
      </c>
      <c r="G1334" s="20">
        <f>1-_xlfn.NORM.DIST(0,rating_home_away!J1331,rating_home_away!$K$4,1)</f>
        <v>0.66963093657628581</v>
      </c>
      <c r="H1334">
        <f>1-formatted_data!J1334</f>
        <v>0</v>
      </c>
      <c r="V1334">
        <f t="shared" si="106"/>
        <v>1</v>
      </c>
      <c r="W1334">
        <f t="shared" si="107"/>
        <v>1</v>
      </c>
      <c r="X1334">
        <f t="shared" si="108"/>
        <v>1</v>
      </c>
      <c r="Y1334">
        <f t="shared" si="109"/>
        <v>1</v>
      </c>
      <c r="Z1334">
        <f t="shared" si="110"/>
        <v>1</v>
      </c>
    </row>
    <row r="1335" spans="1:26" x14ac:dyDescent="0.35">
      <c r="A1335">
        <v>1326</v>
      </c>
      <c r="B1335" s="19">
        <f>formatted_data!G1335</f>
        <v>1</v>
      </c>
      <c r="C1335" s="20">
        <f>formatted_data!$K$3</f>
        <v>0.57727438801605457</v>
      </c>
      <c r="D1335" s="20">
        <f>1-_xlfn.NORM.DIST(0,rating!J1332,rating!$K$4,1)</f>
        <v>0.61637190343966941</v>
      </c>
      <c r="E1335" s="20">
        <f>1-_xlfn.NORM.DIST(0,rating_home_ad!J1332,rating_home_ad!$K$4,1)</f>
        <v>0.69227185350144316</v>
      </c>
      <c r="F1335" s="20">
        <f>1-_xlfn.NORM.DIST(0,rating_home_ad_bayes!W1332,rating_home_ad_bayes!$W$3,1)</f>
        <v>0.68633001285419604</v>
      </c>
      <c r="G1335" s="20">
        <f>1-_xlfn.NORM.DIST(0,rating_home_away!J1332,rating_home_away!$K$4,1)</f>
        <v>0.7304362343398213</v>
      </c>
      <c r="H1335">
        <f>1-formatted_data!J1335</f>
        <v>0</v>
      </c>
      <c r="V1335">
        <f t="shared" si="106"/>
        <v>1</v>
      </c>
      <c r="W1335">
        <f t="shared" si="107"/>
        <v>1</v>
      </c>
      <c r="X1335">
        <f t="shared" si="108"/>
        <v>1</v>
      </c>
      <c r="Y1335">
        <f t="shared" si="109"/>
        <v>1</v>
      </c>
      <c r="Z1335">
        <f t="shared" si="110"/>
        <v>1</v>
      </c>
    </row>
    <row r="1336" spans="1:26" x14ac:dyDescent="0.35">
      <c r="A1336">
        <v>1327</v>
      </c>
      <c r="B1336" s="19">
        <f>formatted_data!G1336</f>
        <v>1</v>
      </c>
      <c r="C1336" s="20">
        <f>formatted_data!$K$3</f>
        <v>0.57727438801605457</v>
      </c>
      <c r="D1336" s="20">
        <f>1-_xlfn.NORM.DIST(0,rating!J1333,rating!$K$4,1)</f>
        <v>0.31302819021396511</v>
      </c>
      <c r="E1336" s="20">
        <f>1-_xlfn.NORM.DIST(0,rating_home_ad!J1333,rating_home_ad!$K$4,1)</f>
        <v>0.38307356061991227</v>
      </c>
      <c r="F1336" s="20">
        <f>1-_xlfn.NORM.DIST(0,rating_home_ad_bayes!W1333,rating_home_ad_bayes!$W$3,1)</f>
        <v>0.3883487572516835</v>
      </c>
      <c r="G1336" s="20">
        <f>1-_xlfn.NORM.DIST(0,rating_home_away!J1333,rating_home_away!$K$4,1)</f>
        <v>0.42590249042689421</v>
      </c>
      <c r="H1336">
        <f>1-formatted_data!J1336</f>
        <v>0</v>
      </c>
      <c r="V1336">
        <f t="shared" si="106"/>
        <v>1</v>
      </c>
      <c r="W1336">
        <f t="shared" si="107"/>
        <v>0</v>
      </c>
      <c r="X1336">
        <f t="shared" si="108"/>
        <v>0</v>
      </c>
      <c r="Y1336">
        <f t="shared" si="109"/>
        <v>0</v>
      </c>
      <c r="Z1336">
        <f t="shared" si="110"/>
        <v>0</v>
      </c>
    </row>
    <row r="1337" spans="1:26" x14ac:dyDescent="0.35">
      <c r="A1337">
        <v>1328</v>
      </c>
      <c r="B1337" s="19">
        <f>formatted_data!G1337</f>
        <v>1</v>
      </c>
      <c r="C1337" s="20">
        <f>formatted_data!$K$3</f>
        <v>0.57727438801605457</v>
      </c>
      <c r="D1337" s="20">
        <f>1-_xlfn.NORM.DIST(0,rating!J1334,rating!$K$4,1)</f>
        <v>0.35648876867948087</v>
      </c>
      <c r="E1337" s="20">
        <f>1-_xlfn.NORM.DIST(0,rating_home_ad!J1334,rating_home_ad!$K$4,1)</f>
        <v>0.43192001611219721</v>
      </c>
      <c r="F1337" s="20">
        <f>1-_xlfn.NORM.DIST(0,rating_home_ad_bayes!W1334,rating_home_ad_bayes!$W$3,1)</f>
        <v>0.43564100628322866</v>
      </c>
      <c r="G1337" s="20">
        <f>1-_xlfn.NORM.DIST(0,rating_home_away!J1334,rating_home_away!$K$4,1)</f>
        <v>0.39821880883661376</v>
      </c>
      <c r="H1337">
        <f>1-formatted_data!J1337</f>
        <v>0</v>
      </c>
      <c r="V1337">
        <f t="shared" si="106"/>
        <v>1</v>
      </c>
      <c r="W1337">
        <f t="shared" si="107"/>
        <v>0</v>
      </c>
      <c r="X1337">
        <f t="shared" si="108"/>
        <v>0</v>
      </c>
      <c r="Y1337">
        <f t="shared" si="109"/>
        <v>0</v>
      </c>
      <c r="Z1337">
        <f t="shared" si="110"/>
        <v>0</v>
      </c>
    </row>
    <row r="1338" spans="1:26" x14ac:dyDescent="0.35">
      <c r="A1338">
        <v>1329</v>
      </c>
      <c r="B1338" s="19">
        <f>formatted_data!G1338</f>
        <v>0</v>
      </c>
      <c r="C1338" s="20">
        <f>formatted_data!$K$3</f>
        <v>0.57727438801605457</v>
      </c>
      <c r="D1338" s="20">
        <f>1-_xlfn.NORM.DIST(0,rating!J1335,rating!$K$4,1)</f>
        <v>0.7025323558430937</v>
      </c>
      <c r="E1338" s="20">
        <f>1-_xlfn.NORM.DIST(0,rating_home_ad!J1335,rating_home_ad!$K$4,1)</f>
        <v>0.76980989974236491</v>
      </c>
      <c r="F1338" s="20">
        <f>1-_xlfn.NORM.DIST(0,rating_home_ad_bayes!W1335,rating_home_ad_bayes!$W$3,1)</f>
        <v>0.76168961021220072</v>
      </c>
      <c r="G1338" s="20">
        <f>1-_xlfn.NORM.DIST(0,rating_home_away!J1335,rating_home_away!$K$4,1)</f>
        <v>0.75527704236204551</v>
      </c>
      <c r="H1338">
        <f>1-formatted_data!J1338</f>
        <v>0</v>
      </c>
      <c r="V1338">
        <f t="shared" si="106"/>
        <v>0</v>
      </c>
      <c r="W1338">
        <f t="shared" si="107"/>
        <v>0</v>
      </c>
      <c r="X1338">
        <f t="shared" si="108"/>
        <v>0</v>
      </c>
      <c r="Y1338">
        <f t="shared" si="109"/>
        <v>0</v>
      </c>
      <c r="Z1338">
        <f t="shared" si="110"/>
        <v>0</v>
      </c>
    </row>
    <row r="1339" spans="1:26" x14ac:dyDescent="0.35">
      <c r="A1339">
        <v>1330</v>
      </c>
      <c r="B1339" s="19">
        <f>formatted_data!G1339</f>
        <v>1</v>
      </c>
      <c r="C1339" s="20">
        <f>formatted_data!$K$3</f>
        <v>0.57727438801605457</v>
      </c>
      <c r="D1339" s="20">
        <f>1-_xlfn.NORM.DIST(0,rating!J1336,rating!$K$4,1)</f>
        <v>0.36722355232307435</v>
      </c>
      <c r="E1339" s="20">
        <f>1-_xlfn.NORM.DIST(0,rating_home_ad!J1336,rating_home_ad!$K$4,1)</f>
        <v>0.44412896445242322</v>
      </c>
      <c r="F1339" s="20">
        <f>1-_xlfn.NORM.DIST(0,rating_home_ad_bayes!W1336,rating_home_ad_bayes!$W$3,1)</f>
        <v>0.44731827960556492</v>
      </c>
      <c r="G1339" s="20">
        <f>1-_xlfn.NORM.DIST(0,rating_home_away!J1336,rating_home_away!$K$4,1)</f>
        <v>0.38462821628101551</v>
      </c>
      <c r="H1339">
        <f>1-formatted_data!J1339</f>
        <v>0</v>
      </c>
      <c r="V1339">
        <f t="shared" si="106"/>
        <v>1</v>
      </c>
      <c r="W1339">
        <f t="shared" si="107"/>
        <v>0</v>
      </c>
      <c r="X1339">
        <f t="shared" si="108"/>
        <v>0</v>
      </c>
      <c r="Y1339">
        <f t="shared" si="109"/>
        <v>0</v>
      </c>
      <c r="Z1339">
        <f t="shared" si="110"/>
        <v>0</v>
      </c>
    </row>
    <row r="1340" spans="1:26" x14ac:dyDescent="0.35">
      <c r="A1340">
        <v>1331</v>
      </c>
      <c r="B1340" s="19">
        <f>formatted_data!G1340</f>
        <v>0</v>
      </c>
      <c r="C1340" s="20">
        <f>formatted_data!$K$3</f>
        <v>0.57727438801605457</v>
      </c>
      <c r="D1340" s="20">
        <f>1-_xlfn.NORM.DIST(0,rating!J1337,rating!$K$4,1)</f>
        <v>0.46284054798602803</v>
      </c>
      <c r="E1340" s="20">
        <f>1-_xlfn.NORM.DIST(0,rating_home_ad!J1337,rating_home_ad!$K$4,1)</f>
        <v>0.54352141959983924</v>
      </c>
      <c r="F1340" s="20">
        <f>1-_xlfn.NORM.DIST(0,rating_home_ad_bayes!W1337,rating_home_ad_bayes!$W$3,1)</f>
        <v>0.54255254000529218</v>
      </c>
      <c r="G1340" s="20">
        <f>1-_xlfn.NORM.DIST(0,rating_home_away!J1337,rating_home_away!$K$4,1)</f>
        <v>0.54406292620811603</v>
      </c>
      <c r="H1340">
        <f>1-formatted_data!J1340</f>
        <v>0</v>
      </c>
      <c r="V1340">
        <f t="shared" si="106"/>
        <v>0</v>
      </c>
      <c r="W1340">
        <f t="shared" si="107"/>
        <v>1</v>
      </c>
      <c r="X1340">
        <f t="shared" si="108"/>
        <v>0</v>
      </c>
      <c r="Y1340">
        <f t="shared" si="109"/>
        <v>0</v>
      </c>
      <c r="Z1340">
        <f t="shared" si="110"/>
        <v>0</v>
      </c>
    </row>
    <row r="1341" spans="1:26" x14ac:dyDescent="0.35">
      <c r="A1341">
        <v>1332</v>
      </c>
      <c r="B1341" s="19">
        <f>formatted_data!G1341</f>
        <v>0</v>
      </c>
      <c r="C1341" s="20">
        <f>formatted_data!$K$3</f>
        <v>0.57727438801605457</v>
      </c>
      <c r="D1341" s="20">
        <f>1-_xlfn.NORM.DIST(0,rating!J1338,rating!$K$4,1)</f>
        <v>0.45999900662441651</v>
      </c>
      <c r="E1341" s="20">
        <f>1-_xlfn.NORM.DIST(0,rating_home_ad!J1338,rating_home_ad!$K$4,1)</f>
        <v>0.53765001636450294</v>
      </c>
      <c r="F1341" s="20">
        <f>1-_xlfn.NORM.DIST(0,rating_home_ad_bayes!W1338,rating_home_ad_bayes!$W$3,1)</f>
        <v>0.53701620820284868</v>
      </c>
      <c r="G1341" s="20">
        <f>1-_xlfn.NORM.DIST(0,rating_home_away!J1338,rating_home_away!$K$4,1)</f>
        <v>0.56510499108413748</v>
      </c>
      <c r="H1341">
        <f>1-formatted_data!J1341</f>
        <v>0</v>
      </c>
      <c r="V1341">
        <f t="shared" si="106"/>
        <v>0</v>
      </c>
      <c r="W1341">
        <f t="shared" si="107"/>
        <v>1</v>
      </c>
      <c r="X1341">
        <f t="shared" si="108"/>
        <v>0</v>
      </c>
      <c r="Y1341">
        <f t="shared" si="109"/>
        <v>0</v>
      </c>
      <c r="Z1341">
        <f t="shared" si="110"/>
        <v>0</v>
      </c>
    </row>
    <row r="1342" spans="1:26" x14ac:dyDescent="0.35">
      <c r="A1342">
        <v>1333</v>
      </c>
      <c r="B1342" s="19">
        <f>formatted_data!G1342</f>
        <v>1</v>
      </c>
      <c r="C1342" s="20">
        <f>formatted_data!$K$3</f>
        <v>0.57727438801605457</v>
      </c>
      <c r="D1342" s="20">
        <f>1-_xlfn.NORM.DIST(0,rating!J1339,rating!$K$4,1)</f>
        <v>0.2743241123575425</v>
      </c>
      <c r="E1342" s="20">
        <f>1-_xlfn.NORM.DIST(0,rating_home_ad!J1339,rating_home_ad!$K$4,1)</f>
        <v>0.34082151534688931</v>
      </c>
      <c r="F1342" s="20">
        <f>1-_xlfn.NORM.DIST(0,rating_home_ad_bayes!W1339,rating_home_ad_bayes!$W$3,1)</f>
        <v>0.34794196393793586</v>
      </c>
      <c r="G1342" s="20">
        <f>1-_xlfn.NORM.DIST(0,rating_home_away!J1339,rating_home_away!$K$4,1)</f>
        <v>0.32618333732812921</v>
      </c>
      <c r="H1342">
        <f>1-formatted_data!J1342</f>
        <v>0</v>
      </c>
      <c r="V1342">
        <f t="shared" si="106"/>
        <v>1</v>
      </c>
      <c r="W1342">
        <f t="shared" si="107"/>
        <v>0</v>
      </c>
      <c r="X1342">
        <f t="shared" si="108"/>
        <v>0</v>
      </c>
      <c r="Y1342">
        <f t="shared" si="109"/>
        <v>0</v>
      </c>
      <c r="Z1342">
        <f t="shared" si="110"/>
        <v>0</v>
      </c>
    </row>
    <row r="1343" spans="1:26" x14ac:dyDescent="0.35">
      <c r="A1343">
        <v>1334</v>
      </c>
      <c r="B1343" s="19">
        <f>formatted_data!G1343</f>
        <v>1</v>
      </c>
      <c r="C1343" s="20">
        <f>formatted_data!$K$3</f>
        <v>0.57727438801605457</v>
      </c>
      <c r="D1343" s="20">
        <f>1-_xlfn.NORM.DIST(0,rating!J1340,rating!$K$4,1)</f>
        <v>0.28497765861351265</v>
      </c>
      <c r="E1343" s="20">
        <f>1-_xlfn.NORM.DIST(0,rating_home_ad!J1340,rating_home_ad!$K$4,1)</f>
        <v>0.35270653936823482</v>
      </c>
      <c r="F1343" s="20">
        <f>1-_xlfn.NORM.DIST(0,rating_home_ad_bayes!W1340,rating_home_ad_bayes!$W$3,1)</f>
        <v>0.3589594478128062</v>
      </c>
      <c r="G1343" s="20">
        <f>1-_xlfn.NORM.DIST(0,rating_home_away!J1340,rating_home_away!$K$4,1)</f>
        <v>0.29376066782323029</v>
      </c>
      <c r="H1343">
        <f>1-formatted_data!J1343</f>
        <v>0</v>
      </c>
      <c r="V1343">
        <f t="shared" si="106"/>
        <v>1</v>
      </c>
      <c r="W1343">
        <f t="shared" si="107"/>
        <v>0</v>
      </c>
      <c r="X1343">
        <f t="shared" si="108"/>
        <v>0</v>
      </c>
      <c r="Y1343">
        <f t="shared" si="109"/>
        <v>0</v>
      </c>
      <c r="Z1343">
        <f t="shared" si="110"/>
        <v>0</v>
      </c>
    </row>
    <row r="1344" spans="1:26" x14ac:dyDescent="0.35">
      <c r="A1344">
        <v>1335</v>
      </c>
      <c r="B1344" s="19">
        <f>formatted_data!G1344</f>
        <v>0</v>
      </c>
      <c r="C1344" s="20">
        <f>formatted_data!$K$3</f>
        <v>0.57727438801605457</v>
      </c>
      <c r="D1344" s="20">
        <f>1-_xlfn.NORM.DIST(0,rating!J1341,rating!$K$4,1)</f>
        <v>0.48165844701687277</v>
      </c>
      <c r="E1344" s="20">
        <f>1-_xlfn.NORM.DIST(0,rating_home_ad!J1341,rating_home_ad!$K$4,1)</f>
        <v>0.56033391536895727</v>
      </c>
      <c r="F1344" s="20">
        <f>1-_xlfn.NORM.DIST(0,rating_home_ad_bayes!W1341,rating_home_ad_bayes!$W$3,1)</f>
        <v>0.55900254460500665</v>
      </c>
      <c r="G1344" s="20">
        <f>1-_xlfn.NORM.DIST(0,rating_home_away!J1341,rating_home_away!$K$4,1)</f>
        <v>0.59900919285106613</v>
      </c>
      <c r="H1344">
        <f>1-formatted_data!J1344</f>
        <v>0</v>
      </c>
      <c r="V1344">
        <f t="shared" si="106"/>
        <v>0</v>
      </c>
      <c r="W1344">
        <f t="shared" si="107"/>
        <v>1</v>
      </c>
      <c r="X1344">
        <f t="shared" si="108"/>
        <v>0</v>
      </c>
      <c r="Y1344">
        <f t="shared" si="109"/>
        <v>0</v>
      </c>
      <c r="Z1344">
        <f t="shared" si="110"/>
        <v>0</v>
      </c>
    </row>
    <row r="1345" spans="1:26" x14ac:dyDescent="0.35">
      <c r="A1345">
        <v>1336</v>
      </c>
      <c r="B1345" s="19">
        <f>formatted_data!G1345</f>
        <v>1</v>
      </c>
      <c r="C1345" s="20">
        <f>formatted_data!$K$3</f>
        <v>0.57727438801605457</v>
      </c>
      <c r="D1345" s="20">
        <f>1-_xlfn.NORM.DIST(0,rating!J1342,rating!$K$4,1)</f>
        <v>0.3102961553866681</v>
      </c>
      <c r="E1345" s="20">
        <f>1-_xlfn.NORM.DIST(0,rating_home_ad!J1342,rating_home_ad!$K$4,1)</f>
        <v>0.38329454071669677</v>
      </c>
      <c r="F1345" s="20">
        <f>1-_xlfn.NORM.DIST(0,rating_home_ad_bayes!W1342,rating_home_ad_bayes!$W$3,1)</f>
        <v>0.38846667207506058</v>
      </c>
      <c r="G1345" s="20">
        <f>1-_xlfn.NORM.DIST(0,rating_home_away!J1342,rating_home_away!$K$4,1)</f>
        <v>0.45219076662103208</v>
      </c>
      <c r="H1345">
        <f>1-formatted_data!J1345</f>
        <v>0</v>
      </c>
      <c r="V1345">
        <f t="shared" si="106"/>
        <v>1</v>
      </c>
      <c r="W1345">
        <f t="shared" si="107"/>
        <v>0</v>
      </c>
      <c r="X1345">
        <f t="shared" si="108"/>
        <v>0</v>
      </c>
      <c r="Y1345">
        <f t="shared" si="109"/>
        <v>0</v>
      </c>
      <c r="Z1345">
        <f t="shared" si="110"/>
        <v>0</v>
      </c>
    </row>
    <row r="1346" spans="1:26" x14ac:dyDescent="0.35">
      <c r="A1346">
        <v>1337</v>
      </c>
      <c r="B1346" s="19">
        <f>formatted_data!G1346</f>
        <v>1</v>
      </c>
      <c r="C1346" s="20">
        <f>formatted_data!$K$3</f>
        <v>0.57727438801605457</v>
      </c>
      <c r="D1346" s="20">
        <f>1-_xlfn.NORM.DIST(0,rating!J1343,rating!$K$4,1)</f>
        <v>0.59113305546901307</v>
      </c>
      <c r="E1346" s="20">
        <f>1-_xlfn.NORM.DIST(0,rating_home_ad!J1343,rating_home_ad!$K$4,1)</f>
        <v>0.66761797353398322</v>
      </c>
      <c r="F1346" s="20">
        <f>1-_xlfn.NORM.DIST(0,rating_home_ad_bayes!W1343,rating_home_ad_bayes!$W$3,1)</f>
        <v>0.66225511816683946</v>
      </c>
      <c r="G1346" s="20">
        <f>1-_xlfn.NORM.DIST(0,rating_home_away!J1343,rating_home_away!$K$4,1)</f>
        <v>0.61757455868531652</v>
      </c>
      <c r="H1346">
        <f>1-formatted_data!J1346</f>
        <v>0</v>
      </c>
      <c r="V1346">
        <f t="shared" si="106"/>
        <v>1</v>
      </c>
      <c r="W1346">
        <f t="shared" si="107"/>
        <v>1</v>
      </c>
      <c r="X1346">
        <f t="shared" si="108"/>
        <v>1</v>
      </c>
      <c r="Y1346">
        <f t="shared" si="109"/>
        <v>1</v>
      </c>
      <c r="Z1346">
        <f t="shared" si="110"/>
        <v>1</v>
      </c>
    </row>
    <row r="1347" spans="1:26" x14ac:dyDescent="0.35">
      <c r="A1347">
        <v>1338</v>
      </c>
      <c r="B1347" s="19">
        <f>formatted_data!G1347</f>
        <v>1</v>
      </c>
      <c r="C1347" s="20">
        <f>formatted_data!$K$3</f>
        <v>0.57727438801605457</v>
      </c>
      <c r="D1347" s="20">
        <f>1-_xlfn.NORM.DIST(0,rating!J1344,rating!$K$4,1)</f>
        <v>0.55636000994879087</v>
      </c>
      <c r="E1347" s="20">
        <f>1-_xlfn.NORM.DIST(0,rating_home_ad!J1344,rating_home_ad!$K$4,1)</f>
        <v>0.63469079700821329</v>
      </c>
      <c r="F1347" s="20">
        <f>1-_xlfn.NORM.DIST(0,rating_home_ad_bayes!W1344,rating_home_ad_bayes!$W$3,1)</f>
        <v>0.63091688718959082</v>
      </c>
      <c r="G1347" s="20">
        <f>1-_xlfn.NORM.DIST(0,rating_home_away!J1344,rating_home_away!$K$4,1)</f>
        <v>0.66299718029900556</v>
      </c>
      <c r="H1347">
        <f>1-formatted_data!J1347</f>
        <v>0</v>
      </c>
      <c r="V1347">
        <f t="shared" si="106"/>
        <v>1</v>
      </c>
      <c r="W1347">
        <f t="shared" si="107"/>
        <v>1</v>
      </c>
      <c r="X1347">
        <f t="shared" si="108"/>
        <v>1</v>
      </c>
      <c r="Y1347">
        <f t="shared" si="109"/>
        <v>1</v>
      </c>
      <c r="Z1347">
        <f t="shared" si="110"/>
        <v>1</v>
      </c>
    </row>
    <row r="1348" spans="1:26" x14ac:dyDescent="0.35">
      <c r="A1348">
        <v>1339</v>
      </c>
      <c r="B1348" s="19">
        <f>formatted_data!G1348</f>
        <v>0</v>
      </c>
      <c r="C1348" s="20">
        <f>formatted_data!$K$3</f>
        <v>0.57727438801605457</v>
      </c>
      <c r="D1348" s="20">
        <f>1-_xlfn.NORM.DIST(0,rating!J1345,rating!$K$4,1)</f>
        <v>0.68697180978603489</v>
      </c>
      <c r="E1348" s="20">
        <f>1-_xlfn.NORM.DIST(0,rating_home_ad!J1345,rating_home_ad!$K$4,1)</f>
        <v>0.75822713507794059</v>
      </c>
      <c r="F1348" s="20">
        <f>1-_xlfn.NORM.DIST(0,rating_home_ad_bayes!W1345,rating_home_ad_bayes!$W$3,1)</f>
        <v>0.75061430192216605</v>
      </c>
      <c r="G1348" s="20">
        <f>1-_xlfn.NORM.DIST(0,rating_home_away!J1345,rating_home_away!$K$4,1)</f>
        <v>0.79279535510707266</v>
      </c>
      <c r="H1348">
        <f>1-formatted_data!J1348</f>
        <v>0</v>
      </c>
      <c r="V1348">
        <f t="shared" si="106"/>
        <v>0</v>
      </c>
      <c r="W1348">
        <f t="shared" si="107"/>
        <v>0</v>
      </c>
      <c r="X1348">
        <f t="shared" si="108"/>
        <v>0</v>
      </c>
      <c r="Y1348">
        <f t="shared" si="109"/>
        <v>0</v>
      </c>
      <c r="Z1348">
        <f t="shared" si="110"/>
        <v>0</v>
      </c>
    </row>
    <row r="1349" spans="1:26" x14ac:dyDescent="0.35">
      <c r="A1349">
        <v>1340</v>
      </c>
      <c r="B1349" s="19">
        <f>formatted_data!G1349</f>
        <v>1</v>
      </c>
      <c r="C1349" s="20">
        <f>formatted_data!$K$3</f>
        <v>0.57727438801605457</v>
      </c>
      <c r="D1349" s="20">
        <f>1-_xlfn.NORM.DIST(0,rating!J1346,rating!$K$4,1)</f>
        <v>0.56068416709939206</v>
      </c>
      <c r="E1349" s="20">
        <f>1-_xlfn.NORM.DIST(0,rating_home_ad!J1346,rating_home_ad!$K$4,1)</f>
        <v>0.63964781793423786</v>
      </c>
      <c r="F1349" s="20">
        <f>1-_xlfn.NORM.DIST(0,rating_home_ad_bayes!W1346,rating_home_ad_bayes!$W$3,1)</f>
        <v>0.63554473034159809</v>
      </c>
      <c r="G1349" s="20">
        <f>1-_xlfn.NORM.DIST(0,rating_home_away!J1346,rating_home_away!$K$4,1)</f>
        <v>0.55163876827417668</v>
      </c>
      <c r="H1349">
        <f>1-formatted_data!J1349</f>
        <v>0</v>
      </c>
      <c r="V1349">
        <f t="shared" si="106"/>
        <v>1</v>
      </c>
      <c r="W1349">
        <f t="shared" si="107"/>
        <v>1</v>
      </c>
      <c r="X1349">
        <f t="shared" si="108"/>
        <v>1</v>
      </c>
      <c r="Y1349">
        <f t="shared" si="109"/>
        <v>1</v>
      </c>
      <c r="Z1349">
        <f t="shared" si="110"/>
        <v>1</v>
      </c>
    </row>
    <row r="1350" spans="1:26" x14ac:dyDescent="0.35">
      <c r="A1350">
        <v>1341</v>
      </c>
      <c r="B1350" s="19">
        <f>formatted_data!G1350</f>
        <v>0</v>
      </c>
      <c r="C1350" s="20">
        <f>formatted_data!$K$3</f>
        <v>0.57727438801605457</v>
      </c>
      <c r="D1350" s="20">
        <f>1-_xlfn.NORM.DIST(0,rating!J1347,rating!$K$4,1)</f>
        <v>0.13423286514468935</v>
      </c>
      <c r="E1350" s="20">
        <f>1-_xlfn.NORM.DIST(0,rating_home_ad!J1347,rating_home_ad!$K$4,1)</f>
        <v>0.17417480120100515</v>
      </c>
      <c r="F1350" s="20">
        <f>1-_xlfn.NORM.DIST(0,rating_home_ad_bayes!W1347,rating_home_ad_bayes!$W$3,1)</f>
        <v>0.18378908203044642</v>
      </c>
      <c r="G1350" s="20">
        <f>1-_xlfn.NORM.DIST(0,rating_home_away!J1347,rating_home_away!$K$4,1)</f>
        <v>0.16943418646089758</v>
      </c>
      <c r="H1350">
        <f>1-formatted_data!J1350</f>
        <v>0</v>
      </c>
      <c r="V1350">
        <f t="shared" si="106"/>
        <v>0</v>
      </c>
      <c r="W1350">
        <f t="shared" si="107"/>
        <v>1</v>
      </c>
      <c r="X1350">
        <f t="shared" si="108"/>
        <v>1</v>
      </c>
      <c r="Y1350">
        <f t="shared" si="109"/>
        <v>1</v>
      </c>
      <c r="Z1350">
        <f t="shared" si="110"/>
        <v>1</v>
      </c>
    </row>
    <row r="1351" spans="1:26" x14ac:dyDescent="0.35">
      <c r="A1351">
        <v>1342</v>
      </c>
      <c r="B1351" s="19">
        <f>formatted_data!G1351</f>
        <v>1</v>
      </c>
      <c r="C1351" s="20">
        <f>formatted_data!$K$3</f>
        <v>0.57727438801605457</v>
      </c>
      <c r="D1351" s="20">
        <f>1-_xlfn.NORM.DIST(0,rating!J1348,rating!$K$4,1)</f>
        <v>0.40378988147101846</v>
      </c>
      <c r="E1351" s="20">
        <f>1-_xlfn.NORM.DIST(0,rating_home_ad!J1348,rating_home_ad!$K$4,1)</f>
        <v>0.48054237412586243</v>
      </c>
      <c r="F1351" s="20">
        <f>1-_xlfn.NORM.DIST(0,rating_home_ad_bayes!W1348,rating_home_ad_bayes!$W$3,1)</f>
        <v>0.48230922672458876</v>
      </c>
      <c r="G1351" s="20">
        <f>1-_xlfn.NORM.DIST(0,rating_home_away!J1348,rating_home_away!$K$4,1)</f>
        <v>0.46315477289024809</v>
      </c>
      <c r="H1351">
        <f>1-formatted_data!J1351</f>
        <v>0</v>
      </c>
      <c r="V1351">
        <f t="shared" si="106"/>
        <v>1</v>
      </c>
      <c r="W1351">
        <f t="shared" si="107"/>
        <v>0</v>
      </c>
      <c r="X1351">
        <f t="shared" si="108"/>
        <v>0</v>
      </c>
      <c r="Y1351">
        <f t="shared" si="109"/>
        <v>0</v>
      </c>
      <c r="Z1351">
        <f t="shared" si="110"/>
        <v>0</v>
      </c>
    </row>
    <row r="1352" spans="1:26" x14ac:dyDescent="0.35">
      <c r="A1352">
        <v>1343</v>
      </c>
      <c r="B1352" s="19">
        <f>formatted_data!G1352</f>
        <v>0</v>
      </c>
      <c r="C1352" s="20">
        <f>formatted_data!$K$3</f>
        <v>0.57727438801605457</v>
      </c>
      <c r="D1352" s="20">
        <f>1-_xlfn.NORM.DIST(0,rating!J1349,rating!$K$4,1)</f>
        <v>0.72024598140211027</v>
      </c>
      <c r="E1352" s="20">
        <f>1-_xlfn.NORM.DIST(0,rating_home_ad!J1349,rating_home_ad!$K$4,1)</f>
        <v>0.78692651885637055</v>
      </c>
      <c r="F1352" s="20">
        <f>1-_xlfn.NORM.DIST(0,rating_home_ad_bayes!W1349,rating_home_ad_bayes!$W$3,1)</f>
        <v>0.77852715576886167</v>
      </c>
      <c r="G1352" s="20">
        <f>1-_xlfn.NORM.DIST(0,rating_home_away!J1349,rating_home_away!$K$4,1)</f>
        <v>0.82321618676589292</v>
      </c>
      <c r="H1352">
        <f>1-formatted_data!J1352</f>
        <v>0</v>
      </c>
      <c r="V1352">
        <f t="shared" si="106"/>
        <v>0</v>
      </c>
      <c r="W1352">
        <f t="shared" si="107"/>
        <v>0</v>
      </c>
      <c r="X1352">
        <f t="shared" si="108"/>
        <v>0</v>
      </c>
      <c r="Y1352">
        <f t="shared" si="109"/>
        <v>0</v>
      </c>
      <c r="Z1352">
        <f t="shared" si="110"/>
        <v>0</v>
      </c>
    </row>
    <row r="1353" spans="1:26" x14ac:dyDescent="0.35">
      <c r="A1353">
        <v>1344</v>
      </c>
      <c r="B1353" s="19">
        <f>formatted_data!G1353</f>
        <v>1</v>
      </c>
      <c r="C1353" s="20">
        <f>formatted_data!$K$3</f>
        <v>0.57727438801605457</v>
      </c>
      <c r="D1353" s="20">
        <f>1-_xlfn.NORM.DIST(0,rating!J1350,rating!$K$4,1)</f>
        <v>0.73094299625861447</v>
      </c>
      <c r="E1353" s="20">
        <f>1-_xlfn.NORM.DIST(0,rating_home_ad!J1350,rating_home_ad!$K$4,1)</f>
        <v>0.79696871393147639</v>
      </c>
      <c r="F1353" s="20">
        <f>1-_xlfn.NORM.DIST(0,rating_home_ad_bayes!W1350,rating_home_ad_bayes!$W$3,1)</f>
        <v>0.78833073451299984</v>
      </c>
      <c r="G1353" s="20">
        <f>1-_xlfn.NORM.DIST(0,rating_home_away!J1350,rating_home_away!$K$4,1)</f>
        <v>0.78911017147640106</v>
      </c>
      <c r="H1353">
        <f>1-formatted_data!J1353</f>
        <v>0</v>
      </c>
      <c r="V1353">
        <f t="shared" si="106"/>
        <v>1</v>
      </c>
      <c r="W1353">
        <f t="shared" si="107"/>
        <v>1</v>
      </c>
      <c r="X1353">
        <f t="shared" si="108"/>
        <v>1</v>
      </c>
      <c r="Y1353">
        <f t="shared" si="109"/>
        <v>1</v>
      </c>
      <c r="Z1353">
        <f t="shared" si="110"/>
        <v>1</v>
      </c>
    </row>
    <row r="1354" spans="1:26" x14ac:dyDescent="0.35">
      <c r="A1354">
        <v>1345</v>
      </c>
      <c r="B1354" s="19">
        <f>formatted_data!G1354</f>
        <v>1</v>
      </c>
      <c r="C1354" s="20">
        <f>formatted_data!$K$3</f>
        <v>0.57727438801605457</v>
      </c>
      <c r="D1354" s="20">
        <f>1-_xlfn.NORM.DIST(0,rating!J1351,rating!$K$4,1)</f>
        <v>0.62074547094700916</v>
      </c>
      <c r="E1354" s="20">
        <f>1-_xlfn.NORM.DIST(0,rating_home_ad!J1351,rating_home_ad!$K$4,1)</f>
        <v>0.69606314216489595</v>
      </c>
      <c r="F1354" s="20">
        <f>1-_xlfn.NORM.DIST(0,rating_home_ad_bayes!W1351,rating_home_ad_bayes!$W$3,1)</f>
        <v>0.68986215211487001</v>
      </c>
      <c r="G1354" s="20">
        <f>1-_xlfn.NORM.DIST(0,rating_home_away!J1351,rating_home_away!$K$4,1)</f>
        <v>0.71963974323559254</v>
      </c>
      <c r="H1354">
        <f>1-formatted_data!J1354</f>
        <v>0</v>
      </c>
      <c r="V1354">
        <f t="shared" si="106"/>
        <v>1</v>
      </c>
      <c r="W1354">
        <f t="shared" si="107"/>
        <v>1</v>
      </c>
      <c r="X1354">
        <f t="shared" si="108"/>
        <v>1</v>
      </c>
      <c r="Y1354">
        <f t="shared" si="109"/>
        <v>1</v>
      </c>
      <c r="Z1354">
        <f t="shared" si="110"/>
        <v>1</v>
      </c>
    </row>
    <row r="1355" spans="1:26" x14ac:dyDescent="0.35">
      <c r="A1355">
        <v>1346</v>
      </c>
      <c r="B1355" s="19">
        <f>formatted_data!G1355</f>
        <v>1</v>
      </c>
      <c r="C1355" s="20">
        <f>formatted_data!$K$3</f>
        <v>0.57727438801605457</v>
      </c>
      <c r="D1355" s="20">
        <f>1-_xlfn.NORM.DIST(0,rating!J1352,rating!$K$4,1)</f>
        <v>0.64033829578298929</v>
      </c>
      <c r="E1355" s="20">
        <f>1-_xlfn.NORM.DIST(0,rating_home_ad!J1352,rating_home_ad!$K$4,1)</f>
        <v>0.71583004924223259</v>
      </c>
      <c r="F1355" s="20">
        <f>1-_xlfn.NORM.DIST(0,rating_home_ad_bayes!W1352,rating_home_ad_bayes!$W$3,1)</f>
        <v>0.70922162993330695</v>
      </c>
      <c r="G1355" s="20">
        <f>1-_xlfn.NORM.DIST(0,rating_home_away!J1352,rating_home_away!$K$4,1)</f>
        <v>0.66354706247563799</v>
      </c>
      <c r="H1355">
        <f>1-formatted_data!J1355</f>
        <v>0</v>
      </c>
      <c r="V1355">
        <f t="shared" si="106"/>
        <v>1</v>
      </c>
      <c r="W1355">
        <f t="shared" si="107"/>
        <v>1</v>
      </c>
      <c r="X1355">
        <f t="shared" si="108"/>
        <v>1</v>
      </c>
      <c r="Y1355">
        <f t="shared" si="109"/>
        <v>1</v>
      </c>
      <c r="Z1355">
        <f t="shared" si="110"/>
        <v>1</v>
      </c>
    </row>
    <row r="1356" spans="1:26" x14ac:dyDescent="0.35">
      <c r="A1356">
        <v>1347</v>
      </c>
      <c r="B1356" s="19">
        <f>formatted_data!G1356</f>
        <v>0</v>
      </c>
      <c r="C1356" s="20">
        <f>formatted_data!$K$3</f>
        <v>0.57727438801605457</v>
      </c>
      <c r="D1356" s="20">
        <f>1-_xlfn.NORM.DIST(0,rating!J1353,rating!$K$4,1)</f>
        <v>0.47462886147355166</v>
      </c>
      <c r="E1356" s="20">
        <f>1-_xlfn.NORM.DIST(0,rating_home_ad!J1353,rating_home_ad!$K$4,1)</f>
        <v>0.55594795573545253</v>
      </c>
      <c r="F1356" s="20">
        <f>1-_xlfn.NORM.DIST(0,rating_home_ad_bayes!W1353,rating_home_ad_bayes!$W$3,1)</f>
        <v>0.55465401924776914</v>
      </c>
      <c r="G1356" s="20">
        <f>1-_xlfn.NORM.DIST(0,rating_home_away!J1353,rating_home_away!$K$4,1)</f>
        <v>0.560375413802915</v>
      </c>
      <c r="H1356">
        <f>1-formatted_data!J1356</f>
        <v>0</v>
      </c>
      <c r="V1356">
        <f t="shared" si="106"/>
        <v>0</v>
      </c>
      <c r="W1356">
        <f t="shared" si="107"/>
        <v>1</v>
      </c>
      <c r="X1356">
        <f t="shared" si="108"/>
        <v>0</v>
      </c>
      <c r="Y1356">
        <f t="shared" si="109"/>
        <v>0</v>
      </c>
      <c r="Z1356">
        <f t="shared" si="110"/>
        <v>0</v>
      </c>
    </row>
    <row r="1357" spans="1:26" x14ac:dyDescent="0.35">
      <c r="A1357">
        <v>1348</v>
      </c>
      <c r="B1357" s="19">
        <f>formatted_data!G1357</f>
        <v>0</v>
      </c>
      <c r="C1357" s="20">
        <f>formatted_data!$K$3</f>
        <v>0.57727438801605457</v>
      </c>
      <c r="D1357" s="20">
        <f>1-_xlfn.NORM.DIST(0,rating!J1354,rating!$K$4,1)</f>
        <v>0.49966249778647898</v>
      </c>
      <c r="E1357" s="20">
        <f>1-_xlfn.NORM.DIST(0,rating_home_ad!J1354,rating_home_ad!$K$4,1)</f>
        <v>0.57845630211799648</v>
      </c>
      <c r="F1357" s="20">
        <f>1-_xlfn.NORM.DIST(0,rating_home_ad_bayes!W1354,rating_home_ad_bayes!$W$3,1)</f>
        <v>0.57648076325887787</v>
      </c>
      <c r="G1357" s="20">
        <f>1-_xlfn.NORM.DIST(0,rating_home_away!J1354,rating_home_away!$K$4,1)</f>
        <v>0.58180912747633173</v>
      </c>
      <c r="H1357">
        <f>1-formatted_data!J1357</f>
        <v>0</v>
      </c>
      <c r="V1357">
        <f t="shared" si="106"/>
        <v>0</v>
      </c>
      <c r="W1357">
        <f t="shared" si="107"/>
        <v>1</v>
      </c>
      <c r="X1357">
        <f t="shared" si="108"/>
        <v>0</v>
      </c>
      <c r="Y1357">
        <f t="shared" si="109"/>
        <v>0</v>
      </c>
      <c r="Z1357">
        <f t="shared" si="110"/>
        <v>0</v>
      </c>
    </row>
    <row r="1358" spans="1:26" x14ac:dyDescent="0.35">
      <c r="A1358">
        <v>1349</v>
      </c>
      <c r="B1358" s="19">
        <f>formatted_data!G1358</f>
        <v>1</v>
      </c>
      <c r="C1358" s="20">
        <f>formatted_data!$K$3</f>
        <v>0.57727438801605457</v>
      </c>
      <c r="D1358" s="20">
        <f>1-_xlfn.NORM.DIST(0,rating!J1355,rating!$K$4,1)</f>
        <v>0.52891988142811819</v>
      </c>
      <c r="E1358" s="20">
        <f>1-_xlfn.NORM.DIST(0,rating_home_ad!J1355,rating_home_ad!$K$4,1)</f>
        <v>0.60827115558445688</v>
      </c>
      <c r="F1358" s="20">
        <f>1-_xlfn.NORM.DIST(0,rating_home_ad_bayes!W1355,rating_home_ad_bayes!$W$3,1)</f>
        <v>0.60520519348157542</v>
      </c>
      <c r="G1358" s="20">
        <f>1-_xlfn.NORM.DIST(0,rating_home_away!J1355,rating_home_away!$K$4,1)</f>
        <v>0.59627846264346407</v>
      </c>
      <c r="H1358">
        <f>1-formatted_data!J1358</f>
        <v>0</v>
      </c>
      <c r="V1358">
        <f t="shared" si="106"/>
        <v>1</v>
      </c>
      <c r="W1358">
        <f t="shared" si="107"/>
        <v>1</v>
      </c>
      <c r="X1358">
        <f t="shared" si="108"/>
        <v>1</v>
      </c>
      <c r="Y1358">
        <f t="shared" si="109"/>
        <v>1</v>
      </c>
      <c r="Z1358">
        <f t="shared" si="110"/>
        <v>1</v>
      </c>
    </row>
    <row r="1359" spans="1:26" x14ac:dyDescent="0.35">
      <c r="A1359">
        <v>1350</v>
      </c>
      <c r="B1359" s="19">
        <f>formatted_data!G1359</f>
        <v>0</v>
      </c>
      <c r="C1359" s="20">
        <f>formatted_data!$K$3</f>
        <v>0.57727438801605457</v>
      </c>
      <c r="D1359" s="20">
        <f>1-_xlfn.NORM.DIST(0,rating!J1356,rating!$K$4,1)</f>
        <v>0.59113305546901307</v>
      </c>
      <c r="E1359" s="20">
        <f>1-_xlfn.NORM.DIST(0,rating_home_ad!J1356,rating_home_ad!$K$4,1)</f>
        <v>0.66761797353398322</v>
      </c>
      <c r="F1359" s="20">
        <f>1-_xlfn.NORM.DIST(0,rating_home_ad_bayes!W1356,rating_home_ad_bayes!$W$3,1)</f>
        <v>0.66225511816683946</v>
      </c>
      <c r="G1359" s="20">
        <f>1-_xlfn.NORM.DIST(0,rating_home_away!J1356,rating_home_away!$K$4,1)</f>
        <v>0.61757455868531652</v>
      </c>
      <c r="H1359">
        <f>1-formatted_data!J1359</f>
        <v>0</v>
      </c>
      <c r="V1359">
        <f t="shared" si="106"/>
        <v>0</v>
      </c>
      <c r="W1359">
        <f t="shared" si="107"/>
        <v>0</v>
      </c>
      <c r="X1359">
        <f t="shared" si="108"/>
        <v>0</v>
      </c>
      <c r="Y1359">
        <f t="shared" si="109"/>
        <v>0</v>
      </c>
      <c r="Z1359">
        <f t="shared" si="110"/>
        <v>0</v>
      </c>
    </row>
    <row r="1360" spans="1:26" x14ac:dyDescent="0.35">
      <c r="A1360">
        <v>1351</v>
      </c>
      <c r="B1360" s="19">
        <f>formatted_data!G1360</f>
        <v>0</v>
      </c>
      <c r="C1360" s="20">
        <f>formatted_data!$K$3</f>
        <v>0.57727438801605457</v>
      </c>
      <c r="D1360" s="20">
        <f>1-_xlfn.NORM.DIST(0,rating!J1357,rating!$K$4,1)</f>
        <v>0.31138797262470841</v>
      </c>
      <c r="E1360" s="20">
        <f>1-_xlfn.NORM.DIST(0,rating_home_ad!J1357,rating_home_ad!$K$4,1)</f>
        <v>0.38345082293712851</v>
      </c>
      <c r="F1360" s="20">
        <f>1-_xlfn.NORM.DIST(0,rating_home_ad_bayes!W1357,rating_home_ad_bayes!$W$3,1)</f>
        <v>0.38873584957157459</v>
      </c>
      <c r="G1360" s="20">
        <f>1-_xlfn.NORM.DIST(0,rating_home_away!J1357,rating_home_away!$K$4,1)</f>
        <v>0.31279403335260347</v>
      </c>
      <c r="H1360">
        <f>1-formatted_data!J1360</f>
        <v>0</v>
      </c>
      <c r="V1360">
        <f t="shared" si="106"/>
        <v>0</v>
      </c>
      <c r="W1360">
        <f t="shared" si="107"/>
        <v>1</v>
      </c>
      <c r="X1360">
        <f t="shared" si="108"/>
        <v>1</v>
      </c>
      <c r="Y1360">
        <f t="shared" si="109"/>
        <v>1</v>
      </c>
      <c r="Z1360">
        <f t="shared" si="110"/>
        <v>1</v>
      </c>
    </row>
    <row r="1361" spans="1:26" x14ac:dyDescent="0.35">
      <c r="A1361">
        <v>1352</v>
      </c>
      <c r="B1361" s="19">
        <f>formatted_data!G1361</f>
        <v>1</v>
      </c>
      <c r="C1361" s="20">
        <f>formatted_data!$K$3</f>
        <v>0.57727438801605457</v>
      </c>
      <c r="D1361" s="20">
        <f>1-_xlfn.NORM.DIST(0,rating!J1358,rating!$K$4,1)</f>
        <v>0.60165006243468588</v>
      </c>
      <c r="E1361" s="20">
        <f>1-_xlfn.NORM.DIST(0,rating_home_ad!J1358,rating_home_ad!$K$4,1)</f>
        <v>0.67909917377072149</v>
      </c>
      <c r="F1361" s="20">
        <f>1-_xlfn.NORM.DIST(0,rating_home_ad_bayes!W1358,rating_home_ad_bayes!$W$3,1)</f>
        <v>0.67349854708079837</v>
      </c>
      <c r="G1361" s="20">
        <f>1-_xlfn.NORM.DIST(0,rating_home_away!J1358,rating_home_away!$K$4,1)</f>
        <v>0.6433013388216815</v>
      </c>
      <c r="H1361">
        <f>1-formatted_data!J1361</f>
        <v>0</v>
      </c>
      <c r="V1361">
        <f t="shared" si="106"/>
        <v>1</v>
      </c>
      <c r="W1361">
        <f t="shared" si="107"/>
        <v>1</v>
      </c>
      <c r="X1361">
        <f t="shared" si="108"/>
        <v>1</v>
      </c>
      <c r="Y1361">
        <f t="shared" si="109"/>
        <v>1</v>
      </c>
      <c r="Z1361">
        <f t="shared" si="110"/>
        <v>1</v>
      </c>
    </row>
    <row r="1362" spans="1:26" x14ac:dyDescent="0.35">
      <c r="A1362">
        <v>1353</v>
      </c>
      <c r="B1362" s="19">
        <f>formatted_data!G1362</f>
        <v>0</v>
      </c>
      <c r="C1362" s="20">
        <f>formatted_data!$K$3</f>
        <v>0.57727438801605457</v>
      </c>
      <c r="D1362" s="20">
        <f>1-_xlfn.NORM.DIST(0,rating!J1359,rating!$K$4,1)</f>
        <v>0.48915926591693615</v>
      </c>
      <c r="E1362" s="20">
        <f>1-_xlfn.NORM.DIST(0,rating_home_ad!J1359,rating_home_ad!$K$4,1)</f>
        <v>0.56953439825667684</v>
      </c>
      <c r="F1362" s="20">
        <f>1-_xlfn.NORM.DIST(0,rating_home_ad_bayes!W1359,rating_home_ad_bayes!$W$3,1)</f>
        <v>0.56819159090998406</v>
      </c>
      <c r="G1362" s="20">
        <f>1-_xlfn.NORM.DIST(0,rating_home_away!J1359,rating_home_away!$K$4,1)</f>
        <v>0.58434693371224844</v>
      </c>
      <c r="H1362">
        <f>1-formatted_data!J1362</f>
        <v>0</v>
      </c>
      <c r="V1362">
        <f t="shared" si="106"/>
        <v>0</v>
      </c>
      <c r="W1362">
        <f t="shared" si="107"/>
        <v>1</v>
      </c>
      <c r="X1362">
        <f t="shared" si="108"/>
        <v>0</v>
      </c>
      <c r="Y1362">
        <f t="shared" si="109"/>
        <v>0</v>
      </c>
      <c r="Z1362">
        <f t="shared" si="110"/>
        <v>0</v>
      </c>
    </row>
    <row r="1363" spans="1:26" x14ac:dyDescent="0.35">
      <c r="A1363">
        <v>1354</v>
      </c>
      <c r="B1363" s="19">
        <f>formatted_data!G1363</f>
        <v>1</v>
      </c>
      <c r="C1363" s="20">
        <f>formatted_data!$K$3</f>
        <v>0.57727438801605457</v>
      </c>
      <c r="D1363" s="20">
        <f>1-_xlfn.NORM.DIST(0,rating!J1360,rating!$K$4,1)</f>
        <v>0.41203950835497871</v>
      </c>
      <c r="E1363" s="20">
        <f>1-_xlfn.NORM.DIST(0,rating_home_ad!J1360,rating_home_ad!$K$4,1)</f>
        <v>0.49276905159819262</v>
      </c>
      <c r="F1363" s="20">
        <f>1-_xlfn.NORM.DIST(0,rating_home_ad_bayes!W1360,rating_home_ad_bayes!$W$3,1)</f>
        <v>0.49344859463693058</v>
      </c>
      <c r="G1363" s="20">
        <f>1-_xlfn.NORM.DIST(0,rating_home_away!J1360,rating_home_away!$K$4,1)</f>
        <v>0.5320805570773981</v>
      </c>
      <c r="H1363">
        <f>1-formatted_data!J1363</f>
        <v>0</v>
      </c>
      <c r="V1363">
        <f t="shared" si="106"/>
        <v>1</v>
      </c>
      <c r="W1363">
        <f t="shared" si="107"/>
        <v>0</v>
      </c>
      <c r="X1363">
        <f t="shared" si="108"/>
        <v>0</v>
      </c>
      <c r="Y1363">
        <f t="shared" si="109"/>
        <v>0</v>
      </c>
      <c r="Z1363">
        <f t="shared" si="110"/>
        <v>1</v>
      </c>
    </row>
    <row r="1364" spans="1:26" x14ac:dyDescent="0.35">
      <c r="A1364">
        <v>1355</v>
      </c>
      <c r="B1364" s="19">
        <f>formatted_data!G1364</f>
        <v>1</v>
      </c>
      <c r="C1364" s="20">
        <f>formatted_data!$K$3</f>
        <v>0.57727438801605457</v>
      </c>
      <c r="D1364" s="20">
        <f>1-_xlfn.NORM.DIST(0,rating!J1361,rating!$K$4,1)</f>
        <v>0.55486509040759069</v>
      </c>
      <c r="E1364" s="20">
        <f>1-_xlfn.NORM.DIST(0,rating_home_ad!J1361,rating_home_ad!$K$4,1)</f>
        <v>0.63472235563368395</v>
      </c>
      <c r="F1364" s="20">
        <f>1-_xlfn.NORM.DIST(0,rating_home_ad_bayes!W1361,rating_home_ad_bayes!$W$3,1)</f>
        <v>0.63071290269656577</v>
      </c>
      <c r="G1364" s="20">
        <f>1-_xlfn.NORM.DIST(0,rating_home_away!J1361,rating_home_away!$K$4,1)</f>
        <v>0.64843409349746151</v>
      </c>
      <c r="H1364">
        <f>1-formatted_data!J1364</f>
        <v>0</v>
      </c>
      <c r="V1364">
        <f t="shared" ref="V1364:V1427" si="111">IF(IF(C1364&gt;0.5,1,0)=$B1364,1,0)</f>
        <v>1</v>
      </c>
      <c r="W1364">
        <f t="shared" ref="W1364:W1427" si="112">IF(IF(D1364&gt;0.5,1,0)=$B1364,1,0)</f>
        <v>1</v>
      </c>
      <c r="X1364">
        <f t="shared" ref="X1364:X1427" si="113">IF(IF(E1364&gt;0.5,1,0)=$B1364,1,0)</f>
        <v>1</v>
      </c>
      <c r="Y1364">
        <f t="shared" ref="Y1364:Y1427" si="114">IF(IF(F1364&gt;0.5,1,0)=$B1364,1,0)</f>
        <v>1</v>
      </c>
      <c r="Z1364">
        <f t="shared" ref="Z1364:Z1427" si="115">IF(IF(G1364&gt;0.5,1,0)=$B1364,1,0)</f>
        <v>1</v>
      </c>
    </row>
    <row r="1365" spans="1:26" x14ac:dyDescent="0.35">
      <c r="A1365">
        <v>1356</v>
      </c>
      <c r="B1365" s="19">
        <f>formatted_data!G1365</f>
        <v>0</v>
      </c>
      <c r="C1365" s="20">
        <f>formatted_data!$K$3</f>
        <v>0.57727438801605457</v>
      </c>
      <c r="D1365" s="20">
        <f>1-_xlfn.NORM.DIST(0,rating!J1362,rating!$K$4,1)</f>
        <v>0.13423286514468935</v>
      </c>
      <c r="E1365" s="20">
        <f>1-_xlfn.NORM.DIST(0,rating_home_ad!J1362,rating_home_ad!$K$4,1)</f>
        <v>0.17417480120100515</v>
      </c>
      <c r="F1365" s="20">
        <f>1-_xlfn.NORM.DIST(0,rating_home_ad_bayes!W1362,rating_home_ad_bayes!$W$3,1)</f>
        <v>0.18378908203044642</v>
      </c>
      <c r="G1365" s="20">
        <f>1-_xlfn.NORM.DIST(0,rating_home_away!J1362,rating_home_away!$K$4,1)</f>
        <v>0.16943418646089758</v>
      </c>
      <c r="H1365">
        <f>1-formatted_data!J1365</f>
        <v>0</v>
      </c>
      <c r="V1365">
        <f t="shared" si="111"/>
        <v>0</v>
      </c>
      <c r="W1365">
        <f t="shared" si="112"/>
        <v>1</v>
      </c>
      <c r="X1365">
        <f t="shared" si="113"/>
        <v>1</v>
      </c>
      <c r="Y1365">
        <f t="shared" si="114"/>
        <v>1</v>
      </c>
      <c r="Z1365">
        <f t="shared" si="115"/>
        <v>1</v>
      </c>
    </row>
    <row r="1366" spans="1:26" x14ac:dyDescent="0.35">
      <c r="A1366">
        <v>1357</v>
      </c>
      <c r="B1366" s="19">
        <f>formatted_data!G1366</f>
        <v>1</v>
      </c>
      <c r="C1366" s="20">
        <f>formatted_data!$K$3</f>
        <v>0.57727438801605457</v>
      </c>
      <c r="D1366" s="20">
        <f>1-_xlfn.NORM.DIST(0,rating!J1363,rating!$K$4,1)</f>
        <v>0.60708367326193258</v>
      </c>
      <c r="E1366" s="20">
        <f>1-_xlfn.NORM.DIST(0,rating_home_ad!J1363,rating_home_ad!$K$4,1)</f>
        <v>0.68355768324944566</v>
      </c>
      <c r="F1366" s="20">
        <f>1-_xlfn.NORM.DIST(0,rating_home_ad_bayes!W1363,rating_home_ad_bayes!$W$3,1)</f>
        <v>0.67766973009878739</v>
      </c>
      <c r="G1366" s="20">
        <f>1-_xlfn.NORM.DIST(0,rating_home_away!J1363,rating_home_away!$K$4,1)</f>
        <v>0.66644566881116252</v>
      </c>
      <c r="H1366">
        <f>1-formatted_data!J1366</f>
        <v>0</v>
      </c>
      <c r="V1366">
        <f t="shared" si="111"/>
        <v>1</v>
      </c>
      <c r="W1366">
        <f t="shared" si="112"/>
        <v>1</v>
      </c>
      <c r="X1366">
        <f t="shared" si="113"/>
        <v>1</v>
      </c>
      <c r="Y1366">
        <f t="shared" si="114"/>
        <v>1</v>
      </c>
      <c r="Z1366">
        <f t="shared" si="115"/>
        <v>1</v>
      </c>
    </row>
    <row r="1367" spans="1:26" x14ac:dyDescent="0.35">
      <c r="A1367">
        <v>1358</v>
      </c>
      <c r="B1367" s="19">
        <f>formatted_data!G1367</f>
        <v>1</v>
      </c>
      <c r="C1367" s="20">
        <f>formatted_data!$K$3</f>
        <v>0.57727438801605457</v>
      </c>
      <c r="D1367" s="20">
        <f>1-_xlfn.NORM.DIST(0,rating!J1364,rating!$K$4,1)</f>
        <v>0.62046715964493737</v>
      </c>
      <c r="E1367" s="20">
        <f>1-_xlfn.NORM.DIST(0,rating_home_ad!J1364,rating_home_ad!$K$4,1)</f>
        <v>0.693966929577995</v>
      </c>
      <c r="F1367" s="20">
        <f>1-_xlfn.NORM.DIST(0,rating_home_ad_bayes!W1364,rating_home_ad_bayes!$W$3,1)</f>
        <v>0.68799290559145665</v>
      </c>
      <c r="G1367" s="20">
        <f>1-_xlfn.NORM.DIST(0,rating_home_away!J1364,rating_home_away!$K$4,1)</f>
        <v>0.69747089321079869</v>
      </c>
      <c r="H1367">
        <f>1-formatted_data!J1367</f>
        <v>0</v>
      </c>
      <c r="V1367">
        <f t="shared" si="111"/>
        <v>1</v>
      </c>
      <c r="W1367">
        <f t="shared" si="112"/>
        <v>1</v>
      </c>
      <c r="X1367">
        <f t="shared" si="113"/>
        <v>1</v>
      </c>
      <c r="Y1367">
        <f t="shared" si="114"/>
        <v>1</v>
      </c>
      <c r="Z1367">
        <f t="shared" si="115"/>
        <v>1</v>
      </c>
    </row>
    <row r="1368" spans="1:26" x14ac:dyDescent="0.35">
      <c r="A1368">
        <v>1359</v>
      </c>
      <c r="B1368" s="19">
        <f>formatted_data!G1368</f>
        <v>1</v>
      </c>
      <c r="C1368" s="20">
        <f>formatted_data!$K$3</f>
        <v>0.57727438801605457</v>
      </c>
      <c r="D1368" s="20">
        <f>1-_xlfn.NORM.DIST(0,rating!J1365,rating!$K$4,1)</f>
        <v>0.58597878562927108</v>
      </c>
      <c r="E1368" s="20">
        <f>1-_xlfn.NORM.DIST(0,rating_home_ad!J1365,rating_home_ad!$K$4,1)</f>
        <v>0.66272511358090413</v>
      </c>
      <c r="F1368" s="20">
        <f>1-_xlfn.NORM.DIST(0,rating_home_ad_bayes!W1365,rating_home_ad_bayes!$W$3,1)</f>
        <v>0.65822307948241399</v>
      </c>
      <c r="G1368" s="20">
        <f>1-_xlfn.NORM.DIST(0,rating_home_away!J1365,rating_home_away!$K$4,1)</f>
        <v>0.70045324489845406</v>
      </c>
      <c r="H1368">
        <f>1-formatted_data!J1368</f>
        <v>0</v>
      </c>
      <c r="V1368">
        <f t="shared" si="111"/>
        <v>1</v>
      </c>
      <c r="W1368">
        <f t="shared" si="112"/>
        <v>1</v>
      </c>
      <c r="X1368">
        <f t="shared" si="113"/>
        <v>1</v>
      </c>
      <c r="Y1368">
        <f t="shared" si="114"/>
        <v>1</v>
      </c>
      <c r="Z1368">
        <f t="shared" si="115"/>
        <v>1</v>
      </c>
    </row>
    <row r="1369" spans="1:26" x14ac:dyDescent="0.35">
      <c r="A1369">
        <v>1360</v>
      </c>
      <c r="B1369" s="19">
        <f>formatted_data!G1369</f>
        <v>1</v>
      </c>
      <c r="C1369" s="20">
        <f>formatted_data!$K$3</f>
        <v>0.57727438801605457</v>
      </c>
      <c r="D1369" s="20">
        <f>1-_xlfn.NORM.DIST(0,rating!J1366,rating!$K$4,1)</f>
        <v>0.23898023186152328</v>
      </c>
      <c r="E1369" s="20">
        <f>1-_xlfn.NORM.DIST(0,rating_home_ad!J1366,rating_home_ad!$K$4,1)</f>
        <v>0.3025288524402685</v>
      </c>
      <c r="F1369" s="20">
        <f>1-_xlfn.NORM.DIST(0,rating_home_ad_bayes!W1366,rating_home_ad_bayes!$W$3,1)</f>
        <v>0.3097893892655651</v>
      </c>
      <c r="G1369" s="20">
        <f>1-_xlfn.NORM.DIST(0,rating_home_away!J1366,rating_home_away!$K$4,1)</f>
        <v>0.31729892297023699</v>
      </c>
      <c r="H1369">
        <f>1-formatted_data!J1369</f>
        <v>0</v>
      </c>
      <c r="V1369">
        <f t="shared" si="111"/>
        <v>1</v>
      </c>
      <c r="W1369">
        <f t="shared" si="112"/>
        <v>0</v>
      </c>
      <c r="X1369">
        <f t="shared" si="113"/>
        <v>0</v>
      </c>
      <c r="Y1369">
        <f t="shared" si="114"/>
        <v>0</v>
      </c>
      <c r="Z1369">
        <f t="shared" si="115"/>
        <v>0</v>
      </c>
    </row>
    <row r="1370" spans="1:26" x14ac:dyDescent="0.35">
      <c r="A1370">
        <v>1361</v>
      </c>
      <c r="B1370" s="19">
        <f>formatted_data!G1370</f>
        <v>0</v>
      </c>
      <c r="C1370" s="20">
        <f>formatted_data!$K$3</f>
        <v>0.57727438801605457</v>
      </c>
      <c r="D1370" s="20">
        <f>1-_xlfn.NORM.DIST(0,rating!J1367,rating!$K$4,1)</f>
        <v>0.27765440143941933</v>
      </c>
      <c r="E1370" s="20">
        <f>1-_xlfn.NORM.DIST(0,rating_home_ad!J1367,rating_home_ad!$K$4,1)</f>
        <v>0.34492666915945158</v>
      </c>
      <c r="F1370" s="20">
        <f>1-_xlfn.NORM.DIST(0,rating_home_ad_bayes!W1367,rating_home_ad_bayes!$W$3,1)</f>
        <v>0.35177243239292533</v>
      </c>
      <c r="G1370" s="20">
        <f>1-_xlfn.NORM.DIST(0,rating_home_away!J1367,rating_home_away!$K$4,1)</f>
        <v>0.28111281936710253</v>
      </c>
      <c r="H1370">
        <f>1-formatted_data!J1370</f>
        <v>0</v>
      </c>
      <c r="V1370">
        <f t="shared" si="111"/>
        <v>0</v>
      </c>
      <c r="W1370">
        <f t="shared" si="112"/>
        <v>1</v>
      </c>
      <c r="X1370">
        <f t="shared" si="113"/>
        <v>1</v>
      </c>
      <c r="Y1370">
        <f t="shared" si="114"/>
        <v>1</v>
      </c>
      <c r="Z1370">
        <f t="shared" si="115"/>
        <v>1</v>
      </c>
    </row>
    <row r="1371" spans="1:26" x14ac:dyDescent="0.35">
      <c r="A1371">
        <v>1362</v>
      </c>
      <c r="B1371" s="19">
        <f>formatted_data!G1371</f>
        <v>0</v>
      </c>
      <c r="C1371" s="20">
        <f>formatted_data!$K$3</f>
        <v>0.57727438801605457</v>
      </c>
      <c r="D1371" s="20">
        <f>1-_xlfn.NORM.DIST(0,rating!J1368,rating!$K$4,1)</f>
        <v>0.36033772892773164</v>
      </c>
      <c r="E1371" s="20">
        <f>1-_xlfn.NORM.DIST(0,rating_home_ad!J1368,rating_home_ad!$K$4,1)</f>
        <v>0.43476927465601389</v>
      </c>
      <c r="F1371" s="20">
        <f>1-_xlfn.NORM.DIST(0,rating_home_ad_bayes!W1368,rating_home_ad_bayes!$W$3,1)</f>
        <v>0.43841781768185473</v>
      </c>
      <c r="G1371" s="20">
        <f>1-_xlfn.NORM.DIST(0,rating_home_away!J1368,rating_home_away!$K$4,1)</f>
        <v>0.4043133866296742</v>
      </c>
      <c r="H1371">
        <f>1-formatted_data!J1371</f>
        <v>0</v>
      </c>
      <c r="V1371">
        <f t="shared" si="111"/>
        <v>0</v>
      </c>
      <c r="W1371">
        <f t="shared" si="112"/>
        <v>1</v>
      </c>
      <c r="X1371">
        <f t="shared" si="113"/>
        <v>1</v>
      </c>
      <c r="Y1371">
        <f t="shared" si="114"/>
        <v>1</v>
      </c>
      <c r="Z1371">
        <f t="shared" si="115"/>
        <v>1</v>
      </c>
    </row>
    <row r="1372" spans="1:26" x14ac:dyDescent="0.35">
      <c r="A1372">
        <v>1363</v>
      </c>
      <c r="B1372" s="19">
        <f>formatted_data!G1372</f>
        <v>1</v>
      </c>
      <c r="C1372" s="20">
        <f>formatted_data!$K$3</f>
        <v>0.57727438801605457</v>
      </c>
      <c r="D1372" s="20">
        <f>1-_xlfn.NORM.DIST(0,rating!J1369,rating!$K$4,1)</f>
        <v>0.66552617705568673</v>
      </c>
      <c r="E1372" s="20">
        <f>1-_xlfn.NORM.DIST(0,rating_home_ad!J1369,rating_home_ad!$K$4,1)</f>
        <v>0.7372579011572129</v>
      </c>
      <c r="F1372" s="20">
        <f>1-_xlfn.NORM.DIST(0,rating_home_ad_bayes!W1369,rating_home_ad_bayes!$W$3,1)</f>
        <v>0.730084503086744</v>
      </c>
      <c r="G1372" s="20">
        <f>1-_xlfn.NORM.DIST(0,rating_home_away!J1369,rating_home_away!$K$4,1)</f>
        <v>0.71065265154108337</v>
      </c>
      <c r="H1372">
        <f>1-formatted_data!J1372</f>
        <v>0</v>
      </c>
      <c r="V1372">
        <f t="shared" si="111"/>
        <v>1</v>
      </c>
      <c r="W1372">
        <f t="shared" si="112"/>
        <v>1</v>
      </c>
      <c r="X1372">
        <f t="shared" si="113"/>
        <v>1</v>
      </c>
      <c r="Y1372">
        <f t="shared" si="114"/>
        <v>1</v>
      </c>
      <c r="Z1372">
        <f t="shared" si="115"/>
        <v>1</v>
      </c>
    </row>
    <row r="1373" spans="1:26" x14ac:dyDescent="0.35">
      <c r="A1373">
        <v>1364</v>
      </c>
      <c r="B1373" s="19">
        <f>formatted_data!G1373</f>
        <v>1</v>
      </c>
      <c r="C1373" s="20">
        <f>formatted_data!$K$3</f>
        <v>0.57727438801605457</v>
      </c>
      <c r="D1373" s="20">
        <f>1-_xlfn.NORM.DIST(0,rating!J1370,rating!$K$4,1)</f>
        <v>0.36484747618750346</v>
      </c>
      <c r="E1373" s="20">
        <f>1-_xlfn.NORM.DIST(0,rating_home_ad!J1370,rating_home_ad!$K$4,1)</f>
        <v>0.43998602261697028</v>
      </c>
      <c r="F1373" s="20">
        <f>1-_xlfn.NORM.DIST(0,rating_home_ad_bayes!W1370,rating_home_ad_bayes!$W$3,1)</f>
        <v>0.44286366531577093</v>
      </c>
      <c r="G1373" s="20">
        <f>1-_xlfn.NORM.DIST(0,rating_home_away!J1370,rating_home_away!$K$4,1)</f>
        <v>0.52023231588370356</v>
      </c>
      <c r="H1373">
        <f>1-formatted_data!J1373</f>
        <v>0</v>
      </c>
      <c r="V1373">
        <f t="shared" si="111"/>
        <v>1</v>
      </c>
      <c r="W1373">
        <f t="shared" si="112"/>
        <v>0</v>
      </c>
      <c r="X1373">
        <f t="shared" si="113"/>
        <v>0</v>
      </c>
      <c r="Y1373">
        <f t="shared" si="114"/>
        <v>0</v>
      </c>
      <c r="Z1373">
        <f t="shared" si="115"/>
        <v>1</v>
      </c>
    </row>
    <row r="1374" spans="1:26" x14ac:dyDescent="0.35">
      <c r="A1374">
        <v>1365</v>
      </c>
      <c r="B1374" s="19">
        <f>formatted_data!G1374</f>
        <v>1</v>
      </c>
      <c r="C1374" s="20">
        <f>formatted_data!$K$3</f>
        <v>0.57727438801605457</v>
      </c>
      <c r="D1374" s="20">
        <f>1-_xlfn.NORM.DIST(0,rating!J1371,rating!$K$4,1)</f>
        <v>0.54463021916292764</v>
      </c>
      <c r="E1374" s="20">
        <f>1-_xlfn.NORM.DIST(0,rating_home_ad!J1371,rating_home_ad!$K$4,1)</f>
        <v>0.62282499613886588</v>
      </c>
      <c r="F1374" s="20">
        <f>1-_xlfn.NORM.DIST(0,rating_home_ad_bayes!W1371,rating_home_ad_bayes!$W$3,1)</f>
        <v>0.61932958249480397</v>
      </c>
      <c r="G1374" s="20">
        <f>1-_xlfn.NORM.DIST(0,rating_home_away!J1371,rating_home_away!$K$4,1)</f>
        <v>0.65505423614537217</v>
      </c>
      <c r="H1374">
        <f>1-formatted_data!J1374</f>
        <v>0</v>
      </c>
      <c r="V1374">
        <f t="shared" si="111"/>
        <v>1</v>
      </c>
      <c r="W1374">
        <f t="shared" si="112"/>
        <v>1</v>
      </c>
      <c r="X1374">
        <f t="shared" si="113"/>
        <v>1</v>
      </c>
      <c r="Y1374">
        <f t="shared" si="114"/>
        <v>1</v>
      </c>
      <c r="Z1374">
        <f t="shared" si="115"/>
        <v>1</v>
      </c>
    </row>
    <row r="1375" spans="1:26" x14ac:dyDescent="0.35">
      <c r="A1375">
        <v>1366</v>
      </c>
      <c r="B1375" s="19">
        <f>formatted_data!G1375</f>
        <v>0</v>
      </c>
      <c r="C1375" s="20">
        <f>formatted_data!$K$3</f>
        <v>0.57727438801605457</v>
      </c>
      <c r="D1375" s="20">
        <f>1-_xlfn.NORM.DIST(0,rating!J1372,rating!$K$4,1)</f>
        <v>0.4725682202159065</v>
      </c>
      <c r="E1375" s="20">
        <f>1-_xlfn.NORM.DIST(0,rating_home_ad!J1372,rating_home_ad!$K$4,1)</f>
        <v>0.54968420718516753</v>
      </c>
      <c r="F1375" s="20">
        <f>1-_xlfn.NORM.DIST(0,rating_home_ad_bayes!W1372,rating_home_ad_bayes!$W$3,1)</f>
        <v>0.54869735645499196</v>
      </c>
      <c r="G1375" s="20">
        <f>1-_xlfn.NORM.DIST(0,rating_home_away!J1372,rating_home_away!$K$4,1)</f>
        <v>0.53177830016007988</v>
      </c>
      <c r="H1375">
        <f>1-formatted_data!J1375</f>
        <v>0</v>
      </c>
      <c r="V1375">
        <f t="shared" si="111"/>
        <v>0</v>
      </c>
      <c r="W1375">
        <f t="shared" si="112"/>
        <v>1</v>
      </c>
      <c r="X1375">
        <f t="shared" si="113"/>
        <v>0</v>
      </c>
      <c r="Y1375">
        <f t="shared" si="114"/>
        <v>0</v>
      </c>
      <c r="Z1375">
        <f t="shared" si="115"/>
        <v>0</v>
      </c>
    </row>
    <row r="1376" spans="1:26" x14ac:dyDescent="0.35">
      <c r="A1376">
        <v>1367</v>
      </c>
      <c r="B1376" s="19">
        <f>formatted_data!G1376</f>
        <v>0</v>
      </c>
      <c r="C1376" s="20">
        <f>formatted_data!$K$3</f>
        <v>0.57727438801605457</v>
      </c>
      <c r="D1376" s="20">
        <f>1-_xlfn.NORM.DIST(0,rating!J1373,rating!$K$4,1)</f>
        <v>0.50561330621896983</v>
      </c>
      <c r="E1376" s="20">
        <f>1-_xlfn.NORM.DIST(0,rating_home_ad!J1373,rating_home_ad!$K$4,1)</f>
        <v>0.58503544895629078</v>
      </c>
      <c r="F1376" s="20">
        <f>1-_xlfn.NORM.DIST(0,rating_home_ad_bayes!W1373,rating_home_ad_bayes!$W$3,1)</f>
        <v>0.58271198171307426</v>
      </c>
      <c r="G1376" s="20">
        <f>1-_xlfn.NORM.DIST(0,rating_home_away!J1373,rating_home_away!$K$4,1)</f>
        <v>0.53055473797210917</v>
      </c>
      <c r="H1376">
        <f>1-formatted_data!J1376</f>
        <v>0</v>
      </c>
      <c r="V1376">
        <f t="shared" si="111"/>
        <v>0</v>
      </c>
      <c r="W1376">
        <f t="shared" si="112"/>
        <v>0</v>
      </c>
      <c r="X1376">
        <f t="shared" si="113"/>
        <v>0</v>
      </c>
      <c r="Y1376">
        <f t="shared" si="114"/>
        <v>0</v>
      </c>
      <c r="Z1376">
        <f t="shared" si="115"/>
        <v>0</v>
      </c>
    </row>
    <row r="1377" spans="1:26" x14ac:dyDescent="0.35">
      <c r="A1377">
        <v>1368</v>
      </c>
      <c r="B1377" s="19">
        <f>formatted_data!G1377</f>
        <v>1</v>
      </c>
      <c r="C1377" s="20">
        <f>formatted_data!$K$3</f>
        <v>0.57727438801605457</v>
      </c>
      <c r="D1377" s="20">
        <f>1-_xlfn.NORM.DIST(0,rating!J1374,rating!$K$4,1)</f>
        <v>0.47965138036992916</v>
      </c>
      <c r="E1377" s="20">
        <f>1-_xlfn.NORM.DIST(0,rating_home_ad!J1374,rating_home_ad!$K$4,1)</f>
        <v>0.5586966277290728</v>
      </c>
      <c r="F1377" s="20">
        <f>1-_xlfn.NORM.DIST(0,rating_home_ad_bayes!W1374,rating_home_ad_bayes!$W$3,1)</f>
        <v>0.55741556342274245</v>
      </c>
      <c r="G1377" s="20">
        <f>1-_xlfn.NORM.DIST(0,rating_home_away!J1374,rating_home_away!$K$4,1)</f>
        <v>0.6309021679577238</v>
      </c>
      <c r="H1377">
        <f>1-formatted_data!J1377</f>
        <v>0</v>
      </c>
      <c r="V1377">
        <f t="shared" si="111"/>
        <v>1</v>
      </c>
      <c r="W1377">
        <f t="shared" si="112"/>
        <v>0</v>
      </c>
      <c r="X1377">
        <f t="shared" si="113"/>
        <v>1</v>
      </c>
      <c r="Y1377">
        <f t="shared" si="114"/>
        <v>1</v>
      </c>
      <c r="Z1377">
        <f t="shared" si="115"/>
        <v>1</v>
      </c>
    </row>
    <row r="1378" spans="1:26" x14ac:dyDescent="0.35">
      <c r="A1378">
        <v>1369</v>
      </c>
      <c r="B1378" s="19">
        <f>formatted_data!G1378</f>
        <v>0</v>
      </c>
      <c r="C1378" s="20">
        <f>formatted_data!$K$3</f>
        <v>0.57727438801605457</v>
      </c>
      <c r="D1378" s="20">
        <f>1-_xlfn.NORM.DIST(0,rating!J1375,rating!$K$4,1)</f>
        <v>0.35966170421701071</v>
      </c>
      <c r="E1378" s="20">
        <f>1-_xlfn.NORM.DIST(0,rating_home_ad!J1375,rating_home_ad!$K$4,1)</f>
        <v>0.43356489694079237</v>
      </c>
      <c r="F1378" s="20">
        <f>1-_xlfn.NORM.DIST(0,rating_home_ad_bayes!W1375,rating_home_ad_bayes!$W$3,1)</f>
        <v>0.43710491044627142</v>
      </c>
      <c r="G1378" s="20">
        <f>1-_xlfn.NORM.DIST(0,rating_home_away!J1375,rating_home_away!$K$4,1)</f>
        <v>0.37386113734096316</v>
      </c>
      <c r="H1378">
        <f>1-formatted_data!J1378</f>
        <v>0</v>
      </c>
      <c r="V1378">
        <f t="shared" si="111"/>
        <v>0</v>
      </c>
      <c r="W1378">
        <f t="shared" si="112"/>
        <v>1</v>
      </c>
      <c r="X1378">
        <f t="shared" si="113"/>
        <v>1</v>
      </c>
      <c r="Y1378">
        <f t="shared" si="114"/>
        <v>1</v>
      </c>
      <c r="Z1378">
        <f t="shared" si="115"/>
        <v>1</v>
      </c>
    </row>
    <row r="1379" spans="1:26" x14ac:dyDescent="0.35">
      <c r="A1379">
        <v>1370</v>
      </c>
      <c r="B1379" s="19">
        <f>formatted_data!G1379</f>
        <v>1</v>
      </c>
      <c r="C1379" s="20">
        <f>formatted_data!$K$3</f>
        <v>0.57727438801605457</v>
      </c>
      <c r="D1379" s="20">
        <f>1-_xlfn.NORM.DIST(0,rating!J1376,rating!$K$4,1)</f>
        <v>0.51084073408306385</v>
      </c>
      <c r="E1379" s="20">
        <f>1-_xlfn.NORM.DIST(0,rating_home_ad!J1376,rating_home_ad!$K$4,1)</f>
        <v>0.59017837968966647</v>
      </c>
      <c r="F1379" s="20">
        <f>1-_xlfn.NORM.DIST(0,rating_home_ad_bayes!W1376,rating_home_ad_bayes!$W$3,1)</f>
        <v>0.58746423518434499</v>
      </c>
      <c r="G1379" s="20">
        <f>1-_xlfn.NORM.DIST(0,rating_home_away!J1376,rating_home_away!$K$4,1)</f>
        <v>0.60277898740825464</v>
      </c>
      <c r="H1379">
        <f>1-formatted_data!J1379</f>
        <v>0</v>
      </c>
      <c r="V1379">
        <f t="shared" si="111"/>
        <v>1</v>
      </c>
      <c r="W1379">
        <f t="shared" si="112"/>
        <v>1</v>
      </c>
      <c r="X1379">
        <f t="shared" si="113"/>
        <v>1</v>
      </c>
      <c r="Y1379">
        <f t="shared" si="114"/>
        <v>1</v>
      </c>
      <c r="Z1379">
        <f t="shared" si="115"/>
        <v>1</v>
      </c>
    </row>
    <row r="1380" spans="1:26" x14ac:dyDescent="0.35">
      <c r="A1380">
        <v>1371</v>
      </c>
      <c r="B1380" s="19">
        <f>formatted_data!G1380</f>
        <v>0</v>
      </c>
      <c r="C1380" s="20">
        <f>formatted_data!$K$3</f>
        <v>0.57727438801605457</v>
      </c>
      <c r="D1380" s="20">
        <f>1-_xlfn.NORM.DIST(0,rating!J1377,rating!$K$4,1)</f>
        <v>0.27826051222765336</v>
      </c>
      <c r="E1380" s="20">
        <f>1-_xlfn.NORM.DIST(0,rating_home_ad!J1377,rating_home_ad!$K$4,1)</f>
        <v>0.34605494557564487</v>
      </c>
      <c r="F1380" s="20">
        <f>1-_xlfn.NORM.DIST(0,rating_home_ad_bayes!W1377,rating_home_ad_bayes!$W$3,1)</f>
        <v>0.35300949603182752</v>
      </c>
      <c r="G1380" s="20">
        <f>1-_xlfn.NORM.DIST(0,rating_home_away!J1377,rating_home_away!$K$4,1)</f>
        <v>0.3243244663865954</v>
      </c>
      <c r="H1380">
        <f>1-formatted_data!J1380</f>
        <v>0</v>
      </c>
      <c r="V1380">
        <f t="shared" si="111"/>
        <v>0</v>
      </c>
      <c r="W1380">
        <f t="shared" si="112"/>
        <v>1</v>
      </c>
      <c r="X1380">
        <f t="shared" si="113"/>
        <v>1</v>
      </c>
      <c r="Y1380">
        <f t="shared" si="114"/>
        <v>1</v>
      </c>
      <c r="Z1380">
        <f t="shared" si="115"/>
        <v>1</v>
      </c>
    </row>
    <row r="1381" spans="1:26" x14ac:dyDescent="0.35">
      <c r="A1381">
        <v>1372</v>
      </c>
      <c r="B1381" s="19">
        <f>formatted_data!G1381</f>
        <v>1</v>
      </c>
      <c r="C1381" s="20">
        <f>formatted_data!$K$3</f>
        <v>0.57727438801605457</v>
      </c>
      <c r="D1381" s="20">
        <f>1-_xlfn.NORM.DIST(0,rating!J1378,rating!$K$4,1)</f>
        <v>0.49854690718301697</v>
      </c>
      <c r="E1381" s="20">
        <f>1-_xlfn.NORM.DIST(0,rating_home_ad!J1378,rating_home_ad!$K$4,1)</f>
        <v>0.57660760439697722</v>
      </c>
      <c r="F1381" s="20">
        <f>1-_xlfn.NORM.DIST(0,rating_home_ad_bayes!W1378,rating_home_ad_bayes!$W$3,1)</f>
        <v>0.57464688110444118</v>
      </c>
      <c r="G1381" s="20">
        <f>1-_xlfn.NORM.DIST(0,rating_home_away!J1378,rating_home_away!$K$4,1)</f>
        <v>0.55427072484505335</v>
      </c>
      <c r="H1381">
        <f>1-formatted_data!J1381</f>
        <v>0</v>
      </c>
      <c r="V1381">
        <f t="shared" si="111"/>
        <v>1</v>
      </c>
      <c r="W1381">
        <f t="shared" si="112"/>
        <v>0</v>
      </c>
      <c r="X1381">
        <f t="shared" si="113"/>
        <v>1</v>
      </c>
      <c r="Y1381">
        <f t="shared" si="114"/>
        <v>1</v>
      </c>
      <c r="Z1381">
        <f t="shared" si="115"/>
        <v>1</v>
      </c>
    </row>
    <row r="1382" spans="1:26" x14ac:dyDescent="0.35">
      <c r="A1382">
        <v>1373</v>
      </c>
      <c r="B1382" s="19">
        <f>formatted_data!G1382</f>
        <v>1</v>
      </c>
      <c r="C1382" s="20">
        <f>formatted_data!$K$3</f>
        <v>0.57727438801605457</v>
      </c>
      <c r="D1382" s="20">
        <f>1-_xlfn.NORM.DIST(0,rating!J1379,rating!$K$4,1)</f>
        <v>0.37604290514774519</v>
      </c>
      <c r="E1382" s="20">
        <f>1-_xlfn.NORM.DIST(0,rating_home_ad!J1379,rating_home_ad!$K$4,1)</f>
        <v>0.45239591038059723</v>
      </c>
      <c r="F1382" s="20">
        <f>1-_xlfn.NORM.DIST(0,rating_home_ad_bayes!W1379,rating_home_ad_bayes!$W$3,1)</f>
        <v>0.45495562126503653</v>
      </c>
      <c r="G1382" s="20">
        <f>1-_xlfn.NORM.DIST(0,rating_home_away!J1379,rating_home_away!$K$4,1)</f>
        <v>0.53664416430819917</v>
      </c>
      <c r="H1382">
        <f>1-formatted_data!J1382</f>
        <v>0</v>
      </c>
      <c r="V1382">
        <f t="shared" si="111"/>
        <v>1</v>
      </c>
      <c r="W1382">
        <f t="shared" si="112"/>
        <v>0</v>
      </c>
      <c r="X1382">
        <f t="shared" si="113"/>
        <v>0</v>
      </c>
      <c r="Y1382">
        <f t="shared" si="114"/>
        <v>0</v>
      </c>
      <c r="Z1382">
        <f t="shared" si="115"/>
        <v>1</v>
      </c>
    </row>
    <row r="1383" spans="1:26" x14ac:dyDescent="0.35">
      <c r="A1383">
        <v>1374</v>
      </c>
      <c r="B1383" s="19">
        <f>formatted_data!G1383</f>
        <v>1</v>
      </c>
      <c r="C1383" s="20">
        <f>formatted_data!$K$3</f>
        <v>0.57727438801605457</v>
      </c>
      <c r="D1383" s="20">
        <f>1-_xlfn.NORM.DIST(0,rating!J1380,rating!$K$4,1)</f>
        <v>0.3199668267921878</v>
      </c>
      <c r="E1383" s="20">
        <f>1-_xlfn.NORM.DIST(0,rating_home_ad!J1380,rating_home_ad!$K$4,1)</f>
        <v>0.39348513151352527</v>
      </c>
      <c r="F1383" s="20">
        <f>1-_xlfn.NORM.DIST(0,rating_home_ad_bayes!W1380,rating_home_ad_bayes!$W$3,1)</f>
        <v>0.39750703279972011</v>
      </c>
      <c r="G1383" s="20">
        <f>1-_xlfn.NORM.DIST(0,rating_home_away!J1380,rating_home_away!$K$4,1)</f>
        <v>0.40100761503174143</v>
      </c>
      <c r="H1383">
        <f>1-formatted_data!J1383</f>
        <v>0</v>
      </c>
      <c r="V1383">
        <f t="shared" si="111"/>
        <v>1</v>
      </c>
      <c r="W1383">
        <f t="shared" si="112"/>
        <v>0</v>
      </c>
      <c r="X1383">
        <f t="shared" si="113"/>
        <v>0</v>
      </c>
      <c r="Y1383">
        <f t="shared" si="114"/>
        <v>0</v>
      </c>
      <c r="Z1383">
        <f t="shared" si="115"/>
        <v>0</v>
      </c>
    </row>
    <row r="1384" spans="1:26" x14ac:dyDescent="0.35">
      <c r="A1384">
        <v>1375</v>
      </c>
      <c r="B1384" s="19">
        <f>formatted_data!G1384</f>
        <v>1</v>
      </c>
      <c r="C1384" s="20">
        <f>formatted_data!$K$3</f>
        <v>0.57727438801605457</v>
      </c>
      <c r="D1384" s="20">
        <f>1-_xlfn.NORM.DIST(0,rating!J1381,rating!$K$4,1)</f>
        <v>0.78983400270287563</v>
      </c>
      <c r="E1384" s="20">
        <f>1-_xlfn.NORM.DIST(0,rating_home_ad!J1381,rating_home_ad!$K$4,1)</f>
        <v>0.84633875948386539</v>
      </c>
      <c r="F1384" s="20">
        <f>1-_xlfn.NORM.DIST(0,rating_home_ad_bayes!W1381,rating_home_ad_bayes!$W$3,1)</f>
        <v>0.83803857987019315</v>
      </c>
      <c r="G1384" s="20">
        <f>1-_xlfn.NORM.DIST(0,rating_home_away!J1381,rating_home_away!$K$4,1)</f>
        <v>0.87326901666812429</v>
      </c>
      <c r="H1384">
        <f>1-formatted_data!J1384</f>
        <v>0</v>
      </c>
      <c r="V1384">
        <f t="shared" si="111"/>
        <v>1</v>
      </c>
      <c r="W1384">
        <f t="shared" si="112"/>
        <v>1</v>
      </c>
      <c r="X1384">
        <f t="shared" si="113"/>
        <v>1</v>
      </c>
      <c r="Y1384">
        <f t="shared" si="114"/>
        <v>1</v>
      </c>
      <c r="Z1384">
        <f t="shared" si="115"/>
        <v>1</v>
      </c>
    </row>
    <row r="1385" spans="1:26" x14ac:dyDescent="0.35">
      <c r="A1385">
        <v>1376</v>
      </c>
      <c r="B1385" s="19">
        <f>formatted_data!G1385</f>
        <v>0</v>
      </c>
      <c r="C1385" s="20">
        <f>formatted_data!$K$3</f>
        <v>0.57727438801605457</v>
      </c>
      <c r="D1385" s="20">
        <f>1-_xlfn.NORM.DIST(0,rating!J1382,rating!$K$4,1)</f>
        <v>0.3833936716820423</v>
      </c>
      <c r="E1385" s="20">
        <f>1-_xlfn.NORM.DIST(0,rating_home_ad!J1382,rating_home_ad!$K$4,1)</f>
        <v>0.45542096036762159</v>
      </c>
      <c r="F1385" s="20">
        <f>1-_xlfn.NORM.DIST(0,rating_home_ad_bayes!W1382,rating_home_ad_bayes!$W$3,1)</f>
        <v>0.45830998572838122</v>
      </c>
      <c r="G1385" s="20">
        <f>1-_xlfn.NORM.DIST(0,rating_home_away!J1382,rating_home_away!$K$4,1)</f>
        <v>0.43897880124617839</v>
      </c>
      <c r="H1385">
        <f>1-formatted_data!J1385</f>
        <v>0</v>
      </c>
      <c r="V1385">
        <f t="shared" si="111"/>
        <v>0</v>
      </c>
      <c r="W1385">
        <f t="shared" si="112"/>
        <v>1</v>
      </c>
      <c r="X1385">
        <f t="shared" si="113"/>
        <v>1</v>
      </c>
      <c r="Y1385">
        <f t="shared" si="114"/>
        <v>1</v>
      </c>
      <c r="Z1385">
        <f t="shared" si="115"/>
        <v>1</v>
      </c>
    </row>
    <row r="1386" spans="1:26" x14ac:dyDescent="0.35">
      <c r="A1386">
        <v>1377</v>
      </c>
      <c r="B1386" s="19">
        <f>formatted_data!G1386</f>
        <v>0</v>
      </c>
      <c r="C1386" s="20">
        <f>formatted_data!$K$3</f>
        <v>0.57727438801605457</v>
      </c>
      <c r="D1386" s="20">
        <f>1-_xlfn.NORM.DIST(0,rating!J1383,rating!$K$4,1)</f>
        <v>0.59621011852898154</v>
      </c>
      <c r="E1386" s="20">
        <f>1-_xlfn.NORM.DIST(0,rating_home_ad!J1383,rating_home_ad!$K$4,1)</f>
        <v>0.6743601598475587</v>
      </c>
      <c r="F1386" s="20">
        <f>1-_xlfn.NORM.DIST(0,rating_home_ad_bayes!W1383,rating_home_ad_bayes!$W$3,1)</f>
        <v>0.66900144697017949</v>
      </c>
      <c r="G1386" s="20">
        <f>1-_xlfn.NORM.DIST(0,rating_home_away!J1383,rating_home_away!$K$4,1)</f>
        <v>0.65976357788307582</v>
      </c>
      <c r="H1386">
        <f>1-formatted_data!J1386</f>
        <v>0</v>
      </c>
      <c r="V1386">
        <f t="shared" si="111"/>
        <v>0</v>
      </c>
      <c r="W1386">
        <f t="shared" si="112"/>
        <v>0</v>
      </c>
      <c r="X1386">
        <f t="shared" si="113"/>
        <v>0</v>
      </c>
      <c r="Y1386">
        <f t="shared" si="114"/>
        <v>0</v>
      </c>
      <c r="Z1386">
        <f t="shared" si="115"/>
        <v>0</v>
      </c>
    </row>
    <row r="1387" spans="1:26" x14ac:dyDescent="0.35">
      <c r="A1387">
        <v>1378</v>
      </c>
      <c r="B1387" s="19">
        <f>formatted_data!G1387</f>
        <v>1</v>
      </c>
      <c r="C1387" s="20">
        <f>formatted_data!$K$3</f>
        <v>0.57727438801605457</v>
      </c>
      <c r="D1387" s="20">
        <f>1-_xlfn.NORM.DIST(0,rating!J1384,rating!$K$4,1)</f>
        <v>0.39833653727222273</v>
      </c>
      <c r="E1387" s="20">
        <f>1-_xlfn.NORM.DIST(0,rating_home_ad!J1384,rating_home_ad!$K$4,1)</f>
        <v>0.47556740200820036</v>
      </c>
      <c r="F1387" s="20">
        <f>1-_xlfn.NORM.DIST(0,rating_home_ad_bayes!W1384,rating_home_ad_bayes!$W$3,1)</f>
        <v>0.47768812919775405</v>
      </c>
      <c r="G1387" s="20">
        <f>1-_xlfn.NORM.DIST(0,rating_home_away!J1384,rating_home_away!$K$4,1)</f>
        <v>0.43480705877832571</v>
      </c>
      <c r="H1387">
        <f>1-formatted_data!J1387</f>
        <v>0</v>
      </c>
      <c r="V1387">
        <f t="shared" si="111"/>
        <v>1</v>
      </c>
      <c r="W1387">
        <f t="shared" si="112"/>
        <v>0</v>
      </c>
      <c r="X1387">
        <f t="shared" si="113"/>
        <v>0</v>
      </c>
      <c r="Y1387">
        <f t="shared" si="114"/>
        <v>0</v>
      </c>
      <c r="Z1387">
        <f t="shared" si="115"/>
        <v>0</v>
      </c>
    </row>
    <row r="1388" spans="1:26" x14ac:dyDescent="0.35">
      <c r="A1388">
        <v>1379</v>
      </c>
      <c r="B1388" s="19">
        <f>formatted_data!G1388</f>
        <v>0</v>
      </c>
      <c r="C1388" s="20">
        <f>formatted_data!$K$3</f>
        <v>0.57727438801605457</v>
      </c>
      <c r="D1388" s="20">
        <f>1-_xlfn.NORM.DIST(0,rating!J1385,rating!$K$4,1)</f>
        <v>0.57246583412368734</v>
      </c>
      <c r="E1388" s="20">
        <f>1-_xlfn.NORM.DIST(0,rating_home_ad!J1385,rating_home_ad!$K$4,1)</f>
        <v>0.65104430458534912</v>
      </c>
      <c r="F1388" s="20">
        <f>1-_xlfn.NORM.DIST(0,rating_home_ad_bayes!W1385,rating_home_ad_bayes!$W$3,1)</f>
        <v>0.64653158591736348</v>
      </c>
      <c r="G1388" s="20">
        <f>1-_xlfn.NORM.DIST(0,rating_home_away!J1385,rating_home_away!$K$4,1)</f>
        <v>0.59112568979059554</v>
      </c>
      <c r="H1388">
        <f>1-formatted_data!J1388</f>
        <v>0</v>
      </c>
      <c r="V1388">
        <f t="shared" si="111"/>
        <v>0</v>
      </c>
      <c r="W1388">
        <f t="shared" si="112"/>
        <v>0</v>
      </c>
      <c r="X1388">
        <f t="shared" si="113"/>
        <v>0</v>
      </c>
      <c r="Y1388">
        <f t="shared" si="114"/>
        <v>0</v>
      </c>
      <c r="Z1388">
        <f t="shared" si="115"/>
        <v>0</v>
      </c>
    </row>
    <row r="1389" spans="1:26" x14ac:dyDescent="0.35">
      <c r="A1389">
        <v>1380</v>
      </c>
      <c r="B1389" s="19">
        <f>formatted_data!G1389</f>
        <v>0</v>
      </c>
      <c r="C1389" s="20">
        <f>formatted_data!$K$3</f>
        <v>0.57727438801605457</v>
      </c>
      <c r="D1389" s="20">
        <f>1-_xlfn.NORM.DIST(0,rating!J1386,rating!$K$4,1)</f>
        <v>0.56586448762001207</v>
      </c>
      <c r="E1389" s="20">
        <f>1-_xlfn.NORM.DIST(0,rating_home_ad!J1386,rating_home_ad!$K$4,1)</f>
        <v>0.64383860982508589</v>
      </c>
      <c r="F1389" s="20">
        <f>1-_xlfn.NORM.DIST(0,rating_home_ad_bayes!W1386,rating_home_ad_bayes!$W$3,1)</f>
        <v>0.63972006645596458</v>
      </c>
      <c r="G1389" s="20">
        <f>1-_xlfn.NORM.DIST(0,rating_home_away!J1386,rating_home_away!$K$4,1)</f>
        <v>0.65040225876365976</v>
      </c>
      <c r="H1389">
        <f>1-formatted_data!J1389</f>
        <v>0</v>
      </c>
      <c r="V1389">
        <f t="shared" si="111"/>
        <v>0</v>
      </c>
      <c r="W1389">
        <f t="shared" si="112"/>
        <v>0</v>
      </c>
      <c r="X1389">
        <f t="shared" si="113"/>
        <v>0</v>
      </c>
      <c r="Y1389">
        <f t="shared" si="114"/>
        <v>0</v>
      </c>
      <c r="Z1389">
        <f t="shared" si="115"/>
        <v>0</v>
      </c>
    </row>
    <row r="1390" spans="1:26" x14ac:dyDescent="0.35">
      <c r="A1390">
        <v>1381</v>
      </c>
      <c r="B1390" s="19">
        <f>formatted_data!G1390</f>
        <v>1</v>
      </c>
      <c r="C1390" s="20">
        <f>formatted_data!$K$3</f>
        <v>0.57727438801605457</v>
      </c>
      <c r="D1390" s="20">
        <f>1-_xlfn.NORM.DIST(0,rating!J1387,rating!$K$4,1)</f>
        <v>0.28627137227963517</v>
      </c>
      <c r="E1390" s="20">
        <f>1-_xlfn.NORM.DIST(0,rating_home_ad!J1387,rating_home_ad!$K$4,1)</f>
        <v>0.35178993303396999</v>
      </c>
      <c r="F1390" s="20">
        <f>1-_xlfn.NORM.DIST(0,rating_home_ad_bayes!W1387,rating_home_ad_bayes!$W$3,1)</f>
        <v>0.35729204269183623</v>
      </c>
      <c r="G1390" s="20">
        <f>1-_xlfn.NORM.DIST(0,rating_home_away!J1387,rating_home_away!$K$4,1)</f>
        <v>0.35595619848492155</v>
      </c>
      <c r="H1390">
        <f>1-formatted_data!J1390</f>
        <v>0</v>
      </c>
      <c r="V1390">
        <f t="shared" si="111"/>
        <v>1</v>
      </c>
      <c r="W1390">
        <f t="shared" si="112"/>
        <v>0</v>
      </c>
      <c r="X1390">
        <f t="shared" si="113"/>
        <v>0</v>
      </c>
      <c r="Y1390">
        <f t="shared" si="114"/>
        <v>0</v>
      </c>
      <c r="Z1390">
        <f t="shared" si="115"/>
        <v>0</v>
      </c>
    </row>
    <row r="1391" spans="1:26" x14ac:dyDescent="0.35">
      <c r="A1391">
        <v>1382</v>
      </c>
      <c r="B1391" s="19">
        <f>formatted_data!G1391</f>
        <v>0</v>
      </c>
      <c r="C1391" s="20">
        <f>formatted_data!$K$3</f>
        <v>0.57727438801605457</v>
      </c>
      <c r="D1391" s="20">
        <f>1-_xlfn.NORM.DIST(0,rating!J1388,rating!$K$4,1)</f>
        <v>0.42504979409224375</v>
      </c>
      <c r="E1391" s="20">
        <f>1-_xlfn.NORM.DIST(0,rating_home_ad!J1388,rating_home_ad!$K$4,1)</f>
        <v>0.50194480935759345</v>
      </c>
      <c r="F1391" s="20">
        <f>1-_xlfn.NORM.DIST(0,rating_home_ad_bayes!W1388,rating_home_ad_bayes!$W$3,1)</f>
        <v>0.50282339418224131</v>
      </c>
      <c r="G1391" s="20">
        <f>1-_xlfn.NORM.DIST(0,rating_home_away!J1388,rating_home_away!$K$4,1)</f>
        <v>0.4809176376661195</v>
      </c>
      <c r="H1391">
        <f>1-formatted_data!J1391</f>
        <v>0</v>
      </c>
      <c r="V1391">
        <f t="shared" si="111"/>
        <v>0</v>
      </c>
      <c r="W1391">
        <f t="shared" si="112"/>
        <v>1</v>
      </c>
      <c r="X1391">
        <f t="shared" si="113"/>
        <v>0</v>
      </c>
      <c r="Y1391">
        <f t="shared" si="114"/>
        <v>0</v>
      </c>
      <c r="Z1391">
        <f t="shared" si="115"/>
        <v>1</v>
      </c>
    </row>
    <row r="1392" spans="1:26" x14ac:dyDescent="0.35">
      <c r="A1392">
        <v>1383</v>
      </c>
      <c r="B1392" s="19">
        <f>formatted_data!G1392</f>
        <v>1</v>
      </c>
      <c r="C1392" s="20">
        <f>formatted_data!$K$3</f>
        <v>0.57727438801605457</v>
      </c>
      <c r="D1392" s="20">
        <f>1-_xlfn.NORM.DIST(0,rating!J1389,rating!$K$4,1)</f>
        <v>0.76101976813847672</v>
      </c>
      <c r="E1392" s="20">
        <f>1-_xlfn.NORM.DIST(0,rating_home_ad!J1389,rating_home_ad!$K$4,1)</f>
        <v>0.8213008255298665</v>
      </c>
      <c r="F1392" s="20">
        <f>1-_xlfn.NORM.DIST(0,rating_home_ad_bayes!W1389,rating_home_ad_bayes!$W$3,1)</f>
        <v>0.81306461413852626</v>
      </c>
      <c r="G1392" s="20">
        <f>1-_xlfn.NORM.DIST(0,rating_home_away!J1389,rating_home_away!$K$4,1)</f>
        <v>0.8331704810264785</v>
      </c>
      <c r="H1392">
        <f>1-formatted_data!J1392</f>
        <v>0</v>
      </c>
      <c r="V1392">
        <f t="shared" si="111"/>
        <v>1</v>
      </c>
      <c r="W1392">
        <f t="shared" si="112"/>
        <v>1</v>
      </c>
      <c r="X1392">
        <f t="shared" si="113"/>
        <v>1</v>
      </c>
      <c r="Y1392">
        <f t="shared" si="114"/>
        <v>1</v>
      </c>
      <c r="Z1392">
        <f t="shared" si="115"/>
        <v>1</v>
      </c>
    </row>
    <row r="1393" spans="1:26" x14ac:dyDescent="0.35">
      <c r="A1393">
        <v>1384</v>
      </c>
      <c r="B1393" s="19">
        <f>formatted_data!G1393</f>
        <v>1</v>
      </c>
      <c r="C1393" s="20">
        <f>formatted_data!$K$3</f>
        <v>0.57727438801605457</v>
      </c>
      <c r="D1393" s="20">
        <f>1-_xlfn.NORM.DIST(0,rating!J1390,rating!$K$4,1)</f>
        <v>0.44513490959240931</v>
      </c>
      <c r="E1393" s="20">
        <f>1-_xlfn.NORM.DIST(0,rating_home_ad!J1390,rating_home_ad!$K$4,1)</f>
        <v>0.52344660353213768</v>
      </c>
      <c r="F1393" s="20">
        <f>1-_xlfn.NORM.DIST(0,rating_home_ad_bayes!W1390,rating_home_ad_bayes!$W$3,1)</f>
        <v>0.52354653393465411</v>
      </c>
      <c r="G1393" s="20">
        <f>1-_xlfn.NORM.DIST(0,rating_home_away!J1390,rating_home_away!$K$4,1)</f>
        <v>0.53719250813209041</v>
      </c>
      <c r="H1393">
        <f>1-formatted_data!J1393</f>
        <v>0</v>
      </c>
      <c r="V1393">
        <f t="shared" si="111"/>
        <v>1</v>
      </c>
      <c r="W1393">
        <f t="shared" si="112"/>
        <v>0</v>
      </c>
      <c r="X1393">
        <f t="shared" si="113"/>
        <v>1</v>
      </c>
      <c r="Y1393">
        <f t="shared" si="114"/>
        <v>1</v>
      </c>
      <c r="Z1393">
        <f t="shared" si="115"/>
        <v>1</v>
      </c>
    </row>
    <row r="1394" spans="1:26" x14ac:dyDescent="0.35">
      <c r="A1394">
        <v>1385</v>
      </c>
      <c r="B1394" s="19">
        <f>formatted_data!G1394</f>
        <v>1</v>
      </c>
      <c r="C1394" s="20">
        <f>formatted_data!$K$3</f>
        <v>0.57727438801605457</v>
      </c>
      <c r="D1394" s="20">
        <f>1-_xlfn.NORM.DIST(0,rating!J1391,rating!$K$4,1)</f>
        <v>0.37143281240188752</v>
      </c>
      <c r="E1394" s="20">
        <f>1-_xlfn.NORM.DIST(0,rating_home_ad!J1391,rating_home_ad!$K$4,1)</f>
        <v>0.44664284102555596</v>
      </c>
      <c r="F1394" s="20">
        <f>1-_xlfn.NORM.DIST(0,rating_home_ad_bayes!W1391,rating_home_ad_bayes!$W$3,1)</f>
        <v>0.44983047216104466</v>
      </c>
      <c r="G1394" s="20">
        <f>1-_xlfn.NORM.DIST(0,rating_home_away!J1391,rating_home_away!$K$4,1)</f>
        <v>0.44372073960956016</v>
      </c>
      <c r="H1394">
        <f>1-formatted_data!J1394</f>
        <v>0</v>
      </c>
      <c r="V1394">
        <f t="shared" si="111"/>
        <v>1</v>
      </c>
      <c r="W1394">
        <f t="shared" si="112"/>
        <v>0</v>
      </c>
      <c r="X1394">
        <f t="shared" si="113"/>
        <v>0</v>
      </c>
      <c r="Y1394">
        <f t="shared" si="114"/>
        <v>0</v>
      </c>
      <c r="Z1394">
        <f t="shared" si="115"/>
        <v>0</v>
      </c>
    </row>
    <row r="1395" spans="1:26" x14ac:dyDescent="0.35">
      <c r="A1395">
        <v>1386</v>
      </c>
      <c r="B1395" s="19">
        <f>formatted_data!G1395</f>
        <v>0</v>
      </c>
      <c r="C1395" s="20">
        <f>formatted_data!$K$3</f>
        <v>0.57727438801605457</v>
      </c>
      <c r="D1395" s="20">
        <f>1-_xlfn.NORM.DIST(0,rating!J1392,rating!$K$4,1)</f>
        <v>0.63414745102610837</v>
      </c>
      <c r="E1395" s="20">
        <f>1-_xlfn.NORM.DIST(0,rating_home_ad!J1392,rating_home_ad!$K$4,1)</f>
        <v>0.70955172977986902</v>
      </c>
      <c r="F1395" s="20">
        <f>1-_xlfn.NORM.DIST(0,rating_home_ad_bayes!W1392,rating_home_ad_bayes!$W$3,1)</f>
        <v>0.7031287160513181</v>
      </c>
      <c r="G1395" s="20">
        <f>1-_xlfn.NORM.DIST(0,rating_home_away!J1392,rating_home_away!$K$4,1)</f>
        <v>0.67401346991251798</v>
      </c>
      <c r="H1395">
        <f>1-formatted_data!J1395</f>
        <v>0</v>
      </c>
      <c r="V1395">
        <f t="shared" si="111"/>
        <v>0</v>
      </c>
      <c r="W1395">
        <f t="shared" si="112"/>
        <v>0</v>
      </c>
      <c r="X1395">
        <f t="shared" si="113"/>
        <v>0</v>
      </c>
      <c r="Y1395">
        <f t="shared" si="114"/>
        <v>0</v>
      </c>
      <c r="Z1395">
        <f t="shared" si="115"/>
        <v>0</v>
      </c>
    </row>
    <row r="1396" spans="1:26" x14ac:dyDescent="0.35">
      <c r="A1396">
        <v>1387</v>
      </c>
      <c r="B1396" s="19">
        <f>formatted_data!G1396</f>
        <v>0</v>
      </c>
      <c r="C1396" s="20">
        <f>formatted_data!$K$3</f>
        <v>0.57727438801605457</v>
      </c>
      <c r="D1396" s="20">
        <f>1-_xlfn.NORM.DIST(0,rating!J1393,rating!$K$4,1)</f>
        <v>0.70322407682036414</v>
      </c>
      <c r="E1396" s="20">
        <f>1-_xlfn.NORM.DIST(0,rating_home_ad!J1393,rating_home_ad!$K$4,1)</f>
        <v>0.77270451779497218</v>
      </c>
      <c r="F1396" s="20">
        <f>1-_xlfn.NORM.DIST(0,rating_home_ad_bayes!W1393,rating_home_ad_bayes!$W$3,1)</f>
        <v>0.76538760153381957</v>
      </c>
      <c r="G1396" s="20">
        <f>1-_xlfn.NORM.DIST(0,rating_home_away!J1393,rating_home_away!$K$4,1)</f>
        <v>0.76745062111812368</v>
      </c>
      <c r="H1396">
        <f>1-formatted_data!J1396</f>
        <v>0</v>
      </c>
      <c r="V1396">
        <f t="shared" si="111"/>
        <v>0</v>
      </c>
      <c r="W1396">
        <f t="shared" si="112"/>
        <v>0</v>
      </c>
      <c r="X1396">
        <f t="shared" si="113"/>
        <v>0</v>
      </c>
      <c r="Y1396">
        <f t="shared" si="114"/>
        <v>0</v>
      </c>
      <c r="Z1396">
        <f t="shared" si="115"/>
        <v>0</v>
      </c>
    </row>
    <row r="1397" spans="1:26" x14ac:dyDescent="0.35">
      <c r="A1397">
        <v>1388</v>
      </c>
      <c r="B1397" s="19">
        <f>formatted_data!G1397</f>
        <v>0</v>
      </c>
      <c r="C1397" s="20">
        <f>formatted_data!$K$3</f>
        <v>0.57727438801605457</v>
      </c>
      <c r="D1397" s="20">
        <f>1-_xlfn.NORM.DIST(0,rating!J1394,rating!$K$4,1)</f>
        <v>0.75972218381450041</v>
      </c>
      <c r="E1397" s="20">
        <f>1-_xlfn.NORM.DIST(0,rating_home_ad!J1394,rating_home_ad!$K$4,1)</f>
        <v>0.8195824940709584</v>
      </c>
      <c r="F1397" s="20">
        <f>1-_xlfn.NORM.DIST(0,rating_home_ad_bayes!W1394,rating_home_ad_bayes!$W$3,1)</f>
        <v>0.81136797996461951</v>
      </c>
      <c r="G1397" s="20">
        <f>1-_xlfn.NORM.DIST(0,rating_home_away!J1394,rating_home_away!$K$4,1)</f>
        <v>0.83980003880224818</v>
      </c>
      <c r="H1397">
        <f>1-formatted_data!J1397</f>
        <v>0</v>
      </c>
      <c r="V1397">
        <f t="shared" si="111"/>
        <v>0</v>
      </c>
      <c r="W1397">
        <f t="shared" si="112"/>
        <v>0</v>
      </c>
      <c r="X1397">
        <f t="shared" si="113"/>
        <v>0</v>
      </c>
      <c r="Y1397">
        <f t="shared" si="114"/>
        <v>0</v>
      </c>
      <c r="Z1397">
        <f t="shared" si="115"/>
        <v>0</v>
      </c>
    </row>
    <row r="1398" spans="1:26" x14ac:dyDescent="0.35">
      <c r="A1398">
        <v>1389</v>
      </c>
      <c r="B1398" s="19">
        <f>formatted_data!G1398</f>
        <v>0</v>
      </c>
      <c r="C1398" s="20">
        <f>formatted_data!$K$3</f>
        <v>0.57727438801605457</v>
      </c>
      <c r="D1398" s="20">
        <f>1-_xlfn.NORM.DIST(0,rating!J1395,rating!$K$4,1)</f>
        <v>0.50745185010037797</v>
      </c>
      <c r="E1398" s="20">
        <f>1-_xlfn.NORM.DIST(0,rating_home_ad!J1395,rating_home_ad!$K$4,1)</f>
        <v>0.58855177091402799</v>
      </c>
      <c r="F1398" s="20">
        <f>1-_xlfn.NORM.DIST(0,rating_home_ad_bayes!W1395,rating_home_ad_bayes!$W$3,1)</f>
        <v>0.586016620616715</v>
      </c>
      <c r="G1398" s="20">
        <f>1-_xlfn.NORM.DIST(0,rating_home_away!J1395,rating_home_away!$K$4,1)</f>
        <v>0.57447914902988217</v>
      </c>
      <c r="H1398">
        <f>1-formatted_data!J1398</f>
        <v>0</v>
      </c>
      <c r="V1398">
        <f t="shared" si="111"/>
        <v>0</v>
      </c>
      <c r="W1398">
        <f t="shared" si="112"/>
        <v>0</v>
      </c>
      <c r="X1398">
        <f t="shared" si="113"/>
        <v>0</v>
      </c>
      <c r="Y1398">
        <f t="shared" si="114"/>
        <v>0</v>
      </c>
      <c r="Z1398">
        <f t="shared" si="115"/>
        <v>0</v>
      </c>
    </row>
    <row r="1399" spans="1:26" x14ac:dyDescent="0.35">
      <c r="A1399">
        <v>1390</v>
      </c>
      <c r="B1399" s="19">
        <f>formatted_data!G1399</f>
        <v>0</v>
      </c>
      <c r="C1399" s="20">
        <f>formatted_data!$K$3</f>
        <v>0.57727438801605457</v>
      </c>
      <c r="D1399" s="20">
        <f>1-_xlfn.NORM.DIST(0,rating!J1396,rating!$K$4,1)</f>
        <v>0.69060555947082536</v>
      </c>
      <c r="E1399" s="20">
        <f>1-_xlfn.NORM.DIST(0,rating_home_ad!J1396,rating_home_ad!$K$4,1)</f>
        <v>0.75990085015966669</v>
      </c>
      <c r="F1399" s="20">
        <f>1-_xlfn.NORM.DIST(0,rating_home_ad_bayes!W1396,rating_home_ad_bayes!$W$3,1)</f>
        <v>0.75231338153229133</v>
      </c>
      <c r="G1399" s="20">
        <f>1-_xlfn.NORM.DIST(0,rating_home_away!J1396,rating_home_away!$K$4,1)</f>
        <v>0.78647932582069502</v>
      </c>
      <c r="H1399">
        <f>1-formatted_data!J1399</f>
        <v>0</v>
      </c>
      <c r="V1399">
        <f t="shared" si="111"/>
        <v>0</v>
      </c>
      <c r="W1399">
        <f t="shared" si="112"/>
        <v>0</v>
      </c>
      <c r="X1399">
        <f t="shared" si="113"/>
        <v>0</v>
      </c>
      <c r="Y1399">
        <f t="shared" si="114"/>
        <v>0</v>
      </c>
      <c r="Z1399">
        <f t="shared" si="115"/>
        <v>0</v>
      </c>
    </row>
    <row r="1400" spans="1:26" x14ac:dyDescent="0.35">
      <c r="A1400">
        <v>1391</v>
      </c>
      <c r="B1400" s="19">
        <f>formatted_data!G1400</f>
        <v>1</v>
      </c>
      <c r="C1400" s="20">
        <f>formatted_data!$K$3</f>
        <v>0.57727438801605457</v>
      </c>
      <c r="D1400" s="20">
        <f>1-_xlfn.NORM.DIST(0,rating!J1397,rating!$K$4,1)</f>
        <v>0.3833936716820423</v>
      </c>
      <c r="E1400" s="20">
        <f>1-_xlfn.NORM.DIST(0,rating_home_ad!J1397,rating_home_ad!$K$4,1)</f>
        <v>0.45542096036762159</v>
      </c>
      <c r="F1400" s="20">
        <f>1-_xlfn.NORM.DIST(0,rating_home_ad_bayes!W1397,rating_home_ad_bayes!$W$3,1)</f>
        <v>0.45830998572838122</v>
      </c>
      <c r="G1400" s="20">
        <f>1-_xlfn.NORM.DIST(0,rating_home_away!J1397,rating_home_away!$K$4,1)</f>
        <v>0.43897880124617839</v>
      </c>
      <c r="H1400">
        <f>1-formatted_data!J1400</f>
        <v>0</v>
      </c>
      <c r="V1400">
        <f t="shared" si="111"/>
        <v>1</v>
      </c>
      <c r="W1400">
        <f t="shared" si="112"/>
        <v>0</v>
      </c>
      <c r="X1400">
        <f t="shared" si="113"/>
        <v>0</v>
      </c>
      <c r="Y1400">
        <f t="shared" si="114"/>
        <v>0</v>
      </c>
      <c r="Z1400">
        <f t="shared" si="115"/>
        <v>0</v>
      </c>
    </row>
    <row r="1401" spans="1:26" x14ac:dyDescent="0.35">
      <c r="A1401">
        <v>1392</v>
      </c>
      <c r="B1401" s="19">
        <f>formatted_data!G1401</f>
        <v>1</v>
      </c>
      <c r="C1401" s="20">
        <f>formatted_data!$K$3</f>
        <v>0.57727438801605457</v>
      </c>
      <c r="D1401" s="20">
        <f>1-_xlfn.NORM.DIST(0,rating!J1398,rating!$K$4,1)</f>
        <v>0.62746431369455402</v>
      </c>
      <c r="E1401" s="20">
        <f>1-_xlfn.NORM.DIST(0,rating_home_ad!J1398,rating_home_ad!$K$4,1)</f>
        <v>0.70211926379320422</v>
      </c>
      <c r="F1401" s="20">
        <f>1-_xlfn.NORM.DIST(0,rating_home_ad_bayes!W1398,rating_home_ad_bayes!$W$3,1)</f>
        <v>0.69595492514169277</v>
      </c>
      <c r="G1401" s="20">
        <f>1-_xlfn.NORM.DIST(0,rating_home_away!J1398,rating_home_away!$K$4,1)</f>
        <v>0.66965980831661531</v>
      </c>
      <c r="H1401">
        <f>1-formatted_data!J1401</f>
        <v>0</v>
      </c>
      <c r="V1401">
        <f t="shared" si="111"/>
        <v>1</v>
      </c>
      <c r="W1401">
        <f t="shared" si="112"/>
        <v>1</v>
      </c>
      <c r="X1401">
        <f t="shared" si="113"/>
        <v>1</v>
      </c>
      <c r="Y1401">
        <f t="shared" si="114"/>
        <v>1</v>
      </c>
      <c r="Z1401">
        <f t="shared" si="115"/>
        <v>1</v>
      </c>
    </row>
    <row r="1402" spans="1:26" x14ac:dyDescent="0.35">
      <c r="A1402">
        <v>1393</v>
      </c>
      <c r="B1402" s="19">
        <f>formatted_data!G1402</f>
        <v>1</v>
      </c>
      <c r="C1402" s="20">
        <f>formatted_data!$K$3</f>
        <v>0.57727438801605457</v>
      </c>
      <c r="D1402" s="20">
        <f>1-_xlfn.NORM.DIST(0,rating!J1399,rating!$K$4,1)</f>
        <v>0.38928109019105128</v>
      </c>
      <c r="E1402" s="20">
        <f>1-_xlfn.NORM.DIST(0,rating_home_ad!J1399,rating_home_ad!$K$4,1)</f>
        <v>0.46500450855594622</v>
      </c>
      <c r="F1402" s="20">
        <f>1-_xlfn.NORM.DIST(0,rating_home_ad_bayes!W1399,rating_home_ad_bayes!$W$3,1)</f>
        <v>0.46678641452988479</v>
      </c>
      <c r="G1402" s="20">
        <f>1-_xlfn.NORM.DIST(0,rating_home_away!J1399,rating_home_away!$K$4,1)</f>
        <v>0.52750466195255674</v>
      </c>
      <c r="H1402">
        <f>1-formatted_data!J1402</f>
        <v>0</v>
      </c>
      <c r="V1402">
        <f t="shared" si="111"/>
        <v>1</v>
      </c>
      <c r="W1402">
        <f t="shared" si="112"/>
        <v>0</v>
      </c>
      <c r="X1402">
        <f t="shared" si="113"/>
        <v>0</v>
      </c>
      <c r="Y1402">
        <f t="shared" si="114"/>
        <v>0</v>
      </c>
      <c r="Z1402">
        <f t="shared" si="115"/>
        <v>1</v>
      </c>
    </row>
    <row r="1403" spans="1:26" x14ac:dyDescent="0.35">
      <c r="A1403">
        <v>1394</v>
      </c>
      <c r="B1403" s="19">
        <f>formatted_data!G1403</f>
        <v>0</v>
      </c>
      <c r="C1403" s="20">
        <f>formatted_data!$K$3</f>
        <v>0.57727438801605457</v>
      </c>
      <c r="D1403" s="20">
        <f>1-_xlfn.NORM.DIST(0,rating!J1400,rating!$K$4,1)</f>
        <v>0.51834155298312723</v>
      </c>
      <c r="E1403" s="20">
        <f>1-_xlfn.NORM.DIST(0,rating_home_ad!J1400,rating_home_ad!$K$4,1)</f>
        <v>0.59923863632381091</v>
      </c>
      <c r="F1403" s="20">
        <f>1-_xlfn.NORM.DIST(0,rating_home_ad_bayes!W1400,rating_home_ad_bayes!$W$3,1)</f>
        <v>0.59652321893175708</v>
      </c>
      <c r="G1403" s="20">
        <f>1-_xlfn.NORM.DIST(0,rating_home_away!J1400,rating_home_away!$K$4,1)</f>
        <v>0.63876837502178452</v>
      </c>
      <c r="H1403">
        <f>1-formatted_data!J1403</f>
        <v>0</v>
      </c>
      <c r="V1403">
        <f t="shared" si="111"/>
        <v>0</v>
      </c>
      <c r="W1403">
        <f t="shared" si="112"/>
        <v>0</v>
      </c>
      <c r="X1403">
        <f t="shared" si="113"/>
        <v>0</v>
      </c>
      <c r="Y1403">
        <f t="shared" si="114"/>
        <v>0</v>
      </c>
      <c r="Z1403">
        <f t="shared" si="115"/>
        <v>0</v>
      </c>
    </row>
    <row r="1404" spans="1:26" x14ac:dyDescent="0.35">
      <c r="A1404">
        <v>1395</v>
      </c>
      <c r="B1404" s="19">
        <f>formatted_data!G1404</f>
        <v>1</v>
      </c>
      <c r="C1404" s="20">
        <f>formatted_data!$K$3</f>
        <v>0.57727438801605457</v>
      </c>
      <c r="D1404" s="20">
        <f>1-_xlfn.NORM.DIST(0,rating!J1401,rating!$K$4,1)</f>
        <v>0.47435485366010188</v>
      </c>
      <c r="E1404" s="20">
        <f>1-_xlfn.NORM.DIST(0,rating_home_ad!J1401,rating_home_ad!$K$4,1)</f>
        <v>0.55444033689478212</v>
      </c>
      <c r="F1404" s="20">
        <f>1-_xlfn.NORM.DIST(0,rating_home_ad_bayes!W1401,rating_home_ad_bayes!$W$3,1)</f>
        <v>0.55331999019269462</v>
      </c>
      <c r="G1404" s="20">
        <f>1-_xlfn.NORM.DIST(0,rating_home_away!J1401,rating_home_away!$K$4,1)</f>
        <v>0.55256398685928443</v>
      </c>
      <c r="H1404">
        <f>1-formatted_data!J1404</f>
        <v>0</v>
      </c>
      <c r="V1404">
        <f t="shared" si="111"/>
        <v>1</v>
      </c>
      <c r="W1404">
        <f t="shared" si="112"/>
        <v>0</v>
      </c>
      <c r="X1404">
        <f t="shared" si="113"/>
        <v>1</v>
      </c>
      <c r="Y1404">
        <f t="shared" si="114"/>
        <v>1</v>
      </c>
      <c r="Z1404">
        <f t="shared" si="115"/>
        <v>1</v>
      </c>
    </row>
    <row r="1405" spans="1:26" x14ac:dyDescent="0.35">
      <c r="A1405">
        <v>1396</v>
      </c>
      <c r="B1405" s="19">
        <f>formatted_data!G1405</f>
        <v>1</v>
      </c>
      <c r="C1405" s="20">
        <f>formatted_data!$K$3</f>
        <v>0.57727438801605457</v>
      </c>
      <c r="D1405" s="20">
        <f>1-_xlfn.NORM.DIST(0,rating!J1402,rating!$K$4,1)</f>
        <v>0.72797395760698402</v>
      </c>
      <c r="E1405" s="20">
        <f>1-_xlfn.NORM.DIST(0,rating_home_ad!J1402,rating_home_ad!$K$4,1)</f>
        <v>0.79429388776837406</v>
      </c>
      <c r="F1405" s="20">
        <f>1-_xlfn.NORM.DIST(0,rating_home_ad_bayes!W1402,rating_home_ad_bayes!$W$3,1)</f>
        <v>0.78550392168975802</v>
      </c>
      <c r="G1405" s="20">
        <f>1-_xlfn.NORM.DIST(0,rating_home_away!J1402,rating_home_away!$K$4,1)</f>
        <v>0.80055287529993224</v>
      </c>
      <c r="H1405">
        <f>1-formatted_data!J1405</f>
        <v>0</v>
      </c>
      <c r="V1405">
        <f t="shared" si="111"/>
        <v>1</v>
      </c>
      <c r="W1405">
        <f t="shared" si="112"/>
        <v>1</v>
      </c>
      <c r="X1405">
        <f t="shared" si="113"/>
        <v>1</v>
      </c>
      <c r="Y1405">
        <f t="shared" si="114"/>
        <v>1</v>
      </c>
      <c r="Z1405">
        <f t="shared" si="115"/>
        <v>1</v>
      </c>
    </row>
    <row r="1406" spans="1:26" x14ac:dyDescent="0.35">
      <c r="A1406">
        <v>1397</v>
      </c>
      <c r="B1406" s="19">
        <f>formatted_data!G1406</f>
        <v>0</v>
      </c>
      <c r="C1406" s="20">
        <f>formatted_data!$K$3</f>
        <v>0.57727438801605457</v>
      </c>
      <c r="D1406" s="20">
        <f>1-_xlfn.NORM.DIST(0,rating!J1403,rating!$K$4,1)</f>
        <v>0.46992604459925225</v>
      </c>
      <c r="E1406" s="20">
        <f>1-_xlfn.NORM.DIST(0,rating_home_ad!J1403,rating_home_ad!$K$4,1)</f>
        <v>0.5496338234596313</v>
      </c>
      <c r="F1406" s="20">
        <f>1-_xlfn.NORM.DIST(0,rating_home_ad_bayes!W1403,rating_home_ad_bayes!$W$3,1)</f>
        <v>0.54899045376252431</v>
      </c>
      <c r="G1406" s="20">
        <f>1-_xlfn.NORM.DIST(0,rating_home_away!J1403,rating_home_away!$K$4,1)</f>
        <v>0.46441878263531833</v>
      </c>
      <c r="H1406">
        <f>1-formatted_data!J1406</f>
        <v>0</v>
      </c>
      <c r="V1406">
        <f t="shared" si="111"/>
        <v>0</v>
      </c>
      <c r="W1406">
        <f t="shared" si="112"/>
        <v>1</v>
      </c>
      <c r="X1406">
        <f t="shared" si="113"/>
        <v>0</v>
      </c>
      <c r="Y1406">
        <f t="shared" si="114"/>
        <v>0</v>
      </c>
      <c r="Z1406">
        <f t="shared" si="115"/>
        <v>1</v>
      </c>
    </row>
    <row r="1407" spans="1:26" x14ac:dyDescent="0.35">
      <c r="A1407">
        <v>1398</v>
      </c>
      <c r="B1407" s="19">
        <f>formatted_data!G1407</f>
        <v>1</v>
      </c>
      <c r="C1407" s="20">
        <f>formatted_data!$K$3</f>
        <v>0.57727438801605457</v>
      </c>
      <c r="D1407" s="20">
        <f>1-_xlfn.NORM.DIST(0,rating!J1404,rating!$K$4,1)</f>
        <v>0.62884177552661602</v>
      </c>
      <c r="E1407" s="20">
        <f>1-_xlfn.NORM.DIST(0,rating_home_ad!J1404,rating_home_ad!$K$4,1)</f>
        <v>0.7050150015170441</v>
      </c>
      <c r="F1407" s="20">
        <f>1-_xlfn.NORM.DIST(0,rating_home_ad_bayes!W1404,rating_home_ad_bayes!$W$3,1)</f>
        <v>0.69881088393676316</v>
      </c>
      <c r="G1407" s="20">
        <f>1-_xlfn.NORM.DIST(0,rating_home_away!J1404,rating_home_away!$K$4,1)</f>
        <v>0.68989178307419552</v>
      </c>
      <c r="H1407">
        <f>1-formatted_data!J1407</f>
        <v>0</v>
      </c>
      <c r="V1407">
        <f t="shared" si="111"/>
        <v>1</v>
      </c>
      <c r="W1407">
        <f t="shared" si="112"/>
        <v>1</v>
      </c>
      <c r="X1407">
        <f t="shared" si="113"/>
        <v>1</v>
      </c>
      <c r="Y1407">
        <f t="shared" si="114"/>
        <v>1</v>
      </c>
      <c r="Z1407">
        <f t="shared" si="115"/>
        <v>1</v>
      </c>
    </row>
    <row r="1408" spans="1:26" x14ac:dyDescent="0.35">
      <c r="A1408">
        <v>1399</v>
      </c>
      <c r="B1408" s="19">
        <f>formatted_data!G1408</f>
        <v>1</v>
      </c>
      <c r="C1408" s="20">
        <f>formatted_data!$K$3</f>
        <v>0.57727438801605457</v>
      </c>
      <c r="D1408" s="20">
        <f>1-_xlfn.NORM.DIST(0,rating!J1405,rating!$K$4,1)</f>
        <v>0.51932788976234301</v>
      </c>
      <c r="E1408" s="20">
        <f>1-_xlfn.NORM.DIST(0,rating_home_ad!J1405,rating_home_ad!$K$4,1)</f>
        <v>0.59948563659440346</v>
      </c>
      <c r="F1408" s="20">
        <f>1-_xlfn.NORM.DIST(0,rating_home_ad_bayes!W1405,rating_home_ad_bayes!$W$3,1)</f>
        <v>0.59667491257582128</v>
      </c>
      <c r="G1408" s="20">
        <f>1-_xlfn.NORM.DIST(0,rating_home_away!J1405,rating_home_away!$K$4,1)</f>
        <v>0.54954390564103628</v>
      </c>
      <c r="H1408">
        <f>1-formatted_data!J1408</f>
        <v>0</v>
      </c>
      <c r="V1408">
        <f t="shared" si="111"/>
        <v>1</v>
      </c>
      <c r="W1408">
        <f t="shared" si="112"/>
        <v>1</v>
      </c>
      <c r="X1408">
        <f t="shared" si="113"/>
        <v>1</v>
      </c>
      <c r="Y1408">
        <f t="shared" si="114"/>
        <v>1</v>
      </c>
      <c r="Z1408">
        <f t="shared" si="115"/>
        <v>1</v>
      </c>
    </row>
    <row r="1409" spans="1:26" x14ac:dyDescent="0.35">
      <c r="A1409">
        <v>1400</v>
      </c>
      <c r="B1409" s="19">
        <f>formatted_data!G1409</f>
        <v>1</v>
      </c>
      <c r="C1409" s="20">
        <f>formatted_data!$K$3</f>
        <v>0.57727438801605457</v>
      </c>
      <c r="D1409" s="20">
        <f>1-_xlfn.NORM.DIST(0,rating!J1406,rating!$K$4,1)</f>
        <v>0.79215888170933257</v>
      </c>
      <c r="E1409" s="20">
        <f>1-_xlfn.NORM.DIST(0,rating_home_ad!J1406,rating_home_ad!$K$4,1)</f>
        <v>0.84772968107660729</v>
      </c>
      <c r="F1409" s="20">
        <f>1-_xlfn.NORM.DIST(0,rating_home_ad_bayes!W1406,rating_home_ad_bayes!$W$3,1)</f>
        <v>0.83932514675537084</v>
      </c>
      <c r="G1409" s="20">
        <f>1-_xlfn.NORM.DIST(0,rating_home_away!J1406,rating_home_away!$K$4,1)</f>
        <v>0.8554645510735297</v>
      </c>
      <c r="H1409">
        <f>1-formatted_data!J1409</f>
        <v>0</v>
      </c>
      <c r="V1409">
        <f t="shared" si="111"/>
        <v>1</v>
      </c>
      <c r="W1409">
        <f t="shared" si="112"/>
        <v>1</v>
      </c>
      <c r="X1409">
        <f t="shared" si="113"/>
        <v>1</v>
      </c>
      <c r="Y1409">
        <f t="shared" si="114"/>
        <v>1</v>
      </c>
      <c r="Z1409">
        <f t="shared" si="115"/>
        <v>1</v>
      </c>
    </row>
    <row r="1410" spans="1:26" x14ac:dyDescent="0.35">
      <c r="A1410">
        <v>1401</v>
      </c>
      <c r="B1410" s="19">
        <f>formatted_data!G1410</f>
        <v>1</v>
      </c>
      <c r="C1410" s="20">
        <f>formatted_data!$K$3</f>
        <v>0.57727438801605457</v>
      </c>
      <c r="D1410" s="20">
        <f>1-_xlfn.NORM.DIST(0,rating!J1407,rating!$K$4,1)</f>
        <v>0.38362809656033059</v>
      </c>
      <c r="E1410" s="20">
        <f>1-_xlfn.NORM.DIST(0,rating_home_ad!J1407,rating_home_ad!$K$4,1)</f>
        <v>0.46052644058798842</v>
      </c>
      <c r="F1410" s="20">
        <f>1-_xlfn.NORM.DIST(0,rating_home_ad_bayes!W1407,rating_home_ad_bayes!$W$3,1)</f>
        <v>0.46308069921197825</v>
      </c>
      <c r="G1410" s="20">
        <f>1-_xlfn.NORM.DIST(0,rating_home_away!J1407,rating_home_away!$K$4,1)</f>
        <v>0.50374719460037964</v>
      </c>
      <c r="H1410">
        <f>1-formatted_data!J1410</f>
        <v>0</v>
      </c>
      <c r="V1410">
        <f t="shared" si="111"/>
        <v>1</v>
      </c>
      <c r="W1410">
        <f t="shared" si="112"/>
        <v>0</v>
      </c>
      <c r="X1410">
        <f t="shared" si="113"/>
        <v>0</v>
      </c>
      <c r="Y1410">
        <f t="shared" si="114"/>
        <v>0</v>
      </c>
      <c r="Z1410">
        <f t="shared" si="115"/>
        <v>1</v>
      </c>
    </row>
    <row r="1411" spans="1:26" x14ac:dyDescent="0.35">
      <c r="A1411">
        <v>1402</v>
      </c>
      <c r="B1411" s="19">
        <f>formatted_data!G1411</f>
        <v>0</v>
      </c>
      <c r="C1411" s="20">
        <f>formatted_data!$K$3</f>
        <v>0.57727438801605457</v>
      </c>
      <c r="D1411" s="20">
        <f>1-_xlfn.NORM.DIST(0,rating!J1408,rating!$K$4,1)</f>
        <v>0.69117673495738308</v>
      </c>
      <c r="E1411" s="20">
        <f>1-_xlfn.NORM.DIST(0,rating_home_ad!J1408,rating_home_ad!$K$4,1)</f>
        <v>0.76008962149113191</v>
      </c>
      <c r="F1411" s="20">
        <f>1-_xlfn.NORM.DIST(0,rating_home_ad_bayes!W1408,rating_home_ad_bayes!$W$3,1)</f>
        <v>0.75251141562226531</v>
      </c>
      <c r="G1411" s="20">
        <f>1-_xlfn.NORM.DIST(0,rating_home_away!J1408,rating_home_away!$K$4,1)</f>
        <v>0.8023899389659126</v>
      </c>
      <c r="H1411">
        <f>1-formatted_data!J1411</f>
        <v>0</v>
      </c>
      <c r="V1411">
        <f t="shared" si="111"/>
        <v>0</v>
      </c>
      <c r="W1411">
        <f t="shared" si="112"/>
        <v>0</v>
      </c>
      <c r="X1411">
        <f t="shared" si="113"/>
        <v>0</v>
      </c>
      <c r="Y1411">
        <f t="shared" si="114"/>
        <v>0</v>
      </c>
      <c r="Z1411">
        <f t="shared" si="115"/>
        <v>0</v>
      </c>
    </row>
    <row r="1412" spans="1:26" x14ac:dyDescent="0.35">
      <c r="A1412">
        <v>1403</v>
      </c>
      <c r="B1412" s="19">
        <f>formatted_data!G1412</f>
        <v>0</v>
      </c>
      <c r="C1412" s="20">
        <f>formatted_data!$K$3</f>
        <v>0.57727438801605457</v>
      </c>
      <c r="D1412" s="20">
        <f>1-_xlfn.NORM.DIST(0,rating!J1409,rating!$K$4,1)</f>
        <v>0.31450971691565943</v>
      </c>
      <c r="E1412" s="20">
        <f>1-_xlfn.NORM.DIST(0,rating_home_ad!J1409,rating_home_ad!$K$4,1)</f>
        <v>0.3855793102709516</v>
      </c>
      <c r="F1412" s="20">
        <f>1-_xlfn.NORM.DIST(0,rating_home_ad_bayes!W1409,rating_home_ad_bayes!$W$3,1)</f>
        <v>0.39076423233186031</v>
      </c>
      <c r="G1412" s="20">
        <f>1-_xlfn.NORM.DIST(0,rating_home_away!J1409,rating_home_away!$K$4,1)</f>
        <v>0.44292308824078241</v>
      </c>
      <c r="H1412">
        <f>1-formatted_data!J1412</f>
        <v>0</v>
      </c>
      <c r="V1412">
        <f t="shared" si="111"/>
        <v>0</v>
      </c>
      <c r="W1412">
        <f t="shared" si="112"/>
        <v>1</v>
      </c>
      <c r="X1412">
        <f t="shared" si="113"/>
        <v>1</v>
      </c>
      <c r="Y1412">
        <f t="shared" si="114"/>
        <v>1</v>
      </c>
      <c r="Z1412">
        <f t="shared" si="115"/>
        <v>1</v>
      </c>
    </row>
    <row r="1413" spans="1:26" x14ac:dyDescent="0.35">
      <c r="A1413">
        <v>1404</v>
      </c>
      <c r="B1413" s="19">
        <f>formatted_data!G1413</f>
        <v>0</v>
      </c>
      <c r="C1413" s="20">
        <f>formatted_data!$K$3</f>
        <v>0.57727438801605457</v>
      </c>
      <c r="D1413" s="20">
        <f>1-_xlfn.NORM.DIST(0,rating!J1410,rating!$K$4,1)</f>
        <v>0.27152855612509341</v>
      </c>
      <c r="E1413" s="20">
        <f>1-_xlfn.NORM.DIST(0,rating_home_ad!J1410,rating_home_ad!$K$4,1)</f>
        <v>0.33357967921208398</v>
      </c>
      <c r="F1413" s="20">
        <f>1-_xlfn.NORM.DIST(0,rating_home_ad_bayes!W1410,rating_home_ad_bayes!$W$3,1)</f>
        <v>0.34088457565697694</v>
      </c>
      <c r="G1413" s="20">
        <f>1-_xlfn.NORM.DIST(0,rating_home_away!J1410,rating_home_away!$K$4,1)</f>
        <v>0.30864396836925134</v>
      </c>
      <c r="H1413">
        <f>1-formatted_data!J1413</f>
        <v>0</v>
      </c>
      <c r="V1413">
        <f t="shared" si="111"/>
        <v>0</v>
      </c>
      <c r="W1413">
        <f t="shared" si="112"/>
        <v>1</v>
      </c>
      <c r="X1413">
        <f t="shared" si="113"/>
        <v>1</v>
      </c>
      <c r="Y1413">
        <f t="shared" si="114"/>
        <v>1</v>
      </c>
      <c r="Z1413">
        <f t="shared" si="115"/>
        <v>1</v>
      </c>
    </row>
    <row r="1414" spans="1:26" x14ac:dyDescent="0.35">
      <c r="A1414">
        <v>1405</v>
      </c>
      <c r="B1414" s="19">
        <f>formatted_data!G1414</f>
        <v>1</v>
      </c>
      <c r="C1414" s="20">
        <f>formatted_data!$K$3</f>
        <v>0.57727438801605457</v>
      </c>
      <c r="D1414" s="20">
        <f>1-_xlfn.NORM.DIST(0,rating!J1411,rating!$K$4,1)</f>
        <v>0.54000099337558349</v>
      </c>
      <c r="E1414" s="20">
        <f>1-_xlfn.NORM.DIST(0,rating_home_ad!J1411,rating_home_ad!$K$4,1)</f>
        <v>0.62121662117806364</v>
      </c>
      <c r="F1414" s="20">
        <f>1-_xlfn.NORM.DIST(0,rating_home_ad_bayes!W1411,rating_home_ad_bayes!$W$3,1)</f>
        <v>0.61786541989889776</v>
      </c>
      <c r="G1414" s="20">
        <f>1-_xlfn.NORM.DIST(0,rating_home_away!J1411,rating_home_away!$K$4,1)</f>
        <v>0.64782555417342125</v>
      </c>
      <c r="H1414">
        <f>1-formatted_data!J1414</f>
        <v>0</v>
      </c>
      <c r="V1414">
        <f t="shared" si="111"/>
        <v>1</v>
      </c>
      <c r="W1414">
        <f t="shared" si="112"/>
        <v>1</v>
      </c>
      <c r="X1414">
        <f t="shared" si="113"/>
        <v>1</v>
      </c>
      <c r="Y1414">
        <f t="shared" si="114"/>
        <v>1</v>
      </c>
      <c r="Z1414">
        <f t="shared" si="115"/>
        <v>1</v>
      </c>
    </row>
    <row r="1415" spans="1:26" x14ac:dyDescent="0.35">
      <c r="A1415">
        <v>1406</v>
      </c>
      <c r="B1415" s="19">
        <f>formatted_data!G1415</f>
        <v>1</v>
      </c>
      <c r="C1415" s="20">
        <f>formatted_data!$K$3</f>
        <v>0.57727438801605457</v>
      </c>
      <c r="D1415" s="20">
        <f>1-_xlfn.NORM.DIST(0,rating!J1412,rating!$K$4,1)</f>
        <v>0.38854342804416753</v>
      </c>
      <c r="E1415" s="20">
        <f>1-_xlfn.NORM.DIST(0,rating_home_ad!J1412,rating_home_ad!$K$4,1)</f>
        <v>0.46372141639489595</v>
      </c>
      <c r="F1415" s="20">
        <f>1-_xlfn.NORM.DIST(0,rating_home_ad_bayes!W1412,rating_home_ad_bayes!$W$3,1)</f>
        <v>0.46575046167354617</v>
      </c>
      <c r="G1415" s="20">
        <f>1-_xlfn.NORM.DIST(0,rating_home_away!J1412,rating_home_away!$K$4,1)</f>
        <v>0.48744939936570508</v>
      </c>
      <c r="H1415">
        <f>1-formatted_data!J1415</f>
        <v>0</v>
      </c>
      <c r="V1415">
        <f t="shared" si="111"/>
        <v>1</v>
      </c>
      <c r="W1415">
        <f t="shared" si="112"/>
        <v>0</v>
      </c>
      <c r="X1415">
        <f t="shared" si="113"/>
        <v>0</v>
      </c>
      <c r="Y1415">
        <f t="shared" si="114"/>
        <v>0</v>
      </c>
      <c r="Z1415">
        <f t="shared" si="115"/>
        <v>0</v>
      </c>
    </row>
    <row r="1416" spans="1:26" x14ac:dyDescent="0.35">
      <c r="A1416">
        <v>1407</v>
      </c>
      <c r="B1416" s="19">
        <f>formatted_data!G1416</f>
        <v>0</v>
      </c>
      <c r="C1416" s="20">
        <f>formatted_data!$K$3</f>
        <v>0.57727438801605457</v>
      </c>
      <c r="D1416" s="20">
        <f>1-_xlfn.NORM.DIST(0,rating!J1413,rating!$K$4,1)</f>
        <v>0.20758904269161915</v>
      </c>
      <c r="E1416" s="20">
        <f>1-_xlfn.NORM.DIST(0,rating_home_ad!J1413,rating_home_ad!$K$4,1)</f>
        <v>0.26510444259930099</v>
      </c>
      <c r="F1416" s="20">
        <f>1-_xlfn.NORM.DIST(0,rating_home_ad_bayes!W1413,rating_home_ad_bayes!$W$3,1)</f>
        <v>0.27381833357170593</v>
      </c>
      <c r="G1416" s="20">
        <f>1-_xlfn.NORM.DIST(0,rating_home_away!J1413,rating_home_away!$K$4,1)</f>
        <v>0.29689609785532201</v>
      </c>
      <c r="H1416">
        <f>1-formatted_data!J1416</f>
        <v>0</v>
      </c>
      <c r="V1416">
        <f t="shared" si="111"/>
        <v>0</v>
      </c>
      <c r="W1416">
        <f t="shared" si="112"/>
        <v>1</v>
      </c>
      <c r="X1416">
        <f t="shared" si="113"/>
        <v>1</v>
      </c>
      <c r="Y1416">
        <f t="shared" si="114"/>
        <v>1</v>
      </c>
      <c r="Z1416">
        <f t="shared" si="115"/>
        <v>1</v>
      </c>
    </row>
    <row r="1417" spans="1:26" x14ac:dyDescent="0.35">
      <c r="A1417">
        <v>1408</v>
      </c>
      <c r="B1417" s="19">
        <f>formatted_data!G1417</f>
        <v>1</v>
      </c>
      <c r="C1417" s="20">
        <f>formatted_data!$K$3</f>
        <v>0.57727438801605457</v>
      </c>
      <c r="D1417" s="20">
        <f>1-_xlfn.NORM.DIST(0,rating!J1414,rating!$K$4,1)</f>
        <v>0.55587722438184395</v>
      </c>
      <c r="E1417" s="20">
        <f>1-_xlfn.NORM.DIST(0,rating_home_ad!J1414,rating_home_ad!$K$4,1)</f>
        <v>0.63604169967207069</v>
      </c>
      <c r="F1417" s="20">
        <f>1-_xlfn.NORM.DIST(0,rating_home_ad_bayes!W1414,rating_home_ad_bayes!$W$3,1)</f>
        <v>0.63208143413847528</v>
      </c>
      <c r="G1417" s="20">
        <f>1-_xlfn.NORM.DIST(0,rating_home_away!J1414,rating_home_away!$K$4,1)</f>
        <v>0.64449835537047639</v>
      </c>
      <c r="H1417">
        <f>1-formatted_data!J1417</f>
        <v>0</v>
      </c>
      <c r="V1417">
        <f t="shared" si="111"/>
        <v>1</v>
      </c>
      <c r="W1417">
        <f t="shared" si="112"/>
        <v>1</v>
      </c>
      <c r="X1417">
        <f t="shared" si="113"/>
        <v>1</v>
      </c>
      <c r="Y1417">
        <f t="shared" si="114"/>
        <v>1</v>
      </c>
      <c r="Z1417">
        <f t="shared" si="115"/>
        <v>1</v>
      </c>
    </row>
    <row r="1418" spans="1:26" x14ac:dyDescent="0.35">
      <c r="A1418">
        <v>1409</v>
      </c>
      <c r="B1418" s="19">
        <f>formatted_data!G1418</f>
        <v>0</v>
      </c>
      <c r="C1418" s="20">
        <f>formatted_data!$K$3</f>
        <v>0.57727438801605457</v>
      </c>
      <c r="D1418" s="20">
        <f>1-_xlfn.NORM.DIST(0,rating!J1415,rating!$K$4,1)</f>
        <v>0.42753416587631266</v>
      </c>
      <c r="E1418" s="20">
        <f>1-_xlfn.NORM.DIST(0,rating_home_ad!J1415,rating_home_ad!$K$4,1)</f>
        <v>0.50600439511999507</v>
      </c>
      <c r="F1418" s="20">
        <f>1-_xlfn.NORM.DIST(0,rating_home_ad_bayes!W1415,rating_home_ad_bayes!$W$3,1)</f>
        <v>0.50671212945737054</v>
      </c>
      <c r="G1418" s="20">
        <f>1-_xlfn.NORM.DIST(0,rating_home_away!J1415,rating_home_away!$K$4,1)</f>
        <v>0.44149931474298865</v>
      </c>
      <c r="H1418">
        <f>1-formatted_data!J1418</f>
        <v>0</v>
      </c>
      <c r="V1418">
        <f t="shared" si="111"/>
        <v>0</v>
      </c>
      <c r="W1418">
        <f t="shared" si="112"/>
        <v>1</v>
      </c>
      <c r="X1418">
        <f t="shared" si="113"/>
        <v>0</v>
      </c>
      <c r="Y1418">
        <f t="shared" si="114"/>
        <v>0</v>
      </c>
      <c r="Z1418">
        <f t="shared" si="115"/>
        <v>1</v>
      </c>
    </row>
    <row r="1419" spans="1:26" x14ac:dyDescent="0.35">
      <c r="A1419">
        <v>1410</v>
      </c>
      <c r="B1419" s="19">
        <f>formatted_data!G1419</f>
        <v>1</v>
      </c>
      <c r="C1419" s="20">
        <f>formatted_data!$K$3</f>
        <v>0.57727438801605457</v>
      </c>
      <c r="D1419" s="20">
        <f>1-_xlfn.NORM.DIST(0,rating!J1416,rating!$K$4,1)</f>
        <v>0.21655972816079805</v>
      </c>
      <c r="E1419" s="20">
        <f>1-_xlfn.NORM.DIST(0,rating_home_ad!J1416,rating_home_ad!$K$4,1)</f>
        <v>0.27060263681012087</v>
      </c>
      <c r="F1419" s="20">
        <f>1-_xlfn.NORM.DIST(0,rating_home_ad_bayes!W1416,rating_home_ad_bayes!$W$3,1)</f>
        <v>0.27936899700963913</v>
      </c>
      <c r="G1419" s="20">
        <f>1-_xlfn.NORM.DIST(0,rating_home_away!J1416,rating_home_away!$K$4,1)</f>
        <v>0.27399748618023745</v>
      </c>
      <c r="H1419">
        <f>1-formatted_data!J1419</f>
        <v>0</v>
      </c>
      <c r="V1419">
        <f t="shared" si="111"/>
        <v>1</v>
      </c>
      <c r="W1419">
        <f t="shared" si="112"/>
        <v>0</v>
      </c>
      <c r="X1419">
        <f t="shared" si="113"/>
        <v>0</v>
      </c>
      <c r="Y1419">
        <f t="shared" si="114"/>
        <v>0</v>
      </c>
      <c r="Z1419">
        <f t="shared" si="115"/>
        <v>0</v>
      </c>
    </row>
    <row r="1420" spans="1:26" x14ac:dyDescent="0.35">
      <c r="A1420">
        <v>1411</v>
      </c>
      <c r="B1420" s="19">
        <f>formatted_data!G1420</f>
        <v>1</v>
      </c>
      <c r="C1420" s="20">
        <f>formatted_data!$K$3</f>
        <v>0.57727438801605457</v>
      </c>
      <c r="D1420" s="20">
        <f>1-_xlfn.NORM.DIST(0,rating!J1417,rating!$K$4,1)</f>
        <v>0.49254814989962203</v>
      </c>
      <c r="E1420" s="20">
        <f>1-_xlfn.NORM.DIST(0,rating_home_ad!J1417,rating_home_ad!$K$4,1)</f>
        <v>0.57117703285639432</v>
      </c>
      <c r="F1420" s="20">
        <f>1-_xlfn.NORM.DIST(0,rating_home_ad_bayes!W1417,rating_home_ad_bayes!$W$3,1)</f>
        <v>0.56965221048573056</v>
      </c>
      <c r="G1420" s="20">
        <f>1-_xlfn.NORM.DIST(0,rating_home_away!J1417,rating_home_away!$K$4,1)</f>
        <v>0.5593584039397681</v>
      </c>
      <c r="H1420">
        <f>1-formatted_data!J1420</f>
        <v>0</v>
      </c>
      <c r="V1420">
        <f t="shared" si="111"/>
        <v>1</v>
      </c>
      <c r="W1420">
        <f t="shared" si="112"/>
        <v>0</v>
      </c>
      <c r="X1420">
        <f t="shared" si="113"/>
        <v>1</v>
      </c>
      <c r="Y1420">
        <f t="shared" si="114"/>
        <v>1</v>
      </c>
      <c r="Z1420">
        <f t="shared" si="115"/>
        <v>1</v>
      </c>
    </row>
    <row r="1421" spans="1:26" x14ac:dyDescent="0.35">
      <c r="A1421">
        <v>1412</v>
      </c>
      <c r="B1421" s="19">
        <f>formatted_data!G1421</f>
        <v>1</v>
      </c>
      <c r="C1421" s="20">
        <f>formatted_data!$K$3</f>
        <v>0.57727438801605457</v>
      </c>
      <c r="D1421" s="20">
        <f>1-_xlfn.NORM.DIST(0,rating!J1418,rating!$K$4,1)</f>
        <v>0.31356149610672446</v>
      </c>
      <c r="E1421" s="20">
        <f>1-_xlfn.NORM.DIST(0,rating_home_ad!J1418,rating_home_ad!$K$4,1)</f>
        <v>0.3840848561308936</v>
      </c>
      <c r="F1421" s="20">
        <f>1-_xlfn.NORM.DIST(0,rating_home_ad_bayes!W1418,rating_home_ad_bayes!$W$3,1)</f>
        <v>0.38963916545414545</v>
      </c>
      <c r="G1421" s="20">
        <f>1-_xlfn.NORM.DIST(0,rating_home_away!J1418,rating_home_away!$K$4,1)</f>
        <v>0.35170150813317458</v>
      </c>
      <c r="H1421">
        <f>1-formatted_data!J1421</f>
        <v>0</v>
      </c>
      <c r="V1421">
        <f t="shared" si="111"/>
        <v>1</v>
      </c>
      <c r="W1421">
        <f t="shared" si="112"/>
        <v>0</v>
      </c>
      <c r="X1421">
        <f t="shared" si="113"/>
        <v>0</v>
      </c>
      <c r="Y1421">
        <f t="shared" si="114"/>
        <v>0</v>
      </c>
      <c r="Z1421">
        <f t="shared" si="115"/>
        <v>0</v>
      </c>
    </row>
    <row r="1422" spans="1:26" x14ac:dyDescent="0.35">
      <c r="A1422">
        <v>1413</v>
      </c>
      <c r="B1422" s="19">
        <f>formatted_data!G1422</f>
        <v>0</v>
      </c>
      <c r="C1422" s="20">
        <f>formatted_data!$K$3</f>
        <v>0.57727438801605457</v>
      </c>
      <c r="D1422" s="20">
        <f>1-_xlfn.NORM.DIST(0,rating!J1419,rating!$K$4,1)</f>
        <v>0.67899148022121114</v>
      </c>
      <c r="E1422" s="20">
        <f>1-_xlfn.NORM.DIST(0,rating_home_ad!J1419,rating_home_ad!$K$4,1)</f>
        <v>0.74890576011919796</v>
      </c>
      <c r="F1422" s="20">
        <f>1-_xlfn.NORM.DIST(0,rating_home_ad_bayes!W1419,rating_home_ad_bayes!$W$3,1)</f>
        <v>0.74206100418510346</v>
      </c>
      <c r="G1422" s="20">
        <f>1-_xlfn.NORM.DIST(0,rating_home_away!J1419,rating_home_away!$K$4,1)</f>
        <v>0.75491946261318144</v>
      </c>
      <c r="H1422">
        <f>1-formatted_data!J1422</f>
        <v>0</v>
      </c>
      <c r="V1422">
        <f t="shared" si="111"/>
        <v>0</v>
      </c>
      <c r="W1422">
        <f t="shared" si="112"/>
        <v>0</v>
      </c>
      <c r="X1422">
        <f t="shared" si="113"/>
        <v>0</v>
      </c>
      <c r="Y1422">
        <f t="shared" si="114"/>
        <v>0</v>
      </c>
      <c r="Z1422">
        <f t="shared" si="115"/>
        <v>0</v>
      </c>
    </row>
    <row r="1423" spans="1:26" x14ac:dyDescent="0.35">
      <c r="A1423">
        <v>1414</v>
      </c>
      <c r="B1423" s="19">
        <f>formatted_data!G1423</f>
        <v>1</v>
      </c>
      <c r="C1423" s="20">
        <f>formatted_data!$K$3</f>
        <v>0.57727438801605457</v>
      </c>
      <c r="D1423" s="20">
        <f>1-_xlfn.NORM.DIST(0,rating!J1420,rating!$K$4,1)</f>
        <v>0.65467382528127738</v>
      </c>
      <c r="E1423" s="20">
        <f>1-_xlfn.NORM.DIST(0,rating_home_ad!J1420,rating_home_ad!$K$4,1)</f>
        <v>0.72649965042799902</v>
      </c>
      <c r="F1423" s="20">
        <f>1-_xlfn.NORM.DIST(0,rating_home_ad_bayes!W1420,rating_home_ad_bayes!$W$3,1)</f>
        <v>0.7203522847295083</v>
      </c>
      <c r="G1423" s="20">
        <f>1-_xlfn.NORM.DIST(0,rating_home_away!J1420,rating_home_away!$K$4,1)</f>
        <v>0.7325788070882614</v>
      </c>
      <c r="H1423">
        <f>1-formatted_data!J1423</f>
        <v>0</v>
      </c>
      <c r="V1423">
        <f t="shared" si="111"/>
        <v>1</v>
      </c>
      <c r="W1423">
        <f t="shared" si="112"/>
        <v>1</v>
      </c>
      <c r="X1423">
        <f t="shared" si="113"/>
        <v>1</v>
      </c>
      <c r="Y1423">
        <f t="shared" si="114"/>
        <v>1</v>
      </c>
      <c r="Z1423">
        <f t="shared" si="115"/>
        <v>1</v>
      </c>
    </row>
    <row r="1424" spans="1:26" x14ac:dyDescent="0.35">
      <c r="A1424">
        <v>1415</v>
      </c>
      <c r="B1424" s="19">
        <f>formatted_data!G1424</f>
        <v>0</v>
      </c>
      <c r="C1424" s="20">
        <f>formatted_data!$K$3</f>
        <v>0.57727438801605457</v>
      </c>
      <c r="D1424" s="20">
        <f>1-_xlfn.NORM.DIST(0,rating!J1421,rating!$K$4,1)</f>
        <v>0.37757865847586403</v>
      </c>
      <c r="E1424" s="20">
        <f>1-_xlfn.NORM.DIST(0,rating_home_ad!J1421,rating_home_ad!$K$4,1)</f>
        <v>0.45361417518799085</v>
      </c>
      <c r="F1424" s="20">
        <f>1-_xlfn.NORM.DIST(0,rating_home_ad_bayes!W1421,rating_home_ad_bayes!$W$3,1)</f>
        <v>0.45634878175110016</v>
      </c>
      <c r="G1424" s="20">
        <f>1-_xlfn.NORM.DIST(0,rating_home_away!J1421,rating_home_away!$K$4,1)</f>
        <v>0.49117838644180412</v>
      </c>
      <c r="H1424">
        <f>1-formatted_data!J1424</f>
        <v>0</v>
      </c>
      <c r="V1424">
        <f t="shared" si="111"/>
        <v>0</v>
      </c>
      <c r="W1424">
        <f t="shared" si="112"/>
        <v>1</v>
      </c>
      <c r="X1424">
        <f t="shared" si="113"/>
        <v>1</v>
      </c>
      <c r="Y1424">
        <f t="shared" si="114"/>
        <v>1</v>
      </c>
      <c r="Z1424">
        <f t="shared" si="115"/>
        <v>1</v>
      </c>
    </row>
    <row r="1425" spans="1:26" x14ac:dyDescent="0.35">
      <c r="A1425">
        <v>1416</v>
      </c>
      <c r="B1425" s="19">
        <f>formatted_data!G1425</f>
        <v>1</v>
      </c>
      <c r="C1425" s="20">
        <f>formatted_data!$K$3</f>
        <v>0.57727438801605457</v>
      </c>
      <c r="D1425" s="20">
        <f>1-_xlfn.NORM.DIST(0,rating!J1422,rating!$K$4,1)</f>
        <v>0.40042340993455794</v>
      </c>
      <c r="E1425" s="20">
        <f>1-_xlfn.NORM.DIST(0,rating_home_ad!J1422,rating_home_ad!$K$4,1)</f>
        <v>0.47658852657412654</v>
      </c>
      <c r="F1425" s="20">
        <f>1-_xlfn.NORM.DIST(0,rating_home_ad_bayes!W1422,rating_home_ad_bayes!$W$3,1)</f>
        <v>0.47839596564810138</v>
      </c>
      <c r="G1425" s="20">
        <f>1-_xlfn.NORM.DIST(0,rating_home_away!J1422,rating_home_away!$K$4,1)</f>
        <v>0.47570495872976692</v>
      </c>
      <c r="H1425">
        <f>1-formatted_data!J1425</f>
        <v>0</v>
      </c>
      <c r="V1425">
        <f t="shared" si="111"/>
        <v>1</v>
      </c>
      <c r="W1425">
        <f t="shared" si="112"/>
        <v>0</v>
      </c>
      <c r="X1425">
        <f t="shared" si="113"/>
        <v>0</v>
      </c>
      <c r="Y1425">
        <f t="shared" si="114"/>
        <v>0</v>
      </c>
      <c r="Z1425">
        <f t="shared" si="115"/>
        <v>0</v>
      </c>
    </row>
    <row r="1426" spans="1:26" x14ac:dyDescent="0.35">
      <c r="A1426">
        <v>1417</v>
      </c>
      <c r="B1426" s="19">
        <f>formatted_data!G1426</f>
        <v>1</v>
      </c>
      <c r="C1426" s="20">
        <f>formatted_data!$K$3</f>
        <v>0.57727438801605457</v>
      </c>
      <c r="D1426" s="20">
        <f>1-_xlfn.NORM.DIST(0,rating!J1423,rating!$K$4,1)</f>
        <v>0.7209668179494424</v>
      </c>
      <c r="E1426" s="20">
        <f>1-_xlfn.NORM.DIST(0,rating_home_ad!J1423,rating_home_ad!$K$4,1)</f>
        <v>0.78820796437473972</v>
      </c>
      <c r="F1426" s="20">
        <f>1-_xlfn.NORM.DIST(0,rating_home_ad_bayes!W1423,rating_home_ad_bayes!$W$3,1)</f>
        <v>0.77971902413709193</v>
      </c>
      <c r="G1426" s="20">
        <f>1-_xlfn.NORM.DIST(0,rating_home_away!J1423,rating_home_away!$K$4,1)</f>
        <v>0.7588782345449514</v>
      </c>
      <c r="H1426">
        <f>1-formatted_data!J1426</f>
        <v>0</v>
      </c>
      <c r="V1426">
        <f t="shared" si="111"/>
        <v>1</v>
      </c>
      <c r="W1426">
        <f t="shared" si="112"/>
        <v>1</v>
      </c>
      <c r="X1426">
        <f t="shared" si="113"/>
        <v>1</v>
      </c>
      <c r="Y1426">
        <f t="shared" si="114"/>
        <v>1</v>
      </c>
      <c r="Z1426">
        <f t="shared" si="115"/>
        <v>1</v>
      </c>
    </row>
    <row r="1427" spans="1:26" x14ac:dyDescent="0.35">
      <c r="A1427">
        <v>1418</v>
      </c>
      <c r="B1427" s="19">
        <f>formatted_data!G1427</f>
        <v>0</v>
      </c>
      <c r="C1427" s="20">
        <f>formatted_data!$K$3</f>
        <v>0.57727438801605457</v>
      </c>
      <c r="D1427" s="20">
        <f>1-_xlfn.NORM.DIST(0,rating!J1424,rating!$K$4,1)</f>
        <v>0.2352901479973093</v>
      </c>
      <c r="E1427" s="20">
        <f>1-_xlfn.NORM.DIST(0,rating_home_ad!J1424,rating_home_ad!$K$4,1)</f>
        <v>0.29618660661544072</v>
      </c>
      <c r="F1427" s="20">
        <f>1-_xlfn.NORM.DIST(0,rating_home_ad_bayes!W1424,rating_home_ad_bayes!$W$3,1)</f>
        <v>0.30440517065770445</v>
      </c>
      <c r="G1427" s="20">
        <f>1-_xlfn.NORM.DIST(0,rating_home_away!J1424,rating_home_away!$K$4,1)</f>
        <v>0.25945655505521348</v>
      </c>
      <c r="H1427">
        <f>1-formatted_data!J1427</f>
        <v>0</v>
      </c>
      <c r="V1427">
        <f t="shared" si="111"/>
        <v>0</v>
      </c>
      <c r="W1427">
        <f t="shared" si="112"/>
        <v>1</v>
      </c>
      <c r="X1427">
        <f t="shared" si="113"/>
        <v>1</v>
      </c>
      <c r="Y1427">
        <f t="shared" si="114"/>
        <v>1</v>
      </c>
      <c r="Z1427">
        <f t="shared" si="115"/>
        <v>1</v>
      </c>
    </row>
    <row r="1428" spans="1:26" x14ac:dyDescent="0.35">
      <c r="A1428">
        <v>1419</v>
      </c>
      <c r="B1428" s="19">
        <f>formatted_data!G1428</f>
        <v>0</v>
      </c>
      <c r="C1428" s="20">
        <f>formatted_data!$K$3</f>
        <v>0.57727438801605457</v>
      </c>
      <c r="D1428" s="20">
        <f>1-_xlfn.NORM.DIST(0,rating!J1425,rating!$K$4,1)</f>
        <v>0.62143980749788419</v>
      </c>
      <c r="E1428" s="20">
        <f>1-_xlfn.NORM.DIST(0,rating_home_ad!J1425,rating_home_ad!$K$4,1)</f>
        <v>0.69605156043992722</v>
      </c>
      <c r="F1428" s="20">
        <f>1-_xlfn.NORM.DIST(0,rating_home_ad_bayes!W1425,rating_home_ad_bayes!$W$3,1)</f>
        <v>0.68999648098660393</v>
      </c>
      <c r="G1428" s="20">
        <f>1-_xlfn.NORM.DIST(0,rating_home_away!J1425,rating_home_away!$K$4,1)</f>
        <v>0.66798277436947262</v>
      </c>
      <c r="H1428">
        <f>1-formatted_data!J1428</f>
        <v>0</v>
      </c>
      <c r="V1428">
        <f t="shared" ref="V1428:V1491" si="116">IF(IF(C1428&gt;0.5,1,0)=$B1428,1,0)</f>
        <v>0</v>
      </c>
      <c r="W1428">
        <f t="shared" ref="W1428:W1491" si="117">IF(IF(D1428&gt;0.5,1,0)=$B1428,1,0)</f>
        <v>0</v>
      </c>
      <c r="X1428">
        <f t="shared" ref="X1428:X1491" si="118">IF(IF(E1428&gt;0.5,1,0)=$B1428,1,0)</f>
        <v>0</v>
      </c>
      <c r="Y1428">
        <f t="shared" ref="Y1428:Y1491" si="119">IF(IF(F1428&gt;0.5,1,0)=$B1428,1,0)</f>
        <v>0</v>
      </c>
      <c r="Z1428">
        <f t="shared" ref="Z1428:Z1491" si="120">IF(IF(G1428&gt;0.5,1,0)=$B1428,1,0)</f>
        <v>0</v>
      </c>
    </row>
    <row r="1429" spans="1:26" x14ac:dyDescent="0.35">
      <c r="A1429">
        <v>1420</v>
      </c>
      <c r="B1429" s="19">
        <f>formatted_data!G1429</f>
        <v>0</v>
      </c>
      <c r="C1429" s="20">
        <f>formatted_data!$K$3</f>
        <v>0.57727438801605457</v>
      </c>
      <c r="D1429" s="20">
        <f>1-_xlfn.NORM.DIST(0,rating!J1426,rating!$K$4,1)</f>
        <v>0.55621139077516379</v>
      </c>
      <c r="E1429" s="20">
        <f>1-_xlfn.NORM.DIST(0,rating_home_ad!J1426,rating_home_ad!$K$4,1)</f>
        <v>0.63741164126817129</v>
      </c>
      <c r="F1429" s="20">
        <f>1-_xlfn.NORM.DIST(0,rating_home_ad_bayes!W1426,rating_home_ad_bayes!$W$3,1)</f>
        <v>0.63340005164577617</v>
      </c>
      <c r="G1429" s="20">
        <f>1-_xlfn.NORM.DIST(0,rating_home_away!J1426,rating_home_away!$K$4,1)</f>
        <v>0.61185234001180855</v>
      </c>
      <c r="H1429">
        <f>1-formatted_data!J1429</f>
        <v>0</v>
      </c>
      <c r="V1429">
        <f t="shared" si="116"/>
        <v>0</v>
      </c>
      <c r="W1429">
        <f t="shared" si="117"/>
        <v>0</v>
      </c>
      <c r="X1429">
        <f t="shared" si="118"/>
        <v>0</v>
      </c>
      <c r="Y1429">
        <f t="shared" si="119"/>
        <v>0</v>
      </c>
      <c r="Z1429">
        <f t="shared" si="120"/>
        <v>0</v>
      </c>
    </row>
    <row r="1430" spans="1:26" x14ac:dyDescent="0.35">
      <c r="A1430">
        <v>1421</v>
      </c>
      <c r="B1430" s="19">
        <f>formatted_data!G1430</f>
        <v>1</v>
      </c>
      <c r="C1430" s="20">
        <f>formatted_data!$K$3</f>
        <v>0.57727438801605457</v>
      </c>
      <c r="D1430" s="20">
        <f>1-_xlfn.NORM.DIST(0,rating!J1427,rating!$K$4,1)</f>
        <v>0.40106994097195925</v>
      </c>
      <c r="E1430" s="20">
        <f>1-_xlfn.NORM.DIST(0,rating_home_ad!J1427,rating_home_ad!$K$4,1)</f>
        <v>0.47929168118578902</v>
      </c>
      <c r="F1430" s="20">
        <f>1-_xlfn.NORM.DIST(0,rating_home_ad_bayes!W1427,rating_home_ad_bayes!$W$3,1)</f>
        <v>0.48062455479562871</v>
      </c>
      <c r="G1430" s="20">
        <f>1-_xlfn.NORM.DIST(0,rating_home_away!J1427,rating_home_away!$K$4,1)</f>
        <v>0.52639004028674186</v>
      </c>
      <c r="H1430">
        <f>1-formatted_data!J1430</f>
        <v>0</v>
      </c>
      <c r="V1430">
        <f t="shared" si="116"/>
        <v>1</v>
      </c>
      <c r="W1430">
        <f t="shared" si="117"/>
        <v>0</v>
      </c>
      <c r="X1430">
        <f t="shared" si="118"/>
        <v>0</v>
      </c>
      <c r="Y1430">
        <f t="shared" si="119"/>
        <v>0</v>
      </c>
      <c r="Z1430">
        <f t="shared" si="120"/>
        <v>1</v>
      </c>
    </row>
    <row r="1431" spans="1:26" x14ac:dyDescent="0.35">
      <c r="A1431">
        <v>1422</v>
      </c>
      <c r="B1431" s="19">
        <f>formatted_data!G1431</f>
        <v>0</v>
      </c>
      <c r="C1431" s="20">
        <f>formatted_data!$K$3</f>
        <v>0.57727438801605457</v>
      </c>
      <c r="D1431" s="20">
        <f>1-_xlfn.NORM.DIST(0,rating!J1428,rating!$K$4,1)</f>
        <v>0.37766589127584682</v>
      </c>
      <c r="E1431" s="20">
        <f>1-_xlfn.NORM.DIST(0,rating_home_ad!J1428,rating_home_ad!$K$4,1)</f>
        <v>0.45363731699524734</v>
      </c>
      <c r="F1431" s="20">
        <f>1-_xlfn.NORM.DIST(0,rating_home_ad_bayes!W1428,rating_home_ad_bayes!$W$3,1)</f>
        <v>0.45661771814785046</v>
      </c>
      <c r="G1431" s="20">
        <f>1-_xlfn.NORM.DIST(0,rating_home_away!J1428,rating_home_away!$K$4,1)</f>
        <v>0.46583404806840945</v>
      </c>
      <c r="H1431">
        <f>1-formatted_data!J1431</f>
        <v>0</v>
      </c>
      <c r="V1431">
        <f t="shared" si="116"/>
        <v>0</v>
      </c>
      <c r="W1431">
        <f t="shared" si="117"/>
        <v>1</v>
      </c>
      <c r="X1431">
        <f t="shared" si="118"/>
        <v>1</v>
      </c>
      <c r="Y1431">
        <f t="shared" si="119"/>
        <v>1</v>
      </c>
      <c r="Z1431">
        <f t="shared" si="120"/>
        <v>1</v>
      </c>
    </row>
    <row r="1432" spans="1:26" x14ac:dyDescent="0.35">
      <c r="A1432">
        <v>1423</v>
      </c>
      <c r="B1432" s="19">
        <f>formatted_data!G1432</f>
        <v>0</v>
      </c>
      <c r="C1432" s="20">
        <f>formatted_data!$K$3</f>
        <v>0.57727438801605457</v>
      </c>
      <c r="D1432" s="20">
        <f>1-_xlfn.NORM.DIST(0,rating!J1429,rating!$K$4,1)</f>
        <v>0.39664020839858671</v>
      </c>
      <c r="E1432" s="20">
        <f>1-_xlfn.NORM.DIST(0,rating_home_ad!J1429,rating_home_ad!$K$4,1)</f>
        <v>0.46941328817585404</v>
      </c>
      <c r="F1432" s="20">
        <f>1-_xlfn.NORM.DIST(0,rating_home_ad_bayes!W1429,rating_home_ad_bayes!$W$3,1)</f>
        <v>0.4717123909117138</v>
      </c>
      <c r="G1432" s="20">
        <f>1-_xlfn.NORM.DIST(0,rating_home_away!J1429,rating_home_away!$K$4,1)</f>
        <v>0.44541085977349093</v>
      </c>
      <c r="H1432">
        <f>1-formatted_data!J1432</f>
        <v>0</v>
      </c>
      <c r="V1432">
        <f t="shared" si="116"/>
        <v>0</v>
      </c>
      <c r="W1432">
        <f t="shared" si="117"/>
        <v>1</v>
      </c>
      <c r="X1432">
        <f t="shared" si="118"/>
        <v>1</v>
      </c>
      <c r="Y1432">
        <f t="shared" si="119"/>
        <v>1</v>
      </c>
      <c r="Z1432">
        <f t="shared" si="120"/>
        <v>1</v>
      </c>
    </row>
    <row r="1433" spans="1:26" x14ac:dyDescent="0.35">
      <c r="A1433">
        <v>1424</v>
      </c>
      <c r="B1433" s="19">
        <f>formatted_data!G1433</f>
        <v>1</v>
      </c>
      <c r="C1433" s="20">
        <f>formatted_data!$K$3</f>
        <v>0.57727438801605457</v>
      </c>
      <c r="D1433" s="20">
        <f>1-_xlfn.NORM.DIST(0,rating!J1430,rating!$K$4,1)</f>
        <v>0.72234559856058067</v>
      </c>
      <c r="E1433" s="20">
        <f>1-_xlfn.NORM.DIST(0,rating_home_ad!J1430,rating_home_ad!$K$4,1)</f>
        <v>0.78879491459087092</v>
      </c>
      <c r="F1433" s="20">
        <f>1-_xlfn.NORM.DIST(0,rating_home_ad_bayes!W1430,rating_home_ad_bayes!$W$3,1)</f>
        <v>0.78033894797865466</v>
      </c>
      <c r="G1433" s="20">
        <f>1-_xlfn.NORM.DIST(0,rating_home_away!J1430,rating_home_away!$K$4,1)</f>
        <v>0.7374831070505603</v>
      </c>
      <c r="H1433">
        <f>1-formatted_data!J1433</f>
        <v>0</v>
      </c>
      <c r="V1433">
        <f t="shared" si="116"/>
        <v>1</v>
      </c>
      <c r="W1433">
        <f t="shared" si="117"/>
        <v>1</v>
      </c>
      <c r="X1433">
        <f t="shared" si="118"/>
        <v>1</v>
      </c>
      <c r="Y1433">
        <f t="shared" si="119"/>
        <v>1</v>
      </c>
      <c r="Z1433">
        <f t="shared" si="120"/>
        <v>1</v>
      </c>
    </row>
    <row r="1434" spans="1:26" x14ac:dyDescent="0.35">
      <c r="A1434">
        <v>1425</v>
      </c>
      <c r="B1434" s="19">
        <f>formatted_data!G1434</f>
        <v>1</v>
      </c>
      <c r="C1434" s="20">
        <f>formatted_data!$K$3</f>
        <v>0.57727438801605457</v>
      </c>
      <c r="D1434" s="20">
        <f>1-_xlfn.NORM.DIST(0,rating!J1431,rating!$K$4,1)</f>
        <v>0.78983400270287563</v>
      </c>
      <c r="E1434" s="20">
        <f>1-_xlfn.NORM.DIST(0,rating_home_ad!J1431,rating_home_ad!$K$4,1)</f>
        <v>0.84633875948386539</v>
      </c>
      <c r="F1434" s="20">
        <f>1-_xlfn.NORM.DIST(0,rating_home_ad_bayes!W1431,rating_home_ad_bayes!$W$3,1)</f>
        <v>0.83803857987019315</v>
      </c>
      <c r="G1434" s="20">
        <f>1-_xlfn.NORM.DIST(0,rating_home_away!J1431,rating_home_away!$K$4,1)</f>
        <v>0.87326901666812429</v>
      </c>
      <c r="H1434">
        <f>1-formatted_data!J1434</f>
        <v>0</v>
      </c>
      <c r="V1434">
        <f t="shared" si="116"/>
        <v>1</v>
      </c>
      <c r="W1434">
        <f t="shared" si="117"/>
        <v>1</v>
      </c>
      <c r="X1434">
        <f t="shared" si="118"/>
        <v>1</v>
      </c>
      <c r="Y1434">
        <f t="shared" si="119"/>
        <v>1</v>
      </c>
      <c r="Z1434">
        <f t="shared" si="120"/>
        <v>1</v>
      </c>
    </row>
    <row r="1435" spans="1:26" x14ac:dyDescent="0.35">
      <c r="A1435">
        <v>1426</v>
      </c>
      <c r="B1435" s="19">
        <f>formatted_data!G1435</f>
        <v>0</v>
      </c>
      <c r="C1435" s="20">
        <f>formatted_data!$K$3</f>
        <v>0.57727438801605457</v>
      </c>
      <c r="D1435" s="20">
        <f>1-_xlfn.NORM.DIST(0,rating!J1432,rating!$K$4,1)</f>
        <v>0.58796049164502129</v>
      </c>
      <c r="E1435" s="20">
        <f>1-_xlfn.NORM.DIST(0,rating_home_ad!J1432,rating_home_ad!$K$4,1)</f>
        <v>0.6632389408612942</v>
      </c>
      <c r="F1435" s="20">
        <f>1-_xlfn.NORM.DIST(0,rating_home_ad_bayes!W1432,rating_home_ad_bayes!$W$3,1)</f>
        <v>0.65881143108670415</v>
      </c>
      <c r="G1435" s="20">
        <f>1-_xlfn.NORM.DIST(0,rating_home_away!J1432,rating_home_away!$K$4,1)</f>
        <v>0.69831537400705312</v>
      </c>
      <c r="H1435">
        <f>1-formatted_data!J1435</f>
        <v>0</v>
      </c>
      <c r="V1435">
        <f t="shared" si="116"/>
        <v>0</v>
      </c>
      <c r="W1435">
        <f t="shared" si="117"/>
        <v>0</v>
      </c>
      <c r="X1435">
        <f t="shared" si="118"/>
        <v>0</v>
      </c>
      <c r="Y1435">
        <f t="shared" si="119"/>
        <v>0</v>
      </c>
      <c r="Z1435">
        <f t="shared" si="120"/>
        <v>0</v>
      </c>
    </row>
    <row r="1436" spans="1:26" x14ac:dyDescent="0.35">
      <c r="A1436">
        <v>1427</v>
      </c>
      <c r="B1436" s="19">
        <f>formatted_data!G1436</f>
        <v>1</v>
      </c>
      <c r="C1436" s="20">
        <f>formatted_data!$K$3</f>
        <v>0.57727438801605457</v>
      </c>
      <c r="D1436" s="20">
        <f>1-_xlfn.NORM.DIST(0,rating!J1433,rating!$K$4,1)</f>
        <v>0.6805666327911698</v>
      </c>
      <c r="E1436" s="20">
        <f>1-_xlfn.NORM.DIST(0,rating_home_ad!J1433,rating_home_ad!$K$4,1)</f>
        <v>0.75120256525203166</v>
      </c>
      <c r="F1436" s="20">
        <f>1-_xlfn.NORM.DIST(0,rating_home_ad_bayes!W1433,rating_home_ad_bayes!$W$3,1)</f>
        <v>0.74344151148455917</v>
      </c>
      <c r="G1436" s="20">
        <f>1-_xlfn.NORM.DIST(0,rating_home_away!J1433,rating_home_away!$K$4,1)</f>
        <v>0.78035476044971841</v>
      </c>
      <c r="H1436">
        <f>1-formatted_data!J1436</f>
        <v>0</v>
      </c>
      <c r="V1436">
        <f t="shared" si="116"/>
        <v>1</v>
      </c>
      <c r="W1436">
        <f t="shared" si="117"/>
        <v>1</v>
      </c>
      <c r="X1436">
        <f t="shared" si="118"/>
        <v>1</v>
      </c>
      <c r="Y1436">
        <f t="shared" si="119"/>
        <v>1</v>
      </c>
      <c r="Z1436">
        <f t="shared" si="120"/>
        <v>1</v>
      </c>
    </row>
    <row r="1437" spans="1:26" x14ac:dyDescent="0.35">
      <c r="A1437">
        <v>1428</v>
      </c>
      <c r="B1437" s="19">
        <f>formatted_data!G1437</f>
        <v>1</v>
      </c>
      <c r="C1437" s="20">
        <f>formatted_data!$K$3</f>
        <v>0.57727438801605457</v>
      </c>
      <c r="D1437" s="20">
        <f>1-_xlfn.NORM.DIST(0,rating!J1434,rating!$K$4,1)</f>
        <v>0.63452372042256766</v>
      </c>
      <c r="E1437" s="20">
        <f>1-_xlfn.NORM.DIST(0,rating_home_ad!J1434,rating_home_ad!$K$4,1)</f>
        <v>0.70795187595989639</v>
      </c>
      <c r="F1437" s="20">
        <f>1-_xlfn.NORM.DIST(0,rating_home_ad_bayes!W1434,rating_home_ad_bayes!$W$3,1)</f>
        <v>0.70226215651076818</v>
      </c>
      <c r="G1437" s="20">
        <f>1-_xlfn.NORM.DIST(0,rating_home_away!J1434,rating_home_away!$K$4,1)</f>
        <v>0.67981229577630709</v>
      </c>
      <c r="H1437">
        <f>1-formatted_data!J1437</f>
        <v>0</v>
      </c>
      <c r="V1437">
        <f t="shared" si="116"/>
        <v>1</v>
      </c>
      <c r="W1437">
        <f t="shared" si="117"/>
        <v>1</v>
      </c>
      <c r="X1437">
        <f t="shared" si="118"/>
        <v>1</v>
      </c>
      <c r="Y1437">
        <f t="shared" si="119"/>
        <v>1</v>
      </c>
      <c r="Z1437">
        <f t="shared" si="120"/>
        <v>1</v>
      </c>
    </row>
    <row r="1438" spans="1:26" x14ac:dyDescent="0.35">
      <c r="A1438">
        <v>1429</v>
      </c>
      <c r="B1438" s="19">
        <f>formatted_data!G1438</f>
        <v>0</v>
      </c>
      <c r="C1438" s="20">
        <f>formatted_data!$K$3</f>
        <v>0.57727438801605457</v>
      </c>
      <c r="D1438" s="20">
        <f>1-_xlfn.NORM.DIST(0,rating!J1435,rating!$K$4,1)</f>
        <v>0.20456958026614347</v>
      </c>
      <c r="E1438" s="20">
        <f>1-_xlfn.NORM.DIST(0,rating_home_ad!J1435,rating_home_ad!$K$4,1)</f>
        <v>0.25837430418488361</v>
      </c>
      <c r="F1438" s="20">
        <f>1-_xlfn.NORM.DIST(0,rating_home_ad_bayes!W1435,rating_home_ad_bayes!$W$3,1)</f>
        <v>0.26721126412741536</v>
      </c>
      <c r="G1438" s="20">
        <f>1-_xlfn.NORM.DIST(0,rating_home_away!J1435,rating_home_away!$K$4,1)</f>
        <v>0.26809668291214317</v>
      </c>
      <c r="H1438">
        <f>1-formatted_data!J1438</f>
        <v>0</v>
      </c>
      <c r="V1438">
        <f t="shared" si="116"/>
        <v>0</v>
      </c>
      <c r="W1438">
        <f t="shared" si="117"/>
        <v>1</v>
      </c>
      <c r="X1438">
        <f t="shared" si="118"/>
        <v>1</v>
      </c>
      <c r="Y1438">
        <f t="shared" si="119"/>
        <v>1</v>
      </c>
      <c r="Z1438">
        <f t="shared" si="120"/>
        <v>1</v>
      </c>
    </row>
    <row r="1439" spans="1:26" x14ac:dyDescent="0.35">
      <c r="A1439">
        <v>1430</v>
      </c>
      <c r="B1439" s="19">
        <f>formatted_data!G1439</f>
        <v>1</v>
      </c>
      <c r="C1439" s="20">
        <f>formatted_data!$K$3</f>
        <v>0.57727438801605457</v>
      </c>
      <c r="D1439" s="20">
        <f>1-_xlfn.NORM.DIST(0,rating!J1436,rating!$K$4,1)</f>
        <v>0.56622644999970639</v>
      </c>
      <c r="E1439" s="20">
        <f>1-_xlfn.NORM.DIST(0,rating_home_ad!J1436,rating_home_ad!$K$4,1)</f>
        <v>0.64457460810924561</v>
      </c>
      <c r="F1439" s="20">
        <f>1-_xlfn.NORM.DIST(0,rating_home_ad_bayes!W1436,rating_home_ad_bayes!$W$3,1)</f>
        <v>0.64020695059136323</v>
      </c>
      <c r="G1439" s="20">
        <f>1-_xlfn.NORM.DIST(0,rating_home_away!J1436,rating_home_away!$K$4,1)</f>
        <v>0.57884295170027911</v>
      </c>
      <c r="H1439">
        <f>1-formatted_data!J1439</f>
        <v>0</v>
      </c>
      <c r="V1439">
        <f t="shared" si="116"/>
        <v>1</v>
      </c>
      <c r="W1439">
        <f t="shared" si="117"/>
        <v>1</v>
      </c>
      <c r="X1439">
        <f t="shared" si="118"/>
        <v>1</v>
      </c>
      <c r="Y1439">
        <f t="shared" si="119"/>
        <v>1</v>
      </c>
      <c r="Z1439">
        <f t="shared" si="120"/>
        <v>1</v>
      </c>
    </row>
    <row r="1440" spans="1:26" x14ac:dyDescent="0.35">
      <c r="A1440">
        <v>1431</v>
      </c>
      <c r="B1440" s="19">
        <f>formatted_data!G1440</f>
        <v>1</v>
      </c>
      <c r="C1440" s="20">
        <f>formatted_data!$K$3</f>
        <v>0.57727438801605457</v>
      </c>
      <c r="D1440" s="20">
        <f>1-_xlfn.NORM.DIST(0,rating!J1437,rating!$K$4,1)</f>
        <v>0.81901910250465082</v>
      </c>
      <c r="E1440" s="20">
        <f>1-_xlfn.NORM.DIST(0,rating_home_ad!J1437,rating_home_ad!$K$4,1)</f>
        <v>0.87108742693764873</v>
      </c>
      <c r="F1440" s="20">
        <f>1-_xlfn.NORM.DIST(0,rating_home_ad_bayes!W1437,rating_home_ad_bayes!$W$3,1)</f>
        <v>0.8620812060303199</v>
      </c>
      <c r="G1440" s="20">
        <f>1-_xlfn.NORM.DIST(0,rating_home_away!J1437,rating_home_away!$K$4,1)</f>
        <v>0.89785117339416154</v>
      </c>
      <c r="H1440">
        <f>1-formatted_data!J1440</f>
        <v>0</v>
      </c>
      <c r="V1440">
        <f t="shared" si="116"/>
        <v>1</v>
      </c>
      <c r="W1440">
        <f t="shared" si="117"/>
        <v>1</v>
      </c>
      <c r="X1440">
        <f t="shared" si="118"/>
        <v>1</v>
      </c>
      <c r="Y1440">
        <f t="shared" si="119"/>
        <v>1</v>
      </c>
      <c r="Z1440">
        <f t="shared" si="120"/>
        <v>1</v>
      </c>
    </row>
    <row r="1441" spans="1:26" x14ac:dyDescent="0.35">
      <c r="A1441">
        <v>1432</v>
      </c>
      <c r="B1441" s="19">
        <f>formatted_data!G1441</f>
        <v>1</v>
      </c>
      <c r="C1441" s="20">
        <f>formatted_data!$K$3</f>
        <v>0.57727438801605457</v>
      </c>
      <c r="D1441" s="20">
        <f>1-_xlfn.NORM.DIST(0,rating!J1438,rating!$K$4,1)</f>
        <v>0.49254814989962203</v>
      </c>
      <c r="E1441" s="20">
        <f>1-_xlfn.NORM.DIST(0,rating_home_ad!J1438,rating_home_ad!$K$4,1)</f>
        <v>0.57117703285639432</v>
      </c>
      <c r="F1441" s="20">
        <f>1-_xlfn.NORM.DIST(0,rating_home_ad_bayes!W1438,rating_home_ad_bayes!$W$3,1)</f>
        <v>0.56965221048573056</v>
      </c>
      <c r="G1441" s="20">
        <f>1-_xlfn.NORM.DIST(0,rating_home_away!J1438,rating_home_away!$K$4,1)</f>
        <v>0.5593584039397681</v>
      </c>
      <c r="H1441">
        <f>1-formatted_data!J1441</f>
        <v>0</v>
      </c>
      <c r="V1441">
        <f t="shared" si="116"/>
        <v>1</v>
      </c>
      <c r="W1441">
        <f t="shared" si="117"/>
        <v>0</v>
      </c>
      <c r="X1441">
        <f t="shared" si="118"/>
        <v>1</v>
      </c>
      <c r="Y1441">
        <f t="shared" si="119"/>
        <v>1</v>
      </c>
      <c r="Z1441">
        <f t="shared" si="120"/>
        <v>1</v>
      </c>
    </row>
    <row r="1442" spans="1:26" x14ac:dyDescent="0.35">
      <c r="A1442">
        <v>1433</v>
      </c>
      <c r="B1442" s="19">
        <f>formatted_data!G1442</f>
        <v>1</v>
      </c>
      <c r="C1442" s="20">
        <f>formatted_data!$K$3</f>
        <v>0.57727438801605457</v>
      </c>
      <c r="D1442" s="20">
        <f>1-_xlfn.NORM.DIST(0,rating!J1439,rating!$K$4,1)</f>
        <v>0.50655125276665824</v>
      </c>
      <c r="E1442" s="20">
        <f>1-_xlfn.NORM.DIST(0,rating_home_ad!J1439,rating_home_ad!$K$4,1)</f>
        <v>0.58385204111559463</v>
      </c>
      <c r="F1442" s="20">
        <f>1-_xlfn.NORM.DIST(0,rating_home_ad_bayes!W1439,rating_home_ad_bayes!$W$3,1)</f>
        <v>0.58168144999319193</v>
      </c>
      <c r="G1442" s="20">
        <f>1-_xlfn.NORM.DIST(0,rating_home_away!J1439,rating_home_away!$K$4,1)</f>
        <v>0.56693720733016906</v>
      </c>
      <c r="H1442">
        <f>1-formatted_data!J1442</f>
        <v>0</v>
      </c>
      <c r="V1442">
        <f t="shared" si="116"/>
        <v>1</v>
      </c>
      <c r="W1442">
        <f t="shared" si="117"/>
        <v>1</v>
      </c>
      <c r="X1442">
        <f t="shared" si="118"/>
        <v>1</v>
      </c>
      <c r="Y1442">
        <f t="shared" si="119"/>
        <v>1</v>
      </c>
      <c r="Z1442">
        <f t="shared" si="120"/>
        <v>1</v>
      </c>
    </row>
    <row r="1443" spans="1:26" x14ac:dyDescent="0.35">
      <c r="A1443">
        <v>1434</v>
      </c>
      <c r="B1443" s="19">
        <f>formatted_data!G1443</f>
        <v>1</v>
      </c>
      <c r="C1443" s="20">
        <f>formatted_data!$K$3</f>
        <v>0.57727438801605457</v>
      </c>
      <c r="D1443" s="20">
        <f>1-_xlfn.NORM.DIST(0,rating!J1440,rating!$K$4,1)</f>
        <v>0.50750194615873268</v>
      </c>
      <c r="E1443" s="20">
        <f>1-_xlfn.NORM.DIST(0,rating_home_ad!J1440,rating_home_ad!$K$4,1)</f>
        <v>0.58666963751668644</v>
      </c>
      <c r="F1443" s="20">
        <f>1-_xlfn.NORM.DIST(0,rating_home_ad_bayes!W1440,rating_home_ad_bayes!$W$3,1)</f>
        <v>0.58427935326581548</v>
      </c>
      <c r="G1443" s="20">
        <f>1-_xlfn.NORM.DIST(0,rating_home_away!J1440,rating_home_away!$K$4,1)</f>
        <v>0.54966349424395367</v>
      </c>
      <c r="H1443">
        <f>1-formatted_data!J1443</f>
        <v>0</v>
      </c>
      <c r="V1443">
        <f t="shared" si="116"/>
        <v>1</v>
      </c>
      <c r="W1443">
        <f t="shared" si="117"/>
        <v>1</v>
      </c>
      <c r="X1443">
        <f t="shared" si="118"/>
        <v>1</v>
      </c>
      <c r="Y1443">
        <f t="shared" si="119"/>
        <v>1</v>
      </c>
      <c r="Z1443">
        <f t="shared" si="120"/>
        <v>1</v>
      </c>
    </row>
    <row r="1444" spans="1:26" x14ac:dyDescent="0.35">
      <c r="A1444">
        <v>1435</v>
      </c>
      <c r="B1444" s="19">
        <f>formatted_data!G1444</f>
        <v>1</v>
      </c>
      <c r="C1444" s="20">
        <f>formatted_data!$K$3</f>
        <v>0.57727438801605457</v>
      </c>
      <c r="D1444" s="20">
        <f>1-_xlfn.NORM.DIST(0,rating!J1441,rating!$K$4,1)</f>
        <v>0.65005234958434643</v>
      </c>
      <c r="E1444" s="20">
        <f>1-_xlfn.NORM.DIST(0,rating_home_ad!J1441,rating_home_ad!$K$4,1)</f>
        <v>0.72396839971775073</v>
      </c>
      <c r="F1444" s="20">
        <f>1-_xlfn.NORM.DIST(0,rating_home_ad_bayes!W1441,rating_home_ad_bayes!$W$3,1)</f>
        <v>0.7171739316280179</v>
      </c>
      <c r="G1444" s="20">
        <f>1-_xlfn.NORM.DIST(0,rating_home_away!J1441,rating_home_away!$K$4,1)</f>
        <v>0.70595877226898329</v>
      </c>
      <c r="H1444">
        <f>1-formatted_data!J1444</f>
        <v>0</v>
      </c>
      <c r="V1444">
        <f t="shared" si="116"/>
        <v>1</v>
      </c>
      <c r="W1444">
        <f t="shared" si="117"/>
        <v>1</v>
      </c>
      <c r="X1444">
        <f t="shared" si="118"/>
        <v>1</v>
      </c>
      <c r="Y1444">
        <f t="shared" si="119"/>
        <v>1</v>
      </c>
      <c r="Z1444">
        <f t="shared" si="120"/>
        <v>1</v>
      </c>
    </row>
    <row r="1445" spans="1:26" x14ac:dyDescent="0.35">
      <c r="A1445">
        <v>1436</v>
      </c>
      <c r="B1445" s="19">
        <f>formatted_data!G1445</f>
        <v>0</v>
      </c>
      <c r="C1445" s="20">
        <f>formatted_data!$K$3</f>
        <v>0.57727438801605457</v>
      </c>
      <c r="D1445" s="20">
        <f>1-_xlfn.NORM.DIST(0,rating!J1442,rating!$K$4,1)</f>
        <v>0.28522947701427515</v>
      </c>
      <c r="E1445" s="20">
        <f>1-_xlfn.NORM.DIST(0,rating_home_ad!J1442,rating_home_ad!$K$4,1)</f>
        <v>0.3544662278501588</v>
      </c>
      <c r="F1445" s="20">
        <f>1-_xlfn.NORM.DIST(0,rating_home_ad_bayes!W1442,rating_home_ad_bayes!$W$3,1)</f>
        <v>0.36095636916647511</v>
      </c>
      <c r="G1445" s="20">
        <f>1-_xlfn.NORM.DIST(0,rating_home_away!J1442,rating_home_away!$K$4,1)</f>
        <v>0.30416529089614441</v>
      </c>
      <c r="H1445">
        <f>1-formatted_data!J1445</f>
        <v>0</v>
      </c>
      <c r="V1445">
        <f t="shared" si="116"/>
        <v>0</v>
      </c>
      <c r="W1445">
        <f t="shared" si="117"/>
        <v>1</v>
      </c>
      <c r="X1445">
        <f t="shared" si="118"/>
        <v>1</v>
      </c>
      <c r="Y1445">
        <f t="shared" si="119"/>
        <v>1</v>
      </c>
      <c r="Z1445">
        <f t="shared" si="120"/>
        <v>1</v>
      </c>
    </row>
    <row r="1446" spans="1:26" x14ac:dyDescent="0.35">
      <c r="A1446">
        <v>1437</v>
      </c>
      <c r="B1446" s="19">
        <f>formatted_data!G1446</f>
        <v>1</v>
      </c>
      <c r="C1446" s="20">
        <f>formatted_data!$K$3</f>
        <v>0.57727438801605457</v>
      </c>
      <c r="D1446" s="20">
        <f>1-_xlfn.NORM.DIST(0,rating!J1443,rating!$K$4,1)</f>
        <v>0.51296650669267096</v>
      </c>
      <c r="E1446" s="20">
        <f>1-_xlfn.NORM.DIST(0,rating_home_ad!J1443,rating_home_ad!$K$4,1)</f>
        <v>0.59412601582218572</v>
      </c>
      <c r="F1446" s="20">
        <f>1-_xlfn.NORM.DIST(0,rating_home_ad_bayes!W1443,rating_home_ad_bayes!$W$3,1)</f>
        <v>0.59152463510483644</v>
      </c>
      <c r="G1446" s="20">
        <f>1-_xlfn.NORM.DIST(0,rating_home_away!J1443,rating_home_away!$K$4,1)</f>
        <v>0.58231743428587102</v>
      </c>
      <c r="H1446">
        <f>1-formatted_data!J1446</f>
        <v>0</v>
      </c>
      <c r="V1446">
        <f t="shared" si="116"/>
        <v>1</v>
      </c>
      <c r="W1446">
        <f t="shared" si="117"/>
        <v>1</v>
      </c>
      <c r="X1446">
        <f t="shared" si="118"/>
        <v>1</v>
      </c>
      <c r="Y1446">
        <f t="shared" si="119"/>
        <v>1</v>
      </c>
      <c r="Z1446">
        <f t="shared" si="120"/>
        <v>1</v>
      </c>
    </row>
    <row r="1447" spans="1:26" x14ac:dyDescent="0.35">
      <c r="A1447">
        <v>1438</v>
      </c>
      <c r="B1447" s="19">
        <f>formatted_data!G1447</f>
        <v>0</v>
      </c>
      <c r="C1447" s="20">
        <f>formatted_data!$K$3</f>
        <v>0.57727438801605457</v>
      </c>
      <c r="D1447" s="20">
        <f>1-_xlfn.NORM.DIST(0,rating!J1444,rating!$K$4,1)</f>
        <v>0.29846180296706981</v>
      </c>
      <c r="E1447" s="20">
        <f>1-_xlfn.NORM.DIST(0,rating_home_ad!J1444,rating_home_ad!$K$4,1)</f>
        <v>0.36889083815689017</v>
      </c>
      <c r="F1447" s="20">
        <f>1-_xlfn.NORM.DIST(0,rating_home_ad_bayes!W1444,rating_home_ad_bayes!$W$3,1)</f>
        <v>0.37441689637713438</v>
      </c>
      <c r="G1447" s="20">
        <f>1-_xlfn.NORM.DIST(0,rating_home_away!J1444,rating_home_away!$K$4,1)</f>
        <v>0.41893133222202106</v>
      </c>
      <c r="H1447">
        <f>1-formatted_data!J1447</f>
        <v>0</v>
      </c>
      <c r="V1447">
        <f t="shared" si="116"/>
        <v>0</v>
      </c>
      <c r="W1447">
        <f t="shared" si="117"/>
        <v>1</v>
      </c>
      <c r="X1447">
        <f t="shared" si="118"/>
        <v>1</v>
      </c>
      <c r="Y1447">
        <f t="shared" si="119"/>
        <v>1</v>
      </c>
      <c r="Z1447">
        <f t="shared" si="120"/>
        <v>1</v>
      </c>
    </row>
    <row r="1448" spans="1:26" x14ac:dyDescent="0.35">
      <c r="A1448">
        <v>1439</v>
      </c>
      <c r="B1448" s="19">
        <f>formatted_data!G1448</f>
        <v>1</v>
      </c>
      <c r="C1448" s="20">
        <f>formatted_data!$K$3</f>
        <v>0.57727438801605457</v>
      </c>
      <c r="D1448" s="20">
        <f>1-_xlfn.NORM.DIST(0,rating!J1445,rating!$K$4,1)</f>
        <v>0.72847144387490659</v>
      </c>
      <c r="E1448" s="20">
        <f>1-_xlfn.NORM.DIST(0,rating_home_ad!J1445,rating_home_ad!$K$4,1)</f>
        <v>0.79764605074942274</v>
      </c>
      <c r="F1448" s="20">
        <f>1-_xlfn.NORM.DIST(0,rating_home_ad_bayes!W1445,rating_home_ad_bayes!$W$3,1)</f>
        <v>0.78896897953750367</v>
      </c>
      <c r="G1448" s="20">
        <f>1-_xlfn.NORM.DIST(0,rating_home_away!J1445,rating_home_away!$K$4,1)</f>
        <v>0.78045552907999594</v>
      </c>
      <c r="H1448">
        <f>1-formatted_data!J1448</f>
        <v>0</v>
      </c>
      <c r="V1448">
        <f t="shared" si="116"/>
        <v>1</v>
      </c>
      <c r="W1448">
        <f t="shared" si="117"/>
        <v>1</v>
      </c>
      <c r="X1448">
        <f t="shared" si="118"/>
        <v>1</v>
      </c>
      <c r="Y1448">
        <f t="shared" si="119"/>
        <v>1</v>
      </c>
      <c r="Z1448">
        <f t="shared" si="120"/>
        <v>1</v>
      </c>
    </row>
    <row r="1449" spans="1:26" x14ac:dyDescent="0.35">
      <c r="A1449">
        <v>1440</v>
      </c>
      <c r="B1449" s="19">
        <f>formatted_data!G1449</f>
        <v>0</v>
      </c>
      <c r="C1449" s="20">
        <f>formatted_data!$K$3</f>
        <v>0.57727438801605457</v>
      </c>
      <c r="D1449" s="20">
        <f>1-_xlfn.NORM.DIST(0,rating!J1446,rating!$K$4,1)</f>
        <v>0.19918120529673244</v>
      </c>
      <c r="E1449" s="20">
        <f>1-_xlfn.NORM.DIST(0,rating_home_ad!J1446,rating_home_ad!$K$4,1)</f>
        <v>0.2548020857630483</v>
      </c>
      <c r="F1449" s="20">
        <f>1-_xlfn.NORM.DIST(0,rating_home_ad_bayes!W1446,rating_home_ad_bayes!$W$3,1)</f>
        <v>0.26315343648770506</v>
      </c>
      <c r="G1449" s="20">
        <f>1-_xlfn.NORM.DIST(0,rating_home_away!J1446,rating_home_away!$K$4,1)</f>
        <v>0.27524605705055305</v>
      </c>
      <c r="H1449">
        <f>1-formatted_data!J1449</f>
        <v>0</v>
      </c>
      <c r="V1449">
        <f t="shared" si="116"/>
        <v>0</v>
      </c>
      <c r="W1449">
        <f t="shared" si="117"/>
        <v>1</v>
      </c>
      <c r="X1449">
        <f t="shared" si="118"/>
        <v>1</v>
      </c>
      <c r="Y1449">
        <f t="shared" si="119"/>
        <v>1</v>
      </c>
      <c r="Z1449">
        <f t="shared" si="120"/>
        <v>1</v>
      </c>
    </row>
    <row r="1450" spans="1:26" x14ac:dyDescent="0.35">
      <c r="A1450">
        <v>1441</v>
      </c>
      <c r="B1450" s="19">
        <f>formatted_data!G1450</f>
        <v>1</v>
      </c>
      <c r="C1450" s="20">
        <f>formatted_data!$K$3</f>
        <v>0.57727438801605457</v>
      </c>
      <c r="D1450" s="20">
        <f>1-_xlfn.NORM.DIST(0,rating!J1447,rating!$K$4,1)</f>
        <v>0.49525126333616487</v>
      </c>
      <c r="E1450" s="20">
        <f>1-_xlfn.NORM.DIST(0,rating_home_ad!J1447,rating_home_ad!$K$4,1)</f>
        <v>0.57754487873294991</v>
      </c>
      <c r="F1450" s="20">
        <f>1-_xlfn.NORM.DIST(0,rating_home_ad_bayes!W1447,rating_home_ad_bayes!$W$3,1)</f>
        <v>0.57550586435473261</v>
      </c>
      <c r="G1450" s="20">
        <f>1-_xlfn.NORM.DIST(0,rating_home_away!J1447,rating_home_away!$K$4,1)</f>
        <v>0.65261285651239076</v>
      </c>
      <c r="H1450">
        <f>1-formatted_data!J1450</f>
        <v>0</v>
      </c>
      <c r="V1450">
        <f t="shared" si="116"/>
        <v>1</v>
      </c>
      <c r="W1450">
        <f t="shared" si="117"/>
        <v>0</v>
      </c>
      <c r="X1450">
        <f t="shared" si="118"/>
        <v>1</v>
      </c>
      <c r="Y1450">
        <f t="shared" si="119"/>
        <v>1</v>
      </c>
      <c r="Z1450">
        <f t="shared" si="120"/>
        <v>1</v>
      </c>
    </row>
    <row r="1451" spans="1:26" x14ac:dyDescent="0.35">
      <c r="A1451">
        <v>1442</v>
      </c>
      <c r="B1451" s="19">
        <f>formatted_data!G1451</f>
        <v>0</v>
      </c>
      <c r="C1451" s="20">
        <f>formatted_data!$K$3</f>
        <v>0.57727438801605457</v>
      </c>
      <c r="D1451" s="20">
        <f>1-_xlfn.NORM.DIST(0,rating!J1448,rating!$K$4,1)</f>
        <v>0.30318024223231532</v>
      </c>
      <c r="E1451" s="20">
        <f>1-_xlfn.NORM.DIST(0,rating_home_ad!J1448,rating_home_ad!$K$4,1)</f>
        <v>0.37264099450135124</v>
      </c>
      <c r="F1451" s="20">
        <f>1-_xlfn.NORM.DIST(0,rating_home_ad_bayes!W1448,rating_home_ad_bayes!$W$3,1)</f>
        <v>0.37860303430918107</v>
      </c>
      <c r="G1451" s="20">
        <f>1-_xlfn.NORM.DIST(0,rating_home_away!J1448,rating_home_away!$K$4,1)</f>
        <v>0.36945314936181672</v>
      </c>
      <c r="H1451">
        <f>1-formatted_data!J1451</f>
        <v>0</v>
      </c>
      <c r="V1451">
        <f t="shared" si="116"/>
        <v>0</v>
      </c>
      <c r="W1451">
        <f t="shared" si="117"/>
        <v>1</v>
      </c>
      <c r="X1451">
        <f t="shared" si="118"/>
        <v>1</v>
      </c>
      <c r="Y1451">
        <f t="shared" si="119"/>
        <v>1</v>
      </c>
      <c r="Z1451">
        <f t="shared" si="120"/>
        <v>1</v>
      </c>
    </row>
    <row r="1452" spans="1:26" x14ac:dyDescent="0.35">
      <c r="A1452">
        <v>1443</v>
      </c>
      <c r="B1452" s="19">
        <f>formatted_data!G1452</f>
        <v>1</v>
      </c>
      <c r="C1452" s="20">
        <f>formatted_data!$K$3</f>
        <v>0.57727438801605457</v>
      </c>
      <c r="D1452" s="20">
        <f>1-_xlfn.NORM.DIST(0,rating!J1449,rating!$K$4,1)</f>
        <v>0.51194711416099903</v>
      </c>
      <c r="E1452" s="20">
        <f>1-_xlfn.NORM.DIST(0,rating_home_ad!J1449,rating_home_ad!$K$4,1)</f>
        <v>0.59181650667413188</v>
      </c>
      <c r="F1452" s="20">
        <f>1-_xlfn.NORM.DIST(0,rating_home_ad_bayes!W1449,rating_home_ad_bayes!$W$3,1)</f>
        <v>0.58932052611274321</v>
      </c>
      <c r="G1452" s="20">
        <f>1-_xlfn.NORM.DIST(0,rating_home_away!J1449,rating_home_away!$K$4,1)</f>
        <v>0.54307024247118107</v>
      </c>
      <c r="H1452">
        <f>1-formatted_data!J1452</f>
        <v>0</v>
      </c>
      <c r="V1452">
        <f t="shared" si="116"/>
        <v>1</v>
      </c>
      <c r="W1452">
        <f t="shared" si="117"/>
        <v>1</v>
      </c>
      <c r="X1452">
        <f t="shared" si="118"/>
        <v>1</v>
      </c>
      <c r="Y1452">
        <f t="shared" si="119"/>
        <v>1</v>
      </c>
      <c r="Z1452">
        <f t="shared" si="120"/>
        <v>1</v>
      </c>
    </row>
    <row r="1453" spans="1:26" x14ac:dyDescent="0.35">
      <c r="A1453">
        <v>1444</v>
      </c>
      <c r="B1453" s="19">
        <f>formatted_data!G1453</f>
        <v>0</v>
      </c>
      <c r="C1453" s="20">
        <f>formatted_data!$K$3</f>
        <v>0.57727438801605457</v>
      </c>
      <c r="D1453" s="20">
        <f>1-_xlfn.NORM.DIST(0,rating!J1450,rating!$K$4,1)</f>
        <v>0.69253491921700794</v>
      </c>
      <c r="E1453" s="20">
        <f>1-_xlfn.NORM.DIST(0,rating_home_ad!J1450,rating_home_ad!$K$4,1)</f>
        <v>0.76169781714593865</v>
      </c>
      <c r="F1453" s="20">
        <f>1-_xlfn.NORM.DIST(0,rating_home_ad_bayes!W1450,rating_home_ad_bayes!$W$3,1)</f>
        <v>0.75375594380724054</v>
      </c>
      <c r="G1453" s="20">
        <f>1-_xlfn.NORM.DIST(0,rating_home_away!J1450,rating_home_away!$K$4,1)</f>
        <v>0.75358732292940056</v>
      </c>
      <c r="H1453">
        <f>1-formatted_data!J1453</f>
        <v>0</v>
      </c>
      <c r="V1453">
        <f t="shared" si="116"/>
        <v>0</v>
      </c>
      <c r="W1453">
        <f t="shared" si="117"/>
        <v>0</v>
      </c>
      <c r="X1453">
        <f t="shared" si="118"/>
        <v>0</v>
      </c>
      <c r="Y1453">
        <f t="shared" si="119"/>
        <v>0</v>
      </c>
      <c r="Z1453">
        <f t="shared" si="120"/>
        <v>0</v>
      </c>
    </row>
    <row r="1454" spans="1:26" x14ac:dyDescent="0.35">
      <c r="A1454">
        <v>1445</v>
      </c>
      <c r="B1454" s="19">
        <f>formatted_data!G1454</f>
        <v>1</v>
      </c>
      <c r="C1454" s="20">
        <f>formatted_data!$K$3</f>
        <v>0.57727438801605457</v>
      </c>
      <c r="D1454" s="20">
        <f>1-_xlfn.NORM.DIST(0,rating!J1451,rating!$K$4,1)</f>
        <v>0.66841824581509401</v>
      </c>
      <c r="E1454" s="20">
        <f>1-_xlfn.NORM.DIST(0,rating_home_ad!J1451,rating_home_ad!$K$4,1)</f>
        <v>0.74076255970171345</v>
      </c>
      <c r="F1454" s="20">
        <f>1-_xlfn.NORM.DIST(0,rating_home_ad_bayes!W1451,rating_home_ad_bayes!$W$3,1)</f>
        <v>0.73350338810750904</v>
      </c>
      <c r="G1454" s="20">
        <f>1-_xlfn.NORM.DIST(0,rating_home_away!J1451,rating_home_away!$K$4,1)</f>
        <v>0.71758953969550621</v>
      </c>
      <c r="H1454">
        <f>1-formatted_data!J1454</f>
        <v>0</v>
      </c>
      <c r="V1454">
        <f t="shared" si="116"/>
        <v>1</v>
      </c>
      <c r="W1454">
        <f t="shared" si="117"/>
        <v>1</v>
      </c>
      <c r="X1454">
        <f t="shared" si="118"/>
        <v>1</v>
      </c>
      <c r="Y1454">
        <f t="shared" si="119"/>
        <v>1</v>
      </c>
      <c r="Z1454">
        <f t="shared" si="120"/>
        <v>1</v>
      </c>
    </row>
    <row r="1455" spans="1:26" x14ac:dyDescent="0.35">
      <c r="A1455">
        <v>1446</v>
      </c>
      <c r="B1455" s="19">
        <f>formatted_data!G1455</f>
        <v>1</v>
      </c>
      <c r="C1455" s="20">
        <f>formatted_data!$K$3</f>
        <v>0.57727438801605457</v>
      </c>
      <c r="D1455" s="20">
        <f>1-_xlfn.NORM.DIST(0,rating!J1452,rating!$K$4,1)</f>
        <v>0.58332151884630645</v>
      </c>
      <c r="E1455" s="20">
        <f>1-_xlfn.NORM.DIST(0,rating_home_ad!J1452,rating_home_ad!$K$4,1)</f>
        <v>0.66105323366322144</v>
      </c>
      <c r="F1455" s="20">
        <f>1-_xlfn.NORM.DIST(0,rating_home_ad_bayes!W1452,rating_home_ad_bayes!$W$3,1)</f>
        <v>0.65661105488084603</v>
      </c>
      <c r="G1455" s="20">
        <f>1-_xlfn.NORM.DIST(0,rating_home_away!J1452,rating_home_away!$K$4,1)</f>
        <v>0.70643352284640015</v>
      </c>
      <c r="H1455">
        <f>1-formatted_data!J1455</f>
        <v>0</v>
      </c>
      <c r="V1455">
        <f t="shared" si="116"/>
        <v>1</v>
      </c>
      <c r="W1455">
        <f t="shared" si="117"/>
        <v>1</v>
      </c>
      <c r="X1455">
        <f t="shared" si="118"/>
        <v>1</v>
      </c>
      <c r="Y1455">
        <f t="shared" si="119"/>
        <v>1</v>
      </c>
      <c r="Z1455">
        <f t="shared" si="120"/>
        <v>1</v>
      </c>
    </row>
    <row r="1456" spans="1:26" x14ac:dyDescent="0.35">
      <c r="A1456">
        <v>1447</v>
      </c>
      <c r="B1456" s="19">
        <f>formatted_data!G1456</f>
        <v>0</v>
      </c>
      <c r="C1456" s="20">
        <f>formatted_data!$K$3</f>
        <v>0.57727438801605457</v>
      </c>
      <c r="D1456" s="20">
        <f>1-_xlfn.NORM.DIST(0,rating!J1453,rating!$K$4,1)</f>
        <v>0.4643438682638944</v>
      </c>
      <c r="E1456" s="20">
        <f>1-_xlfn.NORM.DIST(0,rating_home_ad!J1453,rating_home_ad!$K$4,1)</f>
        <v>0.54348813269721807</v>
      </c>
      <c r="F1456" s="20">
        <f>1-_xlfn.NORM.DIST(0,rating_home_ad_bayes!W1453,rating_home_ad_bayes!$W$3,1)</f>
        <v>0.54276699222718172</v>
      </c>
      <c r="G1456" s="20">
        <f>1-_xlfn.NORM.DIST(0,rating_home_away!J1453,rating_home_away!$K$4,1)</f>
        <v>0.58662451299411478</v>
      </c>
      <c r="H1456">
        <f>1-formatted_data!J1456</f>
        <v>0</v>
      </c>
      <c r="V1456">
        <f t="shared" si="116"/>
        <v>0</v>
      </c>
      <c r="W1456">
        <f t="shared" si="117"/>
        <v>1</v>
      </c>
      <c r="X1456">
        <f t="shared" si="118"/>
        <v>0</v>
      </c>
      <c r="Y1456">
        <f t="shared" si="119"/>
        <v>0</v>
      </c>
      <c r="Z1456">
        <f t="shared" si="120"/>
        <v>0</v>
      </c>
    </row>
    <row r="1457" spans="1:26" x14ac:dyDescent="0.35">
      <c r="A1457">
        <v>1448</v>
      </c>
      <c r="B1457" s="19">
        <f>formatted_data!G1457</f>
        <v>0</v>
      </c>
      <c r="C1457" s="20">
        <f>formatted_data!$K$3</f>
        <v>0.57727438801605457</v>
      </c>
      <c r="D1457" s="20">
        <f>1-_xlfn.NORM.DIST(0,rating!J1454,rating!$K$4,1)</f>
        <v>0.52564514633989812</v>
      </c>
      <c r="E1457" s="20">
        <f>1-_xlfn.NORM.DIST(0,rating_home_ad!J1454,rating_home_ad!$K$4,1)</f>
        <v>0.60499774802699857</v>
      </c>
      <c r="F1457" s="20">
        <f>1-_xlfn.NORM.DIST(0,rating_home_ad_bayes!W1454,rating_home_ad_bayes!$W$3,1)</f>
        <v>0.60208399427702375</v>
      </c>
      <c r="G1457" s="20">
        <f>1-_xlfn.NORM.DIST(0,rating_home_away!J1454,rating_home_away!$K$4,1)</f>
        <v>0.60381792383057631</v>
      </c>
      <c r="H1457">
        <f>1-formatted_data!J1457</f>
        <v>0</v>
      </c>
      <c r="V1457">
        <f t="shared" si="116"/>
        <v>0</v>
      </c>
      <c r="W1457">
        <f t="shared" si="117"/>
        <v>0</v>
      </c>
      <c r="X1457">
        <f t="shared" si="118"/>
        <v>0</v>
      </c>
      <c r="Y1457">
        <f t="shared" si="119"/>
        <v>0</v>
      </c>
      <c r="Z1457">
        <f t="shared" si="120"/>
        <v>0</v>
      </c>
    </row>
    <row r="1458" spans="1:26" x14ac:dyDescent="0.35">
      <c r="A1458">
        <v>1449</v>
      </c>
      <c r="B1458" s="19">
        <f>formatted_data!G1458</f>
        <v>1</v>
      </c>
      <c r="C1458" s="20">
        <f>formatted_data!$K$3</f>
        <v>0.57727438801605457</v>
      </c>
      <c r="D1458" s="20">
        <f>1-_xlfn.NORM.DIST(0,rating!J1455,rating!$K$4,1)</f>
        <v>0.66749696405991921</v>
      </c>
      <c r="E1458" s="20">
        <f>1-_xlfn.NORM.DIST(0,rating_home_ad!J1455,rating_home_ad!$K$4,1)</f>
        <v>0.74030874502491284</v>
      </c>
      <c r="F1458" s="20">
        <f>1-_xlfn.NORM.DIST(0,rating_home_ad_bayes!W1455,rating_home_ad_bayes!$W$3,1)</f>
        <v>0.73272285331773546</v>
      </c>
      <c r="G1458" s="20">
        <f>1-_xlfn.NORM.DIST(0,rating_home_away!J1455,rating_home_away!$K$4,1)</f>
        <v>0.69430850847323433</v>
      </c>
      <c r="H1458">
        <f>1-formatted_data!J1458</f>
        <v>0</v>
      </c>
      <c r="V1458">
        <f t="shared" si="116"/>
        <v>1</v>
      </c>
      <c r="W1458">
        <f t="shared" si="117"/>
        <v>1</v>
      </c>
      <c r="X1458">
        <f t="shared" si="118"/>
        <v>1</v>
      </c>
      <c r="Y1458">
        <f t="shared" si="119"/>
        <v>1</v>
      </c>
      <c r="Z1458">
        <f t="shared" si="120"/>
        <v>1</v>
      </c>
    </row>
    <row r="1459" spans="1:26" x14ac:dyDescent="0.35">
      <c r="A1459">
        <v>1450</v>
      </c>
      <c r="B1459" s="19">
        <f>formatted_data!G1459</f>
        <v>1</v>
      </c>
      <c r="C1459" s="20">
        <f>formatted_data!$K$3</f>
        <v>0.57727438801605457</v>
      </c>
      <c r="D1459" s="20">
        <f>1-_xlfn.NORM.DIST(0,rating!J1456,rating!$K$4,1)</f>
        <v>0.3199668267921878</v>
      </c>
      <c r="E1459" s="20">
        <f>1-_xlfn.NORM.DIST(0,rating_home_ad!J1456,rating_home_ad!$K$4,1)</f>
        <v>0.39348513151352527</v>
      </c>
      <c r="F1459" s="20">
        <f>1-_xlfn.NORM.DIST(0,rating_home_ad_bayes!W1456,rating_home_ad_bayes!$W$3,1)</f>
        <v>0.39750703279972011</v>
      </c>
      <c r="G1459" s="20">
        <f>1-_xlfn.NORM.DIST(0,rating_home_away!J1456,rating_home_away!$K$4,1)</f>
        <v>0.40100761503174143</v>
      </c>
      <c r="H1459">
        <f>1-formatted_data!J1459</f>
        <v>0</v>
      </c>
      <c r="V1459">
        <f t="shared" si="116"/>
        <v>1</v>
      </c>
      <c r="W1459">
        <f t="shared" si="117"/>
        <v>0</v>
      </c>
      <c r="X1459">
        <f t="shared" si="118"/>
        <v>0</v>
      </c>
      <c r="Y1459">
        <f t="shared" si="119"/>
        <v>0</v>
      </c>
      <c r="Z1459">
        <f t="shared" si="120"/>
        <v>0</v>
      </c>
    </row>
    <row r="1460" spans="1:26" x14ac:dyDescent="0.35">
      <c r="A1460">
        <v>1451</v>
      </c>
      <c r="B1460" s="19">
        <f>formatted_data!G1460</f>
        <v>1</v>
      </c>
      <c r="C1460" s="20">
        <f>formatted_data!$K$3</f>
        <v>0.57727438801605457</v>
      </c>
      <c r="D1460" s="20">
        <f>1-_xlfn.NORM.DIST(0,rating!J1457,rating!$K$4,1)</f>
        <v>0.30090076690938028</v>
      </c>
      <c r="E1460" s="20">
        <f>1-_xlfn.NORM.DIST(0,rating_home_ad!J1457,rating_home_ad!$K$4,1)</f>
        <v>0.36969915964435307</v>
      </c>
      <c r="F1460" s="20">
        <f>1-_xlfn.NORM.DIST(0,rating_home_ad_bayes!W1457,rating_home_ad_bayes!$W$3,1)</f>
        <v>0.37548841391014776</v>
      </c>
      <c r="G1460" s="20">
        <f>1-_xlfn.NORM.DIST(0,rating_home_away!J1457,rating_home_away!$K$4,1)</f>
        <v>0.40462774855412409</v>
      </c>
      <c r="H1460">
        <f>1-formatted_data!J1460</f>
        <v>0</v>
      </c>
      <c r="V1460">
        <f t="shared" si="116"/>
        <v>1</v>
      </c>
      <c r="W1460">
        <f t="shared" si="117"/>
        <v>0</v>
      </c>
      <c r="X1460">
        <f t="shared" si="118"/>
        <v>0</v>
      </c>
      <c r="Y1460">
        <f t="shared" si="119"/>
        <v>0</v>
      </c>
      <c r="Z1460">
        <f t="shared" si="120"/>
        <v>0</v>
      </c>
    </row>
    <row r="1461" spans="1:26" x14ac:dyDescent="0.35">
      <c r="A1461">
        <v>1452</v>
      </c>
      <c r="B1461" s="19">
        <f>formatted_data!G1461</f>
        <v>0</v>
      </c>
      <c r="C1461" s="20">
        <f>formatted_data!$K$3</f>
        <v>0.57727438801605457</v>
      </c>
      <c r="D1461" s="20">
        <f>1-_xlfn.NORM.DIST(0,rating!J1458,rating!$K$4,1)</f>
        <v>0.15716774245676135</v>
      </c>
      <c r="E1461" s="20">
        <f>1-_xlfn.NORM.DIST(0,rating_home_ad!J1458,rating_home_ad!$K$4,1)</f>
        <v>0.20306758702834249</v>
      </c>
      <c r="F1461" s="20">
        <f>1-_xlfn.NORM.DIST(0,rating_home_ad_bayes!W1458,rating_home_ad_bayes!$W$3,1)</f>
        <v>0.21256899767865456</v>
      </c>
      <c r="G1461" s="20">
        <f>1-_xlfn.NORM.DIST(0,rating_home_away!J1458,rating_home_away!$K$4,1)</f>
        <v>0.18694329245537078</v>
      </c>
      <c r="H1461">
        <f>1-formatted_data!J1461</f>
        <v>0</v>
      </c>
      <c r="V1461">
        <f t="shared" si="116"/>
        <v>0</v>
      </c>
      <c r="W1461">
        <f t="shared" si="117"/>
        <v>1</v>
      </c>
      <c r="X1461">
        <f t="shared" si="118"/>
        <v>1</v>
      </c>
      <c r="Y1461">
        <f t="shared" si="119"/>
        <v>1</v>
      </c>
      <c r="Z1461">
        <f t="shared" si="120"/>
        <v>1</v>
      </c>
    </row>
    <row r="1462" spans="1:26" x14ac:dyDescent="0.35">
      <c r="A1462">
        <v>1453</v>
      </c>
      <c r="B1462" s="19">
        <f>formatted_data!G1462</f>
        <v>0</v>
      </c>
      <c r="C1462" s="20">
        <f>formatted_data!$K$3</f>
        <v>0.57727438801605457</v>
      </c>
      <c r="D1462" s="20">
        <f>1-_xlfn.NORM.DIST(0,rating!J1459,rating!$K$4,1)</f>
        <v>0.40042340993455794</v>
      </c>
      <c r="E1462" s="20">
        <f>1-_xlfn.NORM.DIST(0,rating_home_ad!J1459,rating_home_ad!$K$4,1)</f>
        <v>0.47658852657412654</v>
      </c>
      <c r="F1462" s="20">
        <f>1-_xlfn.NORM.DIST(0,rating_home_ad_bayes!W1459,rating_home_ad_bayes!$W$3,1)</f>
        <v>0.47839596564810138</v>
      </c>
      <c r="G1462" s="20">
        <f>1-_xlfn.NORM.DIST(0,rating_home_away!J1459,rating_home_away!$K$4,1)</f>
        <v>0.47570495872976692</v>
      </c>
      <c r="H1462">
        <f>1-formatted_data!J1462</f>
        <v>0</v>
      </c>
      <c r="V1462">
        <f t="shared" si="116"/>
        <v>0</v>
      </c>
      <c r="W1462">
        <f t="shared" si="117"/>
        <v>1</v>
      </c>
      <c r="X1462">
        <f t="shared" si="118"/>
        <v>1</v>
      </c>
      <c r="Y1462">
        <f t="shared" si="119"/>
        <v>1</v>
      </c>
      <c r="Z1462">
        <f t="shared" si="120"/>
        <v>1</v>
      </c>
    </row>
    <row r="1463" spans="1:26" x14ac:dyDescent="0.35">
      <c r="A1463">
        <v>1454</v>
      </c>
      <c r="B1463" s="19">
        <f>formatted_data!G1463</f>
        <v>0</v>
      </c>
      <c r="C1463" s="20">
        <f>formatted_data!$K$3</f>
        <v>0.57727438801605457</v>
      </c>
      <c r="D1463" s="20">
        <f>1-_xlfn.NORM.DIST(0,rating!J1460,rating!$K$4,1)</f>
        <v>0.34408405538089182</v>
      </c>
      <c r="E1463" s="20">
        <f>1-_xlfn.NORM.DIST(0,rating_home_ad!J1460,rating_home_ad!$K$4,1)</f>
        <v>0.4172607097755463</v>
      </c>
      <c r="F1463" s="20">
        <f>1-_xlfn.NORM.DIST(0,rating_home_ad_bayes!W1460,rating_home_ad_bayes!$W$3,1)</f>
        <v>0.42127651685907863</v>
      </c>
      <c r="G1463" s="20">
        <f>1-_xlfn.NORM.DIST(0,rating_home_away!J1460,rating_home_away!$K$4,1)</f>
        <v>0.39023696627269211</v>
      </c>
      <c r="H1463">
        <f>1-formatted_data!J1463</f>
        <v>0</v>
      </c>
      <c r="V1463">
        <f t="shared" si="116"/>
        <v>0</v>
      </c>
      <c r="W1463">
        <f t="shared" si="117"/>
        <v>1</v>
      </c>
      <c r="X1463">
        <f t="shared" si="118"/>
        <v>1</v>
      </c>
      <c r="Y1463">
        <f t="shared" si="119"/>
        <v>1</v>
      </c>
      <c r="Z1463">
        <f t="shared" si="120"/>
        <v>1</v>
      </c>
    </row>
    <row r="1464" spans="1:26" x14ac:dyDescent="0.35">
      <c r="A1464">
        <v>1455</v>
      </c>
      <c r="B1464" s="19">
        <f>formatted_data!G1464</f>
        <v>0</v>
      </c>
      <c r="C1464" s="20">
        <f>formatted_data!$K$3</f>
        <v>0.57727438801605457</v>
      </c>
      <c r="D1464" s="20">
        <f>1-_xlfn.NORM.DIST(0,rating!J1461,rating!$K$4,1)</f>
        <v>0.26785308593819257</v>
      </c>
      <c r="E1464" s="20">
        <f>1-_xlfn.NORM.DIST(0,rating_home_ad!J1461,rating_home_ad!$K$4,1)</f>
        <v>0.33390669390266803</v>
      </c>
      <c r="F1464" s="20">
        <f>1-_xlfn.NORM.DIST(0,rating_home_ad_bayes!W1461,rating_home_ad_bayes!$W$3,1)</f>
        <v>0.34111139423202441</v>
      </c>
      <c r="G1464" s="20">
        <f>1-_xlfn.NORM.DIST(0,rating_home_away!J1461,rating_home_away!$K$4,1)</f>
        <v>0.29732487144230191</v>
      </c>
      <c r="H1464">
        <f>1-formatted_data!J1464</f>
        <v>0</v>
      </c>
      <c r="V1464">
        <f t="shared" si="116"/>
        <v>0</v>
      </c>
      <c r="W1464">
        <f t="shared" si="117"/>
        <v>1</v>
      </c>
      <c r="X1464">
        <f t="shared" si="118"/>
        <v>1</v>
      </c>
      <c r="Y1464">
        <f t="shared" si="119"/>
        <v>1</v>
      </c>
      <c r="Z1464">
        <f t="shared" si="120"/>
        <v>1</v>
      </c>
    </row>
    <row r="1465" spans="1:26" x14ac:dyDescent="0.35">
      <c r="A1465">
        <v>1456</v>
      </c>
      <c r="B1465" s="19">
        <f>formatted_data!G1465</f>
        <v>0</v>
      </c>
      <c r="C1465" s="20">
        <f>formatted_data!$K$3</f>
        <v>0.57727438801605457</v>
      </c>
      <c r="D1465" s="20">
        <f>1-_xlfn.NORM.DIST(0,rating!J1462,rating!$K$4,1)</f>
        <v>0.19496102682214056</v>
      </c>
      <c r="E1465" s="20">
        <f>1-_xlfn.NORM.DIST(0,rating_home_ad!J1462,rating_home_ad!$K$4,1)</f>
        <v>0.25118277136306966</v>
      </c>
      <c r="F1465" s="20">
        <f>1-_xlfn.NORM.DIST(0,rating_home_ad_bayes!W1462,rating_home_ad_bayes!$W$3,1)</f>
        <v>0.2606189562570107</v>
      </c>
      <c r="G1465" s="20">
        <f>1-_xlfn.NORM.DIST(0,rating_home_away!J1462,rating_home_away!$K$4,1)</f>
        <v>0.23805663811518718</v>
      </c>
      <c r="H1465">
        <f>1-formatted_data!J1465</f>
        <v>0</v>
      </c>
      <c r="V1465">
        <f t="shared" si="116"/>
        <v>0</v>
      </c>
      <c r="W1465">
        <f t="shared" si="117"/>
        <v>1</v>
      </c>
      <c r="X1465">
        <f t="shared" si="118"/>
        <v>1</v>
      </c>
      <c r="Y1465">
        <f t="shared" si="119"/>
        <v>1</v>
      </c>
      <c r="Z1465">
        <f t="shared" si="120"/>
        <v>1</v>
      </c>
    </row>
    <row r="1466" spans="1:26" x14ac:dyDescent="0.35">
      <c r="A1466">
        <v>1457</v>
      </c>
      <c r="B1466" s="19">
        <f>formatted_data!G1466</f>
        <v>1</v>
      </c>
      <c r="C1466" s="20">
        <f>formatted_data!$K$3</f>
        <v>0.57727438801605457</v>
      </c>
      <c r="D1466" s="20">
        <f>1-_xlfn.NORM.DIST(0,rating!J1463,rating!$K$4,1)</f>
        <v>0.65921602533889023</v>
      </c>
      <c r="E1466" s="20">
        <f>1-_xlfn.NORM.DIST(0,rating_home_ad!J1463,rating_home_ad!$K$4,1)</f>
        <v>0.73273389826217272</v>
      </c>
      <c r="F1466" s="20">
        <f>1-_xlfn.NORM.DIST(0,rating_home_ad_bayes!W1463,rating_home_ad_bayes!$W$3,1)</f>
        <v>0.7256702858798123</v>
      </c>
      <c r="G1466" s="20">
        <f>1-_xlfn.NORM.DIST(0,rating_home_away!J1463,rating_home_away!$K$4,1)</f>
        <v>0.68777989651413995</v>
      </c>
      <c r="H1466">
        <f>1-formatted_data!J1466</f>
        <v>0</v>
      </c>
      <c r="V1466">
        <f t="shared" si="116"/>
        <v>1</v>
      </c>
      <c r="W1466">
        <f t="shared" si="117"/>
        <v>1</v>
      </c>
      <c r="X1466">
        <f t="shared" si="118"/>
        <v>1</v>
      </c>
      <c r="Y1466">
        <f t="shared" si="119"/>
        <v>1</v>
      </c>
      <c r="Z1466">
        <f t="shared" si="120"/>
        <v>1</v>
      </c>
    </row>
    <row r="1467" spans="1:26" x14ac:dyDescent="0.35">
      <c r="A1467">
        <v>1458</v>
      </c>
      <c r="B1467" s="19">
        <f>formatted_data!G1467</f>
        <v>1</v>
      </c>
      <c r="C1467" s="20">
        <f>formatted_data!$K$3</f>
        <v>0.57727438801605457</v>
      </c>
      <c r="D1467" s="20">
        <f>1-_xlfn.NORM.DIST(0,rating!J1464,rating!$K$4,1)</f>
        <v>0.50675815584798556</v>
      </c>
      <c r="E1467" s="20">
        <f>1-_xlfn.NORM.DIST(0,rating_home_ad!J1464,rating_home_ad!$K$4,1)</f>
        <v>0.58735562492761773</v>
      </c>
      <c r="F1467" s="20">
        <f>1-_xlfn.NORM.DIST(0,rating_home_ad_bayes!W1464,rating_home_ad_bayes!$W$3,1)</f>
        <v>0.58509588454710615</v>
      </c>
      <c r="G1467" s="20">
        <f>1-_xlfn.NORM.DIST(0,rating_home_away!J1464,rating_home_away!$K$4,1)</f>
        <v>0.63767242203310193</v>
      </c>
      <c r="H1467">
        <f>1-formatted_data!J1467</f>
        <v>0</v>
      </c>
      <c r="V1467">
        <f t="shared" si="116"/>
        <v>1</v>
      </c>
      <c r="W1467">
        <f t="shared" si="117"/>
        <v>1</v>
      </c>
      <c r="X1467">
        <f t="shared" si="118"/>
        <v>1</v>
      </c>
      <c r="Y1467">
        <f t="shared" si="119"/>
        <v>1</v>
      </c>
      <c r="Z1467">
        <f t="shared" si="120"/>
        <v>1</v>
      </c>
    </row>
    <row r="1468" spans="1:26" x14ac:dyDescent="0.35">
      <c r="A1468">
        <v>1459</v>
      </c>
      <c r="B1468" s="19">
        <f>formatted_data!G1468</f>
        <v>0</v>
      </c>
      <c r="C1468" s="20">
        <f>formatted_data!$K$3</f>
        <v>0.57727438801605457</v>
      </c>
      <c r="D1468" s="20">
        <f>1-_xlfn.NORM.DIST(0,rating!J1465,rating!$K$4,1)</f>
        <v>0.49163045846216291</v>
      </c>
      <c r="E1468" s="20">
        <f>1-_xlfn.NORM.DIST(0,rating_home_ad!J1465,rating_home_ad!$K$4,1)</f>
        <v>0.57158235906809862</v>
      </c>
      <c r="F1468" s="20">
        <f>1-_xlfn.NORM.DIST(0,rating_home_ad_bayes!W1465,rating_home_ad_bayes!$W$3,1)</f>
        <v>0.57013840857006715</v>
      </c>
      <c r="G1468" s="20">
        <f>1-_xlfn.NORM.DIST(0,rating_home_away!J1465,rating_home_away!$K$4,1)</f>
        <v>0.54401669226509908</v>
      </c>
      <c r="H1468">
        <f>1-formatted_data!J1468</f>
        <v>0</v>
      </c>
      <c r="V1468">
        <f t="shared" si="116"/>
        <v>0</v>
      </c>
      <c r="W1468">
        <f t="shared" si="117"/>
        <v>1</v>
      </c>
      <c r="X1468">
        <f t="shared" si="118"/>
        <v>0</v>
      </c>
      <c r="Y1468">
        <f t="shared" si="119"/>
        <v>0</v>
      </c>
      <c r="Z1468">
        <f t="shared" si="120"/>
        <v>0</v>
      </c>
    </row>
    <row r="1469" spans="1:26" x14ac:dyDescent="0.35">
      <c r="A1469">
        <v>1460</v>
      </c>
      <c r="B1469" s="19">
        <f>formatted_data!G1469</f>
        <v>1</v>
      </c>
      <c r="C1469" s="20">
        <f>formatted_data!$K$3</f>
        <v>0.57727438801605457</v>
      </c>
      <c r="D1469" s="20">
        <f>1-_xlfn.NORM.DIST(0,rating!J1466,rating!$K$4,1)</f>
        <v>0.71050455734210782</v>
      </c>
      <c r="E1469" s="20">
        <f>1-_xlfn.NORM.DIST(0,rating_home_ad!J1466,rating_home_ad!$K$4,1)</f>
        <v>0.77906354328433391</v>
      </c>
      <c r="F1469" s="20">
        <f>1-_xlfn.NORM.DIST(0,rating_home_ad_bayes!W1466,rating_home_ad_bayes!$W$3,1)</f>
        <v>0.77125483017666985</v>
      </c>
      <c r="G1469" s="20">
        <f>1-_xlfn.NORM.DIST(0,rating_home_away!J1466,rating_home_away!$K$4,1)</f>
        <v>0.79257270267723046</v>
      </c>
      <c r="H1469">
        <f>1-formatted_data!J1469</f>
        <v>0</v>
      </c>
      <c r="V1469">
        <f t="shared" si="116"/>
        <v>1</v>
      </c>
      <c r="W1469">
        <f t="shared" si="117"/>
        <v>1</v>
      </c>
      <c r="X1469">
        <f t="shared" si="118"/>
        <v>1</v>
      </c>
      <c r="Y1469">
        <f t="shared" si="119"/>
        <v>1</v>
      </c>
      <c r="Z1469">
        <f t="shared" si="120"/>
        <v>1</v>
      </c>
    </row>
    <row r="1470" spans="1:26" x14ac:dyDescent="0.35">
      <c r="A1470">
        <v>1461</v>
      </c>
      <c r="B1470" s="19">
        <f>formatted_data!G1470</f>
        <v>0</v>
      </c>
      <c r="C1470" s="20">
        <f>formatted_data!$K$3</f>
        <v>0.57727438801605457</v>
      </c>
      <c r="D1470" s="20">
        <f>1-_xlfn.NORM.DIST(0,rating!J1467,rating!$K$4,1)</f>
        <v>0.37856019250211581</v>
      </c>
      <c r="E1470" s="20">
        <f>1-_xlfn.NORM.DIST(0,rating_home_ad!J1467,rating_home_ad!$K$4,1)</f>
        <v>0.45625026250808376</v>
      </c>
      <c r="F1470" s="20">
        <f>1-_xlfn.NORM.DIST(0,rating_home_ad_bayes!W1467,rating_home_ad_bayes!$W$3,1)</f>
        <v>0.45896498675372333</v>
      </c>
      <c r="G1470" s="20">
        <f>1-_xlfn.NORM.DIST(0,rating_home_away!J1467,rating_home_away!$K$4,1)</f>
        <v>0.42359351169128623</v>
      </c>
      <c r="H1470">
        <f>1-formatted_data!J1470</f>
        <v>0</v>
      </c>
      <c r="V1470">
        <f t="shared" si="116"/>
        <v>0</v>
      </c>
      <c r="W1470">
        <f t="shared" si="117"/>
        <v>1</v>
      </c>
      <c r="X1470">
        <f t="shared" si="118"/>
        <v>1</v>
      </c>
      <c r="Y1470">
        <f t="shared" si="119"/>
        <v>1</v>
      </c>
      <c r="Z1470">
        <f t="shared" si="120"/>
        <v>1</v>
      </c>
    </row>
    <row r="1471" spans="1:26" x14ac:dyDescent="0.35">
      <c r="A1471">
        <v>1462</v>
      </c>
      <c r="B1471" s="19">
        <f>formatted_data!G1471</f>
        <v>1</v>
      </c>
      <c r="C1471" s="20">
        <f>formatted_data!$K$3</f>
        <v>0.57727438801605457</v>
      </c>
      <c r="D1471" s="20">
        <f>1-_xlfn.NORM.DIST(0,rating!J1468,rating!$K$4,1)</f>
        <v>0.6897038446133319</v>
      </c>
      <c r="E1471" s="20">
        <f>1-_xlfn.NORM.DIST(0,rating_home_ad!J1468,rating_home_ad!$K$4,1)</f>
        <v>0.75804640760633712</v>
      </c>
      <c r="F1471" s="20">
        <f>1-_xlfn.NORM.DIST(0,rating_home_ad_bayes!W1468,rating_home_ad_bayes!$W$3,1)</f>
        <v>0.75051664409408803</v>
      </c>
      <c r="G1471" s="20">
        <f>1-_xlfn.NORM.DIST(0,rating_home_away!J1468,rating_home_away!$K$4,1)</f>
        <v>0.80977167820783746</v>
      </c>
      <c r="H1471">
        <f>1-formatted_data!J1471</f>
        <v>0</v>
      </c>
      <c r="V1471">
        <f t="shared" si="116"/>
        <v>1</v>
      </c>
      <c r="W1471">
        <f t="shared" si="117"/>
        <v>1</v>
      </c>
      <c r="X1471">
        <f t="shared" si="118"/>
        <v>1</v>
      </c>
      <c r="Y1471">
        <f t="shared" si="119"/>
        <v>1</v>
      </c>
      <c r="Z1471">
        <f t="shared" si="120"/>
        <v>1</v>
      </c>
    </row>
    <row r="1472" spans="1:26" x14ac:dyDescent="0.35">
      <c r="A1472">
        <v>1463</v>
      </c>
      <c r="B1472" s="19">
        <f>formatted_data!G1472</f>
        <v>1</v>
      </c>
      <c r="C1472" s="20">
        <f>formatted_data!$K$3</f>
        <v>0.57727438801605457</v>
      </c>
      <c r="D1472" s="20">
        <f>1-_xlfn.NORM.DIST(0,rating!J1469,rating!$K$4,1)</f>
        <v>0.37766589127584682</v>
      </c>
      <c r="E1472" s="20">
        <f>1-_xlfn.NORM.DIST(0,rating_home_ad!J1469,rating_home_ad!$K$4,1)</f>
        <v>0.45363731699524734</v>
      </c>
      <c r="F1472" s="20">
        <f>1-_xlfn.NORM.DIST(0,rating_home_ad_bayes!W1469,rating_home_ad_bayes!$W$3,1)</f>
        <v>0.45661771814785046</v>
      </c>
      <c r="G1472" s="20">
        <f>1-_xlfn.NORM.DIST(0,rating_home_away!J1469,rating_home_away!$K$4,1)</f>
        <v>0.46583404806840945</v>
      </c>
      <c r="H1472">
        <f>1-formatted_data!J1472</f>
        <v>0</v>
      </c>
      <c r="V1472">
        <f t="shared" si="116"/>
        <v>1</v>
      </c>
      <c r="W1472">
        <f t="shared" si="117"/>
        <v>0</v>
      </c>
      <c r="X1472">
        <f t="shared" si="118"/>
        <v>0</v>
      </c>
      <c r="Y1472">
        <f t="shared" si="119"/>
        <v>0</v>
      </c>
      <c r="Z1472">
        <f t="shared" si="120"/>
        <v>0</v>
      </c>
    </row>
    <row r="1473" spans="1:26" x14ac:dyDescent="0.35">
      <c r="A1473">
        <v>1464</v>
      </c>
      <c r="B1473" s="19">
        <f>formatted_data!G1473</f>
        <v>1</v>
      </c>
      <c r="C1473" s="20">
        <f>formatted_data!$K$3</f>
        <v>0.57727438801605457</v>
      </c>
      <c r="D1473" s="20">
        <f>1-_xlfn.NORM.DIST(0,rating!J1470,rating!$K$4,1)</f>
        <v>0.86576713485531065</v>
      </c>
      <c r="E1473" s="20">
        <f>1-_xlfn.NORM.DIST(0,rating_home_ad!J1470,rating_home_ad!$K$4,1)</f>
        <v>0.9100378402882715</v>
      </c>
      <c r="F1473" s="20">
        <f>1-_xlfn.NORM.DIST(0,rating_home_ad_bayes!W1470,rating_home_ad_bayes!$W$3,1)</f>
        <v>0.9021358353942438</v>
      </c>
      <c r="G1473" s="20">
        <f>1-_xlfn.NORM.DIST(0,rating_home_away!J1470,rating_home_away!$K$4,1)</f>
        <v>0.90888854112974737</v>
      </c>
      <c r="H1473">
        <f>1-formatted_data!J1473</f>
        <v>0</v>
      </c>
      <c r="V1473">
        <f t="shared" si="116"/>
        <v>1</v>
      </c>
      <c r="W1473">
        <f t="shared" si="117"/>
        <v>1</v>
      </c>
      <c r="X1473">
        <f t="shared" si="118"/>
        <v>1</v>
      </c>
      <c r="Y1473">
        <f t="shared" si="119"/>
        <v>1</v>
      </c>
      <c r="Z1473">
        <f t="shared" si="120"/>
        <v>1</v>
      </c>
    </row>
    <row r="1474" spans="1:26" x14ac:dyDescent="0.35">
      <c r="A1474">
        <v>1465</v>
      </c>
      <c r="B1474" s="19">
        <f>formatted_data!G1474</f>
        <v>0</v>
      </c>
      <c r="C1474" s="20">
        <f>formatted_data!$K$3</f>
        <v>0.57727438801605457</v>
      </c>
      <c r="D1474" s="20">
        <f>1-_xlfn.NORM.DIST(0,rating!J1471,rating!$K$4,1)</f>
        <v>0.77159602847172271</v>
      </c>
      <c r="E1474" s="20">
        <f>1-_xlfn.NORM.DIST(0,rating_home_ad!J1471,rating_home_ad!$K$4,1)</f>
        <v>0.83035414354166526</v>
      </c>
      <c r="F1474" s="20">
        <f>1-_xlfn.NORM.DIST(0,rating_home_ad_bayes!W1471,rating_home_ad_bayes!$W$3,1)</f>
        <v>0.82198922422675702</v>
      </c>
      <c r="G1474" s="20">
        <f>1-_xlfn.NORM.DIST(0,rating_home_away!J1471,rating_home_away!$K$4,1)</f>
        <v>0.83721210054504236</v>
      </c>
      <c r="H1474">
        <f>1-formatted_data!J1474</f>
        <v>0</v>
      </c>
      <c r="V1474">
        <f t="shared" si="116"/>
        <v>0</v>
      </c>
      <c r="W1474">
        <f t="shared" si="117"/>
        <v>0</v>
      </c>
      <c r="X1474">
        <f t="shared" si="118"/>
        <v>0</v>
      </c>
      <c r="Y1474">
        <f t="shared" si="119"/>
        <v>0</v>
      </c>
      <c r="Z1474">
        <f t="shared" si="120"/>
        <v>0</v>
      </c>
    </row>
    <row r="1475" spans="1:26" x14ac:dyDescent="0.35">
      <c r="A1475">
        <v>1466</v>
      </c>
      <c r="B1475" s="19">
        <f>formatted_data!G1475</f>
        <v>1</v>
      </c>
      <c r="C1475" s="20">
        <f>formatted_data!$K$3</f>
        <v>0.57727438801605457</v>
      </c>
      <c r="D1475" s="20">
        <f>1-_xlfn.NORM.DIST(0,rating!J1472,rating!$K$4,1)</f>
        <v>0.46508885659191157</v>
      </c>
      <c r="E1475" s="20">
        <f>1-_xlfn.NORM.DIST(0,rating_home_ad!J1472,rating_home_ad!$K$4,1)</f>
        <v>0.54279337571573816</v>
      </c>
      <c r="F1475" s="20">
        <f>1-_xlfn.NORM.DIST(0,rating_home_ad_bayes!W1472,rating_home_ad_bayes!$W$3,1)</f>
        <v>0.5421758461697227</v>
      </c>
      <c r="G1475" s="20">
        <f>1-_xlfn.NORM.DIST(0,rating_home_away!J1472,rating_home_away!$K$4,1)</f>
        <v>0.48794330949919673</v>
      </c>
      <c r="H1475">
        <f>1-formatted_data!J1475</f>
        <v>0</v>
      </c>
      <c r="V1475">
        <f t="shared" si="116"/>
        <v>1</v>
      </c>
      <c r="W1475">
        <f t="shared" si="117"/>
        <v>0</v>
      </c>
      <c r="X1475">
        <f t="shared" si="118"/>
        <v>1</v>
      </c>
      <c r="Y1475">
        <f t="shared" si="119"/>
        <v>1</v>
      </c>
      <c r="Z1475">
        <f t="shared" si="120"/>
        <v>0</v>
      </c>
    </row>
    <row r="1476" spans="1:26" x14ac:dyDescent="0.35">
      <c r="A1476">
        <v>1467</v>
      </c>
      <c r="B1476" s="19">
        <f>formatted_data!G1476</f>
        <v>1</v>
      </c>
      <c r="C1476" s="20">
        <f>formatted_data!$K$3</f>
        <v>0.57727438801605457</v>
      </c>
      <c r="D1476" s="20">
        <f>1-_xlfn.NORM.DIST(0,rating!J1473,rating!$K$4,1)</f>
        <v>0.4043006825004144</v>
      </c>
      <c r="E1476" s="20">
        <f>1-_xlfn.NORM.DIST(0,rating_home_ad!J1473,rating_home_ad!$K$4,1)</f>
        <v>0.48230032757045016</v>
      </c>
      <c r="F1476" s="20">
        <f>1-_xlfn.NORM.DIST(0,rating_home_ad_bayes!W1473,rating_home_ad_bayes!$W$3,1)</f>
        <v>0.48424528563813296</v>
      </c>
      <c r="G1476" s="20">
        <f>1-_xlfn.NORM.DIST(0,rating_home_away!J1473,rating_home_away!$K$4,1)</f>
        <v>0.43366273287756585</v>
      </c>
      <c r="H1476">
        <f>1-formatted_data!J1476</f>
        <v>0</v>
      </c>
      <c r="V1476">
        <f t="shared" si="116"/>
        <v>1</v>
      </c>
      <c r="W1476">
        <f t="shared" si="117"/>
        <v>0</v>
      </c>
      <c r="X1476">
        <f t="shared" si="118"/>
        <v>0</v>
      </c>
      <c r="Y1476">
        <f t="shared" si="119"/>
        <v>0</v>
      </c>
      <c r="Z1476">
        <f t="shared" si="120"/>
        <v>0</v>
      </c>
    </row>
    <row r="1477" spans="1:26" x14ac:dyDescent="0.35">
      <c r="A1477">
        <v>1468</v>
      </c>
      <c r="B1477" s="19">
        <f>formatted_data!G1477</f>
        <v>0</v>
      </c>
      <c r="C1477" s="20">
        <f>formatted_data!$K$3</f>
        <v>0.57727438801605457</v>
      </c>
      <c r="D1477" s="20">
        <f>1-_xlfn.NORM.DIST(0,rating!J1474,rating!$K$4,1)</f>
        <v>0.37344685872074246</v>
      </c>
      <c r="E1477" s="20">
        <f>1-_xlfn.NORM.DIST(0,rating_home_ad!J1474,rating_home_ad!$K$4,1)</f>
        <v>0.45017962128195166</v>
      </c>
      <c r="F1477" s="20">
        <f>1-_xlfn.NORM.DIST(0,rating_home_ad_bayes!W1474,rating_home_ad_bayes!$W$3,1)</f>
        <v>0.45228012789288075</v>
      </c>
      <c r="G1477" s="20">
        <f>1-_xlfn.NORM.DIST(0,rating_home_away!J1474,rating_home_away!$K$4,1)</f>
        <v>0.50531139587375229</v>
      </c>
      <c r="H1477">
        <f>1-formatted_data!J1477</f>
        <v>0</v>
      </c>
      <c r="V1477">
        <f t="shared" si="116"/>
        <v>0</v>
      </c>
      <c r="W1477">
        <f t="shared" si="117"/>
        <v>1</v>
      </c>
      <c r="X1477">
        <f t="shared" si="118"/>
        <v>1</v>
      </c>
      <c r="Y1477">
        <f t="shared" si="119"/>
        <v>1</v>
      </c>
      <c r="Z1477">
        <f t="shared" si="120"/>
        <v>0</v>
      </c>
    </row>
    <row r="1478" spans="1:26" x14ac:dyDescent="0.35">
      <c r="A1478">
        <v>1469</v>
      </c>
      <c r="B1478" s="19">
        <f>formatted_data!G1478</f>
        <v>0</v>
      </c>
      <c r="C1478" s="20">
        <f>formatted_data!$K$3</f>
        <v>0.57727438801605457</v>
      </c>
      <c r="D1478" s="20">
        <f>1-_xlfn.NORM.DIST(0,rating!J1475,rating!$K$4,1)</f>
        <v>0.12654501575346777</v>
      </c>
      <c r="E1478" s="20">
        <f>1-_xlfn.NORM.DIST(0,rating_home_ad!J1475,rating_home_ad!$K$4,1)</f>
        <v>0.16766554079977758</v>
      </c>
      <c r="F1478" s="20">
        <f>1-_xlfn.NORM.DIST(0,rating_home_ad_bayes!W1475,rating_home_ad_bayes!$W$3,1)</f>
        <v>0.17779669668368314</v>
      </c>
      <c r="G1478" s="20">
        <f>1-_xlfn.NORM.DIST(0,rating_home_away!J1475,rating_home_away!$K$4,1)</f>
        <v>0.19373966554625355</v>
      </c>
      <c r="H1478">
        <f>1-formatted_data!J1478</f>
        <v>0</v>
      </c>
      <c r="V1478">
        <f t="shared" si="116"/>
        <v>0</v>
      </c>
      <c r="W1478">
        <f t="shared" si="117"/>
        <v>1</v>
      </c>
      <c r="X1478">
        <f t="shared" si="118"/>
        <v>1</v>
      </c>
      <c r="Y1478">
        <f t="shared" si="119"/>
        <v>1</v>
      </c>
      <c r="Z1478">
        <f t="shared" si="120"/>
        <v>1</v>
      </c>
    </row>
    <row r="1479" spans="1:26" x14ac:dyDescent="0.35">
      <c r="A1479">
        <v>1470</v>
      </c>
      <c r="B1479" s="19">
        <f>formatted_data!G1479</f>
        <v>1</v>
      </c>
      <c r="C1479" s="20">
        <f>formatted_data!$K$3</f>
        <v>0.57727438801605457</v>
      </c>
      <c r="D1479" s="20">
        <f>1-_xlfn.NORM.DIST(0,rating!J1476,rating!$K$4,1)</f>
        <v>0.30623946383033596</v>
      </c>
      <c r="E1479" s="20">
        <f>1-_xlfn.NORM.DIST(0,rating_home_ad!J1476,rating_home_ad!$K$4,1)</f>
        <v>0.37743571419680166</v>
      </c>
      <c r="F1479" s="20">
        <f>1-_xlfn.NORM.DIST(0,rating_home_ad_bayes!W1476,rating_home_ad_bayes!$W$3,1)</f>
        <v>0.38257910928021732</v>
      </c>
      <c r="G1479" s="20">
        <f>1-_xlfn.NORM.DIST(0,rating_home_away!J1476,rating_home_away!$K$4,1)</f>
        <v>0.42876389367430701</v>
      </c>
      <c r="H1479">
        <f>1-formatted_data!J1479</f>
        <v>0</v>
      </c>
      <c r="V1479">
        <f t="shared" si="116"/>
        <v>1</v>
      </c>
      <c r="W1479">
        <f t="shared" si="117"/>
        <v>0</v>
      </c>
      <c r="X1479">
        <f t="shared" si="118"/>
        <v>0</v>
      </c>
      <c r="Y1479">
        <f t="shared" si="119"/>
        <v>0</v>
      </c>
      <c r="Z1479">
        <f t="shared" si="120"/>
        <v>0</v>
      </c>
    </row>
    <row r="1480" spans="1:26" x14ac:dyDescent="0.35">
      <c r="A1480">
        <v>1471</v>
      </c>
      <c r="B1480" s="19">
        <f>formatted_data!G1480</f>
        <v>1</v>
      </c>
      <c r="C1480" s="20">
        <f>formatted_data!$K$3</f>
        <v>0.57727438801605457</v>
      </c>
      <c r="D1480" s="20">
        <f>1-_xlfn.NORM.DIST(0,rating!J1477,rating!$K$4,1)</f>
        <v>0.58073904992925307</v>
      </c>
      <c r="E1480" s="20">
        <f>1-_xlfn.NORM.DIST(0,rating_home_ad!J1477,rating_home_ad!$K$4,1)</f>
        <v>0.65964364474793991</v>
      </c>
      <c r="F1480" s="20">
        <f>1-_xlfn.NORM.DIST(0,rating_home_ad_bayes!W1477,rating_home_ad_bayes!$W$3,1)</f>
        <v>0.65491640473586366</v>
      </c>
      <c r="G1480" s="20">
        <f>1-_xlfn.NORM.DIST(0,rating_home_away!J1477,rating_home_away!$K$4,1)</f>
        <v>0.68778859496799316</v>
      </c>
      <c r="H1480">
        <f>1-formatted_data!J1480</f>
        <v>0</v>
      </c>
      <c r="V1480">
        <f t="shared" si="116"/>
        <v>1</v>
      </c>
      <c r="W1480">
        <f t="shared" si="117"/>
        <v>1</v>
      </c>
      <c r="X1480">
        <f t="shared" si="118"/>
        <v>1</v>
      </c>
      <c r="Y1480">
        <f t="shared" si="119"/>
        <v>1</v>
      </c>
      <c r="Z1480">
        <f t="shared" si="120"/>
        <v>1</v>
      </c>
    </row>
    <row r="1481" spans="1:26" x14ac:dyDescent="0.35">
      <c r="A1481">
        <v>1472</v>
      </c>
      <c r="B1481" s="19">
        <f>formatted_data!G1481</f>
        <v>1</v>
      </c>
      <c r="C1481" s="20">
        <f>formatted_data!$K$3</f>
        <v>0.57727438801605457</v>
      </c>
      <c r="D1481" s="20">
        <f>1-_xlfn.NORM.DIST(0,rating!J1478,rating!$K$4,1)</f>
        <v>0.67780847699686486</v>
      </c>
      <c r="E1481" s="20">
        <f>1-_xlfn.NORM.DIST(0,rating_home_ad!J1478,rating_home_ad!$K$4,1)</f>
        <v>0.75071684695913765</v>
      </c>
      <c r="F1481" s="20">
        <f>1-_xlfn.NORM.DIST(0,rating_home_ad_bayes!W1478,rating_home_ad_bayes!$W$3,1)</f>
        <v>0.74326778311177855</v>
      </c>
      <c r="G1481" s="20">
        <f>1-_xlfn.NORM.DIST(0,rating_home_away!J1478,rating_home_away!$K$4,1)</f>
        <v>0.6982007330218144</v>
      </c>
      <c r="H1481">
        <f>1-formatted_data!J1481</f>
        <v>0</v>
      </c>
      <c r="V1481">
        <f t="shared" si="116"/>
        <v>1</v>
      </c>
      <c r="W1481">
        <f t="shared" si="117"/>
        <v>1</v>
      </c>
      <c r="X1481">
        <f t="shared" si="118"/>
        <v>1</v>
      </c>
      <c r="Y1481">
        <f t="shared" si="119"/>
        <v>1</v>
      </c>
      <c r="Z1481">
        <f t="shared" si="120"/>
        <v>1</v>
      </c>
    </row>
    <row r="1482" spans="1:26" x14ac:dyDescent="0.35">
      <c r="A1482">
        <v>1473</v>
      </c>
      <c r="B1482" s="19">
        <f>formatted_data!G1482</f>
        <v>0</v>
      </c>
      <c r="C1482" s="20">
        <f>formatted_data!$K$3</f>
        <v>0.57727438801605457</v>
      </c>
      <c r="D1482" s="20">
        <f>1-_xlfn.NORM.DIST(0,rating!J1479,rating!$K$4,1)</f>
        <v>0.51543684930552869</v>
      </c>
      <c r="E1482" s="20">
        <f>1-_xlfn.NORM.DIST(0,rating_home_ad!J1479,rating_home_ad!$K$4,1)</f>
        <v>0.5961471585849738</v>
      </c>
      <c r="F1482" s="20">
        <f>1-_xlfn.NORM.DIST(0,rating_home_ad_bayes!W1479,rating_home_ad_bayes!$W$3,1)</f>
        <v>0.59344787678907296</v>
      </c>
      <c r="G1482" s="20">
        <f>1-_xlfn.NORM.DIST(0,rating_home_away!J1479,rating_home_away!$K$4,1)</f>
        <v>0.62549331627028693</v>
      </c>
      <c r="H1482">
        <f>1-formatted_data!J1482</f>
        <v>0</v>
      </c>
      <c r="V1482">
        <f t="shared" si="116"/>
        <v>0</v>
      </c>
      <c r="W1482">
        <f t="shared" si="117"/>
        <v>0</v>
      </c>
      <c r="X1482">
        <f t="shared" si="118"/>
        <v>0</v>
      </c>
      <c r="Y1482">
        <f t="shared" si="119"/>
        <v>0</v>
      </c>
      <c r="Z1482">
        <f t="shared" si="120"/>
        <v>0</v>
      </c>
    </row>
    <row r="1483" spans="1:26" x14ac:dyDescent="0.35">
      <c r="A1483">
        <v>1474</v>
      </c>
      <c r="B1483" s="19">
        <f>formatted_data!G1483</f>
        <v>1</v>
      </c>
      <c r="C1483" s="20">
        <f>formatted_data!$K$3</f>
        <v>0.57727438801605457</v>
      </c>
      <c r="D1483" s="20">
        <f>1-_xlfn.NORM.DIST(0,rating!J1480,rating!$K$4,1)</f>
        <v>0.76101976813847672</v>
      </c>
      <c r="E1483" s="20">
        <f>1-_xlfn.NORM.DIST(0,rating_home_ad!J1480,rating_home_ad!$K$4,1)</f>
        <v>0.8213008255298665</v>
      </c>
      <c r="F1483" s="20">
        <f>1-_xlfn.NORM.DIST(0,rating_home_ad_bayes!W1480,rating_home_ad_bayes!$W$3,1)</f>
        <v>0.81306461413852626</v>
      </c>
      <c r="G1483" s="20">
        <f>1-_xlfn.NORM.DIST(0,rating_home_away!J1480,rating_home_away!$K$4,1)</f>
        <v>0.8331704810264785</v>
      </c>
      <c r="H1483">
        <f>1-formatted_data!J1483</f>
        <v>0</v>
      </c>
      <c r="V1483">
        <f t="shared" si="116"/>
        <v>1</v>
      </c>
      <c r="W1483">
        <f t="shared" si="117"/>
        <v>1</v>
      </c>
      <c r="X1483">
        <f t="shared" si="118"/>
        <v>1</v>
      </c>
      <c r="Y1483">
        <f t="shared" si="119"/>
        <v>1</v>
      </c>
      <c r="Z1483">
        <f t="shared" si="120"/>
        <v>1</v>
      </c>
    </row>
    <row r="1484" spans="1:26" x14ac:dyDescent="0.35">
      <c r="A1484">
        <v>1475</v>
      </c>
      <c r="B1484" s="19">
        <f>formatted_data!G1484</f>
        <v>0</v>
      </c>
      <c r="C1484" s="20">
        <f>formatted_data!$K$3</f>
        <v>0.57727438801605457</v>
      </c>
      <c r="D1484" s="20">
        <f>1-_xlfn.NORM.DIST(0,rating!J1481,rating!$K$4,1)</f>
        <v>0.68389597278343595</v>
      </c>
      <c r="E1484" s="20">
        <f>1-_xlfn.NORM.DIST(0,rating_home_ad!J1481,rating_home_ad!$K$4,1)</f>
        <v>0.75453969806376797</v>
      </c>
      <c r="F1484" s="20">
        <f>1-_xlfn.NORM.DIST(0,rating_home_ad_bayes!W1481,rating_home_ad_bayes!$W$3,1)</f>
        <v>0.74699011677101157</v>
      </c>
      <c r="G1484" s="20">
        <f>1-_xlfn.NORM.DIST(0,rating_home_away!J1481,rating_home_away!$K$4,1)</f>
        <v>0.75694408241331335</v>
      </c>
      <c r="H1484">
        <f>1-formatted_data!J1484</f>
        <v>0</v>
      </c>
      <c r="V1484">
        <f t="shared" si="116"/>
        <v>0</v>
      </c>
      <c r="W1484">
        <f t="shared" si="117"/>
        <v>0</v>
      </c>
      <c r="X1484">
        <f t="shared" si="118"/>
        <v>0</v>
      </c>
      <c r="Y1484">
        <f t="shared" si="119"/>
        <v>0</v>
      </c>
      <c r="Z1484">
        <f t="shared" si="120"/>
        <v>0</v>
      </c>
    </row>
    <row r="1485" spans="1:26" x14ac:dyDescent="0.35">
      <c r="A1485">
        <v>1476</v>
      </c>
      <c r="B1485" s="19">
        <f>formatted_data!G1485</f>
        <v>0</v>
      </c>
      <c r="C1485" s="20">
        <f>formatted_data!$K$3</f>
        <v>0.57727438801605457</v>
      </c>
      <c r="D1485" s="20">
        <f>1-_xlfn.NORM.DIST(0,rating!J1482,rating!$K$4,1)</f>
        <v>0.38854342804416753</v>
      </c>
      <c r="E1485" s="20">
        <f>1-_xlfn.NORM.DIST(0,rating_home_ad!J1482,rating_home_ad!$K$4,1)</f>
        <v>0.46372141639489595</v>
      </c>
      <c r="F1485" s="20">
        <f>1-_xlfn.NORM.DIST(0,rating_home_ad_bayes!W1482,rating_home_ad_bayes!$W$3,1)</f>
        <v>0.46575046167354617</v>
      </c>
      <c r="G1485" s="20">
        <f>1-_xlfn.NORM.DIST(0,rating_home_away!J1482,rating_home_away!$K$4,1)</f>
        <v>0.48744939936570508</v>
      </c>
      <c r="H1485">
        <f>1-formatted_data!J1485</f>
        <v>0</v>
      </c>
      <c r="V1485">
        <f t="shared" si="116"/>
        <v>0</v>
      </c>
      <c r="W1485">
        <f t="shared" si="117"/>
        <v>1</v>
      </c>
      <c r="X1485">
        <f t="shared" si="118"/>
        <v>1</v>
      </c>
      <c r="Y1485">
        <f t="shared" si="119"/>
        <v>1</v>
      </c>
      <c r="Z1485">
        <f t="shared" si="120"/>
        <v>1</v>
      </c>
    </row>
    <row r="1486" spans="1:26" x14ac:dyDescent="0.35">
      <c r="A1486">
        <v>1477</v>
      </c>
      <c r="B1486" s="19">
        <f>formatted_data!G1486</f>
        <v>0</v>
      </c>
      <c r="C1486" s="20">
        <f>formatted_data!$K$3</f>
        <v>0.57727438801605457</v>
      </c>
      <c r="D1486" s="20">
        <f>1-_xlfn.NORM.DIST(0,rating!J1483,rating!$K$4,1)</f>
        <v>0.31356149610672446</v>
      </c>
      <c r="E1486" s="20">
        <f>1-_xlfn.NORM.DIST(0,rating_home_ad!J1483,rating_home_ad!$K$4,1)</f>
        <v>0.3840848561308936</v>
      </c>
      <c r="F1486" s="20">
        <f>1-_xlfn.NORM.DIST(0,rating_home_ad_bayes!W1483,rating_home_ad_bayes!$W$3,1)</f>
        <v>0.38963916545414545</v>
      </c>
      <c r="G1486" s="20">
        <f>1-_xlfn.NORM.DIST(0,rating_home_away!J1483,rating_home_away!$K$4,1)</f>
        <v>0.35170150813317458</v>
      </c>
      <c r="H1486">
        <f>1-formatted_data!J1486</f>
        <v>0</v>
      </c>
      <c r="V1486">
        <f t="shared" si="116"/>
        <v>0</v>
      </c>
      <c r="W1486">
        <f t="shared" si="117"/>
        <v>1</v>
      </c>
      <c r="X1486">
        <f t="shared" si="118"/>
        <v>1</v>
      </c>
      <c r="Y1486">
        <f t="shared" si="119"/>
        <v>1</v>
      </c>
      <c r="Z1486">
        <f t="shared" si="120"/>
        <v>1</v>
      </c>
    </row>
    <row r="1487" spans="1:26" x14ac:dyDescent="0.35">
      <c r="A1487">
        <v>1478</v>
      </c>
      <c r="B1487" s="19">
        <f>formatted_data!G1487</f>
        <v>1</v>
      </c>
      <c r="C1487" s="20">
        <f>formatted_data!$K$3</f>
        <v>0.57727438801605457</v>
      </c>
      <c r="D1487" s="20">
        <f>1-_xlfn.NORM.DIST(0,rating!J1484,rating!$K$4,1)</f>
        <v>0.43413551237998793</v>
      </c>
      <c r="E1487" s="20">
        <f>1-_xlfn.NORM.DIST(0,rating_home_ad!J1484,rating_home_ad!$K$4,1)</f>
        <v>0.51374261311816949</v>
      </c>
      <c r="F1487" s="20">
        <f>1-_xlfn.NORM.DIST(0,rating_home_ad_bayes!W1484,rating_home_ad_bayes!$W$3,1)</f>
        <v>0.51399527590074356</v>
      </c>
      <c r="G1487" s="20">
        <f>1-_xlfn.NORM.DIST(0,rating_home_away!J1484,rating_home_away!$K$4,1)</f>
        <v>0.52187169657634813</v>
      </c>
      <c r="H1487">
        <f>1-formatted_data!J1487</f>
        <v>0</v>
      </c>
      <c r="V1487">
        <f t="shared" si="116"/>
        <v>1</v>
      </c>
      <c r="W1487">
        <f t="shared" si="117"/>
        <v>0</v>
      </c>
      <c r="X1487">
        <f t="shared" si="118"/>
        <v>1</v>
      </c>
      <c r="Y1487">
        <f t="shared" si="119"/>
        <v>1</v>
      </c>
      <c r="Z1487">
        <f t="shared" si="120"/>
        <v>1</v>
      </c>
    </row>
    <row r="1488" spans="1:26" x14ac:dyDescent="0.35">
      <c r="A1488">
        <v>1479</v>
      </c>
      <c r="B1488" s="19">
        <f>formatted_data!G1488</f>
        <v>1</v>
      </c>
      <c r="C1488" s="20">
        <f>formatted_data!$K$3</f>
        <v>0.57727438801605457</v>
      </c>
      <c r="D1488" s="20">
        <f>1-_xlfn.NORM.DIST(0,rating!J1485,rating!$K$4,1)</f>
        <v>0.7247032508523289</v>
      </c>
      <c r="E1488" s="20">
        <f>1-_xlfn.NORM.DIST(0,rating_home_ad!J1485,rating_home_ad!$K$4,1)</f>
        <v>0.79004569491689802</v>
      </c>
      <c r="F1488" s="20">
        <f>1-_xlfn.NORM.DIST(0,rating_home_ad_bayes!W1485,rating_home_ad_bayes!$W$3,1)</f>
        <v>0.78159597521299051</v>
      </c>
      <c r="G1488" s="20">
        <f>1-_xlfn.NORM.DIST(0,rating_home_away!J1485,rating_home_away!$K$4,1)</f>
        <v>0.77274229809250405</v>
      </c>
      <c r="H1488">
        <f>1-formatted_data!J1488</f>
        <v>0</v>
      </c>
      <c r="V1488">
        <f t="shared" si="116"/>
        <v>1</v>
      </c>
      <c r="W1488">
        <f t="shared" si="117"/>
        <v>1</v>
      </c>
      <c r="X1488">
        <f t="shared" si="118"/>
        <v>1</v>
      </c>
      <c r="Y1488">
        <f t="shared" si="119"/>
        <v>1</v>
      </c>
      <c r="Z1488">
        <f t="shared" si="120"/>
        <v>1</v>
      </c>
    </row>
    <row r="1489" spans="1:26" x14ac:dyDescent="0.35">
      <c r="A1489">
        <v>1480</v>
      </c>
      <c r="B1489" s="19">
        <f>formatted_data!G1489</f>
        <v>1</v>
      </c>
      <c r="C1489" s="20">
        <f>formatted_data!$K$3</f>
        <v>0.57727438801605457</v>
      </c>
      <c r="D1489" s="20">
        <f>1-_xlfn.NORM.DIST(0,rating!J1486,rating!$K$4,1)</f>
        <v>0.57830447703761834</v>
      </c>
      <c r="E1489" s="20">
        <f>1-_xlfn.NORM.DIST(0,rating_home_ad!J1486,rating_home_ad!$K$4,1)</f>
        <v>0.65623328377710188</v>
      </c>
      <c r="F1489" s="20">
        <f>1-_xlfn.NORM.DIST(0,rating_home_ad_bayes!W1486,rating_home_ad_bayes!$W$3,1)</f>
        <v>0.65143550030153408</v>
      </c>
      <c r="G1489" s="20">
        <f>1-_xlfn.NORM.DIST(0,rating_home_away!J1486,rating_home_away!$K$4,1)</f>
        <v>0.67883999308847087</v>
      </c>
      <c r="H1489">
        <f>1-formatted_data!J1489</f>
        <v>0</v>
      </c>
      <c r="V1489">
        <f t="shared" si="116"/>
        <v>1</v>
      </c>
      <c r="W1489">
        <f t="shared" si="117"/>
        <v>1</v>
      </c>
      <c r="X1489">
        <f t="shared" si="118"/>
        <v>1</v>
      </c>
      <c r="Y1489">
        <f t="shared" si="119"/>
        <v>1</v>
      </c>
      <c r="Z1489">
        <f t="shared" si="120"/>
        <v>1</v>
      </c>
    </row>
    <row r="1490" spans="1:26" x14ac:dyDescent="0.35">
      <c r="A1490">
        <v>1481</v>
      </c>
      <c r="B1490" s="19">
        <f>formatted_data!G1490</f>
        <v>1</v>
      </c>
      <c r="C1490" s="20">
        <f>formatted_data!$K$3</f>
        <v>0.57727438801605457</v>
      </c>
      <c r="D1490" s="20">
        <f>1-_xlfn.NORM.DIST(0,rating!J1487,rating!$K$4,1)</f>
        <v>0.59511652972401574</v>
      </c>
      <c r="E1490" s="20">
        <f>1-_xlfn.NORM.DIST(0,rating_home_ad!J1487,rating_home_ad!$K$4,1)</f>
        <v>0.67480873744960956</v>
      </c>
      <c r="F1490" s="20">
        <f>1-_xlfn.NORM.DIST(0,rating_home_ad_bayes!W1487,rating_home_ad_bayes!$W$3,1)</f>
        <v>0.66956138214459959</v>
      </c>
      <c r="G1490" s="20">
        <f>1-_xlfn.NORM.DIST(0,rating_home_away!J1487,rating_home_away!$K$4,1)</f>
        <v>0.72211190158619365</v>
      </c>
      <c r="H1490">
        <f>1-formatted_data!J1490</f>
        <v>0</v>
      </c>
      <c r="V1490">
        <f t="shared" si="116"/>
        <v>1</v>
      </c>
      <c r="W1490">
        <f t="shared" si="117"/>
        <v>1</v>
      </c>
      <c r="X1490">
        <f t="shared" si="118"/>
        <v>1</v>
      </c>
      <c r="Y1490">
        <f t="shared" si="119"/>
        <v>1</v>
      </c>
      <c r="Z1490">
        <f t="shared" si="120"/>
        <v>1</v>
      </c>
    </row>
    <row r="1491" spans="1:26" x14ac:dyDescent="0.35">
      <c r="A1491">
        <v>1482</v>
      </c>
      <c r="B1491" s="19">
        <f>formatted_data!G1491</f>
        <v>0</v>
      </c>
      <c r="C1491" s="20">
        <f>formatted_data!$K$3</f>
        <v>0.57727438801605457</v>
      </c>
      <c r="D1491" s="20">
        <f>1-_xlfn.NORM.DIST(0,rating!J1488,rating!$K$4,1)</f>
        <v>0.27152855612509341</v>
      </c>
      <c r="E1491" s="20">
        <f>1-_xlfn.NORM.DIST(0,rating_home_ad!J1488,rating_home_ad!$K$4,1)</f>
        <v>0.33357967921208398</v>
      </c>
      <c r="F1491" s="20">
        <f>1-_xlfn.NORM.DIST(0,rating_home_ad_bayes!W1488,rating_home_ad_bayes!$W$3,1)</f>
        <v>0.34088457565697694</v>
      </c>
      <c r="G1491" s="20">
        <f>1-_xlfn.NORM.DIST(0,rating_home_away!J1488,rating_home_away!$K$4,1)</f>
        <v>0.30864396836925134</v>
      </c>
      <c r="H1491">
        <f>1-formatted_data!J1491</f>
        <v>0</v>
      </c>
      <c r="V1491">
        <f t="shared" si="116"/>
        <v>0</v>
      </c>
      <c r="W1491">
        <f t="shared" si="117"/>
        <v>1</v>
      </c>
      <c r="X1491">
        <f t="shared" si="118"/>
        <v>1</v>
      </c>
      <c r="Y1491">
        <f t="shared" si="119"/>
        <v>1</v>
      </c>
      <c r="Z1491">
        <f t="shared" si="120"/>
        <v>1</v>
      </c>
    </row>
    <row r="1492" spans="1:26" x14ac:dyDescent="0.35">
      <c r="A1492">
        <v>1483</v>
      </c>
      <c r="B1492" s="19">
        <f>formatted_data!G1492</f>
        <v>1</v>
      </c>
      <c r="C1492" s="20">
        <f>formatted_data!$K$3</f>
        <v>0.57727438801605457</v>
      </c>
      <c r="D1492" s="20">
        <f>1-_xlfn.NORM.DIST(0,rating!J1489,rating!$K$4,1)</f>
        <v>0.39744277515358473</v>
      </c>
      <c r="E1492" s="20">
        <f>1-_xlfn.NORM.DIST(0,rating_home_ad!J1489,rating_home_ad!$K$4,1)</f>
        <v>0.47649441208775367</v>
      </c>
      <c r="F1492" s="20">
        <f>1-_xlfn.NORM.DIST(0,rating_home_ad_bayes!W1489,rating_home_ad_bayes!$W$3,1)</f>
        <v>0.47840533877258007</v>
      </c>
      <c r="G1492" s="20">
        <f>1-_xlfn.NORM.DIST(0,rating_home_away!J1489,rating_home_away!$K$4,1)</f>
        <v>0.44397218463687427</v>
      </c>
      <c r="H1492">
        <f>1-formatted_data!J1492</f>
        <v>0</v>
      </c>
      <c r="V1492">
        <f t="shared" ref="V1492:V1555" si="121">IF(IF(C1492&gt;0.5,1,0)=$B1492,1,0)</f>
        <v>1</v>
      </c>
      <c r="W1492">
        <f t="shared" ref="W1492:W1555" si="122">IF(IF(D1492&gt;0.5,1,0)=$B1492,1,0)</f>
        <v>0</v>
      </c>
      <c r="X1492">
        <f t="shared" ref="X1492:X1555" si="123">IF(IF(E1492&gt;0.5,1,0)=$B1492,1,0)</f>
        <v>0</v>
      </c>
      <c r="Y1492">
        <f t="shared" ref="Y1492:Y1555" si="124">IF(IF(F1492&gt;0.5,1,0)=$B1492,1,0)</f>
        <v>0</v>
      </c>
      <c r="Z1492">
        <f t="shared" ref="Z1492:Z1555" si="125">IF(IF(G1492&gt;0.5,1,0)=$B1492,1,0)</f>
        <v>0</v>
      </c>
    </row>
    <row r="1493" spans="1:26" x14ac:dyDescent="0.35">
      <c r="A1493">
        <v>1484</v>
      </c>
      <c r="B1493" s="19">
        <f>formatted_data!G1493</f>
        <v>0</v>
      </c>
      <c r="C1493" s="20">
        <f>formatted_data!$K$3</f>
        <v>0.57727438801605457</v>
      </c>
      <c r="D1493" s="20">
        <f>1-_xlfn.NORM.DIST(0,rating!J1490,rating!$K$4,1)</f>
        <v>0.37143281240188752</v>
      </c>
      <c r="E1493" s="20">
        <f>1-_xlfn.NORM.DIST(0,rating_home_ad!J1490,rating_home_ad!$K$4,1)</f>
        <v>0.44664284102555596</v>
      </c>
      <c r="F1493" s="20">
        <f>1-_xlfn.NORM.DIST(0,rating_home_ad_bayes!W1490,rating_home_ad_bayes!$W$3,1)</f>
        <v>0.44983047216104466</v>
      </c>
      <c r="G1493" s="20">
        <f>1-_xlfn.NORM.DIST(0,rating_home_away!J1490,rating_home_away!$K$4,1)</f>
        <v>0.44372073960956016</v>
      </c>
      <c r="H1493">
        <f>1-formatted_data!J1493</f>
        <v>0</v>
      </c>
      <c r="V1493">
        <f t="shared" si="121"/>
        <v>0</v>
      </c>
      <c r="W1493">
        <f t="shared" si="122"/>
        <v>1</v>
      </c>
      <c r="X1493">
        <f t="shared" si="123"/>
        <v>1</v>
      </c>
      <c r="Y1493">
        <f t="shared" si="124"/>
        <v>1</v>
      </c>
      <c r="Z1493">
        <f t="shared" si="125"/>
        <v>1</v>
      </c>
    </row>
    <row r="1494" spans="1:26" x14ac:dyDescent="0.35">
      <c r="A1494">
        <v>1485</v>
      </c>
      <c r="B1494" s="19">
        <f>formatted_data!G1494</f>
        <v>0</v>
      </c>
      <c r="C1494" s="20">
        <f>formatted_data!$K$3</f>
        <v>0.57727438801605457</v>
      </c>
      <c r="D1494" s="20">
        <f>1-_xlfn.NORM.DIST(0,rating!J1491,rating!$K$4,1)</f>
        <v>0.35966170421701071</v>
      </c>
      <c r="E1494" s="20">
        <f>1-_xlfn.NORM.DIST(0,rating_home_ad!J1491,rating_home_ad!$K$4,1)</f>
        <v>0.43356489694079237</v>
      </c>
      <c r="F1494" s="20">
        <f>1-_xlfn.NORM.DIST(0,rating_home_ad_bayes!W1491,rating_home_ad_bayes!$W$3,1)</f>
        <v>0.43710491044627142</v>
      </c>
      <c r="G1494" s="20">
        <f>1-_xlfn.NORM.DIST(0,rating_home_away!J1491,rating_home_away!$K$4,1)</f>
        <v>0.37386113734096316</v>
      </c>
      <c r="H1494">
        <f>1-formatted_data!J1494</f>
        <v>0</v>
      </c>
      <c r="V1494">
        <f t="shared" si="121"/>
        <v>0</v>
      </c>
      <c r="W1494">
        <f t="shared" si="122"/>
        <v>1</v>
      </c>
      <c r="X1494">
        <f t="shared" si="123"/>
        <v>1</v>
      </c>
      <c r="Y1494">
        <f t="shared" si="124"/>
        <v>1</v>
      </c>
      <c r="Z1494">
        <f t="shared" si="125"/>
        <v>1</v>
      </c>
    </row>
    <row r="1495" spans="1:26" x14ac:dyDescent="0.35">
      <c r="A1495">
        <v>1486</v>
      </c>
      <c r="B1495" s="19">
        <f>formatted_data!G1495</f>
        <v>0</v>
      </c>
      <c r="C1495" s="20">
        <f>formatted_data!$K$3</f>
        <v>0.57727438801605457</v>
      </c>
      <c r="D1495" s="20">
        <f>1-_xlfn.NORM.DIST(0,rating!J1492,rating!$K$4,1)</f>
        <v>0.49642130312107469</v>
      </c>
      <c r="E1495" s="20">
        <f>1-_xlfn.NORM.DIST(0,rating_home_ad!J1492,rating_home_ad!$K$4,1)</f>
        <v>0.57619342986108757</v>
      </c>
      <c r="F1495" s="20">
        <f>1-_xlfn.NORM.DIST(0,rating_home_ad_bayes!W1492,rating_home_ad_bayes!$W$3,1)</f>
        <v>0.57404194737538161</v>
      </c>
      <c r="G1495" s="20">
        <f>1-_xlfn.NORM.DIST(0,rating_home_away!J1492,rating_home_away!$K$4,1)</f>
        <v>0.57469037682712187</v>
      </c>
      <c r="H1495">
        <f>1-formatted_data!J1495</f>
        <v>0</v>
      </c>
      <c r="V1495">
        <f t="shared" si="121"/>
        <v>0</v>
      </c>
      <c r="W1495">
        <f t="shared" si="122"/>
        <v>1</v>
      </c>
      <c r="X1495">
        <f t="shared" si="123"/>
        <v>0</v>
      </c>
      <c r="Y1495">
        <f t="shared" si="124"/>
        <v>0</v>
      </c>
      <c r="Z1495">
        <f t="shared" si="125"/>
        <v>0</v>
      </c>
    </row>
    <row r="1496" spans="1:26" x14ac:dyDescent="0.35">
      <c r="A1496">
        <v>1487</v>
      </c>
      <c r="B1496" s="19">
        <f>formatted_data!G1496</f>
        <v>1</v>
      </c>
      <c r="C1496" s="20">
        <f>formatted_data!$K$3</f>
        <v>0.57727438801605457</v>
      </c>
      <c r="D1496" s="20">
        <f>1-_xlfn.NORM.DIST(0,rating!J1493,rating!$K$4,1)</f>
        <v>0.59023900139327823</v>
      </c>
      <c r="E1496" s="20">
        <f>1-_xlfn.NORM.DIST(0,rating_home_ad!J1493,rating_home_ad!$K$4,1)</f>
        <v>0.66799290909314479</v>
      </c>
      <c r="F1496" s="20">
        <f>1-_xlfn.NORM.DIST(0,rating_home_ad_bayes!W1493,rating_home_ad_bayes!$W$3,1)</f>
        <v>0.66270737042224792</v>
      </c>
      <c r="G1496" s="20">
        <f>1-_xlfn.NORM.DIST(0,rating_home_away!J1493,rating_home_away!$K$4,1)</f>
        <v>0.60269631710151894</v>
      </c>
      <c r="H1496">
        <f>1-formatted_data!J1496</f>
        <v>0</v>
      </c>
      <c r="V1496">
        <f t="shared" si="121"/>
        <v>1</v>
      </c>
      <c r="W1496">
        <f t="shared" si="122"/>
        <v>1</v>
      </c>
      <c r="X1496">
        <f t="shared" si="123"/>
        <v>1</v>
      </c>
      <c r="Y1496">
        <f t="shared" si="124"/>
        <v>1</v>
      </c>
      <c r="Z1496">
        <f t="shared" si="125"/>
        <v>1</v>
      </c>
    </row>
    <row r="1497" spans="1:26" x14ac:dyDescent="0.35">
      <c r="A1497">
        <v>1488</v>
      </c>
      <c r="B1497" s="19">
        <f>formatted_data!G1497</f>
        <v>0</v>
      </c>
      <c r="C1497" s="20">
        <f>formatted_data!$K$3</f>
        <v>0.57727438801605457</v>
      </c>
      <c r="D1497" s="20">
        <f>1-_xlfn.NORM.DIST(0,rating!J1494,rating!$K$4,1)</f>
        <v>0.31138797262470841</v>
      </c>
      <c r="E1497" s="20">
        <f>1-_xlfn.NORM.DIST(0,rating_home_ad!J1494,rating_home_ad!$K$4,1)</f>
        <v>0.38345082293712851</v>
      </c>
      <c r="F1497" s="20">
        <f>1-_xlfn.NORM.DIST(0,rating_home_ad_bayes!W1494,rating_home_ad_bayes!$W$3,1)</f>
        <v>0.38873584957157459</v>
      </c>
      <c r="G1497" s="20">
        <f>1-_xlfn.NORM.DIST(0,rating_home_away!J1494,rating_home_away!$K$4,1)</f>
        <v>0.31279403335260347</v>
      </c>
      <c r="H1497">
        <f>1-formatted_data!J1497</f>
        <v>0</v>
      </c>
      <c r="V1497">
        <f t="shared" si="121"/>
        <v>0</v>
      </c>
      <c r="W1497">
        <f t="shared" si="122"/>
        <v>1</v>
      </c>
      <c r="X1497">
        <f t="shared" si="123"/>
        <v>1</v>
      </c>
      <c r="Y1497">
        <f t="shared" si="124"/>
        <v>1</v>
      </c>
      <c r="Z1497">
        <f t="shared" si="125"/>
        <v>1</v>
      </c>
    </row>
    <row r="1498" spans="1:26" x14ac:dyDescent="0.35">
      <c r="A1498">
        <v>1489</v>
      </c>
      <c r="B1498" s="19">
        <f>formatted_data!G1498</f>
        <v>1</v>
      </c>
      <c r="C1498" s="20">
        <f>formatted_data!$K$3</f>
        <v>0.57727438801605457</v>
      </c>
      <c r="D1498" s="20">
        <f>1-_xlfn.NORM.DIST(0,rating!J1495,rating!$K$4,1)</f>
        <v>0.4727746663734107</v>
      </c>
      <c r="E1498" s="20">
        <f>1-_xlfn.NORM.DIST(0,rating_home_ad!J1495,rating_home_ad!$K$4,1)</f>
        <v>0.55324079686602112</v>
      </c>
      <c r="F1498" s="20">
        <f>1-_xlfn.NORM.DIST(0,rating_home_ad_bayes!W1495,rating_home_ad_bayes!$W$3,1)</f>
        <v>0.55216040693270929</v>
      </c>
      <c r="G1498" s="20">
        <f>1-_xlfn.NORM.DIST(0,rating_home_away!J1495,rating_home_away!$K$4,1)</f>
        <v>0.60584988797756123</v>
      </c>
      <c r="H1498">
        <f>1-formatted_data!J1498</f>
        <v>0</v>
      </c>
      <c r="V1498">
        <f t="shared" si="121"/>
        <v>1</v>
      </c>
      <c r="W1498">
        <f t="shared" si="122"/>
        <v>0</v>
      </c>
      <c r="X1498">
        <f t="shared" si="123"/>
        <v>1</v>
      </c>
      <c r="Y1498">
        <f t="shared" si="124"/>
        <v>1</v>
      </c>
      <c r="Z1498">
        <f t="shared" si="125"/>
        <v>1</v>
      </c>
    </row>
    <row r="1499" spans="1:26" x14ac:dyDescent="0.35">
      <c r="A1499">
        <v>1490</v>
      </c>
      <c r="B1499" s="19">
        <f>formatted_data!G1499</f>
        <v>1</v>
      </c>
      <c r="C1499" s="20">
        <f>formatted_data!$K$3</f>
        <v>0.57727438801605457</v>
      </c>
      <c r="D1499" s="20">
        <f>1-_xlfn.NORM.DIST(0,rating!J1496,rating!$K$4,1)</f>
        <v>0.67899148022121114</v>
      </c>
      <c r="E1499" s="20">
        <f>1-_xlfn.NORM.DIST(0,rating_home_ad!J1496,rating_home_ad!$K$4,1)</f>
        <v>0.74890576011919796</v>
      </c>
      <c r="F1499" s="20">
        <f>1-_xlfn.NORM.DIST(0,rating_home_ad_bayes!W1496,rating_home_ad_bayes!$W$3,1)</f>
        <v>0.74206100418510346</v>
      </c>
      <c r="G1499" s="20">
        <f>1-_xlfn.NORM.DIST(0,rating_home_away!J1496,rating_home_away!$K$4,1)</f>
        <v>0.75491946261318144</v>
      </c>
      <c r="H1499">
        <f>1-formatted_data!J1499</f>
        <v>0</v>
      </c>
      <c r="V1499">
        <f t="shared" si="121"/>
        <v>1</v>
      </c>
      <c r="W1499">
        <f t="shared" si="122"/>
        <v>1</v>
      </c>
      <c r="X1499">
        <f t="shared" si="123"/>
        <v>1</v>
      </c>
      <c r="Y1499">
        <f t="shared" si="124"/>
        <v>1</v>
      </c>
      <c r="Z1499">
        <f t="shared" si="125"/>
        <v>1</v>
      </c>
    </row>
    <row r="1500" spans="1:26" x14ac:dyDescent="0.35">
      <c r="A1500">
        <v>1491</v>
      </c>
      <c r="B1500" s="19">
        <f>formatted_data!G1500</f>
        <v>0</v>
      </c>
      <c r="C1500" s="20">
        <f>formatted_data!$K$3</f>
        <v>0.57727438801605457</v>
      </c>
      <c r="D1500" s="20">
        <f>1-_xlfn.NORM.DIST(0,rating!J1497,rating!$K$4,1)</f>
        <v>0.46992194639469931</v>
      </c>
      <c r="E1500" s="20">
        <f>1-_xlfn.NORM.DIST(0,rating_home_ad!J1497,rating_home_ad!$K$4,1)</f>
        <v>0.5501290722368144</v>
      </c>
      <c r="F1500" s="20">
        <f>1-_xlfn.NORM.DIST(0,rating_home_ad_bayes!W1497,rating_home_ad_bayes!$W$3,1)</f>
        <v>0.54897167408306791</v>
      </c>
      <c r="G1500" s="20">
        <f>1-_xlfn.NORM.DIST(0,rating_home_away!J1497,rating_home_away!$K$4,1)</f>
        <v>0.54130370091313018</v>
      </c>
      <c r="H1500">
        <f>1-formatted_data!J1500</f>
        <v>0</v>
      </c>
      <c r="V1500">
        <f t="shared" si="121"/>
        <v>0</v>
      </c>
      <c r="W1500">
        <f t="shared" si="122"/>
        <v>1</v>
      </c>
      <c r="X1500">
        <f t="shared" si="123"/>
        <v>0</v>
      </c>
      <c r="Y1500">
        <f t="shared" si="124"/>
        <v>0</v>
      </c>
      <c r="Z1500">
        <f t="shared" si="125"/>
        <v>0</v>
      </c>
    </row>
    <row r="1501" spans="1:26" x14ac:dyDescent="0.35">
      <c r="A1501">
        <v>1492</v>
      </c>
      <c r="B1501" s="19">
        <f>formatted_data!G1501</f>
        <v>1</v>
      </c>
      <c r="C1501" s="20">
        <f>formatted_data!$K$3</f>
        <v>0.57727438801605457</v>
      </c>
      <c r="D1501" s="20">
        <f>1-_xlfn.NORM.DIST(0,rating!J1498,rating!$K$4,1)</f>
        <v>0.40262504399041577</v>
      </c>
      <c r="E1501" s="20">
        <f>1-_xlfn.NORM.DIST(0,rating_home_ad!J1498,rating_home_ad!$K$4,1)</f>
        <v>0.4817412428613409</v>
      </c>
      <c r="F1501" s="20">
        <f>1-_xlfn.NORM.DIST(0,rating_home_ad_bayes!W1498,rating_home_ad_bayes!$W$3,1)</f>
        <v>0.48351943551194876</v>
      </c>
      <c r="G1501" s="20">
        <f>1-_xlfn.NORM.DIST(0,rating_home_away!J1498,rating_home_away!$K$4,1)</f>
        <v>0.51330647611373681</v>
      </c>
      <c r="H1501">
        <f>1-formatted_data!J1501</f>
        <v>0</v>
      </c>
      <c r="V1501">
        <f t="shared" si="121"/>
        <v>1</v>
      </c>
      <c r="W1501">
        <f t="shared" si="122"/>
        <v>0</v>
      </c>
      <c r="X1501">
        <f t="shared" si="123"/>
        <v>0</v>
      </c>
      <c r="Y1501">
        <f t="shared" si="124"/>
        <v>0</v>
      </c>
      <c r="Z1501">
        <f t="shared" si="125"/>
        <v>1</v>
      </c>
    </row>
    <row r="1502" spans="1:26" x14ac:dyDescent="0.35">
      <c r="A1502">
        <v>1493</v>
      </c>
      <c r="B1502" s="19">
        <f>formatted_data!G1502</f>
        <v>1</v>
      </c>
      <c r="C1502" s="20">
        <f>formatted_data!$K$3</f>
        <v>0.57727438801605457</v>
      </c>
      <c r="D1502" s="20">
        <f>1-_xlfn.NORM.DIST(0,rating!J1499,rating!$K$4,1)</f>
        <v>0.48456315069447131</v>
      </c>
      <c r="E1502" s="20">
        <f>1-_xlfn.NORM.DIST(0,rating_home_ad!J1499,rating_home_ad!$K$4,1)</f>
        <v>0.56348299271071023</v>
      </c>
      <c r="F1502" s="20">
        <f>1-_xlfn.NORM.DIST(0,rating_home_ad_bayes!W1499,rating_home_ad_bayes!$W$3,1)</f>
        <v>0.5621314892547159</v>
      </c>
      <c r="G1502" s="20">
        <f>1-_xlfn.NORM.DIST(0,rating_home_away!J1499,rating_home_away!$K$4,1)</f>
        <v>0.5919982753066344</v>
      </c>
      <c r="H1502">
        <f>1-formatted_data!J1502</f>
        <v>0</v>
      </c>
      <c r="V1502">
        <f t="shared" si="121"/>
        <v>1</v>
      </c>
      <c r="W1502">
        <f t="shared" si="122"/>
        <v>0</v>
      </c>
      <c r="X1502">
        <f t="shared" si="123"/>
        <v>1</v>
      </c>
      <c r="Y1502">
        <f t="shared" si="124"/>
        <v>1</v>
      </c>
      <c r="Z1502">
        <f t="shared" si="125"/>
        <v>1</v>
      </c>
    </row>
    <row r="1503" spans="1:26" x14ac:dyDescent="0.35">
      <c r="A1503">
        <v>1494</v>
      </c>
      <c r="B1503" s="19">
        <f>formatted_data!G1503</f>
        <v>1</v>
      </c>
      <c r="C1503" s="20">
        <f>formatted_data!$K$3</f>
        <v>0.57727438801605457</v>
      </c>
      <c r="D1503" s="20">
        <f>1-_xlfn.NORM.DIST(0,rating!J1500,rating!$K$4,1)</f>
        <v>0.54000099337558349</v>
      </c>
      <c r="E1503" s="20">
        <f>1-_xlfn.NORM.DIST(0,rating_home_ad!J1500,rating_home_ad!$K$4,1)</f>
        <v>0.62121662117806364</v>
      </c>
      <c r="F1503" s="20">
        <f>1-_xlfn.NORM.DIST(0,rating_home_ad_bayes!W1500,rating_home_ad_bayes!$W$3,1)</f>
        <v>0.61786541989889776</v>
      </c>
      <c r="G1503" s="20">
        <f>1-_xlfn.NORM.DIST(0,rating_home_away!J1500,rating_home_away!$K$4,1)</f>
        <v>0.64782555417342125</v>
      </c>
      <c r="H1503">
        <f>1-formatted_data!J1503</f>
        <v>0</v>
      </c>
      <c r="V1503">
        <f t="shared" si="121"/>
        <v>1</v>
      </c>
      <c r="W1503">
        <f t="shared" si="122"/>
        <v>1</v>
      </c>
      <c r="X1503">
        <f t="shared" si="123"/>
        <v>1</v>
      </c>
      <c r="Y1503">
        <f t="shared" si="124"/>
        <v>1</v>
      </c>
      <c r="Z1503">
        <f t="shared" si="125"/>
        <v>1</v>
      </c>
    </row>
    <row r="1504" spans="1:26" x14ac:dyDescent="0.35">
      <c r="A1504">
        <v>1495</v>
      </c>
      <c r="B1504" s="19">
        <f>formatted_data!G1504</f>
        <v>1</v>
      </c>
      <c r="C1504" s="20">
        <f>formatted_data!$K$3</f>
        <v>0.57727438801605457</v>
      </c>
      <c r="D1504" s="20">
        <f>1-_xlfn.NORM.DIST(0,rating!J1501,rating!$K$4,1)</f>
        <v>0.40106994097195925</v>
      </c>
      <c r="E1504" s="20">
        <f>1-_xlfn.NORM.DIST(0,rating_home_ad!J1501,rating_home_ad!$K$4,1)</f>
        <v>0.47929168118578902</v>
      </c>
      <c r="F1504" s="20">
        <f>1-_xlfn.NORM.DIST(0,rating_home_ad_bayes!W1501,rating_home_ad_bayes!$W$3,1)</f>
        <v>0.48062455479562871</v>
      </c>
      <c r="G1504" s="20">
        <f>1-_xlfn.NORM.DIST(0,rating_home_away!J1501,rating_home_away!$K$4,1)</f>
        <v>0.52639004028674186</v>
      </c>
      <c r="H1504">
        <f>1-formatted_data!J1504</f>
        <v>0</v>
      </c>
      <c r="V1504">
        <f t="shared" si="121"/>
        <v>1</v>
      </c>
      <c r="W1504">
        <f t="shared" si="122"/>
        <v>0</v>
      </c>
      <c r="X1504">
        <f t="shared" si="123"/>
        <v>0</v>
      </c>
      <c r="Y1504">
        <f t="shared" si="124"/>
        <v>0</v>
      </c>
      <c r="Z1504">
        <f t="shared" si="125"/>
        <v>1</v>
      </c>
    </row>
    <row r="1505" spans="1:26" x14ac:dyDescent="0.35">
      <c r="A1505">
        <v>1496</v>
      </c>
      <c r="B1505" s="19">
        <f>formatted_data!G1505</f>
        <v>1</v>
      </c>
      <c r="C1505" s="20">
        <f>formatted_data!$K$3</f>
        <v>0.57727438801605457</v>
      </c>
      <c r="D1505" s="20">
        <f>1-_xlfn.NORM.DIST(0,rating!J1502,rating!$K$4,1)</f>
        <v>0.52063021266848575</v>
      </c>
      <c r="E1505" s="20">
        <f>1-_xlfn.NORM.DIST(0,rating_home_ad!J1502,rating_home_ad!$K$4,1)</f>
        <v>0.60122123680553863</v>
      </c>
      <c r="F1505" s="20">
        <f>1-_xlfn.NORM.DIST(0,rating_home_ad_bayes!W1502,rating_home_ad_bayes!$W$3,1)</f>
        <v>0.59846664810143757</v>
      </c>
      <c r="G1505" s="20">
        <f>1-_xlfn.NORM.DIST(0,rating_home_away!J1502,rating_home_away!$K$4,1)</f>
        <v>0.59462753234110699</v>
      </c>
      <c r="H1505">
        <f>1-formatted_data!J1505</f>
        <v>0</v>
      </c>
      <c r="V1505">
        <f t="shared" si="121"/>
        <v>1</v>
      </c>
      <c r="W1505">
        <f t="shared" si="122"/>
        <v>1</v>
      </c>
      <c r="X1505">
        <f t="shared" si="123"/>
        <v>1</v>
      </c>
      <c r="Y1505">
        <f t="shared" si="124"/>
        <v>1</v>
      </c>
      <c r="Z1505">
        <f t="shared" si="125"/>
        <v>1</v>
      </c>
    </row>
    <row r="1506" spans="1:26" x14ac:dyDescent="0.35">
      <c r="A1506">
        <v>1497</v>
      </c>
      <c r="B1506" s="19">
        <f>formatted_data!G1506</f>
        <v>1</v>
      </c>
      <c r="C1506" s="20">
        <f>formatted_data!$K$3</f>
        <v>0.57727438801605457</v>
      </c>
      <c r="D1506" s="20">
        <f>1-_xlfn.NORM.DIST(0,rating!J1503,rating!$K$4,1)</f>
        <v>0.37115822447338398</v>
      </c>
      <c r="E1506" s="20">
        <f>1-_xlfn.NORM.DIST(0,rating_home_ad!J1503,rating_home_ad!$K$4,1)</f>
        <v>0.44603446255060952</v>
      </c>
      <c r="F1506" s="20">
        <f>1-_xlfn.NORM.DIST(0,rating_home_ad_bayes!W1503,rating_home_ad_bayes!$W$3,1)</f>
        <v>0.44900138343732321</v>
      </c>
      <c r="G1506" s="20">
        <f>1-_xlfn.NORM.DIST(0,rating_home_away!J1503,rating_home_away!$K$4,1)</f>
        <v>0.42805428614980845</v>
      </c>
      <c r="H1506">
        <f>1-formatted_data!J1506</f>
        <v>0</v>
      </c>
      <c r="V1506">
        <f t="shared" si="121"/>
        <v>1</v>
      </c>
      <c r="W1506">
        <f t="shared" si="122"/>
        <v>0</v>
      </c>
      <c r="X1506">
        <f t="shared" si="123"/>
        <v>0</v>
      </c>
      <c r="Y1506">
        <f t="shared" si="124"/>
        <v>0</v>
      </c>
      <c r="Z1506">
        <f t="shared" si="125"/>
        <v>0</v>
      </c>
    </row>
    <row r="1507" spans="1:26" x14ac:dyDescent="0.35">
      <c r="A1507">
        <v>1498</v>
      </c>
      <c r="B1507" s="19">
        <f>formatted_data!G1507</f>
        <v>1</v>
      </c>
      <c r="C1507" s="20">
        <f>formatted_data!$K$3</f>
        <v>0.57727438801605457</v>
      </c>
      <c r="D1507" s="20">
        <f>1-_xlfn.NORM.DIST(0,rating!J1504,rating!$K$4,1)</f>
        <v>0.38682395129934832</v>
      </c>
      <c r="E1507" s="20">
        <f>1-_xlfn.NORM.DIST(0,rating_home_ad!J1504,rating_home_ad!$K$4,1)</f>
        <v>0.46338652166699401</v>
      </c>
      <c r="F1507" s="20">
        <f>1-_xlfn.NORM.DIST(0,rating_home_ad_bayes!W1504,rating_home_ad_bayes!$W$3,1)</f>
        <v>0.46598965435644479</v>
      </c>
      <c r="G1507" s="20">
        <f>1-_xlfn.NORM.DIST(0,rating_home_away!J1504,rating_home_away!$K$4,1)</f>
        <v>0.45055783369030711</v>
      </c>
      <c r="H1507">
        <f>1-formatted_data!J1507</f>
        <v>0</v>
      </c>
      <c r="V1507">
        <f t="shared" si="121"/>
        <v>1</v>
      </c>
      <c r="W1507">
        <f t="shared" si="122"/>
        <v>0</v>
      </c>
      <c r="X1507">
        <f t="shared" si="123"/>
        <v>0</v>
      </c>
      <c r="Y1507">
        <f t="shared" si="124"/>
        <v>0</v>
      </c>
      <c r="Z1507">
        <f t="shared" si="125"/>
        <v>0</v>
      </c>
    </row>
    <row r="1508" spans="1:26" x14ac:dyDescent="0.35">
      <c r="A1508">
        <v>1499</v>
      </c>
      <c r="B1508" s="19">
        <f>formatted_data!G1508</f>
        <v>0</v>
      </c>
      <c r="C1508" s="20">
        <f>formatted_data!$K$3</f>
        <v>0.57727438801605457</v>
      </c>
      <c r="D1508" s="20">
        <f>1-_xlfn.NORM.DIST(0,rating!J1505,rating!$K$4,1)</f>
        <v>0.17750066408684817</v>
      </c>
      <c r="E1508" s="20">
        <f>1-_xlfn.NORM.DIST(0,rating_home_ad!J1505,rating_home_ad!$K$4,1)</f>
        <v>0.22991365015054521</v>
      </c>
      <c r="F1508" s="20">
        <f>1-_xlfn.NORM.DIST(0,rating_home_ad_bayes!W1505,rating_home_ad_bayes!$W$3,1)</f>
        <v>0.23969473458653878</v>
      </c>
      <c r="G1508" s="20">
        <f>1-_xlfn.NORM.DIST(0,rating_home_away!J1505,rating_home_away!$K$4,1)</f>
        <v>0.21305146366793259</v>
      </c>
      <c r="H1508">
        <f>1-formatted_data!J1508</f>
        <v>0</v>
      </c>
      <c r="V1508">
        <f t="shared" si="121"/>
        <v>0</v>
      </c>
      <c r="W1508">
        <f t="shared" si="122"/>
        <v>1</v>
      </c>
      <c r="X1508">
        <f t="shared" si="123"/>
        <v>1</v>
      </c>
      <c r="Y1508">
        <f t="shared" si="124"/>
        <v>1</v>
      </c>
      <c r="Z1508">
        <f t="shared" si="125"/>
        <v>1</v>
      </c>
    </row>
    <row r="1509" spans="1:26" x14ac:dyDescent="0.35">
      <c r="A1509">
        <v>1500</v>
      </c>
      <c r="B1509" s="19">
        <f>formatted_data!G1509</f>
        <v>1</v>
      </c>
      <c r="C1509" s="20">
        <f>formatted_data!$K$3</f>
        <v>0.57727438801605457</v>
      </c>
      <c r="D1509" s="20">
        <f>1-_xlfn.NORM.DIST(0,rating!J1506,rating!$K$4,1)</f>
        <v>0.3731141987390324</v>
      </c>
      <c r="E1509" s="20">
        <f>1-_xlfn.NORM.DIST(0,rating_home_ad!J1506,rating_home_ad!$K$4,1)</f>
        <v>0.44798102390519423</v>
      </c>
      <c r="F1509" s="20">
        <f>1-_xlfn.NORM.DIST(0,rating_home_ad_bayes!W1506,rating_home_ad_bayes!$W$3,1)</f>
        <v>0.45093030231959053</v>
      </c>
      <c r="G1509" s="20">
        <f>1-_xlfn.NORM.DIST(0,rating_home_away!J1506,rating_home_away!$K$4,1)</f>
        <v>0.47908050840835614</v>
      </c>
      <c r="H1509">
        <f>1-formatted_data!J1509</f>
        <v>0</v>
      </c>
      <c r="V1509">
        <f t="shared" si="121"/>
        <v>1</v>
      </c>
      <c r="W1509">
        <f t="shared" si="122"/>
        <v>0</v>
      </c>
      <c r="X1509">
        <f t="shared" si="123"/>
        <v>0</v>
      </c>
      <c r="Y1509">
        <f t="shared" si="124"/>
        <v>0</v>
      </c>
      <c r="Z1509">
        <f t="shared" si="125"/>
        <v>0</v>
      </c>
    </row>
    <row r="1510" spans="1:26" x14ac:dyDescent="0.35">
      <c r="A1510">
        <v>1501</v>
      </c>
      <c r="B1510" s="19">
        <f>formatted_data!G1510</f>
        <v>1</v>
      </c>
      <c r="C1510" s="20">
        <f>formatted_data!$K$3</f>
        <v>0.57727438801605457</v>
      </c>
      <c r="D1510" s="20">
        <f>1-_xlfn.NORM.DIST(0,rating!J1507,rating!$K$4,1)</f>
        <v>0.59837402143234342</v>
      </c>
      <c r="E1510" s="20">
        <f>1-_xlfn.NORM.DIST(0,rating_home_ad!J1507,rating_home_ad!$K$4,1)</f>
        <v>0.67565036177296167</v>
      </c>
      <c r="F1510" s="20">
        <f>1-_xlfn.NORM.DIST(0,rating_home_ad_bayes!W1507,rating_home_ad_bayes!$W$3,1)</f>
        <v>0.66986348105861948</v>
      </c>
      <c r="G1510" s="20">
        <f>1-_xlfn.NORM.DIST(0,rating_home_away!J1507,rating_home_away!$K$4,1)</f>
        <v>0.65587512178073781</v>
      </c>
      <c r="H1510">
        <f>1-formatted_data!J1510</f>
        <v>0</v>
      </c>
      <c r="V1510">
        <f t="shared" si="121"/>
        <v>1</v>
      </c>
      <c r="W1510">
        <f t="shared" si="122"/>
        <v>1</v>
      </c>
      <c r="X1510">
        <f t="shared" si="123"/>
        <v>1</v>
      </c>
      <c r="Y1510">
        <f t="shared" si="124"/>
        <v>1</v>
      </c>
      <c r="Z1510">
        <f t="shared" si="125"/>
        <v>1</v>
      </c>
    </row>
    <row r="1511" spans="1:26" x14ac:dyDescent="0.35">
      <c r="A1511">
        <v>1502</v>
      </c>
      <c r="B1511" s="19">
        <f>formatted_data!G1511</f>
        <v>1</v>
      </c>
      <c r="C1511" s="20">
        <f>formatted_data!$K$3</f>
        <v>0.57727438801605457</v>
      </c>
      <c r="D1511" s="20">
        <f>1-_xlfn.NORM.DIST(0,rating!J1508,rating!$K$4,1)</f>
        <v>0.56068416709939206</v>
      </c>
      <c r="E1511" s="20">
        <f>1-_xlfn.NORM.DIST(0,rating_home_ad!J1508,rating_home_ad!$K$4,1)</f>
        <v>0.63964781793423786</v>
      </c>
      <c r="F1511" s="20">
        <f>1-_xlfn.NORM.DIST(0,rating_home_ad_bayes!W1508,rating_home_ad_bayes!$W$3,1)</f>
        <v>0.63554473034159809</v>
      </c>
      <c r="G1511" s="20">
        <f>1-_xlfn.NORM.DIST(0,rating_home_away!J1508,rating_home_away!$K$4,1)</f>
        <v>0.55163876827417668</v>
      </c>
      <c r="H1511">
        <f>1-formatted_data!J1511</f>
        <v>0</v>
      </c>
      <c r="V1511">
        <f t="shared" si="121"/>
        <v>1</v>
      </c>
      <c r="W1511">
        <f t="shared" si="122"/>
        <v>1</v>
      </c>
      <c r="X1511">
        <f t="shared" si="123"/>
        <v>1</v>
      </c>
      <c r="Y1511">
        <f t="shared" si="124"/>
        <v>1</v>
      </c>
      <c r="Z1511">
        <f t="shared" si="125"/>
        <v>1</v>
      </c>
    </row>
    <row r="1512" spans="1:26" x14ac:dyDescent="0.35">
      <c r="A1512">
        <v>1503</v>
      </c>
      <c r="B1512" s="19">
        <f>formatted_data!G1512</f>
        <v>1</v>
      </c>
      <c r="C1512" s="20">
        <f>formatted_data!$K$3</f>
        <v>0.57727438801605457</v>
      </c>
      <c r="D1512" s="20">
        <f>1-_xlfn.NORM.DIST(0,rating!J1509,rating!$K$4,1)</f>
        <v>0.54143260279570915</v>
      </c>
      <c r="E1512" s="20">
        <f>1-_xlfn.NORM.DIST(0,rating_home_ad!J1509,rating_home_ad!$K$4,1)</f>
        <v>0.62015224116393075</v>
      </c>
      <c r="F1512" s="20">
        <f>1-_xlfn.NORM.DIST(0,rating_home_ad_bayes!W1509,rating_home_ad_bayes!$W$3,1)</f>
        <v>0.61664437176309939</v>
      </c>
      <c r="G1512" s="20">
        <f>1-_xlfn.NORM.DIST(0,rating_home_away!J1509,rating_home_away!$K$4,1)</f>
        <v>0.58459086093423451</v>
      </c>
      <c r="H1512">
        <f>1-formatted_data!J1512</f>
        <v>0</v>
      </c>
      <c r="V1512">
        <f t="shared" si="121"/>
        <v>1</v>
      </c>
      <c r="W1512">
        <f t="shared" si="122"/>
        <v>1</v>
      </c>
      <c r="X1512">
        <f t="shared" si="123"/>
        <v>1</v>
      </c>
      <c r="Y1512">
        <f t="shared" si="124"/>
        <v>1</v>
      </c>
      <c r="Z1512">
        <f t="shared" si="125"/>
        <v>1</v>
      </c>
    </row>
    <row r="1513" spans="1:26" x14ac:dyDescent="0.35">
      <c r="A1513">
        <v>1504</v>
      </c>
      <c r="B1513" s="19">
        <f>formatted_data!G1513</f>
        <v>0</v>
      </c>
      <c r="C1513" s="20">
        <f>formatted_data!$K$3</f>
        <v>0.57727438801605457</v>
      </c>
      <c r="D1513" s="20">
        <f>1-_xlfn.NORM.DIST(0,rating!J1510,rating!$K$4,1)</f>
        <v>0.54463021916292764</v>
      </c>
      <c r="E1513" s="20">
        <f>1-_xlfn.NORM.DIST(0,rating_home_ad!J1510,rating_home_ad!$K$4,1)</f>
        <v>0.62282499613886588</v>
      </c>
      <c r="F1513" s="20">
        <f>1-_xlfn.NORM.DIST(0,rating_home_ad_bayes!W1510,rating_home_ad_bayes!$W$3,1)</f>
        <v>0.61932958249480397</v>
      </c>
      <c r="G1513" s="20">
        <f>1-_xlfn.NORM.DIST(0,rating_home_away!J1510,rating_home_away!$K$4,1)</f>
        <v>0.65505423614537217</v>
      </c>
      <c r="H1513">
        <f>1-formatted_data!J1513</f>
        <v>0</v>
      </c>
      <c r="V1513">
        <f t="shared" si="121"/>
        <v>0</v>
      </c>
      <c r="W1513">
        <f t="shared" si="122"/>
        <v>0</v>
      </c>
      <c r="X1513">
        <f t="shared" si="123"/>
        <v>0</v>
      </c>
      <c r="Y1513">
        <f t="shared" si="124"/>
        <v>0</v>
      </c>
      <c r="Z1513">
        <f t="shared" si="125"/>
        <v>0</v>
      </c>
    </row>
    <row r="1514" spans="1:26" x14ac:dyDescent="0.35">
      <c r="A1514">
        <v>1505</v>
      </c>
      <c r="B1514" s="19">
        <f>formatted_data!G1514</f>
        <v>0</v>
      </c>
      <c r="C1514" s="20">
        <f>formatted_data!$K$3</f>
        <v>0.57727438801605457</v>
      </c>
      <c r="D1514" s="20">
        <f>1-_xlfn.NORM.DIST(0,rating!J1511,rating!$K$4,1)</f>
        <v>0.63538250768256166</v>
      </c>
      <c r="E1514" s="20">
        <f>1-_xlfn.NORM.DIST(0,rating_home_ad!J1511,rating_home_ad!$K$4,1)</f>
        <v>0.7105189734597257</v>
      </c>
      <c r="F1514" s="20">
        <f>1-_xlfn.NORM.DIST(0,rating_home_ad_bayes!W1511,rating_home_ad_bayes!$W$3,1)</f>
        <v>0.70384222398478136</v>
      </c>
      <c r="G1514" s="20">
        <f>1-_xlfn.NORM.DIST(0,rating_home_away!J1511,rating_home_away!$K$4,1)</f>
        <v>0.7160678031173886</v>
      </c>
      <c r="H1514">
        <f>1-formatted_data!J1514</f>
        <v>0</v>
      </c>
      <c r="V1514">
        <f t="shared" si="121"/>
        <v>0</v>
      </c>
      <c r="W1514">
        <f t="shared" si="122"/>
        <v>0</v>
      </c>
      <c r="X1514">
        <f t="shared" si="123"/>
        <v>0</v>
      </c>
      <c r="Y1514">
        <f t="shared" si="124"/>
        <v>0</v>
      </c>
      <c r="Z1514">
        <f t="shared" si="125"/>
        <v>0</v>
      </c>
    </row>
    <row r="1515" spans="1:26" x14ac:dyDescent="0.35">
      <c r="A1515">
        <v>1506</v>
      </c>
      <c r="B1515" s="19">
        <f>formatted_data!G1515</f>
        <v>0</v>
      </c>
      <c r="C1515" s="20">
        <f>formatted_data!$K$3</f>
        <v>0.57727438801605457</v>
      </c>
      <c r="D1515" s="20">
        <f>1-_xlfn.NORM.DIST(0,rating!J1512,rating!$K$4,1)</f>
        <v>0.33158175418490599</v>
      </c>
      <c r="E1515" s="20">
        <f>1-_xlfn.NORM.DIST(0,rating_home_ad!J1512,rating_home_ad!$K$4,1)</f>
        <v>0.40419430416821167</v>
      </c>
      <c r="F1515" s="20">
        <f>1-_xlfn.NORM.DIST(0,rating_home_ad_bayes!W1512,rating_home_ad_bayes!$W$3,1)</f>
        <v>0.4087954791533297</v>
      </c>
      <c r="G1515" s="20">
        <f>1-_xlfn.NORM.DIST(0,rating_home_away!J1512,rating_home_away!$K$4,1)</f>
        <v>0.37588697780418268</v>
      </c>
      <c r="H1515">
        <f>1-formatted_data!J1515</f>
        <v>0</v>
      </c>
      <c r="V1515">
        <f t="shared" si="121"/>
        <v>0</v>
      </c>
      <c r="W1515">
        <f t="shared" si="122"/>
        <v>1</v>
      </c>
      <c r="X1515">
        <f t="shared" si="123"/>
        <v>1</v>
      </c>
      <c r="Y1515">
        <f t="shared" si="124"/>
        <v>1</v>
      </c>
      <c r="Z1515">
        <f t="shared" si="125"/>
        <v>1</v>
      </c>
    </row>
    <row r="1516" spans="1:26" x14ac:dyDescent="0.35">
      <c r="A1516">
        <v>1507</v>
      </c>
      <c r="B1516" s="19">
        <f>formatted_data!G1516</f>
        <v>0</v>
      </c>
      <c r="C1516" s="20">
        <f>formatted_data!$K$3</f>
        <v>0.57727438801605457</v>
      </c>
      <c r="D1516" s="20">
        <f>1-_xlfn.NORM.DIST(0,rating!J1513,rating!$K$4,1)</f>
        <v>0.40424257027877353</v>
      </c>
      <c r="E1516" s="20">
        <f>1-_xlfn.NORM.DIST(0,rating_home_ad!J1513,rating_home_ad!$K$4,1)</f>
        <v>0.48435540428531465</v>
      </c>
      <c r="F1516" s="20">
        <f>1-_xlfn.NORM.DIST(0,rating_home_ad_bayes!W1513,rating_home_ad_bayes!$W$3,1)</f>
        <v>0.4860299828518857</v>
      </c>
      <c r="G1516" s="20">
        <f>1-_xlfn.NORM.DIST(0,rating_home_away!J1513,rating_home_away!$K$4,1)</f>
        <v>0.53053479126547975</v>
      </c>
      <c r="H1516">
        <f>1-formatted_data!J1516</f>
        <v>0</v>
      </c>
      <c r="V1516">
        <f t="shared" si="121"/>
        <v>0</v>
      </c>
      <c r="W1516">
        <f t="shared" si="122"/>
        <v>1</v>
      </c>
      <c r="X1516">
        <f t="shared" si="123"/>
        <v>1</v>
      </c>
      <c r="Y1516">
        <f t="shared" si="124"/>
        <v>1</v>
      </c>
      <c r="Z1516">
        <f t="shared" si="125"/>
        <v>0</v>
      </c>
    </row>
    <row r="1517" spans="1:26" x14ac:dyDescent="0.35">
      <c r="A1517">
        <v>1508</v>
      </c>
      <c r="B1517" s="19">
        <f>formatted_data!G1517</f>
        <v>1</v>
      </c>
      <c r="C1517" s="20">
        <f>formatted_data!$K$3</f>
        <v>0.57727438801605457</v>
      </c>
      <c r="D1517" s="20">
        <f>1-_xlfn.NORM.DIST(0,rating!J1514,rating!$K$4,1)</f>
        <v>0.58796049164502129</v>
      </c>
      <c r="E1517" s="20">
        <f>1-_xlfn.NORM.DIST(0,rating_home_ad!J1514,rating_home_ad!$K$4,1)</f>
        <v>0.6632389408612942</v>
      </c>
      <c r="F1517" s="20">
        <f>1-_xlfn.NORM.DIST(0,rating_home_ad_bayes!W1514,rating_home_ad_bayes!$W$3,1)</f>
        <v>0.65881143108670415</v>
      </c>
      <c r="G1517" s="20">
        <f>1-_xlfn.NORM.DIST(0,rating_home_away!J1514,rating_home_away!$K$4,1)</f>
        <v>0.69831537400705312</v>
      </c>
      <c r="H1517">
        <f>1-formatted_data!J1517</f>
        <v>0</v>
      </c>
      <c r="V1517">
        <f t="shared" si="121"/>
        <v>1</v>
      </c>
      <c r="W1517">
        <f t="shared" si="122"/>
        <v>1</v>
      </c>
      <c r="X1517">
        <f t="shared" si="123"/>
        <v>1</v>
      </c>
      <c r="Y1517">
        <f t="shared" si="124"/>
        <v>1</v>
      </c>
      <c r="Z1517">
        <f t="shared" si="125"/>
        <v>1</v>
      </c>
    </row>
    <row r="1518" spans="1:26" x14ac:dyDescent="0.35">
      <c r="A1518">
        <v>1509</v>
      </c>
      <c r="B1518" s="19">
        <f>formatted_data!G1518</f>
        <v>0</v>
      </c>
      <c r="C1518" s="20">
        <f>formatted_data!$K$3</f>
        <v>0.57727438801605457</v>
      </c>
      <c r="D1518" s="20">
        <f>1-_xlfn.NORM.DIST(0,rating!J1515,rating!$K$4,1)</f>
        <v>0.5272253336265893</v>
      </c>
      <c r="E1518" s="20">
        <f>1-_xlfn.NORM.DIST(0,rating_home_ad!J1515,rating_home_ad!$K$4,1)</f>
        <v>0.60616568217487199</v>
      </c>
      <c r="F1518" s="20">
        <f>1-_xlfn.NORM.DIST(0,rating_home_ad_bayes!W1515,rating_home_ad_bayes!$W$3,1)</f>
        <v>0.60321487363942838</v>
      </c>
      <c r="G1518" s="20">
        <f>1-_xlfn.NORM.DIST(0,rating_home_away!J1515,rating_home_away!$K$4,1)</f>
        <v>0.65729172364988586</v>
      </c>
      <c r="H1518">
        <f>1-formatted_data!J1518</f>
        <v>0</v>
      </c>
      <c r="V1518">
        <f t="shared" si="121"/>
        <v>0</v>
      </c>
      <c r="W1518">
        <f t="shared" si="122"/>
        <v>0</v>
      </c>
      <c r="X1518">
        <f t="shared" si="123"/>
        <v>0</v>
      </c>
      <c r="Y1518">
        <f t="shared" si="124"/>
        <v>0</v>
      </c>
      <c r="Z1518">
        <f t="shared" si="125"/>
        <v>0</v>
      </c>
    </row>
    <row r="1519" spans="1:26" x14ac:dyDescent="0.35">
      <c r="A1519">
        <v>1510</v>
      </c>
      <c r="B1519" s="19">
        <f>formatted_data!G1519</f>
        <v>1</v>
      </c>
      <c r="C1519" s="20">
        <f>formatted_data!$K$3</f>
        <v>0.57727438801605457</v>
      </c>
      <c r="D1519" s="20">
        <f>1-_xlfn.NORM.DIST(0,rating!J1516,rating!$K$4,1)</f>
        <v>0.71600630446985747</v>
      </c>
      <c r="E1519" s="20">
        <f>1-_xlfn.NORM.DIST(0,rating_home_ad!J1516,rating_home_ad!$K$4,1)</f>
        <v>0.7837312787435663</v>
      </c>
      <c r="F1519" s="20">
        <f>1-_xlfn.NORM.DIST(0,rating_home_ad_bayes!W1516,rating_home_ad_bayes!$W$3,1)</f>
        <v>0.77544044766980957</v>
      </c>
      <c r="G1519" s="20">
        <f>1-_xlfn.NORM.DIST(0,rating_home_away!J1516,rating_home_away!$K$4,1)</f>
        <v>0.75922833091366904</v>
      </c>
      <c r="H1519">
        <f>1-formatted_data!J1519</f>
        <v>0</v>
      </c>
      <c r="V1519">
        <f t="shared" si="121"/>
        <v>1</v>
      </c>
      <c r="W1519">
        <f t="shared" si="122"/>
        <v>1</v>
      </c>
      <c r="X1519">
        <f t="shared" si="123"/>
        <v>1</v>
      </c>
      <c r="Y1519">
        <f t="shared" si="124"/>
        <v>1</v>
      </c>
      <c r="Z1519">
        <f t="shared" si="125"/>
        <v>1</v>
      </c>
    </row>
    <row r="1520" spans="1:26" x14ac:dyDescent="0.35">
      <c r="A1520">
        <v>1511</v>
      </c>
      <c r="B1520" s="19">
        <f>formatted_data!G1520</f>
        <v>1</v>
      </c>
      <c r="C1520" s="20">
        <f>formatted_data!$K$3</f>
        <v>0.57727438801605457</v>
      </c>
      <c r="D1520" s="20">
        <f>1-_xlfn.NORM.DIST(0,rating!J1517,rating!$K$4,1)</f>
        <v>0.59641992676566635</v>
      </c>
      <c r="E1520" s="20">
        <f>1-_xlfn.NORM.DIST(0,rating_home_ad!J1517,rating_home_ad!$K$4,1)</f>
        <v>0.67173856708306123</v>
      </c>
      <c r="F1520" s="20">
        <f>1-_xlfn.NORM.DIST(0,rating_home_ad_bayes!W1517,rating_home_ad_bayes!$W$3,1)</f>
        <v>0.66639995146912478</v>
      </c>
      <c r="G1520" s="20">
        <f>1-_xlfn.NORM.DIST(0,rating_home_away!J1517,rating_home_away!$K$4,1)</f>
        <v>0.64714791259847482</v>
      </c>
      <c r="H1520">
        <f>1-formatted_data!J1520</f>
        <v>0</v>
      </c>
      <c r="V1520">
        <f t="shared" si="121"/>
        <v>1</v>
      </c>
      <c r="W1520">
        <f t="shared" si="122"/>
        <v>1</v>
      </c>
      <c r="X1520">
        <f t="shared" si="123"/>
        <v>1</v>
      </c>
      <c r="Y1520">
        <f t="shared" si="124"/>
        <v>1</v>
      </c>
      <c r="Z1520">
        <f t="shared" si="125"/>
        <v>1</v>
      </c>
    </row>
    <row r="1521" spans="1:26" x14ac:dyDescent="0.35">
      <c r="A1521">
        <v>1512</v>
      </c>
      <c r="B1521" s="19">
        <f>formatted_data!G1521</f>
        <v>0</v>
      </c>
      <c r="C1521" s="20">
        <f>formatted_data!$K$3</f>
        <v>0.57727438801605457</v>
      </c>
      <c r="D1521" s="20">
        <f>1-_xlfn.NORM.DIST(0,rating!J1518,rating!$K$4,1)</f>
        <v>0.63190955627038514</v>
      </c>
      <c r="E1521" s="20">
        <f>1-_xlfn.NORM.DIST(0,rating_home_ad!J1518,rating_home_ad!$K$4,1)</f>
        <v>0.70703183940357972</v>
      </c>
      <c r="F1521" s="20">
        <f>1-_xlfn.NORM.DIST(0,rating_home_ad_bayes!W1518,rating_home_ad_bayes!$W$3,1)</f>
        <v>0.70072130957891599</v>
      </c>
      <c r="G1521" s="20">
        <f>1-_xlfn.NORM.DIST(0,rating_home_away!J1518,rating_home_away!$K$4,1)</f>
        <v>0.66778710871271096</v>
      </c>
      <c r="H1521">
        <f>1-formatted_data!J1521</f>
        <v>0</v>
      </c>
      <c r="V1521">
        <f t="shared" si="121"/>
        <v>0</v>
      </c>
      <c r="W1521">
        <f t="shared" si="122"/>
        <v>0</v>
      </c>
      <c r="X1521">
        <f t="shared" si="123"/>
        <v>0</v>
      </c>
      <c r="Y1521">
        <f t="shared" si="124"/>
        <v>0</v>
      </c>
      <c r="Z1521">
        <f t="shared" si="125"/>
        <v>0</v>
      </c>
    </row>
    <row r="1522" spans="1:26" x14ac:dyDescent="0.35">
      <c r="A1522">
        <v>1513</v>
      </c>
      <c r="B1522" s="19">
        <f>formatted_data!G1522</f>
        <v>0</v>
      </c>
      <c r="C1522" s="20">
        <f>formatted_data!$K$3</f>
        <v>0.57727438801605457</v>
      </c>
      <c r="D1522" s="20">
        <f>1-_xlfn.NORM.DIST(0,rating!J1519,rating!$K$4,1)</f>
        <v>0.38928109019105128</v>
      </c>
      <c r="E1522" s="20">
        <f>1-_xlfn.NORM.DIST(0,rating_home_ad!J1519,rating_home_ad!$K$4,1)</f>
        <v>0.46500450855594622</v>
      </c>
      <c r="F1522" s="20">
        <f>1-_xlfn.NORM.DIST(0,rating_home_ad_bayes!W1519,rating_home_ad_bayes!$W$3,1)</f>
        <v>0.46678641452988479</v>
      </c>
      <c r="G1522" s="20">
        <f>1-_xlfn.NORM.DIST(0,rating_home_away!J1519,rating_home_away!$K$4,1)</f>
        <v>0.52750466195255674</v>
      </c>
      <c r="H1522">
        <f>1-formatted_data!J1522</f>
        <v>0</v>
      </c>
      <c r="V1522">
        <f t="shared" si="121"/>
        <v>0</v>
      </c>
      <c r="W1522">
        <f t="shared" si="122"/>
        <v>1</v>
      </c>
      <c r="X1522">
        <f t="shared" si="123"/>
        <v>1</v>
      </c>
      <c r="Y1522">
        <f t="shared" si="124"/>
        <v>1</v>
      </c>
      <c r="Z1522">
        <f t="shared" si="125"/>
        <v>0</v>
      </c>
    </row>
    <row r="1523" spans="1:26" x14ac:dyDescent="0.35">
      <c r="A1523">
        <v>1514</v>
      </c>
      <c r="B1523" s="19">
        <f>formatted_data!G1523</f>
        <v>1</v>
      </c>
      <c r="C1523" s="20">
        <f>formatted_data!$K$3</f>
        <v>0.57727438801605457</v>
      </c>
      <c r="D1523" s="20">
        <f>1-_xlfn.NORM.DIST(0,rating!J1520,rating!$K$4,1)</f>
        <v>0.28497765861351265</v>
      </c>
      <c r="E1523" s="20">
        <f>1-_xlfn.NORM.DIST(0,rating_home_ad!J1520,rating_home_ad!$K$4,1)</f>
        <v>0.35270653936823482</v>
      </c>
      <c r="F1523" s="20">
        <f>1-_xlfn.NORM.DIST(0,rating_home_ad_bayes!W1520,rating_home_ad_bayes!$W$3,1)</f>
        <v>0.3589594478128062</v>
      </c>
      <c r="G1523" s="20">
        <f>1-_xlfn.NORM.DIST(0,rating_home_away!J1520,rating_home_away!$K$4,1)</f>
        <v>0.29376066782323029</v>
      </c>
      <c r="H1523">
        <f>1-formatted_data!J1523</f>
        <v>0</v>
      </c>
      <c r="V1523">
        <f t="shared" si="121"/>
        <v>1</v>
      </c>
      <c r="W1523">
        <f t="shared" si="122"/>
        <v>0</v>
      </c>
      <c r="X1523">
        <f t="shared" si="123"/>
        <v>0</v>
      </c>
      <c r="Y1523">
        <f t="shared" si="124"/>
        <v>0</v>
      </c>
      <c r="Z1523">
        <f t="shared" si="125"/>
        <v>0</v>
      </c>
    </row>
    <row r="1524" spans="1:26" x14ac:dyDescent="0.35">
      <c r="A1524">
        <v>1515</v>
      </c>
      <c r="B1524" s="19">
        <f>formatted_data!G1524</f>
        <v>0</v>
      </c>
      <c r="C1524" s="20">
        <f>formatted_data!$K$3</f>
        <v>0.57727438801605457</v>
      </c>
      <c r="D1524" s="20">
        <f>1-_xlfn.NORM.DIST(0,rating!J1521,rating!$K$4,1)</f>
        <v>0.7244491285713085</v>
      </c>
      <c r="E1524" s="20">
        <f>1-_xlfn.NORM.DIST(0,rating_home_ad!J1521,rating_home_ad!$K$4,1)</f>
        <v>0.79037559934904378</v>
      </c>
      <c r="F1524" s="20">
        <f>1-_xlfn.NORM.DIST(0,rating_home_ad_bayes!W1521,rating_home_ad_bayes!$W$3,1)</f>
        <v>0.78274489645818068</v>
      </c>
      <c r="G1524" s="20">
        <f>1-_xlfn.NORM.DIST(0,rating_home_away!J1521,rating_home_away!$K$4,1)</f>
        <v>0.82534241511102269</v>
      </c>
      <c r="H1524">
        <f>1-formatted_data!J1524</f>
        <v>0</v>
      </c>
      <c r="V1524">
        <f t="shared" si="121"/>
        <v>0</v>
      </c>
      <c r="W1524">
        <f t="shared" si="122"/>
        <v>0</v>
      </c>
      <c r="X1524">
        <f t="shared" si="123"/>
        <v>0</v>
      </c>
      <c r="Y1524">
        <f t="shared" si="124"/>
        <v>0</v>
      </c>
      <c r="Z1524">
        <f t="shared" si="125"/>
        <v>0</v>
      </c>
    </row>
    <row r="1525" spans="1:26" x14ac:dyDescent="0.35">
      <c r="A1525">
        <v>1516</v>
      </c>
      <c r="B1525" s="19">
        <f>formatted_data!G1525</f>
        <v>1</v>
      </c>
      <c r="C1525" s="20">
        <f>formatted_data!$K$3</f>
        <v>0.57727438801605457</v>
      </c>
      <c r="D1525" s="20">
        <f>1-_xlfn.NORM.DIST(0,rating!J1522,rating!$K$4,1)</f>
        <v>0.609737910075272</v>
      </c>
      <c r="E1525" s="20">
        <f>1-_xlfn.NORM.DIST(0,rating_home_ad!J1522,rating_home_ad!$K$4,1)</f>
        <v>0.68639826927476233</v>
      </c>
      <c r="F1525" s="20">
        <f>1-_xlfn.NORM.DIST(0,rating_home_ad_bayes!W1522,rating_home_ad_bayes!$W$3,1)</f>
        <v>0.68026086720584678</v>
      </c>
      <c r="G1525" s="20">
        <f>1-_xlfn.NORM.DIST(0,rating_home_away!J1522,rating_home_away!$K$4,1)</f>
        <v>0.69212649131327053</v>
      </c>
      <c r="H1525">
        <f>1-formatted_data!J1525</f>
        <v>0</v>
      </c>
      <c r="V1525">
        <f t="shared" si="121"/>
        <v>1</v>
      </c>
      <c r="W1525">
        <f t="shared" si="122"/>
        <v>1</v>
      </c>
      <c r="X1525">
        <f t="shared" si="123"/>
        <v>1</v>
      </c>
      <c r="Y1525">
        <f t="shared" si="124"/>
        <v>1</v>
      </c>
      <c r="Z1525">
        <f t="shared" si="125"/>
        <v>1</v>
      </c>
    </row>
    <row r="1526" spans="1:26" x14ac:dyDescent="0.35">
      <c r="A1526">
        <v>1517</v>
      </c>
      <c r="B1526" s="19">
        <f>formatted_data!G1526</f>
        <v>0</v>
      </c>
      <c r="C1526" s="20">
        <f>formatted_data!$K$3</f>
        <v>0.57727438801605457</v>
      </c>
      <c r="D1526" s="20">
        <f>1-_xlfn.NORM.DIST(0,rating!J1523,rating!$K$4,1)</f>
        <v>0.48869931409631251</v>
      </c>
      <c r="E1526" s="20">
        <f>1-_xlfn.NORM.DIST(0,rating_home_ad!J1523,rating_home_ad!$K$4,1)</f>
        <v>0.56811604813190797</v>
      </c>
      <c r="F1526" s="20">
        <f>1-_xlfn.NORM.DIST(0,rating_home_ad_bayes!W1523,rating_home_ad_bayes!$W$3,1)</f>
        <v>0.56656192757905011</v>
      </c>
      <c r="G1526" s="20">
        <f>1-_xlfn.NORM.DIST(0,rating_home_away!J1523,rating_home_away!$K$4,1)</f>
        <v>0.54115878762131464</v>
      </c>
      <c r="H1526">
        <f>1-formatted_data!J1526</f>
        <v>0</v>
      </c>
      <c r="V1526">
        <f t="shared" si="121"/>
        <v>0</v>
      </c>
      <c r="W1526">
        <f t="shared" si="122"/>
        <v>1</v>
      </c>
      <c r="X1526">
        <f t="shared" si="123"/>
        <v>0</v>
      </c>
      <c r="Y1526">
        <f t="shared" si="124"/>
        <v>0</v>
      </c>
      <c r="Z1526">
        <f t="shared" si="125"/>
        <v>0</v>
      </c>
    </row>
    <row r="1527" spans="1:26" x14ac:dyDescent="0.35">
      <c r="A1527">
        <v>1518</v>
      </c>
      <c r="B1527" s="19">
        <f>formatted_data!G1527</f>
        <v>1</v>
      </c>
      <c r="C1527" s="20">
        <f>formatted_data!$K$3</f>
        <v>0.57727438801605457</v>
      </c>
      <c r="D1527" s="20">
        <f>1-_xlfn.NORM.DIST(0,rating!J1524,rating!$K$4,1)</f>
        <v>0.70323069322060405</v>
      </c>
      <c r="E1527" s="20">
        <f>1-_xlfn.NORM.DIST(0,rating_home_ad!J1524,rating_home_ad!$K$4,1)</f>
        <v>0.77090263158538508</v>
      </c>
      <c r="F1527" s="20">
        <f>1-_xlfn.NORM.DIST(0,rating_home_ad_bayes!W1524,rating_home_ad_bayes!$W$3,1)</f>
        <v>0.76304764441768103</v>
      </c>
      <c r="G1527" s="20">
        <f>1-_xlfn.NORM.DIST(0,rating_home_away!J1524,rating_home_away!$K$4,1)</f>
        <v>0.80688736170496822</v>
      </c>
      <c r="H1527">
        <f>1-formatted_data!J1527</f>
        <v>0</v>
      </c>
      <c r="V1527">
        <f t="shared" si="121"/>
        <v>1</v>
      </c>
      <c r="W1527">
        <f t="shared" si="122"/>
        <v>1</v>
      </c>
      <c r="X1527">
        <f t="shared" si="123"/>
        <v>1</v>
      </c>
      <c r="Y1527">
        <f t="shared" si="124"/>
        <v>1</v>
      </c>
      <c r="Z1527">
        <f t="shared" si="125"/>
        <v>1</v>
      </c>
    </row>
    <row r="1528" spans="1:26" x14ac:dyDescent="0.35">
      <c r="A1528">
        <v>1519</v>
      </c>
      <c r="B1528" s="19">
        <f>formatted_data!G1528</f>
        <v>1</v>
      </c>
      <c r="C1528" s="20">
        <f>formatted_data!$K$3</f>
        <v>0.57727438801605457</v>
      </c>
      <c r="D1528" s="20">
        <f>1-_xlfn.NORM.DIST(0,rating!J1525,rating!$K$4,1)</f>
        <v>0.82827740497114655</v>
      </c>
      <c r="E1528" s="20">
        <f>1-_xlfn.NORM.DIST(0,rating_home_ad!J1525,rating_home_ad!$K$4,1)</f>
        <v>0.87861434516785852</v>
      </c>
      <c r="F1528" s="20">
        <f>1-_xlfn.NORM.DIST(0,rating_home_ad_bayes!W1525,rating_home_ad_bayes!$W$3,1)</f>
        <v>0.86964608228095708</v>
      </c>
      <c r="G1528" s="20">
        <f>1-_xlfn.NORM.DIST(0,rating_home_away!J1525,rating_home_away!$K$4,1)</f>
        <v>0.85947675800459455</v>
      </c>
      <c r="H1528">
        <f>1-formatted_data!J1528</f>
        <v>0</v>
      </c>
      <c r="V1528">
        <f t="shared" si="121"/>
        <v>1</v>
      </c>
      <c r="W1528">
        <f t="shared" si="122"/>
        <v>1</v>
      </c>
      <c r="X1528">
        <f t="shared" si="123"/>
        <v>1</v>
      </c>
      <c r="Y1528">
        <f t="shared" si="124"/>
        <v>1</v>
      </c>
      <c r="Z1528">
        <f t="shared" si="125"/>
        <v>1</v>
      </c>
    </row>
    <row r="1529" spans="1:26" x14ac:dyDescent="0.35">
      <c r="A1529">
        <v>1520</v>
      </c>
      <c r="B1529" s="19">
        <f>formatted_data!G1529</f>
        <v>0</v>
      </c>
      <c r="C1529" s="20">
        <f>formatted_data!$K$3</f>
        <v>0.57727438801605457</v>
      </c>
      <c r="D1529" s="20">
        <f>1-_xlfn.NORM.DIST(0,rating!J1526,rating!$K$4,1)</f>
        <v>0.57528170771460563</v>
      </c>
      <c r="E1529" s="20">
        <f>1-_xlfn.NORM.DIST(0,rating_home_ad!J1526,rating_home_ad!$K$4,1)</f>
        <v>0.65614632744718171</v>
      </c>
      <c r="F1529" s="20">
        <f>1-_xlfn.NORM.DIST(0,rating_home_ad_bayes!W1526,rating_home_ad_bayes!$W$3,1)</f>
        <v>0.65144420246007539</v>
      </c>
      <c r="G1529" s="20">
        <f>1-_xlfn.NORM.DIST(0,rating_home_away!J1526,rating_home_away!$K$4,1)</f>
        <v>0.60345676632842671</v>
      </c>
      <c r="H1529">
        <f>1-formatted_data!J1529</f>
        <v>0</v>
      </c>
      <c r="V1529">
        <f t="shared" si="121"/>
        <v>0</v>
      </c>
      <c r="W1529">
        <f t="shared" si="122"/>
        <v>0</v>
      </c>
      <c r="X1529">
        <f t="shared" si="123"/>
        <v>0</v>
      </c>
      <c r="Y1529">
        <f t="shared" si="124"/>
        <v>0</v>
      </c>
      <c r="Z1529">
        <f t="shared" si="125"/>
        <v>0</v>
      </c>
    </row>
    <row r="1530" spans="1:26" x14ac:dyDescent="0.35">
      <c r="A1530">
        <v>1521</v>
      </c>
      <c r="B1530" s="19">
        <f>formatted_data!G1530</f>
        <v>1</v>
      </c>
      <c r="C1530" s="20">
        <f>formatted_data!$K$3</f>
        <v>0.57727438801605457</v>
      </c>
      <c r="D1530" s="20">
        <f>1-_xlfn.NORM.DIST(0,rating!J1527,rating!$K$4,1)</f>
        <v>0.3090988994573034</v>
      </c>
      <c r="E1530" s="20">
        <f>1-_xlfn.NORM.DIST(0,rating_home_ad!J1527,rating_home_ad!$K$4,1)</f>
        <v>0.37974557453040114</v>
      </c>
      <c r="F1530" s="20">
        <f>1-_xlfn.NORM.DIST(0,rating_home_ad_bayes!W1527,rating_home_ad_bayes!$W$3,1)</f>
        <v>0.38416136646357446</v>
      </c>
      <c r="G1530" s="20">
        <f>1-_xlfn.NORM.DIST(0,rating_home_away!J1527,rating_home_away!$K$4,1)</f>
        <v>0.40209059306779382</v>
      </c>
      <c r="H1530">
        <f>1-formatted_data!J1530</f>
        <v>0</v>
      </c>
      <c r="V1530">
        <f t="shared" si="121"/>
        <v>1</v>
      </c>
      <c r="W1530">
        <f t="shared" si="122"/>
        <v>0</v>
      </c>
      <c r="X1530">
        <f t="shared" si="123"/>
        <v>0</v>
      </c>
      <c r="Y1530">
        <f t="shared" si="124"/>
        <v>0</v>
      </c>
      <c r="Z1530">
        <f t="shared" si="125"/>
        <v>0</v>
      </c>
    </row>
    <row r="1531" spans="1:26" x14ac:dyDescent="0.35">
      <c r="A1531">
        <v>1522</v>
      </c>
      <c r="B1531" s="19">
        <f>formatted_data!G1531</f>
        <v>1</v>
      </c>
      <c r="C1531" s="20">
        <f>formatted_data!$K$3</f>
        <v>0.57727438801605457</v>
      </c>
      <c r="D1531" s="20">
        <f>1-_xlfn.NORM.DIST(0,rating!J1528,rating!$K$4,1)</f>
        <v>0.68549028308434057</v>
      </c>
      <c r="E1531" s="20">
        <f>1-_xlfn.NORM.DIST(0,rating_home_ad!J1528,rating_home_ad!$K$4,1)</f>
        <v>0.75617534681603793</v>
      </c>
      <c r="F1531" s="20">
        <f>1-_xlfn.NORM.DIST(0,rating_home_ad_bayes!W1528,rating_home_ad_bayes!$W$3,1)</f>
        <v>0.74861143360163296</v>
      </c>
      <c r="G1531" s="20">
        <f>1-_xlfn.NORM.DIST(0,rating_home_away!J1528,rating_home_away!$K$4,1)</f>
        <v>0.80039284224301555</v>
      </c>
      <c r="H1531">
        <f>1-formatted_data!J1531</f>
        <v>0</v>
      </c>
      <c r="V1531">
        <f t="shared" si="121"/>
        <v>1</v>
      </c>
      <c r="W1531">
        <f t="shared" si="122"/>
        <v>1</v>
      </c>
      <c r="X1531">
        <f t="shared" si="123"/>
        <v>1</v>
      </c>
      <c r="Y1531">
        <f t="shared" si="124"/>
        <v>1</v>
      </c>
      <c r="Z1531">
        <f t="shared" si="125"/>
        <v>1</v>
      </c>
    </row>
    <row r="1532" spans="1:26" x14ac:dyDescent="0.35">
      <c r="A1532">
        <v>1523</v>
      </c>
      <c r="B1532" s="19">
        <f>formatted_data!G1532</f>
        <v>1</v>
      </c>
      <c r="C1532" s="20">
        <f>formatted_data!$K$3</f>
        <v>0.57727438801605457</v>
      </c>
      <c r="D1532" s="20">
        <f>1-_xlfn.NORM.DIST(0,rating!J1529,rating!$K$4,1)</f>
        <v>0.38884895417204568</v>
      </c>
      <c r="E1532" s="20">
        <f>1-_xlfn.NORM.DIST(0,rating_home_ad!J1529,rating_home_ad!$K$4,1)</f>
        <v>0.46209539259438592</v>
      </c>
      <c r="F1532" s="20">
        <f>1-_xlfn.NORM.DIST(0,rating_home_ad_bayes!W1529,rating_home_ad_bayes!$W$3,1)</f>
        <v>0.46479625302403071</v>
      </c>
      <c r="G1532" s="20">
        <f>1-_xlfn.NORM.DIST(0,rating_home_away!J1529,rating_home_away!$K$4,1)</f>
        <v>0.41884124682922896</v>
      </c>
      <c r="H1532">
        <f>1-formatted_data!J1532</f>
        <v>0</v>
      </c>
      <c r="V1532">
        <f t="shared" si="121"/>
        <v>1</v>
      </c>
      <c r="W1532">
        <f t="shared" si="122"/>
        <v>0</v>
      </c>
      <c r="X1532">
        <f t="shared" si="123"/>
        <v>0</v>
      </c>
      <c r="Y1532">
        <f t="shared" si="124"/>
        <v>0</v>
      </c>
      <c r="Z1532">
        <f t="shared" si="125"/>
        <v>0</v>
      </c>
    </row>
    <row r="1533" spans="1:26" x14ac:dyDescent="0.35">
      <c r="A1533">
        <v>1524</v>
      </c>
      <c r="B1533" s="19">
        <f>formatted_data!G1533</f>
        <v>1</v>
      </c>
      <c r="C1533" s="20">
        <f>formatted_data!$K$3</f>
        <v>0.57727438801605457</v>
      </c>
      <c r="D1533" s="20">
        <f>1-_xlfn.NORM.DIST(0,rating!J1530,rating!$K$4,1)</f>
        <v>0.52522024653860089</v>
      </c>
      <c r="E1533" s="20">
        <f>1-_xlfn.NORM.DIST(0,rating_home_ad!J1530,rating_home_ad!$K$4,1)</f>
        <v>0.60456802686155164</v>
      </c>
      <c r="F1533" s="20">
        <f>1-_xlfn.NORM.DIST(0,rating_home_ad_bayes!W1530,rating_home_ad_bayes!$W$3,1)</f>
        <v>0.6016639648089237</v>
      </c>
      <c r="G1533" s="20">
        <f>1-_xlfn.NORM.DIST(0,rating_home_away!J1530,rating_home_away!$K$4,1)</f>
        <v>0.66308369868523398</v>
      </c>
      <c r="H1533">
        <f>1-formatted_data!J1533</f>
        <v>0</v>
      </c>
      <c r="V1533">
        <f t="shared" si="121"/>
        <v>1</v>
      </c>
      <c r="W1533">
        <f t="shared" si="122"/>
        <v>1</v>
      </c>
      <c r="X1533">
        <f t="shared" si="123"/>
        <v>1</v>
      </c>
      <c r="Y1533">
        <f t="shared" si="124"/>
        <v>1</v>
      </c>
      <c r="Z1533">
        <f t="shared" si="125"/>
        <v>1</v>
      </c>
    </row>
    <row r="1534" spans="1:26" x14ac:dyDescent="0.35">
      <c r="A1534">
        <v>1525</v>
      </c>
      <c r="B1534" s="19">
        <f>formatted_data!G1534</f>
        <v>1</v>
      </c>
      <c r="C1534" s="20">
        <f>formatted_data!$K$3</f>
        <v>0.57727438801605457</v>
      </c>
      <c r="D1534" s="20">
        <f>1-_xlfn.NORM.DIST(0,rating!J1531,rating!$K$4,1)</f>
        <v>0.61699074466165849</v>
      </c>
      <c r="E1534" s="20">
        <f>1-_xlfn.NORM.DIST(0,rating_home_ad!J1531,rating_home_ad!$K$4,1)</f>
        <v>0.69248535671766864</v>
      </c>
      <c r="F1534" s="20">
        <f>1-_xlfn.NORM.DIST(0,rating_home_ad_bayes!W1531,rating_home_ad_bayes!$W$3,1)</f>
        <v>0.68655210119714916</v>
      </c>
      <c r="G1534" s="20">
        <f>1-_xlfn.NORM.DIST(0,rating_home_away!J1531,rating_home_away!$K$4,1)</f>
        <v>0.7485892643175327</v>
      </c>
      <c r="H1534">
        <f>1-formatted_data!J1534</f>
        <v>0</v>
      </c>
      <c r="V1534">
        <f t="shared" si="121"/>
        <v>1</v>
      </c>
      <c r="W1534">
        <f t="shared" si="122"/>
        <v>1</v>
      </c>
      <c r="X1534">
        <f t="shared" si="123"/>
        <v>1</v>
      </c>
      <c r="Y1534">
        <f t="shared" si="124"/>
        <v>1</v>
      </c>
      <c r="Z1534">
        <f t="shared" si="125"/>
        <v>1</v>
      </c>
    </row>
    <row r="1535" spans="1:26" x14ac:dyDescent="0.35">
      <c r="A1535">
        <v>1526</v>
      </c>
      <c r="B1535" s="19">
        <f>formatted_data!G1535</f>
        <v>0</v>
      </c>
      <c r="C1535" s="20">
        <f>formatted_data!$K$3</f>
        <v>0.57727438801605457</v>
      </c>
      <c r="D1535" s="20">
        <f>1-_xlfn.NORM.DIST(0,rating!J1532,rating!$K$4,1)</f>
        <v>0.28399369553014253</v>
      </c>
      <c r="E1535" s="20">
        <f>1-_xlfn.NORM.DIST(0,rating_home_ad!J1532,rating_home_ad!$K$4,1)</f>
        <v>0.35135523159968685</v>
      </c>
      <c r="F1535" s="20">
        <f>1-_xlfn.NORM.DIST(0,rating_home_ad_bayes!W1532,rating_home_ad_bayes!$W$3,1)</f>
        <v>0.35789703249597538</v>
      </c>
      <c r="G1535" s="20">
        <f>1-_xlfn.NORM.DIST(0,rating_home_away!J1532,rating_home_away!$K$4,1)</f>
        <v>0.31933048894952332</v>
      </c>
      <c r="H1535">
        <f>1-formatted_data!J1535</f>
        <v>0</v>
      </c>
      <c r="V1535">
        <f t="shared" si="121"/>
        <v>0</v>
      </c>
      <c r="W1535">
        <f t="shared" si="122"/>
        <v>1</v>
      </c>
      <c r="X1535">
        <f t="shared" si="123"/>
        <v>1</v>
      </c>
      <c r="Y1535">
        <f t="shared" si="124"/>
        <v>1</v>
      </c>
      <c r="Z1535">
        <f t="shared" si="125"/>
        <v>1</v>
      </c>
    </row>
    <row r="1536" spans="1:26" x14ac:dyDescent="0.35">
      <c r="A1536">
        <v>1527</v>
      </c>
      <c r="B1536" s="19">
        <f>formatted_data!G1536</f>
        <v>1</v>
      </c>
      <c r="C1536" s="20">
        <f>formatted_data!$K$3</f>
        <v>0.57727438801605457</v>
      </c>
      <c r="D1536" s="20">
        <f>1-_xlfn.NORM.DIST(0,rating!J1533,rating!$K$4,1)</f>
        <v>0.63277644767692565</v>
      </c>
      <c r="E1536" s="20">
        <f>1-_xlfn.NORM.DIST(0,rating_home_ad!J1533,rating_home_ad!$K$4,1)</f>
        <v>0.70667660230218876</v>
      </c>
      <c r="F1536" s="20">
        <f>1-_xlfn.NORM.DIST(0,rating_home_ad_bayes!W1533,rating_home_ad_bayes!$W$3,1)</f>
        <v>0.70029127736091001</v>
      </c>
      <c r="G1536" s="20">
        <f>1-_xlfn.NORM.DIST(0,rating_home_away!J1533,rating_home_away!$K$4,1)</f>
        <v>0.65337677819246576</v>
      </c>
      <c r="H1536">
        <f>1-formatted_data!J1536</f>
        <v>0</v>
      </c>
      <c r="V1536">
        <f t="shared" si="121"/>
        <v>1</v>
      </c>
      <c r="W1536">
        <f t="shared" si="122"/>
        <v>1</v>
      </c>
      <c r="X1536">
        <f t="shared" si="123"/>
        <v>1</v>
      </c>
      <c r="Y1536">
        <f t="shared" si="124"/>
        <v>1</v>
      </c>
      <c r="Z1536">
        <f t="shared" si="125"/>
        <v>1</v>
      </c>
    </row>
    <row r="1537" spans="1:26" x14ac:dyDescent="0.35">
      <c r="A1537">
        <v>1528</v>
      </c>
      <c r="B1537" s="19">
        <f>formatted_data!G1537</f>
        <v>0</v>
      </c>
      <c r="C1537" s="20">
        <f>formatted_data!$K$3</f>
        <v>0.57727438801605457</v>
      </c>
      <c r="D1537" s="20">
        <f>1-_xlfn.NORM.DIST(0,rating!J1534,rating!$K$4,1)</f>
        <v>0.47216781468817692</v>
      </c>
      <c r="E1537" s="20">
        <f>1-_xlfn.NORM.DIST(0,rating_home_ad!J1534,rating_home_ad!$K$4,1)</f>
        <v>0.55188183191507623</v>
      </c>
      <c r="F1537" s="20">
        <f>1-_xlfn.NORM.DIST(0,rating_home_ad_bayes!W1534,rating_home_ad_bayes!$W$3,1)</f>
        <v>0.55080038947361953</v>
      </c>
      <c r="G1537" s="20">
        <f>1-_xlfn.NORM.DIST(0,rating_home_away!J1534,rating_home_away!$K$4,1)</f>
        <v>0.56400247752714572</v>
      </c>
      <c r="H1537">
        <f>1-formatted_data!J1537</f>
        <v>0</v>
      </c>
      <c r="V1537">
        <f t="shared" si="121"/>
        <v>0</v>
      </c>
      <c r="W1537">
        <f t="shared" si="122"/>
        <v>1</v>
      </c>
      <c r="X1537">
        <f t="shared" si="123"/>
        <v>0</v>
      </c>
      <c r="Y1537">
        <f t="shared" si="124"/>
        <v>0</v>
      </c>
      <c r="Z1537">
        <f t="shared" si="125"/>
        <v>0</v>
      </c>
    </row>
    <row r="1538" spans="1:26" x14ac:dyDescent="0.35">
      <c r="A1538">
        <v>1529</v>
      </c>
      <c r="B1538" s="19">
        <f>formatted_data!G1538</f>
        <v>1</v>
      </c>
      <c r="C1538" s="20">
        <f>formatted_data!$K$3</f>
        <v>0.57727438801605457</v>
      </c>
      <c r="D1538" s="20">
        <f>1-_xlfn.NORM.DIST(0,rating!J1535,rating!$K$4,1)</f>
        <v>0.73214691406180743</v>
      </c>
      <c r="E1538" s="20">
        <f>1-_xlfn.NORM.DIST(0,rating_home_ad!J1535,rating_home_ad!$K$4,1)</f>
        <v>0.79739251340274198</v>
      </c>
      <c r="F1538" s="20">
        <f>1-_xlfn.NORM.DIST(0,rating_home_ad_bayes!W1535,rating_home_ad_bayes!$W$3,1)</f>
        <v>0.78879021683170913</v>
      </c>
      <c r="G1538" s="20">
        <f>1-_xlfn.NORM.DIST(0,rating_home_away!J1535,rating_home_away!$K$4,1)</f>
        <v>0.769213991834514</v>
      </c>
      <c r="H1538">
        <f>1-formatted_data!J1538</f>
        <v>0</v>
      </c>
      <c r="V1538">
        <f t="shared" si="121"/>
        <v>1</v>
      </c>
      <c r="W1538">
        <f t="shared" si="122"/>
        <v>1</v>
      </c>
      <c r="X1538">
        <f t="shared" si="123"/>
        <v>1</v>
      </c>
      <c r="Y1538">
        <f t="shared" si="124"/>
        <v>1</v>
      </c>
      <c r="Z1538">
        <f t="shared" si="125"/>
        <v>1</v>
      </c>
    </row>
    <row r="1539" spans="1:26" x14ac:dyDescent="0.35">
      <c r="A1539">
        <v>1530</v>
      </c>
      <c r="B1539" s="19">
        <f>formatted_data!G1539</f>
        <v>1</v>
      </c>
      <c r="C1539" s="20">
        <f>formatted_data!$K$3</f>
        <v>0.57727438801605457</v>
      </c>
      <c r="D1539" s="20">
        <f>1-_xlfn.NORM.DIST(0,rating!J1536,rating!$K$4,1)</f>
        <v>0.75290588855406826</v>
      </c>
      <c r="E1539" s="20">
        <f>1-_xlfn.NORM.DIST(0,rating_home_ad!J1536,rating_home_ad!$K$4,1)</f>
        <v>0.81828575896719935</v>
      </c>
      <c r="F1539" s="20">
        <f>1-_xlfn.NORM.DIST(0,rating_home_ad_bayes!W1536,rating_home_ad_bayes!$W$3,1)</f>
        <v>0.80953517030564393</v>
      </c>
      <c r="G1539" s="20">
        <f>1-_xlfn.NORM.DIST(0,rating_home_away!J1536,rating_home_away!$K$4,1)</f>
        <v>0.79285525885396402</v>
      </c>
      <c r="H1539">
        <f>1-formatted_data!J1539</f>
        <v>0</v>
      </c>
      <c r="V1539">
        <f t="shared" si="121"/>
        <v>1</v>
      </c>
      <c r="W1539">
        <f t="shared" si="122"/>
        <v>1</v>
      </c>
      <c r="X1539">
        <f t="shared" si="123"/>
        <v>1</v>
      </c>
      <c r="Y1539">
        <f t="shared" si="124"/>
        <v>1</v>
      </c>
      <c r="Z1539">
        <f t="shared" si="125"/>
        <v>1</v>
      </c>
    </row>
    <row r="1540" spans="1:26" x14ac:dyDescent="0.35">
      <c r="A1540">
        <v>1531</v>
      </c>
      <c r="B1540" s="19">
        <f>formatted_data!G1540</f>
        <v>1</v>
      </c>
      <c r="C1540" s="20">
        <f>formatted_data!$K$3</f>
        <v>0.57727438801605457</v>
      </c>
      <c r="D1540" s="20">
        <f>1-_xlfn.NORM.DIST(0,rating!J1537,rating!$K$4,1)</f>
        <v>0.24818161913382064</v>
      </c>
      <c r="E1540" s="20">
        <f>1-_xlfn.NORM.DIST(0,rating_home_ad!J1537,rating_home_ad!$K$4,1)</f>
        <v>0.31230194626082042</v>
      </c>
      <c r="F1540" s="20">
        <f>1-_xlfn.NORM.DIST(0,rating_home_ad_bayes!W1537,rating_home_ad_bayes!$W$3,1)</f>
        <v>0.31969114321639092</v>
      </c>
      <c r="G1540" s="20">
        <f>1-_xlfn.NORM.DIST(0,rating_home_away!J1537,rating_home_away!$K$4,1)</f>
        <v>0.30326971688309012</v>
      </c>
      <c r="H1540">
        <f>1-formatted_data!J1540</f>
        <v>0</v>
      </c>
      <c r="V1540">
        <f t="shared" si="121"/>
        <v>1</v>
      </c>
      <c r="W1540">
        <f t="shared" si="122"/>
        <v>0</v>
      </c>
      <c r="X1540">
        <f t="shared" si="123"/>
        <v>0</v>
      </c>
      <c r="Y1540">
        <f t="shared" si="124"/>
        <v>0</v>
      </c>
      <c r="Z1540">
        <f t="shared" si="125"/>
        <v>0</v>
      </c>
    </row>
    <row r="1541" spans="1:26" x14ac:dyDescent="0.35">
      <c r="A1541">
        <v>1532</v>
      </c>
      <c r="B1541" s="19">
        <f>formatted_data!G1541</f>
        <v>1</v>
      </c>
      <c r="C1541" s="20">
        <f>formatted_data!$K$3</f>
        <v>0.57727438801605457</v>
      </c>
      <c r="D1541" s="20">
        <f>1-_xlfn.NORM.DIST(0,rating!J1538,rating!$K$4,1)</f>
        <v>0.68084972031660551</v>
      </c>
      <c r="E1541" s="20">
        <f>1-_xlfn.NORM.DIST(0,rating_home_ad!J1538,rating_home_ad!$K$4,1)</f>
        <v>0.75204210200112231</v>
      </c>
      <c r="F1541" s="20">
        <f>1-_xlfn.NORM.DIST(0,rating_home_ad_bayes!W1538,rating_home_ad_bayes!$W$3,1)</f>
        <v>0.74446406500345197</v>
      </c>
      <c r="G1541" s="20">
        <f>1-_xlfn.NORM.DIST(0,rating_home_away!J1538,rating_home_away!$K$4,1)</f>
        <v>0.72307134365861025</v>
      </c>
      <c r="H1541">
        <f>1-formatted_data!J1541</f>
        <v>0</v>
      </c>
      <c r="V1541">
        <f t="shared" si="121"/>
        <v>1</v>
      </c>
      <c r="W1541">
        <f t="shared" si="122"/>
        <v>1</v>
      </c>
      <c r="X1541">
        <f t="shared" si="123"/>
        <v>1</v>
      </c>
      <c r="Y1541">
        <f t="shared" si="124"/>
        <v>1</v>
      </c>
      <c r="Z1541">
        <f t="shared" si="125"/>
        <v>1</v>
      </c>
    </row>
    <row r="1542" spans="1:26" x14ac:dyDescent="0.35">
      <c r="A1542">
        <v>1533</v>
      </c>
      <c r="B1542" s="19">
        <f>formatted_data!G1542</f>
        <v>1</v>
      </c>
      <c r="C1542" s="20">
        <f>formatted_data!$K$3</f>
        <v>0.57727438801605457</v>
      </c>
      <c r="D1542" s="20">
        <f>1-_xlfn.NORM.DIST(0,rating!J1539,rating!$K$4,1)</f>
        <v>0.69200600396074685</v>
      </c>
      <c r="E1542" s="20">
        <f>1-_xlfn.NORM.DIST(0,rating_home_ad!J1539,rating_home_ad!$K$4,1)</f>
        <v>0.76344609058811652</v>
      </c>
      <c r="F1542" s="20">
        <f>1-_xlfn.NORM.DIST(0,rating_home_ad_bayes!W1539,rating_home_ad_bayes!$W$3,1)</f>
        <v>0.75576956465250722</v>
      </c>
      <c r="G1542" s="20">
        <f>1-_xlfn.NORM.DIST(0,rating_home_away!J1539,rating_home_away!$K$4,1)</f>
        <v>0.77782222626088393</v>
      </c>
      <c r="H1542">
        <f>1-formatted_data!J1542</f>
        <v>0</v>
      </c>
      <c r="V1542">
        <f t="shared" si="121"/>
        <v>1</v>
      </c>
      <c r="W1542">
        <f t="shared" si="122"/>
        <v>1</v>
      </c>
      <c r="X1542">
        <f t="shared" si="123"/>
        <v>1</v>
      </c>
      <c r="Y1542">
        <f t="shared" si="124"/>
        <v>1</v>
      </c>
      <c r="Z1542">
        <f t="shared" si="125"/>
        <v>1</v>
      </c>
    </row>
    <row r="1543" spans="1:26" x14ac:dyDescent="0.35">
      <c r="A1543">
        <v>1534</v>
      </c>
      <c r="B1543" s="19">
        <f>formatted_data!G1543</f>
        <v>0</v>
      </c>
      <c r="C1543" s="20">
        <f>formatted_data!$K$3</f>
        <v>0.57727438801605457</v>
      </c>
      <c r="D1543" s="20">
        <f>1-_xlfn.NORM.DIST(0,rating!J1540,rating!$K$4,1)</f>
        <v>0.51221154722962392</v>
      </c>
      <c r="E1543" s="20">
        <f>1-_xlfn.NORM.DIST(0,rating_home_ad!J1540,rating_home_ad!$K$4,1)</f>
        <v>0.5938649523768923</v>
      </c>
      <c r="F1543" s="20">
        <f>1-_xlfn.NORM.DIST(0,rating_home_ad_bayes!W1540,rating_home_ad_bayes!$W$3,1)</f>
        <v>0.59140621358975376</v>
      </c>
      <c r="G1543" s="20">
        <f>1-_xlfn.NORM.DIST(0,rating_home_away!J1540,rating_home_away!$K$4,1)</f>
        <v>0.62151774721913067</v>
      </c>
      <c r="H1543">
        <f>1-formatted_data!J1543</f>
        <v>0</v>
      </c>
      <c r="V1543">
        <f t="shared" si="121"/>
        <v>0</v>
      </c>
      <c r="W1543">
        <f t="shared" si="122"/>
        <v>0</v>
      </c>
      <c r="X1543">
        <f t="shared" si="123"/>
        <v>0</v>
      </c>
      <c r="Y1543">
        <f t="shared" si="124"/>
        <v>0</v>
      </c>
      <c r="Z1543">
        <f t="shared" si="125"/>
        <v>0</v>
      </c>
    </row>
    <row r="1544" spans="1:26" x14ac:dyDescent="0.35">
      <c r="A1544">
        <v>1535</v>
      </c>
      <c r="B1544" s="19">
        <f>formatted_data!G1544</f>
        <v>1</v>
      </c>
      <c r="C1544" s="20">
        <f>formatted_data!$K$3</f>
        <v>0.57727438801605457</v>
      </c>
      <c r="D1544" s="20">
        <f>1-_xlfn.NORM.DIST(0,rating!J1541,rating!$K$4,1)</f>
        <v>0.60165006243468588</v>
      </c>
      <c r="E1544" s="20">
        <f>1-_xlfn.NORM.DIST(0,rating_home_ad!J1541,rating_home_ad!$K$4,1)</f>
        <v>0.67909917377072149</v>
      </c>
      <c r="F1544" s="20">
        <f>1-_xlfn.NORM.DIST(0,rating_home_ad_bayes!W1541,rating_home_ad_bayes!$W$3,1)</f>
        <v>0.67349854708079837</v>
      </c>
      <c r="G1544" s="20">
        <f>1-_xlfn.NORM.DIST(0,rating_home_away!J1541,rating_home_away!$K$4,1)</f>
        <v>0.6433013388216815</v>
      </c>
      <c r="H1544">
        <f>1-formatted_data!J1544</f>
        <v>0</v>
      </c>
      <c r="V1544">
        <f t="shared" si="121"/>
        <v>1</v>
      </c>
      <c r="W1544">
        <f t="shared" si="122"/>
        <v>1</v>
      </c>
      <c r="X1544">
        <f t="shared" si="123"/>
        <v>1</v>
      </c>
      <c r="Y1544">
        <f t="shared" si="124"/>
        <v>1</v>
      </c>
      <c r="Z1544">
        <f t="shared" si="125"/>
        <v>1</v>
      </c>
    </row>
    <row r="1545" spans="1:26" x14ac:dyDescent="0.35">
      <c r="A1545">
        <v>1536</v>
      </c>
      <c r="B1545" s="19">
        <f>formatted_data!G1545</f>
        <v>1</v>
      </c>
      <c r="C1545" s="20">
        <f>formatted_data!$K$3</f>
        <v>0.57727438801605457</v>
      </c>
      <c r="D1545" s="20">
        <f>1-_xlfn.NORM.DIST(0,rating!J1542,rating!$K$4,1)</f>
        <v>0.62343991499870099</v>
      </c>
      <c r="E1545" s="20">
        <f>1-_xlfn.NORM.DIST(0,rating_home_ad!J1542,rating_home_ad!$K$4,1)</f>
        <v>0.69918538331174884</v>
      </c>
      <c r="F1545" s="20">
        <f>1-_xlfn.NORM.DIST(0,rating_home_ad_bayes!W1542,rating_home_ad_bayes!$W$3,1)</f>
        <v>0.69309723217546615</v>
      </c>
      <c r="G1545" s="20">
        <f>1-_xlfn.NORM.DIST(0,rating_home_away!J1542,rating_home_away!$K$4,1)</f>
        <v>0.70775688562429706</v>
      </c>
      <c r="H1545">
        <f>1-formatted_data!J1545</f>
        <v>0</v>
      </c>
      <c r="V1545">
        <f t="shared" si="121"/>
        <v>1</v>
      </c>
      <c r="W1545">
        <f t="shared" si="122"/>
        <v>1</v>
      </c>
      <c r="X1545">
        <f t="shared" si="123"/>
        <v>1</v>
      </c>
      <c r="Y1545">
        <f t="shared" si="124"/>
        <v>1</v>
      </c>
      <c r="Z1545">
        <f t="shared" si="125"/>
        <v>1</v>
      </c>
    </row>
    <row r="1546" spans="1:26" x14ac:dyDescent="0.35">
      <c r="A1546">
        <v>1537</v>
      </c>
      <c r="B1546" s="19">
        <f>formatted_data!G1546</f>
        <v>0</v>
      </c>
      <c r="C1546" s="20">
        <f>formatted_data!$K$3</f>
        <v>0.57727438801605457</v>
      </c>
      <c r="D1546" s="20">
        <f>1-_xlfn.NORM.DIST(0,rating!J1543,rating!$K$4,1)</f>
        <v>0.29971574443299231</v>
      </c>
      <c r="E1546" s="20">
        <f>1-_xlfn.NORM.DIST(0,rating_home_ad!J1543,rating_home_ad!$K$4,1)</f>
        <v>0.36902102828063288</v>
      </c>
      <c r="F1546" s="20">
        <f>1-_xlfn.NORM.DIST(0,rating_home_ad_bayes!W1543,rating_home_ad_bayes!$W$3,1)</f>
        <v>0.37462643088175585</v>
      </c>
      <c r="G1546" s="20">
        <f>1-_xlfn.NORM.DIST(0,rating_home_away!J1543,rating_home_away!$K$4,1)</f>
        <v>0.38911107726061611</v>
      </c>
      <c r="H1546">
        <f>1-formatted_data!J1546</f>
        <v>0</v>
      </c>
      <c r="V1546">
        <f t="shared" si="121"/>
        <v>0</v>
      </c>
      <c r="W1546">
        <f t="shared" si="122"/>
        <v>1</v>
      </c>
      <c r="X1546">
        <f t="shared" si="123"/>
        <v>1</v>
      </c>
      <c r="Y1546">
        <f t="shared" si="124"/>
        <v>1</v>
      </c>
      <c r="Z1546">
        <f t="shared" si="125"/>
        <v>1</v>
      </c>
    </row>
    <row r="1547" spans="1:26" x14ac:dyDescent="0.35">
      <c r="A1547">
        <v>1538</v>
      </c>
      <c r="B1547" s="19">
        <f>formatted_data!G1547</f>
        <v>0</v>
      </c>
      <c r="C1547" s="20">
        <f>formatted_data!$K$3</f>
        <v>0.57727438801605457</v>
      </c>
      <c r="D1547" s="20">
        <f>1-_xlfn.NORM.DIST(0,rating!J1544,rating!$K$4,1)</f>
        <v>0.47931432455924861</v>
      </c>
      <c r="E1547" s="20">
        <f>1-_xlfn.NORM.DIST(0,rating_home_ad!J1544,rating_home_ad!$K$4,1)</f>
        <v>0.55725570078243214</v>
      </c>
      <c r="F1547" s="20">
        <f>1-_xlfn.NORM.DIST(0,rating_home_ad_bayes!W1544,rating_home_ad_bayes!$W$3,1)</f>
        <v>0.55603304298453582</v>
      </c>
      <c r="G1547" s="20">
        <f>1-_xlfn.NORM.DIST(0,rating_home_away!J1544,rating_home_away!$K$4,1)</f>
        <v>0.59443033831522918</v>
      </c>
      <c r="H1547">
        <f>1-formatted_data!J1547</f>
        <v>0</v>
      </c>
      <c r="V1547">
        <f t="shared" si="121"/>
        <v>0</v>
      </c>
      <c r="W1547">
        <f t="shared" si="122"/>
        <v>1</v>
      </c>
      <c r="X1547">
        <f t="shared" si="123"/>
        <v>0</v>
      </c>
      <c r="Y1547">
        <f t="shared" si="124"/>
        <v>0</v>
      </c>
      <c r="Z1547">
        <f t="shared" si="125"/>
        <v>0</v>
      </c>
    </row>
    <row r="1548" spans="1:26" x14ac:dyDescent="0.35">
      <c r="A1548">
        <v>1539</v>
      </c>
      <c r="B1548" s="19">
        <f>formatted_data!G1548</f>
        <v>0</v>
      </c>
      <c r="C1548" s="20">
        <f>formatted_data!$K$3</f>
        <v>0.57727438801605457</v>
      </c>
      <c r="D1548" s="20">
        <f>1-_xlfn.NORM.DIST(0,rating!J1545,rating!$K$4,1)</f>
        <v>0.51176522246782619</v>
      </c>
      <c r="E1548" s="20">
        <f>1-_xlfn.NORM.DIST(0,rating_home_ad!J1545,rating_home_ad!$K$4,1)</f>
        <v>0.5916118471423647</v>
      </c>
      <c r="F1548" s="20">
        <f>1-_xlfn.NORM.DIST(0,rating_home_ad_bayes!W1545,rating_home_ad_bayes!$W$3,1)</f>
        <v>0.58912376992837412</v>
      </c>
      <c r="G1548" s="20">
        <f>1-_xlfn.NORM.DIST(0,rating_home_away!J1545,rating_home_away!$K$4,1)</f>
        <v>0.55641171924419019</v>
      </c>
      <c r="H1548">
        <f>1-formatted_data!J1548</f>
        <v>0</v>
      </c>
      <c r="V1548">
        <f t="shared" si="121"/>
        <v>0</v>
      </c>
      <c r="W1548">
        <f t="shared" si="122"/>
        <v>0</v>
      </c>
      <c r="X1548">
        <f t="shared" si="123"/>
        <v>0</v>
      </c>
      <c r="Y1548">
        <f t="shared" si="124"/>
        <v>0</v>
      </c>
      <c r="Z1548">
        <f t="shared" si="125"/>
        <v>0</v>
      </c>
    </row>
    <row r="1549" spans="1:26" x14ac:dyDescent="0.35">
      <c r="A1549">
        <v>1540</v>
      </c>
      <c r="B1549" s="19">
        <f>formatted_data!G1549</f>
        <v>1</v>
      </c>
      <c r="C1549" s="20">
        <f>formatted_data!$K$3</f>
        <v>0.57727438801605457</v>
      </c>
      <c r="D1549" s="20">
        <f>1-_xlfn.NORM.DIST(0,rating!J1546,rating!$K$4,1)</f>
        <v>0.68434297278126821</v>
      </c>
      <c r="E1549" s="20">
        <f>1-_xlfn.NORM.DIST(0,rating_home_ad!J1546,rating_home_ad!$K$4,1)</f>
        <v>0.75771060496027065</v>
      </c>
      <c r="F1549" s="20">
        <f>1-_xlfn.NORM.DIST(0,rating_home_ad_bayes!W1546,rating_home_ad_bayes!$W$3,1)</f>
        <v>0.74983031290081514</v>
      </c>
      <c r="G1549" s="20">
        <f>1-_xlfn.NORM.DIST(0,rating_home_away!J1546,rating_home_away!$K$4,1)</f>
        <v>0.76870379102348418</v>
      </c>
      <c r="H1549">
        <f>1-formatted_data!J1549</f>
        <v>0</v>
      </c>
      <c r="V1549">
        <f t="shared" si="121"/>
        <v>1</v>
      </c>
      <c r="W1549">
        <f t="shared" si="122"/>
        <v>1</v>
      </c>
      <c r="X1549">
        <f t="shared" si="123"/>
        <v>1</v>
      </c>
      <c r="Y1549">
        <f t="shared" si="124"/>
        <v>1</v>
      </c>
      <c r="Z1549">
        <f t="shared" si="125"/>
        <v>1</v>
      </c>
    </row>
    <row r="1550" spans="1:26" x14ac:dyDescent="0.35">
      <c r="A1550">
        <v>1541</v>
      </c>
      <c r="B1550" s="19">
        <f>formatted_data!G1550</f>
        <v>0</v>
      </c>
      <c r="C1550" s="20">
        <f>formatted_data!$K$3</f>
        <v>0.57727438801605457</v>
      </c>
      <c r="D1550" s="20">
        <f>1-_xlfn.NORM.DIST(0,rating!J1547,rating!$K$4,1)</f>
        <v>0.31450971691565943</v>
      </c>
      <c r="E1550" s="20">
        <f>1-_xlfn.NORM.DIST(0,rating_home_ad!J1547,rating_home_ad!$K$4,1)</f>
        <v>0.3855793102709516</v>
      </c>
      <c r="F1550" s="20">
        <f>1-_xlfn.NORM.DIST(0,rating_home_ad_bayes!W1547,rating_home_ad_bayes!$W$3,1)</f>
        <v>0.39076423233186031</v>
      </c>
      <c r="G1550" s="20">
        <f>1-_xlfn.NORM.DIST(0,rating_home_away!J1547,rating_home_away!$K$4,1)</f>
        <v>0.44292308824078241</v>
      </c>
      <c r="H1550">
        <f>1-formatted_data!J1550</f>
        <v>0</v>
      </c>
      <c r="V1550">
        <f t="shared" si="121"/>
        <v>0</v>
      </c>
      <c r="W1550">
        <f t="shared" si="122"/>
        <v>1</v>
      </c>
      <c r="X1550">
        <f t="shared" si="123"/>
        <v>1</v>
      </c>
      <c r="Y1550">
        <f t="shared" si="124"/>
        <v>1</v>
      </c>
      <c r="Z1550">
        <f t="shared" si="125"/>
        <v>1</v>
      </c>
    </row>
    <row r="1551" spans="1:26" x14ac:dyDescent="0.35">
      <c r="A1551">
        <v>1542</v>
      </c>
      <c r="B1551" s="19">
        <f>formatted_data!G1551</f>
        <v>1</v>
      </c>
      <c r="C1551" s="20">
        <f>formatted_data!$K$3</f>
        <v>0.57727438801605457</v>
      </c>
      <c r="D1551" s="20">
        <f>1-_xlfn.NORM.DIST(0,rating!J1548,rating!$K$4,1)</f>
        <v>0.62512397233113581</v>
      </c>
      <c r="E1551" s="20">
        <f>1-_xlfn.NORM.DIST(0,rating_home_ad!J1548,rating_home_ad!$K$4,1)</f>
        <v>0.70142174375231148</v>
      </c>
      <c r="F1551" s="20">
        <f>1-_xlfn.NORM.DIST(0,rating_home_ad_bayes!W1548,rating_home_ad_bayes!$W$3,1)</f>
        <v>0.69527407785632023</v>
      </c>
      <c r="G1551" s="20">
        <f>1-_xlfn.NORM.DIST(0,rating_home_away!J1548,rating_home_away!$K$4,1)</f>
        <v>0.71297947306841625</v>
      </c>
      <c r="H1551">
        <f>1-formatted_data!J1551</f>
        <v>0</v>
      </c>
      <c r="V1551">
        <f t="shared" si="121"/>
        <v>1</v>
      </c>
      <c r="W1551">
        <f t="shared" si="122"/>
        <v>1</v>
      </c>
      <c r="X1551">
        <f t="shared" si="123"/>
        <v>1</v>
      </c>
      <c r="Y1551">
        <f t="shared" si="124"/>
        <v>1</v>
      </c>
      <c r="Z1551">
        <f t="shared" si="125"/>
        <v>1</v>
      </c>
    </row>
    <row r="1552" spans="1:26" x14ac:dyDescent="0.35">
      <c r="A1552">
        <v>1543</v>
      </c>
      <c r="B1552" s="19">
        <f>formatted_data!G1552</f>
        <v>0</v>
      </c>
      <c r="C1552" s="20">
        <f>formatted_data!$K$3</f>
        <v>0.57727438801605457</v>
      </c>
      <c r="D1552" s="20">
        <f>1-_xlfn.NORM.DIST(0,rating!J1549,rating!$K$4,1)</f>
        <v>0.29902435561850471</v>
      </c>
      <c r="E1552" s="20">
        <f>1-_xlfn.NORM.DIST(0,rating_home_ad!J1549,rating_home_ad!$K$4,1)</f>
        <v>0.36911990546028084</v>
      </c>
      <c r="F1552" s="20">
        <f>1-_xlfn.NORM.DIST(0,rating_home_ad_bayes!W1549,rating_home_ad_bayes!$W$3,1)</f>
        <v>0.37465433600451303</v>
      </c>
      <c r="G1552" s="20">
        <f>1-_xlfn.NORM.DIST(0,rating_home_away!J1549,rating_home_away!$K$4,1)</f>
        <v>0.39703530043427893</v>
      </c>
      <c r="H1552">
        <f>1-formatted_data!J1552</f>
        <v>0</v>
      </c>
      <c r="V1552">
        <f t="shared" si="121"/>
        <v>0</v>
      </c>
      <c r="W1552">
        <f t="shared" si="122"/>
        <v>1</v>
      </c>
      <c r="X1552">
        <f t="shared" si="123"/>
        <v>1</v>
      </c>
      <c r="Y1552">
        <f t="shared" si="124"/>
        <v>1</v>
      </c>
      <c r="Z1552">
        <f t="shared" si="125"/>
        <v>1</v>
      </c>
    </row>
    <row r="1553" spans="1:26" x14ac:dyDescent="0.35">
      <c r="A1553">
        <v>1544</v>
      </c>
      <c r="B1553" s="19">
        <f>formatted_data!G1553</f>
        <v>1</v>
      </c>
      <c r="C1553" s="20">
        <f>formatted_data!$K$3</f>
        <v>0.57727438801605457</v>
      </c>
      <c r="D1553" s="20">
        <f>1-_xlfn.NORM.DIST(0,rating!J1550,rating!$K$4,1)</f>
        <v>0.66334493602280475</v>
      </c>
      <c r="E1553" s="20">
        <f>1-_xlfn.NORM.DIST(0,rating_home_ad!J1550,rating_home_ad!$K$4,1)</f>
        <v>0.73581965022644902</v>
      </c>
      <c r="F1553" s="20">
        <f>1-_xlfn.NORM.DIST(0,rating_home_ad_bayes!W1550,rating_home_ad_bayes!$W$3,1)</f>
        <v>0.7286778606602764</v>
      </c>
      <c r="G1553" s="20">
        <f>1-_xlfn.NORM.DIST(0,rating_home_away!J1550,rating_home_away!$K$4,1)</f>
        <v>0.73033791941491366</v>
      </c>
      <c r="H1553">
        <f>1-formatted_data!J1553</f>
        <v>0</v>
      </c>
      <c r="V1553">
        <f t="shared" si="121"/>
        <v>1</v>
      </c>
      <c r="W1553">
        <f t="shared" si="122"/>
        <v>1</v>
      </c>
      <c r="X1553">
        <f t="shared" si="123"/>
        <v>1</v>
      </c>
      <c r="Y1553">
        <f t="shared" si="124"/>
        <v>1</v>
      </c>
      <c r="Z1553">
        <f t="shared" si="125"/>
        <v>1</v>
      </c>
    </row>
    <row r="1554" spans="1:26" x14ac:dyDescent="0.35">
      <c r="A1554">
        <v>1545</v>
      </c>
      <c r="B1554" s="19">
        <f>formatted_data!G1554</f>
        <v>0</v>
      </c>
      <c r="C1554" s="20">
        <f>formatted_data!$K$3</f>
        <v>0.57727438801605457</v>
      </c>
      <c r="D1554" s="20">
        <f>1-_xlfn.NORM.DIST(0,rating!J1551,rating!$K$4,1)</f>
        <v>0.50895473229565824</v>
      </c>
      <c r="E1554" s="20">
        <f>1-_xlfn.NORM.DIST(0,rating_home_ad!J1551,rating_home_ad!$K$4,1)</f>
        <v>0.58992819336420865</v>
      </c>
      <c r="F1554" s="20">
        <f>1-_xlfn.NORM.DIST(0,rating_home_ad_bayes!W1551,rating_home_ad_bayes!$W$3,1)</f>
        <v>0.58746757564422425</v>
      </c>
      <c r="G1554" s="20">
        <f>1-_xlfn.NORM.DIST(0,rating_home_away!J1551,rating_home_away!$K$4,1)</f>
        <v>0.53264686859338273</v>
      </c>
      <c r="H1554">
        <f>1-formatted_data!J1554</f>
        <v>0</v>
      </c>
      <c r="V1554">
        <f t="shared" si="121"/>
        <v>0</v>
      </c>
      <c r="W1554">
        <f t="shared" si="122"/>
        <v>0</v>
      </c>
      <c r="X1554">
        <f t="shared" si="123"/>
        <v>0</v>
      </c>
      <c r="Y1554">
        <f t="shared" si="124"/>
        <v>0</v>
      </c>
      <c r="Z1554">
        <f t="shared" si="125"/>
        <v>0</v>
      </c>
    </row>
    <row r="1555" spans="1:26" x14ac:dyDescent="0.35">
      <c r="A1555">
        <v>1546</v>
      </c>
      <c r="B1555" s="19">
        <f>formatted_data!G1555</f>
        <v>1</v>
      </c>
      <c r="C1555" s="20">
        <f>formatted_data!$K$3</f>
        <v>0.57727438801605457</v>
      </c>
      <c r="D1555" s="20">
        <f>1-_xlfn.NORM.DIST(0,rating!J1552,rating!$K$4,1)</f>
        <v>0.85304807043224451</v>
      </c>
      <c r="E1555" s="20">
        <f>1-_xlfn.NORM.DIST(0,rating_home_ad!J1552,rating_home_ad!$K$4,1)</f>
        <v>0.8987280096091107</v>
      </c>
      <c r="F1555" s="20">
        <f>1-_xlfn.NORM.DIST(0,rating_home_ad_bayes!W1552,rating_home_ad_bayes!$W$3,1)</f>
        <v>0.8901000207530918</v>
      </c>
      <c r="G1555" s="20">
        <f>1-_xlfn.NORM.DIST(0,rating_home_away!J1552,rating_home_away!$K$4,1)</f>
        <v>0.88001081657281555</v>
      </c>
      <c r="H1555">
        <f>1-formatted_data!J1555</f>
        <v>0</v>
      </c>
      <c r="V1555">
        <f t="shared" si="121"/>
        <v>1</v>
      </c>
      <c r="W1555">
        <f t="shared" si="122"/>
        <v>1</v>
      </c>
      <c r="X1555">
        <f t="shared" si="123"/>
        <v>1</v>
      </c>
      <c r="Y1555">
        <f t="shared" si="124"/>
        <v>1</v>
      </c>
      <c r="Z1555">
        <f t="shared" si="125"/>
        <v>1</v>
      </c>
    </row>
    <row r="1556" spans="1:26" x14ac:dyDescent="0.35">
      <c r="A1556">
        <v>1547</v>
      </c>
      <c r="B1556" s="19">
        <f>formatted_data!G1556</f>
        <v>1</v>
      </c>
      <c r="C1556" s="20">
        <f>formatted_data!$K$3</f>
        <v>0.57727438801605457</v>
      </c>
      <c r="D1556" s="20">
        <f>1-_xlfn.NORM.DIST(0,rating!J1553,rating!$K$4,1)</f>
        <v>0.79314219887324378</v>
      </c>
      <c r="E1556" s="20">
        <f>1-_xlfn.NORM.DIST(0,rating_home_ad!J1553,rating_home_ad!$K$4,1)</f>
        <v>0.84995477594242064</v>
      </c>
      <c r="F1556" s="20">
        <f>1-_xlfn.NORM.DIST(0,rating_home_ad_bayes!W1553,rating_home_ad_bayes!$W$3,1)</f>
        <v>0.8417859418440794</v>
      </c>
      <c r="G1556" s="20">
        <f>1-_xlfn.NORM.DIST(0,rating_home_away!J1553,rating_home_away!$K$4,1)</f>
        <v>0.86913664423368375</v>
      </c>
      <c r="H1556">
        <f>1-formatted_data!J1556</f>
        <v>0</v>
      </c>
      <c r="V1556">
        <f t="shared" ref="V1556:V1619" si="126">IF(IF(C1556&gt;0.5,1,0)=$B1556,1,0)</f>
        <v>1</v>
      </c>
      <c r="W1556">
        <f t="shared" ref="W1556:W1619" si="127">IF(IF(D1556&gt;0.5,1,0)=$B1556,1,0)</f>
        <v>1</v>
      </c>
      <c r="X1556">
        <f t="shared" ref="X1556:X1619" si="128">IF(IF(E1556&gt;0.5,1,0)=$B1556,1,0)</f>
        <v>1</v>
      </c>
      <c r="Y1556">
        <f t="shared" ref="Y1556:Y1619" si="129">IF(IF(F1556&gt;0.5,1,0)=$B1556,1,0)</f>
        <v>1</v>
      </c>
      <c r="Z1556">
        <f t="shared" ref="Z1556:Z1619" si="130">IF(IF(G1556&gt;0.5,1,0)=$B1556,1,0)</f>
        <v>1</v>
      </c>
    </row>
    <row r="1557" spans="1:26" x14ac:dyDescent="0.35">
      <c r="A1557">
        <v>1548</v>
      </c>
      <c r="B1557" s="19">
        <f>formatted_data!G1557</f>
        <v>0</v>
      </c>
      <c r="C1557" s="20">
        <f>formatted_data!$K$3</f>
        <v>0.57727438801605457</v>
      </c>
      <c r="D1557" s="20">
        <f>1-_xlfn.NORM.DIST(0,rating!J1554,rating!$K$4,1)</f>
        <v>0.61539535001299694</v>
      </c>
      <c r="E1557" s="20">
        <f>1-_xlfn.NORM.DIST(0,rating_home_ad!J1554,rating_home_ad!$K$4,1)</f>
        <v>0.69017585230296774</v>
      </c>
      <c r="F1557" s="20">
        <f>1-_xlfn.NORM.DIST(0,rating_home_ad_bayes!W1554,rating_home_ad_bayes!$W$3,1)</f>
        <v>0.68431628010622769</v>
      </c>
      <c r="G1557" s="20">
        <f>1-_xlfn.NORM.DIST(0,rating_home_away!J1554,rating_home_away!$K$4,1)</f>
        <v>0.75707462986593077</v>
      </c>
      <c r="H1557">
        <f>1-formatted_data!J1557</f>
        <v>0</v>
      </c>
      <c r="V1557">
        <f t="shared" si="126"/>
        <v>0</v>
      </c>
      <c r="W1557">
        <f t="shared" si="127"/>
        <v>0</v>
      </c>
      <c r="X1557">
        <f t="shared" si="128"/>
        <v>0</v>
      </c>
      <c r="Y1557">
        <f t="shared" si="129"/>
        <v>0</v>
      </c>
      <c r="Z1557">
        <f t="shared" si="130"/>
        <v>0</v>
      </c>
    </row>
    <row r="1558" spans="1:26" x14ac:dyDescent="0.35">
      <c r="A1558">
        <v>1549</v>
      </c>
      <c r="B1558" s="19">
        <f>formatted_data!G1558</f>
        <v>1</v>
      </c>
      <c r="C1558" s="20">
        <f>formatted_data!$K$3</f>
        <v>0.57727438801605457</v>
      </c>
      <c r="D1558" s="20">
        <f>1-_xlfn.NORM.DIST(0,rating!J1555,rating!$K$4,1)</f>
        <v>0.45820731202647957</v>
      </c>
      <c r="E1558" s="20">
        <f>1-_xlfn.NORM.DIST(0,rating_home_ad!J1555,rating_home_ad!$K$4,1)</f>
        <v>0.53769938418010776</v>
      </c>
      <c r="F1558" s="20">
        <f>1-_xlfn.NORM.DIST(0,rating_home_ad_bayes!W1555,rating_home_ad_bayes!$W$3,1)</f>
        <v>0.53753239152460774</v>
      </c>
      <c r="G1558" s="20">
        <f>1-_xlfn.NORM.DIST(0,rating_home_away!J1555,rating_home_away!$K$4,1)</f>
        <v>0.48329769530893052</v>
      </c>
      <c r="H1558">
        <f>1-formatted_data!J1558</f>
        <v>0</v>
      </c>
      <c r="V1558">
        <f t="shared" si="126"/>
        <v>1</v>
      </c>
      <c r="W1558">
        <f t="shared" si="127"/>
        <v>0</v>
      </c>
      <c r="X1558">
        <f t="shared" si="128"/>
        <v>1</v>
      </c>
      <c r="Y1558">
        <f t="shared" si="129"/>
        <v>1</v>
      </c>
      <c r="Z1558">
        <f t="shared" si="130"/>
        <v>0</v>
      </c>
    </row>
    <row r="1559" spans="1:26" x14ac:dyDescent="0.35">
      <c r="A1559">
        <v>1550</v>
      </c>
      <c r="B1559" s="19">
        <f>formatted_data!G1559</f>
        <v>1</v>
      </c>
      <c r="C1559" s="20">
        <f>formatted_data!$K$3</f>
        <v>0.57727438801605457</v>
      </c>
      <c r="D1559" s="20">
        <f>1-_xlfn.NORM.DIST(0,rating!J1556,rating!$K$4,1)</f>
        <v>0.5274317797840935</v>
      </c>
      <c r="E1559" s="20">
        <f>1-_xlfn.NORM.DIST(0,rating_home_ad!J1556,rating_home_ad!$K$4,1)</f>
        <v>0.60962017809363267</v>
      </c>
      <c r="F1559" s="20">
        <f>1-_xlfn.NORM.DIST(0,rating_home_ad_bayes!W1556,rating_home_ad_bayes!$W$3,1)</f>
        <v>0.60658446111056519</v>
      </c>
      <c r="G1559" s="20">
        <f>1-_xlfn.NORM.DIST(0,rating_home_away!J1556,rating_home_away!$K$4,1)</f>
        <v>0.59229504772902042</v>
      </c>
      <c r="H1559">
        <f>1-formatted_data!J1559</f>
        <v>0</v>
      </c>
      <c r="V1559">
        <f t="shared" si="126"/>
        <v>1</v>
      </c>
      <c r="W1559">
        <f t="shared" si="127"/>
        <v>1</v>
      </c>
      <c r="X1559">
        <f t="shared" si="128"/>
        <v>1</v>
      </c>
      <c r="Y1559">
        <f t="shared" si="129"/>
        <v>1</v>
      </c>
      <c r="Z1559">
        <f t="shared" si="130"/>
        <v>1</v>
      </c>
    </row>
    <row r="1560" spans="1:26" x14ac:dyDescent="0.35">
      <c r="A1560">
        <v>1551</v>
      </c>
      <c r="B1560" s="19">
        <f>formatted_data!G1560</f>
        <v>0</v>
      </c>
      <c r="C1560" s="20">
        <f>formatted_data!$K$3</f>
        <v>0.57727438801605457</v>
      </c>
      <c r="D1560" s="20">
        <f>1-_xlfn.NORM.DIST(0,rating!J1557,rating!$K$4,1)</f>
        <v>0.39258499415976922</v>
      </c>
      <c r="E1560" s="20">
        <f>1-_xlfn.NORM.DIST(0,rating_home_ad!J1557,rating_home_ad!$K$4,1)</f>
        <v>0.46937816679367761</v>
      </c>
      <c r="F1560" s="20">
        <f>1-_xlfn.NORM.DIST(0,rating_home_ad_bayes!W1557,rating_home_ad_bayes!$W$3,1)</f>
        <v>0.47156683325693716</v>
      </c>
      <c r="G1560" s="20">
        <f>1-_xlfn.NORM.DIST(0,rating_home_away!J1557,rating_home_away!$K$4,1)</f>
        <v>0.46617279458832317</v>
      </c>
      <c r="H1560">
        <f>1-formatted_data!J1560</f>
        <v>0</v>
      </c>
      <c r="V1560">
        <f t="shared" si="126"/>
        <v>0</v>
      </c>
      <c r="W1560">
        <f t="shared" si="127"/>
        <v>1</v>
      </c>
      <c r="X1560">
        <f t="shared" si="128"/>
        <v>1</v>
      </c>
      <c r="Y1560">
        <f t="shared" si="129"/>
        <v>1</v>
      </c>
      <c r="Z1560">
        <f t="shared" si="130"/>
        <v>1</v>
      </c>
    </row>
    <row r="1561" spans="1:26" x14ac:dyDescent="0.35">
      <c r="A1561">
        <v>1552</v>
      </c>
      <c r="B1561" s="19">
        <f>formatted_data!G1561</f>
        <v>0</v>
      </c>
      <c r="C1561" s="20">
        <f>formatted_data!$K$3</f>
        <v>0.57727438801605457</v>
      </c>
      <c r="D1561" s="20">
        <f>1-_xlfn.NORM.DIST(0,rating!J1558,rating!$K$4,1)</f>
        <v>0.39878616279790713</v>
      </c>
      <c r="E1561" s="20">
        <f>1-_xlfn.NORM.DIST(0,rating_home_ad!J1558,rating_home_ad!$K$4,1)</f>
        <v>0.47559934889327371</v>
      </c>
      <c r="F1561" s="20">
        <f>1-_xlfn.NORM.DIST(0,rating_home_ad_bayes!W1558,rating_home_ad_bayes!$W$3,1)</f>
        <v>0.47773613153386862</v>
      </c>
      <c r="G1561" s="20">
        <f>1-_xlfn.NORM.DIST(0,rating_home_away!J1558,rating_home_away!$K$4,1)</f>
        <v>0.45392266376488188</v>
      </c>
      <c r="H1561">
        <f>1-formatted_data!J1561</f>
        <v>0</v>
      </c>
      <c r="V1561">
        <f t="shared" si="126"/>
        <v>0</v>
      </c>
      <c r="W1561">
        <f t="shared" si="127"/>
        <v>1</v>
      </c>
      <c r="X1561">
        <f t="shared" si="128"/>
        <v>1</v>
      </c>
      <c r="Y1561">
        <f t="shared" si="129"/>
        <v>1</v>
      </c>
      <c r="Z1561">
        <f t="shared" si="130"/>
        <v>1</v>
      </c>
    </row>
    <row r="1562" spans="1:26" x14ac:dyDescent="0.35">
      <c r="A1562">
        <v>1553</v>
      </c>
      <c r="B1562" s="19">
        <f>formatted_data!G1562</f>
        <v>1</v>
      </c>
      <c r="C1562" s="20">
        <f>formatted_data!$K$3</f>
        <v>0.57727438801605457</v>
      </c>
      <c r="D1562" s="20">
        <f>1-_xlfn.NORM.DIST(0,rating!J1559,rating!$K$4,1)</f>
        <v>0.87345498424653223</v>
      </c>
      <c r="E1562" s="20">
        <f>1-_xlfn.NORM.DIST(0,rating_home_ad!J1559,rating_home_ad!$K$4,1)</f>
        <v>0.91412842800272021</v>
      </c>
      <c r="F1562" s="20">
        <f>1-_xlfn.NORM.DIST(0,rating_home_ad_bayes!W1559,rating_home_ad_bayes!$W$3,1)</f>
        <v>0.90601248263944134</v>
      </c>
      <c r="G1562" s="20">
        <f>1-_xlfn.NORM.DIST(0,rating_home_away!J1559,rating_home_away!$K$4,1)</f>
        <v>0.92937994774368926</v>
      </c>
      <c r="H1562">
        <f>1-formatted_data!J1562</f>
        <v>0</v>
      </c>
      <c r="V1562">
        <f t="shared" si="126"/>
        <v>1</v>
      </c>
      <c r="W1562">
        <f t="shared" si="127"/>
        <v>1</v>
      </c>
      <c r="X1562">
        <f t="shared" si="128"/>
        <v>1</v>
      </c>
      <c r="Y1562">
        <f t="shared" si="129"/>
        <v>1</v>
      </c>
      <c r="Z1562">
        <f t="shared" si="130"/>
        <v>1</v>
      </c>
    </row>
    <row r="1563" spans="1:26" x14ac:dyDescent="0.35">
      <c r="A1563">
        <v>1554</v>
      </c>
      <c r="B1563" s="19">
        <f>formatted_data!G1563</f>
        <v>1</v>
      </c>
      <c r="C1563" s="20">
        <f>formatted_data!$K$3</f>
        <v>0.57727438801605457</v>
      </c>
      <c r="D1563" s="20">
        <f>1-_xlfn.NORM.DIST(0,rating!J1560,rating!$K$4,1)</f>
        <v>0.57208200764358352</v>
      </c>
      <c r="E1563" s="20">
        <f>1-_xlfn.NORM.DIST(0,rating_home_ad!J1560,rating_home_ad!$K$4,1)</f>
        <v>0.64979865295121308</v>
      </c>
      <c r="F1563" s="20">
        <f>1-_xlfn.NORM.DIST(0,rating_home_ad_bayes!W1560,rating_home_ad_bayes!$W$3,1)</f>
        <v>0.64514208009574481</v>
      </c>
      <c r="G1563" s="20">
        <f>1-_xlfn.NORM.DIST(0,rating_home_away!J1560,rating_home_away!$K$4,1)</f>
        <v>0.67718205557049116</v>
      </c>
      <c r="H1563">
        <f>1-formatted_data!J1563</f>
        <v>0</v>
      </c>
      <c r="V1563">
        <f t="shared" si="126"/>
        <v>1</v>
      </c>
      <c r="W1563">
        <f t="shared" si="127"/>
        <v>1</v>
      </c>
      <c r="X1563">
        <f t="shared" si="128"/>
        <v>1</v>
      </c>
      <c r="Y1563">
        <f t="shared" si="129"/>
        <v>1</v>
      </c>
      <c r="Z1563">
        <f t="shared" si="130"/>
        <v>1</v>
      </c>
    </row>
    <row r="1564" spans="1:26" x14ac:dyDescent="0.35">
      <c r="A1564">
        <v>1555</v>
      </c>
      <c r="B1564" s="19">
        <f>formatted_data!G1564</f>
        <v>0</v>
      </c>
      <c r="C1564" s="20">
        <f>formatted_data!$K$3</f>
        <v>0.57727438801605457</v>
      </c>
      <c r="D1564" s="20">
        <f>1-_xlfn.NORM.DIST(0,rating!J1561,rating!$K$4,1)</f>
        <v>0.70108338740277598</v>
      </c>
      <c r="E1564" s="20">
        <f>1-_xlfn.NORM.DIST(0,rating_home_ad!J1561,rating_home_ad!$K$4,1)</f>
        <v>0.76931945794260981</v>
      </c>
      <c r="F1564" s="20">
        <f>1-_xlfn.NORM.DIST(0,rating_home_ad_bayes!W1561,rating_home_ad_bayes!$W$3,1)</f>
        <v>0.76151542005569883</v>
      </c>
      <c r="G1564" s="20">
        <f>1-_xlfn.NORM.DIST(0,rating_home_away!J1561,rating_home_away!$K$4,1)</f>
        <v>0.77468590451903896</v>
      </c>
      <c r="H1564">
        <f>1-formatted_data!J1564</f>
        <v>0</v>
      </c>
      <c r="V1564">
        <f t="shared" si="126"/>
        <v>0</v>
      </c>
      <c r="W1564">
        <f t="shared" si="127"/>
        <v>0</v>
      </c>
      <c r="X1564">
        <f t="shared" si="128"/>
        <v>0</v>
      </c>
      <c r="Y1564">
        <f t="shared" si="129"/>
        <v>0</v>
      </c>
      <c r="Z1564">
        <f t="shared" si="130"/>
        <v>0</v>
      </c>
    </row>
    <row r="1565" spans="1:26" x14ac:dyDescent="0.35">
      <c r="A1565">
        <v>1556</v>
      </c>
      <c r="B1565" s="19">
        <f>formatted_data!G1565</f>
        <v>0</v>
      </c>
      <c r="C1565" s="20">
        <f>formatted_data!$K$3</f>
        <v>0.57727438801605457</v>
      </c>
      <c r="D1565" s="20">
        <f>1-_xlfn.NORM.DIST(0,rating!J1562,rating!$K$4,1)</f>
        <v>0.62774100675354072</v>
      </c>
      <c r="E1565" s="20">
        <f>1-_xlfn.NORM.DIST(0,rating_home_ad!J1562,rating_home_ad!$K$4,1)</f>
        <v>0.70419005920675171</v>
      </c>
      <c r="F1565" s="20">
        <f>1-_xlfn.NORM.DIST(0,rating_home_ad_bayes!W1562,rating_home_ad_bayes!$W$3,1)</f>
        <v>0.69780296544068399</v>
      </c>
      <c r="G1565" s="20">
        <f>1-_xlfn.NORM.DIST(0,rating_home_away!J1562,rating_home_away!$K$4,1)</f>
        <v>0.69273061949649417</v>
      </c>
      <c r="H1565">
        <f>1-formatted_data!J1565</f>
        <v>0</v>
      </c>
      <c r="V1565">
        <f t="shared" si="126"/>
        <v>0</v>
      </c>
      <c r="W1565">
        <f t="shared" si="127"/>
        <v>0</v>
      </c>
      <c r="X1565">
        <f t="shared" si="128"/>
        <v>0</v>
      </c>
      <c r="Y1565">
        <f t="shared" si="129"/>
        <v>0</v>
      </c>
      <c r="Z1565">
        <f t="shared" si="130"/>
        <v>0</v>
      </c>
    </row>
    <row r="1566" spans="1:26" x14ac:dyDescent="0.35">
      <c r="A1566">
        <v>1557</v>
      </c>
      <c r="B1566" s="19">
        <f>formatted_data!G1566</f>
        <v>0</v>
      </c>
      <c r="C1566" s="20">
        <f>formatted_data!$K$3</f>
        <v>0.57727438801605457</v>
      </c>
      <c r="D1566" s="20">
        <f>1-_xlfn.NORM.DIST(0,rating!J1563,rating!$K$4,1)</f>
        <v>0.14096628253437826</v>
      </c>
      <c r="E1566" s="20">
        <f>1-_xlfn.NORM.DIST(0,rating_home_ad!J1563,rating_home_ad!$K$4,1)</f>
        <v>0.18355679523651058</v>
      </c>
      <c r="F1566" s="20">
        <f>1-_xlfn.NORM.DIST(0,rating_home_ad_bayes!W1563,rating_home_ad_bayes!$W$3,1)</f>
        <v>0.19317524404732844</v>
      </c>
      <c r="G1566" s="20">
        <f>1-_xlfn.NORM.DIST(0,rating_home_away!J1563,rating_home_away!$K$4,1)</f>
        <v>0.16872801266692694</v>
      </c>
      <c r="H1566">
        <f>1-formatted_data!J1566</f>
        <v>0</v>
      </c>
      <c r="V1566">
        <f t="shared" si="126"/>
        <v>0</v>
      </c>
      <c r="W1566">
        <f t="shared" si="127"/>
        <v>1</v>
      </c>
      <c r="X1566">
        <f t="shared" si="128"/>
        <v>1</v>
      </c>
      <c r="Y1566">
        <f t="shared" si="129"/>
        <v>1</v>
      </c>
      <c r="Z1566">
        <f t="shared" si="130"/>
        <v>1</v>
      </c>
    </row>
    <row r="1567" spans="1:26" x14ac:dyDescent="0.35">
      <c r="A1567">
        <v>1558</v>
      </c>
      <c r="B1567" s="19">
        <f>formatted_data!G1567</f>
        <v>1</v>
      </c>
      <c r="C1567" s="20">
        <f>formatted_data!$K$3</f>
        <v>0.57727438801605457</v>
      </c>
      <c r="D1567" s="20">
        <f>1-_xlfn.NORM.DIST(0,rating!J1564,rating!$K$4,1)</f>
        <v>0.69681975776768468</v>
      </c>
      <c r="E1567" s="20">
        <f>1-_xlfn.NORM.DIST(0,rating_home_ad!J1564,rating_home_ad!$K$4,1)</f>
        <v>0.76671139470630956</v>
      </c>
      <c r="F1567" s="20">
        <f>1-_xlfn.NORM.DIST(0,rating_home_ad_bayes!W1564,rating_home_ad_bayes!$W$3,1)</f>
        <v>0.75864500843647642</v>
      </c>
      <c r="G1567" s="20">
        <f>1-_xlfn.NORM.DIST(0,rating_home_away!J1564,rating_home_away!$K$4,1)</f>
        <v>0.76446906621150057</v>
      </c>
      <c r="H1567">
        <f>1-formatted_data!J1567</f>
        <v>0</v>
      </c>
      <c r="V1567">
        <f t="shared" si="126"/>
        <v>1</v>
      </c>
      <c r="W1567">
        <f t="shared" si="127"/>
        <v>1</v>
      </c>
      <c r="X1567">
        <f t="shared" si="128"/>
        <v>1</v>
      </c>
      <c r="Y1567">
        <f t="shared" si="129"/>
        <v>1</v>
      </c>
      <c r="Z1567">
        <f t="shared" si="130"/>
        <v>1</v>
      </c>
    </row>
    <row r="1568" spans="1:26" x14ac:dyDescent="0.35">
      <c r="A1568">
        <v>1559</v>
      </c>
      <c r="B1568" s="19">
        <f>formatted_data!G1568</f>
        <v>1</v>
      </c>
      <c r="C1568" s="20">
        <f>formatted_data!$K$3</f>
        <v>0.57727438801605457</v>
      </c>
      <c r="D1568" s="20">
        <f>1-_xlfn.NORM.DIST(0,rating!J1565,rating!$K$4,1)</f>
        <v>0.47290493404163758</v>
      </c>
      <c r="E1568" s="20">
        <f>1-_xlfn.NORM.DIST(0,rating_home_ad!J1565,rating_home_ad!$K$4,1)</f>
        <v>0.55112889938180065</v>
      </c>
      <c r="F1568" s="20">
        <f>1-_xlfn.NORM.DIST(0,rating_home_ad_bayes!W1565,rating_home_ad_bayes!$W$3,1)</f>
        <v>0.5500833018056448</v>
      </c>
      <c r="G1568" s="20">
        <f>1-_xlfn.NORM.DIST(0,rating_home_away!J1565,rating_home_away!$K$4,1)</f>
        <v>0.56947119670741531</v>
      </c>
      <c r="H1568">
        <f>1-formatted_data!J1568</f>
        <v>0</v>
      </c>
      <c r="V1568">
        <f t="shared" si="126"/>
        <v>1</v>
      </c>
      <c r="W1568">
        <f t="shared" si="127"/>
        <v>0</v>
      </c>
      <c r="X1568">
        <f t="shared" si="128"/>
        <v>1</v>
      </c>
      <c r="Y1568">
        <f t="shared" si="129"/>
        <v>1</v>
      </c>
      <c r="Z1568">
        <f t="shared" si="130"/>
        <v>1</v>
      </c>
    </row>
    <row r="1569" spans="1:26" x14ac:dyDescent="0.35">
      <c r="A1569">
        <v>1560</v>
      </c>
      <c r="B1569" s="19">
        <f>formatted_data!G1569</f>
        <v>1</v>
      </c>
      <c r="C1569" s="20">
        <f>formatted_data!$K$3</f>
        <v>0.57727438801605457</v>
      </c>
      <c r="D1569" s="20">
        <f>1-_xlfn.NORM.DIST(0,rating!J1566,rating!$K$4,1)</f>
        <v>0.63055873996079903</v>
      </c>
      <c r="E1569" s="20">
        <f>1-_xlfn.NORM.DIST(0,rating_home_ad!J1566,rating_home_ad!$K$4,1)</f>
        <v>0.70521143976742773</v>
      </c>
      <c r="F1569" s="20">
        <f>1-_xlfn.NORM.DIST(0,rating_home_ad_bayes!W1566,rating_home_ad_bayes!$W$3,1)</f>
        <v>0.69885242431206984</v>
      </c>
      <c r="G1569" s="20">
        <f>1-_xlfn.NORM.DIST(0,rating_home_away!J1566,rating_home_away!$K$4,1)</f>
        <v>0.68389773243113483</v>
      </c>
      <c r="H1569">
        <f>1-formatted_data!J1569</f>
        <v>0</v>
      </c>
      <c r="V1569">
        <f t="shared" si="126"/>
        <v>1</v>
      </c>
      <c r="W1569">
        <f t="shared" si="127"/>
        <v>1</v>
      </c>
      <c r="X1569">
        <f t="shared" si="128"/>
        <v>1</v>
      </c>
      <c r="Y1569">
        <f t="shared" si="129"/>
        <v>1</v>
      </c>
      <c r="Z1569">
        <f t="shared" si="130"/>
        <v>1</v>
      </c>
    </row>
    <row r="1570" spans="1:26" x14ac:dyDescent="0.35">
      <c r="A1570">
        <v>1561</v>
      </c>
      <c r="B1570" s="19">
        <f>formatted_data!G1570</f>
        <v>0</v>
      </c>
      <c r="C1570" s="20">
        <f>formatted_data!$K$3</f>
        <v>0.57727438801605457</v>
      </c>
      <c r="D1570" s="20">
        <f>1-_xlfn.NORM.DIST(0,rating!J1567,rating!$K$4,1)</f>
        <v>0.50530522670662914</v>
      </c>
      <c r="E1570" s="20">
        <f>1-_xlfn.NORM.DIST(0,rating_home_ad!J1567,rating_home_ad!$K$4,1)</f>
        <v>0.58409232822098855</v>
      </c>
      <c r="F1570" s="20">
        <f>1-_xlfn.NORM.DIST(0,rating_home_ad_bayes!W1567,rating_home_ad_bayes!$W$3,1)</f>
        <v>0.58190350776856359</v>
      </c>
      <c r="G1570" s="20">
        <f>1-_xlfn.NORM.DIST(0,rating_home_away!J1567,rating_home_away!$K$4,1)</f>
        <v>0.61626067468765588</v>
      </c>
      <c r="H1570">
        <f>1-formatted_data!J1570</f>
        <v>0</v>
      </c>
      <c r="V1570">
        <f t="shared" si="126"/>
        <v>0</v>
      </c>
      <c r="W1570">
        <f t="shared" si="127"/>
        <v>0</v>
      </c>
      <c r="X1570">
        <f t="shared" si="128"/>
        <v>0</v>
      </c>
      <c r="Y1570">
        <f t="shared" si="129"/>
        <v>0</v>
      </c>
      <c r="Z1570">
        <f t="shared" si="130"/>
        <v>0</v>
      </c>
    </row>
    <row r="1571" spans="1:26" x14ac:dyDescent="0.35">
      <c r="A1571">
        <v>1562</v>
      </c>
      <c r="B1571" s="19">
        <f>formatted_data!G1571</f>
        <v>1</v>
      </c>
      <c r="C1571" s="20">
        <f>formatted_data!$K$3</f>
        <v>0.57727438801605457</v>
      </c>
      <c r="D1571" s="20">
        <f>1-_xlfn.NORM.DIST(0,rating!J1568,rating!$K$4,1)</f>
        <v>0.66108029750144892</v>
      </c>
      <c r="E1571" s="20">
        <f>1-_xlfn.NORM.DIST(0,rating_home_ad!J1568,rating_home_ad!$K$4,1)</f>
        <v>0.73411131414760022</v>
      </c>
      <c r="F1571" s="20">
        <f>1-_xlfn.NORM.DIST(0,rating_home_ad_bayes!W1568,rating_home_ad_bayes!$W$3,1)</f>
        <v>0.7270331696010438</v>
      </c>
      <c r="G1571" s="20">
        <f>1-_xlfn.NORM.DIST(0,rating_home_away!J1568,rating_home_away!$K$4,1)</f>
        <v>0.69206787103267831</v>
      </c>
      <c r="H1571">
        <f>1-formatted_data!J1571</f>
        <v>0</v>
      </c>
      <c r="V1571">
        <f t="shared" si="126"/>
        <v>1</v>
      </c>
      <c r="W1571">
        <f t="shared" si="127"/>
        <v>1</v>
      </c>
      <c r="X1571">
        <f t="shared" si="128"/>
        <v>1</v>
      </c>
      <c r="Y1571">
        <f t="shared" si="129"/>
        <v>1</v>
      </c>
      <c r="Z1571">
        <f t="shared" si="130"/>
        <v>1</v>
      </c>
    </row>
    <row r="1572" spans="1:26" x14ac:dyDescent="0.35">
      <c r="A1572">
        <v>1563</v>
      </c>
      <c r="B1572" s="19">
        <f>formatted_data!G1572</f>
        <v>1</v>
      </c>
      <c r="C1572" s="20">
        <f>formatted_data!$K$3</f>
        <v>0.57727438801605457</v>
      </c>
      <c r="D1572" s="20">
        <f>1-_xlfn.NORM.DIST(0,rating!J1569,rating!$K$4,1)</f>
        <v>0.66782985711516463</v>
      </c>
      <c r="E1572" s="20">
        <f>1-_xlfn.NORM.DIST(0,rating_home_ad!J1569,rating_home_ad!$K$4,1)</f>
        <v>0.74056585763832716</v>
      </c>
      <c r="F1572" s="20">
        <f>1-_xlfn.NORM.DIST(0,rating_home_ad_bayes!W1569,rating_home_ad_bayes!$W$3,1)</f>
        <v>0.73329758408074985</v>
      </c>
      <c r="G1572" s="20">
        <f>1-_xlfn.NORM.DIST(0,rating_home_away!J1569,rating_home_away!$K$4,1)</f>
        <v>0.6983885896460148</v>
      </c>
      <c r="H1572">
        <f>1-formatted_data!J1572</f>
        <v>0</v>
      </c>
      <c r="V1572">
        <f t="shared" si="126"/>
        <v>1</v>
      </c>
      <c r="W1572">
        <f t="shared" si="127"/>
        <v>1</v>
      </c>
      <c r="X1572">
        <f t="shared" si="128"/>
        <v>1</v>
      </c>
      <c r="Y1572">
        <f t="shared" si="129"/>
        <v>1</v>
      </c>
      <c r="Z1572">
        <f t="shared" si="130"/>
        <v>1</v>
      </c>
    </row>
    <row r="1573" spans="1:26" x14ac:dyDescent="0.35">
      <c r="A1573">
        <v>1564</v>
      </c>
      <c r="B1573" s="19">
        <f>formatted_data!G1573</f>
        <v>1</v>
      </c>
      <c r="C1573" s="20">
        <f>formatted_data!$K$3</f>
        <v>0.57727438801605457</v>
      </c>
      <c r="D1573" s="20">
        <f>1-_xlfn.NORM.DIST(0,rating!J1570,rating!$K$4,1)</f>
        <v>0.68957093949569237</v>
      </c>
      <c r="E1573" s="20">
        <f>1-_xlfn.NORM.DIST(0,rating_home_ad!J1570,rating_home_ad!$K$4,1)</f>
        <v>0.76097287352272935</v>
      </c>
      <c r="F1573" s="20">
        <f>1-_xlfn.NORM.DIST(0,rating_home_ad_bayes!W1570,rating_home_ad_bayes!$W$3,1)</f>
        <v>0.75349300782136863</v>
      </c>
      <c r="G1573" s="20">
        <f>1-_xlfn.NORM.DIST(0,rating_home_away!J1570,rating_home_away!$K$4,1)</f>
        <v>0.7948493891138253</v>
      </c>
      <c r="H1573">
        <f>1-formatted_data!J1573</f>
        <v>0</v>
      </c>
      <c r="V1573">
        <f t="shared" si="126"/>
        <v>1</v>
      </c>
      <c r="W1573">
        <f t="shared" si="127"/>
        <v>1</v>
      </c>
      <c r="X1573">
        <f t="shared" si="128"/>
        <v>1</v>
      </c>
      <c r="Y1573">
        <f t="shared" si="129"/>
        <v>1</v>
      </c>
      <c r="Z1573">
        <f t="shared" si="130"/>
        <v>1</v>
      </c>
    </row>
    <row r="1574" spans="1:26" x14ac:dyDescent="0.35">
      <c r="A1574">
        <v>1565</v>
      </c>
      <c r="B1574" s="19">
        <f>formatted_data!G1574</f>
        <v>1</v>
      </c>
      <c r="C1574" s="20">
        <f>formatted_data!$K$3</f>
        <v>0.57727438801605457</v>
      </c>
      <c r="D1574" s="20">
        <f>1-_xlfn.NORM.DIST(0,rating!J1571,rating!$K$4,1)</f>
        <v>0.20784111829066743</v>
      </c>
      <c r="E1574" s="20">
        <f>1-_xlfn.NORM.DIST(0,rating_home_ad!J1571,rating_home_ad!$K$4,1)</f>
        <v>0.26646090152243596</v>
      </c>
      <c r="F1574" s="20">
        <f>1-_xlfn.NORM.DIST(0,rating_home_ad_bayes!W1571,rating_home_ad_bayes!$W$3,1)</f>
        <v>0.27462335834879115</v>
      </c>
      <c r="G1574" s="20">
        <f>1-_xlfn.NORM.DIST(0,rating_home_away!J1571,rating_home_away!$K$4,1)</f>
        <v>0.27431203490884359</v>
      </c>
      <c r="H1574">
        <f>1-formatted_data!J1574</f>
        <v>0</v>
      </c>
      <c r="V1574">
        <f t="shared" si="126"/>
        <v>1</v>
      </c>
      <c r="W1574">
        <f t="shared" si="127"/>
        <v>0</v>
      </c>
      <c r="X1574">
        <f t="shared" si="128"/>
        <v>0</v>
      </c>
      <c r="Y1574">
        <f t="shared" si="129"/>
        <v>0</v>
      </c>
      <c r="Z1574">
        <f t="shared" si="130"/>
        <v>0</v>
      </c>
    </row>
    <row r="1575" spans="1:26" x14ac:dyDescent="0.35">
      <c r="A1575">
        <v>1566</v>
      </c>
      <c r="B1575" s="19">
        <f>formatted_data!G1575</f>
        <v>1</v>
      </c>
      <c r="C1575" s="20">
        <f>formatted_data!$K$3</f>
        <v>0.57727438801605457</v>
      </c>
      <c r="D1575" s="20">
        <f>1-_xlfn.NORM.DIST(0,rating!J1572,rating!$K$4,1)</f>
        <v>0.79511044294376632</v>
      </c>
      <c r="E1575" s="20">
        <f>1-_xlfn.NORM.DIST(0,rating_home_ad!J1572,rating_home_ad!$K$4,1)</f>
        <v>0.85181178654168899</v>
      </c>
      <c r="F1575" s="20">
        <f>1-_xlfn.NORM.DIST(0,rating_home_ad_bayes!W1572,rating_home_ad_bayes!$W$3,1)</f>
        <v>0.84352729958323935</v>
      </c>
      <c r="G1575" s="20">
        <f>1-_xlfn.NORM.DIST(0,rating_home_away!J1572,rating_home_away!$K$4,1)</f>
        <v>0.85629364230795257</v>
      </c>
      <c r="H1575">
        <f>1-formatted_data!J1575</f>
        <v>0</v>
      </c>
      <c r="V1575">
        <f t="shared" si="126"/>
        <v>1</v>
      </c>
      <c r="W1575">
        <f t="shared" si="127"/>
        <v>1</v>
      </c>
      <c r="X1575">
        <f t="shared" si="128"/>
        <v>1</v>
      </c>
      <c r="Y1575">
        <f t="shared" si="129"/>
        <v>1</v>
      </c>
      <c r="Z1575">
        <f t="shared" si="130"/>
        <v>1</v>
      </c>
    </row>
    <row r="1576" spans="1:26" x14ac:dyDescent="0.35">
      <c r="A1576">
        <v>1567</v>
      </c>
      <c r="B1576" s="19">
        <f>formatted_data!G1576</f>
        <v>1</v>
      </c>
      <c r="C1576" s="20">
        <f>formatted_data!$K$3</f>
        <v>0.57727438801605457</v>
      </c>
      <c r="D1576" s="20">
        <f>1-_xlfn.NORM.DIST(0,rating!J1573,rating!$K$4,1)</f>
        <v>0.65467382528127738</v>
      </c>
      <c r="E1576" s="20">
        <f>1-_xlfn.NORM.DIST(0,rating_home_ad!J1573,rating_home_ad!$K$4,1)</f>
        <v>0.72649965042799902</v>
      </c>
      <c r="F1576" s="20">
        <f>1-_xlfn.NORM.DIST(0,rating_home_ad_bayes!W1573,rating_home_ad_bayes!$W$3,1)</f>
        <v>0.7203522847295083</v>
      </c>
      <c r="G1576" s="20">
        <f>1-_xlfn.NORM.DIST(0,rating_home_away!J1573,rating_home_away!$K$4,1)</f>
        <v>0.7325788070882614</v>
      </c>
      <c r="H1576">
        <f>1-formatted_data!J1576</f>
        <v>0</v>
      </c>
      <c r="V1576">
        <f t="shared" si="126"/>
        <v>1</v>
      </c>
      <c r="W1576">
        <f t="shared" si="127"/>
        <v>1</v>
      </c>
      <c r="X1576">
        <f t="shared" si="128"/>
        <v>1</v>
      </c>
      <c r="Y1576">
        <f t="shared" si="129"/>
        <v>1</v>
      </c>
      <c r="Z1576">
        <f t="shared" si="130"/>
        <v>1</v>
      </c>
    </row>
    <row r="1577" spans="1:26" x14ac:dyDescent="0.35">
      <c r="A1577">
        <v>1568</v>
      </c>
      <c r="B1577" s="19">
        <f>formatted_data!G1577</f>
        <v>1</v>
      </c>
      <c r="C1577" s="20">
        <f>formatted_data!$K$3</f>
        <v>0.57727438801605457</v>
      </c>
      <c r="D1577" s="20">
        <f>1-_xlfn.NORM.DIST(0,rating!J1574,rating!$K$4,1)</f>
        <v>0.39717436672279138</v>
      </c>
      <c r="E1577" s="20">
        <f>1-_xlfn.NORM.DIST(0,rating_home_ad!J1574,rating_home_ad!$K$4,1)</f>
        <v>0.47298825878882012</v>
      </c>
      <c r="F1577" s="20">
        <f>1-_xlfn.NORM.DIST(0,rating_home_ad_bayes!W1574,rating_home_ad_bayes!$W$3,1)</f>
        <v>0.47522812108083468</v>
      </c>
      <c r="G1577" s="20">
        <f>1-_xlfn.NORM.DIST(0,rating_home_away!J1574,rating_home_away!$K$4,1)</f>
        <v>0.46458453141168365</v>
      </c>
      <c r="H1577">
        <f>1-formatted_data!J1577</f>
        <v>0</v>
      </c>
      <c r="V1577">
        <f t="shared" si="126"/>
        <v>1</v>
      </c>
      <c r="W1577">
        <f t="shared" si="127"/>
        <v>0</v>
      </c>
      <c r="X1577">
        <f t="shared" si="128"/>
        <v>0</v>
      </c>
      <c r="Y1577">
        <f t="shared" si="129"/>
        <v>0</v>
      </c>
      <c r="Z1577">
        <f t="shared" si="130"/>
        <v>0</v>
      </c>
    </row>
    <row r="1578" spans="1:26" x14ac:dyDescent="0.35">
      <c r="A1578">
        <v>1569</v>
      </c>
      <c r="B1578" s="19">
        <f>formatted_data!G1578</f>
        <v>0</v>
      </c>
      <c r="C1578" s="20">
        <f>formatted_data!$K$3</f>
        <v>0.57727438801605457</v>
      </c>
      <c r="D1578" s="20">
        <f>1-_xlfn.NORM.DIST(0,rating!J1575,rating!$K$4,1)</f>
        <v>0.66521810454950792</v>
      </c>
      <c r="E1578" s="20">
        <f>1-_xlfn.NORM.DIST(0,rating_home_ad!J1575,rating_home_ad!$K$4,1)</f>
        <v>0.73606603469112797</v>
      </c>
      <c r="F1578" s="20">
        <f>1-_xlfn.NORM.DIST(0,rating_home_ad_bayes!W1575,rating_home_ad_bayes!$W$3,1)</f>
        <v>0.72892588176243867</v>
      </c>
      <c r="G1578" s="20">
        <f>1-_xlfn.NORM.DIST(0,rating_home_away!J1575,rating_home_away!$K$4,1)</f>
        <v>0.67724373765009482</v>
      </c>
      <c r="H1578">
        <f>1-formatted_data!J1578</f>
        <v>0</v>
      </c>
      <c r="V1578">
        <f t="shared" si="126"/>
        <v>0</v>
      </c>
      <c r="W1578">
        <f t="shared" si="127"/>
        <v>0</v>
      </c>
      <c r="X1578">
        <f t="shared" si="128"/>
        <v>0</v>
      </c>
      <c r="Y1578">
        <f t="shared" si="129"/>
        <v>0</v>
      </c>
      <c r="Z1578">
        <f t="shared" si="130"/>
        <v>0</v>
      </c>
    </row>
    <row r="1579" spans="1:26" x14ac:dyDescent="0.35">
      <c r="A1579">
        <v>1570</v>
      </c>
      <c r="B1579" s="19">
        <f>formatted_data!G1579</f>
        <v>0</v>
      </c>
      <c r="C1579" s="20">
        <f>formatted_data!$K$3</f>
        <v>0.57727438801605457</v>
      </c>
      <c r="D1579" s="20">
        <f>1-_xlfn.NORM.DIST(0,rating!J1576,rating!$K$4,1)</f>
        <v>0.4881766479604851</v>
      </c>
      <c r="E1579" s="20">
        <f>1-_xlfn.NORM.DIST(0,rating_home_ad!J1576,rating_home_ad!$K$4,1)</f>
        <v>0.56757439098184204</v>
      </c>
      <c r="F1579" s="20">
        <f>1-_xlfn.NORM.DIST(0,rating_home_ad_bayes!W1576,rating_home_ad_bayes!$W$3,1)</f>
        <v>0.56585745667655429</v>
      </c>
      <c r="G1579" s="20">
        <f>1-_xlfn.NORM.DIST(0,rating_home_away!J1576,rating_home_away!$K$4,1)</f>
        <v>0.64994355098316781</v>
      </c>
      <c r="H1579">
        <f>1-formatted_data!J1579</f>
        <v>0</v>
      </c>
      <c r="V1579">
        <f t="shared" si="126"/>
        <v>0</v>
      </c>
      <c r="W1579">
        <f t="shared" si="127"/>
        <v>1</v>
      </c>
      <c r="X1579">
        <f t="shared" si="128"/>
        <v>0</v>
      </c>
      <c r="Y1579">
        <f t="shared" si="129"/>
        <v>0</v>
      </c>
      <c r="Z1579">
        <f t="shared" si="130"/>
        <v>0</v>
      </c>
    </row>
    <row r="1580" spans="1:26" x14ac:dyDescent="0.35">
      <c r="A1580">
        <v>1571</v>
      </c>
      <c r="B1580" s="19">
        <f>formatted_data!G1580</f>
        <v>0</v>
      </c>
      <c r="C1580" s="20">
        <f>formatted_data!$K$3</f>
        <v>0.57727438801605457</v>
      </c>
      <c r="D1580" s="20">
        <f>1-_xlfn.NORM.DIST(0,rating!J1577,rating!$K$4,1)</f>
        <v>0.13423286514468935</v>
      </c>
      <c r="E1580" s="20">
        <f>1-_xlfn.NORM.DIST(0,rating_home_ad!J1577,rating_home_ad!$K$4,1)</f>
        <v>0.17417480120100515</v>
      </c>
      <c r="F1580" s="20">
        <f>1-_xlfn.NORM.DIST(0,rating_home_ad_bayes!W1577,rating_home_ad_bayes!$W$3,1)</f>
        <v>0.18378908203044642</v>
      </c>
      <c r="G1580" s="20">
        <f>1-_xlfn.NORM.DIST(0,rating_home_away!J1577,rating_home_away!$K$4,1)</f>
        <v>0.16943418646089758</v>
      </c>
      <c r="H1580">
        <f>1-formatted_data!J1580</f>
        <v>0</v>
      </c>
      <c r="V1580">
        <f t="shared" si="126"/>
        <v>0</v>
      </c>
      <c r="W1580">
        <f t="shared" si="127"/>
        <v>1</v>
      </c>
      <c r="X1580">
        <f t="shared" si="128"/>
        <v>1</v>
      </c>
      <c r="Y1580">
        <f t="shared" si="129"/>
        <v>1</v>
      </c>
      <c r="Z1580">
        <f t="shared" si="130"/>
        <v>1</v>
      </c>
    </row>
    <row r="1581" spans="1:26" x14ac:dyDescent="0.35">
      <c r="A1581">
        <v>1572</v>
      </c>
      <c r="B1581" s="19">
        <f>formatted_data!G1581</f>
        <v>0</v>
      </c>
      <c r="C1581" s="20">
        <f>formatted_data!$K$3</f>
        <v>0.57727438801605457</v>
      </c>
      <c r="D1581" s="20">
        <f>1-_xlfn.NORM.DIST(0,rating!J1578,rating!$K$4,1)</f>
        <v>0.32642403996347746</v>
      </c>
      <c r="E1581" s="20">
        <f>1-_xlfn.NORM.DIST(0,rating_home_ad!J1578,rating_home_ad!$K$4,1)</f>
        <v>0.39769192302745504</v>
      </c>
      <c r="F1581" s="20">
        <f>1-_xlfn.NORM.DIST(0,rating_home_ad_bayes!W1578,rating_home_ad_bayes!$W$3,1)</f>
        <v>0.40246212035577678</v>
      </c>
      <c r="G1581" s="20">
        <f>1-_xlfn.NORM.DIST(0,rating_home_away!J1578,rating_home_away!$K$4,1)</f>
        <v>0.34302964305097405</v>
      </c>
      <c r="H1581">
        <f>1-formatted_data!J1581</f>
        <v>0</v>
      </c>
      <c r="V1581">
        <f t="shared" si="126"/>
        <v>0</v>
      </c>
      <c r="W1581">
        <f t="shared" si="127"/>
        <v>1</v>
      </c>
      <c r="X1581">
        <f t="shared" si="128"/>
        <v>1</v>
      </c>
      <c r="Y1581">
        <f t="shared" si="129"/>
        <v>1</v>
      </c>
      <c r="Z1581">
        <f t="shared" si="130"/>
        <v>1</v>
      </c>
    </row>
    <row r="1582" spans="1:26" x14ac:dyDescent="0.35">
      <c r="A1582">
        <v>1573</v>
      </c>
      <c r="B1582" s="19">
        <f>formatted_data!G1582</f>
        <v>0</v>
      </c>
      <c r="C1582" s="20">
        <f>formatted_data!$K$3</f>
        <v>0.57727438801605457</v>
      </c>
      <c r="D1582" s="20">
        <f>1-_xlfn.NORM.DIST(0,rating!J1579,rating!$K$4,1)</f>
        <v>0.59575742972122647</v>
      </c>
      <c r="E1582" s="20">
        <f>1-_xlfn.NORM.DIST(0,rating_home_ad!J1579,rating_home_ad!$K$4,1)</f>
        <v>0.6709066235897958</v>
      </c>
      <c r="F1582" s="20">
        <f>1-_xlfn.NORM.DIST(0,rating_home_ad_bayes!W1579,rating_home_ad_bayes!$W$3,1)</f>
        <v>0.66561022182749319</v>
      </c>
      <c r="G1582" s="20">
        <f>1-_xlfn.NORM.DIST(0,rating_home_away!J1579,rating_home_away!$K$4,1)</f>
        <v>0.71079526700051632</v>
      </c>
      <c r="H1582">
        <f>1-formatted_data!J1582</f>
        <v>0</v>
      </c>
      <c r="V1582">
        <f t="shared" si="126"/>
        <v>0</v>
      </c>
      <c r="W1582">
        <f t="shared" si="127"/>
        <v>0</v>
      </c>
      <c r="X1582">
        <f t="shared" si="128"/>
        <v>0</v>
      </c>
      <c r="Y1582">
        <f t="shared" si="129"/>
        <v>0</v>
      </c>
      <c r="Z1582">
        <f t="shared" si="130"/>
        <v>0</v>
      </c>
    </row>
    <row r="1583" spans="1:26" x14ac:dyDescent="0.35">
      <c r="A1583">
        <v>1574</v>
      </c>
      <c r="B1583" s="19">
        <f>formatted_data!G1583</f>
        <v>0</v>
      </c>
      <c r="C1583" s="20">
        <f>formatted_data!$K$3</f>
        <v>0.57727438801605457</v>
      </c>
      <c r="D1583" s="20">
        <f>1-_xlfn.NORM.DIST(0,rating!J1580,rating!$K$4,1)</f>
        <v>0.36781482783302899</v>
      </c>
      <c r="E1583" s="20">
        <f>1-_xlfn.NORM.DIST(0,rating_home_ad!J1580,rating_home_ad!$K$4,1)</f>
        <v>0.44135842096217925</v>
      </c>
      <c r="F1583" s="20">
        <f>1-_xlfn.NORM.DIST(0,rating_home_ad_bayes!W1580,rating_home_ad_bayes!$W$3,1)</f>
        <v>0.44473776450170344</v>
      </c>
      <c r="G1583" s="20">
        <f>1-_xlfn.NORM.DIST(0,rating_home_away!J1580,rating_home_away!$K$4,1)</f>
        <v>0.41917637164863497</v>
      </c>
      <c r="H1583">
        <f>1-formatted_data!J1583</f>
        <v>0</v>
      </c>
      <c r="V1583">
        <f t="shared" si="126"/>
        <v>0</v>
      </c>
      <c r="W1583">
        <f t="shared" si="127"/>
        <v>1</v>
      </c>
      <c r="X1583">
        <f t="shared" si="128"/>
        <v>1</v>
      </c>
      <c r="Y1583">
        <f t="shared" si="129"/>
        <v>1</v>
      </c>
      <c r="Z1583">
        <f t="shared" si="130"/>
        <v>1</v>
      </c>
    </row>
    <row r="1584" spans="1:26" x14ac:dyDescent="0.35">
      <c r="A1584">
        <v>1575</v>
      </c>
      <c r="B1584" s="19">
        <f>formatted_data!G1584</f>
        <v>0</v>
      </c>
      <c r="C1584" s="20">
        <f>formatted_data!$K$3</f>
        <v>0.57727438801605457</v>
      </c>
      <c r="D1584" s="20">
        <f>1-_xlfn.NORM.DIST(0,rating!J1581,rating!$K$4,1)</f>
        <v>0.40011021461115803</v>
      </c>
      <c r="E1584" s="20">
        <f>1-_xlfn.NORM.DIST(0,rating_home_ad!J1581,rating_home_ad!$K$4,1)</f>
        <v>0.47967957062634703</v>
      </c>
      <c r="F1584" s="20">
        <f>1-_xlfn.NORM.DIST(0,rating_home_ad_bayes!W1581,rating_home_ad_bayes!$W$3,1)</f>
        <v>0.48128837405436231</v>
      </c>
      <c r="G1584" s="20">
        <f>1-_xlfn.NORM.DIST(0,rating_home_away!J1581,rating_home_away!$K$4,1)</f>
        <v>0.47243973882202617</v>
      </c>
      <c r="H1584">
        <f>1-formatted_data!J1584</f>
        <v>0</v>
      </c>
      <c r="V1584">
        <f t="shared" si="126"/>
        <v>0</v>
      </c>
      <c r="W1584">
        <f t="shared" si="127"/>
        <v>1</v>
      </c>
      <c r="X1584">
        <f t="shared" si="128"/>
        <v>1</v>
      </c>
      <c r="Y1584">
        <f t="shared" si="129"/>
        <v>1</v>
      </c>
      <c r="Z1584">
        <f t="shared" si="130"/>
        <v>1</v>
      </c>
    </row>
    <row r="1585" spans="1:26" x14ac:dyDescent="0.35">
      <c r="A1585">
        <v>1576</v>
      </c>
      <c r="B1585" s="19">
        <f>formatted_data!G1585</f>
        <v>0</v>
      </c>
      <c r="C1585" s="20">
        <f>formatted_data!$K$3</f>
        <v>0.57727438801605457</v>
      </c>
      <c r="D1585" s="20">
        <f>1-_xlfn.NORM.DIST(0,rating!J1582,rating!$K$4,1)</f>
        <v>0.60166346272777727</v>
      </c>
      <c r="E1585" s="20">
        <f>1-_xlfn.NORM.DIST(0,rating_home_ad!J1582,rating_home_ad!$K$4,1)</f>
        <v>0.67884610117179578</v>
      </c>
      <c r="F1585" s="20">
        <f>1-_xlfn.NORM.DIST(0,rating_home_ad_bayes!W1582,rating_home_ad_bayes!$W$3,1)</f>
        <v>0.67319599659160279</v>
      </c>
      <c r="G1585" s="20">
        <f>1-_xlfn.NORM.DIST(0,rating_home_away!J1582,rating_home_away!$K$4,1)</f>
        <v>0.64094579126352258</v>
      </c>
      <c r="H1585">
        <f>1-formatted_data!J1585</f>
        <v>0</v>
      </c>
      <c r="V1585">
        <f t="shared" si="126"/>
        <v>0</v>
      </c>
      <c r="W1585">
        <f t="shared" si="127"/>
        <v>0</v>
      </c>
      <c r="X1585">
        <f t="shared" si="128"/>
        <v>0</v>
      </c>
      <c r="Y1585">
        <f t="shared" si="129"/>
        <v>0</v>
      </c>
      <c r="Z1585">
        <f t="shared" si="130"/>
        <v>0</v>
      </c>
    </row>
    <row r="1586" spans="1:26" x14ac:dyDescent="0.35">
      <c r="A1586">
        <v>1577</v>
      </c>
      <c r="B1586" s="19">
        <f>formatted_data!G1586</f>
        <v>1</v>
      </c>
      <c r="C1586" s="20">
        <f>formatted_data!$K$3</f>
        <v>0.57727438801605457</v>
      </c>
      <c r="D1586" s="20">
        <f>1-_xlfn.NORM.DIST(0,rating!J1583,rating!$K$4,1)</f>
        <v>0.44363999005120913</v>
      </c>
      <c r="E1586" s="20">
        <f>1-_xlfn.NORM.DIST(0,rating_home_ad!J1583,rating_home_ad!$K$4,1)</f>
        <v>0.52348003180890057</v>
      </c>
      <c r="F1586" s="20">
        <f>1-_xlfn.NORM.DIST(0,rating_home_ad_bayes!W1583,rating_home_ad_bayes!$W$3,1)</f>
        <v>0.52333121976905128</v>
      </c>
      <c r="G1586" s="20">
        <f>1-_xlfn.NORM.DIST(0,rating_home_away!J1583,rating_home_away!$K$4,1)</f>
        <v>0.55271359879167559</v>
      </c>
      <c r="H1586">
        <f>1-formatted_data!J1586</f>
        <v>0</v>
      </c>
      <c r="V1586">
        <f t="shared" si="126"/>
        <v>1</v>
      </c>
      <c r="W1586">
        <f t="shared" si="127"/>
        <v>0</v>
      </c>
      <c r="X1586">
        <f t="shared" si="128"/>
        <v>1</v>
      </c>
      <c r="Y1586">
        <f t="shared" si="129"/>
        <v>1</v>
      </c>
      <c r="Z1586">
        <f t="shared" si="130"/>
        <v>1</v>
      </c>
    </row>
    <row r="1587" spans="1:26" x14ac:dyDescent="0.35">
      <c r="A1587">
        <v>1578</v>
      </c>
      <c r="B1587" s="19">
        <f>formatted_data!G1587</f>
        <v>1</v>
      </c>
      <c r="C1587" s="20">
        <f>formatted_data!$K$3</f>
        <v>0.57727438801605457</v>
      </c>
      <c r="D1587" s="20">
        <f>1-_xlfn.NORM.DIST(0,rating!J1584,rating!$K$4,1)</f>
        <v>0.91825884385430145</v>
      </c>
      <c r="E1587" s="20">
        <f>1-_xlfn.NORM.DIST(0,rating_home_ad!J1584,rating_home_ad!$K$4,1)</f>
        <v>0.94740017662936515</v>
      </c>
      <c r="F1587" s="20">
        <f>1-_xlfn.NORM.DIST(0,rating_home_ad_bayes!W1584,rating_home_ad_bayes!$W$3,1)</f>
        <v>0.94080636474026214</v>
      </c>
      <c r="G1587" s="20">
        <f>1-_xlfn.NORM.DIST(0,rating_home_away!J1584,rating_home_away!$K$4,1)</f>
        <v>0.94983055661050786</v>
      </c>
      <c r="H1587">
        <f>1-formatted_data!J1587</f>
        <v>0</v>
      </c>
      <c r="V1587">
        <f t="shared" si="126"/>
        <v>1</v>
      </c>
      <c r="W1587">
        <f t="shared" si="127"/>
        <v>1</v>
      </c>
      <c r="X1587">
        <f t="shared" si="128"/>
        <v>1</v>
      </c>
      <c r="Y1587">
        <f t="shared" si="129"/>
        <v>1</v>
      </c>
      <c r="Z1587">
        <f t="shared" si="130"/>
        <v>1</v>
      </c>
    </row>
    <row r="1588" spans="1:26" x14ac:dyDescent="0.35">
      <c r="A1588">
        <v>1579</v>
      </c>
      <c r="B1588" s="19">
        <f>formatted_data!G1588</f>
        <v>1</v>
      </c>
      <c r="C1588" s="20">
        <f>formatted_data!$K$3</f>
        <v>0.57727438801605457</v>
      </c>
      <c r="D1588" s="20">
        <f>1-_xlfn.NORM.DIST(0,rating!J1585,rating!$K$4,1)</f>
        <v>0.61943097071921382</v>
      </c>
      <c r="E1588" s="20">
        <f>1-_xlfn.NORM.DIST(0,rating_home_ad!J1585,rating_home_ad!$K$4,1)</f>
        <v>0.69736026461135503</v>
      </c>
      <c r="F1588" s="20">
        <f>1-_xlfn.NORM.DIST(0,rating_home_ad_bayes!W1585,rating_home_ad_bayes!$W$3,1)</f>
        <v>0.6914481572051363</v>
      </c>
      <c r="G1588" s="20">
        <f>1-_xlfn.NORM.DIST(0,rating_home_away!J1585,rating_home_away!$K$4,1)</f>
        <v>0.7605924505238344</v>
      </c>
      <c r="H1588">
        <f>1-formatted_data!J1588</f>
        <v>0</v>
      </c>
      <c r="V1588">
        <f t="shared" si="126"/>
        <v>1</v>
      </c>
      <c r="W1588">
        <f t="shared" si="127"/>
        <v>1</v>
      </c>
      <c r="X1588">
        <f t="shared" si="128"/>
        <v>1</v>
      </c>
      <c r="Y1588">
        <f t="shared" si="129"/>
        <v>1</v>
      </c>
      <c r="Z1588">
        <f t="shared" si="130"/>
        <v>1</v>
      </c>
    </row>
    <row r="1589" spans="1:26" x14ac:dyDescent="0.35">
      <c r="A1589">
        <v>1580</v>
      </c>
      <c r="B1589" s="19">
        <f>formatted_data!G1589</f>
        <v>0</v>
      </c>
      <c r="C1589" s="20">
        <f>formatted_data!$K$3</f>
        <v>0.57727438801605457</v>
      </c>
      <c r="D1589" s="20">
        <f>1-_xlfn.NORM.DIST(0,rating!J1586,rating!$K$4,1)</f>
        <v>0.65494332079912343</v>
      </c>
      <c r="E1589" s="20">
        <f>1-_xlfn.NORM.DIST(0,rating_home_ad!J1586,rating_home_ad!$K$4,1)</f>
        <v>0.7284875475609387</v>
      </c>
      <c r="F1589" s="20">
        <f>1-_xlfn.NORM.DIST(0,rating_home_ad_bayes!W1586,rating_home_ad_bayes!$W$3,1)</f>
        <v>0.72212934015248931</v>
      </c>
      <c r="G1589" s="20">
        <f>1-_xlfn.NORM.DIST(0,rating_home_away!J1586,rating_home_away!$K$4,1)</f>
        <v>0.71568449274411106</v>
      </c>
      <c r="H1589">
        <f>1-formatted_data!J1589</f>
        <v>0</v>
      </c>
      <c r="V1589">
        <f t="shared" si="126"/>
        <v>0</v>
      </c>
      <c r="W1589">
        <f t="shared" si="127"/>
        <v>0</v>
      </c>
      <c r="X1589">
        <f t="shared" si="128"/>
        <v>0</v>
      </c>
      <c r="Y1589">
        <f t="shared" si="129"/>
        <v>0</v>
      </c>
      <c r="Z1589">
        <f t="shared" si="130"/>
        <v>0</v>
      </c>
    </row>
    <row r="1590" spans="1:26" x14ac:dyDescent="0.35">
      <c r="A1590">
        <v>1581</v>
      </c>
      <c r="B1590" s="19">
        <f>formatted_data!G1590</f>
        <v>0</v>
      </c>
      <c r="C1590" s="20">
        <f>formatted_data!$K$3</f>
        <v>0.57727438801605457</v>
      </c>
      <c r="D1590" s="20">
        <f>1-_xlfn.NORM.DIST(0,rating!J1587,rating!$K$4,1)</f>
        <v>0.72943583736799056</v>
      </c>
      <c r="E1590" s="20">
        <f>1-_xlfn.NORM.DIST(0,rating_home_ad!J1587,rating_home_ad!$K$4,1)</f>
        <v>0.7983190358438268</v>
      </c>
      <c r="F1590" s="20">
        <f>1-_xlfn.NORM.DIST(0,rating_home_ad_bayes!W1587,rating_home_ad_bayes!$W$3,1)</f>
        <v>0.78980375056852292</v>
      </c>
      <c r="G1590" s="20">
        <f>1-_xlfn.NORM.DIST(0,rating_home_away!J1587,rating_home_away!$K$4,1)</f>
        <v>0.77806393022902898</v>
      </c>
      <c r="H1590">
        <f>1-formatted_data!J1590</f>
        <v>0</v>
      </c>
      <c r="V1590">
        <f t="shared" si="126"/>
        <v>0</v>
      </c>
      <c r="W1590">
        <f t="shared" si="127"/>
        <v>0</v>
      </c>
      <c r="X1590">
        <f t="shared" si="128"/>
        <v>0</v>
      </c>
      <c r="Y1590">
        <f t="shared" si="129"/>
        <v>0</v>
      </c>
      <c r="Z1590">
        <f t="shared" si="130"/>
        <v>0</v>
      </c>
    </row>
    <row r="1591" spans="1:26" x14ac:dyDescent="0.35">
      <c r="A1591">
        <v>1582</v>
      </c>
      <c r="B1591" s="19">
        <f>formatted_data!G1591</f>
        <v>1</v>
      </c>
      <c r="C1591" s="20">
        <f>formatted_data!$K$3</f>
        <v>0.57727438801605457</v>
      </c>
      <c r="D1591" s="20">
        <f>1-_xlfn.NORM.DIST(0,rating!J1588,rating!$K$4,1)</f>
        <v>0.53007395540074775</v>
      </c>
      <c r="E1591" s="20">
        <f>1-_xlfn.NORM.DIST(0,rating_home_ad!J1588,rating_home_ad!$K$4,1)</f>
        <v>0.60966902565372671</v>
      </c>
      <c r="F1591" s="20">
        <f>1-_xlfn.NORM.DIST(0,rating_home_ad_bayes!W1588,rating_home_ad_bayes!$W$3,1)</f>
        <v>0.60629972246141017</v>
      </c>
      <c r="G1591" s="20">
        <f>1-_xlfn.NORM.DIST(0,rating_home_away!J1588,rating_home_away!$K$4,1)</f>
        <v>0.52620521499072548</v>
      </c>
      <c r="H1591">
        <f>1-formatted_data!J1591</f>
        <v>0</v>
      </c>
      <c r="V1591">
        <f t="shared" si="126"/>
        <v>1</v>
      </c>
      <c r="W1591">
        <f t="shared" si="127"/>
        <v>1</v>
      </c>
      <c r="X1591">
        <f t="shared" si="128"/>
        <v>1</v>
      </c>
      <c r="Y1591">
        <f t="shared" si="129"/>
        <v>1</v>
      </c>
      <c r="Z1591">
        <f t="shared" si="130"/>
        <v>1</v>
      </c>
    </row>
    <row r="1592" spans="1:26" x14ac:dyDescent="0.35">
      <c r="A1592">
        <v>1583</v>
      </c>
      <c r="B1592" s="19">
        <f>formatted_data!G1592</f>
        <v>1</v>
      </c>
      <c r="C1592" s="20">
        <f>formatted_data!$K$3</f>
        <v>0.57727438801605457</v>
      </c>
      <c r="D1592" s="20">
        <f>1-_xlfn.NORM.DIST(0,rating!J1589,rating!$K$4,1)</f>
        <v>0.30882326504261692</v>
      </c>
      <c r="E1592" s="20">
        <f>1-_xlfn.NORM.DIST(0,rating_home_ad!J1589,rating_home_ad!$K$4,1)</f>
        <v>0.38079323920456998</v>
      </c>
      <c r="F1592" s="20">
        <f>1-_xlfn.NORM.DIST(0,rating_home_ad_bayes!W1589,rating_home_ad_bayes!$W$3,1)</f>
        <v>0.38605529490962809</v>
      </c>
      <c r="G1592" s="20">
        <f>1-_xlfn.NORM.DIST(0,rating_home_away!J1589,rating_home_away!$K$4,1)</f>
        <v>0.43510885434364621</v>
      </c>
      <c r="H1592">
        <f>1-formatted_data!J1592</f>
        <v>0</v>
      </c>
      <c r="V1592">
        <f t="shared" si="126"/>
        <v>1</v>
      </c>
      <c r="W1592">
        <f t="shared" si="127"/>
        <v>0</v>
      </c>
      <c r="X1592">
        <f t="shared" si="128"/>
        <v>0</v>
      </c>
      <c r="Y1592">
        <f t="shared" si="129"/>
        <v>0</v>
      </c>
      <c r="Z1592">
        <f t="shared" si="130"/>
        <v>0</v>
      </c>
    </row>
    <row r="1593" spans="1:26" x14ac:dyDescent="0.35">
      <c r="A1593">
        <v>1584</v>
      </c>
      <c r="B1593" s="19">
        <f>formatted_data!G1593</f>
        <v>0</v>
      </c>
      <c r="C1593" s="20">
        <f>formatted_data!$K$3</f>
        <v>0.57727438801605457</v>
      </c>
      <c r="D1593" s="20">
        <f>1-_xlfn.NORM.DIST(0,rating!J1590,rating!$K$4,1)</f>
        <v>0.41378276579482365</v>
      </c>
      <c r="E1593" s="20">
        <f>1-_xlfn.NORM.DIST(0,rating_home_ad!J1590,rating_home_ad!$K$4,1)</f>
        <v>0.49304947891565787</v>
      </c>
      <c r="F1593" s="20">
        <f>1-_xlfn.NORM.DIST(0,rating_home_ad_bayes!W1590,rating_home_ad_bayes!$W$3,1)</f>
        <v>0.49449811123146348</v>
      </c>
      <c r="G1593" s="20">
        <f>1-_xlfn.NORM.DIST(0,rating_home_away!J1590,rating_home_away!$K$4,1)</f>
        <v>0.53898329335286754</v>
      </c>
      <c r="H1593">
        <f>1-formatted_data!J1593</f>
        <v>0</v>
      </c>
      <c r="V1593">
        <f t="shared" si="126"/>
        <v>0</v>
      </c>
      <c r="W1593">
        <f t="shared" si="127"/>
        <v>1</v>
      </c>
      <c r="X1593">
        <f t="shared" si="128"/>
        <v>1</v>
      </c>
      <c r="Y1593">
        <f t="shared" si="129"/>
        <v>1</v>
      </c>
      <c r="Z1593">
        <f t="shared" si="130"/>
        <v>0</v>
      </c>
    </row>
    <row r="1594" spans="1:26" x14ac:dyDescent="0.35">
      <c r="A1594">
        <v>1585</v>
      </c>
      <c r="B1594" s="19">
        <f>formatted_data!G1594</f>
        <v>0</v>
      </c>
      <c r="C1594" s="20">
        <f>formatted_data!$K$3</f>
        <v>0.57727438801605457</v>
      </c>
      <c r="D1594" s="20">
        <f>1-_xlfn.NORM.DIST(0,rating!J1591,rating!$K$4,1)</f>
        <v>0.29706869165053706</v>
      </c>
      <c r="E1594" s="20">
        <f>1-_xlfn.NORM.DIST(0,rating_home_ad!J1591,rating_home_ad!$K$4,1)</f>
        <v>0.36657441086384612</v>
      </c>
      <c r="F1594" s="20">
        <f>1-_xlfn.NORM.DIST(0,rating_home_ad_bayes!W1591,rating_home_ad_bayes!$W$3,1)</f>
        <v>0.37166709597459913</v>
      </c>
      <c r="G1594" s="20">
        <f>1-_xlfn.NORM.DIST(0,rating_home_away!J1591,rating_home_away!$K$4,1)</f>
        <v>0.39096606705674442</v>
      </c>
      <c r="H1594">
        <f>1-formatted_data!J1594</f>
        <v>0</v>
      </c>
      <c r="V1594">
        <f t="shared" si="126"/>
        <v>0</v>
      </c>
      <c r="W1594">
        <f t="shared" si="127"/>
        <v>1</v>
      </c>
      <c r="X1594">
        <f t="shared" si="128"/>
        <v>1</v>
      </c>
      <c r="Y1594">
        <f t="shared" si="129"/>
        <v>1</v>
      </c>
      <c r="Z1594">
        <f t="shared" si="130"/>
        <v>1</v>
      </c>
    </row>
    <row r="1595" spans="1:26" x14ac:dyDescent="0.35">
      <c r="A1595">
        <v>1586</v>
      </c>
      <c r="B1595" s="19">
        <f>formatted_data!G1595</f>
        <v>1</v>
      </c>
      <c r="C1595" s="20">
        <f>formatted_data!$K$3</f>
        <v>0.57727438801605457</v>
      </c>
      <c r="D1595" s="20">
        <f>1-_xlfn.NORM.DIST(0,rating!J1592,rating!$K$4,1)</f>
        <v>0.62242134152413597</v>
      </c>
      <c r="E1595" s="20">
        <f>1-_xlfn.NORM.DIST(0,rating_home_ad!J1592,rating_home_ad!$K$4,1)</f>
        <v>0.69837342021423798</v>
      </c>
      <c r="F1595" s="20">
        <f>1-_xlfn.NORM.DIST(0,rating_home_ad_bayes!W1592,rating_home_ad_bayes!$W$3,1)</f>
        <v>0.6923193658958805</v>
      </c>
      <c r="G1595" s="20">
        <f>1-_xlfn.NORM.DIST(0,rating_home_away!J1592,rating_home_away!$K$4,1)</f>
        <v>0.73196179425483932</v>
      </c>
      <c r="H1595">
        <f>1-formatted_data!J1595</f>
        <v>0</v>
      </c>
      <c r="V1595">
        <f t="shared" si="126"/>
        <v>1</v>
      </c>
      <c r="W1595">
        <f t="shared" si="127"/>
        <v>1</v>
      </c>
      <c r="X1595">
        <f t="shared" si="128"/>
        <v>1</v>
      </c>
      <c r="Y1595">
        <f t="shared" si="129"/>
        <v>1</v>
      </c>
      <c r="Z1595">
        <f t="shared" si="130"/>
        <v>1</v>
      </c>
    </row>
    <row r="1596" spans="1:26" x14ac:dyDescent="0.35">
      <c r="A1596">
        <v>1587</v>
      </c>
      <c r="B1596" s="19">
        <f>formatted_data!G1596</f>
        <v>0</v>
      </c>
      <c r="C1596" s="20">
        <f>formatted_data!$K$3</f>
        <v>0.57727438801605457</v>
      </c>
      <c r="D1596" s="20">
        <f>1-_xlfn.NORM.DIST(0,rating!J1593,rating!$K$4,1)</f>
        <v>0.15972901117190652</v>
      </c>
      <c r="E1596" s="20">
        <f>1-_xlfn.NORM.DIST(0,rating_home_ad!J1593,rating_home_ad!$K$4,1)</f>
        <v>0.20895980045341855</v>
      </c>
      <c r="F1596" s="20">
        <f>1-_xlfn.NORM.DIST(0,rating_home_ad_bayes!W1593,rating_home_ad_bayes!$W$3,1)</f>
        <v>0.21840973587587853</v>
      </c>
      <c r="G1596" s="20">
        <f>1-_xlfn.NORM.DIST(0,rating_home_away!J1593,rating_home_away!$K$4,1)</f>
        <v>0.21070254373977071</v>
      </c>
      <c r="H1596">
        <f>1-formatted_data!J1596</f>
        <v>0</v>
      </c>
      <c r="V1596">
        <f t="shared" si="126"/>
        <v>0</v>
      </c>
      <c r="W1596">
        <f t="shared" si="127"/>
        <v>1</v>
      </c>
      <c r="X1596">
        <f t="shared" si="128"/>
        <v>1</v>
      </c>
      <c r="Y1596">
        <f t="shared" si="129"/>
        <v>1</v>
      </c>
      <c r="Z1596">
        <f t="shared" si="130"/>
        <v>1</v>
      </c>
    </row>
    <row r="1597" spans="1:26" x14ac:dyDescent="0.35">
      <c r="A1597">
        <v>1588</v>
      </c>
      <c r="B1597" s="19">
        <f>formatted_data!G1597</f>
        <v>0</v>
      </c>
      <c r="C1597" s="20">
        <f>formatted_data!$K$3</f>
        <v>0.57727438801605457</v>
      </c>
      <c r="D1597" s="20">
        <f>1-_xlfn.NORM.DIST(0,rating!J1594,rating!$K$4,1)</f>
        <v>0.27826051222765336</v>
      </c>
      <c r="E1597" s="20">
        <f>1-_xlfn.NORM.DIST(0,rating_home_ad!J1594,rating_home_ad!$K$4,1)</f>
        <v>0.34605494557564487</v>
      </c>
      <c r="F1597" s="20">
        <f>1-_xlfn.NORM.DIST(0,rating_home_ad_bayes!W1594,rating_home_ad_bayes!$W$3,1)</f>
        <v>0.35300949603182752</v>
      </c>
      <c r="G1597" s="20">
        <f>1-_xlfn.NORM.DIST(0,rating_home_away!J1594,rating_home_away!$K$4,1)</f>
        <v>0.3243244663865954</v>
      </c>
      <c r="H1597">
        <f>1-formatted_data!J1597</f>
        <v>0</v>
      </c>
      <c r="V1597">
        <f t="shared" si="126"/>
        <v>0</v>
      </c>
      <c r="W1597">
        <f t="shared" si="127"/>
        <v>1</v>
      </c>
      <c r="X1597">
        <f t="shared" si="128"/>
        <v>1</v>
      </c>
      <c r="Y1597">
        <f t="shared" si="129"/>
        <v>1</v>
      </c>
      <c r="Z1597">
        <f t="shared" si="130"/>
        <v>1</v>
      </c>
    </row>
    <row r="1598" spans="1:26" x14ac:dyDescent="0.35">
      <c r="A1598">
        <v>1589</v>
      </c>
      <c r="B1598" s="19">
        <f>formatted_data!G1598</f>
        <v>0</v>
      </c>
      <c r="C1598" s="20">
        <f>formatted_data!$K$3</f>
        <v>0.57727438801605457</v>
      </c>
      <c r="D1598" s="20">
        <f>1-_xlfn.NORM.DIST(0,rating!J1595,rating!$K$4,1)</f>
        <v>0.41829404904171841</v>
      </c>
      <c r="E1598" s="20">
        <f>1-_xlfn.NORM.DIST(0,rating_home_ad!J1595,rating_home_ad!$K$4,1)</f>
        <v>0.49643467327126289</v>
      </c>
      <c r="F1598" s="20">
        <f>1-_xlfn.NORM.DIST(0,rating_home_ad_bayes!W1595,rating_home_ad_bayes!$W$3,1)</f>
        <v>0.49751812804602125</v>
      </c>
      <c r="G1598" s="20">
        <f>1-_xlfn.NORM.DIST(0,rating_home_away!J1595,rating_home_away!$K$4,1)</f>
        <v>0.45478702200828525</v>
      </c>
      <c r="H1598">
        <f>1-formatted_data!J1598</f>
        <v>0</v>
      </c>
      <c r="V1598">
        <f t="shared" si="126"/>
        <v>0</v>
      </c>
      <c r="W1598">
        <f t="shared" si="127"/>
        <v>1</v>
      </c>
      <c r="X1598">
        <f t="shared" si="128"/>
        <v>1</v>
      </c>
      <c r="Y1598">
        <f t="shared" si="129"/>
        <v>1</v>
      </c>
      <c r="Z1598">
        <f t="shared" si="130"/>
        <v>1</v>
      </c>
    </row>
    <row r="1599" spans="1:26" x14ac:dyDescent="0.35">
      <c r="A1599">
        <v>1590</v>
      </c>
      <c r="B1599" s="19">
        <f>formatted_data!G1599</f>
        <v>0</v>
      </c>
      <c r="C1599" s="20">
        <f>formatted_data!$K$3</f>
        <v>0.57727438801605457</v>
      </c>
      <c r="D1599" s="20">
        <f>1-_xlfn.NORM.DIST(0,rating!J1596,rating!$K$4,1)</f>
        <v>0.56894345521731782</v>
      </c>
      <c r="E1599" s="20">
        <f>1-_xlfn.NORM.DIST(0,rating_home_ad!J1596,rating_home_ad!$K$4,1)</f>
        <v>0.64754831134211432</v>
      </c>
      <c r="F1599" s="20">
        <f>1-_xlfn.NORM.DIST(0,rating_home_ad_bayes!W1596,rating_home_ad_bayes!$W$3,1)</f>
        <v>0.64290997349539325</v>
      </c>
      <c r="G1599" s="20">
        <f>1-_xlfn.NORM.DIST(0,rating_home_away!J1596,rating_home_away!$K$4,1)</f>
        <v>0.60668979215917684</v>
      </c>
      <c r="H1599">
        <f>1-formatted_data!J1599</f>
        <v>0</v>
      </c>
      <c r="V1599">
        <f t="shared" si="126"/>
        <v>0</v>
      </c>
      <c r="W1599">
        <f t="shared" si="127"/>
        <v>0</v>
      </c>
      <c r="X1599">
        <f t="shared" si="128"/>
        <v>0</v>
      </c>
      <c r="Y1599">
        <f t="shared" si="129"/>
        <v>0</v>
      </c>
      <c r="Z1599">
        <f t="shared" si="130"/>
        <v>0</v>
      </c>
    </row>
    <row r="1600" spans="1:26" x14ac:dyDescent="0.35">
      <c r="A1600">
        <v>1591</v>
      </c>
      <c r="B1600" s="19">
        <f>formatted_data!G1600</f>
        <v>0</v>
      </c>
      <c r="C1600" s="20">
        <f>formatted_data!$K$3</f>
        <v>0.57727438801605457</v>
      </c>
      <c r="D1600" s="20">
        <f>1-_xlfn.NORM.DIST(0,rating!J1597,rating!$K$4,1)</f>
        <v>0.36694815095133848</v>
      </c>
      <c r="E1600" s="20">
        <f>1-_xlfn.NORM.DIST(0,rating_home_ad!J1597,rating_home_ad!$K$4,1)</f>
        <v>0.44176593121689933</v>
      </c>
      <c r="F1600" s="20">
        <f>1-_xlfn.NORM.DIST(0,rating_home_ad_bayes!W1597,rating_home_ad_bayes!$W$3,1)</f>
        <v>0.44522685759882186</v>
      </c>
      <c r="G1600" s="20">
        <f>1-_xlfn.NORM.DIST(0,rating_home_away!J1597,rating_home_away!$K$4,1)</f>
        <v>0.40408582115892056</v>
      </c>
      <c r="H1600">
        <f>1-formatted_data!J1600</f>
        <v>0</v>
      </c>
      <c r="V1600">
        <f t="shared" si="126"/>
        <v>0</v>
      </c>
      <c r="W1600">
        <f t="shared" si="127"/>
        <v>1</v>
      </c>
      <c r="X1600">
        <f t="shared" si="128"/>
        <v>1</v>
      </c>
      <c r="Y1600">
        <f t="shared" si="129"/>
        <v>1</v>
      </c>
      <c r="Z1600">
        <f t="shared" si="130"/>
        <v>1</v>
      </c>
    </row>
    <row r="1601" spans="1:26" x14ac:dyDescent="0.35">
      <c r="A1601">
        <v>1592</v>
      </c>
      <c r="B1601" s="19">
        <f>formatted_data!G1601</f>
        <v>1</v>
      </c>
      <c r="C1601" s="20">
        <f>formatted_data!$K$3</f>
        <v>0.57727438801605457</v>
      </c>
      <c r="D1601" s="20">
        <f>1-_xlfn.NORM.DIST(0,rating!J1598,rating!$K$4,1)</f>
        <v>0.47856745144124535</v>
      </c>
      <c r="E1601" s="20">
        <f>1-_xlfn.NORM.DIST(0,rating_home_ad!J1598,rating_home_ad!$K$4,1)</f>
        <v>0.55794725063233952</v>
      </c>
      <c r="F1601" s="20">
        <f>1-_xlfn.NORM.DIST(0,rating_home_ad_bayes!W1598,rating_home_ad_bayes!$W$3,1)</f>
        <v>0.5566216255113986</v>
      </c>
      <c r="G1601" s="20">
        <f>1-_xlfn.NORM.DIST(0,rating_home_away!J1598,rating_home_away!$K$4,1)</f>
        <v>0.51094549208210194</v>
      </c>
      <c r="H1601">
        <f>1-formatted_data!J1601</f>
        <v>0</v>
      </c>
      <c r="V1601">
        <f t="shared" si="126"/>
        <v>1</v>
      </c>
      <c r="W1601">
        <f t="shared" si="127"/>
        <v>0</v>
      </c>
      <c r="X1601">
        <f t="shared" si="128"/>
        <v>1</v>
      </c>
      <c r="Y1601">
        <f t="shared" si="129"/>
        <v>1</v>
      </c>
      <c r="Z1601">
        <f t="shared" si="130"/>
        <v>1</v>
      </c>
    </row>
    <row r="1602" spans="1:26" x14ac:dyDescent="0.35">
      <c r="A1602">
        <v>1593</v>
      </c>
      <c r="B1602" s="19">
        <f>formatted_data!G1602</f>
        <v>1</v>
      </c>
      <c r="C1602" s="20">
        <f>formatted_data!$K$3</f>
        <v>0.57727438801605457</v>
      </c>
      <c r="D1602" s="20">
        <f>1-_xlfn.NORM.DIST(0,rating!J1599,rating!$K$4,1)</f>
        <v>0.60183948337196291</v>
      </c>
      <c r="E1602" s="20">
        <f>1-_xlfn.NORM.DIST(0,rating_home_ad!J1599,rating_home_ad!$K$4,1)</f>
        <v>0.67903482014909988</v>
      </c>
      <c r="F1602" s="20">
        <f>1-_xlfn.NORM.DIST(0,rating_home_ad_bayes!W1599,rating_home_ad_bayes!$W$3,1)</f>
        <v>0.67337846848797522</v>
      </c>
      <c r="G1602" s="20">
        <f>1-_xlfn.NORM.DIST(0,rating_home_away!J1599,rating_home_away!$K$4,1)</f>
        <v>0.64093953599586473</v>
      </c>
      <c r="H1602">
        <f>1-formatted_data!J1602</f>
        <v>0</v>
      </c>
      <c r="V1602">
        <f t="shared" si="126"/>
        <v>1</v>
      </c>
      <c r="W1602">
        <f t="shared" si="127"/>
        <v>1</v>
      </c>
      <c r="X1602">
        <f t="shared" si="128"/>
        <v>1</v>
      </c>
      <c r="Y1602">
        <f t="shared" si="129"/>
        <v>1</v>
      </c>
      <c r="Z1602">
        <f t="shared" si="130"/>
        <v>1</v>
      </c>
    </row>
    <row r="1603" spans="1:26" x14ac:dyDescent="0.35">
      <c r="A1603">
        <v>1594</v>
      </c>
      <c r="B1603" s="19">
        <f>formatted_data!G1603</f>
        <v>1</v>
      </c>
      <c r="C1603" s="20">
        <f>formatted_data!$K$3</f>
        <v>0.57727438801605457</v>
      </c>
      <c r="D1603" s="20">
        <f>1-_xlfn.NORM.DIST(0,rating!J1600,rating!$K$4,1)</f>
        <v>0.3102961553866681</v>
      </c>
      <c r="E1603" s="20">
        <f>1-_xlfn.NORM.DIST(0,rating_home_ad!J1600,rating_home_ad!$K$4,1)</f>
        <v>0.38329454071669677</v>
      </c>
      <c r="F1603" s="20">
        <f>1-_xlfn.NORM.DIST(0,rating_home_ad_bayes!W1600,rating_home_ad_bayes!$W$3,1)</f>
        <v>0.38846667207506058</v>
      </c>
      <c r="G1603" s="20">
        <f>1-_xlfn.NORM.DIST(0,rating_home_away!J1600,rating_home_away!$K$4,1)</f>
        <v>0.45219076662103208</v>
      </c>
      <c r="H1603">
        <f>1-formatted_data!J1603</f>
        <v>0</v>
      </c>
      <c r="V1603">
        <f t="shared" si="126"/>
        <v>1</v>
      </c>
      <c r="W1603">
        <f t="shared" si="127"/>
        <v>0</v>
      </c>
      <c r="X1603">
        <f t="shared" si="128"/>
        <v>0</v>
      </c>
      <c r="Y1603">
        <f t="shared" si="129"/>
        <v>0</v>
      </c>
      <c r="Z1603">
        <f t="shared" si="130"/>
        <v>0</v>
      </c>
    </row>
    <row r="1604" spans="1:26" x14ac:dyDescent="0.35">
      <c r="A1604">
        <v>1595</v>
      </c>
      <c r="B1604" s="19">
        <f>formatted_data!G1604</f>
        <v>0</v>
      </c>
      <c r="C1604" s="20">
        <f>formatted_data!$K$3</f>
        <v>0.57727438801605457</v>
      </c>
      <c r="D1604" s="20">
        <f>1-_xlfn.NORM.DIST(0,rating!J1601,rating!$K$4,1)</f>
        <v>0.79543041973385653</v>
      </c>
      <c r="E1604" s="20">
        <f>1-_xlfn.NORM.DIST(0,rating_home_ad!J1601,rating_home_ad!$K$4,1)</f>
        <v>0.85349885670600134</v>
      </c>
      <c r="F1604" s="20">
        <f>1-_xlfn.NORM.DIST(0,rating_home_ad_bayes!W1601,rating_home_ad_bayes!$W$3,1)</f>
        <v>0.844724841409078</v>
      </c>
      <c r="G1604" s="20">
        <f>1-_xlfn.NORM.DIST(0,rating_home_away!J1601,rating_home_away!$K$4,1)</f>
        <v>0.86229111936681524</v>
      </c>
      <c r="H1604">
        <f>1-formatted_data!J1604</f>
        <v>0</v>
      </c>
      <c r="V1604">
        <f t="shared" si="126"/>
        <v>0</v>
      </c>
      <c r="W1604">
        <f t="shared" si="127"/>
        <v>0</v>
      </c>
      <c r="X1604">
        <f t="shared" si="128"/>
        <v>0</v>
      </c>
      <c r="Y1604">
        <f t="shared" si="129"/>
        <v>0</v>
      </c>
      <c r="Z1604">
        <f t="shared" si="130"/>
        <v>0</v>
      </c>
    </row>
    <row r="1605" spans="1:26" x14ac:dyDescent="0.35">
      <c r="A1605">
        <v>1596</v>
      </c>
      <c r="B1605" s="19">
        <f>formatted_data!G1605</f>
        <v>0</v>
      </c>
      <c r="C1605" s="20">
        <f>formatted_data!$K$3</f>
        <v>0.57727438801605457</v>
      </c>
      <c r="D1605" s="20">
        <f>1-_xlfn.NORM.DIST(0,rating!J1602,rating!$K$4,1)</f>
        <v>0.32136886307787926</v>
      </c>
      <c r="E1605" s="20">
        <f>1-_xlfn.NORM.DIST(0,rating_home_ad!J1602,rating_home_ad!$K$4,1)</f>
        <v>0.39226855647709391</v>
      </c>
      <c r="F1605" s="20">
        <f>1-_xlfn.NORM.DIST(0,rating_home_ad_bayes!W1602,rating_home_ad_bayes!$W$3,1)</f>
        <v>0.39657340138189223</v>
      </c>
      <c r="G1605" s="20">
        <f>1-_xlfn.NORM.DIST(0,rating_home_away!J1602,rating_home_away!$K$4,1)</f>
        <v>0.38128711697805695</v>
      </c>
      <c r="H1605">
        <f>1-formatted_data!J1605</f>
        <v>0</v>
      </c>
      <c r="V1605">
        <f t="shared" si="126"/>
        <v>0</v>
      </c>
      <c r="W1605">
        <f t="shared" si="127"/>
        <v>1</v>
      </c>
      <c r="X1605">
        <f t="shared" si="128"/>
        <v>1</v>
      </c>
      <c r="Y1605">
        <f t="shared" si="129"/>
        <v>1</v>
      </c>
      <c r="Z1605">
        <f t="shared" si="130"/>
        <v>1</v>
      </c>
    </row>
    <row r="1606" spans="1:26" x14ac:dyDescent="0.35">
      <c r="A1606">
        <v>1597</v>
      </c>
      <c r="B1606" s="19">
        <f>formatted_data!G1606</f>
        <v>1</v>
      </c>
      <c r="C1606" s="20">
        <f>formatted_data!$K$3</f>
        <v>0.57727438801605457</v>
      </c>
      <c r="D1606" s="20">
        <f>1-_xlfn.NORM.DIST(0,rating!J1603,rating!$K$4,1)</f>
        <v>0.3648923095497999</v>
      </c>
      <c r="E1606" s="20">
        <f>1-_xlfn.NORM.DIST(0,rating_home_ad!J1603,rating_home_ad!$K$4,1)</f>
        <v>0.44206957574690042</v>
      </c>
      <c r="F1606" s="20">
        <f>1-_xlfn.NORM.DIST(0,rating_home_ad_bayes!W1603,rating_home_ad_bayes!$W$3,1)</f>
        <v>0.44535958904708539</v>
      </c>
      <c r="G1606" s="20">
        <f>1-_xlfn.NORM.DIST(0,rating_home_away!J1603,rating_home_away!$K$4,1)</f>
        <v>0.42431009901091676</v>
      </c>
      <c r="H1606">
        <f>1-formatted_data!J1606</f>
        <v>0</v>
      </c>
      <c r="V1606">
        <f t="shared" si="126"/>
        <v>1</v>
      </c>
      <c r="W1606">
        <f t="shared" si="127"/>
        <v>0</v>
      </c>
      <c r="X1606">
        <f t="shared" si="128"/>
        <v>0</v>
      </c>
      <c r="Y1606">
        <f t="shared" si="129"/>
        <v>0</v>
      </c>
      <c r="Z1606">
        <f t="shared" si="130"/>
        <v>0</v>
      </c>
    </row>
    <row r="1607" spans="1:26" x14ac:dyDescent="0.35">
      <c r="A1607">
        <v>1598</v>
      </c>
      <c r="B1607" s="19">
        <f>formatted_data!G1607</f>
        <v>0</v>
      </c>
      <c r="C1607" s="20">
        <f>formatted_data!$K$3</f>
        <v>0.57727438801605457</v>
      </c>
      <c r="D1607" s="20">
        <f>1-_xlfn.NORM.DIST(0,rating!J1604,rating!$K$4,1)</f>
        <v>0.60708367326193258</v>
      </c>
      <c r="E1607" s="20">
        <f>1-_xlfn.NORM.DIST(0,rating_home_ad!J1604,rating_home_ad!$K$4,1)</f>
        <v>0.68355768324944566</v>
      </c>
      <c r="F1607" s="20">
        <f>1-_xlfn.NORM.DIST(0,rating_home_ad_bayes!W1604,rating_home_ad_bayes!$W$3,1)</f>
        <v>0.67766973009878739</v>
      </c>
      <c r="G1607" s="20">
        <f>1-_xlfn.NORM.DIST(0,rating_home_away!J1604,rating_home_away!$K$4,1)</f>
        <v>0.66644566881116252</v>
      </c>
      <c r="H1607">
        <f>1-formatted_data!J1607</f>
        <v>0</v>
      </c>
      <c r="V1607">
        <f t="shared" si="126"/>
        <v>0</v>
      </c>
      <c r="W1607">
        <f t="shared" si="127"/>
        <v>0</v>
      </c>
      <c r="X1607">
        <f t="shared" si="128"/>
        <v>0</v>
      </c>
      <c r="Y1607">
        <f t="shared" si="129"/>
        <v>0</v>
      </c>
      <c r="Z1607">
        <f t="shared" si="130"/>
        <v>0</v>
      </c>
    </row>
    <row r="1608" spans="1:26" x14ac:dyDescent="0.35">
      <c r="A1608">
        <v>1599</v>
      </c>
      <c r="B1608" s="19">
        <f>formatted_data!G1608</f>
        <v>0</v>
      </c>
      <c r="C1608" s="20">
        <f>formatted_data!$K$3</f>
        <v>0.57727438801605457</v>
      </c>
      <c r="D1608" s="20">
        <f>1-_xlfn.NORM.DIST(0,rating!J1605,rating!$K$4,1)</f>
        <v>0.17731051667801223</v>
      </c>
      <c r="E1608" s="20">
        <f>1-_xlfn.NORM.DIST(0,rating_home_ad!J1605,rating_home_ad!$K$4,1)</f>
        <v>0.22810085583013584</v>
      </c>
      <c r="F1608" s="20">
        <f>1-_xlfn.NORM.DIST(0,rating_home_ad_bayes!W1605,rating_home_ad_bayes!$W$3,1)</f>
        <v>0.23805428822760111</v>
      </c>
      <c r="G1608" s="20">
        <f>1-_xlfn.NORM.DIST(0,rating_home_away!J1605,rating_home_away!$K$4,1)</f>
        <v>0.22804041894520932</v>
      </c>
      <c r="H1608">
        <f>1-formatted_data!J1608</f>
        <v>0</v>
      </c>
      <c r="V1608">
        <f t="shared" si="126"/>
        <v>0</v>
      </c>
      <c r="W1608">
        <f t="shared" si="127"/>
        <v>1</v>
      </c>
      <c r="X1608">
        <f t="shared" si="128"/>
        <v>1</v>
      </c>
      <c r="Y1608">
        <f t="shared" si="129"/>
        <v>1</v>
      </c>
      <c r="Z1608">
        <f t="shared" si="130"/>
        <v>1</v>
      </c>
    </row>
    <row r="1609" spans="1:26" x14ac:dyDescent="0.35">
      <c r="A1609">
        <v>1600</v>
      </c>
      <c r="B1609" s="19">
        <f>formatted_data!G1609</f>
        <v>1</v>
      </c>
      <c r="C1609" s="20">
        <f>formatted_data!$K$3</f>
        <v>0.57727438801605457</v>
      </c>
      <c r="D1609" s="20">
        <f>1-_xlfn.NORM.DIST(0,rating!J1606,rating!$K$4,1)</f>
        <v>0.63414745102610837</v>
      </c>
      <c r="E1609" s="20">
        <f>1-_xlfn.NORM.DIST(0,rating_home_ad!J1606,rating_home_ad!$K$4,1)</f>
        <v>0.70955172977986902</v>
      </c>
      <c r="F1609" s="20">
        <f>1-_xlfn.NORM.DIST(0,rating_home_ad_bayes!W1606,rating_home_ad_bayes!$W$3,1)</f>
        <v>0.7031287160513181</v>
      </c>
      <c r="G1609" s="20">
        <f>1-_xlfn.NORM.DIST(0,rating_home_away!J1606,rating_home_away!$K$4,1)</f>
        <v>0.67401346991251798</v>
      </c>
      <c r="H1609">
        <f>1-formatted_data!J1609</f>
        <v>0</v>
      </c>
      <c r="V1609">
        <f t="shared" si="126"/>
        <v>1</v>
      </c>
      <c r="W1609">
        <f t="shared" si="127"/>
        <v>1</v>
      </c>
      <c r="X1609">
        <f t="shared" si="128"/>
        <v>1</v>
      </c>
      <c r="Y1609">
        <f t="shared" si="129"/>
        <v>1</v>
      </c>
      <c r="Z1609">
        <f t="shared" si="130"/>
        <v>1</v>
      </c>
    </row>
    <row r="1610" spans="1:26" x14ac:dyDescent="0.35">
      <c r="A1610">
        <v>1601</v>
      </c>
      <c r="B1610" s="19">
        <f>formatted_data!G1610</f>
        <v>1</v>
      </c>
      <c r="C1610" s="20">
        <f>formatted_data!$K$3</f>
        <v>0.57727438801605457</v>
      </c>
      <c r="D1610" s="20">
        <f>1-_xlfn.NORM.DIST(0,rating!J1607,rating!$K$4,1)</f>
        <v>0.69650263793261147</v>
      </c>
      <c r="E1610" s="20">
        <f>1-_xlfn.NORM.DIST(0,rating_home_ad!J1607,rating_home_ad!$K$4,1)</f>
        <v>0.76589259794305642</v>
      </c>
      <c r="F1610" s="20">
        <f>1-_xlfn.NORM.DIST(0,rating_home_ad_bayes!W1607,rating_home_ad_bayes!$W$3,1)</f>
        <v>0.7580520201090104</v>
      </c>
      <c r="G1610" s="20">
        <f>1-_xlfn.NORM.DIST(0,rating_home_away!J1607,rating_home_away!$K$4,1)</f>
        <v>0.69324711273434314</v>
      </c>
      <c r="H1610">
        <f>1-formatted_data!J1610</f>
        <v>0</v>
      </c>
      <c r="V1610">
        <f t="shared" si="126"/>
        <v>1</v>
      </c>
      <c r="W1610">
        <f t="shared" si="127"/>
        <v>1</v>
      </c>
      <c r="X1610">
        <f t="shared" si="128"/>
        <v>1</v>
      </c>
      <c r="Y1610">
        <f t="shared" si="129"/>
        <v>1</v>
      </c>
      <c r="Z1610">
        <f t="shared" si="130"/>
        <v>1</v>
      </c>
    </row>
    <row r="1611" spans="1:26" x14ac:dyDescent="0.35">
      <c r="A1611">
        <v>1602</v>
      </c>
      <c r="B1611" s="19">
        <f>formatted_data!G1611</f>
        <v>1</v>
      </c>
      <c r="C1611" s="20">
        <f>formatted_data!$K$3</f>
        <v>0.57727438801605457</v>
      </c>
      <c r="D1611" s="20">
        <f>1-_xlfn.NORM.DIST(0,rating!J1608,rating!$K$4,1)</f>
        <v>0.66023790083189682</v>
      </c>
      <c r="E1611" s="20">
        <f>1-_xlfn.NORM.DIST(0,rating_home_ad!J1608,rating_home_ad!$K$4,1)</f>
        <v>0.73444999291725066</v>
      </c>
      <c r="F1611" s="20">
        <f>1-_xlfn.NORM.DIST(0,rating_home_ad_bayes!W1608,rating_home_ad_bayes!$W$3,1)</f>
        <v>0.72744451076563488</v>
      </c>
      <c r="G1611" s="20">
        <f>1-_xlfn.NORM.DIST(0,rating_home_away!J1608,rating_home_away!$K$4,1)</f>
        <v>0.7057730798359132</v>
      </c>
      <c r="H1611">
        <f>1-formatted_data!J1611</f>
        <v>0</v>
      </c>
      <c r="V1611">
        <f t="shared" si="126"/>
        <v>1</v>
      </c>
      <c r="W1611">
        <f t="shared" si="127"/>
        <v>1</v>
      </c>
      <c r="X1611">
        <f t="shared" si="128"/>
        <v>1</v>
      </c>
      <c r="Y1611">
        <f t="shared" si="129"/>
        <v>1</v>
      </c>
      <c r="Z1611">
        <f t="shared" si="130"/>
        <v>1</v>
      </c>
    </row>
    <row r="1612" spans="1:26" x14ac:dyDescent="0.35">
      <c r="A1612">
        <v>1603</v>
      </c>
      <c r="B1612" s="19">
        <f>formatted_data!G1612</f>
        <v>0</v>
      </c>
      <c r="C1612" s="20">
        <f>formatted_data!$K$3</f>
        <v>0.57727438801605457</v>
      </c>
      <c r="D1612" s="20">
        <f>1-_xlfn.NORM.DIST(0,rating!J1609,rating!$K$4,1)</f>
        <v>0.21834720873084867</v>
      </c>
      <c r="E1612" s="20">
        <f>1-_xlfn.NORM.DIST(0,rating_home_ad!J1609,rating_home_ad!$K$4,1)</f>
        <v>0.27836248366040839</v>
      </c>
      <c r="F1612" s="20">
        <f>1-_xlfn.NORM.DIST(0,rating_home_ad_bayes!W1609,rating_home_ad_bayes!$W$3,1)</f>
        <v>0.28619449441120393</v>
      </c>
      <c r="G1612" s="20">
        <f>1-_xlfn.NORM.DIST(0,rating_home_away!J1609,rating_home_away!$K$4,1)</f>
        <v>0.27370265032502339</v>
      </c>
      <c r="H1612">
        <f>1-formatted_data!J1612</f>
        <v>0</v>
      </c>
      <c r="V1612">
        <f t="shared" si="126"/>
        <v>0</v>
      </c>
      <c r="W1612">
        <f t="shared" si="127"/>
        <v>1</v>
      </c>
      <c r="X1612">
        <f t="shared" si="128"/>
        <v>1</v>
      </c>
      <c r="Y1612">
        <f t="shared" si="129"/>
        <v>1</v>
      </c>
      <c r="Z1612">
        <f t="shared" si="130"/>
        <v>1</v>
      </c>
    </row>
    <row r="1613" spans="1:26" x14ac:dyDescent="0.35">
      <c r="A1613">
        <v>1604</v>
      </c>
      <c r="B1613" s="19">
        <f>formatted_data!G1613</f>
        <v>0</v>
      </c>
      <c r="C1613" s="20">
        <f>formatted_data!$K$3</f>
        <v>0.57727438801605457</v>
      </c>
      <c r="D1613" s="20">
        <f>1-_xlfn.NORM.DIST(0,rating!J1610,rating!$K$4,1)</f>
        <v>0.69376053616966404</v>
      </c>
      <c r="E1613" s="20">
        <f>1-_xlfn.NORM.DIST(0,rating_home_ad!J1610,rating_home_ad!$K$4,1)</f>
        <v>0.76282375983541595</v>
      </c>
      <c r="F1613" s="20">
        <f>1-_xlfn.NORM.DIST(0,rating_home_ad_bayes!W1610,rating_home_ad_bayes!$W$3,1)</f>
        <v>0.75537835190990532</v>
      </c>
      <c r="G1613" s="20">
        <f>1-_xlfn.NORM.DIST(0,rating_home_away!J1610,rating_home_away!$K$4,1)</f>
        <v>0.80438630855909965</v>
      </c>
      <c r="H1613">
        <f>1-formatted_data!J1613</f>
        <v>0</v>
      </c>
      <c r="V1613">
        <f t="shared" si="126"/>
        <v>0</v>
      </c>
      <c r="W1613">
        <f t="shared" si="127"/>
        <v>0</v>
      </c>
      <c r="X1613">
        <f t="shared" si="128"/>
        <v>0</v>
      </c>
      <c r="Y1613">
        <f t="shared" si="129"/>
        <v>0</v>
      </c>
      <c r="Z1613">
        <f t="shared" si="130"/>
        <v>0</v>
      </c>
    </row>
    <row r="1614" spans="1:26" x14ac:dyDescent="0.35">
      <c r="A1614">
        <v>1605</v>
      </c>
      <c r="B1614" s="19">
        <f>formatted_data!G1614</f>
        <v>1</v>
      </c>
      <c r="C1614" s="20">
        <f>formatted_data!$K$3</f>
        <v>0.57727438801605457</v>
      </c>
      <c r="D1614" s="20">
        <f>1-_xlfn.NORM.DIST(0,rating!J1611,rating!$K$4,1)</f>
        <v>0.4931112928716852</v>
      </c>
      <c r="E1614" s="20">
        <f>1-_xlfn.NORM.DIST(0,rating_home_ad!J1611,rating_home_ad!$K$4,1)</f>
        <v>0.57447715947849565</v>
      </c>
      <c r="F1614" s="20">
        <f>1-_xlfn.NORM.DIST(0,rating_home_ad_bayes!W1611,rating_home_ad_bayes!$W$3,1)</f>
        <v>0.57264060222807811</v>
      </c>
      <c r="G1614" s="20">
        <f>1-_xlfn.NORM.DIST(0,rating_home_away!J1611,rating_home_away!$K$4,1)</f>
        <v>0.59331698021443202</v>
      </c>
      <c r="H1614">
        <f>1-formatted_data!J1614</f>
        <v>0</v>
      </c>
      <c r="V1614">
        <f t="shared" si="126"/>
        <v>1</v>
      </c>
      <c r="W1614">
        <f t="shared" si="127"/>
        <v>0</v>
      </c>
      <c r="X1614">
        <f t="shared" si="128"/>
        <v>1</v>
      </c>
      <c r="Y1614">
        <f t="shared" si="129"/>
        <v>1</v>
      </c>
      <c r="Z1614">
        <f t="shared" si="130"/>
        <v>1</v>
      </c>
    </row>
    <row r="1615" spans="1:26" x14ac:dyDescent="0.35">
      <c r="A1615">
        <v>1606</v>
      </c>
      <c r="B1615" s="19">
        <f>formatted_data!G1615</f>
        <v>1</v>
      </c>
      <c r="C1615" s="20">
        <f>formatted_data!$K$3</f>
        <v>0.57727438801605457</v>
      </c>
      <c r="D1615" s="20">
        <f>1-_xlfn.NORM.DIST(0,rating!J1612,rating!$K$4,1)</f>
        <v>0.76795521646481746</v>
      </c>
      <c r="E1615" s="20">
        <f>1-_xlfn.NORM.DIST(0,rating_home_ad!J1612,rating_home_ad!$K$4,1)</f>
        <v>0.83128891676258432</v>
      </c>
      <c r="F1615" s="20">
        <f>1-_xlfn.NORM.DIST(0,rating_home_ad_bayes!W1612,rating_home_ad_bayes!$W$3,1)</f>
        <v>0.82239609187407148</v>
      </c>
      <c r="G1615" s="20">
        <f>1-_xlfn.NORM.DIST(0,rating_home_away!J1612,rating_home_away!$K$4,1)</f>
        <v>0.78655449241702913</v>
      </c>
      <c r="H1615">
        <f>1-formatted_data!J1615</f>
        <v>0</v>
      </c>
      <c r="V1615">
        <f t="shared" si="126"/>
        <v>1</v>
      </c>
      <c r="W1615">
        <f t="shared" si="127"/>
        <v>1</v>
      </c>
      <c r="X1615">
        <f t="shared" si="128"/>
        <v>1</v>
      </c>
      <c r="Y1615">
        <f t="shared" si="129"/>
        <v>1</v>
      </c>
      <c r="Z1615">
        <f t="shared" si="130"/>
        <v>1</v>
      </c>
    </row>
    <row r="1616" spans="1:26" x14ac:dyDescent="0.35">
      <c r="A1616">
        <v>1607</v>
      </c>
      <c r="B1616" s="19">
        <f>formatted_data!G1616</f>
        <v>1</v>
      </c>
      <c r="C1616" s="20">
        <f>formatted_data!$K$3</f>
        <v>0.57727438801605457</v>
      </c>
      <c r="D1616" s="20">
        <f>1-_xlfn.NORM.DIST(0,rating!J1613,rating!$K$4,1)</f>
        <v>0.4289214208593235</v>
      </c>
      <c r="E1616" s="20">
        <f>1-_xlfn.NORM.DIST(0,rating_home_ad!J1613,rating_home_ad!$K$4,1)</f>
        <v>0.50972017450598817</v>
      </c>
      <c r="F1616" s="20">
        <f>1-_xlfn.NORM.DIST(0,rating_home_ad_bayes!W1613,rating_home_ad_bayes!$W$3,1)</f>
        <v>0.51046394863963607</v>
      </c>
      <c r="G1616" s="20">
        <f>1-_xlfn.NORM.DIST(0,rating_home_away!J1613,rating_home_away!$K$4,1)</f>
        <v>0.57757634822064841</v>
      </c>
      <c r="H1616">
        <f>1-formatted_data!J1616</f>
        <v>0</v>
      </c>
      <c r="V1616">
        <f t="shared" si="126"/>
        <v>1</v>
      </c>
      <c r="W1616">
        <f t="shared" si="127"/>
        <v>0</v>
      </c>
      <c r="X1616">
        <f t="shared" si="128"/>
        <v>1</v>
      </c>
      <c r="Y1616">
        <f t="shared" si="129"/>
        <v>1</v>
      </c>
      <c r="Z1616">
        <f t="shared" si="130"/>
        <v>1</v>
      </c>
    </row>
    <row r="1617" spans="1:26" x14ac:dyDescent="0.35">
      <c r="A1617">
        <v>1608</v>
      </c>
      <c r="B1617" s="19">
        <f>formatted_data!G1617</f>
        <v>1</v>
      </c>
      <c r="C1617" s="20">
        <f>formatted_data!$K$3</f>
        <v>0.57727438801605457</v>
      </c>
      <c r="D1617" s="20">
        <f>1-_xlfn.NORM.DIST(0,rating!J1614,rating!$K$4,1)</f>
        <v>0.79103650218853427</v>
      </c>
      <c r="E1617" s="20">
        <f>1-_xlfn.NORM.DIST(0,rating_home_ad!J1614,rating_home_ad!$K$4,1)</f>
        <v>0.84788746831149953</v>
      </c>
      <c r="F1617" s="20">
        <f>1-_xlfn.NORM.DIST(0,rating_home_ad_bayes!W1614,rating_home_ad_bayes!$W$3,1)</f>
        <v>0.83957829791278482</v>
      </c>
      <c r="G1617" s="20">
        <f>1-_xlfn.NORM.DIST(0,rating_home_away!J1614,rating_home_away!$K$4,1)</f>
        <v>0.86759931375573351</v>
      </c>
      <c r="H1617">
        <f>1-formatted_data!J1617</f>
        <v>0</v>
      </c>
      <c r="V1617">
        <f t="shared" si="126"/>
        <v>1</v>
      </c>
      <c r="W1617">
        <f t="shared" si="127"/>
        <v>1</v>
      </c>
      <c r="X1617">
        <f t="shared" si="128"/>
        <v>1</v>
      </c>
      <c r="Y1617">
        <f t="shared" si="129"/>
        <v>1</v>
      </c>
      <c r="Z1617">
        <f t="shared" si="130"/>
        <v>1</v>
      </c>
    </row>
    <row r="1618" spans="1:26" x14ac:dyDescent="0.35">
      <c r="A1618">
        <v>1609</v>
      </c>
      <c r="B1618" s="19">
        <f>formatted_data!G1618</f>
        <v>1</v>
      </c>
      <c r="C1618" s="20">
        <f>formatted_data!$K$3</f>
        <v>0.57727438801605457</v>
      </c>
      <c r="D1618" s="20">
        <f>1-_xlfn.NORM.DIST(0,rating!J1615,rating!$K$4,1)</f>
        <v>0.57000995858352987</v>
      </c>
      <c r="E1618" s="20">
        <f>1-_xlfn.NORM.DIST(0,rating_home_ad!J1615,rating_home_ad!$K$4,1)</f>
        <v>0.65118528173085743</v>
      </c>
      <c r="F1618" s="20">
        <f>1-_xlfn.NORM.DIST(0,rating_home_ad_bayes!W1615,rating_home_ad_bayes!$W$3,1)</f>
        <v>0.64667415314145726</v>
      </c>
      <c r="G1618" s="20">
        <f>1-_xlfn.NORM.DIST(0,rating_home_away!J1615,rating_home_away!$K$4,1)</f>
        <v>0.66255917068169823</v>
      </c>
      <c r="H1618">
        <f>1-formatted_data!J1618</f>
        <v>0</v>
      </c>
      <c r="V1618">
        <f t="shared" si="126"/>
        <v>1</v>
      </c>
      <c r="W1618">
        <f t="shared" si="127"/>
        <v>1</v>
      </c>
      <c r="X1618">
        <f t="shared" si="128"/>
        <v>1</v>
      </c>
      <c r="Y1618">
        <f t="shared" si="129"/>
        <v>1</v>
      </c>
      <c r="Z1618">
        <f t="shared" si="130"/>
        <v>1</v>
      </c>
    </row>
    <row r="1619" spans="1:26" x14ac:dyDescent="0.35">
      <c r="A1619">
        <v>1610</v>
      </c>
      <c r="B1619" s="19">
        <f>formatted_data!G1619</f>
        <v>0</v>
      </c>
      <c r="C1619" s="20">
        <f>formatted_data!$K$3</f>
        <v>0.57727438801605457</v>
      </c>
      <c r="D1619" s="20">
        <f>1-_xlfn.NORM.DIST(0,rating!J1616,rating!$K$4,1)</f>
        <v>0.49440305341604396</v>
      </c>
      <c r="E1619" s="20">
        <f>1-_xlfn.NORM.DIST(0,rating_home_ad!J1616,rating_home_ad!$K$4,1)</f>
        <v>0.57332049865834245</v>
      </c>
      <c r="F1619" s="20">
        <f>1-_xlfn.NORM.DIST(0,rating_home_ad_bayes!W1616,rating_home_ad_bayes!$W$3,1)</f>
        <v>0.57171526928499061</v>
      </c>
      <c r="G1619" s="20">
        <f>1-_xlfn.NORM.DIST(0,rating_home_away!J1616,rating_home_away!$K$4,1)</f>
        <v>0.62699997220223935</v>
      </c>
      <c r="H1619">
        <f>1-formatted_data!J1619</f>
        <v>0</v>
      </c>
      <c r="V1619">
        <f t="shared" si="126"/>
        <v>0</v>
      </c>
      <c r="W1619">
        <f t="shared" si="127"/>
        <v>1</v>
      </c>
      <c r="X1619">
        <f t="shared" si="128"/>
        <v>0</v>
      </c>
      <c r="Y1619">
        <f t="shared" si="129"/>
        <v>0</v>
      </c>
      <c r="Z1619">
        <f t="shared" si="130"/>
        <v>0</v>
      </c>
    </row>
    <row r="1620" spans="1:26" x14ac:dyDescent="0.35">
      <c r="A1620">
        <v>1611</v>
      </c>
      <c r="B1620" s="19">
        <f>formatted_data!G1620</f>
        <v>0</v>
      </c>
      <c r="C1620" s="20">
        <f>formatted_data!$K$3</f>
        <v>0.57727438801605457</v>
      </c>
      <c r="D1620" s="20">
        <f>1-_xlfn.NORM.DIST(0,rating!J1617,rating!$K$4,1)</f>
        <v>0.2974676441569063</v>
      </c>
      <c r="E1620" s="20">
        <f>1-_xlfn.NORM.DIST(0,rating_home_ad!J1617,rating_home_ad!$K$4,1)</f>
        <v>0.36880191541012031</v>
      </c>
      <c r="F1620" s="20">
        <f>1-_xlfn.NORM.DIST(0,rating_home_ad_bayes!W1617,rating_home_ad_bayes!$W$3,1)</f>
        <v>0.37488248012652492</v>
      </c>
      <c r="G1620" s="20">
        <f>1-_xlfn.NORM.DIST(0,rating_home_away!J1617,rating_home_away!$K$4,1)</f>
        <v>0.35133495875520526</v>
      </c>
      <c r="H1620">
        <f>1-formatted_data!J1620</f>
        <v>0</v>
      </c>
      <c r="V1620">
        <f t="shared" ref="V1620:V1683" si="131">IF(IF(C1620&gt;0.5,1,0)=$B1620,1,0)</f>
        <v>0</v>
      </c>
      <c r="W1620">
        <f t="shared" ref="W1620:W1683" si="132">IF(IF(D1620&gt;0.5,1,0)=$B1620,1,0)</f>
        <v>1</v>
      </c>
      <c r="X1620">
        <f t="shared" ref="X1620:X1683" si="133">IF(IF(E1620&gt;0.5,1,0)=$B1620,1,0)</f>
        <v>1</v>
      </c>
      <c r="Y1620">
        <f t="shared" ref="Y1620:Y1683" si="134">IF(IF(F1620&gt;0.5,1,0)=$B1620,1,0)</f>
        <v>1</v>
      </c>
      <c r="Z1620">
        <f t="shared" ref="Z1620:Z1683" si="135">IF(IF(G1620&gt;0.5,1,0)=$B1620,1,0)</f>
        <v>1</v>
      </c>
    </row>
    <row r="1621" spans="1:26" x14ac:dyDescent="0.35">
      <c r="A1621">
        <v>1612</v>
      </c>
      <c r="B1621" s="19">
        <f>formatted_data!G1621</f>
        <v>0</v>
      </c>
      <c r="C1621" s="20">
        <f>formatted_data!$K$3</f>
        <v>0.57727438801605457</v>
      </c>
      <c r="D1621" s="20">
        <f>1-_xlfn.NORM.DIST(0,rating!J1618,rating!$K$4,1)</f>
        <v>0.46542507816655387</v>
      </c>
      <c r="E1621" s="20">
        <f>1-_xlfn.NORM.DIST(0,rating_home_ad!J1618,rating_home_ad!$K$4,1)</f>
        <v>0.54424103531963008</v>
      </c>
      <c r="F1621" s="20">
        <f>1-_xlfn.NORM.DIST(0,rating_home_ad_bayes!W1618,rating_home_ad_bayes!$W$3,1)</f>
        <v>0.54356443693756451</v>
      </c>
      <c r="G1621" s="20">
        <f>1-_xlfn.NORM.DIST(0,rating_home_away!J1618,rating_home_away!$K$4,1)</f>
        <v>0.52593727509789567</v>
      </c>
      <c r="H1621">
        <f>1-formatted_data!J1621</f>
        <v>0</v>
      </c>
      <c r="V1621">
        <f t="shared" si="131"/>
        <v>0</v>
      </c>
      <c r="W1621">
        <f t="shared" si="132"/>
        <v>1</v>
      </c>
      <c r="X1621">
        <f t="shared" si="133"/>
        <v>0</v>
      </c>
      <c r="Y1621">
        <f t="shared" si="134"/>
        <v>0</v>
      </c>
      <c r="Z1621">
        <f t="shared" si="135"/>
        <v>0</v>
      </c>
    </row>
    <row r="1622" spans="1:26" x14ac:dyDescent="0.35">
      <c r="A1622">
        <v>1613</v>
      </c>
      <c r="B1622" s="19">
        <f>formatted_data!G1622</f>
        <v>1</v>
      </c>
      <c r="C1622" s="20">
        <f>formatted_data!$K$3</f>
        <v>0.57727438801605457</v>
      </c>
      <c r="D1622" s="20">
        <f>1-_xlfn.NORM.DIST(0,rating!J1619,rating!$K$4,1)</f>
        <v>0.63966227107226836</v>
      </c>
      <c r="E1622" s="20">
        <f>1-_xlfn.NORM.DIST(0,rating_home_ad!J1619,rating_home_ad!$K$4,1)</f>
        <v>0.71479148248212632</v>
      </c>
      <c r="F1622" s="20">
        <f>1-_xlfn.NORM.DIST(0,rating_home_ad_bayes!W1619,rating_home_ad_bayes!$W$3,1)</f>
        <v>0.70807873138731137</v>
      </c>
      <c r="G1622" s="20">
        <f>1-_xlfn.NORM.DIST(0,rating_home_away!J1619,rating_home_away!$K$4,1)</f>
        <v>0.68566102080805436</v>
      </c>
      <c r="H1622">
        <f>1-formatted_data!J1622</f>
        <v>0</v>
      </c>
      <c r="V1622">
        <f t="shared" si="131"/>
        <v>1</v>
      </c>
      <c r="W1622">
        <f t="shared" si="132"/>
        <v>1</v>
      </c>
      <c r="X1622">
        <f t="shared" si="133"/>
        <v>1</v>
      </c>
      <c r="Y1622">
        <f t="shared" si="134"/>
        <v>1</v>
      </c>
      <c r="Z1622">
        <f t="shared" si="135"/>
        <v>1</v>
      </c>
    </row>
    <row r="1623" spans="1:26" x14ac:dyDescent="0.35">
      <c r="A1623">
        <v>1614</v>
      </c>
      <c r="B1623" s="19">
        <f>formatted_data!G1623</f>
        <v>1</v>
      </c>
      <c r="C1623" s="20">
        <f>formatted_data!$K$3</f>
        <v>0.57727438801605457</v>
      </c>
      <c r="D1623" s="20">
        <f>1-_xlfn.NORM.DIST(0,rating!J1620,rating!$K$4,1)</f>
        <v>0.53715945201397197</v>
      </c>
      <c r="E1623" s="20">
        <f>1-_xlfn.NORM.DIST(0,rating_home_ad!J1620,rating_home_ad!$K$4,1)</f>
        <v>0.61557651744449482</v>
      </c>
      <c r="F1623" s="20">
        <f>1-_xlfn.NORM.DIST(0,rating_home_ad_bayes!W1620,rating_home_ad_bayes!$W$3,1)</f>
        <v>0.61253502596240483</v>
      </c>
      <c r="G1623" s="20">
        <f>1-_xlfn.NORM.DIST(0,rating_home_away!J1620,rating_home_away!$K$4,1)</f>
        <v>0.61606024150939476</v>
      </c>
      <c r="H1623">
        <f>1-formatted_data!J1623</f>
        <v>0</v>
      </c>
      <c r="V1623">
        <f t="shared" si="131"/>
        <v>1</v>
      </c>
      <c r="W1623">
        <f t="shared" si="132"/>
        <v>1</v>
      </c>
      <c r="X1623">
        <f t="shared" si="133"/>
        <v>1</v>
      </c>
      <c r="Y1623">
        <f t="shared" si="134"/>
        <v>1</v>
      </c>
      <c r="Z1623">
        <f t="shared" si="135"/>
        <v>1</v>
      </c>
    </row>
    <row r="1624" spans="1:26" x14ac:dyDescent="0.35">
      <c r="A1624">
        <v>1615</v>
      </c>
      <c r="B1624" s="19">
        <f>formatted_data!G1624</f>
        <v>0</v>
      </c>
      <c r="C1624" s="20">
        <f>formatted_data!$K$3</f>
        <v>0.57727438801605457</v>
      </c>
      <c r="D1624" s="20">
        <f>1-_xlfn.NORM.DIST(0,rating!J1621,rating!$K$4,1)</f>
        <v>0.51441767357612922</v>
      </c>
      <c r="E1624" s="20">
        <f>1-_xlfn.NORM.DIST(0,rating_home_ad!J1621,rating_home_ad!$K$4,1)</f>
        <v>0.59384051192639353</v>
      </c>
      <c r="F1624" s="20">
        <f>1-_xlfn.NORM.DIST(0,rating_home_ad_bayes!W1621,rating_home_ad_bayes!$W$3,1)</f>
        <v>0.59124629018295927</v>
      </c>
      <c r="G1624" s="20">
        <f>1-_xlfn.NORM.DIST(0,rating_home_away!J1621,rating_home_away!$K$4,1)</f>
        <v>0.58717604077076913</v>
      </c>
      <c r="H1624">
        <f>1-formatted_data!J1624</f>
        <v>0</v>
      </c>
      <c r="V1624">
        <f t="shared" si="131"/>
        <v>0</v>
      </c>
      <c r="W1624">
        <f t="shared" si="132"/>
        <v>0</v>
      </c>
      <c r="X1624">
        <f t="shared" si="133"/>
        <v>0</v>
      </c>
      <c r="Y1624">
        <f t="shared" si="134"/>
        <v>0</v>
      </c>
      <c r="Z1624">
        <f t="shared" si="135"/>
        <v>0</v>
      </c>
    </row>
    <row r="1625" spans="1:26" x14ac:dyDescent="0.35">
      <c r="A1625">
        <v>1616</v>
      </c>
      <c r="B1625" s="19">
        <f>formatted_data!G1625</f>
        <v>0</v>
      </c>
      <c r="C1625" s="20">
        <f>formatted_data!$K$3</f>
        <v>0.57727438801605457</v>
      </c>
      <c r="D1625" s="20">
        <f>1-_xlfn.NORM.DIST(0,rating!J1622,rating!$K$4,1)</f>
        <v>0.34078397466110977</v>
      </c>
      <c r="E1625" s="20">
        <f>1-_xlfn.NORM.DIST(0,rating_home_ad!J1622,rating_home_ad!$K$4,1)</f>
        <v>0.4137497310674767</v>
      </c>
      <c r="F1625" s="20">
        <f>1-_xlfn.NORM.DIST(0,rating_home_ad_bayes!W1622,rating_home_ad_bayes!$W$3,1)</f>
        <v>0.41801611463478361</v>
      </c>
      <c r="G1625" s="20">
        <f>1-_xlfn.NORM.DIST(0,rating_home_away!J1622,rating_home_away!$K$4,1)</f>
        <v>0.36083830664377103</v>
      </c>
      <c r="H1625">
        <f>1-formatted_data!J1625</f>
        <v>0</v>
      </c>
      <c r="V1625">
        <f t="shared" si="131"/>
        <v>0</v>
      </c>
      <c r="W1625">
        <f t="shared" si="132"/>
        <v>1</v>
      </c>
      <c r="X1625">
        <f t="shared" si="133"/>
        <v>1</v>
      </c>
      <c r="Y1625">
        <f t="shared" si="134"/>
        <v>1</v>
      </c>
      <c r="Z1625">
        <f t="shared" si="135"/>
        <v>1</v>
      </c>
    </row>
    <row r="1626" spans="1:26" x14ac:dyDescent="0.35">
      <c r="A1626">
        <v>1617</v>
      </c>
      <c r="B1626" s="19">
        <f>formatted_data!G1626</f>
        <v>1</v>
      </c>
      <c r="C1626" s="20">
        <f>formatted_data!$K$3</f>
        <v>0.57727438801605457</v>
      </c>
      <c r="D1626" s="20">
        <f>1-_xlfn.NORM.DIST(0,rating!J1623,rating!$K$4,1)</f>
        <v>0.78428819303330344</v>
      </c>
      <c r="E1626" s="20">
        <f>1-_xlfn.NORM.DIST(0,rating_home_ad!J1623,rating_home_ad!$K$4,1)</f>
        <v>0.84142635957595457</v>
      </c>
      <c r="F1626" s="20">
        <f>1-_xlfn.NORM.DIST(0,rating_home_ad_bayes!W1623,rating_home_ad_bayes!$W$3,1)</f>
        <v>0.83324313841806852</v>
      </c>
      <c r="G1626" s="20">
        <f>1-_xlfn.NORM.DIST(0,rating_home_away!J1623,rating_home_away!$K$4,1)</f>
        <v>0.85338735663769127</v>
      </c>
      <c r="H1626">
        <f>1-formatted_data!J1626</f>
        <v>0</v>
      </c>
      <c r="V1626">
        <f t="shared" si="131"/>
        <v>1</v>
      </c>
      <c r="W1626">
        <f t="shared" si="132"/>
        <v>1</v>
      </c>
      <c r="X1626">
        <f t="shared" si="133"/>
        <v>1</v>
      </c>
      <c r="Y1626">
        <f t="shared" si="134"/>
        <v>1</v>
      </c>
      <c r="Z1626">
        <f t="shared" si="135"/>
        <v>1</v>
      </c>
    </row>
    <row r="1627" spans="1:26" x14ac:dyDescent="0.35">
      <c r="A1627">
        <v>1618</v>
      </c>
      <c r="B1627" s="19">
        <f>formatted_data!G1627</f>
        <v>0</v>
      </c>
      <c r="C1627" s="20">
        <f>formatted_data!$K$3</f>
        <v>0.57727438801605457</v>
      </c>
      <c r="D1627" s="20">
        <f>1-_xlfn.NORM.DIST(0,rating!J1624,rating!$K$4,1)</f>
        <v>0.42728196859726397</v>
      </c>
      <c r="E1627" s="20">
        <f>1-_xlfn.NORM.DIST(0,rating_home_ad!J1624,rating_home_ad!$K$4,1)</f>
        <v>0.50710423231987578</v>
      </c>
      <c r="F1627" s="20">
        <f>1-_xlfn.NORM.DIST(0,rating_home_ad_bayes!W1624,rating_home_ad_bayes!$W$3,1)</f>
        <v>0.50795224068673228</v>
      </c>
      <c r="G1627" s="20">
        <f>1-_xlfn.NORM.DIST(0,rating_home_away!J1624,rating_home_away!$K$4,1)</f>
        <v>0.56058136871225062</v>
      </c>
      <c r="H1627">
        <f>1-formatted_data!J1627</f>
        <v>0</v>
      </c>
      <c r="V1627">
        <f t="shared" si="131"/>
        <v>0</v>
      </c>
      <c r="W1627">
        <f t="shared" si="132"/>
        <v>1</v>
      </c>
      <c r="X1627">
        <f t="shared" si="133"/>
        <v>0</v>
      </c>
      <c r="Y1627">
        <f t="shared" si="134"/>
        <v>0</v>
      </c>
      <c r="Z1627">
        <f t="shared" si="135"/>
        <v>0</v>
      </c>
    </row>
    <row r="1628" spans="1:26" x14ac:dyDescent="0.35">
      <c r="A1628">
        <v>1619</v>
      </c>
      <c r="B1628" s="19">
        <f>formatted_data!G1628</f>
        <v>1</v>
      </c>
      <c r="C1628" s="20">
        <f>formatted_data!$K$3</f>
        <v>0.57727438801605457</v>
      </c>
      <c r="D1628" s="20">
        <f>1-_xlfn.NORM.DIST(0,rating!J1625,rating!$K$4,1)</f>
        <v>0.37353550600359564</v>
      </c>
      <c r="E1628" s="20">
        <f>1-_xlfn.NORM.DIST(0,rating_home_ad!J1625,rating_home_ad!$K$4,1)</f>
        <v>0.45087186432049919</v>
      </c>
      <c r="F1628" s="20">
        <f>1-_xlfn.NORM.DIST(0,rating_home_ad_bayes!W1625,rating_home_ad_bayes!$W$3,1)</f>
        <v>0.45313134386716891</v>
      </c>
      <c r="G1628" s="20">
        <f>1-_xlfn.NORM.DIST(0,rating_home_away!J1625,rating_home_away!$K$4,1)</f>
        <v>0.44507399125297842</v>
      </c>
      <c r="H1628">
        <f>1-formatted_data!J1628</f>
        <v>0</v>
      </c>
      <c r="V1628">
        <f t="shared" si="131"/>
        <v>1</v>
      </c>
      <c r="W1628">
        <f t="shared" si="132"/>
        <v>0</v>
      </c>
      <c r="X1628">
        <f t="shared" si="133"/>
        <v>0</v>
      </c>
      <c r="Y1628">
        <f t="shared" si="134"/>
        <v>0</v>
      </c>
      <c r="Z1628">
        <f t="shared" si="135"/>
        <v>0</v>
      </c>
    </row>
    <row r="1629" spans="1:26" x14ac:dyDescent="0.35">
      <c r="A1629">
        <v>1620</v>
      </c>
      <c r="B1629" s="19">
        <f>formatted_data!G1629</f>
        <v>0</v>
      </c>
      <c r="C1629" s="20">
        <f>formatted_data!$K$3</f>
        <v>0.57727438801605457</v>
      </c>
      <c r="D1629" s="20">
        <f>1-_xlfn.NORM.DIST(0,rating!J1626,rating!$K$4,1)</f>
        <v>0.30386562313102283</v>
      </c>
      <c r="E1629" s="20">
        <f>1-_xlfn.NORM.DIST(0,rating_home_ad!J1626,rating_home_ad!$K$4,1)</f>
        <v>0.37127909040962248</v>
      </c>
      <c r="F1629" s="20">
        <f>1-_xlfn.NORM.DIST(0,rating_home_ad_bayes!W1626,rating_home_ad_bayes!$W$3,1)</f>
        <v>0.3768992274712083</v>
      </c>
      <c r="G1629" s="20">
        <f>1-_xlfn.NORM.DIST(0,rating_home_away!J1626,rating_home_away!$K$4,1)</f>
        <v>0.38015620389863558</v>
      </c>
      <c r="H1629">
        <f>1-formatted_data!J1629</f>
        <v>0</v>
      </c>
      <c r="V1629">
        <f t="shared" si="131"/>
        <v>0</v>
      </c>
      <c r="W1629">
        <f t="shared" si="132"/>
        <v>1</v>
      </c>
      <c r="X1629">
        <f t="shared" si="133"/>
        <v>1</v>
      </c>
      <c r="Y1629">
        <f t="shared" si="134"/>
        <v>1</v>
      </c>
      <c r="Z1629">
        <f t="shared" si="135"/>
        <v>1</v>
      </c>
    </row>
    <row r="1630" spans="1:26" x14ac:dyDescent="0.35">
      <c r="A1630">
        <v>1621</v>
      </c>
      <c r="B1630" s="19">
        <f>formatted_data!G1630</f>
        <v>1</v>
      </c>
      <c r="C1630" s="20">
        <f>formatted_data!$K$3</f>
        <v>0.57727438801605457</v>
      </c>
      <c r="D1630" s="20">
        <f>1-_xlfn.NORM.DIST(0,rating!J1627,rating!$K$4,1)</f>
        <v>0.60255722484641527</v>
      </c>
      <c r="E1630" s="20">
        <f>1-_xlfn.NORM.DIST(0,rating_home_ad!J1627,rating_home_ad!$K$4,1)</f>
        <v>0.67801192617638184</v>
      </c>
      <c r="F1630" s="20">
        <f>1-_xlfn.NORM.DIST(0,rating_home_ad_bayes!W1627,rating_home_ad_bayes!$W$3,1)</f>
        <v>0.67254624082812764</v>
      </c>
      <c r="G1630" s="20">
        <f>1-_xlfn.NORM.DIST(0,rating_home_away!J1627,rating_home_away!$K$4,1)</f>
        <v>0.64886423664818427</v>
      </c>
      <c r="H1630">
        <f>1-formatted_data!J1630</f>
        <v>0</v>
      </c>
      <c r="V1630">
        <f t="shared" si="131"/>
        <v>1</v>
      </c>
      <c r="W1630">
        <f t="shared" si="132"/>
        <v>1</v>
      </c>
      <c r="X1630">
        <f t="shared" si="133"/>
        <v>1</v>
      </c>
      <c r="Y1630">
        <f t="shared" si="134"/>
        <v>1</v>
      </c>
      <c r="Z1630">
        <f t="shared" si="135"/>
        <v>1</v>
      </c>
    </row>
    <row r="1631" spans="1:26" x14ac:dyDescent="0.35">
      <c r="A1631">
        <v>1622</v>
      </c>
      <c r="B1631" s="19">
        <f>formatted_data!G1631</f>
        <v>0</v>
      </c>
      <c r="C1631" s="20">
        <f>formatted_data!$K$3</f>
        <v>0.57727438801605457</v>
      </c>
      <c r="D1631" s="20">
        <f>1-_xlfn.NORM.DIST(0,rating!J1628,rating!$K$4,1)</f>
        <v>0.37796328119458411</v>
      </c>
      <c r="E1631" s="20">
        <f>1-_xlfn.NORM.DIST(0,rating_home_ad!J1628,rating_home_ad!$K$4,1)</f>
        <v>0.45254744262895596</v>
      </c>
      <c r="F1631" s="20">
        <f>1-_xlfn.NORM.DIST(0,rating_home_ad_bayes!W1628,rating_home_ad_bayes!$W$3,1)</f>
        <v>0.45465348251438975</v>
      </c>
      <c r="G1631" s="20">
        <f>1-_xlfn.NORM.DIST(0,rating_home_away!J1628,rating_home_away!$K$4,1)</f>
        <v>0.51888048974302814</v>
      </c>
      <c r="H1631">
        <f>1-formatted_data!J1631</f>
        <v>0</v>
      </c>
      <c r="V1631">
        <f t="shared" si="131"/>
        <v>0</v>
      </c>
      <c r="W1631">
        <f t="shared" si="132"/>
        <v>1</v>
      </c>
      <c r="X1631">
        <f t="shared" si="133"/>
        <v>1</v>
      </c>
      <c r="Y1631">
        <f t="shared" si="134"/>
        <v>1</v>
      </c>
      <c r="Z1631">
        <f t="shared" si="135"/>
        <v>0</v>
      </c>
    </row>
    <row r="1632" spans="1:26" x14ac:dyDescent="0.35">
      <c r="A1632">
        <v>1623</v>
      </c>
      <c r="B1632" s="19">
        <f>formatted_data!G1632</f>
        <v>0</v>
      </c>
      <c r="C1632" s="20">
        <f>formatted_data!$K$3</f>
        <v>0.57727438801605457</v>
      </c>
      <c r="D1632" s="20">
        <f>1-_xlfn.NORM.DIST(0,rating!J1629,rating!$K$4,1)</f>
        <v>0.38179977901376072</v>
      </c>
      <c r="E1632" s="20">
        <f>1-_xlfn.NORM.DIST(0,rating_home_ad!J1629,rating_home_ad!$K$4,1)</f>
        <v>0.45282175768828403</v>
      </c>
      <c r="F1632" s="20">
        <f>1-_xlfn.NORM.DIST(0,rating_home_ad_bayes!W1629,rating_home_ad_bayes!$W$3,1)</f>
        <v>0.45581217517369321</v>
      </c>
      <c r="G1632" s="20">
        <f>1-_xlfn.NORM.DIST(0,rating_home_away!J1629,rating_home_away!$K$4,1)</f>
        <v>0.44959192515037805</v>
      </c>
      <c r="H1632">
        <f>1-formatted_data!J1632</f>
        <v>0</v>
      </c>
      <c r="V1632">
        <f t="shared" si="131"/>
        <v>0</v>
      </c>
      <c r="W1632">
        <f t="shared" si="132"/>
        <v>1</v>
      </c>
      <c r="X1632">
        <f t="shared" si="133"/>
        <v>1</v>
      </c>
      <c r="Y1632">
        <f t="shared" si="134"/>
        <v>1</v>
      </c>
      <c r="Z1632">
        <f t="shared" si="135"/>
        <v>1</v>
      </c>
    </row>
    <row r="1633" spans="1:26" x14ac:dyDescent="0.35">
      <c r="A1633">
        <v>1624</v>
      </c>
      <c r="B1633" s="19">
        <f>formatted_data!G1633</f>
        <v>0</v>
      </c>
      <c r="C1633" s="20">
        <f>formatted_data!$K$3</f>
        <v>0.57727438801605457</v>
      </c>
      <c r="D1633" s="20">
        <f>1-_xlfn.NORM.DIST(0,rating!J1630,rating!$K$4,1)</f>
        <v>0.23458008692440557</v>
      </c>
      <c r="E1633" s="20">
        <f>1-_xlfn.NORM.DIST(0,rating_home_ad!J1630,rating_home_ad!$K$4,1)</f>
        <v>0.29668407688221132</v>
      </c>
      <c r="F1633" s="20">
        <f>1-_xlfn.NORM.DIST(0,rating_home_ad_bayes!W1630,rating_home_ad_bayes!$W$3,1)</f>
        <v>0.30405184993780066</v>
      </c>
      <c r="G1633" s="20">
        <f>1-_xlfn.NORM.DIST(0,rating_home_away!J1630,rating_home_away!$K$4,1)</f>
        <v>0.28665857974594622</v>
      </c>
      <c r="H1633">
        <f>1-formatted_data!J1633</f>
        <v>0</v>
      </c>
      <c r="V1633">
        <f t="shared" si="131"/>
        <v>0</v>
      </c>
      <c r="W1633">
        <f t="shared" si="132"/>
        <v>1</v>
      </c>
      <c r="X1633">
        <f t="shared" si="133"/>
        <v>1</v>
      </c>
      <c r="Y1633">
        <f t="shared" si="134"/>
        <v>1</v>
      </c>
      <c r="Z1633">
        <f t="shared" si="135"/>
        <v>1</v>
      </c>
    </row>
    <row r="1634" spans="1:26" x14ac:dyDescent="0.35">
      <c r="A1634">
        <v>1625</v>
      </c>
      <c r="B1634" s="19">
        <f>formatted_data!G1634</f>
        <v>1</v>
      </c>
      <c r="C1634" s="20">
        <f>formatted_data!$K$3</f>
        <v>0.57727438801605457</v>
      </c>
      <c r="D1634" s="20">
        <f>1-_xlfn.NORM.DIST(0,rating!J1631,rating!$K$4,1)</f>
        <v>0.70282530406449584</v>
      </c>
      <c r="E1634" s="20">
        <f>1-_xlfn.NORM.DIST(0,rating_home_ad!J1631,rating_home_ad!$K$4,1)</f>
        <v>0.77091738003545818</v>
      </c>
      <c r="F1634" s="20">
        <f>1-_xlfn.NORM.DIST(0,rating_home_ad_bayes!W1631,rating_home_ad_bayes!$W$3,1)</f>
        <v>0.76277240523851131</v>
      </c>
      <c r="G1634" s="20">
        <f>1-_xlfn.NORM.DIST(0,rating_home_away!J1631,rating_home_away!$K$4,1)</f>
        <v>0.78420612861977201</v>
      </c>
      <c r="H1634">
        <f>1-formatted_data!J1634</f>
        <v>0</v>
      </c>
      <c r="V1634">
        <f t="shared" si="131"/>
        <v>1</v>
      </c>
      <c r="W1634">
        <f t="shared" si="132"/>
        <v>1</v>
      </c>
      <c r="X1634">
        <f t="shared" si="133"/>
        <v>1</v>
      </c>
      <c r="Y1634">
        <f t="shared" si="134"/>
        <v>1</v>
      </c>
      <c r="Z1634">
        <f t="shared" si="135"/>
        <v>1</v>
      </c>
    </row>
    <row r="1635" spans="1:26" x14ac:dyDescent="0.35">
      <c r="A1635">
        <v>1626</v>
      </c>
      <c r="B1635" s="19">
        <f>formatted_data!G1635</f>
        <v>0</v>
      </c>
      <c r="C1635" s="20">
        <f>formatted_data!$K$3</f>
        <v>0.57727438801605457</v>
      </c>
      <c r="D1635" s="20">
        <f>1-_xlfn.NORM.DIST(0,rating!J1632,rating!$K$4,1)</f>
        <v>0.13537621929133015</v>
      </c>
      <c r="E1635" s="20">
        <f>1-_xlfn.NORM.DIST(0,rating_home_ad!J1632,rating_home_ad!$K$4,1)</f>
        <v>0.17720809306387775</v>
      </c>
      <c r="F1635" s="20">
        <f>1-_xlfn.NORM.DIST(0,rating_home_ad_bayes!W1632,rating_home_ad_bayes!$W$3,1)</f>
        <v>0.18747425358405423</v>
      </c>
      <c r="G1635" s="20">
        <f>1-_xlfn.NORM.DIST(0,rating_home_away!J1632,rating_home_away!$K$4,1)</f>
        <v>0.19866889320582504</v>
      </c>
      <c r="H1635">
        <f>1-formatted_data!J1635</f>
        <v>0</v>
      </c>
      <c r="V1635">
        <f t="shared" si="131"/>
        <v>0</v>
      </c>
      <c r="W1635">
        <f t="shared" si="132"/>
        <v>1</v>
      </c>
      <c r="X1635">
        <f t="shared" si="133"/>
        <v>1</v>
      </c>
      <c r="Y1635">
        <f t="shared" si="134"/>
        <v>1</v>
      </c>
      <c r="Z1635">
        <f t="shared" si="135"/>
        <v>1</v>
      </c>
    </row>
    <row r="1636" spans="1:26" x14ac:dyDescent="0.35">
      <c r="A1636">
        <v>1627</v>
      </c>
      <c r="B1636" s="19">
        <f>formatted_data!G1636</f>
        <v>1</v>
      </c>
      <c r="C1636" s="20">
        <f>formatted_data!$K$3</f>
        <v>0.57727438801605457</v>
      </c>
      <c r="D1636" s="20">
        <f>1-_xlfn.NORM.DIST(0,rating!J1633,rating!$K$4,1)</f>
        <v>0.50866305630732689</v>
      </c>
      <c r="E1636" s="20">
        <f>1-_xlfn.NORM.DIST(0,rating_home_ad!J1633,rating_home_ad!$K$4,1)</f>
        <v>0.58760004815510358</v>
      </c>
      <c r="F1636" s="20">
        <f>1-_xlfn.NORM.DIST(0,rating_home_ad_bayes!W1633,rating_home_ad_bayes!$W$3,1)</f>
        <v>0.5854067203662654</v>
      </c>
      <c r="G1636" s="20">
        <f>1-_xlfn.NORM.DIST(0,rating_home_away!J1633,rating_home_away!$K$4,1)</f>
        <v>0.55270059121349013</v>
      </c>
      <c r="H1636">
        <f>1-formatted_data!J1636</f>
        <v>0</v>
      </c>
      <c r="V1636">
        <f t="shared" si="131"/>
        <v>1</v>
      </c>
      <c r="W1636">
        <f t="shared" si="132"/>
        <v>1</v>
      </c>
      <c r="X1636">
        <f t="shared" si="133"/>
        <v>1</v>
      </c>
      <c r="Y1636">
        <f t="shared" si="134"/>
        <v>1</v>
      </c>
      <c r="Z1636">
        <f t="shared" si="135"/>
        <v>1</v>
      </c>
    </row>
    <row r="1637" spans="1:26" x14ac:dyDescent="0.35">
      <c r="A1637">
        <v>1628</v>
      </c>
      <c r="B1637" s="19">
        <f>formatted_data!G1637</f>
        <v>1</v>
      </c>
      <c r="C1637" s="20">
        <f>formatted_data!$K$3</f>
        <v>0.57727438801605457</v>
      </c>
      <c r="D1637" s="20">
        <f>1-_xlfn.NORM.DIST(0,rating!J1634,rating!$K$4,1)</f>
        <v>0.78386698691145895</v>
      </c>
      <c r="E1637" s="20">
        <f>1-_xlfn.NORM.DIST(0,rating_home_ad!J1634,rating_home_ad!$K$4,1)</f>
        <v>0.84153416235365242</v>
      </c>
      <c r="F1637" s="20">
        <f>1-_xlfn.NORM.DIST(0,rating_home_ad_bayes!W1634,rating_home_ad_bayes!$W$3,1)</f>
        <v>0.83278066058983147</v>
      </c>
      <c r="G1637" s="20">
        <f>1-_xlfn.NORM.DIST(0,rating_home_away!J1634,rating_home_away!$K$4,1)</f>
        <v>0.84821842239367784</v>
      </c>
      <c r="H1637">
        <f>1-formatted_data!J1637</f>
        <v>0</v>
      </c>
      <c r="V1637">
        <f t="shared" si="131"/>
        <v>1</v>
      </c>
      <c r="W1637">
        <f t="shared" si="132"/>
        <v>1</v>
      </c>
      <c r="X1637">
        <f t="shared" si="133"/>
        <v>1</v>
      </c>
      <c r="Y1637">
        <f t="shared" si="134"/>
        <v>1</v>
      </c>
      <c r="Z1637">
        <f t="shared" si="135"/>
        <v>1</v>
      </c>
    </row>
    <row r="1638" spans="1:26" x14ac:dyDescent="0.35">
      <c r="A1638">
        <v>1629</v>
      </c>
      <c r="B1638" s="19">
        <f>formatted_data!G1638</f>
        <v>0</v>
      </c>
      <c r="C1638" s="20">
        <f>formatted_data!$K$3</f>
        <v>0.57727438801605457</v>
      </c>
      <c r="D1638" s="20">
        <f>1-_xlfn.NORM.DIST(0,rating!J1635,rating!$K$4,1)</f>
        <v>0.55486509040759069</v>
      </c>
      <c r="E1638" s="20">
        <f>1-_xlfn.NORM.DIST(0,rating_home_ad!J1635,rating_home_ad!$K$4,1)</f>
        <v>0.63472235563368395</v>
      </c>
      <c r="F1638" s="20">
        <f>1-_xlfn.NORM.DIST(0,rating_home_ad_bayes!W1635,rating_home_ad_bayes!$W$3,1)</f>
        <v>0.63071290269656577</v>
      </c>
      <c r="G1638" s="20">
        <f>1-_xlfn.NORM.DIST(0,rating_home_away!J1635,rating_home_away!$K$4,1)</f>
        <v>0.64843409349746151</v>
      </c>
      <c r="H1638">
        <f>1-formatted_data!J1638</f>
        <v>0</v>
      </c>
      <c r="V1638">
        <f t="shared" si="131"/>
        <v>0</v>
      </c>
      <c r="W1638">
        <f t="shared" si="132"/>
        <v>0</v>
      </c>
      <c r="X1638">
        <f t="shared" si="133"/>
        <v>0</v>
      </c>
      <c r="Y1638">
        <f t="shared" si="134"/>
        <v>0</v>
      </c>
      <c r="Z1638">
        <f t="shared" si="135"/>
        <v>0</v>
      </c>
    </row>
    <row r="1639" spans="1:26" x14ac:dyDescent="0.35">
      <c r="A1639">
        <v>1630</v>
      </c>
      <c r="B1639" s="19">
        <f>formatted_data!G1639</f>
        <v>0</v>
      </c>
      <c r="C1639" s="20">
        <f>formatted_data!$K$3</f>
        <v>0.57727438801605457</v>
      </c>
      <c r="D1639" s="20">
        <f>1-_xlfn.NORM.DIST(0,rating!J1636,rating!$K$4,1)</f>
        <v>0.37794384336125375</v>
      </c>
      <c r="E1639" s="20">
        <f>1-_xlfn.NORM.DIST(0,rating_home_ad!J1636,rating_home_ad!$K$4,1)</f>
        <v>0.45600948182986434</v>
      </c>
      <c r="F1639" s="20">
        <f>1-_xlfn.NORM.DIST(0,rating_home_ad_bayes!W1636,rating_home_ad_bayes!$W$3,1)</f>
        <v>0.458716415668738</v>
      </c>
      <c r="G1639" s="20">
        <f>1-_xlfn.NORM.DIST(0,rating_home_away!J1636,rating_home_away!$K$4,1)</f>
        <v>0.44578868343556111</v>
      </c>
      <c r="H1639">
        <f>1-formatted_data!J1639</f>
        <v>0</v>
      </c>
      <c r="V1639">
        <f t="shared" si="131"/>
        <v>0</v>
      </c>
      <c r="W1639">
        <f t="shared" si="132"/>
        <v>1</v>
      </c>
      <c r="X1639">
        <f t="shared" si="133"/>
        <v>1</v>
      </c>
      <c r="Y1639">
        <f t="shared" si="134"/>
        <v>1</v>
      </c>
      <c r="Z1639">
        <f t="shared" si="135"/>
        <v>1</v>
      </c>
    </row>
    <row r="1640" spans="1:26" x14ac:dyDescent="0.35">
      <c r="A1640">
        <v>1631</v>
      </c>
      <c r="B1640" s="19">
        <f>formatted_data!G1640</f>
        <v>0</v>
      </c>
      <c r="C1640" s="20">
        <f>formatted_data!$K$3</f>
        <v>0.57727438801605457</v>
      </c>
      <c r="D1640" s="20">
        <f>1-_xlfn.NORM.DIST(0,rating!J1637,rating!$K$4,1)</f>
        <v>0.46603615267652299</v>
      </c>
      <c r="E1640" s="20">
        <f>1-_xlfn.NORM.DIST(0,rating_home_ad!J1637,rating_home_ad!$K$4,1)</f>
        <v>0.54565934446291176</v>
      </c>
      <c r="F1640" s="20">
        <f>1-_xlfn.NORM.DIST(0,rating_home_ad_bayes!W1637,rating_home_ad_bayes!$W$3,1)</f>
        <v>0.54481560556801356</v>
      </c>
      <c r="G1640" s="20">
        <f>1-_xlfn.NORM.DIST(0,rating_home_away!J1637,rating_home_away!$K$4,1)</f>
        <v>0.54351885322178306</v>
      </c>
      <c r="H1640">
        <f>1-formatted_data!J1640</f>
        <v>0</v>
      </c>
      <c r="V1640">
        <f t="shared" si="131"/>
        <v>0</v>
      </c>
      <c r="W1640">
        <f t="shared" si="132"/>
        <v>1</v>
      </c>
      <c r="X1640">
        <f t="shared" si="133"/>
        <v>0</v>
      </c>
      <c r="Y1640">
        <f t="shared" si="134"/>
        <v>0</v>
      </c>
      <c r="Z1640">
        <f t="shared" si="135"/>
        <v>0</v>
      </c>
    </row>
    <row r="1641" spans="1:26" x14ac:dyDescent="0.35">
      <c r="A1641">
        <v>1632</v>
      </c>
      <c r="B1641" s="19">
        <f>formatted_data!G1641</f>
        <v>0</v>
      </c>
      <c r="C1641" s="20">
        <f>formatted_data!$K$3</f>
        <v>0.57727438801605457</v>
      </c>
      <c r="D1641" s="20">
        <f>1-_xlfn.NORM.DIST(0,rating!J1638,rating!$K$4,1)</f>
        <v>0.28627137227963517</v>
      </c>
      <c r="E1641" s="20">
        <f>1-_xlfn.NORM.DIST(0,rating_home_ad!J1638,rating_home_ad!$K$4,1)</f>
        <v>0.35178993303396999</v>
      </c>
      <c r="F1641" s="20">
        <f>1-_xlfn.NORM.DIST(0,rating_home_ad_bayes!W1638,rating_home_ad_bayes!$W$3,1)</f>
        <v>0.35729204269183623</v>
      </c>
      <c r="G1641" s="20">
        <f>1-_xlfn.NORM.DIST(0,rating_home_away!J1638,rating_home_away!$K$4,1)</f>
        <v>0.35595619848492155</v>
      </c>
      <c r="H1641">
        <f>1-formatted_data!J1641</f>
        <v>0</v>
      </c>
      <c r="V1641">
        <f t="shared" si="131"/>
        <v>0</v>
      </c>
      <c r="W1641">
        <f t="shared" si="132"/>
        <v>1</v>
      </c>
      <c r="X1641">
        <f t="shared" si="133"/>
        <v>1</v>
      </c>
      <c r="Y1641">
        <f t="shared" si="134"/>
        <v>1</v>
      </c>
      <c r="Z1641">
        <f t="shared" si="135"/>
        <v>1</v>
      </c>
    </row>
    <row r="1642" spans="1:26" x14ac:dyDescent="0.35">
      <c r="A1642">
        <v>1633</v>
      </c>
      <c r="B1642" s="19">
        <f>formatted_data!G1642</f>
        <v>1</v>
      </c>
      <c r="C1642" s="20">
        <f>formatted_data!$K$3</f>
        <v>0.57727438801605457</v>
      </c>
      <c r="D1642" s="20">
        <f>1-_xlfn.NORM.DIST(0,rating!J1639,rating!$K$4,1)</f>
        <v>0.43931583290060794</v>
      </c>
      <c r="E1642" s="20">
        <f>1-_xlfn.NORM.DIST(0,rating_home_ad!J1639,rating_home_ad!$K$4,1)</f>
        <v>0.51821542554643141</v>
      </c>
      <c r="F1642" s="20">
        <f>1-_xlfn.NORM.DIST(0,rating_home_ad_bayes!W1639,rating_home_ad_bayes!$W$3,1)</f>
        <v>0.51843401381477106</v>
      </c>
      <c r="G1642" s="20">
        <f>1-_xlfn.NORM.DIST(0,rating_home_away!J1639,rating_home_away!$K$4,1)</f>
        <v>0.42580461873720621</v>
      </c>
      <c r="H1642">
        <f>1-formatted_data!J1642</f>
        <v>0</v>
      </c>
      <c r="V1642">
        <f t="shared" si="131"/>
        <v>1</v>
      </c>
      <c r="W1642">
        <f t="shared" si="132"/>
        <v>0</v>
      </c>
      <c r="X1642">
        <f t="shared" si="133"/>
        <v>1</v>
      </c>
      <c r="Y1642">
        <f t="shared" si="134"/>
        <v>1</v>
      </c>
      <c r="Z1642">
        <f t="shared" si="135"/>
        <v>0</v>
      </c>
    </row>
    <row r="1643" spans="1:26" x14ac:dyDescent="0.35">
      <c r="A1643">
        <v>1634</v>
      </c>
      <c r="B1643" s="19">
        <f>formatted_data!G1643</f>
        <v>0</v>
      </c>
      <c r="C1643" s="20">
        <f>formatted_data!$K$3</f>
        <v>0.57727438801605457</v>
      </c>
      <c r="D1643" s="20">
        <f>1-_xlfn.NORM.DIST(0,rating!J1640,rating!$K$4,1)</f>
        <v>0.58621723420517635</v>
      </c>
      <c r="E1643" s="20">
        <f>1-_xlfn.NORM.DIST(0,rating_home_ad!J1640,rating_home_ad!$K$4,1)</f>
        <v>0.66298225173800385</v>
      </c>
      <c r="F1643" s="20">
        <f>1-_xlfn.NORM.DIST(0,rating_home_ad_bayes!W1640,rating_home_ad_bayes!$W$3,1)</f>
        <v>0.65784558404410043</v>
      </c>
      <c r="G1643" s="20">
        <f>1-_xlfn.NORM.DIST(0,rating_home_away!J1640,rating_home_away!$K$4,1)</f>
        <v>0.70265490880267367</v>
      </c>
      <c r="H1643">
        <f>1-formatted_data!J1643</f>
        <v>0</v>
      </c>
      <c r="V1643">
        <f t="shared" si="131"/>
        <v>0</v>
      </c>
      <c r="W1643">
        <f t="shared" si="132"/>
        <v>0</v>
      </c>
      <c r="X1643">
        <f t="shared" si="133"/>
        <v>0</v>
      </c>
      <c r="Y1643">
        <f t="shared" si="134"/>
        <v>0</v>
      </c>
      <c r="Z1643">
        <f t="shared" si="135"/>
        <v>0</v>
      </c>
    </row>
    <row r="1644" spans="1:26" x14ac:dyDescent="0.35">
      <c r="A1644">
        <v>1635</v>
      </c>
      <c r="B1644" s="19">
        <f>formatted_data!G1644</f>
        <v>1</v>
      </c>
      <c r="C1644" s="20">
        <f>formatted_data!$K$3</f>
        <v>0.57727438801605457</v>
      </c>
      <c r="D1644" s="20">
        <f>1-_xlfn.NORM.DIST(0,rating!J1641,rating!$K$4,1)</f>
        <v>0.37953284035506263</v>
      </c>
      <c r="E1644" s="20">
        <f>1-_xlfn.NORM.DIST(0,rating_home_ad!J1641,rating_home_ad!$K$4,1)</f>
        <v>0.45861101094798506</v>
      </c>
      <c r="F1644" s="20">
        <f>1-_xlfn.NORM.DIST(0,rating_home_ad_bayes!W1641,rating_home_ad_bayes!$W$3,1)</f>
        <v>0.4612161322702466</v>
      </c>
      <c r="G1644" s="20">
        <f>1-_xlfn.NORM.DIST(0,rating_home_away!J1641,rating_home_away!$K$4,1)</f>
        <v>0.46292998607820368</v>
      </c>
      <c r="H1644">
        <f>1-formatted_data!J1644</f>
        <v>0</v>
      </c>
      <c r="V1644">
        <f t="shared" si="131"/>
        <v>1</v>
      </c>
      <c r="W1644">
        <f t="shared" si="132"/>
        <v>0</v>
      </c>
      <c r="X1644">
        <f t="shared" si="133"/>
        <v>0</v>
      </c>
      <c r="Y1644">
        <f t="shared" si="134"/>
        <v>0</v>
      </c>
      <c r="Z1644">
        <f t="shared" si="135"/>
        <v>0</v>
      </c>
    </row>
    <row r="1645" spans="1:26" x14ac:dyDescent="0.35">
      <c r="A1645">
        <v>1636</v>
      </c>
      <c r="B1645" s="19">
        <f>formatted_data!G1645</f>
        <v>0</v>
      </c>
      <c r="C1645" s="20">
        <f>formatted_data!$K$3</f>
        <v>0.57727438801605457</v>
      </c>
      <c r="D1645" s="20">
        <f>1-_xlfn.NORM.DIST(0,rating!J1642,rating!$K$4,1)</f>
        <v>0.30799399603925315</v>
      </c>
      <c r="E1645" s="20">
        <f>1-_xlfn.NORM.DIST(0,rating_home_ad!J1642,rating_home_ad!$K$4,1)</f>
        <v>0.37666981835615554</v>
      </c>
      <c r="F1645" s="20">
        <f>1-_xlfn.NORM.DIST(0,rating_home_ad_bayes!W1642,rating_home_ad_bayes!$W$3,1)</f>
        <v>0.38210379502263736</v>
      </c>
      <c r="G1645" s="20">
        <f>1-_xlfn.NORM.DIST(0,rating_home_away!J1642,rating_home_away!$K$4,1)</f>
        <v>0.39176436387795777</v>
      </c>
      <c r="H1645">
        <f>1-formatted_data!J1645</f>
        <v>0</v>
      </c>
      <c r="V1645">
        <f t="shared" si="131"/>
        <v>0</v>
      </c>
      <c r="W1645">
        <f t="shared" si="132"/>
        <v>1</v>
      </c>
      <c r="X1645">
        <f t="shared" si="133"/>
        <v>1</v>
      </c>
      <c r="Y1645">
        <f t="shared" si="134"/>
        <v>1</v>
      </c>
      <c r="Z1645">
        <f t="shared" si="135"/>
        <v>1</v>
      </c>
    </row>
    <row r="1646" spans="1:26" x14ac:dyDescent="0.35">
      <c r="A1646">
        <v>1637</v>
      </c>
      <c r="B1646" s="19">
        <f>formatted_data!G1646</f>
        <v>1</v>
      </c>
      <c r="C1646" s="20">
        <f>formatted_data!$K$3</f>
        <v>0.57727438801605457</v>
      </c>
      <c r="D1646" s="20">
        <f>1-_xlfn.NORM.DIST(0,rating!J1643,rating!$K$4,1)</f>
        <v>0.5068887071283148</v>
      </c>
      <c r="E1646" s="20">
        <f>1-_xlfn.NORM.DIST(0,rating_home_ad!J1643,rating_home_ad!$K$4,1)</f>
        <v>0.58527553231798812</v>
      </c>
      <c r="F1646" s="20">
        <f>1-_xlfn.NORM.DIST(0,rating_home_ad_bayes!W1643,rating_home_ad_bayes!$W$3,1)</f>
        <v>0.58304823939278561</v>
      </c>
      <c r="G1646" s="20">
        <f>1-_xlfn.NORM.DIST(0,rating_home_away!J1643,rating_home_away!$K$4,1)</f>
        <v>0.60405958203726373</v>
      </c>
      <c r="H1646">
        <f>1-formatted_data!J1646</f>
        <v>0</v>
      </c>
      <c r="V1646">
        <f t="shared" si="131"/>
        <v>1</v>
      </c>
      <c r="W1646">
        <f t="shared" si="132"/>
        <v>1</v>
      </c>
      <c r="X1646">
        <f t="shared" si="133"/>
        <v>1</v>
      </c>
      <c r="Y1646">
        <f t="shared" si="134"/>
        <v>1</v>
      </c>
      <c r="Z1646">
        <f t="shared" si="135"/>
        <v>1</v>
      </c>
    </row>
    <row r="1647" spans="1:26" x14ac:dyDescent="0.35">
      <c r="A1647">
        <v>1638</v>
      </c>
      <c r="B1647" s="19">
        <f>formatted_data!G1647</f>
        <v>0</v>
      </c>
      <c r="C1647" s="20">
        <f>formatted_data!$K$3</f>
        <v>0.57727438801605457</v>
      </c>
      <c r="D1647" s="20">
        <f>1-_xlfn.NORM.DIST(0,rating!J1644,rating!$K$4,1)</f>
        <v>0.13653753274427016</v>
      </c>
      <c r="E1647" s="20">
        <f>1-_xlfn.NORM.DIST(0,rating_home_ad!J1644,rating_home_ad!$K$4,1)</f>
        <v>0.17954065271550124</v>
      </c>
      <c r="F1647" s="20">
        <f>1-_xlfn.NORM.DIST(0,rating_home_ad_bayes!W1644,rating_home_ad_bayes!$W$3,1)</f>
        <v>0.1891439691195248</v>
      </c>
      <c r="G1647" s="20">
        <f>1-_xlfn.NORM.DIST(0,rating_home_away!J1644,rating_home_away!$K$4,1)</f>
        <v>0.19182991600805788</v>
      </c>
      <c r="H1647">
        <f>1-formatted_data!J1647</f>
        <v>0</v>
      </c>
      <c r="V1647">
        <f t="shared" si="131"/>
        <v>0</v>
      </c>
      <c r="W1647">
        <f t="shared" si="132"/>
        <v>1</v>
      </c>
      <c r="X1647">
        <f t="shared" si="133"/>
        <v>1</v>
      </c>
      <c r="Y1647">
        <f t="shared" si="134"/>
        <v>1</v>
      </c>
      <c r="Z1647">
        <f t="shared" si="135"/>
        <v>1</v>
      </c>
    </row>
    <row r="1648" spans="1:26" x14ac:dyDescent="0.35">
      <c r="A1648">
        <v>1639</v>
      </c>
      <c r="B1648" s="19">
        <f>formatted_data!G1648</f>
        <v>0</v>
      </c>
      <c r="C1648" s="20">
        <f>formatted_data!$K$3</f>
        <v>0.57727438801605457</v>
      </c>
      <c r="D1648" s="20">
        <f>1-_xlfn.NORM.DIST(0,rating!J1645,rating!$K$4,1)</f>
        <v>0.27202604239301598</v>
      </c>
      <c r="E1648" s="20">
        <f>1-_xlfn.NORM.DIST(0,rating_home_ad!J1645,rating_home_ad!$K$4,1)</f>
        <v>0.33789379693334576</v>
      </c>
      <c r="F1648" s="20">
        <f>1-_xlfn.NORM.DIST(0,rating_home_ad_bayes!W1645,rating_home_ad_bayes!$W$3,1)</f>
        <v>0.34527135730356995</v>
      </c>
      <c r="G1648" s="20">
        <f>1-_xlfn.NORM.DIST(0,rating_home_away!J1645,rating_home_away!$K$4,1)</f>
        <v>0.3475394204431248</v>
      </c>
      <c r="H1648">
        <f>1-formatted_data!J1648</f>
        <v>0</v>
      </c>
      <c r="V1648">
        <f t="shared" si="131"/>
        <v>0</v>
      </c>
      <c r="W1648">
        <f t="shared" si="132"/>
        <v>1</v>
      </c>
      <c r="X1648">
        <f t="shared" si="133"/>
        <v>1</v>
      </c>
      <c r="Y1648">
        <f t="shared" si="134"/>
        <v>1</v>
      </c>
      <c r="Z1648">
        <f t="shared" si="135"/>
        <v>1</v>
      </c>
    </row>
    <row r="1649" spans="1:26" x14ac:dyDescent="0.35">
      <c r="A1649">
        <v>1640</v>
      </c>
      <c r="B1649" s="19">
        <f>formatted_data!G1649</f>
        <v>1</v>
      </c>
      <c r="C1649" s="20">
        <f>formatted_data!$K$3</f>
        <v>0.57727438801605457</v>
      </c>
      <c r="D1649" s="20">
        <f>1-_xlfn.NORM.DIST(0,rating!J1646,rating!$K$4,1)</f>
        <v>0.75554385675454272</v>
      </c>
      <c r="E1649" s="20">
        <f>1-_xlfn.NORM.DIST(0,rating_home_ad!J1646,rating_home_ad!$K$4,1)</f>
        <v>0.81819189866193032</v>
      </c>
      <c r="F1649" s="20">
        <f>1-_xlfn.NORM.DIST(0,rating_home_ad_bayes!W1646,rating_home_ad_bayes!$W$3,1)</f>
        <v>0.8093977127041907</v>
      </c>
      <c r="G1649" s="20">
        <f>1-_xlfn.NORM.DIST(0,rating_home_away!J1646,rating_home_away!$K$4,1)</f>
        <v>0.76812153293930585</v>
      </c>
      <c r="H1649">
        <f>1-formatted_data!J1649</f>
        <v>0</v>
      </c>
      <c r="V1649">
        <f t="shared" si="131"/>
        <v>1</v>
      </c>
      <c r="W1649">
        <f t="shared" si="132"/>
        <v>1</v>
      </c>
      <c r="X1649">
        <f t="shared" si="133"/>
        <v>1</v>
      </c>
      <c r="Y1649">
        <f t="shared" si="134"/>
        <v>1</v>
      </c>
      <c r="Z1649">
        <f t="shared" si="135"/>
        <v>1</v>
      </c>
    </row>
    <row r="1650" spans="1:26" x14ac:dyDescent="0.35">
      <c r="A1650">
        <v>1641</v>
      </c>
      <c r="B1650" s="19">
        <f>formatted_data!G1650</f>
        <v>0</v>
      </c>
      <c r="C1650" s="20">
        <f>formatted_data!$K$3</f>
        <v>0.57727438801605457</v>
      </c>
      <c r="D1650" s="20">
        <f>1-_xlfn.NORM.DIST(0,rating!J1647,rating!$K$4,1)</f>
        <v>0.49249805384126732</v>
      </c>
      <c r="E1650" s="20">
        <f>1-_xlfn.NORM.DIST(0,rating_home_ad!J1647,rating_home_ad!$K$4,1)</f>
        <v>0.57307425746078855</v>
      </c>
      <c r="F1650" s="20">
        <f>1-_xlfn.NORM.DIST(0,rating_home_ad_bayes!W1647,rating_home_ad_bayes!$W$3,1)</f>
        <v>0.57140227345552652</v>
      </c>
      <c r="G1650" s="20">
        <f>1-_xlfn.NORM.DIST(0,rating_home_away!J1647,rating_home_away!$K$4,1)</f>
        <v>0.53309865559006542</v>
      </c>
      <c r="H1650">
        <f>1-formatted_data!J1650</f>
        <v>0</v>
      </c>
      <c r="V1650">
        <f t="shared" si="131"/>
        <v>0</v>
      </c>
      <c r="W1650">
        <f t="shared" si="132"/>
        <v>1</v>
      </c>
      <c r="X1650">
        <f t="shared" si="133"/>
        <v>0</v>
      </c>
      <c r="Y1650">
        <f t="shared" si="134"/>
        <v>0</v>
      </c>
      <c r="Z1650">
        <f t="shared" si="135"/>
        <v>0</v>
      </c>
    </row>
    <row r="1651" spans="1:26" x14ac:dyDescent="0.35">
      <c r="A1651">
        <v>1642</v>
      </c>
      <c r="B1651" s="19">
        <f>formatted_data!G1651</f>
        <v>0</v>
      </c>
      <c r="C1651" s="20">
        <f>formatted_data!$K$3</f>
        <v>0.57727438801605457</v>
      </c>
      <c r="D1651" s="20">
        <f>1-_xlfn.NORM.DIST(0,rating!J1648,rating!$K$4,1)</f>
        <v>0.23028240816988821</v>
      </c>
      <c r="E1651" s="20">
        <f>1-_xlfn.NORM.DIST(0,rating_home_ad!J1648,rating_home_ad!$K$4,1)</f>
        <v>0.29213521701328016</v>
      </c>
      <c r="F1651" s="20">
        <f>1-_xlfn.NORM.DIST(0,rating_home_ad_bayes!W1648,rating_home_ad_bayes!$W$3,1)</f>
        <v>0.29971545412711453</v>
      </c>
      <c r="G1651" s="20">
        <f>1-_xlfn.NORM.DIST(0,rating_home_away!J1648,rating_home_away!$K$4,1)</f>
        <v>0.26359397295061238</v>
      </c>
      <c r="H1651">
        <f>1-formatted_data!J1651</f>
        <v>0</v>
      </c>
      <c r="V1651">
        <f t="shared" si="131"/>
        <v>0</v>
      </c>
      <c r="W1651">
        <f t="shared" si="132"/>
        <v>1</v>
      </c>
      <c r="X1651">
        <f t="shared" si="133"/>
        <v>1</v>
      </c>
      <c r="Y1651">
        <f t="shared" si="134"/>
        <v>1</v>
      </c>
      <c r="Z1651">
        <f t="shared" si="135"/>
        <v>1</v>
      </c>
    </row>
    <row r="1652" spans="1:26" x14ac:dyDescent="0.35">
      <c r="A1652">
        <v>1643</v>
      </c>
      <c r="B1652" s="19">
        <f>formatted_data!G1652</f>
        <v>1</v>
      </c>
      <c r="C1652" s="20">
        <f>formatted_data!$K$3</f>
        <v>0.57727438801605457</v>
      </c>
      <c r="D1652" s="20">
        <f>1-_xlfn.NORM.DIST(0,rating!J1649,rating!$K$4,1)</f>
        <v>0.71340384101256649</v>
      </c>
      <c r="E1652" s="20">
        <f>1-_xlfn.NORM.DIST(0,rating_home_ad!J1649,rating_home_ad!$K$4,1)</f>
        <v>0.78030303147322622</v>
      </c>
      <c r="F1652" s="20">
        <f>1-_xlfn.NORM.DIST(0,rating_home_ad_bayes!W1649,rating_home_ad_bayes!$W$3,1)</f>
        <v>0.77237843081909929</v>
      </c>
      <c r="G1652" s="20">
        <f>1-_xlfn.NORM.DIST(0,rating_home_away!J1649,rating_home_away!$K$4,1)</f>
        <v>0.81276666993737634</v>
      </c>
      <c r="H1652">
        <f>1-formatted_data!J1652</f>
        <v>0</v>
      </c>
      <c r="V1652">
        <f t="shared" si="131"/>
        <v>1</v>
      </c>
      <c r="W1652">
        <f t="shared" si="132"/>
        <v>1</v>
      </c>
      <c r="X1652">
        <f t="shared" si="133"/>
        <v>1</v>
      </c>
      <c r="Y1652">
        <f t="shared" si="134"/>
        <v>1</v>
      </c>
      <c r="Z1652">
        <f t="shared" si="135"/>
        <v>1</v>
      </c>
    </row>
    <row r="1653" spans="1:26" x14ac:dyDescent="0.35">
      <c r="A1653">
        <v>1644</v>
      </c>
      <c r="B1653" s="19">
        <f>formatted_data!G1653</f>
        <v>0</v>
      </c>
      <c r="C1653" s="20">
        <f>formatted_data!$K$3</f>
        <v>0.57727438801605457</v>
      </c>
      <c r="D1653" s="20">
        <f>1-_xlfn.NORM.DIST(0,rating!J1650,rating!$K$4,1)</f>
        <v>0.57246583412368734</v>
      </c>
      <c r="E1653" s="20">
        <f>1-_xlfn.NORM.DIST(0,rating_home_ad!J1650,rating_home_ad!$K$4,1)</f>
        <v>0.65104430458534912</v>
      </c>
      <c r="F1653" s="20">
        <f>1-_xlfn.NORM.DIST(0,rating_home_ad_bayes!W1650,rating_home_ad_bayes!$W$3,1)</f>
        <v>0.64653158591736348</v>
      </c>
      <c r="G1653" s="20">
        <f>1-_xlfn.NORM.DIST(0,rating_home_away!J1650,rating_home_away!$K$4,1)</f>
        <v>0.59112568979059554</v>
      </c>
      <c r="H1653">
        <f>1-formatted_data!J1653</f>
        <v>0</v>
      </c>
      <c r="V1653">
        <f t="shared" si="131"/>
        <v>0</v>
      </c>
      <c r="W1653">
        <f t="shared" si="132"/>
        <v>0</v>
      </c>
      <c r="X1653">
        <f t="shared" si="133"/>
        <v>0</v>
      </c>
      <c r="Y1653">
        <f t="shared" si="134"/>
        <v>0</v>
      </c>
      <c r="Z1653">
        <f t="shared" si="135"/>
        <v>0</v>
      </c>
    </row>
    <row r="1654" spans="1:26" x14ac:dyDescent="0.35">
      <c r="A1654">
        <v>1645</v>
      </c>
      <c r="B1654" s="19">
        <f>formatted_data!G1654</f>
        <v>1</v>
      </c>
      <c r="C1654" s="20">
        <f>formatted_data!$K$3</f>
        <v>0.57727438801605457</v>
      </c>
      <c r="D1654" s="20">
        <f>1-_xlfn.NORM.DIST(0,rating!J1651,rating!$K$4,1)</f>
        <v>0.69117673495738308</v>
      </c>
      <c r="E1654" s="20">
        <f>1-_xlfn.NORM.DIST(0,rating_home_ad!J1651,rating_home_ad!$K$4,1)</f>
        <v>0.76008962149113191</v>
      </c>
      <c r="F1654" s="20">
        <f>1-_xlfn.NORM.DIST(0,rating_home_ad_bayes!W1651,rating_home_ad_bayes!$W$3,1)</f>
        <v>0.75251141562226531</v>
      </c>
      <c r="G1654" s="20">
        <f>1-_xlfn.NORM.DIST(0,rating_home_away!J1651,rating_home_away!$K$4,1)</f>
        <v>0.8023899389659126</v>
      </c>
      <c r="H1654">
        <f>1-formatted_data!J1654</f>
        <v>0</v>
      </c>
      <c r="V1654">
        <f t="shared" si="131"/>
        <v>1</v>
      </c>
      <c r="W1654">
        <f t="shared" si="132"/>
        <v>1</v>
      </c>
      <c r="X1654">
        <f t="shared" si="133"/>
        <v>1</v>
      </c>
      <c r="Y1654">
        <f t="shared" si="134"/>
        <v>1</v>
      </c>
      <c r="Z1654">
        <f t="shared" si="135"/>
        <v>1</v>
      </c>
    </row>
    <row r="1655" spans="1:26" x14ac:dyDescent="0.35">
      <c r="A1655">
        <v>1646</v>
      </c>
      <c r="B1655" s="19">
        <f>formatted_data!G1655</f>
        <v>1</v>
      </c>
      <c r="C1655" s="20">
        <f>formatted_data!$K$3</f>
        <v>0.57727438801605457</v>
      </c>
      <c r="D1655" s="20">
        <f>1-_xlfn.NORM.DIST(0,rating!J1652,rating!$K$4,1)</f>
        <v>0.68503361881837677</v>
      </c>
      <c r="E1655" s="20">
        <f>1-_xlfn.NORM.DIST(0,rating_home_ad!J1652,rating_home_ad!$K$4,1)</f>
        <v>0.75496635645670951</v>
      </c>
      <c r="F1655" s="20">
        <f>1-_xlfn.NORM.DIST(0,rating_home_ad_bayes!W1652,rating_home_ad_bayes!$W$3,1)</f>
        <v>0.74801635776742637</v>
      </c>
      <c r="G1655" s="20">
        <f>1-_xlfn.NORM.DIST(0,rating_home_away!J1652,rating_home_away!$K$4,1)</f>
        <v>0.80213400078917518</v>
      </c>
      <c r="H1655">
        <f>1-formatted_data!J1655</f>
        <v>0</v>
      </c>
      <c r="V1655">
        <f t="shared" si="131"/>
        <v>1</v>
      </c>
      <c r="W1655">
        <f t="shared" si="132"/>
        <v>1</v>
      </c>
      <c r="X1655">
        <f t="shared" si="133"/>
        <v>1</v>
      </c>
      <c r="Y1655">
        <f t="shared" si="134"/>
        <v>1</v>
      </c>
      <c r="Z1655">
        <f t="shared" si="135"/>
        <v>1</v>
      </c>
    </row>
    <row r="1656" spans="1:26" x14ac:dyDescent="0.35">
      <c r="A1656">
        <v>1647</v>
      </c>
      <c r="B1656" s="19">
        <f>formatted_data!G1656</f>
        <v>1</v>
      </c>
      <c r="C1656" s="20">
        <f>formatted_data!$K$3</f>
        <v>0.57727438801605457</v>
      </c>
      <c r="D1656" s="20">
        <f>1-_xlfn.NORM.DIST(0,rating!J1653,rating!$K$4,1)</f>
        <v>0.62074547094700916</v>
      </c>
      <c r="E1656" s="20">
        <f>1-_xlfn.NORM.DIST(0,rating_home_ad!J1653,rating_home_ad!$K$4,1)</f>
        <v>0.69606314216489595</v>
      </c>
      <c r="F1656" s="20">
        <f>1-_xlfn.NORM.DIST(0,rating_home_ad_bayes!W1653,rating_home_ad_bayes!$W$3,1)</f>
        <v>0.68986215211487001</v>
      </c>
      <c r="G1656" s="20">
        <f>1-_xlfn.NORM.DIST(0,rating_home_away!J1653,rating_home_away!$K$4,1)</f>
        <v>0.71963974323559254</v>
      </c>
      <c r="H1656">
        <f>1-formatted_data!J1656</f>
        <v>0</v>
      </c>
      <c r="V1656">
        <f t="shared" si="131"/>
        <v>1</v>
      </c>
      <c r="W1656">
        <f t="shared" si="132"/>
        <v>1</v>
      </c>
      <c r="X1656">
        <f t="shared" si="133"/>
        <v>1</v>
      </c>
      <c r="Y1656">
        <f t="shared" si="134"/>
        <v>1</v>
      </c>
      <c r="Z1656">
        <f t="shared" si="135"/>
        <v>1</v>
      </c>
    </row>
    <row r="1657" spans="1:26" x14ac:dyDescent="0.35">
      <c r="A1657">
        <v>1648</v>
      </c>
      <c r="B1657" s="19">
        <f>formatted_data!G1657</f>
        <v>0</v>
      </c>
      <c r="C1657" s="20">
        <f>formatted_data!$K$3</f>
        <v>0.57727438801605457</v>
      </c>
      <c r="D1657" s="20">
        <f>1-_xlfn.NORM.DIST(0,rating!J1654,rating!$K$4,1)</f>
        <v>0.24709411144593174</v>
      </c>
      <c r="E1657" s="20">
        <f>1-_xlfn.NORM.DIST(0,rating_home_ad!J1654,rating_home_ad!$K$4,1)</f>
        <v>0.30654809592960885</v>
      </c>
      <c r="F1657" s="20">
        <f>1-_xlfn.NORM.DIST(0,rating_home_ad_bayes!W1654,rating_home_ad_bayes!$W$3,1)</f>
        <v>0.31441089506852993</v>
      </c>
      <c r="G1657" s="20">
        <f>1-_xlfn.NORM.DIST(0,rating_home_away!J1654,rating_home_away!$K$4,1)</f>
        <v>0.27267410117595292</v>
      </c>
      <c r="H1657">
        <f>1-formatted_data!J1657</f>
        <v>0</v>
      </c>
      <c r="V1657">
        <f t="shared" si="131"/>
        <v>0</v>
      </c>
      <c r="W1657">
        <f t="shared" si="132"/>
        <v>1</v>
      </c>
      <c r="X1657">
        <f t="shared" si="133"/>
        <v>1</v>
      </c>
      <c r="Y1657">
        <f t="shared" si="134"/>
        <v>1</v>
      </c>
      <c r="Z1657">
        <f t="shared" si="135"/>
        <v>1</v>
      </c>
    </row>
    <row r="1658" spans="1:26" x14ac:dyDescent="0.35">
      <c r="A1658">
        <v>1649</v>
      </c>
      <c r="B1658" s="19">
        <f>formatted_data!G1658</f>
        <v>0</v>
      </c>
      <c r="C1658" s="20">
        <f>formatted_data!$K$3</f>
        <v>0.57727438801605457</v>
      </c>
      <c r="D1658" s="20">
        <f>1-_xlfn.NORM.DIST(0,rating!J1655,rating!$K$4,1)</f>
        <v>0.36809044372961486</v>
      </c>
      <c r="E1658" s="20">
        <f>1-_xlfn.NORM.DIST(0,rating_home_ad!J1655,rating_home_ad!$K$4,1)</f>
        <v>0.44372110282110921</v>
      </c>
      <c r="F1658" s="20">
        <f>1-_xlfn.NORM.DIST(0,rating_home_ad_bayes!W1655,rating_home_ad_bayes!$W$3,1)</f>
        <v>0.44682883524426398</v>
      </c>
      <c r="G1658" s="20">
        <f>1-_xlfn.NORM.DIST(0,rating_home_away!J1655,rating_home_away!$K$4,1)</f>
        <v>0.39953023661044096</v>
      </c>
      <c r="H1658">
        <f>1-formatted_data!J1658</f>
        <v>0</v>
      </c>
      <c r="V1658">
        <f t="shared" si="131"/>
        <v>0</v>
      </c>
      <c r="W1658">
        <f t="shared" si="132"/>
        <v>1</v>
      </c>
      <c r="X1658">
        <f t="shared" si="133"/>
        <v>1</v>
      </c>
      <c r="Y1658">
        <f t="shared" si="134"/>
        <v>1</v>
      </c>
      <c r="Z1658">
        <f t="shared" si="135"/>
        <v>1</v>
      </c>
    </row>
    <row r="1659" spans="1:26" x14ac:dyDescent="0.35">
      <c r="A1659">
        <v>1650</v>
      </c>
      <c r="B1659" s="19">
        <f>formatted_data!G1659</f>
        <v>0</v>
      </c>
      <c r="C1659" s="20">
        <f>formatted_data!$K$3</f>
        <v>0.57727438801605457</v>
      </c>
      <c r="D1659" s="20">
        <f>1-_xlfn.NORM.DIST(0,rating!J1656,rating!$K$4,1)</f>
        <v>0.20488955705623368</v>
      </c>
      <c r="E1659" s="20">
        <f>1-_xlfn.NORM.DIST(0,rating_home_ad!J1656,rating_home_ad!$K$4,1)</f>
        <v>0.2607474444972997</v>
      </c>
      <c r="F1659" s="20">
        <f>1-_xlfn.NORM.DIST(0,rating_home_ad_bayes!W1656,rating_home_ad_bayes!$W$3,1)</f>
        <v>0.26886075415557009</v>
      </c>
      <c r="G1659" s="20">
        <f>1-_xlfn.NORM.DIST(0,rating_home_away!J1656,rating_home_away!$K$4,1)</f>
        <v>0.26422963652699882</v>
      </c>
      <c r="H1659">
        <f>1-formatted_data!J1659</f>
        <v>0</v>
      </c>
      <c r="V1659">
        <f t="shared" si="131"/>
        <v>0</v>
      </c>
      <c r="W1659">
        <f t="shared" si="132"/>
        <v>1</v>
      </c>
      <c r="X1659">
        <f t="shared" si="133"/>
        <v>1</v>
      </c>
      <c r="Y1659">
        <f t="shared" si="134"/>
        <v>1</v>
      </c>
      <c r="Z1659">
        <f t="shared" si="135"/>
        <v>1</v>
      </c>
    </row>
    <row r="1660" spans="1:26" x14ac:dyDescent="0.35">
      <c r="A1660">
        <v>1651</v>
      </c>
      <c r="B1660" s="19">
        <f>formatted_data!G1660</f>
        <v>1</v>
      </c>
      <c r="C1660" s="20">
        <f>formatted_data!$K$3</f>
        <v>0.57727438801605457</v>
      </c>
      <c r="D1660" s="20">
        <f>1-_xlfn.NORM.DIST(0,rating!J1657,rating!$K$4,1)</f>
        <v>0.55220312287523987</v>
      </c>
      <c r="E1660" s="20">
        <f>1-_xlfn.NORM.DIST(0,rating_home_ad!J1657,rating_home_ad!$K$4,1)</f>
        <v>0.63242060886254969</v>
      </c>
      <c r="F1660" s="20">
        <f>1-_xlfn.NORM.DIST(0,rating_home_ad_bayes!W1657,rating_home_ad_bayes!$W$3,1)</f>
        <v>0.62861373615866345</v>
      </c>
      <c r="G1660" s="20">
        <f>1-_xlfn.NORM.DIST(0,rating_home_away!J1657,rating_home_away!$K$4,1)</f>
        <v>0.66963093657628581</v>
      </c>
      <c r="H1660">
        <f>1-formatted_data!J1660</f>
        <v>0</v>
      </c>
      <c r="V1660">
        <f t="shared" si="131"/>
        <v>1</v>
      </c>
      <c r="W1660">
        <f t="shared" si="132"/>
        <v>1</v>
      </c>
      <c r="X1660">
        <f t="shared" si="133"/>
        <v>1</v>
      </c>
      <c r="Y1660">
        <f t="shared" si="134"/>
        <v>1</v>
      </c>
      <c r="Z1660">
        <f t="shared" si="135"/>
        <v>1</v>
      </c>
    </row>
    <row r="1661" spans="1:26" x14ac:dyDescent="0.35">
      <c r="A1661">
        <v>1652</v>
      </c>
      <c r="B1661" s="19">
        <f>formatted_data!G1661</f>
        <v>0</v>
      </c>
      <c r="C1661" s="20">
        <f>formatted_data!$K$3</f>
        <v>0.57727438801605457</v>
      </c>
      <c r="D1661" s="20">
        <f>1-_xlfn.NORM.DIST(0,rating!J1658,rating!$K$4,1)</f>
        <v>0.56068416709939206</v>
      </c>
      <c r="E1661" s="20">
        <f>1-_xlfn.NORM.DIST(0,rating_home_ad!J1658,rating_home_ad!$K$4,1)</f>
        <v>0.63964781793423786</v>
      </c>
      <c r="F1661" s="20">
        <f>1-_xlfn.NORM.DIST(0,rating_home_ad_bayes!W1658,rating_home_ad_bayes!$W$3,1)</f>
        <v>0.63554473034159809</v>
      </c>
      <c r="G1661" s="20">
        <f>1-_xlfn.NORM.DIST(0,rating_home_away!J1658,rating_home_away!$K$4,1)</f>
        <v>0.55163876827417668</v>
      </c>
      <c r="H1661">
        <f>1-formatted_data!J1661</f>
        <v>0</v>
      </c>
      <c r="V1661">
        <f t="shared" si="131"/>
        <v>0</v>
      </c>
      <c r="W1661">
        <f t="shared" si="132"/>
        <v>0</v>
      </c>
      <c r="X1661">
        <f t="shared" si="133"/>
        <v>0</v>
      </c>
      <c r="Y1661">
        <f t="shared" si="134"/>
        <v>0</v>
      </c>
      <c r="Z1661">
        <f t="shared" si="135"/>
        <v>0</v>
      </c>
    </row>
    <row r="1662" spans="1:26" x14ac:dyDescent="0.35">
      <c r="A1662">
        <v>1653</v>
      </c>
      <c r="B1662" s="19">
        <f>formatted_data!G1662</f>
        <v>0</v>
      </c>
      <c r="C1662" s="20">
        <f>formatted_data!$K$3</f>
        <v>0.57727438801605457</v>
      </c>
      <c r="D1662" s="20">
        <f>1-_xlfn.NORM.DIST(0,rating!J1659,rating!$K$4,1)</f>
        <v>0.45929257259642253</v>
      </c>
      <c r="E1662" s="20">
        <f>1-_xlfn.NORM.DIST(0,rating_home_ad!J1659,rating_home_ad!$K$4,1)</f>
        <v>0.5379804747649336</v>
      </c>
      <c r="F1662" s="20">
        <f>1-_xlfn.NORM.DIST(0,rating_home_ad_bayes!W1659,rating_home_ad_bayes!$W$3,1)</f>
        <v>0.53746880359455351</v>
      </c>
      <c r="G1662" s="20">
        <f>1-_xlfn.NORM.DIST(0,rating_home_away!J1659,rating_home_away!$K$4,1)</f>
        <v>0.46093936117123524</v>
      </c>
      <c r="H1662">
        <f>1-formatted_data!J1662</f>
        <v>0</v>
      </c>
      <c r="V1662">
        <f t="shared" si="131"/>
        <v>0</v>
      </c>
      <c r="W1662">
        <f t="shared" si="132"/>
        <v>1</v>
      </c>
      <c r="X1662">
        <f t="shared" si="133"/>
        <v>0</v>
      </c>
      <c r="Y1662">
        <f t="shared" si="134"/>
        <v>0</v>
      </c>
      <c r="Z1662">
        <f t="shared" si="135"/>
        <v>1</v>
      </c>
    </row>
    <row r="1663" spans="1:26" x14ac:dyDescent="0.35">
      <c r="A1663">
        <v>1654</v>
      </c>
      <c r="B1663" s="19">
        <f>formatted_data!G1663</f>
        <v>0</v>
      </c>
      <c r="C1663" s="20">
        <f>formatted_data!$K$3</f>
        <v>0.57727438801605457</v>
      </c>
      <c r="D1663" s="20">
        <f>1-_xlfn.NORM.DIST(0,rating!J1660,rating!$K$4,1)</f>
        <v>0.42827914686368684</v>
      </c>
      <c r="E1663" s="20">
        <f>1-_xlfn.NORM.DIST(0,rating_home_ad!J1660,rating_home_ad!$K$4,1)</f>
        <v>0.50767827190529413</v>
      </c>
      <c r="F1663" s="20">
        <f>1-_xlfn.NORM.DIST(0,rating_home_ad_bayes!W1660,rating_home_ad_bayes!$W$3,1)</f>
        <v>0.5080299518050676</v>
      </c>
      <c r="G1663" s="20">
        <f>1-_xlfn.NORM.DIST(0,rating_home_away!J1660,rating_home_away!$K$4,1)</f>
        <v>0.5541626722260431</v>
      </c>
      <c r="H1663">
        <f>1-formatted_data!J1663</f>
        <v>0</v>
      </c>
      <c r="V1663">
        <f t="shared" si="131"/>
        <v>0</v>
      </c>
      <c r="W1663">
        <f t="shared" si="132"/>
        <v>1</v>
      </c>
      <c r="X1663">
        <f t="shared" si="133"/>
        <v>0</v>
      </c>
      <c r="Y1663">
        <f t="shared" si="134"/>
        <v>0</v>
      </c>
      <c r="Z1663">
        <f t="shared" si="135"/>
        <v>0</v>
      </c>
    </row>
    <row r="1664" spans="1:26" x14ac:dyDescent="0.35">
      <c r="A1664">
        <v>1655</v>
      </c>
      <c r="B1664" s="19">
        <f>formatted_data!G1664</f>
        <v>1</v>
      </c>
      <c r="C1664" s="20">
        <f>formatted_data!$K$3</f>
        <v>0.57727438801605457</v>
      </c>
      <c r="D1664" s="20">
        <f>1-_xlfn.NORM.DIST(0,rating!J1661,rating!$K$4,1)</f>
        <v>0.77507910711948313</v>
      </c>
      <c r="E1664" s="20">
        <f>1-_xlfn.NORM.DIST(0,rating_home_ad!J1661,rating_home_ad!$K$4,1)</f>
        <v>0.8338243832472334</v>
      </c>
      <c r="F1664" s="20">
        <f>1-_xlfn.NORM.DIST(0,rating_home_ad_bayes!W1661,rating_home_ad_bayes!$W$3,1)</f>
        <v>0.82501557112514101</v>
      </c>
      <c r="G1664" s="20">
        <f>1-_xlfn.NORM.DIST(0,rating_home_away!J1661,rating_home_away!$K$4,1)</f>
        <v>0.84307291412579577</v>
      </c>
      <c r="H1664">
        <f>1-formatted_data!J1664</f>
        <v>0</v>
      </c>
      <c r="V1664">
        <f t="shared" si="131"/>
        <v>1</v>
      </c>
      <c r="W1664">
        <f t="shared" si="132"/>
        <v>1</v>
      </c>
      <c r="X1664">
        <f t="shared" si="133"/>
        <v>1</v>
      </c>
      <c r="Y1664">
        <f t="shared" si="134"/>
        <v>1</v>
      </c>
      <c r="Z1664">
        <f t="shared" si="135"/>
        <v>1</v>
      </c>
    </row>
    <row r="1665" spans="1:26" x14ac:dyDescent="0.35">
      <c r="A1665">
        <v>1656</v>
      </c>
      <c r="B1665" s="19">
        <f>formatted_data!G1665</f>
        <v>1</v>
      </c>
      <c r="C1665" s="20">
        <f>formatted_data!$K$3</f>
        <v>0.57727438801605457</v>
      </c>
      <c r="D1665" s="20">
        <f>1-_xlfn.NORM.DIST(0,rating!J1662,rating!$K$4,1)</f>
        <v>0.72024598140211027</v>
      </c>
      <c r="E1665" s="20">
        <f>1-_xlfn.NORM.DIST(0,rating_home_ad!J1662,rating_home_ad!$K$4,1)</f>
        <v>0.78692651885637055</v>
      </c>
      <c r="F1665" s="20">
        <f>1-_xlfn.NORM.DIST(0,rating_home_ad_bayes!W1662,rating_home_ad_bayes!$W$3,1)</f>
        <v>0.77852715576886167</v>
      </c>
      <c r="G1665" s="20">
        <f>1-_xlfn.NORM.DIST(0,rating_home_away!J1662,rating_home_away!$K$4,1)</f>
        <v>0.82321618676589292</v>
      </c>
      <c r="H1665">
        <f>1-formatted_data!J1665</f>
        <v>0</v>
      </c>
      <c r="V1665">
        <f t="shared" si="131"/>
        <v>1</v>
      </c>
      <c r="W1665">
        <f t="shared" si="132"/>
        <v>1</v>
      </c>
      <c r="X1665">
        <f t="shared" si="133"/>
        <v>1</v>
      </c>
      <c r="Y1665">
        <f t="shared" si="134"/>
        <v>1</v>
      </c>
      <c r="Z1665">
        <f t="shared" si="135"/>
        <v>1</v>
      </c>
    </row>
    <row r="1666" spans="1:26" x14ac:dyDescent="0.35">
      <c r="A1666">
        <v>1657</v>
      </c>
      <c r="B1666" s="19">
        <f>formatted_data!G1666</f>
        <v>1</v>
      </c>
      <c r="C1666" s="20">
        <f>formatted_data!$K$3</f>
        <v>0.57727438801605457</v>
      </c>
      <c r="D1666" s="20">
        <f>1-_xlfn.NORM.DIST(0,rating!J1663,rating!$K$4,1)</f>
        <v>0.79215888170933257</v>
      </c>
      <c r="E1666" s="20">
        <f>1-_xlfn.NORM.DIST(0,rating_home_ad!J1663,rating_home_ad!$K$4,1)</f>
        <v>0.84772968107660729</v>
      </c>
      <c r="F1666" s="20">
        <f>1-_xlfn.NORM.DIST(0,rating_home_ad_bayes!W1663,rating_home_ad_bayes!$W$3,1)</f>
        <v>0.83932514675537084</v>
      </c>
      <c r="G1666" s="20">
        <f>1-_xlfn.NORM.DIST(0,rating_home_away!J1663,rating_home_away!$K$4,1)</f>
        <v>0.8554645510735297</v>
      </c>
      <c r="H1666">
        <f>1-formatted_data!J1666</f>
        <v>0</v>
      </c>
      <c r="V1666">
        <f t="shared" si="131"/>
        <v>1</v>
      </c>
      <c r="W1666">
        <f t="shared" si="132"/>
        <v>1</v>
      </c>
      <c r="X1666">
        <f t="shared" si="133"/>
        <v>1</v>
      </c>
      <c r="Y1666">
        <f t="shared" si="134"/>
        <v>1</v>
      </c>
      <c r="Z1666">
        <f t="shared" si="135"/>
        <v>1</v>
      </c>
    </row>
    <row r="1667" spans="1:26" x14ac:dyDescent="0.35">
      <c r="A1667">
        <v>1658</v>
      </c>
      <c r="B1667" s="19">
        <f>formatted_data!G1667</f>
        <v>1</v>
      </c>
      <c r="C1667" s="20">
        <f>formatted_data!$K$3</f>
        <v>0.57727438801605457</v>
      </c>
      <c r="D1667" s="20">
        <f>1-_xlfn.NORM.DIST(0,rating!J1664,rating!$K$4,1)</f>
        <v>0.37925452905299084</v>
      </c>
      <c r="E1667" s="20">
        <f>1-_xlfn.NORM.DIST(0,rating_home_ad!J1664,rating_home_ad!$K$4,1)</f>
        <v>0.45623713089988405</v>
      </c>
      <c r="F1667" s="20">
        <f>1-_xlfn.NORM.DIST(0,rating_home_ad_bayes!W1664,rating_home_ad_bayes!$W$3,1)</f>
        <v>0.45911607080903072</v>
      </c>
      <c r="G1667" s="20">
        <f>1-_xlfn.NORM.DIST(0,rating_home_away!J1664,rating_home_away!$K$4,1)</f>
        <v>0.48305299770192589</v>
      </c>
      <c r="H1667">
        <f>1-formatted_data!J1667</f>
        <v>0</v>
      </c>
      <c r="V1667">
        <f t="shared" si="131"/>
        <v>1</v>
      </c>
      <c r="W1667">
        <f t="shared" si="132"/>
        <v>0</v>
      </c>
      <c r="X1667">
        <f t="shared" si="133"/>
        <v>0</v>
      </c>
      <c r="Y1667">
        <f t="shared" si="134"/>
        <v>0</v>
      </c>
      <c r="Z1667">
        <f t="shared" si="135"/>
        <v>0</v>
      </c>
    </row>
    <row r="1668" spans="1:26" x14ac:dyDescent="0.35">
      <c r="A1668">
        <v>1659</v>
      </c>
      <c r="B1668" s="19">
        <f>formatted_data!G1668</f>
        <v>0</v>
      </c>
      <c r="C1668" s="20">
        <f>formatted_data!$K$3</f>
        <v>0.57727438801605457</v>
      </c>
      <c r="D1668" s="20">
        <f>1-_xlfn.NORM.DIST(0,rating!J1665,rating!$K$4,1)</f>
        <v>0.5399080792640184</v>
      </c>
      <c r="E1668" s="20">
        <f>1-_xlfn.NORM.DIST(0,rating_home_ad!J1665,rating_home_ad!$K$4,1)</f>
        <v>0.62055128326419662</v>
      </c>
      <c r="F1668" s="20">
        <f>1-_xlfn.NORM.DIST(0,rating_home_ad_bayes!W1665,rating_home_ad_bayes!$W$3,1)</f>
        <v>0.61704560074795545</v>
      </c>
      <c r="G1668" s="20">
        <f>1-_xlfn.NORM.DIST(0,rating_home_away!J1665,rating_home_away!$K$4,1)</f>
        <v>0.64243396335454594</v>
      </c>
      <c r="H1668">
        <f>1-formatted_data!J1668</f>
        <v>0</v>
      </c>
      <c r="V1668">
        <f t="shared" si="131"/>
        <v>0</v>
      </c>
      <c r="W1668">
        <f t="shared" si="132"/>
        <v>0</v>
      </c>
      <c r="X1668">
        <f t="shared" si="133"/>
        <v>0</v>
      </c>
      <c r="Y1668">
        <f t="shared" si="134"/>
        <v>0</v>
      </c>
      <c r="Z1668">
        <f t="shared" si="135"/>
        <v>0</v>
      </c>
    </row>
    <row r="1669" spans="1:26" x14ac:dyDescent="0.35">
      <c r="A1669">
        <v>1660</v>
      </c>
      <c r="B1669" s="19">
        <f>formatted_data!G1669</f>
        <v>0</v>
      </c>
      <c r="C1669" s="20">
        <f>formatted_data!$K$3</f>
        <v>0.57727438801605457</v>
      </c>
      <c r="D1669" s="20">
        <f>1-_xlfn.NORM.DIST(0,rating!J1666,rating!$K$4,1)</f>
        <v>0.38277494332838291</v>
      </c>
      <c r="E1669" s="20">
        <f>1-_xlfn.NORM.DIST(0,rating_home_ad!J1666,rating_home_ad!$K$4,1)</f>
        <v>0.4551802357019632</v>
      </c>
      <c r="F1669" s="20">
        <f>1-_xlfn.NORM.DIST(0,rating_home_ad_bayes!W1666,rating_home_ad_bayes!$W$3,1)</f>
        <v>0.45806145738716619</v>
      </c>
      <c r="G1669" s="20">
        <f>1-_xlfn.NORM.DIST(0,rating_home_away!J1666,rating_home_away!$K$4,1)</f>
        <v>0.41703562773868241</v>
      </c>
      <c r="H1669">
        <f>1-formatted_data!J1669</f>
        <v>0</v>
      </c>
      <c r="V1669">
        <f t="shared" si="131"/>
        <v>0</v>
      </c>
      <c r="W1669">
        <f t="shared" si="132"/>
        <v>1</v>
      </c>
      <c r="X1669">
        <f t="shared" si="133"/>
        <v>1</v>
      </c>
      <c r="Y1669">
        <f t="shared" si="134"/>
        <v>1</v>
      </c>
      <c r="Z1669">
        <f t="shared" si="135"/>
        <v>1</v>
      </c>
    </row>
    <row r="1670" spans="1:26" x14ac:dyDescent="0.35">
      <c r="A1670">
        <v>1661</v>
      </c>
      <c r="B1670" s="19">
        <f>formatted_data!G1670</f>
        <v>0</v>
      </c>
      <c r="C1670" s="20">
        <f>formatted_data!$K$3</f>
        <v>0.57727438801605457</v>
      </c>
      <c r="D1670" s="20">
        <f>1-_xlfn.NORM.DIST(0,rating!J1667,rating!$K$4,1)</f>
        <v>0.14695192956775549</v>
      </c>
      <c r="E1670" s="20">
        <f>1-_xlfn.NORM.DIST(0,rating_home_ad!J1667,rating_home_ad!$K$4,1)</f>
        <v>0.19183767930121076</v>
      </c>
      <c r="F1670" s="20">
        <f>1-_xlfn.NORM.DIST(0,rating_home_ad_bayes!W1667,rating_home_ad_bayes!$W$3,1)</f>
        <v>0.20206684297554478</v>
      </c>
      <c r="G1670" s="20">
        <f>1-_xlfn.NORM.DIST(0,rating_home_away!J1667,rating_home_away!$K$4,1)</f>
        <v>0.1645642921046242</v>
      </c>
      <c r="H1670">
        <f>1-formatted_data!J1670</f>
        <v>0</v>
      </c>
      <c r="V1670">
        <f t="shared" si="131"/>
        <v>0</v>
      </c>
      <c r="W1670">
        <f t="shared" si="132"/>
        <v>1</v>
      </c>
      <c r="X1670">
        <f t="shared" si="133"/>
        <v>1</v>
      </c>
      <c r="Y1670">
        <f t="shared" si="134"/>
        <v>1</v>
      </c>
      <c r="Z1670">
        <f t="shared" si="135"/>
        <v>1</v>
      </c>
    </row>
    <row r="1671" spans="1:26" x14ac:dyDescent="0.35">
      <c r="A1671">
        <v>1662</v>
      </c>
      <c r="B1671" s="19">
        <f>formatted_data!G1671</f>
        <v>1</v>
      </c>
      <c r="C1671" s="20">
        <f>formatted_data!$K$3</f>
        <v>0.57727438801605457</v>
      </c>
      <c r="D1671" s="20">
        <f>1-_xlfn.NORM.DIST(0,rating!J1668,rating!$K$4,1)</f>
        <v>0.51834155298312723</v>
      </c>
      <c r="E1671" s="20">
        <f>1-_xlfn.NORM.DIST(0,rating_home_ad!J1668,rating_home_ad!$K$4,1)</f>
        <v>0.59923863632381091</v>
      </c>
      <c r="F1671" s="20">
        <f>1-_xlfn.NORM.DIST(0,rating_home_ad_bayes!W1668,rating_home_ad_bayes!$W$3,1)</f>
        <v>0.59652321893175708</v>
      </c>
      <c r="G1671" s="20">
        <f>1-_xlfn.NORM.DIST(0,rating_home_away!J1668,rating_home_away!$K$4,1)</f>
        <v>0.63876837502178452</v>
      </c>
      <c r="H1671">
        <f>1-formatted_data!J1671</f>
        <v>0</v>
      </c>
      <c r="V1671">
        <f t="shared" si="131"/>
        <v>1</v>
      </c>
      <c r="W1671">
        <f t="shared" si="132"/>
        <v>1</v>
      </c>
      <c r="X1671">
        <f t="shared" si="133"/>
        <v>1</v>
      </c>
      <c r="Y1671">
        <f t="shared" si="134"/>
        <v>1</v>
      </c>
      <c r="Z1671">
        <f t="shared" si="135"/>
        <v>1</v>
      </c>
    </row>
    <row r="1672" spans="1:26" x14ac:dyDescent="0.35">
      <c r="A1672">
        <v>1663</v>
      </c>
      <c r="B1672" s="19">
        <f>formatted_data!G1672</f>
        <v>1</v>
      </c>
      <c r="C1672" s="20">
        <f>formatted_data!$K$3</f>
        <v>0.57727438801605457</v>
      </c>
      <c r="D1672" s="20">
        <f>1-_xlfn.NORM.DIST(0,rating!J1669,rating!$K$4,1)</f>
        <v>0.62884177552661602</v>
      </c>
      <c r="E1672" s="20">
        <f>1-_xlfn.NORM.DIST(0,rating_home_ad!J1669,rating_home_ad!$K$4,1)</f>
        <v>0.7050150015170441</v>
      </c>
      <c r="F1672" s="20">
        <f>1-_xlfn.NORM.DIST(0,rating_home_ad_bayes!W1669,rating_home_ad_bayes!$W$3,1)</f>
        <v>0.69881088393676316</v>
      </c>
      <c r="G1672" s="20">
        <f>1-_xlfn.NORM.DIST(0,rating_home_away!J1669,rating_home_away!$K$4,1)</f>
        <v>0.68989178307419552</v>
      </c>
      <c r="H1672">
        <f>1-formatted_data!J1672</f>
        <v>0</v>
      </c>
      <c r="V1672">
        <f t="shared" si="131"/>
        <v>1</v>
      </c>
      <c r="W1672">
        <f t="shared" si="132"/>
        <v>1</v>
      </c>
      <c r="X1672">
        <f t="shared" si="133"/>
        <v>1</v>
      </c>
      <c r="Y1672">
        <f t="shared" si="134"/>
        <v>1</v>
      </c>
      <c r="Z1672">
        <f t="shared" si="135"/>
        <v>1</v>
      </c>
    </row>
    <row r="1673" spans="1:26" x14ac:dyDescent="0.35">
      <c r="A1673">
        <v>1664</v>
      </c>
      <c r="B1673" s="19">
        <f>formatted_data!G1673</f>
        <v>1</v>
      </c>
      <c r="C1673" s="20">
        <f>formatted_data!$K$3</f>
        <v>0.57727438801605457</v>
      </c>
      <c r="D1673" s="20">
        <f>1-_xlfn.NORM.DIST(0,rating!J1670,rating!$K$4,1)</f>
        <v>0.47965138036992916</v>
      </c>
      <c r="E1673" s="20">
        <f>1-_xlfn.NORM.DIST(0,rating_home_ad!J1670,rating_home_ad!$K$4,1)</f>
        <v>0.5586966277290728</v>
      </c>
      <c r="F1673" s="20">
        <f>1-_xlfn.NORM.DIST(0,rating_home_ad_bayes!W1670,rating_home_ad_bayes!$W$3,1)</f>
        <v>0.55741556342274245</v>
      </c>
      <c r="G1673" s="20">
        <f>1-_xlfn.NORM.DIST(0,rating_home_away!J1670,rating_home_away!$K$4,1)</f>
        <v>0.6309021679577238</v>
      </c>
      <c r="H1673">
        <f>1-formatted_data!J1673</f>
        <v>0</v>
      </c>
      <c r="V1673">
        <f t="shared" si="131"/>
        <v>1</v>
      </c>
      <c r="W1673">
        <f t="shared" si="132"/>
        <v>0</v>
      </c>
      <c r="X1673">
        <f t="shared" si="133"/>
        <v>1</v>
      </c>
      <c r="Y1673">
        <f t="shared" si="134"/>
        <v>1</v>
      </c>
      <c r="Z1673">
        <f t="shared" si="135"/>
        <v>1</v>
      </c>
    </row>
    <row r="1674" spans="1:26" x14ac:dyDescent="0.35">
      <c r="A1674">
        <v>1665</v>
      </c>
      <c r="B1674" s="19">
        <f>formatted_data!G1674</f>
        <v>0</v>
      </c>
      <c r="C1674" s="20">
        <f>formatted_data!$K$3</f>
        <v>0.57727438801605457</v>
      </c>
      <c r="D1674" s="20">
        <f>1-_xlfn.NORM.DIST(0,rating!J1671,rating!$K$4,1)</f>
        <v>0.23898023186152328</v>
      </c>
      <c r="E1674" s="20">
        <f>1-_xlfn.NORM.DIST(0,rating_home_ad!J1671,rating_home_ad!$K$4,1)</f>
        <v>0.3025288524402685</v>
      </c>
      <c r="F1674" s="20">
        <f>1-_xlfn.NORM.DIST(0,rating_home_ad_bayes!W1671,rating_home_ad_bayes!$W$3,1)</f>
        <v>0.3097893892655651</v>
      </c>
      <c r="G1674" s="20">
        <f>1-_xlfn.NORM.DIST(0,rating_home_away!J1671,rating_home_away!$K$4,1)</f>
        <v>0.31729892297023699</v>
      </c>
      <c r="H1674">
        <f>1-formatted_data!J1674</f>
        <v>0</v>
      </c>
      <c r="V1674">
        <f t="shared" si="131"/>
        <v>0</v>
      </c>
      <c r="W1674">
        <f t="shared" si="132"/>
        <v>1</v>
      </c>
      <c r="X1674">
        <f t="shared" si="133"/>
        <v>1</v>
      </c>
      <c r="Y1674">
        <f t="shared" si="134"/>
        <v>1</v>
      </c>
      <c r="Z1674">
        <f t="shared" si="135"/>
        <v>1</v>
      </c>
    </row>
    <row r="1675" spans="1:26" x14ac:dyDescent="0.35">
      <c r="A1675">
        <v>1666</v>
      </c>
      <c r="B1675" s="19">
        <f>formatted_data!G1675</f>
        <v>0</v>
      </c>
      <c r="C1675" s="20">
        <f>formatted_data!$K$3</f>
        <v>0.57727438801605457</v>
      </c>
      <c r="D1675" s="20">
        <f>1-_xlfn.NORM.DIST(0,rating!J1672,rating!$K$4,1)</f>
        <v>0.23889419480422791</v>
      </c>
      <c r="E1675" s="20">
        <f>1-_xlfn.NORM.DIST(0,rating_home_ad!J1672,rating_home_ad!$K$4,1)</f>
        <v>0.30127735734615713</v>
      </c>
      <c r="F1675" s="20">
        <f>1-_xlfn.NORM.DIST(0,rating_home_ad_bayes!W1672,rating_home_ad_bayes!$W$3,1)</f>
        <v>0.30884571255628124</v>
      </c>
      <c r="G1675" s="20">
        <f>1-_xlfn.NORM.DIST(0,rating_home_away!J1672,rating_home_away!$K$4,1)</f>
        <v>0.28901463939899286</v>
      </c>
      <c r="H1675">
        <f>1-formatted_data!J1675</f>
        <v>0</v>
      </c>
      <c r="V1675">
        <f t="shared" si="131"/>
        <v>0</v>
      </c>
      <c r="W1675">
        <f t="shared" si="132"/>
        <v>1</v>
      </c>
      <c r="X1675">
        <f t="shared" si="133"/>
        <v>1</v>
      </c>
      <c r="Y1675">
        <f t="shared" si="134"/>
        <v>1</v>
      </c>
      <c r="Z1675">
        <f t="shared" si="135"/>
        <v>1</v>
      </c>
    </row>
    <row r="1676" spans="1:26" x14ac:dyDescent="0.35">
      <c r="A1676">
        <v>1667</v>
      </c>
      <c r="B1676" s="19">
        <f>formatted_data!G1676</f>
        <v>0</v>
      </c>
      <c r="C1676" s="20">
        <f>formatted_data!$K$3</f>
        <v>0.57727438801605457</v>
      </c>
      <c r="D1676" s="20">
        <f>1-_xlfn.NORM.DIST(0,rating!J1673,rating!$K$4,1)</f>
        <v>0.21028348959734977</v>
      </c>
      <c r="E1676" s="20">
        <f>1-_xlfn.NORM.DIST(0,rating_home_ad!J1673,rating_home_ad!$K$4,1)</f>
        <v>0.26783652780889367</v>
      </c>
      <c r="F1676" s="20">
        <f>1-_xlfn.NORM.DIST(0,rating_home_ad_bayes!W1673,rating_home_ad_bayes!$W$3,1)</f>
        <v>0.2758641030011616</v>
      </c>
      <c r="G1676" s="20">
        <f>1-_xlfn.NORM.DIST(0,rating_home_away!J1673,rating_home_away!$K$4,1)</f>
        <v>0.25350289562145523</v>
      </c>
      <c r="H1676">
        <f>1-formatted_data!J1676</f>
        <v>0</v>
      </c>
      <c r="V1676">
        <f t="shared" si="131"/>
        <v>0</v>
      </c>
      <c r="W1676">
        <f t="shared" si="132"/>
        <v>1</v>
      </c>
      <c r="X1676">
        <f t="shared" si="133"/>
        <v>1</v>
      </c>
      <c r="Y1676">
        <f t="shared" si="134"/>
        <v>1</v>
      </c>
      <c r="Z1676">
        <f t="shared" si="135"/>
        <v>1</v>
      </c>
    </row>
    <row r="1677" spans="1:26" x14ac:dyDescent="0.35">
      <c r="A1677">
        <v>1668</v>
      </c>
      <c r="B1677" s="19">
        <f>formatted_data!G1677</f>
        <v>0</v>
      </c>
      <c r="C1677" s="20">
        <f>formatted_data!$K$3</f>
        <v>0.57727438801605457</v>
      </c>
      <c r="D1677" s="20">
        <f>1-_xlfn.NORM.DIST(0,rating!J1674,rating!$K$4,1)</f>
        <v>0.37515333716138777</v>
      </c>
      <c r="E1677" s="20">
        <f>1-_xlfn.NORM.DIST(0,rating_home_ad!J1674,rating_home_ad!$K$4,1)</f>
        <v>0.4525122354599036</v>
      </c>
      <c r="F1677" s="20">
        <f>1-_xlfn.NORM.DIST(0,rating_home_ad_bayes!W1674,rating_home_ad_bayes!$W$3,1)</f>
        <v>0.4551077204395555</v>
      </c>
      <c r="G1677" s="20">
        <f>1-_xlfn.NORM.DIST(0,rating_home_away!J1674,rating_home_away!$K$4,1)</f>
        <v>0.43941653864079799</v>
      </c>
      <c r="H1677">
        <f>1-formatted_data!J1677</f>
        <v>0</v>
      </c>
      <c r="V1677">
        <f t="shared" si="131"/>
        <v>0</v>
      </c>
      <c r="W1677">
        <f t="shared" si="132"/>
        <v>1</v>
      </c>
      <c r="X1677">
        <f t="shared" si="133"/>
        <v>1</v>
      </c>
      <c r="Y1677">
        <f t="shared" si="134"/>
        <v>1</v>
      </c>
      <c r="Z1677">
        <f t="shared" si="135"/>
        <v>1</v>
      </c>
    </row>
    <row r="1678" spans="1:26" x14ac:dyDescent="0.35">
      <c r="A1678">
        <v>1669</v>
      </c>
      <c r="B1678" s="19">
        <f>formatted_data!G1678</f>
        <v>0</v>
      </c>
      <c r="C1678" s="20">
        <f>formatted_data!$K$3</f>
        <v>0.57727438801605457</v>
      </c>
      <c r="D1678" s="20">
        <f>1-_xlfn.NORM.DIST(0,rating!J1675,rating!$K$4,1)</f>
        <v>0.20091614320670448</v>
      </c>
      <c r="E1678" s="20">
        <f>1-_xlfn.NORM.DIST(0,rating_home_ad!J1675,rating_home_ad!$K$4,1)</f>
        <v>0.25647895272291232</v>
      </c>
      <c r="F1678" s="20">
        <f>1-_xlfn.NORM.DIST(0,rating_home_ad_bayes!W1675,rating_home_ad_bayes!$W$3,1)</f>
        <v>0.26477304757267406</v>
      </c>
      <c r="G1678" s="20">
        <f>1-_xlfn.NORM.DIST(0,rating_home_away!J1675,rating_home_away!$K$4,1)</f>
        <v>0.24212253321150867</v>
      </c>
      <c r="H1678">
        <f>1-formatted_data!J1678</f>
        <v>0</v>
      </c>
      <c r="V1678">
        <f t="shared" si="131"/>
        <v>0</v>
      </c>
      <c r="W1678">
        <f t="shared" si="132"/>
        <v>1</v>
      </c>
      <c r="X1678">
        <f t="shared" si="133"/>
        <v>1</v>
      </c>
      <c r="Y1678">
        <f t="shared" si="134"/>
        <v>1</v>
      </c>
      <c r="Z1678">
        <f t="shared" si="135"/>
        <v>1</v>
      </c>
    </row>
    <row r="1679" spans="1:26" x14ac:dyDescent="0.35">
      <c r="A1679">
        <v>1670</v>
      </c>
      <c r="B1679" s="19">
        <f>formatted_data!G1679</f>
        <v>0</v>
      </c>
      <c r="C1679" s="20">
        <f>formatted_data!$K$3</f>
        <v>0.57727438801605457</v>
      </c>
      <c r="D1679" s="20">
        <f>1-_xlfn.NORM.DIST(0,rating!J1676,rating!$K$4,1)</f>
        <v>0.33665506397719525</v>
      </c>
      <c r="E1679" s="20">
        <f>1-_xlfn.NORM.DIST(0,rating_home_ad!J1676,rating_home_ad!$K$4,1)</f>
        <v>0.41008837884616822</v>
      </c>
      <c r="F1679" s="20">
        <f>1-_xlfn.NORM.DIST(0,rating_home_ad_bayes!W1676,rating_home_ad_bayes!$W$3,1)</f>
        <v>0.41448591749573915</v>
      </c>
      <c r="G1679" s="20">
        <f>1-_xlfn.NORM.DIST(0,rating_home_away!J1676,rating_home_away!$K$4,1)</f>
        <v>0.40308705232924302</v>
      </c>
      <c r="H1679">
        <f>1-formatted_data!J1679</f>
        <v>0</v>
      </c>
      <c r="V1679">
        <f t="shared" si="131"/>
        <v>0</v>
      </c>
      <c r="W1679">
        <f t="shared" si="132"/>
        <v>1</v>
      </c>
      <c r="X1679">
        <f t="shared" si="133"/>
        <v>1</v>
      </c>
      <c r="Y1679">
        <f t="shared" si="134"/>
        <v>1</v>
      </c>
      <c r="Z1679">
        <f t="shared" si="135"/>
        <v>1</v>
      </c>
    </row>
    <row r="1680" spans="1:26" x14ac:dyDescent="0.35">
      <c r="A1680">
        <v>1671</v>
      </c>
      <c r="B1680" s="19">
        <f>formatted_data!G1680</f>
        <v>0</v>
      </c>
      <c r="C1680" s="20">
        <f>formatted_data!$K$3</f>
        <v>0.57727438801605457</v>
      </c>
      <c r="D1680" s="20">
        <f>1-_xlfn.NORM.DIST(0,rating!J1677,rating!$K$4,1)</f>
        <v>0.30776253370253315</v>
      </c>
      <c r="E1680" s="20">
        <f>1-_xlfn.NORM.DIST(0,rating_home_ad!J1677,rating_home_ad!$K$4,1)</f>
        <v>0.38020921966823229</v>
      </c>
      <c r="F1680" s="20">
        <f>1-_xlfn.NORM.DIST(0,rating_home_ad_bayes!W1677,rating_home_ad_bayes!$W$3,1)</f>
        <v>0.38588626579310059</v>
      </c>
      <c r="G1680" s="20">
        <f>1-_xlfn.NORM.DIST(0,rating_home_away!J1677,rating_home_away!$K$4,1)</f>
        <v>0.33390790615282695</v>
      </c>
      <c r="H1680">
        <f>1-formatted_data!J1680</f>
        <v>0</v>
      </c>
      <c r="V1680">
        <f t="shared" si="131"/>
        <v>0</v>
      </c>
      <c r="W1680">
        <f t="shared" si="132"/>
        <v>1</v>
      </c>
      <c r="X1680">
        <f t="shared" si="133"/>
        <v>1</v>
      </c>
      <c r="Y1680">
        <f t="shared" si="134"/>
        <v>1</v>
      </c>
      <c r="Z1680">
        <f t="shared" si="135"/>
        <v>1</v>
      </c>
    </row>
    <row r="1681" spans="1:26" x14ac:dyDescent="0.35">
      <c r="A1681">
        <v>1672</v>
      </c>
      <c r="B1681" s="19">
        <f>formatted_data!G1681</f>
        <v>0</v>
      </c>
      <c r="C1681" s="20">
        <f>formatted_data!$K$3</f>
        <v>0.57727438801605457</v>
      </c>
      <c r="D1681" s="20">
        <f>1-_xlfn.NORM.DIST(0,rating!J1678,rating!$K$4,1)</f>
        <v>0.72494734196359212</v>
      </c>
      <c r="E1681" s="20">
        <f>1-_xlfn.NORM.DIST(0,rating_home_ad!J1678,rating_home_ad!$K$4,1)</f>
        <v>0.79176606566771035</v>
      </c>
      <c r="F1681" s="20">
        <f>1-_xlfn.NORM.DIST(0,rating_home_ad_bayes!W1678,rating_home_ad_bayes!$W$3,1)</f>
        <v>0.7831526963524702</v>
      </c>
      <c r="G1681" s="20">
        <f>1-_xlfn.NORM.DIST(0,rating_home_away!J1678,rating_home_away!$K$4,1)</f>
        <v>0.79175900078949857</v>
      </c>
      <c r="H1681">
        <f>1-formatted_data!J1681</f>
        <v>0</v>
      </c>
      <c r="V1681">
        <f t="shared" si="131"/>
        <v>0</v>
      </c>
      <c r="W1681">
        <f t="shared" si="132"/>
        <v>0</v>
      </c>
      <c r="X1681">
        <f t="shared" si="133"/>
        <v>0</v>
      </c>
      <c r="Y1681">
        <f t="shared" si="134"/>
        <v>0</v>
      </c>
      <c r="Z1681">
        <f t="shared" si="135"/>
        <v>0</v>
      </c>
    </row>
    <row r="1682" spans="1:26" x14ac:dyDescent="0.35">
      <c r="A1682">
        <v>1673</v>
      </c>
      <c r="B1682" s="19">
        <f>formatted_data!G1682</f>
        <v>1</v>
      </c>
      <c r="C1682" s="20">
        <f>formatted_data!$K$3</f>
        <v>0.57727438801605457</v>
      </c>
      <c r="D1682" s="20">
        <f>1-_xlfn.NORM.DIST(0,rating!J1679,rating!$K$4,1)</f>
        <v>0.68639727644076176</v>
      </c>
      <c r="E1682" s="20">
        <f>1-_xlfn.NORM.DIST(0,rating_home_ad!J1679,rating_home_ad!$K$4,1)</f>
        <v>0.75803756818885004</v>
      </c>
      <c r="F1682" s="20">
        <f>1-_xlfn.NORM.DIST(0,rating_home_ad_bayes!W1679,rating_home_ad_bayes!$W$3,1)</f>
        <v>0.75041546063043274</v>
      </c>
      <c r="G1682" s="20">
        <f>1-_xlfn.NORM.DIST(0,rating_home_away!J1679,rating_home_away!$K$4,1)</f>
        <v>0.77644285879496311</v>
      </c>
      <c r="H1682">
        <f>1-formatted_data!J1682</f>
        <v>0</v>
      </c>
      <c r="V1682">
        <f t="shared" si="131"/>
        <v>1</v>
      </c>
      <c r="W1682">
        <f t="shared" si="132"/>
        <v>1</v>
      </c>
      <c r="X1682">
        <f t="shared" si="133"/>
        <v>1</v>
      </c>
      <c r="Y1682">
        <f t="shared" si="134"/>
        <v>1</v>
      </c>
      <c r="Z1682">
        <f t="shared" si="135"/>
        <v>1</v>
      </c>
    </row>
    <row r="1683" spans="1:26" x14ac:dyDescent="0.35">
      <c r="A1683">
        <v>1674</v>
      </c>
      <c r="B1683" s="19">
        <f>formatted_data!G1683</f>
        <v>1</v>
      </c>
      <c r="C1683" s="20">
        <f>formatted_data!$K$3</f>
        <v>0.57727438801605457</v>
      </c>
      <c r="D1683" s="20">
        <f>1-_xlfn.NORM.DIST(0,rating!J1680,rating!$K$4,1)</f>
        <v>0.26437564411657721</v>
      </c>
      <c r="E1683" s="20">
        <f>1-_xlfn.NORM.DIST(0,rating_home_ad!J1680,rating_home_ad!$K$4,1)</f>
        <v>0.32641679778140387</v>
      </c>
      <c r="F1683" s="20">
        <f>1-_xlfn.NORM.DIST(0,rating_home_ad_bayes!W1680,rating_home_ad_bayes!$W$3,1)</f>
        <v>0.33381763556023358</v>
      </c>
      <c r="G1683" s="20">
        <f>1-_xlfn.NORM.DIST(0,rating_home_away!J1680,rating_home_away!$K$4,1)</f>
        <v>0.26850493787947927</v>
      </c>
      <c r="H1683">
        <f>1-formatted_data!J1683</f>
        <v>0</v>
      </c>
      <c r="V1683">
        <f t="shared" si="131"/>
        <v>1</v>
      </c>
      <c r="W1683">
        <f t="shared" si="132"/>
        <v>0</v>
      </c>
      <c r="X1683">
        <f t="shared" si="133"/>
        <v>0</v>
      </c>
      <c r="Y1683">
        <f t="shared" si="134"/>
        <v>0</v>
      </c>
      <c r="Z1683">
        <f t="shared" si="135"/>
        <v>0</v>
      </c>
    </row>
    <row r="1684" spans="1:26" x14ac:dyDescent="0.35">
      <c r="A1684">
        <v>1675</v>
      </c>
      <c r="B1684" s="19">
        <f>formatted_data!G1684</f>
        <v>0</v>
      </c>
      <c r="C1684" s="20">
        <f>formatted_data!$K$3</f>
        <v>0.57727438801605457</v>
      </c>
      <c r="D1684" s="20">
        <f>1-_xlfn.NORM.DIST(0,rating!J1681,rating!$K$4,1)</f>
        <v>8.1741156145698546E-2</v>
      </c>
      <c r="E1684" s="20">
        <f>1-_xlfn.NORM.DIST(0,rating_home_ad!J1681,rating_home_ad!$K$4,1)</f>
        <v>0.1118098778622737</v>
      </c>
      <c r="F1684" s="20">
        <f>1-_xlfn.NORM.DIST(0,rating_home_ad_bayes!W1681,rating_home_ad_bayes!$W$3,1)</f>
        <v>0.12124615960170593</v>
      </c>
      <c r="G1684" s="20">
        <f>1-_xlfn.NORM.DIST(0,rating_home_away!J1681,rating_home_away!$K$4,1)</f>
        <v>0.11413601461388112</v>
      </c>
      <c r="H1684">
        <f>1-formatted_data!J1684</f>
        <v>0</v>
      </c>
      <c r="V1684">
        <f t="shared" ref="V1684:V1747" si="136">IF(IF(C1684&gt;0.5,1,0)=$B1684,1,0)</f>
        <v>0</v>
      </c>
      <c r="W1684">
        <f t="shared" ref="W1684:W1747" si="137">IF(IF(D1684&gt;0.5,1,0)=$B1684,1,0)</f>
        <v>1</v>
      </c>
      <c r="X1684">
        <f t="shared" ref="X1684:X1747" si="138">IF(IF(E1684&gt;0.5,1,0)=$B1684,1,0)</f>
        <v>1</v>
      </c>
      <c r="Y1684">
        <f t="shared" ref="Y1684:Y1747" si="139">IF(IF(F1684&gt;0.5,1,0)=$B1684,1,0)</f>
        <v>1</v>
      </c>
      <c r="Z1684">
        <f t="shared" ref="Z1684:Z1747" si="140">IF(IF(G1684&gt;0.5,1,0)=$B1684,1,0)</f>
        <v>1</v>
      </c>
    </row>
    <row r="1685" spans="1:26" x14ac:dyDescent="0.35">
      <c r="A1685">
        <v>1676</v>
      </c>
      <c r="B1685" s="19">
        <f>formatted_data!G1685</f>
        <v>1</v>
      </c>
      <c r="C1685" s="20">
        <f>formatted_data!$K$3</f>
        <v>0.57727438801605457</v>
      </c>
      <c r="D1685" s="20">
        <f>1-_xlfn.NORM.DIST(0,rating!J1682,rating!$K$4,1)</f>
        <v>0.49344874723334176</v>
      </c>
      <c r="E1685" s="20">
        <f>1-_xlfn.NORM.DIST(0,rating_home_ad!J1682,rating_home_ad!$K$4,1)</f>
        <v>0.5759075470208106</v>
      </c>
      <c r="F1685" s="20">
        <f>1-_xlfn.NORM.DIST(0,rating_home_ad_bayes!W1682,rating_home_ad_bayes!$W$3,1)</f>
        <v>0.57401360550057812</v>
      </c>
      <c r="G1685" s="20">
        <f>1-_xlfn.NORM.DIST(0,rating_home_away!J1682,rating_home_away!$K$4,1)</f>
        <v>0.55951001160996405</v>
      </c>
      <c r="H1685">
        <f>1-formatted_data!J1685</f>
        <v>0</v>
      </c>
      <c r="V1685">
        <f t="shared" si="136"/>
        <v>1</v>
      </c>
      <c r="W1685">
        <f t="shared" si="137"/>
        <v>0</v>
      </c>
      <c r="X1685">
        <f t="shared" si="138"/>
        <v>1</v>
      </c>
      <c r="Y1685">
        <f t="shared" si="139"/>
        <v>1</v>
      </c>
      <c r="Z1685">
        <f t="shared" si="140"/>
        <v>1</v>
      </c>
    </row>
    <row r="1686" spans="1:26" x14ac:dyDescent="0.35">
      <c r="A1686">
        <v>1677</v>
      </c>
      <c r="B1686" s="19">
        <f>formatted_data!G1686</f>
        <v>0</v>
      </c>
      <c r="C1686" s="20">
        <f>formatted_data!$K$3</f>
        <v>0.57727438801605457</v>
      </c>
      <c r="D1686" s="20">
        <f>1-_xlfn.NORM.DIST(0,rating!J1683,rating!$K$4,1)</f>
        <v>0.49833341195573744</v>
      </c>
      <c r="E1686" s="20">
        <f>1-_xlfn.NORM.DIST(0,rating_home_ad!J1683,rating_home_ad!$K$4,1)</f>
        <v>0.57731828944379304</v>
      </c>
      <c r="F1686" s="20">
        <f>1-_xlfn.NORM.DIST(0,rating_home_ad_bayes!W1683,rating_home_ad_bayes!$W$3,1)</f>
        <v>0.57538531708332641</v>
      </c>
      <c r="G1686" s="20">
        <f>1-_xlfn.NORM.DIST(0,rating_home_away!J1683,rating_home_away!$K$4,1)</f>
        <v>0.61304299664087891</v>
      </c>
      <c r="H1686">
        <f>1-formatted_data!J1686</f>
        <v>0</v>
      </c>
      <c r="V1686">
        <f t="shared" si="136"/>
        <v>0</v>
      </c>
      <c r="W1686">
        <f t="shared" si="137"/>
        <v>1</v>
      </c>
      <c r="X1686">
        <f t="shared" si="138"/>
        <v>0</v>
      </c>
      <c r="Y1686">
        <f t="shared" si="139"/>
        <v>0</v>
      </c>
      <c r="Z1686">
        <f t="shared" si="140"/>
        <v>0</v>
      </c>
    </row>
    <row r="1687" spans="1:26" x14ac:dyDescent="0.35">
      <c r="A1687">
        <v>1678</v>
      </c>
      <c r="B1687" s="19">
        <f>formatted_data!G1687</f>
        <v>1</v>
      </c>
      <c r="C1687" s="20">
        <f>formatted_data!$K$3</f>
        <v>0.57727438801605457</v>
      </c>
      <c r="D1687" s="20">
        <f>1-_xlfn.NORM.DIST(0,rating!J1684,rating!$K$4,1)</f>
        <v>0.76051671036019386</v>
      </c>
      <c r="E1687" s="20">
        <f>1-_xlfn.NORM.DIST(0,rating_home_ad!J1684,rating_home_ad!$K$4,1)</f>
        <v>0.82114217093537856</v>
      </c>
      <c r="F1687" s="20">
        <f>1-_xlfn.NORM.DIST(0,rating_home_ad_bayes!W1684,rating_home_ad_bayes!$W$3,1)</f>
        <v>0.81289627695137423</v>
      </c>
      <c r="G1687" s="20">
        <f>1-_xlfn.NORM.DIST(0,rating_home_away!J1684,rating_home_away!$K$4,1)</f>
        <v>0.81881170401271952</v>
      </c>
      <c r="H1687">
        <f>1-formatted_data!J1687</f>
        <v>0</v>
      </c>
      <c r="V1687">
        <f t="shared" si="136"/>
        <v>1</v>
      </c>
      <c r="W1687">
        <f t="shared" si="137"/>
        <v>1</v>
      </c>
      <c r="X1687">
        <f t="shared" si="138"/>
        <v>1</v>
      </c>
      <c r="Y1687">
        <f t="shared" si="139"/>
        <v>1</v>
      </c>
      <c r="Z1687">
        <f t="shared" si="140"/>
        <v>1</v>
      </c>
    </row>
    <row r="1688" spans="1:26" x14ac:dyDescent="0.35">
      <c r="A1688">
        <v>1679</v>
      </c>
      <c r="B1688" s="19">
        <f>formatted_data!G1688</f>
        <v>1</v>
      </c>
      <c r="C1688" s="20">
        <f>formatted_data!$K$3</f>
        <v>0.57727438801605457</v>
      </c>
      <c r="D1688" s="20">
        <f>1-_xlfn.NORM.DIST(0,rating!J1685,rating!$K$4,1)</f>
        <v>0.66552617705568673</v>
      </c>
      <c r="E1688" s="20">
        <f>1-_xlfn.NORM.DIST(0,rating_home_ad!J1685,rating_home_ad!$K$4,1)</f>
        <v>0.7372579011572129</v>
      </c>
      <c r="F1688" s="20">
        <f>1-_xlfn.NORM.DIST(0,rating_home_ad_bayes!W1685,rating_home_ad_bayes!$W$3,1)</f>
        <v>0.730084503086744</v>
      </c>
      <c r="G1688" s="20">
        <f>1-_xlfn.NORM.DIST(0,rating_home_away!J1685,rating_home_away!$K$4,1)</f>
        <v>0.71065265154108337</v>
      </c>
      <c r="H1688">
        <f>1-formatted_data!J1688</f>
        <v>0</v>
      </c>
      <c r="V1688">
        <f t="shared" si="136"/>
        <v>1</v>
      </c>
      <c r="W1688">
        <f t="shared" si="137"/>
        <v>1</v>
      </c>
      <c r="X1688">
        <f t="shared" si="138"/>
        <v>1</v>
      </c>
      <c r="Y1688">
        <f t="shared" si="139"/>
        <v>1</v>
      </c>
      <c r="Z1688">
        <f t="shared" si="140"/>
        <v>1</v>
      </c>
    </row>
    <row r="1689" spans="1:26" x14ac:dyDescent="0.35">
      <c r="A1689">
        <v>1680</v>
      </c>
      <c r="B1689" s="19">
        <f>formatted_data!G1689</f>
        <v>1</v>
      </c>
      <c r="C1689" s="20">
        <f>formatted_data!$K$3</f>
        <v>0.57727438801605457</v>
      </c>
      <c r="D1689" s="20">
        <f>1-_xlfn.NORM.DIST(0,rating!J1686,rating!$K$4,1)</f>
        <v>0.6332816321610838</v>
      </c>
      <c r="E1689" s="20">
        <f>1-_xlfn.NORM.DIST(0,rating_home_ad!J1686,rating_home_ad!$K$4,1)</f>
        <v>0.70990533925604649</v>
      </c>
      <c r="F1689" s="20">
        <f>1-_xlfn.NORM.DIST(0,rating_home_ad_bayes!W1686,rating_home_ad_bayes!$W$3,1)</f>
        <v>0.70355688766961966</v>
      </c>
      <c r="G1689" s="20">
        <f>1-_xlfn.NORM.DIST(0,rating_home_away!J1686,rating_home_away!$K$4,1)</f>
        <v>0.68806766894121107</v>
      </c>
      <c r="H1689">
        <f>1-formatted_data!J1689</f>
        <v>0</v>
      </c>
      <c r="V1689">
        <f t="shared" si="136"/>
        <v>1</v>
      </c>
      <c r="W1689">
        <f t="shared" si="137"/>
        <v>1</v>
      </c>
      <c r="X1689">
        <f t="shared" si="138"/>
        <v>1</v>
      </c>
      <c r="Y1689">
        <f t="shared" si="139"/>
        <v>1</v>
      </c>
      <c r="Z1689">
        <f t="shared" si="140"/>
        <v>1</v>
      </c>
    </row>
    <row r="1690" spans="1:26" x14ac:dyDescent="0.35">
      <c r="A1690">
        <v>1681</v>
      </c>
      <c r="B1690" s="19">
        <f>formatted_data!G1690</f>
        <v>0</v>
      </c>
      <c r="C1690" s="20">
        <f>formatted_data!$K$3</f>
        <v>0.57727438801605457</v>
      </c>
      <c r="D1690" s="20">
        <f>1-_xlfn.NORM.DIST(0,rating!J1687,rating!$K$4,1)</f>
        <v>0.60574631640409604</v>
      </c>
      <c r="E1690" s="20">
        <f>1-_xlfn.NORM.DIST(0,rating_home_ad!J1687,rating_home_ad!$K$4,1)</f>
        <v>0.68621602412388327</v>
      </c>
      <c r="F1690" s="20">
        <f>1-_xlfn.NORM.DIST(0,rating_home_ad_bayes!W1687,rating_home_ad_bayes!$W$3,1)</f>
        <v>0.68036490565237739</v>
      </c>
      <c r="G1690" s="20">
        <f>1-_xlfn.NORM.DIST(0,rating_home_away!J1687,rating_home_away!$K$4,1)</f>
        <v>0.62634215899916501</v>
      </c>
      <c r="H1690">
        <f>1-formatted_data!J1690</f>
        <v>0</v>
      </c>
      <c r="V1690">
        <f t="shared" si="136"/>
        <v>0</v>
      </c>
      <c r="W1690">
        <f t="shared" si="137"/>
        <v>0</v>
      </c>
      <c r="X1690">
        <f t="shared" si="138"/>
        <v>0</v>
      </c>
      <c r="Y1690">
        <f t="shared" si="139"/>
        <v>0</v>
      </c>
      <c r="Z1690">
        <f t="shared" si="140"/>
        <v>0</v>
      </c>
    </row>
    <row r="1691" spans="1:26" x14ac:dyDescent="0.35">
      <c r="A1691">
        <v>1682</v>
      </c>
      <c r="B1691" s="19">
        <f>formatted_data!G1691</f>
        <v>0</v>
      </c>
      <c r="C1691" s="20">
        <f>formatted_data!$K$3</f>
        <v>0.57727438801605457</v>
      </c>
      <c r="D1691" s="20">
        <f>1-_xlfn.NORM.DIST(0,rating!J1688,rating!$K$4,1)</f>
        <v>0.40162597856765658</v>
      </c>
      <c r="E1691" s="20">
        <f>1-_xlfn.NORM.DIST(0,rating_home_ad!J1688,rating_home_ad!$K$4,1)</f>
        <v>0.47911408652478715</v>
      </c>
      <c r="F1691" s="20">
        <f>1-_xlfn.NORM.DIST(0,rating_home_ad_bayes!W1688,rating_home_ad_bayes!$W$3,1)</f>
        <v>0.48136124857748341</v>
      </c>
      <c r="G1691" s="20">
        <f>1-_xlfn.NORM.DIST(0,rating_home_away!J1688,rating_home_away!$K$4,1)</f>
        <v>0.45677894125435592</v>
      </c>
      <c r="H1691">
        <f>1-formatted_data!J1691</f>
        <v>0</v>
      </c>
      <c r="V1691">
        <f t="shared" si="136"/>
        <v>0</v>
      </c>
      <c r="W1691">
        <f t="shared" si="137"/>
        <v>1</v>
      </c>
      <c r="X1691">
        <f t="shared" si="138"/>
        <v>1</v>
      </c>
      <c r="Y1691">
        <f t="shared" si="139"/>
        <v>1</v>
      </c>
      <c r="Z1691">
        <f t="shared" si="140"/>
        <v>1</v>
      </c>
    </row>
    <row r="1692" spans="1:26" x14ac:dyDescent="0.35">
      <c r="A1692">
        <v>1683</v>
      </c>
      <c r="B1692" s="19">
        <f>formatted_data!G1692</f>
        <v>0</v>
      </c>
      <c r="C1692" s="20">
        <f>formatted_data!$K$3</f>
        <v>0.57727438801605457</v>
      </c>
      <c r="D1692" s="20">
        <f>1-_xlfn.NORM.DIST(0,rating!J1689,rating!$K$4,1)</f>
        <v>0.45039471022363808</v>
      </c>
      <c r="E1692" s="20">
        <f>1-_xlfn.NORM.DIST(0,rating_home_ad!J1689,rating_home_ad!$K$4,1)</f>
        <v>0.5277373420822018</v>
      </c>
      <c r="F1692" s="20">
        <f>1-_xlfn.NORM.DIST(0,rating_home_ad_bayes!W1689,rating_home_ad_bayes!$W$3,1)</f>
        <v>0.52767347595341152</v>
      </c>
      <c r="G1692" s="20">
        <f>1-_xlfn.NORM.DIST(0,rating_home_away!J1689,rating_home_away!$K$4,1)</f>
        <v>0.46556634493913762</v>
      </c>
      <c r="H1692">
        <f>1-formatted_data!J1692</f>
        <v>0</v>
      </c>
      <c r="V1692">
        <f t="shared" si="136"/>
        <v>0</v>
      </c>
      <c r="W1692">
        <f t="shared" si="137"/>
        <v>1</v>
      </c>
      <c r="X1692">
        <f t="shared" si="138"/>
        <v>0</v>
      </c>
      <c r="Y1692">
        <f t="shared" si="139"/>
        <v>0</v>
      </c>
      <c r="Z1692">
        <f t="shared" si="140"/>
        <v>1</v>
      </c>
    </row>
    <row r="1693" spans="1:26" x14ac:dyDescent="0.35">
      <c r="A1693">
        <v>1684</v>
      </c>
      <c r="B1693" s="19">
        <f>formatted_data!G1693</f>
        <v>1</v>
      </c>
      <c r="C1693" s="20">
        <f>formatted_data!$K$3</f>
        <v>0.57727438801605457</v>
      </c>
      <c r="D1693" s="20">
        <f>1-_xlfn.NORM.DIST(0,rating!J1690,rating!$K$4,1)</f>
        <v>0.37604290514774519</v>
      </c>
      <c r="E1693" s="20">
        <f>1-_xlfn.NORM.DIST(0,rating_home_ad!J1690,rating_home_ad!$K$4,1)</f>
        <v>0.45239591038059723</v>
      </c>
      <c r="F1693" s="20">
        <f>1-_xlfn.NORM.DIST(0,rating_home_ad_bayes!W1690,rating_home_ad_bayes!$W$3,1)</f>
        <v>0.45495562126503653</v>
      </c>
      <c r="G1693" s="20">
        <f>1-_xlfn.NORM.DIST(0,rating_home_away!J1690,rating_home_away!$K$4,1)</f>
        <v>0.53664416430819917</v>
      </c>
      <c r="H1693">
        <f>1-formatted_data!J1693</f>
        <v>0</v>
      </c>
      <c r="V1693">
        <f t="shared" si="136"/>
        <v>1</v>
      </c>
      <c r="W1693">
        <f t="shared" si="137"/>
        <v>0</v>
      </c>
      <c r="X1693">
        <f t="shared" si="138"/>
        <v>0</v>
      </c>
      <c r="Y1693">
        <f t="shared" si="139"/>
        <v>0</v>
      </c>
      <c r="Z1693">
        <f t="shared" si="140"/>
        <v>1</v>
      </c>
    </row>
    <row r="1694" spans="1:26" x14ac:dyDescent="0.35">
      <c r="A1694">
        <v>1685</v>
      </c>
      <c r="B1694" s="19">
        <f>formatted_data!G1694</f>
        <v>0</v>
      </c>
      <c r="C1694" s="20">
        <f>formatted_data!$K$3</f>
        <v>0.57727438801605457</v>
      </c>
      <c r="D1694" s="20">
        <f>1-_xlfn.NORM.DIST(0,rating!J1691,rating!$K$4,1)</f>
        <v>0.31450971691565943</v>
      </c>
      <c r="E1694" s="20">
        <f>1-_xlfn.NORM.DIST(0,rating_home_ad!J1691,rating_home_ad!$K$4,1)</f>
        <v>0.3855793102709516</v>
      </c>
      <c r="F1694" s="20">
        <f>1-_xlfn.NORM.DIST(0,rating_home_ad_bayes!W1691,rating_home_ad_bayes!$W$3,1)</f>
        <v>0.39076423233186031</v>
      </c>
      <c r="G1694" s="20">
        <f>1-_xlfn.NORM.DIST(0,rating_home_away!J1691,rating_home_away!$K$4,1)</f>
        <v>0.44292308824078241</v>
      </c>
      <c r="H1694">
        <f>1-formatted_data!J1694</f>
        <v>0</v>
      </c>
      <c r="V1694">
        <f t="shared" si="136"/>
        <v>0</v>
      </c>
      <c r="W1694">
        <f t="shared" si="137"/>
        <v>1</v>
      </c>
      <c r="X1694">
        <f t="shared" si="138"/>
        <v>1</v>
      </c>
      <c r="Y1694">
        <f t="shared" si="139"/>
        <v>1</v>
      </c>
      <c r="Z1694">
        <f t="shared" si="140"/>
        <v>1</v>
      </c>
    </row>
    <row r="1695" spans="1:26" x14ac:dyDescent="0.35">
      <c r="A1695">
        <v>1686</v>
      </c>
      <c r="B1695" s="19">
        <f>formatted_data!G1695</f>
        <v>1</v>
      </c>
      <c r="C1695" s="20">
        <f>formatted_data!$K$3</f>
        <v>0.57727438801605457</v>
      </c>
      <c r="D1695" s="20">
        <f>1-_xlfn.NORM.DIST(0,rating!J1692,rating!$K$4,1)</f>
        <v>0.50559694658395604</v>
      </c>
      <c r="E1695" s="20">
        <f>1-_xlfn.NORM.DIST(0,rating_home_ad!J1692,rating_home_ad!$K$4,1)</f>
        <v>0.58642508584671815</v>
      </c>
      <c r="F1695" s="20">
        <f>1-_xlfn.NORM.DIST(0,rating_home_ad_bayes!W1692,rating_home_ad_bayes!$W$3,1)</f>
        <v>0.58396832513534414</v>
      </c>
      <c r="G1695" s="20">
        <f>1-_xlfn.NORM.DIST(0,rating_home_away!J1692,rating_home_away!$K$4,1)</f>
        <v>0.64069078708021487</v>
      </c>
      <c r="H1695">
        <f>1-formatted_data!J1695</f>
        <v>0</v>
      </c>
      <c r="V1695">
        <f t="shared" si="136"/>
        <v>1</v>
      </c>
      <c r="W1695">
        <f t="shared" si="137"/>
        <v>1</v>
      </c>
      <c r="X1695">
        <f t="shared" si="138"/>
        <v>1</v>
      </c>
      <c r="Y1695">
        <f t="shared" si="139"/>
        <v>1</v>
      </c>
      <c r="Z1695">
        <f t="shared" si="140"/>
        <v>1</v>
      </c>
    </row>
    <row r="1696" spans="1:26" x14ac:dyDescent="0.35">
      <c r="A1696">
        <v>1687</v>
      </c>
      <c r="B1696" s="19">
        <f>formatted_data!G1696</f>
        <v>0</v>
      </c>
      <c r="C1696" s="20">
        <f>formatted_data!$K$3</f>
        <v>0.57727438801605457</v>
      </c>
      <c r="D1696" s="20">
        <f>1-_xlfn.NORM.DIST(0,rating!J1693,rating!$K$4,1)</f>
        <v>0.35648876867948087</v>
      </c>
      <c r="E1696" s="20">
        <f>1-_xlfn.NORM.DIST(0,rating_home_ad!J1693,rating_home_ad!$K$4,1)</f>
        <v>0.43192001611219721</v>
      </c>
      <c r="F1696" s="20">
        <f>1-_xlfn.NORM.DIST(0,rating_home_ad_bayes!W1693,rating_home_ad_bayes!$W$3,1)</f>
        <v>0.43564100628322866</v>
      </c>
      <c r="G1696" s="20">
        <f>1-_xlfn.NORM.DIST(0,rating_home_away!J1693,rating_home_away!$K$4,1)</f>
        <v>0.39821880883661376</v>
      </c>
      <c r="H1696">
        <f>1-formatted_data!J1696</f>
        <v>0</v>
      </c>
      <c r="V1696">
        <f t="shared" si="136"/>
        <v>0</v>
      </c>
      <c r="W1696">
        <f t="shared" si="137"/>
        <v>1</v>
      </c>
      <c r="X1696">
        <f t="shared" si="138"/>
        <v>1</v>
      </c>
      <c r="Y1696">
        <f t="shared" si="139"/>
        <v>1</v>
      </c>
      <c r="Z1696">
        <f t="shared" si="140"/>
        <v>1</v>
      </c>
    </row>
    <row r="1697" spans="1:26" x14ac:dyDescent="0.35">
      <c r="A1697">
        <v>1688</v>
      </c>
      <c r="B1697" s="19">
        <f>formatted_data!G1697</f>
        <v>1</v>
      </c>
      <c r="C1697" s="20">
        <f>formatted_data!$K$3</f>
        <v>0.57727438801605457</v>
      </c>
      <c r="D1697" s="20">
        <f>1-_xlfn.NORM.DIST(0,rating!J1694,rating!$K$4,1)</f>
        <v>0.86346246725572984</v>
      </c>
      <c r="E1697" s="20">
        <f>1-_xlfn.NORM.DIST(0,rating_home_ad!J1694,rating_home_ad!$K$4,1)</f>
        <v>0.90663420019160734</v>
      </c>
      <c r="F1697" s="20">
        <f>1-_xlfn.NORM.DIST(0,rating_home_ad_bayes!W1694,rating_home_ad_bayes!$W$3,1)</f>
        <v>0.89864241945902823</v>
      </c>
      <c r="G1697" s="20">
        <f>1-_xlfn.NORM.DIST(0,rating_home_away!J1694,rating_home_away!$K$4,1)</f>
        <v>0.91508480150589544</v>
      </c>
      <c r="H1697">
        <f>1-formatted_data!J1697</f>
        <v>0</v>
      </c>
      <c r="V1697">
        <f t="shared" si="136"/>
        <v>1</v>
      </c>
      <c r="W1697">
        <f t="shared" si="137"/>
        <v>1</v>
      </c>
      <c r="X1697">
        <f t="shared" si="138"/>
        <v>1</v>
      </c>
      <c r="Y1697">
        <f t="shared" si="139"/>
        <v>1</v>
      </c>
      <c r="Z1697">
        <f t="shared" si="140"/>
        <v>1</v>
      </c>
    </row>
    <row r="1698" spans="1:26" x14ac:dyDescent="0.35">
      <c r="A1698">
        <v>1689</v>
      </c>
      <c r="B1698" s="19">
        <f>formatted_data!G1698</f>
        <v>0</v>
      </c>
      <c r="C1698" s="20">
        <f>formatted_data!$K$3</f>
        <v>0.57727438801605457</v>
      </c>
      <c r="D1698" s="20">
        <f>1-_xlfn.NORM.DIST(0,rating!J1695,rating!$K$4,1)</f>
        <v>0.37253568630544598</v>
      </c>
      <c r="E1698" s="20">
        <f>1-_xlfn.NORM.DIST(0,rating_home_ad!J1695,rating_home_ad!$K$4,1)</f>
        <v>0.44934642557975457</v>
      </c>
      <c r="F1698" s="20">
        <f>1-_xlfn.NORM.DIST(0,rating_home_ad_bayes!W1695,rating_home_ad_bayes!$W$3,1)</f>
        <v>0.45224048578196974</v>
      </c>
      <c r="G1698" s="20">
        <f>1-_xlfn.NORM.DIST(0,rating_home_away!J1695,rating_home_away!$K$4,1)</f>
        <v>0.41129458581949607</v>
      </c>
      <c r="H1698">
        <f>1-formatted_data!J1698</f>
        <v>0</v>
      </c>
      <c r="V1698">
        <f t="shared" si="136"/>
        <v>0</v>
      </c>
      <c r="W1698">
        <f t="shared" si="137"/>
        <v>1</v>
      </c>
      <c r="X1698">
        <f t="shared" si="138"/>
        <v>1</v>
      </c>
      <c r="Y1698">
        <f t="shared" si="139"/>
        <v>1</v>
      </c>
      <c r="Z1698">
        <f t="shared" si="140"/>
        <v>1</v>
      </c>
    </row>
    <row r="1699" spans="1:26" x14ac:dyDescent="0.35">
      <c r="A1699">
        <v>1690</v>
      </c>
      <c r="B1699" s="19">
        <f>formatted_data!G1699</f>
        <v>1</v>
      </c>
      <c r="C1699" s="20">
        <f>formatted_data!$K$3</f>
        <v>0.57727438801605457</v>
      </c>
      <c r="D1699" s="20">
        <f>1-_xlfn.NORM.DIST(0,rating!J1696,rating!$K$4,1)</f>
        <v>0.70051066064862832</v>
      </c>
      <c r="E1699" s="20">
        <f>1-_xlfn.NORM.DIST(0,rating_home_ad!J1696,rating_home_ad!$K$4,1)</f>
        <v>0.77299234157509733</v>
      </c>
      <c r="F1699" s="20">
        <f>1-_xlfn.NORM.DIST(0,rating_home_ad_bayes!W1696,rating_home_ad_bayes!$W$3,1)</f>
        <v>0.76482646847515157</v>
      </c>
      <c r="G1699" s="20">
        <f>1-_xlfn.NORM.DIST(0,rating_home_away!J1696,rating_home_away!$K$4,1)</f>
        <v>0.75236321753194746</v>
      </c>
      <c r="H1699">
        <f>1-formatted_data!J1699</f>
        <v>0</v>
      </c>
      <c r="V1699">
        <f t="shared" si="136"/>
        <v>1</v>
      </c>
      <c r="W1699">
        <f t="shared" si="137"/>
        <v>1</v>
      </c>
      <c r="X1699">
        <f t="shared" si="138"/>
        <v>1</v>
      </c>
      <c r="Y1699">
        <f t="shared" si="139"/>
        <v>1</v>
      </c>
      <c r="Z1699">
        <f t="shared" si="140"/>
        <v>1</v>
      </c>
    </row>
    <row r="1700" spans="1:26" x14ac:dyDescent="0.35">
      <c r="A1700">
        <v>1691</v>
      </c>
      <c r="B1700" s="19">
        <f>formatted_data!G1700</f>
        <v>1</v>
      </c>
      <c r="C1700" s="20">
        <f>formatted_data!$K$3</f>
        <v>0.57727438801605457</v>
      </c>
      <c r="D1700" s="20">
        <f>1-_xlfn.NORM.DIST(0,rating!J1697,rating!$K$4,1)</f>
        <v>0.50091787128802645</v>
      </c>
      <c r="E1700" s="20">
        <f>1-_xlfn.NORM.DIST(0,rating_home_ad!J1697,rating_home_ad!$K$4,1)</f>
        <v>0.57948016935637359</v>
      </c>
      <c r="F1700" s="20">
        <f>1-_xlfn.NORM.DIST(0,rating_home_ad_bayes!W1697,rating_home_ad_bayes!$W$3,1)</f>
        <v>0.57736679358525955</v>
      </c>
      <c r="G1700" s="20">
        <f>1-_xlfn.NORM.DIST(0,rating_home_away!J1697,rating_home_away!$K$4,1)</f>
        <v>0.5184713116130435</v>
      </c>
      <c r="H1700">
        <f>1-formatted_data!J1700</f>
        <v>0</v>
      </c>
      <c r="V1700">
        <f t="shared" si="136"/>
        <v>1</v>
      </c>
      <c r="W1700">
        <f t="shared" si="137"/>
        <v>1</v>
      </c>
      <c r="X1700">
        <f t="shared" si="138"/>
        <v>1</v>
      </c>
      <c r="Y1700">
        <f t="shared" si="139"/>
        <v>1</v>
      </c>
      <c r="Z1700">
        <f t="shared" si="140"/>
        <v>1</v>
      </c>
    </row>
    <row r="1701" spans="1:26" x14ac:dyDescent="0.35">
      <c r="A1701">
        <v>1692</v>
      </c>
      <c r="B1701" s="19">
        <f>formatted_data!G1701</f>
        <v>1</v>
      </c>
      <c r="C1701" s="20">
        <f>formatted_data!$K$3</f>
        <v>0.57727438801605457</v>
      </c>
      <c r="D1701" s="20">
        <f>1-_xlfn.NORM.DIST(0,rating!J1698,rating!$K$4,1)</f>
        <v>0.21571180696669656</v>
      </c>
      <c r="E1701" s="20">
        <f>1-_xlfn.NORM.DIST(0,rating_home_ad!J1698,rating_home_ad!$K$4,1)</f>
        <v>0.27520542765483647</v>
      </c>
      <c r="F1701" s="20">
        <f>1-_xlfn.NORM.DIST(0,rating_home_ad_bayes!W1698,rating_home_ad_bayes!$W$3,1)</f>
        <v>0.28289531467432205</v>
      </c>
      <c r="G1701" s="20">
        <f>1-_xlfn.NORM.DIST(0,rating_home_away!J1698,rating_home_away!$K$4,1)</f>
        <v>0.28726495865512891</v>
      </c>
      <c r="H1701">
        <f>1-formatted_data!J1701</f>
        <v>0</v>
      </c>
      <c r="V1701">
        <f t="shared" si="136"/>
        <v>1</v>
      </c>
      <c r="W1701">
        <f t="shared" si="137"/>
        <v>0</v>
      </c>
      <c r="X1701">
        <f t="shared" si="138"/>
        <v>0</v>
      </c>
      <c r="Y1701">
        <f t="shared" si="139"/>
        <v>0</v>
      </c>
      <c r="Z1701">
        <f t="shared" si="140"/>
        <v>0</v>
      </c>
    </row>
    <row r="1702" spans="1:26" x14ac:dyDescent="0.35">
      <c r="A1702">
        <v>1693</v>
      </c>
      <c r="B1702" s="19">
        <f>formatted_data!G1702</f>
        <v>0</v>
      </c>
      <c r="C1702" s="20">
        <f>formatted_data!$K$3</f>
        <v>0.57727438801605457</v>
      </c>
      <c r="D1702" s="20">
        <f>1-_xlfn.NORM.DIST(0,rating!J1699,rating!$K$4,1)</f>
        <v>0.4725682202159065</v>
      </c>
      <c r="E1702" s="20">
        <f>1-_xlfn.NORM.DIST(0,rating_home_ad!J1699,rating_home_ad!$K$4,1)</f>
        <v>0.54968420718516753</v>
      </c>
      <c r="F1702" s="20">
        <f>1-_xlfn.NORM.DIST(0,rating_home_ad_bayes!W1699,rating_home_ad_bayes!$W$3,1)</f>
        <v>0.54869735645499196</v>
      </c>
      <c r="G1702" s="20">
        <f>1-_xlfn.NORM.DIST(0,rating_home_away!J1699,rating_home_away!$K$4,1)</f>
        <v>0.53177830016007988</v>
      </c>
      <c r="H1702">
        <f>1-formatted_data!J1702</f>
        <v>0</v>
      </c>
      <c r="V1702">
        <f t="shared" si="136"/>
        <v>0</v>
      </c>
      <c r="W1702">
        <f t="shared" si="137"/>
        <v>1</v>
      </c>
      <c r="X1702">
        <f t="shared" si="138"/>
        <v>0</v>
      </c>
      <c r="Y1702">
        <f t="shared" si="139"/>
        <v>0</v>
      </c>
      <c r="Z1702">
        <f t="shared" si="140"/>
        <v>0</v>
      </c>
    </row>
    <row r="1703" spans="1:26" x14ac:dyDescent="0.35">
      <c r="A1703">
        <v>1694</v>
      </c>
      <c r="B1703" s="19">
        <f>formatted_data!G1703</f>
        <v>1</v>
      </c>
      <c r="C1703" s="20">
        <f>formatted_data!$K$3</f>
        <v>0.57727438801605457</v>
      </c>
      <c r="D1703" s="20">
        <f>1-_xlfn.NORM.DIST(0,rating!J1700,rating!$K$4,1)</f>
        <v>0.55636000994879087</v>
      </c>
      <c r="E1703" s="20">
        <f>1-_xlfn.NORM.DIST(0,rating_home_ad!J1700,rating_home_ad!$K$4,1)</f>
        <v>0.63469079700821329</v>
      </c>
      <c r="F1703" s="20">
        <f>1-_xlfn.NORM.DIST(0,rating_home_ad_bayes!W1700,rating_home_ad_bayes!$W$3,1)</f>
        <v>0.63091688718959082</v>
      </c>
      <c r="G1703" s="20">
        <f>1-_xlfn.NORM.DIST(0,rating_home_away!J1700,rating_home_away!$K$4,1)</f>
        <v>0.66299718029900556</v>
      </c>
      <c r="H1703">
        <f>1-formatted_data!J1703</f>
        <v>0</v>
      </c>
      <c r="V1703">
        <f t="shared" si="136"/>
        <v>1</v>
      </c>
      <c r="W1703">
        <f t="shared" si="137"/>
        <v>1</v>
      </c>
      <c r="X1703">
        <f t="shared" si="138"/>
        <v>1</v>
      </c>
      <c r="Y1703">
        <f t="shared" si="139"/>
        <v>1</v>
      </c>
      <c r="Z1703">
        <f t="shared" si="140"/>
        <v>1</v>
      </c>
    </row>
    <row r="1704" spans="1:26" x14ac:dyDescent="0.35">
      <c r="A1704">
        <v>1695</v>
      </c>
      <c r="B1704" s="19">
        <f>formatted_data!G1704</f>
        <v>0</v>
      </c>
      <c r="C1704" s="20">
        <f>formatted_data!$K$3</f>
        <v>0.57727438801605457</v>
      </c>
      <c r="D1704" s="20">
        <f>1-_xlfn.NORM.DIST(0,rating!J1701,rating!$K$4,1)</f>
        <v>0.268754539203784</v>
      </c>
      <c r="E1704" s="20">
        <f>1-_xlfn.NORM.DIST(0,rating_home_ad!J1701,rating_home_ad!$K$4,1)</f>
        <v>0.334164254597065</v>
      </c>
      <c r="F1704" s="20">
        <f>1-_xlfn.NORM.DIST(0,rating_home_ad_bayes!W1701,rating_home_ad_bayes!$W$3,1)</f>
        <v>0.34105266105556697</v>
      </c>
      <c r="G1704" s="20">
        <f>1-_xlfn.NORM.DIST(0,rating_home_away!J1701,rating_home_away!$K$4,1)</f>
        <v>0.25208638901760239</v>
      </c>
      <c r="H1704">
        <f>1-formatted_data!J1704</f>
        <v>0</v>
      </c>
      <c r="V1704">
        <f t="shared" si="136"/>
        <v>0</v>
      </c>
      <c r="W1704">
        <f t="shared" si="137"/>
        <v>1</v>
      </c>
      <c r="X1704">
        <f t="shared" si="138"/>
        <v>1</v>
      </c>
      <c r="Y1704">
        <f t="shared" si="139"/>
        <v>1</v>
      </c>
      <c r="Z1704">
        <f t="shared" si="140"/>
        <v>1</v>
      </c>
    </row>
    <row r="1705" spans="1:26" x14ac:dyDescent="0.35">
      <c r="A1705">
        <v>1696</v>
      </c>
      <c r="B1705" s="19">
        <f>formatted_data!G1705</f>
        <v>0</v>
      </c>
      <c r="C1705" s="20">
        <f>formatted_data!$K$3</f>
        <v>0.57727438801605457</v>
      </c>
      <c r="D1705" s="20">
        <f>1-_xlfn.NORM.DIST(0,rating!J1702,rating!$K$4,1)</f>
        <v>0.73094299625861447</v>
      </c>
      <c r="E1705" s="20">
        <f>1-_xlfn.NORM.DIST(0,rating_home_ad!J1702,rating_home_ad!$K$4,1)</f>
        <v>0.79696871393147639</v>
      </c>
      <c r="F1705" s="20">
        <f>1-_xlfn.NORM.DIST(0,rating_home_ad_bayes!W1702,rating_home_ad_bayes!$W$3,1)</f>
        <v>0.78833073451299984</v>
      </c>
      <c r="G1705" s="20">
        <f>1-_xlfn.NORM.DIST(0,rating_home_away!J1702,rating_home_away!$K$4,1)</f>
        <v>0.78911017147640106</v>
      </c>
      <c r="H1705">
        <f>1-formatted_data!J1705</f>
        <v>0</v>
      </c>
      <c r="V1705">
        <f t="shared" si="136"/>
        <v>0</v>
      </c>
      <c r="W1705">
        <f t="shared" si="137"/>
        <v>0</v>
      </c>
      <c r="X1705">
        <f t="shared" si="138"/>
        <v>0</v>
      </c>
      <c r="Y1705">
        <f t="shared" si="139"/>
        <v>0</v>
      </c>
      <c r="Z1705">
        <f t="shared" si="140"/>
        <v>0</v>
      </c>
    </row>
    <row r="1706" spans="1:26" x14ac:dyDescent="0.35">
      <c r="A1706">
        <v>1697</v>
      </c>
      <c r="B1706" s="19">
        <f>formatted_data!G1706</f>
        <v>0</v>
      </c>
      <c r="C1706" s="20">
        <f>formatted_data!$K$3</f>
        <v>0.57727438801605457</v>
      </c>
      <c r="D1706" s="20">
        <f>1-_xlfn.NORM.DIST(0,rating!J1703,rating!$K$4,1)</f>
        <v>0.36944126003920097</v>
      </c>
      <c r="E1706" s="20">
        <f>1-_xlfn.NORM.DIST(0,rating_home_ad!J1703,rating_home_ad!$K$4,1)</f>
        <v>0.44580938319270169</v>
      </c>
      <c r="F1706" s="20">
        <f>1-_xlfn.NORM.DIST(0,rating_home_ad_bayes!W1703,rating_home_ad_bayes!$W$3,1)</f>
        <v>0.44895419327053676</v>
      </c>
      <c r="G1706" s="20">
        <f>1-_xlfn.NORM.DIST(0,rating_home_away!J1703,rating_home_away!$K$4,1)</f>
        <v>0.41941530057160425</v>
      </c>
      <c r="H1706">
        <f>1-formatted_data!J1706</f>
        <v>0</v>
      </c>
      <c r="V1706">
        <f t="shared" si="136"/>
        <v>0</v>
      </c>
      <c r="W1706">
        <f t="shared" si="137"/>
        <v>1</v>
      </c>
      <c r="X1706">
        <f t="shared" si="138"/>
        <v>1</v>
      </c>
      <c r="Y1706">
        <f t="shared" si="139"/>
        <v>1</v>
      </c>
      <c r="Z1706">
        <f t="shared" si="140"/>
        <v>1</v>
      </c>
    </row>
    <row r="1707" spans="1:26" x14ac:dyDescent="0.35">
      <c r="A1707">
        <v>1698</v>
      </c>
      <c r="B1707" s="19">
        <f>formatted_data!G1707</f>
        <v>1</v>
      </c>
      <c r="C1707" s="20">
        <f>formatted_data!$K$3</f>
        <v>0.57727438801605457</v>
      </c>
      <c r="D1707" s="20">
        <f>1-_xlfn.NORM.DIST(0,rating!J1704,rating!$K$4,1)</f>
        <v>0.84027098882809348</v>
      </c>
      <c r="E1707" s="20">
        <f>1-_xlfn.NORM.DIST(0,rating_home_ad!J1704,rating_home_ad!$K$4,1)</f>
        <v>0.88747877637576933</v>
      </c>
      <c r="F1707" s="20">
        <f>1-_xlfn.NORM.DIST(0,rating_home_ad_bayes!W1704,rating_home_ad_bayes!$W$3,1)</f>
        <v>0.87907475713041838</v>
      </c>
      <c r="G1707" s="20">
        <f>1-_xlfn.NORM.DIST(0,rating_home_away!J1704,rating_home_away!$K$4,1)</f>
        <v>0.8896001608572649</v>
      </c>
      <c r="H1707">
        <f>1-formatted_data!J1707</f>
        <v>0</v>
      </c>
      <c r="V1707">
        <f t="shared" si="136"/>
        <v>1</v>
      </c>
      <c r="W1707">
        <f t="shared" si="137"/>
        <v>1</v>
      </c>
      <c r="X1707">
        <f t="shared" si="138"/>
        <v>1</v>
      </c>
      <c r="Y1707">
        <f t="shared" si="139"/>
        <v>1</v>
      </c>
      <c r="Z1707">
        <f t="shared" si="140"/>
        <v>1</v>
      </c>
    </row>
    <row r="1708" spans="1:26" x14ac:dyDescent="0.35">
      <c r="A1708">
        <v>1699</v>
      </c>
      <c r="B1708" s="19">
        <f>formatted_data!G1708</f>
        <v>0</v>
      </c>
      <c r="C1708" s="20">
        <f>formatted_data!$K$3</f>
        <v>0.57727438801605457</v>
      </c>
      <c r="D1708" s="20">
        <f>1-_xlfn.NORM.DIST(0,rating!J1705,rating!$K$4,1)</f>
        <v>0.30746508078299206</v>
      </c>
      <c r="E1708" s="20">
        <f>1-_xlfn.NORM.DIST(0,rating_home_ad!J1705,rating_home_ad!$K$4,1)</f>
        <v>0.37881982029284389</v>
      </c>
      <c r="F1708" s="20">
        <f>1-_xlfn.NORM.DIST(0,rating_home_ad_bayes!W1705,rating_home_ad_bayes!$W$3,1)</f>
        <v>0.38454781914058955</v>
      </c>
      <c r="G1708" s="20">
        <f>1-_xlfn.NORM.DIST(0,rating_home_away!J1705,rating_home_away!$K$4,1)</f>
        <v>0.36587868746083529</v>
      </c>
      <c r="H1708">
        <f>1-formatted_data!J1708</f>
        <v>0</v>
      </c>
      <c r="V1708">
        <f t="shared" si="136"/>
        <v>0</v>
      </c>
      <c r="W1708">
        <f t="shared" si="137"/>
        <v>1</v>
      </c>
      <c r="X1708">
        <f t="shared" si="138"/>
        <v>1</v>
      </c>
      <c r="Y1708">
        <f t="shared" si="139"/>
        <v>1</v>
      </c>
      <c r="Z1708">
        <f t="shared" si="140"/>
        <v>1</v>
      </c>
    </row>
    <row r="1709" spans="1:26" x14ac:dyDescent="0.35">
      <c r="A1709">
        <v>1700</v>
      </c>
      <c r="B1709" s="19">
        <f>formatted_data!G1709</f>
        <v>1</v>
      </c>
      <c r="C1709" s="20">
        <f>formatted_data!$K$3</f>
        <v>0.57727438801605457</v>
      </c>
      <c r="D1709" s="20">
        <f>1-_xlfn.NORM.DIST(0,rating!J1706,rating!$K$4,1)</f>
        <v>0.5752271615171074</v>
      </c>
      <c r="E1709" s="20">
        <f>1-_xlfn.NORM.DIST(0,rating_home_ad!J1706,rating_home_ad!$K$4,1)</f>
        <v>0.65516390978918537</v>
      </c>
      <c r="F1709" s="20">
        <f>1-_xlfn.NORM.DIST(0,rating_home_ad_bayes!W1706,rating_home_ad_bayes!$W$3,1)</f>
        <v>0.65051930998996421</v>
      </c>
      <c r="G1709" s="20">
        <f>1-_xlfn.NORM.DIST(0,rating_home_away!J1706,rating_home_away!$K$4,1)</f>
        <v>0.73288421325085451</v>
      </c>
      <c r="H1709">
        <f>1-formatted_data!J1709</f>
        <v>0</v>
      </c>
      <c r="V1709">
        <f t="shared" si="136"/>
        <v>1</v>
      </c>
      <c r="W1709">
        <f t="shared" si="137"/>
        <v>1</v>
      </c>
      <c r="X1709">
        <f t="shared" si="138"/>
        <v>1</v>
      </c>
      <c r="Y1709">
        <f t="shared" si="139"/>
        <v>1</v>
      </c>
      <c r="Z1709">
        <f t="shared" si="140"/>
        <v>1</v>
      </c>
    </row>
    <row r="1710" spans="1:26" x14ac:dyDescent="0.35">
      <c r="A1710">
        <v>1701</v>
      </c>
      <c r="B1710" s="19">
        <f>formatted_data!G1710</f>
        <v>1</v>
      </c>
      <c r="C1710" s="20">
        <f>formatted_data!$K$3</f>
        <v>0.57727438801605457</v>
      </c>
      <c r="D1710" s="20">
        <f>1-_xlfn.NORM.DIST(0,rating!J1707,rating!$K$4,1)</f>
        <v>0.73458010991346689</v>
      </c>
      <c r="E1710" s="20">
        <f>1-_xlfn.NORM.DIST(0,rating_home_ad!J1707,rating_home_ad!$K$4,1)</f>
        <v>0.80056114496541397</v>
      </c>
      <c r="F1710" s="20">
        <f>1-_xlfn.NORM.DIST(0,rating_home_ad_bayes!W1707,rating_home_ad_bayes!$W$3,1)</f>
        <v>0.79282468588228572</v>
      </c>
      <c r="G1710" s="20">
        <f>1-_xlfn.NORM.DIST(0,rating_home_away!J1707,rating_home_away!$K$4,1)</f>
        <v>0.84307231053352194</v>
      </c>
      <c r="H1710">
        <f>1-formatted_data!J1710</f>
        <v>0</v>
      </c>
      <c r="V1710">
        <f t="shared" si="136"/>
        <v>1</v>
      </c>
      <c r="W1710">
        <f t="shared" si="137"/>
        <v>1</v>
      </c>
      <c r="X1710">
        <f t="shared" si="138"/>
        <v>1</v>
      </c>
      <c r="Y1710">
        <f t="shared" si="139"/>
        <v>1</v>
      </c>
      <c r="Z1710">
        <f t="shared" si="140"/>
        <v>1</v>
      </c>
    </row>
    <row r="1711" spans="1:26" x14ac:dyDescent="0.35">
      <c r="A1711">
        <v>1702</v>
      </c>
      <c r="B1711" s="19">
        <f>formatted_data!G1711</f>
        <v>1</v>
      </c>
      <c r="C1711" s="20">
        <f>formatted_data!$K$3</f>
        <v>0.57727438801605457</v>
      </c>
      <c r="D1711" s="20">
        <f>1-_xlfn.NORM.DIST(0,rating!J1708,rating!$K$4,1)</f>
        <v>0.5956993174995856</v>
      </c>
      <c r="E1711" s="20">
        <f>1-_xlfn.NORM.DIST(0,rating_home_ad!J1708,rating_home_ad!$K$4,1)</f>
        <v>0.67276960192938096</v>
      </c>
      <c r="F1711" s="20">
        <f>1-_xlfn.NORM.DIST(0,rating_home_ad_bayes!W1708,rating_home_ad_bayes!$W$3,1)</f>
        <v>0.66723840790892153</v>
      </c>
      <c r="G1711" s="20">
        <f>1-_xlfn.NORM.DIST(0,rating_home_away!J1708,rating_home_away!$K$4,1)</f>
        <v>0.62909749788446512</v>
      </c>
      <c r="H1711">
        <f>1-formatted_data!J1711</f>
        <v>0</v>
      </c>
      <c r="V1711">
        <f t="shared" si="136"/>
        <v>1</v>
      </c>
      <c r="W1711">
        <f t="shared" si="137"/>
        <v>1</v>
      </c>
      <c r="X1711">
        <f t="shared" si="138"/>
        <v>1</v>
      </c>
      <c r="Y1711">
        <f t="shared" si="139"/>
        <v>1</v>
      </c>
      <c r="Z1711">
        <f t="shared" si="140"/>
        <v>1</v>
      </c>
    </row>
    <row r="1712" spans="1:26" x14ac:dyDescent="0.35">
      <c r="A1712">
        <v>1703</v>
      </c>
      <c r="B1712" s="19">
        <f>formatted_data!G1712</f>
        <v>0</v>
      </c>
      <c r="C1712" s="20">
        <f>formatted_data!$K$3</f>
        <v>0.57727438801605457</v>
      </c>
      <c r="D1712" s="20">
        <f>1-_xlfn.NORM.DIST(0,rating!J1709,rating!$K$4,1)</f>
        <v>0.1328037519403249</v>
      </c>
      <c r="E1712" s="20">
        <f>1-_xlfn.NORM.DIST(0,rating_home_ad!J1709,rating_home_ad!$K$4,1)</f>
        <v>0.17565868067397206</v>
      </c>
      <c r="F1712" s="20">
        <f>1-_xlfn.NORM.DIST(0,rating_home_ad_bayes!W1709,rating_home_ad_bayes!$W$3,1)</f>
        <v>0.18586643529613511</v>
      </c>
      <c r="G1712" s="20">
        <f>1-_xlfn.NORM.DIST(0,rating_home_away!J1709,rating_home_away!$K$4,1)</f>
        <v>0.2052678023018808</v>
      </c>
      <c r="H1712">
        <f>1-formatted_data!J1712</f>
        <v>0</v>
      </c>
      <c r="V1712">
        <f t="shared" si="136"/>
        <v>0</v>
      </c>
      <c r="W1712">
        <f t="shared" si="137"/>
        <v>1</v>
      </c>
      <c r="X1712">
        <f t="shared" si="138"/>
        <v>1</v>
      </c>
      <c r="Y1712">
        <f t="shared" si="139"/>
        <v>1</v>
      </c>
      <c r="Z1712">
        <f t="shared" si="140"/>
        <v>1</v>
      </c>
    </row>
    <row r="1713" spans="1:26" x14ac:dyDescent="0.35">
      <c r="A1713">
        <v>1704</v>
      </c>
      <c r="B1713" s="19">
        <f>formatted_data!G1713</f>
        <v>1</v>
      </c>
      <c r="C1713" s="20">
        <f>formatted_data!$K$3</f>
        <v>0.57727438801605457</v>
      </c>
      <c r="D1713" s="20">
        <f>1-_xlfn.NORM.DIST(0,rating!J1710,rating!$K$4,1)</f>
        <v>0.58905411167739541</v>
      </c>
      <c r="E1713" s="20">
        <f>1-_xlfn.NORM.DIST(0,rating_home_ad!J1710,rating_home_ad!$K$4,1)</f>
        <v>0.66589501199782142</v>
      </c>
      <c r="F1713" s="20">
        <f>1-_xlfn.NORM.DIST(0,rating_home_ad_bayes!W1710,rating_home_ad_bayes!$W$3,1)</f>
        <v>0.66075523005660741</v>
      </c>
      <c r="G1713" s="20">
        <f>1-_xlfn.NORM.DIST(0,rating_home_away!J1710,rating_home_away!$K$4,1)</f>
        <v>0.687927495998369</v>
      </c>
      <c r="H1713">
        <f>1-formatted_data!J1713</f>
        <v>0</v>
      </c>
      <c r="V1713">
        <f t="shared" si="136"/>
        <v>1</v>
      </c>
      <c r="W1713">
        <f t="shared" si="137"/>
        <v>1</v>
      </c>
      <c r="X1713">
        <f t="shared" si="138"/>
        <v>1</v>
      </c>
      <c r="Y1713">
        <f t="shared" si="139"/>
        <v>1</v>
      </c>
      <c r="Z1713">
        <f t="shared" si="140"/>
        <v>1</v>
      </c>
    </row>
    <row r="1714" spans="1:26" x14ac:dyDescent="0.35">
      <c r="A1714">
        <v>1705</v>
      </c>
      <c r="B1714" s="19">
        <f>formatted_data!G1714</f>
        <v>1</v>
      </c>
      <c r="C1714" s="20">
        <f>formatted_data!$K$3</f>
        <v>0.57727438801605457</v>
      </c>
      <c r="D1714" s="20">
        <f>1-_xlfn.NORM.DIST(0,rating!J1711,rating!$K$4,1)</f>
        <v>0.60663147756693769</v>
      </c>
      <c r="E1714" s="20">
        <f>1-_xlfn.NORM.DIST(0,rating_home_ad!J1711,rating_home_ad!$K$4,1)</f>
        <v>0.68584973031895702</v>
      </c>
      <c r="F1714" s="20">
        <f>1-_xlfn.NORM.DIST(0,rating_home_ad_bayes!W1711,rating_home_ad_bayes!$W$3,1)</f>
        <v>0.67992235097439435</v>
      </c>
      <c r="G1714" s="20">
        <f>1-_xlfn.NORM.DIST(0,rating_home_away!J1711,rating_home_away!$K$4,1)</f>
        <v>0.6409373064920395</v>
      </c>
      <c r="H1714">
        <f>1-formatted_data!J1714</f>
        <v>0</v>
      </c>
      <c r="V1714">
        <f t="shared" si="136"/>
        <v>1</v>
      </c>
      <c r="W1714">
        <f t="shared" si="137"/>
        <v>1</v>
      </c>
      <c r="X1714">
        <f t="shared" si="138"/>
        <v>1</v>
      </c>
      <c r="Y1714">
        <f t="shared" si="139"/>
        <v>1</v>
      </c>
      <c r="Z1714">
        <f t="shared" si="140"/>
        <v>1</v>
      </c>
    </row>
    <row r="1715" spans="1:26" x14ac:dyDescent="0.35">
      <c r="A1715">
        <v>1706</v>
      </c>
      <c r="B1715" s="19">
        <f>formatted_data!G1715</f>
        <v>0</v>
      </c>
      <c r="C1715" s="20">
        <f>formatted_data!$K$3</f>
        <v>0.57727438801605457</v>
      </c>
      <c r="D1715" s="20">
        <f>1-_xlfn.NORM.DIST(0,rating!J1712,rating!$K$4,1)</f>
        <v>0.37377279265483232</v>
      </c>
      <c r="E1715" s="20">
        <f>1-_xlfn.NORM.DIST(0,rating_home_ad!J1712,rating_home_ad!$K$4,1)</f>
        <v>0.44919689412992359</v>
      </c>
      <c r="F1715" s="20">
        <f>1-_xlfn.NORM.DIST(0,rating_home_ad_bayes!W1712,rating_home_ad_bayes!$W$3,1)</f>
        <v>0.45186579317105424</v>
      </c>
      <c r="G1715" s="20">
        <f>1-_xlfn.NORM.DIST(0,rating_home_away!J1712,rating_home_away!$K$4,1)</f>
        <v>0.45637814931478959</v>
      </c>
      <c r="H1715">
        <f>1-formatted_data!J1715</f>
        <v>0</v>
      </c>
      <c r="V1715">
        <f t="shared" si="136"/>
        <v>0</v>
      </c>
      <c r="W1715">
        <f t="shared" si="137"/>
        <v>1</v>
      </c>
      <c r="X1715">
        <f t="shared" si="138"/>
        <v>1</v>
      </c>
      <c r="Y1715">
        <f t="shared" si="139"/>
        <v>1</v>
      </c>
      <c r="Z1715">
        <f t="shared" si="140"/>
        <v>1</v>
      </c>
    </row>
    <row r="1716" spans="1:26" x14ac:dyDescent="0.35">
      <c r="A1716">
        <v>1707</v>
      </c>
      <c r="B1716" s="19">
        <f>formatted_data!G1716</f>
        <v>0</v>
      </c>
      <c r="C1716" s="20">
        <f>formatted_data!$K$3</f>
        <v>0.57727438801605457</v>
      </c>
      <c r="D1716" s="20">
        <f>1-_xlfn.NORM.DIST(0,rating!J1713,rating!$K$4,1)</f>
        <v>0.53457492183344613</v>
      </c>
      <c r="E1716" s="20">
        <f>1-_xlfn.NORM.DIST(0,rating_home_ad!J1713,rating_home_ad!$K$4,1)</f>
        <v>0.61488293248826564</v>
      </c>
      <c r="F1716" s="20">
        <f>1-_xlfn.NORM.DIST(0,rating_home_ad_bayes!W1713,rating_home_ad_bayes!$W$3,1)</f>
        <v>0.61155760770215761</v>
      </c>
      <c r="G1716" s="20">
        <f>1-_xlfn.NORM.DIST(0,rating_home_away!J1713,rating_home_away!$K$4,1)</f>
        <v>0.5993226438892113</v>
      </c>
      <c r="H1716">
        <f>1-formatted_data!J1716</f>
        <v>0</v>
      </c>
      <c r="V1716">
        <f t="shared" si="136"/>
        <v>0</v>
      </c>
      <c r="W1716">
        <f t="shared" si="137"/>
        <v>0</v>
      </c>
      <c r="X1716">
        <f t="shared" si="138"/>
        <v>0</v>
      </c>
      <c r="Y1716">
        <f t="shared" si="139"/>
        <v>0</v>
      </c>
      <c r="Z1716">
        <f t="shared" si="140"/>
        <v>0</v>
      </c>
    </row>
    <row r="1717" spans="1:26" x14ac:dyDescent="0.35">
      <c r="A1717">
        <v>1708</v>
      </c>
      <c r="B1717" s="19">
        <f>formatted_data!G1717</f>
        <v>0</v>
      </c>
      <c r="C1717" s="20">
        <f>formatted_data!$K$3</f>
        <v>0.57727438801605457</v>
      </c>
      <c r="D1717" s="20">
        <f>1-_xlfn.NORM.DIST(0,rating!J1714,rating!$K$4,1)</f>
        <v>0.3474088642891966</v>
      </c>
      <c r="E1717" s="20">
        <f>1-_xlfn.NORM.DIST(0,rating_home_ad!J1714,rating_home_ad!$K$4,1)</f>
        <v>0.42283816091291104</v>
      </c>
      <c r="F1717" s="20">
        <f>1-_xlfn.NORM.DIST(0,rating_home_ad_bayes!W1714,rating_home_ad_bayes!$W$3,1)</f>
        <v>0.42603830788703734</v>
      </c>
      <c r="G1717" s="20">
        <f>1-_xlfn.NORM.DIST(0,rating_home_away!J1714,rating_home_away!$K$4,1)</f>
        <v>0.41757384364418682</v>
      </c>
      <c r="H1717">
        <f>1-formatted_data!J1717</f>
        <v>0</v>
      </c>
      <c r="V1717">
        <f t="shared" si="136"/>
        <v>0</v>
      </c>
      <c r="W1717">
        <f t="shared" si="137"/>
        <v>1</v>
      </c>
      <c r="X1717">
        <f t="shared" si="138"/>
        <v>1</v>
      </c>
      <c r="Y1717">
        <f t="shared" si="139"/>
        <v>1</v>
      </c>
      <c r="Z1717">
        <f t="shared" si="140"/>
        <v>1</v>
      </c>
    </row>
    <row r="1718" spans="1:26" x14ac:dyDescent="0.35">
      <c r="A1718">
        <v>1709</v>
      </c>
      <c r="B1718" s="19">
        <f>formatted_data!G1718</f>
        <v>0</v>
      </c>
      <c r="C1718" s="20">
        <f>formatted_data!$K$3</f>
        <v>0.57727438801605457</v>
      </c>
      <c r="D1718" s="20">
        <f>1-_xlfn.NORM.DIST(0,rating!J1715,rating!$K$4,1)</f>
        <v>0.29902435561850471</v>
      </c>
      <c r="E1718" s="20">
        <f>1-_xlfn.NORM.DIST(0,rating_home_ad!J1715,rating_home_ad!$K$4,1)</f>
        <v>0.36911990546028084</v>
      </c>
      <c r="F1718" s="20">
        <f>1-_xlfn.NORM.DIST(0,rating_home_ad_bayes!W1715,rating_home_ad_bayes!$W$3,1)</f>
        <v>0.37465433600451303</v>
      </c>
      <c r="G1718" s="20">
        <f>1-_xlfn.NORM.DIST(0,rating_home_away!J1715,rating_home_away!$K$4,1)</f>
        <v>0.39703530043427893</v>
      </c>
      <c r="H1718">
        <f>1-formatted_data!J1718</f>
        <v>0</v>
      </c>
      <c r="V1718">
        <f t="shared" si="136"/>
        <v>0</v>
      </c>
      <c r="W1718">
        <f t="shared" si="137"/>
        <v>1</v>
      </c>
      <c r="X1718">
        <f t="shared" si="138"/>
        <v>1</v>
      </c>
      <c r="Y1718">
        <f t="shared" si="139"/>
        <v>1</v>
      </c>
      <c r="Z1718">
        <f t="shared" si="140"/>
        <v>1</v>
      </c>
    </row>
    <row r="1719" spans="1:26" x14ac:dyDescent="0.35">
      <c r="A1719">
        <v>1710</v>
      </c>
      <c r="B1719" s="19">
        <f>formatted_data!G1719</f>
        <v>0</v>
      </c>
      <c r="C1719" s="20">
        <f>formatted_data!$K$3</f>
        <v>0.57727438801605457</v>
      </c>
      <c r="D1719" s="20">
        <f>1-_xlfn.NORM.DIST(0,rating!J1716,rating!$K$4,1)</f>
        <v>0.54931578774534384</v>
      </c>
      <c r="E1719" s="20">
        <f>1-_xlfn.NORM.DIST(0,rating_home_ad!J1716,rating_home_ad!$K$4,1)</f>
        <v>0.62840234903100589</v>
      </c>
      <c r="F1719" s="20">
        <f>1-_xlfn.NORM.DIST(0,rating_home_ad_bayes!W1716,rating_home_ad_bayes!$W$3,1)</f>
        <v>0.62478995173457208</v>
      </c>
      <c r="G1719" s="20">
        <f>1-_xlfn.NORM.DIST(0,rating_home_away!J1716,rating_home_away!$K$4,1)</f>
        <v>0.59078189073087373</v>
      </c>
      <c r="H1719">
        <f>1-formatted_data!J1719</f>
        <v>0</v>
      </c>
      <c r="V1719">
        <f t="shared" si="136"/>
        <v>0</v>
      </c>
      <c r="W1719">
        <f t="shared" si="137"/>
        <v>0</v>
      </c>
      <c r="X1719">
        <f t="shared" si="138"/>
        <v>0</v>
      </c>
      <c r="Y1719">
        <f t="shared" si="139"/>
        <v>0</v>
      </c>
      <c r="Z1719">
        <f t="shared" si="140"/>
        <v>0</v>
      </c>
    </row>
    <row r="1720" spans="1:26" x14ac:dyDescent="0.35">
      <c r="A1720">
        <v>1711</v>
      </c>
      <c r="B1720" s="19">
        <f>formatted_data!G1720</f>
        <v>1</v>
      </c>
      <c r="C1720" s="20">
        <f>formatted_data!$K$3</f>
        <v>0.57727438801605457</v>
      </c>
      <c r="D1720" s="20">
        <f>1-_xlfn.NORM.DIST(0,rating!J1717,rating!$K$4,1)</f>
        <v>0.33478189545049208</v>
      </c>
      <c r="E1720" s="20">
        <f>1-_xlfn.NORM.DIST(0,rating_home_ad!J1717,rating_home_ad!$K$4,1)</f>
        <v>0.40979543523978834</v>
      </c>
      <c r="F1720" s="20">
        <f>1-_xlfn.NORM.DIST(0,rating_home_ad_bayes!W1717,rating_home_ad_bayes!$W$3,1)</f>
        <v>0.41419423705372105</v>
      </c>
      <c r="G1720" s="20">
        <f>1-_xlfn.NORM.DIST(0,rating_home_away!J1717,rating_home_away!$K$4,1)</f>
        <v>0.34287264102887871</v>
      </c>
      <c r="H1720">
        <f>1-formatted_data!J1720</f>
        <v>0</v>
      </c>
      <c r="V1720">
        <f t="shared" si="136"/>
        <v>1</v>
      </c>
      <c r="W1720">
        <f t="shared" si="137"/>
        <v>0</v>
      </c>
      <c r="X1720">
        <f t="shared" si="138"/>
        <v>0</v>
      </c>
      <c r="Y1720">
        <f t="shared" si="139"/>
        <v>0</v>
      </c>
      <c r="Z1720">
        <f t="shared" si="140"/>
        <v>0</v>
      </c>
    </row>
    <row r="1721" spans="1:26" x14ac:dyDescent="0.35">
      <c r="A1721">
        <v>1712</v>
      </c>
      <c r="B1721" s="19">
        <f>formatted_data!G1721</f>
        <v>0</v>
      </c>
      <c r="C1721" s="20">
        <f>formatted_data!$K$3</f>
        <v>0.57727438801605457</v>
      </c>
      <c r="D1721" s="20">
        <f>1-_xlfn.NORM.DIST(0,rating!J1718,rating!$K$4,1)</f>
        <v>0.61255540272265274</v>
      </c>
      <c r="E1721" s="20">
        <f>1-_xlfn.NORM.DIST(0,rating_home_ad!J1718,rating_home_ad!$K$4,1)</f>
        <v>0.68952031815404291</v>
      </c>
      <c r="F1721" s="20">
        <f>1-_xlfn.NORM.DIST(0,rating_home_ad_bayes!W1718,rating_home_ad_bayes!$W$3,1)</f>
        <v>0.68350662389099259</v>
      </c>
      <c r="G1721" s="20">
        <f>1-_xlfn.NORM.DIST(0,rating_home_away!J1718,rating_home_away!$K$4,1)</f>
        <v>0.69778032140191826</v>
      </c>
      <c r="H1721">
        <f>1-formatted_data!J1721</f>
        <v>0</v>
      </c>
      <c r="V1721">
        <f t="shared" si="136"/>
        <v>0</v>
      </c>
      <c r="W1721">
        <f t="shared" si="137"/>
        <v>0</v>
      </c>
      <c r="X1721">
        <f t="shared" si="138"/>
        <v>0</v>
      </c>
      <c r="Y1721">
        <f t="shared" si="139"/>
        <v>0</v>
      </c>
      <c r="Z1721">
        <f t="shared" si="140"/>
        <v>0</v>
      </c>
    </row>
    <row r="1722" spans="1:26" x14ac:dyDescent="0.35">
      <c r="A1722">
        <v>1713</v>
      </c>
      <c r="B1722" s="19">
        <f>formatted_data!G1722</f>
        <v>1</v>
      </c>
      <c r="C1722" s="20">
        <f>formatted_data!$K$3</f>
        <v>0.57727438801605457</v>
      </c>
      <c r="D1722" s="20">
        <f>1-_xlfn.NORM.DIST(0,rating!J1719,rating!$K$4,1)</f>
        <v>0.36990180579943521</v>
      </c>
      <c r="E1722" s="20">
        <f>1-_xlfn.NORM.DIST(0,rating_home_ad!J1719,rating_home_ad!$K$4,1)</f>
        <v>0.44632703434360255</v>
      </c>
      <c r="F1722" s="20">
        <f>1-_xlfn.NORM.DIST(0,rating_home_ad_bayes!W1719,rating_home_ad_bayes!$W$3,1)</f>
        <v>0.44945906945974468</v>
      </c>
      <c r="G1722" s="20">
        <f>1-_xlfn.NORM.DIST(0,rating_home_away!J1719,rating_home_away!$K$4,1)</f>
        <v>0.5044770449076128</v>
      </c>
      <c r="H1722">
        <f>1-formatted_data!J1722</f>
        <v>0</v>
      </c>
      <c r="V1722">
        <f t="shared" si="136"/>
        <v>1</v>
      </c>
      <c r="W1722">
        <f t="shared" si="137"/>
        <v>0</v>
      </c>
      <c r="X1722">
        <f t="shared" si="138"/>
        <v>0</v>
      </c>
      <c r="Y1722">
        <f t="shared" si="139"/>
        <v>0</v>
      </c>
      <c r="Z1722">
        <f t="shared" si="140"/>
        <v>1</v>
      </c>
    </row>
    <row r="1723" spans="1:26" x14ac:dyDescent="0.35">
      <c r="A1723">
        <v>1714</v>
      </c>
      <c r="B1723" s="19">
        <f>formatted_data!G1723</f>
        <v>0</v>
      </c>
      <c r="C1723" s="20">
        <f>formatted_data!$K$3</f>
        <v>0.57727438801605457</v>
      </c>
      <c r="D1723" s="20">
        <f>1-_xlfn.NORM.DIST(0,rating!J1720,rating!$K$4,1)</f>
        <v>0.7209668179494424</v>
      </c>
      <c r="E1723" s="20">
        <f>1-_xlfn.NORM.DIST(0,rating_home_ad!J1720,rating_home_ad!$K$4,1)</f>
        <v>0.78820796437473972</v>
      </c>
      <c r="F1723" s="20">
        <f>1-_xlfn.NORM.DIST(0,rating_home_ad_bayes!W1720,rating_home_ad_bayes!$W$3,1)</f>
        <v>0.77971902413709193</v>
      </c>
      <c r="G1723" s="20">
        <f>1-_xlfn.NORM.DIST(0,rating_home_away!J1720,rating_home_away!$K$4,1)</f>
        <v>0.7588782345449514</v>
      </c>
      <c r="H1723">
        <f>1-formatted_data!J1723</f>
        <v>0</v>
      </c>
      <c r="V1723">
        <f t="shared" si="136"/>
        <v>0</v>
      </c>
      <c r="W1723">
        <f t="shared" si="137"/>
        <v>0</v>
      </c>
      <c r="X1723">
        <f t="shared" si="138"/>
        <v>0</v>
      </c>
      <c r="Y1723">
        <f t="shared" si="139"/>
        <v>0</v>
      </c>
      <c r="Z1723">
        <f t="shared" si="140"/>
        <v>0</v>
      </c>
    </row>
    <row r="1724" spans="1:26" x14ac:dyDescent="0.35">
      <c r="A1724">
        <v>1715</v>
      </c>
      <c r="B1724" s="19">
        <f>formatted_data!G1724</f>
        <v>0</v>
      </c>
      <c r="C1724" s="20">
        <f>formatted_data!$K$3</f>
        <v>0.57727438801605457</v>
      </c>
      <c r="D1724" s="20">
        <f>1-_xlfn.NORM.DIST(0,rating!J1721,rating!$K$4,1)</f>
        <v>0.30884127556955765</v>
      </c>
      <c r="E1724" s="20">
        <f>1-_xlfn.NORM.DIST(0,rating_home_ad!J1721,rating_home_ad!$K$4,1)</f>
        <v>0.37746948629920118</v>
      </c>
      <c r="F1724" s="20">
        <f>1-_xlfn.NORM.DIST(0,rating_home_ad_bayes!W1721,rating_home_ad_bayes!$W$3,1)</f>
        <v>0.38214196744260132</v>
      </c>
      <c r="G1724" s="20">
        <f>1-_xlfn.NORM.DIST(0,rating_home_away!J1721,rating_home_away!$K$4,1)</f>
        <v>0.37730335995982656</v>
      </c>
      <c r="H1724">
        <f>1-formatted_data!J1724</f>
        <v>0</v>
      </c>
      <c r="V1724">
        <f t="shared" si="136"/>
        <v>0</v>
      </c>
      <c r="W1724">
        <f t="shared" si="137"/>
        <v>1</v>
      </c>
      <c r="X1724">
        <f t="shared" si="138"/>
        <v>1</v>
      </c>
      <c r="Y1724">
        <f t="shared" si="139"/>
        <v>1</v>
      </c>
      <c r="Z1724">
        <f t="shared" si="140"/>
        <v>1</v>
      </c>
    </row>
    <row r="1725" spans="1:26" x14ac:dyDescent="0.35">
      <c r="A1725">
        <v>1716</v>
      </c>
      <c r="B1725" s="19">
        <f>formatted_data!G1725</f>
        <v>1</v>
      </c>
      <c r="C1725" s="20">
        <f>formatted_data!$K$3</f>
        <v>0.57727438801605457</v>
      </c>
      <c r="D1725" s="20">
        <f>1-_xlfn.NORM.DIST(0,rating!J1722,rating!$K$4,1)</f>
        <v>0.58597878562927108</v>
      </c>
      <c r="E1725" s="20">
        <f>1-_xlfn.NORM.DIST(0,rating_home_ad!J1722,rating_home_ad!$K$4,1)</f>
        <v>0.66272511358090413</v>
      </c>
      <c r="F1725" s="20">
        <f>1-_xlfn.NORM.DIST(0,rating_home_ad_bayes!W1722,rating_home_ad_bayes!$W$3,1)</f>
        <v>0.65822307948241399</v>
      </c>
      <c r="G1725" s="20">
        <f>1-_xlfn.NORM.DIST(0,rating_home_away!J1722,rating_home_away!$K$4,1)</f>
        <v>0.70045324489845406</v>
      </c>
      <c r="H1725">
        <f>1-formatted_data!J1725</f>
        <v>0</v>
      </c>
      <c r="V1725">
        <f t="shared" si="136"/>
        <v>1</v>
      </c>
      <c r="W1725">
        <f t="shared" si="137"/>
        <v>1</v>
      </c>
      <c r="X1725">
        <f t="shared" si="138"/>
        <v>1</v>
      </c>
      <c r="Y1725">
        <f t="shared" si="139"/>
        <v>1</v>
      </c>
      <c r="Z1725">
        <f t="shared" si="140"/>
        <v>1</v>
      </c>
    </row>
    <row r="1726" spans="1:26" x14ac:dyDescent="0.35">
      <c r="A1726">
        <v>1717</v>
      </c>
      <c r="B1726" s="19">
        <f>formatted_data!G1726</f>
        <v>1</v>
      </c>
      <c r="C1726" s="20">
        <f>formatted_data!$K$3</f>
        <v>0.57727438801605457</v>
      </c>
      <c r="D1726" s="20">
        <f>1-_xlfn.NORM.DIST(0,rating!J1723,rating!$K$4,1)</f>
        <v>0.78165279126915133</v>
      </c>
      <c r="E1726" s="20">
        <f>1-_xlfn.NORM.DIST(0,rating_home_ad!J1723,rating_home_ad!$K$4,1)</f>
        <v>0.83913419379528897</v>
      </c>
      <c r="F1726" s="20">
        <f>1-_xlfn.NORM.DIST(0,rating_home_ad_bayes!W1723,rating_home_ad_bayes!$W$3,1)</f>
        <v>0.83080100632648546</v>
      </c>
      <c r="G1726" s="20">
        <f>1-_xlfn.NORM.DIST(0,rating_home_away!J1723,rating_home_away!$K$4,1)</f>
        <v>0.83840986320361055</v>
      </c>
      <c r="H1726">
        <f>1-formatted_data!J1726</f>
        <v>0</v>
      </c>
      <c r="V1726">
        <f t="shared" si="136"/>
        <v>1</v>
      </c>
      <c r="W1726">
        <f t="shared" si="137"/>
        <v>1</v>
      </c>
      <c r="X1726">
        <f t="shared" si="138"/>
        <v>1</v>
      </c>
      <c r="Y1726">
        <f t="shared" si="139"/>
        <v>1</v>
      </c>
      <c r="Z1726">
        <f t="shared" si="140"/>
        <v>1</v>
      </c>
    </row>
    <row r="1727" spans="1:26" x14ac:dyDescent="0.35">
      <c r="A1727">
        <v>1718</v>
      </c>
      <c r="B1727" s="19">
        <f>formatted_data!G1727</f>
        <v>0</v>
      </c>
      <c r="C1727" s="20">
        <f>formatted_data!$K$3</f>
        <v>0.57727438801605457</v>
      </c>
      <c r="D1727" s="20">
        <f>1-_xlfn.NORM.DIST(0,rating!J1724,rating!$K$4,1)</f>
        <v>0.59927035888946834</v>
      </c>
      <c r="E1727" s="20">
        <f>1-_xlfn.NORM.DIST(0,rating_home_ad!J1724,rating_home_ad!$K$4,1)</f>
        <v>0.67697600461755536</v>
      </c>
      <c r="F1727" s="20">
        <f>1-_xlfn.NORM.DIST(0,rating_home_ad_bayes!W1724,rating_home_ad_bayes!$W$3,1)</f>
        <v>0.67140674843754822</v>
      </c>
      <c r="G1727" s="20">
        <f>1-_xlfn.NORM.DIST(0,rating_home_away!J1724,rating_home_away!$K$4,1)</f>
        <v>0.67848137178121148</v>
      </c>
      <c r="H1727">
        <f>1-formatted_data!J1727</f>
        <v>0</v>
      </c>
      <c r="V1727">
        <f t="shared" si="136"/>
        <v>0</v>
      </c>
      <c r="W1727">
        <f t="shared" si="137"/>
        <v>0</v>
      </c>
      <c r="X1727">
        <f t="shared" si="138"/>
        <v>0</v>
      </c>
      <c r="Y1727">
        <f t="shared" si="139"/>
        <v>0</v>
      </c>
      <c r="Z1727">
        <f t="shared" si="140"/>
        <v>0</v>
      </c>
    </row>
    <row r="1728" spans="1:26" x14ac:dyDescent="0.35">
      <c r="A1728">
        <v>1719</v>
      </c>
      <c r="B1728" s="19">
        <f>formatted_data!G1728</f>
        <v>1</v>
      </c>
      <c r="C1728" s="20">
        <f>formatted_data!$K$3</f>
        <v>0.57727438801605457</v>
      </c>
      <c r="D1728" s="20">
        <f>1-_xlfn.NORM.DIST(0,rating!J1725,rating!$K$4,1)</f>
        <v>0.70065606883112208</v>
      </c>
      <c r="E1728" s="20">
        <f>1-_xlfn.NORM.DIST(0,rating_home_ad!J1725,rating_home_ad!$K$4,1)</f>
        <v>0.7693007684432922</v>
      </c>
      <c r="F1728" s="20">
        <f>1-_xlfn.NORM.DIST(0,rating_home_ad_bayes!W1725,rating_home_ad_bayes!$W$3,1)</f>
        <v>0.76200949565154663</v>
      </c>
      <c r="G1728" s="20">
        <f>1-_xlfn.NORM.DIST(0,rating_home_away!J1725,rating_home_away!$K$4,1)</f>
        <v>0.80478028722843975</v>
      </c>
      <c r="H1728">
        <f>1-formatted_data!J1728</f>
        <v>0</v>
      </c>
      <c r="V1728">
        <f t="shared" si="136"/>
        <v>1</v>
      </c>
      <c r="W1728">
        <f t="shared" si="137"/>
        <v>1</v>
      </c>
      <c r="X1728">
        <f t="shared" si="138"/>
        <v>1</v>
      </c>
      <c r="Y1728">
        <f t="shared" si="139"/>
        <v>1</v>
      </c>
      <c r="Z1728">
        <f t="shared" si="140"/>
        <v>1</v>
      </c>
    </row>
    <row r="1729" spans="1:26" x14ac:dyDescent="0.35">
      <c r="A1729">
        <v>1720</v>
      </c>
      <c r="B1729" s="19">
        <f>formatted_data!G1729</f>
        <v>1</v>
      </c>
      <c r="C1729" s="20">
        <f>formatted_data!$K$3</f>
        <v>0.57727438801605457</v>
      </c>
      <c r="D1729" s="20">
        <f>1-_xlfn.NORM.DIST(0,rating!J1726,rating!$K$4,1)</f>
        <v>0.39923811311082491</v>
      </c>
      <c r="E1729" s="20">
        <f>1-_xlfn.NORM.DIST(0,rating_home_ad!J1726,rating_home_ad!$K$4,1)</f>
        <v>0.47487485916378858</v>
      </c>
      <c r="F1729" s="20">
        <f>1-_xlfn.NORM.DIST(0,rating_home_ad_bayes!W1726,rating_home_ad_bayes!$W$3,1)</f>
        <v>0.47686101344876564</v>
      </c>
      <c r="G1729" s="20">
        <f>1-_xlfn.NORM.DIST(0,rating_home_away!J1726,rating_home_away!$K$4,1)</f>
        <v>0.45111843730459045</v>
      </c>
      <c r="H1729">
        <f>1-formatted_data!J1729</f>
        <v>0</v>
      </c>
      <c r="V1729">
        <f t="shared" si="136"/>
        <v>1</v>
      </c>
      <c r="W1729">
        <f t="shared" si="137"/>
        <v>0</v>
      </c>
      <c r="X1729">
        <f t="shared" si="138"/>
        <v>0</v>
      </c>
      <c r="Y1729">
        <f t="shared" si="139"/>
        <v>0</v>
      </c>
      <c r="Z1729">
        <f t="shared" si="140"/>
        <v>0</v>
      </c>
    </row>
    <row r="1730" spans="1:26" x14ac:dyDescent="0.35">
      <c r="A1730">
        <v>1721</v>
      </c>
      <c r="B1730" s="19">
        <f>formatted_data!G1730</f>
        <v>1</v>
      </c>
      <c r="C1730" s="20">
        <f>formatted_data!$K$3</f>
        <v>0.57727438801605457</v>
      </c>
      <c r="D1730" s="20">
        <f>1-_xlfn.NORM.DIST(0,rating!J1727,rating!$K$4,1)</f>
        <v>0.62185271475432002</v>
      </c>
      <c r="E1730" s="20">
        <f>1-_xlfn.NORM.DIST(0,rating_home_ad!J1727,rating_home_ad!$K$4,1)</f>
        <v>0.69689829168169704</v>
      </c>
      <c r="F1730" s="20">
        <f>1-_xlfn.NORM.DIST(0,rating_home_ad_bayes!W1727,rating_home_ad_bayes!$W$3,1)</f>
        <v>0.6908817308713856</v>
      </c>
      <c r="G1730" s="20">
        <f>1-_xlfn.NORM.DIST(0,rating_home_away!J1727,rating_home_away!$K$4,1)</f>
        <v>0.71691795365288624</v>
      </c>
      <c r="H1730">
        <f>1-formatted_data!J1730</f>
        <v>0</v>
      </c>
      <c r="V1730">
        <f t="shared" si="136"/>
        <v>1</v>
      </c>
      <c r="W1730">
        <f t="shared" si="137"/>
        <v>1</v>
      </c>
      <c r="X1730">
        <f t="shared" si="138"/>
        <v>1</v>
      </c>
      <c r="Y1730">
        <f t="shared" si="139"/>
        <v>1</v>
      </c>
      <c r="Z1730">
        <f t="shared" si="140"/>
        <v>1</v>
      </c>
    </row>
    <row r="1731" spans="1:26" x14ac:dyDescent="0.35">
      <c r="A1731">
        <v>1722</v>
      </c>
      <c r="B1731" s="19">
        <f>formatted_data!G1731</f>
        <v>1</v>
      </c>
      <c r="C1731" s="20">
        <f>formatted_data!$K$3</f>
        <v>0.57727438801605457</v>
      </c>
      <c r="D1731" s="20">
        <f>1-_xlfn.NORM.DIST(0,rating!J1728,rating!$K$4,1)</f>
        <v>0.55621139077516379</v>
      </c>
      <c r="E1731" s="20">
        <f>1-_xlfn.NORM.DIST(0,rating_home_ad!J1728,rating_home_ad!$K$4,1)</f>
        <v>0.63741164126817129</v>
      </c>
      <c r="F1731" s="20">
        <f>1-_xlfn.NORM.DIST(0,rating_home_ad_bayes!W1728,rating_home_ad_bayes!$W$3,1)</f>
        <v>0.63340005164577617</v>
      </c>
      <c r="G1731" s="20">
        <f>1-_xlfn.NORM.DIST(0,rating_home_away!J1728,rating_home_away!$K$4,1)</f>
        <v>0.61185234001180855</v>
      </c>
      <c r="H1731">
        <f>1-formatted_data!J1731</f>
        <v>0</v>
      </c>
      <c r="V1731">
        <f t="shared" si="136"/>
        <v>1</v>
      </c>
      <c r="W1731">
        <f t="shared" si="137"/>
        <v>1</v>
      </c>
      <c r="X1731">
        <f t="shared" si="138"/>
        <v>1</v>
      </c>
      <c r="Y1731">
        <f t="shared" si="139"/>
        <v>1</v>
      </c>
      <c r="Z1731">
        <f t="shared" si="140"/>
        <v>1</v>
      </c>
    </row>
    <row r="1732" spans="1:26" x14ac:dyDescent="0.35">
      <c r="A1732">
        <v>1723</v>
      </c>
      <c r="B1732" s="19">
        <f>formatted_data!G1732</f>
        <v>0</v>
      </c>
      <c r="C1732" s="20">
        <f>formatted_data!$K$3</f>
        <v>0.57727438801605457</v>
      </c>
      <c r="D1732" s="20">
        <f>1-_xlfn.NORM.DIST(0,rating!J1729,rating!$K$4,1)</f>
        <v>0.29891661259722402</v>
      </c>
      <c r="E1732" s="20">
        <f>1-_xlfn.NORM.DIST(0,rating_home_ad!J1729,rating_home_ad!$K$4,1)</f>
        <v>0.36941062691781656</v>
      </c>
      <c r="F1732" s="20">
        <f>1-_xlfn.NORM.DIST(0,rating_home_ad_bayes!W1729,rating_home_ad_bayes!$W$3,1)</f>
        <v>0.37509573018215092</v>
      </c>
      <c r="G1732" s="20">
        <f>1-_xlfn.NORM.DIST(0,rating_home_away!J1729,rating_home_away!$K$4,1)</f>
        <v>0.37432458055144424</v>
      </c>
      <c r="H1732">
        <f>1-formatted_data!J1732</f>
        <v>0</v>
      </c>
      <c r="V1732">
        <f t="shared" si="136"/>
        <v>0</v>
      </c>
      <c r="W1732">
        <f t="shared" si="137"/>
        <v>1</v>
      </c>
      <c r="X1732">
        <f t="shared" si="138"/>
        <v>1</v>
      </c>
      <c r="Y1732">
        <f t="shared" si="139"/>
        <v>1</v>
      </c>
      <c r="Z1732">
        <f t="shared" si="140"/>
        <v>1</v>
      </c>
    </row>
    <row r="1733" spans="1:26" x14ac:dyDescent="0.35">
      <c r="A1733">
        <v>1724</v>
      </c>
      <c r="B1733" s="19">
        <f>formatted_data!G1733</f>
        <v>1</v>
      </c>
      <c r="C1733" s="20">
        <f>formatted_data!$K$3</f>
        <v>0.57727438801605457</v>
      </c>
      <c r="D1733" s="20">
        <f>1-_xlfn.NORM.DIST(0,rating!J1730,rating!$K$4,1)</f>
        <v>0.731245460796216</v>
      </c>
      <c r="E1733" s="20">
        <f>1-_xlfn.NORM.DIST(0,rating_home_ad!J1730,rating_home_ad!$K$4,1)</f>
        <v>0.79719275965583491</v>
      </c>
      <c r="F1733" s="20">
        <f>1-_xlfn.NORM.DIST(0,rating_home_ad_bayes!W1730,rating_home_ad_bayes!$W$3,1)</f>
        <v>0.78883651042305591</v>
      </c>
      <c r="G1733" s="20">
        <f>1-_xlfn.NORM.DIST(0,rating_home_away!J1730,rating_home_away!$K$4,1)</f>
        <v>0.72646116684238193</v>
      </c>
      <c r="H1733">
        <f>1-formatted_data!J1733</f>
        <v>0</v>
      </c>
      <c r="V1733">
        <f t="shared" si="136"/>
        <v>1</v>
      </c>
      <c r="W1733">
        <f t="shared" si="137"/>
        <v>1</v>
      </c>
      <c r="X1733">
        <f t="shared" si="138"/>
        <v>1</v>
      </c>
      <c r="Y1733">
        <f t="shared" si="139"/>
        <v>1</v>
      </c>
      <c r="Z1733">
        <f t="shared" si="140"/>
        <v>1</v>
      </c>
    </row>
    <row r="1734" spans="1:26" x14ac:dyDescent="0.35">
      <c r="A1734">
        <v>1725</v>
      </c>
      <c r="B1734" s="19">
        <f>formatted_data!G1734</f>
        <v>0</v>
      </c>
      <c r="C1734" s="20">
        <f>formatted_data!$K$3</f>
        <v>0.57727438801605457</v>
      </c>
      <c r="D1734" s="20">
        <f>1-_xlfn.NORM.DIST(0,rating!J1731,rating!$K$4,1)</f>
        <v>0.22850623659344649</v>
      </c>
      <c r="E1734" s="20">
        <f>1-_xlfn.NORM.DIST(0,rating_home_ad!J1731,rating_home_ad!$K$4,1)</f>
        <v>0.28766595609220758</v>
      </c>
      <c r="F1734" s="20">
        <f>1-_xlfn.NORM.DIST(0,rating_home_ad_bayes!W1731,rating_home_ad_bayes!$W$3,1)</f>
        <v>0.29602731627310219</v>
      </c>
      <c r="G1734" s="20">
        <f>1-_xlfn.NORM.DIST(0,rating_home_away!J1731,rating_home_away!$K$4,1)</f>
        <v>0.28672927514625379</v>
      </c>
      <c r="H1734">
        <f>1-formatted_data!J1734</f>
        <v>0</v>
      </c>
      <c r="V1734">
        <f t="shared" si="136"/>
        <v>0</v>
      </c>
      <c r="W1734">
        <f t="shared" si="137"/>
        <v>1</v>
      </c>
      <c r="X1734">
        <f t="shared" si="138"/>
        <v>1</v>
      </c>
      <c r="Y1734">
        <f t="shared" si="139"/>
        <v>1</v>
      </c>
      <c r="Z1734">
        <f t="shared" si="140"/>
        <v>1</v>
      </c>
    </row>
    <row r="1735" spans="1:26" x14ac:dyDescent="0.35">
      <c r="A1735">
        <v>1726</v>
      </c>
      <c r="B1735" s="19">
        <f>formatted_data!G1735</f>
        <v>0</v>
      </c>
      <c r="C1735" s="20">
        <f>formatted_data!$K$3</f>
        <v>0.57727438801605457</v>
      </c>
      <c r="D1735" s="20">
        <f>1-_xlfn.NORM.DIST(0,rating!J1732,rating!$K$4,1)</f>
        <v>0.31565702721873179</v>
      </c>
      <c r="E1735" s="20">
        <f>1-_xlfn.NORM.DIST(0,rating_home_ad!J1732,rating_home_ad!$K$4,1)</f>
        <v>0.38370499830379279</v>
      </c>
      <c r="F1735" s="20">
        <f>1-_xlfn.NORM.DIST(0,rating_home_ad_bayes!W1732,rating_home_ad_bayes!$W$3,1)</f>
        <v>0.3892949660804369</v>
      </c>
      <c r="G1735" s="20">
        <f>1-_xlfn.NORM.DIST(0,rating_home_away!J1732,rating_home_away!$K$4,1)</f>
        <v>0.39685036523257178</v>
      </c>
      <c r="H1735">
        <f>1-formatted_data!J1735</f>
        <v>0</v>
      </c>
      <c r="V1735">
        <f t="shared" si="136"/>
        <v>0</v>
      </c>
      <c r="W1735">
        <f t="shared" si="137"/>
        <v>1</v>
      </c>
      <c r="X1735">
        <f t="shared" si="138"/>
        <v>1</v>
      </c>
      <c r="Y1735">
        <f t="shared" si="139"/>
        <v>1</v>
      </c>
      <c r="Z1735">
        <f t="shared" si="140"/>
        <v>1</v>
      </c>
    </row>
    <row r="1736" spans="1:26" x14ac:dyDescent="0.35">
      <c r="A1736">
        <v>1727</v>
      </c>
      <c r="B1736" s="19">
        <f>formatted_data!G1736</f>
        <v>0</v>
      </c>
      <c r="C1736" s="20">
        <f>formatted_data!$K$3</f>
        <v>0.57727438801605457</v>
      </c>
      <c r="D1736" s="20">
        <f>1-_xlfn.NORM.DIST(0,rating!J1733,rating!$K$4,1)</f>
        <v>0.49324184415201444</v>
      </c>
      <c r="E1736" s="20">
        <f>1-_xlfn.NORM.DIST(0,rating_home_ad!J1733,rating_home_ad!$K$4,1)</f>
        <v>0.57238319798646287</v>
      </c>
      <c r="F1736" s="20">
        <f>1-_xlfn.NORM.DIST(0,rating_home_ad_bayes!W1733,rating_home_ad_bayes!$W$3,1)</f>
        <v>0.57058010967464412</v>
      </c>
      <c r="G1736" s="20">
        <f>1-_xlfn.NORM.DIST(0,rating_home_away!J1733,rating_home_away!$K$4,1)</f>
        <v>0.624090557170486</v>
      </c>
      <c r="H1736">
        <f>1-formatted_data!J1736</f>
        <v>0</v>
      </c>
      <c r="V1736">
        <f t="shared" si="136"/>
        <v>0</v>
      </c>
      <c r="W1736">
        <f t="shared" si="137"/>
        <v>1</v>
      </c>
      <c r="X1736">
        <f t="shared" si="138"/>
        <v>0</v>
      </c>
      <c r="Y1736">
        <f t="shared" si="139"/>
        <v>0</v>
      </c>
      <c r="Z1736">
        <f t="shared" si="140"/>
        <v>0</v>
      </c>
    </row>
    <row r="1737" spans="1:26" x14ac:dyDescent="0.35">
      <c r="A1737">
        <v>1728</v>
      </c>
      <c r="B1737" s="19">
        <f>formatted_data!G1737</f>
        <v>1</v>
      </c>
      <c r="C1737" s="20">
        <f>formatted_data!$K$3</f>
        <v>0.57727438801605457</v>
      </c>
      <c r="D1737" s="20">
        <f>1-_xlfn.NORM.DIST(0,rating!J1734,rating!$K$4,1)</f>
        <v>0.60076188688917509</v>
      </c>
      <c r="E1737" s="20">
        <f>1-_xlfn.NORM.DIST(0,rating_home_ad!J1734,rating_home_ad!$K$4,1)</f>
        <v>0.67946877879401835</v>
      </c>
      <c r="F1737" s="20">
        <f>1-_xlfn.NORM.DIST(0,rating_home_ad_bayes!W1734,rating_home_ad_bayes!$W$3,1)</f>
        <v>0.67394475145091193</v>
      </c>
      <c r="G1737" s="20">
        <f>1-_xlfn.NORM.DIST(0,rating_home_away!J1734,rating_home_away!$K$4,1)</f>
        <v>0.65786925215899816</v>
      </c>
      <c r="H1737">
        <f>1-formatted_data!J1737</f>
        <v>0</v>
      </c>
      <c r="V1737">
        <f t="shared" si="136"/>
        <v>1</v>
      </c>
      <c r="W1737">
        <f t="shared" si="137"/>
        <v>1</v>
      </c>
      <c r="X1737">
        <f t="shared" si="138"/>
        <v>1</v>
      </c>
      <c r="Y1737">
        <f t="shared" si="139"/>
        <v>1</v>
      </c>
      <c r="Z1737">
        <f t="shared" si="140"/>
        <v>1</v>
      </c>
    </row>
    <row r="1738" spans="1:26" x14ac:dyDescent="0.35">
      <c r="A1738">
        <v>1729</v>
      </c>
      <c r="B1738" s="19">
        <f>formatted_data!G1738</f>
        <v>0</v>
      </c>
      <c r="C1738" s="20">
        <f>formatted_data!$K$3</f>
        <v>0.57727438801605457</v>
      </c>
      <c r="D1738" s="20">
        <f>1-_xlfn.NORM.DIST(0,rating!J1735,rating!$K$4,1)</f>
        <v>0.39978338306787353</v>
      </c>
      <c r="E1738" s="20">
        <f>1-_xlfn.NORM.DIST(0,rating_home_ad!J1735,rating_home_ad!$K$4,1)</f>
        <v>0.47822526540268195</v>
      </c>
      <c r="F1738" s="20">
        <f>1-_xlfn.NORM.DIST(0,rating_home_ad_bayes!W1735,rating_home_ad_bayes!$W$3,1)</f>
        <v>0.47989336473246136</v>
      </c>
      <c r="G1738" s="20">
        <f>1-_xlfn.NORM.DIST(0,rating_home_away!J1735,rating_home_away!$K$4,1)</f>
        <v>0.50686963002854424</v>
      </c>
      <c r="H1738">
        <f>1-formatted_data!J1738</f>
        <v>0</v>
      </c>
      <c r="V1738">
        <f t="shared" si="136"/>
        <v>0</v>
      </c>
      <c r="W1738">
        <f t="shared" si="137"/>
        <v>1</v>
      </c>
      <c r="X1738">
        <f t="shared" si="138"/>
        <v>1</v>
      </c>
      <c r="Y1738">
        <f t="shared" si="139"/>
        <v>1</v>
      </c>
      <c r="Z1738">
        <f t="shared" si="140"/>
        <v>0</v>
      </c>
    </row>
    <row r="1739" spans="1:26" x14ac:dyDescent="0.35">
      <c r="A1739">
        <v>1730</v>
      </c>
      <c r="B1739" s="19">
        <f>formatted_data!G1739</f>
        <v>1</v>
      </c>
      <c r="C1739" s="20">
        <f>formatted_data!$K$3</f>
        <v>0.57727438801605457</v>
      </c>
      <c r="D1739" s="20">
        <f>1-_xlfn.NORM.DIST(0,rating!J1736,rating!$K$4,1)</f>
        <v>0.62898111715952165</v>
      </c>
      <c r="E1739" s="20">
        <f>1-_xlfn.NORM.DIST(0,rating_home_ad!J1736,rating_home_ad!$K$4,1)</f>
        <v>0.70294523103161322</v>
      </c>
      <c r="F1739" s="20">
        <f>1-_xlfn.NORM.DIST(0,rating_home_ad_bayes!W1736,rating_home_ad_bayes!$W$3,1)</f>
        <v>0.69665542678517089</v>
      </c>
      <c r="G1739" s="20">
        <f>1-_xlfn.NORM.DIST(0,rating_home_away!J1736,rating_home_away!$K$4,1)</f>
        <v>0.69339357774128418</v>
      </c>
      <c r="H1739">
        <f>1-formatted_data!J1739</f>
        <v>0</v>
      </c>
      <c r="V1739">
        <f t="shared" si="136"/>
        <v>1</v>
      </c>
      <c r="W1739">
        <f t="shared" si="137"/>
        <v>1</v>
      </c>
      <c r="X1739">
        <f t="shared" si="138"/>
        <v>1</v>
      </c>
      <c r="Y1739">
        <f t="shared" si="139"/>
        <v>1</v>
      </c>
      <c r="Z1739">
        <f t="shared" si="140"/>
        <v>1</v>
      </c>
    </row>
    <row r="1740" spans="1:26" x14ac:dyDescent="0.35">
      <c r="A1740">
        <v>1731</v>
      </c>
      <c r="B1740" s="19">
        <f>formatted_data!G1740</f>
        <v>0</v>
      </c>
      <c r="C1740" s="20">
        <f>formatted_data!$K$3</f>
        <v>0.57727438801605457</v>
      </c>
      <c r="D1740" s="20">
        <f>1-_xlfn.NORM.DIST(0,rating!J1737,rating!$K$4,1)</f>
        <v>0.20942963245488599</v>
      </c>
      <c r="E1740" s="20">
        <f>1-_xlfn.NORM.DIST(0,rating_home_ad!J1737,rating_home_ad!$K$4,1)</f>
        <v>0.26644020415289305</v>
      </c>
      <c r="F1740" s="20">
        <f>1-_xlfn.NORM.DIST(0,rating_home_ad_bayes!W1737,rating_home_ad_bayes!$W$3,1)</f>
        <v>0.2744860940461149</v>
      </c>
      <c r="G1740" s="20">
        <f>1-_xlfn.NORM.DIST(0,rating_home_away!J1737,rating_home_away!$K$4,1)</f>
        <v>0.27463564885007841</v>
      </c>
      <c r="H1740">
        <f>1-formatted_data!J1740</f>
        <v>0</v>
      </c>
      <c r="V1740">
        <f t="shared" si="136"/>
        <v>0</v>
      </c>
      <c r="W1740">
        <f t="shared" si="137"/>
        <v>1</v>
      </c>
      <c r="X1740">
        <f t="shared" si="138"/>
        <v>1</v>
      </c>
      <c r="Y1740">
        <f t="shared" si="139"/>
        <v>1</v>
      </c>
      <c r="Z1740">
        <f t="shared" si="140"/>
        <v>1</v>
      </c>
    </row>
    <row r="1741" spans="1:26" x14ac:dyDescent="0.35">
      <c r="A1741">
        <v>1732</v>
      </c>
      <c r="B1741" s="19">
        <f>formatted_data!G1741</f>
        <v>1</v>
      </c>
      <c r="C1741" s="20">
        <f>formatted_data!$K$3</f>
        <v>0.57727438801605457</v>
      </c>
      <c r="D1741" s="20">
        <f>1-_xlfn.NORM.DIST(0,rating!J1738,rating!$K$4,1)</f>
        <v>0.48622862556469015</v>
      </c>
      <c r="E1741" s="20">
        <f>1-_xlfn.NORM.DIST(0,rating_home_ad!J1738,rating_home_ad!$K$4,1)</f>
        <v>0.5660649515276126</v>
      </c>
      <c r="F1741" s="20">
        <f>1-_xlfn.NORM.DIST(0,rating_home_ad_bayes!W1738,rating_home_ad_bayes!$W$3,1)</f>
        <v>0.56461210158669695</v>
      </c>
      <c r="G1741" s="20">
        <f>1-_xlfn.NORM.DIST(0,rating_home_away!J1738,rating_home_away!$K$4,1)</f>
        <v>0.5815349806059662</v>
      </c>
      <c r="H1741">
        <f>1-formatted_data!J1741</f>
        <v>0</v>
      </c>
      <c r="V1741">
        <f t="shared" si="136"/>
        <v>1</v>
      </c>
      <c r="W1741">
        <f t="shared" si="137"/>
        <v>0</v>
      </c>
      <c r="X1741">
        <f t="shared" si="138"/>
        <v>1</v>
      </c>
      <c r="Y1741">
        <f t="shared" si="139"/>
        <v>1</v>
      </c>
      <c r="Z1741">
        <f t="shared" si="140"/>
        <v>1</v>
      </c>
    </row>
    <row r="1742" spans="1:26" x14ac:dyDescent="0.35">
      <c r="A1742">
        <v>1733</v>
      </c>
      <c r="B1742" s="19">
        <f>formatted_data!G1742</f>
        <v>1</v>
      </c>
      <c r="C1742" s="20">
        <f>formatted_data!$K$3</f>
        <v>0.57727438801605457</v>
      </c>
      <c r="D1742" s="20">
        <f>1-_xlfn.NORM.DIST(0,rating!J1739,rating!$K$4,1)</f>
        <v>0.65467382528127738</v>
      </c>
      <c r="E1742" s="20">
        <f>1-_xlfn.NORM.DIST(0,rating_home_ad!J1739,rating_home_ad!$K$4,1)</f>
        <v>0.72649965042799902</v>
      </c>
      <c r="F1742" s="20">
        <f>1-_xlfn.NORM.DIST(0,rating_home_ad_bayes!W1739,rating_home_ad_bayes!$W$3,1)</f>
        <v>0.7203522847295083</v>
      </c>
      <c r="G1742" s="20">
        <f>1-_xlfn.NORM.DIST(0,rating_home_away!J1739,rating_home_away!$K$4,1)</f>
        <v>0.7325788070882614</v>
      </c>
      <c r="H1742">
        <f>1-formatted_data!J1742</f>
        <v>0</v>
      </c>
      <c r="V1742">
        <f t="shared" si="136"/>
        <v>1</v>
      </c>
      <c r="W1742">
        <f t="shared" si="137"/>
        <v>1</v>
      </c>
      <c r="X1742">
        <f t="shared" si="138"/>
        <v>1</v>
      </c>
      <c r="Y1742">
        <f t="shared" si="139"/>
        <v>1</v>
      </c>
      <c r="Z1742">
        <f t="shared" si="140"/>
        <v>1</v>
      </c>
    </row>
    <row r="1743" spans="1:26" x14ac:dyDescent="0.35">
      <c r="A1743">
        <v>1734</v>
      </c>
      <c r="B1743" s="19">
        <f>formatted_data!G1743</f>
        <v>1</v>
      </c>
      <c r="C1743" s="20">
        <f>formatted_data!$K$3</f>
        <v>0.57727438801605457</v>
      </c>
      <c r="D1743" s="20">
        <f>1-_xlfn.NORM.DIST(0,rating!J1740,rating!$K$4,1)</f>
        <v>0.46542507816655387</v>
      </c>
      <c r="E1743" s="20">
        <f>1-_xlfn.NORM.DIST(0,rating_home_ad!J1740,rating_home_ad!$K$4,1)</f>
        <v>0.54424103531963008</v>
      </c>
      <c r="F1743" s="20">
        <f>1-_xlfn.NORM.DIST(0,rating_home_ad_bayes!W1740,rating_home_ad_bayes!$W$3,1)</f>
        <v>0.54356443693756451</v>
      </c>
      <c r="G1743" s="20">
        <f>1-_xlfn.NORM.DIST(0,rating_home_away!J1740,rating_home_away!$K$4,1)</f>
        <v>0.52593727509789567</v>
      </c>
      <c r="H1743">
        <f>1-formatted_data!J1743</f>
        <v>0</v>
      </c>
      <c r="V1743">
        <f t="shared" si="136"/>
        <v>1</v>
      </c>
      <c r="W1743">
        <f t="shared" si="137"/>
        <v>0</v>
      </c>
      <c r="X1743">
        <f t="shared" si="138"/>
        <v>1</v>
      </c>
      <c r="Y1743">
        <f t="shared" si="139"/>
        <v>1</v>
      </c>
      <c r="Z1743">
        <f t="shared" si="140"/>
        <v>1</v>
      </c>
    </row>
    <row r="1744" spans="1:26" x14ac:dyDescent="0.35">
      <c r="A1744">
        <v>1735</v>
      </c>
      <c r="B1744" s="19">
        <f>formatted_data!G1744</f>
        <v>0</v>
      </c>
      <c r="C1744" s="20">
        <f>formatted_data!$K$3</f>
        <v>0.57727438801605457</v>
      </c>
      <c r="D1744" s="20">
        <f>1-_xlfn.NORM.DIST(0,rating!J1741,rating!$K$4,1)</f>
        <v>0.30306152544376952</v>
      </c>
      <c r="E1744" s="20">
        <f>1-_xlfn.NORM.DIST(0,rating_home_ad!J1741,rating_home_ad!$K$4,1)</f>
        <v>0.3716694608045521</v>
      </c>
      <c r="F1744" s="20">
        <f>1-_xlfn.NORM.DIST(0,rating_home_ad_bayes!W1741,rating_home_ad_bayes!$W$3,1)</f>
        <v>0.37736941593991968</v>
      </c>
      <c r="G1744" s="20">
        <f>1-_xlfn.NORM.DIST(0,rating_home_away!J1741,rating_home_away!$K$4,1)</f>
        <v>0.36547766583920316</v>
      </c>
      <c r="H1744">
        <f>1-formatted_data!J1744</f>
        <v>0</v>
      </c>
      <c r="V1744">
        <f t="shared" si="136"/>
        <v>0</v>
      </c>
      <c r="W1744">
        <f t="shared" si="137"/>
        <v>1</v>
      </c>
      <c r="X1744">
        <f t="shared" si="138"/>
        <v>1</v>
      </c>
      <c r="Y1744">
        <f t="shared" si="139"/>
        <v>1</v>
      </c>
      <c r="Z1744">
        <f t="shared" si="140"/>
        <v>1</v>
      </c>
    </row>
    <row r="1745" spans="1:26" x14ac:dyDescent="0.35">
      <c r="A1745">
        <v>1736</v>
      </c>
      <c r="B1745" s="19">
        <f>formatted_data!G1745</f>
        <v>1</v>
      </c>
      <c r="C1745" s="20">
        <f>formatted_data!$K$3</f>
        <v>0.57727438801605457</v>
      </c>
      <c r="D1745" s="20">
        <f>1-_xlfn.NORM.DIST(0,rating!J1742,rating!$K$4,1)</f>
        <v>0.48067211023765699</v>
      </c>
      <c r="E1745" s="20">
        <f>1-_xlfn.NORM.DIST(0,rating_home_ad!J1742,rating_home_ad!$K$4,1)</f>
        <v>0.5600818749648746</v>
      </c>
      <c r="F1745" s="20">
        <f>1-_xlfn.NORM.DIST(0,rating_home_ad_bayes!W1742,rating_home_ad_bayes!$W$3,1)</f>
        <v>0.5588479543630096</v>
      </c>
      <c r="G1745" s="20">
        <f>1-_xlfn.NORM.DIST(0,rating_home_away!J1742,rating_home_away!$K$4,1)</f>
        <v>0.50831625634406108</v>
      </c>
      <c r="H1745">
        <f>1-formatted_data!J1745</f>
        <v>0</v>
      </c>
      <c r="V1745">
        <f t="shared" si="136"/>
        <v>1</v>
      </c>
      <c r="W1745">
        <f t="shared" si="137"/>
        <v>0</v>
      </c>
      <c r="X1745">
        <f t="shared" si="138"/>
        <v>1</v>
      </c>
      <c r="Y1745">
        <f t="shared" si="139"/>
        <v>1</v>
      </c>
      <c r="Z1745">
        <f t="shared" si="140"/>
        <v>1</v>
      </c>
    </row>
    <row r="1746" spans="1:26" x14ac:dyDescent="0.35">
      <c r="A1746">
        <v>1737</v>
      </c>
      <c r="B1746" s="19">
        <f>formatted_data!G1746</f>
        <v>1</v>
      </c>
      <c r="C1746" s="20">
        <f>formatted_data!$K$3</f>
        <v>0.57727438801605457</v>
      </c>
      <c r="D1746" s="20">
        <f>1-_xlfn.NORM.DIST(0,rating!J1743,rating!$K$4,1)</f>
        <v>0.66995487545261967</v>
      </c>
      <c r="E1746" s="20">
        <f>1-_xlfn.NORM.DIST(0,rating_home_ad!J1743,rating_home_ad!$K$4,1)</f>
        <v>0.74156640425511355</v>
      </c>
      <c r="F1746" s="20">
        <f>1-_xlfn.NORM.DIST(0,rating_home_ad_bayes!W1743,rating_home_ad_bayes!$W$3,1)</f>
        <v>0.73404722204999973</v>
      </c>
      <c r="G1746" s="20">
        <f>1-_xlfn.NORM.DIST(0,rating_home_away!J1743,rating_home_away!$K$4,1)</f>
        <v>0.74944247368776518</v>
      </c>
      <c r="H1746">
        <f>1-formatted_data!J1746</f>
        <v>0</v>
      </c>
      <c r="V1746">
        <f t="shared" si="136"/>
        <v>1</v>
      </c>
      <c r="W1746">
        <f t="shared" si="137"/>
        <v>1</v>
      </c>
      <c r="X1746">
        <f t="shared" si="138"/>
        <v>1</v>
      </c>
      <c r="Y1746">
        <f t="shared" si="139"/>
        <v>1</v>
      </c>
      <c r="Z1746">
        <f t="shared" si="140"/>
        <v>1</v>
      </c>
    </row>
    <row r="1747" spans="1:26" x14ac:dyDescent="0.35">
      <c r="A1747">
        <v>1738</v>
      </c>
      <c r="B1747" s="19">
        <f>formatted_data!G1747</f>
        <v>1</v>
      </c>
      <c r="C1747" s="20">
        <f>formatted_data!$K$3</f>
        <v>0.57727438801605457</v>
      </c>
      <c r="D1747" s="20">
        <f>1-_xlfn.NORM.DIST(0,rating!J1744,rating!$K$4,1)</f>
        <v>0.75181838086617936</v>
      </c>
      <c r="E1747" s="20">
        <f>1-_xlfn.NORM.DIST(0,rating_home_ad!J1744,rating_home_ad!$K$4,1)</f>
        <v>0.81394518767426305</v>
      </c>
      <c r="F1747" s="20">
        <f>1-_xlfn.NORM.DIST(0,rating_home_ad_bayes!W1744,rating_home_ad_bayes!$W$3,1)</f>
        <v>0.80548049597462823</v>
      </c>
      <c r="G1747" s="20">
        <f>1-_xlfn.NORM.DIST(0,rating_home_away!J1744,rating_home_away!$K$4,1)</f>
        <v>0.80965838122651601</v>
      </c>
      <c r="H1747">
        <f>1-formatted_data!J1747</f>
        <v>0</v>
      </c>
      <c r="V1747">
        <f t="shared" si="136"/>
        <v>1</v>
      </c>
      <c r="W1747">
        <f t="shared" si="137"/>
        <v>1</v>
      </c>
      <c r="X1747">
        <f t="shared" si="138"/>
        <v>1</v>
      </c>
      <c r="Y1747">
        <f t="shared" si="139"/>
        <v>1</v>
      </c>
      <c r="Z1747">
        <f t="shared" si="140"/>
        <v>1</v>
      </c>
    </row>
    <row r="1748" spans="1:26" x14ac:dyDescent="0.35">
      <c r="A1748">
        <v>1739</v>
      </c>
      <c r="B1748" s="19">
        <f>formatted_data!G1748</f>
        <v>0</v>
      </c>
      <c r="C1748" s="20">
        <f>formatted_data!$K$3</f>
        <v>0.57727438801605457</v>
      </c>
      <c r="D1748" s="20">
        <f>1-_xlfn.NORM.DIST(0,rating!J1745,rating!$K$4,1)</f>
        <v>0.52627306302969767</v>
      </c>
      <c r="E1748" s="20">
        <f>1-_xlfn.NORM.DIST(0,rating_home_ad!J1745,rating_home_ad!$K$4,1)</f>
        <v>0.60870285099962607</v>
      </c>
      <c r="F1748" s="20">
        <f>1-_xlfn.NORM.DIST(0,rating_home_ad_bayes!W1745,rating_home_ad_bayes!$W$3,1)</f>
        <v>0.60547189261760492</v>
      </c>
      <c r="G1748" s="20">
        <f>1-_xlfn.NORM.DIST(0,rating_home_away!J1745,rating_home_away!$K$4,1)</f>
        <v>0.59542175933243624</v>
      </c>
      <c r="H1748">
        <f>1-formatted_data!J1748</f>
        <v>0</v>
      </c>
      <c r="V1748">
        <f t="shared" ref="V1748:V1811" si="141">IF(IF(C1748&gt;0.5,1,0)=$B1748,1,0)</f>
        <v>0</v>
      </c>
      <c r="W1748">
        <f t="shared" ref="W1748:W1811" si="142">IF(IF(D1748&gt;0.5,1,0)=$B1748,1,0)</f>
        <v>0</v>
      </c>
      <c r="X1748">
        <f t="shared" ref="X1748:X1811" si="143">IF(IF(E1748&gt;0.5,1,0)=$B1748,1,0)</f>
        <v>0</v>
      </c>
      <c r="Y1748">
        <f t="shared" ref="Y1748:Y1811" si="144">IF(IF(F1748&gt;0.5,1,0)=$B1748,1,0)</f>
        <v>0</v>
      </c>
      <c r="Z1748">
        <f t="shared" ref="Z1748:Z1811" si="145">IF(IF(G1748&gt;0.5,1,0)=$B1748,1,0)</f>
        <v>0</v>
      </c>
    </row>
    <row r="1749" spans="1:26" x14ac:dyDescent="0.35">
      <c r="A1749">
        <v>1740</v>
      </c>
      <c r="B1749" s="19">
        <f>formatted_data!G1749</f>
        <v>1</v>
      </c>
      <c r="C1749" s="20">
        <f>formatted_data!$K$3</f>
        <v>0.57727438801605457</v>
      </c>
      <c r="D1749" s="20">
        <f>1-_xlfn.NORM.DIST(0,rating!J1746,rating!$K$4,1)</f>
        <v>0.21786960584618742</v>
      </c>
      <c r="E1749" s="20">
        <f>1-_xlfn.NORM.DIST(0,rating_home_ad!J1746,rating_home_ad!$K$4,1)</f>
        <v>0.27815869662653259</v>
      </c>
      <c r="F1749" s="20">
        <f>1-_xlfn.NORM.DIST(0,rating_home_ad_bayes!W1746,rating_home_ad_bayes!$W$3,1)</f>
        <v>0.28598144112351731</v>
      </c>
      <c r="G1749" s="20">
        <f>1-_xlfn.NORM.DIST(0,rating_home_away!J1746,rating_home_away!$K$4,1)</f>
        <v>0.29278993451002533</v>
      </c>
      <c r="H1749">
        <f>1-formatted_data!J1749</f>
        <v>0</v>
      </c>
      <c r="V1749">
        <f t="shared" si="141"/>
        <v>1</v>
      </c>
      <c r="W1749">
        <f t="shared" si="142"/>
        <v>0</v>
      </c>
      <c r="X1749">
        <f t="shared" si="143"/>
        <v>0</v>
      </c>
      <c r="Y1749">
        <f t="shared" si="144"/>
        <v>0</v>
      </c>
      <c r="Z1749">
        <f t="shared" si="145"/>
        <v>0</v>
      </c>
    </row>
    <row r="1750" spans="1:26" x14ac:dyDescent="0.35">
      <c r="A1750">
        <v>1741</v>
      </c>
      <c r="B1750" s="19">
        <f>formatted_data!G1750</f>
        <v>1</v>
      </c>
      <c r="C1750" s="20">
        <f>formatted_data!$K$3</f>
        <v>0.57727438801605457</v>
      </c>
      <c r="D1750" s="20">
        <f>1-_xlfn.NORM.DIST(0,rating!J1747,rating!$K$4,1)</f>
        <v>0.39664020839858671</v>
      </c>
      <c r="E1750" s="20">
        <f>1-_xlfn.NORM.DIST(0,rating_home_ad!J1747,rating_home_ad!$K$4,1)</f>
        <v>0.46941328817585404</v>
      </c>
      <c r="F1750" s="20">
        <f>1-_xlfn.NORM.DIST(0,rating_home_ad_bayes!W1747,rating_home_ad_bayes!$W$3,1)</f>
        <v>0.4717123909117138</v>
      </c>
      <c r="G1750" s="20">
        <f>1-_xlfn.NORM.DIST(0,rating_home_away!J1747,rating_home_away!$K$4,1)</f>
        <v>0.44541085977349093</v>
      </c>
      <c r="H1750">
        <f>1-formatted_data!J1750</f>
        <v>0</v>
      </c>
      <c r="V1750">
        <f t="shared" si="141"/>
        <v>1</v>
      </c>
      <c r="W1750">
        <f t="shared" si="142"/>
        <v>0</v>
      </c>
      <c r="X1750">
        <f t="shared" si="143"/>
        <v>0</v>
      </c>
      <c r="Y1750">
        <f t="shared" si="144"/>
        <v>0</v>
      </c>
      <c r="Z1750">
        <f t="shared" si="145"/>
        <v>0</v>
      </c>
    </row>
    <row r="1751" spans="1:26" x14ac:dyDescent="0.35">
      <c r="A1751">
        <v>1742</v>
      </c>
      <c r="B1751" s="19">
        <f>formatted_data!G1751</f>
        <v>1</v>
      </c>
      <c r="C1751" s="20">
        <f>formatted_data!$K$3</f>
        <v>0.57727438801605457</v>
      </c>
      <c r="D1751" s="20">
        <f>1-_xlfn.NORM.DIST(0,rating!J1748,rating!$K$4,1)</f>
        <v>0.50469551093546583</v>
      </c>
      <c r="E1751" s="20">
        <f>1-_xlfn.NORM.DIST(0,rating_home_ad!J1748,rating_home_ad!$K$4,1)</f>
        <v>0.58543794814970851</v>
      </c>
      <c r="F1751" s="20">
        <f>1-_xlfn.NORM.DIST(0,rating_home_ad_bayes!W1748,rating_home_ad_bayes!$W$3,1)</f>
        <v>0.58319506416303546</v>
      </c>
      <c r="G1751" s="20">
        <f>1-_xlfn.NORM.DIST(0,rating_home_away!J1748,rating_home_away!$K$4,1)</f>
        <v>0.54618246249070213</v>
      </c>
      <c r="H1751">
        <f>1-formatted_data!J1751</f>
        <v>0</v>
      </c>
      <c r="V1751">
        <f t="shared" si="141"/>
        <v>1</v>
      </c>
      <c r="W1751">
        <f t="shared" si="142"/>
        <v>1</v>
      </c>
      <c r="X1751">
        <f t="shared" si="143"/>
        <v>1</v>
      </c>
      <c r="Y1751">
        <f t="shared" si="144"/>
        <v>1</v>
      </c>
      <c r="Z1751">
        <f t="shared" si="145"/>
        <v>1</v>
      </c>
    </row>
    <row r="1752" spans="1:26" x14ac:dyDescent="0.35">
      <c r="A1752">
        <v>1743</v>
      </c>
      <c r="B1752" s="19">
        <f>formatted_data!G1752</f>
        <v>0</v>
      </c>
      <c r="C1752" s="20">
        <f>formatted_data!$K$3</f>
        <v>0.57727438801605457</v>
      </c>
      <c r="D1752" s="20">
        <f>1-_xlfn.NORM.DIST(0,rating!J1749,rating!$K$4,1)</f>
        <v>0.34016976388195497</v>
      </c>
      <c r="E1752" s="20">
        <f>1-_xlfn.NORM.DIST(0,rating_home_ad!J1749,rating_home_ad!$K$4,1)</f>
        <v>0.41456017300496639</v>
      </c>
      <c r="F1752" s="20">
        <f>1-_xlfn.NORM.DIST(0,rating_home_ad_bayes!W1749,rating_home_ad_bayes!$W$3,1)</f>
        <v>0.41810405588884647</v>
      </c>
      <c r="G1752" s="20">
        <f>1-_xlfn.NORM.DIST(0,rating_home_away!J1749,rating_home_away!$K$4,1)</f>
        <v>0.47384775408026503</v>
      </c>
      <c r="H1752">
        <f>1-formatted_data!J1752</f>
        <v>0</v>
      </c>
      <c r="V1752">
        <f t="shared" si="141"/>
        <v>0</v>
      </c>
      <c r="W1752">
        <f t="shared" si="142"/>
        <v>1</v>
      </c>
      <c r="X1752">
        <f t="shared" si="143"/>
        <v>1</v>
      </c>
      <c r="Y1752">
        <f t="shared" si="144"/>
        <v>1</v>
      </c>
      <c r="Z1752">
        <f t="shared" si="145"/>
        <v>1</v>
      </c>
    </row>
    <row r="1753" spans="1:26" x14ac:dyDescent="0.35">
      <c r="A1753">
        <v>1744</v>
      </c>
      <c r="B1753" s="19">
        <f>formatted_data!G1753</f>
        <v>0</v>
      </c>
      <c r="C1753" s="20">
        <f>formatted_data!$K$3</f>
        <v>0.57727438801605457</v>
      </c>
      <c r="D1753" s="20">
        <f>1-_xlfn.NORM.DIST(0,rating!J1750,rating!$K$4,1)</f>
        <v>0.30318024223231532</v>
      </c>
      <c r="E1753" s="20">
        <f>1-_xlfn.NORM.DIST(0,rating_home_ad!J1750,rating_home_ad!$K$4,1)</f>
        <v>0.37264099450135124</v>
      </c>
      <c r="F1753" s="20">
        <f>1-_xlfn.NORM.DIST(0,rating_home_ad_bayes!W1750,rating_home_ad_bayes!$W$3,1)</f>
        <v>0.37860303430918107</v>
      </c>
      <c r="G1753" s="20">
        <f>1-_xlfn.NORM.DIST(0,rating_home_away!J1750,rating_home_away!$K$4,1)</f>
        <v>0.36945314936181672</v>
      </c>
      <c r="H1753">
        <f>1-formatted_data!J1753</f>
        <v>0</v>
      </c>
      <c r="V1753">
        <f t="shared" si="141"/>
        <v>0</v>
      </c>
      <c r="W1753">
        <f t="shared" si="142"/>
        <v>1</v>
      </c>
      <c r="X1753">
        <f t="shared" si="143"/>
        <v>1</v>
      </c>
      <c r="Y1753">
        <f t="shared" si="144"/>
        <v>1</v>
      </c>
      <c r="Z1753">
        <f t="shared" si="145"/>
        <v>1</v>
      </c>
    </row>
    <row r="1754" spans="1:26" x14ac:dyDescent="0.35">
      <c r="A1754">
        <v>1745</v>
      </c>
      <c r="B1754" s="19">
        <f>formatted_data!G1754</f>
        <v>1</v>
      </c>
      <c r="C1754" s="20">
        <f>formatted_data!$K$3</f>
        <v>0.57727438801605457</v>
      </c>
      <c r="D1754" s="20">
        <f>1-_xlfn.NORM.DIST(0,rating!J1751,rating!$K$4,1)</f>
        <v>0.82344512162807038</v>
      </c>
      <c r="E1754" s="20">
        <f>1-_xlfn.NORM.DIST(0,rating_home_ad!J1751,rating_home_ad!$K$4,1)</f>
        <v>0.87507174810973443</v>
      </c>
      <c r="F1754" s="20">
        <f>1-_xlfn.NORM.DIST(0,rating_home_ad_bayes!W1751,rating_home_ad_bayes!$W$3,1)</f>
        <v>0.86612645053599469</v>
      </c>
      <c r="G1754" s="20">
        <f>1-_xlfn.NORM.DIST(0,rating_home_away!J1751,rating_home_away!$K$4,1)</f>
        <v>0.87414147128007369</v>
      </c>
      <c r="H1754">
        <f>1-formatted_data!J1754</f>
        <v>0</v>
      </c>
      <c r="V1754">
        <f t="shared" si="141"/>
        <v>1</v>
      </c>
      <c r="W1754">
        <f t="shared" si="142"/>
        <v>1</v>
      </c>
      <c r="X1754">
        <f t="shared" si="143"/>
        <v>1</v>
      </c>
      <c r="Y1754">
        <f t="shared" si="144"/>
        <v>1</v>
      </c>
      <c r="Z1754">
        <f t="shared" si="145"/>
        <v>1</v>
      </c>
    </row>
    <row r="1755" spans="1:26" x14ac:dyDescent="0.35">
      <c r="A1755">
        <v>1746</v>
      </c>
      <c r="B1755" s="19">
        <f>formatted_data!G1755</f>
        <v>1</v>
      </c>
      <c r="C1755" s="20">
        <f>formatted_data!$K$3</f>
        <v>0.57727438801605457</v>
      </c>
      <c r="D1755" s="20">
        <f>1-_xlfn.NORM.DIST(0,rating!J1752,rating!$K$4,1)</f>
        <v>0.62484666283861223</v>
      </c>
      <c r="E1755" s="20">
        <f>1-_xlfn.NORM.DIST(0,rating_home_ad!J1752,rating_home_ad!$K$4,1)</f>
        <v>0.69934216217413248</v>
      </c>
      <c r="F1755" s="20">
        <f>1-_xlfn.NORM.DIST(0,rating_home_ad_bayes!W1752,rating_home_ad_bayes!$W$3,1)</f>
        <v>0.69341918054277629</v>
      </c>
      <c r="G1755" s="20">
        <f>1-_xlfn.NORM.DIST(0,rating_home_away!J1752,rating_home_away!$K$4,1)</f>
        <v>0.69057424440787263</v>
      </c>
      <c r="H1755">
        <f>1-formatted_data!J1755</f>
        <v>0</v>
      </c>
      <c r="V1755">
        <f t="shared" si="141"/>
        <v>1</v>
      </c>
      <c r="W1755">
        <f t="shared" si="142"/>
        <v>1</v>
      </c>
      <c r="X1755">
        <f t="shared" si="143"/>
        <v>1</v>
      </c>
      <c r="Y1755">
        <f t="shared" si="144"/>
        <v>1</v>
      </c>
      <c r="Z1755">
        <f t="shared" si="145"/>
        <v>1</v>
      </c>
    </row>
    <row r="1756" spans="1:26" x14ac:dyDescent="0.35">
      <c r="A1756">
        <v>1747</v>
      </c>
      <c r="B1756" s="19">
        <f>formatted_data!G1756</f>
        <v>1</v>
      </c>
      <c r="C1756" s="20">
        <f>formatted_data!$K$3</f>
        <v>0.57727438801605457</v>
      </c>
      <c r="D1756" s="20">
        <f>1-_xlfn.NORM.DIST(0,rating!J1753,rating!$K$4,1)</f>
        <v>0.31360272355923824</v>
      </c>
      <c r="E1756" s="20">
        <f>1-_xlfn.NORM.DIST(0,rating_home_ad!J1753,rating_home_ad!$K$4,1)</f>
        <v>0.38330534757535872</v>
      </c>
      <c r="F1756" s="20">
        <f>1-_xlfn.NORM.DIST(0,rating_home_ad_bayes!W1753,rating_home_ad_bayes!$W$3,1)</f>
        <v>0.38858882882102774</v>
      </c>
      <c r="G1756" s="20">
        <f>1-_xlfn.NORM.DIST(0,rating_home_away!J1753,rating_home_away!$K$4,1)</f>
        <v>0.40391897392259901</v>
      </c>
      <c r="H1756">
        <f>1-formatted_data!J1756</f>
        <v>0</v>
      </c>
      <c r="V1756">
        <f t="shared" si="141"/>
        <v>1</v>
      </c>
      <c r="W1756">
        <f t="shared" si="142"/>
        <v>0</v>
      </c>
      <c r="X1756">
        <f t="shared" si="143"/>
        <v>0</v>
      </c>
      <c r="Y1756">
        <f t="shared" si="144"/>
        <v>0</v>
      </c>
      <c r="Z1756">
        <f t="shared" si="145"/>
        <v>0</v>
      </c>
    </row>
    <row r="1757" spans="1:26" x14ac:dyDescent="0.35">
      <c r="A1757">
        <v>1748</v>
      </c>
      <c r="B1757" s="19">
        <f>formatted_data!G1757</f>
        <v>1</v>
      </c>
      <c r="C1757" s="20">
        <f>formatted_data!$K$3</f>
        <v>0.57727438801605457</v>
      </c>
      <c r="D1757" s="20">
        <f>1-_xlfn.NORM.DIST(0,rating!J1754,rating!$K$4,1)</f>
        <v>0.8498752672929033</v>
      </c>
      <c r="E1757" s="20">
        <f>1-_xlfn.NORM.DIST(0,rating_home_ad!J1754,rating_home_ad!$K$4,1)</f>
        <v>0.8951354853460961</v>
      </c>
      <c r="F1757" s="20">
        <f>1-_xlfn.NORM.DIST(0,rating_home_ad_bayes!W1754,rating_home_ad_bayes!$W$3,1)</f>
        <v>0.88689843443247074</v>
      </c>
      <c r="G1757" s="20">
        <f>1-_xlfn.NORM.DIST(0,rating_home_away!J1754,rating_home_away!$K$4,1)</f>
        <v>0.8850946508507932</v>
      </c>
      <c r="H1757">
        <f>1-formatted_data!J1757</f>
        <v>0</v>
      </c>
      <c r="V1757">
        <f t="shared" si="141"/>
        <v>1</v>
      </c>
      <c r="W1757">
        <f t="shared" si="142"/>
        <v>1</v>
      </c>
      <c r="X1757">
        <f t="shared" si="143"/>
        <v>1</v>
      </c>
      <c r="Y1757">
        <f t="shared" si="144"/>
        <v>1</v>
      </c>
      <c r="Z1757">
        <f t="shared" si="145"/>
        <v>1</v>
      </c>
    </row>
    <row r="1758" spans="1:26" x14ac:dyDescent="0.35">
      <c r="A1758">
        <v>1749</v>
      </c>
      <c r="B1758" s="19">
        <f>formatted_data!G1758</f>
        <v>1</v>
      </c>
      <c r="C1758" s="20">
        <f>formatted_data!$K$3</f>
        <v>0.57727438801605457</v>
      </c>
      <c r="D1758" s="20">
        <f>1-_xlfn.NORM.DIST(0,rating!J1755,rating!$K$4,1)</f>
        <v>0.59957659006544206</v>
      </c>
      <c r="E1758" s="20">
        <f>1-_xlfn.NORM.DIST(0,rating_home_ad!J1755,rating_home_ad!$K$4,1)</f>
        <v>0.67792719296472392</v>
      </c>
      <c r="F1758" s="20">
        <f>1-_xlfn.NORM.DIST(0,rating_home_ad_bayes!W1755,rating_home_ad_bayes!$W$3,1)</f>
        <v>0.67255473537079657</v>
      </c>
      <c r="G1758" s="20">
        <f>1-_xlfn.NORM.DIST(0,rating_home_away!J1755,rating_home_away!$K$4,1)</f>
        <v>0.68001702440235201</v>
      </c>
      <c r="H1758">
        <f>1-formatted_data!J1758</f>
        <v>0</v>
      </c>
      <c r="V1758">
        <f t="shared" si="141"/>
        <v>1</v>
      </c>
      <c r="W1758">
        <f t="shared" si="142"/>
        <v>1</v>
      </c>
      <c r="X1758">
        <f t="shared" si="143"/>
        <v>1</v>
      </c>
      <c r="Y1758">
        <f t="shared" si="144"/>
        <v>1</v>
      </c>
      <c r="Z1758">
        <f t="shared" si="145"/>
        <v>1</v>
      </c>
    </row>
    <row r="1759" spans="1:26" x14ac:dyDescent="0.35">
      <c r="A1759">
        <v>1750</v>
      </c>
      <c r="B1759" s="19">
        <f>formatted_data!G1759</f>
        <v>1</v>
      </c>
      <c r="C1759" s="20">
        <f>formatted_data!$K$3</f>
        <v>0.57727438801605457</v>
      </c>
      <c r="D1759" s="20">
        <f>1-_xlfn.NORM.DIST(0,rating!J1756,rating!$K$4,1)</f>
        <v>0.61071890980894872</v>
      </c>
      <c r="E1759" s="20">
        <f>1-_xlfn.NORM.DIST(0,rating_home_ad!J1756,rating_home_ad!$K$4,1)</f>
        <v>0.68829606092746543</v>
      </c>
      <c r="F1759" s="20">
        <f>1-_xlfn.NORM.DIST(0,rating_home_ad_bayes!W1756,rating_home_ad_bayes!$W$3,1)</f>
        <v>0.68301599841853911</v>
      </c>
      <c r="G1759" s="20">
        <f>1-_xlfn.NORM.DIST(0,rating_home_away!J1756,rating_home_away!$K$4,1)</f>
        <v>0.7421841598475537</v>
      </c>
      <c r="H1759">
        <f>1-formatted_data!J1759</f>
        <v>0</v>
      </c>
      <c r="V1759">
        <f t="shared" si="141"/>
        <v>1</v>
      </c>
      <c r="W1759">
        <f t="shared" si="142"/>
        <v>1</v>
      </c>
      <c r="X1759">
        <f t="shared" si="143"/>
        <v>1</v>
      </c>
      <c r="Y1759">
        <f t="shared" si="144"/>
        <v>1</v>
      </c>
      <c r="Z1759">
        <f t="shared" si="145"/>
        <v>1</v>
      </c>
    </row>
    <row r="1760" spans="1:26" x14ac:dyDescent="0.35">
      <c r="A1760">
        <v>1751</v>
      </c>
      <c r="B1760" s="19">
        <f>formatted_data!G1760</f>
        <v>1</v>
      </c>
      <c r="C1760" s="20">
        <f>formatted_data!$K$3</f>
        <v>0.57727438801605457</v>
      </c>
      <c r="D1760" s="20">
        <f>1-_xlfn.NORM.DIST(0,rating!J1757,rating!$K$4,1)</f>
        <v>0.40457033642332318</v>
      </c>
      <c r="E1760" s="20">
        <f>1-_xlfn.NORM.DIST(0,rating_home_ad!J1757,rating_home_ad!$K$4,1)</f>
        <v>0.48581071862973846</v>
      </c>
      <c r="F1760" s="20">
        <f>1-_xlfn.NORM.DIST(0,rating_home_ad_bayes!W1757,rating_home_ad_bayes!$W$3,1)</f>
        <v>0.48742587246489788</v>
      </c>
      <c r="G1760" s="20">
        <f>1-_xlfn.NORM.DIST(0,rating_home_away!J1757,rating_home_away!$K$4,1)</f>
        <v>0.49611253826206725</v>
      </c>
      <c r="H1760">
        <f>1-formatted_data!J1760</f>
        <v>0</v>
      </c>
      <c r="V1760">
        <f t="shared" si="141"/>
        <v>1</v>
      </c>
      <c r="W1760">
        <f t="shared" si="142"/>
        <v>0</v>
      </c>
      <c r="X1760">
        <f t="shared" si="143"/>
        <v>0</v>
      </c>
      <c r="Y1760">
        <f t="shared" si="144"/>
        <v>0</v>
      </c>
      <c r="Z1760">
        <f t="shared" si="145"/>
        <v>0</v>
      </c>
    </row>
    <row r="1761" spans="1:26" x14ac:dyDescent="0.35">
      <c r="A1761">
        <v>1752</v>
      </c>
      <c r="B1761" s="19">
        <f>formatted_data!G1761</f>
        <v>1</v>
      </c>
      <c r="C1761" s="20">
        <f>formatted_data!$K$3</f>
        <v>0.57727438801605457</v>
      </c>
      <c r="D1761" s="20">
        <f>1-_xlfn.NORM.DIST(0,rating!J1758,rating!$K$4,1)</f>
        <v>0.59972304444895186</v>
      </c>
      <c r="E1761" s="20">
        <f>1-_xlfn.NORM.DIST(0,rating_home_ad!J1758,rating_home_ad!$K$4,1)</f>
        <v>0.6769585280989634</v>
      </c>
      <c r="F1761" s="20">
        <f>1-_xlfn.NORM.DIST(0,rating_home_ad_bayes!W1758,rating_home_ad_bayes!$W$3,1)</f>
        <v>0.67172891618230401</v>
      </c>
      <c r="G1761" s="20">
        <f>1-_xlfn.NORM.DIST(0,rating_home_away!J1758,rating_home_away!$K$4,1)</f>
        <v>0.73340925355336894</v>
      </c>
      <c r="H1761">
        <f>1-formatted_data!J1761</f>
        <v>0</v>
      </c>
      <c r="V1761">
        <f t="shared" si="141"/>
        <v>1</v>
      </c>
      <c r="W1761">
        <f t="shared" si="142"/>
        <v>1</v>
      </c>
      <c r="X1761">
        <f t="shared" si="143"/>
        <v>1</v>
      </c>
      <c r="Y1761">
        <f t="shared" si="144"/>
        <v>1</v>
      </c>
      <c r="Z1761">
        <f t="shared" si="145"/>
        <v>1</v>
      </c>
    </row>
    <row r="1762" spans="1:26" x14ac:dyDescent="0.35">
      <c r="A1762">
        <v>1753</v>
      </c>
      <c r="B1762" s="19">
        <f>formatted_data!G1762</f>
        <v>0</v>
      </c>
      <c r="C1762" s="20">
        <f>formatted_data!$K$3</f>
        <v>0.57727438801605457</v>
      </c>
      <c r="D1762" s="20">
        <f>1-_xlfn.NORM.DIST(0,rating!J1759,rating!$K$4,1)</f>
        <v>0.28659615898743351</v>
      </c>
      <c r="E1762" s="20">
        <f>1-_xlfn.NORM.DIST(0,rating_home_ad!J1759,rating_home_ad!$K$4,1)</f>
        <v>0.3556821966368966</v>
      </c>
      <c r="F1762" s="20">
        <f>1-_xlfn.NORM.DIST(0,rating_home_ad_bayes!W1759,rating_home_ad_bayes!$W$3,1)</f>
        <v>0.36170551205521329</v>
      </c>
      <c r="G1762" s="20">
        <f>1-_xlfn.NORM.DIST(0,rating_home_away!J1759,rating_home_away!$K$4,1)</f>
        <v>0.39774091069002859</v>
      </c>
      <c r="H1762">
        <f>1-formatted_data!J1762</f>
        <v>0</v>
      </c>
      <c r="V1762">
        <f t="shared" si="141"/>
        <v>0</v>
      </c>
      <c r="W1762">
        <f t="shared" si="142"/>
        <v>1</v>
      </c>
      <c r="X1762">
        <f t="shared" si="143"/>
        <v>1</v>
      </c>
      <c r="Y1762">
        <f t="shared" si="144"/>
        <v>1</v>
      </c>
      <c r="Z1762">
        <f t="shared" si="145"/>
        <v>1</v>
      </c>
    </row>
    <row r="1763" spans="1:26" x14ac:dyDescent="0.35">
      <c r="A1763">
        <v>1754</v>
      </c>
      <c r="B1763" s="19">
        <f>formatted_data!G1763</f>
        <v>1</v>
      </c>
      <c r="C1763" s="20">
        <f>formatted_data!$K$3</f>
        <v>0.57727438801605457</v>
      </c>
      <c r="D1763" s="20">
        <f>1-_xlfn.NORM.DIST(0,rating!J1760,rating!$K$4,1)</f>
        <v>0.42999004141647013</v>
      </c>
      <c r="E1763" s="20">
        <f>1-_xlfn.NORM.DIST(0,rating_home_ad!J1760,rating_home_ad!$K$4,1)</f>
        <v>0.5058523939511077</v>
      </c>
      <c r="F1763" s="20">
        <f>1-_xlfn.NORM.DIST(0,rating_home_ad_bayes!W1760,rating_home_ad_bayes!$W$3,1)</f>
        <v>0.50655913138292652</v>
      </c>
      <c r="G1763" s="20">
        <f>1-_xlfn.NORM.DIST(0,rating_home_away!J1760,rating_home_away!$K$4,1)</f>
        <v>0.51717530212890983</v>
      </c>
      <c r="H1763">
        <f>1-formatted_data!J1763</f>
        <v>0</v>
      </c>
      <c r="V1763">
        <f t="shared" si="141"/>
        <v>1</v>
      </c>
      <c r="W1763">
        <f t="shared" si="142"/>
        <v>0</v>
      </c>
      <c r="X1763">
        <f t="shared" si="143"/>
        <v>1</v>
      </c>
      <c r="Y1763">
        <f t="shared" si="144"/>
        <v>1</v>
      </c>
      <c r="Z1763">
        <f t="shared" si="145"/>
        <v>1</v>
      </c>
    </row>
    <row r="1764" spans="1:26" x14ac:dyDescent="0.35">
      <c r="A1764">
        <v>1755</v>
      </c>
      <c r="B1764" s="19">
        <f>formatted_data!G1764</f>
        <v>1</v>
      </c>
      <c r="C1764" s="20">
        <f>formatted_data!$K$3</f>
        <v>0.57727438801605457</v>
      </c>
      <c r="D1764" s="20">
        <f>1-_xlfn.NORM.DIST(0,rating!J1761,rating!$K$4,1)</f>
        <v>0.31550821541064289</v>
      </c>
      <c r="E1764" s="20">
        <f>1-_xlfn.NORM.DIST(0,rating_home_ad!J1761,rating_home_ad!$K$4,1)</f>
        <v>0.38836890908577093</v>
      </c>
      <c r="F1764" s="20">
        <f>1-_xlfn.NORM.DIST(0,rating_home_ad_bayes!W1761,rating_home_ad_bayes!$W$3,1)</f>
        <v>0.39280176698504321</v>
      </c>
      <c r="G1764" s="20">
        <f>1-_xlfn.NORM.DIST(0,rating_home_away!J1761,rating_home_away!$K$4,1)</f>
        <v>0.39260339349054929</v>
      </c>
      <c r="H1764">
        <f>1-formatted_data!J1764</f>
        <v>0</v>
      </c>
      <c r="V1764">
        <f t="shared" si="141"/>
        <v>1</v>
      </c>
      <c r="W1764">
        <f t="shared" si="142"/>
        <v>0</v>
      </c>
      <c r="X1764">
        <f t="shared" si="143"/>
        <v>0</v>
      </c>
      <c r="Y1764">
        <f t="shared" si="144"/>
        <v>0</v>
      </c>
      <c r="Z1764">
        <f t="shared" si="145"/>
        <v>0</v>
      </c>
    </row>
    <row r="1765" spans="1:26" x14ac:dyDescent="0.35">
      <c r="A1765">
        <v>1756</v>
      </c>
      <c r="B1765" s="19">
        <f>formatted_data!G1765</f>
        <v>1</v>
      </c>
      <c r="C1765" s="20">
        <f>formatted_data!$K$3</f>
        <v>0.57727438801605457</v>
      </c>
      <c r="D1765" s="20">
        <f>1-_xlfn.NORM.DIST(0,rating!J1762,rating!$K$4,1)</f>
        <v>0.72591792996983395</v>
      </c>
      <c r="E1765" s="20">
        <f>1-_xlfn.NORM.DIST(0,rating_home_ad!J1762,rating_home_ad!$K$4,1)</f>
        <v>0.79245061732027944</v>
      </c>
      <c r="F1765" s="20">
        <f>1-_xlfn.NORM.DIST(0,rating_home_ad_bayes!W1762,rating_home_ad_bayes!$W$3,1)</f>
        <v>0.78400081033097457</v>
      </c>
      <c r="G1765" s="20">
        <f>1-_xlfn.NORM.DIST(0,rating_home_away!J1762,rating_home_away!$K$4,1)</f>
        <v>0.78943952927523386</v>
      </c>
      <c r="H1765">
        <f>1-formatted_data!J1765</f>
        <v>0</v>
      </c>
      <c r="V1765">
        <f t="shared" si="141"/>
        <v>1</v>
      </c>
      <c r="W1765">
        <f t="shared" si="142"/>
        <v>1</v>
      </c>
      <c r="X1765">
        <f t="shared" si="143"/>
        <v>1</v>
      </c>
      <c r="Y1765">
        <f t="shared" si="144"/>
        <v>1</v>
      </c>
      <c r="Z1765">
        <f t="shared" si="145"/>
        <v>1</v>
      </c>
    </row>
    <row r="1766" spans="1:26" x14ac:dyDescent="0.35">
      <c r="A1766">
        <v>1757</v>
      </c>
      <c r="B1766" s="19">
        <f>formatted_data!G1766</f>
        <v>0</v>
      </c>
      <c r="C1766" s="20">
        <f>formatted_data!$K$3</f>
        <v>0.57727438801605457</v>
      </c>
      <c r="D1766" s="20">
        <f>1-_xlfn.NORM.DIST(0,rating!J1763,rating!$K$4,1)</f>
        <v>0.59113305546901307</v>
      </c>
      <c r="E1766" s="20">
        <f>1-_xlfn.NORM.DIST(0,rating_home_ad!J1763,rating_home_ad!$K$4,1)</f>
        <v>0.66761797353398322</v>
      </c>
      <c r="F1766" s="20">
        <f>1-_xlfn.NORM.DIST(0,rating_home_ad_bayes!W1763,rating_home_ad_bayes!$W$3,1)</f>
        <v>0.66225511816683946</v>
      </c>
      <c r="G1766" s="20">
        <f>1-_xlfn.NORM.DIST(0,rating_home_away!J1763,rating_home_away!$K$4,1)</f>
        <v>0.61757455868531652</v>
      </c>
      <c r="H1766">
        <f>1-formatted_data!J1766</f>
        <v>0</v>
      </c>
      <c r="V1766">
        <f t="shared" si="141"/>
        <v>0</v>
      </c>
      <c r="W1766">
        <f t="shared" si="142"/>
        <v>0</v>
      </c>
      <c r="X1766">
        <f t="shared" si="143"/>
        <v>0</v>
      </c>
      <c r="Y1766">
        <f t="shared" si="144"/>
        <v>0</v>
      </c>
      <c r="Z1766">
        <f t="shared" si="145"/>
        <v>0</v>
      </c>
    </row>
    <row r="1767" spans="1:26" x14ac:dyDescent="0.35">
      <c r="A1767">
        <v>1758</v>
      </c>
      <c r="B1767" s="19">
        <f>formatted_data!G1767</f>
        <v>1</v>
      </c>
      <c r="C1767" s="20">
        <f>formatted_data!$K$3</f>
        <v>0.57727438801605457</v>
      </c>
      <c r="D1767" s="20">
        <f>1-_xlfn.NORM.DIST(0,rating!J1764,rating!$K$4,1)</f>
        <v>0.72797395760698402</v>
      </c>
      <c r="E1767" s="20">
        <f>1-_xlfn.NORM.DIST(0,rating_home_ad!J1764,rating_home_ad!$K$4,1)</f>
        <v>0.79429388776837406</v>
      </c>
      <c r="F1767" s="20">
        <f>1-_xlfn.NORM.DIST(0,rating_home_ad_bayes!W1764,rating_home_ad_bayes!$W$3,1)</f>
        <v>0.78550392168975802</v>
      </c>
      <c r="G1767" s="20">
        <f>1-_xlfn.NORM.DIST(0,rating_home_away!J1764,rating_home_away!$K$4,1)</f>
        <v>0.80055287529993224</v>
      </c>
      <c r="H1767">
        <f>1-formatted_data!J1767</f>
        <v>0</v>
      </c>
      <c r="V1767">
        <f t="shared" si="141"/>
        <v>1</v>
      </c>
      <c r="W1767">
        <f t="shared" si="142"/>
        <v>1</v>
      </c>
      <c r="X1767">
        <f t="shared" si="143"/>
        <v>1</v>
      </c>
      <c r="Y1767">
        <f t="shared" si="144"/>
        <v>1</v>
      </c>
      <c r="Z1767">
        <f t="shared" si="145"/>
        <v>1</v>
      </c>
    </row>
    <row r="1768" spans="1:26" x14ac:dyDescent="0.35">
      <c r="A1768">
        <v>1759</v>
      </c>
      <c r="B1768" s="19">
        <f>formatted_data!G1768</f>
        <v>1</v>
      </c>
      <c r="C1768" s="20">
        <f>formatted_data!$K$3</f>
        <v>0.57727438801605457</v>
      </c>
      <c r="D1768" s="20">
        <f>1-_xlfn.NORM.DIST(0,rating!J1765,rating!$K$4,1)</f>
        <v>0.51425783088615873</v>
      </c>
      <c r="E1768" s="20">
        <f>1-_xlfn.NORM.DIST(0,rating_home_ad!J1765,rating_home_ad!$K$4,1)</f>
        <v>0.59411288715041743</v>
      </c>
      <c r="F1768" s="20">
        <f>1-_xlfn.NORM.DIST(0,rating_home_ad_bayes!W1765,rating_home_ad_bayes!$W$3,1)</f>
        <v>0.59149856919644472</v>
      </c>
      <c r="G1768" s="20">
        <f>1-_xlfn.NORM.DIST(0,rating_home_away!J1765,rating_home_away!$K$4,1)</f>
        <v>0.61180511200307763</v>
      </c>
      <c r="H1768">
        <f>1-formatted_data!J1768</f>
        <v>0</v>
      </c>
      <c r="V1768">
        <f t="shared" si="141"/>
        <v>1</v>
      </c>
      <c r="W1768">
        <f t="shared" si="142"/>
        <v>1</v>
      </c>
      <c r="X1768">
        <f t="shared" si="143"/>
        <v>1</v>
      </c>
      <c r="Y1768">
        <f t="shared" si="144"/>
        <v>1</v>
      </c>
      <c r="Z1768">
        <f t="shared" si="145"/>
        <v>1</v>
      </c>
    </row>
    <row r="1769" spans="1:26" x14ac:dyDescent="0.35">
      <c r="A1769">
        <v>1760</v>
      </c>
      <c r="B1769" s="19">
        <f>formatted_data!G1769</f>
        <v>1</v>
      </c>
      <c r="C1769" s="20">
        <f>formatted_data!$K$3</f>
        <v>0.57727438801605457</v>
      </c>
      <c r="D1769" s="20">
        <f>1-_xlfn.NORM.DIST(0,rating!J1766,rating!$K$4,1)</f>
        <v>0.65591594461910818</v>
      </c>
      <c r="E1769" s="20">
        <f>1-_xlfn.NORM.DIST(0,rating_home_ad!J1766,rating_home_ad!$K$4,1)</f>
        <v>0.72976387671610909</v>
      </c>
      <c r="F1769" s="20">
        <f>1-_xlfn.NORM.DIST(0,rating_home_ad_bayes!W1766,rating_home_ad_bayes!$W$3,1)</f>
        <v>0.72288306114321643</v>
      </c>
      <c r="G1769" s="20">
        <f>1-_xlfn.NORM.DIST(0,rating_home_away!J1766,rating_home_away!$K$4,1)</f>
        <v>0.70754988603281666</v>
      </c>
      <c r="H1769">
        <f>1-formatted_data!J1769</f>
        <v>0</v>
      </c>
      <c r="V1769">
        <f t="shared" si="141"/>
        <v>1</v>
      </c>
      <c r="W1769">
        <f t="shared" si="142"/>
        <v>1</v>
      </c>
      <c r="X1769">
        <f t="shared" si="143"/>
        <v>1</v>
      </c>
      <c r="Y1769">
        <f t="shared" si="144"/>
        <v>1</v>
      </c>
      <c r="Z1769">
        <f t="shared" si="145"/>
        <v>1</v>
      </c>
    </row>
    <row r="1770" spans="1:26" x14ac:dyDescent="0.35">
      <c r="A1770">
        <v>1761</v>
      </c>
      <c r="B1770" s="19">
        <f>formatted_data!G1770</f>
        <v>0</v>
      </c>
      <c r="C1770" s="20">
        <f>formatted_data!$K$3</f>
        <v>0.57727438801605457</v>
      </c>
      <c r="D1770" s="20">
        <f>1-_xlfn.NORM.DIST(0,rating!J1767,rating!$K$4,1)</f>
        <v>0.30939444052917464</v>
      </c>
      <c r="E1770" s="20">
        <f>1-_xlfn.NORM.DIST(0,rating_home_ad!J1767,rating_home_ad!$K$4,1)</f>
        <v>0.38102461057955539</v>
      </c>
      <c r="F1770" s="20">
        <f>1-_xlfn.NORM.DIST(0,rating_home_ad_bayes!W1767,rating_home_ad_bayes!$W$3,1)</f>
        <v>0.38629495511947054</v>
      </c>
      <c r="G1770" s="20">
        <f>1-_xlfn.NORM.DIST(0,rating_home_away!J1767,rating_home_away!$K$4,1)</f>
        <v>0.4130203842219049</v>
      </c>
      <c r="H1770">
        <f>1-formatted_data!J1770</f>
        <v>0</v>
      </c>
      <c r="V1770">
        <f t="shared" si="141"/>
        <v>0</v>
      </c>
      <c r="W1770">
        <f t="shared" si="142"/>
        <v>1</v>
      </c>
      <c r="X1770">
        <f t="shared" si="143"/>
        <v>1</v>
      </c>
      <c r="Y1770">
        <f t="shared" si="144"/>
        <v>1</v>
      </c>
      <c r="Z1770">
        <f t="shared" si="145"/>
        <v>1</v>
      </c>
    </row>
    <row r="1771" spans="1:26" x14ac:dyDescent="0.35">
      <c r="A1771">
        <v>1762</v>
      </c>
      <c r="B1771" s="19">
        <f>formatted_data!G1771</f>
        <v>1</v>
      </c>
      <c r="C1771" s="20">
        <f>formatted_data!$K$3</f>
        <v>0.57727438801605457</v>
      </c>
      <c r="D1771" s="20">
        <f>1-_xlfn.NORM.DIST(0,rating!J1768,rating!$K$4,1)</f>
        <v>0.47477975346139911</v>
      </c>
      <c r="E1771" s="20">
        <f>1-_xlfn.NORM.DIST(0,rating_home_ad!J1768,rating_home_ad!$K$4,1)</f>
        <v>0.55488131778454264</v>
      </c>
      <c r="F1771" s="20">
        <f>1-_xlfn.NORM.DIST(0,rating_home_ad_bayes!W1768,rating_home_ad_bayes!$W$3,1)</f>
        <v>0.55375034084581043</v>
      </c>
      <c r="G1771" s="20">
        <f>1-_xlfn.NORM.DIST(0,rating_home_away!J1768,rating_home_away!$K$4,1)</f>
        <v>0.61360422867745279</v>
      </c>
      <c r="H1771">
        <f>1-formatted_data!J1771</f>
        <v>0</v>
      </c>
      <c r="V1771">
        <f t="shared" si="141"/>
        <v>1</v>
      </c>
      <c r="W1771">
        <f t="shared" si="142"/>
        <v>0</v>
      </c>
      <c r="X1771">
        <f t="shared" si="143"/>
        <v>1</v>
      </c>
      <c r="Y1771">
        <f t="shared" si="144"/>
        <v>1</v>
      </c>
      <c r="Z1771">
        <f t="shared" si="145"/>
        <v>1</v>
      </c>
    </row>
    <row r="1772" spans="1:26" x14ac:dyDescent="0.35">
      <c r="A1772">
        <v>1763</v>
      </c>
      <c r="B1772" s="19">
        <f>formatted_data!G1772</f>
        <v>0</v>
      </c>
      <c r="C1772" s="20">
        <f>formatted_data!$K$3</f>
        <v>0.57727438801605457</v>
      </c>
      <c r="D1772" s="20">
        <f>1-_xlfn.NORM.DIST(0,rating!J1769,rating!$K$4,1)</f>
        <v>0.63305184904866152</v>
      </c>
      <c r="E1772" s="20">
        <f>1-_xlfn.NORM.DIST(0,rating_home_ad!J1769,rating_home_ad!$K$4,1)</f>
        <v>0.70873269132182548</v>
      </c>
      <c r="F1772" s="20">
        <f>1-_xlfn.NORM.DIST(0,rating_home_ad_bayes!W1769,rating_home_ad_bayes!$W$3,1)</f>
        <v>0.70212736660380293</v>
      </c>
      <c r="G1772" s="20">
        <f>1-_xlfn.NORM.DIST(0,rating_home_away!J1769,rating_home_away!$K$4,1)</f>
        <v>0.67691327790100742</v>
      </c>
      <c r="H1772">
        <f>1-formatted_data!J1772</f>
        <v>0</v>
      </c>
      <c r="V1772">
        <f t="shared" si="141"/>
        <v>0</v>
      </c>
      <c r="W1772">
        <f t="shared" si="142"/>
        <v>0</v>
      </c>
      <c r="X1772">
        <f t="shared" si="143"/>
        <v>0</v>
      </c>
      <c r="Y1772">
        <f t="shared" si="144"/>
        <v>0</v>
      </c>
      <c r="Z1772">
        <f t="shared" si="145"/>
        <v>0</v>
      </c>
    </row>
    <row r="1773" spans="1:26" x14ac:dyDescent="0.35">
      <c r="A1773">
        <v>1764</v>
      </c>
      <c r="B1773" s="19">
        <f>formatted_data!G1773</f>
        <v>0</v>
      </c>
      <c r="C1773" s="20">
        <f>formatted_data!$K$3</f>
        <v>0.57727438801605457</v>
      </c>
      <c r="D1773" s="20">
        <f>1-_xlfn.NORM.DIST(0,rating!J1770,rating!$K$4,1)</f>
        <v>0.40295247614394092</v>
      </c>
      <c r="E1773" s="20">
        <f>1-_xlfn.NORM.DIST(0,rating_home_ad!J1770,rating_home_ad!$K$4,1)</f>
        <v>0.48319616897707918</v>
      </c>
      <c r="F1773" s="20">
        <f>1-_xlfn.NORM.DIST(0,rating_home_ad_bayes!W1770,rating_home_ad_bayes!$W$3,1)</f>
        <v>0.48491500497477102</v>
      </c>
      <c r="G1773" s="20">
        <f>1-_xlfn.NORM.DIST(0,rating_home_away!J1770,rating_home_away!$K$4,1)</f>
        <v>0.47886664874601292</v>
      </c>
      <c r="H1773">
        <f>1-formatted_data!J1773</f>
        <v>0</v>
      </c>
      <c r="V1773">
        <f t="shared" si="141"/>
        <v>0</v>
      </c>
      <c r="W1773">
        <f t="shared" si="142"/>
        <v>1</v>
      </c>
      <c r="X1773">
        <f t="shared" si="143"/>
        <v>1</v>
      </c>
      <c r="Y1773">
        <f t="shared" si="144"/>
        <v>1</v>
      </c>
      <c r="Z1773">
        <f t="shared" si="145"/>
        <v>1</v>
      </c>
    </row>
    <row r="1774" spans="1:26" x14ac:dyDescent="0.35">
      <c r="A1774">
        <v>1765</v>
      </c>
      <c r="B1774" s="19">
        <f>formatted_data!G1774</f>
        <v>0</v>
      </c>
      <c r="C1774" s="20">
        <f>formatted_data!$K$3</f>
        <v>0.57727438801605457</v>
      </c>
      <c r="D1774" s="20">
        <f>1-_xlfn.NORM.DIST(0,rating!J1771,rating!$K$4,1)</f>
        <v>0.85903371746562174</v>
      </c>
      <c r="E1774" s="20">
        <f>1-_xlfn.NORM.DIST(0,rating_home_ad!J1771,rating_home_ad!$K$4,1)</f>
        <v>0.90406821516387292</v>
      </c>
      <c r="F1774" s="20">
        <f>1-_xlfn.NORM.DIST(0,rating_home_ad_bayes!W1771,rating_home_ad_bayes!$W$3,1)</f>
        <v>0.89599449981800006</v>
      </c>
      <c r="G1774" s="20">
        <f>1-_xlfn.NORM.DIST(0,rating_home_away!J1771,rating_home_away!$K$4,1)</f>
        <v>0.89665060764840698</v>
      </c>
      <c r="H1774">
        <f>1-formatted_data!J1774</f>
        <v>0</v>
      </c>
      <c r="V1774">
        <f t="shared" si="141"/>
        <v>0</v>
      </c>
      <c r="W1774">
        <f t="shared" si="142"/>
        <v>0</v>
      </c>
      <c r="X1774">
        <f t="shared" si="143"/>
        <v>0</v>
      </c>
      <c r="Y1774">
        <f t="shared" si="144"/>
        <v>0</v>
      </c>
      <c r="Z1774">
        <f t="shared" si="145"/>
        <v>0</v>
      </c>
    </row>
    <row r="1775" spans="1:26" x14ac:dyDescent="0.35">
      <c r="A1775">
        <v>1766</v>
      </c>
      <c r="B1775" s="19">
        <f>formatted_data!G1775</f>
        <v>0</v>
      </c>
      <c r="C1775" s="20">
        <f>formatted_data!$K$3</f>
        <v>0.57727438801605457</v>
      </c>
      <c r="D1775" s="20">
        <f>1-_xlfn.NORM.DIST(0,rating!J1772,rating!$K$4,1)</f>
        <v>0.35402611526481842</v>
      </c>
      <c r="E1775" s="20">
        <f>1-_xlfn.NORM.DIST(0,rating_home_ad!J1772,rating_home_ad!$K$4,1)</f>
        <v>0.42852896033089882</v>
      </c>
      <c r="F1775" s="20">
        <f>1-_xlfn.NORM.DIST(0,rating_home_ad_bayes!W1772,rating_home_ad_bayes!$W$3,1)</f>
        <v>0.43137151715846467</v>
      </c>
      <c r="G1775" s="20">
        <f>1-_xlfn.NORM.DIST(0,rating_home_away!J1772,rating_home_away!$K$4,1)</f>
        <v>0.41015389633917065</v>
      </c>
      <c r="H1775">
        <f>1-formatted_data!J1775</f>
        <v>0</v>
      </c>
      <c r="V1775">
        <f t="shared" si="141"/>
        <v>0</v>
      </c>
      <c r="W1775">
        <f t="shared" si="142"/>
        <v>1</v>
      </c>
      <c r="X1775">
        <f t="shared" si="143"/>
        <v>1</v>
      </c>
      <c r="Y1775">
        <f t="shared" si="144"/>
        <v>1</v>
      </c>
      <c r="Z1775">
        <f t="shared" si="145"/>
        <v>1</v>
      </c>
    </row>
    <row r="1776" spans="1:26" x14ac:dyDescent="0.35">
      <c r="A1776">
        <v>1767</v>
      </c>
      <c r="B1776" s="19">
        <f>formatted_data!G1776</f>
        <v>0</v>
      </c>
      <c r="C1776" s="20">
        <f>formatted_data!$K$3</f>
        <v>0.57727438801605457</v>
      </c>
      <c r="D1776" s="20">
        <f>1-_xlfn.NORM.DIST(0,rating!J1773,rating!$K$4,1)</f>
        <v>0.49724335780418227</v>
      </c>
      <c r="E1776" s="20">
        <f>1-_xlfn.NORM.DIST(0,rating_home_ad!J1773,rating_home_ad!$K$4,1)</f>
        <v>0.57675556279006968</v>
      </c>
      <c r="F1776" s="20">
        <f>1-_xlfn.NORM.DIST(0,rating_home_ad_bayes!W1773,rating_home_ad_bayes!$W$3,1)</f>
        <v>0.57501764340388428</v>
      </c>
      <c r="G1776" s="20">
        <f>1-_xlfn.NORM.DIST(0,rating_home_away!J1773,rating_home_away!$K$4,1)</f>
        <v>0.57130197848122632</v>
      </c>
      <c r="H1776">
        <f>1-formatted_data!J1776</f>
        <v>0</v>
      </c>
      <c r="V1776">
        <f t="shared" si="141"/>
        <v>0</v>
      </c>
      <c r="W1776">
        <f t="shared" si="142"/>
        <v>1</v>
      </c>
      <c r="X1776">
        <f t="shared" si="143"/>
        <v>0</v>
      </c>
      <c r="Y1776">
        <f t="shared" si="144"/>
        <v>0</v>
      </c>
      <c r="Z1776">
        <f t="shared" si="145"/>
        <v>0</v>
      </c>
    </row>
    <row r="1777" spans="1:26" x14ac:dyDescent="0.35">
      <c r="A1777">
        <v>1768</v>
      </c>
      <c r="B1777" s="19">
        <f>formatted_data!G1777</f>
        <v>0</v>
      </c>
      <c r="C1777" s="20">
        <f>formatted_data!$K$3</f>
        <v>0.57727438801605457</v>
      </c>
      <c r="D1777" s="20">
        <f>1-_xlfn.NORM.DIST(0,rating!J1774,rating!$K$4,1)</f>
        <v>0.4247728384828926</v>
      </c>
      <c r="E1777" s="20">
        <f>1-_xlfn.NORM.DIST(0,rating_home_ad!J1774,rating_home_ad!$K$4,1)</f>
        <v>0.50155299062463632</v>
      </c>
      <c r="F1777" s="20">
        <f>1-_xlfn.NORM.DIST(0,rating_home_ad_bayes!W1774,rating_home_ad_bayes!$W$3,1)</f>
        <v>0.5024239273266371</v>
      </c>
      <c r="G1777" s="20">
        <f>1-_xlfn.NORM.DIST(0,rating_home_away!J1774,rating_home_away!$K$4,1)</f>
        <v>0.58817328257563617</v>
      </c>
      <c r="H1777">
        <f>1-formatted_data!J1777</f>
        <v>0</v>
      </c>
      <c r="V1777">
        <f t="shared" si="141"/>
        <v>0</v>
      </c>
      <c r="W1777">
        <f t="shared" si="142"/>
        <v>1</v>
      </c>
      <c r="X1777">
        <f t="shared" si="143"/>
        <v>0</v>
      </c>
      <c r="Y1777">
        <f t="shared" si="144"/>
        <v>0</v>
      </c>
      <c r="Z1777">
        <f t="shared" si="145"/>
        <v>0</v>
      </c>
    </row>
    <row r="1778" spans="1:26" x14ac:dyDescent="0.35">
      <c r="A1778">
        <v>1769</v>
      </c>
      <c r="B1778" s="19">
        <f>formatted_data!G1778</f>
        <v>1</v>
      </c>
      <c r="C1778" s="20">
        <f>formatted_data!$K$3</f>
        <v>0.57727438801605457</v>
      </c>
      <c r="D1778" s="20">
        <f>1-_xlfn.NORM.DIST(0,rating!J1775,rating!$K$4,1)</f>
        <v>0.27408207003016605</v>
      </c>
      <c r="E1778" s="20">
        <f>1-_xlfn.NORM.DIST(0,rating_home_ad!J1775,rating_home_ad!$K$4,1)</f>
        <v>0.3402572968961548</v>
      </c>
      <c r="F1778" s="20">
        <f>1-_xlfn.NORM.DIST(0,rating_home_ad_bayes!W1775,rating_home_ad_bayes!$W$3,1)</f>
        <v>0.34716793870762963</v>
      </c>
      <c r="G1778" s="20">
        <f>1-_xlfn.NORM.DIST(0,rating_home_away!J1775,rating_home_away!$K$4,1)</f>
        <v>0.33646030547428141</v>
      </c>
      <c r="H1778">
        <f>1-formatted_data!J1778</f>
        <v>0</v>
      </c>
      <c r="V1778">
        <f t="shared" si="141"/>
        <v>1</v>
      </c>
      <c r="W1778">
        <f t="shared" si="142"/>
        <v>0</v>
      </c>
      <c r="X1778">
        <f t="shared" si="143"/>
        <v>0</v>
      </c>
      <c r="Y1778">
        <f t="shared" si="144"/>
        <v>0</v>
      </c>
      <c r="Z1778">
        <f t="shared" si="145"/>
        <v>0</v>
      </c>
    </row>
    <row r="1779" spans="1:26" x14ac:dyDescent="0.35">
      <c r="A1779">
        <v>1770</v>
      </c>
      <c r="B1779" s="19">
        <f>formatted_data!G1779</f>
        <v>1</v>
      </c>
      <c r="C1779" s="20">
        <f>formatted_data!$K$3</f>
        <v>0.57727438801605457</v>
      </c>
      <c r="D1779" s="20">
        <f>1-_xlfn.NORM.DIST(0,rating!J1776,rating!$K$4,1)</f>
        <v>0.18656621934718565</v>
      </c>
      <c r="E1779" s="20">
        <f>1-_xlfn.NORM.DIST(0,rating_home_ad!J1776,rating_home_ad!$K$4,1)</f>
        <v>0.24100330726112962</v>
      </c>
      <c r="F1779" s="20">
        <f>1-_xlfn.NORM.DIST(0,rating_home_ad_bayes!W1776,rating_home_ad_bayes!$W$3,1)</f>
        <v>0.24971248587184491</v>
      </c>
      <c r="G1779" s="20">
        <f>1-_xlfn.NORM.DIST(0,rating_home_away!J1776,rating_home_away!$K$4,1)</f>
        <v>0.20414606504064425</v>
      </c>
      <c r="H1779">
        <f>1-formatted_data!J1779</f>
        <v>0</v>
      </c>
      <c r="V1779">
        <f t="shared" si="141"/>
        <v>1</v>
      </c>
      <c r="W1779">
        <f t="shared" si="142"/>
        <v>0</v>
      </c>
      <c r="X1779">
        <f t="shared" si="143"/>
        <v>0</v>
      </c>
      <c r="Y1779">
        <f t="shared" si="144"/>
        <v>0</v>
      </c>
      <c r="Z1779">
        <f t="shared" si="145"/>
        <v>0</v>
      </c>
    </row>
    <row r="1780" spans="1:26" x14ac:dyDescent="0.35">
      <c r="A1780">
        <v>1771</v>
      </c>
      <c r="B1780" s="19">
        <f>formatted_data!G1780</f>
        <v>0</v>
      </c>
      <c r="C1780" s="20">
        <f>formatted_data!$K$3</f>
        <v>0.57727438801605457</v>
      </c>
      <c r="D1780" s="20">
        <f>1-_xlfn.NORM.DIST(0,rating!J1777,rating!$K$4,1)</f>
        <v>0.15838215579734238</v>
      </c>
      <c r="E1780" s="20">
        <f>1-_xlfn.NORM.DIST(0,rating_home_ad!J1777,rating_home_ad!$K$4,1)</f>
        <v>0.2059015383515107</v>
      </c>
      <c r="F1780" s="20">
        <f>1-_xlfn.NORM.DIST(0,rating_home_ad_bayes!W1777,rating_home_ad_bayes!$W$3,1)</f>
        <v>0.21595980548412053</v>
      </c>
      <c r="G1780" s="20">
        <f>1-_xlfn.NORM.DIST(0,rating_home_away!J1777,rating_home_away!$K$4,1)</f>
        <v>0.19756153064059945</v>
      </c>
      <c r="H1780">
        <f>1-formatted_data!J1780</f>
        <v>0</v>
      </c>
      <c r="V1780">
        <f t="shared" si="141"/>
        <v>0</v>
      </c>
      <c r="W1780">
        <f t="shared" si="142"/>
        <v>1</v>
      </c>
      <c r="X1780">
        <f t="shared" si="143"/>
        <v>1</v>
      </c>
      <c r="Y1780">
        <f t="shared" si="144"/>
        <v>1</v>
      </c>
      <c r="Z1780">
        <f t="shared" si="145"/>
        <v>1</v>
      </c>
    </row>
    <row r="1781" spans="1:26" x14ac:dyDescent="0.35">
      <c r="A1781">
        <v>1772</v>
      </c>
      <c r="B1781" s="19">
        <f>formatted_data!G1781</f>
        <v>1</v>
      </c>
      <c r="C1781" s="20">
        <f>formatted_data!$K$3</f>
        <v>0.57727438801605457</v>
      </c>
      <c r="D1781" s="20">
        <f>1-_xlfn.NORM.DIST(0,rating!J1778,rating!$K$4,1)</f>
        <v>0.70008748740422133</v>
      </c>
      <c r="E1781" s="20">
        <f>1-_xlfn.NORM.DIST(0,rating_home_ad!J1778,rating_home_ad!$K$4,1)</f>
        <v>0.76774066447634293</v>
      </c>
      <c r="F1781" s="20">
        <f>1-_xlfn.NORM.DIST(0,rating_home_ad_bayes!W1778,rating_home_ad_bayes!$W$3,1)</f>
        <v>0.76011690657621656</v>
      </c>
      <c r="G1781" s="20">
        <f>1-_xlfn.NORM.DIST(0,rating_home_away!J1778,rating_home_away!$K$4,1)</f>
        <v>0.81559638449097305</v>
      </c>
      <c r="H1781">
        <f>1-formatted_data!J1781</f>
        <v>0</v>
      </c>
      <c r="V1781">
        <f t="shared" si="141"/>
        <v>1</v>
      </c>
      <c r="W1781">
        <f t="shared" si="142"/>
        <v>1</v>
      </c>
      <c r="X1781">
        <f t="shared" si="143"/>
        <v>1</v>
      </c>
      <c r="Y1781">
        <f t="shared" si="144"/>
        <v>1</v>
      </c>
      <c r="Z1781">
        <f t="shared" si="145"/>
        <v>1</v>
      </c>
    </row>
    <row r="1782" spans="1:26" x14ac:dyDescent="0.35">
      <c r="A1782">
        <v>1773</v>
      </c>
      <c r="B1782" s="19">
        <f>formatted_data!G1782</f>
        <v>0</v>
      </c>
      <c r="C1782" s="20">
        <f>formatted_data!$K$3</f>
        <v>0.57727438801605457</v>
      </c>
      <c r="D1782" s="20">
        <f>1-_xlfn.NORM.DIST(0,rating!J1779,rating!$K$4,1)</f>
        <v>0.49752810282229221</v>
      </c>
      <c r="E1782" s="20">
        <f>1-_xlfn.NORM.DIST(0,rating_home_ad!J1779,rating_home_ad!$K$4,1)</f>
        <v>0.57784406191979021</v>
      </c>
      <c r="F1782" s="20">
        <f>1-_xlfn.NORM.DIST(0,rating_home_ad_bayes!W1779,rating_home_ad_bayes!$W$3,1)</f>
        <v>0.57591143633544895</v>
      </c>
      <c r="G1782" s="20">
        <f>1-_xlfn.NORM.DIST(0,rating_home_away!J1779,rating_home_away!$K$4,1)</f>
        <v>0.54379580166098052</v>
      </c>
      <c r="H1782">
        <f>1-formatted_data!J1782</f>
        <v>0</v>
      </c>
      <c r="V1782">
        <f t="shared" si="141"/>
        <v>0</v>
      </c>
      <c r="W1782">
        <f t="shared" si="142"/>
        <v>1</v>
      </c>
      <c r="X1782">
        <f t="shared" si="143"/>
        <v>0</v>
      </c>
      <c r="Y1782">
        <f t="shared" si="144"/>
        <v>0</v>
      </c>
      <c r="Z1782">
        <f t="shared" si="145"/>
        <v>0</v>
      </c>
    </row>
    <row r="1783" spans="1:26" x14ac:dyDescent="0.35">
      <c r="A1783">
        <v>1774</v>
      </c>
      <c r="B1783" s="19">
        <f>formatted_data!G1783</f>
        <v>0</v>
      </c>
      <c r="C1783" s="20">
        <f>formatted_data!$K$3</f>
        <v>0.57727438801605457</v>
      </c>
      <c r="D1783" s="20">
        <f>1-_xlfn.NORM.DIST(0,rating!J1780,rating!$K$4,1)</f>
        <v>0.26541989008653311</v>
      </c>
      <c r="E1783" s="20">
        <f>1-_xlfn.NORM.DIST(0,rating_home_ad!J1780,rating_home_ad!$K$4,1)</f>
        <v>0.32981121125861013</v>
      </c>
      <c r="F1783" s="20">
        <f>1-_xlfn.NORM.DIST(0,rating_home_ad_bayes!W1780,rating_home_ad_bayes!$W$3,1)</f>
        <v>0.3359788772638993</v>
      </c>
      <c r="G1783" s="20">
        <f>1-_xlfn.NORM.DIST(0,rating_home_away!J1780,rating_home_away!$K$4,1)</f>
        <v>0.38702271291908596</v>
      </c>
      <c r="H1783">
        <f>1-formatted_data!J1783</f>
        <v>0</v>
      </c>
      <c r="V1783">
        <f t="shared" si="141"/>
        <v>0</v>
      </c>
      <c r="W1783">
        <f t="shared" si="142"/>
        <v>1</v>
      </c>
      <c r="X1783">
        <f t="shared" si="143"/>
        <v>1</v>
      </c>
      <c r="Y1783">
        <f t="shared" si="144"/>
        <v>1</v>
      </c>
      <c r="Z1783">
        <f t="shared" si="145"/>
        <v>1</v>
      </c>
    </row>
    <row r="1784" spans="1:26" x14ac:dyDescent="0.35">
      <c r="A1784">
        <v>1775</v>
      </c>
      <c r="B1784" s="19">
        <f>formatted_data!G1784</f>
        <v>0</v>
      </c>
      <c r="C1784" s="20">
        <f>formatted_data!$K$3</f>
        <v>0.57727438801605457</v>
      </c>
      <c r="D1784" s="20">
        <f>1-_xlfn.NORM.DIST(0,rating!J1781,rating!$K$4,1)</f>
        <v>0.4740180581788962</v>
      </c>
      <c r="E1784" s="20">
        <f>1-_xlfn.NORM.DIST(0,rating_home_ad!J1781,rating_home_ad!$K$4,1)</f>
        <v>0.5529972271399145</v>
      </c>
      <c r="F1784" s="20">
        <f>1-_xlfn.NORM.DIST(0,rating_home_ad_bayes!W1781,rating_home_ad_bayes!$W$3,1)</f>
        <v>0.55193549798208807</v>
      </c>
      <c r="G1784" s="20">
        <f>1-_xlfn.NORM.DIST(0,rating_home_away!J1781,rating_home_away!$K$4,1)</f>
        <v>0.51469957645247022</v>
      </c>
      <c r="H1784">
        <f>1-formatted_data!J1784</f>
        <v>0</v>
      </c>
      <c r="V1784">
        <f t="shared" si="141"/>
        <v>0</v>
      </c>
      <c r="W1784">
        <f t="shared" si="142"/>
        <v>1</v>
      </c>
      <c r="X1784">
        <f t="shared" si="143"/>
        <v>0</v>
      </c>
      <c r="Y1784">
        <f t="shared" si="144"/>
        <v>0</v>
      </c>
      <c r="Z1784">
        <f t="shared" si="145"/>
        <v>0</v>
      </c>
    </row>
    <row r="1785" spans="1:26" x14ac:dyDescent="0.35">
      <c r="A1785">
        <v>1776</v>
      </c>
      <c r="B1785" s="19">
        <f>formatted_data!G1785</f>
        <v>1</v>
      </c>
      <c r="C1785" s="20">
        <f>formatted_data!$K$3</f>
        <v>0.57727438801605457</v>
      </c>
      <c r="D1785" s="20">
        <f>1-_xlfn.NORM.DIST(0,rating!J1782,rating!$K$4,1)</f>
        <v>0.59067823871967828</v>
      </c>
      <c r="E1785" s="20">
        <f>1-_xlfn.NORM.DIST(0,rating_home_ad!J1782,rating_home_ad!$K$4,1)</f>
        <v>0.66827854667860587</v>
      </c>
      <c r="F1785" s="20">
        <f>1-_xlfn.NORM.DIST(0,rating_home_ad_bayes!W1782,rating_home_ad_bayes!$W$3,1)</f>
        <v>0.66305774946495799</v>
      </c>
      <c r="G1785" s="20">
        <f>1-_xlfn.NORM.DIST(0,rating_home_away!J1782,rating_home_away!$K$4,1)</f>
        <v>0.67836006523979742</v>
      </c>
      <c r="H1785">
        <f>1-formatted_data!J1785</f>
        <v>0</v>
      </c>
      <c r="V1785">
        <f t="shared" si="141"/>
        <v>1</v>
      </c>
      <c r="W1785">
        <f t="shared" si="142"/>
        <v>1</v>
      </c>
      <c r="X1785">
        <f t="shared" si="143"/>
        <v>1</v>
      </c>
      <c r="Y1785">
        <f t="shared" si="144"/>
        <v>1</v>
      </c>
      <c r="Z1785">
        <f t="shared" si="145"/>
        <v>1</v>
      </c>
    </row>
    <row r="1786" spans="1:26" x14ac:dyDescent="0.35">
      <c r="A1786">
        <v>1777</v>
      </c>
      <c r="B1786" s="19">
        <f>formatted_data!G1786</f>
        <v>0</v>
      </c>
      <c r="C1786" s="20">
        <f>formatted_data!$K$3</f>
        <v>0.57727438801605457</v>
      </c>
      <c r="D1786" s="20">
        <f>1-_xlfn.NORM.DIST(0,rating!J1783,rating!$K$4,1)</f>
        <v>0.61722505667161709</v>
      </c>
      <c r="E1786" s="20">
        <f>1-_xlfn.NORM.DIST(0,rating_home_ad!J1783,rating_home_ad!$K$4,1)</f>
        <v>0.6969947883326173</v>
      </c>
      <c r="F1786" s="20">
        <f>1-_xlfn.NORM.DIST(0,rating_home_ad_bayes!W1783,rating_home_ad_bayes!$W$3,1)</f>
        <v>0.69079938998538859</v>
      </c>
      <c r="G1786" s="20">
        <f>1-_xlfn.NORM.DIST(0,rating_home_away!J1783,rating_home_away!$K$4,1)</f>
        <v>0.66378659539669116</v>
      </c>
      <c r="H1786">
        <f>1-formatted_data!J1786</f>
        <v>0</v>
      </c>
      <c r="V1786">
        <f t="shared" si="141"/>
        <v>0</v>
      </c>
      <c r="W1786">
        <f t="shared" si="142"/>
        <v>0</v>
      </c>
      <c r="X1786">
        <f t="shared" si="143"/>
        <v>0</v>
      </c>
      <c r="Y1786">
        <f t="shared" si="144"/>
        <v>0</v>
      </c>
      <c r="Z1786">
        <f t="shared" si="145"/>
        <v>0</v>
      </c>
    </row>
    <row r="1787" spans="1:26" x14ac:dyDescent="0.35">
      <c r="A1787">
        <v>1778</v>
      </c>
      <c r="B1787" s="19">
        <f>formatted_data!G1787</f>
        <v>1</v>
      </c>
      <c r="C1787" s="20">
        <f>formatted_data!$K$3</f>
        <v>0.57727438801605457</v>
      </c>
      <c r="D1787" s="20">
        <f>1-_xlfn.NORM.DIST(0,rating!J1784,rating!$K$4,1)</f>
        <v>0.57439383907720476</v>
      </c>
      <c r="E1787" s="20">
        <f>1-_xlfn.NORM.DIST(0,rating_home_ad!J1784,rating_home_ad!$K$4,1)</f>
        <v>0.65118350355014321</v>
      </c>
      <c r="F1787" s="20">
        <f>1-_xlfn.NORM.DIST(0,rating_home_ad_bayes!W1784,rating_home_ad_bayes!$W$3,1)</f>
        <v>0.6469340790372804</v>
      </c>
      <c r="G1787" s="20">
        <f>1-_xlfn.NORM.DIST(0,rating_home_away!J1784,rating_home_away!$K$4,1)</f>
        <v>0.69288684960962876</v>
      </c>
      <c r="H1787">
        <f>1-formatted_data!J1787</f>
        <v>0</v>
      </c>
      <c r="V1787">
        <f t="shared" si="141"/>
        <v>1</v>
      </c>
      <c r="W1787">
        <f t="shared" si="142"/>
        <v>1</v>
      </c>
      <c r="X1787">
        <f t="shared" si="143"/>
        <v>1</v>
      </c>
      <c r="Y1787">
        <f t="shared" si="144"/>
        <v>1</v>
      </c>
      <c r="Z1787">
        <f t="shared" si="145"/>
        <v>1</v>
      </c>
    </row>
    <row r="1788" spans="1:26" x14ac:dyDescent="0.35">
      <c r="A1788">
        <v>1779</v>
      </c>
      <c r="B1788" s="19">
        <f>formatted_data!G1788</f>
        <v>0</v>
      </c>
      <c r="C1788" s="20">
        <f>formatted_data!$K$3</f>
        <v>0.57727438801605457</v>
      </c>
      <c r="D1788" s="20">
        <f>1-_xlfn.NORM.DIST(0,rating!J1785,rating!$K$4,1)</f>
        <v>0.27765440143941933</v>
      </c>
      <c r="E1788" s="20">
        <f>1-_xlfn.NORM.DIST(0,rating_home_ad!J1785,rating_home_ad!$K$4,1)</f>
        <v>0.34492666915945158</v>
      </c>
      <c r="F1788" s="20">
        <f>1-_xlfn.NORM.DIST(0,rating_home_ad_bayes!W1785,rating_home_ad_bayes!$W$3,1)</f>
        <v>0.35177243239292533</v>
      </c>
      <c r="G1788" s="20">
        <f>1-_xlfn.NORM.DIST(0,rating_home_away!J1785,rating_home_away!$K$4,1)</f>
        <v>0.28111281936710253</v>
      </c>
      <c r="H1788">
        <f>1-formatted_data!J1788</f>
        <v>0</v>
      </c>
      <c r="V1788">
        <f t="shared" si="141"/>
        <v>0</v>
      </c>
      <c r="W1788">
        <f t="shared" si="142"/>
        <v>1</v>
      </c>
      <c r="X1788">
        <f t="shared" si="143"/>
        <v>1</v>
      </c>
      <c r="Y1788">
        <f t="shared" si="144"/>
        <v>1</v>
      </c>
      <c r="Z1788">
        <f t="shared" si="145"/>
        <v>1</v>
      </c>
    </row>
    <row r="1789" spans="1:26" x14ac:dyDescent="0.35">
      <c r="A1789">
        <v>1780</v>
      </c>
      <c r="B1789" s="19">
        <f>formatted_data!G1789</f>
        <v>0</v>
      </c>
      <c r="C1789" s="20">
        <f>formatted_data!$K$3</f>
        <v>0.57727438801605457</v>
      </c>
      <c r="D1789" s="20">
        <f>1-_xlfn.NORM.DIST(0,rating!J1786,rating!$K$4,1)</f>
        <v>0.21910164199669935</v>
      </c>
      <c r="E1789" s="20">
        <f>1-_xlfn.NORM.DIST(0,rating_home_ad!J1786,rating_home_ad!$K$4,1)</f>
        <v>0.28036365998526913</v>
      </c>
      <c r="F1789" s="20">
        <f>1-_xlfn.NORM.DIST(0,rating_home_ad_bayes!W1786,rating_home_ad_bayes!$W$3,1)</f>
        <v>0.28812678516253276</v>
      </c>
      <c r="G1789" s="20">
        <f>1-_xlfn.NORM.DIST(0,rating_home_away!J1786,rating_home_away!$K$4,1)</f>
        <v>0.30783417594665741</v>
      </c>
      <c r="H1789">
        <f>1-formatted_data!J1789</f>
        <v>0</v>
      </c>
      <c r="V1789">
        <f t="shared" si="141"/>
        <v>0</v>
      </c>
      <c r="W1789">
        <f t="shared" si="142"/>
        <v>1</v>
      </c>
      <c r="X1789">
        <f t="shared" si="143"/>
        <v>1</v>
      </c>
      <c r="Y1789">
        <f t="shared" si="144"/>
        <v>1</v>
      </c>
      <c r="Z1789">
        <f t="shared" si="145"/>
        <v>1</v>
      </c>
    </row>
    <row r="1790" spans="1:26" x14ac:dyDescent="0.35">
      <c r="A1790">
        <v>1781</v>
      </c>
      <c r="B1790" s="19">
        <f>formatted_data!G1790</f>
        <v>1</v>
      </c>
      <c r="C1790" s="20">
        <f>formatted_data!$K$3</f>
        <v>0.57727438801605457</v>
      </c>
      <c r="D1790" s="20">
        <f>1-_xlfn.NORM.DIST(0,rating!J1787,rating!$K$4,1)</f>
        <v>0.60288347663585884</v>
      </c>
      <c r="E1790" s="20">
        <f>1-_xlfn.NORM.DIST(0,rating_home_ad!J1787,rating_home_ad!$K$4,1)</f>
        <v>0.67931964786545607</v>
      </c>
      <c r="F1790" s="20">
        <f>1-_xlfn.NORM.DIST(0,rating_home_ad_bayes!W1787,rating_home_ad_bayes!$W$3,1)</f>
        <v>0.67380914921694801</v>
      </c>
      <c r="G1790" s="20">
        <f>1-_xlfn.NORM.DIST(0,rating_home_away!J1787,rating_home_away!$K$4,1)</f>
        <v>0.68351230566983967</v>
      </c>
      <c r="H1790">
        <f>1-formatted_data!J1790</f>
        <v>0</v>
      </c>
      <c r="V1790">
        <f t="shared" si="141"/>
        <v>1</v>
      </c>
      <c r="W1790">
        <f t="shared" si="142"/>
        <v>1</v>
      </c>
      <c r="X1790">
        <f t="shared" si="143"/>
        <v>1</v>
      </c>
      <c r="Y1790">
        <f t="shared" si="144"/>
        <v>1</v>
      </c>
      <c r="Z1790">
        <f t="shared" si="145"/>
        <v>1</v>
      </c>
    </row>
    <row r="1791" spans="1:26" x14ac:dyDescent="0.35">
      <c r="A1791">
        <v>1782</v>
      </c>
      <c r="B1791" s="19">
        <f>formatted_data!G1791</f>
        <v>1</v>
      </c>
      <c r="C1791" s="20">
        <f>formatted_data!$K$3</f>
        <v>0.57727438801605457</v>
      </c>
      <c r="D1791" s="20">
        <f>1-_xlfn.NORM.DIST(0,rating!J1788,rating!$K$4,1)</f>
        <v>0.72379966878256763</v>
      </c>
      <c r="E1791" s="20">
        <f>1-_xlfn.NORM.DIST(0,rating_home_ad!J1788,rating_home_ad!$K$4,1)</f>
        <v>0.79288733154299174</v>
      </c>
      <c r="F1791" s="20">
        <f>1-_xlfn.NORM.DIST(0,rating_home_ad_bayes!W1788,rating_home_ad_bayes!$W$3,1)</f>
        <v>0.78441536582579297</v>
      </c>
      <c r="G1791" s="20">
        <f>1-_xlfn.NORM.DIST(0,rating_home_away!J1788,rating_home_away!$K$4,1)</f>
        <v>0.81296738068640351</v>
      </c>
      <c r="H1791">
        <f>1-formatted_data!J1791</f>
        <v>0</v>
      </c>
      <c r="V1791">
        <f t="shared" si="141"/>
        <v>1</v>
      </c>
      <c r="W1791">
        <f t="shared" si="142"/>
        <v>1</v>
      </c>
      <c r="X1791">
        <f t="shared" si="143"/>
        <v>1</v>
      </c>
      <c r="Y1791">
        <f t="shared" si="144"/>
        <v>1</v>
      </c>
      <c r="Z1791">
        <f t="shared" si="145"/>
        <v>1</v>
      </c>
    </row>
    <row r="1792" spans="1:26" x14ac:dyDescent="0.35">
      <c r="A1792">
        <v>1783</v>
      </c>
      <c r="B1792" s="19">
        <f>formatted_data!G1792</f>
        <v>0</v>
      </c>
      <c r="C1792" s="20">
        <f>formatted_data!$K$3</f>
        <v>0.57727438801605457</v>
      </c>
      <c r="D1792" s="20">
        <f>1-_xlfn.NORM.DIST(0,rating!J1789,rating!$K$4,1)</f>
        <v>0.27826051222765336</v>
      </c>
      <c r="E1792" s="20">
        <f>1-_xlfn.NORM.DIST(0,rating_home_ad!J1789,rating_home_ad!$K$4,1)</f>
        <v>0.34605494557564487</v>
      </c>
      <c r="F1792" s="20">
        <f>1-_xlfn.NORM.DIST(0,rating_home_ad_bayes!W1789,rating_home_ad_bayes!$W$3,1)</f>
        <v>0.35300949603182752</v>
      </c>
      <c r="G1792" s="20">
        <f>1-_xlfn.NORM.DIST(0,rating_home_away!J1789,rating_home_away!$K$4,1)</f>
        <v>0.3243244663865954</v>
      </c>
      <c r="H1792">
        <f>1-formatted_data!J1792</f>
        <v>0</v>
      </c>
      <c r="V1792">
        <f t="shared" si="141"/>
        <v>0</v>
      </c>
      <c r="W1792">
        <f t="shared" si="142"/>
        <v>1</v>
      </c>
      <c r="X1792">
        <f t="shared" si="143"/>
        <v>1</v>
      </c>
      <c r="Y1792">
        <f t="shared" si="144"/>
        <v>1</v>
      </c>
      <c r="Z1792">
        <f t="shared" si="145"/>
        <v>1</v>
      </c>
    </row>
    <row r="1793" spans="1:26" x14ac:dyDescent="0.35">
      <c r="A1793">
        <v>1784</v>
      </c>
      <c r="B1793" s="19">
        <f>formatted_data!G1793</f>
        <v>1</v>
      </c>
      <c r="C1793" s="20">
        <f>formatted_data!$K$3</f>
        <v>0.57727438801605457</v>
      </c>
      <c r="D1793" s="20">
        <f>1-_xlfn.NORM.DIST(0,rating!J1790,rating!$K$4,1)</f>
        <v>0.50145309281698303</v>
      </c>
      <c r="E1793" s="20">
        <f>1-_xlfn.NORM.DIST(0,rating_home_ad!J1790,rating_home_ad!$K$4,1)</f>
        <v>0.58315459475306797</v>
      </c>
      <c r="F1793" s="20">
        <f>1-_xlfn.NORM.DIST(0,rating_home_ad_bayes!W1790,rating_home_ad_bayes!$W$3,1)</f>
        <v>0.58105040664688601</v>
      </c>
      <c r="G1793" s="20">
        <f>1-_xlfn.NORM.DIST(0,rating_home_away!J1790,rating_home_away!$K$4,1)</f>
        <v>0.55967386382428164</v>
      </c>
      <c r="H1793">
        <f>1-formatted_data!J1793</f>
        <v>0</v>
      </c>
      <c r="V1793">
        <f t="shared" si="141"/>
        <v>1</v>
      </c>
      <c r="W1793">
        <f t="shared" si="142"/>
        <v>1</v>
      </c>
      <c r="X1793">
        <f t="shared" si="143"/>
        <v>1</v>
      </c>
      <c r="Y1793">
        <f t="shared" si="144"/>
        <v>1</v>
      </c>
      <c r="Z1793">
        <f t="shared" si="145"/>
        <v>1</v>
      </c>
    </row>
    <row r="1794" spans="1:26" x14ac:dyDescent="0.35">
      <c r="A1794">
        <v>1785</v>
      </c>
      <c r="B1794" s="19">
        <f>formatted_data!G1794</f>
        <v>1</v>
      </c>
      <c r="C1794" s="20">
        <f>formatted_data!$K$3</f>
        <v>0.57727438801605457</v>
      </c>
      <c r="D1794" s="20">
        <f>1-_xlfn.NORM.DIST(0,rating!J1791,rating!$K$4,1)</f>
        <v>0.73214691406180743</v>
      </c>
      <c r="E1794" s="20">
        <f>1-_xlfn.NORM.DIST(0,rating_home_ad!J1791,rating_home_ad!$K$4,1)</f>
        <v>0.79739251340274198</v>
      </c>
      <c r="F1794" s="20">
        <f>1-_xlfn.NORM.DIST(0,rating_home_ad_bayes!W1791,rating_home_ad_bayes!$W$3,1)</f>
        <v>0.78879021683170913</v>
      </c>
      <c r="G1794" s="20">
        <f>1-_xlfn.NORM.DIST(0,rating_home_away!J1791,rating_home_away!$K$4,1)</f>
        <v>0.769213991834514</v>
      </c>
      <c r="H1794">
        <f>1-formatted_data!J1794</f>
        <v>0</v>
      </c>
      <c r="V1794">
        <f t="shared" si="141"/>
        <v>1</v>
      </c>
      <c r="W1794">
        <f t="shared" si="142"/>
        <v>1</v>
      </c>
      <c r="X1794">
        <f t="shared" si="143"/>
        <v>1</v>
      </c>
      <c r="Y1794">
        <f t="shared" si="144"/>
        <v>1</v>
      </c>
      <c r="Z1794">
        <f t="shared" si="145"/>
        <v>1</v>
      </c>
    </row>
    <row r="1795" spans="1:26" x14ac:dyDescent="0.35">
      <c r="A1795">
        <v>1786</v>
      </c>
      <c r="B1795" s="19">
        <f>formatted_data!G1795</f>
        <v>0</v>
      </c>
      <c r="C1795" s="20">
        <f>formatted_data!$K$3</f>
        <v>0.57727438801605457</v>
      </c>
      <c r="D1795" s="20">
        <f>1-_xlfn.NORM.DIST(0,rating!J1792,rating!$K$4,1)</f>
        <v>0.68887048062628142</v>
      </c>
      <c r="E1795" s="20">
        <f>1-_xlfn.NORM.DIST(0,rating_home_ad!J1792,rating_home_ad!$K$4,1)</f>
        <v>0.75978384353483053</v>
      </c>
      <c r="F1795" s="20">
        <f>1-_xlfn.NORM.DIST(0,rating_home_ad_bayes!W1792,rating_home_ad_bayes!$W$3,1)</f>
        <v>0.75197079936846678</v>
      </c>
      <c r="G1795" s="20">
        <f>1-_xlfn.NORM.DIST(0,rating_home_away!J1792,rating_home_away!$K$4,1)</f>
        <v>0.719499225353886</v>
      </c>
      <c r="H1795">
        <f>1-formatted_data!J1795</f>
        <v>0</v>
      </c>
      <c r="V1795">
        <f t="shared" si="141"/>
        <v>0</v>
      </c>
      <c r="W1795">
        <f t="shared" si="142"/>
        <v>0</v>
      </c>
      <c r="X1795">
        <f t="shared" si="143"/>
        <v>0</v>
      </c>
      <c r="Y1795">
        <f t="shared" si="144"/>
        <v>0</v>
      </c>
      <c r="Z1795">
        <f t="shared" si="145"/>
        <v>0</v>
      </c>
    </row>
    <row r="1796" spans="1:26" x14ac:dyDescent="0.35">
      <c r="A1796">
        <v>1787</v>
      </c>
      <c r="B1796" s="19">
        <f>formatted_data!G1796</f>
        <v>1</v>
      </c>
      <c r="C1796" s="20">
        <f>formatted_data!$K$3</f>
        <v>0.57727438801605457</v>
      </c>
      <c r="D1796" s="20">
        <f>1-_xlfn.NORM.DIST(0,rating!J1793,rating!$K$4,1)</f>
        <v>0.3850961580701463</v>
      </c>
      <c r="E1796" s="20">
        <f>1-_xlfn.NORM.DIST(0,rating_home_ad!J1793,rating_home_ad!$K$4,1)</f>
        <v>0.4644195837632954</v>
      </c>
      <c r="F1796" s="20">
        <f>1-_xlfn.NORM.DIST(0,rating_home_ad_bayes!W1793,rating_home_ad_bayes!$W$3,1)</f>
        <v>0.46607572600873837</v>
      </c>
      <c r="G1796" s="20">
        <f>1-_xlfn.NORM.DIST(0,rating_home_away!J1793,rating_home_away!$K$4,1)</f>
        <v>0.50419430391758036</v>
      </c>
      <c r="H1796">
        <f>1-formatted_data!J1796</f>
        <v>0</v>
      </c>
      <c r="V1796">
        <f t="shared" si="141"/>
        <v>1</v>
      </c>
      <c r="W1796">
        <f t="shared" si="142"/>
        <v>0</v>
      </c>
      <c r="X1796">
        <f t="shared" si="143"/>
        <v>0</v>
      </c>
      <c r="Y1796">
        <f t="shared" si="144"/>
        <v>0</v>
      </c>
      <c r="Z1796">
        <f t="shared" si="145"/>
        <v>1</v>
      </c>
    </row>
    <row r="1797" spans="1:26" x14ac:dyDescent="0.35">
      <c r="A1797">
        <v>1788</v>
      </c>
      <c r="B1797" s="19">
        <f>formatted_data!G1797</f>
        <v>1</v>
      </c>
      <c r="C1797" s="20">
        <f>formatted_data!$K$3</f>
        <v>0.57727438801605457</v>
      </c>
      <c r="D1797" s="20">
        <f>1-_xlfn.NORM.DIST(0,rating!J1794,rating!$K$4,1)</f>
        <v>0.76971759183011179</v>
      </c>
      <c r="E1797" s="20">
        <f>1-_xlfn.NORM.DIST(0,rating_home_ad!J1794,rating_home_ad!$K$4,1)</f>
        <v>0.82903288217716531</v>
      </c>
      <c r="F1797" s="20">
        <f>1-_xlfn.NORM.DIST(0,rating_home_ad_bayes!W1794,rating_home_ad_bayes!$W$3,1)</f>
        <v>0.82069524437170449</v>
      </c>
      <c r="G1797" s="20">
        <f>1-_xlfn.NORM.DIST(0,rating_home_away!J1794,rating_home_away!$K$4,1)</f>
        <v>0.8081090854213695</v>
      </c>
      <c r="H1797">
        <f>1-formatted_data!J1797</f>
        <v>0</v>
      </c>
      <c r="V1797">
        <f t="shared" si="141"/>
        <v>1</v>
      </c>
      <c r="W1797">
        <f t="shared" si="142"/>
        <v>1</v>
      </c>
      <c r="X1797">
        <f t="shared" si="143"/>
        <v>1</v>
      </c>
      <c r="Y1797">
        <f t="shared" si="144"/>
        <v>1</v>
      </c>
      <c r="Z1797">
        <f t="shared" si="145"/>
        <v>1</v>
      </c>
    </row>
    <row r="1798" spans="1:26" x14ac:dyDescent="0.35">
      <c r="A1798">
        <v>1789</v>
      </c>
      <c r="B1798" s="19">
        <f>formatted_data!G1798</f>
        <v>1</v>
      </c>
      <c r="C1798" s="20">
        <f>formatted_data!$K$3</f>
        <v>0.57727438801605457</v>
      </c>
      <c r="D1798" s="20">
        <f>1-_xlfn.NORM.DIST(0,rating!J1795,rating!$K$4,1)</f>
        <v>0.59004819741079462</v>
      </c>
      <c r="E1798" s="20">
        <f>1-_xlfn.NORM.DIST(0,rating_home_ad!J1795,rating_home_ad!$K$4,1)</f>
        <v>0.66805815525221246</v>
      </c>
      <c r="F1798" s="20">
        <f>1-_xlfn.NORM.DIST(0,rating_home_ad_bayes!W1795,rating_home_ad_bayes!$W$3,1)</f>
        <v>0.66282899349060787</v>
      </c>
      <c r="G1798" s="20">
        <f>1-_xlfn.NORM.DIST(0,rating_home_away!J1795,rating_home_away!$K$4,1)</f>
        <v>0.65806716496028639</v>
      </c>
      <c r="H1798">
        <f>1-formatted_data!J1798</f>
        <v>0</v>
      </c>
      <c r="V1798">
        <f t="shared" si="141"/>
        <v>1</v>
      </c>
      <c r="W1798">
        <f t="shared" si="142"/>
        <v>1</v>
      </c>
      <c r="X1798">
        <f t="shared" si="143"/>
        <v>1</v>
      </c>
      <c r="Y1798">
        <f t="shared" si="144"/>
        <v>1</v>
      </c>
      <c r="Z1798">
        <f t="shared" si="145"/>
        <v>1</v>
      </c>
    </row>
    <row r="1799" spans="1:26" x14ac:dyDescent="0.35">
      <c r="A1799">
        <v>1790</v>
      </c>
      <c r="B1799" s="19">
        <f>formatted_data!G1799</f>
        <v>0</v>
      </c>
      <c r="C1799" s="20">
        <f>formatted_data!$K$3</f>
        <v>0.57727438801605457</v>
      </c>
      <c r="D1799" s="20">
        <f>1-_xlfn.NORM.DIST(0,rating!J1796,rating!$K$4,1)</f>
        <v>0.40011021461115803</v>
      </c>
      <c r="E1799" s="20">
        <f>1-_xlfn.NORM.DIST(0,rating_home_ad!J1796,rating_home_ad!$K$4,1)</f>
        <v>0.47967957062634703</v>
      </c>
      <c r="F1799" s="20">
        <f>1-_xlfn.NORM.DIST(0,rating_home_ad_bayes!W1796,rating_home_ad_bayes!$W$3,1)</f>
        <v>0.48128837405436231</v>
      </c>
      <c r="G1799" s="20">
        <f>1-_xlfn.NORM.DIST(0,rating_home_away!J1796,rating_home_away!$K$4,1)</f>
        <v>0.47243973882202617</v>
      </c>
      <c r="H1799">
        <f>1-formatted_data!J1799</f>
        <v>0</v>
      </c>
      <c r="V1799">
        <f t="shared" si="141"/>
        <v>0</v>
      </c>
      <c r="W1799">
        <f t="shared" si="142"/>
        <v>1</v>
      </c>
      <c r="X1799">
        <f t="shared" si="143"/>
        <v>1</v>
      </c>
      <c r="Y1799">
        <f t="shared" si="144"/>
        <v>1</v>
      </c>
      <c r="Z1799">
        <f t="shared" si="145"/>
        <v>1</v>
      </c>
    </row>
    <row r="1800" spans="1:26" x14ac:dyDescent="0.35">
      <c r="A1800">
        <v>1791</v>
      </c>
      <c r="B1800" s="19">
        <f>formatted_data!G1800</f>
        <v>1</v>
      </c>
      <c r="C1800" s="20">
        <f>formatted_data!$K$3</f>
        <v>0.57727438801605457</v>
      </c>
      <c r="D1800" s="20">
        <f>1-_xlfn.NORM.DIST(0,rating!J1797,rating!$K$4,1)</f>
        <v>0.33616948759247967</v>
      </c>
      <c r="E1800" s="20">
        <f>1-_xlfn.NORM.DIST(0,rating_home_ad!J1797,rating_home_ad!$K$4,1)</f>
        <v>0.40883603739696672</v>
      </c>
      <c r="F1800" s="20">
        <f>1-_xlfn.NORM.DIST(0,rating_home_ad_bayes!W1797,rating_home_ad_bayes!$W$3,1)</f>
        <v>0.41245517761643047</v>
      </c>
      <c r="G1800" s="20">
        <f>1-_xlfn.NORM.DIST(0,rating_home_away!J1797,rating_home_away!$K$4,1)</f>
        <v>0.41866740160874283</v>
      </c>
      <c r="H1800">
        <f>1-formatted_data!J1800</f>
        <v>0</v>
      </c>
      <c r="V1800">
        <f t="shared" si="141"/>
        <v>1</v>
      </c>
      <c r="W1800">
        <f t="shared" si="142"/>
        <v>0</v>
      </c>
      <c r="X1800">
        <f t="shared" si="143"/>
        <v>0</v>
      </c>
      <c r="Y1800">
        <f t="shared" si="144"/>
        <v>0</v>
      </c>
      <c r="Z1800">
        <f t="shared" si="145"/>
        <v>0</v>
      </c>
    </row>
    <row r="1801" spans="1:26" x14ac:dyDescent="0.35">
      <c r="A1801">
        <v>1792</v>
      </c>
      <c r="B1801" s="19">
        <f>formatted_data!G1801</f>
        <v>1</v>
      </c>
      <c r="C1801" s="20">
        <f>formatted_data!$K$3</f>
        <v>0.57727438801605457</v>
      </c>
      <c r="D1801" s="20">
        <f>1-_xlfn.NORM.DIST(0,rating!J1798,rating!$K$4,1)</f>
        <v>0.57271803140273603</v>
      </c>
      <c r="E1801" s="20">
        <f>1-_xlfn.NORM.DIST(0,rating_home_ad!J1798,rating_home_ad!$K$4,1)</f>
        <v>0.65002358846007402</v>
      </c>
      <c r="F1801" s="20">
        <f>1-_xlfn.NORM.DIST(0,rating_home_ad_bayes!W1798,rating_home_ad_bayes!$W$3,1)</f>
        <v>0.64537522795935587</v>
      </c>
      <c r="G1801" s="20">
        <f>1-_xlfn.NORM.DIST(0,rating_home_away!J1798,rating_home_away!$K$4,1)</f>
        <v>0.69698806836084537</v>
      </c>
      <c r="H1801">
        <f>1-formatted_data!J1801</f>
        <v>0</v>
      </c>
      <c r="V1801">
        <f t="shared" si="141"/>
        <v>1</v>
      </c>
      <c r="W1801">
        <f t="shared" si="142"/>
        <v>1</v>
      </c>
      <c r="X1801">
        <f t="shared" si="143"/>
        <v>1</v>
      </c>
      <c r="Y1801">
        <f t="shared" si="144"/>
        <v>1</v>
      </c>
      <c r="Z1801">
        <f t="shared" si="145"/>
        <v>1</v>
      </c>
    </row>
    <row r="1802" spans="1:26" x14ac:dyDescent="0.35">
      <c r="A1802">
        <v>1793</v>
      </c>
      <c r="B1802" s="19">
        <f>formatted_data!G1802</f>
        <v>0</v>
      </c>
      <c r="C1802" s="20">
        <f>formatted_data!$K$3</f>
        <v>0.57727438801605457</v>
      </c>
      <c r="D1802" s="20">
        <f>1-_xlfn.NORM.DIST(0,rating!J1799,rating!$K$4,1)</f>
        <v>0.24445614324545728</v>
      </c>
      <c r="E1802" s="20">
        <f>1-_xlfn.NORM.DIST(0,rating_home_ad!J1799,rating_home_ad!$K$4,1)</f>
        <v>0.30667291884545778</v>
      </c>
      <c r="F1802" s="20">
        <f>1-_xlfn.NORM.DIST(0,rating_home_ad_bayes!W1799,rating_home_ad_bayes!$W$3,1)</f>
        <v>0.31459040580634434</v>
      </c>
      <c r="G1802" s="20">
        <f>1-_xlfn.NORM.DIST(0,rating_home_away!J1799,rating_home_away!$K$4,1)</f>
        <v>0.24432723903817655</v>
      </c>
      <c r="H1802">
        <f>1-formatted_data!J1802</f>
        <v>0</v>
      </c>
      <c r="V1802">
        <f t="shared" si="141"/>
        <v>0</v>
      </c>
      <c r="W1802">
        <f t="shared" si="142"/>
        <v>1</v>
      </c>
      <c r="X1802">
        <f t="shared" si="143"/>
        <v>1</v>
      </c>
      <c r="Y1802">
        <f t="shared" si="144"/>
        <v>1</v>
      </c>
      <c r="Z1802">
        <f t="shared" si="145"/>
        <v>1</v>
      </c>
    </row>
    <row r="1803" spans="1:26" x14ac:dyDescent="0.35">
      <c r="A1803">
        <v>1794</v>
      </c>
      <c r="B1803" s="19">
        <f>formatted_data!G1803</f>
        <v>0</v>
      </c>
      <c r="C1803" s="20">
        <f>formatted_data!$K$3</f>
        <v>0.57727438801605457</v>
      </c>
      <c r="D1803" s="20">
        <f>1-_xlfn.NORM.DIST(0,rating!J1800,rating!$K$4,1)</f>
        <v>0.29676930677939595</v>
      </c>
      <c r="E1803" s="20">
        <f>1-_xlfn.NORM.DIST(0,rating_home_ad!J1800,rating_home_ad!$K$4,1)</f>
        <v>0.36744424560281908</v>
      </c>
      <c r="F1803" s="20">
        <f>1-_xlfn.NORM.DIST(0,rating_home_ad_bayes!W1800,rating_home_ad_bayes!$W$3,1)</f>
        <v>0.37321830618726426</v>
      </c>
      <c r="G1803" s="20">
        <f>1-_xlfn.NORM.DIST(0,rating_home_away!J1800,rating_home_away!$K$4,1)</f>
        <v>0.41373299908335104</v>
      </c>
      <c r="H1803">
        <f>1-formatted_data!J1803</f>
        <v>0</v>
      </c>
      <c r="V1803">
        <f t="shared" si="141"/>
        <v>0</v>
      </c>
      <c r="W1803">
        <f t="shared" si="142"/>
        <v>1</v>
      </c>
      <c r="X1803">
        <f t="shared" si="143"/>
        <v>1</v>
      </c>
      <c r="Y1803">
        <f t="shared" si="144"/>
        <v>1</v>
      </c>
      <c r="Z1803">
        <f t="shared" si="145"/>
        <v>1</v>
      </c>
    </row>
    <row r="1804" spans="1:26" x14ac:dyDescent="0.35">
      <c r="A1804">
        <v>1795</v>
      </c>
      <c r="B1804" s="19">
        <f>formatted_data!G1804</f>
        <v>0</v>
      </c>
      <c r="C1804" s="20">
        <f>formatted_data!$K$3</f>
        <v>0.57727438801605457</v>
      </c>
      <c r="D1804" s="20">
        <f>1-_xlfn.NORM.DIST(0,rating!J1801,rating!$K$4,1)</f>
        <v>0.37225899324645928</v>
      </c>
      <c r="E1804" s="20">
        <f>1-_xlfn.NORM.DIST(0,rating_home_ad!J1801,rating_home_ad!$K$4,1)</f>
        <v>0.44697911946752611</v>
      </c>
      <c r="F1804" s="20">
        <f>1-_xlfn.NORM.DIST(0,rating_home_ad_bayes!W1801,rating_home_ad_bayes!$W$3,1)</f>
        <v>0.45014570917656893</v>
      </c>
      <c r="G1804" s="20">
        <f>1-_xlfn.NORM.DIST(0,rating_home_away!J1801,rating_home_away!$K$4,1)</f>
        <v>0.43106876144173056</v>
      </c>
      <c r="H1804">
        <f>1-formatted_data!J1804</f>
        <v>0</v>
      </c>
      <c r="V1804">
        <f t="shared" si="141"/>
        <v>0</v>
      </c>
      <c r="W1804">
        <f t="shared" si="142"/>
        <v>1</v>
      </c>
      <c r="X1804">
        <f t="shared" si="143"/>
        <v>1</v>
      </c>
      <c r="Y1804">
        <f t="shared" si="144"/>
        <v>1</v>
      </c>
      <c r="Z1804">
        <f t="shared" si="145"/>
        <v>1</v>
      </c>
    </row>
    <row r="1805" spans="1:26" x14ac:dyDescent="0.35">
      <c r="A1805">
        <v>1796</v>
      </c>
      <c r="B1805" s="19">
        <f>formatted_data!G1805</f>
        <v>0</v>
      </c>
      <c r="C1805" s="20">
        <f>formatted_data!$K$3</f>
        <v>0.57727438801605457</v>
      </c>
      <c r="D1805" s="20">
        <f>1-_xlfn.NORM.DIST(0,rating!J1802,rating!$K$4,1)</f>
        <v>0.47290493404163758</v>
      </c>
      <c r="E1805" s="20">
        <f>1-_xlfn.NORM.DIST(0,rating_home_ad!J1802,rating_home_ad!$K$4,1)</f>
        <v>0.55112889938180065</v>
      </c>
      <c r="F1805" s="20">
        <f>1-_xlfn.NORM.DIST(0,rating_home_ad_bayes!W1802,rating_home_ad_bayes!$W$3,1)</f>
        <v>0.5500833018056448</v>
      </c>
      <c r="G1805" s="20">
        <f>1-_xlfn.NORM.DIST(0,rating_home_away!J1802,rating_home_away!$K$4,1)</f>
        <v>0.56947119670741531</v>
      </c>
      <c r="H1805">
        <f>1-formatted_data!J1805</f>
        <v>0</v>
      </c>
      <c r="V1805">
        <f t="shared" si="141"/>
        <v>0</v>
      </c>
      <c r="W1805">
        <f t="shared" si="142"/>
        <v>1</v>
      </c>
      <c r="X1805">
        <f t="shared" si="143"/>
        <v>0</v>
      </c>
      <c r="Y1805">
        <f t="shared" si="144"/>
        <v>0</v>
      </c>
      <c r="Z1805">
        <f t="shared" si="145"/>
        <v>0</v>
      </c>
    </row>
    <row r="1806" spans="1:26" x14ac:dyDescent="0.35">
      <c r="A1806">
        <v>1797</v>
      </c>
      <c r="B1806" s="19">
        <f>formatted_data!G1806</f>
        <v>1</v>
      </c>
      <c r="C1806" s="20">
        <f>formatted_data!$K$3</f>
        <v>0.57727438801605457</v>
      </c>
      <c r="D1806" s="20">
        <f>1-_xlfn.NORM.DIST(0,rating!J1803,rating!$K$4,1)</f>
        <v>0.60255110401041478</v>
      </c>
      <c r="E1806" s="20">
        <f>1-_xlfn.NORM.DIST(0,rating_home_ad!J1803,rating_home_ad!$K$4,1)</f>
        <v>0.67847619721057217</v>
      </c>
      <c r="F1806" s="20">
        <f>1-_xlfn.NORM.DIST(0,rating_home_ad_bayes!W1803,rating_home_ad_bayes!$W$3,1)</f>
        <v>0.67274937581874017</v>
      </c>
      <c r="G1806" s="20">
        <f>1-_xlfn.NORM.DIST(0,rating_home_away!J1803,rating_home_away!$K$4,1)</f>
        <v>0.65533793372279159</v>
      </c>
      <c r="H1806">
        <f>1-formatted_data!J1806</f>
        <v>0</v>
      </c>
      <c r="V1806">
        <f t="shared" si="141"/>
        <v>1</v>
      </c>
      <c r="W1806">
        <f t="shared" si="142"/>
        <v>1</v>
      </c>
      <c r="X1806">
        <f t="shared" si="143"/>
        <v>1</v>
      </c>
      <c r="Y1806">
        <f t="shared" si="144"/>
        <v>1</v>
      </c>
      <c r="Z1806">
        <f t="shared" si="145"/>
        <v>1</v>
      </c>
    </row>
    <row r="1807" spans="1:26" x14ac:dyDescent="0.35">
      <c r="A1807">
        <v>1798</v>
      </c>
      <c r="B1807" s="19">
        <f>formatted_data!G1807</f>
        <v>0</v>
      </c>
      <c r="C1807" s="20">
        <f>formatted_data!$K$3</f>
        <v>0.57727438801605457</v>
      </c>
      <c r="D1807" s="20">
        <f>1-_xlfn.NORM.DIST(0,rating!J1804,rating!$K$4,1)</f>
        <v>0.32136684046997621</v>
      </c>
      <c r="E1807" s="20">
        <f>1-_xlfn.NORM.DIST(0,rating_home_ad!J1804,rating_home_ad!$K$4,1)</f>
        <v>0.39261035648383591</v>
      </c>
      <c r="F1807" s="20">
        <f>1-_xlfn.NORM.DIST(0,rating_home_ad_bayes!W1804,rating_home_ad_bayes!$W$3,1)</f>
        <v>0.3976570653284619</v>
      </c>
      <c r="G1807" s="20">
        <f>1-_xlfn.NORM.DIST(0,rating_home_away!J1804,rating_home_away!$K$4,1)</f>
        <v>0.31798523123868438</v>
      </c>
      <c r="H1807">
        <f>1-formatted_data!J1807</f>
        <v>0</v>
      </c>
      <c r="V1807">
        <f t="shared" si="141"/>
        <v>0</v>
      </c>
      <c r="W1807">
        <f t="shared" si="142"/>
        <v>1</v>
      </c>
      <c r="X1807">
        <f t="shared" si="143"/>
        <v>1</v>
      </c>
      <c r="Y1807">
        <f t="shared" si="144"/>
        <v>1</v>
      </c>
      <c r="Z1807">
        <f t="shared" si="145"/>
        <v>1</v>
      </c>
    </row>
    <row r="1808" spans="1:26" x14ac:dyDescent="0.35">
      <c r="A1808">
        <v>1799</v>
      </c>
      <c r="B1808" s="19">
        <f>formatted_data!G1808</f>
        <v>0</v>
      </c>
      <c r="C1808" s="20">
        <f>formatted_data!$K$3</f>
        <v>0.57727438801605457</v>
      </c>
      <c r="D1808" s="20">
        <f>1-_xlfn.NORM.DIST(0,rating!J1805,rating!$K$4,1)</f>
        <v>0.59704752385605908</v>
      </c>
      <c r="E1808" s="20">
        <f>1-_xlfn.NORM.DIST(0,rating_home_ad!J1805,rating_home_ad!$K$4,1)</f>
        <v>0.67195797545405767</v>
      </c>
      <c r="F1808" s="20">
        <f>1-_xlfn.NORM.DIST(0,rating_home_ad_bayes!W1805,rating_home_ad_bayes!$W$3,1)</f>
        <v>0.66662775598563984</v>
      </c>
      <c r="G1808" s="20">
        <f>1-_xlfn.NORM.DIST(0,rating_home_away!J1805,rating_home_away!$K$4,1)</f>
        <v>0.66769450236420513</v>
      </c>
      <c r="H1808">
        <f>1-formatted_data!J1808</f>
        <v>0</v>
      </c>
      <c r="V1808">
        <f t="shared" si="141"/>
        <v>0</v>
      </c>
      <c r="W1808">
        <f t="shared" si="142"/>
        <v>0</v>
      </c>
      <c r="X1808">
        <f t="shared" si="143"/>
        <v>0</v>
      </c>
      <c r="Y1808">
        <f t="shared" si="144"/>
        <v>0</v>
      </c>
      <c r="Z1808">
        <f t="shared" si="145"/>
        <v>0</v>
      </c>
    </row>
    <row r="1809" spans="1:26" x14ac:dyDescent="0.35">
      <c r="A1809">
        <v>1800</v>
      </c>
      <c r="B1809" s="19">
        <f>formatted_data!G1809</f>
        <v>1</v>
      </c>
      <c r="C1809" s="20">
        <f>formatted_data!$K$3</f>
        <v>0.57727438801605457</v>
      </c>
      <c r="D1809" s="20">
        <f>1-_xlfn.NORM.DIST(0,rating!J1806,rating!$K$4,1)</f>
        <v>0.63332891308372918</v>
      </c>
      <c r="E1809" s="20">
        <f>1-_xlfn.NORM.DIST(0,rating_home_ad!J1806,rating_home_ad!$K$4,1)</f>
        <v>0.70824788007761119</v>
      </c>
      <c r="F1809" s="20">
        <f>1-_xlfn.NORM.DIST(0,rating_home_ad_bayes!W1806,rating_home_ad_bayes!$W$3,1)</f>
        <v>0.70201392735856238</v>
      </c>
      <c r="G1809" s="20">
        <f>1-_xlfn.NORM.DIST(0,rating_home_away!J1806,rating_home_away!$K$4,1)</f>
        <v>0.68645652816731451</v>
      </c>
      <c r="H1809">
        <f>1-formatted_data!J1809</f>
        <v>0</v>
      </c>
      <c r="V1809">
        <f t="shared" si="141"/>
        <v>1</v>
      </c>
      <c r="W1809">
        <f t="shared" si="142"/>
        <v>1</v>
      </c>
      <c r="X1809">
        <f t="shared" si="143"/>
        <v>1</v>
      </c>
      <c r="Y1809">
        <f t="shared" si="144"/>
        <v>1</v>
      </c>
      <c r="Z1809">
        <f t="shared" si="145"/>
        <v>1</v>
      </c>
    </row>
    <row r="1810" spans="1:26" x14ac:dyDescent="0.35">
      <c r="A1810">
        <v>1801</v>
      </c>
      <c r="B1810" s="19">
        <f>formatted_data!G1810</f>
        <v>0</v>
      </c>
      <c r="C1810" s="20">
        <f>formatted_data!$K$3</f>
        <v>0.57727438801605457</v>
      </c>
      <c r="D1810" s="20">
        <f>1-_xlfn.NORM.DIST(0,rating!J1807,rating!$K$4,1)</f>
        <v>0.6525911357108034</v>
      </c>
      <c r="E1810" s="20">
        <f>1-_xlfn.NORM.DIST(0,rating_home_ad!J1807,rating_home_ad!$K$4,1)</f>
        <v>0.72502358169525638</v>
      </c>
      <c r="F1810" s="20">
        <f>1-_xlfn.NORM.DIST(0,rating_home_ad_bayes!W1807,rating_home_ad_bayes!$W$3,1)</f>
        <v>0.7187959139972655</v>
      </c>
      <c r="G1810" s="20">
        <f>1-_xlfn.NORM.DIST(0,rating_home_away!J1807,rating_home_away!$K$4,1)</f>
        <v>0.72330272634559267</v>
      </c>
      <c r="H1810">
        <f>1-formatted_data!J1810</f>
        <v>0</v>
      </c>
      <c r="V1810">
        <f t="shared" si="141"/>
        <v>0</v>
      </c>
      <c r="W1810">
        <f t="shared" si="142"/>
        <v>0</v>
      </c>
      <c r="X1810">
        <f t="shared" si="143"/>
        <v>0</v>
      </c>
      <c r="Y1810">
        <f t="shared" si="144"/>
        <v>0</v>
      </c>
      <c r="Z1810">
        <f t="shared" si="145"/>
        <v>0</v>
      </c>
    </row>
    <row r="1811" spans="1:26" x14ac:dyDescent="0.35">
      <c r="A1811">
        <v>1802</v>
      </c>
      <c r="B1811" s="19">
        <f>formatted_data!G1811</f>
        <v>1</v>
      </c>
      <c r="C1811" s="20">
        <f>formatted_data!$K$3</f>
        <v>0.57727438801605457</v>
      </c>
      <c r="D1811" s="20">
        <f>1-_xlfn.NORM.DIST(0,rating!J1808,rating!$K$4,1)</f>
        <v>0.74803515082864291</v>
      </c>
      <c r="E1811" s="20">
        <f>1-_xlfn.NORM.DIST(0,rating_home_ad!J1808,rating_home_ad!$K$4,1)</f>
        <v>0.81233910136033838</v>
      </c>
      <c r="F1811" s="20">
        <f>1-_xlfn.NORM.DIST(0,rating_home_ad_bayes!W1808,rating_home_ad_bayes!$W$3,1)</f>
        <v>0.80382724656833848</v>
      </c>
      <c r="G1811" s="20">
        <f>1-_xlfn.NORM.DIST(0,rating_home_away!J1808,rating_home_away!$K$4,1)</f>
        <v>0.80027618121151789</v>
      </c>
      <c r="H1811">
        <f>1-formatted_data!J1811</f>
        <v>0</v>
      </c>
      <c r="V1811">
        <f t="shared" si="141"/>
        <v>1</v>
      </c>
      <c r="W1811">
        <f t="shared" si="142"/>
        <v>1</v>
      </c>
      <c r="X1811">
        <f t="shared" si="143"/>
        <v>1</v>
      </c>
      <c r="Y1811">
        <f t="shared" si="144"/>
        <v>1</v>
      </c>
      <c r="Z1811">
        <f t="shared" si="145"/>
        <v>1</v>
      </c>
    </row>
    <row r="1812" spans="1:26" x14ac:dyDescent="0.35">
      <c r="A1812">
        <v>1803</v>
      </c>
      <c r="B1812" s="19">
        <f>formatted_data!G1812</f>
        <v>1</v>
      </c>
      <c r="C1812" s="20">
        <f>formatted_data!$K$3</f>
        <v>0.57727438801605457</v>
      </c>
      <c r="D1812" s="20">
        <f>1-_xlfn.NORM.DIST(0,rating!J1809,rating!$K$4,1)</f>
        <v>0.65983023611804503</v>
      </c>
      <c r="E1812" s="20">
        <f>1-_xlfn.NORM.DIST(0,rating_home_ad!J1809,rating_home_ad!$K$4,1)</f>
        <v>0.73204928285873616</v>
      </c>
      <c r="F1812" s="20">
        <f>1-_xlfn.NORM.DIST(0,rating_home_ad_bayes!W1809,rating_home_ad_bayes!$W$3,1)</f>
        <v>0.72559522723731262</v>
      </c>
      <c r="G1812" s="20">
        <f>1-_xlfn.NORM.DIST(0,rating_home_away!J1809,rating_home_away!$K$4,1)</f>
        <v>0.77999330492260077</v>
      </c>
      <c r="H1812">
        <f>1-formatted_data!J1812</f>
        <v>0</v>
      </c>
      <c r="V1812">
        <f t="shared" ref="V1812:V1875" si="146">IF(IF(C1812&gt;0.5,1,0)=$B1812,1,0)</f>
        <v>1</v>
      </c>
      <c r="W1812">
        <f t="shared" ref="W1812:W1875" si="147">IF(IF(D1812&gt;0.5,1,0)=$B1812,1,0)</f>
        <v>1</v>
      </c>
      <c r="X1812">
        <f t="shared" ref="X1812:X1875" si="148">IF(IF(E1812&gt;0.5,1,0)=$B1812,1,0)</f>
        <v>1</v>
      </c>
      <c r="Y1812">
        <f t="shared" ref="Y1812:Y1875" si="149">IF(IF(F1812&gt;0.5,1,0)=$B1812,1,0)</f>
        <v>1</v>
      </c>
      <c r="Z1812">
        <f t="shared" ref="Z1812:Z1875" si="150">IF(IF(G1812&gt;0.5,1,0)=$B1812,1,0)</f>
        <v>1</v>
      </c>
    </row>
    <row r="1813" spans="1:26" x14ac:dyDescent="0.35">
      <c r="A1813">
        <v>1804</v>
      </c>
      <c r="B1813" s="19">
        <f>formatted_data!G1813</f>
        <v>0</v>
      </c>
      <c r="C1813" s="20">
        <f>formatted_data!$K$3</f>
        <v>0.57727438801605457</v>
      </c>
      <c r="D1813" s="20">
        <f>1-_xlfn.NORM.DIST(0,rating!J1810,rating!$K$4,1)</f>
        <v>0.29991251259577867</v>
      </c>
      <c r="E1813" s="20">
        <f>1-_xlfn.NORM.DIST(0,rating_home_ad!J1810,rating_home_ad!$K$4,1)</f>
        <v>0.37136746233733908</v>
      </c>
      <c r="F1813" s="20">
        <f>1-_xlfn.NORM.DIST(0,rating_home_ad_bayes!W1810,rating_home_ad_bayes!$W$3,1)</f>
        <v>0.3768061379387786</v>
      </c>
      <c r="G1813" s="20">
        <f>1-_xlfn.NORM.DIST(0,rating_home_away!J1810,rating_home_away!$K$4,1)</f>
        <v>0.43589923867346558</v>
      </c>
      <c r="H1813">
        <f>1-formatted_data!J1813</f>
        <v>0</v>
      </c>
      <c r="V1813">
        <f t="shared" si="146"/>
        <v>0</v>
      </c>
      <c r="W1813">
        <f t="shared" si="147"/>
        <v>1</v>
      </c>
      <c r="X1813">
        <f t="shared" si="148"/>
        <v>1</v>
      </c>
      <c r="Y1813">
        <f t="shared" si="149"/>
        <v>1</v>
      </c>
      <c r="Z1813">
        <f t="shared" si="150"/>
        <v>1</v>
      </c>
    </row>
    <row r="1814" spans="1:26" x14ac:dyDescent="0.35">
      <c r="A1814">
        <v>1805</v>
      </c>
      <c r="B1814" s="19">
        <f>formatted_data!G1814</f>
        <v>1</v>
      </c>
      <c r="C1814" s="20">
        <f>formatted_data!$K$3</f>
        <v>0.57727438801605457</v>
      </c>
      <c r="D1814" s="20">
        <f>1-_xlfn.NORM.DIST(0,rating!J1811,rating!$K$4,1)</f>
        <v>0.71477052298572485</v>
      </c>
      <c r="E1814" s="20">
        <f>1-_xlfn.NORM.DIST(0,rating_home_ad!J1811,rating_home_ad!$K$4,1)</f>
        <v>0.78126806696784323</v>
      </c>
      <c r="F1814" s="20">
        <f>1-_xlfn.NORM.DIST(0,rating_home_ad_bayes!W1811,rating_home_ad_bayes!$W$3,1)</f>
        <v>0.77298170912328856</v>
      </c>
      <c r="G1814" s="20">
        <f>1-_xlfn.NORM.DIST(0,rating_home_away!J1811,rating_home_away!$K$4,1)</f>
        <v>0.74126583843119476</v>
      </c>
      <c r="H1814">
        <f>1-formatted_data!J1814</f>
        <v>0</v>
      </c>
      <c r="V1814">
        <f t="shared" si="146"/>
        <v>1</v>
      </c>
      <c r="W1814">
        <f t="shared" si="147"/>
        <v>1</v>
      </c>
      <c r="X1814">
        <f t="shared" si="148"/>
        <v>1</v>
      </c>
      <c r="Y1814">
        <f t="shared" si="149"/>
        <v>1</v>
      </c>
      <c r="Z1814">
        <f t="shared" si="150"/>
        <v>1</v>
      </c>
    </row>
    <row r="1815" spans="1:26" x14ac:dyDescent="0.35">
      <c r="A1815">
        <v>1806</v>
      </c>
      <c r="B1815" s="19">
        <f>formatted_data!G1815</f>
        <v>0</v>
      </c>
      <c r="C1815" s="20">
        <f>formatted_data!$K$3</f>
        <v>0.57727438801605457</v>
      </c>
      <c r="D1815" s="20">
        <f>1-_xlfn.NORM.DIST(0,rating!J1812,rating!$K$4,1)</f>
        <v>0.63515252381249654</v>
      </c>
      <c r="E1815" s="20">
        <f>1-_xlfn.NORM.DIST(0,rating_home_ad!J1812,rating_home_ad!$K$4,1)</f>
        <v>0.71027812645781419</v>
      </c>
      <c r="F1815" s="20">
        <f>1-_xlfn.NORM.DIST(0,rating_home_ad_bayes!W1812,rating_home_ad_bayes!$W$3,1)</f>
        <v>0.70419745873063566</v>
      </c>
      <c r="G1815" s="20">
        <f>1-_xlfn.NORM.DIST(0,rating_home_away!J1812,rating_home_away!$K$4,1)</f>
        <v>0.77753485135336098</v>
      </c>
      <c r="H1815">
        <f>1-formatted_data!J1815</f>
        <v>0</v>
      </c>
      <c r="V1815">
        <f t="shared" si="146"/>
        <v>0</v>
      </c>
      <c r="W1815">
        <f t="shared" si="147"/>
        <v>0</v>
      </c>
      <c r="X1815">
        <f t="shared" si="148"/>
        <v>0</v>
      </c>
      <c r="Y1815">
        <f t="shared" si="149"/>
        <v>0</v>
      </c>
      <c r="Z1815">
        <f t="shared" si="150"/>
        <v>0</v>
      </c>
    </row>
    <row r="1816" spans="1:26" x14ac:dyDescent="0.35">
      <c r="A1816">
        <v>1807</v>
      </c>
      <c r="B1816" s="19">
        <f>formatted_data!G1816</f>
        <v>0</v>
      </c>
      <c r="C1816" s="20">
        <f>formatted_data!$K$3</f>
        <v>0.57727438801605457</v>
      </c>
      <c r="D1816" s="20">
        <f>1-_xlfn.NORM.DIST(0,rating!J1813,rating!$K$4,1)</f>
        <v>0.55823976682569354</v>
      </c>
      <c r="E1816" s="20">
        <f>1-_xlfn.NORM.DIST(0,rating_home_ad!J1813,rating_home_ad!$K$4,1)</f>
        <v>0.63769422551114308</v>
      </c>
      <c r="F1816" s="20">
        <f>1-_xlfn.NORM.DIST(0,rating_home_ad_bayes!W1813,rating_home_ad_bayes!$W$3,1)</f>
        <v>0.63368175304245433</v>
      </c>
      <c r="G1816" s="20">
        <f>1-_xlfn.NORM.DIST(0,rating_home_away!J1813,rating_home_away!$K$4,1)</f>
        <v>0.59183630401008736</v>
      </c>
      <c r="H1816">
        <f>1-formatted_data!J1816</f>
        <v>0</v>
      </c>
      <c r="V1816">
        <f t="shared" si="146"/>
        <v>0</v>
      </c>
      <c r="W1816">
        <f t="shared" si="147"/>
        <v>0</v>
      </c>
      <c r="X1816">
        <f t="shared" si="148"/>
        <v>0</v>
      </c>
      <c r="Y1816">
        <f t="shared" si="149"/>
        <v>0</v>
      </c>
      <c r="Z1816">
        <f t="shared" si="150"/>
        <v>0</v>
      </c>
    </row>
    <row r="1817" spans="1:26" x14ac:dyDescent="0.35">
      <c r="A1817">
        <v>1808</v>
      </c>
      <c r="B1817" s="19">
        <f>formatted_data!G1817</f>
        <v>1</v>
      </c>
      <c r="C1817" s="20">
        <f>formatted_data!$K$3</f>
        <v>0.57727438801605457</v>
      </c>
      <c r="D1817" s="20">
        <f>1-_xlfn.NORM.DIST(0,rating!J1814,rating!$K$4,1)</f>
        <v>0.62203671880541589</v>
      </c>
      <c r="E1817" s="20">
        <f>1-_xlfn.NORM.DIST(0,rating_home_ad!J1814,rating_home_ad!$K$4,1)</f>
        <v>0.69931122749601449</v>
      </c>
      <c r="F1817" s="20">
        <f>1-_xlfn.NORM.DIST(0,rating_home_ad_bayes!W1814,rating_home_ad_bayes!$W$3,1)</f>
        <v>0.69382138315240505</v>
      </c>
      <c r="G1817" s="20">
        <f>1-_xlfn.NORM.DIST(0,rating_home_away!J1814,rating_home_away!$K$4,1)</f>
        <v>0.75532402359318018</v>
      </c>
      <c r="H1817">
        <f>1-formatted_data!J1817</f>
        <v>0</v>
      </c>
      <c r="V1817">
        <f t="shared" si="146"/>
        <v>1</v>
      </c>
      <c r="W1817">
        <f t="shared" si="147"/>
        <v>1</v>
      </c>
      <c r="X1817">
        <f t="shared" si="148"/>
        <v>1</v>
      </c>
      <c r="Y1817">
        <f t="shared" si="149"/>
        <v>1</v>
      </c>
      <c r="Z1817">
        <f t="shared" si="150"/>
        <v>1</v>
      </c>
    </row>
    <row r="1818" spans="1:26" x14ac:dyDescent="0.35">
      <c r="A1818">
        <v>1809</v>
      </c>
      <c r="B1818" s="19">
        <f>formatted_data!G1818</f>
        <v>0</v>
      </c>
      <c r="C1818" s="20">
        <f>formatted_data!$K$3</f>
        <v>0.57727438801605457</v>
      </c>
      <c r="D1818" s="20">
        <f>1-_xlfn.NORM.DIST(0,rating!J1815,rating!$K$4,1)</f>
        <v>0.38744459727734726</v>
      </c>
      <c r="E1818" s="20">
        <f>1-_xlfn.NORM.DIST(0,rating_home_ad!J1815,rating_home_ad!$K$4,1)</f>
        <v>0.46362775430738334</v>
      </c>
      <c r="F1818" s="20">
        <f>1-_xlfn.NORM.DIST(0,rating_home_ad_bayes!W1815,rating_home_ad_bayes!$W$3,1)</f>
        <v>0.46623865461332903</v>
      </c>
      <c r="G1818" s="20">
        <f>1-_xlfn.NORM.DIST(0,rating_home_away!J1815,rating_home_away!$K$4,1)</f>
        <v>0.47276226843384161</v>
      </c>
      <c r="H1818">
        <f>1-formatted_data!J1818</f>
        <v>0</v>
      </c>
      <c r="V1818">
        <f t="shared" si="146"/>
        <v>0</v>
      </c>
      <c r="W1818">
        <f t="shared" si="147"/>
        <v>1</v>
      </c>
      <c r="X1818">
        <f t="shared" si="148"/>
        <v>1</v>
      </c>
      <c r="Y1818">
        <f t="shared" si="149"/>
        <v>1</v>
      </c>
      <c r="Z1818">
        <f t="shared" si="150"/>
        <v>1</v>
      </c>
    </row>
    <row r="1819" spans="1:26" x14ac:dyDescent="0.35">
      <c r="A1819">
        <v>1810</v>
      </c>
      <c r="B1819" s="19">
        <f>formatted_data!G1819</f>
        <v>0</v>
      </c>
      <c r="C1819" s="20">
        <f>formatted_data!$K$3</f>
        <v>0.57727438801605457</v>
      </c>
      <c r="D1819" s="20">
        <f>1-_xlfn.NORM.DIST(0,rating!J1816,rating!$K$4,1)</f>
        <v>0.2743241123575425</v>
      </c>
      <c r="E1819" s="20">
        <f>1-_xlfn.NORM.DIST(0,rating_home_ad!J1816,rating_home_ad!$K$4,1)</f>
        <v>0.34082151534688931</v>
      </c>
      <c r="F1819" s="20">
        <f>1-_xlfn.NORM.DIST(0,rating_home_ad_bayes!W1816,rating_home_ad_bayes!$W$3,1)</f>
        <v>0.34794196393793586</v>
      </c>
      <c r="G1819" s="20">
        <f>1-_xlfn.NORM.DIST(0,rating_home_away!J1816,rating_home_away!$K$4,1)</f>
        <v>0.32618333732812921</v>
      </c>
      <c r="H1819">
        <f>1-formatted_data!J1819</f>
        <v>0</v>
      </c>
      <c r="V1819">
        <f t="shared" si="146"/>
        <v>0</v>
      </c>
      <c r="W1819">
        <f t="shared" si="147"/>
        <v>1</v>
      </c>
      <c r="X1819">
        <f t="shared" si="148"/>
        <v>1</v>
      </c>
      <c r="Y1819">
        <f t="shared" si="149"/>
        <v>1</v>
      </c>
      <c r="Z1819">
        <f t="shared" si="150"/>
        <v>1</v>
      </c>
    </row>
    <row r="1820" spans="1:26" x14ac:dyDescent="0.35">
      <c r="A1820">
        <v>1811</v>
      </c>
      <c r="B1820" s="19">
        <f>formatted_data!G1820</f>
        <v>1</v>
      </c>
      <c r="C1820" s="20">
        <f>formatted_data!$K$3</f>
        <v>0.57727438801605457</v>
      </c>
      <c r="D1820" s="20">
        <f>1-_xlfn.NORM.DIST(0,rating!J1817,rating!$K$4,1)</f>
        <v>0.48897037712536606</v>
      </c>
      <c r="E1820" s="20">
        <f>1-_xlfn.NORM.DIST(0,rating_home_ad!J1817,rating_home_ad!$K$4,1)</f>
        <v>0.56747133214373202</v>
      </c>
      <c r="F1820" s="20">
        <f>1-_xlfn.NORM.DIST(0,rating_home_ad_bayes!W1817,rating_home_ad_bayes!$W$3,1)</f>
        <v>0.56582849036145377</v>
      </c>
      <c r="G1820" s="20">
        <f>1-_xlfn.NORM.DIST(0,rating_home_away!J1817,rating_home_away!$K$4,1)</f>
        <v>0.5343517774622174</v>
      </c>
      <c r="H1820">
        <f>1-formatted_data!J1820</f>
        <v>0</v>
      </c>
      <c r="V1820">
        <f t="shared" si="146"/>
        <v>1</v>
      </c>
      <c r="W1820">
        <f t="shared" si="147"/>
        <v>0</v>
      </c>
      <c r="X1820">
        <f t="shared" si="148"/>
        <v>1</v>
      </c>
      <c r="Y1820">
        <f t="shared" si="149"/>
        <v>1</v>
      </c>
      <c r="Z1820">
        <f t="shared" si="150"/>
        <v>1</v>
      </c>
    </row>
    <row r="1821" spans="1:26" x14ac:dyDescent="0.35">
      <c r="A1821">
        <v>1812</v>
      </c>
      <c r="B1821" s="19">
        <f>formatted_data!G1821</f>
        <v>1</v>
      </c>
      <c r="C1821" s="20">
        <f>formatted_data!$K$3</f>
        <v>0.57727438801605457</v>
      </c>
      <c r="D1821" s="20">
        <f>1-_xlfn.NORM.DIST(0,rating!J1818,rating!$K$4,1)</f>
        <v>0.60021661693212647</v>
      </c>
      <c r="E1821" s="20">
        <f>1-_xlfn.NORM.DIST(0,rating_home_ad!J1818,rating_home_ad!$K$4,1)</f>
        <v>0.67645231153372753</v>
      </c>
      <c r="F1821" s="20">
        <f>1-_xlfn.NORM.DIST(0,rating_home_ad_bayes!W1818,rating_home_ad_bayes!$W$3,1)</f>
        <v>0.67119669771915857</v>
      </c>
      <c r="G1821" s="20">
        <f>1-_xlfn.NORM.DIST(0,rating_home_away!J1818,rating_home_away!$K$4,1)</f>
        <v>0.70403727391691406</v>
      </c>
      <c r="H1821">
        <f>1-formatted_data!J1821</f>
        <v>0</v>
      </c>
      <c r="V1821">
        <f t="shared" si="146"/>
        <v>1</v>
      </c>
      <c r="W1821">
        <f t="shared" si="147"/>
        <v>1</v>
      </c>
      <c r="X1821">
        <f t="shared" si="148"/>
        <v>1</v>
      </c>
      <c r="Y1821">
        <f t="shared" si="149"/>
        <v>1</v>
      </c>
      <c r="Z1821">
        <f t="shared" si="150"/>
        <v>1</v>
      </c>
    </row>
    <row r="1822" spans="1:26" x14ac:dyDescent="0.35">
      <c r="A1822">
        <v>1813</v>
      </c>
      <c r="B1822" s="19">
        <f>formatted_data!G1822</f>
        <v>0</v>
      </c>
      <c r="C1822" s="20">
        <f>formatted_data!$K$3</f>
        <v>0.57727438801605457</v>
      </c>
      <c r="D1822" s="20">
        <f>1-_xlfn.NORM.DIST(0,rating!J1819,rating!$K$4,1)</f>
        <v>0.35880158341715096</v>
      </c>
      <c r="E1822" s="20">
        <f>1-_xlfn.NORM.DIST(0,rating_home_ad!J1819,rating_home_ad!$K$4,1)</f>
        <v>0.43397114450292551</v>
      </c>
      <c r="F1822" s="20">
        <f>1-_xlfn.NORM.DIST(0,rating_home_ad_bayes!W1819,rating_home_ad_bayes!$W$3,1)</f>
        <v>0.43759260499788155</v>
      </c>
      <c r="G1822" s="20">
        <f>1-_xlfn.NORM.DIST(0,rating_home_away!J1819,rating_home_away!$K$4,1)</f>
        <v>0.35926331648408083</v>
      </c>
      <c r="H1822">
        <f>1-formatted_data!J1822</f>
        <v>0</v>
      </c>
      <c r="V1822">
        <f t="shared" si="146"/>
        <v>0</v>
      </c>
      <c r="W1822">
        <f t="shared" si="147"/>
        <v>1</v>
      </c>
      <c r="X1822">
        <f t="shared" si="148"/>
        <v>1</v>
      </c>
      <c r="Y1822">
        <f t="shared" si="149"/>
        <v>1</v>
      </c>
      <c r="Z1822">
        <f t="shared" si="150"/>
        <v>1</v>
      </c>
    </row>
    <row r="1823" spans="1:26" x14ac:dyDescent="0.35">
      <c r="A1823">
        <v>1814</v>
      </c>
      <c r="B1823" s="19">
        <f>formatted_data!G1823</f>
        <v>0</v>
      </c>
      <c r="C1823" s="20">
        <f>formatted_data!$K$3</f>
        <v>0.57727438801605457</v>
      </c>
      <c r="D1823" s="20">
        <f>1-_xlfn.NORM.DIST(0,rating!J1820,rating!$K$4,1)</f>
        <v>0.50655125276665824</v>
      </c>
      <c r="E1823" s="20">
        <f>1-_xlfn.NORM.DIST(0,rating_home_ad!J1820,rating_home_ad!$K$4,1)</f>
        <v>0.58385204111559463</v>
      </c>
      <c r="F1823" s="20">
        <f>1-_xlfn.NORM.DIST(0,rating_home_ad_bayes!W1820,rating_home_ad_bayes!$W$3,1)</f>
        <v>0.58168144999319193</v>
      </c>
      <c r="G1823" s="20">
        <f>1-_xlfn.NORM.DIST(0,rating_home_away!J1820,rating_home_away!$K$4,1)</f>
        <v>0.56693720733016906</v>
      </c>
      <c r="H1823">
        <f>1-formatted_data!J1823</f>
        <v>0</v>
      </c>
      <c r="V1823">
        <f t="shared" si="146"/>
        <v>0</v>
      </c>
      <c r="W1823">
        <f t="shared" si="147"/>
        <v>0</v>
      </c>
      <c r="X1823">
        <f t="shared" si="148"/>
        <v>0</v>
      </c>
      <c r="Y1823">
        <f t="shared" si="149"/>
        <v>0</v>
      </c>
      <c r="Z1823">
        <f t="shared" si="150"/>
        <v>0</v>
      </c>
    </row>
    <row r="1824" spans="1:26" x14ac:dyDescent="0.35">
      <c r="A1824">
        <v>1815</v>
      </c>
      <c r="B1824" s="19">
        <f>formatted_data!G1824</f>
        <v>0</v>
      </c>
      <c r="C1824" s="20">
        <f>formatted_data!$K$3</f>
        <v>0.57727438801605457</v>
      </c>
      <c r="D1824" s="20">
        <f>1-_xlfn.NORM.DIST(0,rating!J1821,rating!$K$4,1)</f>
        <v>0.53036896308398951</v>
      </c>
      <c r="E1824" s="20">
        <f>1-_xlfn.NORM.DIST(0,rating_home_ad!J1821,rating_home_ad!$K$4,1)</f>
        <v>0.61148435145827018</v>
      </c>
      <c r="F1824" s="20">
        <f>1-_xlfn.NORM.DIST(0,rating_home_ad_bayes!W1821,rating_home_ad_bayes!$W$3,1)</f>
        <v>0.6083517014601203</v>
      </c>
      <c r="G1824" s="20">
        <f>1-_xlfn.NORM.DIST(0,rating_home_away!J1821,rating_home_away!$K$4,1)</f>
        <v>0.57958810013468254</v>
      </c>
      <c r="H1824">
        <f>1-formatted_data!J1824</f>
        <v>0</v>
      </c>
      <c r="V1824">
        <f t="shared" si="146"/>
        <v>0</v>
      </c>
      <c r="W1824">
        <f t="shared" si="147"/>
        <v>0</v>
      </c>
      <c r="X1824">
        <f t="shared" si="148"/>
        <v>0</v>
      </c>
      <c r="Y1824">
        <f t="shared" si="149"/>
        <v>0</v>
      </c>
      <c r="Z1824">
        <f t="shared" si="150"/>
        <v>0</v>
      </c>
    </row>
    <row r="1825" spans="1:26" x14ac:dyDescent="0.35">
      <c r="A1825">
        <v>1816</v>
      </c>
      <c r="B1825" s="19">
        <f>formatted_data!G1825</f>
        <v>0</v>
      </c>
      <c r="C1825" s="20">
        <f>formatted_data!$K$3</f>
        <v>0.57727438801605457</v>
      </c>
      <c r="D1825" s="20">
        <f>1-_xlfn.NORM.DIST(0,rating!J1822,rating!$K$4,1)</f>
        <v>0.6149038419298537</v>
      </c>
      <c r="E1825" s="20">
        <f>1-_xlfn.NORM.DIST(0,rating_home_ad!J1822,rating_home_ad!$K$4,1)</f>
        <v>0.68881640513502296</v>
      </c>
      <c r="F1825" s="20">
        <f>1-_xlfn.NORM.DIST(0,rating_home_ad_bayes!W1822,rating_home_ad_bayes!$W$3,1)</f>
        <v>0.68365250689140378</v>
      </c>
      <c r="G1825" s="20">
        <f>1-_xlfn.NORM.DIST(0,rating_home_away!J1822,rating_home_away!$K$4,1)</f>
        <v>0.7246325337629862</v>
      </c>
      <c r="H1825">
        <f>1-formatted_data!J1825</f>
        <v>0</v>
      </c>
      <c r="V1825">
        <f t="shared" si="146"/>
        <v>0</v>
      </c>
      <c r="W1825">
        <f t="shared" si="147"/>
        <v>0</v>
      </c>
      <c r="X1825">
        <f t="shared" si="148"/>
        <v>0</v>
      </c>
      <c r="Y1825">
        <f t="shared" si="149"/>
        <v>0</v>
      </c>
      <c r="Z1825">
        <f t="shared" si="150"/>
        <v>0</v>
      </c>
    </row>
    <row r="1826" spans="1:26" x14ac:dyDescent="0.35">
      <c r="A1826">
        <v>1817</v>
      </c>
      <c r="B1826" s="19">
        <f>formatted_data!G1826</f>
        <v>1</v>
      </c>
      <c r="C1826" s="20">
        <f>formatted_data!$K$3</f>
        <v>0.57727438801605457</v>
      </c>
      <c r="D1826" s="20">
        <f>1-_xlfn.NORM.DIST(0,rating!J1823,rating!$K$4,1)</f>
        <v>0.24027781618549959</v>
      </c>
      <c r="E1826" s="20">
        <f>1-_xlfn.NORM.DIST(0,rating_home_ad!J1823,rating_home_ad!$K$4,1)</f>
        <v>0.30482175894258856</v>
      </c>
      <c r="F1826" s="20">
        <f>1-_xlfn.NORM.DIST(0,rating_home_ad_bayes!W1823,rating_home_ad_bayes!$W$3,1)</f>
        <v>0.31201394682036276</v>
      </c>
      <c r="G1826" s="20">
        <f>1-_xlfn.NORM.DIST(0,rating_home_away!J1823,rating_home_away!$K$4,1)</f>
        <v>0.33286646207475723</v>
      </c>
      <c r="H1826">
        <f>1-formatted_data!J1826</f>
        <v>0</v>
      </c>
      <c r="V1826">
        <f t="shared" si="146"/>
        <v>1</v>
      </c>
      <c r="W1826">
        <f t="shared" si="147"/>
        <v>0</v>
      </c>
      <c r="X1826">
        <f t="shared" si="148"/>
        <v>0</v>
      </c>
      <c r="Y1826">
        <f t="shared" si="149"/>
        <v>0</v>
      </c>
      <c r="Z1826">
        <f t="shared" si="150"/>
        <v>0</v>
      </c>
    </row>
    <row r="1827" spans="1:26" x14ac:dyDescent="0.35">
      <c r="A1827">
        <v>1818</v>
      </c>
      <c r="B1827" s="19">
        <f>formatted_data!G1827</f>
        <v>0</v>
      </c>
      <c r="C1827" s="20">
        <f>formatted_data!$K$3</f>
        <v>0.57727438801605457</v>
      </c>
      <c r="D1827" s="20">
        <f>1-_xlfn.NORM.DIST(0,rating!J1824,rating!$K$4,1)</f>
        <v>0.21308333643534094</v>
      </c>
      <c r="E1827" s="20">
        <f>1-_xlfn.NORM.DIST(0,rating_home_ad!J1824,rating_home_ad!$K$4,1)</f>
        <v>0.26862687730252233</v>
      </c>
      <c r="F1827" s="20">
        <f>1-_xlfn.NORM.DIST(0,rating_home_ad_bayes!W1824,rating_home_ad_bayes!$W$3,1)</f>
        <v>0.27735839153112385</v>
      </c>
      <c r="G1827" s="20">
        <f>1-_xlfn.NORM.DIST(0,rating_home_away!J1824,rating_home_away!$K$4,1)</f>
        <v>0.28185713457738826</v>
      </c>
      <c r="H1827">
        <f>1-formatted_data!J1827</f>
        <v>0</v>
      </c>
      <c r="V1827">
        <f t="shared" si="146"/>
        <v>0</v>
      </c>
      <c r="W1827">
        <f t="shared" si="147"/>
        <v>1</v>
      </c>
      <c r="X1827">
        <f t="shared" si="148"/>
        <v>1</v>
      </c>
      <c r="Y1827">
        <f t="shared" si="149"/>
        <v>1</v>
      </c>
      <c r="Z1827">
        <f t="shared" si="150"/>
        <v>1</v>
      </c>
    </row>
    <row r="1828" spans="1:26" x14ac:dyDescent="0.35">
      <c r="A1828">
        <v>1819</v>
      </c>
      <c r="B1828" s="19">
        <f>formatted_data!G1828</f>
        <v>0</v>
      </c>
      <c r="C1828" s="20">
        <f>formatted_data!$K$3</f>
        <v>0.57727438801605457</v>
      </c>
      <c r="D1828" s="20">
        <f>1-_xlfn.NORM.DIST(0,rating!J1825,rating!$K$4,1)</f>
        <v>0.28498115601558771</v>
      </c>
      <c r="E1828" s="20">
        <f>1-_xlfn.NORM.DIST(0,rating_home_ad!J1825,rating_home_ad!$K$4,1)</f>
        <v>0.35224191446392916</v>
      </c>
      <c r="F1828" s="20">
        <f>1-_xlfn.NORM.DIST(0,rating_home_ad_bayes!W1825,rating_home_ad_bayes!$W$3,1)</f>
        <v>0.35897717521352368</v>
      </c>
      <c r="G1828" s="20">
        <f>1-_xlfn.NORM.DIST(0,rating_home_away!J1825,rating_home_away!$K$4,1)</f>
        <v>0.32207807843550118</v>
      </c>
      <c r="H1828">
        <f>1-formatted_data!J1828</f>
        <v>0</v>
      </c>
      <c r="V1828">
        <f t="shared" si="146"/>
        <v>0</v>
      </c>
      <c r="W1828">
        <f t="shared" si="147"/>
        <v>1</v>
      </c>
      <c r="X1828">
        <f t="shared" si="148"/>
        <v>1</v>
      </c>
      <c r="Y1828">
        <f t="shared" si="149"/>
        <v>1</v>
      </c>
      <c r="Z1828">
        <f t="shared" si="150"/>
        <v>1</v>
      </c>
    </row>
    <row r="1829" spans="1:26" x14ac:dyDescent="0.35">
      <c r="A1829">
        <v>1820</v>
      </c>
      <c r="B1829" s="19">
        <f>formatted_data!G1829</f>
        <v>0</v>
      </c>
      <c r="C1829" s="20">
        <f>formatted_data!$K$3</f>
        <v>0.57727438801605457</v>
      </c>
      <c r="D1829" s="20">
        <f>1-_xlfn.NORM.DIST(0,rating!J1826,rating!$K$4,1)</f>
        <v>0.38056902928078618</v>
      </c>
      <c r="E1829" s="20">
        <f>1-_xlfn.NORM.DIST(0,rating_home_ad!J1826,rating_home_ad!$K$4,1)</f>
        <v>0.45476531493245065</v>
      </c>
      <c r="F1829" s="20">
        <f>1-_xlfn.NORM.DIST(0,rating_home_ad_bayes!W1826,rating_home_ad_bayes!$W$3,1)</f>
        <v>0.45733079595526505</v>
      </c>
      <c r="G1829" s="20">
        <f>1-_xlfn.NORM.DIST(0,rating_home_away!J1826,rating_home_away!$K$4,1)</f>
        <v>0.52732565255257158</v>
      </c>
      <c r="H1829">
        <f>1-formatted_data!J1829</f>
        <v>0</v>
      </c>
      <c r="V1829">
        <f t="shared" si="146"/>
        <v>0</v>
      </c>
      <c r="W1829">
        <f t="shared" si="147"/>
        <v>1</v>
      </c>
      <c r="X1829">
        <f t="shared" si="148"/>
        <v>1</v>
      </c>
      <c r="Y1829">
        <f t="shared" si="149"/>
        <v>1</v>
      </c>
      <c r="Z1829">
        <f t="shared" si="150"/>
        <v>0</v>
      </c>
    </row>
    <row r="1830" spans="1:26" x14ac:dyDescent="0.35">
      <c r="A1830">
        <v>1821</v>
      </c>
      <c r="B1830" s="19">
        <f>formatted_data!G1830</f>
        <v>1</v>
      </c>
      <c r="C1830" s="20">
        <f>formatted_data!$K$3</f>
        <v>0.57727438801605457</v>
      </c>
      <c r="D1830" s="20">
        <f>1-_xlfn.NORM.DIST(0,rating!J1827,rating!$K$4,1)</f>
        <v>0.49431148662616164</v>
      </c>
      <c r="E1830" s="20">
        <f>1-_xlfn.NORM.DIST(0,rating_home_ad!J1827,rating_home_ad!$K$4,1)</f>
        <v>0.5732975937508874</v>
      </c>
      <c r="F1830" s="20">
        <f>1-_xlfn.NORM.DIST(0,rating_home_ad_bayes!W1827,rating_home_ad_bayes!$W$3,1)</f>
        <v>0.57144908865615407</v>
      </c>
      <c r="G1830" s="20">
        <f>1-_xlfn.NORM.DIST(0,rating_home_away!J1827,rating_home_away!$K$4,1)</f>
        <v>0.56847189802758435</v>
      </c>
      <c r="H1830">
        <f>1-formatted_data!J1830</f>
        <v>0</v>
      </c>
      <c r="V1830">
        <f t="shared" si="146"/>
        <v>1</v>
      </c>
      <c r="W1830">
        <f t="shared" si="147"/>
        <v>0</v>
      </c>
      <c r="X1830">
        <f t="shared" si="148"/>
        <v>1</v>
      </c>
      <c r="Y1830">
        <f t="shared" si="149"/>
        <v>1</v>
      </c>
      <c r="Z1830">
        <f t="shared" si="150"/>
        <v>1</v>
      </c>
    </row>
    <row r="1831" spans="1:26" x14ac:dyDescent="0.35">
      <c r="A1831">
        <v>1822</v>
      </c>
      <c r="B1831" s="19">
        <f>formatted_data!G1831</f>
        <v>0</v>
      </c>
      <c r="C1831" s="20">
        <f>formatted_data!$K$3</f>
        <v>0.57727438801605457</v>
      </c>
      <c r="D1831" s="20">
        <f>1-_xlfn.NORM.DIST(0,rating!J1828,rating!$K$4,1)</f>
        <v>0.58484415606105766</v>
      </c>
      <c r="E1831" s="20">
        <f>1-_xlfn.NORM.DIST(0,rating_home_ad!J1828,rating_home_ad!$K$4,1)</f>
        <v>0.66185187934144107</v>
      </c>
      <c r="F1831" s="20">
        <f>1-_xlfn.NORM.DIST(0,rating_home_ad_bayes!W1828,rating_home_ad_bayes!$W$3,1)</f>
        <v>0.65716086175820576</v>
      </c>
      <c r="G1831" s="20">
        <f>1-_xlfn.NORM.DIST(0,rating_home_away!J1828,rating_home_away!$K$4,1)</f>
        <v>0.69778076789140298</v>
      </c>
      <c r="H1831">
        <f>1-formatted_data!J1831</f>
        <v>0</v>
      </c>
      <c r="V1831">
        <f t="shared" si="146"/>
        <v>0</v>
      </c>
      <c r="W1831">
        <f t="shared" si="147"/>
        <v>0</v>
      </c>
      <c r="X1831">
        <f t="shared" si="148"/>
        <v>0</v>
      </c>
      <c r="Y1831">
        <f t="shared" si="149"/>
        <v>0</v>
      </c>
      <c r="Z1831">
        <f t="shared" si="150"/>
        <v>0</v>
      </c>
    </row>
    <row r="1832" spans="1:26" x14ac:dyDescent="0.35">
      <c r="A1832">
        <v>1823</v>
      </c>
      <c r="B1832" s="19">
        <f>formatted_data!G1832</f>
        <v>1</v>
      </c>
      <c r="C1832" s="20">
        <f>formatted_data!$K$3</f>
        <v>0.57727438801605457</v>
      </c>
      <c r="D1832" s="20">
        <f>1-_xlfn.NORM.DIST(0,rating!J1829,rating!$K$4,1)</f>
        <v>0.36547627957743234</v>
      </c>
      <c r="E1832" s="20">
        <f>1-_xlfn.NORM.DIST(0,rating_home_ad!J1829,rating_home_ad!$K$4,1)</f>
        <v>0.44266398262951723</v>
      </c>
      <c r="F1832" s="20">
        <f>1-_xlfn.NORM.DIST(0,rating_home_ad_bayes!W1829,rating_home_ad_bayes!$W$3,1)</f>
        <v>0.44507315195273023</v>
      </c>
      <c r="G1832" s="20">
        <f>1-_xlfn.NORM.DIST(0,rating_home_away!J1829,rating_home_away!$K$4,1)</f>
        <v>0.40906552494921777</v>
      </c>
      <c r="H1832">
        <f>1-formatted_data!J1832</f>
        <v>0</v>
      </c>
      <c r="V1832">
        <f t="shared" si="146"/>
        <v>1</v>
      </c>
      <c r="W1832">
        <f t="shared" si="147"/>
        <v>0</v>
      </c>
      <c r="X1832">
        <f t="shared" si="148"/>
        <v>0</v>
      </c>
      <c r="Y1832">
        <f t="shared" si="149"/>
        <v>0</v>
      </c>
      <c r="Z1832">
        <f t="shared" si="150"/>
        <v>0</v>
      </c>
    </row>
    <row r="1833" spans="1:26" x14ac:dyDescent="0.35">
      <c r="A1833">
        <v>1824</v>
      </c>
      <c r="B1833" s="19">
        <f>formatted_data!G1833</f>
        <v>1</v>
      </c>
      <c r="C1833" s="20">
        <f>formatted_data!$K$3</f>
        <v>0.57727438801605457</v>
      </c>
      <c r="D1833" s="20">
        <f>1-_xlfn.NORM.DIST(0,rating!J1830,rating!$K$4,1)</f>
        <v>0.38460464998700306</v>
      </c>
      <c r="E1833" s="20">
        <f>1-_xlfn.NORM.DIST(0,rating_home_ad!J1830,rating_home_ad!$K$4,1)</f>
        <v>0.46288977342404003</v>
      </c>
      <c r="F1833" s="20">
        <f>1-_xlfn.NORM.DIST(0,rating_home_ad_bayes!W1830,rating_home_ad_bayes!$W$3,1)</f>
        <v>0.46533406323665083</v>
      </c>
      <c r="G1833" s="20">
        <f>1-_xlfn.NORM.DIST(0,rating_home_away!J1830,rating_home_away!$K$4,1)</f>
        <v>0.54341735609665953</v>
      </c>
      <c r="H1833">
        <f>1-formatted_data!J1833</f>
        <v>0</v>
      </c>
      <c r="V1833">
        <f t="shared" si="146"/>
        <v>1</v>
      </c>
      <c r="W1833">
        <f t="shared" si="147"/>
        <v>0</v>
      </c>
      <c r="X1833">
        <f t="shared" si="148"/>
        <v>0</v>
      </c>
      <c r="Y1833">
        <f t="shared" si="149"/>
        <v>0</v>
      </c>
      <c r="Z1833">
        <f t="shared" si="150"/>
        <v>1</v>
      </c>
    </row>
    <row r="1834" spans="1:26" x14ac:dyDescent="0.35">
      <c r="A1834">
        <v>1825</v>
      </c>
      <c r="B1834" s="19">
        <f>formatted_data!G1834</f>
        <v>1</v>
      </c>
      <c r="C1834" s="20">
        <f>formatted_data!$K$3</f>
        <v>0.57727438801605457</v>
      </c>
      <c r="D1834" s="20">
        <f>1-_xlfn.NORM.DIST(0,rating!J1831,rating!$K$4,1)</f>
        <v>0.81343378065281435</v>
      </c>
      <c r="E1834" s="20">
        <f>1-_xlfn.NORM.DIST(0,rating_home_ad!J1831,rating_home_ad!$K$4,1)</f>
        <v>0.86569551153892399</v>
      </c>
      <c r="F1834" s="20">
        <f>1-_xlfn.NORM.DIST(0,rating_home_ad_bayes!W1831,rating_home_ad_bayes!$W$3,1)</f>
        <v>0.85728340244501966</v>
      </c>
      <c r="G1834" s="20">
        <f>1-_xlfn.NORM.DIST(0,rating_home_away!J1831,rating_home_away!$K$4,1)</f>
        <v>0.83969844392248183</v>
      </c>
      <c r="H1834">
        <f>1-formatted_data!J1834</f>
        <v>0</v>
      </c>
      <c r="V1834">
        <f t="shared" si="146"/>
        <v>1</v>
      </c>
      <c r="W1834">
        <f t="shared" si="147"/>
        <v>1</v>
      </c>
      <c r="X1834">
        <f t="shared" si="148"/>
        <v>1</v>
      </c>
      <c r="Y1834">
        <f t="shared" si="149"/>
        <v>1</v>
      </c>
      <c r="Z1834">
        <f t="shared" si="150"/>
        <v>1</v>
      </c>
    </row>
    <row r="1835" spans="1:26" x14ac:dyDescent="0.35">
      <c r="A1835">
        <v>1826</v>
      </c>
      <c r="B1835" s="19">
        <f>formatted_data!G1835</f>
        <v>1</v>
      </c>
      <c r="C1835" s="20">
        <f>formatted_data!$K$3</f>
        <v>0.57727438801605457</v>
      </c>
      <c r="D1835" s="20">
        <f>1-_xlfn.NORM.DIST(0,rating!J1832,rating!$K$4,1)</f>
        <v>0.72234559856058067</v>
      </c>
      <c r="E1835" s="20">
        <f>1-_xlfn.NORM.DIST(0,rating_home_ad!J1832,rating_home_ad!$K$4,1)</f>
        <v>0.78879491459087092</v>
      </c>
      <c r="F1835" s="20">
        <f>1-_xlfn.NORM.DIST(0,rating_home_ad_bayes!W1832,rating_home_ad_bayes!$W$3,1)</f>
        <v>0.78033894797865466</v>
      </c>
      <c r="G1835" s="20">
        <f>1-_xlfn.NORM.DIST(0,rating_home_away!J1832,rating_home_away!$K$4,1)</f>
        <v>0.7374831070505603</v>
      </c>
      <c r="H1835">
        <f>1-formatted_data!J1835</f>
        <v>0</v>
      </c>
      <c r="V1835">
        <f t="shared" si="146"/>
        <v>1</v>
      </c>
      <c r="W1835">
        <f t="shared" si="147"/>
        <v>1</v>
      </c>
      <c r="X1835">
        <f t="shared" si="148"/>
        <v>1</v>
      </c>
      <c r="Y1835">
        <f t="shared" si="149"/>
        <v>1</v>
      </c>
      <c r="Z1835">
        <f t="shared" si="150"/>
        <v>1</v>
      </c>
    </row>
    <row r="1836" spans="1:26" x14ac:dyDescent="0.35">
      <c r="A1836">
        <v>1827</v>
      </c>
      <c r="B1836" s="19">
        <f>formatted_data!G1836</f>
        <v>1</v>
      </c>
      <c r="C1836" s="20">
        <f>formatted_data!$K$3</f>
        <v>0.57727438801605457</v>
      </c>
      <c r="D1836" s="20">
        <f>1-_xlfn.NORM.DIST(0,rating!J1833,rating!$K$4,1)</f>
        <v>0.44412277561815605</v>
      </c>
      <c r="E1836" s="20">
        <f>1-_xlfn.NORM.DIST(0,rating_home_ad!J1833,rating_home_ad!$K$4,1)</f>
        <v>0.52204808343359499</v>
      </c>
      <c r="F1836" s="20">
        <f>1-_xlfn.NORM.DIST(0,rating_home_ad_bayes!W1833,rating_home_ad_bayes!$W$3,1)</f>
        <v>0.52210111535928727</v>
      </c>
      <c r="G1836" s="20">
        <f>1-_xlfn.NORM.DIST(0,rating_home_away!J1833,rating_home_away!$K$4,1)</f>
        <v>0.53094936893548916</v>
      </c>
      <c r="H1836">
        <f>1-formatted_data!J1836</f>
        <v>0</v>
      </c>
      <c r="V1836">
        <f t="shared" si="146"/>
        <v>1</v>
      </c>
      <c r="W1836">
        <f t="shared" si="147"/>
        <v>0</v>
      </c>
      <c r="X1836">
        <f t="shared" si="148"/>
        <v>1</v>
      </c>
      <c r="Y1836">
        <f t="shared" si="149"/>
        <v>1</v>
      </c>
      <c r="Z1836">
        <f t="shared" si="150"/>
        <v>1</v>
      </c>
    </row>
    <row r="1837" spans="1:26" x14ac:dyDescent="0.35">
      <c r="A1837">
        <v>1828</v>
      </c>
      <c r="B1837" s="19">
        <f>formatted_data!G1837</f>
        <v>1</v>
      </c>
      <c r="C1837" s="20">
        <f>formatted_data!$K$3</f>
        <v>0.57727438801605457</v>
      </c>
      <c r="D1837" s="20">
        <f>1-_xlfn.NORM.DIST(0,rating!J1834,rating!$K$4,1)</f>
        <v>0.60335979160141329</v>
      </c>
      <c r="E1837" s="20">
        <f>1-_xlfn.NORM.DIST(0,rating_home_ad!J1834,rating_home_ad!$K$4,1)</f>
        <v>0.68436409904936746</v>
      </c>
      <c r="F1837" s="20">
        <f>1-_xlfn.NORM.DIST(0,rating_home_ad_bayes!W1834,rating_home_ad_bayes!$W$3,1)</f>
        <v>0.67859188124011172</v>
      </c>
      <c r="G1837" s="20">
        <f>1-_xlfn.NORM.DIST(0,rating_home_away!J1834,rating_home_away!$K$4,1)</f>
        <v>0.66445381360878608</v>
      </c>
      <c r="H1837">
        <f>1-formatted_data!J1837</f>
        <v>0</v>
      </c>
      <c r="V1837">
        <f t="shared" si="146"/>
        <v>1</v>
      </c>
      <c r="W1837">
        <f t="shared" si="147"/>
        <v>1</v>
      </c>
      <c r="X1837">
        <f t="shared" si="148"/>
        <v>1</v>
      </c>
      <c r="Y1837">
        <f t="shared" si="149"/>
        <v>1</v>
      </c>
      <c r="Z1837">
        <f t="shared" si="150"/>
        <v>1</v>
      </c>
    </row>
    <row r="1838" spans="1:26" x14ac:dyDescent="0.35">
      <c r="A1838">
        <v>1829</v>
      </c>
      <c r="B1838" s="19">
        <f>formatted_data!G1838</f>
        <v>1</v>
      </c>
      <c r="C1838" s="20">
        <f>formatted_data!$K$3</f>
        <v>0.57727438801605457</v>
      </c>
      <c r="D1838" s="20">
        <f>1-_xlfn.NORM.DIST(0,rating!J1835,rating!$K$4,1)</f>
        <v>0.50836954153783709</v>
      </c>
      <c r="E1838" s="20">
        <f>1-_xlfn.NORM.DIST(0,rating_home_ad!J1835,rating_home_ad!$K$4,1)</f>
        <v>0.58814997692395532</v>
      </c>
      <c r="F1838" s="20">
        <f>1-_xlfn.NORM.DIST(0,rating_home_ad_bayes!W1835,rating_home_ad_bayes!$W$3,1)</f>
        <v>0.58553428240269212</v>
      </c>
      <c r="G1838" s="20">
        <f>1-_xlfn.NORM.DIST(0,rating_home_away!J1835,rating_home_away!$K$4,1)</f>
        <v>0.55899900473574005</v>
      </c>
      <c r="H1838">
        <f>1-formatted_data!J1838</f>
        <v>0</v>
      </c>
      <c r="V1838">
        <f t="shared" si="146"/>
        <v>1</v>
      </c>
      <c r="W1838">
        <f t="shared" si="147"/>
        <v>1</v>
      </c>
      <c r="X1838">
        <f t="shared" si="148"/>
        <v>1</v>
      </c>
      <c r="Y1838">
        <f t="shared" si="149"/>
        <v>1</v>
      </c>
      <c r="Z1838">
        <f t="shared" si="150"/>
        <v>1</v>
      </c>
    </row>
    <row r="1839" spans="1:26" x14ac:dyDescent="0.35">
      <c r="A1839">
        <v>1830</v>
      </c>
      <c r="B1839" s="19">
        <f>formatted_data!G1839</f>
        <v>1</v>
      </c>
      <c r="C1839" s="20">
        <f>formatted_data!$K$3</f>
        <v>0.57727438801605457</v>
      </c>
      <c r="D1839" s="20">
        <f>1-_xlfn.NORM.DIST(0,rating!J1836,rating!$K$4,1)</f>
        <v>0.60708977497523486</v>
      </c>
      <c r="E1839" s="20">
        <f>1-_xlfn.NORM.DIST(0,rating_home_ad!J1836,rating_home_ad!$K$4,1)</f>
        <v>0.68309650606251071</v>
      </c>
      <c r="F1839" s="20">
        <f>1-_xlfn.NORM.DIST(0,rating_home_ad_bayes!W1836,rating_home_ad_bayes!$W$3,1)</f>
        <v>0.67746785252724995</v>
      </c>
      <c r="G1839" s="20">
        <f>1-_xlfn.NORM.DIST(0,rating_home_away!J1836,rating_home_away!$K$4,1)</f>
        <v>0.64694769213282932</v>
      </c>
      <c r="H1839">
        <f>1-formatted_data!J1839</f>
        <v>0</v>
      </c>
      <c r="V1839">
        <f t="shared" si="146"/>
        <v>1</v>
      </c>
      <c r="W1839">
        <f t="shared" si="147"/>
        <v>1</v>
      </c>
      <c r="X1839">
        <f t="shared" si="148"/>
        <v>1</v>
      </c>
      <c r="Y1839">
        <f t="shared" si="149"/>
        <v>1</v>
      </c>
      <c r="Z1839">
        <f t="shared" si="150"/>
        <v>1</v>
      </c>
    </row>
    <row r="1840" spans="1:26" x14ac:dyDescent="0.35">
      <c r="A1840">
        <v>1831</v>
      </c>
      <c r="B1840" s="19">
        <f>formatted_data!G1840</f>
        <v>0</v>
      </c>
      <c r="C1840" s="20">
        <f>formatted_data!$K$3</f>
        <v>0.57727438801605457</v>
      </c>
      <c r="D1840" s="20">
        <f>1-_xlfn.NORM.DIST(0,rating!J1837,rating!$K$4,1)</f>
        <v>0.62856718759811248</v>
      </c>
      <c r="E1840" s="20">
        <f>1-_xlfn.NORM.DIST(0,rating_home_ad!J1837,rating_home_ad!$K$4,1)</f>
        <v>0.70448381281362238</v>
      </c>
      <c r="F1840" s="20">
        <f>1-_xlfn.NORM.DIST(0,rating_home_ad_bayes!W1837,rating_home_ad_bayes!$W$3,1)</f>
        <v>0.69808073945832827</v>
      </c>
      <c r="G1840" s="20">
        <f>1-_xlfn.NORM.DIST(0,rating_home_away!J1837,rating_home_away!$K$4,1)</f>
        <v>0.70229657827863901</v>
      </c>
      <c r="H1840">
        <f>1-formatted_data!J1840</f>
        <v>0</v>
      </c>
      <c r="V1840">
        <f t="shared" si="146"/>
        <v>0</v>
      </c>
      <c r="W1840">
        <f t="shared" si="147"/>
        <v>0</v>
      </c>
      <c r="X1840">
        <f t="shared" si="148"/>
        <v>0</v>
      </c>
      <c r="Y1840">
        <f t="shared" si="149"/>
        <v>0</v>
      </c>
      <c r="Z1840">
        <f t="shared" si="150"/>
        <v>0</v>
      </c>
    </row>
    <row r="1841" spans="1:26" x14ac:dyDescent="0.35">
      <c r="A1841">
        <v>1832</v>
      </c>
      <c r="B1841" s="19">
        <f>formatted_data!G1841</f>
        <v>0</v>
      </c>
      <c r="C1841" s="20">
        <f>formatted_data!$K$3</f>
        <v>0.57727438801605457</v>
      </c>
      <c r="D1841" s="20">
        <f>1-_xlfn.NORM.DIST(0,rating!J1838,rating!$K$4,1)</f>
        <v>0.46719343229638355</v>
      </c>
      <c r="E1841" s="20">
        <f>1-_xlfn.NORM.DIST(0,rating_home_ad!J1838,rating_home_ad!$K$4,1)</f>
        <v>0.54660620312854957</v>
      </c>
      <c r="F1841" s="20">
        <f>1-_xlfn.NORM.DIST(0,rating_home_ad_bayes!W1838,rating_home_ad_bayes!$W$3,1)</f>
        <v>0.54596168484251739</v>
      </c>
      <c r="G1841" s="20">
        <f>1-_xlfn.NORM.DIST(0,rating_home_away!J1838,rating_home_away!$K$4,1)</f>
        <v>0.54656164971535337</v>
      </c>
      <c r="H1841">
        <f>1-formatted_data!J1841</f>
        <v>0</v>
      </c>
      <c r="V1841">
        <f t="shared" si="146"/>
        <v>0</v>
      </c>
      <c r="W1841">
        <f t="shared" si="147"/>
        <v>1</v>
      </c>
      <c r="X1841">
        <f t="shared" si="148"/>
        <v>0</v>
      </c>
      <c r="Y1841">
        <f t="shared" si="149"/>
        <v>0</v>
      </c>
      <c r="Z1841">
        <f t="shared" si="150"/>
        <v>0</v>
      </c>
    </row>
    <row r="1842" spans="1:26" x14ac:dyDescent="0.35">
      <c r="A1842">
        <v>1833</v>
      </c>
      <c r="B1842" s="19">
        <f>formatted_data!G1842</f>
        <v>0</v>
      </c>
      <c r="C1842" s="20">
        <f>formatted_data!$K$3</f>
        <v>0.57727438801605457</v>
      </c>
      <c r="D1842" s="20">
        <f>1-_xlfn.NORM.DIST(0,rating!J1839,rating!$K$4,1)</f>
        <v>0.38362809656033059</v>
      </c>
      <c r="E1842" s="20">
        <f>1-_xlfn.NORM.DIST(0,rating_home_ad!J1839,rating_home_ad!$K$4,1)</f>
        <v>0.46052644058798842</v>
      </c>
      <c r="F1842" s="20">
        <f>1-_xlfn.NORM.DIST(0,rating_home_ad_bayes!W1839,rating_home_ad_bayes!$W$3,1)</f>
        <v>0.46308069921197825</v>
      </c>
      <c r="G1842" s="20">
        <f>1-_xlfn.NORM.DIST(0,rating_home_away!J1839,rating_home_away!$K$4,1)</f>
        <v>0.50374719460037964</v>
      </c>
      <c r="H1842">
        <f>1-formatted_data!J1842</f>
        <v>0</v>
      </c>
      <c r="V1842">
        <f t="shared" si="146"/>
        <v>0</v>
      </c>
      <c r="W1842">
        <f t="shared" si="147"/>
        <v>1</v>
      </c>
      <c r="X1842">
        <f t="shared" si="148"/>
        <v>1</v>
      </c>
      <c r="Y1842">
        <f t="shared" si="149"/>
        <v>1</v>
      </c>
      <c r="Z1842">
        <f t="shared" si="150"/>
        <v>0</v>
      </c>
    </row>
    <row r="1843" spans="1:26" x14ac:dyDescent="0.35">
      <c r="A1843">
        <v>1834</v>
      </c>
      <c r="B1843" s="19">
        <f>formatted_data!G1843</f>
        <v>0</v>
      </c>
      <c r="C1843" s="20">
        <f>formatted_data!$K$3</f>
        <v>0.57727438801605457</v>
      </c>
      <c r="D1843" s="20">
        <f>1-_xlfn.NORM.DIST(0,rating!J1840,rating!$K$4,1)</f>
        <v>0.62395709485225481</v>
      </c>
      <c r="E1843" s="20">
        <f>1-_xlfn.NORM.DIST(0,rating_home_ad!J1840,rating_home_ad!$K$4,1)</f>
        <v>0.69944436298937951</v>
      </c>
      <c r="F1843" s="20">
        <f>1-_xlfn.NORM.DIST(0,rating_home_ad_bayes!W1840,rating_home_ad_bayes!$W$3,1)</f>
        <v>0.69355387612767549</v>
      </c>
      <c r="G1843" s="20">
        <f>1-_xlfn.NORM.DIST(0,rating_home_away!J1840,rating_home_away!$K$4,1)</f>
        <v>0.77102890172969418</v>
      </c>
      <c r="H1843">
        <f>1-formatted_data!J1843</f>
        <v>0</v>
      </c>
      <c r="V1843">
        <f t="shared" si="146"/>
        <v>0</v>
      </c>
      <c r="W1843">
        <f t="shared" si="147"/>
        <v>0</v>
      </c>
      <c r="X1843">
        <f t="shared" si="148"/>
        <v>0</v>
      </c>
      <c r="Y1843">
        <f t="shared" si="149"/>
        <v>0</v>
      </c>
      <c r="Z1843">
        <f t="shared" si="150"/>
        <v>0</v>
      </c>
    </row>
    <row r="1844" spans="1:26" x14ac:dyDescent="0.35">
      <c r="A1844">
        <v>1835</v>
      </c>
      <c r="B1844" s="19">
        <f>formatted_data!G1844</f>
        <v>1</v>
      </c>
      <c r="C1844" s="20">
        <f>formatted_data!$K$3</f>
        <v>0.57727438801605457</v>
      </c>
      <c r="D1844" s="20">
        <f>1-_xlfn.NORM.DIST(0,rating!J1841,rating!$K$4,1)</f>
        <v>0.49264511764175356</v>
      </c>
      <c r="E1844" s="20">
        <f>1-_xlfn.NORM.DIST(0,rating_home_ad!J1841,rating_home_ad!$K$4,1)</f>
        <v>0.57072381219390811</v>
      </c>
      <c r="F1844" s="20">
        <f>1-_xlfn.NORM.DIST(0,rating_home_ad_bayes!W1841,rating_home_ad_bayes!$W$3,1)</f>
        <v>0.56897572297303567</v>
      </c>
      <c r="G1844" s="20">
        <f>1-_xlfn.NORM.DIST(0,rating_home_away!J1841,rating_home_away!$K$4,1)</f>
        <v>0.57900609249569368</v>
      </c>
      <c r="H1844">
        <f>1-formatted_data!J1844</f>
        <v>0</v>
      </c>
      <c r="V1844">
        <f t="shared" si="146"/>
        <v>1</v>
      </c>
      <c r="W1844">
        <f t="shared" si="147"/>
        <v>0</v>
      </c>
      <c r="X1844">
        <f t="shared" si="148"/>
        <v>1</v>
      </c>
      <c r="Y1844">
        <f t="shared" si="149"/>
        <v>1</v>
      </c>
      <c r="Z1844">
        <f t="shared" si="150"/>
        <v>1</v>
      </c>
    </row>
    <row r="1845" spans="1:26" x14ac:dyDescent="0.35">
      <c r="A1845">
        <v>1836</v>
      </c>
      <c r="B1845" s="19">
        <f>formatted_data!G1845</f>
        <v>1</v>
      </c>
      <c r="C1845" s="20">
        <f>formatted_data!$K$3</f>
        <v>0.57727438801605457</v>
      </c>
      <c r="D1845" s="20">
        <f>1-_xlfn.NORM.DIST(0,rating!J1842,rating!$K$4,1)</f>
        <v>0.49104526770434176</v>
      </c>
      <c r="E1845" s="20">
        <f>1-_xlfn.NORM.DIST(0,rating_home_ad!J1842,rating_home_ad!$K$4,1)</f>
        <v>0.56978722981761365</v>
      </c>
      <c r="F1845" s="20">
        <f>1-_xlfn.NORM.DIST(0,rating_home_ad_bayes!W1842,rating_home_ad_bayes!$W$3,1)</f>
        <v>0.56818821797323715</v>
      </c>
      <c r="G1845" s="20">
        <f>1-_xlfn.NORM.DIST(0,rating_home_away!J1842,rating_home_away!$K$4,1)</f>
        <v>0.5105674624403117</v>
      </c>
      <c r="H1845">
        <f>1-formatted_data!J1845</f>
        <v>0</v>
      </c>
      <c r="V1845">
        <f t="shared" si="146"/>
        <v>1</v>
      </c>
      <c r="W1845">
        <f t="shared" si="147"/>
        <v>0</v>
      </c>
      <c r="X1845">
        <f t="shared" si="148"/>
        <v>1</v>
      </c>
      <c r="Y1845">
        <f t="shared" si="149"/>
        <v>1</v>
      </c>
      <c r="Z1845">
        <f t="shared" si="150"/>
        <v>1</v>
      </c>
    </row>
    <row r="1846" spans="1:26" x14ac:dyDescent="0.35">
      <c r="A1846">
        <v>1837</v>
      </c>
      <c r="B1846" s="19">
        <f>formatted_data!G1846</f>
        <v>1</v>
      </c>
      <c r="C1846" s="20">
        <f>formatted_data!$K$3</f>
        <v>0.57727438801605457</v>
      </c>
      <c r="D1846" s="20">
        <f>1-_xlfn.NORM.DIST(0,rating!J1843,rating!$K$4,1)</f>
        <v>0.51656916577002465</v>
      </c>
      <c r="E1846" s="20">
        <f>1-_xlfn.NORM.DIST(0,rating_home_ad!J1843,rating_home_ad!$K$4,1)</f>
        <v>0.59443574600950611</v>
      </c>
      <c r="F1846" s="20">
        <f>1-_xlfn.NORM.DIST(0,rating_home_ad_bayes!W1843,rating_home_ad_bayes!$W$3,1)</f>
        <v>0.59210048116173031</v>
      </c>
      <c r="G1846" s="20">
        <f>1-_xlfn.NORM.DIST(0,rating_home_away!J1843,rating_home_away!$K$4,1)</f>
        <v>0.66444859037103798</v>
      </c>
      <c r="H1846">
        <f>1-formatted_data!J1846</f>
        <v>0</v>
      </c>
      <c r="V1846">
        <f t="shared" si="146"/>
        <v>1</v>
      </c>
      <c r="W1846">
        <f t="shared" si="147"/>
        <v>1</v>
      </c>
      <c r="X1846">
        <f t="shared" si="148"/>
        <v>1</v>
      </c>
      <c r="Y1846">
        <f t="shared" si="149"/>
        <v>1</v>
      </c>
      <c r="Z1846">
        <f t="shared" si="150"/>
        <v>1</v>
      </c>
    </row>
    <row r="1847" spans="1:26" x14ac:dyDescent="0.35">
      <c r="A1847">
        <v>1838</v>
      </c>
      <c r="B1847" s="19">
        <f>formatted_data!G1847</f>
        <v>0</v>
      </c>
      <c r="C1847" s="20">
        <f>formatted_data!$K$3</f>
        <v>0.57727438801605457</v>
      </c>
      <c r="D1847" s="20">
        <f>1-_xlfn.NORM.DIST(0,rating!J1844,rating!$K$4,1)</f>
        <v>0.65065256203666932</v>
      </c>
      <c r="E1847" s="20">
        <f>1-_xlfn.NORM.DIST(0,rating_home_ad!J1844,rating_home_ad!$K$4,1)</f>
        <v>0.72417134972261465</v>
      </c>
      <c r="F1847" s="20">
        <f>1-_xlfn.NORM.DIST(0,rating_home_ad_bayes!W1844,rating_home_ad_bayes!$W$3,1)</f>
        <v>0.71738578281786569</v>
      </c>
      <c r="G1847" s="20">
        <f>1-_xlfn.NORM.DIST(0,rating_home_away!J1844,rating_home_away!$K$4,1)</f>
        <v>0.72492687750838569</v>
      </c>
      <c r="H1847">
        <f>1-formatted_data!J1847</f>
        <v>0</v>
      </c>
      <c r="V1847">
        <f t="shared" si="146"/>
        <v>0</v>
      </c>
      <c r="W1847">
        <f t="shared" si="147"/>
        <v>0</v>
      </c>
      <c r="X1847">
        <f t="shared" si="148"/>
        <v>0</v>
      </c>
      <c r="Y1847">
        <f t="shared" si="149"/>
        <v>0</v>
      </c>
      <c r="Z1847">
        <f t="shared" si="150"/>
        <v>0</v>
      </c>
    </row>
    <row r="1848" spans="1:26" x14ac:dyDescent="0.35">
      <c r="A1848">
        <v>1839</v>
      </c>
      <c r="B1848" s="19">
        <f>formatted_data!G1848</f>
        <v>0</v>
      </c>
      <c r="C1848" s="20">
        <f>formatted_data!$K$3</f>
        <v>0.57727438801605457</v>
      </c>
      <c r="D1848" s="20">
        <f>1-_xlfn.NORM.DIST(0,rating!J1845,rating!$K$4,1)</f>
        <v>0.54816311717311483</v>
      </c>
      <c r="E1848" s="20">
        <f>1-_xlfn.NORM.DIST(0,rating_home_ad!J1845,rating_home_ad!$K$4,1)</f>
        <v>0.62749856759667022</v>
      </c>
      <c r="F1848" s="20">
        <f>1-_xlfn.NORM.DIST(0,rating_home_ad_bayes!W1845,rating_home_ad_bayes!$W$3,1)</f>
        <v>0.62369280092174628</v>
      </c>
      <c r="G1848" s="20">
        <f>1-_xlfn.NORM.DIST(0,rating_home_away!J1845,rating_home_away!$K$4,1)</f>
        <v>0.58779658232741472</v>
      </c>
      <c r="H1848">
        <f>1-formatted_data!J1848</f>
        <v>0</v>
      </c>
      <c r="V1848">
        <f t="shared" si="146"/>
        <v>0</v>
      </c>
      <c r="W1848">
        <f t="shared" si="147"/>
        <v>0</v>
      </c>
      <c r="X1848">
        <f t="shared" si="148"/>
        <v>0</v>
      </c>
      <c r="Y1848">
        <f t="shared" si="149"/>
        <v>0</v>
      </c>
      <c r="Z1848">
        <f t="shared" si="150"/>
        <v>0</v>
      </c>
    </row>
    <row r="1849" spans="1:26" x14ac:dyDescent="0.35">
      <c r="A1849">
        <v>1840</v>
      </c>
      <c r="B1849" s="19">
        <f>formatted_data!G1849</f>
        <v>1</v>
      </c>
      <c r="C1849" s="20">
        <f>formatted_data!$K$3</f>
        <v>0.57727438801605457</v>
      </c>
      <c r="D1849" s="20">
        <f>1-_xlfn.NORM.DIST(0,rating!J1846,rating!$K$4,1)</f>
        <v>0.52783218531182308</v>
      </c>
      <c r="E1849" s="20">
        <f>1-_xlfn.NORM.DIST(0,rating_home_ad!J1846,rating_home_ad!$K$4,1)</f>
        <v>0.60748711576015113</v>
      </c>
      <c r="F1849" s="20">
        <f>1-_xlfn.NORM.DIST(0,rating_home_ad_bayes!W1846,rating_home_ad_bayes!$W$3,1)</f>
        <v>0.6045395674155577</v>
      </c>
      <c r="G1849" s="20">
        <f>1-_xlfn.NORM.DIST(0,rating_home_away!J1846,rating_home_away!$K$4,1)</f>
        <v>0.62103863184580499</v>
      </c>
      <c r="H1849">
        <f>1-formatted_data!J1849</f>
        <v>0</v>
      </c>
      <c r="V1849">
        <f t="shared" si="146"/>
        <v>1</v>
      </c>
      <c r="W1849">
        <f t="shared" si="147"/>
        <v>1</v>
      </c>
      <c r="X1849">
        <f t="shared" si="148"/>
        <v>1</v>
      </c>
      <c r="Y1849">
        <f t="shared" si="149"/>
        <v>1</v>
      </c>
      <c r="Z1849">
        <f t="shared" si="150"/>
        <v>1</v>
      </c>
    </row>
    <row r="1850" spans="1:26" x14ac:dyDescent="0.35">
      <c r="A1850">
        <v>1841</v>
      </c>
      <c r="B1850" s="19">
        <f>formatted_data!G1850</f>
        <v>1</v>
      </c>
      <c r="C1850" s="20">
        <f>formatted_data!$K$3</f>
        <v>0.57727438801605457</v>
      </c>
      <c r="D1850" s="20">
        <f>1-_xlfn.NORM.DIST(0,rating!J1847,rating!$K$4,1)</f>
        <v>0.80081879470326756</v>
      </c>
      <c r="E1850" s="20">
        <f>1-_xlfn.NORM.DIST(0,rating_home_ad!J1847,rating_home_ad!$K$4,1)</f>
        <v>0.85602895066625229</v>
      </c>
      <c r="F1850" s="20">
        <f>1-_xlfn.NORM.DIST(0,rating_home_ad_bayes!W1847,rating_home_ad_bayes!$W$3,1)</f>
        <v>0.84766081866605358</v>
      </c>
      <c r="G1850" s="20">
        <f>1-_xlfn.NORM.DIST(0,rating_home_away!J1847,rating_home_away!$K$4,1)</f>
        <v>0.87105846167568357</v>
      </c>
      <c r="H1850">
        <f>1-formatted_data!J1850</f>
        <v>0</v>
      </c>
      <c r="V1850">
        <f t="shared" si="146"/>
        <v>1</v>
      </c>
      <c r="W1850">
        <f t="shared" si="147"/>
        <v>1</v>
      </c>
      <c r="X1850">
        <f t="shared" si="148"/>
        <v>1</v>
      </c>
      <c r="Y1850">
        <f t="shared" si="149"/>
        <v>1</v>
      </c>
      <c r="Z1850">
        <f t="shared" si="150"/>
        <v>1</v>
      </c>
    </row>
    <row r="1851" spans="1:26" x14ac:dyDescent="0.35">
      <c r="A1851">
        <v>1842</v>
      </c>
      <c r="B1851" s="19">
        <f>formatted_data!G1851</f>
        <v>1</v>
      </c>
      <c r="C1851" s="20">
        <f>formatted_data!$K$3</f>
        <v>0.57727438801605457</v>
      </c>
      <c r="D1851" s="20">
        <f>1-_xlfn.NORM.DIST(0,rating!J1848,rating!$K$4,1)</f>
        <v>0.59674748915900755</v>
      </c>
      <c r="E1851" s="20">
        <f>1-_xlfn.NORM.DIST(0,rating_home_ad!J1848,rating_home_ad!$K$4,1)</f>
        <v>0.67305670562898023</v>
      </c>
      <c r="F1851" s="20">
        <f>1-_xlfn.NORM.DIST(0,rating_home_ad_bayes!W1848,rating_home_ad_bayes!$W$3,1)</f>
        <v>0.66767232493710815</v>
      </c>
      <c r="G1851" s="20">
        <f>1-_xlfn.NORM.DIST(0,rating_home_away!J1848,rating_home_away!$K$4,1)</f>
        <v>0.68186450532325527</v>
      </c>
      <c r="H1851">
        <f>1-formatted_data!J1851</f>
        <v>0</v>
      </c>
      <c r="V1851">
        <f t="shared" si="146"/>
        <v>1</v>
      </c>
      <c r="W1851">
        <f t="shared" si="147"/>
        <v>1</v>
      </c>
      <c r="X1851">
        <f t="shared" si="148"/>
        <v>1</v>
      </c>
      <c r="Y1851">
        <f t="shared" si="149"/>
        <v>1</v>
      </c>
      <c r="Z1851">
        <f t="shared" si="150"/>
        <v>1</v>
      </c>
    </row>
    <row r="1852" spans="1:26" x14ac:dyDescent="0.35">
      <c r="A1852">
        <v>1843</v>
      </c>
      <c r="B1852" s="19">
        <f>formatted_data!G1852</f>
        <v>1</v>
      </c>
      <c r="C1852" s="20">
        <f>formatted_data!$K$3</f>
        <v>0.57727438801605457</v>
      </c>
      <c r="D1852" s="20">
        <f>1-_xlfn.NORM.DIST(0,rating!J1849,rating!$K$4,1)</f>
        <v>0.54549545577115865</v>
      </c>
      <c r="E1852" s="20">
        <f>1-_xlfn.NORM.DIST(0,rating_home_ad!J1849,rating_home_ad!$K$4,1)</f>
        <v>0.62518214999758892</v>
      </c>
      <c r="F1852" s="20">
        <f>1-_xlfn.NORM.DIST(0,rating_home_ad_bayes!W1849,rating_home_ad_bayes!$W$3,1)</f>
        <v>0.62158107181852507</v>
      </c>
      <c r="G1852" s="20">
        <f>1-_xlfn.NORM.DIST(0,rating_home_away!J1849,rating_home_away!$K$4,1)</f>
        <v>0.7129786911452699</v>
      </c>
      <c r="H1852">
        <f>1-formatted_data!J1852</f>
        <v>0</v>
      </c>
      <c r="V1852">
        <f t="shared" si="146"/>
        <v>1</v>
      </c>
      <c r="W1852">
        <f t="shared" si="147"/>
        <v>1</v>
      </c>
      <c r="X1852">
        <f t="shared" si="148"/>
        <v>1</v>
      </c>
      <c r="Y1852">
        <f t="shared" si="149"/>
        <v>1</v>
      </c>
      <c r="Z1852">
        <f t="shared" si="150"/>
        <v>1</v>
      </c>
    </row>
    <row r="1853" spans="1:26" x14ac:dyDescent="0.35">
      <c r="A1853">
        <v>1844</v>
      </c>
      <c r="B1853" s="19">
        <f>formatted_data!G1853</f>
        <v>1</v>
      </c>
      <c r="C1853" s="20">
        <f>formatted_data!$K$3</f>
        <v>0.57727438801605457</v>
      </c>
      <c r="D1853" s="20">
        <f>1-_xlfn.NORM.DIST(0,rating!J1850,rating!$K$4,1)</f>
        <v>0.39744889598958522</v>
      </c>
      <c r="E1853" s="20">
        <f>1-_xlfn.NORM.DIST(0,rating_home_ad!J1850,rating_home_ad!$K$4,1)</f>
        <v>0.47597857984145719</v>
      </c>
      <c r="F1853" s="20">
        <f>1-_xlfn.NORM.DIST(0,rating_home_ad_bayes!W1850,rating_home_ad_bayes!$W$3,1)</f>
        <v>0.47818117000102767</v>
      </c>
      <c r="G1853" s="20">
        <f>1-_xlfn.NORM.DIST(0,rating_home_away!J1850,rating_home_away!$K$4,1)</f>
        <v>0.45034449789541042</v>
      </c>
      <c r="H1853">
        <f>1-formatted_data!J1853</f>
        <v>0</v>
      </c>
      <c r="V1853">
        <f t="shared" si="146"/>
        <v>1</v>
      </c>
      <c r="W1853">
        <f t="shared" si="147"/>
        <v>0</v>
      </c>
      <c r="X1853">
        <f t="shared" si="148"/>
        <v>0</v>
      </c>
      <c r="Y1853">
        <f t="shared" si="149"/>
        <v>0</v>
      </c>
      <c r="Z1853">
        <f t="shared" si="150"/>
        <v>0</v>
      </c>
    </row>
    <row r="1854" spans="1:26" x14ac:dyDescent="0.35">
      <c r="A1854">
        <v>1845</v>
      </c>
      <c r="B1854" s="19">
        <f>formatted_data!G1854</f>
        <v>0</v>
      </c>
      <c r="C1854" s="20">
        <f>formatted_data!$K$3</f>
        <v>0.57727438801605457</v>
      </c>
      <c r="D1854" s="20">
        <f>1-_xlfn.NORM.DIST(0,rating!J1851,rating!$K$4,1)</f>
        <v>0.46748420112879241</v>
      </c>
      <c r="E1854" s="20">
        <f>1-_xlfn.NORM.DIST(0,rating_home_ad!J1851,rating_home_ad!$K$4,1)</f>
        <v>0.54897654050263833</v>
      </c>
      <c r="F1854" s="20">
        <f>1-_xlfn.NORM.DIST(0,rating_home_ad_bayes!W1851,rating_home_ad_bayes!$W$3,1)</f>
        <v>0.54805760605125053</v>
      </c>
      <c r="G1854" s="20">
        <f>1-_xlfn.NORM.DIST(0,rating_home_away!J1851,rating_home_away!$K$4,1)</f>
        <v>0.52647698018542699</v>
      </c>
      <c r="H1854">
        <f>1-formatted_data!J1854</f>
        <v>0</v>
      </c>
      <c r="V1854">
        <f t="shared" si="146"/>
        <v>0</v>
      </c>
      <c r="W1854">
        <f t="shared" si="147"/>
        <v>1</v>
      </c>
      <c r="X1854">
        <f t="shared" si="148"/>
        <v>0</v>
      </c>
      <c r="Y1854">
        <f t="shared" si="149"/>
        <v>0</v>
      </c>
      <c r="Z1854">
        <f t="shared" si="150"/>
        <v>0</v>
      </c>
    </row>
    <row r="1855" spans="1:26" x14ac:dyDescent="0.35">
      <c r="A1855">
        <v>1846</v>
      </c>
      <c r="B1855" s="19">
        <f>formatted_data!G1855</f>
        <v>1</v>
      </c>
      <c r="C1855" s="20">
        <f>formatted_data!$K$3</f>
        <v>0.57727438801605457</v>
      </c>
      <c r="D1855" s="20">
        <f>1-_xlfn.NORM.DIST(0,rating!J1852,rating!$K$4,1)</f>
        <v>0.34639972379404704</v>
      </c>
      <c r="E1855" s="20">
        <f>1-_xlfn.NORM.DIST(0,rating_home_ad!J1852,rating_home_ad!$K$4,1)</f>
        <v>0.42203960835536969</v>
      </c>
      <c r="F1855" s="20">
        <f>1-_xlfn.NORM.DIST(0,rating_home_ad_bayes!W1852,rating_home_ad_bayes!$W$3,1)</f>
        <v>0.42536071030882106</v>
      </c>
      <c r="G1855" s="20">
        <f>1-_xlfn.NORM.DIST(0,rating_home_away!J1852,rating_home_away!$K$4,1)</f>
        <v>0.42511913602249396</v>
      </c>
      <c r="H1855">
        <f>1-formatted_data!J1855</f>
        <v>0</v>
      </c>
      <c r="V1855">
        <f t="shared" si="146"/>
        <v>1</v>
      </c>
      <c r="W1855">
        <f t="shared" si="147"/>
        <v>0</v>
      </c>
      <c r="X1855">
        <f t="shared" si="148"/>
        <v>0</v>
      </c>
      <c r="Y1855">
        <f t="shared" si="149"/>
        <v>0</v>
      </c>
      <c r="Z1855">
        <f t="shared" si="150"/>
        <v>0</v>
      </c>
    </row>
    <row r="1856" spans="1:26" x14ac:dyDescent="0.35">
      <c r="A1856">
        <v>1847</v>
      </c>
      <c r="B1856" s="19">
        <f>formatted_data!G1856</f>
        <v>1</v>
      </c>
      <c r="C1856" s="20">
        <f>formatted_data!$K$3</f>
        <v>0.57727438801605457</v>
      </c>
      <c r="D1856" s="20">
        <f>1-_xlfn.NORM.DIST(0,rating!J1853,rating!$K$4,1)</f>
        <v>0.49540146692720877</v>
      </c>
      <c r="E1856" s="20">
        <f>1-_xlfn.NORM.DIST(0,rating_home_ad!J1853,rating_home_ad!$K$4,1)</f>
        <v>0.57386126421868511</v>
      </c>
      <c r="F1856" s="20">
        <f>1-_xlfn.NORM.DIST(0,rating_home_ad_bayes!W1853,rating_home_ad_bayes!$W$3,1)</f>
        <v>0.57181738203333832</v>
      </c>
      <c r="G1856" s="20">
        <f>1-_xlfn.NORM.DIST(0,rating_home_away!J1853,rating_home_away!$K$4,1)</f>
        <v>0.6068502042946684</v>
      </c>
      <c r="H1856">
        <f>1-formatted_data!J1856</f>
        <v>0</v>
      </c>
      <c r="V1856">
        <f t="shared" si="146"/>
        <v>1</v>
      </c>
      <c r="W1856">
        <f t="shared" si="147"/>
        <v>0</v>
      </c>
      <c r="X1856">
        <f t="shared" si="148"/>
        <v>1</v>
      </c>
      <c r="Y1856">
        <f t="shared" si="149"/>
        <v>1</v>
      </c>
      <c r="Z1856">
        <f t="shared" si="150"/>
        <v>1</v>
      </c>
    </row>
    <row r="1857" spans="1:26" x14ac:dyDescent="0.35">
      <c r="A1857">
        <v>1848</v>
      </c>
      <c r="B1857" s="19">
        <f>formatted_data!G1857</f>
        <v>0</v>
      </c>
      <c r="C1857" s="20">
        <f>formatted_data!$K$3</f>
        <v>0.57727438801605457</v>
      </c>
      <c r="D1857" s="20">
        <f>1-_xlfn.NORM.DIST(0,rating!J1854,rating!$K$4,1)</f>
        <v>0.80503897317785944</v>
      </c>
      <c r="E1857" s="20">
        <f>1-_xlfn.NORM.DIST(0,rating_home_ad!J1854,rating_home_ad!$K$4,1)</f>
        <v>0.85858084838742266</v>
      </c>
      <c r="F1857" s="20">
        <f>1-_xlfn.NORM.DIST(0,rating_home_ad_bayes!W1854,rating_home_ad_bayes!$W$3,1)</f>
        <v>0.84948734772916146</v>
      </c>
      <c r="G1857" s="20">
        <f>1-_xlfn.NORM.DIST(0,rating_home_away!J1854,rating_home_away!$K$4,1)</f>
        <v>0.84917490342787572</v>
      </c>
      <c r="H1857">
        <f>1-formatted_data!J1857</f>
        <v>0</v>
      </c>
      <c r="V1857">
        <f t="shared" si="146"/>
        <v>0</v>
      </c>
      <c r="W1857">
        <f t="shared" si="147"/>
        <v>0</v>
      </c>
      <c r="X1857">
        <f t="shared" si="148"/>
        <v>0</v>
      </c>
      <c r="Y1857">
        <f t="shared" si="149"/>
        <v>0</v>
      </c>
      <c r="Z1857">
        <f t="shared" si="150"/>
        <v>0</v>
      </c>
    </row>
    <row r="1858" spans="1:26" x14ac:dyDescent="0.35">
      <c r="A1858">
        <v>1849</v>
      </c>
      <c r="B1858" s="19">
        <f>formatted_data!G1858</f>
        <v>0</v>
      </c>
      <c r="C1858" s="20">
        <f>formatted_data!$K$3</f>
        <v>0.57727438801605457</v>
      </c>
      <c r="D1858" s="20">
        <f>1-_xlfn.NORM.DIST(0,rating!J1855,rating!$K$4,1)</f>
        <v>0.43377355000029361</v>
      </c>
      <c r="E1858" s="20">
        <f>1-_xlfn.NORM.DIST(0,rating_home_ad!J1855,rating_home_ad!$K$4,1)</f>
        <v>0.51295499258577204</v>
      </c>
      <c r="F1858" s="20">
        <f>1-_xlfn.NORM.DIST(0,rating_home_ad_bayes!W1855,rating_home_ad_bayes!$W$3,1)</f>
        <v>0.51347641043935011</v>
      </c>
      <c r="G1858" s="20">
        <f>1-_xlfn.NORM.DIST(0,rating_home_away!J1855,rating_home_away!$K$4,1)</f>
        <v>0.4433248470451403</v>
      </c>
      <c r="H1858">
        <f>1-formatted_data!J1858</f>
        <v>0</v>
      </c>
      <c r="V1858">
        <f t="shared" si="146"/>
        <v>0</v>
      </c>
      <c r="W1858">
        <f t="shared" si="147"/>
        <v>1</v>
      </c>
      <c r="X1858">
        <f t="shared" si="148"/>
        <v>0</v>
      </c>
      <c r="Y1858">
        <f t="shared" si="149"/>
        <v>0</v>
      </c>
      <c r="Z1858">
        <f t="shared" si="150"/>
        <v>1</v>
      </c>
    </row>
    <row r="1859" spans="1:26" x14ac:dyDescent="0.35">
      <c r="A1859">
        <v>1850</v>
      </c>
      <c r="B1859" s="19">
        <f>formatted_data!G1859</f>
        <v>0</v>
      </c>
      <c r="C1859" s="20">
        <f>formatted_data!$K$3</f>
        <v>0.57727438801605457</v>
      </c>
      <c r="D1859" s="20">
        <f>1-_xlfn.NORM.DIST(0,rating!J1856,rating!$K$4,1)</f>
        <v>0.50474873666383513</v>
      </c>
      <c r="E1859" s="20">
        <f>1-_xlfn.NORM.DIST(0,rating_home_ad!J1856,rating_home_ad!$K$4,1)</f>
        <v>0.5822200286478203</v>
      </c>
      <c r="F1859" s="20">
        <f>1-_xlfn.NORM.DIST(0,rating_home_ad_bayes!W1856,rating_home_ad_bayes!$W$3,1)</f>
        <v>0.58019381092887445</v>
      </c>
      <c r="G1859" s="20">
        <f>1-_xlfn.NORM.DIST(0,rating_home_away!J1856,rating_home_away!$K$4,1)</f>
        <v>0.65651864743566246</v>
      </c>
      <c r="H1859">
        <f>1-formatted_data!J1859</f>
        <v>0</v>
      </c>
      <c r="V1859">
        <f t="shared" si="146"/>
        <v>0</v>
      </c>
      <c r="W1859">
        <f t="shared" si="147"/>
        <v>0</v>
      </c>
      <c r="X1859">
        <f t="shared" si="148"/>
        <v>0</v>
      </c>
      <c r="Y1859">
        <f t="shared" si="149"/>
        <v>0</v>
      </c>
      <c r="Z1859">
        <f t="shared" si="150"/>
        <v>0</v>
      </c>
    </row>
    <row r="1860" spans="1:26" x14ac:dyDescent="0.35">
      <c r="A1860">
        <v>1851</v>
      </c>
      <c r="B1860" s="19">
        <f>formatted_data!G1860</f>
        <v>1</v>
      </c>
      <c r="C1860" s="20">
        <f>formatted_data!$K$3</f>
        <v>0.57727438801605457</v>
      </c>
      <c r="D1860" s="20">
        <f>1-_xlfn.NORM.DIST(0,rating!J1857,rating!$K$4,1)</f>
        <v>0.45068421225465616</v>
      </c>
      <c r="E1860" s="20">
        <f>1-_xlfn.NORM.DIST(0,rating_home_ad!J1857,rating_home_ad!$K$4,1)</f>
        <v>0.53011855199295432</v>
      </c>
      <c r="F1860" s="20">
        <f>1-_xlfn.NORM.DIST(0,rating_home_ad_bayes!W1857,rating_home_ad_bayes!$W$3,1)</f>
        <v>0.52977859340914857</v>
      </c>
      <c r="G1860" s="20">
        <f>1-_xlfn.NORM.DIST(0,rating_home_away!J1857,rating_home_away!$K$4,1)</f>
        <v>0.49130833275501162</v>
      </c>
      <c r="H1860">
        <f>1-formatted_data!J1860</f>
        <v>0</v>
      </c>
      <c r="V1860">
        <f t="shared" si="146"/>
        <v>1</v>
      </c>
      <c r="W1860">
        <f t="shared" si="147"/>
        <v>0</v>
      </c>
      <c r="X1860">
        <f t="shared" si="148"/>
        <v>1</v>
      </c>
      <c r="Y1860">
        <f t="shared" si="149"/>
        <v>1</v>
      </c>
      <c r="Z1860">
        <f t="shared" si="150"/>
        <v>0</v>
      </c>
    </row>
    <row r="1861" spans="1:26" x14ac:dyDescent="0.35">
      <c r="A1861">
        <v>1852</v>
      </c>
      <c r="B1861" s="19">
        <f>formatted_data!G1861</f>
        <v>1</v>
      </c>
      <c r="C1861" s="20">
        <f>formatted_data!$K$3</f>
        <v>0.57727438801605457</v>
      </c>
      <c r="D1861" s="20">
        <f>1-_xlfn.NORM.DIST(0,rating!J1858,rating!$K$4,1)</f>
        <v>0.13423286514468935</v>
      </c>
      <c r="E1861" s="20">
        <f>1-_xlfn.NORM.DIST(0,rating_home_ad!J1858,rating_home_ad!$K$4,1)</f>
        <v>0.17417480120100515</v>
      </c>
      <c r="F1861" s="20">
        <f>1-_xlfn.NORM.DIST(0,rating_home_ad_bayes!W1858,rating_home_ad_bayes!$W$3,1)</f>
        <v>0.18378908203044642</v>
      </c>
      <c r="G1861" s="20">
        <f>1-_xlfn.NORM.DIST(0,rating_home_away!J1858,rating_home_away!$K$4,1)</f>
        <v>0.16943418646089758</v>
      </c>
      <c r="H1861">
        <f>1-formatted_data!J1861</f>
        <v>0</v>
      </c>
      <c r="V1861">
        <f t="shared" si="146"/>
        <v>1</v>
      </c>
      <c r="W1861">
        <f t="shared" si="147"/>
        <v>0</v>
      </c>
      <c r="X1861">
        <f t="shared" si="148"/>
        <v>0</v>
      </c>
      <c r="Y1861">
        <f t="shared" si="149"/>
        <v>0</v>
      </c>
      <c r="Z1861">
        <f t="shared" si="150"/>
        <v>0</v>
      </c>
    </row>
    <row r="1862" spans="1:26" x14ac:dyDescent="0.35">
      <c r="A1862">
        <v>1853</v>
      </c>
      <c r="B1862" s="19">
        <f>formatted_data!G1862</f>
        <v>0</v>
      </c>
      <c r="C1862" s="20">
        <f>formatted_data!$K$3</f>
        <v>0.57727438801605457</v>
      </c>
      <c r="D1862" s="20">
        <f>1-_xlfn.NORM.DIST(0,rating!J1859,rating!$K$4,1)</f>
        <v>0.31356149610672446</v>
      </c>
      <c r="E1862" s="20">
        <f>1-_xlfn.NORM.DIST(0,rating_home_ad!J1859,rating_home_ad!$K$4,1)</f>
        <v>0.3840848561308936</v>
      </c>
      <c r="F1862" s="20">
        <f>1-_xlfn.NORM.DIST(0,rating_home_ad_bayes!W1859,rating_home_ad_bayes!$W$3,1)</f>
        <v>0.38963916545414545</v>
      </c>
      <c r="G1862" s="20">
        <f>1-_xlfn.NORM.DIST(0,rating_home_away!J1859,rating_home_away!$K$4,1)</f>
        <v>0.35170150813317458</v>
      </c>
      <c r="H1862">
        <f>1-formatted_data!J1862</f>
        <v>0</v>
      </c>
      <c r="V1862">
        <f t="shared" si="146"/>
        <v>0</v>
      </c>
      <c r="W1862">
        <f t="shared" si="147"/>
        <v>1</v>
      </c>
      <c r="X1862">
        <f t="shared" si="148"/>
        <v>1</v>
      </c>
      <c r="Y1862">
        <f t="shared" si="149"/>
        <v>1</v>
      </c>
      <c r="Z1862">
        <f t="shared" si="150"/>
        <v>1</v>
      </c>
    </row>
    <row r="1863" spans="1:26" x14ac:dyDescent="0.35">
      <c r="A1863">
        <v>1854</v>
      </c>
      <c r="B1863" s="19">
        <f>formatted_data!G1863</f>
        <v>0</v>
      </c>
      <c r="C1863" s="20">
        <f>formatted_data!$K$3</f>
        <v>0.57727438801605457</v>
      </c>
      <c r="D1863" s="20">
        <f>1-_xlfn.NORM.DIST(0,rating!J1860,rating!$K$4,1)</f>
        <v>0.61034554198488766</v>
      </c>
      <c r="E1863" s="20">
        <f>1-_xlfn.NORM.DIST(0,rating_home_ad!J1860,rating_home_ad!$K$4,1)</f>
        <v>0.68670018830397472</v>
      </c>
      <c r="F1863" s="20">
        <f>1-_xlfn.NORM.DIST(0,rating_home_ad_bayes!W1860,rating_home_ad_bayes!$W$3,1)</f>
        <v>0.68151774862033765</v>
      </c>
      <c r="G1863" s="20">
        <f>1-_xlfn.NORM.DIST(0,rating_home_away!J1860,rating_home_away!$K$4,1)</f>
        <v>0.73240176928913847</v>
      </c>
      <c r="H1863">
        <f>1-formatted_data!J1863</f>
        <v>0</v>
      </c>
      <c r="V1863">
        <f t="shared" si="146"/>
        <v>0</v>
      </c>
      <c r="W1863">
        <f t="shared" si="147"/>
        <v>0</v>
      </c>
      <c r="X1863">
        <f t="shared" si="148"/>
        <v>0</v>
      </c>
      <c r="Y1863">
        <f t="shared" si="149"/>
        <v>0</v>
      </c>
      <c r="Z1863">
        <f t="shared" si="150"/>
        <v>0</v>
      </c>
    </row>
    <row r="1864" spans="1:26" x14ac:dyDescent="0.35">
      <c r="A1864">
        <v>1855</v>
      </c>
      <c r="B1864" s="19">
        <f>formatted_data!G1864</f>
        <v>1</v>
      </c>
      <c r="C1864" s="20">
        <f>formatted_data!$K$3</f>
        <v>0.57727438801605457</v>
      </c>
      <c r="D1864" s="20">
        <f>1-_xlfn.NORM.DIST(0,rating!J1861,rating!$K$4,1)</f>
        <v>0.49966249778647898</v>
      </c>
      <c r="E1864" s="20">
        <f>1-_xlfn.NORM.DIST(0,rating_home_ad!J1861,rating_home_ad!$K$4,1)</f>
        <v>0.57845630211799648</v>
      </c>
      <c r="F1864" s="20">
        <f>1-_xlfn.NORM.DIST(0,rating_home_ad_bayes!W1861,rating_home_ad_bayes!$W$3,1)</f>
        <v>0.57648076325887787</v>
      </c>
      <c r="G1864" s="20">
        <f>1-_xlfn.NORM.DIST(0,rating_home_away!J1861,rating_home_away!$K$4,1)</f>
        <v>0.58180912747633173</v>
      </c>
      <c r="H1864">
        <f>1-formatted_data!J1864</f>
        <v>0</v>
      </c>
      <c r="V1864">
        <f t="shared" si="146"/>
        <v>1</v>
      </c>
      <c r="W1864">
        <f t="shared" si="147"/>
        <v>0</v>
      </c>
      <c r="X1864">
        <f t="shared" si="148"/>
        <v>1</v>
      </c>
      <c r="Y1864">
        <f t="shared" si="149"/>
        <v>1</v>
      </c>
      <c r="Z1864">
        <f t="shared" si="150"/>
        <v>1</v>
      </c>
    </row>
    <row r="1865" spans="1:26" x14ac:dyDescent="0.35">
      <c r="A1865">
        <v>1856</v>
      </c>
      <c r="B1865" s="19">
        <f>formatted_data!G1865</f>
        <v>1</v>
      </c>
      <c r="C1865" s="20">
        <f>formatted_data!$K$3</f>
        <v>0.57727438801605457</v>
      </c>
      <c r="D1865" s="20">
        <f>1-_xlfn.NORM.DIST(0,rating!J1862,rating!$K$4,1)</f>
        <v>0.72822890593009282</v>
      </c>
      <c r="E1865" s="20">
        <f>1-_xlfn.NORM.DIST(0,rating_home_ad!J1862,rating_home_ad!$K$4,1)</f>
        <v>0.79595460181071398</v>
      </c>
      <c r="F1865" s="20">
        <f>1-_xlfn.NORM.DIST(0,rating_home_ad_bayes!W1862,rating_home_ad_bayes!$W$3,1)</f>
        <v>0.78743662431757544</v>
      </c>
      <c r="G1865" s="20">
        <f>1-_xlfn.NORM.DIST(0,rating_home_away!J1862,rating_home_away!$K$4,1)</f>
        <v>0.7608691834333644</v>
      </c>
      <c r="H1865">
        <f>1-formatted_data!J1865</f>
        <v>0</v>
      </c>
      <c r="V1865">
        <f t="shared" si="146"/>
        <v>1</v>
      </c>
      <c r="W1865">
        <f t="shared" si="147"/>
        <v>1</v>
      </c>
      <c r="X1865">
        <f t="shared" si="148"/>
        <v>1</v>
      </c>
      <c r="Y1865">
        <f t="shared" si="149"/>
        <v>1</v>
      </c>
      <c r="Z1865">
        <f t="shared" si="150"/>
        <v>1</v>
      </c>
    </row>
    <row r="1866" spans="1:26" x14ac:dyDescent="0.35">
      <c r="A1866">
        <v>1857</v>
      </c>
      <c r="B1866" s="19">
        <f>formatted_data!G1866</f>
        <v>1</v>
      </c>
      <c r="C1866" s="20">
        <f>formatted_data!$K$3</f>
        <v>0.57727438801605457</v>
      </c>
      <c r="D1866" s="20">
        <f>1-_xlfn.NORM.DIST(0,rating!J1863,rating!$K$4,1)</f>
        <v>0.45999900662441651</v>
      </c>
      <c r="E1866" s="20">
        <f>1-_xlfn.NORM.DIST(0,rating_home_ad!J1863,rating_home_ad!$K$4,1)</f>
        <v>0.53765001636450294</v>
      </c>
      <c r="F1866" s="20">
        <f>1-_xlfn.NORM.DIST(0,rating_home_ad_bayes!W1863,rating_home_ad_bayes!$W$3,1)</f>
        <v>0.53701620820284868</v>
      </c>
      <c r="G1866" s="20">
        <f>1-_xlfn.NORM.DIST(0,rating_home_away!J1863,rating_home_away!$K$4,1)</f>
        <v>0.56510499108413748</v>
      </c>
      <c r="H1866">
        <f>1-formatted_data!J1866</f>
        <v>0</v>
      </c>
      <c r="V1866">
        <f t="shared" si="146"/>
        <v>1</v>
      </c>
      <c r="W1866">
        <f t="shared" si="147"/>
        <v>0</v>
      </c>
      <c r="X1866">
        <f t="shared" si="148"/>
        <v>1</v>
      </c>
      <c r="Y1866">
        <f t="shared" si="149"/>
        <v>1</v>
      </c>
      <c r="Z1866">
        <f t="shared" si="150"/>
        <v>1</v>
      </c>
    </row>
    <row r="1867" spans="1:26" x14ac:dyDescent="0.35">
      <c r="A1867">
        <v>1858</v>
      </c>
      <c r="B1867" s="19">
        <f>formatted_data!G1867</f>
        <v>0</v>
      </c>
      <c r="C1867" s="20">
        <f>formatted_data!$K$3</f>
        <v>0.57727438801605457</v>
      </c>
      <c r="D1867" s="20">
        <f>1-_xlfn.NORM.DIST(0,rating!J1864,rating!$K$4,1)</f>
        <v>0.49254814989962203</v>
      </c>
      <c r="E1867" s="20">
        <f>1-_xlfn.NORM.DIST(0,rating_home_ad!J1864,rating_home_ad!$K$4,1)</f>
        <v>0.57117703285639432</v>
      </c>
      <c r="F1867" s="20">
        <f>1-_xlfn.NORM.DIST(0,rating_home_ad_bayes!W1864,rating_home_ad_bayes!$W$3,1)</f>
        <v>0.56965221048573056</v>
      </c>
      <c r="G1867" s="20">
        <f>1-_xlfn.NORM.DIST(0,rating_home_away!J1864,rating_home_away!$K$4,1)</f>
        <v>0.5593584039397681</v>
      </c>
      <c r="H1867">
        <f>1-formatted_data!J1867</f>
        <v>0</v>
      </c>
      <c r="V1867">
        <f t="shared" si="146"/>
        <v>0</v>
      </c>
      <c r="W1867">
        <f t="shared" si="147"/>
        <v>1</v>
      </c>
      <c r="X1867">
        <f t="shared" si="148"/>
        <v>0</v>
      </c>
      <c r="Y1867">
        <f t="shared" si="149"/>
        <v>0</v>
      </c>
      <c r="Z1867">
        <f t="shared" si="150"/>
        <v>0</v>
      </c>
    </row>
    <row r="1868" spans="1:26" x14ac:dyDescent="0.35">
      <c r="A1868">
        <v>1859</v>
      </c>
      <c r="B1868" s="19">
        <f>formatted_data!G1868</f>
        <v>0</v>
      </c>
      <c r="C1868" s="20">
        <f>formatted_data!$K$3</f>
        <v>0.57727438801605457</v>
      </c>
      <c r="D1868" s="20">
        <f>1-_xlfn.NORM.DIST(0,rating!J1865,rating!$K$4,1)</f>
        <v>0.29717469593550416</v>
      </c>
      <c r="E1868" s="20">
        <f>1-_xlfn.NORM.DIST(0,rating_home_ad!J1865,rating_home_ad!$K$4,1)</f>
        <v>0.36742590782724172</v>
      </c>
      <c r="F1868" s="20">
        <f>1-_xlfn.NORM.DIST(0,rating_home_ad_bayes!W1865,rating_home_ad_bayes!$W$3,1)</f>
        <v>0.37355582424184552</v>
      </c>
      <c r="G1868" s="20">
        <f>1-_xlfn.NORM.DIST(0,rating_home_away!J1865,rating_home_away!$K$4,1)</f>
        <v>0.38385943668530476</v>
      </c>
      <c r="H1868">
        <f>1-formatted_data!J1868</f>
        <v>0</v>
      </c>
      <c r="V1868">
        <f t="shared" si="146"/>
        <v>0</v>
      </c>
      <c r="W1868">
        <f t="shared" si="147"/>
        <v>1</v>
      </c>
      <c r="X1868">
        <f t="shared" si="148"/>
        <v>1</v>
      </c>
      <c r="Y1868">
        <f t="shared" si="149"/>
        <v>1</v>
      </c>
      <c r="Z1868">
        <f t="shared" si="150"/>
        <v>1</v>
      </c>
    </row>
    <row r="1869" spans="1:26" x14ac:dyDescent="0.35">
      <c r="A1869">
        <v>1860</v>
      </c>
      <c r="B1869" s="19">
        <f>formatted_data!G1869</f>
        <v>0</v>
      </c>
      <c r="C1869" s="20">
        <f>formatted_data!$K$3</f>
        <v>0.57727438801605457</v>
      </c>
      <c r="D1869" s="20">
        <f>1-_xlfn.NORM.DIST(0,rating!J1866,rating!$K$4,1)</f>
        <v>0.68989837371905127</v>
      </c>
      <c r="E1869" s="20">
        <f>1-_xlfn.NORM.DIST(0,rating_home_ad!J1866,rating_home_ad!$K$4,1)</f>
        <v>0.76052638696439501</v>
      </c>
      <c r="F1869" s="20">
        <f>1-_xlfn.NORM.DIST(0,rating_home_ad_bayes!W1866,rating_home_ad_bayes!$W$3,1)</f>
        <v>0.75288489740292197</v>
      </c>
      <c r="G1869" s="20">
        <f>1-_xlfn.NORM.DIST(0,rating_home_away!J1866,rating_home_away!$K$4,1)</f>
        <v>0.71677678001128808</v>
      </c>
      <c r="H1869">
        <f>1-formatted_data!J1869</f>
        <v>0</v>
      </c>
      <c r="V1869">
        <f t="shared" si="146"/>
        <v>0</v>
      </c>
      <c r="W1869">
        <f t="shared" si="147"/>
        <v>0</v>
      </c>
      <c r="X1869">
        <f t="shared" si="148"/>
        <v>0</v>
      </c>
      <c r="Y1869">
        <f t="shared" si="149"/>
        <v>0</v>
      </c>
      <c r="Z1869">
        <f t="shared" si="150"/>
        <v>0</v>
      </c>
    </row>
    <row r="1870" spans="1:26" x14ac:dyDescent="0.35">
      <c r="A1870">
        <v>1861</v>
      </c>
      <c r="B1870" s="19">
        <f>formatted_data!G1870</f>
        <v>1</v>
      </c>
      <c r="C1870" s="20">
        <f>formatted_data!$K$3</f>
        <v>0.57727438801605457</v>
      </c>
      <c r="D1870" s="20">
        <f>1-_xlfn.NORM.DIST(0,rating!J1867,rating!$K$4,1)</f>
        <v>0.37224347818310544</v>
      </c>
      <c r="E1870" s="20">
        <f>1-_xlfn.NORM.DIST(0,rating_home_ad!J1867,rating_home_ad!$K$4,1)</f>
        <v>0.44838948219457986</v>
      </c>
      <c r="F1870" s="20">
        <f>1-_xlfn.NORM.DIST(0,rating_home_ad_bayes!W1867,rating_home_ad_bayes!$W$3,1)</f>
        <v>0.45142039590513028</v>
      </c>
      <c r="G1870" s="20">
        <f>1-_xlfn.NORM.DIST(0,rating_home_away!J1867,rating_home_away!$K$4,1)</f>
        <v>0.46364860939138397</v>
      </c>
      <c r="H1870">
        <f>1-formatted_data!J1870</f>
        <v>0</v>
      </c>
      <c r="V1870">
        <f t="shared" si="146"/>
        <v>1</v>
      </c>
      <c r="W1870">
        <f t="shared" si="147"/>
        <v>0</v>
      </c>
      <c r="X1870">
        <f t="shared" si="148"/>
        <v>0</v>
      </c>
      <c r="Y1870">
        <f t="shared" si="149"/>
        <v>0</v>
      </c>
      <c r="Z1870">
        <f t="shared" si="150"/>
        <v>0</v>
      </c>
    </row>
    <row r="1871" spans="1:26" x14ac:dyDescent="0.35">
      <c r="A1871">
        <v>1862</v>
      </c>
      <c r="B1871" s="19">
        <f>formatted_data!G1871</f>
        <v>0</v>
      </c>
      <c r="C1871" s="20">
        <f>formatted_data!$K$3</f>
        <v>0.57727438801605457</v>
      </c>
      <c r="D1871" s="20">
        <f>1-_xlfn.NORM.DIST(0,rating!J1868,rating!$K$4,1)</f>
        <v>0.44363999005120913</v>
      </c>
      <c r="E1871" s="20">
        <f>1-_xlfn.NORM.DIST(0,rating_home_ad!J1868,rating_home_ad!$K$4,1)</f>
        <v>0.52348003180890057</v>
      </c>
      <c r="F1871" s="20">
        <f>1-_xlfn.NORM.DIST(0,rating_home_ad_bayes!W1868,rating_home_ad_bayes!$W$3,1)</f>
        <v>0.52333121976905128</v>
      </c>
      <c r="G1871" s="20">
        <f>1-_xlfn.NORM.DIST(0,rating_home_away!J1868,rating_home_away!$K$4,1)</f>
        <v>0.55271359879167559</v>
      </c>
      <c r="H1871">
        <f>1-formatted_data!J1871</f>
        <v>0</v>
      </c>
      <c r="V1871">
        <f t="shared" si="146"/>
        <v>0</v>
      </c>
      <c r="W1871">
        <f t="shared" si="147"/>
        <v>1</v>
      </c>
      <c r="X1871">
        <f t="shared" si="148"/>
        <v>0</v>
      </c>
      <c r="Y1871">
        <f t="shared" si="149"/>
        <v>0</v>
      </c>
      <c r="Z1871">
        <f t="shared" si="150"/>
        <v>0</v>
      </c>
    </row>
    <row r="1872" spans="1:26" x14ac:dyDescent="0.35">
      <c r="A1872">
        <v>1863</v>
      </c>
      <c r="B1872" s="19">
        <f>formatted_data!G1872</f>
        <v>1</v>
      </c>
      <c r="C1872" s="20">
        <f>formatted_data!$K$3</f>
        <v>0.57727438801605457</v>
      </c>
      <c r="D1872" s="20">
        <f>1-_xlfn.NORM.DIST(0,rating!J1869,rating!$K$4,1)</f>
        <v>0.2755508714286915</v>
      </c>
      <c r="E1872" s="20">
        <f>1-_xlfn.NORM.DIST(0,rating_home_ad!J1869,rating_home_ad!$K$4,1)</f>
        <v>0.3429106197194538</v>
      </c>
      <c r="F1872" s="20">
        <f>1-_xlfn.NORM.DIST(0,rating_home_ad_bayes!W1869,rating_home_ad_bayes!$W$3,1)</f>
        <v>0.34874968470150192</v>
      </c>
      <c r="G1872" s="20">
        <f>1-_xlfn.NORM.DIST(0,rating_home_away!J1869,rating_home_away!$K$4,1)</f>
        <v>0.38595107599981227</v>
      </c>
      <c r="H1872">
        <f>1-formatted_data!J1872</f>
        <v>0</v>
      </c>
      <c r="V1872">
        <f t="shared" si="146"/>
        <v>1</v>
      </c>
      <c r="W1872">
        <f t="shared" si="147"/>
        <v>0</v>
      </c>
      <c r="X1872">
        <f t="shared" si="148"/>
        <v>0</v>
      </c>
      <c r="Y1872">
        <f t="shared" si="149"/>
        <v>0</v>
      </c>
      <c r="Z1872">
        <f t="shared" si="150"/>
        <v>0</v>
      </c>
    </row>
    <row r="1873" spans="1:26" x14ac:dyDescent="0.35">
      <c r="A1873">
        <v>1864</v>
      </c>
      <c r="B1873" s="19">
        <f>formatted_data!G1873</f>
        <v>1</v>
      </c>
      <c r="C1873" s="20">
        <f>formatted_data!$K$3</f>
        <v>0.57727438801605457</v>
      </c>
      <c r="D1873" s="20">
        <f>1-_xlfn.NORM.DIST(0,rating!J1870,rating!$K$4,1)</f>
        <v>0.69618103427844413</v>
      </c>
      <c r="E1873" s="20">
        <f>1-_xlfn.NORM.DIST(0,rating_home_ad!J1870,rating_home_ad!$K$4,1)</f>
        <v>0.76528640427539851</v>
      </c>
      <c r="F1873" s="20">
        <f>1-_xlfn.NORM.DIST(0,rating_home_ad_bayes!W1870,rating_home_ad_bayes!$W$3,1)</f>
        <v>0.75764549008204063</v>
      </c>
      <c r="G1873" s="20">
        <f>1-_xlfn.NORM.DIST(0,rating_home_away!J1870,rating_home_away!$K$4,1)</f>
        <v>0.78782258196451282</v>
      </c>
      <c r="H1873">
        <f>1-formatted_data!J1873</f>
        <v>0</v>
      </c>
      <c r="V1873">
        <f t="shared" si="146"/>
        <v>1</v>
      </c>
      <c r="W1873">
        <f t="shared" si="147"/>
        <v>1</v>
      </c>
      <c r="X1873">
        <f t="shared" si="148"/>
        <v>1</v>
      </c>
      <c r="Y1873">
        <f t="shared" si="149"/>
        <v>1</v>
      </c>
      <c r="Z1873">
        <f t="shared" si="150"/>
        <v>1</v>
      </c>
    </row>
    <row r="1874" spans="1:26" x14ac:dyDescent="0.35">
      <c r="A1874">
        <v>1865</v>
      </c>
      <c r="B1874" s="19">
        <f>formatted_data!G1874</f>
        <v>1</v>
      </c>
      <c r="C1874" s="20">
        <f>formatted_data!$K$3</f>
        <v>0.57727438801605457</v>
      </c>
      <c r="D1874" s="20">
        <f>1-_xlfn.NORM.DIST(0,rating!J1871,rating!$K$4,1)</f>
        <v>0.76795521646481746</v>
      </c>
      <c r="E1874" s="20">
        <f>1-_xlfn.NORM.DIST(0,rating_home_ad!J1871,rating_home_ad!$K$4,1)</f>
        <v>0.83128891676258432</v>
      </c>
      <c r="F1874" s="20">
        <f>1-_xlfn.NORM.DIST(0,rating_home_ad_bayes!W1871,rating_home_ad_bayes!$W$3,1)</f>
        <v>0.82239609187407148</v>
      </c>
      <c r="G1874" s="20">
        <f>1-_xlfn.NORM.DIST(0,rating_home_away!J1871,rating_home_away!$K$4,1)</f>
        <v>0.78655449241702913</v>
      </c>
      <c r="H1874">
        <f>1-formatted_data!J1874</f>
        <v>0</v>
      </c>
      <c r="V1874">
        <f t="shared" si="146"/>
        <v>1</v>
      </c>
      <c r="W1874">
        <f t="shared" si="147"/>
        <v>1</v>
      </c>
      <c r="X1874">
        <f t="shared" si="148"/>
        <v>1</v>
      </c>
      <c r="Y1874">
        <f t="shared" si="149"/>
        <v>1</v>
      </c>
      <c r="Z1874">
        <f t="shared" si="150"/>
        <v>1</v>
      </c>
    </row>
    <row r="1875" spans="1:26" x14ac:dyDescent="0.35">
      <c r="A1875">
        <v>1866</v>
      </c>
      <c r="B1875" s="19">
        <f>formatted_data!G1875</f>
        <v>1</v>
      </c>
      <c r="C1875" s="20">
        <f>formatted_data!$K$3</f>
        <v>0.57727438801605457</v>
      </c>
      <c r="D1875" s="20">
        <f>1-_xlfn.NORM.DIST(0,rating!J1872,rating!$K$4,1)</f>
        <v>0.50101988892303839</v>
      </c>
      <c r="E1875" s="20">
        <f>1-_xlfn.NORM.DIST(0,rating_home_ad!J1872,rating_home_ad!$K$4,1)</f>
        <v>0.58220897575003849</v>
      </c>
      <c r="F1875" s="20">
        <f>1-_xlfn.NORM.DIST(0,rating_home_ad_bayes!W1872,rating_home_ad_bayes!$W$3,1)</f>
        <v>0.58006923120606424</v>
      </c>
      <c r="G1875" s="20">
        <f>1-_xlfn.NORM.DIST(0,rating_home_away!J1872,rating_home_away!$K$4,1)</f>
        <v>0.59782531036218778</v>
      </c>
      <c r="H1875">
        <f>1-formatted_data!J1875</f>
        <v>0</v>
      </c>
      <c r="V1875">
        <f t="shared" si="146"/>
        <v>1</v>
      </c>
      <c r="W1875">
        <f t="shared" si="147"/>
        <v>1</v>
      </c>
      <c r="X1875">
        <f t="shared" si="148"/>
        <v>1</v>
      </c>
      <c r="Y1875">
        <f t="shared" si="149"/>
        <v>1</v>
      </c>
      <c r="Z1875">
        <f t="shared" si="150"/>
        <v>1</v>
      </c>
    </row>
    <row r="1876" spans="1:26" x14ac:dyDescent="0.35">
      <c r="A1876">
        <v>1867</v>
      </c>
      <c r="B1876" s="19">
        <f>formatted_data!G1876</f>
        <v>1</v>
      </c>
      <c r="C1876" s="20">
        <f>formatted_data!$K$3</f>
        <v>0.57727438801605457</v>
      </c>
      <c r="D1876" s="20">
        <f>1-_xlfn.NORM.DIST(0,rating!J1873,rating!$K$4,1)</f>
        <v>0.86462378070866985</v>
      </c>
      <c r="E1876" s="20">
        <f>1-_xlfn.NORM.DIST(0,rating_home_ad!J1873,rating_home_ad!$K$4,1)</f>
        <v>0.90811726350700273</v>
      </c>
      <c r="F1876" s="20">
        <f>1-_xlfn.NORM.DIST(0,rating_home_ad_bayes!W1873,rating_home_ad_bayes!$W$3,1)</f>
        <v>0.89973464416383575</v>
      </c>
      <c r="G1876" s="20">
        <f>1-_xlfn.NORM.DIST(0,rating_home_away!J1873,rating_home_away!$K$4,1)</f>
        <v>0.92153962211408813</v>
      </c>
      <c r="H1876">
        <f>1-formatted_data!J1876</f>
        <v>0</v>
      </c>
      <c r="V1876">
        <f t="shared" ref="V1876:V1939" si="151">IF(IF(C1876&gt;0.5,1,0)=$B1876,1,0)</f>
        <v>1</v>
      </c>
      <c r="W1876">
        <f t="shared" ref="W1876:W1939" si="152">IF(IF(D1876&gt;0.5,1,0)=$B1876,1,0)</f>
        <v>1</v>
      </c>
      <c r="X1876">
        <f t="shared" ref="X1876:X1939" si="153">IF(IF(E1876&gt;0.5,1,0)=$B1876,1,0)</f>
        <v>1</v>
      </c>
      <c r="Y1876">
        <f t="shared" ref="Y1876:Y1939" si="154">IF(IF(F1876&gt;0.5,1,0)=$B1876,1,0)</f>
        <v>1</v>
      </c>
      <c r="Z1876">
        <f t="shared" ref="Z1876:Z1939" si="155">IF(IF(G1876&gt;0.5,1,0)=$B1876,1,0)</f>
        <v>1</v>
      </c>
    </row>
    <row r="1877" spans="1:26" x14ac:dyDescent="0.35">
      <c r="A1877">
        <v>1868</v>
      </c>
      <c r="B1877" s="19">
        <f>formatted_data!G1877</f>
        <v>0</v>
      </c>
      <c r="C1877" s="20">
        <f>formatted_data!$K$3</f>
        <v>0.57727438801605457</v>
      </c>
      <c r="D1877" s="20">
        <f>1-_xlfn.NORM.DIST(0,rating!J1874,rating!$K$4,1)</f>
        <v>0.36461749231743834</v>
      </c>
      <c r="E1877" s="20">
        <f>1-_xlfn.NORM.DIST(0,rating_home_ad!J1874,rating_home_ad!$K$4,1)</f>
        <v>0.43970834244248835</v>
      </c>
      <c r="F1877" s="20">
        <f>1-_xlfn.NORM.DIST(0,rating_home_ad_bayes!W1874,rating_home_ad_bayes!$W$3,1)</f>
        <v>0.44326959199343463</v>
      </c>
      <c r="G1877" s="20">
        <f>1-_xlfn.NORM.DIST(0,rating_home_away!J1874,rating_home_away!$K$4,1)</f>
        <v>0.44420476628058903</v>
      </c>
      <c r="H1877">
        <f>1-formatted_data!J1877</f>
        <v>0</v>
      </c>
      <c r="V1877">
        <f t="shared" si="151"/>
        <v>0</v>
      </c>
      <c r="W1877">
        <f t="shared" si="152"/>
        <v>1</v>
      </c>
      <c r="X1877">
        <f t="shared" si="153"/>
        <v>1</v>
      </c>
      <c r="Y1877">
        <f t="shared" si="154"/>
        <v>1</v>
      </c>
      <c r="Z1877">
        <f t="shared" si="155"/>
        <v>1</v>
      </c>
    </row>
    <row r="1878" spans="1:26" x14ac:dyDescent="0.35">
      <c r="A1878">
        <v>1869</v>
      </c>
      <c r="B1878" s="19">
        <f>formatted_data!G1878</f>
        <v>0</v>
      </c>
      <c r="C1878" s="20">
        <f>formatted_data!$K$3</f>
        <v>0.57727438801605457</v>
      </c>
      <c r="D1878" s="20">
        <f>1-_xlfn.NORM.DIST(0,rating!J1875,rating!$K$4,1)</f>
        <v>0.64663565241497012</v>
      </c>
      <c r="E1878" s="20">
        <f>1-_xlfn.NORM.DIST(0,rating_home_ad!J1875,rating_home_ad!$K$4,1)</f>
        <v>0.71987871507314027</v>
      </c>
      <c r="F1878" s="20">
        <f>1-_xlfn.NORM.DIST(0,rating_home_ad_bayes!W1875,rating_home_ad_bayes!$W$3,1)</f>
        <v>0.71380760876541238</v>
      </c>
      <c r="G1878" s="20">
        <f>1-_xlfn.NORM.DIST(0,rating_home_away!J1875,rating_home_away!$K$4,1)</f>
        <v>0.69251360059187395</v>
      </c>
      <c r="H1878">
        <f>1-formatted_data!J1878</f>
        <v>0</v>
      </c>
      <c r="V1878">
        <f t="shared" si="151"/>
        <v>0</v>
      </c>
      <c r="W1878">
        <f t="shared" si="152"/>
        <v>0</v>
      </c>
      <c r="X1878">
        <f t="shared" si="153"/>
        <v>0</v>
      </c>
      <c r="Y1878">
        <f t="shared" si="154"/>
        <v>0</v>
      </c>
      <c r="Z1878">
        <f t="shared" si="155"/>
        <v>0</v>
      </c>
    </row>
    <row r="1879" spans="1:26" x14ac:dyDescent="0.35">
      <c r="A1879">
        <v>1870</v>
      </c>
      <c r="B1879" s="19">
        <f>formatted_data!G1879</f>
        <v>0</v>
      </c>
      <c r="C1879" s="20">
        <f>formatted_data!$K$3</f>
        <v>0.57727438801605457</v>
      </c>
      <c r="D1879" s="20">
        <f>1-_xlfn.NORM.DIST(0,rating!J1876,rating!$K$4,1)</f>
        <v>0.60708367326193258</v>
      </c>
      <c r="E1879" s="20">
        <f>1-_xlfn.NORM.DIST(0,rating_home_ad!J1876,rating_home_ad!$K$4,1)</f>
        <v>0.68355768324944566</v>
      </c>
      <c r="F1879" s="20">
        <f>1-_xlfn.NORM.DIST(0,rating_home_ad_bayes!W1876,rating_home_ad_bayes!$W$3,1)</f>
        <v>0.67766973009878739</v>
      </c>
      <c r="G1879" s="20">
        <f>1-_xlfn.NORM.DIST(0,rating_home_away!J1876,rating_home_away!$K$4,1)</f>
        <v>0.66644566881116252</v>
      </c>
      <c r="H1879">
        <f>1-formatted_data!J1879</f>
        <v>0</v>
      </c>
      <c r="V1879">
        <f t="shared" si="151"/>
        <v>0</v>
      </c>
      <c r="W1879">
        <f t="shared" si="152"/>
        <v>0</v>
      </c>
      <c r="X1879">
        <f t="shared" si="153"/>
        <v>0</v>
      </c>
      <c r="Y1879">
        <f t="shared" si="154"/>
        <v>0</v>
      </c>
      <c r="Z1879">
        <f t="shared" si="155"/>
        <v>0</v>
      </c>
    </row>
    <row r="1880" spans="1:26" x14ac:dyDescent="0.35">
      <c r="A1880">
        <v>1871</v>
      </c>
      <c r="B1880" s="19">
        <f>formatted_data!G1880</f>
        <v>1</v>
      </c>
      <c r="C1880" s="20">
        <f>formatted_data!$K$3</f>
        <v>0.57727438801605457</v>
      </c>
      <c r="D1880" s="20">
        <f>1-_xlfn.NORM.DIST(0,rating!J1877,rating!$K$4,1)</f>
        <v>0.60076188688917509</v>
      </c>
      <c r="E1880" s="20">
        <f>1-_xlfn.NORM.DIST(0,rating_home_ad!J1877,rating_home_ad!$K$4,1)</f>
        <v>0.67946877879401835</v>
      </c>
      <c r="F1880" s="20">
        <f>1-_xlfn.NORM.DIST(0,rating_home_ad_bayes!W1877,rating_home_ad_bayes!$W$3,1)</f>
        <v>0.67394475145091193</v>
      </c>
      <c r="G1880" s="20">
        <f>1-_xlfn.NORM.DIST(0,rating_home_away!J1877,rating_home_away!$K$4,1)</f>
        <v>0.65786925215899816</v>
      </c>
      <c r="H1880">
        <f>1-formatted_data!J1880</f>
        <v>0</v>
      </c>
      <c r="V1880">
        <f t="shared" si="151"/>
        <v>1</v>
      </c>
      <c r="W1880">
        <f t="shared" si="152"/>
        <v>1</v>
      </c>
      <c r="X1880">
        <f t="shared" si="153"/>
        <v>1</v>
      </c>
      <c r="Y1880">
        <f t="shared" si="154"/>
        <v>1</v>
      </c>
      <c r="Z1880">
        <f t="shared" si="155"/>
        <v>1</v>
      </c>
    </row>
    <row r="1881" spans="1:26" x14ac:dyDescent="0.35">
      <c r="A1881">
        <v>1872</v>
      </c>
      <c r="B1881" s="19">
        <f>formatted_data!G1881</f>
        <v>0</v>
      </c>
      <c r="C1881" s="20">
        <f>formatted_data!$K$3</f>
        <v>0.57727438801605457</v>
      </c>
      <c r="D1881" s="20">
        <f>1-_xlfn.NORM.DIST(0,rating!J1878,rating!$K$4,1)</f>
        <v>0.44378860922483621</v>
      </c>
      <c r="E1881" s="20">
        <f>1-_xlfn.NORM.DIST(0,rating_home_ad!J1878,rating_home_ad!$K$4,1)</f>
        <v>0.52059383122733638</v>
      </c>
      <c r="F1881" s="20">
        <f>1-_xlfn.NORM.DIST(0,rating_home_ad_bayes!W1878,rating_home_ad_bayes!$W$3,1)</f>
        <v>0.52070646339126947</v>
      </c>
      <c r="G1881" s="20">
        <f>1-_xlfn.NORM.DIST(0,rating_home_away!J1878,rating_home_away!$K$4,1)</f>
        <v>0.49296674207647595</v>
      </c>
      <c r="H1881">
        <f>1-formatted_data!J1881</f>
        <v>0</v>
      </c>
      <c r="V1881">
        <f t="shared" si="151"/>
        <v>0</v>
      </c>
      <c r="W1881">
        <f t="shared" si="152"/>
        <v>1</v>
      </c>
      <c r="X1881">
        <f t="shared" si="153"/>
        <v>0</v>
      </c>
      <c r="Y1881">
        <f t="shared" si="154"/>
        <v>0</v>
      </c>
      <c r="Z1881">
        <f t="shared" si="155"/>
        <v>1</v>
      </c>
    </row>
    <row r="1882" spans="1:26" x14ac:dyDescent="0.35">
      <c r="A1882">
        <v>1873</v>
      </c>
      <c r="B1882" s="19">
        <f>formatted_data!G1882</f>
        <v>1</v>
      </c>
      <c r="C1882" s="20">
        <f>formatted_data!$K$3</f>
        <v>0.57727438801605457</v>
      </c>
      <c r="D1882" s="20">
        <f>1-_xlfn.NORM.DIST(0,rating!J1879,rating!$K$4,1)</f>
        <v>0.55076214397732037</v>
      </c>
      <c r="E1882" s="20">
        <f>1-_xlfn.NORM.DIST(0,rating_home_ad!J1879,rating_home_ad!$K$4,1)</f>
        <v>0.6292612115256655</v>
      </c>
      <c r="F1882" s="20">
        <f>1-_xlfn.NORM.DIST(0,rating_home_ad_bayes!W1879,rating_home_ad_bayes!$W$3,1)</f>
        <v>0.62551659966227524</v>
      </c>
      <c r="G1882" s="20">
        <f>1-_xlfn.NORM.DIST(0,rating_home_away!J1879,rating_home_away!$K$4,1)</f>
        <v>0.64888971800810957</v>
      </c>
      <c r="H1882">
        <f>1-formatted_data!J1882</f>
        <v>0</v>
      </c>
      <c r="V1882">
        <f t="shared" si="151"/>
        <v>1</v>
      </c>
      <c r="W1882">
        <f t="shared" si="152"/>
        <v>1</v>
      </c>
      <c r="X1882">
        <f t="shared" si="153"/>
        <v>1</v>
      </c>
      <c r="Y1882">
        <f t="shared" si="154"/>
        <v>1</v>
      </c>
      <c r="Z1882">
        <f t="shared" si="155"/>
        <v>1</v>
      </c>
    </row>
    <row r="1883" spans="1:26" x14ac:dyDescent="0.35">
      <c r="A1883">
        <v>1874</v>
      </c>
      <c r="B1883" s="19">
        <f>formatted_data!G1883</f>
        <v>0</v>
      </c>
      <c r="C1883" s="20">
        <f>formatted_data!$K$3</f>
        <v>0.57727438801605457</v>
      </c>
      <c r="D1883" s="20">
        <f>1-_xlfn.NORM.DIST(0,rating!J1880,rating!$K$4,1)</f>
        <v>0.38020729922244945</v>
      </c>
      <c r="E1883" s="20">
        <f>1-_xlfn.NORM.DIST(0,rating_home_ad!J1880,rating_home_ad!$K$4,1)</f>
        <v>0.45678401118979717</v>
      </c>
      <c r="F1883" s="20">
        <f>1-_xlfn.NORM.DIST(0,rating_home_ad_bayes!W1880,rating_home_ad_bayes!$W$3,1)</f>
        <v>0.45921932344908933</v>
      </c>
      <c r="G1883" s="20">
        <f>1-_xlfn.NORM.DIST(0,rating_home_away!J1880,rating_home_away!$K$4,1)</f>
        <v>0.51980058767664761</v>
      </c>
      <c r="H1883">
        <f>1-formatted_data!J1883</f>
        <v>0</v>
      </c>
      <c r="V1883">
        <f t="shared" si="151"/>
        <v>0</v>
      </c>
      <c r="W1883">
        <f t="shared" si="152"/>
        <v>1</v>
      </c>
      <c r="X1883">
        <f t="shared" si="153"/>
        <v>1</v>
      </c>
      <c r="Y1883">
        <f t="shared" si="154"/>
        <v>1</v>
      </c>
      <c r="Z1883">
        <f t="shared" si="155"/>
        <v>0</v>
      </c>
    </row>
    <row r="1884" spans="1:26" x14ac:dyDescent="0.35">
      <c r="A1884">
        <v>1875</v>
      </c>
      <c r="B1884" s="19">
        <f>formatted_data!G1884</f>
        <v>0</v>
      </c>
      <c r="C1884" s="20">
        <f>formatted_data!$K$3</f>
        <v>0.57727438801605457</v>
      </c>
      <c r="D1884" s="20">
        <f>1-_xlfn.NORM.DIST(0,rating!J1881,rating!$K$4,1)</f>
        <v>0.31010162628094873</v>
      </c>
      <c r="E1884" s="20">
        <f>1-_xlfn.NORM.DIST(0,rating_home_ad!J1881,rating_home_ad!$K$4,1)</f>
        <v>0.38025769153506261</v>
      </c>
      <c r="F1884" s="20">
        <f>1-_xlfn.NORM.DIST(0,rating_home_ad_bayes!W1881,rating_home_ad_bayes!$W$3,1)</f>
        <v>0.38560314791322103</v>
      </c>
      <c r="G1884" s="20">
        <f>1-_xlfn.NORM.DIST(0,rating_home_away!J1881,rating_home_away!$K$4,1)</f>
        <v>0.32813821987266811</v>
      </c>
      <c r="H1884">
        <f>1-formatted_data!J1884</f>
        <v>0</v>
      </c>
      <c r="V1884">
        <f t="shared" si="151"/>
        <v>0</v>
      </c>
      <c r="W1884">
        <f t="shared" si="152"/>
        <v>1</v>
      </c>
      <c r="X1884">
        <f t="shared" si="153"/>
        <v>1</v>
      </c>
      <c r="Y1884">
        <f t="shared" si="154"/>
        <v>1</v>
      </c>
      <c r="Z1884">
        <f t="shared" si="155"/>
        <v>1</v>
      </c>
    </row>
    <row r="1885" spans="1:26" x14ac:dyDescent="0.35">
      <c r="A1885">
        <v>1876</v>
      </c>
      <c r="B1885" s="19">
        <f>formatted_data!G1885</f>
        <v>1</v>
      </c>
      <c r="C1885" s="20">
        <f>formatted_data!$K$3</f>
        <v>0.57727438801605457</v>
      </c>
      <c r="D1885" s="20">
        <f>1-_xlfn.NORM.DIST(0,rating!J1882,rating!$K$4,1)</f>
        <v>0.73040767753075064</v>
      </c>
      <c r="E1885" s="20">
        <f>1-_xlfn.NORM.DIST(0,rating_home_ad!J1882,rating_home_ad!$K$4,1)</f>
        <v>0.7967971321908538</v>
      </c>
      <c r="F1885" s="20">
        <f>1-_xlfn.NORM.DIST(0,rating_home_ad_bayes!W1882,rating_home_ad_bayes!$W$3,1)</f>
        <v>0.78814931604552207</v>
      </c>
      <c r="G1885" s="20">
        <f>1-_xlfn.NORM.DIST(0,rating_home_away!J1882,rating_home_away!$K$4,1)</f>
        <v>0.80503320826845803</v>
      </c>
      <c r="H1885">
        <f>1-formatted_data!J1885</f>
        <v>0</v>
      </c>
      <c r="V1885">
        <f t="shared" si="151"/>
        <v>1</v>
      </c>
      <c r="W1885">
        <f t="shared" si="152"/>
        <v>1</v>
      </c>
      <c r="X1885">
        <f t="shared" si="153"/>
        <v>1</v>
      </c>
      <c r="Y1885">
        <f t="shared" si="154"/>
        <v>1</v>
      </c>
      <c r="Z1885">
        <f t="shared" si="155"/>
        <v>1</v>
      </c>
    </row>
    <row r="1886" spans="1:26" x14ac:dyDescent="0.35">
      <c r="A1886">
        <v>1877</v>
      </c>
      <c r="B1886" s="19">
        <f>formatted_data!G1886</f>
        <v>1</v>
      </c>
      <c r="C1886" s="20">
        <f>formatted_data!$K$3</f>
        <v>0.57727438801605457</v>
      </c>
      <c r="D1886" s="20">
        <f>1-_xlfn.NORM.DIST(0,rating!J1883,rating!$K$4,1)</f>
        <v>0.58782891057293862</v>
      </c>
      <c r="E1886" s="20">
        <f>1-_xlfn.NORM.DIST(0,rating_home_ad!J1883,rating_home_ad!$K$4,1)</f>
        <v>0.66609749401726315</v>
      </c>
      <c r="F1886" s="20">
        <f>1-_xlfn.NORM.DIST(0,rating_home_ad_bayes!W1883,rating_home_ad_bayes!$W$3,1)</f>
        <v>0.66089565879665924</v>
      </c>
      <c r="G1886" s="20">
        <f>1-_xlfn.NORM.DIST(0,rating_home_away!J1883,rating_home_away!$K$4,1)</f>
        <v>0.6416231625825044</v>
      </c>
      <c r="H1886">
        <f>1-formatted_data!J1886</f>
        <v>0</v>
      </c>
      <c r="V1886">
        <f t="shared" si="151"/>
        <v>1</v>
      </c>
      <c r="W1886">
        <f t="shared" si="152"/>
        <v>1</v>
      </c>
      <c r="X1886">
        <f t="shared" si="153"/>
        <v>1</v>
      </c>
      <c r="Y1886">
        <f t="shared" si="154"/>
        <v>1</v>
      </c>
      <c r="Z1886">
        <f t="shared" si="155"/>
        <v>1</v>
      </c>
    </row>
    <row r="1887" spans="1:26" x14ac:dyDescent="0.35">
      <c r="A1887">
        <v>1878</v>
      </c>
      <c r="B1887" s="19">
        <f>formatted_data!G1887</f>
        <v>1</v>
      </c>
      <c r="C1887" s="20">
        <f>formatted_data!$K$3</f>
        <v>0.57727438801605457</v>
      </c>
      <c r="D1887" s="20">
        <f>1-_xlfn.NORM.DIST(0,rating!J1884,rating!$K$4,1)</f>
        <v>0.79057036754511401</v>
      </c>
      <c r="E1887" s="20">
        <f>1-_xlfn.NORM.DIST(0,rating_home_ad!J1884,rating_home_ad!$K$4,1)</f>
        <v>0.84774452068775963</v>
      </c>
      <c r="F1887" s="20">
        <f>1-_xlfn.NORM.DIST(0,rating_home_ad_bayes!W1884,rating_home_ad_bayes!$W$3,1)</f>
        <v>0.83942557454840738</v>
      </c>
      <c r="G1887" s="20">
        <f>1-_xlfn.NORM.DIST(0,rating_home_away!J1884,rating_home_away!$K$4,1)</f>
        <v>0.85524345280378555</v>
      </c>
      <c r="H1887">
        <f>1-formatted_data!J1887</f>
        <v>0</v>
      </c>
      <c r="V1887">
        <f t="shared" si="151"/>
        <v>1</v>
      </c>
      <c r="W1887">
        <f t="shared" si="152"/>
        <v>1</v>
      </c>
      <c r="X1887">
        <f t="shared" si="153"/>
        <v>1</v>
      </c>
      <c r="Y1887">
        <f t="shared" si="154"/>
        <v>1</v>
      </c>
      <c r="Z1887">
        <f t="shared" si="155"/>
        <v>1</v>
      </c>
    </row>
    <row r="1888" spans="1:26" x14ac:dyDescent="0.35">
      <c r="A1888">
        <v>1879</v>
      </c>
      <c r="B1888" s="19">
        <f>formatted_data!G1888</f>
        <v>0</v>
      </c>
      <c r="C1888" s="20">
        <f>formatted_data!$K$3</f>
        <v>0.57727438801605457</v>
      </c>
      <c r="D1888" s="20">
        <f>1-_xlfn.NORM.DIST(0,rating!J1885,rating!$K$4,1)</f>
        <v>0.6082991247059869</v>
      </c>
      <c r="E1888" s="20">
        <f>1-_xlfn.NORM.DIST(0,rating_home_ad!J1885,rating_home_ad!$K$4,1)</f>
        <v>0.68402829124520848</v>
      </c>
      <c r="F1888" s="20">
        <f>1-_xlfn.NORM.DIST(0,rating_home_ad_bayes!W1885,rating_home_ad_bayes!$W$3,1)</f>
        <v>0.67827941657320268</v>
      </c>
      <c r="G1888" s="20">
        <f>1-_xlfn.NORM.DIST(0,rating_home_away!J1885,rating_home_away!$K$4,1)</f>
        <v>0.66750075860770863</v>
      </c>
      <c r="H1888">
        <f>1-formatted_data!J1888</f>
        <v>0</v>
      </c>
      <c r="V1888">
        <f t="shared" si="151"/>
        <v>0</v>
      </c>
      <c r="W1888">
        <f t="shared" si="152"/>
        <v>0</v>
      </c>
      <c r="X1888">
        <f t="shared" si="153"/>
        <v>0</v>
      </c>
      <c r="Y1888">
        <f t="shared" si="154"/>
        <v>0</v>
      </c>
      <c r="Z1888">
        <f t="shared" si="155"/>
        <v>0</v>
      </c>
    </row>
    <row r="1889" spans="1:26" x14ac:dyDescent="0.35">
      <c r="A1889">
        <v>1880</v>
      </c>
      <c r="B1889" s="19">
        <f>formatted_data!G1889</f>
        <v>1</v>
      </c>
      <c r="C1889" s="20">
        <f>formatted_data!$K$3</f>
        <v>0.57727438801605457</v>
      </c>
      <c r="D1889" s="20">
        <f>1-_xlfn.NORM.DIST(0,rating!J1886,rating!$K$4,1)</f>
        <v>0.59893005902804075</v>
      </c>
      <c r="E1889" s="20">
        <f>1-_xlfn.NORM.DIST(0,rating_home_ad!J1886,rating_home_ad!$K$4,1)</f>
        <v>0.67549003832216781</v>
      </c>
      <c r="F1889" s="20">
        <f>1-_xlfn.NORM.DIST(0,rating_home_ad_bayes!W1886,rating_home_ad_bayes!$W$3,1)</f>
        <v>0.67053282992570662</v>
      </c>
      <c r="G1889" s="20">
        <f>1-_xlfn.NORM.DIST(0,rating_home_away!J1886,rating_home_away!$K$4,1)</f>
        <v>0.71865377996234914</v>
      </c>
      <c r="H1889">
        <f>1-formatted_data!J1889</f>
        <v>0</v>
      </c>
      <c r="V1889">
        <f t="shared" si="151"/>
        <v>1</v>
      </c>
      <c r="W1889">
        <f t="shared" si="152"/>
        <v>1</v>
      </c>
      <c r="X1889">
        <f t="shared" si="153"/>
        <v>1</v>
      </c>
      <c r="Y1889">
        <f t="shared" si="154"/>
        <v>1</v>
      </c>
      <c r="Z1889">
        <f t="shared" si="155"/>
        <v>1</v>
      </c>
    </row>
    <row r="1890" spans="1:26" x14ac:dyDescent="0.35">
      <c r="A1890">
        <v>1881</v>
      </c>
      <c r="B1890" s="19">
        <f>formatted_data!G1890</f>
        <v>1</v>
      </c>
      <c r="C1890" s="20">
        <f>formatted_data!$K$3</f>
        <v>0.57727438801605457</v>
      </c>
      <c r="D1890" s="20">
        <f>1-_xlfn.NORM.DIST(0,rating!J1887,rating!$K$4,1)</f>
        <v>0.47462886147355166</v>
      </c>
      <c r="E1890" s="20">
        <f>1-_xlfn.NORM.DIST(0,rating_home_ad!J1887,rating_home_ad!$K$4,1)</f>
        <v>0.55594795573545253</v>
      </c>
      <c r="F1890" s="20">
        <f>1-_xlfn.NORM.DIST(0,rating_home_ad_bayes!W1887,rating_home_ad_bayes!$W$3,1)</f>
        <v>0.55465401924776914</v>
      </c>
      <c r="G1890" s="20">
        <f>1-_xlfn.NORM.DIST(0,rating_home_away!J1887,rating_home_away!$K$4,1)</f>
        <v>0.560375413802915</v>
      </c>
      <c r="H1890">
        <f>1-formatted_data!J1890</f>
        <v>0</v>
      </c>
      <c r="V1890">
        <f t="shared" si="151"/>
        <v>1</v>
      </c>
      <c r="W1890">
        <f t="shared" si="152"/>
        <v>0</v>
      </c>
      <c r="X1890">
        <f t="shared" si="153"/>
        <v>1</v>
      </c>
      <c r="Y1890">
        <f t="shared" si="154"/>
        <v>1</v>
      </c>
      <c r="Z1890">
        <f t="shared" si="155"/>
        <v>1</v>
      </c>
    </row>
    <row r="1891" spans="1:26" x14ac:dyDescent="0.35">
      <c r="A1891">
        <v>1882</v>
      </c>
      <c r="B1891" s="19">
        <f>formatted_data!G1891</f>
        <v>1</v>
      </c>
      <c r="C1891" s="20">
        <f>formatted_data!$K$3</f>
        <v>0.57727438801605457</v>
      </c>
      <c r="D1891" s="20">
        <f>1-_xlfn.NORM.DIST(0,rating!J1888,rating!$K$4,1)</f>
        <v>0.77149376340655351</v>
      </c>
      <c r="E1891" s="20">
        <f>1-_xlfn.NORM.DIST(0,rating_home_ad!J1888,rating_home_ad!$K$4,1)</f>
        <v>0.83232885906619813</v>
      </c>
      <c r="F1891" s="20">
        <f>1-_xlfn.NORM.DIST(0,rating_home_ad_bayes!W1888,rating_home_ad_bayes!$W$3,1)</f>
        <v>0.82346728419530046</v>
      </c>
      <c r="G1891" s="20">
        <f>1-_xlfn.NORM.DIST(0,rating_home_away!J1888,rating_home_away!$K$4,1)</f>
        <v>0.8347575854739363</v>
      </c>
      <c r="H1891">
        <f>1-formatted_data!J1891</f>
        <v>0</v>
      </c>
      <c r="V1891">
        <f t="shared" si="151"/>
        <v>1</v>
      </c>
      <c r="W1891">
        <f t="shared" si="152"/>
        <v>1</v>
      </c>
      <c r="X1891">
        <f t="shared" si="153"/>
        <v>1</v>
      </c>
      <c r="Y1891">
        <f t="shared" si="154"/>
        <v>1</v>
      </c>
      <c r="Z1891">
        <f t="shared" si="155"/>
        <v>1</v>
      </c>
    </row>
    <row r="1892" spans="1:26" x14ac:dyDescent="0.35">
      <c r="A1892">
        <v>1883</v>
      </c>
      <c r="B1892" s="19">
        <f>formatted_data!G1892</f>
        <v>0</v>
      </c>
      <c r="C1892" s="20">
        <f>formatted_data!$K$3</f>
        <v>0.57727438801605457</v>
      </c>
      <c r="D1892" s="20">
        <f>1-_xlfn.NORM.DIST(0,rating!J1889,rating!$K$4,1)</f>
        <v>0.37101888284047835</v>
      </c>
      <c r="E1892" s="20">
        <f>1-_xlfn.NORM.DIST(0,rating_home_ad!J1889,rating_home_ad!$K$4,1)</f>
        <v>0.44840287535874479</v>
      </c>
      <c r="F1892" s="20">
        <f>1-_xlfn.NORM.DIST(0,rating_home_ad_bayes!W1889,rating_home_ad_bayes!$W$3,1)</f>
        <v>0.4514469706811467</v>
      </c>
      <c r="G1892" s="20">
        <f>1-_xlfn.NORM.DIST(0,rating_home_away!J1889,rating_home_away!$K$4,1)</f>
        <v>0.43638703999852835</v>
      </c>
      <c r="H1892">
        <f>1-formatted_data!J1892</f>
        <v>0</v>
      </c>
      <c r="V1892">
        <f t="shared" si="151"/>
        <v>0</v>
      </c>
      <c r="W1892">
        <f t="shared" si="152"/>
        <v>1</v>
      </c>
      <c r="X1892">
        <f t="shared" si="153"/>
        <v>1</v>
      </c>
      <c r="Y1892">
        <f t="shared" si="154"/>
        <v>1</v>
      </c>
      <c r="Z1892">
        <f t="shared" si="155"/>
        <v>1</v>
      </c>
    </row>
    <row r="1893" spans="1:26" x14ac:dyDescent="0.35">
      <c r="A1893">
        <v>1884</v>
      </c>
      <c r="B1893" s="19">
        <f>formatted_data!G1893</f>
        <v>0</v>
      </c>
      <c r="C1893" s="20">
        <f>formatted_data!$K$3</f>
        <v>0.57727438801605457</v>
      </c>
      <c r="D1893" s="20">
        <f>1-_xlfn.NORM.DIST(0,rating!J1890,rating!$K$4,1)</f>
        <v>0.27152855612509341</v>
      </c>
      <c r="E1893" s="20">
        <f>1-_xlfn.NORM.DIST(0,rating_home_ad!J1890,rating_home_ad!$K$4,1)</f>
        <v>0.33357967921208398</v>
      </c>
      <c r="F1893" s="20">
        <f>1-_xlfn.NORM.DIST(0,rating_home_ad_bayes!W1890,rating_home_ad_bayes!$W$3,1)</f>
        <v>0.34088457565697694</v>
      </c>
      <c r="G1893" s="20">
        <f>1-_xlfn.NORM.DIST(0,rating_home_away!J1890,rating_home_away!$K$4,1)</f>
        <v>0.30864396836925134</v>
      </c>
      <c r="H1893">
        <f>1-formatted_data!J1893</f>
        <v>0</v>
      </c>
      <c r="V1893">
        <f t="shared" si="151"/>
        <v>0</v>
      </c>
      <c r="W1893">
        <f t="shared" si="152"/>
        <v>1</v>
      </c>
      <c r="X1893">
        <f t="shared" si="153"/>
        <v>1</v>
      </c>
      <c r="Y1893">
        <f t="shared" si="154"/>
        <v>1</v>
      </c>
      <c r="Z1893">
        <f t="shared" si="155"/>
        <v>1</v>
      </c>
    </row>
    <row r="1894" spans="1:26" x14ac:dyDescent="0.35">
      <c r="A1894">
        <v>1885</v>
      </c>
      <c r="B1894" s="19">
        <f>formatted_data!G1894</f>
        <v>0</v>
      </c>
      <c r="C1894" s="20">
        <f>formatted_data!$K$3</f>
        <v>0.57727438801605457</v>
      </c>
      <c r="D1894" s="20">
        <f>1-_xlfn.NORM.DIST(0,rating!J1891,rating!$K$4,1)</f>
        <v>0.56622644999970639</v>
      </c>
      <c r="E1894" s="20">
        <f>1-_xlfn.NORM.DIST(0,rating_home_ad!J1891,rating_home_ad!$K$4,1)</f>
        <v>0.64457460810924561</v>
      </c>
      <c r="F1894" s="20">
        <f>1-_xlfn.NORM.DIST(0,rating_home_ad_bayes!W1891,rating_home_ad_bayes!$W$3,1)</f>
        <v>0.64020695059136323</v>
      </c>
      <c r="G1894" s="20">
        <f>1-_xlfn.NORM.DIST(0,rating_home_away!J1891,rating_home_away!$K$4,1)</f>
        <v>0.57884295170027911</v>
      </c>
      <c r="H1894">
        <f>1-formatted_data!J1894</f>
        <v>0</v>
      </c>
      <c r="V1894">
        <f t="shared" si="151"/>
        <v>0</v>
      </c>
      <c r="W1894">
        <f t="shared" si="152"/>
        <v>0</v>
      </c>
      <c r="X1894">
        <f t="shared" si="153"/>
        <v>0</v>
      </c>
      <c r="Y1894">
        <f t="shared" si="154"/>
        <v>0</v>
      </c>
      <c r="Z1894">
        <f t="shared" si="155"/>
        <v>0</v>
      </c>
    </row>
    <row r="1895" spans="1:26" x14ac:dyDescent="0.35">
      <c r="A1895">
        <v>1886</v>
      </c>
      <c r="B1895" s="19">
        <f>formatted_data!G1895</f>
        <v>0</v>
      </c>
      <c r="C1895" s="20">
        <f>formatted_data!$K$3</f>
        <v>0.57727438801605457</v>
      </c>
      <c r="D1895" s="20">
        <f>1-_xlfn.NORM.DIST(0,rating!J1892,rating!$K$4,1)</f>
        <v>0.49469477329337086</v>
      </c>
      <c r="E1895" s="20">
        <f>1-_xlfn.NORM.DIST(0,rating_home_ad!J1892,rating_home_ad!$K$4,1)</f>
        <v>0.57566624346348882</v>
      </c>
      <c r="F1895" s="20">
        <f>1-_xlfn.NORM.DIST(0,rating_home_ad_bayes!W1892,rating_home_ad_bayes!$W$3,1)</f>
        <v>0.57379066660492506</v>
      </c>
      <c r="G1895" s="20">
        <f>1-_xlfn.NORM.DIST(0,rating_home_away!J1892,rating_home_away!$K$4,1)</f>
        <v>0.6077101491919521</v>
      </c>
      <c r="H1895">
        <f>1-formatted_data!J1895</f>
        <v>0</v>
      </c>
      <c r="V1895">
        <f t="shared" si="151"/>
        <v>0</v>
      </c>
      <c r="W1895">
        <f t="shared" si="152"/>
        <v>1</v>
      </c>
      <c r="X1895">
        <f t="shared" si="153"/>
        <v>0</v>
      </c>
      <c r="Y1895">
        <f t="shared" si="154"/>
        <v>0</v>
      </c>
      <c r="Z1895">
        <f t="shared" si="155"/>
        <v>0</v>
      </c>
    </row>
    <row r="1896" spans="1:26" x14ac:dyDescent="0.35">
      <c r="A1896">
        <v>1887</v>
      </c>
      <c r="B1896" s="19">
        <f>formatted_data!G1896</f>
        <v>1</v>
      </c>
      <c r="C1896" s="20">
        <f>formatted_data!$K$3</f>
        <v>0.57727438801605457</v>
      </c>
      <c r="D1896" s="20">
        <f>1-_xlfn.NORM.DIST(0,rating!J1893,rating!$K$4,1)</f>
        <v>0.51084073408306385</v>
      </c>
      <c r="E1896" s="20">
        <f>1-_xlfn.NORM.DIST(0,rating_home_ad!J1893,rating_home_ad!$K$4,1)</f>
        <v>0.59017837968966647</v>
      </c>
      <c r="F1896" s="20">
        <f>1-_xlfn.NORM.DIST(0,rating_home_ad_bayes!W1893,rating_home_ad_bayes!$W$3,1)</f>
        <v>0.58746423518434499</v>
      </c>
      <c r="G1896" s="20">
        <f>1-_xlfn.NORM.DIST(0,rating_home_away!J1893,rating_home_away!$K$4,1)</f>
        <v>0.60277898740825464</v>
      </c>
      <c r="H1896">
        <f>1-formatted_data!J1896</f>
        <v>0</v>
      </c>
      <c r="V1896">
        <f t="shared" si="151"/>
        <v>1</v>
      </c>
      <c r="W1896">
        <f t="shared" si="152"/>
        <v>1</v>
      </c>
      <c r="X1896">
        <f t="shared" si="153"/>
        <v>1</v>
      </c>
      <c r="Y1896">
        <f t="shared" si="154"/>
        <v>1</v>
      </c>
      <c r="Z1896">
        <f t="shared" si="155"/>
        <v>1</v>
      </c>
    </row>
    <row r="1897" spans="1:26" x14ac:dyDescent="0.35">
      <c r="A1897">
        <v>1888</v>
      </c>
      <c r="B1897" s="19">
        <f>formatted_data!G1897</f>
        <v>0</v>
      </c>
      <c r="C1897" s="20">
        <f>formatted_data!$K$3</f>
        <v>0.57727438801605457</v>
      </c>
      <c r="D1897" s="20">
        <f>1-_xlfn.NORM.DIST(0,rating!J1894,rating!$K$4,1)</f>
        <v>0.7025323558430937</v>
      </c>
      <c r="E1897" s="20">
        <f>1-_xlfn.NORM.DIST(0,rating_home_ad!J1894,rating_home_ad!$K$4,1)</f>
        <v>0.76980989974236491</v>
      </c>
      <c r="F1897" s="20">
        <f>1-_xlfn.NORM.DIST(0,rating_home_ad_bayes!W1894,rating_home_ad_bayes!$W$3,1)</f>
        <v>0.76168961021220072</v>
      </c>
      <c r="G1897" s="20">
        <f>1-_xlfn.NORM.DIST(0,rating_home_away!J1894,rating_home_away!$K$4,1)</f>
        <v>0.75527704236204551</v>
      </c>
      <c r="H1897">
        <f>1-formatted_data!J1897</f>
        <v>0</v>
      </c>
      <c r="V1897">
        <f t="shared" si="151"/>
        <v>0</v>
      </c>
      <c r="W1897">
        <f t="shared" si="152"/>
        <v>0</v>
      </c>
      <c r="X1897">
        <f t="shared" si="153"/>
        <v>0</v>
      </c>
      <c r="Y1897">
        <f t="shared" si="154"/>
        <v>0</v>
      </c>
      <c r="Z1897">
        <f t="shared" si="155"/>
        <v>0</v>
      </c>
    </row>
    <row r="1898" spans="1:26" x14ac:dyDescent="0.35">
      <c r="A1898">
        <v>1889</v>
      </c>
      <c r="B1898" s="19">
        <f>formatted_data!G1898</f>
        <v>0</v>
      </c>
      <c r="C1898" s="20">
        <f>formatted_data!$K$3</f>
        <v>0.57727438801605457</v>
      </c>
      <c r="D1898" s="20">
        <f>1-_xlfn.NORM.DIST(0,rating!J1895,rating!$K$4,1)</f>
        <v>0.61773584867326758</v>
      </c>
      <c r="E1898" s="20">
        <f>1-_xlfn.NORM.DIST(0,rating_home_ad!J1895,rating_home_ad!$K$4,1)</f>
        <v>0.69301577721158003</v>
      </c>
      <c r="F1898" s="20">
        <f>1-_xlfn.NORM.DIST(0,rating_home_ad_bayes!W1895,rating_home_ad_bayes!$W$3,1)</f>
        <v>0.6874208683437969</v>
      </c>
      <c r="G1898" s="20">
        <f>1-_xlfn.NORM.DIST(0,rating_home_away!J1895,rating_home_away!$K$4,1)</f>
        <v>0.72803120301142699</v>
      </c>
      <c r="H1898">
        <f>1-formatted_data!J1898</f>
        <v>0</v>
      </c>
      <c r="V1898">
        <f t="shared" si="151"/>
        <v>0</v>
      </c>
      <c r="W1898">
        <f t="shared" si="152"/>
        <v>0</v>
      </c>
      <c r="X1898">
        <f t="shared" si="153"/>
        <v>0</v>
      </c>
      <c r="Y1898">
        <f t="shared" si="154"/>
        <v>0</v>
      </c>
      <c r="Z1898">
        <f t="shared" si="155"/>
        <v>0</v>
      </c>
    </row>
    <row r="1899" spans="1:26" x14ac:dyDescent="0.35">
      <c r="A1899">
        <v>1890</v>
      </c>
      <c r="B1899" s="19">
        <f>formatted_data!G1899</f>
        <v>1</v>
      </c>
      <c r="C1899" s="20">
        <f>formatted_data!$K$3</f>
        <v>0.57727438801605457</v>
      </c>
      <c r="D1899" s="20">
        <f>1-_xlfn.NORM.DIST(0,rating!J1896,rating!$K$4,1)</f>
        <v>0.76101976813847672</v>
      </c>
      <c r="E1899" s="20">
        <f>1-_xlfn.NORM.DIST(0,rating_home_ad!J1896,rating_home_ad!$K$4,1)</f>
        <v>0.8213008255298665</v>
      </c>
      <c r="F1899" s="20">
        <f>1-_xlfn.NORM.DIST(0,rating_home_ad_bayes!W1896,rating_home_ad_bayes!$W$3,1)</f>
        <v>0.81306461413852626</v>
      </c>
      <c r="G1899" s="20">
        <f>1-_xlfn.NORM.DIST(0,rating_home_away!J1896,rating_home_away!$K$4,1)</f>
        <v>0.8331704810264785</v>
      </c>
      <c r="H1899">
        <f>1-formatted_data!J1899</f>
        <v>0</v>
      </c>
      <c r="V1899">
        <f t="shared" si="151"/>
        <v>1</v>
      </c>
      <c r="W1899">
        <f t="shared" si="152"/>
        <v>1</v>
      </c>
      <c r="X1899">
        <f t="shared" si="153"/>
        <v>1</v>
      </c>
      <c r="Y1899">
        <f t="shared" si="154"/>
        <v>1</v>
      </c>
      <c r="Z1899">
        <f t="shared" si="155"/>
        <v>1</v>
      </c>
    </row>
    <row r="1900" spans="1:26" x14ac:dyDescent="0.35">
      <c r="A1900">
        <v>1891</v>
      </c>
      <c r="B1900" s="19">
        <f>formatted_data!G1900</f>
        <v>0</v>
      </c>
      <c r="C1900" s="20">
        <f>formatted_data!$K$3</f>
        <v>0.57727438801605457</v>
      </c>
      <c r="D1900" s="20">
        <f>1-_xlfn.NORM.DIST(0,rating!J1897,rating!$K$4,1)</f>
        <v>0.39833653727222273</v>
      </c>
      <c r="E1900" s="20">
        <f>1-_xlfn.NORM.DIST(0,rating_home_ad!J1897,rating_home_ad!$K$4,1)</f>
        <v>0.47556740200820036</v>
      </c>
      <c r="F1900" s="20">
        <f>1-_xlfn.NORM.DIST(0,rating_home_ad_bayes!W1897,rating_home_ad_bayes!$W$3,1)</f>
        <v>0.47768812919775405</v>
      </c>
      <c r="G1900" s="20">
        <f>1-_xlfn.NORM.DIST(0,rating_home_away!J1897,rating_home_away!$K$4,1)</f>
        <v>0.43480705877832571</v>
      </c>
      <c r="H1900">
        <f>1-formatted_data!J1900</f>
        <v>0</v>
      </c>
      <c r="V1900">
        <f t="shared" si="151"/>
        <v>0</v>
      </c>
      <c r="W1900">
        <f t="shared" si="152"/>
        <v>1</v>
      </c>
      <c r="X1900">
        <f t="shared" si="153"/>
        <v>1</v>
      </c>
      <c r="Y1900">
        <f t="shared" si="154"/>
        <v>1</v>
      </c>
      <c r="Z1900">
        <f t="shared" si="155"/>
        <v>1</v>
      </c>
    </row>
    <row r="1901" spans="1:26" x14ac:dyDescent="0.35">
      <c r="A1901">
        <v>1892</v>
      </c>
      <c r="B1901" s="19">
        <f>formatted_data!G1901</f>
        <v>1</v>
      </c>
      <c r="C1901" s="20">
        <f>formatted_data!$K$3</f>
        <v>0.57727438801605457</v>
      </c>
      <c r="D1901" s="20">
        <f>1-_xlfn.NORM.DIST(0,rating!J1898,rating!$K$4,1)</f>
        <v>0.52709506595836242</v>
      </c>
      <c r="E1901" s="20">
        <f>1-_xlfn.NORM.DIST(0,rating_home_ad!J1898,rating_home_ad!$K$4,1)</f>
        <v>0.60821846641525035</v>
      </c>
      <c r="F1901" s="20">
        <f>1-_xlfn.NORM.DIST(0,rating_home_ad_bayes!W1898,rating_home_ad_bayes!$W$3,1)</f>
        <v>0.605237310409106</v>
      </c>
      <c r="G1901" s="20">
        <f>1-_xlfn.NORM.DIST(0,rating_home_away!J1898,rating_home_away!$K$4,1)</f>
        <v>0.62544439264659313</v>
      </c>
      <c r="H1901">
        <f>1-formatted_data!J1901</f>
        <v>0</v>
      </c>
      <c r="V1901">
        <f t="shared" si="151"/>
        <v>1</v>
      </c>
      <c r="W1901">
        <f t="shared" si="152"/>
        <v>1</v>
      </c>
      <c r="X1901">
        <f t="shared" si="153"/>
        <v>1</v>
      </c>
      <c r="Y1901">
        <f t="shared" si="154"/>
        <v>1</v>
      </c>
      <c r="Z1901">
        <f t="shared" si="155"/>
        <v>1</v>
      </c>
    </row>
    <row r="1902" spans="1:26" x14ac:dyDescent="0.35">
      <c r="A1902">
        <v>1893</v>
      </c>
      <c r="B1902" s="19">
        <f>formatted_data!G1902</f>
        <v>0</v>
      </c>
      <c r="C1902" s="20">
        <f>formatted_data!$K$3</f>
        <v>0.57727438801605457</v>
      </c>
      <c r="D1902" s="20">
        <f>1-_xlfn.NORM.DIST(0,rating!J1899,rating!$K$4,1)</f>
        <v>0.62484666283861223</v>
      </c>
      <c r="E1902" s="20">
        <f>1-_xlfn.NORM.DIST(0,rating_home_ad!J1899,rating_home_ad!$K$4,1)</f>
        <v>0.69934216217413248</v>
      </c>
      <c r="F1902" s="20">
        <f>1-_xlfn.NORM.DIST(0,rating_home_ad_bayes!W1899,rating_home_ad_bayes!$W$3,1)</f>
        <v>0.69341918054277629</v>
      </c>
      <c r="G1902" s="20">
        <f>1-_xlfn.NORM.DIST(0,rating_home_away!J1899,rating_home_away!$K$4,1)</f>
        <v>0.69057424440787263</v>
      </c>
      <c r="H1902">
        <f>1-formatted_data!J1902</f>
        <v>0</v>
      </c>
      <c r="V1902">
        <f t="shared" si="151"/>
        <v>0</v>
      </c>
      <c r="W1902">
        <f t="shared" si="152"/>
        <v>0</v>
      </c>
      <c r="X1902">
        <f t="shared" si="153"/>
        <v>0</v>
      </c>
      <c r="Y1902">
        <f t="shared" si="154"/>
        <v>0</v>
      </c>
      <c r="Z1902">
        <f t="shared" si="155"/>
        <v>0</v>
      </c>
    </row>
    <row r="1903" spans="1:26" x14ac:dyDescent="0.35">
      <c r="A1903">
        <v>1894</v>
      </c>
      <c r="B1903" s="19">
        <f>formatted_data!G1903</f>
        <v>1</v>
      </c>
      <c r="C1903" s="20">
        <f>formatted_data!$K$3</f>
        <v>0.57727438801605457</v>
      </c>
      <c r="D1903" s="20">
        <f>1-_xlfn.NORM.DIST(0,rating!J1900,rating!$K$4,1)</f>
        <v>0.3474088642891966</v>
      </c>
      <c r="E1903" s="20">
        <f>1-_xlfn.NORM.DIST(0,rating_home_ad!J1900,rating_home_ad!$K$4,1)</f>
        <v>0.42283816091291104</v>
      </c>
      <c r="F1903" s="20">
        <f>1-_xlfn.NORM.DIST(0,rating_home_ad_bayes!W1900,rating_home_ad_bayes!$W$3,1)</f>
        <v>0.42603830788703734</v>
      </c>
      <c r="G1903" s="20">
        <f>1-_xlfn.NORM.DIST(0,rating_home_away!J1900,rating_home_away!$K$4,1)</f>
        <v>0.41757384364418682</v>
      </c>
      <c r="H1903">
        <f>1-formatted_data!J1903</f>
        <v>0</v>
      </c>
      <c r="V1903">
        <f t="shared" si="151"/>
        <v>1</v>
      </c>
      <c r="W1903">
        <f t="shared" si="152"/>
        <v>0</v>
      </c>
      <c r="X1903">
        <f t="shared" si="153"/>
        <v>0</v>
      </c>
      <c r="Y1903">
        <f t="shared" si="154"/>
        <v>0</v>
      </c>
      <c r="Z1903">
        <f t="shared" si="155"/>
        <v>0</v>
      </c>
    </row>
    <row r="1904" spans="1:26" x14ac:dyDescent="0.35">
      <c r="A1904">
        <v>1895</v>
      </c>
      <c r="B1904" s="19">
        <f>formatted_data!G1904</f>
        <v>1</v>
      </c>
      <c r="C1904" s="20">
        <f>formatted_data!$K$3</f>
        <v>0.57727438801605457</v>
      </c>
      <c r="D1904" s="20">
        <f>1-_xlfn.NORM.DIST(0,rating!J1901,rating!$K$4,1)</f>
        <v>0.4489484873913161</v>
      </c>
      <c r="E1904" s="20">
        <f>1-_xlfn.NORM.DIST(0,rating_home_ad!J1901,rating_home_ad!$K$4,1)</f>
        <v>0.52683290907832547</v>
      </c>
      <c r="F1904" s="20">
        <f>1-_xlfn.NORM.DIST(0,rating_home_ad_bayes!W1901,rating_home_ad_bayes!$W$3,1)</f>
        <v>0.52691067828081684</v>
      </c>
      <c r="G1904" s="20">
        <f>1-_xlfn.NORM.DIST(0,rating_home_away!J1901,rating_home_away!$K$4,1)</f>
        <v>0.5673449136740818</v>
      </c>
      <c r="H1904">
        <f>1-formatted_data!J1904</f>
        <v>0</v>
      </c>
      <c r="V1904">
        <f t="shared" si="151"/>
        <v>1</v>
      </c>
      <c r="W1904">
        <f t="shared" si="152"/>
        <v>0</v>
      </c>
      <c r="X1904">
        <f t="shared" si="153"/>
        <v>1</v>
      </c>
      <c r="Y1904">
        <f t="shared" si="154"/>
        <v>1</v>
      </c>
      <c r="Z1904">
        <f t="shared" si="155"/>
        <v>1</v>
      </c>
    </row>
    <row r="1905" spans="1:26" x14ac:dyDescent="0.35">
      <c r="A1905">
        <v>1896</v>
      </c>
      <c r="B1905" s="19">
        <f>formatted_data!G1905</f>
        <v>1</v>
      </c>
      <c r="C1905" s="20">
        <f>formatted_data!$K$3</f>
        <v>0.57727438801605457</v>
      </c>
      <c r="D1905" s="20">
        <f>1-_xlfn.NORM.DIST(0,rating!J1902,rating!$K$4,1)</f>
        <v>0.58170595095828159</v>
      </c>
      <c r="E1905" s="20">
        <f>1-_xlfn.NORM.DIST(0,rating_home_ad!J1902,rating_home_ad!$K$4,1)</f>
        <v>0.65987786715451613</v>
      </c>
      <c r="F1905" s="20">
        <f>1-_xlfn.NORM.DIST(0,rating_home_ad_bayes!W1902,rating_home_ad_bayes!$W$3,1)</f>
        <v>0.65506075402341313</v>
      </c>
      <c r="G1905" s="20">
        <f>1-_xlfn.NORM.DIST(0,rating_home_away!J1902,rating_home_away!$K$4,1)</f>
        <v>0.6219938625787258</v>
      </c>
      <c r="H1905">
        <f>1-formatted_data!J1905</f>
        <v>0</v>
      </c>
      <c r="V1905">
        <f t="shared" si="151"/>
        <v>1</v>
      </c>
      <c r="W1905">
        <f t="shared" si="152"/>
        <v>1</v>
      </c>
      <c r="X1905">
        <f t="shared" si="153"/>
        <v>1</v>
      </c>
      <c r="Y1905">
        <f t="shared" si="154"/>
        <v>1</v>
      </c>
      <c r="Z1905">
        <f t="shared" si="155"/>
        <v>1</v>
      </c>
    </row>
    <row r="1906" spans="1:26" x14ac:dyDescent="0.35">
      <c r="A1906">
        <v>1897</v>
      </c>
      <c r="B1906" s="19">
        <f>formatted_data!G1906</f>
        <v>0</v>
      </c>
      <c r="C1906" s="20">
        <f>formatted_data!$K$3</f>
        <v>0.57727438801605457</v>
      </c>
      <c r="D1906" s="20">
        <f>1-_xlfn.NORM.DIST(0,rating!J1903,rating!$K$4,1)</f>
        <v>0.61820022098623928</v>
      </c>
      <c r="E1906" s="20">
        <f>1-_xlfn.NORM.DIST(0,rating_home_ad!J1903,rating_home_ad!$K$4,1)</f>
        <v>0.69907016338518468</v>
      </c>
      <c r="F1906" s="20">
        <f>1-_xlfn.NORM.DIST(0,rating_home_ad_bayes!W1903,rating_home_ad_bayes!$W$3,1)</f>
        <v>0.69279506658333712</v>
      </c>
      <c r="G1906" s="20">
        <f>1-_xlfn.NORM.DIST(0,rating_home_away!J1903,rating_home_away!$K$4,1)</f>
        <v>0.69932970519654103</v>
      </c>
      <c r="H1906">
        <f>1-formatted_data!J1906</f>
        <v>0</v>
      </c>
      <c r="V1906">
        <f t="shared" si="151"/>
        <v>0</v>
      </c>
      <c r="W1906">
        <f t="shared" si="152"/>
        <v>0</v>
      </c>
      <c r="X1906">
        <f t="shared" si="153"/>
        <v>0</v>
      </c>
      <c r="Y1906">
        <f t="shared" si="154"/>
        <v>0</v>
      </c>
      <c r="Z1906">
        <f t="shared" si="155"/>
        <v>0</v>
      </c>
    </row>
    <row r="1907" spans="1:26" x14ac:dyDescent="0.35">
      <c r="A1907">
        <v>1898</v>
      </c>
      <c r="B1907" s="19">
        <f>formatted_data!G1907</f>
        <v>1</v>
      </c>
      <c r="C1907" s="20">
        <f>formatted_data!$K$3</f>
        <v>0.57727438801605457</v>
      </c>
      <c r="D1907" s="20">
        <f>1-_xlfn.NORM.DIST(0,rating!J1904,rating!$K$4,1)</f>
        <v>0.49935329742546186</v>
      </c>
      <c r="E1907" s="20">
        <f>1-_xlfn.NORM.DIST(0,rating_home_ad!J1904,rating_home_ad!$K$4,1)</f>
        <v>0.57964647419885229</v>
      </c>
      <c r="F1907" s="20">
        <f>1-_xlfn.NORM.DIST(0,rating_home_ad_bayes!W1904,rating_home_ad_bayes!$W$3,1)</f>
        <v>0.57760607255960839</v>
      </c>
      <c r="G1907" s="20">
        <f>1-_xlfn.NORM.DIST(0,rating_home_away!J1904,rating_home_away!$K$4,1)</f>
        <v>0.58100629238794055</v>
      </c>
      <c r="H1907">
        <f>1-formatted_data!J1907</f>
        <v>0</v>
      </c>
      <c r="V1907">
        <f t="shared" si="151"/>
        <v>1</v>
      </c>
      <c r="W1907">
        <f t="shared" si="152"/>
        <v>0</v>
      </c>
      <c r="X1907">
        <f t="shared" si="153"/>
        <v>1</v>
      </c>
      <c r="Y1907">
        <f t="shared" si="154"/>
        <v>1</v>
      </c>
      <c r="Z1907">
        <f t="shared" si="155"/>
        <v>1</v>
      </c>
    </row>
    <row r="1908" spans="1:26" x14ac:dyDescent="0.35">
      <c r="A1908">
        <v>1899</v>
      </c>
      <c r="B1908" s="19">
        <f>formatted_data!G1908</f>
        <v>1</v>
      </c>
      <c r="C1908" s="20">
        <f>formatted_data!$K$3</f>
        <v>0.57727438801605457</v>
      </c>
      <c r="D1908" s="20">
        <f>1-_xlfn.NORM.DIST(0,rating!J1905,rating!$K$4,1)</f>
        <v>0.56117599111906291</v>
      </c>
      <c r="E1908" s="20">
        <f>1-_xlfn.NORM.DIST(0,rating_home_ad!J1905,rating_home_ad!$K$4,1)</f>
        <v>0.64160737969232418</v>
      </c>
      <c r="F1908" s="20">
        <f>1-_xlfn.NORM.DIST(0,rating_home_ad_bayes!W1905,rating_home_ad_bayes!$W$3,1)</f>
        <v>0.63747614121623142</v>
      </c>
      <c r="G1908" s="20">
        <f>1-_xlfn.NORM.DIST(0,rating_home_away!J1905,rating_home_away!$K$4,1)</f>
        <v>0.63772213083070994</v>
      </c>
      <c r="H1908">
        <f>1-formatted_data!J1908</f>
        <v>0</v>
      </c>
      <c r="V1908">
        <f t="shared" si="151"/>
        <v>1</v>
      </c>
      <c r="W1908">
        <f t="shared" si="152"/>
        <v>1</v>
      </c>
      <c r="X1908">
        <f t="shared" si="153"/>
        <v>1</v>
      </c>
      <c r="Y1908">
        <f t="shared" si="154"/>
        <v>1</v>
      </c>
      <c r="Z1908">
        <f t="shared" si="155"/>
        <v>1</v>
      </c>
    </row>
    <row r="1909" spans="1:26" x14ac:dyDescent="0.35">
      <c r="A1909">
        <v>1900</v>
      </c>
      <c r="B1909" s="19">
        <f>formatted_data!G1909</f>
        <v>1</v>
      </c>
      <c r="C1909" s="20">
        <f>formatted_data!$K$3</f>
        <v>0.57727438801605457</v>
      </c>
      <c r="D1909" s="20">
        <f>1-_xlfn.NORM.DIST(0,rating!J1906,rating!$K$4,1)</f>
        <v>0.92278680319843642</v>
      </c>
      <c r="E1909" s="20">
        <f>1-_xlfn.NORM.DIST(0,rating_home_ad!J1906,rating_home_ad!$K$4,1)</f>
        <v>0.95114456043168494</v>
      </c>
      <c r="F1909" s="20">
        <f>1-_xlfn.NORM.DIST(0,rating_home_ad_bayes!W1906,rating_home_ad_bayes!$W$3,1)</f>
        <v>0.94479389100130806</v>
      </c>
      <c r="G1909" s="20">
        <f>1-_xlfn.NORM.DIST(0,rating_home_away!J1906,rating_home_away!$K$4,1)</f>
        <v>0.9567778329151766</v>
      </c>
      <c r="H1909">
        <f>1-formatted_data!J1909</f>
        <v>0</v>
      </c>
      <c r="V1909">
        <f t="shared" si="151"/>
        <v>1</v>
      </c>
      <c r="W1909">
        <f t="shared" si="152"/>
        <v>1</v>
      </c>
      <c r="X1909">
        <f t="shared" si="153"/>
        <v>1</v>
      </c>
      <c r="Y1909">
        <f t="shared" si="154"/>
        <v>1</v>
      </c>
      <c r="Z1909">
        <f t="shared" si="155"/>
        <v>1</v>
      </c>
    </row>
    <row r="1910" spans="1:26" x14ac:dyDescent="0.35">
      <c r="A1910">
        <v>1901</v>
      </c>
      <c r="B1910" s="19">
        <f>formatted_data!G1910</f>
        <v>1</v>
      </c>
      <c r="C1910" s="20">
        <f>formatted_data!$K$3</f>
        <v>0.57727438801605457</v>
      </c>
      <c r="D1910" s="20">
        <f>1-_xlfn.NORM.DIST(0,rating!J1907,rating!$K$4,1)</f>
        <v>0.50338974430383354</v>
      </c>
      <c r="E1910" s="20">
        <f>1-_xlfn.NORM.DIST(0,rating_home_ad!J1907,rating_home_ad!$K$4,1)</f>
        <v>0.58151825523003897</v>
      </c>
      <c r="F1910" s="20">
        <f>1-_xlfn.NORM.DIST(0,rating_home_ad_bayes!W1907,rating_home_ad_bayes!$W$3,1)</f>
        <v>0.57930516260024834</v>
      </c>
      <c r="G1910" s="20">
        <f>1-_xlfn.NORM.DIST(0,rating_home_away!J1907,rating_home_away!$K$4,1)</f>
        <v>0.56294189551489904</v>
      </c>
      <c r="H1910">
        <f>1-formatted_data!J1910</f>
        <v>0</v>
      </c>
      <c r="V1910">
        <f t="shared" si="151"/>
        <v>1</v>
      </c>
      <c r="W1910">
        <f t="shared" si="152"/>
        <v>1</v>
      </c>
      <c r="X1910">
        <f t="shared" si="153"/>
        <v>1</v>
      </c>
      <c r="Y1910">
        <f t="shared" si="154"/>
        <v>1</v>
      </c>
      <c r="Z1910">
        <f t="shared" si="155"/>
        <v>1</v>
      </c>
    </row>
    <row r="1911" spans="1:26" x14ac:dyDescent="0.35">
      <c r="A1911">
        <v>1902</v>
      </c>
      <c r="B1911" s="19">
        <f>formatted_data!G1911</f>
        <v>1</v>
      </c>
      <c r="C1911" s="20">
        <f>formatted_data!$K$3</f>
        <v>0.57727438801605457</v>
      </c>
      <c r="D1911" s="20">
        <f>1-_xlfn.NORM.DIST(0,rating!J1908,rating!$K$4,1)</f>
        <v>0.52068567544075139</v>
      </c>
      <c r="E1911" s="20">
        <f>1-_xlfn.NORM.DIST(0,rating_home_ad!J1908,rating_home_ad!$K$4,1)</f>
        <v>0.60225094291804937</v>
      </c>
      <c r="F1911" s="20">
        <f>1-_xlfn.NORM.DIST(0,rating_home_ad_bayes!W1908,rating_home_ad_bayes!$W$3,1)</f>
        <v>0.59943300300225011</v>
      </c>
      <c r="G1911" s="20">
        <f>1-_xlfn.NORM.DIST(0,rating_home_away!J1908,rating_home_away!$K$4,1)</f>
        <v>0.6393291153464683</v>
      </c>
      <c r="H1911">
        <f>1-formatted_data!J1911</f>
        <v>0</v>
      </c>
      <c r="V1911">
        <f t="shared" si="151"/>
        <v>1</v>
      </c>
      <c r="W1911">
        <f t="shared" si="152"/>
        <v>1</v>
      </c>
      <c r="X1911">
        <f t="shared" si="153"/>
        <v>1</v>
      </c>
      <c r="Y1911">
        <f t="shared" si="154"/>
        <v>1</v>
      </c>
      <c r="Z1911">
        <f t="shared" si="155"/>
        <v>1</v>
      </c>
    </row>
    <row r="1912" spans="1:26" x14ac:dyDescent="0.35">
      <c r="A1912">
        <v>1903</v>
      </c>
      <c r="B1912" s="19">
        <f>formatted_data!G1912</f>
        <v>1</v>
      </c>
      <c r="C1912" s="20">
        <f>formatted_data!$K$3</f>
        <v>0.57727438801605457</v>
      </c>
      <c r="D1912" s="20">
        <f>1-_xlfn.NORM.DIST(0,rating!J1909,rating!$K$4,1)</f>
        <v>0.83299715793392082</v>
      </c>
      <c r="E1912" s="20">
        <f>1-_xlfn.NORM.DIST(0,rating_home_ad!J1909,rating_home_ad!$K$4,1)</f>
        <v>0.88162152828088014</v>
      </c>
      <c r="F1912" s="20">
        <f>1-_xlfn.NORM.DIST(0,rating_home_ad_bayes!W1909,rating_home_ad_bayes!$W$3,1)</f>
        <v>0.87316527016960421</v>
      </c>
      <c r="G1912" s="20">
        <f>1-_xlfn.NORM.DIST(0,rating_home_away!J1909,rating_home_away!$K$4,1)</f>
        <v>0.86944021871357857</v>
      </c>
      <c r="H1912">
        <f>1-formatted_data!J1912</f>
        <v>0</v>
      </c>
      <c r="V1912">
        <f t="shared" si="151"/>
        <v>1</v>
      </c>
      <c r="W1912">
        <f t="shared" si="152"/>
        <v>1</v>
      </c>
      <c r="X1912">
        <f t="shared" si="153"/>
        <v>1</v>
      </c>
      <c r="Y1912">
        <f t="shared" si="154"/>
        <v>1</v>
      </c>
      <c r="Z1912">
        <f t="shared" si="155"/>
        <v>1</v>
      </c>
    </row>
    <row r="1913" spans="1:26" x14ac:dyDescent="0.35">
      <c r="A1913">
        <v>1904</v>
      </c>
      <c r="B1913" s="19">
        <f>formatted_data!G1913</f>
        <v>1</v>
      </c>
      <c r="C1913" s="20">
        <f>formatted_data!$K$3</f>
        <v>0.57727438801605457</v>
      </c>
      <c r="D1913" s="20">
        <f>1-_xlfn.NORM.DIST(0,rating!J1910,rating!$K$4,1)</f>
        <v>0.70646578959932216</v>
      </c>
      <c r="E1913" s="20">
        <f>1-_xlfn.NORM.DIST(0,rating_home_ad!J1910,rating_home_ad!$K$4,1)</f>
        <v>0.77481720368144058</v>
      </c>
      <c r="F1913" s="20">
        <f>1-_xlfn.NORM.DIST(0,rating_home_ad_bayes!W1910,rating_home_ad_bayes!$W$3,1)</f>
        <v>0.76709428870658913</v>
      </c>
      <c r="G1913" s="20">
        <f>1-_xlfn.NORM.DIST(0,rating_home_away!J1910,rating_home_away!$K$4,1)</f>
        <v>0.79404683542476806</v>
      </c>
      <c r="H1913">
        <f>1-formatted_data!J1913</f>
        <v>0</v>
      </c>
      <c r="V1913">
        <f t="shared" si="151"/>
        <v>1</v>
      </c>
      <c r="W1913">
        <f t="shared" si="152"/>
        <v>1</v>
      </c>
      <c r="X1913">
        <f t="shared" si="153"/>
        <v>1</v>
      </c>
      <c r="Y1913">
        <f t="shared" si="154"/>
        <v>1</v>
      </c>
      <c r="Z1913">
        <f t="shared" si="155"/>
        <v>1</v>
      </c>
    </row>
    <row r="1914" spans="1:26" x14ac:dyDescent="0.35">
      <c r="A1914">
        <v>1905</v>
      </c>
      <c r="B1914" s="19">
        <f>formatted_data!G1914</f>
        <v>0</v>
      </c>
      <c r="C1914" s="20">
        <f>formatted_data!$K$3</f>
        <v>0.57727438801605457</v>
      </c>
      <c r="D1914" s="20">
        <f>1-_xlfn.NORM.DIST(0,rating!J1911,rating!$K$4,1)</f>
        <v>0.66552617705568673</v>
      </c>
      <c r="E1914" s="20">
        <f>1-_xlfn.NORM.DIST(0,rating_home_ad!J1911,rating_home_ad!$K$4,1)</f>
        <v>0.7372579011572129</v>
      </c>
      <c r="F1914" s="20">
        <f>1-_xlfn.NORM.DIST(0,rating_home_ad_bayes!W1911,rating_home_ad_bayes!$W$3,1)</f>
        <v>0.730084503086744</v>
      </c>
      <c r="G1914" s="20">
        <f>1-_xlfn.NORM.DIST(0,rating_home_away!J1911,rating_home_away!$K$4,1)</f>
        <v>0.71065265154108337</v>
      </c>
      <c r="H1914">
        <f>1-formatted_data!J1914</f>
        <v>0</v>
      </c>
      <c r="V1914">
        <f t="shared" si="151"/>
        <v>0</v>
      </c>
      <c r="W1914">
        <f t="shared" si="152"/>
        <v>0</v>
      </c>
      <c r="X1914">
        <f t="shared" si="153"/>
        <v>0</v>
      </c>
      <c r="Y1914">
        <f t="shared" si="154"/>
        <v>0</v>
      </c>
      <c r="Z1914">
        <f t="shared" si="155"/>
        <v>0</v>
      </c>
    </row>
    <row r="1915" spans="1:26" x14ac:dyDescent="0.35">
      <c r="A1915">
        <v>1906</v>
      </c>
      <c r="B1915" s="19">
        <f>formatted_data!G1915</f>
        <v>1</v>
      </c>
      <c r="C1915" s="20">
        <f>formatted_data!$K$3</f>
        <v>0.57727438801605457</v>
      </c>
      <c r="D1915" s="20">
        <f>1-_xlfn.NORM.DIST(0,rating!J1912,rating!$K$4,1)</f>
        <v>0.57439383907720476</v>
      </c>
      <c r="E1915" s="20">
        <f>1-_xlfn.NORM.DIST(0,rating_home_ad!J1912,rating_home_ad!$K$4,1)</f>
        <v>0.65118350355014321</v>
      </c>
      <c r="F1915" s="20">
        <f>1-_xlfn.NORM.DIST(0,rating_home_ad_bayes!W1912,rating_home_ad_bayes!$W$3,1)</f>
        <v>0.6469340790372804</v>
      </c>
      <c r="G1915" s="20">
        <f>1-_xlfn.NORM.DIST(0,rating_home_away!J1912,rating_home_away!$K$4,1)</f>
        <v>0.69288684960962876</v>
      </c>
      <c r="H1915">
        <f>1-formatted_data!J1915</f>
        <v>0</v>
      </c>
      <c r="V1915">
        <f t="shared" si="151"/>
        <v>1</v>
      </c>
      <c r="W1915">
        <f t="shared" si="152"/>
        <v>1</v>
      </c>
      <c r="X1915">
        <f t="shared" si="153"/>
        <v>1</v>
      </c>
      <c r="Y1915">
        <f t="shared" si="154"/>
        <v>1</v>
      </c>
      <c r="Z1915">
        <f t="shared" si="155"/>
        <v>1</v>
      </c>
    </row>
    <row r="1916" spans="1:26" x14ac:dyDescent="0.35">
      <c r="A1916">
        <v>1907</v>
      </c>
      <c r="B1916" s="19">
        <f>formatted_data!G1916</f>
        <v>1</v>
      </c>
      <c r="C1916" s="20">
        <f>formatted_data!$K$3</f>
        <v>0.57727438801605457</v>
      </c>
      <c r="D1916" s="20">
        <f>1-_xlfn.NORM.DIST(0,rating!J1913,rating!$K$4,1)</f>
        <v>0.7244491285713085</v>
      </c>
      <c r="E1916" s="20">
        <f>1-_xlfn.NORM.DIST(0,rating_home_ad!J1913,rating_home_ad!$K$4,1)</f>
        <v>0.79037559934904378</v>
      </c>
      <c r="F1916" s="20">
        <f>1-_xlfn.NORM.DIST(0,rating_home_ad_bayes!W1913,rating_home_ad_bayes!$W$3,1)</f>
        <v>0.78274489645818068</v>
      </c>
      <c r="G1916" s="20">
        <f>1-_xlfn.NORM.DIST(0,rating_home_away!J1913,rating_home_away!$K$4,1)</f>
        <v>0.82534241511102269</v>
      </c>
      <c r="H1916">
        <f>1-formatted_data!J1916</f>
        <v>0</v>
      </c>
      <c r="V1916">
        <f t="shared" si="151"/>
        <v>1</v>
      </c>
      <c r="W1916">
        <f t="shared" si="152"/>
        <v>1</v>
      </c>
      <c r="X1916">
        <f t="shared" si="153"/>
        <v>1</v>
      </c>
      <c r="Y1916">
        <f t="shared" si="154"/>
        <v>1</v>
      </c>
      <c r="Z1916">
        <f t="shared" si="155"/>
        <v>1</v>
      </c>
    </row>
    <row r="1917" spans="1:26" x14ac:dyDescent="0.35">
      <c r="A1917">
        <v>1908</v>
      </c>
      <c r="B1917" s="19">
        <f>formatted_data!G1917</f>
        <v>1</v>
      </c>
      <c r="C1917" s="20">
        <f>formatted_data!$K$3</f>
        <v>0.57727438801605457</v>
      </c>
      <c r="D1917" s="20">
        <f>1-_xlfn.NORM.DIST(0,rating!J1914,rating!$K$4,1)</f>
        <v>0.62046715964493737</v>
      </c>
      <c r="E1917" s="20">
        <f>1-_xlfn.NORM.DIST(0,rating_home_ad!J1914,rating_home_ad!$K$4,1)</f>
        <v>0.693966929577995</v>
      </c>
      <c r="F1917" s="20">
        <f>1-_xlfn.NORM.DIST(0,rating_home_ad_bayes!W1914,rating_home_ad_bayes!$W$3,1)</f>
        <v>0.68799290559145665</v>
      </c>
      <c r="G1917" s="20">
        <f>1-_xlfn.NORM.DIST(0,rating_home_away!J1914,rating_home_away!$K$4,1)</f>
        <v>0.69747089321079869</v>
      </c>
      <c r="H1917">
        <f>1-formatted_data!J1917</f>
        <v>0</v>
      </c>
      <c r="V1917">
        <f t="shared" si="151"/>
        <v>1</v>
      </c>
      <c r="W1917">
        <f t="shared" si="152"/>
        <v>1</v>
      </c>
      <c r="X1917">
        <f t="shared" si="153"/>
        <v>1</v>
      </c>
      <c r="Y1917">
        <f t="shared" si="154"/>
        <v>1</v>
      </c>
      <c r="Z1917">
        <f t="shared" si="155"/>
        <v>1</v>
      </c>
    </row>
    <row r="1918" spans="1:26" x14ac:dyDescent="0.35">
      <c r="A1918">
        <v>1909</v>
      </c>
      <c r="B1918" s="19">
        <f>formatted_data!G1918</f>
        <v>0</v>
      </c>
      <c r="C1918" s="20">
        <f>formatted_data!$K$3</f>
        <v>0.57727438801605457</v>
      </c>
      <c r="D1918" s="20">
        <f>1-_xlfn.NORM.DIST(0,rating!J1915,rating!$K$4,1)</f>
        <v>0.51441767357612922</v>
      </c>
      <c r="E1918" s="20">
        <f>1-_xlfn.NORM.DIST(0,rating_home_ad!J1915,rating_home_ad!$K$4,1)</f>
        <v>0.59384051192639353</v>
      </c>
      <c r="F1918" s="20">
        <f>1-_xlfn.NORM.DIST(0,rating_home_ad_bayes!W1915,rating_home_ad_bayes!$W$3,1)</f>
        <v>0.59124629018295927</v>
      </c>
      <c r="G1918" s="20">
        <f>1-_xlfn.NORM.DIST(0,rating_home_away!J1915,rating_home_away!$K$4,1)</f>
        <v>0.58717604077076913</v>
      </c>
      <c r="H1918">
        <f>1-formatted_data!J1918</f>
        <v>0</v>
      </c>
      <c r="V1918">
        <f t="shared" si="151"/>
        <v>0</v>
      </c>
      <c r="W1918">
        <f t="shared" si="152"/>
        <v>0</v>
      </c>
      <c r="X1918">
        <f t="shared" si="153"/>
        <v>0</v>
      </c>
      <c r="Y1918">
        <f t="shared" si="154"/>
        <v>0</v>
      </c>
      <c r="Z1918">
        <f t="shared" si="155"/>
        <v>0</v>
      </c>
    </row>
    <row r="1919" spans="1:26" x14ac:dyDescent="0.35">
      <c r="A1919">
        <v>1910</v>
      </c>
      <c r="B1919" s="19">
        <f>formatted_data!G1919</f>
        <v>0</v>
      </c>
      <c r="C1919" s="20">
        <f>formatted_data!$K$3</f>
        <v>0.57727438801605457</v>
      </c>
      <c r="D1919" s="20">
        <f>1-_xlfn.NORM.DIST(0,rating!J1916,rating!$K$4,1)</f>
        <v>0.39711652336414116</v>
      </c>
      <c r="E1919" s="20">
        <f>1-_xlfn.NORM.DIST(0,rating_home_ad!J1916,rating_home_ad!$K$4,1)</f>
        <v>0.4750407670074257</v>
      </c>
      <c r="F1919" s="20">
        <f>1-_xlfn.NORM.DIST(0,rating_home_ad_bayes!W1916,rating_home_ad_bayes!$W$3,1)</f>
        <v>0.47701085716403191</v>
      </c>
      <c r="G1919" s="20">
        <f>1-_xlfn.NORM.DIST(0,rating_home_away!J1916,rating_home_away!$K$4,1)</f>
        <v>0.47824969919338489</v>
      </c>
      <c r="H1919">
        <f>1-formatted_data!J1919</f>
        <v>0</v>
      </c>
      <c r="V1919">
        <f t="shared" si="151"/>
        <v>0</v>
      </c>
      <c r="W1919">
        <f t="shared" si="152"/>
        <v>1</v>
      </c>
      <c r="X1919">
        <f t="shared" si="153"/>
        <v>1</v>
      </c>
      <c r="Y1919">
        <f t="shared" si="154"/>
        <v>1</v>
      </c>
      <c r="Z1919">
        <f t="shared" si="155"/>
        <v>1</v>
      </c>
    </row>
    <row r="1920" spans="1:26" x14ac:dyDescent="0.35">
      <c r="A1920">
        <v>1911</v>
      </c>
      <c r="B1920" s="19">
        <f>formatted_data!G1920</f>
        <v>0</v>
      </c>
      <c r="C1920" s="20">
        <f>formatted_data!$K$3</f>
        <v>0.57727438801605457</v>
      </c>
      <c r="D1920" s="20">
        <f>1-_xlfn.NORM.DIST(0,rating!J1917,rating!$K$4,1)</f>
        <v>0.390262089924728</v>
      </c>
      <c r="E1920" s="20">
        <f>1-_xlfn.NORM.DIST(0,rating_home_ad!J1917,rating_home_ad!$K$4,1)</f>
        <v>0.46713490102168287</v>
      </c>
      <c r="F1920" s="20">
        <f>1-_xlfn.NORM.DIST(0,rating_home_ad_bayes!W1917,rating_home_ad_bayes!$W$3,1)</f>
        <v>0.46985689353663096</v>
      </c>
      <c r="G1920" s="20">
        <f>1-_xlfn.NORM.DIST(0,rating_home_away!J1917,rating_home_away!$K$4,1)</f>
        <v>0.47563055196825532</v>
      </c>
      <c r="H1920">
        <f>1-formatted_data!J1920</f>
        <v>0</v>
      </c>
      <c r="V1920">
        <f t="shared" si="151"/>
        <v>0</v>
      </c>
      <c r="W1920">
        <f t="shared" si="152"/>
        <v>1</v>
      </c>
      <c r="X1920">
        <f t="shared" si="153"/>
        <v>1</v>
      </c>
      <c r="Y1920">
        <f t="shared" si="154"/>
        <v>1</v>
      </c>
      <c r="Z1920">
        <f t="shared" si="155"/>
        <v>1</v>
      </c>
    </row>
    <row r="1921" spans="1:26" x14ac:dyDescent="0.35">
      <c r="A1921">
        <v>1912</v>
      </c>
      <c r="B1921" s="19">
        <f>formatted_data!G1921</f>
        <v>0</v>
      </c>
      <c r="C1921" s="20">
        <f>formatted_data!$K$3</f>
        <v>0.57727438801605457</v>
      </c>
      <c r="D1921" s="20">
        <f>1-_xlfn.NORM.DIST(0,rating!J1918,rating!$K$4,1)</f>
        <v>0.32219152300313514</v>
      </c>
      <c r="E1921" s="20">
        <f>1-_xlfn.NORM.DIST(0,rating_home_ad!J1918,rating_home_ad!$K$4,1)</f>
        <v>0.3922134911196713</v>
      </c>
      <c r="F1921" s="20">
        <f>1-_xlfn.NORM.DIST(0,rating_home_ad_bayes!W1918,rating_home_ad_bayes!$W$3,1)</f>
        <v>0.39717968478503018</v>
      </c>
      <c r="G1921" s="20">
        <f>1-_xlfn.NORM.DIST(0,rating_home_away!J1918,rating_home_away!$K$4,1)</f>
        <v>0.33194244371274939</v>
      </c>
      <c r="H1921">
        <f>1-formatted_data!J1921</f>
        <v>0</v>
      </c>
      <c r="V1921">
        <f t="shared" si="151"/>
        <v>0</v>
      </c>
      <c r="W1921">
        <f t="shared" si="152"/>
        <v>1</v>
      </c>
      <c r="X1921">
        <f t="shared" si="153"/>
        <v>1</v>
      </c>
      <c r="Y1921">
        <f t="shared" si="154"/>
        <v>1</v>
      </c>
      <c r="Z1921">
        <f t="shared" si="155"/>
        <v>1</v>
      </c>
    </row>
    <row r="1922" spans="1:26" x14ac:dyDescent="0.35">
      <c r="A1922">
        <v>1913</v>
      </c>
      <c r="B1922" s="19">
        <f>formatted_data!G1922</f>
        <v>0</v>
      </c>
      <c r="C1922" s="20">
        <f>formatted_data!$K$3</f>
        <v>0.57727438801605457</v>
      </c>
      <c r="D1922" s="20">
        <f>1-_xlfn.NORM.DIST(0,rating!J1919,rating!$K$4,1)</f>
        <v>0.40976099860672177</v>
      </c>
      <c r="E1922" s="20">
        <f>1-_xlfn.NORM.DIST(0,rating_home_ad!J1919,rating_home_ad!$K$4,1)</f>
        <v>0.48756102215004504</v>
      </c>
      <c r="F1922" s="20">
        <f>1-_xlfn.NORM.DIST(0,rating_home_ad_bayes!W1919,rating_home_ad_bayes!$W$3,1)</f>
        <v>0.48920411034923017</v>
      </c>
      <c r="G1922" s="20">
        <f>1-_xlfn.NORM.DIST(0,rating_home_away!J1919,rating_home_away!$K$4,1)</f>
        <v>0.41621836678544333</v>
      </c>
      <c r="H1922">
        <f>1-formatted_data!J1922</f>
        <v>0</v>
      </c>
      <c r="V1922">
        <f t="shared" si="151"/>
        <v>0</v>
      </c>
      <c r="W1922">
        <f t="shared" si="152"/>
        <v>1</v>
      </c>
      <c r="X1922">
        <f t="shared" si="153"/>
        <v>1</v>
      </c>
      <c r="Y1922">
        <f t="shared" si="154"/>
        <v>1</v>
      </c>
      <c r="Z1922">
        <f t="shared" si="155"/>
        <v>1</v>
      </c>
    </row>
    <row r="1923" spans="1:26" x14ac:dyDescent="0.35">
      <c r="A1923">
        <v>1914</v>
      </c>
      <c r="B1923" s="19">
        <f>formatted_data!G1923</f>
        <v>1</v>
      </c>
      <c r="C1923" s="20">
        <f>formatted_data!$K$3</f>
        <v>0.57727438801605457</v>
      </c>
      <c r="D1923" s="20">
        <f>1-_xlfn.NORM.DIST(0,rating!J1920,rating!$K$4,1)</f>
        <v>0.36484747618750346</v>
      </c>
      <c r="E1923" s="20">
        <f>1-_xlfn.NORM.DIST(0,rating_home_ad!J1920,rating_home_ad!$K$4,1)</f>
        <v>0.43998602261697028</v>
      </c>
      <c r="F1923" s="20">
        <f>1-_xlfn.NORM.DIST(0,rating_home_ad_bayes!W1920,rating_home_ad_bayes!$W$3,1)</f>
        <v>0.44286366531577093</v>
      </c>
      <c r="G1923" s="20">
        <f>1-_xlfn.NORM.DIST(0,rating_home_away!J1920,rating_home_away!$K$4,1)</f>
        <v>0.52023231588370356</v>
      </c>
      <c r="H1923">
        <f>1-formatted_data!J1923</f>
        <v>0</v>
      </c>
      <c r="V1923">
        <f t="shared" si="151"/>
        <v>1</v>
      </c>
      <c r="W1923">
        <f t="shared" si="152"/>
        <v>0</v>
      </c>
      <c r="X1923">
        <f t="shared" si="153"/>
        <v>0</v>
      </c>
      <c r="Y1923">
        <f t="shared" si="154"/>
        <v>0</v>
      </c>
      <c r="Z1923">
        <f t="shared" si="155"/>
        <v>1</v>
      </c>
    </row>
    <row r="1924" spans="1:26" x14ac:dyDescent="0.35">
      <c r="A1924">
        <v>1915</v>
      </c>
      <c r="B1924" s="19">
        <f>formatted_data!G1924</f>
        <v>1</v>
      </c>
      <c r="C1924" s="20">
        <f>formatted_data!$K$3</f>
        <v>0.57727438801605457</v>
      </c>
      <c r="D1924" s="20">
        <f>1-_xlfn.NORM.DIST(0,rating!J1921,rating!$K$4,1)</f>
        <v>0.60638086368416133</v>
      </c>
      <c r="E1924" s="20">
        <f>1-_xlfn.NORM.DIST(0,rating_home_ad!J1921,rating_home_ad!$K$4,1)</f>
        <v>0.6819014704461257</v>
      </c>
      <c r="F1924" s="20">
        <f>1-_xlfn.NORM.DIST(0,rating_home_ad_bayes!W1921,rating_home_ad_bayes!$W$3,1)</f>
        <v>0.67652043273655504</v>
      </c>
      <c r="G1924" s="20">
        <f>1-_xlfn.NORM.DIST(0,rating_home_away!J1921,rating_home_away!$K$4,1)</f>
        <v>0.72079834156513201</v>
      </c>
      <c r="H1924">
        <f>1-formatted_data!J1924</f>
        <v>0</v>
      </c>
      <c r="V1924">
        <f t="shared" si="151"/>
        <v>1</v>
      </c>
      <c r="W1924">
        <f t="shared" si="152"/>
        <v>1</v>
      </c>
      <c r="X1924">
        <f t="shared" si="153"/>
        <v>1</v>
      </c>
      <c r="Y1924">
        <f t="shared" si="154"/>
        <v>1</v>
      </c>
      <c r="Z1924">
        <f t="shared" si="155"/>
        <v>1</v>
      </c>
    </row>
    <row r="1925" spans="1:26" x14ac:dyDescent="0.35">
      <c r="A1925">
        <v>1916</v>
      </c>
      <c r="B1925" s="19">
        <f>formatted_data!G1925</f>
        <v>0</v>
      </c>
      <c r="C1925" s="20">
        <f>formatted_data!$K$3</f>
        <v>0.57727438801605457</v>
      </c>
      <c r="D1925" s="20">
        <f>1-_xlfn.NORM.DIST(0,rating!J1922,rating!$K$4,1)</f>
        <v>0.31610402721656405</v>
      </c>
      <c r="E1925" s="20">
        <f>1-_xlfn.NORM.DIST(0,rating_home_ad!J1922,rating_home_ad!$K$4,1)</f>
        <v>0.3875721169965618</v>
      </c>
      <c r="F1925" s="20">
        <f>1-_xlfn.NORM.DIST(0,rating_home_ad_bayes!W1922,rating_home_ad_bayes!$W$3,1)</f>
        <v>0.39271518990464571</v>
      </c>
      <c r="G1925" s="20">
        <f>1-_xlfn.NORM.DIST(0,rating_home_away!J1922,rating_home_away!$K$4,1)</f>
        <v>0.38749870290444921</v>
      </c>
      <c r="H1925">
        <f>1-formatted_data!J1925</f>
        <v>0</v>
      </c>
      <c r="V1925">
        <f t="shared" si="151"/>
        <v>0</v>
      </c>
      <c r="W1925">
        <f t="shared" si="152"/>
        <v>1</v>
      </c>
      <c r="X1925">
        <f t="shared" si="153"/>
        <v>1</v>
      </c>
      <c r="Y1925">
        <f t="shared" si="154"/>
        <v>1</v>
      </c>
      <c r="Z1925">
        <f t="shared" si="155"/>
        <v>1</v>
      </c>
    </row>
    <row r="1926" spans="1:26" x14ac:dyDescent="0.35">
      <c r="A1926">
        <v>1917</v>
      </c>
      <c r="B1926" s="19">
        <f>formatted_data!G1926</f>
        <v>1</v>
      </c>
      <c r="C1926" s="20">
        <f>formatted_data!$K$3</f>
        <v>0.57727438801605457</v>
      </c>
      <c r="D1926" s="20">
        <f>1-_xlfn.NORM.DIST(0,rating!J1923,rating!$K$4,1)</f>
        <v>0.82268948332198777</v>
      </c>
      <c r="E1926" s="20">
        <f>1-_xlfn.NORM.DIST(0,rating_home_ad!J1923,rating_home_ad!$K$4,1)</f>
        <v>0.87457939937397244</v>
      </c>
      <c r="F1926" s="20">
        <f>1-_xlfn.NORM.DIST(0,rating_home_ad_bayes!W1923,rating_home_ad_bayes!$W$3,1)</f>
        <v>0.8655012468282931</v>
      </c>
      <c r="G1926" s="20">
        <f>1-_xlfn.NORM.DIST(0,rating_home_away!J1923,rating_home_away!$K$4,1)</f>
        <v>0.87580124606903453</v>
      </c>
      <c r="H1926">
        <f>1-formatted_data!J1926</f>
        <v>0</v>
      </c>
      <c r="V1926">
        <f t="shared" si="151"/>
        <v>1</v>
      </c>
      <c r="W1926">
        <f t="shared" si="152"/>
        <v>1</v>
      </c>
      <c r="X1926">
        <f t="shared" si="153"/>
        <v>1</v>
      </c>
      <c r="Y1926">
        <f t="shared" si="154"/>
        <v>1</v>
      </c>
      <c r="Z1926">
        <f t="shared" si="155"/>
        <v>1</v>
      </c>
    </row>
    <row r="1927" spans="1:26" x14ac:dyDescent="0.35">
      <c r="A1927">
        <v>1918</v>
      </c>
      <c r="B1927" s="19">
        <f>formatted_data!G1927</f>
        <v>0</v>
      </c>
      <c r="C1927" s="20">
        <f>formatted_data!$K$3</f>
        <v>0.57727438801605457</v>
      </c>
      <c r="D1927" s="20">
        <f>1-_xlfn.NORM.DIST(0,rating!J1924,rating!$K$4,1)</f>
        <v>0.37656008500129901</v>
      </c>
      <c r="E1927" s="20">
        <f>1-_xlfn.NORM.DIST(0,rating_home_ad!J1924,rating_home_ad!$K$4,1)</f>
        <v>0.45269065456598645</v>
      </c>
      <c r="F1927" s="20">
        <f>1-_xlfn.NORM.DIST(0,rating_home_ad_bayes!W1924,rating_home_ad_bayes!$W$3,1)</f>
        <v>0.45547117388808389</v>
      </c>
      <c r="G1927" s="20">
        <f>1-_xlfn.NORM.DIST(0,rating_home_away!J1924,rating_home_away!$K$4,1)</f>
        <v>0.46278397748206834</v>
      </c>
      <c r="H1927">
        <f>1-formatted_data!J1927</f>
        <v>0</v>
      </c>
      <c r="V1927">
        <f t="shared" si="151"/>
        <v>0</v>
      </c>
      <c r="W1927">
        <f t="shared" si="152"/>
        <v>1</v>
      </c>
      <c r="X1927">
        <f t="shared" si="153"/>
        <v>1</v>
      </c>
      <c r="Y1927">
        <f t="shared" si="154"/>
        <v>1</v>
      </c>
      <c r="Z1927">
        <f t="shared" si="155"/>
        <v>1</v>
      </c>
    </row>
    <row r="1928" spans="1:26" x14ac:dyDescent="0.35">
      <c r="A1928">
        <v>1919</v>
      </c>
      <c r="B1928" s="19">
        <f>formatted_data!G1928</f>
        <v>1</v>
      </c>
      <c r="C1928" s="20">
        <f>formatted_data!$K$3</f>
        <v>0.57727438801605457</v>
      </c>
      <c r="D1928" s="20">
        <f>1-_xlfn.NORM.DIST(0,rating!J1925,rating!$K$4,1)</f>
        <v>0.68320833929580638</v>
      </c>
      <c r="E1928" s="20">
        <f>1-_xlfn.NORM.DIST(0,rating_home_ad!J1925,rating_home_ad!$K$4,1)</f>
        <v>0.75476532211484926</v>
      </c>
      <c r="F1928" s="20">
        <f>1-_xlfn.NORM.DIST(0,rating_home_ad_bayes!W1925,rating_home_ad_bayes!$W$3,1)</f>
        <v>0.7479404753043164</v>
      </c>
      <c r="G1928" s="20">
        <f>1-_xlfn.NORM.DIST(0,rating_home_away!J1925,rating_home_away!$K$4,1)</f>
        <v>0.74258402029349591</v>
      </c>
      <c r="H1928">
        <f>1-formatted_data!J1928</f>
        <v>0</v>
      </c>
      <c r="V1928">
        <f t="shared" si="151"/>
        <v>1</v>
      </c>
      <c r="W1928">
        <f t="shared" si="152"/>
        <v>1</v>
      </c>
      <c r="X1928">
        <f t="shared" si="153"/>
        <v>1</v>
      </c>
      <c r="Y1928">
        <f t="shared" si="154"/>
        <v>1</v>
      </c>
      <c r="Z1928">
        <f t="shared" si="155"/>
        <v>1</v>
      </c>
    </row>
    <row r="1929" spans="1:26" x14ac:dyDescent="0.35">
      <c r="A1929">
        <v>1920</v>
      </c>
      <c r="B1929" s="19">
        <f>formatted_data!G1929</f>
        <v>0</v>
      </c>
      <c r="C1929" s="20">
        <f>formatted_data!$K$3</f>
        <v>0.57727438801605457</v>
      </c>
      <c r="D1929" s="20">
        <f>1-_xlfn.NORM.DIST(0,rating!J1926,rating!$K$4,1)</f>
        <v>0.24709411144593174</v>
      </c>
      <c r="E1929" s="20">
        <f>1-_xlfn.NORM.DIST(0,rating_home_ad!J1926,rating_home_ad!$K$4,1)</f>
        <v>0.30654809592960885</v>
      </c>
      <c r="F1929" s="20">
        <f>1-_xlfn.NORM.DIST(0,rating_home_ad_bayes!W1926,rating_home_ad_bayes!$W$3,1)</f>
        <v>0.31441089506852993</v>
      </c>
      <c r="G1929" s="20">
        <f>1-_xlfn.NORM.DIST(0,rating_home_away!J1926,rating_home_away!$K$4,1)</f>
        <v>0.27267410117595292</v>
      </c>
      <c r="H1929">
        <f>1-formatted_data!J1929</f>
        <v>0</v>
      </c>
      <c r="V1929">
        <f t="shared" si="151"/>
        <v>0</v>
      </c>
      <c r="W1929">
        <f t="shared" si="152"/>
        <v>1</v>
      </c>
      <c r="X1929">
        <f t="shared" si="153"/>
        <v>1</v>
      </c>
      <c r="Y1929">
        <f t="shared" si="154"/>
        <v>1</v>
      </c>
      <c r="Z1929">
        <f t="shared" si="155"/>
        <v>1</v>
      </c>
    </row>
    <row r="1930" spans="1:26" x14ac:dyDescent="0.35">
      <c r="A1930">
        <v>1921</v>
      </c>
      <c r="B1930" s="19">
        <f>formatted_data!G1930</f>
        <v>0</v>
      </c>
      <c r="C1930" s="20">
        <f>formatted_data!$K$3</f>
        <v>0.57727438801605457</v>
      </c>
      <c r="D1930" s="20">
        <f>1-_xlfn.NORM.DIST(0,rating!J1927,rating!$K$4,1)</f>
        <v>0.39291632673806742</v>
      </c>
      <c r="E1930" s="20">
        <f>1-_xlfn.NORM.DIST(0,rating_home_ad!J1927,rating_home_ad!$K$4,1)</f>
        <v>0.47031506547128332</v>
      </c>
      <c r="F1930" s="20">
        <f>1-_xlfn.NORM.DIST(0,rating_home_ad_bayes!W1927,rating_home_ad_bayes!$W$3,1)</f>
        <v>0.47273613789380753</v>
      </c>
      <c r="G1930" s="20">
        <f>1-_xlfn.NORM.DIST(0,rating_home_away!J1927,rating_home_away!$K$4,1)</f>
        <v>0.45238895531645196</v>
      </c>
      <c r="H1930">
        <f>1-formatted_data!J1930</f>
        <v>0</v>
      </c>
      <c r="V1930">
        <f t="shared" si="151"/>
        <v>0</v>
      </c>
      <c r="W1930">
        <f t="shared" si="152"/>
        <v>1</v>
      </c>
      <c r="X1930">
        <f t="shared" si="153"/>
        <v>1</v>
      </c>
      <c r="Y1930">
        <f t="shared" si="154"/>
        <v>1</v>
      </c>
      <c r="Z1930">
        <f t="shared" si="155"/>
        <v>1</v>
      </c>
    </row>
    <row r="1931" spans="1:26" x14ac:dyDescent="0.35">
      <c r="A1931">
        <v>1922</v>
      </c>
      <c r="B1931" s="19">
        <f>formatted_data!G1931</f>
        <v>1</v>
      </c>
      <c r="C1931" s="20">
        <f>formatted_data!$K$3</f>
        <v>0.57727438801605457</v>
      </c>
      <c r="D1931" s="20">
        <f>1-_xlfn.NORM.DIST(0,rating!J1928,rating!$K$4,1)</f>
        <v>0.63190955627038514</v>
      </c>
      <c r="E1931" s="20">
        <f>1-_xlfn.NORM.DIST(0,rating_home_ad!J1928,rating_home_ad!$K$4,1)</f>
        <v>0.70703183940357972</v>
      </c>
      <c r="F1931" s="20">
        <f>1-_xlfn.NORM.DIST(0,rating_home_ad_bayes!W1928,rating_home_ad_bayes!$W$3,1)</f>
        <v>0.70072130957891599</v>
      </c>
      <c r="G1931" s="20">
        <f>1-_xlfn.NORM.DIST(0,rating_home_away!J1928,rating_home_away!$K$4,1)</f>
        <v>0.66778710871271096</v>
      </c>
      <c r="H1931">
        <f>1-formatted_data!J1931</f>
        <v>0</v>
      </c>
      <c r="V1931">
        <f t="shared" si="151"/>
        <v>1</v>
      </c>
      <c r="W1931">
        <f t="shared" si="152"/>
        <v>1</v>
      </c>
      <c r="X1931">
        <f t="shared" si="153"/>
        <v>1</v>
      </c>
      <c r="Y1931">
        <f t="shared" si="154"/>
        <v>1</v>
      </c>
      <c r="Z1931">
        <f t="shared" si="155"/>
        <v>1</v>
      </c>
    </row>
    <row r="1932" spans="1:26" x14ac:dyDescent="0.35">
      <c r="A1932">
        <v>1923</v>
      </c>
      <c r="B1932" s="19">
        <f>formatted_data!G1932</f>
        <v>1</v>
      </c>
      <c r="C1932" s="20">
        <f>formatted_data!$K$3</f>
        <v>0.57727438801605457</v>
      </c>
      <c r="D1932" s="20">
        <f>1-_xlfn.NORM.DIST(0,rating!J1929,rating!$K$4,1)</f>
        <v>0.61145657195583247</v>
      </c>
      <c r="E1932" s="20">
        <f>1-_xlfn.NORM.DIST(0,rating_home_ad!J1929,rating_home_ad!$K$4,1)</f>
        <v>0.68943708481530996</v>
      </c>
      <c r="F1932" s="20">
        <f>1-_xlfn.NORM.DIST(0,rating_home_ad_bayes!W1929,rating_home_ad_bayes!$W$3,1)</f>
        <v>0.68394367180448068</v>
      </c>
      <c r="G1932" s="20">
        <f>1-_xlfn.NORM.DIST(0,rating_home_away!J1929,rating_home_away!$K$4,1)</f>
        <v>0.71173231214411237</v>
      </c>
      <c r="H1932">
        <f>1-formatted_data!J1932</f>
        <v>0</v>
      </c>
      <c r="V1932">
        <f t="shared" si="151"/>
        <v>1</v>
      </c>
      <c r="W1932">
        <f t="shared" si="152"/>
        <v>1</v>
      </c>
      <c r="X1932">
        <f t="shared" si="153"/>
        <v>1</v>
      </c>
      <c r="Y1932">
        <f t="shared" si="154"/>
        <v>1</v>
      </c>
      <c r="Z1932">
        <f t="shared" si="155"/>
        <v>1</v>
      </c>
    </row>
    <row r="1933" spans="1:26" x14ac:dyDescent="0.35">
      <c r="A1933">
        <v>1924</v>
      </c>
      <c r="B1933" s="19">
        <f>formatted_data!G1933</f>
        <v>0</v>
      </c>
      <c r="C1933" s="20">
        <f>formatted_data!$K$3</f>
        <v>0.57727438801605457</v>
      </c>
      <c r="D1933" s="20">
        <f>1-_xlfn.NORM.DIST(0,rating!J1930,rating!$K$4,1)</f>
        <v>0.50064670257453814</v>
      </c>
      <c r="E1933" s="20">
        <f>1-_xlfn.NORM.DIST(0,rating_home_ad!J1930,rating_home_ad!$K$4,1)</f>
        <v>0.58012122205272387</v>
      </c>
      <c r="F1933" s="20">
        <f>1-_xlfn.NORM.DIST(0,rating_home_ad_bayes!W1930,rating_home_ad_bayes!$W$3,1)</f>
        <v>0.57809633004744521</v>
      </c>
      <c r="G1933" s="20">
        <f>1-_xlfn.NORM.DIST(0,rating_home_away!J1930,rating_home_away!$K$4,1)</f>
        <v>0.5808202546987441</v>
      </c>
      <c r="H1933">
        <f>1-formatted_data!J1933</f>
        <v>0</v>
      </c>
      <c r="V1933">
        <f t="shared" si="151"/>
        <v>0</v>
      </c>
      <c r="W1933">
        <f t="shared" si="152"/>
        <v>0</v>
      </c>
      <c r="X1933">
        <f t="shared" si="153"/>
        <v>0</v>
      </c>
      <c r="Y1933">
        <f t="shared" si="154"/>
        <v>0</v>
      </c>
      <c r="Z1933">
        <f t="shared" si="155"/>
        <v>0</v>
      </c>
    </row>
    <row r="1934" spans="1:26" x14ac:dyDescent="0.35">
      <c r="A1934">
        <v>1925</v>
      </c>
      <c r="B1934" s="19">
        <f>formatted_data!G1934</f>
        <v>1</v>
      </c>
      <c r="C1934" s="20">
        <f>formatted_data!$K$3</f>
        <v>0.57727438801605457</v>
      </c>
      <c r="D1934" s="20">
        <f>1-_xlfn.NORM.DIST(0,rating!J1931,rating!$K$4,1)</f>
        <v>0.70888089515321295</v>
      </c>
      <c r="E1934" s="20">
        <f>1-_xlfn.NORM.DIST(0,rating_home_ad!J1931,rating_home_ad!$K$4,1)</f>
        <v>0.77575794643313578</v>
      </c>
      <c r="F1934" s="20">
        <f>1-_xlfn.NORM.DIST(0,rating_home_ad_bayes!W1931,rating_home_ad_bayes!$W$3,1)</f>
        <v>0.76838495682747943</v>
      </c>
      <c r="G1934" s="20">
        <f>1-_xlfn.NORM.DIST(0,rating_home_away!J1931,rating_home_away!$K$4,1)</f>
        <v>0.78197882018369014</v>
      </c>
      <c r="H1934">
        <f>1-formatted_data!J1934</f>
        <v>0</v>
      </c>
      <c r="V1934">
        <f t="shared" si="151"/>
        <v>1</v>
      </c>
      <c r="W1934">
        <f t="shared" si="152"/>
        <v>1</v>
      </c>
      <c r="X1934">
        <f t="shared" si="153"/>
        <v>1</v>
      </c>
      <c r="Y1934">
        <f t="shared" si="154"/>
        <v>1</v>
      </c>
      <c r="Z1934">
        <f t="shared" si="155"/>
        <v>1</v>
      </c>
    </row>
    <row r="1935" spans="1:26" x14ac:dyDescent="0.35">
      <c r="A1935">
        <v>1926</v>
      </c>
      <c r="B1935" s="19">
        <f>formatted_data!G1935</f>
        <v>1</v>
      </c>
      <c r="C1935" s="20">
        <f>formatted_data!$K$3</f>
        <v>0.57727438801605457</v>
      </c>
      <c r="D1935" s="20">
        <f>1-_xlfn.NORM.DIST(0,rating!J1932,rating!$K$4,1)</f>
        <v>0.35089498406577624</v>
      </c>
      <c r="E1935" s="20">
        <f>1-_xlfn.NORM.DIST(0,rating_home_ad!J1932,rating_home_ad!$K$4,1)</f>
        <v>0.42640780932203293</v>
      </c>
      <c r="F1935" s="20">
        <f>1-_xlfn.NORM.DIST(0,rating_home_ad_bayes!W1932,rating_home_ad_bayes!$W$3,1)</f>
        <v>0.43014832669396585</v>
      </c>
      <c r="G1935" s="20">
        <f>1-_xlfn.NORM.DIST(0,rating_home_away!J1932,rating_home_away!$K$4,1)</f>
        <v>0.44135280242979136</v>
      </c>
      <c r="H1935">
        <f>1-formatted_data!J1935</f>
        <v>0</v>
      </c>
      <c r="V1935">
        <f t="shared" si="151"/>
        <v>1</v>
      </c>
      <c r="W1935">
        <f t="shared" si="152"/>
        <v>0</v>
      </c>
      <c r="X1935">
        <f t="shared" si="153"/>
        <v>0</v>
      </c>
      <c r="Y1935">
        <f t="shared" si="154"/>
        <v>0</v>
      </c>
      <c r="Z1935">
        <f t="shared" si="155"/>
        <v>0</v>
      </c>
    </row>
    <row r="1936" spans="1:26" x14ac:dyDescent="0.35">
      <c r="A1936">
        <v>1927</v>
      </c>
      <c r="B1936" s="19">
        <f>formatted_data!G1936</f>
        <v>0</v>
      </c>
      <c r="C1936" s="20">
        <f>formatted_data!$K$3</f>
        <v>0.57727438801605457</v>
      </c>
      <c r="D1936" s="20">
        <f>1-_xlfn.NORM.DIST(0,rating!J1933,rating!$K$4,1)</f>
        <v>0.56857883889028082</v>
      </c>
      <c r="E1936" s="20">
        <f>1-_xlfn.NORM.DIST(0,rating_home_ad!J1933,rating_home_ad!$K$4,1)</f>
        <v>0.64808240186098276</v>
      </c>
      <c r="F1936" s="20">
        <f>1-_xlfn.NORM.DIST(0,rating_home_ad_bayes!W1933,rating_home_ad_bayes!$W$3,1)</f>
        <v>0.64362853063409486</v>
      </c>
      <c r="G1936" s="20">
        <f>1-_xlfn.NORM.DIST(0,rating_home_away!J1933,rating_home_away!$K$4,1)</f>
        <v>0.67808260345658256</v>
      </c>
      <c r="H1936">
        <f>1-formatted_data!J1936</f>
        <v>0</v>
      </c>
      <c r="V1936">
        <f t="shared" si="151"/>
        <v>0</v>
      </c>
      <c r="W1936">
        <f t="shared" si="152"/>
        <v>0</v>
      </c>
      <c r="X1936">
        <f t="shared" si="153"/>
        <v>0</v>
      </c>
      <c r="Y1936">
        <f t="shared" si="154"/>
        <v>0</v>
      </c>
      <c r="Z1936">
        <f t="shared" si="155"/>
        <v>0</v>
      </c>
    </row>
    <row r="1937" spans="1:26" x14ac:dyDescent="0.35">
      <c r="A1937">
        <v>1928</v>
      </c>
      <c r="B1937" s="19">
        <f>formatted_data!G1937</f>
        <v>1</v>
      </c>
      <c r="C1937" s="20">
        <f>formatted_data!$K$3</f>
        <v>0.57727438801605457</v>
      </c>
      <c r="D1937" s="20">
        <f>1-_xlfn.NORM.DIST(0,rating!J1934,rating!$K$4,1)</f>
        <v>0.90718754356471865</v>
      </c>
      <c r="E1937" s="20">
        <f>1-_xlfn.NORM.DIST(0,rating_home_ad!J1934,rating_home_ad!$K$4,1)</f>
        <v>0.9393058667063614</v>
      </c>
      <c r="F1937" s="20">
        <f>1-_xlfn.NORM.DIST(0,rating_home_ad_bayes!W1934,rating_home_ad_bayes!$W$3,1)</f>
        <v>0.9322634855896339</v>
      </c>
      <c r="G1937" s="20">
        <f>1-_xlfn.NORM.DIST(0,rating_home_away!J1934,rating_home_away!$K$4,1)</f>
        <v>0.94133917439915038</v>
      </c>
      <c r="H1937">
        <f>1-formatted_data!J1937</f>
        <v>0</v>
      </c>
      <c r="V1937">
        <f t="shared" si="151"/>
        <v>1</v>
      </c>
      <c r="W1937">
        <f t="shared" si="152"/>
        <v>1</v>
      </c>
      <c r="X1937">
        <f t="shared" si="153"/>
        <v>1</v>
      </c>
      <c r="Y1937">
        <f t="shared" si="154"/>
        <v>1</v>
      </c>
      <c r="Z1937">
        <f t="shared" si="155"/>
        <v>1</v>
      </c>
    </row>
    <row r="1938" spans="1:26" x14ac:dyDescent="0.35">
      <c r="A1938">
        <v>1929</v>
      </c>
      <c r="B1938" s="19">
        <f>formatted_data!G1938</f>
        <v>0</v>
      </c>
      <c r="C1938" s="20">
        <f>formatted_data!$K$3</f>
        <v>0.57727438801605457</v>
      </c>
      <c r="D1938" s="20">
        <f>1-_xlfn.NORM.DIST(0,rating!J1935,rating!$K$4,1)</f>
        <v>0.42504979409224375</v>
      </c>
      <c r="E1938" s="20">
        <f>1-_xlfn.NORM.DIST(0,rating_home_ad!J1935,rating_home_ad!$K$4,1)</f>
        <v>0.50194480935759345</v>
      </c>
      <c r="F1938" s="20">
        <f>1-_xlfn.NORM.DIST(0,rating_home_ad_bayes!W1935,rating_home_ad_bayes!$W$3,1)</f>
        <v>0.50282339418224131</v>
      </c>
      <c r="G1938" s="20">
        <f>1-_xlfn.NORM.DIST(0,rating_home_away!J1935,rating_home_away!$K$4,1)</f>
        <v>0.4809176376661195</v>
      </c>
      <c r="H1938">
        <f>1-formatted_data!J1938</f>
        <v>0</v>
      </c>
      <c r="V1938">
        <f t="shared" si="151"/>
        <v>0</v>
      </c>
      <c r="W1938">
        <f t="shared" si="152"/>
        <v>1</v>
      </c>
      <c r="X1938">
        <f t="shared" si="153"/>
        <v>0</v>
      </c>
      <c r="Y1938">
        <f t="shared" si="154"/>
        <v>0</v>
      </c>
      <c r="Z1938">
        <f t="shared" si="155"/>
        <v>1</v>
      </c>
    </row>
    <row r="1939" spans="1:26" x14ac:dyDescent="0.35">
      <c r="A1939">
        <v>1930</v>
      </c>
      <c r="B1939" s="19">
        <f>formatted_data!G1939</f>
        <v>1</v>
      </c>
      <c r="C1939" s="20">
        <f>formatted_data!$K$3</f>
        <v>0.57727438801605457</v>
      </c>
      <c r="D1939" s="20">
        <f>1-_xlfn.NORM.DIST(0,rating!J1936,rating!$K$4,1)</f>
        <v>0.50247189717770779</v>
      </c>
      <c r="E1939" s="20">
        <f>1-_xlfn.NORM.DIST(0,rating_home_ad!J1936,rating_home_ad!$K$4,1)</f>
        <v>0.58192151991855057</v>
      </c>
      <c r="F1939" s="20">
        <f>1-_xlfn.NORM.DIST(0,rating_home_ad_bayes!W1936,rating_home_ad_bayes!$W$3,1)</f>
        <v>0.57978910978787523</v>
      </c>
      <c r="G1939" s="20">
        <f>1-_xlfn.NORM.DIST(0,rating_home_away!J1936,rating_home_away!$K$4,1)</f>
        <v>0.54761892520074962</v>
      </c>
      <c r="H1939">
        <f>1-formatted_data!J1939</f>
        <v>0</v>
      </c>
      <c r="V1939">
        <f t="shared" si="151"/>
        <v>1</v>
      </c>
      <c r="W1939">
        <f t="shared" si="152"/>
        <v>1</v>
      </c>
      <c r="X1939">
        <f t="shared" si="153"/>
        <v>1</v>
      </c>
      <c r="Y1939">
        <f t="shared" si="154"/>
        <v>1</v>
      </c>
      <c r="Z1939">
        <f t="shared" si="155"/>
        <v>1</v>
      </c>
    </row>
    <row r="1940" spans="1:26" x14ac:dyDescent="0.35">
      <c r="A1940">
        <v>1931</v>
      </c>
      <c r="B1940" s="19">
        <f>formatted_data!G1940</f>
        <v>1</v>
      </c>
      <c r="C1940" s="20">
        <f>formatted_data!$K$3</f>
        <v>0.57727438801605457</v>
      </c>
      <c r="D1940" s="20">
        <f>1-_xlfn.NORM.DIST(0,rating!J1937,rating!$K$4,1)</f>
        <v>0.59988978538884197</v>
      </c>
      <c r="E1940" s="20">
        <f>1-_xlfn.NORM.DIST(0,rating_home_ad!J1937,rating_home_ad!$K$4,1)</f>
        <v>0.67513977120039703</v>
      </c>
      <c r="F1940" s="20">
        <f>1-_xlfn.NORM.DIST(0,rating_home_ad_bayes!W1937,rating_home_ad_bayes!$W$3,1)</f>
        <v>0.66992971541664037</v>
      </c>
      <c r="G1940" s="20">
        <f>1-_xlfn.NORM.DIST(0,rating_home_away!J1937,rating_home_away!$K$4,1)</f>
        <v>0.67030686545552842</v>
      </c>
      <c r="H1940">
        <f>1-formatted_data!J1940</f>
        <v>0</v>
      </c>
      <c r="V1940">
        <f t="shared" ref="V1940:V2003" si="156">IF(IF(C1940&gt;0.5,1,0)=$B1940,1,0)</f>
        <v>1</v>
      </c>
      <c r="W1940">
        <f t="shared" ref="W1940:W2003" si="157">IF(IF(D1940&gt;0.5,1,0)=$B1940,1,0)</f>
        <v>1</v>
      </c>
      <c r="X1940">
        <f t="shared" ref="X1940:X2003" si="158">IF(IF(E1940&gt;0.5,1,0)=$B1940,1,0)</f>
        <v>1</v>
      </c>
      <c r="Y1940">
        <f t="shared" ref="Y1940:Y2003" si="159">IF(IF(F1940&gt;0.5,1,0)=$B1940,1,0)</f>
        <v>1</v>
      </c>
      <c r="Z1940">
        <f t="shared" ref="Z1940:Z2003" si="160">IF(IF(G1940&gt;0.5,1,0)=$B1940,1,0)</f>
        <v>1</v>
      </c>
    </row>
    <row r="1941" spans="1:26" x14ac:dyDescent="0.35">
      <c r="A1941">
        <v>1932</v>
      </c>
      <c r="B1941" s="19">
        <f>formatted_data!G1941</f>
        <v>0</v>
      </c>
      <c r="C1941" s="20">
        <f>formatted_data!$K$3</f>
        <v>0.57727438801605457</v>
      </c>
      <c r="D1941" s="20">
        <f>1-_xlfn.NORM.DIST(0,rating!J1938,rating!$K$4,1)</f>
        <v>0.46992604459925225</v>
      </c>
      <c r="E1941" s="20">
        <f>1-_xlfn.NORM.DIST(0,rating_home_ad!J1938,rating_home_ad!$K$4,1)</f>
        <v>0.5496338234596313</v>
      </c>
      <c r="F1941" s="20">
        <f>1-_xlfn.NORM.DIST(0,rating_home_ad_bayes!W1938,rating_home_ad_bayes!$W$3,1)</f>
        <v>0.54899045376252431</v>
      </c>
      <c r="G1941" s="20">
        <f>1-_xlfn.NORM.DIST(0,rating_home_away!J1938,rating_home_away!$K$4,1)</f>
        <v>0.46441878263531833</v>
      </c>
      <c r="H1941">
        <f>1-formatted_data!J1941</f>
        <v>0</v>
      </c>
      <c r="V1941">
        <f t="shared" si="156"/>
        <v>0</v>
      </c>
      <c r="W1941">
        <f t="shared" si="157"/>
        <v>1</v>
      </c>
      <c r="X1941">
        <f t="shared" si="158"/>
        <v>0</v>
      </c>
      <c r="Y1941">
        <f t="shared" si="159"/>
        <v>0</v>
      </c>
      <c r="Z1941">
        <f t="shared" si="160"/>
        <v>1</v>
      </c>
    </row>
    <row r="1942" spans="1:26" x14ac:dyDescent="0.35">
      <c r="A1942">
        <v>1933</v>
      </c>
      <c r="B1942" s="19">
        <f>formatted_data!G1942</f>
        <v>1</v>
      </c>
      <c r="C1942" s="20">
        <f>formatted_data!$K$3</f>
        <v>0.57727438801605457</v>
      </c>
      <c r="D1942" s="20">
        <f>1-_xlfn.NORM.DIST(0,rating!J1939,rating!$K$4,1)</f>
        <v>0.49133694369267311</v>
      </c>
      <c r="E1942" s="20">
        <f>1-_xlfn.NORM.DIST(0,rating_home_ad!J1939,rating_home_ad!$K$4,1)</f>
        <v>0.57213684890142946</v>
      </c>
      <c r="F1942" s="20">
        <f>1-_xlfn.NORM.DIST(0,rating_home_ad_bayes!W1939,rating_home_ad_bayes!$W$3,1)</f>
        <v>0.5702669518937209</v>
      </c>
      <c r="G1942" s="20">
        <f>1-_xlfn.NORM.DIST(0,rating_home_away!J1939,rating_home_away!$K$4,1)</f>
        <v>0.53630261831370507</v>
      </c>
      <c r="H1942">
        <f>1-formatted_data!J1942</f>
        <v>0</v>
      </c>
      <c r="V1942">
        <f t="shared" si="156"/>
        <v>1</v>
      </c>
      <c r="W1942">
        <f t="shared" si="157"/>
        <v>0</v>
      </c>
      <c r="X1942">
        <f t="shared" si="158"/>
        <v>1</v>
      </c>
      <c r="Y1942">
        <f t="shared" si="159"/>
        <v>1</v>
      </c>
      <c r="Z1942">
        <f t="shared" si="160"/>
        <v>1</v>
      </c>
    </row>
    <row r="1943" spans="1:26" x14ac:dyDescent="0.35">
      <c r="A1943">
        <v>1934</v>
      </c>
      <c r="B1943" s="19">
        <f>formatted_data!G1943</f>
        <v>1</v>
      </c>
      <c r="C1943" s="20">
        <f>formatted_data!$K$3</f>
        <v>0.57727438801605457</v>
      </c>
      <c r="D1943" s="20">
        <f>1-_xlfn.NORM.DIST(0,rating!J1940,rating!$K$4,1)</f>
        <v>0.27620033121743237</v>
      </c>
      <c r="E1943" s="20">
        <f>1-_xlfn.NORM.DIST(0,rating_home_ad!J1940,rating_home_ad!$K$4,1)</f>
        <v>0.33969788388562594</v>
      </c>
      <c r="F1943" s="20">
        <f>1-_xlfn.NORM.DIST(0,rating_home_ad_bayes!W1940,rating_home_ad_bayes!$W$3,1)</f>
        <v>0.34664524715724487</v>
      </c>
      <c r="G1943" s="20">
        <f>1-_xlfn.NORM.DIST(0,rating_home_away!J1940,rating_home_away!$K$4,1)</f>
        <v>0.36386068953201822</v>
      </c>
      <c r="H1943">
        <f>1-formatted_data!J1943</f>
        <v>0</v>
      </c>
      <c r="V1943">
        <f t="shared" si="156"/>
        <v>1</v>
      </c>
      <c r="W1943">
        <f t="shared" si="157"/>
        <v>0</v>
      </c>
      <c r="X1943">
        <f t="shared" si="158"/>
        <v>0</v>
      </c>
      <c r="Y1943">
        <f t="shared" si="159"/>
        <v>0</v>
      </c>
      <c r="Z1943">
        <f t="shared" si="160"/>
        <v>0</v>
      </c>
    </row>
    <row r="1944" spans="1:26" x14ac:dyDescent="0.35">
      <c r="A1944">
        <v>1935</v>
      </c>
      <c r="B1944" s="19">
        <f>formatted_data!G1944</f>
        <v>1</v>
      </c>
      <c r="C1944" s="20">
        <f>formatted_data!$K$3</f>
        <v>0.57727438801605457</v>
      </c>
      <c r="D1944" s="20">
        <f>1-_xlfn.NORM.DIST(0,rating!J1941,rating!$K$4,1)</f>
        <v>0.19472789224292286</v>
      </c>
      <c r="E1944" s="20">
        <f>1-_xlfn.NORM.DIST(0,rating_home_ad!J1941,rating_home_ad!$K$4,1)</f>
        <v>0.25002125336578462</v>
      </c>
      <c r="F1944" s="20">
        <f>1-_xlfn.NORM.DIST(0,rating_home_ad_bayes!W1941,rating_home_ad_bayes!$W$3,1)</f>
        <v>0.25948326693694357</v>
      </c>
      <c r="G1944" s="20">
        <f>1-_xlfn.NORM.DIST(0,rating_home_away!J1941,rating_home_away!$K$4,1)</f>
        <v>0.26558896048098213</v>
      </c>
      <c r="H1944">
        <f>1-formatted_data!J1944</f>
        <v>0</v>
      </c>
      <c r="V1944">
        <f t="shared" si="156"/>
        <v>1</v>
      </c>
      <c r="W1944">
        <f t="shared" si="157"/>
        <v>0</v>
      </c>
      <c r="X1944">
        <f t="shared" si="158"/>
        <v>0</v>
      </c>
      <c r="Y1944">
        <f t="shared" si="159"/>
        <v>0</v>
      </c>
      <c r="Z1944">
        <f t="shared" si="160"/>
        <v>0</v>
      </c>
    </row>
    <row r="1945" spans="1:26" x14ac:dyDescent="0.35">
      <c r="A1945">
        <v>1936</v>
      </c>
      <c r="B1945" s="19">
        <f>formatted_data!G1945</f>
        <v>0</v>
      </c>
      <c r="C1945" s="20">
        <f>formatted_data!$K$3</f>
        <v>0.57727438801605457</v>
      </c>
      <c r="D1945" s="20">
        <f>1-_xlfn.NORM.DIST(0,rating!J1942,rating!$K$4,1)</f>
        <v>0.49530448906453417</v>
      </c>
      <c r="E1945" s="20">
        <f>1-_xlfn.NORM.DIST(0,rating_home_ad!J1942,rating_home_ad!$K$4,1)</f>
        <v>0.57431382292605526</v>
      </c>
      <c r="F1945" s="20">
        <f>1-_xlfn.NORM.DIST(0,rating_home_ad_bayes!W1942,rating_home_ad_bayes!$W$3,1)</f>
        <v>0.5724929975899643</v>
      </c>
      <c r="G1945" s="20">
        <f>1-_xlfn.NORM.DIST(0,rating_home_away!J1942,rating_home_away!$K$4,1)</f>
        <v>0.53618934911648786</v>
      </c>
      <c r="H1945">
        <f>1-formatted_data!J1945</f>
        <v>0</v>
      </c>
      <c r="V1945">
        <f t="shared" si="156"/>
        <v>0</v>
      </c>
      <c r="W1945">
        <f t="shared" si="157"/>
        <v>1</v>
      </c>
      <c r="X1945">
        <f t="shared" si="158"/>
        <v>0</v>
      </c>
      <c r="Y1945">
        <f t="shared" si="159"/>
        <v>0</v>
      </c>
      <c r="Z1945">
        <f t="shared" si="160"/>
        <v>0</v>
      </c>
    </row>
    <row r="1946" spans="1:26" x14ac:dyDescent="0.35">
      <c r="A1946">
        <v>1937</v>
      </c>
      <c r="B1946" s="19">
        <f>formatted_data!G1946</f>
        <v>0</v>
      </c>
      <c r="C1946" s="20">
        <f>formatted_data!$K$3</f>
        <v>0.57727438801605457</v>
      </c>
      <c r="D1946" s="20">
        <f>1-_xlfn.NORM.DIST(0,rating!J1943,rating!$K$4,1)</f>
        <v>0.32891932681196878</v>
      </c>
      <c r="E1946" s="20">
        <f>1-_xlfn.NORM.DIST(0,rating_home_ad!J1943,rating_home_ad!$K$4,1)</f>
        <v>0.40077959118072326</v>
      </c>
      <c r="F1946" s="20">
        <f>1-_xlfn.NORM.DIST(0,rating_home_ad_bayes!W1943,rating_home_ad_bayes!$W$3,1)</f>
        <v>0.40526461081109011</v>
      </c>
      <c r="G1946" s="20">
        <f>1-_xlfn.NORM.DIST(0,rating_home_away!J1943,rating_home_away!$K$4,1)</f>
        <v>0.36977804991772611</v>
      </c>
      <c r="H1946">
        <f>1-formatted_data!J1946</f>
        <v>0</v>
      </c>
      <c r="V1946">
        <f t="shared" si="156"/>
        <v>0</v>
      </c>
      <c r="W1946">
        <f t="shared" si="157"/>
        <v>1</v>
      </c>
      <c r="X1946">
        <f t="shared" si="158"/>
        <v>1</v>
      </c>
      <c r="Y1946">
        <f t="shared" si="159"/>
        <v>1</v>
      </c>
      <c r="Z1946">
        <f t="shared" si="160"/>
        <v>1</v>
      </c>
    </row>
    <row r="1947" spans="1:26" x14ac:dyDescent="0.35">
      <c r="A1947">
        <v>1938</v>
      </c>
      <c r="B1947" s="19">
        <f>formatted_data!G1947</f>
        <v>1</v>
      </c>
      <c r="C1947" s="20">
        <f>formatted_data!$K$3</f>
        <v>0.57727438801605457</v>
      </c>
      <c r="D1947" s="20">
        <f>1-_xlfn.NORM.DIST(0,rating!J1944,rating!$K$4,1)</f>
        <v>0.41373629188565697</v>
      </c>
      <c r="E1947" s="20">
        <f>1-_xlfn.NORM.DIST(0,rating_home_ad!J1944,rating_home_ad!$K$4,1)</f>
        <v>0.49094329155916605</v>
      </c>
      <c r="F1947" s="20">
        <f>1-_xlfn.NORM.DIST(0,rating_home_ad_bayes!W1944,rating_home_ad_bayes!$W$3,1)</f>
        <v>0.49197777369413886</v>
      </c>
      <c r="G1947" s="20">
        <f>1-_xlfn.NORM.DIST(0,rating_home_away!J1944,rating_home_away!$K$4,1)</f>
        <v>0.51007348264489893</v>
      </c>
      <c r="H1947">
        <f>1-formatted_data!J1947</f>
        <v>0</v>
      </c>
      <c r="V1947">
        <f t="shared" si="156"/>
        <v>1</v>
      </c>
      <c r="W1947">
        <f t="shared" si="157"/>
        <v>0</v>
      </c>
      <c r="X1947">
        <f t="shared" si="158"/>
        <v>0</v>
      </c>
      <c r="Y1947">
        <f t="shared" si="159"/>
        <v>0</v>
      </c>
      <c r="Z1947">
        <f t="shared" si="160"/>
        <v>1</v>
      </c>
    </row>
    <row r="1948" spans="1:26" x14ac:dyDescent="0.35">
      <c r="A1948">
        <v>1939</v>
      </c>
      <c r="B1948" s="19">
        <f>formatted_data!G1948</f>
        <v>1</v>
      </c>
      <c r="C1948" s="20">
        <f>formatted_data!$K$3</f>
        <v>0.57727438801605457</v>
      </c>
      <c r="D1948" s="20">
        <f>1-_xlfn.NORM.DIST(0,rating!J1945,rating!$K$4,1)</f>
        <v>0.74007384242768515</v>
      </c>
      <c r="E1948" s="20">
        <f>1-_xlfn.NORM.DIST(0,rating_home_ad!J1945,rating_home_ad!$K$4,1)</f>
        <v>0.80457487883018741</v>
      </c>
      <c r="F1948" s="20">
        <f>1-_xlfn.NORM.DIST(0,rating_home_ad_bayes!W1945,rating_home_ad_bayes!$W$3,1)</f>
        <v>0.79597457894763701</v>
      </c>
      <c r="G1948" s="20">
        <f>1-_xlfn.NORM.DIST(0,rating_home_away!J1945,rating_home_away!$K$4,1)</f>
        <v>0.7747314580422342</v>
      </c>
      <c r="H1948">
        <f>1-formatted_data!J1948</f>
        <v>0</v>
      </c>
      <c r="V1948">
        <f t="shared" si="156"/>
        <v>1</v>
      </c>
      <c r="W1948">
        <f t="shared" si="157"/>
        <v>1</v>
      </c>
      <c r="X1948">
        <f t="shared" si="158"/>
        <v>1</v>
      </c>
      <c r="Y1948">
        <f t="shared" si="159"/>
        <v>1</v>
      </c>
      <c r="Z1948">
        <f t="shared" si="160"/>
        <v>1</v>
      </c>
    </row>
    <row r="1949" spans="1:26" x14ac:dyDescent="0.35">
      <c r="A1949">
        <v>1940</v>
      </c>
      <c r="B1949" s="19">
        <f>formatted_data!G1949</f>
        <v>0</v>
      </c>
      <c r="C1949" s="20">
        <f>formatted_data!$K$3</f>
        <v>0.57727438801605457</v>
      </c>
      <c r="D1949" s="20">
        <f>1-_xlfn.NORM.DIST(0,rating!J1946,rating!$K$4,1)</f>
        <v>0.49898011107696161</v>
      </c>
      <c r="E1949" s="20">
        <f>1-_xlfn.NORM.DIST(0,rating_home_ad!J1946,rating_home_ad!$K$4,1)</f>
        <v>0.57755595824810124</v>
      </c>
      <c r="F1949" s="20">
        <f>1-_xlfn.NORM.DIST(0,rating_home_ad_bayes!W1946,rating_home_ad_bayes!$W$3,1)</f>
        <v>0.5756307297214589</v>
      </c>
      <c r="G1949" s="20">
        <f>1-_xlfn.NORM.DIST(0,rating_home_away!J1946,rating_home_away!$K$4,1)</f>
        <v>0.5912877297227952</v>
      </c>
      <c r="H1949">
        <f>1-formatted_data!J1949</f>
        <v>0</v>
      </c>
      <c r="V1949">
        <f t="shared" si="156"/>
        <v>0</v>
      </c>
      <c r="W1949">
        <f t="shared" si="157"/>
        <v>1</v>
      </c>
      <c r="X1949">
        <f t="shared" si="158"/>
        <v>0</v>
      </c>
      <c r="Y1949">
        <f t="shared" si="159"/>
        <v>0</v>
      </c>
      <c r="Z1949">
        <f t="shared" si="160"/>
        <v>0</v>
      </c>
    </row>
    <row r="1950" spans="1:26" x14ac:dyDescent="0.35">
      <c r="A1950">
        <v>1941</v>
      </c>
      <c r="B1950" s="19">
        <f>formatted_data!G1950</f>
        <v>0</v>
      </c>
      <c r="C1950" s="20">
        <f>formatted_data!$K$3</f>
        <v>0.57727438801605457</v>
      </c>
      <c r="D1950" s="20">
        <f>1-_xlfn.NORM.DIST(0,rating!J1947,rating!$K$4,1)</f>
        <v>0.48165844701687277</v>
      </c>
      <c r="E1950" s="20">
        <f>1-_xlfn.NORM.DIST(0,rating_home_ad!J1947,rating_home_ad!$K$4,1)</f>
        <v>0.56033391536895727</v>
      </c>
      <c r="F1950" s="20">
        <f>1-_xlfn.NORM.DIST(0,rating_home_ad_bayes!W1947,rating_home_ad_bayes!$W$3,1)</f>
        <v>0.55900254460500665</v>
      </c>
      <c r="G1950" s="20">
        <f>1-_xlfn.NORM.DIST(0,rating_home_away!J1947,rating_home_away!$K$4,1)</f>
        <v>0.59900919285106613</v>
      </c>
      <c r="H1950">
        <f>1-formatted_data!J1950</f>
        <v>0</v>
      </c>
      <c r="V1950">
        <f t="shared" si="156"/>
        <v>0</v>
      </c>
      <c r="W1950">
        <f t="shared" si="157"/>
        <v>1</v>
      </c>
      <c r="X1950">
        <f t="shared" si="158"/>
        <v>0</v>
      </c>
      <c r="Y1950">
        <f t="shared" si="159"/>
        <v>0</v>
      </c>
      <c r="Z1950">
        <f t="shared" si="160"/>
        <v>0</v>
      </c>
    </row>
    <row r="1951" spans="1:26" x14ac:dyDescent="0.35">
      <c r="A1951">
        <v>1942</v>
      </c>
      <c r="B1951" s="19">
        <f>formatted_data!G1951</f>
        <v>0</v>
      </c>
      <c r="C1951" s="20">
        <f>formatted_data!$K$3</f>
        <v>0.57727438801605457</v>
      </c>
      <c r="D1951" s="20">
        <f>1-_xlfn.NORM.DIST(0,rating!J1948,rating!$K$4,1)</f>
        <v>0.38300925533834151</v>
      </c>
      <c r="E1951" s="20">
        <f>1-_xlfn.NORM.DIST(0,rating_home_ad!J1948,rating_home_ad!$K$4,1)</f>
        <v>0.46028538779834138</v>
      </c>
      <c r="F1951" s="20">
        <f>1-_xlfn.NORM.DIST(0,rating_home_ad_bayes!W1948,rating_home_ad_bayes!$W$3,1)</f>
        <v>0.46283187503736434</v>
      </c>
      <c r="G1951" s="20">
        <f>1-_xlfn.NORM.DIST(0,rating_home_away!J1948,rating_home_away!$K$4,1)</f>
        <v>0.52622877464655904</v>
      </c>
      <c r="H1951">
        <f>1-formatted_data!J1951</f>
        <v>0</v>
      </c>
      <c r="V1951">
        <f t="shared" si="156"/>
        <v>0</v>
      </c>
      <c r="W1951">
        <f t="shared" si="157"/>
        <v>1</v>
      </c>
      <c r="X1951">
        <f t="shared" si="158"/>
        <v>1</v>
      </c>
      <c r="Y1951">
        <f t="shared" si="159"/>
        <v>1</v>
      </c>
      <c r="Z1951">
        <f t="shared" si="160"/>
        <v>0</v>
      </c>
    </row>
    <row r="1952" spans="1:26" x14ac:dyDescent="0.35">
      <c r="A1952">
        <v>1943</v>
      </c>
      <c r="B1952" s="19">
        <f>formatted_data!G1952</f>
        <v>1</v>
      </c>
      <c r="C1952" s="20">
        <f>formatted_data!$K$3</f>
        <v>0.57727438801605457</v>
      </c>
      <c r="D1952" s="20">
        <f>1-_xlfn.NORM.DIST(0,rating!J1949,rating!$K$4,1)</f>
        <v>0.78344027183920195</v>
      </c>
      <c r="E1952" s="20">
        <f>1-_xlfn.NORM.DIST(0,rating_home_ad!J1949,rating_home_ad!$K$4,1)</f>
        <v>0.84475255778139013</v>
      </c>
      <c r="F1952" s="20">
        <f>1-_xlfn.NORM.DIST(0,rating_home_ad_bayes!W1949,rating_home_ad_bayes!$W$3,1)</f>
        <v>0.83584307940305347</v>
      </c>
      <c r="G1952" s="20">
        <f>1-_xlfn.NORM.DIST(0,rating_home_away!J1949,rating_home_away!$K$4,1)</f>
        <v>0.8496623269692507</v>
      </c>
      <c r="H1952">
        <f>1-formatted_data!J1952</f>
        <v>0</v>
      </c>
      <c r="V1952">
        <f t="shared" si="156"/>
        <v>1</v>
      </c>
      <c r="W1952">
        <f t="shared" si="157"/>
        <v>1</v>
      </c>
      <c r="X1952">
        <f t="shared" si="158"/>
        <v>1</v>
      </c>
      <c r="Y1952">
        <f t="shared" si="159"/>
        <v>1</v>
      </c>
      <c r="Z1952">
        <f t="shared" si="160"/>
        <v>1</v>
      </c>
    </row>
    <row r="1953" spans="1:26" x14ac:dyDescent="0.35">
      <c r="A1953">
        <v>1944</v>
      </c>
      <c r="B1953" s="19">
        <f>formatted_data!G1953</f>
        <v>1</v>
      </c>
      <c r="C1953" s="20">
        <f>formatted_data!$K$3</f>
        <v>0.57727438801605457</v>
      </c>
      <c r="D1953" s="20">
        <f>1-_xlfn.NORM.DIST(0,rating!J1950,rating!$K$4,1)</f>
        <v>0.62203671880541589</v>
      </c>
      <c r="E1953" s="20">
        <f>1-_xlfn.NORM.DIST(0,rating_home_ad!J1950,rating_home_ad!$K$4,1)</f>
        <v>0.69931122749601449</v>
      </c>
      <c r="F1953" s="20">
        <f>1-_xlfn.NORM.DIST(0,rating_home_ad_bayes!W1950,rating_home_ad_bayes!$W$3,1)</f>
        <v>0.69382138315240505</v>
      </c>
      <c r="G1953" s="20">
        <f>1-_xlfn.NORM.DIST(0,rating_home_away!J1950,rating_home_away!$K$4,1)</f>
        <v>0.75532402359318018</v>
      </c>
      <c r="H1953">
        <f>1-formatted_data!J1953</f>
        <v>0</v>
      </c>
      <c r="V1953">
        <f t="shared" si="156"/>
        <v>1</v>
      </c>
      <c r="W1953">
        <f t="shared" si="157"/>
        <v>1</v>
      </c>
      <c r="X1953">
        <f t="shared" si="158"/>
        <v>1</v>
      </c>
      <c r="Y1953">
        <f t="shared" si="159"/>
        <v>1</v>
      </c>
      <c r="Z1953">
        <f t="shared" si="160"/>
        <v>1</v>
      </c>
    </row>
    <row r="1954" spans="1:26" x14ac:dyDescent="0.35">
      <c r="A1954">
        <v>1945</v>
      </c>
      <c r="B1954" s="19">
        <f>formatted_data!G1954</f>
        <v>0</v>
      </c>
      <c r="C1954" s="20">
        <f>formatted_data!$K$3</f>
        <v>0.57727438801605457</v>
      </c>
      <c r="D1954" s="20">
        <f>1-_xlfn.NORM.DIST(0,rating!J1951,rating!$K$4,1)</f>
        <v>0.65360027620595296</v>
      </c>
      <c r="E1954" s="20">
        <f>1-_xlfn.NORM.DIST(0,rating_home_ad!J1951,rating_home_ad!$K$4,1)</f>
        <v>0.72570394754136403</v>
      </c>
      <c r="F1954" s="20">
        <f>1-_xlfn.NORM.DIST(0,rating_home_ad_bayes!W1951,rating_home_ad_bayes!$W$3,1)</f>
        <v>0.71937870211644017</v>
      </c>
      <c r="G1954" s="20">
        <f>1-_xlfn.NORM.DIST(0,rating_home_away!J1951,rating_home_away!$K$4,1)</f>
        <v>0.73004692857300468</v>
      </c>
      <c r="H1954">
        <f>1-formatted_data!J1954</f>
        <v>0</v>
      </c>
      <c r="V1954">
        <f t="shared" si="156"/>
        <v>0</v>
      </c>
      <c r="W1954">
        <f t="shared" si="157"/>
        <v>0</v>
      </c>
      <c r="X1954">
        <f t="shared" si="158"/>
        <v>0</v>
      </c>
      <c r="Y1954">
        <f t="shared" si="159"/>
        <v>0</v>
      </c>
      <c r="Z1954">
        <f t="shared" si="160"/>
        <v>0</v>
      </c>
    </row>
    <row r="1955" spans="1:26" x14ac:dyDescent="0.35">
      <c r="A1955">
        <v>1946</v>
      </c>
      <c r="B1955" s="19">
        <f>formatted_data!G1955</f>
        <v>0</v>
      </c>
      <c r="C1955" s="20">
        <f>formatted_data!$K$3</f>
        <v>0.57727438801605457</v>
      </c>
      <c r="D1955" s="20">
        <f>1-_xlfn.NORM.DIST(0,rating!J1952,rating!$K$4,1)</f>
        <v>0.31112951937371858</v>
      </c>
      <c r="E1955" s="20">
        <f>1-_xlfn.NORM.DIST(0,rating_home_ad!J1952,rating_home_ad!$K$4,1)</f>
        <v>0.38116799367011678</v>
      </c>
      <c r="F1955" s="20">
        <f>1-_xlfn.NORM.DIST(0,rating_home_ad_bayes!W1952,rating_home_ad_bayes!$W$3,1)</f>
        <v>0.386709407764524</v>
      </c>
      <c r="G1955" s="20">
        <f>1-_xlfn.NORM.DIST(0,rating_home_away!J1952,rating_home_away!$K$4,1)</f>
        <v>0.33091652064069343</v>
      </c>
      <c r="H1955">
        <f>1-formatted_data!J1955</f>
        <v>0</v>
      </c>
      <c r="V1955">
        <f t="shared" si="156"/>
        <v>0</v>
      </c>
      <c r="W1955">
        <f t="shared" si="157"/>
        <v>1</v>
      </c>
      <c r="X1955">
        <f t="shared" si="158"/>
        <v>1</v>
      </c>
      <c r="Y1955">
        <f t="shared" si="159"/>
        <v>1</v>
      </c>
      <c r="Z1955">
        <f t="shared" si="160"/>
        <v>1</v>
      </c>
    </row>
    <row r="1956" spans="1:26" x14ac:dyDescent="0.35">
      <c r="A1956">
        <v>1947</v>
      </c>
      <c r="B1956" s="19">
        <f>formatted_data!G1956</f>
        <v>0</v>
      </c>
      <c r="C1956" s="20">
        <f>formatted_data!$K$3</f>
        <v>0.57727438801605457</v>
      </c>
      <c r="D1956" s="20">
        <f>1-_xlfn.NORM.DIST(0,rating!J1953,rating!$K$4,1)</f>
        <v>0.79037950416345848</v>
      </c>
      <c r="E1956" s="20">
        <f>1-_xlfn.NORM.DIST(0,rating_home_ad!J1953,rating_home_ad!$K$4,1)</f>
        <v>0.84649819326876863</v>
      </c>
      <c r="F1956" s="20">
        <f>1-_xlfn.NORM.DIST(0,rating_home_ad_bayes!W1953,rating_home_ad_bayes!$W$3,1)</f>
        <v>0.83811334360590706</v>
      </c>
      <c r="G1956" s="20">
        <f>1-_xlfn.NORM.DIST(0,rating_home_away!J1953,rating_home_away!$K$4,1)</f>
        <v>0.82844724674331194</v>
      </c>
      <c r="H1956">
        <f>1-formatted_data!J1956</f>
        <v>0</v>
      </c>
      <c r="V1956">
        <f t="shared" si="156"/>
        <v>0</v>
      </c>
      <c r="W1956">
        <f t="shared" si="157"/>
        <v>0</v>
      </c>
      <c r="X1956">
        <f t="shared" si="158"/>
        <v>0</v>
      </c>
      <c r="Y1956">
        <f t="shared" si="159"/>
        <v>0</v>
      </c>
      <c r="Z1956">
        <f t="shared" si="160"/>
        <v>0</v>
      </c>
    </row>
    <row r="1957" spans="1:26" x14ac:dyDescent="0.35">
      <c r="A1957">
        <v>1948</v>
      </c>
      <c r="B1957" s="19">
        <f>formatted_data!G1957</f>
        <v>1</v>
      </c>
      <c r="C1957" s="20">
        <f>formatted_data!$K$3</f>
        <v>0.57727438801605457</v>
      </c>
      <c r="D1957" s="20">
        <f>1-_xlfn.NORM.DIST(0,rating!J1954,rating!$K$4,1)</f>
        <v>0.42169552296238166</v>
      </c>
      <c r="E1957" s="20">
        <f>1-_xlfn.NORM.DIST(0,rating_home_ad!J1954,rating_home_ad!$K$4,1)</f>
        <v>0.50039420614776586</v>
      </c>
      <c r="F1957" s="20">
        <f>1-_xlfn.NORM.DIST(0,rating_home_ad_bayes!W1954,rating_home_ad_bayes!$W$3,1)</f>
        <v>0.50143613824446853</v>
      </c>
      <c r="G1957" s="20">
        <f>1-_xlfn.NORM.DIST(0,rating_home_away!J1954,rating_home_away!$K$4,1)</f>
        <v>0.5257282086306333</v>
      </c>
      <c r="H1957">
        <f>1-formatted_data!J1957</f>
        <v>0</v>
      </c>
      <c r="V1957">
        <f t="shared" si="156"/>
        <v>1</v>
      </c>
      <c r="W1957">
        <f t="shared" si="157"/>
        <v>0</v>
      </c>
      <c r="X1957">
        <f t="shared" si="158"/>
        <v>1</v>
      </c>
      <c r="Y1957">
        <f t="shared" si="159"/>
        <v>1</v>
      </c>
      <c r="Z1957">
        <f t="shared" si="160"/>
        <v>1</v>
      </c>
    </row>
    <row r="1958" spans="1:26" x14ac:dyDescent="0.35">
      <c r="A1958">
        <v>1949</v>
      </c>
      <c r="B1958" s="19">
        <f>formatted_data!G1958</f>
        <v>0</v>
      </c>
      <c r="C1958" s="20">
        <f>formatted_data!$K$3</f>
        <v>0.57727438801605457</v>
      </c>
      <c r="D1958" s="20">
        <f>1-_xlfn.NORM.DIST(0,rating!J1955,rating!$K$4,1)</f>
        <v>0.38886771023702482</v>
      </c>
      <c r="E1958" s="20">
        <f>1-_xlfn.NORM.DIST(0,rating_home_ad!J1955,rating_home_ad!$K$4,1)</f>
        <v>0.46517196183359766</v>
      </c>
      <c r="F1958" s="20">
        <f>1-_xlfn.NORM.DIST(0,rating_home_ad_bayes!W1955,rating_home_ad_bayes!$W$3,1)</f>
        <v>0.46714218138486041</v>
      </c>
      <c r="G1958" s="20">
        <f>1-_xlfn.NORM.DIST(0,rating_home_away!J1955,rating_home_away!$K$4,1)</f>
        <v>0.52544415490391183</v>
      </c>
      <c r="H1958">
        <f>1-formatted_data!J1958</f>
        <v>0</v>
      </c>
      <c r="V1958">
        <f t="shared" si="156"/>
        <v>0</v>
      </c>
      <c r="W1958">
        <f t="shared" si="157"/>
        <v>1</v>
      </c>
      <c r="X1958">
        <f t="shared" si="158"/>
        <v>1</v>
      </c>
      <c r="Y1958">
        <f t="shared" si="159"/>
        <v>1</v>
      </c>
      <c r="Z1958">
        <f t="shared" si="160"/>
        <v>0</v>
      </c>
    </row>
    <row r="1959" spans="1:26" x14ac:dyDescent="0.35">
      <c r="A1959">
        <v>1950</v>
      </c>
      <c r="B1959" s="19">
        <f>formatted_data!G1959</f>
        <v>0</v>
      </c>
      <c r="C1959" s="20">
        <f>formatted_data!$K$3</f>
        <v>0.57727438801605457</v>
      </c>
      <c r="D1959" s="20">
        <f>1-_xlfn.NORM.DIST(0,rating!J1956,rating!$K$4,1)</f>
        <v>0.33250303594008079</v>
      </c>
      <c r="E1959" s="20">
        <f>1-_xlfn.NORM.DIST(0,rating_home_ad!J1956,rating_home_ad!$K$4,1)</f>
        <v>0.4047369544905941</v>
      </c>
      <c r="F1959" s="20">
        <f>1-_xlfn.NORM.DIST(0,rating_home_ad_bayes!W1956,rating_home_ad_bayes!$W$3,1)</f>
        <v>0.40971813402224566</v>
      </c>
      <c r="G1959" s="20">
        <f>1-_xlfn.NORM.DIST(0,rating_home_away!J1956,rating_home_away!$K$4,1)</f>
        <v>0.35467559450669206</v>
      </c>
      <c r="H1959">
        <f>1-formatted_data!J1959</f>
        <v>0</v>
      </c>
      <c r="V1959">
        <f t="shared" si="156"/>
        <v>0</v>
      </c>
      <c r="W1959">
        <f t="shared" si="157"/>
        <v>1</v>
      </c>
      <c r="X1959">
        <f t="shared" si="158"/>
        <v>1</v>
      </c>
      <c r="Y1959">
        <f t="shared" si="159"/>
        <v>1</v>
      </c>
      <c r="Z1959">
        <f t="shared" si="160"/>
        <v>1</v>
      </c>
    </row>
    <row r="1960" spans="1:26" x14ac:dyDescent="0.35">
      <c r="A1960">
        <v>1951</v>
      </c>
      <c r="B1960" s="19">
        <f>formatted_data!G1960</f>
        <v>1</v>
      </c>
      <c r="C1960" s="20">
        <f>formatted_data!$K$3</f>
        <v>0.57727438801605457</v>
      </c>
      <c r="D1960" s="20">
        <f>1-_xlfn.NORM.DIST(0,rating!J1957,rating!$K$4,1)</f>
        <v>0.68643850389327554</v>
      </c>
      <c r="E1960" s="20">
        <f>1-_xlfn.NORM.DIST(0,rating_home_ad!J1957,rating_home_ad!$K$4,1)</f>
        <v>0.75739970683409796</v>
      </c>
      <c r="F1960" s="20">
        <f>1-_xlfn.NORM.DIST(0,rating_home_ad_bayes!W1957,rating_home_ad_bayes!$W$3,1)</f>
        <v>0.74954493515384679</v>
      </c>
      <c r="G1960" s="20">
        <f>1-_xlfn.NORM.DIST(0,rating_home_away!J1957,rating_home_away!$K$4,1)</f>
        <v>0.73240297696805945</v>
      </c>
      <c r="H1960">
        <f>1-formatted_data!J1960</f>
        <v>0</v>
      </c>
      <c r="V1960">
        <f t="shared" si="156"/>
        <v>1</v>
      </c>
      <c r="W1960">
        <f t="shared" si="157"/>
        <v>1</v>
      </c>
      <c r="X1960">
        <f t="shared" si="158"/>
        <v>1</v>
      </c>
      <c r="Y1960">
        <f t="shared" si="159"/>
        <v>1</v>
      </c>
      <c r="Z1960">
        <f t="shared" si="160"/>
        <v>1</v>
      </c>
    </row>
    <row r="1961" spans="1:26" x14ac:dyDescent="0.35">
      <c r="A1961">
        <v>1952</v>
      </c>
      <c r="B1961" s="19">
        <f>formatted_data!G1961</f>
        <v>1</v>
      </c>
      <c r="C1961" s="20">
        <f>formatted_data!$K$3</f>
        <v>0.57727438801605457</v>
      </c>
      <c r="D1961" s="20">
        <f>1-_xlfn.NORM.DIST(0,rating!J1958,rating!$K$4,1)</f>
        <v>0.47108011857188181</v>
      </c>
      <c r="E1961" s="20">
        <f>1-_xlfn.NORM.DIST(0,rating_home_ad!J1958,rating_home_ad!$K$4,1)</f>
        <v>0.55107463305817361</v>
      </c>
      <c r="F1961" s="20">
        <f>1-_xlfn.NORM.DIST(0,rating_home_ad_bayes!W1958,rating_home_ad_bayes!$W$3,1)</f>
        <v>0.5501163203711823</v>
      </c>
      <c r="G1961" s="20">
        <f>1-_xlfn.NORM.DIST(0,rating_home_away!J1958,rating_home_away!$K$4,1)</f>
        <v>0.53810350477707347</v>
      </c>
      <c r="H1961">
        <f>1-formatted_data!J1961</f>
        <v>0</v>
      </c>
      <c r="V1961">
        <f t="shared" si="156"/>
        <v>1</v>
      </c>
      <c r="W1961">
        <f t="shared" si="157"/>
        <v>0</v>
      </c>
      <c r="X1961">
        <f t="shared" si="158"/>
        <v>1</v>
      </c>
      <c r="Y1961">
        <f t="shared" si="159"/>
        <v>1</v>
      </c>
      <c r="Z1961">
        <f t="shared" si="160"/>
        <v>1</v>
      </c>
    </row>
    <row r="1962" spans="1:26" x14ac:dyDescent="0.35">
      <c r="A1962">
        <v>1953</v>
      </c>
      <c r="B1962" s="19">
        <f>formatted_data!G1962</f>
        <v>0</v>
      </c>
      <c r="C1962" s="20">
        <f>formatted_data!$K$3</f>
        <v>0.57727438801605457</v>
      </c>
      <c r="D1962" s="20">
        <f>1-_xlfn.NORM.DIST(0,rating!J1959,rating!$K$4,1)</f>
        <v>0.50745185010037797</v>
      </c>
      <c r="E1962" s="20">
        <f>1-_xlfn.NORM.DIST(0,rating_home_ad!J1959,rating_home_ad!$K$4,1)</f>
        <v>0.58855177091402799</v>
      </c>
      <c r="F1962" s="20">
        <f>1-_xlfn.NORM.DIST(0,rating_home_ad_bayes!W1959,rating_home_ad_bayes!$W$3,1)</f>
        <v>0.586016620616715</v>
      </c>
      <c r="G1962" s="20">
        <f>1-_xlfn.NORM.DIST(0,rating_home_away!J1959,rating_home_away!$K$4,1)</f>
        <v>0.57447914902988217</v>
      </c>
      <c r="H1962">
        <f>1-formatted_data!J1962</f>
        <v>0</v>
      </c>
      <c r="V1962">
        <f t="shared" si="156"/>
        <v>0</v>
      </c>
      <c r="W1962">
        <f t="shared" si="157"/>
        <v>0</v>
      </c>
      <c r="X1962">
        <f t="shared" si="158"/>
        <v>0</v>
      </c>
      <c r="Y1962">
        <f t="shared" si="159"/>
        <v>0</v>
      </c>
      <c r="Z1962">
        <f t="shared" si="160"/>
        <v>0</v>
      </c>
    </row>
    <row r="1963" spans="1:26" x14ac:dyDescent="0.35">
      <c r="A1963">
        <v>1954</v>
      </c>
      <c r="B1963" s="19">
        <f>formatted_data!G1963</f>
        <v>0</v>
      </c>
      <c r="C1963" s="20">
        <f>formatted_data!$K$3</f>
        <v>0.57727438801605457</v>
      </c>
      <c r="D1963" s="20">
        <f>1-_xlfn.NORM.DIST(0,rating!J1960,rating!$K$4,1)</f>
        <v>0.62205615663874625</v>
      </c>
      <c r="E1963" s="20">
        <f>1-_xlfn.NORM.DIST(0,rating_home_ad!J1960,rating_home_ad!$K$4,1)</f>
        <v>0.69626389794090882</v>
      </c>
      <c r="F1963" s="20">
        <f>1-_xlfn.NORM.DIST(0,rating_home_ad_bayes!W1960,rating_home_ad_bayes!$W$3,1)</f>
        <v>0.69021744189116441</v>
      </c>
      <c r="G1963" s="20">
        <f>1-_xlfn.NORM.DIST(0,rating_home_away!J1960,rating_home_away!$K$4,1)</f>
        <v>0.68802995322891625</v>
      </c>
      <c r="H1963">
        <f>1-formatted_data!J1963</f>
        <v>0</v>
      </c>
      <c r="V1963">
        <f t="shared" si="156"/>
        <v>0</v>
      </c>
      <c r="W1963">
        <f t="shared" si="157"/>
        <v>0</v>
      </c>
      <c r="X1963">
        <f t="shared" si="158"/>
        <v>0</v>
      </c>
      <c r="Y1963">
        <f t="shared" si="159"/>
        <v>0</v>
      </c>
      <c r="Z1963">
        <f t="shared" si="160"/>
        <v>0</v>
      </c>
    </row>
    <row r="1964" spans="1:26" x14ac:dyDescent="0.35">
      <c r="A1964">
        <v>1955</v>
      </c>
      <c r="B1964" s="19">
        <f>formatted_data!G1964</f>
        <v>0</v>
      </c>
      <c r="C1964" s="20">
        <f>formatted_data!$K$3</f>
        <v>0.57727438801605457</v>
      </c>
      <c r="D1964" s="20">
        <f>1-_xlfn.NORM.DIST(0,rating!J1961,rating!$K$4,1)</f>
        <v>0.67863315953002379</v>
      </c>
      <c r="E1964" s="20">
        <f>1-_xlfn.NORM.DIST(0,rating_home_ad!J1961,rating_home_ad!$K$4,1)</f>
        <v>0.75038910458247554</v>
      </c>
      <c r="F1964" s="20">
        <f>1-_xlfn.NORM.DIST(0,rating_home_ad_bayes!W1961,rating_home_ad_bayes!$W$3,1)</f>
        <v>0.74286875691703391</v>
      </c>
      <c r="G1964" s="20">
        <f>1-_xlfn.NORM.DIST(0,rating_home_away!J1961,rating_home_away!$K$4,1)</f>
        <v>0.68434185466026176</v>
      </c>
      <c r="H1964">
        <f>1-formatted_data!J1964</f>
        <v>0</v>
      </c>
      <c r="V1964">
        <f t="shared" si="156"/>
        <v>0</v>
      </c>
      <c r="W1964">
        <f t="shared" si="157"/>
        <v>0</v>
      </c>
      <c r="X1964">
        <f t="shared" si="158"/>
        <v>0</v>
      </c>
      <c r="Y1964">
        <f t="shared" si="159"/>
        <v>0</v>
      </c>
      <c r="Z1964">
        <f t="shared" si="160"/>
        <v>0</v>
      </c>
    </row>
    <row r="1965" spans="1:26" x14ac:dyDescent="0.35">
      <c r="A1965">
        <v>1956</v>
      </c>
      <c r="B1965" s="19">
        <f>formatted_data!G1965</f>
        <v>1</v>
      </c>
      <c r="C1965" s="20">
        <f>formatted_data!$K$3</f>
        <v>0.57727438801605457</v>
      </c>
      <c r="D1965" s="20">
        <f>1-_xlfn.NORM.DIST(0,rating!J1962,rating!$K$4,1)</f>
        <v>0.61415425698675008</v>
      </c>
      <c r="E1965" s="20">
        <f>1-_xlfn.NORM.DIST(0,rating_home_ad!J1962,rating_home_ad!$K$4,1)</f>
        <v>0.69183196318762341</v>
      </c>
      <c r="F1965" s="20">
        <f>1-_xlfn.NORM.DIST(0,rating_home_ad_bayes!W1962,rating_home_ad_bayes!$W$3,1)</f>
        <v>0.68574489797657501</v>
      </c>
      <c r="G1965" s="20">
        <f>1-_xlfn.NORM.DIST(0,rating_home_away!J1962,rating_home_away!$K$4,1)</f>
        <v>0.71269693117597499</v>
      </c>
      <c r="H1965">
        <f>1-formatted_data!J1965</f>
        <v>0</v>
      </c>
      <c r="V1965">
        <f t="shared" si="156"/>
        <v>1</v>
      </c>
      <c r="W1965">
        <f t="shared" si="157"/>
        <v>1</v>
      </c>
      <c r="X1965">
        <f t="shared" si="158"/>
        <v>1</v>
      </c>
      <c r="Y1965">
        <f t="shared" si="159"/>
        <v>1</v>
      </c>
      <c r="Z1965">
        <f t="shared" si="160"/>
        <v>1</v>
      </c>
    </row>
    <row r="1966" spans="1:26" x14ac:dyDescent="0.35">
      <c r="A1966">
        <v>1957</v>
      </c>
      <c r="B1966" s="19">
        <f>formatted_data!G1966</f>
        <v>0</v>
      </c>
      <c r="C1966" s="20">
        <f>formatted_data!$K$3</f>
        <v>0.57727438801605457</v>
      </c>
      <c r="D1966" s="20">
        <f>1-_xlfn.NORM.DIST(0,rating!J1963,rating!$K$4,1)</f>
        <v>0.37828210050552458</v>
      </c>
      <c r="E1966" s="20">
        <f>1-_xlfn.NORM.DIST(0,rating_home_ad!J1963,rating_home_ad!$K$4,1)</f>
        <v>0.45387793463881021</v>
      </c>
      <c r="F1966" s="20">
        <f>1-_xlfn.NORM.DIST(0,rating_home_ad_bayes!W1963,rating_home_ad_bayes!$W$3,1)</f>
        <v>0.45686614987565188</v>
      </c>
      <c r="G1966" s="20">
        <f>1-_xlfn.NORM.DIST(0,rating_home_away!J1963,rating_home_away!$K$4,1)</f>
        <v>0.44348212035403023</v>
      </c>
      <c r="H1966">
        <f>1-formatted_data!J1966</f>
        <v>0</v>
      </c>
      <c r="V1966">
        <f t="shared" si="156"/>
        <v>0</v>
      </c>
      <c r="W1966">
        <f t="shared" si="157"/>
        <v>1</v>
      </c>
      <c r="X1966">
        <f t="shared" si="158"/>
        <v>1</v>
      </c>
      <c r="Y1966">
        <f t="shared" si="159"/>
        <v>1</v>
      </c>
      <c r="Z1966">
        <f t="shared" si="160"/>
        <v>1</v>
      </c>
    </row>
    <row r="1967" spans="1:26" x14ac:dyDescent="0.35">
      <c r="A1967">
        <v>1958</v>
      </c>
      <c r="B1967" s="19">
        <f>formatted_data!G1967</f>
        <v>1</v>
      </c>
      <c r="C1967" s="20">
        <f>formatted_data!$K$3</f>
        <v>0.57727438801605457</v>
      </c>
      <c r="D1967" s="20">
        <f>1-_xlfn.NORM.DIST(0,rating!J1964,rating!$K$4,1)</f>
        <v>0.29676930677939595</v>
      </c>
      <c r="E1967" s="20">
        <f>1-_xlfn.NORM.DIST(0,rating_home_ad!J1964,rating_home_ad!$K$4,1)</f>
        <v>0.36744424560281908</v>
      </c>
      <c r="F1967" s="20">
        <f>1-_xlfn.NORM.DIST(0,rating_home_ad_bayes!W1964,rating_home_ad_bayes!$W$3,1)</f>
        <v>0.37321830618726426</v>
      </c>
      <c r="G1967" s="20">
        <f>1-_xlfn.NORM.DIST(0,rating_home_away!J1964,rating_home_away!$K$4,1)</f>
        <v>0.41373299908335104</v>
      </c>
      <c r="H1967">
        <f>1-formatted_data!J1967</f>
        <v>0</v>
      </c>
      <c r="V1967">
        <f t="shared" si="156"/>
        <v>1</v>
      </c>
      <c r="W1967">
        <f t="shared" si="157"/>
        <v>0</v>
      </c>
      <c r="X1967">
        <f t="shared" si="158"/>
        <v>0</v>
      </c>
      <c r="Y1967">
        <f t="shared" si="159"/>
        <v>0</v>
      </c>
      <c r="Z1967">
        <f t="shared" si="160"/>
        <v>0</v>
      </c>
    </row>
    <row r="1968" spans="1:26" x14ac:dyDescent="0.35">
      <c r="A1968">
        <v>1959</v>
      </c>
      <c r="B1968" s="19">
        <f>formatted_data!G1968</f>
        <v>1</v>
      </c>
      <c r="C1968" s="20">
        <f>formatted_data!$K$3</f>
        <v>0.57727438801605457</v>
      </c>
      <c r="D1968" s="20">
        <f>1-_xlfn.NORM.DIST(0,rating!J1965,rating!$K$4,1)</f>
        <v>0.69582707760089757</v>
      </c>
      <c r="E1968" s="20">
        <f>1-_xlfn.NORM.DIST(0,rating_home_ad!J1965,rating_home_ad!$K$4,1)</f>
        <v>0.76611246388484655</v>
      </c>
      <c r="F1968" s="20">
        <f>1-_xlfn.NORM.DIST(0,rating_home_ad_bayes!W1965,rating_home_ad_bayes!$W$3,1)</f>
        <v>0.75897989470127414</v>
      </c>
      <c r="G1968" s="20">
        <f>1-_xlfn.NORM.DIST(0,rating_home_away!J1965,rating_home_away!$K$4,1)</f>
        <v>0.82134817630355905</v>
      </c>
      <c r="H1968">
        <f>1-formatted_data!J1968</f>
        <v>0</v>
      </c>
      <c r="V1968">
        <f t="shared" si="156"/>
        <v>1</v>
      </c>
      <c r="W1968">
        <f t="shared" si="157"/>
        <v>1</v>
      </c>
      <c r="X1968">
        <f t="shared" si="158"/>
        <v>1</v>
      </c>
      <c r="Y1968">
        <f t="shared" si="159"/>
        <v>1</v>
      </c>
      <c r="Z1968">
        <f t="shared" si="160"/>
        <v>1</v>
      </c>
    </row>
    <row r="1969" spans="1:26" x14ac:dyDescent="0.35">
      <c r="A1969">
        <v>1960</v>
      </c>
      <c r="B1969" s="19">
        <f>formatted_data!G1969</f>
        <v>1</v>
      </c>
      <c r="C1969" s="20">
        <f>formatted_data!$K$3</f>
        <v>0.57727438801605457</v>
      </c>
      <c r="D1969" s="20">
        <f>1-_xlfn.NORM.DIST(0,rating!J1966,rating!$K$4,1)</f>
        <v>0.84283225754323865</v>
      </c>
      <c r="E1969" s="20">
        <f>1-_xlfn.NORM.DIST(0,rating_home_ad!J1966,rating_home_ad!$K$4,1)</f>
        <v>0.89138118892731111</v>
      </c>
      <c r="F1969" s="20">
        <f>1-_xlfn.NORM.DIST(0,rating_home_ad_bayes!W1966,rating_home_ad_bayes!$W$3,1)</f>
        <v>0.88304319714242019</v>
      </c>
      <c r="G1969" s="20">
        <f>1-_xlfn.NORM.DIST(0,rating_home_away!J1966,rating_home_away!$K$4,1)</f>
        <v>0.88210932469710934</v>
      </c>
      <c r="H1969">
        <f>1-formatted_data!J1969</f>
        <v>0</v>
      </c>
      <c r="V1969">
        <f t="shared" si="156"/>
        <v>1</v>
      </c>
      <c r="W1969">
        <f t="shared" si="157"/>
        <v>1</v>
      </c>
      <c r="X1969">
        <f t="shared" si="158"/>
        <v>1</v>
      </c>
      <c r="Y1969">
        <f t="shared" si="159"/>
        <v>1</v>
      </c>
      <c r="Z1969">
        <f t="shared" si="160"/>
        <v>1</v>
      </c>
    </row>
    <row r="1970" spans="1:26" x14ac:dyDescent="0.35">
      <c r="A1970">
        <v>1961</v>
      </c>
      <c r="B1970" s="19">
        <f>formatted_data!G1970</f>
        <v>0</v>
      </c>
      <c r="C1970" s="20">
        <f>formatted_data!$K$3</f>
        <v>0.57727438801605457</v>
      </c>
      <c r="D1970" s="20">
        <f>1-_xlfn.NORM.DIST(0,rating!J1967,rating!$K$4,1)</f>
        <v>0.63592707450231445</v>
      </c>
      <c r="E1970" s="20">
        <f>1-_xlfn.NORM.DIST(0,rating_home_ad!J1967,rating_home_ad!$K$4,1)</f>
        <v>0.71098665608175504</v>
      </c>
      <c r="F1970" s="20">
        <f>1-_xlfn.NORM.DIST(0,rating_home_ad_bayes!W1967,rating_home_ad_bayes!$W$3,1)</f>
        <v>0.70451730192828976</v>
      </c>
      <c r="G1970" s="20">
        <f>1-_xlfn.NORM.DIST(0,rating_home_away!J1967,rating_home_away!$K$4,1)</f>
        <v>0.66542917744142194</v>
      </c>
      <c r="H1970">
        <f>1-formatted_data!J1970</f>
        <v>0</v>
      </c>
      <c r="V1970">
        <f t="shared" si="156"/>
        <v>0</v>
      </c>
      <c r="W1970">
        <f t="shared" si="157"/>
        <v>0</v>
      </c>
      <c r="X1970">
        <f t="shared" si="158"/>
        <v>0</v>
      </c>
      <c r="Y1970">
        <f t="shared" si="159"/>
        <v>0</v>
      </c>
      <c r="Z1970">
        <f t="shared" si="160"/>
        <v>0</v>
      </c>
    </row>
    <row r="1971" spans="1:26" x14ac:dyDescent="0.35">
      <c r="A1971">
        <v>1962</v>
      </c>
      <c r="B1971" s="19">
        <f>formatted_data!G1971</f>
        <v>0</v>
      </c>
      <c r="C1971" s="20">
        <f>formatted_data!$K$3</f>
        <v>0.57727438801605457</v>
      </c>
      <c r="D1971" s="20">
        <f>1-_xlfn.NORM.DIST(0,rating!J1968,rating!$K$4,1)</f>
        <v>0.21613301308854105</v>
      </c>
      <c r="E1971" s="20">
        <f>1-_xlfn.NORM.DIST(0,rating_home_ad!J1968,rating_home_ad!$K$4,1)</f>
        <v>0.27505665194624984</v>
      </c>
      <c r="F1971" s="20">
        <f>1-_xlfn.NORM.DIST(0,rating_home_ad_bayes!W1968,rating_home_ad_bayes!$W$3,1)</f>
        <v>0.28352106424857415</v>
      </c>
      <c r="G1971" s="20">
        <f>1-_xlfn.NORM.DIST(0,rating_home_away!J1968,rating_home_away!$K$4,1)</f>
        <v>0.28069521371201034</v>
      </c>
      <c r="H1971">
        <f>1-formatted_data!J1971</f>
        <v>0</v>
      </c>
      <c r="V1971">
        <f t="shared" si="156"/>
        <v>0</v>
      </c>
      <c r="W1971">
        <f t="shared" si="157"/>
        <v>1</v>
      </c>
      <c r="X1971">
        <f t="shared" si="158"/>
        <v>1</v>
      </c>
      <c r="Y1971">
        <f t="shared" si="159"/>
        <v>1</v>
      </c>
      <c r="Z1971">
        <f t="shared" si="160"/>
        <v>1</v>
      </c>
    </row>
    <row r="1972" spans="1:26" x14ac:dyDescent="0.35">
      <c r="A1972">
        <v>1963</v>
      </c>
      <c r="B1972" s="19">
        <f>formatted_data!G1972</f>
        <v>1</v>
      </c>
      <c r="C1972" s="20">
        <f>formatted_data!$K$3</f>
        <v>0.57727438801605457</v>
      </c>
      <c r="D1972" s="20">
        <f>1-_xlfn.NORM.DIST(0,rating!J1969,rating!$K$4,1)</f>
        <v>0.59544435985176991</v>
      </c>
      <c r="E1972" s="20">
        <f>1-_xlfn.NORM.DIST(0,rating_home_ad!J1969,rating_home_ad!$K$4,1)</f>
        <v>0.67612182778652485</v>
      </c>
      <c r="F1972" s="20">
        <f>1-_xlfn.NORM.DIST(0,rating_home_ad_bayes!W1969,rating_home_ad_bayes!$W$3,1)</f>
        <v>0.67082893262946464</v>
      </c>
      <c r="G1972" s="20">
        <f>1-_xlfn.NORM.DIST(0,rating_home_away!J1969,rating_home_away!$K$4,1)</f>
        <v>0.69243630192900718</v>
      </c>
      <c r="H1972">
        <f>1-formatted_data!J1972</f>
        <v>0</v>
      </c>
      <c r="V1972">
        <f t="shared" si="156"/>
        <v>1</v>
      </c>
      <c r="W1972">
        <f t="shared" si="157"/>
        <v>1</v>
      </c>
      <c r="X1972">
        <f t="shared" si="158"/>
        <v>1</v>
      </c>
      <c r="Y1972">
        <f t="shared" si="159"/>
        <v>1</v>
      </c>
      <c r="Z1972">
        <f t="shared" si="160"/>
        <v>1</v>
      </c>
    </row>
    <row r="1973" spans="1:26" x14ac:dyDescent="0.35">
      <c r="A1973">
        <v>1964</v>
      </c>
      <c r="B1973" s="19">
        <f>formatted_data!G1973</f>
        <v>1</v>
      </c>
      <c r="C1973" s="20">
        <f>formatted_data!$K$3</f>
        <v>0.57727438801605457</v>
      </c>
      <c r="D1973" s="20">
        <f>1-_xlfn.NORM.DIST(0,rating!J1970,rating!$K$4,1)</f>
        <v>0.6268858012609676</v>
      </c>
      <c r="E1973" s="20">
        <f>1-_xlfn.NORM.DIST(0,rating_home_ad!J1970,rating_home_ad!$K$4,1)</f>
        <v>0.7033142555069235</v>
      </c>
      <c r="F1973" s="20">
        <f>1-_xlfn.NORM.DIST(0,rating_home_ad_bayes!W1970,rating_home_ad_bayes!$W$3,1)</f>
        <v>0.69711123654284279</v>
      </c>
      <c r="G1973" s="20">
        <f>1-_xlfn.NORM.DIST(0,rating_home_away!J1970,rating_home_away!$K$4,1)</f>
        <v>0.73025815911040626</v>
      </c>
      <c r="H1973">
        <f>1-formatted_data!J1973</f>
        <v>0</v>
      </c>
      <c r="V1973">
        <f t="shared" si="156"/>
        <v>1</v>
      </c>
      <c r="W1973">
        <f t="shared" si="157"/>
        <v>1</v>
      </c>
      <c r="X1973">
        <f t="shared" si="158"/>
        <v>1</v>
      </c>
      <c r="Y1973">
        <f t="shared" si="159"/>
        <v>1</v>
      </c>
      <c r="Z1973">
        <f t="shared" si="160"/>
        <v>1</v>
      </c>
    </row>
    <row r="1974" spans="1:26" x14ac:dyDescent="0.35">
      <c r="A1974">
        <v>1965</v>
      </c>
      <c r="B1974" s="19">
        <f>formatted_data!G1974</f>
        <v>0</v>
      </c>
      <c r="C1974" s="20">
        <f>formatted_data!$K$3</f>
        <v>0.57727438801605457</v>
      </c>
      <c r="D1974" s="20">
        <f>1-_xlfn.NORM.DIST(0,rating!J1971,rating!$K$4,1)</f>
        <v>0.72797395760698402</v>
      </c>
      <c r="E1974" s="20">
        <f>1-_xlfn.NORM.DIST(0,rating_home_ad!J1971,rating_home_ad!$K$4,1)</f>
        <v>0.79429388776837406</v>
      </c>
      <c r="F1974" s="20">
        <f>1-_xlfn.NORM.DIST(0,rating_home_ad_bayes!W1971,rating_home_ad_bayes!$W$3,1)</f>
        <v>0.78550392168975802</v>
      </c>
      <c r="G1974" s="20">
        <f>1-_xlfn.NORM.DIST(0,rating_home_away!J1971,rating_home_away!$K$4,1)</f>
        <v>0.80055287529993224</v>
      </c>
      <c r="H1974">
        <f>1-formatted_data!J1974</f>
        <v>0</v>
      </c>
      <c r="V1974">
        <f t="shared" si="156"/>
        <v>0</v>
      </c>
      <c r="W1974">
        <f t="shared" si="157"/>
        <v>0</v>
      </c>
      <c r="X1974">
        <f t="shared" si="158"/>
        <v>0</v>
      </c>
      <c r="Y1974">
        <f t="shared" si="159"/>
        <v>0</v>
      </c>
      <c r="Z1974">
        <f t="shared" si="160"/>
        <v>0</v>
      </c>
    </row>
    <row r="1975" spans="1:26" x14ac:dyDescent="0.35">
      <c r="A1975">
        <v>1966</v>
      </c>
      <c r="B1975" s="19">
        <f>formatted_data!G1975</f>
        <v>0</v>
      </c>
      <c r="C1975" s="20">
        <f>formatted_data!$K$3</f>
        <v>0.57727438801605457</v>
      </c>
      <c r="D1975" s="20">
        <f>1-_xlfn.NORM.DIST(0,rating!J1972,rating!$K$4,1)</f>
        <v>0.36585254897389163</v>
      </c>
      <c r="E1975" s="20">
        <f>1-_xlfn.NORM.DIST(0,rating_home_ad!J1972,rating_home_ad!$K$4,1)</f>
        <v>0.44082303146425073</v>
      </c>
      <c r="F1975" s="20">
        <f>1-_xlfn.NORM.DIST(0,rating_home_ad_bayes!W1972,rating_home_ad_bayes!$W$3,1)</f>
        <v>0.444084422526411</v>
      </c>
      <c r="G1975" s="20">
        <f>1-_xlfn.NORM.DIST(0,rating_home_away!J1972,rating_home_away!$K$4,1)</f>
        <v>0.40111521515880311</v>
      </c>
      <c r="H1975">
        <f>1-formatted_data!J1975</f>
        <v>0</v>
      </c>
      <c r="V1975">
        <f t="shared" si="156"/>
        <v>0</v>
      </c>
      <c r="W1975">
        <f t="shared" si="157"/>
        <v>1</v>
      </c>
      <c r="X1975">
        <f t="shared" si="158"/>
        <v>1</v>
      </c>
      <c r="Y1975">
        <f t="shared" si="159"/>
        <v>1</v>
      </c>
      <c r="Z1975">
        <f t="shared" si="160"/>
        <v>1</v>
      </c>
    </row>
    <row r="1976" spans="1:26" x14ac:dyDescent="0.35">
      <c r="A1976">
        <v>1967</v>
      </c>
      <c r="B1976" s="19">
        <f>formatted_data!G1976</f>
        <v>1</v>
      </c>
      <c r="C1976" s="20">
        <f>formatted_data!$K$3</f>
        <v>0.57727438801605457</v>
      </c>
      <c r="D1976" s="20">
        <f>1-_xlfn.NORM.DIST(0,rating!J1973,rating!$K$4,1)</f>
        <v>0.41926095007074693</v>
      </c>
      <c r="E1976" s="20">
        <f>1-_xlfn.NORM.DIST(0,rating_home_ad!J1973,rating_home_ad!$K$4,1)</f>
        <v>0.49668961317515481</v>
      </c>
      <c r="F1976" s="20">
        <f>1-_xlfn.NORM.DIST(0,rating_home_ad_bayes!W1973,rating_home_ad_bayes!$W$3,1)</f>
        <v>0.49767442349805857</v>
      </c>
      <c r="G1976" s="20">
        <f>1-_xlfn.NORM.DIST(0,rating_home_away!J1973,rating_home_away!$K$4,1)</f>
        <v>0.5257421564752327</v>
      </c>
      <c r="H1976">
        <f>1-formatted_data!J1976</f>
        <v>0</v>
      </c>
      <c r="V1976">
        <f t="shared" si="156"/>
        <v>1</v>
      </c>
      <c r="W1976">
        <f t="shared" si="157"/>
        <v>0</v>
      </c>
      <c r="X1976">
        <f t="shared" si="158"/>
        <v>0</v>
      </c>
      <c r="Y1976">
        <f t="shared" si="159"/>
        <v>0</v>
      </c>
      <c r="Z1976">
        <f t="shared" si="160"/>
        <v>1</v>
      </c>
    </row>
    <row r="1977" spans="1:26" x14ac:dyDescent="0.35">
      <c r="A1977">
        <v>1968</v>
      </c>
      <c r="B1977" s="19">
        <f>formatted_data!G1977</f>
        <v>1</v>
      </c>
      <c r="C1977" s="20">
        <f>formatted_data!$K$3</f>
        <v>0.57727438801605457</v>
      </c>
      <c r="D1977" s="20">
        <f>1-_xlfn.NORM.DIST(0,rating!J1974,rating!$K$4,1)</f>
        <v>0.69117673495738308</v>
      </c>
      <c r="E1977" s="20">
        <f>1-_xlfn.NORM.DIST(0,rating_home_ad!J1974,rating_home_ad!$K$4,1)</f>
        <v>0.76008962149113191</v>
      </c>
      <c r="F1977" s="20">
        <f>1-_xlfn.NORM.DIST(0,rating_home_ad_bayes!W1974,rating_home_ad_bayes!$W$3,1)</f>
        <v>0.75251141562226531</v>
      </c>
      <c r="G1977" s="20">
        <f>1-_xlfn.NORM.DIST(0,rating_home_away!J1974,rating_home_away!$K$4,1)</f>
        <v>0.8023899389659126</v>
      </c>
      <c r="H1977">
        <f>1-formatted_data!J1977</f>
        <v>0</v>
      </c>
      <c r="V1977">
        <f t="shared" si="156"/>
        <v>1</v>
      </c>
      <c r="W1977">
        <f t="shared" si="157"/>
        <v>1</v>
      </c>
      <c r="X1977">
        <f t="shared" si="158"/>
        <v>1</v>
      </c>
      <c r="Y1977">
        <f t="shared" si="159"/>
        <v>1</v>
      </c>
      <c r="Z1977">
        <f t="shared" si="160"/>
        <v>1</v>
      </c>
    </row>
    <row r="1978" spans="1:26" x14ac:dyDescent="0.35">
      <c r="A1978">
        <v>1969</v>
      </c>
      <c r="B1978" s="19">
        <f>formatted_data!G1978</f>
        <v>1</v>
      </c>
      <c r="C1978" s="20">
        <f>formatted_data!$K$3</f>
        <v>0.57727438801605457</v>
      </c>
      <c r="D1978" s="20">
        <f>1-_xlfn.NORM.DIST(0,rating!J1975,rating!$K$4,1)</f>
        <v>0.46748420112879241</v>
      </c>
      <c r="E1978" s="20">
        <f>1-_xlfn.NORM.DIST(0,rating_home_ad!J1975,rating_home_ad!$K$4,1)</f>
        <v>0.54897654050263833</v>
      </c>
      <c r="F1978" s="20">
        <f>1-_xlfn.NORM.DIST(0,rating_home_ad_bayes!W1975,rating_home_ad_bayes!$W$3,1)</f>
        <v>0.54805760605125053</v>
      </c>
      <c r="G1978" s="20">
        <f>1-_xlfn.NORM.DIST(0,rating_home_away!J1975,rating_home_away!$K$4,1)</f>
        <v>0.52647698018542699</v>
      </c>
      <c r="H1978">
        <f>1-formatted_data!J1978</f>
        <v>0</v>
      </c>
      <c r="V1978">
        <f t="shared" si="156"/>
        <v>1</v>
      </c>
      <c r="W1978">
        <f t="shared" si="157"/>
        <v>0</v>
      </c>
      <c r="X1978">
        <f t="shared" si="158"/>
        <v>1</v>
      </c>
      <c r="Y1978">
        <f t="shared" si="159"/>
        <v>1</v>
      </c>
      <c r="Z1978">
        <f t="shared" si="160"/>
        <v>1</v>
      </c>
    </row>
    <row r="1979" spans="1:26" x14ac:dyDescent="0.35">
      <c r="A1979">
        <v>1970</v>
      </c>
      <c r="B1979" s="19">
        <f>formatted_data!G1979</f>
        <v>1</v>
      </c>
      <c r="C1979" s="20">
        <f>formatted_data!$K$3</f>
        <v>0.57727438801605457</v>
      </c>
      <c r="D1979" s="20">
        <f>1-_xlfn.NORM.DIST(0,rating!J1976,rating!$K$4,1)</f>
        <v>0.42753416587631266</v>
      </c>
      <c r="E1979" s="20">
        <f>1-_xlfn.NORM.DIST(0,rating_home_ad!J1976,rating_home_ad!$K$4,1)</f>
        <v>0.50600439511999507</v>
      </c>
      <c r="F1979" s="20">
        <f>1-_xlfn.NORM.DIST(0,rating_home_ad_bayes!W1976,rating_home_ad_bayes!$W$3,1)</f>
        <v>0.50671212945737054</v>
      </c>
      <c r="G1979" s="20">
        <f>1-_xlfn.NORM.DIST(0,rating_home_away!J1976,rating_home_away!$K$4,1)</f>
        <v>0.44149931474298865</v>
      </c>
      <c r="H1979">
        <f>1-formatted_data!J1979</f>
        <v>0</v>
      </c>
      <c r="V1979">
        <f t="shared" si="156"/>
        <v>1</v>
      </c>
      <c r="W1979">
        <f t="shared" si="157"/>
        <v>0</v>
      </c>
      <c r="X1979">
        <f t="shared" si="158"/>
        <v>1</v>
      </c>
      <c r="Y1979">
        <f t="shared" si="159"/>
        <v>1</v>
      </c>
      <c r="Z1979">
        <f t="shared" si="160"/>
        <v>0</v>
      </c>
    </row>
    <row r="1980" spans="1:26" x14ac:dyDescent="0.35">
      <c r="A1980">
        <v>1971</v>
      </c>
      <c r="B1980" s="19">
        <f>formatted_data!G1980</f>
        <v>1</v>
      </c>
      <c r="C1980" s="20">
        <f>formatted_data!$K$3</f>
        <v>0.57727438801605457</v>
      </c>
      <c r="D1980" s="20">
        <f>1-_xlfn.NORM.DIST(0,rating!J1977,rating!$K$4,1)</f>
        <v>0.6800331732078122</v>
      </c>
      <c r="E1980" s="20">
        <f>1-_xlfn.NORM.DIST(0,rating_home_ad!J1977,rating_home_ad!$K$4,1)</f>
        <v>0.7496662092993589</v>
      </c>
      <c r="F1980" s="20">
        <f>1-_xlfn.NORM.DIST(0,rating_home_ad_bayes!W1977,rating_home_ad_bayes!$W$3,1)</f>
        <v>0.74299418492091762</v>
      </c>
      <c r="G1980" s="20">
        <f>1-_xlfn.NORM.DIST(0,rating_home_away!J1977,rating_home_away!$K$4,1)</f>
        <v>0.7573265955878562</v>
      </c>
      <c r="H1980">
        <f>1-formatted_data!J1980</f>
        <v>0</v>
      </c>
      <c r="V1980">
        <f t="shared" si="156"/>
        <v>1</v>
      </c>
      <c r="W1980">
        <f t="shared" si="157"/>
        <v>1</v>
      </c>
      <c r="X1980">
        <f t="shared" si="158"/>
        <v>1</v>
      </c>
      <c r="Y1980">
        <f t="shared" si="159"/>
        <v>1</v>
      </c>
      <c r="Z1980">
        <f t="shared" si="160"/>
        <v>1</v>
      </c>
    </row>
    <row r="1981" spans="1:26" x14ac:dyDescent="0.35">
      <c r="A1981">
        <v>1972</v>
      </c>
      <c r="B1981" s="19">
        <f>formatted_data!G1981</f>
        <v>0</v>
      </c>
      <c r="C1981" s="20">
        <f>formatted_data!$K$3</f>
        <v>0.57727438801605457</v>
      </c>
      <c r="D1981" s="20">
        <f>1-_xlfn.NORM.DIST(0,rating!J1978,rating!$K$4,1)</f>
        <v>0.48456315069447131</v>
      </c>
      <c r="E1981" s="20">
        <f>1-_xlfn.NORM.DIST(0,rating_home_ad!J1978,rating_home_ad!$K$4,1)</f>
        <v>0.56348299271071023</v>
      </c>
      <c r="F1981" s="20">
        <f>1-_xlfn.NORM.DIST(0,rating_home_ad_bayes!W1978,rating_home_ad_bayes!$W$3,1)</f>
        <v>0.5621314892547159</v>
      </c>
      <c r="G1981" s="20">
        <f>1-_xlfn.NORM.DIST(0,rating_home_away!J1978,rating_home_away!$K$4,1)</f>
        <v>0.5919982753066344</v>
      </c>
      <c r="H1981">
        <f>1-formatted_data!J1981</f>
        <v>0</v>
      </c>
      <c r="V1981">
        <f t="shared" si="156"/>
        <v>0</v>
      </c>
      <c r="W1981">
        <f t="shared" si="157"/>
        <v>1</v>
      </c>
      <c r="X1981">
        <f t="shared" si="158"/>
        <v>0</v>
      </c>
      <c r="Y1981">
        <f t="shared" si="159"/>
        <v>0</v>
      </c>
      <c r="Z1981">
        <f t="shared" si="160"/>
        <v>0</v>
      </c>
    </row>
    <row r="1982" spans="1:26" x14ac:dyDescent="0.35">
      <c r="A1982">
        <v>1973</v>
      </c>
      <c r="B1982" s="19">
        <f>formatted_data!G1982</f>
        <v>1</v>
      </c>
      <c r="C1982" s="20">
        <f>formatted_data!$K$3</f>
        <v>0.57727438801605457</v>
      </c>
      <c r="D1982" s="20">
        <f>1-_xlfn.NORM.DIST(0,rating!J1979,rating!$K$4,1)</f>
        <v>0.71344073510911243</v>
      </c>
      <c r="E1982" s="20">
        <f>1-_xlfn.NORM.DIST(0,rating_home_ad!J1979,rating_home_ad!$K$4,1)</f>
        <v>0.78231479564346373</v>
      </c>
      <c r="F1982" s="20">
        <f>1-_xlfn.NORM.DIST(0,rating_home_ad_bayes!W1979,rating_home_ad_bayes!$W$3,1)</f>
        <v>0.77487682714407513</v>
      </c>
      <c r="G1982" s="20">
        <f>1-_xlfn.NORM.DIST(0,rating_home_away!J1979,rating_home_away!$K$4,1)</f>
        <v>0.81275179859197499</v>
      </c>
      <c r="H1982">
        <f>1-formatted_data!J1982</f>
        <v>0</v>
      </c>
      <c r="V1982">
        <f t="shared" si="156"/>
        <v>1</v>
      </c>
      <c r="W1982">
        <f t="shared" si="157"/>
        <v>1</v>
      </c>
      <c r="X1982">
        <f t="shared" si="158"/>
        <v>1</v>
      </c>
      <c r="Y1982">
        <f t="shared" si="159"/>
        <v>1</v>
      </c>
      <c r="Z1982">
        <f t="shared" si="160"/>
        <v>1</v>
      </c>
    </row>
    <row r="1983" spans="1:26" x14ac:dyDescent="0.35">
      <c r="A1983">
        <v>1974</v>
      </c>
      <c r="B1983" s="19">
        <f>formatted_data!G1983</f>
        <v>1</v>
      </c>
      <c r="C1983" s="20">
        <f>formatted_data!$K$3</f>
        <v>0.57727438801605457</v>
      </c>
      <c r="D1983" s="20">
        <f>1-_xlfn.NORM.DIST(0,rating!J1980,rating!$K$4,1)</f>
        <v>0.49577358647790615</v>
      </c>
      <c r="E1983" s="20">
        <f>1-_xlfn.NORM.DIST(0,rating_home_ad!J1980,rating_home_ad!$K$4,1)</f>
        <v>0.57178407186051972</v>
      </c>
      <c r="F1983" s="20">
        <f>1-_xlfn.NORM.DIST(0,rating_home_ad_bayes!W1980,rating_home_ad_bayes!$W$3,1)</f>
        <v>0.57002409436558321</v>
      </c>
      <c r="G1983" s="20">
        <f>1-_xlfn.NORM.DIST(0,rating_home_away!J1980,rating_home_away!$K$4,1)</f>
        <v>0.54144535610582922</v>
      </c>
      <c r="H1983">
        <f>1-formatted_data!J1983</f>
        <v>0</v>
      </c>
      <c r="V1983">
        <f t="shared" si="156"/>
        <v>1</v>
      </c>
      <c r="W1983">
        <f t="shared" si="157"/>
        <v>0</v>
      </c>
      <c r="X1983">
        <f t="shared" si="158"/>
        <v>1</v>
      </c>
      <c r="Y1983">
        <f t="shared" si="159"/>
        <v>1</v>
      </c>
      <c r="Z1983">
        <f t="shared" si="160"/>
        <v>1</v>
      </c>
    </row>
    <row r="1984" spans="1:26" x14ac:dyDescent="0.35">
      <c r="A1984">
        <v>1975</v>
      </c>
      <c r="B1984" s="19">
        <f>formatted_data!G1984</f>
        <v>0</v>
      </c>
      <c r="C1984" s="20">
        <f>formatted_data!$K$3</f>
        <v>0.57727438801605457</v>
      </c>
      <c r="D1984" s="20">
        <f>1-_xlfn.NORM.DIST(0,rating!J1981,rating!$K$4,1)</f>
        <v>0.4043006825004144</v>
      </c>
      <c r="E1984" s="20">
        <f>1-_xlfn.NORM.DIST(0,rating_home_ad!J1981,rating_home_ad!$K$4,1)</f>
        <v>0.48230032757045016</v>
      </c>
      <c r="F1984" s="20">
        <f>1-_xlfn.NORM.DIST(0,rating_home_ad_bayes!W1981,rating_home_ad_bayes!$W$3,1)</f>
        <v>0.48424528563813296</v>
      </c>
      <c r="G1984" s="20">
        <f>1-_xlfn.NORM.DIST(0,rating_home_away!J1981,rating_home_away!$K$4,1)</f>
        <v>0.43366273287756585</v>
      </c>
      <c r="H1984">
        <f>1-formatted_data!J1984</f>
        <v>0</v>
      </c>
      <c r="V1984">
        <f t="shared" si="156"/>
        <v>0</v>
      </c>
      <c r="W1984">
        <f t="shared" si="157"/>
        <v>1</v>
      </c>
      <c r="X1984">
        <f t="shared" si="158"/>
        <v>1</v>
      </c>
      <c r="Y1984">
        <f t="shared" si="159"/>
        <v>1</v>
      </c>
      <c r="Z1984">
        <f t="shared" si="160"/>
        <v>1</v>
      </c>
    </row>
    <row r="1985" spans="1:26" x14ac:dyDescent="0.35">
      <c r="A1985">
        <v>1976</v>
      </c>
      <c r="B1985" s="19">
        <f>formatted_data!G1985</f>
        <v>1</v>
      </c>
      <c r="C1985" s="20">
        <f>formatted_data!$K$3</f>
        <v>0.57727438801605457</v>
      </c>
      <c r="D1985" s="20">
        <f>1-_xlfn.NORM.DIST(0,rating!J1982,rating!$K$4,1)</f>
        <v>0.60797192893805718</v>
      </c>
      <c r="E1985" s="20">
        <f>1-_xlfn.NORM.DIST(0,rating_home_ad!J1982,rating_home_ad!$K$4,1)</f>
        <v>0.68304547244270974</v>
      </c>
      <c r="F1985" s="20">
        <f>1-_xlfn.NORM.DIST(0,rating_home_ad_bayes!W1982,rating_home_ad_bayes!$W$3,1)</f>
        <v>0.67803186180313757</v>
      </c>
      <c r="G1985" s="20">
        <f>1-_xlfn.NORM.DIST(0,rating_home_away!J1982,rating_home_away!$K$4,1)</f>
        <v>0.65175991836119385</v>
      </c>
      <c r="H1985">
        <f>1-formatted_data!J1985</f>
        <v>0</v>
      </c>
      <c r="V1985">
        <f t="shared" si="156"/>
        <v>1</v>
      </c>
      <c r="W1985">
        <f t="shared" si="157"/>
        <v>1</v>
      </c>
      <c r="X1985">
        <f t="shared" si="158"/>
        <v>1</v>
      </c>
      <c r="Y1985">
        <f t="shared" si="159"/>
        <v>1</v>
      </c>
      <c r="Z1985">
        <f t="shared" si="160"/>
        <v>1</v>
      </c>
    </row>
    <row r="1986" spans="1:26" x14ac:dyDescent="0.35">
      <c r="A1986">
        <v>1977</v>
      </c>
      <c r="B1986" s="19">
        <f>formatted_data!G1986</f>
        <v>1</v>
      </c>
      <c r="C1986" s="20">
        <f>formatted_data!$K$3</f>
        <v>0.57727438801605457</v>
      </c>
      <c r="D1986" s="20">
        <f>1-_xlfn.NORM.DIST(0,rating!J1983,rating!$K$4,1)</f>
        <v>0.49163045846216291</v>
      </c>
      <c r="E1986" s="20">
        <f>1-_xlfn.NORM.DIST(0,rating_home_ad!J1983,rating_home_ad!$K$4,1)</f>
        <v>0.57158235906809862</v>
      </c>
      <c r="F1986" s="20">
        <f>1-_xlfn.NORM.DIST(0,rating_home_ad_bayes!W1983,rating_home_ad_bayes!$W$3,1)</f>
        <v>0.57013840857006715</v>
      </c>
      <c r="G1986" s="20">
        <f>1-_xlfn.NORM.DIST(0,rating_home_away!J1983,rating_home_away!$K$4,1)</f>
        <v>0.54401669226509908</v>
      </c>
      <c r="H1986">
        <f>1-formatted_data!J1986</f>
        <v>0</v>
      </c>
      <c r="V1986">
        <f t="shared" si="156"/>
        <v>1</v>
      </c>
      <c r="W1986">
        <f t="shared" si="157"/>
        <v>0</v>
      </c>
      <c r="X1986">
        <f t="shared" si="158"/>
        <v>1</v>
      </c>
      <c r="Y1986">
        <f t="shared" si="159"/>
        <v>1</v>
      </c>
      <c r="Z1986">
        <f t="shared" si="160"/>
        <v>1</v>
      </c>
    </row>
    <row r="1987" spans="1:26" x14ac:dyDescent="0.35">
      <c r="A1987">
        <v>1978</v>
      </c>
      <c r="B1987" s="19">
        <f>formatted_data!G1987</f>
        <v>1</v>
      </c>
      <c r="C1987" s="20">
        <f>formatted_data!$K$3</f>
        <v>0.57727438801605457</v>
      </c>
      <c r="D1987" s="20">
        <f>1-_xlfn.NORM.DIST(0,rating!J1984,rating!$K$4,1)</f>
        <v>0.18098089749534918</v>
      </c>
      <c r="E1987" s="20">
        <f>1-_xlfn.NORM.DIST(0,rating_home_ad!J1984,rating_home_ad!$K$4,1)</f>
        <v>0.23319853930268164</v>
      </c>
      <c r="F1987" s="20">
        <f>1-_xlfn.NORM.DIST(0,rating_home_ad_bayes!W1984,rating_home_ad_bayes!$W$3,1)</f>
        <v>0.24292682396168153</v>
      </c>
      <c r="G1987" s="20">
        <f>1-_xlfn.NORM.DIST(0,rating_home_away!J1984,rating_home_away!$K$4,1)</f>
        <v>0.27633088260426186</v>
      </c>
      <c r="H1987">
        <f>1-formatted_data!J1987</f>
        <v>0</v>
      </c>
      <c r="V1987">
        <f t="shared" si="156"/>
        <v>1</v>
      </c>
      <c r="W1987">
        <f t="shared" si="157"/>
        <v>0</v>
      </c>
      <c r="X1987">
        <f t="shared" si="158"/>
        <v>0</v>
      </c>
      <c r="Y1987">
        <f t="shared" si="159"/>
        <v>0</v>
      </c>
      <c r="Z1987">
        <f t="shared" si="160"/>
        <v>0</v>
      </c>
    </row>
    <row r="1988" spans="1:26" x14ac:dyDescent="0.35">
      <c r="A1988">
        <v>1979</v>
      </c>
      <c r="B1988" s="19">
        <f>formatted_data!G1988</f>
        <v>1</v>
      </c>
      <c r="C1988" s="20">
        <f>formatted_data!$K$3</f>
        <v>0.57727438801605457</v>
      </c>
      <c r="D1988" s="20">
        <f>1-_xlfn.NORM.DIST(0,rating!J1985,rating!$K$4,1)</f>
        <v>0.64033829578298929</v>
      </c>
      <c r="E1988" s="20">
        <f>1-_xlfn.NORM.DIST(0,rating_home_ad!J1985,rating_home_ad!$K$4,1)</f>
        <v>0.71583004924223259</v>
      </c>
      <c r="F1988" s="20">
        <f>1-_xlfn.NORM.DIST(0,rating_home_ad_bayes!W1985,rating_home_ad_bayes!$W$3,1)</f>
        <v>0.70922162993330695</v>
      </c>
      <c r="G1988" s="20">
        <f>1-_xlfn.NORM.DIST(0,rating_home_away!J1985,rating_home_away!$K$4,1)</f>
        <v>0.66354706247563799</v>
      </c>
      <c r="H1988">
        <f>1-formatted_data!J1988</f>
        <v>0</v>
      </c>
      <c r="V1988">
        <f t="shared" si="156"/>
        <v>1</v>
      </c>
      <c r="W1988">
        <f t="shared" si="157"/>
        <v>1</v>
      </c>
      <c r="X1988">
        <f t="shared" si="158"/>
        <v>1</v>
      </c>
      <c r="Y1988">
        <f t="shared" si="159"/>
        <v>1</v>
      </c>
      <c r="Z1988">
        <f t="shared" si="160"/>
        <v>1</v>
      </c>
    </row>
    <row r="1989" spans="1:26" x14ac:dyDescent="0.35">
      <c r="A1989">
        <v>1980</v>
      </c>
      <c r="B1989" s="19">
        <f>formatted_data!G1989</f>
        <v>1</v>
      </c>
      <c r="C1989" s="20">
        <f>formatted_data!$K$3</f>
        <v>0.57727438801605457</v>
      </c>
      <c r="D1989" s="20">
        <f>1-_xlfn.NORM.DIST(0,rating!J1986,rating!$K$4,1)</f>
        <v>0.68861202737529159</v>
      </c>
      <c r="E1989" s="20">
        <f>1-_xlfn.NORM.DIST(0,rating_home_ad!J1986,rating_home_ad!$K$4,1)</f>
        <v>0.7579185675036566</v>
      </c>
      <c r="F1989" s="20">
        <f>1-_xlfn.NORM.DIST(0,rating_home_ad_bayes!W1986,rating_home_ad_bayes!$W$3,1)</f>
        <v>0.75029366530389308</v>
      </c>
      <c r="G1989" s="20">
        <f>1-_xlfn.NORM.DIST(0,rating_home_away!J1986,rating_home_away!$K$4,1)</f>
        <v>0.69732529754940975</v>
      </c>
      <c r="H1989">
        <f>1-formatted_data!J1989</f>
        <v>0</v>
      </c>
      <c r="V1989">
        <f t="shared" si="156"/>
        <v>1</v>
      </c>
      <c r="W1989">
        <f t="shared" si="157"/>
        <v>1</v>
      </c>
      <c r="X1989">
        <f t="shared" si="158"/>
        <v>1</v>
      </c>
      <c r="Y1989">
        <f t="shared" si="159"/>
        <v>1</v>
      </c>
      <c r="Z1989">
        <f t="shared" si="160"/>
        <v>1</v>
      </c>
    </row>
    <row r="1990" spans="1:26" x14ac:dyDescent="0.35">
      <c r="A1990">
        <v>1981</v>
      </c>
      <c r="B1990" s="19">
        <f>formatted_data!G1990</f>
        <v>1</v>
      </c>
      <c r="C1990" s="20">
        <f>formatted_data!$K$3</f>
        <v>0.57727438801605457</v>
      </c>
      <c r="D1990" s="20">
        <f>1-_xlfn.NORM.DIST(0,rating!J1987,rating!$K$4,1)</f>
        <v>0.70153819703293019</v>
      </c>
      <c r="E1990" s="20">
        <f>1-_xlfn.NORM.DIST(0,rating_home_ad!J1987,rating_home_ad!$K$4,1)</f>
        <v>0.76973827415544926</v>
      </c>
      <c r="F1990" s="20">
        <f>1-_xlfn.NORM.DIST(0,rating_home_ad_bayes!W1987,rating_home_ad_bayes!$W$3,1)</f>
        <v>0.76206978170836481</v>
      </c>
      <c r="G1990" s="20">
        <f>1-_xlfn.NORM.DIST(0,rating_home_away!J1987,rating_home_away!$K$4,1)</f>
        <v>0.80835310154384321</v>
      </c>
      <c r="H1990">
        <f>1-formatted_data!J1990</f>
        <v>0</v>
      </c>
      <c r="V1990">
        <f t="shared" si="156"/>
        <v>1</v>
      </c>
      <c r="W1990">
        <f t="shared" si="157"/>
        <v>1</v>
      </c>
      <c r="X1990">
        <f t="shared" si="158"/>
        <v>1</v>
      </c>
      <c r="Y1990">
        <f t="shared" si="159"/>
        <v>1</v>
      </c>
      <c r="Z1990">
        <f t="shared" si="160"/>
        <v>1</v>
      </c>
    </row>
    <row r="1991" spans="1:26" x14ac:dyDescent="0.35">
      <c r="A1991">
        <v>1982</v>
      </c>
      <c r="B1991" s="19">
        <f>formatted_data!G1991</f>
        <v>0</v>
      </c>
      <c r="C1991" s="20">
        <f>formatted_data!$K$3</f>
        <v>0.57727438801605457</v>
      </c>
      <c r="D1991" s="20">
        <f>1-_xlfn.NORM.DIST(0,rating!J1988,rating!$K$4,1)</f>
        <v>0.21834720873084867</v>
      </c>
      <c r="E1991" s="20">
        <f>1-_xlfn.NORM.DIST(0,rating_home_ad!J1988,rating_home_ad!$K$4,1)</f>
        <v>0.27836248366040839</v>
      </c>
      <c r="F1991" s="20">
        <f>1-_xlfn.NORM.DIST(0,rating_home_ad_bayes!W1988,rating_home_ad_bayes!$W$3,1)</f>
        <v>0.28619449441120393</v>
      </c>
      <c r="G1991" s="20">
        <f>1-_xlfn.NORM.DIST(0,rating_home_away!J1988,rating_home_away!$K$4,1)</f>
        <v>0.27370265032502339</v>
      </c>
      <c r="H1991">
        <f>1-formatted_data!J1991</f>
        <v>0</v>
      </c>
      <c r="V1991">
        <f t="shared" si="156"/>
        <v>0</v>
      </c>
      <c r="W1991">
        <f t="shared" si="157"/>
        <v>1</v>
      </c>
      <c r="X1991">
        <f t="shared" si="158"/>
        <v>1</v>
      </c>
      <c r="Y1991">
        <f t="shared" si="159"/>
        <v>1</v>
      </c>
      <c r="Z1991">
        <f t="shared" si="160"/>
        <v>1</v>
      </c>
    </row>
    <row r="1992" spans="1:26" x14ac:dyDescent="0.35">
      <c r="A1992">
        <v>1983</v>
      </c>
      <c r="B1992" s="19">
        <f>formatted_data!G1992</f>
        <v>1</v>
      </c>
      <c r="C1992" s="20">
        <f>formatted_data!$K$3</f>
        <v>0.57727438801605457</v>
      </c>
      <c r="D1992" s="20">
        <f>1-_xlfn.NORM.DIST(0,rating!J1989,rating!$K$4,1)</f>
        <v>0.7803188555726297</v>
      </c>
      <c r="E1992" s="20">
        <f>1-_xlfn.NORM.DIST(0,rating_home_ad!J1989,rating_home_ad!$K$4,1)</f>
        <v>0.8397682587172296</v>
      </c>
      <c r="F1992" s="20">
        <f>1-_xlfn.NORM.DIST(0,rating_home_ad_bayes!W1989,rating_home_ad_bayes!$W$3,1)</f>
        <v>0.83085562983810657</v>
      </c>
      <c r="G1992" s="20">
        <f>1-_xlfn.NORM.DIST(0,rating_home_away!J1989,rating_home_away!$K$4,1)</f>
        <v>0.8585423465792823</v>
      </c>
      <c r="H1992">
        <f>1-formatted_data!J1992</f>
        <v>0</v>
      </c>
      <c r="V1992">
        <f t="shared" si="156"/>
        <v>1</v>
      </c>
      <c r="W1992">
        <f t="shared" si="157"/>
        <v>1</v>
      </c>
      <c r="X1992">
        <f t="shared" si="158"/>
        <v>1</v>
      </c>
      <c r="Y1992">
        <f t="shared" si="159"/>
        <v>1</v>
      </c>
      <c r="Z1992">
        <f t="shared" si="160"/>
        <v>1</v>
      </c>
    </row>
    <row r="1993" spans="1:26" x14ac:dyDescent="0.35">
      <c r="A1993">
        <v>1984</v>
      </c>
      <c r="B1993" s="19">
        <f>formatted_data!G1993</f>
        <v>1</v>
      </c>
      <c r="C1993" s="20">
        <f>formatted_data!$K$3</f>
        <v>0.57727438801605457</v>
      </c>
      <c r="D1993" s="20">
        <f>1-_xlfn.NORM.DIST(0,rating!J1990,rating!$K$4,1)</f>
        <v>0.53396384732347701</v>
      </c>
      <c r="E1993" s="20">
        <f>1-_xlfn.NORM.DIST(0,rating_home_ad!J1990,rating_home_ad!$K$4,1)</f>
        <v>0.61351444106038511</v>
      </c>
      <c r="F1993" s="20">
        <f>1-_xlfn.NORM.DIST(0,rating_home_ad_bayes!W1990,rating_home_ad_bayes!$W$3,1)</f>
        <v>0.6103477151792438</v>
      </c>
      <c r="G1993" s="20">
        <f>1-_xlfn.NORM.DIST(0,rating_home_away!J1990,rating_home_away!$K$4,1)</f>
        <v>0.61097820954477866</v>
      </c>
      <c r="H1993">
        <f>1-formatted_data!J1993</f>
        <v>0</v>
      </c>
      <c r="V1993">
        <f t="shared" si="156"/>
        <v>1</v>
      </c>
      <c r="W1993">
        <f t="shared" si="157"/>
        <v>1</v>
      </c>
      <c r="X1993">
        <f t="shared" si="158"/>
        <v>1</v>
      </c>
      <c r="Y1993">
        <f t="shared" si="159"/>
        <v>1</v>
      </c>
      <c r="Z1993">
        <f t="shared" si="160"/>
        <v>1</v>
      </c>
    </row>
    <row r="1994" spans="1:26" x14ac:dyDescent="0.35">
      <c r="A1994">
        <v>1985</v>
      </c>
      <c r="B1994" s="19">
        <f>formatted_data!G1994</f>
        <v>0</v>
      </c>
      <c r="C1994" s="20">
        <f>formatted_data!$K$3</f>
        <v>0.57727438801605457</v>
      </c>
      <c r="D1994" s="20">
        <f>1-_xlfn.NORM.DIST(0,rating!J1991,rating!$K$4,1)</f>
        <v>0.67863113692212074</v>
      </c>
      <c r="E1994" s="20">
        <f>1-_xlfn.NORM.DIST(0,rating_home_ad!J1991,rating_home_ad!$K$4,1)</f>
        <v>0.75067138061897554</v>
      </c>
      <c r="F1994" s="20">
        <f>1-_xlfn.NORM.DIST(0,rating_home_ad_bayes!W1991,rating_home_ad_bayes!$W$3,1)</f>
        <v>0.74377427520574013</v>
      </c>
      <c r="G1994" s="20">
        <f>1-_xlfn.NORM.DIST(0,rating_home_away!J1991,rating_home_away!$K$4,1)</f>
        <v>0.74324405274929251</v>
      </c>
      <c r="H1994">
        <f>1-formatted_data!J1994</f>
        <v>0</v>
      </c>
      <c r="V1994">
        <f t="shared" si="156"/>
        <v>0</v>
      </c>
      <c r="W1994">
        <f t="shared" si="157"/>
        <v>0</v>
      </c>
      <c r="X1994">
        <f t="shared" si="158"/>
        <v>0</v>
      </c>
      <c r="Y1994">
        <f t="shared" si="159"/>
        <v>0</v>
      </c>
      <c r="Z1994">
        <f t="shared" si="160"/>
        <v>0</v>
      </c>
    </row>
    <row r="1995" spans="1:26" x14ac:dyDescent="0.35">
      <c r="A1995">
        <v>1986</v>
      </c>
      <c r="B1995" s="19">
        <f>formatted_data!G1995</f>
        <v>1</v>
      </c>
      <c r="C1995" s="20">
        <f>formatted_data!$K$3</f>
        <v>0.57727438801605457</v>
      </c>
      <c r="D1995" s="20">
        <f>1-_xlfn.NORM.DIST(0,rating!J1992,rating!$K$4,1)</f>
        <v>0.53007805360530069</v>
      </c>
      <c r="E1995" s="20">
        <f>1-_xlfn.NORM.DIST(0,rating_home_ad!J1992,rating_home_ad!$K$4,1)</f>
        <v>0.60918876786886922</v>
      </c>
      <c r="F1995" s="20">
        <f>1-_xlfn.NORM.DIST(0,rating_home_ad_bayes!W1992,rating_home_ad_bayes!$W$3,1)</f>
        <v>0.60631796905753299</v>
      </c>
      <c r="G1995" s="20">
        <f>1-_xlfn.NORM.DIST(0,rating_home_away!J1992,rating_home_away!$K$4,1)</f>
        <v>0.59924837835075895</v>
      </c>
      <c r="H1995">
        <f>1-formatted_data!J1995</f>
        <v>0</v>
      </c>
      <c r="V1995">
        <f t="shared" si="156"/>
        <v>1</v>
      </c>
      <c r="W1995">
        <f t="shared" si="157"/>
        <v>1</v>
      </c>
      <c r="X1995">
        <f t="shared" si="158"/>
        <v>1</v>
      </c>
      <c r="Y1995">
        <f t="shared" si="159"/>
        <v>1</v>
      </c>
      <c r="Z1995">
        <f t="shared" si="160"/>
        <v>1</v>
      </c>
    </row>
    <row r="1996" spans="1:26" x14ac:dyDescent="0.35">
      <c r="A1996">
        <v>1987</v>
      </c>
      <c r="B1996" s="19">
        <f>formatted_data!G1996</f>
        <v>1</v>
      </c>
      <c r="C1996" s="20">
        <f>formatted_data!$K$3</f>
        <v>0.57727438801605457</v>
      </c>
      <c r="D1996" s="20">
        <f>1-_xlfn.NORM.DIST(0,rating!J1993,rating!$K$4,1)</f>
        <v>0.38932265474082983</v>
      </c>
      <c r="E1996" s="20">
        <f>1-_xlfn.NORM.DIST(0,rating_home_ad!J1993,rating_home_ad!$K$4,1)</f>
        <v>0.46771470473440058</v>
      </c>
      <c r="F1996" s="20">
        <f>1-_xlfn.NORM.DIST(0,rating_home_ad_bayes!W1993,rating_home_ad_bayes!$W$3,1)</f>
        <v>0.47008799614309549</v>
      </c>
      <c r="G1996" s="20">
        <f>1-_xlfn.NORM.DIST(0,rating_home_away!J1993,rating_home_away!$K$4,1)</f>
        <v>0.4915390186590225</v>
      </c>
      <c r="H1996">
        <f>1-formatted_data!J1996</f>
        <v>0</v>
      </c>
      <c r="V1996">
        <f t="shared" si="156"/>
        <v>1</v>
      </c>
      <c r="W1996">
        <f t="shared" si="157"/>
        <v>0</v>
      </c>
      <c r="X1996">
        <f t="shared" si="158"/>
        <v>0</v>
      </c>
      <c r="Y1996">
        <f t="shared" si="159"/>
        <v>0</v>
      </c>
      <c r="Z1996">
        <f t="shared" si="160"/>
        <v>0</v>
      </c>
    </row>
    <row r="1997" spans="1:26" x14ac:dyDescent="0.35">
      <c r="A1997">
        <v>1988</v>
      </c>
      <c r="B1997" s="19">
        <f>formatted_data!G1997</f>
        <v>0</v>
      </c>
      <c r="C1997" s="20">
        <f>formatted_data!$K$3</f>
        <v>0.57727438801605457</v>
      </c>
      <c r="D1997" s="20">
        <f>1-_xlfn.NORM.DIST(0,rating!J1994,rating!$K$4,1)</f>
        <v>0.21655972816079805</v>
      </c>
      <c r="E1997" s="20">
        <f>1-_xlfn.NORM.DIST(0,rating_home_ad!J1994,rating_home_ad!$K$4,1)</f>
        <v>0.27060263681012087</v>
      </c>
      <c r="F1997" s="20">
        <f>1-_xlfn.NORM.DIST(0,rating_home_ad_bayes!W1994,rating_home_ad_bayes!$W$3,1)</f>
        <v>0.27936899700963913</v>
      </c>
      <c r="G1997" s="20">
        <f>1-_xlfn.NORM.DIST(0,rating_home_away!J1994,rating_home_away!$K$4,1)</f>
        <v>0.27399748618023745</v>
      </c>
      <c r="H1997">
        <f>1-formatted_data!J1997</f>
        <v>0</v>
      </c>
      <c r="V1997">
        <f t="shared" si="156"/>
        <v>0</v>
      </c>
      <c r="W1997">
        <f t="shared" si="157"/>
        <v>1</v>
      </c>
      <c r="X1997">
        <f t="shared" si="158"/>
        <v>1</v>
      </c>
      <c r="Y1997">
        <f t="shared" si="159"/>
        <v>1</v>
      </c>
      <c r="Z1997">
        <f t="shared" si="160"/>
        <v>1</v>
      </c>
    </row>
    <row r="1998" spans="1:26" x14ac:dyDescent="0.35">
      <c r="A1998">
        <v>1989</v>
      </c>
      <c r="B1998" s="19">
        <f>formatted_data!G1998</f>
        <v>1</v>
      </c>
      <c r="C1998" s="20">
        <f>formatted_data!$K$3</f>
        <v>0.57727438801605457</v>
      </c>
      <c r="D1998" s="20">
        <f>1-_xlfn.NORM.DIST(0,rating!J1995,rating!$K$4,1)</f>
        <v>0.41709610400557473</v>
      </c>
      <c r="E1998" s="20">
        <f>1-_xlfn.NORM.DIST(0,rating_home_ad!J1995,rating_home_ad!$K$4,1)</f>
        <v>0.49471793383959006</v>
      </c>
      <c r="F1998" s="20">
        <f>1-_xlfn.NORM.DIST(0,rating_home_ad_bayes!W1995,rating_home_ad_bayes!$W$3,1)</f>
        <v>0.49598080900335195</v>
      </c>
      <c r="G1998" s="20">
        <f>1-_xlfn.NORM.DIST(0,rating_home_away!J1995,rating_home_away!$K$4,1)</f>
        <v>0.51363665713940176</v>
      </c>
      <c r="H1998">
        <f>1-formatted_data!J1998</f>
        <v>0</v>
      </c>
      <c r="V1998">
        <f t="shared" si="156"/>
        <v>1</v>
      </c>
      <c r="W1998">
        <f t="shared" si="157"/>
        <v>0</v>
      </c>
      <c r="X1998">
        <f t="shared" si="158"/>
        <v>0</v>
      </c>
      <c r="Y1998">
        <f t="shared" si="159"/>
        <v>0</v>
      </c>
      <c r="Z1998">
        <f t="shared" si="160"/>
        <v>1</v>
      </c>
    </row>
    <row r="1999" spans="1:26" x14ac:dyDescent="0.35">
      <c r="A1999">
        <v>1990</v>
      </c>
      <c r="B1999" s="19">
        <f>formatted_data!G1999</f>
        <v>0</v>
      </c>
      <c r="C1999" s="20">
        <f>formatted_data!$K$3</f>
        <v>0.57727438801605457</v>
      </c>
      <c r="D1999" s="20">
        <f>1-_xlfn.NORM.DIST(0,rating!J1996,rating!$K$4,1)</f>
        <v>0.29591734662946489</v>
      </c>
      <c r="E1999" s="20">
        <f>1-_xlfn.NORM.DIST(0,rating_home_ad!J1996,rating_home_ad!$K$4,1)</f>
        <v>0.36556724035300847</v>
      </c>
      <c r="F1999" s="20">
        <f>1-_xlfn.NORM.DIST(0,rating_home_ad_bayes!W1996,rating_home_ad_bayes!$W$3,1)</f>
        <v>0.3709734310574857</v>
      </c>
      <c r="G1999" s="20">
        <f>1-_xlfn.NORM.DIST(0,rating_home_away!J1996,rating_home_away!$K$4,1)</f>
        <v>0.41263643897886304</v>
      </c>
      <c r="H1999">
        <f>1-formatted_data!J1999</f>
        <v>0</v>
      </c>
      <c r="V1999">
        <f t="shared" si="156"/>
        <v>0</v>
      </c>
      <c r="W1999">
        <f t="shared" si="157"/>
        <v>1</v>
      </c>
      <c r="X1999">
        <f t="shared" si="158"/>
        <v>1</v>
      </c>
      <c r="Y1999">
        <f t="shared" si="159"/>
        <v>1</v>
      </c>
      <c r="Z1999">
        <f t="shared" si="160"/>
        <v>1</v>
      </c>
    </row>
    <row r="2000" spans="1:26" x14ac:dyDescent="0.35">
      <c r="A2000">
        <v>1991</v>
      </c>
      <c r="B2000" s="19">
        <f>formatted_data!G2000</f>
        <v>0</v>
      </c>
      <c r="C2000" s="20">
        <f>formatted_data!$K$3</f>
        <v>0.57727438801605457</v>
      </c>
      <c r="D2000" s="20">
        <f>1-_xlfn.NORM.DIST(0,rating!J1997,rating!$K$4,1)</f>
        <v>0.64119841658284904</v>
      </c>
      <c r="E2000" s="20">
        <f>1-_xlfn.NORM.DIST(0,rating_home_ad!J1997,rating_home_ad!$K$4,1)</f>
        <v>0.71547987446234518</v>
      </c>
      <c r="F2000" s="20">
        <f>1-_xlfn.NORM.DIST(0,rating_home_ad_bayes!W1997,rating_home_ad_bayes!$W$3,1)</f>
        <v>0.70879726166722867</v>
      </c>
      <c r="G2000" s="20">
        <f>1-_xlfn.NORM.DIST(0,rating_home_away!J1997,rating_home_away!$K$4,1)</f>
        <v>0.64906804456149347</v>
      </c>
      <c r="H2000">
        <f>1-formatted_data!J2000</f>
        <v>0</v>
      </c>
      <c r="V2000">
        <f t="shared" si="156"/>
        <v>0</v>
      </c>
      <c r="W2000">
        <f t="shared" si="157"/>
        <v>0</v>
      </c>
      <c r="X2000">
        <f t="shared" si="158"/>
        <v>0</v>
      </c>
      <c r="Y2000">
        <f t="shared" si="159"/>
        <v>0</v>
      </c>
      <c r="Z2000">
        <f t="shared" si="160"/>
        <v>0</v>
      </c>
    </row>
    <row r="2001" spans="1:26" x14ac:dyDescent="0.35">
      <c r="A2001">
        <v>1992</v>
      </c>
      <c r="B2001" s="19">
        <f>formatted_data!G2001</f>
        <v>0</v>
      </c>
      <c r="C2001" s="20">
        <f>formatted_data!$K$3</f>
        <v>0.57727438801605457</v>
      </c>
      <c r="D2001" s="20">
        <f>1-_xlfn.NORM.DIST(0,rating!J1998,rating!$K$4,1)</f>
        <v>0.7247032508523289</v>
      </c>
      <c r="E2001" s="20">
        <f>1-_xlfn.NORM.DIST(0,rating_home_ad!J1998,rating_home_ad!$K$4,1)</f>
        <v>0.79004569491689802</v>
      </c>
      <c r="F2001" s="20">
        <f>1-_xlfn.NORM.DIST(0,rating_home_ad_bayes!W1998,rating_home_ad_bayes!$W$3,1)</f>
        <v>0.78159597521299051</v>
      </c>
      <c r="G2001" s="20">
        <f>1-_xlfn.NORM.DIST(0,rating_home_away!J1998,rating_home_away!$K$4,1)</f>
        <v>0.77274229809250405</v>
      </c>
      <c r="H2001">
        <f>1-formatted_data!J2001</f>
        <v>0</v>
      </c>
      <c r="V2001">
        <f t="shared" si="156"/>
        <v>0</v>
      </c>
      <c r="W2001">
        <f t="shared" si="157"/>
        <v>0</v>
      </c>
      <c r="X2001">
        <f t="shared" si="158"/>
        <v>0</v>
      </c>
      <c r="Y2001">
        <f t="shared" si="159"/>
        <v>0</v>
      </c>
      <c r="Z2001">
        <f t="shared" si="160"/>
        <v>0</v>
      </c>
    </row>
    <row r="2002" spans="1:26" x14ac:dyDescent="0.35">
      <c r="A2002">
        <v>1993</v>
      </c>
      <c r="B2002" s="19">
        <f>formatted_data!G2002</f>
        <v>0</v>
      </c>
      <c r="C2002" s="20">
        <f>formatted_data!$K$3</f>
        <v>0.57727438801605457</v>
      </c>
      <c r="D2002" s="20">
        <f>1-_xlfn.NORM.DIST(0,rating!J1999,rating!$K$4,1)</f>
        <v>0.61637190343966941</v>
      </c>
      <c r="E2002" s="20">
        <f>1-_xlfn.NORM.DIST(0,rating_home_ad!J1999,rating_home_ad!$K$4,1)</f>
        <v>0.69227185350144316</v>
      </c>
      <c r="F2002" s="20">
        <f>1-_xlfn.NORM.DIST(0,rating_home_ad_bayes!W1999,rating_home_ad_bayes!$W$3,1)</f>
        <v>0.68633001285419604</v>
      </c>
      <c r="G2002" s="20">
        <f>1-_xlfn.NORM.DIST(0,rating_home_away!J1999,rating_home_away!$K$4,1)</f>
        <v>0.7304362343398213</v>
      </c>
      <c r="H2002">
        <f>1-formatted_data!J2002</f>
        <v>0</v>
      </c>
      <c r="V2002">
        <f t="shared" si="156"/>
        <v>0</v>
      </c>
      <c r="W2002">
        <f t="shared" si="157"/>
        <v>0</v>
      </c>
      <c r="X2002">
        <f t="shared" si="158"/>
        <v>0</v>
      </c>
      <c r="Y2002">
        <f t="shared" si="159"/>
        <v>0</v>
      </c>
      <c r="Z2002">
        <f t="shared" si="160"/>
        <v>0</v>
      </c>
    </row>
    <row r="2003" spans="1:26" x14ac:dyDescent="0.35">
      <c r="A2003">
        <v>1994</v>
      </c>
      <c r="B2003" s="19">
        <f>formatted_data!G2003</f>
        <v>0</v>
      </c>
      <c r="C2003" s="20">
        <f>formatted_data!$K$3</f>
        <v>0.57727438801605457</v>
      </c>
      <c r="D2003" s="20">
        <f>1-_xlfn.NORM.DIST(0,rating!J2000,rating!$K$4,1)</f>
        <v>0.17655487837192962</v>
      </c>
      <c r="E2003" s="20">
        <f>1-_xlfn.NORM.DIST(0,rating_home_ad!J2000,rating_home_ad!$K$4,1)</f>
        <v>0.2273793241417521</v>
      </c>
      <c r="F2003" s="20">
        <f>1-_xlfn.NORM.DIST(0,rating_home_ad_bayes!W2000,rating_home_ad_bayes!$W$3,1)</f>
        <v>0.23716030290500911</v>
      </c>
      <c r="G2003" s="20">
        <f>1-_xlfn.NORM.DIST(0,rating_home_away!J2000,rating_home_away!$K$4,1)</f>
        <v>0.22572737816398802</v>
      </c>
      <c r="H2003">
        <f>1-formatted_data!J2003</f>
        <v>0</v>
      </c>
      <c r="V2003">
        <f t="shared" si="156"/>
        <v>0</v>
      </c>
      <c r="W2003">
        <f t="shared" si="157"/>
        <v>1</v>
      </c>
      <c r="X2003">
        <f t="shared" si="158"/>
        <v>1</v>
      </c>
      <c r="Y2003">
        <f t="shared" si="159"/>
        <v>1</v>
      </c>
      <c r="Z2003">
        <f t="shared" si="160"/>
        <v>1</v>
      </c>
    </row>
    <row r="2004" spans="1:26" x14ac:dyDescent="0.35">
      <c r="A2004">
        <v>1995</v>
      </c>
      <c r="B2004" s="19">
        <f>formatted_data!G2004</f>
        <v>1</v>
      </c>
      <c r="C2004" s="20">
        <f>formatted_data!$K$3</f>
        <v>0.57727438801605457</v>
      </c>
      <c r="D2004" s="20">
        <f>1-_xlfn.NORM.DIST(0,rating!J2001,rating!$K$4,1)</f>
        <v>0.29111910484678705</v>
      </c>
      <c r="E2004" s="20">
        <f>1-_xlfn.NORM.DIST(0,rating_home_ad!J2001,rating_home_ad!$K$4,1)</f>
        <v>0.36138773004955949</v>
      </c>
      <c r="F2004" s="20">
        <f>1-_xlfn.NORM.DIST(0,rating_home_ad_bayes!W2001,rating_home_ad_bayes!$W$3,1)</f>
        <v>0.3666497924560288</v>
      </c>
      <c r="G2004" s="20">
        <f>1-_xlfn.NORM.DIST(0,rating_home_away!J2001,rating_home_away!$K$4,1)</f>
        <v>0.36597708641515148</v>
      </c>
      <c r="H2004">
        <f>1-formatted_data!J2004</f>
        <v>0</v>
      </c>
      <c r="V2004">
        <f t="shared" ref="V2004:V2067" si="161">IF(IF(C2004&gt;0.5,1,0)=$B2004,1,0)</f>
        <v>1</v>
      </c>
      <c r="W2004">
        <f t="shared" ref="W2004:W2067" si="162">IF(IF(D2004&gt;0.5,1,0)=$B2004,1,0)</f>
        <v>0</v>
      </c>
      <c r="X2004">
        <f t="shared" ref="X2004:X2067" si="163">IF(IF(E2004&gt;0.5,1,0)=$B2004,1,0)</f>
        <v>0</v>
      </c>
      <c r="Y2004">
        <f t="shared" ref="Y2004:Y2067" si="164">IF(IF(F2004&gt;0.5,1,0)=$B2004,1,0)</f>
        <v>0</v>
      </c>
      <c r="Z2004">
        <f t="shared" ref="Z2004:Z2067" si="165">IF(IF(G2004&gt;0.5,1,0)=$B2004,1,0)</f>
        <v>0</v>
      </c>
    </row>
    <row r="2005" spans="1:26" x14ac:dyDescent="0.35">
      <c r="A2005">
        <v>1996</v>
      </c>
      <c r="B2005" s="19">
        <f>formatted_data!G2005</f>
        <v>1</v>
      </c>
      <c r="C2005" s="20">
        <f>formatted_data!$K$3</f>
        <v>0.57727438801605457</v>
      </c>
      <c r="D2005" s="20">
        <f>1-_xlfn.NORM.DIST(0,rating!J2002,rating!$K$4,1)</f>
        <v>0.52593628358607791</v>
      </c>
      <c r="E2005" s="20">
        <f>1-_xlfn.NORM.DIST(0,rating_home_ad!J2002,rating_home_ad!$K$4,1)</f>
        <v>0.60730021693284875</v>
      </c>
      <c r="F2005" s="20">
        <f>1-_xlfn.NORM.DIST(0,rating_home_ad_bayes!W2002,rating_home_ad_bayes!$W$3,1)</f>
        <v>0.60412370056016773</v>
      </c>
      <c r="G2005" s="20">
        <f>1-_xlfn.NORM.DIST(0,rating_home_away!J2002,rating_home_away!$K$4,1)</f>
        <v>0.62849623132264854</v>
      </c>
      <c r="H2005">
        <f>1-formatted_data!J2005</f>
        <v>0</v>
      </c>
      <c r="V2005">
        <f t="shared" si="161"/>
        <v>1</v>
      </c>
      <c r="W2005">
        <f t="shared" si="162"/>
        <v>1</v>
      </c>
      <c r="X2005">
        <f t="shared" si="163"/>
        <v>1</v>
      </c>
      <c r="Y2005">
        <f t="shared" si="164"/>
        <v>1</v>
      </c>
      <c r="Z2005">
        <f t="shared" si="165"/>
        <v>1</v>
      </c>
    </row>
    <row r="2006" spans="1:26" x14ac:dyDescent="0.35">
      <c r="A2006">
        <v>1997</v>
      </c>
      <c r="B2006" s="19">
        <f>formatted_data!G2006</f>
        <v>0</v>
      </c>
      <c r="C2006" s="20">
        <f>formatted_data!$K$3</f>
        <v>0.57727438801605457</v>
      </c>
      <c r="D2006" s="20">
        <f>1-_xlfn.NORM.DIST(0,rating!J2003,rating!$K$4,1)</f>
        <v>0.20896349781146573</v>
      </c>
      <c r="E2006" s="20">
        <f>1-_xlfn.NORM.DIST(0,rating_home_ad!J2003,rating_home_ad!$K$4,1)</f>
        <v>0.26624080273161688</v>
      </c>
      <c r="F2006" s="20">
        <f>1-_xlfn.NORM.DIST(0,rating_home_ad_bayes!W2003,rating_home_ad_bayes!$W$3,1)</f>
        <v>0.27427730980484821</v>
      </c>
      <c r="G2006" s="20">
        <f>1-_xlfn.NORM.DIST(0,rating_home_away!J2003,rating_home_away!$K$4,1)</f>
        <v>0.29375352606616711</v>
      </c>
      <c r="H2006">
        <f>1-formatted_data!J2006</f>
        <v>0</v>
      </c>
      <c r="V2006">
        <f t="shared" si="161"/>
        <v>0</v>
      </c>
      <c r="W2006">
        <f t="shared" si="162"/>
        <v>1</v>
      </c>
      <c r="X2006">
        <f t="shared" si="163"/>
        <v>1</v>
      </c>
      <c r="Y2006">
        <f t="shared" si="164"/>
        <v>1</v>
      </c>
      <c r="Z2006">
        <f t="shared" si="165"/>
        <v>1</v>
      </c>
    </row>
    <row r="2007" spans="1:26" x14ac:dyDescent="0.35">
      <c r="A2007">
        <v>1998</v>
      </c>
      <c r="B2007" s="19">
        <f>formatted_data!G2007</f>
        <v>0</v>
      </c>
      <c r="C2007" s="20">
        <f>formatted_data!$K$3</f>
        <v>0.57727438801605457</v>
      </c>
      <c r="D2007" s="20">
        <f>1-_xlfn.NORM.DIST(0,rating!J2004,rating!$K$4,1)</f>
        <v>0.31915027968339449</v>
      </c>
      <c r="E2007" s="20">
        <f>1-_xlfn.NORM.DIST(0,rating_home_ad!J2004,rating_home_ad!$K$4,1)</f>
        <v>0.3906070435416249</v>
      </c>
      <c r="F2007" s="20">
        <f>1-_xlfn.NORM.DIST(0,rating_home_ad_bayes!W2004,rating_home_ad_bayes!$W$3,1)</f>
        <v>0.3957471032133334</v>
      </c>
      <c r="G2007" s="20">
        <f>1-_xlfn.NORM.DIST(0,rating_home_away!J2004,rating_home_away!$K$4,1)</f>
        <v>0.35536649929043684</v>
      </c>
      <c r="H2007">
        <f>1-formatted_data!J2007</f>
        <v>0</v>
      </c>
      <c r="V2007">
        <f t="shared" si="161"/>
        <v>0</v>
      </c>
      <c r="W2007">
        <f t="shared" si="162"/>
        <v>1</v>
      </c>
      <c r="X2007">
        <f t="shared" si="163"/>
        <v>1</v>
      </c>
      <c r="Y2007">
        <f t="shared" si="164"/>
        <v>1</v>
      </c>
      <c r="Z2007">
        <f t="shared" si="165"/>
        <v>1</v>
      </c>
    </row>
    <row r="2008" spans="1:26" x14ac:dyDescent="0.35">
      <c r="A2008">
        <v>1999</v>
      </c>
      <c r="B2008" s="19">
        <f>formatted_data!G2008</f>
        <v>0</v>
      </c>
      <c r="C2008" s="20">
        <f>formatted_data!$K$3</f>
        <v>0.57727438801605457</v>
      </c>
      <c r="D2008" s="20">
        <f>1-_xlfn.NORM.DIST(0,rating!J2005,rating!$K$4,1)</f>
        <v>0.29380865343816909</v>
      </c>
      <c r="E2008" s="20">
        <f>1-_xlfn.NORM.DIST(0,rating_home_ad!J2005,rating_home_ad!$K$4,1)</f>
        <v>0.36103020645815309</v>
      </c>
      <c r="F2008" s="20">
        <f>1-_xlfn.NORM.DIST(0,rating_home_ad_bayes!W2005,rating_home_ad_bayes!$W$3,1)</f>
        <v>0.36733756415395435</v>
      </c>
      <c r="G2008" s="20">
        <f>1-_xlfn.NORM.DIST(0,rating_home_away!J2005,rating_home_away!$K$4,1)</f>
        <v>0.32026794066151276</v>
      </c>
      <c r="H2008">
        <f>1-formatted_data!J2008</f>
        <v>0</v>
      </c>
      <c r="V2008">
        <f t="shared" si="161"/>
        <v>0</v>
      </c>
      <c r="W2008">
        <f t="shared" si="162"/>
        <v>1</v>
      </c>
      <c r="X2008">
        <f t="shared" si="163"/>
        <v>1</v>
      </c>
      <c r="Y2008">
        <f t="shared" si="164"/>
        <v>1</v>
      </c>
      <c r="Z2008">
        <f t="shared" si="165"/>
        <v>1</v>
      </c>
    </row>
    <row r="2009" spans="1:26" x14ac:dyDescent="0.35">
      <c r="A2009">
        <v>2000</v>
      </c>
      <c r="B2009" s="19">
        <f>formatted_data!G2009</f>
        <v>0</v>
      </c>
      <c r="C2009" s="20">
        <f>formatted_data!$K$3</f>
        <v>0.57727438801605457</v>
      </c>
      <c r="D2009" s="20">
        <f>1-_xlfn.NORM.DIST(0,rating!J2006,rating!$K$4,1)</f>
        <v>0.21369442143424566</v>
      </c>
      <c r="E2009" s="20">
        <f>1-_xlfn.NORM.DIST(0,rating_home_ad!J2006,rating_home_ad!$K$4,1)</f>
        <v>0.27254276435670832</v>
      </c>
      <c r="F2009" s="20">
        <f>1-_xlfn.NORM.DIST(0,rating_home_ad_bayes!W2006,rating_home_ad_bayes!$W$3,1)</f>
        <v>0.28045250495888441</v>
      </c>
      <c r="G2009" s="20">
        <f>1-_xlfn.NORM.DIST(0,rating_home_away!J2006,rating_home_away!$K$4,1)</f>
        <v>0.26331457165799255</v>
      </c>
      <c r="H2009">
        <f>1-formatted_data!J2009</f>
        <v>0</v>
      </c>
      <c r="V2009">
        <f t="shared" si="161"/>
        <v>0</v>
      </c>
      <c r="W2009">
        <f t="shared" si="162"/>
        <v>1</v>
      </c>
      <c r="X2009">
        <f t="shared" si="163"/>
        <v>1</v>
      </c>
      <c r="Y2009">
        <f t="shared" si="164"/>
        <v>1</v>
      </c>
      <c r="Z2009">
        <f t="shared" si="165"/>
        <v>1</v>
      </c>
    </row>
    <row r="2010" spans="1:26" x14ac:dyDescent="0.35">
      <c r="A2010">
        <v>2001</v>
      </c>
      <c r="B2010" s="19">
        <f>formatted_data!G2010</f>
        <v>1</v>
      </c>
      <c r="C2010" s="20">
        <f>formatted_data!$K$3</f>
        <v>0.57727438801605457</v>
      </c>
      <c r="D2010" s="20">
        <f>1-_xlfn.NORM.DIST(0,rating!J2007,rating!$K$4,1)</f>
        <v>0.20758904269161915</v>
      </c>
      <c r="E2010" s="20">
        <f>1-_xlfn.NORM.DIST(0,rating_home_ad!J2007,rating_home_ad!$K$4,1)</f>
        <v>0.26510444259930099</v>
      </c>
      <c r="F2010" s="20">
        <f>1-_xlfn.NORM.DIST(0,rating_home_ad_bayes!W2007,rating_home_ad_bayes!$W$3,1)</f>
        <v>0.27381833357170593</v>
      </c>
      <c r="G2010" s="20">
        <f>1-_xlfn.NORM.DIST(0,rating_home_away!J2007,rating_home_away!$K$4,1)</f>
        <v>0.29689609785532201</v>
      </c>
      <c r="H2010">
        <f>1-formatted_data!J2010</f>
        <v>0</v>
      </c>
      <c r="V2010">
        <f t="shared" si="161"/>
        <v>1</v>
      </c>
      <c r="W2010">
        <f t="shared" si="162"/>
        <v>0</v>
      </c>
      <c r="X2010">
        <f t="shared" si="163"/>
        <v>0</v>
      </c>
      <c r="Y2010">
        <f t="shared" si="164"/>
        <v>0</v>
      </c>
      <c r="Z2010">
        <f t="shared" si="165"/>
        <v>0</v>
      </c>
    </row>
    <row r="2011" spans="1:26" x14ac:dyDescent="0.35">
      <c r="A2011">
        <v>2002</v>
      </c>
      <c r="B2011" s="19">
        <f>formatted_data!G2011</f>
        <v>0</v>
      </c>
      <c r="C2011" s="20">
        <f>formatted_data!$K$3</f>
        <v>0.57727438801605457</v>
      </c>
      <c r="D2011" s="20">
        <f>1-_xlfn.NORM.DIST(0,rating!J2008,rating!$K$4,1)</f>
        <v>0.34663091850389938</v>
      </c>
      <c r="E2011" s="20">
        <f>1-_xlfn.NORM.DIST(0,rating_home_ad!J2008,rating_home_ad!$K$4,1)</f>
        <v>0.42038441089223799</v>
      </c>
      <c r="F2011" s="20">
        <f>1-_xlfn.NORM.DIST(0,rating_home_ad_bayes!W2008,rating_home_ad_bayes!$W$3,1)</f>
        <v>0.42410886516892454</v>
      </c>
      <c r="G2011" s="20">
        <f>1-_xlfn.NORM.DIST(0,rating_home_away!J2008,rating_home_away!$K$4,1)</f>
        <v>0.41803067968783791</v>
      </c>
      <c r="H2011">
        <f>1-formatted_data!J2011</f>
        <v>0</v>
      </c>
      <c r="V2011">
        <f t="shared" si="161"/>
        <v>0</v>
      </c>
      <c r="W2011">
        <f t="shared" si="162"/>
        <v>1</v>
      </c>
      <c r="X2011">
        <f t="shared" si="163"/>
        <v>1</v>
      </c>
      <c r="Y2011">
        <f t="shared" si="164"/>
        <v>1</v>
      </c>
      <c r="Z2011">
        <f t="shared" si="165"/>
        <v>1</v>
      </c>
    </row>
    <row r="2012" spans="1:26" x14ac:dyDescent="0.35">
      <c r="A2012">
        <v>2003</v>
      </c>
      <c r="B2012" s="19">
        <f>formatted_data!G2012</f>
        <v>0</v>
      </c>
      <c r="C2012" s="20">
        <f>formatted_data!$K$3</f>
        <v>0.57727438801605457</v>
      </c>
      <c r="D2012" s="20">
        <f>1-_xlfn.NORM.DIST(0,rating!J2009,rating!$K$4,1)</f>
        <v>0.41619833996569044</v>
      </c>
      <c r="E2012" s="20">
        <f>1-_xlfn.NORM.DIST(0,rating_home_ad!J2009,rating_home_ad!$K$4,1)</f>
        <v>0.49512983815317746</v>
      </c>
      <c r="F2012" s="20">
        <f>1-_xlfn.NORM.DIST(0,rating_home_ad_bayes!W2009,rating_home_ad_bayes!$W$3,1)</f>
        <v>0.49647458322358839</v>
      </c>
      <c r="G2012" s="20">
        <f>1-_xlfn.NORM.DIST(0,rating_home_away!J2009,rating_home_away!$K$4,1)</f>
        <v>0.49816656796959236</v>
      </c>
      <c r="H2012">
        <f>1-formatted_data!J2012</f>
        <v>0</v>
      </c>
      <c r="V2012">
        <f t="shared" si="161"/>
        <v>0</v>
      </c>
      <c r="W2012">
        <f t="shared" si="162"/>
        <v>1</v>
      </c>
      <c r="X2012">
        <f t="shared" si="163"/>
        <v>1</v>
      </c>
      <c r="Y2012">
        <f t="shared" si="164"/>
        <v>1</v>
      </c>
      <c r="Z2012">
        <f t="shared" si="165"/>
        <v>1</v>
      </c>
    </row>
    <row r="2013" spans="1:26" x14ac:dyDescent="0.35">
      <c r="A2013">
        <v>2004</v>
      </c>
      <c r="B2013" s="19">
        <f>formatted_data!G2013</f>
        <v>1</v>
      </c>
      <c r="C2013" s="20">
        <f>formatted_data!$K$3</f>
        <v>0.57727438801605457</v>
      </c>
      <c r="D2013" s="20">
        <f>1-_xlfn.NORM.DIST(0,rating!J2010,rating!$K$4,1)</f>
        <v>0.82827740497114655</v>
      </c>
      <c r="E2013" s="20">
        <f>1-_xlfn.NORM.DIST(0,rating_home_ad!J2010,rating_home_ad!$K$4,1)</f>
        <v>0.87861434516785852</v>
      </c>
      <c r="F2013" s="20">
        <f>1-_xlfn.NORM.DIST(0,rating_home_ad_bayes!W2010,rating_home_ad_bayes!$W$3,1)</f>
        <v>0.86964608228095708</v>
      </c>
      <c r="G2013" s="20">
        <f>1-_xlfn.NORM.DIST(0,rating_home_away!J2010,rating_home_away!$K$4,1)</f>
        <v>0.85947675800459455</v>
      </c>
      <c r="H2013">
        <f>1-formatted_data!J2013</f>
        <v>0</v>
      </c>
      <c r="V2013">
        <f t="shared" si="161"/>
        <v>1</v>
      </c>
      <c r="W2013">
        <f t="shared" si="162"/>
        <v>1</v>
      </c>
      <c r="X2013">
        <f t="shared" si="163"/>
        <v>1</v>
      </c>
      <c r="Y2013">
        <f t="shared" si="164"/>
        <v>1</v>
      </c>
      <c r="Z2013">
        <f t="shared" si="165"/>
        <v>1</v>
      </c>
    </row>
    <row r="2014" spans="1:26" x14ac:dyDescent="0.35">
      <c r="A2014">
        <v>2005</v>
      </c>
      <c r="B2014" s="19">
        <f>formatted_data!G2014</f>
        <v>0</v>
      </c>
      <c r="C2014" s="20">
        <f>formatted_data!$K$3</f>
        <v>0.57727438801605457</v>
      </c>
      <c r="D2014" s="20">
        <f>1-_xlfn.NORM.DIST(0,rating!J2011,rating!$K$4,1)</f>
        <v>0.53251579887120759</v>
      </c>
      <c r="E2014" s="20">
        <f>1-_xlfn.NORM.DIST(0,rating_home_ad!J2011,rating_home_ad!$K$4,1)</f>
        <v>0.61030603890944102</v>
      </c>
      <c r="F2014" s="20">
        <f>1-_xlfn.NORM.DIST(0,rating_home_ad_bayes!W2011,rating_home_ad_bayes!$W$3,1)</f>
        <v>0.60720567939245051</v>
      </c>
      <c r="G2014" s="20">
        <f>1-_xlfn.NORM.DIST(0,rating_home_away!J2011,rating_home_away!$K$4,1)</f>
        <v>0.58912699447304617</v>
      </c>
      <c r="H2014">
        <f>1-formatted_data!J2014</f>
        <v>0</v>
      </c>
      <c r="V2014">
        <f t="shared" si="161"/>
        <v>0</v>
      </c>
      <c r="W2014">
        <f t="shared" si="162"/>
        <v>0</v>
      </c>
      <c r="X2014">
        <f t="shared" si="163"/>
        <v>0</v>
      </c>
      <c r="Y2014">
        <f t="shared" si="164"/>
        <v>0</v>
      </c>
      <c r="Z2014">
        <f t="shared" si="165"/>
        <v>0</v>
      </c>
    </row>
    <row r="2015" spans="1:26" x14ac:dyDescent="0.35">
      <c r="A2015">
        <v>2006</v>
      </c>
      <c r="B2015" s="19">
        <f>formatted_data!G2015</f>
        <v>0</v>
      </c>
      <c r="C2015" s="20">
        <f>formatted_data!$K$3</f>
        <v>0.57727438801605457</v>
      </c>
      <c r="D2015" s="20">
        <f>1-_xlfn.NORM.DIST(0,rating!J2012,rating!$K$4,1)</f>
        <v>0.3667183678389162</v>
      </c>
      <c r="E2015" s="20">
        <f>1-_xlfn.NORM.DIST(0,rating_home_ad!J2012,rating_home_ad!$K$4,1)</f>
        <v>0.44041566549239652</v>
      </c>
      <c r="F2015" s="20">
        <f>1-_xlfn.NORM.DIST(0,rating_home_ad_bayes!W2012,rating_home_ad_bayes!$W$3,1)</f>
        <v>0.44359552709091299</v>
      </c>
      <c r="G2015" s="20">
        <f>1-_xlfn.NORM.DIST(0,rating_home_away!J2012,rating_home_away!$K$4,1)</f>
        <v>0.41617947001547528</v>
      </c>
      <c r="H2015">
        <f>1-formatted_data!J2015</f>
        <v>0</v>
      </c>
      <c r="V2015">
        <f t="shared" si="161"/>
        <v>0</v>
      </c>
      <c r="W2015">
        <f t="shared" si="162"/>
        <v>1</v>
      </c>
      <c r="X2015">
        <f t="shared" si="163"/>
        <v>1</v>
      </c>
      <c r="Y2015">
        <f t="shared" si="164"/>
        <v>1</v>
      </c>
      <c r="Z2015">
        <f t="shared" si="165"/>
        <v>1</v>
      </c>
    </row>
    <row r="2016" spans="1:26" x14ac:dyDescent="0.35">
      <c r="A2016">
        <v>2007</v>
      </c>
      <c r="B2016" s="19">
        <f>formatted_data!G2016</f>
        <v>1</v>
      </c>
      <c r="C2016" s="20">
        <f>formatted_data!$K$3</f>
        <v>0.57727438801605457</v>
      </c>
      <c r="D2016" s="20">
        <f>1-_xlfn.NORM.DIST(0,rating!J2013,rating!$K$4,1)</f>
        <v>0.33309890877084081</v>
      </c>
      <c r="E2016" s="20">
        <f>1-_xlfn.NORM.DIST(0,rating_home_ad!J2013,rating_home_ad!$K$4,1)</f>
        <v>0.40673701874363211</v>
      </c>
      <c r="F2016" s="20">
        <f>1-_xlfn.NORM.DIST(0,rating_home_ad_bayes!W2013,rating_home_ad_bayes!$W$3,1)</f>
        <v>0.4112436773689685</v>
      </c>
      <c r="G2016" s="20">
        <f>1-_xlfn.NORM.DIST(0,rating_home_away!J2013,rating_home_away!$K$4,1)</f>
        <v>0.39240837157132624</v>
      </c>
      <c r="H2016">
        <f>1-formatted_data!J2016</f>
        <v>0</v>
      </c>
      <c r="V2016">
        <f t="shared" si="161"/>
        <v>1</v>
      </c>
      <c r="W2016">
        <f t="shared" si="162"/>
        <v>0</v>
      </c>
      <c r="X2016">
        <f t="shared" si="163"/>
        <v>0</v>
      </c>
      <c r="Y2016">
        <f t="shared" si="164"/>
        <v>0</v>
      </c>
      <c r="Z2016">
        <f t="shared" si="165"/>
        <v>0</v>
      </c>
    </row>
    <row r="2017" spans="1:26" x14ac:dyDescent="0.35">
      <c r="A2017">
        <v>2008</v>
      </c>
      <c r="B2017" s="19">
        <f>formatted_data!G2017</f>
        <v>1</v>
      </c>
      <c r="C2017" s="20">
        <f>formatted_data!$K$3</f>
        <v>0.57727438801605457</v>
      </c>
      <c r="D2017" s="20">
        <f>1-_xlfn.NORM.DIST(0,rating!J2014,rating!$K$4,1)</f>
        <v>0.71372862772036483</v>
      </c>
      <c r="E2017" s="20">
        <f>1-_xlfn.NORM.DIST(0,rating_home_ad!J2014,rating_home_ad!$K$4,1)</f>
        <v>0.78338759247453849</v>
      </c>
      <c r="F2017" s="20">
        <f>1-_xlfn.NORM.DIST(0,rating_home_ad_bayes!W2014,rating_home_ad_bayes!$W$3,1)</f>
        <v>0.77592573224309713</v>
      </c>
      <c r="G2017" s="20">
        <f>1-_xlfn.NORM.DIST(0,rating_home_away!J2014,rating_home_away!$K$4,1)</f>
        <v>0.78864357434918109</v>
      </c>
      <c r="H2017">
        <f>1-formatted_data!J2017</f>
        <v>0</v>
      </c>
      <c r="V2017">
        <f t="shared" si="161"/>
        <v>1</v>
      </c>
      <c r="W2017">
        <f t="shared" si="162"/>
        <v>1</v>
      </c>
      <c r="X2017">
        <f t="shared" si="163"/>
        <v>1</v>
      </c>
      <c r="Y2017">
        <f t="shared" si="164"/>
        <v>1</v>
      </c>
      <c r="Z2017">
        <f t="shared" si="165"/>
        <v>1</v>
      </c>
    </row>
    <row r="2018" spans="1:26" x14ac:dyDescent="0.35">
      <c r="A2018">
        <v>2009</v>
      </c>
      <c r="B2018" s="19">
        <f>formatted_data!G2018</f>
        <v>0</v>
      </c>
      <c r="C2018" s="20">
        <f>formatted_data!$K$3</f>
        <v>0.57727438801605457</v>
      </c>
      <c r="D2018" s="20">
        <f>1-_xlfn.NORM.DIST(0,rating!J2015,rating!$K$4,1)</f>
        <v>0.41203950835497871</v>
      </c>
      <c r="E2018" s="20">
        <f>1-_xlfn.NORM.DIST(0,rating_home_ad!J2015,rating_home_ad!$K$4,1)</f>
        <v>0.49276905159819262</v>
      </c>
      <c r="F2018" s="20">
        <f>1-_xlfn.NORM.DIST(0,rating_home_ad_bayes!W2015,rating_home_ad_bayes!$W$3,1)</f>
        <v>0.49344859463693058</v>
      </c>
      <c r="G2018" s="20">
        <f>1-_xlfn.NORM.DIST(0,rating_home_away!J2015,rating_home_away!$K$4,1)</f>
        <v>0.5320805570773981</v>
      </c>
      <c r="H2018">
        <f>1-formatted_data!J2018</f>
        <v>0</v>
      </c>
      <c r="V2018">
        <f t="shared" si="161"/>
        <v>0</v>
      </c>
      <c r="W2018">
        <f t="shared" si="162"/>
        <v>1</v>
      </c>
      <c r="X2018">
        <f t="shared" si="163"/>
        <v>1</v>
      </c>
      <c r="Y2018">
        <f t="shared" si="164"/>
        <v>1</v>
      </c>
      <c r="Z2018">
        <f t="shared" si="165"/>
        <v>0</v>
      </c>
    </row>
    <row r="2019" spans="1:26" x14ac:dyDescent="0.35">
      <c r="A2019">
        <v>2010</v>
      </c>
      <c r="B2019" s="19">
        <f>formatted_data!G2019</f>
        <v>1</v>
      </c>
      <c r="C2019" s="20">
        <f>formatted_data!$K$3</f>
        <v>0.57727438801605457</v>
      </c>
      <c r="D2019" s="20">
        <f>1-_xlfn.NORM.DIST(0,rating!J2016,rating!$K$4,1)</f>
        <v>0.5118233520395149</v>
      </c>
      <c r="E2019" s="20">
        <f>1-_xlfn.NORM.DIST(0,rating_home_ad!J2016,rating_home_ad!$K$4,1)</f>
        <v>0.59211568032504491</v>
      </c>
      <c r="F2019" s="20">
        <f>1-_xlfn.NORM.DIST(0,rating_home_ad_bayes!W2016,rating_home_ad_bayes!$W$3,1)</f>
        <v>0.58977320592580118</v>
      </c>
      <c r="G2019" s="20">
        <f>1-_xlfn.NORM.DIST(0,rating_home_away!J2016,rating_home_away!$K$4,1)</f>
        <v>0.67294825708588824</v>
      </c>
      <c r="H2019">
        <f>1-formatted_data!J2019</f>
        <v>0</v>
      </c>
      <c r="V2019">
        <f t="shared" si="161"/>
        <v>1</v>
      </c>
      <c r="W2019">
        <f t="shared" si="162"/>
        <v>1</v>
      </c>
      <c r="X2019">
        <f t="shared" si="163"/>
        <v>1</v>
      </c>
      <c r="Y2019">
        <f t="shared" si="164"/>
        <v>1</v>
      </c>
      <c r="Z2019">
        <f t="shared" si="165"/>
        <v>1</v>
      </c>
    </row>
    <row r="2020" spans="1:26" x14ac:dyDescent="0.35">
      <c r="A2020">
        <v>2011</v>
      </c>
      <c r="B2020" s="19">
        <f>formatted_data!G2020</f>
        <v>1</v>
      </c>
      <c r="C2020" s="20">
        <f>formatted_data!$K$3</f>
        <v>0.57727438801605457</v>
      </c>
      <c r="D2020" s="20">
        <f>1-_xlfn.NORM.DIST(0,rating!J2017,rating!$K$4,1)</f>
        <v>0.53007395540074775</v>
      </c>
      <c r="E2020" s="20">
        <f>1-_xlfn.NORM.DIST(0,rating_home_ad!J2017,rating_home_ad!$K$4,1)</f>
        <v>0.60966902565372671</v>
      </c>
      <c r="F2020" s="20">
        <f>1-_xlfn.NORM.DIST(0,rating_home_ad_bayes!W2017,rating_home_ad_bayes!$W$3,1)</f>
        <v>0.60629972246141017</v>
      </c>
      <c r="G2020" s="20">
        <f>1-_xlfn.NORM.DIST(0,rating_home_away!J2017,rating_home_away!$K$4,1)</f>
        <v>0.52620521499072548</v>
      </c>
      <c r="H2020">
        <f>1-formatted_data!J2020</f>
        <v>0</v>
      </c>
      <c r="V2020">
        <f t="shared" si="161"/>
        <v>1</v>
      </c>
      <c r="W2020">
        <f t="shared" si="162"/>
        <v>1</v>
      </c>
      <c r="X2020">
        <f t="shared" si="163"/>
        <v>1</v>
      </c>
      <c r="Y2020">
        <f t="shared" si="164"/>
        <v>1</v>
      </c>
      <c r="Z2020">
        <f t="shared" si="165"/>
        <v>1</v>
      </c>
    </row>
    <row r="2021" spans="1:26" x14ac:dyDescent="0.35">
      <c r="A2021">
        <v>2012</v>
      </c>
      <c r="B2021" s="19">
        <f>formatted_data!G2021</f>
        <v>0</v>
      </c>
      <c r="C2021" s="20">
        <f>formatted_data!$K$3</f>
        <v>0.57727438801605457</v>
      </c>
      <c r="D2021" s="20">
        <f>1-_xlfn.NORM.DIST(0,rating!J2018,rating!$K$4,1)</f>
        <v>0.29351736838932618</v>
      </c>
      <c r="E2021" s="20">
        <f>1-_xlfn.NORM.DIST(0,rating_home_ad!J2018,rating_home_ad!$K$4,1)</f>
        <v>0.35966404231766214</v>
      </c>
      <c r="F2021" s="20">
        <f>1-_xlfn.NORM.DIST(0,rating_home_ad_bayes!W2018,rating_home_ad_bayes!$W$3,1)</f>
        <v>0.36601963758986311</v>
      </c>
      <c r="G2021" s="20">
        <f>1-_xlfn.NORM.DIST(0,rating_home_away!J2018,rating_home_away!$K$4,1)</f>
        <v>0.35175343723000729</v>
      </c>
      <c r="H2021">
        <f>1-formatted_data!J2021</f>
        <v>0</v>
      </c>
      <c r="V2021">
        <f t="shared" si="161"/>
        <v>0</v>
      </c>
      <c r="W2021">
        <f t="shared" si="162"/>
        <v>1</v>
      </c>
      <c r="X2021">
        <f t="shared" si="163"/>
        <v>1</v>
      </c>
      <c r="Y2021">
        <f t="shared" si="164"/>
        <v>1</v>
      </c>
      <c r="Z2021">
        <f t="shared" si="165"/>
        <v>1</v>
      </c>
    </row>
    <row r="2022" spans="1:26" x14ac:dyDescent="0.35">
      <c r="A2022">
        <v>2013</v>
      </c>
      <c r="B2022" s="19">
        <f>formatted_data!G2022</f>
        <v>0</v>
      </c>
      <c r="C2022" s="20">
        <f>formatted_data!$K$3</f>
        <v>0.57727438801605457</v>
      </c>
      <c r="D2022" s="20">
        <f>1-_xlfn.NORM.DIST(0,rating!J2019,rating!$K$4,1)</f>
        <v>0.62775652181689456</v>
      </c>
      <c r="E2022" s="20">
        <f>1-_xlfn.NORM.DIST(0,rating_home_ad!J2019,rating_home_ad!$K$4,1)</f>
        <v>0.70295694945573861</v>
      </c>
      <c r="F2022" s="20">
        <f>1-_xlfn.NORM.DIST(0,rating_home_ad_bayes!W2019,rating_home_ad_bayes!$W$3,1)</f>
        <v>0.6966788770056489</v>
      </c>
      <c r="G2022" s="20">
        <f>1-_xlfn.NORM.DIST(0,rating_home_away!J2019,rating_home_away!$K$4,1)</f>
        <v>0.71709605063571313</v>
      </c>
      <c r="H2022">
        <f>1-formatted_data!J2022</f>
        <v>0</v>
      </c>
      <c r="V2022">
        <f t="shared" si="161"/>
        <v>0</v>
      </c>
      <c r="W2022">
        <f t="shared" si="162"/>
        <v>0</v>
      </c>
      <c r="X2022">
        <f t="shared" si="163"/>
        <v>0</v>
      </c>
      <c r="Y2022">
        <f t="shared" si="164"/>
        <v>0</v>
      </c>
      <c r="Z2022">
        <f t="shared" si="165"/>
        <v>0</v>
      </c>
    </row>
    <row r="2023" spans="1:26" x14ac:dyDescent="0.35">
      <c r="A2023">
        <v>2014</v>
      </c>
      <c r="B2023" s="19">
        <f>formatted_data!G2023</f>
        <v>0</v>
      </c>
      <c r="C2023" s="20">
        <f>formatted_data!$K$3</f>
        <v>0.57727438801605457</v>
      </c>
      <c r="D2023" s="20">
        <f>1-_xlfn.NORM.DIST(0,rating!J2020,rating!$K$4,1)</f>
        <v>0.25045189152106473</v>
      </c>
      <c r="E2023" s="20">
        <f>1-_xlfn.NORM.DIST(0,rating_home_ad!J2020,rating_home_ad!$K$4,1)</f>
        <v>0.31384507788938887</v>
      </c>
      <c r="F2023" s="20">
        <f>1-_xlfn.NORM.DIST(0,rating_home_ad_bayes!W2020,rating_home_ad_bayes!$W$3,1)</f>
        <v>0.32153096915833657</v>
      </c>
      <c r="G2023" s="20">
        <f>1-_xlfn.NORM.DIST(0,rating_home_away!J2020,rating_home_away!$K$4,1)</f>
        <v>0.30170099059704258</v>
      </c>
      <c r="H2023">
        <f>1-formatted_data!J2023</f>
        <v>0</v>
      </c>
      <c r="V2023">
        <f t="shared" si="161"/>
        <v>0</v>
      </c>
      <c r="W2023">
        <f t="shared" si="162"/>
        <v>1</v>
      </c>
      <c r="X2023">
        <f t="shared" si="163"/>
        <v>1</v>
      </c>
      <c r="Y2023">
        <f t="shared" si="164"/>
        <v>1</v>
      </c>
      <c r="Z2023">
        <f t="shared" si="165"/>
        <v>1</v>
      </c>
    </row>
    <row r="2024" spans="1:26" x14ac:dyDescent="0.35">
      <c r="A2024">
        <v>2015</v>
      </c>
      <c r="B2024" s="19">
        <f>formatted_data!G2024</f>
        <v>1</v>
      </c>
      <c r="C2024" s="20">
        <f>formatted_data!$K$3</f>
        <v>0.57727438801605457</v>
      </c>
      <c r="D2024" s="20">
        <f>1-_xlfn.NORM.DIST(0,rating!J2021,rating!$K$4,1)</f>
        <v>0.21262541248034617</v>
      </c>
      <c r="E2024" s="20">
        <f>1-_xlfn.NORM.DIST(0,rating_home_ad!J2021,rating_home_ad!$K$4,1)</f>
        <v>0.27065594856335351</v>
      </c>
      <c r="F2024" s="20">
        <f>1-_xlfn.NORM.DIST(0,rating_home_ad_bayes!W2021,rating_home_ad_bayes!$W$3,1)</f>
        <v>0.27971705743033559</v>
      </c>
      <c r="G2024" s="20">
        <f>1-_xlfn.NORM.DIST(0,rating_home_away!J2021,rating_home_away!$K$4,1)</f>
        <v>0.30603315975045131</v>
      </c>
      <c r="H2024">
        <f>1-formatted_data!J2024</f>
        <v>0</v>
      </c>
      <c r="V2024">
        <f t="shared" si="161"/>
        <v>1</v>
      </c>
      <c r="W2024">
        <f t="shared" si="162"/>
        <v>0</v>
      </c>
      <c r="X2024">
        <f t="shared" si="163"/>
        <v>0</v>
      </c>
      <c r="Y2024">
        <f t="shared" si="164"/>
        <v>0</v>
      </c>
      <c r="Z2024">
        <f t="shared" si="165"/>
        <v>0</v>
      </c>
    </row>
    <row r="2025" spans="1:26" x14ac:dyDescent="0.35">
      <c r="A2025">
        <v>2016</v>
      </c>
      <c r="B2025" s="19">
        <f>formatted_data!G2025</f>
        <v>0</v>
      </c>
      <c r="C2025" s="20">
        <f>formatted_data!$K$3</f>
        <v>0.57727438801605457</v>
      </c>
      <c r="D2025" s="20">
        <f>1-_xlfn.NORM.DIST(0,rating!J2022,rating!$K$4,1)</f>
        <v>0.59353177976065408</v>
      </c>
      <c r="E2025" s="20">
        <f>1-_xlfn.NORM.DIST(0,rating_home_ad!J2022,rating_home_ad!$K$4,1)</f>
        <v>0.67147475146985347</v>
      </c>
      <c r="F2025" s="20">
        <f>1-_xlfn.NORM.DIST(0,rating_home_ad_bayes!W2022,rating_home_ad_bayes!$W$3,1)</f>
        <v>0.66637365787240632</v>
      </c>
      <c r="G2025" s="20">
        <f>1-_xlfn.NORM.DIST(0,rating_home_away!J2022,rating_home_away!$K$4,1)</f>
        <v>0.68093775879037333</v>
      </c>
      <c r="H2025">
        <f>1-formatted_data!J2025</f>
        <v>0</v>
      </c>
      <c r="V2025">
        <f t="shared" si="161"/>
        <v>0</v>
      </c>
      <c r="W2025">
        <f t="shared" si="162"/>
        <v>0</v>
      </c>
      <c r="X2025">
        <f t="shared" si="163"/>
        <v>0</v>
      </c>
      <c r="Y2025">
        <f t="shared" si="164"/>
        <v>0</v>
      </c>
      <c r="Z2025">
        <f t="shared" si="165"/>
        <v>0</v>
      </c>
    </row>
    <row r="2026" spans="1:26" x14ac:dyDescent="0.35">
      <c r="A2026">
        <v>2017</v>
      </c>
      <c r="B2026" s="19">
        <f>formatted_data!G2026</f>
        <v>0</v>
      </c>
      <c r="C2026" s="20">
        <f>formatted_data!$K$3</f>
        <v>0.57727438801605457</v>
      </c>
      <c r="D2026" s="20">
        <f>1-_xlfn.NORM.DIST(0,rating!J2023,rating!$K$4,1)</f>
        <v>0.36809044372961486</v>
      </c>
      <c r="E2026" s="20">
        <f>1-_xlfn.NORM.DIST(0,rating_home_ad!J2023,rating_home_ad!$K$4,1)</f>
        <v>0.44372110282110921</v>
      </c>
      <c r="F2026" s="20">
        <f>1-_xlfn.NORM.DIST(0,rating_home_ad_bayes!W2023,rating_home_ad_bayes!$W$3,1)</f>
        <v>0.44682883524426398</v>
      </c>
      <c r="G2026" s="20">
        <f>1-_xlfn.NORM.DIST(0,rating_home_away!J2023,rating_home_away!$K$4,1)</f>
        <v>0.39953023661044096</v>
      </c>
      <c r="H2026">
        <f>1-formatted_data!J2026</f>
        <v>0</v>
      </c>
      <c r="V2026">
        <f t="shared" si="161"/>
        <v>0</v>
      </c>
      <c r="W2026">
        <f t="shared" si="162"/>
        <v>1</v>
      </c>
      <c r="X2026">
        <f t="shared" si="163"/>
        <v>1</v>
      </c>
      <c r="Y2026">
        <f t="shared" si="164"/>
        <v>1</v>
      </c>
      <c r="Z2026">
        <f t="shared" si="165"/>
        <v>1</v>
      </c>
    </row>
    <row r="2027" spans="1:26" x14ac:dyDescent="0.35">
      <c r="A2027">
        <v>2018</v>
      </c>
      <c r="B2027" s="19">
        <f>formatted_data!G2027</f>
        <v>0</v>
      </c>
      <c r="C2027" s="20">
        <f>formatted_data!$K$3</f>
        <v>0.57727438801605457</v>
      </c>
      <c r="D2027" s="20">
        <f>1-_xlfn.NORM.DIST(0,rating!J2024,rating!$K$4,1)</f>
        <v>0.50750194615873268</v>
      </c>
      <c r="E2027" s="20">
        <f>1-_xlfn.NORM.DIST(0,rating_home_ad!J2024,rating_home_ad!$K$4,1)</f>
        <v>0.58666963751668644</v>
      </c>
      <c r="F2027" s="20">
        <f>1-_xlfn.NORM.DIST(0,rating_home_ad_bayes!W2024,rating_home_ad_bayes!$W$3,1)</f>
        <v>0.58427935326581548</v>
      </c>
      <c r="G2027" s="20">
        <f>1-_xlfn.NORM.DIST(0,rating_home_away!J2024,rating_home_away!$K$4,1)</f>
        <v>0.54966349424395367</v>
      </c>
      <c r="H2027">
        <f>1-formatted_data!J2027</f>
        <v>0</v>
      </c>
      <c r="V2027">
        <f t="shared" si="161"/>
        <v>0</v>
      </c>
      <c r="W2027">
        <f t="shared" si="162"/>
        <v>0</v>
      </c>
      <c r="X2027">
        <f t="shared" si="163"/>
        <v>0</v>
      </c>
      <c r="Y2027">
        <f t="shared" si="164"/>
        <v>0</v>
      </c>
      <c r="Z2027">
        <f t="shared" si="165"/>
        <v>0</v>
      </c>
    </row>
    <row r="2028" spans="1:26" x14ac:dyDescent="0.35">
      <c r="A2028">
        <v>2019</v>
      </c>
      <c r="B2028" s="19">
        <f>formatted_data!G2028</f>
        <v>1</v>
      </c>
      <c r="C2028" s="20">
        <f>formatted_data!$K$3</f>
        <v>0.57727438801605457</v>
      </c>
      <c r="D2028" s="20">
        <f>1-_xlfn.NORM.DIST(0,rating!J2025,rating!$K$4,1)</f>
        <v>0.37796328119458411</v>
      </c>
      <c r="E2028" s="20">
        <f>1-_xlfn.NORM.DIST(0,rating_home_ad!J2025,rating_home_ad!$K$4,1)</f>
        <v>0.45254744262895596</v>
      </c>
      <c r="F2028" s="20">
        <f>1-_xlfn.NORM.DIST(0,rating_home_ad_bayes!W2025,rating_home_ad_bayes!$W$3,1)</f>
        <v>0.45465348251438975</v>
      </c>
      <c r="G2028" s="20">
        <f>1-_xlfn.NORM.DIST(0,rating_home_away!J2025,rating_home_away!$K$4,1)</f>
        <v>0.51888048974302814</v>
      </c>
      <c r="H2028">
        <f>1-formatted_data!J2028</f>
        <v>0</v>
      </c>
      <c r="V2028">
        <f t="shared" si="161"/>
        <v>1</v>
      </c>
      <c r="W2028">
        <f t="shared" si="162"/>
        <v>0</v>
      </c>
      <c r="X2028">
        <f t="shared" si="163"/>
        <v>0</v>
      </c>
      <c r="Y2028">
        <f t="shared" si="164"/>
        <v>0</v>
      </c>
      <c r="Z2028">
        <f t="shared" si="165"/>
        <v>1</v>
      </c>
    </row>
    <row r="2029" spans="1:26" x14ac:dyDescent="0.35">
      <c r="A2029">
        <v>2020</v>
      </c>
      <c r="B2029" s="19">
        <f>formatted_data!G2029</f>
        <v>1</v>
      </c>
      <c r="C2029" s="20">
        <f>formatted_data!$K$3</f>
        <v>0.57727438801605457</v>
      </c>
      <c r="D2029" s="20">
        <f>1-_xlfn.NORM.DIST(0,rating!J2026,rating!$K$4,1)</f>
        <v>0.66690109122915919</v>
      </c>
      <c r="E2029" s="20">
        <f>1-_xlfn.NORM.DIST(0,rating_home_ad!J2026,rating_home_ad!$K$4,1)</f>
        <v>0.73863389160882353</v>
      </c>
      <c r="F2029" s="20">
        <f>1-_xlfn.NORM.DIST(0,rating_home_ad_bayes!W2026,rating_home_ad_bayes!$W$3,1)</f>
        <v>0.73143069789905502</v>
      </c>
      <c r="G2029" s="20">
        <f>1-_xlfn.NORM.DIST(0,rating_home_away!J2026,rating_home_away!$K$4,1)</f>
        <v>0.72659996595976861</v>
      </c>
      <c r="H2029">
        <f>1-formatted_data!J2029</f>
        <v>0</v>
      </c>
      <c r="V2029">
        <f t="shared" si="161"/>
        <v>1</v>
      </c>
      <c r="W2029">
        <f t="shared" si="162"/>
        <v>1</v>
      </c>
      <c r="X2029">
        <f t="shared" si="163"/>
        <v>1</v>
      </c>
      <c r="Y2029">
        <f t="shared" si="164"/>
        <v>1</v>
      </c>
      <c r="Z2029">
        <f t="shared" si="165"/>
        <v>1</v>
      </c>
    </row>
    <row r="2030" spans="1:26" x14ac:dyDescent="0.35">
      <c r="A2030">
        <v>2021</v>
      </c>
      <c r="B2030" s="19">
        <f>formatted_data!G2030</f>
        <v>1</v>
      </c>
      <c r="C2030" s="20">
        <f>formatted_data!$K$3</f>
        <v>0.57727438801605457</v>
      </c>
      <c r="D2030" s="20">
        <f>1-_xlfn.NORM.DIST(0,rating!J2027,rating!$K$4,1)</f>
        <v>0.6149038419298537</v>
      </c>
      <c r="E2030" s="20">
        <f>1-_xlfn.NORM.DIST(0,rating_home_ad!J2027,rating_home_ad!$K$4,1)</f>
        <v>0.68881640513502296</v>
      </c>
      <c r="F2030" s="20">
        <f>1-_xlfn.NORM.DIST(0,rating_home_ad_bayes!W2027,rating_home_ad_bayes!$W$3,1)</f>
        <v>0.68365250689140378</v>
      </c>
      <c r="G2030" s="20">
        <f>1-_xlfn.NORM.DIST(0,rating_home_away!J2027,rating_home_away!$K$4,1)</f>
        <v>0.7246325337629862</v>
      </c>
      <c r="H2030">
        <f>1-formatted_data!J2030</f>
        <v>0</v>
      </c>
      <c r="V2030">
        <f t="shared" si="161"/>
        <v>1</v>
      </c>
      <c r="W2030">
        <f t="shared" si="162"/>
        <v>1</v>
      </c>
      <c r="X2030">
        <f t="shared" si="163"/>
        <v>1</v>
      </c>
      <c r="Y2030">
        <f t="shared" si="164"/>
        <v>1</v>
      </c>
      <c r="Z2030">
        <f t="shared" si="165"/>
        <v>1</v>
      </c>
    </row>
    <row r="2031" spans="1:26" x14ac:dyDescent="0.35">
      <c r="A2031">
        <v>2022</v>
      </c>
      <c r="B2031" s="19">
        <f>formatted_data!G2031</f>
        <v>1</v>
      </c>
      <c r="C2031" s="20">
        <f>formatted_data!$K$3</f>
        <v>0.57727438801605457</v>
      </c>
      <c r="D2031" s="20">
        <f>1-_xlfn.NORM.DIST(0,rating!J2028,rating!$K$4,1)</f>
        <v>0.62171789949447542</v>
      </c>
      <c r="E2031" s="20">
        <f>1-_xlfn.NORM.DIST(0,rating_home_ad!J2028,rating_home_ad!$K$4,1)</f>
        <v>0.69814138170688878</v>
      </c>
      <c r="F2031" s="20">
        <f>1-_xlfn.NORM.DIST(0,rating_home_ad_bayes!W2028,rating_home_ad_bayes!$W$3,1)</f>
        <v>0.69186048058381133</v>
      </c>
      <c r="G2031" s="20">
        <f>1-_xlfn.NORM.DIST(0,rating_home_away!J2028,rating_home_away!$K$4,1)</f>
        <v>0.69110365478055247</v>
      </c>
      <c r="H2031">
        <f>1-formatted_data!J2031</f>
        <v>0</v>
      </c>
      <c r="V2031">
        <f t="shared" si="161"/>
        <v>1</v>
      </c>
      <c r="W2031">
        <f t="shared" si="162"/>
        <v>1</v>
      </c>
      <c r="X2031">
        <f t="shared" si="163"/>
        <v>1</v>
      </c>
      <c r="Y2031">
        <f t="shared" si="164"/>
        <v>1</v>
      </c>
      <c r="Z2031">
        <f t="shared" si="165"/>
        <v>1</v>
      </c>
    </row>
    <row r="2032" spans="1:26" x14ac:dyDescent="0.35">
      <c r="A2032">
        <v>2023</v>
      </c>
      <c r="B2032" s="19">
        <f>formatted_data!G2032</f>
        <v>1</v>
      </c>
      <c r="C2032" s="20">
        <f>formatted_data!$K$3</f>
        <v>0.57727438801605457</v>
      </c>
      <c r="D2032" s="20">
        <f>1-_xlfn.NORM.DIST(0,rating!J2029,rating!$K$4,1)</f>
        <v>0.6166063283179577</v>
      </c>
      <c r="E2032" s="20">
        <f>1-_xlfn.NORM.DIST(0,rating_home_ad!J2029,rating_home_ad!$K$4,1)</f>
        <v>0.69678267917687142</v>
      </c>
      <c r="F2032" s="20">
        <f>1-_xlfn.NORM.DIST(0,rating_home_ad_bayes!W2029,rating_home_ad_bayes!$W$3,1)</f>
        <v>0.690578610277369</v>
      </c>
      <c r="G2032" s="20">
        <f>1-_xlfn.NORM.DIST(0,rating_home_away!J2029,rating_home_away!$K$4,1)</f>
        <v>0.68410892484042096</v>
      </c>
      <c r="H2032">
        <f>1-formatted_data!J2032</f>
        <v>0</v>
      </c>
      <c r="V2032">
        <f t="shared" si="161"/>
        <v>1</v>
      </c>
      <c r="W2032">
        <f t="shared" si="162"/>
        <v>1</v>
      </c>
      <c r="X2032">
        <f t="shared" si="163"/>
        <v>1</v>
      </c>
      <c r="Y2032">
        <f t="shared" si="164"/>
        <v>1</v>
      </c>
      <c r="Z2032">
        <f t="shared" si="165"/>
        <v>1</v>
      </c>
    </row>
    <row r="2033" spans="1:26" x14ac:dyDescent="0.35">
      <c r="A2033">
        <v>2024</v>
      </c>
      <c r="B2033" s="19">
        <f>formatted_data!G2033</f>
        <v>0</v>
      </c>
      <c r="C2033" s="20">
        <f>formatted_data!$K$3</f>
        <v>0.57727438801605457</v>
      </c>
      <c r="D2033" s="20">
        <f>1-_xlfn.NORM.DIST(0,rating!J2030,rating!$K$4,1)</f>
        <v>0.38964712264363066</v>
      </c>
      <c r="E2033" s="20">
        <f>1-_xlfn.NORM.DIST(0,rating_home_ad!J2030,rating_home_ad!$K$4,1)</f>
        <v>0.46916647797571431</v>
      </c>
      <c r="F2033" s="20">
        <f>1-_xlfn.NORM.DIST(0,rating_home_ad_bayes!W2030,rating_home_ad_bayes!$W$3,1)</f>
        <v>0.47148091188610675</v>
      </c>
      <c r="G2033" s="20">
        <f>1-_xlfn.NORM.DIST(0,rating_home_away!J2030,rating_home_away!$K$4,1)</f>
        <v>0.45716881132113807</v>
      </c>
      <c r="H2033">
        <f>1-formatted_data!J2033</f>
        <v>0</v>
      </c>
      <c r="V2033">
        <f t="shared" si="161"/>
        <v>0</v>
      </c>
      <c r="W2033">
        <f t="shared" si="162"/>
        <v>1</v>
      </c>
      <c r="X2033">
        <f t="shared" si="163"/>
        <v>1</v>
      </c>
      <c r="Y2033">
        <f t="shared" si="164"/>
        <v>1</v>
      </c>
      <c r="Z2033">
        <f t="shared" si="165"/>
        <v>1</v>
      </c>
    </row>
    <row r="2034" spans="1:26" x14ac:dyDescent="0.35">
      <c r="A2034">
        <v>2025</v>
      </c>
      <c r="B2034" s="19">
        <f>formatted_data!G2034</f>
        <v>0</v>
      </c>
      <c r="C2034" s="20">
        <f>formatted_data!$K$3</f>
        <v>0.57727438801605457</v>
      </c>
      <c r="D2034" s="20">
        <f>1-_xlfn.NORM.DIST(0,rating!J2031,rating!$K$4,1)</f>
        <v>0.67832800182924702</v>
      </c>
      <c r="E2034" s="20">
        <f>1-_xlfn.NORM.DIST(0,rating_home_ad!J2031,rating_home_ad!$K$4,1)</f>
        <v>0.74951156810478925</v>
      </c>
      <c r="F2034" s="20">
        <f>1-_xlfn.NORM.DIST(0,rating_home_ad_bayes!W2031,rating_home_ad_bayes!$W$3,1)</f>
        <v>0.74264598690026806</v>
      </c>
      <c r="G2034" s="20">
        <f>1-_xlfn.NORM.DIST(0,rating_home_away!J2031,rating_home_away!$K$4,1)</f>
        <v>0.77027049344048903</v>
      </c>
      <c r="H2034">
        <f>1-formatted_data!J2034</f>
        <v>0</v>
      </c>
      <c r="V2034">
        <f t="shared" si="161"/>
        <v>0</v>
      </c>
      <c r="W2034">
        <f t="shared" si="162"/>
        <v>0</v>
      </c>
      <c r="X2034">
        <f t="shared" si="163"/>
        <v>0</v>
      </c>
      <c r="Y2034">
        <f t="shared" si="164"/>
        <v>0</v>
      </c>
      <c r="Z2034">
        <f t="shared" si="165"/>
        <v>0</v>
      </c>
    </row>
    <row r="2035" spans="1:26" x14ac:dyDescent="0.35">
      <c r="A2035">
        <v>2026</v>
      </c>
      <c r="B2035" s="19">
        <f>formatted_data!G2035</f>
        <v>1</v>
      </c>
      <c r="C2035" s="20">
        <f>formatted_data!$K$3</f>
        <v>0.57727438801605457</v>
      </c>
      <c r="D2035" s="20">
        <f>1-_xlfn.NORM.DIST(0,rating!J2032,rating!$K$4,1)</f>
        <v>0.37757865847586403</v>
      </c>
      <c r="E2035" s="20">
        <f>1-_xlfn.NORM.DIST(0,rating_home_ad!J2032,rating_home_ad!$K$4,1)</f>
        <v>0.45361417518799085</v>
      </c>
      <c r="F2035" s="20">
        <f>1-_xlfn.NORM.DIST(0,rating_home_ad_bayes!W2032,rating_home_ad_bayes!$W$3,1)</f>
        <v>0.45634878175110016</v>
      </c>
      <c r="G2035" s="20">
        <f>1-_xlfn.NORM.DIST(0,rating_home_away!J2032,rating_home_away!$K$4,1)</f>
        <v>0.49117838644180412</v>
      </c>
      <c r="H2035">
        <f>1-formatted_data!J2035</f>
        <v>0</v>
      </c>
      <c r="V2035">
        <f t="shared" si="161"/>
        <v>1</v>
      </c>
      <c r="W2035">
        <f t="shared" si="162"/>
        <v>0</v>
      </c>
      <c r="X2035">
        <f t="shared" si="163"/>
        <v>0</v>
      </c>
      <c r="Y2035">
        <f t="shared" si="164"/>
        <v>0</v>
      </c>
      <c r="Z2035">
        <f t="shared" si="165"/>
        <v>0</v>
      </c>
    </row>
    <row r="2036" spans="1:26" x14ac:dyDescent="0.35">
      <c r="A2036">
        <v>2027</v>
      </c>
      <c r="B2036" s="19">
        <f>formatted_data!G2036</f>
        <v>1</v>
      </c>
      <c r="C2036" s="20">
        <f>formatted_data!$K$3</f>
        <v>0.57727438801605457</v>
      </c>
      <c r="D2036" s="20">
        <f>1-_xlfn.NORM.DIST(0,rating!J2033,rating!$K$4,1)</f>
        <v>0.7209668179494424</v>
      </c>
      <c r="E2036" s="20">
        <f>1-_xlfn.NORM.DIST(0,rating_home_ad!J2033,rating_home_ad!$K$4,1)</f>
        <v>0.78820796437473972</v>
      </c>
      <c r="F2036" s="20">
        <f>1-_xlfn.NORM.DIST(0,rating_home_ad_bayes!W2033,rating_home_ad_bayes!$W$3,1)</f>
        <v>0.77971902413709193</v>
      </c>
      <c r="G2036" s="20">
        <f>1-_xlfn.NORM.DIST(0,rating_home_away!J2033,rating_home_away!$K$4,1)</f>
        <v>0.7588782345449514</v>
      </c>
      <c r="H2036">
        <f>1-formatted_data!J2036</f>
        <v>0</v>
      </c>
      <c r="V2036">
        <f t="shared" si="161"/>
        <v>1</v>
      </c>
      <c r="W2036">
        <f t="shared" si="162"/>
        <v>1</v>
      </c>
      <c r="X2036">
        <f t="shared" si="163"/>
        <v>1</v>
      </c>
      <c r="Y2036">
        <f t="shared" si="164"/>
        <v>1</v>
      </c>
      <c r="Z2036">
        <f t="shared" si="165"/>
        <v>1</v>
      </c>
    </row>
    <row r="2037" spans="1:26" x14ac:dyDescent="0.35">
      <c r="A2037">
        <v>2028</v>
      </c>
      <c r="B2037" s="19">
        <f>formatted_data!G2037</f>
        <v>0</v>
      </c>
      <c r="C2037" s="20">
        <f>formatted_data!$K$3</f>
        <v>0.57727438801605457</v>
      </c>
      <c r="D2037" s="20">
        <f>1-_xlfn.NORM.DIST(0,rating!J2034,rating!$K$4,1)</f>
        <v>0.49854690718301697</v>
      </c>
      <c r="E2037" s="20">
        <f>1-_xlfn.NORM.DIST(0,rating_home_ad!J2034,rating_home_ad!$K$4,1)</f>
        <v>0.57660760439697722</v>
      </c>
      <c r="F2037" s="20">
        <f>1-_xlfn.NORM.DIST(0,rating_home_ad_bayes!W2034,rating_home_ad_bayes!$W$3,1)</f>
        <v>0.57464688110444118</v>
      </c>
      <c r="G2037" s="20">
        <f>1-_xlfn.NORM.DIST(0,rating_home_away!J2034,rating_home_away!$K$4,1)</f>
        <v>0.55427072484505335</v>
      </c>
      <c r="H2037">
        <f>1-formatted_data!J2037</f>
        <v>0</v>
      </c>
      <c r="V2037">
        <f t="shared" si="161"/>
        <v>0</v>
      </c>
      <c r="W2037">
        <f t="shared" si="162"/>
        <v>1</v>
      </c>
      <c r="X2037">
        <f t="shared" si="163"/>
        <v>0</v>
      </c>
      <c r="Y2037">
        <f t="shared" si="164"/>
        <v>0</v>
      </c>
      <c r="Z2037">
        <f t="shared" si="165"/>
        <v>0</v>
      </c>
    </row>
    <row r="2038" spans="1:26" x14ac:dyDescent="0.35">
      <c r="A2038">
        <v>2029</v>
      </c>
      <c r="B2038" s="19">
        <f>formatted_data!G2038</f>
        <v>0</v>
      </c>
      <c r="C2038" s="20">
        <f>formatted_data!$K$3</f>
        <v>0.57727438801605457</v>
      </c>
      <c r="D2038" s="20">
        <f>1-_xlfn.NORM.DIST(0,rating!J2035,rating!$K$4,1)</f>
        <v>0.38928109019105128</v>
      </c>
      <c r="E2038" s="20">
        <f>1-_xlfn.NORM.DIST(0,rating_home_ad!J2035,rating_home_ad!$K$4,1)</f>
        <v>0.46500450855594622</v>
      </c>
      <c r="F2038" s="20">
        <f>1-_xlfn.NORM.DIST(0,rating_home_ad_bayes!W2035,rating_home_ad_bayes!$W$3,1)</f>
        <v>0.46678641452988479</v>
      </c>
      <c r="G2038" s="20">
        <f>1-_xlfn.NORM.DIST(0,rating_home_away!J2035,rating_home_away!$K$4,1)</f>
        <v>0.52750466195255674</v>
      </c>
      <c r="H2038">
        <f>1-formatted_data!J2038</f>
        <v>0</v>
      </c>
      <c r="V2038">
        <f t="shared" si="161"/>
        <v>0</v>
      </c>
      <c r="W2038">
        <f t="shared" si="162"/>
        <v>1</v>
      </c>
      <c r="X2038">
        <f t="shared" si="163"/>
        <v>1</v>
      </c>
      <c r="Y2038">
        <f t="shared" si="164"/>
        <v>1</v>
      </c>
      <c r="Z2038">
        <f t="shared" si="165"/>
        <v>0</v>
      </c>
    </row>
    <row r="2039" spans="1:26" x14ac:dyDescent="0.35">
      <c r="A2039">
        <v>2030</v>
      </c>
      <c r="B2039" s="19">
        <f>formatted_data!G2039</f>
        <v>1</v>
      </c>
      <c r="C2039" s="20">
        <f>formatted_data!$K$3</f>
        <v>0.57727438801605457</v>
      </c>
      <c r="D2039" s="20">
        <f>1-_xlfn.NORM.DIST(0,rating!J2036,rating!$K$4,1)</f>
        <v>0.4600919207359816</v>
      </c>
      <c r="E2039" s="20">
        <f>1-_xlfn.NORM.DIST(0,rating_home_ad!J2036,rating_home_ad!$K$4,1)</f>
        <v>0.53834446410046177</v>
      </c>
      <c r="F2039" s="20">
        <f>1-_xlfn.NORM.DIST(0,rating_home_ad_bayes!W2036,rating_home_ad_bayes!$W$3,1)</f>
        <v>0.53786967662521934</v>
      </c>
      <c r="G2039" s="20">
        <f>1-_xlfn.NORM.DIST(0,rating_home_away!J2036,rating_home_away!$K$4,1)</f>
        <v>0.55974885411753883</v>
      </c>
      <c r="H2039">
        <f>1-formatted_data!J2039</f>
        <v>0</v>
      </c>
      <c r="V2039">
        <f t="shared" si="161"/>
        <v>1</v>
      </c>
      <c r="W2039">
        <f t="shared" si="162"/>
        <v>0</v>
      </c>
      <c r="X2039">
        <f t="shared" si="163"/>
        <v>1</v>
      </c>
      <c r="Y2039">
        <f t="shared" si="164"/>
        <v>1</v>
      </c>
      <c r="Z2039">
        <f t="shared" si="165"/>
        <v>1</v>
      </c>
    </row>
    <row r="2040" spans="1:26" x14ac:dyDescent="0.35">
      <c r="A2040">
        <v>2031</v>
      </c>
      <c r="B2040" s="19">
        <f>formatted_data!G2040</f>
        <v>0</v>
      </c>
      <c r="C2040" s="20">
        <f>formatted_data!$K$3</f>
        <v>0.57727438801605457</v>
      </c>
      <c r="D2040" s="20">
        <f>1-_xlfn.NORM.DIST(0,rating!J2037,rating!$K$4,1)</f>
        <v>0.40646822023934592</v>
      </c>
      <c r="E2040" s="20">
        <f>1-_xlfn.NORM.DIST(0,rating_home_ad!J2037,rating_home_ad!$K$4,1)</f>
        <v>0.48372914732419492</v>
      </c>
      <c r="F2040" s="20">
        <f>1-_xlfn.NORM.DIST(0,rating_home_ad_bayes!W2037,rating_home_ad_bayes!$W$3,1)</f>
        <v>0.48519355144919984</v>
      </c>
      <c r="G2040" s="20">
        <f>1-_xlfn.NORM.DIST(0,rating_home_away!J2037,rating_home_away!$K$4,1)</f>
        <v>0.49173388342926805</v>
      </c>
      <c r="H2040">
        <f>1-formatted_data!J2040</f>
        <v>0</v>
      </c>
      <c r="V2040">
        <f t="shared" si="161"/>
        <v>0</v>
      </c>
      <c r="W2040">
        <f t="shared" si="162"/>
        <v>1</v>
      </c>
      <c r="X2040">
        <f t="shared" si="163"/>
        <v>1</v>
      </c>
      <c r="Y2040">
        <f t="shared" si="164"/>
        <v>1</v>
      </c>
      <c r="Z2040">
        <f t="shared" si="165"/>
        <v>1</v>
      </c>
    </row>
    <row r="2041" spans="1:26" x14ac:dyDescent="0.35">
      <c r="A2041">
        <v>2032</v>
      </c>
      <c r="B2041" s="19">
        <f>formatted_data!G2041</f>
        <v>0</v>
      </c>
      <c r="C2041" s="20">
        <f>formatted_data!$K$3</f>
        <v>0.57727438801605457</v>
      </c>
      <c r="D2041" s="20">
        <f>1-_xlfn.NORM.DIST(0,rating!J2038,rating!$K$4,1)</f>
        <v>0.50101988892303839</v>
      </c>
      <c r="E2041" s="20">
        <f>1-_xlfn.NORM.DIST(0,rating_home_ad!J2038,rating_home_ad!$K$4,1)</f>
        <v>0.58220897575003849</v>
      </c>
      <c r="F2041" s="20">
        <f>1-_xlfn.NORM.DIST(0,rating_home_ad_bayes!W2038,rating_home_ad_bayes!$W$3,1)</f>
        <v>0.58006923120606424</v>
      </c>
      <c r="G2041" s="20">
        <f>1-_xlfn.NORM.DIST(0,rating_home_away!J2038,rating_home_away!$K$4,1)</f>
        <v>0.59782531036218778</v>
      </c>
      <c r="H2041">
        <f>1-formatted_data!J2041</f>
        <v>0</v>
      </c>
      <c r="V2041">
        <f t="shared" si="161"/>
        <v>0</v>
      </c>
      <c r="W2041">
        <f t="shared" si="162"/>
        <v>0</v>
      </c>
      <c r="X2041">
        <f t="shared" si="163"/>
        <v>0</v>
      </c>
      <c r="Y2041">
        <f t="shared" si="164"/>
        <v>0</v>
      </c>
      <c r="Z2041">
        <f t="shared" si="165"/>
        <v>0</v>
      </c>
    </row>
    <row r="2042" spans="1:26" x14ac:dyDescent="0.35">
      <c r="A2042">
        <v>2033</v>
      </c>
      <c r="B2042" s="19">
        <f>formatted_data!G2042</f>
        <v>0</v>
      </c>
      <c r="C2042" s="20">
        <f>formatted_data!$K$3</f>
        <v>0.57727438801605457</v>
      </c>
      <c r="D2042" s="20">
        <f>1-_xlfn.NORM.DIST(0,rating!J2039,rating!$K$4,1)</f>
        <v>0.22840397152827729</v>
      </c>
      <c r="E2042" s="20">
        <f>1-_xlfn.NORM.DIST(0,rating_home_ad!J2039,rating_home_ad!$K$4,1)</f>
        <v>0.29034644429209211</v>
      </c>
      <c r="F2042" s="20">
        <f>1-_xlfn.NORM.DIST(0,rating_home_ad_bayes!W2039,rating_home_ad_bayes!$W$3,1)</f>
        <v>0.29799576077081635</v>
      </c>
      <c r="G2042" s="20">
        <f>1-_xlfn.NORM.DIST(0,rating_home_away!J2039,rating_home_away!$K$4,1)</f>
        <v>0.2981128000569101</v>
      </c>
      <c r="H2042">
        <f>1-formatted_data!J2042</f>
        <v>0</v>
      </c>
      <c r="V2042">
        <f t="shared" si="161"/>
        <v>0</v>
      </c>
      <c r="W2042">
        <f t="shared" si="162"/>
        <v>1</v>
      </c>
      <c r="X2042">
        <f t="shared" si="163"/>
        <v>1</v>
      </c>
      <c r="Y2042">
        <f t="shared" si="164"/>
        <v>1</v>
      </c>
      <c r="Z2042">
        <f t="shared" si="165"/>
        <v>1</v>
      </c>
    </row>
    <row r="2043" spans="1:26" x14ac:dyDescent="0.35">
      <c r="A2043">
        <v>2034</v>
      </c>
      <c r="B2043" s="19">
        <f>formatted_data!G2043</f>
        <v>0</v>
      </c>
      <c r="C2043" s="20">
        <f>formatted_data!$K$3</f>
        <v>0.57727438801605457</v>
      </c>
      <c r="D2043" s="20">
        <f>1-_xlfn.NORM.DIST(0,rating!J2040,rating!$K$4,1)</f>
        <v>0.55963158044111116</v>
      </c>
      <c r="E2043" s="20">
        <f>1-_xlfn.NORM.DIST(0,rating_home_ad!J2040,rating_home_ad!$K$4,1)</f>
        <v>0.63895283566014482</v>
      </c>
      <c r="F2043" s="20">
        <f>1-_xlfn.NORM.DIST(0,rating_home_ad_bayes!W2040,rating_home_ad_bayes!$W$3,1)</f>
        <v>0.63481675038019292</v>
      </c>
      <c r="G2043" s="20">
        <f>1-_xlfn.NORM.DIST(0,rating_home_away!J2040,rating_home_away!$K$4,1)</f>
        <v>0.64456094575154621</v>
      </c>
      <c r="H2043">
        <f>1-formatted_data!J2043</f>
        <v>0</v>
      </c>
      <c r="V2043">
        <f t="shared" si="161"/>
        <v>0</v>
      </c>
      <c r="W2043">
        <f t="shared" si="162"/>
        <v>0</v>
      </c>
      <c r="X2043">
        <f t="shared" si="163"/>
        <v>0</v>
      </c>
      <c r="Y2043">
        <f t="shared" si="164"/>
        <v>0</v>
      </c>
      <c r="Z2043">
        <f t="shared" si="165"/>
        <v>0</v>
      </c>
    </row>
    <row r="2044" spans="1:26" x14ac:dyDescent="0.35">
      <c r="A2044">
        <v>2035</v>
      </c>
      <c r="B2044" s="19">
        <f>formatted_data!G2044</f>
        <v>0</v>
      </c>
      <c r="C2044" s="20">
        <f>formatted_data!$K$3</f>
        <v>0.57727438801605457</v>
      </c>
      <c r="D2044" s="20">
        <f>1-_xlfn.NORM.DIST(0,rating!J2041,rating!$K$4,1)</f>
        <v>0.21617573898499265</v>
      </c>
      <c r="E2044" s="20">
        <f>1-_xlfn.NORM.DIST(0,rating_home_ad!J2041,rating_home_ad!$K$4,1)</f>
        <v>0.27548979454137457</v>
      </c>
      <c r="F2044" s="20">
        <f>1-_xlfn.NORM.DIST(0,rating_home_ad_bayes!W2041,rating_home_ad_bayes!$W$3,1)</f>
        <v>0.28408690924339175</v>
      </c>
      <c r="G2044" s="20">
        <f>1-_xlfn.NORM.DIST(0,rating_home_away!J2041,rating_home_away!$K$4,1)</f>
        <v>0.31132342498749044</v>
      </c>
      <c r="H2044">
        <f>1-formatted_data!J2044</f>
        <v>0</v>
      </c>
      <c r="V2044">
        <f t="shared" si="161"/>
        <v>0</v>
      </c>
      <c r="W2044">
        <f t="shared" si="162"/>
        <v>1</v>
      </c>
      <c r="X2044">
        <f t="shared" si="163"/>
        <v>1</v>
      </c>
      <c r="Y2044">
        <f t="shared" si="164"/>
        <v>1</v>
      </c>
      <c r="Z2044">
        <f t="shared" si="165"/>
        <v>1</v>
      </c>
    </row>
    <row r="2045" spans="1:26" x14ac:dyDescent="0.35">
      <c r="A2045">
        <v>2036</v>
      </c>
      <c r="B2045" s="19">
        <f>formatted_data!G2045</f>
        <v>1</v>
      </c>
      <c r="C2045" s="20">
        <f>formatted_data!$K$3</f>
        <v>0.57727438801605457</v>
      </c>
      <c r="D2045" s="20">
        <f>1-_xlfn.NORM.DIST(0,rating!J2042,rating!$K$4,1)</f>
        <v>0.78213039415381258</v>
      </c>
      <c r="E2045" s="20">
        <f>1-_xlfn.NORM.DIST(0,rating_home_ad!J2042,rating_home_ad!$K$4,1)</f>
        <v>0.8392824155173727</v>
      </c>
      <c r="F2045" s="20">
        <f>1-_xlfn.NORM.DIST(0,rating_home_ad_bayes!W2042,rating_home_ad_bayes!$W$3,1)</f>
        <v>0.8309589951896188</v>
      </c>
      <c r="G2045" s="20">
        <f>1-_xlfn.NORM.DIST(0,rating_home_away!J2042,rating_home_away!$K$4,1)</f>
        <v>0.85172669843596072</v>
      </c>
      <c r="H2045">
        <f>1-formatted_data!J2045</f>
        <v>0</v>
      </c>
      <c r="V2045">
        <f t="shared" si="161"/>
        <v>1</v>
      </c>
      <c r="W2045">
        <f t="shared" si="162"/>
        <v>1</v>
      </c>
      <c r="X2045">
        <f t="shared" si="163"/>
        <v>1</v>
      </c>
      <c r="Y2045">
        <f t="shared" si="164"/>
        <v>1</v>
      </c>
      <c r="Z2045">
        <f t="shared" si="165"/>
        <v>1</v>
      </c>
    </row>
    <row r="2046" spans="1:26" x14ac:dyDescent="0.35">
      <c r="A2046">
        <v>2037</v>
      </c>
      <c r="B2046" s="19">
        <f>formatted_data!G2046</f>
        <v>1</v>
      </c>
      <c r="C2046" s="20">
        <f>formatted_data!$K$3</f>
        <v>0.57727438801605457</v>
      </c>
      <c r="D2046" s="20">
        <f>1-_xlfn.NORM.DIST(0,rating!J2043,rating!$K$4,1)</f>
        <v>0.49366485726963671</v>
      </c>
      <c r="E2046" s="20">
        <f>1-_xlfn.NORM.DIST(0,rating_home_ad!J2043,rating_home_ad!$K$4,1)</f>
        <v>0.57305943386662395</v>
      </c>
      <c r="F2046" s="20">
        <f>1-_xlfn.NORM.DIST(0,rating_home_ad_bayes!W2043,rating_home_ad_bayes!$W$3,1)</f>
        <v>0.57120319118185314</v>
      </c>
      <c r="G2046" s="20">
        <f>1-_xlfn.NORM.DIST(0,rating_home_away!J2043,rating_home_away!$K$4,1)</f>
        <v>0.54639600979628455</v>
      </c>
      <c r="H2046">
        <f>1-formatted_data!J2046</f>
        <v>0</v>
      </c>
      <c r="V2046">
        <f t="shared" si="161"/>
        <v>1</v>
      </c>
      <c r="W2046">
        <f t="shared" si="162"/>
        <v>0</v>
      </c>
      <c r="X2046">
        <f t="shared" si="163"/>
        <v>1</v>
      </c>
      <c r="Y2046">
        <f t="shared" si="164"/>
        <v>1</v>
      </c>
      <c r="Z2046">
        <f t="shared" si="165"/>
        <v>1</v>
      </c>
    </row>
    <row r="2047" spans="1:26" x14ac:dyDescent="0.35">
      <c r="A2047">
        <v>2038</v>
      </c>
      <c r="B2047" s="19">
        <f>formatted_data!G2047</f>
        <v>1</v>
      </c>
      <c r="C2047" s="20">
        <f>formatted_data!$K$3</f>
        <v>0.57727438801605457</v>
      </c>
      <c r="D2047" s="20">
        <f>1-_xlfn.NORM.DIST(0,rating!J2044,rating!$K$4,1)</f>
        <v>0.80047984457205812</v>
      </c>
      <c r="E2047" s="20">
        <f>1-_xlfn.NORM.DIST(0,rating_home_ad!J2044,rating_home_ad!$K$4,1)</f>
        <v>0.85629116695150875</v>
      </c>
      <c r="F2047" s="20">
        <f>1-_xlfn.NORM.DIST(0,rating_home_ad_bayes!W2044,rating_home_ad_bayes!$W$3,1)</f>
        <v>0.84718616880288122</v>
      </c>
      <c r="G2047" s="20">
        <f>1-_xlfn.NORM.DIST(0,rating_home_away!J2044,rating_home_away!$K$4,1)</f>
        <v>0.85598725155121091</v>
      </c>
      <c r="H2047">
        <f>1-formatted_data!J2047</f>
        <v>0</v>
      </c>
      <c r="V2047">
        <f t="shared" si="161"/>
        <v>1</v>
      </c>
      <c r="W2047">
        <f t="shared" si="162"/>
        <v>1</v>
      </c>
      <c r="X2047">
        <f t="shared" si="163"/>
        <v>1</v>
      </c>
      <c r="Y2047">
        <f t="shared" si="164"/>
        <v>1</v>
      </c>
      <c r="Z2047">
        <f t="shared" si="165"/>
        <v>1</v>
      </c>
    </row>
    <row r="2048" spans="1:26" x14ac:dyDescent="0.35">
      <c r="A2048">
        <v>2039</v>
      </c>
      <c r="B2048" s="19">
        <f>formatted_data!G2048</f>
        <v>1</v>
      </c>
      <c r="C2048" s="20">
        <f>formatted_data!$K$3</f>
        <v>0.57727438801605457</v>
      </c>
      <c r="D2048" s="20">
        <f>1-_xlfn.NORM.DIST(0,rating!J2045,rating!$K$4,1)</f>
        <v>0.63414745102610837</v>
      </c>
      <c r="E2048" s="20">
        <f>1-_xlfn.NORM.DIST(0,rating_home_ad!J2045,rating_home_ad!$K$4,1)</f>
        <v>0.70955172977986902</v>
      </c>
      <c r="F2048" s="20">
        <f>1-_xlfn.NORM.DIST(0,rating_home_ad_bayes!W2045,rating_home_ad_bayes!$W$3,1)</f>
        <v>0.7031287160513181</v>
      </c>
      <c r="G2048" s="20">
        <f>1-_xlfn.NORM.DIST(0,rating_home_away!J2045,rating_home_away!$K$4,1)</f>
        <v>0.67401346991251798</v>
      </c>
      <c r="H2048">
        <f>1-formatted_data!J2048</f>
        <v>0</v>
      </c>
      <c r="V2048">
        <f t="shared" si="161"/>
        <v>1</v>
      </c>
      <c r="W2048">
        <f t="shared" si="162"/>
        <v>1</v>
      </c>
      <c r="X2048">
        <f t="shared" si="163"/>
        <v>1</v>
      </c>
      <c r="Y2048">
        <f t="shared" si="164"/>
        <v>1</v>
      </c>
      <c r="Z2048">
        <f t="shared" si="165"/>
        <v>1</v>
      </c>
    </row>
    <row r="2049" spans="1:26" x14ac:dyDescent="0.35">
      <c r="A2049">
        <v>2040</v>
      </c>
      <c r="B2049" s="19">
        <f>formatted_data!G2049</f>
        <v>1</v>
      </c>
      <c r="C2049" s="20">
        <f>formatted_data!$K$3</f>
        <v>0.57727438801605457</v>
      </c>
      <c r="D2049" s="20">
        <f>1-_xlfn.NORM.DIST(0,rating!J2046,rating!$K$4,1)</f>
        <v>0.76901789625914962</v>
      </c>
      <c r="E2049" s="20">
        <f>1-_xlfn.NORM.DIST(0,rating_home_ad!J2046,rating_home_ad!$K$4,1)</f>
        <v>0.82929500110800269</v>
      </c>
      <c r="F2049" s="20">
        <f>1-_xlfn.NORM.DIST(0,rating_home_ad_bayes!W2046,rating_home_ad_bayes!$W$3,1)</f>
        <v>0.82101906067508912</v>
      </c>
      <c r="G2049" s="20">
        <f>1-_xlfn.NORM.DIST(0,rating_home_away!J2046,rating_home_away!$K$4,1)</f>
        <v>0.81866967298365112</v>
      </c>
      <c r="H2049">
        <f>1-formatted_data!J2049</f>
        <v>0</v>
      </c>
      <c r="V2049">
        <f t="shared" si="161"/>
        <v>1</v>
      </c>
      <c r="W2049">
        <f t="shared" si="162"/>
        <v>1</v>
      </c>
      <c r="X2049">
        <f t="shared" si="163"/>
        <v>1</v>
      </c>
      <c r="Y2049">
        <f t="shared" si="164"/>
        <v>1</v>
      </c>
      <c r="Z2049">
        <f t="shared" si="165"/>
        <v>1</v>
      </c>
    </row>
    <row r="2050" spans="1:26" x14ac:dyDescent="0.35">
      <c r="A2050">
        <v>2041</v>
      </c>
      <c r="B2050" s="19">
        <f>formatted_data!G2050</f>
        <v>1</v>
      </c>
      <c r="C2050" s="20">
        <f>formatted_data!$K$3</f>
        <v>0.57727438801605457</v>
      </c>
      <c r="D2050" s="20">
        <f>1-_xlfn.NORM.DIST(0,rating!J2047,rating!$K$4,1)</f>
        <v>0.78983400270287563</v>
      </c>
      <c r="E2050" s="20">
        <f>1-_xlfn.NORM.DIST(0,rating_home_ad!J2047,rating_home_ad!$K$4,1)</f>
        <v>0.84633875948386539</v>
      </c>
      <c r="F2050" s="20">
        <f>1-_xlfn.NORM.DIST(0,rating_home_ad_bayes!W2047,rating_home_ad_bayes!$W$3,1)</f>
        <v>0.83803857987019315</v>
      </c>
      <c r="G2050" s="20">
        <f>1-_xlfn.NORM.DIST(0,rating_home_away!J2047,rating_home_away!$K$4,1)</f>
        <v>0.87326901666812429</v>
      </c>
      <c r="H2050">
        <f>1-formatted_data!J2050</f>
        <v>0</v>
      </c>
      <c r="V2050">
        <f t="shared" si="161"/>
        <v>1</v>
      </c>
      <c r="W2050">
        <f t="shared" si="162"/>
        <v>1</v>
      </c>
      <c r="X2050">
        <f t="shared" si="163"/>
        <v>1</v>
      </c>
      <c r="Y2050">
        <f t="shared" si="164"/>
        <v>1</v>
      </c>
      <c r="Z2050">
        <f t="shared" si="165"/>
        <v>1</v>
      </c>
    </row>
    <row r="2051" spans="1:26" x14ac:dyDescent="0.35">
      <c r="A2051">
        <v>2042</v>
      </c>
      <c r="B2051" s="19">
        <f>formatted_data!G2051</f>
        <v>0</v>
      </c>
      <c r="C2051" s="20">
        <f>formatted_data!$K$3</f>
        <v>0.57727438801605457</v>
      </c>
      <c r="D2051" s="20">
        <f>1-_xlfn.NORM.DIST(0,rating!J2048,rating!$K$4,1)</f>
        <v>0.48067211023765699</v>
      </c>
      <c r="E2051" s="20">
        <f>1-_xlfn.NORM.DIST(0,rating_home_ad!J2048,rating_home_ad!$K$4,1)</f>
        <v>0.5600818749648746</v>
      </c>
      <c r="F2051" s="20">
        <f>1-_xlfn.NORM.DIST(0,rating_home_ad_bayes!W2048,rating_home_ad_bayes!$W$3,1)</f>
        <v>0.5588479543630096</v>
      </c>
      <c r="G2051" s="20">
        <f>1-_xlfn.NORM.DIST(0,rating_home_away!J2048,rating_home_away!$K$4,1)</f>
        <v>0.50831625634406108</v>
      </c>
      <c r="H2051">
        <f>1-formatted_data!J2051</f>
        <v>0</v>
      </c>
      <c r="V2051">
        <f t="shared" si="161"/>
        <v>0</v>
      </c>
      <c r="W2051">
        <f t="shared" si="162"/>
        <v>1</v>
      </c>
      <c r="X2051">
        <f t="shared" si="163"/>
        <v>0</v>
      </c>
      <c r="Y2051">
        <f t="shared" si="164"/>
        <v>0</v>
      </c>
      <c r="Z2051">
        <f t="shared" si="165"/>
        <v>0</v>
      </c>
    </row>
    <row r="2052" spans="1:26" x14ac:dyDescent="0.35">
      <c r="A2052">
        <v>2043</v>
      </c>
      <c r="B2052" s="19">
        <f>formatted_data!G2052</f>
        <v>1</v>
      </c>
      <c r="C2052" s="20">
        <f>formatted_data!$K$3</f>
        <v>0.57727438801605457</v>
      </c>
      <c r="D2052" s="20">
        <f>1-_xlfn.NORM.DIST(0,rating!J2049,rating!$K$4,1)</f>
        <v>0.59143692056706687</v>
      </c>
      <c r="E2052" s="20">
        <f>1-_xlfn.NORM.DIST(0,rating_home_ad!J2049,rating_home_ad!$K$4,1)</f>
        <v>0.66882611927173563</v>
      </c>
      <c r="F2052" s="20">
        <f>1-_xlfn.NORM.DIST(0,rating_home_ad_bayes!W2049,rating_home_ad_bayes!$W$3,1)</f>
        <v>0.66395268902128168</v>
      </c>
      <c r="G2052" s="20">
        <f>1-_xlfn.NORM.DIST(0,rating_home_away!J2049,rating_home_away!$K$4,1)</f>
        <v>0.75087444209831578</v>
      </c>
      <c r="H2052">
        <f>1-formatted_data!J2052</f>
        <v>0</v>
      </c>
      <c r="V2052">
        <f t="shared" si="161"/>
        <v>1</v>
      </c>
      <c r="W2052">
        <f t="shared" si="162"/>
        <v>1</v>
      </c>
      <c r="X2052">
        <f t="shared" si="163"/>
        <v>1</v>
      </c>
      <c r="Y2052">
        <f t="shared" si="164"/>
        <v>1</v>
      </c>
      <c r="Z2052">
        <f t="shared" si="165"/>
        <v>1</v>
      </c>
    </row>
    <row r="2053" spans="1:26" x14ac:dyDescent="0.35">
      <c r="A2053">
        <v>2044</v>
      </c>
      <c r="B2053" s="19">
        <f>formatted_data!G2053</f>
        <v>1</v>
      </c>
      <c r="C2053" s="20">
        <f>formatted_data!$K$3</f>
        <v>0.57727438801605457</v>
      </c>
      <c r="D2053" s="20">
        <f>1-_xlfn.NORM.DIST(0,rating!J2050,rating!$K$4,1)</f>
        <v>0.33004512454738033</v>
      </c>
      <c r="E2053" s="20">
        <f>1-_xlfn.NORM.DIST(0,rating_home_ad!J2050,rating_home_ad!$K$4,1)</f>
        <v>0.40323235156559456</v>
      </c>
      <c r="F2053" s="20">
        <f>1-_xlfn.NORM.DIST(0,rating_home_ad_bayes!W2050,rating_home_ad_bayes!$W$3,1)</f>
        <v>0.40815211455885436</v>
      </c>
      <c r="G2053" s="20">
        <f>1-_xlfn.NORM.DIST(0,rating_home_away!J2050,rating_home_away!$K$4,1)</f>
        <v>0.41149304274068654</v>
      </c>
      <c r="H2053">
        <f>1-formatted_data!J2053</f>
        <v>0</v>
      </c>
      <c r="V2053">
        <f t="shared" si="161"/>
        <v>1</v>
      </c>
      <c r="W2053">
        <f t="shared" si="162"/>
        <v>0</v>
      </c>
      <c r="X2053">
        <f t="shared" si="163"/>
        <v>0</v>
      </c>
      <c r="Y2053">
        <f t="shared" si="164"/>
        <v>0</v>
      </c>
      <c r="Z2053">
        <f t="shared" si="165"/>
        <v>0</v>
      </c>
    </row>
    <row r="2054" spans="1:26" x14ac:dyDescent="0.35">
      <c r="A2054">
        <v>2045</v>
      </c>
      <c r="B2054" s="19">
        <f>formatted_data!G2054</f>
        <v>0</v>
      </c>
      <c r="C2054" s="20">
        <f>formatted_data!$K$3</f>
        <v>0.57727438801605457</v>
      </c>
      <c r="D2054" s="20">
        <f>1-_xlfn.NORM.DIST(0,rating!J2051,rating!$K$4,1)</f>
        <v>0.30349736206738853</v>
      </c>
      <c r="E2054" s="20">
        <f>1-_xlfn.NORM.DIST(0,rating_home_ad!J2051,rating_home_ad!$K$4,1)</f>
        <v>0.37365287226965527</v>
      </c>
      <c r="F2054" s="20">
        <f>1-_xlfn.NORM.DIST(0,rating_home_ad_bayes!W2051,rating_home_ad_bayes!$W$3,1)</f>
        <v>0.37932601413344902</v>
      </c>
      <c r="G2054" s="20">
        <f>1-_xlfn.NORM.DIST(0,rating_home_away!J2051,rating_home_away!$K$4,1)</f>
        <v>0.28943809891549221</v>
      </c>
      <c r="H2054">
        <f>1-formatted_data!J2054</f>
        <v>0</v>
      </c>
      <c r="V2054">
        <f t="shared" si="161"/>
        <v>0</v>
      </c>
      <c r="W2054">
        <f t="shared" si="162"/>
        <v>1</v>
      </c>
      <c r="X2054">
        <f t="shared" si="163"/>
        <v>1</v>
      </c>
      <c r="Y2054">
        <f t="shared" si="164"/>
        <v>1</v>
      </c>
      <c r="Z2054">
        <f t="shared" si="165"/>
        <v>1</v>
      </c>
    </row>
    <row r="2055" spans="1:26" x14ac:dyDescent="0.35">
      <c r="A2055">
        <v>2046</v>
      </c>
      <c r="B2055" s="19">
        <f>formatted_data!G2055</f>
        <v>1</v>
      </c>
      <c r="C2055" s="20">
        <f>formatted_data!$K$3</f>
        <v>0.57727438801605457</v>
      </c>
      <c r="D2055" s="20">
        <f>1-_xlfn.NORM.DIST(0,rating!J2052,rating!$K$4,1)</f>
        <v>0.47435485366010188</v>
      </c>
      <c r="E2055" s="20">
        <f>1-_xlfn.NORM.DIST(0,rating_home_ad!J2052,rating_home_ad!$K$4,1)</f>
        <v>0.55444033689478212</v>
      </c>
      <c r="F2055" s="20">
        <f>1-_xlfn.NORM.DIST(0,rating_home_ad_bayes!W2052,rating_home_ad_bayes!$W$3,1)</f>
        <v>0.55331999019269462</v>
      </c>
      <c r="G2055" s="20">
        <f>1-_xlfn.NORM.DIST(0,rating_home_away!J2052,rating_home_away!$K$4,1)</f>
        <v>0.55256398685928443</v>
      </c>
      <c r="H2055">
        <f>1-formatted_data!J2055</f>
        <v>0</v>
      </c>
      <c r="V2055">
        <f t="shared" si="161"/>
        <v>1</v>
      </c>
      <c r="W2055">
        <f t="shared" si="162"/>
        <v>0</v>
      </c>
      <c r="X2055">
        <f t="shared" si="163"/>
        <v>1</v>
      </c>
      <c r="Y2055">
        <f t="shared" si="164"/>
        <v>1</v>
      </c>
      <c r="Z2055">
        <f t="shared" si="165"/>
        <v>1</v>
      </c>
    </row>
    <row r="2056" spans="1:26" x14ac:dyDescent="0.35">
      <c r="A2056">
        <v>2047</v>
      </c>
      <c r="B2056" s="19">
        <f>formatted_data!G2056</f>
        <v>1</v>
      </c>
      <c r="C2056" s="20">
        <f>formatted_data!$K$3</f>
        <v>0.57727438801605457</v>
      </c>
      <c r="D2056" s="20">
        <f>1-_xlfn.NORM.DIST(0,rating!J2053,rating!$K$4,1)</f>
        <v>0.69909923309061972</v>
      </c>
      <c r="E2056" s="20">
        <f>1-_xlfn.NORM.DIST(0,rating_home_ad!J2053,rating_home_ad!$K$4,1)</f>
        <v>0.76908687427032407</v>
      </c>
      <c r="F2056" s="20">
        <f>1-_xlfn.NORM.DIST(0,rating_home_ad_bayes!W2053,rating_home_ad_bayes!$W$3,1)</f>
        <v>0.76119456148610021</v>
      </c>
      <c r="G2056" s="20">
        <f>1-_xlfn.NORM.DIST(0,rating_home_away!J2053,rating_home_away!$K$4,1)</f>
        <v>0.7974233976210825</v>
      </c>
      <c r="H2056">
        <f>1-formatted_data!J2056</f>
        <v>0</v>
      </c>
      <c r="V2056">
        <f t="shared" si="161"/>
        <v>1</v>
      </c>
      <c r="W2056">
        <f t="shared" si="162"/>
        <v>1</v>
      </c>
      <c r="X2056">
        <f t="shared" si="163"/>
        <v>1</v>
      </c>
      <c r="Y2056">
        <f t="shared" si="164"/>
        <v>1</v>
      </c>
      <c r="Z2056">
        <f t="shared" si="165"/>
        <v>1</v>
      </c>
    </row>
    <row r="2057" spans="1:26" x14ac:dyDescent="0.35">
      <c r="A2057">
        <v>2048</v>
      </c>
      <c r="B2057" s="19">
        <f>formatted_data!G2057</f>
        <v>1</v>
      </c>
      <c r="C2057" s="20">
        <f>formatted_data!$K$3</f>
        <v>0.57727438801605457</v>
      </c>
      <c r="D2057" s="20">
        <f>1-_xlfn.NORM.DIST(0,rating!J2054,rating!$K$4,1)</f>
        <v>0.72847144387490659</v>
      </c>
      <c r="E2057" s="20">
        <f>1-_xlfn.NORM.DIST(0,rating_home_ad!J2054,rating_home_ad!$K$4,1)</f>
        <v>0.79764605074942274</v>
      </c>
      <c r="F2057" s="20">
        <f>1-_xlfn.NORM.DIST(0,rating_home_ad_bayes!W2054,rating_home_ad_bayes!$W$3,1)</f>
        <v>0.78896897953750367</v>
      </c>
      <c r="G2057" s="20">
        <f>1-_xlfn.NORM.DIST(0,rating_home_away!J2054,rating_home_away!$K$4,1)</f>
        <v>0.78045552907999594</v>
      </c>
      <c r="H2057">
        <f>1-formatted_data!J2057</f>
        <v>0</v>
      </c>
      <c r="V2057">
        <f t="shared" si="161"/>
        <v>1</v>
      </c>
      <c r="W2057">
        <f t="shared" si="162"/>
        <v>1</v>
      </c>
      <c r="X2057">
        <f t="shared" si="163"/>
        <v>1</v>
      </c>
      <c r="Y2057">
        <f t="shared" si="164"/>
        <v>1</v>
      </c>
      <c r="Z2057">
        <f t="shared" si="165"/>
        <v>1</v>
      </c>
    </row>
    <row r="2058" spans="1:26" x14ac:dyDescent="0.35">
      <c r="A2058">
        <v>2049</v>
      </c>
      <c r="B2058" s="19">
        <f>formatted_data!G2058</f>
        <v>0</v>
      </c>
      <c r="C2058" s="20">
        <f>formatted_data!$K$3</f>
        <v>0.57727438801605457</v>
      </c>
      <c r="D2058" s="20">
        <f>1-_xlfn.NORM.DIST(0,rating!J2055,rating!$K$4,1)</f>
        <v>0.39995008828504752</v>
      </c>
      <c r="E2058" s="20">
        <f>1-_xlfn.NORM.DIST(0,rating_home_ad!J2055,rating_home_ad!$K$4,1)</f>
        <v>0.47620990264092966</v>
      </c>
      <c r="F2058" s="20">
        <f>1-_xlfn.NORM.DIST(0,rating_home_ad_bayes!W2055,rating_home_ad_bayes!$W$3,1)</f>
        <v>0.4779121390968577</v>
      </c>
      <c r="G2058" s="20">
        <f>1-_xlfn.NORM.DIST(0,rating_home_away!J2055,rating_home_away!$K$4,1)</f>
        <v>0.50390211455931855</v>
      </c>
      <c r="H2058">
        <f>1-formatted_data!J2058</f>
        <v>0</v>
      </c>
      <c r="V2058">
        <f t="shared" si="161"/>
        <v>0</v>
      </c>
      <c r="W2058">
        <f t="shared" si="162"/>
        <v>1</v>
      </c>
      <c r="X2058">
        <f t="shared" si="163"/>
        <v>1</v>
      </c>
      <c r="Y2058">
        <f t="shared" si="164"/>
        <v>1</v>
      </c>
      <c r="Z2058">
        <f t="shared" si="165"/>
        <v>0</v>
      </c>
    </row>
    <row r="2059" spans="1:26" x14ac:dyDescent="0.35">
      <c r="A2059">
        <v>2050</v>
      </c>
      <c r="B2059" s="19">
        <f>formatted_data!G2059</f>
        <v>0</v>
      </c>
      <c r="C2059" s="20">
        <f>formatted_data!$K$3</f>
        <v>0.57727438801605457</v>
      </c>
      <c r="D2059" s="20">
        <f>1-_xlfn.NORM.DIST(0,rating!J2056,rating!$K$4,1)</f>
        <v>0.21910164199669935</v>
      </c>
      <c r="E2059" s="20">
        <f>1-_xlfn.NORM.DIST(0,rating_home_ad!J2056,rating_home_ad!$K$4,1)</f>
        <v>0.28036365998526913</v>
      </c>
      <c r="F2059" s="20">
        <f>1-_xlfn.NORM.DIST(0,rating_home_ad_bayes!W2056,rating_home_ad_bayes!$W$3,1)</f>
        <v>0.28812678516253276</v>
      </c>
      <c r="G2059" s="20">
        <f>1-_xlfn.NORM.DIST(0,rating_home_away!J2056,rating_home_away!$K$4,1)</f>
        <v>0.30783417594665741</v>
      </c>
      <c r="H2059">
        <f>1-formatted_data!J2059</f>
        <v>0</v>
      </c>
      <c r="V2059">
        <f t="shared" si="161"/>
        <v>0</v>
      </c>
      <c r="W2059">
        <f t="shared" si="162"/>
        <v>1</v>
      </c>
      <c r="X2059">
        <f t="shared" si="163"/>
        <v>1</v>
      </c>
      <c r="Y2059">
        <f t="shared" si="164"/>
        <v>1</v>
      </c>
      <c r="Z2059">
        <f t="shared" si="165"/>
        <v>1</v>
      </c>
    </row>
    <row r="2060" spans="1:26" x14ac:dyDescent="0.35">
      <c r="A2060">
        <v>2051</v>
      </c>
      <c r="B2060" s="19">
        <f>formatted_data!G2060</f>
        <v>1</v>
      </c>
      <c r="C2060" s="20">
        <f>formatted_data!$K$3</f>
        <v>0.57727438801605457</v>
      </c>
      <c r="D2060" s="20">
        <f>1-_xlfn.NORM.DIST(0,rating!J2057,rating!$K$4,1)</f>
        <v>0.39744277515358473</v>
      </c>
      <c r="E2060" s="20">
        <f>1-_xlfn.NORM.DIST(0,rating_home_ad!J2057,rating_home_ad!$K$4,1)</f>
        <v>0.47649441208775367</v>
      </c>
      <c r="F2060" s="20">
        <f>1-_xlfn.NORM.DIST(0,rating_home_ad_bayes!W2057,rating_home_ad_bayes!$W$3,1)</f>
        <v>0.47840533877258007</v>
      </c>
      <c r="G2060" s="20">
        <f>1-_xlfn.NORM.DIST(0,rating_home_away!J2057,rating_home_away!$K$4,1)</f>
        <v>0.44397218463687427</v>
      </c>
      <c r="H2060">
        <f>1-formatted_data!J2060</f>
        <v>0</v>
      </c>
      <c r="V2060">
        <f t="shared" si="161"/>
        <v>1</v>
      </c>
      <c r="W2060">
        <f t="shared" si="162"/>
        <v>0</v>
      </c>
      <c r="X2060">
        <f t="shared" si="163"/>
        <v>0</v>
      </c>
      <c r="Y2060">
        <f t="shared" si="164"/>
        <v>0</v>
      </c>
      <c r="Z2060">
        <f t="shared" si="165"/>
        <v>0</v>
      </c>
    </row>
    <row r="2061" spans="1:26" x14ac:dyDescent="0.35">
      <c r="A2061">
        <v>2052</v>
      </c>
      <c r="B2061" s="19">
        <f>formatted_data!G2061</f>
        <v>1</v>
      </c>
      <c r="C2061" s="20">
        <f>formatted_data!$K$3</f>
        <v>0.57727438801605457</v>
      </c>
      <c r="D2061" s="20">
        <f>1-_xlfn.NORM.DIST(0,rating!J2058,rating!$K$4,1)</f>
        <v>0.59737495600958423</v>
      </c>
      <c r="E2061" s="20">
        <f>1-_xlfn.NORM.DIST(0,rating_home_ad!J2058,rating_home_ad!$K$4,1)</f>
        <v>0.67327575639020731</v>
      </c>
      <c r="F2061" s="20">
        <f>1-_xlfn.NORM.DIST(0,rating_home_ad_bayes!W2058,rating_home_ad_bayes!$W$3,1)</f>
        <v>0.66789978513767345</v>
      </c>
      <c r="G2061" s="20">
        <f>1-_xlfn.NORM.DIST(0,rating_home_away!J2058,rating_home_away!$K$4,1)</f>
        <v>0.7015428445631211</v>
      </c>
      <c r="H2061">
        <f>1-formatted_data!J2061</f>
        <v>0</v>
      </c>
      <c r="V2061">
        <f t="shared" si="161"/>
        <v>1</v>
      </c>
      <c r="W2061">
        <f t="shared" si="162"/>
        <v>1</v>
      </c>
      <c r="X2061">
        <f t="shared" si="163"/>
        <v>1</v>
      </c>
      <c r="Y2061">
        <f t="shared" si="164"/>
        <v>1</v>
      </c>
      <c r="Z2061">
        <f t="shared" si="165"/>
        <v>1</v>
      </c>
    </row>
    <row r="2062" spans="1:26" x14ac:dyDescent="0.35">
      <c r="A2062">
        <v>2053</v>
      </c>
      <c r="B2062" s="19">
        <f>formatted_data!G2062</f>
        <v>0</v>
      </c>
      <c r="C2062" s="20">
        <f>formatted_data!$K$3</f>
        <v>0.57727438801605457</v>
      </c>
      <c r="D2062" s="20">
        <f>1-_xlfn.NORM.DIST(0,rating!J2059,rating!$K$4,1)</f>
        <v>0.36033772892773164</v>
      </c>
      <c r="E2062" s="20">
        <f>1-_xlfn.NORM.DIST(0,rating_home_ad!J2059,rating_home_ad!$K$4,1)</f>
        <v>0.43476927465601389</v>
      </c>
      <c r="F2062" s="20">
        <f>1-_xlfn.NORM.DIST(0,rating_home_ad_bayes!W2059,rating_home_ad_bayes!$W$3,1)</f>
        <v>0.43841781768185473</v>
      </c>
      <c r="G2062" s="20">
        <f>1-_xlfn.NORM.DIST(0,rating_home_away!J2059,rating_home_away!$K$4,1)</f>
        <v>0.4043133866296742</v>
      </c>
      <c r="H2062">
        <f>1-formatted_data!J2062</f>
        <v>0</v>
      </c>
      <c r="V2062">
        <f t="shared" si="161"/>
        <v>0</v>
      </c>
      <c r="W2062">
        <f t="shared" si="162"/>
        <v>1</v>
      </c>
      <c r="X2062">
        <f t="shared" si="163"/>
        <v>1</v>
      </c>
      <c r="Y2062">
        <f t="shared" si="164"/>
        <v>1</v>
      </c>
      <c r="Z2062">
        <f t="shared" si="165"/>
        <v>1</v>
      </c>
    </row>
    <row r="2063" spans="1:26" x14ac:dyDescent="0.35">
      <c r="A2063">
        <v>2054</v>
      </c>
      <c r="B2063" s="19">
        <f>formatted_data!G2063</f>
        <v>1</v>
      </c>
      <c r="C2063" s="20">
        <f>formatted_data!$K$3</f>
        <v>0.57727438801605457</v>
      </c>
      <c r="D2063" s="20">
        <f>1-_xlfn.NORM.DIST(0,rating!J2060,rating!$K$4,1)</f>
        <v>0.50675815584798556</v>
      </c>
      <c r="E2063" s="20">
        <f>1-_xlfn.NORM.DIST(0,rating_home_ad!J2060,rating_home_ad!$K$4,1)</f>
        <v>0.58735562492761773</v>
      </c>
      <c r="F2063" s="20">
        <f>1-_xlfn.NORM.DIST(0,rating_home_ad_bayes!W2060,rating_home_ad_bayes!$W$3,1)</f>
        <v>0.58509588454710615</v>
      </c>
      <c r="G2063" s="20">
        <f>1-_xlfn.NORM.DIST(0,rating_home_away!J2060,rating_home_away!$K$4,1)</f>
        <v>0.63767242203310193</v>
      </c>
      <c r="H2063">
        <f>1-formatted_data!J2063</f>
        <v>0</v>
      </c>
      <c r="V2063">
        <f t="shared" si="161"/>
        <v>1</v>
      </c>
      <c r="W2063">
        <f t="shared" si="162"/>
        <v>1</v>
      </c>
      <c r="X2063">
        <f t="shared" si="163"/>
        <v>1</v>
      </c>
      <c r="Y2063">
        <f t="shared" si="164"/>
        <v>1</v>
      </c>
      <c r="Z2063">
        <f t="shared" si="165"/>
        <v>1</v>
      </c>
    </row>
    <row r="2064" spans="1:26" x14ac:dyDescent="0.35">
      <c r="A2064">
        <v>2055</v>
      </c>
      <c r="B2064" s="19">
        <f>formatted_data!G2064</f>
        <v>1</v>
      </c>
      <c r="C2064" s="20">
        <f>formatted_data!$K$3</f>
        <v>0.57727438801605457</v>
      </c>
      <c r="D2064" s="20">
        <f>1-_xlfn.NORM.DIST(0,rating!J2061,rating!$K$4,1)</f>
        <v>0.60166346272777727</v>
      </c>
      <c r="E2064" s="20">
        <f>1-_xlfn.NORM.DIST(0,rating_home_ad!J2061,rating_home_ad!$K$4,1)</f>
        <v>0.67884610117179578</v>
      </c>
      <c r="F2064" s="20">
        <f>1-_xlfn.NORM.DIST(0,rating_home_ad_bayes!W2061,rating_home_ad_bayes!$W$3,1)</f>
        <v>0.67319599659160279</v>
      </c>
      <c r="G2064" s="20">
        <f>1-_xlfn.NORM.DIST(0,rating_home_away!J2061,rating_home_away!$K$4,1)</f>
        <v>0.64094579126352258</v>
      </c>
      <c r="H2064">
        <f>1-formatted_data!J2064</f>
        <v>0</v>
      </c>
      <c r="V2064">
        <f t="shared" si="161"/>
        <v>1</v>
      </c>
      <c r="W2064">
        <f t="shared" si="162"/>
        <v>1</v>
      </c>
      <c r="X2064">
        <f t="shared" si="163"/>
        <v>1</v>
      </c>
      <c r="Y2064">
        <f t="shared" si="164"/>
        <v>1</v>
      </c>
      <c r="Z2064">
        <f t="shared" si="165"/>
        <v>1</v>
      </c>
    </row>
    <row r="2065" spans="1:26" x14ac:dyDescent="0.35">
      <c r="A2065">
        <v>2056</v>
      </c>
      <c r="B2065" s="19">
        <f>formatted_data!G2065</f>
        <v>1</v>
      </c>
      <c r="C2065" s="20">
        <f>formatted_data!$K$3</f>
        <v>0.57727438801605457</v>
      </c>
      <c r="D2065" s="20">
        <f>1-_xlfn.NORM.DIST(0,rating!J2062,rating!$K$4,1)</f>
        <v>0.52143254855875465</v>
      </c>
      <c r="E2065" s="20">
        <f>1-_xlfn.NORM.DIST(0,rating_home_ad!J2062,rating_home_ad!$K$4,1)</f>
        <v>0.60157502475524183</v>
      </c>
      <c r="F2065" s="20">
        <f>1-_xlfn.NORM.DIST(0,rating_home_ad_bayes!W2062,rating_home_ad_bayes!$W$3,1)</f>
        <v>0.59885693989821931</v>
      </c>
      <c r="G2065" s="20">
        <f>1-_xlfn.NORM.DIST(0,rating_home_away!J2062,rating_home_away!$K$4,1)</f>
        <v>0.55320338365332855</v>
      </c>
      <c r="H2065">
        <f>1-formatted_data!J2065</f>
        <v>0</v>
      </c>
      <c r="V2065">
        <f t="shared" si="161"/>
        <v>1</v>
      </c>
      <c r="W2065">
        <f t="shared" si="162"/>
        <v>1</v>
      </c>
      <c r="X2065">
        <f t="shared" si="163"/>
        <v>1</v>
      </c>
      <c r="Y2065">
        <f t="shared" si="164"/>
        <v>1</v>
      </c>
      <c r="Z2065">
        <f t="shared" si="165"/>
        <v>1</v>
      </c>
    </row>
    <row r="2066" spans="1:26" x14ac:dyDescent="0.35">
      <c r="A2066">
        <v>2057</v>
      </c>
      <c r="B2066" s="19">
        <f>formatted_data!G2066</f>
        <v>0</v>
      </c>
      <c r="C2066" s="20">
        <f>formatted_data!$K$3</f>
        <v>0.57727438801605457</v>
      </c>
      <c r="D2066" s="20">
        <f>1-_xlfn.NORM.DIST(0,rating!J2063,rating!$K$4,1)</f>
        <v>0.33217014288483537</v>
      </c>
      <c r="E2066" s="20">
        <f>1-_xlfn.NORM.DIST(0,rating_home_ad!J2063,rating_home_ad!$K$4,1)</f>
        <v>0.40442954890404137</v>
      </c>
      <c r="F2066" s="20">
        <f>1-_xlfn.NORM.DIST(0,rating_home_ad_bayes!W2063,rating_home_ad_bayes!$W$3,1)</f>
        <v>0.40903883960979537</v>
      </c>
      <c r="G2066" s="20">
        <f>1-_xlfn.NORM.DIST(0,rating_home_away!J2063,rating_home_away!$K$4,1)</f>
        <v>0.35468535105394494</v>
      </c>
      <c r="H2066">
        <f>1-formatted_data!J2066</f>
        <v>0</v>
      </c>
      <c r="V2066">
        <f t="shared" si="161"/>
        <v>0</v>
      </c>
      <c r="W2066">
        <f t="shared" si="162"/>
        <v>1</v>
      </c>
      <c r="X2066">
        <f t="shared" si="163"/>
        <v>1</v>
      </c>
      <c r="Y2066">
        <f t="shared" si="164"/>
        <v>1</v>
      </c>
      <c r="Z2066">
        <f t="shared" si="165"/>
        <v>1</v>
      </c>
    </row>
    <row r="2067" spans="1:26" x14ac:dyDescent="0.35">
      <c r="A2067">
        <v>2058</v>
      </c>
      <c r="B2067" s="19">
        <f>formatted_data!G2067</f>
        <v>1</v>
      </c>
      <c r="C2067" s="20">
        <f>formatted_data!$K$3</f>
        <v>0.57727438801605457</v>
      </c>
      <c r="D2067" s="20">
        <f>1-_xlfn.NORM.DIST(0,rating!J2064,rating!$K$4,1)</f>
        <v>0.68434297278126821</v>
      </c>
      <c r="E2067" s="20">
        <f>1-_xlfn.NORM.DIST(0,rating_home_ad!J2064,rating_home_ad!$K$4,1)</f>
        <v>0.75771060496027065</v>
      </c>
      <c r="F2067" s="20">
        <f>1-_xlfn.NORM.DIST(0,rating_home_ad_bayes!W2064,rating_home_ad_bayes!$W$3,1)</f>
        <v>0.74983031290081514</v>
      </c>
      <c r="G2067" s="20">
        <f>1-_xlfn.NORM.DIST(0,rating_home_away!J2064,rating_home_away!$K$4,1)</f>
        <v>0.76870379102348418</v>
      </c>
      <c r="H2067">
        <f>1-formatted_data!J2067</f>
        <v>0</v>
      </c>
      <c r="V2067">
        <f t="shared" si="161"/>
        <v>1</v>
      </c>
      <c r="W2067">
        <f t="shared" si="162"/>
        <v>1</v>
      </c>
      <c r="X2067">
        <f t="shared" si="163"/>
        <v>1</v>
      </c>
      <c r="Y2067">
        <f t="shared" si="164"/>
        <v>1</v>
      </c>
      <c r="Z2067">
        <f t="shared" si="165"/>
        <v>1</v>
      </c>
    </row>
    <row r="2068" spans="1:26" x14ac:dyDescent="0.35">
      <c r="A2068">
        <v>2059</v>
      </c>
      <c r="B2068" s="19">
        <f>formatted_data!G2068</f>
        <v>0</v>
      </c>
      <c r="C2068" s="20">
        <f>formatted_data!$K$3</f>
        <v>0.57727438801605457</v>
      </c>
      <c r="D2068" s="20">
        <f>1-_xlfn.NORM.DIST(0,rating!J2065,rating!$K$4,1)</f>
        <v>0.39361913631583867</v>
      </c>
      <c r="E2068" s="20">
        <f>1-_xlfn.NORM.DIST(0,rating_home_ad!J2065,rating_home_ad!$K$4,1)</f>
        <v>0.47216455093081988</v>
      </c>
      <c r="F2068" s="20">
        <f>1-_xlfn.NORM.DIST(0,rating_home_ad_bayes!W2065,rating_home_ad_bayes!$W$3,1)</f>
        <v>0.4740106102370546</v>
      </c>
      <c r="G2068" s="20">
        <f>1-_xlfn.NORM.DIST(0,rating_home_away!J2065,rating_home_away!$K$4,1)</f>
        <v>0.51569167171840069</v>
      </c>
      <c r="H2068">
        <f>1-formatted_data!J2068</f>
        <v>0</v>
      </c>
      <c r="V2068">
        <f t="shared" ref="V2068:V2131" si="166">IF(IF(C2068&gt;0.5,1,0)=$B2068,1,0)</f>
        <v>0</v>
      </c>
      <c r="W2068">
        <f t="shared" ref="W2068:W2131" si="167">IF(IF(D2068&gt;0.5,1,0)=$B2068,1,0)</f>
        <v>1</v>
      </c>
      <c r="X2068">
        <f t="shared" ref="X2068:X2131" si="168">IF(IF(E2068&gt;0.5,1,0)=$B2068,1,0)</f>
        <v>1</v>
      </c>
      <c r="Y2068">
        <f t="shared" ref="Y2068:Y2131" si="169">IF(IF(F2068&gt;0.5,1,0)=$B2068,1,0)</f>
        <v>1</v>
      </c>
      <c r="Z2068">
        <f t="shared" ref="Z2068:Z2131" si="170">IF(IF(G2068&gt;0.5,1,0)=$B2068,1,0)</f>
        <v>0</v>
      </c>
    </row>
    <row r="2069" spans="1:26" x14ac:dyDescent="0.35">
      <c r="A2069">
        <v>2060</v>
      </c>
      <c r="B2069" s="19">
        <f>formatted_data!G2069</f>
        <v>1</v>
      </c>
      <c r="C2069" s="20">
        <f>formatted_data!$K$3</f>
        <v>0.57727438801605457</v>
      </c>
      <c r="D2069" s="20">
        <f>1-_xlfn.NORM.DIST(0,rating!J2066,rating!$K$4,1)</f>
        <v>0.43027730304930822</v>
      </c>
      <c r="E2069" s="20">
        <f>1-_xlfn.NORM.DIST(0,rating_home_ad!J2066,rating_home_ad!$K$4,1)</f>
        <v>0.50823951090450648</v>
      </c>
      <c r="F2069" s="20">
        <f>1-_xlfn.NORM.DIST(0,rating_home_ad_bayes!W2066,rating_home_ad_bayes!$W$3,1)</f>
        <v>0.50866933828425465</v>
      </c>
      <c r="G2069" s="20">
        <f>1-_xlfn.NORM.DIST(0,rating_home_away!J2066,rating_home_away!$K$4,1)</f>
        <v>0.5428818665189179</v>
      </c>
      <c r="H2069">
        <f>1-formatted_data!J2069</f>
        <v>0</v>
      </c>
      <c r="V2069">
        <f t="shared" si="166"/>
        <v>1</v>
      </c>
      <c r="W2069">
        <f t="shared" si="167"/>
        <v>0</v>
      </c>
      <c r="X2069">
        <f t="shared" si="168"/>
        <v>1</v>
      </c>
      <c r="Y2069">
        <f t="shared" si="169"/>
        <v>1</v>
      </c>
      <c r="Z2069">
        <f t="shared" si="170"/>
        <v>1</v>
      </c>
    </row>
    <row r="2070" spans="1:26" x14ac:dyDescent="0.35">
      <c r="A2070">
        <v>2061</v>
      </c>
      <c r="B2070" s="19">
        <f>formatted_data!G2070</f>
        <v>0</v>
      </c>
      <c r="C2070" s="20">
        <f>formatted_data!$K$3</f>
        <v>0.57727438801605457</v>
      </c>
      <c r="D2070" s="20">
        <f>1-_xlfn.NORM.DIST(0,rating!J2067,rating!$K$4,1)</f>
        <v>0.48915926591693615</v>
      </c>
      <c r="E2070" s="20">
        <f>1-_xlfn.NORM.DIST(0,rating_home_ad!J2067,rating_home_ad!$K$4,1)</f>
        <v>0.56953439825667684</v>
      </c>
      <c r="F2070" s="20">
        <f>1-_xlfn.NORM.DIST(0,rating_home_ad_bayes!W2067,rating_home_ad_bayes!$W$3,1)</f>
        <v>0.56819159090998406</v>
      </c>
      <c r="G2070" s="20">
        <f>1-_xlfn.NORM.DIST(0,rating_home_away!J2067,rating_home_away!$K$4,1)</f>
        <v>0.58434693371224844</v>
      </c>
      <c r="H2070">
        <f>1-formatted_data!J2070</f>
        <v>0</v>
      </c>
      <c r="V2070">
        <f t="shared" si="166"/>
        <v>0</v>
      </c>
      <c r="W2070">
        <f t="shared" si="167"/>
        <v>1</v>
      </c>
      <c r="X2070">
        <f t="shared" si="168"/>
        <v>0</v>
      </c>
      <c r="Y2070">
        <f t="shared" si="169"/>
        <v>0</v>
      </c>
      <c r="Z2070">
        <f t="shared" si="170"/>
        <v>0</v>
      </c>
    </row>
    <row r="2071" spans="1:26" x14ac:dyDescent="0.35">
      <c r="A2071">
        <v>2062</v>
      </c>
      <c r="B2071" s="19">
        <f>formatted_data!G2071</f>
        <v>1</v>
      </c>
      <c r="C2071" s="20">
        <f>formatted_data!$K$3</f>
        <v>0.57727438801605457</v>
      </c>
      <c r="D2071" s="20">
        <f>1-_xlfn.NORM.DIST(0,rating!J2068,rating!$K$4,1)</f>
        <v>0.61071890980894872</v>
      </c>
      <c r="E2071" s="20">
        <f>1-_xlfn.NORM.DIST(0,rating_home_ad!J2068,rating_home_ad!$K$4,1)</f>
        <v>0.68829606092746543</v>
      </c>
      <c r="F2071" s="20">
        <f>1-_xlfn.NORM.DIST(0,rating_home_ad_bayes!W2068,rating_home_ad_bayes!$W$3,1)</f>
        <v>0.68301599841853911</v>
      </c>
      <c r="G2071" s="20">
        <f>1-_xlfn.NORM.DIST(0,rating_home_away!J2068,rating_home_away!$K$4,1)</f>
        <v>0.7421841598475537</v>
      </c>
      <c r="H2071">
        <f>1-formatted_data!J2071</f>
        <v>0</v>
      </c>
      <c r="V2071">
        <f t="shared" si="166"/>
        <v>1</v>
      </c>
      <c r="W2071">
        <f t="shared" si="167"/>
        <v>1</v>
      </c>
      <c r="X2071">
        <f t="shared" si="168"/>
        <v>1</v>
      </c>
      <c r="Y2071">
        <f t="shared" si="169"/>
        <v>1</v>
      </c>
      <c r="Z2071">
        <f t="shared" si="170"/>
        <v>1</v>
      </c>
    </row>
    <row r="2072" spans="1:26" x14ac:dyDescent="0.35">
      <c r="A2072">
        <v>2063</v>
      </c>
      <c r="B2072" s="19">
        <f>formatted_data!G2072</f>
        <v>1</v>
      </c>
      <c r="C2072" s="20">
        <f>formatted_data!$K$3</f>
        <v>0.57727438801605457</v>
      </c>
      <c r="D2072" s="20">
        <f>1-_xlfn.NORM.DIST(0,rating!J2069,rating!$K$4,1)</f>
        <v>0.31970536143706307</v>
      </c>
      <c r="E2072" s="20">
        <f>1-_xlfn.NORM.DIST(0,rating_home_ad!J2069,rating_home_ad!$K$4,1)</f>
        <v>0.39118512352966639</v>
      </c>
      <c r="F2072" s="20">
        <f>1-_xlfn.NORM.DIST(0,rating_home_ad_bayes!W2069,rating_home_ad_bayes!$W$3,1)</f>
        <v>0.3954678928307368</v>
      </c>
      <c r="G2072" s="20">
        <f>1-_xlfn.NORM.DIST(0,rating_home_away!J2069,rating_home_away!$K$4,1)</f>
        <v>0.3762399178282565</v>
      </c>
      <c r="H2072">
        <f>1-formatted_data!J2072</f>
        <v>0</v>
      </c>
      <c r="V2072">
        <f t="shared" si="166"/>
        <v>1</v>
      </c>
      <c r="W2072">
        <f t="shared" si="167"/>
        <v>0</v>
      </c>
      <c r="X2072">
        <f t="shared" si="168"/>
        <v>0</v>
      </c>
      <c r="Y2072">
        <f t="shared" si="169"/>
        <v>0</v>
      </c>
      <c r="Z2072">
        <f t="shared" si="170"/>
        <v>0</v>
      </c>
    </row>
    <row r="2073" spans="1:26" x14ac:dyDescent="0.35">
      <c r="A2073">
        <v>2064</v>
      </c>
      <c r="B2073" s="19">
        <f>formatted_data!G2073</f>
        <v>0</v>
      </c>
      <c r="C2073" s="20">
        <f>formatted_data!$K$3</f>
        <v>0.57727438801605457</v>
      </c>
      <c r="D2073" s="20">
        <f>1-_xlfn.NORM.DIST(0,rating!J2070,rating!$K$4,1)</f>
        <v>0.42817026412023762</v>
      </c>
      <c r="E2073" s="20">
        <f>1-_xlfn.NORM.DIST(0,rating_home_ad!J2070,rating_home_ad!$K$4,1)</f>
        <v>0.50624661341259269</v>
      </c>
      <c r="F2073" s="20">
        <f>1-_xlfn.NORM.DIST(0,rating_home_ad_bayes!W2070,rating_home_ad_bayes!$W$3,1)</f>
        <v>0.50696199503825179</v>
      </c>
      <c r="G2073" s="20">
        <f>1-_xlfn.NORM.DIST(0,rating_home_away!J2070,rating_home_away!$K$4,1)</f>
        <v>0.46364900283622945</v>
      </c>
      <c r="H2073">
        <f>1-formatted_data!J2073</f>
        <v>0</v>
      </c>
      <c r="V2073">
        <f t="shared" si="166"/>
        <v>0</v>
      </c>
      <c r="W2073">
        <f t="shared" si="167"/>
        <v>1</v>
      </c>
      <c r="X2073">
        <f t="shared" si="168"/>
        <v>0</v>
      </c>
      <c r="Y2073">
        <f t="shared" si="169"/>
        <v>0</v>
      </c>
      <c r="Z2073">
        <f t="shared" si="170"/>
        <v>1</v>
      </c>
    </row>
    <row r="2074" spans="1:26" x14ac:dyDescent="0.35">
      <c r="A2074">
        <v>2065</v>
      </c>
      <c r="B2074" s="19">
        <f>formatted_data!G2074</f>
        <v>0</v>
      </c>
      <c r="C2074" s="20">
        <f>formatted_data!$K$3</f>
        <v>0.57727438801605457</v>
      </c>
      <c r="D2074" s="20">
        <f>1-_xlfn.NORM.DIST(0,rating!J2071,rating!$K$4,1)</f>
        <v>0.69613437686897717</v>
      </c>
      <c r="E2074" s="20">
        <f>1-_xlfn.NORM.DIST(0,rating_home_ad!J2071,rating_home_ad!$K$4,1)</f>
        <v>0.76781203490027239</v>
      </c>
      <c r="F2074" s="20">
        <f>1-_xlfn.NORM.DIST(0,rating_home_ad_bayes!W2071,rating_home_ad_bayes!$W$3,1)</f>
        <v>0.76004072095087261</v>
      </c>
      <c r="G2074" s="20">
        <f>1-_xlfn.NORM.DIST(0,rating_home_away!J2071,rating_home_away!$K$4,1)</f>
        <v>0.77628178757498001</v>
      </c>
      <c r="H2074">
        <f>1-formatted_data!J2074</f>
        <v>0</v>
      </c>
      <c r="V2074">
        <f t="shared" si="166"/>
        <v>0</v>
      </c>
      <c r="W2074">
        <f t="shared" si="167"/>
        <v>0</v>
      </c>
      <c r="X2074">
        <f t="shared" si="168"/>
        <v>0</v>
      </c>
      <c r="Y2074">
        <f t="shared" si="169"/>
        <v>0</v>
      </c>
      <c r="Z2074">
        <f t="shared" si="170"/>
        <v>0</v>
      </c>
    </row>
    <row r="2075" spans="1:26" x14ac:dyDescent="0.35">
      <c r="A2075">
        <v>2066</v>
      </c>
      <c r="B2075" s="19">
        <f>formatted_data!G2075</f>
        <v>1</v>
      </c>
      <c r="C2075" s="20">
        <f>formatted_data!$K$3</f>
        <v>0.57727438801605457</v>
      </c>
      <c r="D2075" s="20">
        <f>1-_xlfn.NORM.DIST(0,rating!J2072,rating!$K$4,1)</f>
        <v>0.76329328302101018</v>
      </c>
      <c r="E2075" s="20">
        <f>1-_xlfn.NORM.DIST(0,rating_home_ad!J2072,rating_home_ad!$K$4,1)</f>
        <v>0.82359644465615023</v>
      </c>
      <c r="F2075" s="20">
        <f>1-_xlfn.NORM.DIST(0,rating_home_ad_bayes!W2072,rating_home_ad_bayes!$W$3,1)</f>
        <v>0.81549918179987235</v>
      </c>
      <c r="G2075" s="20">
        <f>1-_xlfn.NORM.DIST(0,rating_home_away!J2072,rating_home_away!$K$4,1)</f>
        <v>0.83496547063041948</v>
      </c>
      <c r="H2075">
        <f>1-formatted_data!J2075</f>
        <v>0</v>
      </c>
      <c r="V2075">
        <f t="shared" si="166"/>
        <v>1</v>
      </c>
      <c r="W2075">
        <f t="shared" si="167"/>
        <v>1</v>
      </c>
      <c r="X2075">
        <f t="shared" si="168"/>
        <v>1</v>
      </c>
      <c r="Y2075">
        <f t="shared" si="169"/>
        <v>1</v>
      </c>
      <c r="Z2075">
        <f t="shared" si="170"/>
        <v>1</v>
      </c>
    </row>
    <row r="2076" spans="1:26" x14ac:dyDescent="0.35">
      <c r="A2076">
        <v>2067</v>
      </c>
      <c r="B2076" s="19">
        <f>formatted_data!G2076</f>
        <v>0</v>
      </c>
      <c r="C2076" s="20">
        <f>formatted_data!$K$3</f>
        <v>0.57727438801605457</v>
      </c>
      <c r="D2076" s="20">
        <f>1-_xlfn.NORM.DIST(0,rating!J2073,rating!$K$4,1)</f>
        <v>0.17172259502885345</v>
      </c>
      <c r="E2076" s="20">
        <f>1-_xlfn.NORM.DIST(0,rating_home_ad!J2073,rating_home_ad!$K$4,1)</f>
        <v>0.22216699399361661</v>
      </c>
      <c r="F2076" s="20">
        <f>1-_xlfn.NORM.DIST(0,rating_home_ad_bayes!W2073,rating_home_ad_bayes!$W$3,1)</f>
        <v>0.2321084264717328</v>
      </c>
      <c r="G2076" s="20">
        <f>1-_xlfn.NORM.DIST(0,rating_home_away!J2073,rating_home_away!$K$4,1)</f>
        <v>0.19408000571121753</v>
      </c>
      <c r="H2076">
        <f>1-formatted_data!J2076</f>
        <v>0</v>
      </c>
      <c r="V2076">
        <f t="shared" si="166"/>
        <v>0</v>
      </c>
      <c r="W2076">
        <f t="shared" si="167"/>
        <v>1</v>
      </c>
      <c r="X2076">
        <f t="shared" si="168"/>
        <v>1</v>
      </c>
      <c r="Y2076">
        <f t="shared" si="169"/>
        <v>1</v>
      </c>
      <c r="Z2076">
        <f t="shared" si="170"/>
        <v>1</v>
      </c>
    </row>
    <row r="2077" spans="1:26" x14ac:dyDescent="0.35">
      <c r="A2077">
        <v>2068</v>
      </c>
      <c r="B2077" s="19">
        <f>formatted_data!G2077</f>
        <v>1</v>
      </c>
      <c r="C2077" s="20">
        <f>formatted_data!$K$3</f>
        <v>0.57727438801605457</v>
      </c>
      <c r="D2077" s="20">
        <f>1-_xlfn.NORM.DIST(0,rating!J2074,rating!$K$4,1)</f>
        <v>0.4267475684890476</v>
      </c>
      <c r="E2077" s="20">
        <f>1-_xlfn.NORM.DIST(0,rating_home_ad!J2074,rating_home_ad!$K$4,1)</f>
        <v>0.50680743048851529</v>
      </c>
      <c r="F2077" s="20">
        <f>1-_xlfn.NORM.DIST(0,rating_home_ad_bayes!W2074,rating_home_ad_bayes!$W$3,1)</f>
        <v>0.50743351168728323</v>
      </c>
      <c r="G2077" s="20">
        <f>1-_xlfn.NORM.DIST(0,rating_home_away!J2074,rating_home_away!$K$4,1)</f>
        <v>0.54897376521422658</v>
      </c>
      <c r="H2077">
        <f>1-formatted_data!J2077</f>
        <v>0</v>
      </c>
      <c r="V2077">
        <f t="shared" si="166"/>
        <v>1</v>
      </c>
      <c r="W2077">
        <f t="shared" si="167"/>
        <v>0</v>
      </c>
      <c r="X2077">
        <f t="shared" si="168"/>
        <v>1</v>
      </c>
      <c r="Y2077">
        <f t="shared" si="169"/>
        <v>1</v>
      </c>
      <c r="Z2077">
        <f t="shared" si="170"/>
        <v>1</v>
      </c>
    </row>
    <row r="2078" spans="1:26" x14ac:dyDescent="0.35">
      <c r="A2078">
        <v>2069</v>
      </c>
      <c r="B2078" s="19">
        <f>formatted_data!G2078</f>
        <v>1</v>
      </c>
      <c r="C2078" s="20">
        <f>formatted_data!$K$3</f>
        <v>0.57727438801605457</v>
      </c>
      <c r="D2078" s="20">
        <f>1-_xlfn.NORM.DIST(0,rating!J2075,rating!$K$4,1)</f>
        <v>0.60288347663585884</v>
      </c>
      <c r="E2078" s="20">
        <f>1-_xlfn.NORM.DIST(0,rating_home_ad!J2075,rating_home_ad!$K$4,1)</f>
        <v>0.67931964786545607</v>
      </c>
      <c r="F2078" s="20">
        <f>1-_xlfn.NORM.DIST(0,rating_home_ad_bayes!W2075,rating_home_ad_bayes!$W$3,1)</f>
        <v>0.67380914921694801</v>
      </c>
      <c r="G2078" s="20">
        <f>1-_xlfn.NORM.DIST(0,rating_home_away!J2075,rating_home_away!$K$4,1)</f>
        <v>0.68351230566983967</v>
      </c>
      <c r="H2078">
        <f>1-formatted_data!J2078</f>
        <v>0</v>
      </c>
      <c r="V2078">
        <f t="shared" si="166"/>
        <v>1</v>
      </c>
      <c r="W2078">
        <f t="shared" si="167"/>
        <v>1</v>
      </c>
      <c r="X2078">
        <f t="shared" si="168"/>
        <v>1</v>
      </c>
      <c r="Y2078">
        <f t="shared" si="169"/>
        <v>1</v>
      </c>
      <c r="Z2078">
        <f t="shared" si="170"/>
        <v>1</v>
      </c>
    </row>
    <row r="2079" spans="1:26" x14ac:dyDescent="0.35">
      <c r="A2079">
        <v>2070</v>
      </c>
      <c r="B2079" s="19">
        <f>formatted_data!G2079</f>
        <v>1</v>
      </c>
      <c r="C2079" s="20">
        <f>formatted_data!$K$3</f>
        <v>0.57727438801605457</v>
      </c>
      <c r="D2079" s="20">
        <f>1-_xlfn.NORM.DIST(0,rating!J2076,rating!$K$4,1)</f>
        <v>0.47931432455924861</v>
      </c>
      <c r="E2079" s="20">
        <f>1-_xlfn.NORM.DIST(0,rating_home_ad!J2076,rating_home_ad!$K$4,1)</f>
        <v>0.55725570078243214</v>
      </c>
      <c r="F2079" s="20">
        <f>1-_xlfn.NORM.DIST(0,rating_home_ad_bayes!W2076,rating_home_ad_bayes!$W$3,1)</f>
        <v>0.55603304298453582</v>
      </c>
      <c r="G2079" s="20">
        <f>1-_xlfn.NORM.DIST(0,rating_home_away!J2076,rating_home_away!$K$4,1)</f>
        <v>0.59443033831522918</v>
      </c>
      <c r="H2079">
        <f>1-formatted_data!J2079</f>
        <v>0</v>
      </c>
      <c r="V2079">
        <f t="shared" si="166"/>
        <v>1</v>
      </c>
      <c r="W2079">
        <f t="shared" si="167"/>
        <v>0</v>
      </c>
      <c r="X2079">
        <f t="shared" si="168"/>
        <v>1</v>
      </c>
      <c r="Y2079">
        <f t="shared" si="169"/>
        <v>1</v>
      </c>
      <c r="Z2079">
        <f t="shared" si="170"/>
        <v>1</v>
      </c>
    </row>
    <row r="2080" spans="1:26" x14ac:dyDescent="0.35">
      <c r="A2080">
        <v>2071</v>
      </c>
      <c r="B2080" s="19">
        <f>formatted_data!G2080</f>
        <v>1</v>
      </c>
      <c r="C2080" s="20">
        <f>formatted_data!$K$3</f>
        <v>0.57727438801605457</v>
      </c>
      <c r="D2080" s="20">
        <f>1-_xlfn.NORM.DIST(0,rating!J2077,rating!$K$4,1)</f>
        <v>0.51176522246782619</v>
      </c>
      <c r="E2080" s="20">
        <f>1-_xlfn.NORM.DIST(0,rating_home_ad!J2077,rating_home_ad!$K$4,1)</f>
        <v>0.5916118471423647</v>
      </c>
      <c r="F2080" s="20">
        <f>1-_xlfn.NORM.DIST(0,rating_home_ad_bayes!W2077,rating_home_ad_bayes!$W$3,1)</f>
        <v>0.58912376992837412</v>
      </c>
      <c r="G2080" s="20">
        <f>1-_xlfn.NORM.DIST(0,rating_home_away!J2077,rating_home_away!$K$4,1)</f>
        <v>0.55641171924419019</v>
      </c>
      <c r="H2080">
        <f>1-formatted_data!J2080</f>
        <v>0</v>
      </c>
      <c r="V2080">
        <f t="shared" si="166"/>
        <v>1</v>
      </c>
      <c r="W2080">
        <f t="shared" si="167"/>
        <v>1</v>
      </c>
      <c r="X2080">
        <f t="shared" si="168"/>
        <v>1</v>
      </c>
      <c r="Y2080">
        <f t="shared" si="169"/>
        <v>1</v>
      </c>
      <c r="Z2080">
        <f t="shared" si="170"/>
        <v>1</v>
      </c>
    </row>
    <row r="2081" spans="1:26" x14ac:dyDescent="0.35">
      <c r="A2081">
        <v>2072</v>
      </c>
      <c r="B2081" s="19">
        <f>formatted_data!G2081</f>
        <v>0</v>
      </c>
      <c r="C2081" s="20">
        <f>formatted_data!$K$3</f>
        <v>0.57727438801605457</v>
      </c>
      <c r="D2081" s="20">
        <f>1-_xlfn.NORM.DIST(0,rating!J2078,rating!$K$4,1)</f>
        <v>0.54960528977636192</v>
      </c>
      <c r="E2081" s="20">
        <f>1-_xlfn.NORM.DIST(0,rating_home_ad!J2078,rating_home_ad!$K$4,1)</f>
        <v>0.63066285491977403</v>
      </c>
      <c r="F2081" s="20">
        <f>1-_xlfn.NORM.DIST(0,rating_home_ad_bayes!W2078,rating_home_ad_bayes!$W$3,1)</f>
        <v>0.62679473144599052</v>
      </c>
      <c r="G2081" s="20">
        <f>1-_xlfn.NORM.DIST(0,rating_home_away!J2078,rating_home_away!$K$4,1)</f>
        <v>0.57102899011469244</v>
      </c>
      <c r="H2081">
        <f>1-formatted_data!J2081</f>
        <v>0</v>
      </c>
      <c r="V2081">
        <f t="shared" si="166"/>
        <v>0</v>
      </c>
      <c r="W2081">
        <f t="shared" si="167"/>
        <v>0</v>
      </c>
      <c r="X2081">
        <f t="shared" si="168"/>
        <v>0</v>
      </c>
      <c r="Y2081">
        <f t="shared" si="169"/>
        <v>0</v>
      </c>
      <c r="Z2081">
        <f t="shared" si="170"/>
        <v>0</v>
      </c>
    </row>
    <row r="2082" spans="1:26" x14ac:dyDescent="0.35">
      <c r="A2082">
        <v>2073</v>
      </c>
      <c r="B2082" s="19">
        <f>formatted_data!G2082</f>
        <v>0</v>
      </c>
      <c r="C2082" s="20">
        <f>formatted_data!$K$3</f>
        <v>0.57727438801605457</v>
      </c>
      <c r="D2082" s="20">
        <f>1-_xlfn.NORM.DIST(0,rating!J2079,rating!$K$4,1)</f>
        <v>0.42791799235641648</v>
      </c>
      <c r="E2082" s="20">
        <f>1-_xlfn.NORM.DIST(0,rating_home_ad!J2079,rating_home_ad!$K$4,1)</f>
        <v>0.50734643943706925</v>
      </c>
      <c r="F2082" s="20">
        <f>1-_xlfn.NORM.DIST(0,rating_home_ad_bayes!W2079,rating_home_ad_bayes!$W$3,1)</f>
        <v>0.50820209174634756</v>
      </c>
      <c r="G2082" s="20">
        <f>1-_xlfn.NORM.DIST(0,rating_home_away!J2079,rating_home_away!$K$4,1)</f>
        <v>0.53825682700153121</v>
      </c>
      <c r="H2082">
        <f>1-formatted_data!J2082</f>
        <v>0</v>
      </c>
      <c r="V2082">
        <f t="shared" si="166"/>
        <v>0</v>
      </c>
      <c r="W2082">
        <f t="shared" si="167"/>
        <v>1</v>
      </c>
      <c r="X2082">
        <f t="shared" si="168"/>
        <v>0</v>
      </c>
      <c r="Y2082">
        <f t="shared" si="169"/>
        <v>0</v>
      </c>
      <c r="Z2082">
        <f t="shared" si="170"/>
        <v>0</v>
      </c>
    </row>
    <row r="2083" spans="1:26" x14ac:dyDescent="0.35">
      <c r="A2083">
        <v>2074</v>
      </c>
      <c r="B2083" s="19">
        <f>formatted_data!G2083</f>
        <v>1</v>
      </c>
      <c r="C2083" s="20">
        <f>formatted_data!$K$3</f>
        <v>0.57727438801605457</v>
      </c>
      <c r="D2083" s="20">
        <f>1-_xlfn.NORM.DIST(0,rating!J2080,rating!$K$4,1)</f>
        <v>0.85903371746562174</v>
      </c>
      <c r="E2083" s="20">
        <f>1-_xlfn.NORM.DIST(0,rating_home_ad!J2080,rating_home_ad!$K$4,1)</f>
        <v>0.90406821516387292</v>
      </c>
      <c r="F2083" s="20">
        <f>1-_xlfn.NORM.DIST(0,rating_home_ad_bayes!W2080,rating_home_ad_bayes!$W$3,1)</f>
        <v>0.89599449981800006</v>
      </c>
      <c r="G2083" s="20">
        <f>1-_xlfn.NORM.DIST(0,rating_home_away!J2080,rating_home_away!$K$4,1)</f>
        <v>0.89665060764840698</v>
      </c>
      <c r="H2083">
        <f>1-formatted_data!J2083</f>
        <v>0</v>
      </c>
      <c r="V2083">
        <f t="shared" si="166"/>
        <v>1</v>
      </c>
      <c r="W2083">
        <f t="shared" si="167"/>
        <v>1</v>
      </c>
      <c r="X2083">
        <f t="shared" si="168"/>
        <v>1</v>
      </c>
      <c r="Y2083">
        <f t="shared" si="169"/>
        <v>1</v>
      </c>
      <c r="Z2083">
        <f t="shared" si="170"/>
        <v>1</v>
      </c>
    </row>
    <row r="2084" spans="1:26" x14ac:dyDescent="0.35">
      <c r="A2084">
        <v>2075</v>
      </c>
      <c r="B2084" s="19">
        <f>formatted_data!G2084</f>
        <v>0</v>
      </c>
      <c r="C2084" s="20">
        <f>formatted_data!$K$3</f>
        <v>0.57727438801605457</v>
      </c>
      <c r="D2084" s="20">
        <f>1-_xlfn.NORM.DIST(0,rating!J2081,rating!$K$4,1)</f>
        <v>0.51204908595618015</v>
      </c>
      <c r="E2084" s="20">
        <f>1-_xlfn.NORM.DIST(0,rating_home_ad!J2081,rating_home_ad!$K$4,1)</f>
        <v>0.59452638459939222</v>
      </c>
      <c r="F2084" s="20">
        <f>1-_xlfn.NORM.DIST(0,rating_home_ad_bayes!W2081,rating_home_ad_bayes!$W$3,1)</f>
        <v>0.59200530981617716</v>
      </c>
      <c r="G2084" s="20">
        <f>1-_xlfn.NORM.DIST(0,rating_home_away!J2081,rating_home_away!$K$4,1)</f>
        <v>0.59761679685644253</v>
      </c>
      <c r="H2084">
        <f>1-formatted_data!J2084</f>
        <v>0</v>
      </c>
      <c r="V2084">
        <f t="shared" si="166"/>
        <v>0</v>
      </c>
      <c r="W2084">
        <f t="shared" si="167"/>
        <v>0</v>
      </c>
      <c r="X2084">
        <f t="shared" si="168"/>
        <v>0</v>
      </c>
      <c r="Y2084">
        <f t="shared" si="169"/>
        <v>0</v>
      </c>
      <c r="Z2084">
        <f t="shared" si="170"/>
        <v>0</v>
      </c>
    </row>
    <row r="2085" spans="1:26" x14ac:dyDescent="0.35">
      <c r="A2085">
        <v>2076</v>
      </c>
      <c r="B2085" s="19">
        <f>formatted_data!G2085</f>
        <v>0</v>
      </c>
      <c r="C2085" s="20">
        <f>formatted_data!$K$3</f>
        <v>0.57727438801605457</v>
      </c>
      <c r="D2085" s="20">
        <f>1-_xlfn.NORM.DIST(0,rating!J2082,rating!$K$4,1)</f>
        <v>0.41402121437072892</v>
      </c>
      <c r="E2085" s="20">
        <f>1-_xlfn.NORM.DIST(0,rating_home_ad!J2082,rating_home_ad!$K$4,1)</f>
        <v>0.49333031711735842</v>
      </c>
      <c r="F2085" s="20">
        <f>1-_xlfn.NORM.DIST(0,rating_home_ad_bayes!W2082,rating_home_ad_bayes!$W$3,1)</f>
        <v>0.49408804316713595</v>
      </c>
      <c r="G2085" s="20">
        <f>1-_xlfn.NORM.DIST(0,rating_home_away!J2082,rating_home_away!$K$4,1)</f>
        <v>0.53581049277661652</v>
      </c>
      <c r="H2085">
        <f>1-formatted_data!J2085</f>
        <v>0</v>
      </c>
      <c r="V2085">
        <f t="shared" si="166"/>
        <v>0</v>
      </c>
      <c r="W2085">
        <f t="shared" si="167"/>
        <v>1</v>
      </c>
      <c r="X2085">
        <f t="shared" si="168"/>
        <v>1</v>
      </c>
      <c r="Y2085">
        <f t="shared" si="169"/>
        <v>1</v>
      </c>
      <c r="Z2085">
        <f t="shared" si="170"/>
        <v>0</v>
      </c>
    </row>
    <row r="2086" spans="1:26" x14ac:dyDescent="0.35">
      <c r="A2086">
        <v>2077</v>
      </c>
      <c r="B2086" s="19">
        <f>formatted_data!G2086</f>
        <v>1</v>
      </c>
      <c r="C2086" s="20">
        <f>formatted_data!$K$3</f>
        <v>0.57727438801605457</v>
      </c>
      <c r="D2086" s="20">
        <f>1-_xlfn.NORM.DIST(0,rating!J2083,rating!$K$4,1)</f>
        <v>0.80081879470326756</v>
      </c>
      <c r="E2086" s="20">
        <f>1-_xlfn.NORM.DIST(0,rating_home_ad!J2083,rating_home_ad!$K$4,1)</f>
        <v>0.85602895066625229</v>
      </c>
      <c r="F2086" s="20">
        <f>1-_xlfn.NORM.DIST(0,rating_home_ad_bayes!W2083,rating_home_ad_bayes!$W$3,1)</f>
        <v>0.84766081866605358</v>
      </c>
      <c r="G2086" s="20">
        <f>1-_xlfn.NORM.DIST(0,rating_home_away!J2083,rating_home_away!$K$4,1)</f>
        <v>0.87105846167568357</v>
      </c>
      <c r="H2086">
        <f>1-formatted_data!J2086</f>
        <v>0</v>
      </c>
      <c r="V2086">
        <f t="shared" si="166"/>
        <v>1</v>
      </c>
      <c r="W2086">
        <f t="shared" si="167"/>
        <v>1</v>
      </c>
      <c r="X2086">
        <f t="shared" si="168"/>
        <v>1</v>
      </c>
      <c r="Y2086">
        <f t="shared" si="169"/>
        <v>1</v>
      </c>
      <c r="Z2086">
        <f t="shared" si="170"/>
        <v>1</v>
      </c>
    </row>
    <row r="2087" spans="1:26" x14ac:dyDescent="0.35">
      <c r="A2087">
        <v>2078</v>
      </c>
      <c r="B2087" s="19">
        <f>formatted_data!G2087</f>
        <v>1</v>
      </c>
      <c r="C2087" s="20">
        <f>formatted_data!$K$3</f>
        <v>0.57727438801605457</v>
      </c>
      <c r="D2087" s="20">
        <f>1-_xlfn.NORM.DIST(0,rating!J2084,rating!$K$4,1)</f>
        <v>0.5956993174995856</v>
      </c>
      <c r="E2087" s="20">
        <f>1-_xlfn.NORM.DIST(0,rating_home_ad!J2084,rating_home_ad!$K$4,1)</f>
        <v>0.67276960192938096</v>
      </c>
      <c r="F2087" s="20">
        <f>1-_xlfn.NORM.DIST(0,rating_home_ad_bayes!W2084,rating_home_ad_bayes!$W$3,1)</f>
        <v>0.66723840790892153</v>
      </c>
      <c r="G2087" s="20">
        <f>1-_xlfn.NORM.DIST(0,rating_home_away!J2084,rating_home_away!$K$4,1)</f>
        <v>0.62909749788446512</v>
      </c>
      <c r="H2087">
        <f>1-formatted_data!J2087</f>
        <v>0</v>
      </c>
      <c r="V2087">
        <f t="shared" si="166"/>
        <v>1</v>
      </c>
      <c r="W2087">
        <f t="shared" si="167"/>
        <v>1</v>
      </c>
      <c r="X2087">
        <f t="shared" si="168"/>
        <v>1</v>
      </c>
      <c r="Y2087">
        <f t="shared" si="169"/>
        <v>1</v>
      </c>
      <c r="Z2087">
        <f t="shared" si="170"/>
        <v>1</v>
      </c>
    </row>
    <row r="2088" spans="1:26" x14ac:dyDescent="0.35">
      <c r="A2088">
        <v>2079</v>
      </c>
      <c r="B2088" s="19">
        <f>formatted_data!G2088</f>
        <v>1</v>
      </c>
      <c r="C2088" s="20">
        <f>formatted_data!$K$3</f>
        <v>0.57727438801605457</v>
      </c>
      <c r="D2088" s="20">
        <f>1-_xlfn.NORM.DIST(0,rating!J2085,rating!$K$4,1)</f>
        <v>0.43931583290060794</v>
      </c>
      <c r="E2088" s="20">
        <f>1-_xlfn.NORM.DIST(0,rating_home_ad!J2085,rating_home_ad!$K$4,1)</f>
        <v>0.51821542554643141</v>
      </c>
      <c r="F2088" s="20">
        <f>1-_xlfn.NORM.DIST(0,rating_home_ad_bayes!W2085,rating_home_ad_bayes!$W$3,1)</f>
        <v>0.51843401381477106</v>
      </c>
      <c r="G2088" s="20">
        <f>1-_xlfn.NORM.DIST(0,rating_home_away!J2085,rating_home_away!$K$4,1)</f>
        <v>0.42580461873720621</v>
      </c>
      <c r="H2088">
        <f>1-formatted_data!J2088</f>
        <v>0</v>
      </c>
      <c r="V2088">
        <f t="shared" si="166"/>
        <v>1</v>
      </c>
      <c r="W2088">
        <f t="shared" si="167"/>
        <v>0</v>
      </c>
      <c r="X2088">
        <f t="shared" si="168"/>
        <v>1</v>
      </c>
      <c r="Y2088">
        <f t="shared" si="169"/>
        <v>1</v>
      </c>
      <c r="Z2088">
        <f t="shared" si="170"/>
        <v>0</v>
      </c>
    </row>
    <row r="2089" spans="1:26" x14ac:dyDescent="0.35">
      <c r="A2089">
        <v>2080</v>
      </c>
      <c r="B2089" s="19">
        <f>formatted_data!G2089</f>
        <v>1</v>
      </c>
      <c r="C2089" s="20">
        <f>formatted_data!$K$3</f>
        <v>0.57727438801605457</v>
      </c>
      <c r="D2089" s="20">
        <f>1-_xlfn.NORM.DIST(0,rating!J2086,rating!$K$4,1)</f>
        <v>0.84161784420265762</v>
      </c>
      <c r="E2089" s="20">
        <f>1-_xlfn.NORM.DIST(0,rating_home_ad!J2086,rating_home_ad!$K$4,1)</f>
        <v>0.88950832434679084</v>
      </c>
      <c r="F2089" s="20">
        <f>1-_xlfn.NORM.DIST(0,rating_home_ad_bayes!W2086,rating_home_ad_bayes!$W$3,1)</f>
        <v>0.88074312968038948</v>
      </c>
      <c r="G2089" s="20">
        <f>1-_xlfn.NORM.DIST(0,rating_home_away!J2086,rating_home_away!$K$4,1)</f>
        <v>0.88432454662156756</v>
      </c>
      <c r="H2089">
        <f>1-formatted_data!J2089</f>
        <v>0</v>
      </c>
      <c r="V2089">
        <f t="shared" si="166"/>
        <v>1</v>
      </c>
      <c r="W2089">
        <f t="shared" si="167"/>
        <v>1</v>
      </c>
      <c r="X2089">
        <f t="shared" si="168"/>
        <v>1</v>
      </c>
      <c r="Y2089">
        <f t="shared" si="169"/>
        <v>1</v>
      </c>
      <c r="Z2089">
        <f t="shared" si="170"/>
        <v>1</v>
      </c>
    </row>
    <row r="2090" spans="1:26" x14ac:dyDescent="0.35">
      <c r="A2090">
        <v>2081</v>
      </c>
      <c r="B2090" s="19">
        <f>formatted_data!G2090</f>
        <v>1</v>
      </c>
      <c r="C2090" s="20">
        <f>formatted_data!$K$3</f>
        <v>0.57727438801605457</v>
      </c>
      <c r="D2090" s="20">
        <f>1-_xlfn.NORM.DIST(0,rating!J2087,rating!$K$4,1)</f>
        <v>0.50293201562246959</v>
      </c>
      <c r="E2090" s="20">
        <f>1-_xlfn.NORM.DIST(0,rating_home_ad!J2087,rating_home_ad!$K$4,1)</f>
        <v>0.58333035759788232</v>
      </c>
      <c r="F2090" s="20">
        <f>1-_xlfn.NORM.DIST(0,rating_home_ad_bayes!W2087,rating_home_ad_bayes!$W$3,1)</f>
        <v>0.58140855136746894</v>
      </c>
      <c r="G2090" s="20">
        <f>1-_xlfn.NORM.DIST(0,rating_home_away!J2087,rating_home_away!$K$4,1)</f>
        <v>0.60549538652029833</v>
      </c>
      <c r="H2090">
        <f>1-formatted_data!J2090</f>
        <v>0</v>
      </c>
      <c r="V2090">
        <f t="shared" si="166"/>
        <v>1</v>
      </c>
      <c r="W2090">
        <f t="shared" si="167"/>
        <v>1</v>
      </c>
      <c r="X2090">
        <f t="shared" si="168"/>
        <v>1</v>
      </c>
      <c r="Y2090">
        <f t="shared" si="169"/>
        <v>1</v>
      </c>
      <c r="Z2090">
        <f t="shared" si="170"/>
        <v>1</v>
      </c>
    </row>
    <row r="2091" spans="1:26" x14ac:dyDescent="0.35">
      <c r="A2091">
        <v>2082</v>
      </c>
      <c r="B2091" s="19">
        <f>formatted_data!G2091</f>
        <v>1</v>
      </c>
      <c r="C2091" s="20">
        <f>formatted_data!$K$3</f>
        <v>0.57727438801605457</v>
      </c>
      <c r="D2091" s="20">
        <f>1-_xlfn.NORM.DIST(0,rating!J2088,rating!$K$4,1)</f>
        <v>0.6017946132731129</v>
      </c>
      <c r="E2091" s="20">
        <f>1-_xlfn.NORM.DIST(0,rating_home_ad!J2088,rating_home_ad!$K$4,1)</f>
        <v>0.67976538744772574</v>
      </c>
      <c r="F2091" s="20">
        <f>1-_xlfn.NORM.DIST(0,rating_home_ad_bayes!W2088,rating_home_ad_bayes!$W$3,1)</f>
        <v>0.67436578370761313</v>
      </c>
      <c r="G2091" s="20">
        <f>1-_xlfn.NORM.DIST(0,rating_home_away!J2088,rating_home_away!$K$4,1)</f>
        <v>0.70924650241696041</v>
      </c>
      <c r="H2091">
        <f>1-formatted_data!J2091</f>
        <v>0</v>
      </c>
      <c r="V2091">
        <f t="shared" si="166"/>
        <v>1</v>
      </c>
      <c r="W2091">
        <f t="shared" si="167"/>
        <v>1</v>
      </c>
      <c r="X2091">
        <f t="shared" si="168"/>
        <v>1</v>
      </c>
      <c r="Y2091">
        <f t="shared" si="169"/>
        <v>1</v>
      </c>
      <c r="Z2091">
        <f t="shared" si="170"/>
        <v>1</v>
      </c>
    </row>
    <row r="2092" spans="1:26" x14ac:dyDescent="0.35">
      <c r="A2092">
        <v>2083</v>
      </c>
      <c r="B2092" s="19">
        <f>formatted_data!G2092</f>
        <v>0</v>
      </c>
      <c r="C2092" s="20">
        <f>formatted_data!$K$3</f>
        <v>0.57727438801605457</v>
      </c>
      <c r="D2092" s="20">
        <f>1-_xlfn.NORM.DIST(0,rating!J2089,rating!$K$4,1)</f>
        <v>0.5259819418211038</v>
      </c>
      <c r="E2092" s="20">
        <f>1-_xlfn.NORM.DIST(0,rating_home_ad!J2089,rating_home_ad!$K$4,1)</f>
        <v>0.60640265977802954</v>
      </c>
      <c r="F2092" s="20">
        <f>1-_xlfn.NORM.DIST(0,rating_home_ad_bayes!W2089,rating_home_ad_bayes!$W$3,1)</f>
        <v>0.6034340645102223</v>
      </c>
      <c r="G2092" s="20">
        <f>1-_xlfn.NORM.DIST(0,rating_home_away!J2089,rating_home_away!$K$4,1)</f>
        <v>0.57019987325179833</v>
      </c>
      <c r="H2092">
        <f>1-formatted_data!J2092</f>
        <v>0</v>
      </c>
      <c r="V2092">
        <f t="shared" si="166"/>
        <v>0</v>
      </c>
      <c r="W2092">
        <f t="shared" si="167"/>
        <v>0</v>
      </c>
      <c r="X2092">
        <f t="shared" si="168"/>
        <v>0</v>
      </c>
      <c r="Y2092">
        <f t="shared" si="169"/>
        <v>0</v>
      </c>
      <c r="Z2092">
        <f t="shared" si="170"/>
        <v>0</v>
      </c>
    </row>
    <row r="2093" spans="1:26" x14ac:dyDescent="0.35">
      <c r="A2093">
        <v>2084</v>
      </c>
      <c r="B2093" s="19">
        <f>formatted_data!G2093</f>
        <v>1</v>
      </c>
      <c r="C2093" s="20">
        <f>formatted_data!$K$3</f>
        <v>0.57727438801605457</v>
      </c>
      <c r="D2093" s="20">
        <f>1-_xlfn.NORM.DIST(0,rating!J2090,rating!$K$4,1)</f>
        <v>0.40027695555104814</v>
      </c>
      <c r="E2093" s="20">
        <f>1-_xlfn.NORM.DIST(0,rating_home_ad!J2090,rating_home_ad!$K$4,1)</f>
        <v>0.47766380088317706</v>
      </c>
      <c r="F2093" s="20">
        <f>1-_xlfn.NORM.DIST(0,rating_home_ad_bayes!W2090,rating_home_ad_bayes!$W$3,1)</f>
        <v>0.47930679355510564</v>
      </c>
      <c r="G2093" s="20">
        <f>1-_xlfn.NORM.DIST(0,rating_home_away!J2090,rating_home_away!$K$4,1)</f>
        <v>0.54183928384016933</v>
      </c>
      <c r="H2093">
        <f>1-formatted_data!J2093</f>
        <v>0</v>
      </c>
      <c r="V2093">
        <f t="shared" si="166"/>
        <v>1</v>
      </c>
      <c r="W2093">
        <f t="shared" si="167"/>
        <v>0</v>
      </c>
      <c r="X2093">
        <f t="shared" si="168"/>
        <v>0</v>
      </c>
      <c r="Y2093">
        <f t="shared" si="169"/>
        <v>0</v>
      </c>
      <c r="Z2093">
        <f t="shared" si="170"/>
        <v>1</v>
      </c>
    </row>
    <row r="2094" spans="1:26" x14ac:dyDescent="0.35">
      <c r="A2094">
        <v>2085</v>
      </c>
      <c r="B2094" s="19">
        <f>formatted_data!G2094</f>
        <v>0</v>
      </c>
      <c r="C2094" s="20">
        <f>formatted_data!$K$3</f>
        <v>0.57727438801605457</v>
      </c>
      <c r="D2094" s="20">
        <f>1-_xlfn.NORM.DIST(0,rating!J2091,rating!$K$4,1)</f>
        <v>0.34532617471872262</v>
      </c>
      <c r="E2094" s="20">
        <f>1-_xlfn.NORM.DIST(0,rating_home_ad!J2091,rating_home_ad!$K$4,1)</f>
        <v>0.4211048491263667</v>
      </c>
      <c r="F2094" s="20">
        <f>1-_xlfn.NORM.DIST(0,rating_home_ad_bayes!W2091,rating_home_ad_bayes!$W$3,1)</f>
        <v>0.4242277152756434</v>
      </c>
      <c r="G2094" s="20">
        <f>1-_xlfn.NORM.DIST(0,rating_home_away!J2091,rating_home_away!$K$4,1)</f>
        <v>0.42828083177476761</v>
      </c>
      <c r="H2094">
        <f>1-formatted_data!J2094</f>
        <v>0</v>
      </c>
      <c r="V2094">
        <f t="shared" si="166"/>
        <v>0</v>
      </c>
      <c r="W2094">
        <f t="shared" si="167"/>
        <v>1</v>
      </c>
      <c r="X2094">
        <f t="shared" si="168"/>
        <v>1</v>
      </c>
      <c r="Y2094">
        <f t="shared" si="169"/>
        <v>1</v>
      </c>
      <c r="Z2094">
        <f t="shared" si="170"/>
        <v>1</v>
      </c>
    </row>
    <row r="2095" spans="1:26" x14ac:dyDescent="0.35">
      <c r="A2095">
        <v>2086</v>
      </c>
      <c r="B2095" s="19">
        <f>formatted_data!G2095</f>
        <v>1</v>
      </c>
      <c r="C2095" s="20">
        <f>formatted_data!$K$3</f>
        <v>0.57727438801605457</v>
      </c>
      <c r="D2095" s="20">
        <f>1-_xlfn.NORM.DIST(0,rating!J2092,rating!$K$4,1)</f>
        <v>0.40042340993455794</v>
      </c>
      <c r="E2095" s="20">
        <f>1-_xlfn.NORM.DIST(0,rating_home_ad!J2092,rating_home_ad!$K$4,1)</f>
        <v>0.47658852657412654</v>
      </c>
      <c r="F2095" s="20">
        <f>1-_xlfn.NORM.DIST(0,rating_home_ad_bayes!W2092,rating_home_ad_bayes!$W$3,1)</f>
        <v>0.47839596564810138</v>
      </c>
      <c r="G2095" s="20">
        <f>1-_xlfn.NORM.DIST(0,rating_home_away!J2092,rating_home_away!$K$4,1)</f>
        <v>0.47570495872976692</v>
      </c>
      <c r="H2095">
        <f>1-formatted_data!J2095</f>
        <v>0</v>
      </c>
      <c r="V2095">
        <f t="shared" si="166"/>
        <v>1</v>
      </c>
      <c r="W2095">
        <f t="shared" si="167"/>
        <v>0</v>
      </c>
      <c r="X2095">
        <f t="shared" si="168"/>
        <v>0</v>
      </c>
      <c r="Y2095">
        <f t="shared" si="169"/>
        <v>0</v>
      </c>
      <c r="Z2095">
        <f t="shared" si="170"/>
        <v>0</v>
      </c>
    </row>
    <row r="2096" spans="1:26" x14ac:dyDescent="0.35">
      <c r="A2096">
        <v>2087</v>
      </c>
      <c r="B2096" s="19">
        <f>formatted_data!G2096</f>
        <v>1</v>
      </c>
      <c r="C2096" s="20">
        <f>formatted_data!$K$3</f>
        <v>0.57727438801605457</v>
      </c>
      <c r="D2096" s="20">
        <f>1-_xlfn.NORM.DIST(0,rating!J2093,rating!$K$4,1)</f>
        <v>0.62282426565839688</v>
      </c>
      <c r="E2096" s="20">
        <f>1-_xlfn.NORM.DIST(0,rating_home_ad!J2093,rating_home_ad!$K$4,1)</f>
        <v>0.69897396411223389</v>
      </c>
      <c r="F2096" s="20">
        <f>1-_xlfn.NORM.DIST(0,rating_home_ad_bayes!W2093,rating_home_ad_bayes!$W$3,1)</f>
        <v>0.6928771738162709</v>
      </c>
      <c r="G2096" s="20">
        <f>1-_xlfn.NORM.DIST(0,rating_home_away!J2093,rating_home_away!$K$4,1)</f>
        <v>0.68825828315091753</v>
      </c>
      <c r="H2096">
        <f>1-formatted_data!J2096</f>
        <v>0</v>
      </c>
      <c r="V2096">
        <f t="shared" si="166"/>
        <v>1</v>
      </c>
      <c r="W2096">
        <f t="shared" si="167"/>
        <v>1</v>
      </c>
      <c r="X2096">
        <f t="shared" si="168"/>
        <v>1</v>
      </c>
      <c r="Y2096">
        <f t="shared" si="169"/>
        <v>1</v>
      </c>
      <c r="Z2096">
        <f t="shared" si="170"/>
        <v>1</v>
      </c>
    </row>
    <row r="2097" spans="1:26" x14ac:dyDescent="0.35">
      <c r="A2097">
        <v>2088</v>
      </c>
      <c r="B2097" s="19">
        <f>formatted_data!G2097</f>
        <v>0</v>
      </c>
      <c r="C2097" s="20">
        <f>formatted_data!$K$3</f>
        <v>0.57727438801605457</v>
      </c>
      <c r="D2097" s="20">
        <f>1-_xlfn.NORM.DIST(0,rating!J2094,rating!$K$4,1)</f>
        <v>0.27975401859788973</v>
      </c>
      <c r="E2097" s="20">
        <f>1-_xlfn.NORM.DIST(0,rating_home_ad!J2094,rating_home_ad!$K$4,1)</f>
        <v>0.34730395172788375</v>
      </c>
      <c r="F2097" s="20">
        <f>1-_xlfn.NORM.DIST(0,rating_home_ad_bayes!W2094,rating_home_ad_bayes!$W$3,1)</f>
        <v>0.35404233470154234</v>
      </c>
      <c r="G2097" s="20">
        <f>1-_xlfn.NORM.DIST(0,rating_home_away!J2094,rating_home_away!$K$4,1)</f>
        <v>0.39630328051040853</v>
      </c>
      <c r="H2097">
        <f>1-formatted_data!J2097</f>
        <v>0</v>
      </c>
      <c r="V2097">
        <f t="shared" si="166"/>
        <v>0</v>
      </c>
      <c r="W2097">
        <f t="shared" si="167"/>
        <v>1</v>
      </c>
      <c r="X2097">
        <f t="shared" si="168"/>
        <v>1</v>
      </c>
      <c r="Y2097">
        <f t="shared" si="169"/>
        <v>1</v>
      </c>
      <c r="Z2097">
        <f t="shared" si="170"/>
        <v>1</v>
      </c>
    </row>
    <row r="2098" spans="1:26" x14ac:dyDescent="0.35">
      <c r="A2098">
        <v>2089</v>
      </c>
      <c r="B2098" s="19">
        <f>formatted_data!G2098</f>
        <v>1</v>
      </c>
      <c r="C2098" s="20">
        <f>formatted_data!$K$3</f>
        <v>0.57727438801605457</v>
      </c>
      <c r="D2098" s="20">
        <f>1-_xlfn.NORM.DIST(0,rating!J2095,rating!$K$4,1)</f>
        <v>0.83158379716085107</v>
      </c>
      <c r="E2098" s="20">
        <f>1-_xlfn.NORM.DIST(0,rating_home_ad!J2095,rating_home_ad!$K$4,1)</f>
        <v>0.88049217997638485</v>
      </c>
      <c r="F2098" s="20">
        <f>1-_xlfn.NORM.DIST(0,rating_home_ad_bayes!W2095,rating_home_ad_bayes!$W$3,1)</f>
        <v>0.87221187759084406</v>
      </c>
      <c r="G2098" s="20">
        <f>1-_xlfn.NORM.DIST(0,rating_home_away!J2095,rating_home_away!$K$4,1)</f>
        <v>0.85776167591551244</v>
      </c>
      <c r="H2098">
        <f>1-formatted_data!J2098</f>
        <v>0</v>
      </c>
      <c r="V2098">
        <f t="shared" si="166"/>
        <v>1</v>
      </c>
      <c r="W2098">
        <f t="shared" si="167"/>
        <v>1</v>
      </c>
      <c r="X2098">
        <f t="shared" si="168"/>
        <v>1</v>
      </c>
      <c r="Y2098">
        <f t="shared" si="169"/>
        <v>1</v>
      </c>
      <c r="Z2098">
        <f t="shared" si="170"/>
        <v>1</v>
      </c>
    </row>
    <row r="2099" spans="1:26" x14ac:dyDescent="0.35">
      <c r="A2099">
        <v>2090</v>
      </c>
      <c r="B2099" s="19">
        <f>formatted_data!G2099</f>
        <v>1</v>
      </c>
      <c r="C2099" s="20">
        <f>formatted_data!$K$3</f>
        <v>0.57727438801605457</v>
      </c>
      <c r="D2099" s="20">
        <f>1-_xlfn.NORM.DIST(0,rating!J2096,rating!$K$4,1)</f>
        <v>0.64119841658284904</v>
      </c>
      <c r="E2099" s="20">
        <f>1-_xlfn.NORM.DIST(0,rating_home_ad!J2096,rating_home_ad!$K$4,1)</f>
        <v>0.71547987446234518</v>
      </c>
      <c r="F2099" s="20">
        <f>1-_xlfn.NORM.DIST(0,rating_home_ad_bayes!W2096,rating_home_ad_bayes!$W$3,1)</f>
        <v>0.70879726166722867</v>
      </c>
      <c r="G2099" s="20">
        <f>1-_xlfn.NORM.DIST(0,rating_home_away!J2096,rating_home_away!$K$4,1)</f>
        <v>0.64906804456149347</v>
      </c>
      <c r="H2099">
        <f>1-formatted_data!J2099</f>
        <v>0</v>
      </c>
      <c r="V2099">
        <f t="shared" si="166"/>
        <v>1</v>
      </c>
      <c r="W2099">
        <f t="shared" si="167"/>
        <v>1</v>
      </c>
      <c r="X2099">
        <f t="shared" si="168"/>
        <v>1</v>
      </c>
      <c r="Y2099">
        <f t="shared" si="169"/>
        <v>1</v>
      </c>
      <c r="Z2099">
        <f t="shared" si="170"/>
        <v>1</v>
      </c>
    </row>
    <row r="2100" spans="1:26" x14ac:dyDescent="0.35">
      <c r="A2100">
        <v>2091</v>
      </c>
      <c r="B2100" s="19">
        <f>formatted_data!G2100</f>
        <v>1</v>
      </c>
      <c r="C2100" s="20">
        <f>formatted_data!$K$3</f>
        <v>0.57727438801605457</v>
      </c>
      <c r="D2100" s="20">
        <f>1-_xlfn.NORM.DIST(0,rating!J2097,rating!$K$4,1)</f>
        <v>0.79843733714406273</v>
      </c>
      <c r="E2100" s="20">
        <f>1-_xlfn.NORM.DIST(0,rating_home_ad!J2097,rating_home_ad!$K$4,1)</f>
        <v>0.85507807570989303</v>
      </c>
      <c r="F2100" s="20">
        <f>1-_xlfn.NORM.DIST(0,rating_home_ad_bayes!W2097,rating_home_ad_bayes!$W$3,1)</f>
        <v>0.84678356704668778</v>
      </c>
      <c r="G2100" s="20">
        <f>1-_xlfn.NORM.DIST(0,rating_home_away!J2097,rating_home_away!$K$4,1)</f>
        <v>0.85512072566456432</v>
      </c>
      <c r="H2100">
        <f>1-formatted_data!J2100</f>
        <v>0</v>
      </c>
      <c r="V2100">
        <f t="shared" si="166"/>
        <v>1</v>
      </c>
      <c r="W2100">
        <f t="shared" si="167"/>
        <v>1</v>
      </c>
      <c r="X2100">
        <f t="shared" si="168"/>
        <v>1</v>
      </c>
      <c r="Y2100">
        <f t="shared" si="169"/>
        <v>1</v>
      </c>
      <c r="Z2100">
        <f t="shared" si="170"/>
        <v>1</v>
      </c>
    </row>
    <row r="2101" spans="1:26" x14ac:dyDescent="0.35">
      <c r="A2101">
        <v>2092</v>
      </c>
      <c r="B2101" s="19">
        <f>formatted_data!G2101</f>
        <v>0</v>
      </c>
      <c r="C2101" s="20">
        <f>formatted_data!$K$3</f>
        <v>0.57727438801605457</v>
      </c>
      <c r="D2101" s="20">
        <f>1-_xlfn.NORM.DIST(0,rating!J2098,rating!$K$4,1)</f>
        <v>0.41094588832260459</v>
      </c>
      <c r="E2101" s="20">
        <f>1-_xlfn.NORM.DIST(0,rating_home_ad!J2098,rating_home_ad!$K$4,1)</f>
        <v>0.48986267476734513</v>
      </c>
      <c r="F2101" s="20">
        <f>1-_xlfn.NORM.DIST(0,rating_home_ad_bayes!W2098,rating_home_ad_bayes!$W$3,1)</f>
        <v>0.49133311410454017</v>
      </c>
      <c r="G2101" s="20">
        <f>1-_xlfn.NORM.DIST(0,rating_home_away!J2098,rating_home_away!$K$4,1)</f>
        <v>0.5154241437302115</v>
      </c>
      <c r="H2101">
        <f>1-formatted_data!J2101</f>
        <v>0</v>
      </c>
      <c r="V2101">
        <f t="shared" si="166"/>
        <v>0</v>
      </c>
      <c r="W2101">
        <f t="shared" si="167"/>
        <v>1</v>
      </c>
      <c r="X2101">
        <f t="shared" si="168"/>
        <v>1</v>
      </c>
      <c r="Y2101">
        <f t="shared" si="169"/>
        <v>1</v>
      </c>
      <c r="Z2101">
        <f t="shared" si="170"/>
        <v>0</v>
      </c>
    </row>
    <row r="2102" spans="1:26" x14ac:dyDescent="0.35">
      <c r="A2102">
        <v>2093</v>
      </c>
      <c r="B2102" s="19">
        <f>formatted_data!G2102</f>
        <v>0</v>
      </c>
      <c r="C2102" s="20">
        <f>formatted_data!$K$3</f>
        <v>0.57727438801605457</v>
      </c>
      <c r="D2102" s="20">
        <f>1-_xlfn.NORM.DIST(0,rating!J2099,rating!$K$4,1)</f>
        <v>0.20456958026614347</v>
      </c>
      <c r="E2102" s="20">
        <f>1-_xlfn.NORM.DIST(0,rating_home_ad!J2099,rating_home_ad!$K$4,1)</f>
        <v>0.25837430418488361</v>
      </c>
      <c r="F2102" s="20">
        <f>1-_xlfn.NORM.DIST(0,rating_home_ad_bayes!W2099,rating_home_ad_bayes!$W$3,1)</f>
        <v>0.26721126412741536</v>
      </c>
      <c r="G2102" s="20">
        <f>1-_xlfn.NORM.DIST(0,rating_home_away!J2099,rating_home_away!$K$4,1)</f>
        <v>0.26809668291214317</v>
      </c>
      <c r="H2102">
        <f>1-formatted_data!J2102</f>
        <v>0</v>
      </c>
      <c r="V2102">
        <f t="shared" si="166"/>
        <v>0</v>
      </c>
      <c r="W2102">
        <f t="shared" si="167"/>
        <v>1</v>
      </c>
      <c r="X2102">
        <f t="shared" si="168"/>
        <v>1</v>
      </c>
      <c r="Y2102">
        <f t="shared" si="169"/>
        <v>1</v>
      </c>
      <c r="Z2102">
        <f t="shared" si="170"/>
        <v>1</v>
      </c>
    </row>
    <row r="2103" spans="1:26" x14ac:dyDescent="0.35">
      <c r="A2103">
        <v>2094</v>
      </c>
      <c r="B2103" s="19">
        <f>formatted_data!G2103</f>
        <v>1</v>
      </c>
      <c r="C2103" s="20">
        <f>formatted_data!$K$3</f>
        <v>0.57727438801605457</v>
      </c>
      <c r="D2103" s="20">
        <f>1-_xlfn.NORM.DIST(0,rating!J2100,rating!$K$4,1)</f>
        <v>0.74954810847893527</v>
      </c>
      <c r="E2103" s="20">
        <f>1-_xlfn.NORM.DIST(0,rating_home_ad!J2100,rating_home_ad!$K$4,1)</f>
        <v>0.8127762288686784</v>
      </c>
      <c r="F2103" s="20">
        <f>1-_xlfn.NORM.DIST(0,rating_home_ad_bayes!W2100,rating_home_ad_bayes!$W$3,1)</f>
        <v>0.80406215922695334</v>
      </c>
      <c r="G2103" s="20">
        <f>1-_xlfn.NORM.DIST(0,rating_home_away!J2100,rating_home_away!$K$4,1)</f>
        <v>0.80377300319404243</v>
      </c>
      <c r="H2103">
        <f>1-formatted_data!J2103</f>
        <v>0</v>
      </c>
      <c r="V2103">
        <f t="shared" si="166"/>
        <v>1</v>
      </c>
      <c r="W2103">
        <f t="shared" si="167"/>
        <v>1</v>
      </c>
      <c r="X2103">
        <f t="shared" si="168"/>
        <v>1</v>
      </c>
      <c r="Y2103">
        <f t="shared" si="169"/>
        <v>1</v>
      </c>
      <c r="Z2103">
        <f t="shared" si="170"/>
        <v>1</v>
      </c>
    </row>
    <row r="2104" spans="1:26" x14ac:dyDescent="0.35">
      <c r="A2104">
        <v>2095</v>
      </c>
      <c r="B2104" s="19">
        <f>formatted_data!G2104</f>
        <v>1</v>
      </c>
      <c r="C2104" s="20">
        <f>formatted_data!$K$3</f>
        <v>0.57727438801605457</v>
      </c>
      <c r="D2104" s="20">
        <f>1-_xlfn.NORM.DIST(0,rating!J2101,rating!$K$4,1)</f>
        <v>0.78737458751965383</v>
      </c>
      <c r="E2104" s="20">
        <f>1-_xlfn.NORM.DIST(0,rating_home_ad!J2101,rating_home_ad!$K$4,1)</f>
        <v>0.84471413848769805</v>
      </c>
      <c r="F2104" s="20">
        <f>1-_xlfn.NORM.DIST(0,rating_home_ad_bayes!W2101,rating_home_ad_bayes!$W$3,1)</f>
        <v>0.83558693080148716</v>
      </c>
      <c r="G2104" s="20">
        <f>1-_xlfn.NORM.DIST(0,rating_home_away!J2101,rating_home_away!$K$4,1)</f>
        <v>0.86759677476984109</v>
      </c>
      <c r="H2104">
        <f>1-formatted_data!J2104</f>
        <v>0</v>
      </c>
      <c r="V2104">
        <f t="shared" si="166"/>
        <v>1</v>
      </c>
      <c r="W2104">
        <f t="shared" si="167"/>
        <v>1</v>
      </c>
      <c r="X2104">
        <f t="shared" si="168"/>
        <v>1</v>
      </c>
      <c r="Y2104">
        <f t="shared" si="169"/>
        <v>1</v>
      </c>
      <c r="Z2104">
        <f t="shared" si="170"/>
        <v>1</v>
      </c>
    </row>
    <row r="2105" spans="1:26" x14ac:dyDescent="0.35">
      <c r="A2105">
        <v>2096</v>
      </c>
      <c r="B2105" s="19">
        <f>formatted_data!G2105</f>
        <v>1</v>
      </c>
      <c r="C2105" s="20">
        <f>formatted_data!$K$3</f>
        <v>0.57727438801605457</v>
      </c>
      <c r="D2105" s="20">
        <f>1-_xlfn.NORM.DIST(0,rating!J2102,rating!$K$4,1)</f>
        <v>0.69060555947082536</v>
      </c>
      <c r="E2105" s="20">
        <f>1-_xlfn.NORM.DIST(0,rating_home_ad!J2102,rating_home_ad!$K$4,1)</f>
        <v>0.75990085015966669</v>
      </c>
      <c r="F2105" s="20">
        <f>1-_xlfn.NORM.DIST(0,rating_home_ad_bayes!W2102,rating_home_ad_bayes!$W$3,1)</f>
        <v>0.75231338153229133</v>
      </c>
      <c r="G2105" s="20">
        <f>1-_xlfn.NORM.DIST(0,rating_home_away!J2102,rating_home_away!$K$4,1)</f>
        <v>0.78647932582069502</v>
      </c>
      <c r="H2105">
        <f>1-formatted_data!J2105</f>
        <v>0</v>
      </c>
      <c r="V2105">
        <f t="shared" si="166"/>
        <v>1</v>
      </c>
      <c r="W2105">
        <f t="shared" si="167"/>
        <v>1</v>
      </c>
      <c r="X2105">
        <f t="shared" si="168"/>
        <v>1</v>
      </c>
      <c r="Y2105">
        <f t="shared" si="169"/>
        <v>1</v>
      </c>
      <c r="Z2105">
        <f t="shared" si="170"/>
        <v>1</v>
      </c>
    </row>
    <row r="2106" spans="1:26" x14ac:dyDescent="0.35">
      <c r="A2106">
        <v>2097</v>
      </c>
      <c r="B2106" s="19">
        <f>formatted_data!G2106</f>
        <v>0</v>
      </c>
      <c r="C2106" s="20">
        <f>formatted_data!$K$3</f>
        <v>0.57727438801605457</v>
      </c>
      <c r="D2106" s="20">
        <f>1-_xlfn.NORM.DIST(0,rating!J2103,rating!$K$4,1)</f>
        <v>0.51038315298623804</v>
      </c>
      <c r="E2106" s="20">
        <f>1-_xlfn.NORM.DIST(0,rating_home_ad!J2103,rating_home_ad!$K$4,1)</f>
        <v>0.59198167507769339</v>
      </c>
      <c r="F2106" s="20">
        <f>1-_xlfn.NORM.DIST(0,rating_home_ad_bayes!W2103,rating_home_ad_bayes!$W$3,1)</f>
        <v>0.5895582649021246</v>
      </c>
      <c r="G2106" s="20">
        <f>1-_xlfn.NORM.DIST(0,rating_home_away!J2103,rating_home_away!$K$4,1)</f>
        <v>0.58079573218445035</v>
      </c>
      <c r="H2106">
        <f>1-formatted_data!J2106</f>
        <v>0</v>
      </c>
      <c r="V2106">
        <f t="shared" si="166"/>
        <v>0</v>
      </c>
      <c r="W2106">
        <f t="shared" si="167"/>
        <v>0</v>
      </c>
      <c r="X2106">
        <f t="shared" si="168"/>
        <v>0</v>
      </c>
      <c r="Y2106">
        <f t="shared" si="169"/>
        <v>0</v>
      </c>
      <c r="Z2106">
        <f t="shared" si="170"/>
        <v>0</v>
      </c>
    </row>
    <row r="2107" spans="1:26" x14ac:dyDescent="0.35">
      <c r="A2107">
        <v>2098</v>
      </c>
      <c r="B2107" s="19">
        <f>formatted_data!G2107</f>
        <v>1</v>
      </c>
      <c r="C2107" s="20">
        <f>formatted_data!$K$3</f>
        <v>0.57727438801605457</v>
      </c>
      <c r="D2107" s="20">
        <f>1-_xlfn.NORM.DIST(0,rating!J2104,rating!$K$4,1)</f>
        <v>0.75972218381450041</v>
      </c>
      <c r="E2107" s="20">
        <f>1-_xlfn.NORM.DIST(0,rating_home_ad!J2104,rating_home_ad!$K$4,1)</f>
        <v>0.8195824940709584</v>
      </c>
      <c r="F2107" s="20">
        <f>1-_xlfn.NORM.DIST(0,rating_home_ad_bayes!W2104,rating_home_ad_bayes!$W$3,1)</f>
        <v>0.81136797996461951</v>
      </c>
      <c r="G2107" s="20">
        <f>1-_xlfn.NORM.DIST(0,rating_home_away!J2104,rating_home_away!$K$4,1)</f>
        <v>0.83980003880224818</v>
      </c>
      <c r="H2107">
        <f>1-formatted_data!J2107</f>
        <v>0</v>
      </c>
      <c r="V2107">
        <f t="shared" si="166"/>
        <v>1</v>
      </c>
      <c r="W2107">
        <f t="shared" si="167"/>
        <v>1</v>
      </c>
      <c r="X2107">
        <f t="shared" si="168"/>
        <v>1</v>
      </c>
      <c r="Y2107">
        <f t="shared" si="169"/>
        <v>1</v>
      </c>
      <c r="Z2107">
        <f t="shared" si="170"/>
        <v>1</v>
      </c>
    </row>
    <row r="2108" spans="1:26" x14ac:dyDescent="0.35">
      <c r="A2108">
        <v>2099</v>
      </c>
      <c r="B2108" s="19">
        <f>formatted_data!G2108</f>
        <v>0</v>
      </c>
      <c r="C2108" s="20">
        <f>formatted_data!$K$3</f>
        <v>0.57727438801605457</v>
      </c>
      <c r="D2108" s="20">
        <f>1-_xlfn.NORM.DIST(0,rating!J2105,rating!$K$4,1)</f>
        <v>0.48574216911384127</v>
      </c>
      <c r="E2108" s="20">
        <f>1-_xlfn.NORM.DIST(0,rating_home_ad!J2105,rating_home_ad!$K$4,1)</f>
        <v>0.56554964311901323</v>
      </c>
      <c r="F2108" s="20">
        <f>1-_xlfn.NORM.DIST(0,rating_home_ad_bayes!W2105,rating_home_ad_bayes!$W$3,1)</f>
        <v>0.56410973262115005</v>
      </c>
      <c r="G2108" s="20">
        <f>1-_xlfn.NORM.DIST(0,rating_home_away!J2105,rating_home_away!$K$4,1)</f>
        <v>0.58171189746741603</v>
      </c>
      <c r="H2108">
        <f>1-formatted_data!J2108</f>
        <v>0</v>
      </c>
      <c r="V2108">
        <f t="shared" si="166"/>
        <v>0</v>
      </c>
      <c r="W2108">
        <f t="shared" si="167"/>
        <v>1</v>
      </c>
      <c r="X2108">
        <f t="shared" si="168"/>
        <v>0</v>
      </c>
      <c r="Y2108">
        <f t="shared" si="169"/>
        <v>0</v>
      </c>
      <c r="Z2108">
        <f t="shared" si="170"/>
        <v>0</v>
      </c>
    </row>
    <row r="2109" spans="1:26" x14ac:dyDescent="0.35">
      <c r="A2109">
        <v>2100</v>
      </c>
      <c r="B2109" s="19">
        <f>formatted_data!G2109</f>
        <v>0</v>
      </c>
      <c r="C2109" s="20">
        <f>formatted_data!$K$3</f>
        <v>0.57727438801605457</v>
      </c>
      <c r="D2109" s="20">
        <f>1-_xlfn.NORM.DIST(0,rating!J2106,rating!$K$4,1)</f>
        <v>0.3917008752940131</v>
      </c>
      <c r="E2109" s="20">
        <f>1-_xlfn.NORM.DIST(0,rating_home_ad!J2106,rating_home_ad!$K$4,1)</f>
        <v>0.46978890658429551</v>
      </c>
      <c r="F2109" s="20">
        <f>1-_xlfn.NORM.DIST(0,rating_home_ad_bayes!W2106,rating_home_ad_bayes!$W$3,1)</f>
        <v>0.47205939652520224</v>
      </c>
      <c r="G2109" s="20">
        <f>1-_xlfn.NORM.DIST(0,rating_home_away!J2106,rating_home_away!$K$4,1)</f>
        <v>0.45078490596478593</v>
      </c>
      <c r="H2109">
        <f>1-formatted_data!J2109</f>
        <v>0</v>
      </c>
      <c r="V2109">
        <f t="shared" si="166"/>
        <v>0</v>
      </c>
      <c r="W2109">
        <f t="shared" si="167"/>
        <v>1</v>
      </c>
      <c r="X2109">
        <f t="shared" si="168"/>
        <v>1</v>
      </c>
      <c r="Y2109">
        <f t="shared" si="169"/>
        <v>1</v>
      </c>
      <c r="Z2109">
        <f t="shared" si="170"/>
        <v>1</v>
      </c>
    </row>
    <row r="2110" spans="1:26" x14ac:dyDescent="0.35">
      <c r="A2110">
        <v>2101</v>
      </c>
      <c r="B2110" s="19">
        <f>formatted_data!G2110</f>
        <v>0</v>
      </c>
      <c r="C2110" s="20">
        <f>formatted_data!$K$3</f>
        <v>0.57727438801605457</v>
      </c>
      <c r="D2110" s="20">
        <f>1-_xlfn.NORM.DIST(0,rating!J2107,rating!$K$4,1)</f>
        <v>0.66521810454950792</v>
      </c>
      <c r="E2110" s="20">
        <f>1-_xlfn.NORM.DIST(0,rating_home_ad!J2107,rating_home_ad!$K$4,1)</f>
        <v>0.73606603469112797</v>
      </c>
      <c r="F2110" s="20">
        <f>1-_xlfn.NORM.DIST(0,rating_home_ad_bayes!W2107,rating_home_ad_bayes!$W$3,1)</f>
        <v>0.72892588176243867</v>
      </c>
      <c r="G2110" s="20">
        <f>1-_xlfn.NORM.DIST(0,rating_home_away!J2107,rating_home_away!$K$4,1)</f>
        <v>0.67724373765009482</v>
      </c>
      <c r="H2110">
        <f>1-formatted_data!J2110</f>
        <v>0</v>
      </c>
      <c r="V2110">
        <f t="shared" si="166"/>
        <v>0</v>
      </c>
      <c r="W2110">
        <f t="shared" si="167"/>
        <v>0</v>
      </c>
      <c r="X2110">
        <f t="shared" si="168"/>
        <v>0</v>
      </c>
      <c r="Y2110">
        <f t="shared" si="169"/>
        <v>0</v>
      </c>
      <c r="Z2110">
        <f t="shared" si="170"/>
        <v>0</v>
      </c>
    </row>
    <row r="2111" spans="1:26" x14ac:dyDescent="0.35">
      <c r="A2111">
        <v>2102</v>
      </c>
      <c r="B2111" s="19">
        <f>formatted_data!G2111</f>
        <v>0</v>
      </c>
      <c r="C2111" s="20">
        <f>formatted_data!$K$3</f>
        <v>0.57727438801605457</v>
      </c>
      <c r="D2111" s="20">
        <f>1-_xlfn.NORM.DIST(0,rating!J2108,rating!$K$4,1)</f>
        <v>0.51932788976234301</v>
      </c>
      <c r="E2111" s="20">
        <f>1-_xlfn.NORM.DIST(0,rating_home_ad!J2108,rating_home_ad!$K$4,1)</f>
        <v>0.59948563659440346</v>
      </c>
      <c r="F2111" s="20">
        <f>1-_xlfn.NORM.DIST(0,rating_home_ad_bayes!W2108,rating_home_ad_bayes!$W$3,1)</f>
        <v>0.59667491257582128</v>
      </c>
      <c r="G2111" s="20">
        <f>1-_xlfn.NORM.DIST(0,rating_home_away!J2108,rating_home_away!$K$4,1)</f>
        <v>0.54954390564103628</v>
      </c>
      <c r="H2111">
        <f>1-formatted_data!J2111</f>
        <v>0</v>
      </c>
      <c r="V2111">
        <f t="shared" si="166"/>
        <v>0</v>
      </c>
      <c r="W2111">
        <f t="shared" si="167"/>
        <v>0</v>
      </c>
      <c r="X2111">
        <f t="shared" si="168"/>
        <v>0</v>
      </c>
      <c r="Y2111">
        <f t="shared" si="169"/>
        <v>0</v>
      </c>
      <c r="Z2111">
        <f t="shared" si="170"/>
        <v>0</v>
      </c>
    </row>
    <row r="2112" spans="1:26" x14ac:dyDescent="0.35">
      <c r="A2112">
        <v>2103</v>
      </c>
      <c r="B2112" s="19">
        <f>formatted_data!G2112</f>
        <v>0</v>
      </c>
      <c r="C2112" s="20">
        <f>formatted_data!$K$3</f>
        <v>0.57727438801605457</v>
      </c>
      <c r="D2112" s="20">
        <f>1-_xlfn.NORM.DIST(0,rating!J2109,rating!$K$4,1)</f>
        <v>0.69115872443044235</v>
      </c>
      <c r="E2112" s="20">
        <f>1-_xlfn.NORM.DIST(0,rating_home_ad!J2109,rating_home_ad!$K$4,1)</f>
        <v>0.76279630657463993</v>
      </c>
      <c r="F2112" s="20">
        <f>1-_xlfn.NORM.DIST(0,rating_home_ad_bayes!W2109,rating_home_ad_bayes!$W$3,1)</f>
        <v>0.75573815348422335</v>
      </c>
      <c r="G2112" s="20">
        <f>1-_xlfn.NORM.DIST(0,rating_home_away!J2109,rating_home_away!$K$4,1)</f>
        <v>0.7637487634083121</v>
      </c>
      <c r="H2112">
        <f>1-formatted_data!J2112</f>
        <v>0</v>
      </c>
      <c r="V2112">
        <f t="shared" si="166"/>
        <v>0</v>
      </c>
      <c r="W2112">
        <f t="shared" si="167"/>
        <v>0</v>
      </c>
      <c r="X2112">
        <f t="shared" si="168"/>
        <v>0</v>
      </c>
      <c r="Y2112">
        <f t="shared" si="169"/>
        <v>0</v>
      </c>
      <c r="Z2112">
        <f t="shared" si="170"/>
        <v>0</v>
      </c>
    </row>
    <row r="2113" spans="1:26" x14ac:dyDescent="0.35">
      <c r="A2113">
        <v>2104</v>
      </c>
      <c r="B2113" s="19">
        <f>formatted_data!G2113</f>
        <v>0</v>
      </c>
      <c r="C2113" s="20">
        <f>formatted_data!$K$3</f>
        <v>0.57727438801605457</v>
      </c>
      <c r="D2113" s="20">
        <f>1-_xlfn.NORM.DIST(0,rating!J2110,rating!$K$4,1)</f>
        <v>0.29948933935137168</v>
      </c>
      <c r="E2113" s="20">
        <f>1-_xlfn.NORM.DIST(0,rating_home_ad!J2110,rating_home_ad!$K$4,1)</f>
        <v>0.36484236677075332</v>
      </c>
      <c r="F2113" s="20">
        <f>1-_xlfn.NORM.DIST(0,rating_home_ad_bayes!W2110,rating_home_ad_bayes!$W$3,1)</f>
        <v>0.37103412813197667</v>
      </c>
      <c r="G2113" s="20">
        <f>1-_xlfn.NORM.DIST(0,rating_home_away!J2110,rating_home_away!$K$4,1)</f>
        <v>0.33777877933451139</v>
      </c>
      <c r="H2113">
        <f>1-formatted_data!J2113</f>
        <v>0</v>
      </c>
      <c r="V2113">
        <f t="shared" si="166"/>
        <v>0</v>
      </c>
      <c r="W2113">
        <f t="shared" si="167"/>
        <v>1</v>
      </c>
      <c r="X2113">
        <f t="shared" si="168"/>
        <v>1</v>
      </c>
      <c r="Y2113">
        <f t="shared" si="169"/>
        <v>1</v>
      </c>
      <c r="Z2113">
        <f t="shared" si="170"/>
        <v>1</v>
      </c>
    </row>
    <row r="2114" spans="1:26" x14ac:dyDescent="0.35">
      <c r="A2114">
        <v>2105</v>
      </c>
      <c r="B2114" s="19">
        <f>formatted_data!G2114</f>
        <v>1</v>
      </c>
      <c r="C2114" s="20">
        <f>formatted_data!$K$3</f>
        <v>0.57727438801605457</v>
      </c>
      <c r="D2114" s="20">
        <f>1-_xlfn.NORM.DIST(0,rating!J2111,rating!$K$4,1)</f>
        <v>0.40488347027598426</v>
      </c>
      <c r="E2114" s="20">
        <f>1-_xlfn.NORM.DIST(0,rating_home_ad!J2111,rating_home_ad!$K$4,1)</f>
        <v>0.48004602093789384</v>
      </c>
      <c r="F2114" s="20">
        <f>1-_xlfn.NORM.DIST(0,rating_home_ad_bayes!W2111,rating_home_ad_bayes!$W$3,1)</f>
        <v>0.48169356731656732</v>
      </c>
      <c r="G2114" s="20">
        <f>1-_xlfn.NORM.DIST(0,rating_home_away!J2111,rating_home_away!$K$4,1)</f>
        <v>0.53253135096802684</v>
      </c>
      <c r="H2114">
        <f>1-formatted_data!J2114</f>
        <v>0</v>
      </c>
      <c r="V2114">
        <f t="shared" si="166"/>
        <v>1</v>
      </c>
      <c r="W2114">
        <f t="shared" si="167"/>
        <v>0</v>
      </c>
      <c r="X2114">
        <f t="shared" si="168"/>
        <v>0</v>
      </c>
      <c r="Y2114">
        <f t="shared" si="169"/>
        <v>0</v>
      </c>
      <c r="Z2114">
        <f t="shared" si="170"/>
        <v>1</v>
      </c>
    </row>
    <row r="2115" spans="1:26" x14ac:dyDescent="0.35">
      <c r="A2115">
        <v>2106</v>
      </c>
      <c r="B2115" s="19">
        <f>formatted_data!G2115</f>
        <v>1</v>
      </c>
      <c r="C2115" s="20">
        <f>formatted_data!$K$3</f>
        <v>0.57727438801605457</v>
      </c>
      <c r="D2115" s="20">
        <f>1-_xlfn.NORM.DIST(0,rating!J2112,rating!$K$4,1)</f>
        <v>0.2790331820505576</v>
      </c>
      <c r="E2115" s="20">
        <f>1-_xlfn.NORM.DIST(0,rating_home_ad!J2112,rating_home_ad!$K$4,1)</f>
        <v>0.3456741502357803</v>
      </c>
      <c r="F2115" s="20">
        <f>1-_xlfn.NORM.DIST(0,rating_home_ad_bayes!W2112,rating_home_ad_bayes!$W$3,1)</f>
        <v>0.35254971678026714</v>
      </c>
      <c r="G2115" s="20">
        <f>1-_xlfn.NORM.DIST(0,rating_home_away!J2112,rating_home_away!$K$4,1)</f>
        <v>0.31030092298275114</v>
      </c>
      <c r="H2115">
        <f>1-formatted_data!J2115</f>
        <v>0</v>
      </c>
      <c r="V2115">
        <f t="shared" si="166"/>
        <v>1</v>
      </c>
      <c r="W2115">
        <f t="shared" si="167"/>
        <v>0</v>
      </c>
      <c r="X2115">
        <f t="shared" si="168"/>
        <v>0</v>
      </c>
      <c r="Y2115">
        <f t="shared" si="169"/>
        <v>0</v>
      </c>
      <c r="Z2115">
        <f t="shared" si="170"/>
        <v>0</v>
      </c>
    </row>
    <row r="2116" spans="1:26" x14ac:dyDescent="0.35">
      <c r="A2116">
        <v>2107</v>
      </c>
      <c r="B2116" s="19">
        <f>formatted_data!G2116</f>
        <v>1</v>
      </c>
      <c r="C2116" s="20">
        <f>formatted_data!$K$3</f>
        <v>0.57727438801605457</v>
      </c>
      <c r="D2116" s="20">
        <f>1-_xlfn.NORM.DIST(0,rating!J2113,rating!$K$4,1)</f>
        <v>0.62622720734516768</v>
      </c>
      <c r="E2116" s="20">
        <f>1-_xlfn.NORM.DIST(0,rating_home_ad!J2113,rating_home_ad!$K$4,1)</f>
        <v>0.7022502139501916</v>
      </c>
      <c r="F2116" s="20">
        <f>1-_xlfn.NORM.DIST(0,rating_home_ad_bayes!W2113,rating_home_ad_bayes!$W$3,1)</f>
        <v>0.696285766112125</v>
      </c>
      <c r="G2116" s="20">
        <f>1-_xlfn.NORM.DIST(0,rating_home_away!J2113,rating_home_away!$K$4,1)</f>
        <v>0.71022712178547487</v>
      </c>
      <c r="H2116">
        <f>1-formatted_data!J2116</f>
        <v>0</v>
      </c>
      <c r="V2116">
        <f t="shared" si="166"/>
        <v>1</v>
      </c>
      <c r="W2116">
        <f t="shared" si="167"/>
        <v>1</v>
      </c>
      <c r="X2116">
        <f t="shared" si="168"/>
        <v>1</v>
      </c>
      <c r="Y2116">
        <f t="shared" si="169"/>
        <v>1</v>
      </c>
      <c r="Z2116">
        <f t="shared" si="170"/>
        <v>1</v>
      </c>
    </row>
    <row r="2117" spans="1:26" x14ac:dyDescent="0.35">
      <c r="A2117">
        <v>2108</v>
      </c>
      <c r="B2117" s="19">
        <f>formatted_data!G2117</f>
        <v>1</v>
      </c>
      <c r="C2117" s="20">
        <f>formatted_data!$K$3</f>
        <v>0.57727438801605457</v>
      </c>
      <c r="D2117" s="20">
        <f>1-_xlfn.NORM.DIST(0,rating!J2114,rating!$K$4,1)</f>
        <v>0.64351123132051913</v>
      </c>
      <c r="E2117" s="20">
        <f>1-_xlfn.NORM.DIST(0,rating_home_ad!J2114,rating_home_ad!$K$4,1)</f>
        <v>0.71724640390421623</v>
      </c>
      <c r="F2117" s="20">
        <f>1-_xlfn.NORM.DIST(0,rating_home_ad_bayes!W2114,rating_home_ad_bayes!$W$3,1)</f>
        <v>0.71049420995484169</v>
      </c>
      <c r="G2117" s="20">
        <f>1-_xlfn.NORM.DIST(0,rating_home_away!J2114,rating_home_away!$K$4,1)</f>
        <v>0.68967190585874827</v>
      </c>
      <c r="H2117">
        <f>1-formatted_data!J2117</f>
        <v>0</v>
      </c>
      <c r="V2117">
        <f t="shared" si="166"/>
        <v>1</v>
      </c>
      <c r="W2117">
        <f t="shared" si="167"/>
        <v>1</v>
      </c>
      <c r="X2117">
        <f t="shared" si="168"/>
        <v>1</v>
      </c>
      <c r="Y2117">
        <f t="shared" si="169"/>
        <v>1</v>
      </c>
      <c r="Z2117">
        <f t="shared" si="170"/>
        <v>1</v>
      </c>
    </row>
    <row r="2118" spans="1:26" x14ac:dyDescent="0.35">
      <c r="A2118">
        <v>2109</v>
      </c>
      <c r="B2118" s="19">
        <f>formatted_data!G2118</f>
        <v>1</v>
      </c>
      <c r="C2118" s="20">
        <f>formatted_data!$K$3</f>
        <v>0.57727438801605457</v>
      </c>
      <c r="D2118" s="20">
        <f>1-_xlfn.NORM.DIST(0,rating!J2115,rating!$K$4,1)</f>
        <v>0.53715945201397197</v>
      </c>
      <c r="E2118" s="20">
        <f>1-_xlfn.NORM.DIST(0,rating_home_ad!J2115,rating_home_ad!$K$4,1)</f>
        <v>0.61557651744449482</v>
      </c>
      <c r="F2118" s="20">
        <f>1-_xlfn.NORM.DIST(0,rating_home_ad_bayes!W2115,rating_home_ad_bayes!$W$3,1)</f>
        <v>0.61253502596240483</v>
      </c>
      <c r="G2118" s="20">
        <f>1-_xlfn.NORM.DIST(0,rating_home_away!J2115,rating_home_away!$K$4,1)</f>
        <v>0.61606024150939476</v>
      </c>
      <c r="H2118">
        <f>1-formatted_data!J2118</f>
        <v>0</v>
      </c>
      <c r="V2118">
        <f t="shared" si="166"/>
        <v>1</v>
      </c>
      <c r="W2118">
        <f t="shared" si="167"/>
        <v>1</v>
      </c>
      <c r="X2118">
        <f t="shared" si="168"/>
        <v>1</v>
      </c>
      <c r="Y2118">
        <f t="shared" si="169"/>
        <v>1</v>
      </c>
      <c r="Z2118">
        <f t="shared" si="170"/>
        <v>1</v>
      </c>
    </row>
    <row r="2119" spans="1:26" x14ac:dyDescent="0.35">
      <c r="A2119">
        <v>2110</v>
      </c>
      <c r="B2119" s="19">
        <f>formatted_data!G2119</f>
        <v>1</v>
      </c>
      <c r="C2119" s="20">
        <f>formatted_data!$K$3</f>
        <v>0.57727438801605457</v>
      </c>
      <c r="D2119" s="20">
        <f>1-_xlfn.NORM.DIST(0,rating!J2116,rating!$K$4,1)</f>
        <v>0.51102962287463394</v>
      </c>
      <c r="E2119" s="20">
        <f>1-_xlfn.NORM.DIST(0,rating_home_ad!J2116,rating_home_ad!$K$4,1)</f>
        <v>0.59221743749374967</v>
      </c>
      <c r="F2119" s="20">
        <f>1-_xlfn.NORM.DIST(0,rating_home_ad_bayes!W2116,rating_home_ad_bayes!$W$3,1)</f>
        <v>0.58980182617113397</v>
      </c>
      <c r="G2119" s="20">
        <f>1-_xlfn.NORM.DIST(0,rating_home_away!J2116,rating_home_away!$K$4,1)</f>
        <v>0.55864287641718346</v>
      </c>
      <c r="H2119">
        <f>1-formatted_data!J2119</f>
        <v>0</v>
      </c>
      <c r="V2119">
        <f t="shared" si="166"/>
        <v>1</v>
      </c>
      <c r="W2119">
        <f t="shared" si="167"/>
        <v>1</v>
      </c>
      <c r="X2119">
        <f t="shared" si="168"/>
        <v>1</v>
      </c>
      <c r="Y2119">
        <f t="shared" si="169"/>
        <v>1</v>
      </c>
      <c r="Z2119">
        <f t="shared" si="170"/>
        <v>1</v>
      </c>
    </row>
    <row r="2120" spans="1:26" x14ac:dyDescent="0.35">
      <c r="A2120">
        <v>2111</v>
      </c>
      <c r="B2120" s="19">
        <f>formatted_data!G2120</f>
        <v>0</v>
      </c>
      <c r="C2120" s="20">
        <f>formatted_data!$K$3</f>
        <v>0.57727438801605457</v>
      </c>
      <c r="D2120" s="20">
        <f>1-_xlfn.NORM.DIST(0,rating!J2117,rating!$K$4,1)</f>
        <v>0.5710785791406765</v>
      </c>
      <c r="E2120" s="20">
        <f>1-_xlfn.NORM.DIST(0,rating_home_ad!J2117,rating_home_ad!$K$4,1)</f>
        <v>0.64759127000672867</v>
      </c>
      <c r="F2120" s="20">
        <f>1-_xlfn.NORM.DIST(0,rating_home_ad_bayes!W2117,rating_home_ad_bayes!$W$3,1)</f>
        <v>0.64302882170505604</v>
      </c>
      <c r="G2120" s="20">
        <f>1-_xlfn.NORM.DIST(0,rating_home_away!J2117,rating_home_away!$K$4,1)</f>
        <v>0.70630557830659924</v>
      </c>
      <c r="H2120">
        <f>1-formatted_data!J2120</f>
        <v>0</v>
      </c>
      <c r="V2120">
        <f t="shared" si="166"/>
        <v>0</v>
      </c>
      <c r="W2120">
        <f t="shared" si="167"/>
        <v>0</v>
      </c>
      <c r="X2120">
        <f t="shared" si="168"/>
        <v>0</v>
      </c>
      <c r="Y2120">
        <f t="shared" si="169"/>
        <v>0</v>
      </c>
      <c r="Z2120">
        <f t="shared" si="170"/>
        <v>0</v>
      </c>
    </row>
    <row r="2121" spans="1:26" x14ac:dyDescent="0.35">
      <c r="A2121">
        <v>2112</v>
      </c>
      <c r="B2121" s="19">
        <f>formatted_data!G2121</f>
        <v>1</v>
      </c>
      <c r="C2121" s="20">
        <f>formatted_data!$K$3</f>
        <v>0.57727438801605457</v>
      </c>
      <c r="D2121" s="20">
        <f>1-_xlfn.NORM.DIST(0,rating!J2118,rating!$K$4,1)</f>
        <v>0.22492089288051687</v>
      </c>
      <c r="E2121" s="20">
        <f>1-_xlfn.NORM.DIST(0,rating_home_ad!J2118,rating_home_ad!$K$4,1)</f>
        <v>0.28563025820304921</v>
      </c>
      <c r="F2121" s="20">
        <f>1-_xlfn.NORM.DIST(0,rating_home_ad_bayes!W2118,rating_home_ad_bayes!$W$3,1)</f>
        <v>0.29396061104415216</v>
      </c>
      <c r="G2121" s="20">
        <f>1-_xlfn.NORM.DIST(0,rating_home_away!J2118,rating_home_away!$K$4,1)</f>
        <v>0.294760151957145</v>
      </c>
      <c r="H2121">
        <f>1-formatted_data!J2121</f>
        <v>0</v>
      </c>
      <c r="V2121">
        <f t="shared" si="166"/>
        <v>1</v>
      </c>
      <c r="W2121">
        <f t="shared" si="167"/>
        <v>0</v>
      </c>
      <c r="X2121">
        <f t="shared" si="168"/>
        <v>0</v>
      </c>
      <c r="Y2121">
        <f t="shared" si="169"/>
        <v>0</v>
      </c>
      <c r="Z2121">
        <f t="shared" si="170"/>
        <v>0</v>
      </c>
    </row>
    <row r="2122" spans="1:26" x14ac:dyDescent="0.35">
      <c r="A2122">
        <v>2113</v>
      </c>
      <c r="B2122" s="19">
        <f>formatted_data!G2122</f>
        <v>1</v>
      </c>
      <c r="C2122" s="20">
        <f>formatted_data!$K$3</f>
        <v>0.57727438801605457</v>
      </c>
      <c r="D2122" s="20">
        <f>1-_xlfn.NORM.DIST(0,rating!J2119,rating!$K$4,1)</f>
        <v>0.78630557856575434</v>
      </c>
      <c r="E2122" s="20">
        <f>1-_xlfn.NORM.DIST(0,rating_home_ad!J2119,rating_home_ad!$K$4,1)</f>
        <v>0.84335279242415517</v>
      </c>
      <c r="F2122" s="20">
        <f>1-_xlfn.NORM.DIST(0,rating_home_ad_bayes!W2119,rating_home_ad_bayes!$W$3,1)</f>
        <v>0.8350453494905824</v>
      </c>
      <c r="G2122" s="20">
        <f>1-_xlfn.NORM.DIST(0,rating_home_away!J2119,rating_home_away!$K$4,1)</f>
        <v>0.8395396862948532</v>
      </c>
      <c r="H2122">
        <f>1-formatted_data!J2122</f>
        <v>0</v>
      </c>
      <c r="V2122">
        <f t="shared" si="166"/>
        <v>1</v>
      </c>
      <c r="W2122">
        <f t="shared" si="167"/>
        <v>1</v>
      </c>
      <c r="X2122">
        <f t="shared" si="168"/>
        <v>1</v>
      </c>
      <c r="Y2122">
        <f t="shared" si="169"/>
        <v>1</v>
      </c>
      <c r="Z2122">
        <f t="shared" si="170"/>
        <v>1</v>
      </c>
    </row>
    <row r="2123" spans="1:26" x14ac:dyDescent="0.35">
      <c r="A2123">
        <v>2114</v>
      </c>
      <c r="B2123" s="19">
        <f>formatted_data!G2123</f>
        <v>0</v>
      </c>
      <c r="C2123" s="20">
        <f>formatted_data!$K$3</f>
        <v>0.57727438801605457</v>
      </c>
      <c r="D2123" s="20">
        <f>1-_xlfn.NORM.DIST(0,rating!J2120,rating!$K$4,1)</f>
        <v>0.23898023186152328</v>
      </c>
      <c r="E2123" s="20">
        <f>1-_xlfn.NORM.DIST(0,rating_home_ad!J2120,rating_home_ad!$K$4,1)</f>
        <v>0.3025288524402685</v>
      </c>
      <c r="F2123" s="20">
        <f>1-_xlfn.NORM.DIST(0,rating_home_ad_bayes!W2120,rating_home_ad_bayes!$W$3,1)</f>
        <v>0.3097893892655651</v>
      </c>
      <c r="G2123" s="20">
        <f>1-_xlfn.NORM.DIST(0,rating_home_away!J2120,rating_home_away!$K$4,1)</f>
        <v>0.31729892297023699</v>
      </c>
      <c r="H2123">
        <f>1-formatted_data!J2123</f>
        <v>0</v>
      </c>
      <c r="V2123">
        <f t="shared" si="166"/>
        <v>0</v>
      </c>
      <c r="W2123">
        <f t="shared" si="167"/>
        <v>1</v>
      </c>
      <c r="X2123">
        <f t="shared" si="168"/>
        <v>1</v>
      </c>
      <c r="Y2123">
        <f t="shared" si="169"/>
        <v>1</v>
      </c>
      <c r="Z2123">
        <f t="shared" si="170"/>
        <v>1</v>
      </c>
    </row>
    <row r="2124" spans="1:26" x14ac:dyDescent="0.35">
      <c r="A2124">
        <v>2115</v>
      </c>
      <c r="B2124" s="19">
        <f>formatted_data!G2124</f>
        <v>1</v>
      </c>
      <c r="C2124" s="20">
        <f>formatted_data!$K$3</f>
        <v>0.57727438801605457</v>
      </c>
      <c r="D2124" s="20">
        <f>1-_xlfn.NORM.DIST(0,rating!J2121,rating!$K$4,1)</f>
        <v>0.53280656770361645</v>
      </c>
      <c r="E2124" s="20">
        <f>1-_xlfn.NORM.DIST(0,rating_home_ad!J2121,rating_home_ad!$K$4,1)</f>
        <v>0.61259974084747748</v>
      </c>
      <c r="F2124" s="20">
        <f>1-_xlfn.NORM.DIST(0,rating_home_ad_bayes!W2121,rating_home_ad_bayes!$W$3,1)</f>
        <v>0.60923812809497035</v>
      </c>
      <c r="G2124" s="20">
        <f>1-_xlfn.NORM.DIST(0,rating_home_away!J2121,rating_home_away!$K$4,1)</f>
        <v>0.61406555494230264</v>
      </c>
      <c r="H2124">
        <f>1-formatted_data!J2124</f>
        <v>0</v>
      </c>
      <c r="V2124">
        <f t="shared" si="166"/>
        <v>1</v>
      </c>
      <c r="W2124">
        <f t="shared" si="167"/>
        <v>1</v>
      </c>
      <c r="X2124">
        <f t="shared" si="168"/>
        <v>1</v>
      </c>
      <c r="Y2124">
        <f t="shared" si="169"/>
        <v>1</v>
      </c>
      <c r="Z2124">
        <f t="shared" si="170"/>
        <v>1</v>
      </c>
    </row>
    <row r="2125" spans="1:26" x14ac:dyDescent="0.35">
      <c r="A2125">
        <v>2116</v>
      </c>
      <c r="B2125" s="19">
        <f>formatted_data!G2125</f>
        <v>0</v>
      </c>
      <c r="C2125" s="20">
        <f>formatted_data!$K$3</f>
        <v>0.57727438801605457</v>
      </c>
      <c r="D2125" s="20">
        <f>1-_xlfn.NORM.DIST(0,rating!J2122,rating!$K$4,1)</f>
        <v>0.45820731202647957</v>
      </c>
      <c r="E2125" s="20">
        <f>1-_xlfn.NORM.DIST(0,rating_home_ad!J2122,rating_home_ad!$K$4,1)</f>
        <v>0.53769938418010776</v>
      </c>
      <c r="F2125" s="20">
        <f>1-_xlfn.NORM.DIST(0,rating_home_ad_bayes!W2122,rating_home_ad_bayes!$W$3,1)</f>
        <v>0.53753239152460774</v>
      </c>
      <c r="G2125" s="20">
        <f>1-_xlfn.NORM.DIST(0,rating_home_away!J2122,rating_home_away!$K$4,1)</f>
        <v>0.48329769530893052</v>
      </c>
      <c r="H2125">
        <f>1-formatted_data!J2125</f>
        <v>0</v>
      </c>
      <c r="V2125">
        <f t="shared" si="166"/>
        <v>0</v>
      </c>
      <c r="W2125">
        <f t="shared" si="167"/>
        <v>1</v>
      </c>
      <c r="X2125">
        <f t="shared" si="168"/>
        <v>0</v>
      </c>
      <c r="Y2125">
        <f t="shared" si="169"/>
        <v>0</v>
      </c>
      <c r="Z2125">
        <f t="shared" si="170"/>
        <v>1</v>
      </c>
    </row>
    <row r="2126" spans="1:26" x14ac:dyDescent="0.35">
      <c r="A2126">
        <v>2117</v>
      </c>
      <c r="B2126" s="19">
        <f>formatted_data!G2126</f>
        <v>1</v>
      </c>
      <c r="C2126" s="20">
        <f>formatted_data!$K$3</f>
        <v>0.57727438801605457</v>
      </c>
      <c r="D2126" s="20">
        <f>1-_xlfn.NORM.DIST(0,rating!J2123,rating!$K$4,1)</f>
        <v>0.64910501593422376</v>
      </c>
      <c r="E2126" s="20">
        <f>1-_xlfn.NORM.DIST(0,rating_home_ad!J2123,rating_home_ad!$K$4,1)</f>
        <v>0.72197539746601136</v>
      </c>
      <c r="F2126" s="20">
        <f>1-_xlfn.NORM.DIST(0,rating_home_ad_bayes!W2123,rating_home_ad_bayes!$W$3,1)</f>
        <v>0.71525248321903656</v>
      </c>
      <c r="G2126" s="20">
        <f>1-_xlfn.NORM.DIST(0,rating_home_away!J2123,rating_home_away!$K$4,1)</f>
        <v>0.73381996983391418</v>
      </c>
      <c r="H2126">
        <f>1-formatted_data!J2126</f>
        <v>0</v>
      </c>
      <c r="V2126">
        <f t="shared" si="166"/>
        <v>1</v>
      </c>
      <c r="W2126">
        <f t="shared" si="167"/>
        <v>1</v>
      </c>
      <c r="X2126">
        <f t="shared" si="168"/>
        <v>1</v>
      </c>
      <c r="Y2126">
        <f t="shared" si="169"/>
        <v>1</v>
      </c>
      <c r="Z2126">
        <f t="shared" si="170"/>
        <v>1</v>
      </c>
    </row>
    <row r="2127" spans="1:26" x14ac:dyDescent="0.35">
      <c r="A2127">
        <v>2118</v>
      </c>
      <c r="B2127" s="19">
        <f>formatted_data!G2127</f>
        <v>1</v>
      </c>
      <c r="C2127" s="20">
        <f>formatted_data!$K$3</f>
        <v>0.57727438801605457</v>
      </c>
      <c r="D2127" s="20">
        <f>1-_xlfn.NORM.DIST(0,rating!J2124,rating!$K$4,1)</f>
        <v>0.71023695218105987</v>
      </c>
      <c r="E2127" s="20">
        <f>1-_xlfn.NORM.DIST(0,rating_home_ad!J2124,rating_home_ad!$K$4,1)</f>
        <v>0.77807421067798466</v>
      </c>
      <c r="F2127" s="20">
        <f>1-_xlfn.NORM.DIST(0,rating_home_ad_bayes!W2124,rating_home_ad_bayes!$W$3,1)</f>
        <v>0.76984494413360138</v>
      </c>
      <c r="G2127" s="20">
        <f>1-_xlfn.NORM.DIST(0,rating_home_away!J2124,rating_home_away!$K$4,1)</f>
        <v>0.79589164495190812</v>
      </c>
      <c r="H2127">
        <f>1-formatted_data!J2127</f>
        <v>0</v>
      </c>
      <c r="V2127">
        <f t="shared" si="166"/>
        <v>1</v>
      </c>
      <c r="W2127">
        <f t="shared" si="167"/>
        <v>1</v>
      </c>
      <c r="X2127">
        <f t="shared" si="168"/>
        <v>1</v>
      </c>
      <c r="Y2127">
        <f t="shared" si="169"/>
        <v>1</v>
      </c>
      <c r="Z2127">
        <f t="shared" si="170"/>
        <v>1</v>
      </c>
    </row>
    <row r="2128" spans="1:26" x14ac:dyDescent="0.35">
      <c r="A2128">
        <v>2119</v>
      </c>
      <c r="B2128" s="19">
        <f>formatted_data!G2128</f>
        <v>1</v>
      </c>
      <c r="C2128" s="20">
        <f>formatted_data!$K$3</f>
        <v>0.57727438801605457</v>
      </c>
      <c r="D2128" s="20">
        <f>1-_xlfn.NORM.DIST(0,rating!J2125,rating!$K$4,1)</f>
        <v>0.27177109406990718</v>
      </c>
      <c r="E2128" s="20">
        <f>1-_xlfn.NORM.DIST(0,rating_home_ad!J2125,rating_home_ad!$K$4,1)</f>
        <v>0.33575908769155671</v>
      </c>
      <c r="F2128" s="20">
        <f>1-_xlfn.NORM.DIST(0,rating_home_ad_bayes!W2125,rating_home_ad_bayes!$W$3,1)</f>
        <v>0.34282708180696375</v>
      </c>
      <c r="G2128" s="20">
        <f>1-_xlfn.NORM.DIST(0,rating_home_away!J2125,rating_home_away!$K$4,1)</f>
        <v>0.29107053790347748</v>
      </c>
      <c r="H2128">
        <f>1-formatted_data!J2128</f>
        <v>0</v>
      </c>
      <c r="V2128">
        <f t="shared" si="166"/>
        <v>1</v>
      </c>
      <c r="W2128">
        <f t="shared" si="167"/>
        <v>0</v>
      </c>
      <c r="X2128">
        <f t="shared" si="168"/>
        <v>0</v>
      </c>
      <c r="Y2128">
        <f t="shared" si="169"/>
        <v>0</v>
      </c>
      <c r="Z2128">
        <f t="shared" si="170"/>
        <v>0</v>
      </c>
    </row>
    <row r="2129" spans="1:26" x14ac:dyDescent="0.35">
      <c r="A2129">
        <v>2120</v>
      </c>
      <c r="B2129" s="19">
        <f>formatted_data!G2129</f>
        <v>1</v>
      </c>
      <c r="C2129" s="20">
        <f>formatted_data!$K$3</f>
        <v>0.57727438801605457</v>
      </c>
      <c r="D2129" s="20">
        <f>1-_xlfn.NORM.DIST(0,rating!J2126,rating!$K$4,1)</f>
        <v>0.26905700374138553</v>
      </c>
      <c r="E2129" s="20">
        <f>1-_xlfn.NORM.DIST(0,rating_home_ad!J2126,rating_home_ad!$K$4,1)</f>
        <v>0.33445304974008838</v>
      </c>
      <c r="F2129" s="20">
        <f>1-_xlfn.NORM.DIST(0,rating_home_ad_bayes!W2126,rating_home_ad_bayes!$W$3,1)</f>
        <v>0.34169414425516831</v>
      </c>
      <c r="G2129" s="20">
        <f>1-_xlfn.NORM.DIST(0,rating_home_away!J2126,rating_home_away!$K$4,1)</f>
        <v>0.32451828817299566</v>
      </c>
      <c r="H2129">
        <f>1-formatted_data!J2129</f>
        <v>0</v>
      </c>
      <c r="V2129">
        <f t="shared" si="166"/>
        <v>1</v>
      </c>
      <c r="W2129">
        <f t="shared" si="167"/>
        <v>0</v>
      </c>
      <c r="X2129">
        <f t="shared" si="168"/>
        <v>0</v>
      </c>
      <c r="Y2129">
        <f t="shared" si="169"/>
        <v>0</v>
      </c>
      <c r="Z2129">
        <f t="shared" si="170"/>
        <v>0</v>
      </c>
    </row>
    <row r="2130" spans="1:26" x14ac:dyDescent="0.35">
      <c r="A2130">
        <v>2121</v>
      </c>
      <c r="B2130" s="19">
        <f>formatted_data!G2130</f>
        <v>1</v>
      </c>
      <c r="C2130" s="20">
        <f>formatted_data!$K$3</f>
        <v>0.57727438801605457</v>
      </c>
      <c r="D2130" s="20">
        <f>1-_xlfn.NORM.DIST(0,rating!J2127,rating!$K$4,1)</f>
        <v>0.43142116110971918</v>
      </c>
      <c r="E2130" s="20">
        <f>1-_xlfn.NORM.DIST(0,rating_home_ad!J2127,rating_home_ad!$K$4,1)</f>
        <v>0.50919252258385062</v>
      </c>
      <c r="F2130" s="20">
        <f>1-_xlfn.NORM.DIST(0,rating_home_ad_bayes!W2127,rating_home_ad_bayes!$W$3,1)</f>
        <v>0.50982258172182138</v>
      </c>
      <c r="G2130" s="20">
        <f>1-_xlfn.NORM.DIST(0,rating_home_away!J2127,rating_home_away!$K$4,1)</f>
        <v>0.53968296451249897</v>
      </c>
      <c r="H2130">
        <f>1-formatted_data!J2130</f>
        <v>0</v>
      </c>
      <c r="V2130">
        <f t="shared" si="166"/>
        <v>1</v>
      </c>
      <c r="W2130">
        <f t="shared" si="167"/>
        <v>0</v>
      </c>
      <c r="X2130">
        <f t="shared" si="168"/>
        <v>1</v>
      </c>
      <c r="Y2130">
        <f t="shared" si="169"/>
        <v>1</v>
      </c>
      <c r="Z2130">
        <f t="shared" si="170"/>
        <v>1</v>
      </c>
    </row>
    <row r="2131" spans="1:26" x14ac:dyDescent="0.35">
      <c r="A2131">
        <v>2122</v>
      </c>
      <c r="B2131" s="19">
        <f>formatted_data!G2131</f>
        <v>0</v>
      </c>
      <c r="C2131" s="20">
        <f>formatted_data!$K$3</f>
        <v>0.57727438801605457</v>
      </c>
      <c r="D2131" s="20">
        <f>1-_xlfn.NORM.DIST(0,rating!J2128,rating!$K$4,1)</f>
        <v>0.28949544265789218</v>
      </c>
      <c r="E2131" s="20">
        <f>1-_xlfn.NORM.DIST(0,rating_home_ad!J2128,rating_home_ad!$K$4,1)</f>
        <v>0.35724163901884343</v>
      </c>
      <c r="F2131" s="20">
        <f>1-_xlfn.NORM.DIST(0,rating_home_ad_bayes!W2128,rating_home_ad_bayes!$W$3,1)</f>
        <v>0.36309921830498526</v>
      </c>
      <c r="G2131" s="20">
        <f>1-_xlfn.NORM.DIST(0,rating_home_away!J2128,rating_home_away!$K$4,1)</f>
        <v>0.37339199677578894</v>
      </c>
      <c r="H2131">
        <f>1-formatted_data!J2131</f>
        <v>0</v>
      </c>
      <c r="V2131">
        <f t="shared" si="166"/>
        <v>0</v>
      </c>
      <c r="W2131">
        <f t="shared" si="167"/>
        <v>1</v>
      </c>
      <c r="X2131">
        <f t="shared" si="168"/>
        <v>1</v>
      </c>
      <c r="Y2131">
        <f t="shared" si="169"/>
        <v>1</v>
      </c>
      <c r="Z2131">
        <f t="shared" si="170"/>
        <v>1</v>
      </c>
    </row>
    <row r="2132" spans="1:26" x14ac:dyDescent="0.35">
      <c r="A2132">
        <v>2123</v>
      </c>
      <c r="B2132" s="19">
        <f>formatted_data!G2132</f>
        <v>0</v>
      </c>
      <c r="C2132" s="20">
        <f>formatted_data!$K$3</f>
        <v>0.57727438801605457</v>
      </c>
      <c r="D2132" s="20">
        <f>1-_xlfn.NORM.DIST(0,rating!J2129,rating!$K$4,1)</f>
        <v>0.36667108691627082</v>
      </c>
      <c r="E2132" s="20">
        <f>1-_xlfn.NORM.DIST(0,rating_home_ad!J2129,rating_home_ad!$K$4,1)</f>
        <v>0.44232363171240052</v>
      </c>
      <c r="F2132" s="20">
        <f>1-_xlfn.NORM.DIST(0,rating_home_ad_bayes!W2129,rating_home_ad_bayes!$W$3,1)</f>
        <v>0.44535619814262373</v>
      </c>
      <c r="G2132" s="20">
        <f>1-_xlfn.NORM.DIST(0,rating_home_away!J2129,rating_home_away!$K$4,1)</f>
        <v>0.41311875354776251</v>
      </c>
      <c r="H2132">
        <f>1-formatted_data!J2132</f>
        <v>0</v>
      </c>
      <c r="V2132">
        <f t="shared" ref="V2132:V2195" si="171">IF(IF(C2132&gt;0.5,1,0)=$B2132,1,0)</f>
        <v>0</v>
      </c>
      <c r="W2132">
        <f t="shared" ref="W2132:W2195" si="172">IF(IF(D2132&gt;0.5,1,0)=$B2132,1,0)</f>
        <v>1</v>
      </c>
      <c r="X2132">
        <f t="shared" ref="X2132:X2195" si="173">IF(IF(E2132&gt;0.5,1,0)=$B2132,1,0)</f>
        <v>1</v>
      </c>
      <c r="Y2132">
        <f t="shared" ref="Y2132:Y2195" si="174">IF(IF(F2132&gt;0.5,1,0)=$B2132,1,0)</f>
        <v>1</v>
      </c>
      <c r="Z2132">
        <f t="shared" ref="Z2132:Z2195" si="175">IF(IF(G2132&gt;0.5,1,0)=$B2132,1,0)</f>
        <v>1</v>
      </c>
    </row>
    <row r="2133" spans="1:26" x14ac:dyDescent="0.35">
      <c r="A2133">
        <v>2124</v>
      </c>
      <c r="B2133" s="19">
        <f>formatted_data!G2133</f>
        <v>1</v>
      </c>
      <c r="C2133" s="20">
        <f>formatted_data!$K$3</f>
        <v>0.57727438801605457</v>
      </c>
      <c r="D2133" s="20">
        <f>1-_xlfn.NORM.DIST(0,rating!J2130,rating!$K$4,1)</f>
        <v>0.61067734525917017</v>
      </c>
      <c r="E2133" s="20">
        <f>1-_xlfn.NORM.DIST(0,rating_home_ad!J2130,rating_home_ad!$K$4,1)</f>
        <v>0.68588105952671741</v>
      </c>
      <c r="F2133" s="20">
        <f>1-_xlfn.NORM.DIST(0,rating_home_ad_bayes!W2130,rating_home_ad_bayes!$W$3,1)</f>
        <v>0.68005316128625959</v>
      </c>
      <c r="G2133" s="20">
        <f>1-_xlfn.NORM.DIST(0,rating_home_away!J2130,rating_home_away!$K$4,1)</f>
        <v>0.70717048701594043</v>
      </c>
      <c r="H2133">
        <f>1-formatted_data!J2133</f>
        <v>0</v>
      </c>
      <c r="V2133">
        <f t="shared" si="171"/>
        <v>1</v>
      </c>
      <c r="W2133">
        <f t="shared" si="172"/>
        <v>1</v>
      </c>
      <c r="X2133">
        <f t="shared" si="173"/>
        <v>1</v>
      </c>
      <c r="Y2133">
        <f t="shared" si="174"/>
        <v>1</v>
      </c>
      <c r="Z2133">
        <f t="shared" si="175"/>
        <v>1</v>
      </c>
    </row>
    <row r="2134" spans="1:26" x14ac:dyDescent="0.35">
      <c r="A2134">
        <v>2125</v>
      </c>
      <c r="B2134" s="19">
        <f>formatted_data!G2134</f>
        <v>1</v>
      </c>
      <c r="C2134" s="20">
        <f>formatted_data!$K$3</f>
        <v>0.57727438801605457</v>
      </c>
      <c r="D2134" s="20">
        <f>1-_xlfn.NORM.DIST(0,rating!J2131,rating!$K$4,1)</f>
        <v>0.29934393116887792</v>
      </c>
      <c r="E2134" s="20">
        <f>1-_xlfn.NORM.DIST(0,rating_home_ad!J2131,rating_home_ad!$K$4,1)</f>
        <v>0.36943381554725219</v>
      </c>
      <c r="F2134" s="20">
        <f>1-_xlfn.NORM.DIST(0,rating_home_ad_bayes!W2131,rating_home_ad_bayes!$W$3,1)</f>
        <v>0.37449074175048891</v>
      </c>
      <c r="G2134" s="20">
        <f>1-_xlfn.NORM.DIST(0,rating_home_away!J2131,rating_home_away!$K$4,1)</f>
        <v>0.41297429971219979</v>
      </c>
      <c r="H2134">
        <f>1-formatted_data!J2134</f>
        <v>0</v>
      </c>
      <c r="V2134">
        <f t="shared" si="171"/>
        <v>1</v>
      </c>
      <c r="W2134">
        <f t="shared" si="172"/>
        <v>0</v>
      </c>
      <c r="X2134">
        <f t="shared" si="173"/>
        <v>0</v>
      </c>
      <c r="Y2134">
        <f t="shared" si="174"/>
        <v>0</v>
      </c>
      <c r="Z2134">
        <f t="shared" si="175"/>
        <v>0</v>
      </c>
    </row>
    <row r="2135" spans="1:26" x14ac:dyDescent="0.35">
      <c r="A2135">
        <v>2126</v>
      </c>
      <c r="B2135" s="19">
        <f>formatted_data!G2135</f>
        <v>0</v>
      </c>
      <c r="C2135" s="20">
        <f>formatted_data!$K$3</f>
        <v>0.57727438801605457</v>
      </c>
      <c r="D2135" s="20">
        <f>1-_xlfn.NORM.DIST(0,rating!J2132,rating!$K$4,1)</f>
        <v>0.42471829228539437</v>
      </c>
      <c r="E2135" s="20">
        <f>1-_xlfn.NORM.DIST(0,rating_home_ad!J2132,rating_home_ad!$K$4,1)</f>
        <v>0.50048848361295761</v>
      </c>
      <c r="F2135" s="20">
        <f>1-_xlfn.NORM.DIST(0,rating_home_ad_bayes!W2132,rating_home_ad_bayes!$W$3,1)</f>
        <v>0.50142675141913551</v>
      </c>
      <c r="G2135" s="20">
        <f>1-_xlfn.NORM.DIST(0,rating_home_away!J2132,rating_home_away!$K$4,1)</f>
        <v>0.44309065075472254</v>
      </c>
      <c r="H2135">
        <f>1-formatted_data!J2135</f>
        <v>0</v>
      </c>
      <c r="V2135">
        <f t="shared" si="171"/>
        <v>0</v>
      </c>
      <c r="W2135">
        <f t="shared" si="172"/>
        <v>1</v>
      </c>
      <c r="X2135">
        <f t="shared" si="173"/>
        <v>0</v>
      </c>
      <c r="Y2135">
        <f t="shared" si="174"/>
        <v>0</v>
      </c>
      <c r="Z2135">
        <f t="shared" si="175"/>
        <v>1</v>
      </c>
    </row>
    <row r="2136" spans="1:26" x14ac:dyDescent="0.35">
      <c r="A2136">
        <v>2127</v>
      </c>
      <c r="B2136" s="19">
        <f>formatted_data!G2136</f>
        <v>1</v>
      </c>
      <c r="C2136" s="20">
        <f>formatted_data!$K$3</f>
        <v>0.57727438801605457</v>
      </c>
      <c r="D2136" s="20">
        <f>1-_xlfn.NORM.DIST(0,rating!J2133,rating!$K$4,1)</f>
        <v>0.20896349781146573</v>
      </c>
      <c r="E2136" s="20">
        <f>1-_xlfn.NORM.DIST(0,rating_home_ad!J2133,rating_home_ad!$K$4,1)</f>
        <v>0.26624080273161688</v>
      </c>
      <c r="F2136" s="20">
        <f>1-_xlfn.NORM.DIST(0,rating_home_ad_bayes!W2133,rating_home_ad_bayes!$W$3,1)</f>
        <v>0.27427730980484821</v>
      </c>
      <c r="G2136" s="20">
        <f>1-_xlfn.NORM.DIST(0,rating_home_away!J2133,rating_home_away!$K$4,1)</f>
        <v>0.29375352606616711</v>
      </c>
      <c r="H2136">
        <f>1-formatted_data!J2136</f>
        <v>0</v>
      </c>
      <c r="V2136">
        <f t="shared" si="171"/>
        <v>1</v>
      </c>
      <c r="W2136">
        <f t="shared" si="172"/>
        <v>0</v>
      </c>
      <c r="X2136">
        <f t="shared" si="173"/>
        <v>0</v>
      </c>
      <c r="Y2136">
        <f t="shared" si="174"/>
        <v>0</v>
      </c>
      <c r="Z2136">
        <f t="shared" si="175"/>
        <v>0</v>
      </c>
    </row>
    <row r="2137" spans="1:26" x14ac:dyDescent="0.35">
      <c r="A2137">
        <v>2128</v>
      </c>
      <c r="B2137" s="19">
        <f>formatted_data!G2137</f>
        <v>1</v>
      </c>
      <c r="C2137" s="20">
        <f>formatted_data!$K$3</f>
        <v>0.57727438801605457</v>
      </c>
      <c r="D2137" s="20">
        <f>1-_xlfn.NORM.DIST(0,rating!J2134,rating!$K$4,1)</f>
        <v>0.50029174709295066</v>
      </c>
      <c r="E2137" s="20">
        <f>1-_xlfn.NORM.DIST(0,rating_home_ad!J2134,rating_home_ad!$K$4,1)</f>
        <v>0.58222190535785812</v>
      </c>
      <c r="F2137" s="20">
        <f>1-_xlfn.NORM.DIST(0,rating_home_ad_bayes!W2134,rating_home_ad_bayes!$W$3,1)</f>
        <v>0.57992040968957137</v>
      </c>
      <c r="G2137" s="20">
        <f>1-_xlfn.NORM.DIST(0,rating_home_away!J2134,rating_home_away!$K$4,1)</f>
        <v>0.56285200432537086</v>
      </c>
      <c r="H2137">
        <f>1-formatted_data!J2137</f>
        <v>0</v>
      </c>
      <c r="V2137">
        <f t="shared" si="171"/>
        <v>1</v>
      </c>
      <c r="W2137">
        <f t="shared" si="172"/>
        <v>1</v>
      </c>
      <c r="X2137">
        <f t="shared" si="173"/>
        <v>1</v>
      </c>
      <c r="Y2137">
        <f t="shared" si="174"/>
        <v>1</v>
      </c>
      <c r="Z2137">
        <f t="shared" si="175"/>
        <v>1</v>
      </c>
    </row>
    <row r="2138" spans="1:26" x14ac:dyDescent="0.35">
      <c r="A2138">
        <v>2129</v>
      </c>
      <c r="B2138" s="19">
        <f>formatted_data!G2138</f>
        <v>0</v>
      </c>
      <c r="C2138" s="20">
        <f>formatted_data!$K$3</f>
        <v>0.57727438801605457</v>
      </c>
      <c r="D2138" s="20">
        <f>1-_xlfn.NORM.DIST(0,rating!J2135,rating!$K$4,1)</f>
        <v>0.63009819420056479</v>
      </c>
      <c r="E2138" s="20">
        <f>1-_xlfn.NORM.DIST(0,rating_home_ad!J2135,rating_home_ad!$K$4,1)</f>
        <v>0.7047595917520062</v>
      </c>
      <c r="F2138" s="20">
        <f>1-_xlfn.NORM.DIST(0,rating_home_ad_bayes!W2135,rating_home_ad_bayes!$W$3,1)</f>
        <v>0.69840789290011207</v>
      </c>
      <c r="G2138" s="20">
        <f>1-_xlfn.NORM.DIST(0,rating_home_away!J2135,rating_home_away!$K$4,1)</f>
        <v>0.75375419323727511</v>
      </c>
      <c r="H2138">
        <f>1-formatted_data!J2138</f>
        <v>0</v>
      </c>
      <c r="V2138">
        <f t="shared" si="171"/>
        <v>0</v>
      </c>
      <c r="W2138">
        <f t="shared" si="172"/>
        <v>0</v>
      </c>
      <c r="X2138">
        <f t="shared" si="173"/>
        <v>0</v>
      </c>
      <c r="Y2138">
        <f t="shared" si="174"/>
        <v>0</v>
      </c>
      <c r="Z2138">
        <f t="shared" si="175"/>
        <v>0</v>
      </c>
    </row>
    <row r="2139" spans="1:26" x14ac:dyDescent="0.35">
      <c r="A2139">
        <v>2130</v>
      </c>
      <c r="B2139" s="19">
        <f>formatted_data!G2139</f>
        <v>0</v>
      </c>
      <c r="C2139" s="20">
        <f>formatted_data!$K$3</f>
        <v>0.57727438801605457</v>
      </c>
      <c r="D2139" s="20">
        <f>1-_xlfn.NORM.DIST(0,rating!J2136,rating!$K$4,1)</f>
        <v>0.2352901479973093</v>
      </c>
      <c r="E2139" s="20">
        <f>1-_xlfn.NORM.DIST(0,rating_home_ad!J2136,rating_home_ad!$K$4,1)</f>
        <v>0.29618660661544072</v>
      </c>
      <c r="F2139" s="20">
        <f>1-_xlfn.NORM.DIST(0,rating_home_ad_bayes!W2136,rating_home_ad_bayes!$W$3,1)</f>
        <v>0.30440517065770445</v>
      </c>
      <c r="G2139" s="20">
        <f>1-_xlfn.NORM.DIST(0,rating_home_away!J2136,rating_home_away!$K$4,1)</f>
        <v>0.25945655505521348</v>
      </c>
      <c r="H2139">
        <f>1-formatted_data!J2139</f>
        <v>0</v>
      </c>
      <c r="V2139">
        <f t="shared" si="171"/>
        <v>0</v>
      </c>
      <c r="W2139">
        <f t="shared" si="172"/>
        <v>1</v>
      </c>
      <c r="X2139">
        <f t="shared" si="173"/>
        <v>1</v>
      </c>
      <c r="Y2139">
        <f t="shared" si="174"/>
        <v>1</v>
      </c>
      <c r="Z2139">
        <f t="shared" si="175"/>
        <v>1</v>
      </c>
    </row>
    <row r="2140" spans="1:26" x14ac:dyDescent="0.35">
      <c r="A2140">
        <v>2131</v>
      </c>
      <c r="B2140" s="19">
        <f>formatted_data!G2140</f>
        <v>0</v>
      </c>
      <c r="C2140" s="20">
        <f>formatted_data!$K$3</f>
        <v>0.57727438801605457</v>
      </c>
      <c r="D2140" s="20">
        <f>1-_xlfn.NORM.DIST(0,rating!J2137,rating!$K$4,1)</f>
        <v>0.45856739720429085</v>
      </c>
      <c r="E2140" s="20">
        <f>1-_xlfn.NORM.DIST(0,rating_home_ad!J2137,rating_home_ad!$K$4,1)</f>
        <v>0.53876073028547811</v>
      </c>
      <c r="F2140" s="20">
        <f>1-_xlfn.NORM.DIST(0,rating_home_ad_bayes!W2137,rating_home_ad_bayes!$W$3,1)</f>
        <v>0.53828711153137698</v>
      </c>
      <c r="G2140" s="20">
        <f>1-_xlfn.NORM.DIST(0,rating_home_away!J2137,rating_home_away!$K$4,1)</f>
        <v>0.49973501683312127</v>
      </c>
      <c r="H2140">
        <f>1-formatted_data!J2140</f>
        <v>0</v>
      </c>
      <c r="V2140">
        <f t="shared" si="171"/>
        <v>0</v>
      </c>
      <c r="W2140">
        <f t="shared" si="172"/>
        <v>1</v>
      </c>
      <c r="X2140">
        <f t="shared" si="173"/>
        <v>0</v>
      </c>
      <c r="Y2140">
        <f t="shared" si="174"/>
        <v>0</v>
      </c>
      <c r="Z2140">
        <f t="shared" si="175"/>
        <v>1</v>
      </c>
    </row>
    <row r="2141" spans="1:26" x14ac:dyDescent="0.35">
      <c r="A2141">
        <v>2132</v>
      </c>
      <c r="B2141" s="19">
        <f>formatted_data!G2141</f>
        <v>1</v>
      </c>
      <c r="C2141" s="20">
        <f>formatted_data!$K$3</f>
        <v>0.57727438801605457</v>
      </c>
      <c r="D2141" s="20">
        <f>1-_xlfn.NORM.DIST(0,rating!J2138,rating!$K$4,1)</f>
        <v>0.82344512162807038</v>
      </c>
      <c r="E2141" s="20">
        <f>1-_xlfn.NORM.DIST(0,rating_home_ad!J2138,rating_home_ad!$K$4,1)</f>
        <v>0.87507174810973443</v>
      </c>
      <c r="F2141" s="20">
        <f>1-_xlfn.NORM.DIST(0,rating_home_ad_bayes!W2138,rating_home_ad_bayes!$W$3,1)</f>
        <v>0.86612645053599469</v>
      </c>
      <c r="G2141" s="20">
        <f>1-_xlfn.NORM.DIST(0,rating_home_away!J2138,rating_home_away!$K$4,1)</f>
        <v>0.87414147128007369</v>
      </c>
      <c r="H2141">
        <f>1-formatted_data!J2141</f>
        <v>0</v>
      </c>
      <c r="V2141">
        <f t="shared" si="171"/>
        <v>1</v>
      </c>
      <c r="W2141">
        <f t="shared" si="172"/>
        <v>1</v>
      </c>
      <c r="X2141">
        <f t="shared" si="173"/>
        <v>1</v>
      </c>
      <c r="Y2141">
        <f t="shared" si="174"/>
        <v>1</v>
      </c>
      <c r="Z2141">
        <f t="shared" si="175"/>
        <v>1</v>
      </c>
    </row>
    <row r="2142" spans="1:26" x14ac:dyDescent="0.35">
      <c r="A2142">
        <v>2133</v>
      </c>
      <c r="B2142" s="19">
        <f>formatted_data!G2142</f>
        <v>1</v>
      </c>
      <c r="C2142" s="20">
        <f>formatted_data!$K$3</f>
        <v>0.57727438801605457</v>
      </c>
      <c r="D2142" s="20">
        <f>1-_xlfn.NORM.DIST(0,rating!J2139,rating!$K$4,1)</f>
        <v>0.28870902776682539</v>
      </c>
      <c r="E2142" s="20">
        <f>1-_xlfn.NORM.DIST(0,rating_home_ad!J2139,rating_home_ad!$K$4,1)</f>
        <v>0.35762698467596277</v>
      </c>
      <c r="F2142" s="20">
        <f>1-_xlfn.NORM.DIST(0,rating_home_ad_bayes!W2139,rating_home_ad_bayes!$W$3,1)</f>
        <v>0.3635637473953387</v>
      </c>
      <c r="G2142" s="20">
        <f>1-_xlfn.NORM.DIST(0,rating_home_away!J2139,rating_home_away!$K$4,1)</f>
        <v>0.35880035145833888</v>
      </c>
      <c r="H2142">
        <f>1-formatted_data!J2142</f>
        <v>0</v>
      </c>
      <c r="V2142">
        <f t="shared" si="171"/>
        <v>1</v>
      </c>
      <c r="W2142">
        <f t="shared" si="172"/>
        <v>0</v>
      </c>
      <c r="X2142">
        <f t="shared" si="173"/>
        <v>0</v>
      </c>
      <c r="Y2142">
        <f t="shared" si="174"/>
        <v>0</v>
      </c>
      <c r="Z2142">
        <f t="shared" si="175"/>
        <v>0</v>
      </c>
    </row>
    <row r="2143" spans="1:26" x14ac:dyDescent="0.35">
      <c r="A2143">
        <v>2134</v>
      </c>
      <c r="B2143" s="19">
        <f>formatted_data!G2143</f>
        <v>1</v>
      </c>
      <c r="C2143" s="20">
        <f>formatted_data!$K$3</f>
        <v>0.57727438801605457</v>
      </c>
      <c r="D2143" s="20">
        <f>1-_xlfn.NORM.DIST(0,rating!J2140,rating!$K$4,1)</f>
        <v>0.45536978083707236</v>
      </c>
      <c r="E2143" s="20">
        <f>1-_xlfn.NORM.DIST(0,rating_home_ad!J2140,rating_home_ad!$K$4,1)</f>
        <v>0.53596924703661419</v>
      </c>
      <c r="F2143" s="20">
        <f>1-_xlfn.NORM.DIST(0,rating_home_ad_bayes!W2140,rating_home_ad_bayes!$W$3,1)</f>
        <v>0.53549015525574517</v>
      </c>
      <c r="G2143" s="20">
        <f>1-_xlfn.NORM.DIST(0,rating_home_away!J2140,rating_home_away!$K$4,1)</f>
        <v>0.56897549156946969</v>
      </c>
      <c r="H2143">
        <f>1-formatted_data!J2143</f>
        <v>0</v>
      </c>
      <c r="V2143">
        <f t="shared" si="171"/>
        <v>1</v>
      </c>
      <c r="W2143">
        <f t="shared" si="172"/>
        <v>0</v>
      </c>
      <c r="X2143">
        <f t="shared" si="173"/>
        <v>1</v>
      </c>
      <c r="Y2143">
        <f t="shared" si="174"/>
        <v>1</v>
      </c>
      <c r="Z2143">
        <f t="shared" si="175"/>
        <v>1</v>
      </c>
    </row>
    <row r="2144" spans="1:26" x14ac:dyDescent="0.35">
      <c r="A2144">
        <v>2135</v>
      </c>
      <c r="B2144" s="19">
        <f>formatted_data!G2144</f>
        <v>0</v>
      </c>
      <c r="C2144" s="20">
        <f>formatted_data!$K$3</f>
        <v>0.57727438801605457</v>
      </c>
      <c r="D2144" s="20">
        <f>1-_xlfn.NORM.DIST(0,rating!J2141,rating!$K$4,1)</f>
        <v>0.40325251084099245</v>
      </c>
      <c r="E2144" s="20">
        <f>1-_xlfn.NORM.DIST(0,rating_home_ad!J2141,rating_home_ad!$K$4,1)</f>
        <v>0.48198323930101883</v>
      </c>
      <c r="F2144" s="20">
        <f>1-_xlfn.NORM.DIST(0,rating_home_ad_bayes!W2141,rating_home_ad_bayes!$W$3,1)</f>
        <v>0.48376912774434011</v>
      </c>
      <c r="G2144" s="20">
        <f>1-_xlfn.NORM.DIST(0,rating_home_away!J2141,rating_home_away!$K$4,1)</f>
        <v>0.4908093082002567</v>
      </c>
      <c r="H2144">
        <f>1-formatted_data!J2144</f>
        <v>0</v>
      </c>
      <c r="V2144">
        <f t="shared" si="171"/>
        <v>0</v>
      </c>
      <c r="W2144">
        <f t="shared" si="172"/>
        <v>1</v>
      </c>
      <c r="X2144">
        <f t="shared" si="173"/>
        <v>1</v>
      </c>
      <c r="Y2144">
        <f t="shared" si="174"/>
        <v>1</v>
      </c>
      <c r="Z2144">
        <f t="shared" si="175"/>
        <v>1</v>
      </c>
    </row>
    <row r="2145" spans="1:26" x14ac:dyDescent="0.35">
      <c r="A2145">
        <v>2136</v>
      </c>
      <c r="B2145" s="19">
        <f>formatted_data!G2145</f>
        <v>1</v>
      </c>
      <c r="C2145" s="20">
        <f>formatted_data!$K$3</f>
        <v>0.57727438801605457</v>
      </c>
      <c r="D2145" s="20">
        <f>1-_xlfn.NORM.DIST(0,rating!J2142,rating!$K$4,1)</f>
        <v>0.25196484917135709</v>
      </c>
      <c r="E2145" s="20">
        <f>1-_xlfn.NORM.DIST(0,rating_home_ad!J2142,rating_home_ad!$K$4,1)</f>
        <v>0.31442143084867669</v>
      </c>
      <c r="F2145" s="20">
        <f>1-_xlfn.NORM.DIST(0,rating_home_ad_bayes!W2142,rating_home_ad_bayes!$W$3,1)</f>
        <v>0.32183533305376688</v>
      </c>
      <c r="G2145" s="20">
        <f>1-_xlfn.NORM.DIST(0,rating_home_away!J2142,rating_home_away!$K$4,1)</f>
        <v>0.29513203942949862</v>
      </c>
      <c r="H2145">
        <f>1-formatted_data!J2145</f>
        <v>0</v>
      </c>
      <c r="V2145">
        <f t="shared" si="171"/>
        <v>1</v>
      </c>
      <c r="W2145">
        <f t="shared" si="172"/>
        <v>0</v>
      </c>
      <c r="X2145">
        <f t="shared" si="173"/>
        <v>0</v>
      </c>
      <c r="Y2145">
        <f t="shared" si="174"/>
        <v>0</v>
      </c>
      <c r="Z2145">
        <f t="shared" si="175"/>
        <v>0</v>
      </c>
    </row>
    <row r="2146" spans="1:26" x14ac:dyDescent="0.35">
      <c r="A2146">
        <v>2137</v>
      </c>
      <c r="B2146" s="19">
        <f>formatted_data!G2146</f>
        <v>0</v>
      </c>
      <c r="C2146" s="20">
        <f>formatted_data!$K$3</f>
        <v>0.57727438801605457</v>
      </c>
      <c r="D2146" s="20">
        <f>1-_xlfn.NORM.DIST(0,rating!J2143,rating!$K$4,1)</f>
        <v>0.50735488235824644</v>
      </c>
      <c r="E2146" s="20">
        <f>1-_xlfn.NORM.DIST(0,rating_home_ad!J2143,rating_home_ad!$K$4,1)</f>
        <v>0.58900084394792196</v>
      </c>
      <c r="F2146" s="20">
        <f>1-_xlfn.NORM.DIST(0,rating_home_ad_bayes!W2143,rating_home_ad_bayes!$W$3,1)</f>
        <v>0.58668734760207319</v>
      </c>
      <c r="G2146" s="20">
        <f>1-_xlfn.NORM.DIST(0,rating_home_away!J2143,rating_home_away!$K$4,1)</f>
        <v>0.59961332318372884</v>
      </c>
      <c r="H2146">
        <f>1-formatted_data!J2146</f>
        <v>0</v>
      </c>
      <c r="V2146">
        <f t="shared" si="171"/>
        <v>0</v>
      </c>
      <c r="W2146">
        <f t="shared" si="172"/>
        <v>0</v>
      </c>
      <c r="X2146">
        <f t="shared" si="173"/>
        <v>0</v>
      </c>
      <c r="Y2146">
        <f t="shared" si="174"/>
        <v>0</v>
      </c>
      <c r="Z2146">
        <f t="shared" si="175"/>
        <v>0</v>
      </c>
    </row>
    <row r="2147" spans="1:26" x14ac:dyDescent="0.35">
      <c r="A2147">
        <v>2138</v>
      </c>
      <c r="B2147" s="19">
        <f>formatted_data!G2147</f>
        <v>0</v>
      </c>
      <c r="C2147" s="20">
        <f>formatted_data!$K$3</f>
        <v>0.57727438801605457</v>
      </c>
      <c r="D2147" s="20">
        <f>1-_xlfn.NORM.DIST(0,rating!J2144,rating!$K$4,1)</f>
        <v>0.52783218531182308</v>
      </c>
      <c r="E2147" s="20">
        <f>1-_xlfn.NORM.DIST(0,rating_home_ad!J2144,rating_home_ad!$K$4,1)</f>
        <v>0.60748711576015113</v>
      </c>
      <c r="F2147" s="20">
        <f>1-_xlfn.NORM.DIST(0,rating_home_ad_bayes!W2144,rating_home_ad_bayes!$W$3,1)</f>
        <v>0.6045395674155577</v>
      </c>
      <c r="G2147" s="20">
        <f>1-_xlfn.NORM.DIST(0,rating_home_away!J2144,rating_home_away!$K$4,1)</f>
        <v>0.62103863184580499</v>
      </c>
      <c r="H2147">
        <f>1-formatted_data!J2147</f>
        <v>0</v>
      </c>
      <c r="V2147">
        <f t="shared" si="171"/>
        <v>0</v>
      </c>
      <c r="W2147">
        <f t="shared" si="172"/>
        <v>0</v>
      </c>
      <c r="X2147">
        <f t="shared" si="173"/>
        <v>0</v>
      </c>
      <c r="Y2147">
        <f t="shared" si="174"/>
        <v>0</v>
      </c>
      <c r="Z2147">
        <f t="shared" si="175"/>
        <v>0</v>
      </c>
    </row>
    <row r="2148" spans="1:26" x14ac:dyDescent="0.35">
      <c r="A2148">
        <v>2139</v>
      </c>
      <c r="B2148" s="19">
        <f>formatted_data!G2148</f>
        <v>1</v>
      </c>
      <c r="C2148" s="20">
        <f>formatted_data!$K$3</f>
        <v>0.57727438801605457</v>
      </c>
      <c r="D2148" s="20">
        <f>1-_xlfn.NORM.DIST(0,rating!J2145,rating!$K$4,1)</f>
        <v>0.6909011005426966</v>
      </c>
      <c r="E2148" s="20">
        <f>1-_xlfn.NORM.DIST(0,rating_home_ad!J2145,rating_home_ad!$K$4,1)</f>
        <v>0.76094381201620176</v>
      </c>
      <c r="F2148" s="20">
        <f>1-_xlfn.NORM.DIST(0,rating_home_ad_bayes!W2145,rating_home_ad_bayes!$W$3,1)</f>
        <v>0.7540746775479763</v>
      </c>
      <c r="G2148" s="20">
        <f>1-_xlfn.NORM.DIST(0,rating_home_away!J2145,rating_home_away!$K$4,1)</f>
        <v>0.7790460942909142</v>
      </c>
      <c r="H2148">
        <f>1-formatted_data!J2148</f>
        <v>0</v>
      </c>
      <c r="V2148">
        <f t="shared" si="171"/>
        <v>1</v>
      </c>
      <c r="W2148">
        <f t="shared" si="172"/>
        <v>1</v>
      </c>
      <c r="X2148">
        <f t="shared" si="173"/>
        <v>1</v>
      </c>
      <c r="Y2148">
        <f t="shared" si="174"/>
        <v>1</v>
      </c>
      <c r="Z2148">
        <f t="shared" si="175"/>
        <v>1</v>
      </c>
    </row>
    <row r="2149" spans="1:26" x14ac:dyDescent="0.35">
      <c r="A2149">
        <v>2140</v>
      </c>
      <c r="B2149" s="19">
        <f>formatted_data!G2149</f>
        <v>0</v>
      </c>
      <c r="C2149" s="20">
        <f>formatted_data!$K$3</f>
        <v>0.57727438801605457</v>
      </c>
      <c r="D2149" s="20">
        <f>1-_xlfn.NORM.DIST(0,rating!J2146,rating!$K$4,1)</f>
        <v>0.39291022502476514</v>
      </c>
      <c r="E2149" s="20">
        <f>1-_xlfn.NORM.DIST(0,rating_home_ad!J2146,rating_home_ad!$K$4,1)</f>
        <v>0.47083040828078448</v>
      </c>
      <c r="F2149" s="20">
        <f>1-_xlfn.NORM.DIST(0,rating_home_ad_bayes!W2146,rating_home_ad_bayes!$W$3,1)</f>
        <v>0.4729601189098509</v>
      </c>
      <c r="G2149" s="20">
        <f>1-_xlfn.NORM.DIST(0,rating_home_away!J2146,rating_home_away!$K$4,1)</f>
        <v>0.43201244762065849</v>
      </c>
      <c r="H2149">
        <f>1-formatted_data!J2149</f>
        <v>0</v>
      </c>
      <c r="V2149">
        <f t="shared" si="171"/>
        <v>0</v>
      </c>
      <c r="W2149">
        <f t="shared" si="172"/>
        <v>1</v>
      </c>
      <c r="X2149">
        <f t="shared" si="173"/>
        <v>1</v>
      </c>
      <c r="Y2149">
        <f t="shared" si="174"/>
        <v>1</v>
      </c>
      <c r="Z2149">
        <f t="shared" si="175"/>
        <v>1</v>
      </c>
    </row>
    <row r="2150" spans="1:26" x14ac:dyDescent="0.35">
      <c r="A2150">
        <v>2141</v>
      </c>
      <c r="B2150" s="19">
        <f>formatted_data!G2150</f>
        <v>1</v>
      </c>
      <c r="C2150" s="20">
        <f>formatted_data!$K$3</f>
        <v>0.57727438801605457</v>
      </c>
      <c r="D2150" s="20">
        <f>1-_xlfn.NORM.DIST(0,rating!J2147,rating!$K$4,1)</f>
        <v>0.51598913798147805</v>
      </c>
      <c r="E2150" s="20">
        <f>1-_xlfn.NORM.DIST(0,rating_home_ad!J2147,rating_home_ad!$K$4,1)</f>
        <v>0.59962303032703734</v>
      </c>
      <c r="F2150" s="20">
        <f>1-_xlfn.NORM.DIST(0,rating_home_ad_bayes!W2147,rating_home_ad_bayes!$W$3,1)</f>
        <v>0.59687068064537574</v>
      </c>
      <c r="G2150" s="20">
        <f>1-_xlfn.NORM.DIST(0,rating_home_away!J2147,rating_home_away!$K$4,1)</f>
        <v>0.5410465393888404</v>
      </c>
      <c r="H2150">
        <f>1-formatted_data!J2150</f>
        <v>0</v>
      </c>
      <c r="V2150">
        <f t="shared" si="171"/>
        <v>1</v>
      </c>
      <c r="W2150">
        <f t="shared" si="172"/>
        <v>1</v>
      </c>
      <c r="X2150">
        <f t="shared" si="173"/>
        <v>1</v>
      </c>
      <c r="Y2150">
        <f t="shared" si="174"/>
        <v>1</v>
      </c>
      <c r="Z2150">
        <f t="shared" si="175"/>
        <v>1</v>
      </c>
    </row>
    <row r="2151" spans="1:26" x14ac:dyDescent="0.35">
      <c r="A2151">
        <v>2142</v>
      </c>
      <c r="B2151" s="19">
        <f>formatted_data!G2151</f>
        <v>1</v>
      </c>
      <c r="C2151" s="20">
        <f>formatted_data!$K$3</f>
        <v>0.57727438801605457</v>
      </c>
      <c r="D2151" s="20">
        <f>1-_xlfn.NORM.DIST(0,rating!J2148,rating!$K$4,1)</f>
        <v>0.80527210775707714</v>
      </c>
      <c r="E2151" s="20">
        <f>1-_xlfn.NORM.DIST(0,rating_home_ad!J2148,rating_home_ad!$K$4,1)</f>
        <v>0.85939733845013166</v>
      </c>
      <c r="F2151" s="20">
        <f>1-_xlfn.NORM.DIST(0,rating_home_ad_bayes!W2148,rating_home_ad_bayes!$W$3,1)</f>
        <v>0.85030399410564272</v>
      </c>
      <c r="G2151" s="20">
        <f>1-_xlfn.NORM.DIST(0,rating_home_away!J2148,rating_home_away!$K$4,1)</f>
        <v>0.87037979827311429</v>
      </c>
      <c r="H2151">
        <f>1-formatted_data!J2151</f>
        <v>0</v>
      </c>
      <c r="V2151">
        <f t="shared" si="171"/>
        <v>1</v>
      </c>
      <c r="W2151">
        <f t="shared" si="172"/>
        <v>1</v>
      </c>
      <c r="X2151">
        <f t="shared" si="173"/>
        <v>1</v>
      </c>
      <c r="Y2151">
        <f t="shared" si="174"/>
        <v>1</v>
      </c>
      <c r="Z2151">
        <f t="shared" si="175"/>
        <v>1</v>
      </c>
    </row>
    <row r="2152" spans="1:26" x14ac:dyDescent="0.35">
      <c r="A2152">
        <v>2143</v>
      </c>
      <c r="B2152" s="19">
        <f>formatted_data!G2152</f>
        <v>0</v>
      </c>
      <c r="C2152" s="20">
        <f>formatted_data!$K$3</f>
        <v>0.57727438801605457</v>
      </c>
      <c r="D2152" s="20">
        <f>1-_xlfn.NORM.DIST(0,rating!J2149,rating!$K$4,1)</f>
        <v>0.59621011852898154</v>
      </c>
      <c r="E2152" s="20">
        <f>1-_xlfn.NORM.DIST(0,rating_home_ad!J2149,rating_home_ad!$K$4,1)</f>
        <v>0.6743601598475587</v>
      </c>
      <c r="F2152" s="20">
        <f>1-_xlfn.NORM.DIST(0,rating_home_ad_bayes!W2149,rating_home_ad_bayes!$W$3,1)</f>
        <v>0.66900144697017949</v>
      </c>
      <c r="G2152" s="20">
        <f>1-_xlfn.NORM.DIST(0,rating_home_away!J2149,rating_home_away!$K$4,1)</f>
        <v>0.65976357788307582</v>
      </c>
      <c r="H2152">
        <f>1-formatted_data!J2152</f>
        <v>0</v>
      </c>
      <c r="V2152">
        <f t="shared" si="171"/>
        <v>0</v>
      </c>
      <c r="W2152">
        <f t="shared" si="172"/>
        <v>0</v>
      </c>
      <c r="X2152">
        <f t="shared" si="173"/>
        <v>0</v>
      </c>
      <c r="Y2152">
        <f t="shared" si="174"/>
        <v>0</v>
      </c>
      <c r="Z2152">
        <f t="shared" si="175"/>
        <v>0</v>
      </c>
    </row>
    <row r="2153" spans="1:26" x14ac:dyDescent="0.35">
      <c r="A2153">
        <v>2144</v>
      </c>
      <c r="B2153" s="19">
        <f>formatted_data!G2153</f>
        <v>1</v>
      </c>
      <c r="C2153" s="20">
        <f>formatted_data!$K$3</f>
        <v>0.57727438801605457</v>
      </c>
      <c r="D2153" s="20">
        <f>1-_xlfn.NORM.DIST(0,rating!J2150,rating!$K$4,1)</f>
        <v>0.23670671697898982</v>
      </c>
      <c r="E2153" s="20">
        <f>1-_xlfn.NORM.DIST(0,rating_home_ad!J2150,rating_home_ad!$K$4,1)</f>
        <v>0.29945611334163935</v>
      </c>
      <c r="F2153" s="20">
        <f>1-_xlfn.NORM.DIST(0,rating_home_ad_bayes!W2150,rating_home_ad_bayes!$W$3,1)</f>
        <v>0.30658761954456237</v>
      </c>
      <c r="G2153" s="20">
        <f>1-_xlfn.NORM.DIST(0,rating_home_away!J2150,rating_home_away!$K$4,1)</f>
        <v>0.3115698458741164</v>
      </c>
      <c r="H2153">
        <f>1-formatted_data!J2153</f>
        <v>0</v>
      </c>
      <c r="V2153">
        <f t="shared" si="171"/>
        <v>1</v>
      </c>
      <c r="W2153">
        <f t="shared" si="172"/>
        <v>0</v>
      </c>
      <c r="X2153">
        <f t="shared" si="173"/>
        <v>0</v>
      </c>
      <c r="Y2153">
        <f t="shared" si="174"/>
        <v>0</v>
      </c>
      <c r="Z2153">
        <f t="shared" si="175"/>
        <v>0</v>
      </c>
    </row>
    <row r="2154" spans="1:26" x14ac:dyDescent="0.35">
      <c r="A2154">
        <v>2145</v>
      </c>
      <c r="B2154" s="19">
        <f>formatted_data!G2154</f>
        <v>0</v>
      </c>
      <c r="C2154" s="20">
        <f>formatted_data!$K$3</f>
        <v>0.57727438801605457</v>
      </c>
      <c r="D2154" s="20">
        <f>1-_xlfn.NORM.DIST(0,rating!J2151,rating!$K$4,1)</f>
        <v>0.69650263793261147</v>
      </c>
      <c r="E2154" s="20">
        <f>1-_xlfn.NORM.DIST(0,rating_home_ad!J2151,rating_home_ad!$K$4,1)</f>
        <v>0.76589259794305642</v>
      </c>
      <c r="F2154" s="20">
        <f>1-_xlfn.NORM.DIST(0,rating_home_ad_bayes!W2151,rating_home_ad_bayes!$W$3,1)</f>
        <v>0.7580520201090104</v>
      </c>
      <c r="G2154" s="20">
        <f>1-_xlfn.NORM.DIST(0,rating_home_away!J2151,rating_home_away!$K$4,1)</f>
        <v>0.69324711273434314</v>
      </c>
      <c r="H2154">
        <f>1-formatted_data!J2154</f>
        <v>0</v>
      </c>
      <c r="V2154">
        <f t="shared" si="171"/>
        <v>0</v>
      </c>
      <c r="W2154">
        <f t="shared" si="172"/>
        <v>0</v>
      </c>
      <c r="X2154">
        <f t="shared" si="173"/>
        <v>0</v>
      </c>
      <c r="Y2154">
        <f t="shared" si="174"/>
        <v>0</v>
      </c>
      <c r="Z2154">
        <f t="shared" si="175"/>
        <v>0</v>
      </c>
    </row>
    <row r="2155" spans="1:26" x14ac:dyDescent="0.35">
      <c r="A2155">
        <v>2146</v>
      </c>
      <c r="B2155" s="19">
        <f>formatted_data!G2155</f>
        <v>1</v>
      </c>
      <c r="C2155" s="20">
        <f>formatted_data!$K$3</f>
        <v>0.57727438801605457</v>
      </c>
      <c r="D2155" s="20">
        <f>1-_xlfn.NORM.DIST(0,rating!J2152,rating!$K$4,1)</f>
        <v>0.44779687712476013</v>
      </c>
      <c r="E2155" s="20">
        <f>1-_xlfn.NORM.DIST(0,rating_home_ad!J2152,rating_home_ad!$K$4,1)</f>
        <v>0.52588175108294655</v>
      </c>
      <c r="F2155" s="20">
        <f>1-_xlfn.NORM.DIST(0,rating_home_ad_bayes!W2152,rating_home_ad_bayes!$W$3,1)</f>
        <v>0.52575963932609782</v>
      </c>
      <c r="G2155" s="20">
        <f>1-_xlfn.NORM.DIST(0,rating_home_away!J2152,rating_home_away!$K$4,1)</f>
        <v>0.56432437287807802</v>
      </c>
      <c r="H2155">
        <f>1-formatted_data!J2155</f>
        <v>0</v>
      </c>
      <c r="V2155">
        <f t="shared" si="171"/>
        <v>1</v>
      </c>
      <c r="W2155">
        <f t="shared" si="172"/>
        <v>0</v>
      </c>
      <c r="X2155">
        <f t="shared" si="173"/>
        <v>1</v>
      </c>
      <c r="Y2155">
        <f t="shared" si="174"/>
        <v>1</v>
      </c>
      <c r="Z2155">
        <f t="shared" si="175"/>
        <v>1</v>
      </c>
    </row>
    <row r="2156" spans="1:26" x14ac:dyDescent="0.35">
      <c r="A2156">
        <v>2147</v>
      </c>
      <c r="B2156" s="19">
        <f>formatted_data!G2156</f>
        <v>1</v>
      </c>
      <c r="C2156" s="20">
        <f>formatted_data!$K$3</f>
        <v>0.57727438801605457</v>
      </c>
      <c r="D2156" s="20">
        <f>1-_xlfn.NORM.DIST(0,rating!J2153,rating!$K$4,1)</f>
        <v>0.78382426101500735</v>
      </c>
      <c r="E2156" s="20">
        <f>1-_xlfn.NORM.DIST(0,rating_home_ad!J2153,rating_home_ad!$K$4,1)</f>
        <v>0.84122025361630981</v>
      </c>
      <c r="F2156" s="20">
        <f>1-_xlfn.NORM.DIST(0,rating_home_ad_bayes!W2153,rating_home_ad_bayes!$W$3,1)</f>
        <v>0.8323621678194526</v>
      </c>
      <c r="G2156" s="20">
        <f>1-_xlfn.NORM.DIST(0,rating_home_away!J2153,rating_home_away!$K$4,1)</f>
        <v>0.86603093689624222</v>
      </c>
      <c r="H2156">
        <f>1-formatted_data!J2156</f>
        <v>0</v>
      </c>
      <c r="V2156">
        <f t="shared" si="171"/>
        <v>1</v>
      </c>
      <c r="W2156">
        <f t="shared" si="172"/>
        <v>1</v>
      </c>
      <c r="X2156">
        <f t="shared" si="173"/>
        <v>1</v>
      </c>
      <c r="Y2156">
        <f t="shared" si="174"/>
        <v>1</v>
      </c>
      <c r="Z2156">
        <f t="shared" si="175"/>
        <v>1</v>
      </c>
    </row>
    <row r="2157" spans="1:26" x14ac:dyDescent="0.35">
      <c r="A2157">
        <v>2148</v>
      </c>
      <c r="B2157" s="19">
        <f>formatted_data!G2157</f>
        <v>1</v>
      </c>
      <c r="C2157" s="20">
        <f>formatted_data!$K$3</f>
        <v>0.57727438801605457</v>
      </c>
      <c r="D2157" s="20">
        <f>1-_xlfn.NORM.DIST(0,rating!J2154,rating!$K$4,1)</f>
        <v>0.66782985711516463</v>
      </c>
      <c r="E2157" s="20">
        <f>1-_xlfn.NORM.DIST(0,rating_home_ad!J2154,rating_home_ad!$K$4,1)</f>
        <v>0.74056585763832716</v>
      </c>
      <c r="F2157" s="20">
        <f>1-_xlfn.NORM.DIST(0,rating_home_ad_bayes!W2154,rating_home_ad_bayes!$W$3,1)</f>
        <v>0.73329758408074985</v>
      </c>
      <c r="G2157" s="20">
        <f>1-_xlfn.NORM.DIST(0,rating_home_away!J2154,rating_home_away!$K$4,1)</f>
        <v>0.6983885896460148</v>
      </c>
      <c r="H2157">
        <f>1-formatted_data!J2157</f>
        <v>0</v>
      </c>
      <c r="V2157">
        <f t="shared" si="171"/>
        <v>1</v>
      </c>
      <c r="W2157">
        <f t="shared" si="172"/>
        <v>1</v>
      </c>
      <c r="X2157">
        <f t="shared" si="173"/>
        <v>1</v>
      </c>
      <c r="Y2157">
        <f t="shared" si="174"/>
        <v>1</v>
      </c>
      <c r="Z2157">
        <f t="shared" si="175"/>
        <v>1</v>
      </c>
    </row>
    <row r="2158" spans="1:26" x14ac:dyDescent="0.35">
      <c r="A2158">
        <v>2149</v>
      </c>
      <c r="B2158" s="19">
        <f>formatted_data!G2158</f>
        <v>0</v>
      </c>
      <c r="C2158" s="20">
        <f>formatted_data!$K$3</f>
        <v>0.57727438801605457</v>
      </c>
      <c r="D2158" s="20">
        <f>1-_xlfn.NORM.DIST(0,rating!J2155,rating!$K$4,1)</f>
        <v>0.46992194639469931</v>
      </c>
      <c r="E2158" s="20">
        <f>1-_xlfn.NORM.DIST(0,rating_home_ad!J2155,rating_home_ad!$K$4,1)</f>
        <v>0.5501290722368144</v>
      </c>
      <c r="F2158" s="20">
        <f>1-_xlfn.NORM.DIST(0,rating_home_ad_bayes!W2155,rating_home_ad_bayes!$W$3,1)</f>
        <v>0.54897167408306791</v>
      </c>
      <c r="G2158" s="20">
        <f>1-_xlfn.NORM.DIST(0,rating_home_away!J2155,rating_home_away!$K$4,1)</f>
        <v>0.54130370091313018</v>
      </c>
      <c r="H2158">
        <f>1-formatted_data!J2158</f>
        <v>0</v>
      </c>
      <c r="V2158">
        <f t="shared" si="171"/>
        <v>0</v>
      </c>
      <c r="W2158">
        <f t="shared" si="172"/>
        <v>1</v>
      </c>
      <c r="X2158">
        <f t="shared" si="173"/>
        <v>0</v>
      </c>
      <c r="Y2158">
        <f t="shared" si="174"/>
        <v>0</v>
      </c>
      <c r="Z2158">
        <f t="shared" si="175"/>
        <v>0</v>
      </c>
    </row>
    <row r="2159" spans="1:26" x14ac:dyDescent="0.35">
      <c r="A2159">
        <v>2150</v>
      </c>
      <c r="B2159" s="19">
        <f>formatted_data!G2159</f>
        <v>1</v>
      </c>
      <c r="C2159" s="20">
        <f>formatted_data!$K$3</f>
        <v>0.57727438801605457</v>
      </c>
      <c r="D2159" s="20">
        <f>1-_xlfn.NORM.DIST(0,rating!J2156,rating!$K$4,1)</f>
        <v>0.2682138587714179</v>
      </c>
      <c r="E2159" s="20">
        <f>1-_xlfn.NORM.DIST(0,rating_home_ad!J2156,rating_home_ad!$K$4,1)</f>
        <v>0.3322890146125258</v>
      </c>
      <c r="F2159" s="20">
        <f>1-_xlfn.NORM.DIST(0,rating_home_ad_bayes!W2156,rating_home_ad_bayes!$W$3,1)</f>
        <v>0.33961463648635415</v>
      </c>
      <c r="G2159" s="20">
        <f>1-_xlfn.NORM.DIST(0,rating_home_away!J2156,rating_home_away!$K$4,1)</f>
        <v>0.35483084770718476</v>
      </c>
      <c r="H2159">
        <f>1-formatted_data!J2159</f>
        <v>0</v>
      </c>
      <c r="V2159">
        <f t="shared" si="171"/>
        <v>1</v>
      </c>
      <c r="W2159">
        <f t="shared" si="172"/>
        <v>0</v>
      </c>
      <c r="X2159">
        <f t="shared" si="173"/>
        <v>0</v>
      </c>
      <c r="Y2159">
        <f t="shared" si="174"/>
        <v>0</v>
      </c>
      <c r="Z2159">
        <f t="shared" si="175"/>
        <v>0</v>
      </c>
    </row>
    <row r="2160" spans="1:26" x14ac:dyDescent="0.35">
      <c r="A2160">
        <v>2151</v>
      </c>
      <c r="B2160" s="19">
        <f>formatted_data!G2160</f>
        <v>1</v>
      </c>
      <c r="C2160" s="20">
        <f>formatted_data!$K$3</f>
        <v>0.57727438801605457</v>
      </c>
      <c r="D2160" s="20">
        <f>1-_xlfn.NORM.DIST(0,rating!J2157,rating!$K$4,1)</f>
        <v>0.39202590170705631</v>
      </c>
      <c r="E2160" s="20">
        <f>1-_xlfn.NORM.DIST(0,rating_home_ad!J2157,rating_home_ad!$K$4,1)</f>
        <v>0.4712412597792095</v>
      </c>
      <c r="F2160" s="20">
        <f>1-_xlfn.NORM.DIST(0,rating_home_ad_bayes!W2157,rating_home_ad_bayes!$W$3,1)</f>
        <v>0.47345280111291843</v>
      </c>
      <c r="G2160" s="20">
        <f>1-_xlfn.NORM.DIST(0,rating_home_away!J2157,rating_home_away!$K$4,1)</f>
        <v>0.41681925649287899</v>
      </c>
      <c r="H2160">
        <f>1-formatted_data!J2160</f>
        <v>0</v>
      </c>
      <c r="V2160">
        <f t="shared" si="171"/>
        <v>1</v>
      </c>
      <c r="W2160">
        <f t="shared" si="172"/>
        <v>0</v>
      </c>
      <c r="X2160">
        <f t="shared" si="173"/>
        <v>0</v>
      </c>
      <c r="Y2160">
        <f t="shared" si="174"/>
        <v>0</v>
      </c>
      <c r="Z2160">
        <f t="shared" si="175"/>
        <v>0</v>
      </c>
    </row>
    <row r="2161" spans="1:26" x14ac:dyDescent="0.35">
      <c r="A2161">
        <v>2152</v>
      </c>
      <c r="B2161" s="19">
        <f>formatted_data!G2161</f>
        <v>0</v>
      </c>
      <c r="C2161" s="20">
        <f>formatted_data!$K$3</f>
        <v>0.57727438801605457</v>
      </c>
      <c r="D2161" s="20">
        <f>1-_xlfn.NORM.DIST(0,rating!J2158,rating!$K$4,1)</f>
        <v>0.40886694453098693</v>
      </c>
      <c r="E2161" s="20">
        <f>1-_xlfn.NORM.DIST(0,rating_home_ad!J2158,rating_home_ad!$K$4,1)</f>
        <v>0.48797276612825413</v>
      </c>
      <c r="F2161" s="20">
        <f>1-_xlfn.NORM.DIST(0,rating_home_ad_bayes!W2158,rating_home_ad_bayes!$W$3,1)</f>
        <v>0.48969773400091354</v>
      </c>
      <c r="G2161" s="20">
        <f>1-_xlfn.NORM.DIST(0,rating_home_away!J2158,rating_home_away!$K$4,1)</f>
        <v>0.43163237623413275</v>
      </c>
      <c r="H2161">
        <f>1-formatted_data!J2161</f>
        <v>0</v>
      </c>
      <c r="V2161">
        <f t="shared" si="171"/>
        <v>0</v>
      </c>
      <c r="W2161">
        <f t="shared" si="172"/>
        <v>1</v>
      </c>
      <c r="X2161">
        <f t="shared" si="173"/>
        <v>1</v>
      </c>
      <c r="Y2161">
        <f t="shared" si="174"/>
        <v>1</v>
      </c>
      <c r="Z2161">
        <f t="shared" si="175"/>
        <v>1</v>
      </c>
    </row>
    <row r="2162" spans="1:26" x14ac:dyDescent="0.35">
      <c r="A2162">
        <v>2153</v>
      </c>
      <c r="B2162" s="19">
        <f>formatted_data!G2162</f>
        <v>1</v>
      </c>
      <c r="C2162" s="20">
        <f>formatted_data!$K$3</f>
        <v>0.57727438801605457</v>
      </c>
      <c r="D2162" s="20">
        <f>1-_xlfn.NORM.DIST(0,rating!J2159,rating!$K$4,1)</f>
        <v>0.68697180978603489</v>
      </c>
      <c r="E2162" s="20">
        <f>1-_xlfn.NORM.DIST(0,rating_home_ad!J2159,rating_home_ad!$K$4,1)</f>
        <v>0.75822713507794059</v>
      </c>
      <c r="F2162" s="20">
        <f>1-_xlfn.NORM.DIST(0,rating_home_ad_bayes!W2159,rating_home_ad_bayes!$W$3,1)</f>
        <v>0.75061430192216605</v>
      </c>
      <c r="G2162" s="20">
        <f>1-_xlfn.NORM.DIST(0,rating_home_away!J2159,rating_home_away!$K$4,1)</f>
        <v>0.79279535510707266</v>
      </c>
      <c r="H2162">
        <f>1-formatted_data!J2162</f>
        <v>0</v>
      </c>
      <c r="V2162">
        <f t="shared" si="171"/>
        <v>1</v>
      </c>
      <c r="W2162">
        <f t="shared" si="172"/>
        <v>1</v>
      </c>
      <c r="X2162">
        <f t="shared" si="173"/>
        <v>1</v>
      </c>
      <c r="Y2162">
        <f t="shared" si="174"/>
        <v>1</v>
      </c>
      <c r="Z2162">
        <f t="shared" si="175"/>
        <v>1</v>
      </c>
    </row>
    <row r="2163" spans="1:26" x14ac:dyDescent="0.35">
      <c r="A2163">
        <v>2154</v>
      </c>
      <c r="B2163" s="19">
        <f>formatted_data!G2163</f>
        <v>0</v>
      </c>
      <c r="C2163" s="20">
        <f>formatted_data!$K$3</f>
        <v>0.57727438801605457</v>
      </c>
      <c r="D2163" s="20">
        <f>1-_xlfn.NORM.DIST(0,rating!J2160,rating!$K$4,1)</f>
        <v>0.19918120529673244</v>
      </c>
      <c r="E2163" s="20">
        <f>1-_xlfn.NORM.DIST(0,rating_home_ad!J2160,rating_home_ad!$K$4,1)</f>
        <v>0.2548020857630483</v>
      </c>
      <c r="F2163" s="20">
        <f>1-_xlfn.NORM.DIST(0,rating_home_ad_bayes!W2160,rating_home_ad_bayes!$W$3,1)</f>
        <v>0.26315343648770506</v>
      </c>
      <c r="G2163" s="20">
        <f>1-_xlfn.NORM.DIST(0,rating_home_away!J2160,rating_home_away!$K$4,1)</f>
        <v>0.27524605705055305</v>
      </c>
      <c r="H2163">
        <f>1-formatted_data!J2163</f>
        <v>0</v>
      </c>
      <c r="V2163">
        <f t="shared" si="171"/>
        <v>0</v>
      </c>
      <c r="W2163">
        <f t="shared" si="172"/>
        <v>1</v>
      </c>
      <c r="X2163">
        <f t="shared" si="173"/>
        <v>1</v>
      </c>
      <c r="Y2163">
        <f t="shared" si="174"/>
        <v>1</v>
      </c>
      <c r="Z2163">
        <f t="shared" si="175"/>
        <v>1</v>
      </c>
    </row>
    <row r="2164" spans="1:26" x14ac:dyDescent="0.35">
      <c r="A2164">
        <v>2155</v>
      </c>
      <c r="B2164" s="19">
        <f>formatted_data!G2164</f>
        <v>1</v>
      </c>
      <c r="C2164" s="20">
        <f>formatted_data!$K$3</f>
        <v>0.57727438801605457</v>
      </c>
      <c r="D2164" s="20">
        <f>1-_xlfn.NORM.DIST(0,rating!J2161,rating!$K$4,1)</f>
        <v>0.62775652181689456</v>
      </c>
      <c r="E2164" s="20">
        <f>1-_xlfn.NORM.DIST(0,rating_home_ad!J2161,rating_home_ad!$K$4,1)</f>
        <v>0.70295694945573861</v>
      </c>
      <c r="F2164" s="20">
        <f>1-_xlfn.NORM.DIST(0,rating_home_ad_bayes!W2161,rating_home_ad_bayes!$W$3,1)</f>
        <v>0.6966788770056489</v>
      </c>
      <c r="G2164" s="20">
        <f>1-_xlfn.NORM.DIST(0,rating_home_away!J2161,rating_home_away!$K$4,1)</f>
        <v>0.71709605063571313</v>
      </c>
      <c r="H2164">
        <f>1-formatted_data!J2164</f>
        <v>0</v>
      </c>
      <c r="V2164">
        <f t="shared" si="171"/>
        <v>1</v>
      </c>
      <c r="W2164">
        <f t="shared" si="172"/>
        <v>1</v>
      </c>
      <c r="X2164">
        <f t="shared" si="173"/>
        <v>1</v>
      </c>
      <c r="Y2164">
        <f t="shared" si="174"/>
        <v>1</v>
      </c>
      <c r="Z2164">
        <f t="shared" si="175"/>
        <v>1</v>
      </c>
    </row>
    <row r="2165" spans="1:26" x14ac:dyDescent="0.35">
      <c r="A2165">
        <v>2156</v>
      </c>
      <c r="B2165" s="19">
        <f>formatted_data!G2165</f>
        <v>1</v>
      </c>
      <c r="C2165" s="20">
        <f>formatted_data!$K$3</f>
        <v>0.57727438801605457</v>
      </c>
      <c r="D2165" s="20">
        <f>1-_xlfn.NORM.DIST(0,rating!J2162,rating!$K$4,1)</f>
        <v>0.53396384732347701</v>
      </c>
      <c r="E2165" s="20">
        <f>1-_xlfn.NORM.DIST(0,rating_home_ad!J2162,rating_home_ad!$K$4,1)</f>
        <v>0.61351444106038511</v>
      </c>
      <c r="F2165" s="20">
        <f>1-_xlfn.NORM.DIST(0,rating_home_ad_bayes!W2162,rating_home_ad_bayes!$W$3,1)</f>
        <v>0.6103477151792438</v>
      </c>
      <c r="G2165" s="20">
        <f>1-_xlfn.NORM.DIST(0,rating_home_away!J2162,rating_home_away!$K$4,1)</f>
        <v>0.61097820954477866</v>
      </c>
      <c r="H2165">
        <f>1-formatted_data!J2165</f>
        <v>0</v>
      </c>
      <c r="V2165">
        <f t="shared" si="171"/>
        <v>1</v>
      </c>
      <c r="W2165">
        <f t="shared" si="172"/>
        <v>1</v>
      </c>
      <c r="X2165">
        <f t="shared" si="173"/>
        <v>1</v>
      </c>
      <c r="Y2165">
        <f t="shared" si="174"/>
        <v>1</v>
      </c>
      <c r="Z2165">
        <f t="shared" si="175"/>
        <v>1</v>
      </c>
    </row>
    <row r="2166" spans="1:26" x14ac:dyDescent="0.35">
      <c r="A2166">
        <v>2157</v>
      </c>
      <c r="B2166" s="19">
        <f>formatted_data!G2166</f>
        <v>1</v>
      </c>
      <c r="C2166" s="20">
        <f>formatted_data!$K$3</f>
        <v>0.57727438801605457</v>
      </c>
      <c r="D2166" s="20">
        <f>1-_xlfn.NORM.DIST(0,rating!J2163,rating!$K$4,1)</f>
        <v>0.48795091404381985</v>
      </c>
      <c r="E2166" s="20">
        <f>1-_xlfn.NORM.DIST(0,rating_home_ad!J2163,rating_home_ad!$K$4,1)</f>
        <v>0.56512991819091485</v>
      </c>
      <c r="F2166" s="20">
        <f>1-_xlfn.NORM.DIST(0,rating_home_ad_bayes!W2163,rating_home_ad_bayes!$W$3,1)</f>
        <v>0.56359584513034844</v>
      </c>
      <c r="G2166" s="20">
        <f>1-_xlfn.NORM.DIST(0,rating_home_away!J2163,rating_home_away!$K$4,1)</f>
        <v>0.56710338662715765</v>
      </c>
      <c r="H2166">
        <f>1-formatted_data!J2166</f>
        <v>0</v>
      </c>
      <c r="V2166">
        <f t="shared" si="171"/>
        <v>1</v>
      </c>
      <c r="W2166">
        <f t="shared" si="172"/>
        <v>0</v>
      </c>
      <c r="X2166">
        <f t="shared" si="173"/>
        <v>1</v>
      </c>
      <c r="Y2166">
        <f t="shared" si="174"/>
        <v>1</v>
      </c>
      <c r="Z2166">
        <f t="shared" si="175"/>
        <v>1</v>
      </c>
    </row>
    <row r="2167" spans="1:26" x14ac:dyDescent="0.35">
      <c r="A2167">
        <v>2158</v>
      </c>
      <c r="B2167" s="19">
        <f>formatted_data!G2167</f>
        <v>0</v>
      </c>
      <c r="C2167" s="20">
        <f>formatted_data!$K$3</f>
        <v>0.57727438801605457</v>
      </c>
      <c r="D2167" s="20">
        <f>1-_xlfn.NORM.DIST(0,rating!J2164,rating!$K$4,1)</f>
        <v>0.63332891308372918</v>
      </c>
      <c r="E2167" s="20">
        <f>1-_xlfn.NORM.DIST(0,rating_home_ad!J2164,rating_home_ad!$K$4,1)</f>
        <v>0.70824788007761119</v>
      </c>
      <c r="F2167" s="20">
        <f>1-_xlfn.NORM.DIST(0,rating_home_ad_bayes!W2164,rating_home_ad_bayes!$W$3,1)</f>
        <v>0.70201392735856238</v>
      </c>
      <c r="G2167" s="20">
        <f>1-_xlfn.NORM.DIST(0,rating_home_away!J2164,rating_home_away!$K$4,1)</f>
        <v>0.68645652816731451</v>
      </c>
      <c r="H2167">
        <f>1-formatted_data!J2167</f>
        <v>0</v>
      </c>
      <c r="V2167">
        <f t="shared" si="171"/>
        <v>0</v>
      </c>
      <c r="W2167">
        <f t="shared" si="172"/>
        <v>0</v>
      </c>
      <c r="X2167">
        <f t="shared" si="173"/>
        <v>0</v>
      </c>
      <c r="Y2167">
        <f t="shared" si="174"/>
        <v>0</v>
      </c>
      <c r="Z2167">
        <f t="shared" si="175"/>
        <v>0</v>
      </c>
    </row>
    <row r="2168" spans="1:26" x14ac:dyDescent="0.35">
      <c r="A2168">
        <v>2159</v>
      </c>
      <c r="B2168" s="19">
        <f>formatted_data!G2168</f>
        <v>1</v>
      </c>
      <c r="C2168" s="20">
        <f>formatted_data!$K$3</f>
        <v>0.57727438801605457</v>
      </c>
      <c r="D2168" s="20">
        <f>1-_xlfn.NORM.DIST(0,rating!J2165,rating!$K$4,1)</f>
        <v>0.58626370811434303</v>
      </c>
      <c r="E2168" s="20">
        <f>1-_xlfn.NORM.DIST(0,rating_home_ad!J2165,rating_home_ad!$K$4,1)</f>
        <v>0.66490837232171218</v>
      </c>
      <c r="F2168" s="20">
        <f>1-_xlfn.NORM.DIST(0,rating_home_ad_bayes!W2165,rating_home_ad_bayes!$W$3,1)</f>
        <v>0.66016331666620398</v>
      </c>
      <c r="G2168" s="20">
        <f>1-_xlfn.NORM.DIST(0,rating_home_away!J2165,rating_home_away!$K$4,1)</f>
        <v>0.68265722119751748</v>
      </c>
      <c r="H2168">
        <f>1-formatted_data!J2168</f>
        <v>0</v>
      </c>
      <c r="V2168">
        <f t="shared" si="171"/>
        <v>1</v>
      </c>
      <c r="W2168">
        <f t="shared" si="172"/>
        <v>1</v>
      </c>
      <c r="X2168">
        <f t="shared" si="173"/>
        <v>1</v>
      </c>
      <c r="Y2168">
        <f t="shared" si="174"/>
        <v>1</v>
      </c>
      <c r="Z2168">
        <f t="shared" si="175"/>
        <v>1</v>
      </c>
    </row>
    <row r="2169" spans="1:26" x14ac:dyDescent="0.35">
      <c r="A2169">
        <v>2160</v>
      </c>
      <c r="B2169" s="19">
        <f>formatted_data!G2169</f>
        <v>1</v>
      </c>
      <c r="C2169" s="20">
        <f>formatted_data!$K$3</f>
        <v>0.57727438801605457</v>
      </c>
      <c r="D2169" s="20">
        <f>1-_xlfn.NORM.DIST(0,rating!J2166,rating!$K$4,1)</f>
        <v>0.54599355323734267</v>
      </c>
      <c r="E2169" s="20">
        <f>1-_xlfn.NORM.DIST(0,rating_home_ad!J2166,rating_home_ad!$K$4,1)</f>
        <v>0.62900968338363294</v>
      </c>
      <c r="F2169" s="20">
        <f>1-_xlfn.NORM.DIST(0,rating_home_ad_bayes!W2166,rating_home_ad_bayes!$W$3,1)</f>
        <v>0.62496373114276826</v>
      </c>
      <c r="G2169" s="20">
        <f>1-_xlfn.NORM.DIST(0,rating_home_away!J2166,rating_home_away!$K$4,1)</f>
        <v>0.55076030234893203</v>
      </c>
      <c r="H2169">
        <f>1-formatted_data!J2169</f>
        <v>0</v>
      </c>
      <c r="V2169">
        <f t="shared" si="171"/>
        <v>1</v>
      </c>
      <c r="W2169">
        <f t="shared" si="172"/>
        <v>1</v>
      </c>
      <c r="X2169">
        <f t="shared" si="173"/>
        <v>1</v>
      </c>
      <c r="Y2169">
        <f t="shared" si="174"/>
        <v>1</v>
      </c>
      <c r="Z2169">
        <f t="shared" si="175"/>
        <v>1</v>
      </c>
    </row>
    <row r="2170" spans="1:26" x14ac:dyDescent="0.35">
      <c r="A2170">
        <v>2161</v>
      </c>
      <c r="B2170" s="19">
        <f>formatted_data!G2170</f>
        <v>1</v>
      </c>
      <c r="C2170" s="20">
        <f>formatted_data!$K$3</f>
        <v>0.57727438801605457</v>
      </c>
      <c r="D2170" s="20">
        <f>1-_xlfn.NORM.DIST(0,rating!J2167,rating!$K$4,1)</f>
        <v>0.40358007323433365</v>
      </c>
      <c r="E2170" s="20">
        <f>1-_xlfn.NORM.DIST(0,rating_home_ad!J2167,rating_home_ad!$K$4,1)</f>
        <v>0.483438203984907</v>
      </c>
      <c r="F2170" s="20">
        <f>1-_xlfn.NORM.DIST(0,rating_home_ad_bayes!W2167,rating_home_ad_bayes!$W$3,1)</f>
        <v>0.4851647315276062</v>
      </c>
      <c r="G2170" s="20">
        <f>1-_xlfn.NORM.DIST(0,rating_home_away!J2167,rating_home_away!$K$4,1)</f>
        <v>0.45644320455744847</v>
      </c>
      <c r="H2170">
        <f>1-formatted_data!J2170</f>
        <v>0</v>
      </c>
      <c r="V2170">
        <f t="shared" si="171"/>
        <v>1</v>
      </c>
      <c r="W2170">
        <f t="shared" si="172"/>
        <v>0</v>
      </c>
      <c r="X2170">
        <f t="shared" si="173"/>
        <v>0</v>
      </c>
      <c r="Y2170">
        <f t="shared" si="174"/>
        <v>0</v>
      </c>
      <c r="Z2170">
        <f t="shared" si="175"/>
        <v>0</v>
      </c>
    </row>
    <row r="2171" spans="1:26" x14ac:dyDescent="0.35">
      <c r="A2171">
        <v>2162</v>
      </c>
      <c r="B2171" s="19">
        <f>formatted_data!G2171</f>
        <v>0</v>
      </c>
      <c r="C2171" s="20">
        <f>formatted_data!$K$3</f>
        <v>0.57727438801605457</v>
      </c>
      <c r="D2171" s="20">
        <f>1-_xlfn.NORM.DIST(0,rating!J2168,rating!$K$4,1)</f>
        <v>0.37604290514774519</v>
      </c>
      <c r="E2171" s="20">
        <f>1-_xlfn.NORM.DIST(0,rating_home_ad!J2168,rating_home_ad!$K$4,1)</f>
        <v>0.45239591038059723</v>
      </c>
      <c r="F2171" s="20">
        <f>1-_xlfn.NORM.DIST(0,rating_home_ad_bayes!W2168,rating_home_ad_bayes!$W$3,1)</f>
        <v>0.45495562126503653</v>
      </c>
      <c r="G2171" s="20">
        <f>1-_xlfn.NORM.DIST(0,rating_home_away!J2168,rating_home_away!$K$4,1)</f>
        <v>0.53664416430819917</v>
      </c>
      <c r="H2171">
        <f>1-formatted_data!J2171</f>
        <v>0</v>
      </c>
      <c r="V2171">
        <f t="shared" si="171"/>
        <v>0</v>
      </c>
      <c r="W2171">
        <f t="shared" si="172"/>
        <v>1</v>
      </c>
      <c r="X2171">
        <f t="shared" si="173"/>
        <v>1</v>
      </c>
      <c r="Y2171">
        <f t="shared" si="174"/>
        <v>1</v>
      </c>
      <c r="Z2171">
        <f t="shared" si="175"/>
        <v>0</v>
      </c>
    </row>
    <row r="2172" spans="1:26" x14ac:dyDescent="0.35">
      <c r="A2172">
        <v>2163</v>
      </c>
      <c r="B2172" s="19">
        <f>formatted_data!G2172</f>
        <v>1</v>
      </c>
      <c r="C2172" s="20">
        <f>formatted_data!$K$3</f>
        <v>0.57727438801605457</v>
      </c>
      <c r="D2172" s="20">
        <f>1-_xlfn.NORM.DIST(0,rating!J2169,rating!$K$4,1)</f>
        <v>0.85665113840307261</v>
      </c>
      <c r="E2172" s="20">
        <f>1-_xlfn.NORM.DIST(0,rating_home_ad!J2169,rating_home_ad!$K$4,1)</f>
        <v>0.90050033220402537</v>
      </c>
      <c r="F2172" s="20">
        <f>1-_xlfn.NORM.DIST(0,rating_home_ad_bayes!W2169,rating_home_ad_bayes!$W$3,1)</f>
        <v>0.89234384685155055</v>
      </c>
      <c r="G2172" s="20">
        <f>1-_xlfn.NORM.DIST(0,rating_home_away!J2169,rating_home_away!$K$4,1)</f>
        <v>0.90345669626495484</v>
      </c>
      <c r="H2172">
        <f>1-formatted_data!J2172</f>
        <v>0</v>
      </c>
      <c r="V2172">
        <f t="shared" si="171"/>
        <v>1</v>
      </c>
      <c r="W2172">
        <f t="shared" si="172"/>
        <v>1</v>
      </c>
      <c r="X2172">
        <f t="shared" si="173"/>
        <v>1</v>
      </c>
      <c r="Y2172">
        <f t="shared" si="174"/>
        <v>1</v>
      </c>
      <c r="Z2172">
        <f t="shared" si="175"/>
        <v>1</v>
      </c>
    </row>
    <row r="2173" spans="1:26" x14ac:dyDescent="0.35">
      <c r="A2173">
        <v>2164</v>
      </c>
      <c r="B2173" s="19">
        <f>formatted_data!G2173</f>
        <v>0</v>
      </c>
      <c r="C2173" s="20">
        <f>formatted_data!$K$3</f>
        <v>0.57727438801605457</v>
      </c>
      <c r="D2173" s="20">
        <f>1-_xlfn.NORM.DIST(0,rating!J2170,rating!$K$4,1)</f>
        <v>0.34934743796333068</v>
      </c>
      <c r="E2173" s="20">
        <f>1-_xlfn.NORM.DIST(0,rating_home_ad!J2170,rating_home_ad!$K$4,1)</f>
        <v>0.42383750884119353</v>
      </c>
      <c r="F2173" s="20">
        <f>1-_xlfn.NORM.DIST(0,rating_home_ad_bayes!W2170,rating_home_ad_bayes!$W$3,1)</f>
        <v>0.42767594254633501</v>
      </c>
      <c r="G2173" s="20">
        <f>1-_xlfn.NORM.DIST(0,rating_home_away!J2170,rating_home_away!$K$4,1)</f>
        <v>0.42434351848813201</v>
      </c>
      <c r="H2173">
        <f>1-formatted_data!J2173</f>
        <v>0</v>
      </c>
      <c r="V2173">
        <f t="shared" si="171"/>
        <v>0</v>
      </c>
      <c r="W2173">
        <f t="shared" si="172"/>
        <v>1</v>
      </c>
      <c r="X2173">
        <f t="shared" si="173"/>
        <v>1</v>
      </c>
      <c r="Y2173">
        <f t="shared" si="174"/>
        <v>1</v>
      </c>
      <c r="Z2173">
        <f t="shared" si="175"/>
        <v>1</v>
      </c>
    </row>
    <row r="2174" spans="1:26" x14ac:dyDescent="0.35">
      <c r="A2174">
        <v>2165</v>
      </c>
      <c r="B2174" s="19">
        <f>formatted_data!G2174</f>
        <v>1</v>
      </c>
      <c r="C2174" s="20">
        <f>formatted_data!$K$3</f>
        <v>0.57727438801605457</v>
      </c>
      <c r="D2174" s="20">
        <f>1-_xlfn.NORM.DIST(0,rating!J2171,rating!$K$4,1)</f>
        <v>0.64597388473518158</v>
      </c>
      <c r="E2174" s="20">
        <f>1-_xlfn.NORM.DIST(0,rating_home_ad!J2171,rating_home_ad!$K$4,1)</f>
        <v>0.72015880259512888</v>
      </c>
      <c r="F2174" s="20">
        <f>1-_xlfn.NORM.DIST(0,rating_home_ad_bayes!W2171,rating_home_ad_bayes!$W$3,1)</f>
        <v>0.71419509975440543</v>
      </c>
      <c r="G2174" s="20">
        <f>1-_xlfn.NORM.DIST(0,rating_home_away!J2171,rating_home_away!$K$4,1)</f>
        <v>0.70485669633800319</v>
      </c>
      <c r="H2174">
        <f>1-formatted_data!J2174</f>
        <v>0</v>
      </c>
      <c r="V2174">
        <f t="shared" si="171"/>
        <v>1</v>
      </c>
      <c r="W2174">
        <f t="shared" si="172"/>
        <v>1</v>
      </c>
      <c r="X2174">
        <f t="shared" si="173"/>
        <v>1</v>
      </c>
      <c r="Y2174">
        <f t="shared" si="174"/>
        <v>1</v>
      </c>
      <c r="Z2174">
        <f t="shared" si="175"/>
        <v>1</v>
      </c>
    </row>
    <row r="2175" spans="1:26" x14ac:dyDescent="0.35">
      <c r="A2175">
        <v>2166</v>
      </c>
      <c r="B2175" s="19">
        <f>formatted_data!G2175</f>
        <v>1</v>
      </c>
      <c r="C2175" s="20">
        <f>formatted_data!$K$3</f>
        <v>0.57727438801605457</v>
      </c>
      <c r="D2175" s="20">
        <f>1-_xlfn.NORM.DIST(0,rating!J2172,rating!$K$4,1)</f>
        <v>0.40378988147101846</v>
      </c>
      <c r="E2175" s="20">
        <f>1-_xlfn.NORM.DIST(0,rating_home_ad!J2172,rating_home_ad!$K$4,1)</f>
        <v>0.48054237412586243</v>
      </c>
      <c r="F2175" s="20">
        <f>1-_xlfn.NORM.DIST(0,rating_home_ad_bayes!W2172,rating_home_ad_bayes!$W$3,1)</f>
        <v>0.48230922672458876</v>
      </c>
      <c r="G2175" s="20">
        <f>1-_xlfn.NORM.DIST(0,rating_home_away!J2172,rating_home_away!$K$4,1)</f>
        <v>0.46315477289024809</v>
      </c>
      <c r="H2175">
        <f>1-formatted_data!J2175</f>
        <v>0</v>
      </c>
      <c r="V2175">
        <f t="shared" si="171"/>
        <v>1</v>
      </c>
      <c r="W2175">
        <f t="shared" si="172"/>
        <v>0</v>
      </c>
      <c r="X2175">
        <f t="shared" si="173"/>
        <v>0</v>
      </c>
      <c r="Y2175">
        <f t="shared" si="174"/>
        <v>0</v>
      </c>
      <c r="Z2175">
        <f t="shared" si="175"/>
        <v>0</v>
      </c>
    </row>
    <row r="2176" spans="1:26" x14ac:dyDescent="0.35">
      <c r="A2176">
        <v>2167</v>
      </c>
      <c r="B2176" s="19">
        <f>formatted_data!G2176</f>
        <v>1</v>
      </c>
      <c r="C2176" s="20">
        <f>formatted_data!$K$3</f>
        <v>0.57727438801605457</v>
      </c>
      <c r="D2176" s="20">
        <f>1-_xlfn.NORM.DIST(0,rating!J2173,rating!$K$4,1)</f>
        <v>0.32167199817075298</v>
      </c>
      <c r="E2176" s="20">
        <f>1-_xlfn.NORM.DIST(0,rating_home_ad!J2173,rating_home_ad!$K$4,1)</f>
        <v>0.39367215858239901</v>
      </c>
      <c r="F2176" s="20">
        <f>1-_xlfn.NORM.DIST(0,rating_home_ad_bayes!W2173,rating_home_ad_bayes!$W$3,1)</f>
        <v>0.39792347842663189</v>
      </c>
      <c r="G2176" s="20">
        <f>1-_xlfn.NORM.DIST(0,rating_home_away!J2173,rating_home_away!$K$4,1)</f>
        <v>0.41807721900420258</v>
      </c>
      <c r="H2176">
        <f>1-formatted_data!J2176</f>
        <v>0</v>
      </c>
      <c r="V2176">
        <f t="shared" si="171"/>
        <v>1</v>
      </c>
      <c r="W2176">
        <f t="shared" si="172"/>
        <v>0</v>
      </c>
      <c r="X2176">
        <f t="shared" si="173"/>
        <v>0</v>
      </c>
      <c r="Y2176">
        <f t="shared" si="174"/>
        <v>0</v>
      </c>
      <c r="Z2176">
        <f t="shared" si="175"/>
        <v>0</v>
      </c>
    </row>
    <row r="2177" spans="1:26" x14ac:dyDescent="0.35">
      <c r="A2177">
        <v>2168</v>
      </c>
      <c r="B2177" s="19">
        <f>formatted_data!G2177</f>
        <v>0</v>
      </c>
      <c r="C2177" s="20">
        <f>formatted_data!$K$3</f>
        <v>0.57727438801605457</v>
      </c>
      <c r="D2177" s="20">
        <f>1-_xlfn.NORM.DIST(0,rating!J2174,rating!$K$4,1)</f>
        <v>0.31915027968339449</v>
      </c>
      <c r="E2177" s="20">
        <f>1-_xlfn.NORM.DIST(0,rating_home_ad!J2174,rating_home_ad!$K$4,1)</f>
        <v>0.3906070435416249</v>
      </c>
      <c r="F2177" s="20">
        <f>1-_xlfn.NORM.DIST(0,rating_home_ad_bayes!W2174,rating_home_ad_bayes!$W$3,1)</f>
        <v>0.3957471032133334</v>
      </c>
      <c r="G2177" s="20">
        <f>1-_xlfn.NORM.DIST(0,rating_home_away!J2174,rating_home_away!$K$4,1)</f>
        <v>0.35536649929043684</v>
      </c>
      <c r="H2177">
        <f>1-formatted_data!J2177</f>
        <v>0</v>
      </c>
      <c r="V2177">
        <f t="shared" si="171"/>
        <v>0</v>
      </c>
      <c r="W2177">
        <f t="shared" si="172"/>
        <v>1</v>
      </c>
      <c r="X2177">
        <f t="shared" si="173"/>
        <v>1</v>
      </c>
      <c r="Y2177">
        <f t="shared" si="174"/>
        <v>1</v>
      </c>
      <c r="Z2177">
        <f t="shared" si="175"/>
        <v>1</v>
      </c>
    </row>
    <row r="2178" spans="1:26" x14ac:dyDescent="0.35">
      <c r="A2178">
        <v>2169</v>
      </c>
      <c r="B2178" s="19">
        <f>formatted_data!G2178</f>
        <v>1</v>
      </c>
      <c r="C2178" s="20">
        <f>formatted_data!$K$3</f>
        <v>0.57727438801605457</v>
      </c>
      <c r="D2178" s="20">
        <f>1-_xlfn.NORM.DIST(0,rating!J2175,rating!$K$4,1)</f>
        <v>0.56972269695069178</v>
      </c>
      <c r="E2178" s="20">
        <f>1-_xlfn.NORM.DIST(0,rating_home_ad!J2175,rating_home_ad!$K$4,1)</f>
        <v>0.64896878968495975</v>
      </c>
      <c r="F2178" s="20">
        <f>1-_xlfn.NORM.DIST(0,rating_home_ad_bayes!W2175,rating_home_ad_bayes!$W$3,1)</f>
        <v>0.64470591622297801</v>
      </c>
      <c r="G2178" s="20">
        <f>1-_xlfn.NORM.DIST(0,rating_home_away!J2175,rating_home_away!$K$4,1)</f>
        <v>0.6808296192481349</v>
      </c>
      <c r="H2178">
        <f>1-formatted_data!J2178</f>
        <v>0</v>
      </c>
      <c r="V2178">
        <f t="shared" si="171"/>
        <v>1</v>
      </c>
      <c r="W2178">
        <f t="shared" si="172"/>
        <v>1</v>
      </c>
      <c r="X2178">
        <f t="shared" si="173"/>
        <v>1</v>
      </c>
      <c r="Y2178">
        <f t="shared" si="174"/>
        <v>1</v>
      </c>
      <c r="Z2178">
        <f t="shared" si="175"/>
        <v>1</v>
      </c>
    </row>
    <row r="2179" spans="1:26" x14ac:dyDescent="0.35">
      <c r="A2179">
        <v>2170</v>
      </c>
      <c r="B2179" s="19">
        <f>formatted_data!G2179</f>
        <v>1</v>
      </c>
      <c r="C2179" s="20">
        <f>formatted_data!$K$3</f>
        <v>0.57727438801605457</v>
      </c>
      <c r="D2179" s="20">
        <f>1-_xlfn.NORM.DIST(0,rating!J2176,rating!$K$4,1)</f>
        <v>0.59837402143234342</v>
      </c>
      <c r="E2179" s="20">
        <f>1-_xlfn.NORM.DIST(0,rating_home_ad!J2176,rating_home_ad!$K$4,1)</f>
        <v>0.67565036177296167</v>
      </c>
      <c r="F2179" s="20">
        <f>1-_xlfn.NORM.DIST(0,rating_home_ad_bayes!W2176,rating_home_ad_bayes!$W$3,1)</f>
        <v>0.66986348105861948</v>
      </c>
      <c r="G2179" s="20">
        <f>1-_xlfn.NORM.DIST(0,rating_home_away!J2176,rating_home_away!$K$4,1)</f>
        <v>0.65587512178073781</v>
      </c>
      <c r="H2179">
        <f>1-formatted_data!J2179</f>
        <v>0</v>
      </c>
      <c r="V2179">
        <f t="shared" si="171"/>
        <v>1</v>
      </c>
      <c r="W2179">
        <f t="shared" si="172"/>
        <v>1</v>
      </c>
      <c r="X2179">
        <f t="shared" si="173"/>
        <v>1</v>
      </c>
      <c r="Y2179">
        <f t="shared" si="174"/>
        <v>1</v>
      </c>
      <c r="Z2179">
        <f t="shared" si="175"/>
        <v>1</v>
      </c>
    </row>
    <row r="2180" spans="1:26" x14ac:dyDescent="0.35">
      <c r="A2180">
        <v>2171</v>
      </c>
      <c r="B2180" s="19">
        <f>formatted_data!G2180</f>
        <v>1</v>
      </c>
      <c r="C2180" s="20">
        <f>formatted_data!$K$3</f>
        <v>0.57727438801605457</v>
      </c>
      <c r="D2180" s="20">
        <f>1-_xlfn.NORM.DIST(0,rating!J2177,rating!$K$4,1)</f>
        <v>0.52034861963007084</v>
      </c>
      <c r="E2180" s="20">
        <f>1-_xlfn.NORM.DIST(0,rating_home_ad!J2177,rating_home_ad!$K$4,1)</f>
        <v>0.60084204724536017</v>
      </c>
      <c r="F2180" s="20">
        <f>1-_xlfn.NORM.DIST(0,rating_home_ad_bayes!W2177,rating_home_ad_bayes!$W$3,1)</f>
        <v>0.59807935494511177</v>
      </c>
      <c r="G2180" s="20">
        <f>1-_xlfn.NORM.DIST(0,rating_home_away!J2177,rating_home_away!$K$4,1)</f>
        <v>0.67112615783409146</v>
      </c>
      <c r="H2180">
        <f>1-formatted_data!J2180</f>
        <v>0</v>
      </c>
      <c r="V2180">
        <f t="shared" si="171"/>
        <v>1</v>
      </c>
      <c r="W2180">
        <f t="shared" si="172"/>
        <v>1</v>
      </c>
      <c r="X2180">
        <f t="shared" si="173"/>
        <v>1</v>
      </c>
      <c r="Y2180">
        <f t="shared" si="174"/>
        <v>1</v>
      </c>
      <c r="Z2180">
        <f t="shared" si="175"/>
        <v>1</v>
      </c>
    </row>
    <row r="2181" spans="1:26" x14ac:dyDescent="0.35">
      <c r="A2181">
        <v>2172</v>
      </c>
      <c r="B2181" s="19">
        <f>formatted_data!G2181</f>
        <v>1</v>
      </c>
      <c r="C2181" s="20">
        <f>formatted_data!$K$3</f>
        <v>0.57727438801605457</v>
      </c>
      <c r="D2181" s="20">
        <f>1-_xlfn.NORM.DIST(0,rating!J2178,rating!$K$4,1)</f>
        <v>0.50422641352209385</v>
      </c>
      <c r="E2181" s="20">
        <f>1-_xlfn.NORM.DIST(0,rating_home_ad!J2178,rating_home_ad!$K$4,1)</f>
        <v>0.58794995961099961</v>
      </c>
      <c r="F2181" s="20">
        <f>1-_xlfn.NORM.DIST(0,rating_home_ad_bayes!W2178,rating_home_ad_bayes!$W$3,1)</f>
        <v>0.58564771016804884</v>
      </c>
      <c r="G2181" s="20">
        <f>1-_xlfn.NORM.DIST(0,rating_home_away!J2178,rating_home_away!$K$4,1)</f>
        <v>0.55981467803643814</v>
      </c>
      <c r="H2181">
        <f>1-formatted_data!J2181</f>
        <v>0</v>
      </c>
      <c r="V2181">
        <f t="shared" si="171"/>
        <v>1</v>
      </c>
      <c r="W2181">
        <f t="shared" si="172"/>
        <v>1</v>
      </c>
      <c r="X2181">
        <f t="shared" si="173"/>
        <v>1</v>
      </c>
      <c r="Y2181">
        <f t="shared" si="174"/>
        <v>1</v>
      </c>
      <c r="Z2181">
        <f t="shared" si="175"/>
        <v>1</v>
      </c>
    </row>
    <row r="2182" spans="1:26" x14ac:dyDescent="0.35">
      <c r="A2182">
        <v>2173</v>
      </c>
      <c r="B2182" s="19">
        <f>formatted_data!G2182</f>
        <v>1</v>
      </c>
      <c r="C2182" s="20">
        <f>formatted_data!$K$3</f>
        <v>0.57727438801605457</v>
      </c>
      <c r="D2182" s="20">
        <f>1-_xlfn.NORM.DIST(0,rating!J2179,rating!$K$4,1)</f>
        <v>0.31012534505505673</v>
      </c>
      <c r="E2182" s="20">
        <f>1-_xlfn.NORM.DIST(0,rating_home_ad!J2179,rating_home_ad!$K$4,1)</f>
        <v>0.3806555041922739</v>
      </c>
      <c r="F2182" s="20">
        <f>1-_xlfn.NORM.DIST(0,rating_home_ad_bayes!W2179,rating_home_ad_bayes!$W$3,1)</f>
        <v>0.38526641164821762</v>
      </c>
      <c r="G2182" s="20">
        <f>1-_xlfn.NORM.DIST(0,rating_home_away!J2179,rating_home_away!$K$4,1)</f>
        <v>0.3989749469812085</v>
      </c>
      <c r="H2182">
        <f>1-formatted_data!J2182</f>
        <v>0</v>
      </c>
      <c r="V2182">
        <f t="shared" si="171"/>
        <v>1</v>
      </c>
      <c r="W2182">
        <f t="shared" si="172"/>
        <v>0</v>
      </c>
      <c r="X2182">
        <f t="shared" si="173"/>
        <v>0</v>
      </c>
      <c r="Y2182">
        <f t="shared" si="174"/>
        <v>0</v>
      </c>
      <c r="Z2182">
        <f t="shared" si="175"/>
        <v>0</v>
      </c>
    </row>
    <row r="2183" spans="1:26" x14ac:dyDescent="0.35">
      <c r="A2183">
        <v>2174</v>
      </c>
      <c r="B2183" s="19">
        <f>formatted_data!G2183</f>
        <v>1</v>
      </c>
      <c r="C2183" s="20">
        <f>formatted_data!$K$3</f>
        <v>0.57727438801605457</v>
      </c>
      <c r="D2183" s="20">
        <f>1-_xlfn.NORM.DIST(0,rating!J2180,rating!$K$4,1)</f>
        <v>0.72173948777234664</v>
      </c>
      <c r="E2183" s="20">
        <f>1-_xlfn.NORM.DIST(0,rating_home_ad!J2180,rating_home_ad!$K$4,1)</f>
        <v>0.78790876503312846</v>
      </c>
      <c r="F2183" s="20">
        <f>1-_xlfn.NORM.DIST(0,rating_home_ad_bayes!W2180,rating_home_ad_bayes!$W$3,1)</f>
        <v>0.77935208679610413</v>
      </c>
      <c r="G2183" s="20">
        <f>1-_xlfn.NORM.DIST(0,rating_home_away!J2180,rating_home_away!$K$4,1)</f>
        <v>0.77079972754238635</v>
      </c>
      <c r="H2183">
        <f>1-formatted_data!J2183</f>
        <v>0</v>
      </c>
      <c r="V2183">
        <f t="shared" si="171"/>
        <v>1</v>
      </c>
      <c r="W2183">
        <f t="shared" si="172"/>
        <v>1</v>
      </c>
      <c r="X2183">
        <f t="shared" si="173"/>
        <v>1</v>
      </c>
      <c r="Y2183">
        <f t="shared" si="174"/>
        <v>1</v>
      </c>
      <c r="Z2183">
        <f t="shared" si="175"/>
        <v>1</v>
      </c>
    </row>
    <row r="2184" spans="1:26" x14ac:dyDescent="0.35">
      <c r="A2184">
        <v>2175</v>
      </c>
      <c r="B2184" s="19">
        <f>formatted_data!G2184</f>
        <v>1</v>
      </c>
      <c r="C2184" s="20">
        <f>formatted_data!$K$3</f>
        <v>0.57727438801605457</v>
      </c>
      <c r="D2184" s="20">
        <f>1-_xlfn.NORM.DIST(0,rating!J2181,rating!$K$4,1)</f>
        <v>0.48703349330732904</v>
      </c>
      <c r="E2184" s="20">
        <f>1-_xlfn.NORM.DIST(0,rating_home_ad!J2181,rating_home_ad!$K$4,1)</f>
        <v>0.56553631949661787</v>
      </c>
      <c r="F2184" s="20">
        <f>1-_xlfn.NORM.DIST(0,rating_home_ad_bayes!W2181,rating_home_ad_bayes!$W$3,1)</f>
        <v>0.56408330551445851</v>
      </c>
      <c r="G2184" s="20">
        <f>1-_xlfn.NORM.DIST(0,rating_home_away!J2181,rating_home_away!$K$4,1)</f>
        <v>0.55180377579921125</v>
      </c>
      <c r="H2184">
        <f>1-formatted_data!J2184</f>
        <v>0</v>
      </c>
      <c r="V2184">
        <f t="shared" si="171"/>
        <v>1</v>
      </c>
      <c r="W2184">
        <f t="shared" si="172"/>
        <v>0</v>
      </c>
      <c r="X2184">
        <f t="shared" si="173"/>
        <v>1</v>
      </c>
      <c r="Y2184">
        <f t="shared" si="174"/>
        <v>1</v>
      </c>
      <c r="Z2184">
        <f t="shared" si="175"/>
        <v>1</v>
      </c>
    </row>
    <row r="2185" spans="1:26" x14ac:dyDescent="0.35">
      <c r="A2185">
        <v>2176</v>
      </c>
      <c r="B2185" s="19">
        <f>formatted_data!G2185</f>
        <v>1</v>
      </c>
      <c r="C2185" s="20">
        <f>formatted_data!$K$3</f>
        <v>0.57727438801605457</v>
      </c>
      <c r="D2185" s="20">
        <f>1-_xlfn.NORM.DIST(0,rating!J2182,rating!$K$4,1)</f>
        <v>0.35336434758502988</v>
      </c>
      <c r="E2185" s="20">
        <f>1-_xlfn.NORM.DIST(0,rating_home_ad!J2182,rating_home_ad!$K$4,1)</f>
        <v>0.42885559420372976</v>
      </c>
      <c r="F2185" s="20">
        <f>1-_xlfn.NORM.DIST(0,rating_home_ad_bayes!W2182,rating_home_ad_bayes!$W$3,1)</f>
        <v>0.43181939595460839</v>
      </c>
      <c r="G2185" s="20">
        <f>1-_xlfn.NORM.DIST(0,rating_home_away!J2182,rating_home_away!$K$4,1)</f>
        <v>0.39857715191129317</v>
      </c>
      <c r="H2185">
        <f>1-formatted_data!J2185</f>
        <v>0</v>
      </c>
      <c r="V2185">
        <f t="shared" si="171"/>
        <v>1</v>
      </c>
      <c r="W2185">
        <f t="shared" si="172"/>
        <v>0</v>
      </c>
      <c r="X2185">
        <f t="shared" si="173"/>
        <v>0</v>
      </c>
      <c r="Y2185">
        <f t="shared" si="174"/>
        <v>0</v>
      </c>
      <c r="Z2185">
        <f t="shared" si="175"/>
        <v>0</v>
      </c>
    </row>
    <row r="2186" spans="1:26" x14ac:dyDescent="0.35">
      <c r="A2186">
        <v>2177</v>
      </c>
      <c r="B2186" s="19">
        <f>formatted_data!G2186</f>
        <v>1</v>
      </c>
      <c r="C2186" s="20">
        <f>formatted_data!$K$3</f>
        <v>0.57727438801605457</v>
      </c>
      <c r="D2186" s="20">
        <f>1-_xlfn.NORM.DIST(0,rating!J2183,rating!$K$4,1)</f>
        <v>0.76110580519577209</v>
      </c>
      <c r="E2186" s="20">
        <f>1-_xlfn.NORM.DIST(0,rating_home_ad!J2183,rating_home_ad!$K$4,1)</f>
        <v>0.82223679345630574</v>
      </c>
      <c r="F2186" s="20">
        <f>1-_xlfn.NORM.DIST(0,rating_home_ad_bayes!W2183,rating_home_ad_bayes!$W$3,1)</f>
        <v>0.81378307307940811</v>
      </c>
      <c r="G2186" s="20">
        <f>1-_xlfn.NORM.DIST(0,rating_home_away!J2183,rating_home_away!$K$4,1)</f>
        <v>0.81548524453408655</v>
      </c>
      <c r="H2186">
        <f>1-formatted_data!J2186</f>
        <v>0</v>
      </c>
      <c r="V2186">
        <f t="shared" si="171"/>
        <v>1</v>
      </c>
      <c r="W2186">
        <f t="shared" si="172"/>
        <v>1</v>
      </c>
      <c r="X2186">
        <f t="shared" si="173"/>
        <v>1</v>
      </c>
      <c r="Y2186">
        <f t="shared" si="174"/>
        <v>1</v>
      </c>
      <c r="Z2186">
        <f t="shared" si="175"/>
        <v>1</v>
      </c>
    </row>
    <row r="2187" spans="1:26" x14ac:dyDescent="0.35">
      <c r="A2187">
        <v>2178</v>
      </c>
      <c r="B2187" s="19">
        <f>formatted_data!G2187</f>
        <v>1</v>
      </c>
      <c r="C2187" s="20">
        <f>formatted_data!$K$3</f>
        <v>0.57727438801605457</v>
      </c>
      <c r="D2187" s="20">
        <f>1-_xlfn.NORM.DIST(0,rating!J2184,rating!$K$4,1)</f>
        <v>0.34994765041565357</v>
      </c>
      <c r="E2187" s="20">
        <f>1-_xlfn.NORM.DIST(0,rating_home_ad!J2184,rating_home_ad!$K$4,1)</f>
        <v>0.42407534143625769</v>
      </c>
      <c r="F2187" s="20">
        <f>1-_xlfn.NORM.DIST(0,rating_home_ad_bayes!W2184,rating_home_ad_bayes!$W$3,1)</f>
        <v>0.42792174088391643</v>
      </c>
      <c r="G2187" s="20">
        <f>1-_xlfn.NORM.DIST(0,rating_home_away!J2184,rating_home_away!$K$4,1)</f>
        <v>0.40237896614812507</v>
      </c>
      <c r="H2187">
        <f>1-formatted_data!J2187</f>
        <v>0</v>
      </c>
      <c r="V2187">
        <f t="shared" si="171"/>
        <v>1</v>
      </c>
      <c r="W2187">
        <f t="shared" si="172"/>
        <v>0</v>
      </c>
      <c r="X2187">
        <f t="shared" si="173"/>
        <v>0</v>
      </c>
      <c r="Y2187">
        <f t="shared" si="174"/>
        <v>0</v>
      </c>
      <c r="Z2187">
        <f t="shared" si="175"/>
        <v>0</v>
      </c>
    </row>
    <row r="2188" spans="1:26" x14ac:dyDescent="0.35">
      <c r="A2188">
        <v>2179</v>
      </c>
      <c r="B2188" s="19">
        <f>formatted_data!G2188</f>
        <v>0</v>
      </c>
      <c r="C2188" s="20">
        <f>formatted_data!$K$3</f>
        <v>0.57727438801605457</v>
      </c>
      <c r="D2188" s="20">
        <f>1-_xlfn.NORM.DIST(0,rating!J2185,rating!$K$4,1)</f>
        <v>0.62395709485225481</v>
      </c>
      <c r="E2188" s="20">
        <f>1-_xlfn.NORM.DIST(0,rating_home_ad!J2185,rating_home_ad!$K$4,1)</f>
        <v>0.69944436298937951</v>
      </c>
      <c r="F2188" s="20">
        <f>1-_xlfn.NORM.DIST(0,rating_home_ad_bayes!W2185,rating_home_ad_bayes!$W$3,1)</f>
        <v>0.69355387612767549</v>
      </c>
      <c r="G2188" s="20">
        <f>1-_xlfn.NORM.DIST(0,rating_home_away!J2185,rating_home_away!$K$4,1)</f>
        <v>0.77102890172969418</v>
      </c>
      <c r="H2188">
        <f>1-formatted_data!J2188</f>
        <v>0</v>
      </c>
      <c r="V2188">
        <f t="shared" si="171"/>
        <v>0</v>
      </c>
      <c r="W2188">
        <f t="shared" si="172"/>
        <v>0</v>
      </c>
      <c r="X2188">
        <f t="shared" si="173"/>
        <v>0</v>
      </c>
      <c r="Y2188">
        <f t="shared" si="174"/>
        <v>0</v>
      </c>
      <c r="Z2188">
        <f t="shared" si="175"/>
        <v>0</v>
      </c>
    </row>
    <row r="2189" spans="1:26" x14ac:dyDescent="0.35">
      <c r="A2189">
        <v>2180</v>
      </c>
      <c r="B2189" s="19">
        <f>formatted_data!G2189</f>
        <v>1</v>
      </c>
      <c r="C2189" s="20">
        <f>formatted_data!$K$3</f>
        <v>0.57727438801605457</v>
      </c>
      <c r="D2189" s="20">
        <f>1-_xlfn.NORM.DIST(0,rating!J2186,rating!$K$4,1)</f>
        <v>0.62233410872415318</v>
      </c>
      <c r="E2189" s="20">
        <f>1-_xlfn.NORM.DIST(0,rating_home_ad!J2186,rating_home_ad!$K$4,1)</f>
        <v>0.69835306404093533</v>
      </c>
      <c r="F2189" s="20">
        <f>1-_xlfn.NORM.DIST(0,rating_home_ad_bayes!W2186,rating_home_ad_bayes!$W$3,1)</f>
        <v>0.69208085916726714</v>
      </c>
      <c r="G2189" s="20">
        <f>1-_xlfn.NORM.DIST(0,rating_home_away!J2186,rating_home_away!$K$4,1)</f>
        <v>0.71052025421065546</v>
      </c>
      <c r="H2189">
        <f>1-formatted_data!J2189</f>
        <v>0</v>
      </c>
      <c r="V2189">
        <f t="shared" si="171"/>
        <v>1</v>
      </c>
      <c r="W2189">
        <f t="shared" si="172"/>
        <v>1</v>
      </c>
      <c r="X2189">
        <f t="shared" si="173"/>
        <v>1</v>
      </c>
      <c r="Y2189">
        <f t="shared" si="174"/>
        <v>1</v>
      </c>
      <c r="Z2189">
        <f t="shared" si="175"/>
        <v>1</v>
      </c>
    </row>
    <row r="2190" spans="1:26" x14ac:dyDescent="0.35">
      <c r="A2190">
        <v>2181</v>
      </c>
      <c r="B2190" s="19">
        <f>formatted_data!G2190</f>
        <v>1</v>
      </c>
      <c r="C2190" s="20">
        <f>formatted_data!$K$3</f>
        <v>0.57727438801605457</v>
      </c>
      <c r="D2190" s="20">
        <f>1-_xlfn.NORM.DIST(0,rating!J2187,rating!$K$4,1)</f>
        <v>0.70322407682036414</v>
      </c>
      <c r="E2190" s="20">
        <f>1-_xlfn.NORM.DIST(0,rating_home_ad!J2187,rating_home_ad!$K$4,1)</f>
        <v>0.77270451779497218</v>
      </c>
      <c r="F2190" s="20">
        <f>1-_xlfn.NORM.DIST(0,rating_home_ad_bayes!W2187,rating_home_ad_bayes!$W$3,1)</f>
        <v>0.76538760153381957</v>
      </c>
      <c r="G2190" s="20">
        <f>1-_xlfn.NORM.DIST(0,rating_home_away!J2187,rating_home_away!$K$4,1)</f>
        <v>0.76745062111812368</v>
      </c>
      <c r="H2190">
        <f>1-formatted_data!J2190</f>
        <v>0</v>
      </c>
      <c r="V2190">
        <f t="shared" si="171"/>
        <v>1</v>
      </c>
      <c r="W2190">
        <f t="shared" si="172"/>
        <v>1</v>
      </c>
      <c r="X2190">
        <f t="shared" si="173"/>
        <v>1</v>
      </c>
      <c r="Y2190">
        <f t="shared" si="174"/>
        <v>1</v>
      </c>
      <c r="Z2190">
        <f t="shared" si="175"/>
        <v>1</v>
      </c>
    </row>
    <row r="2191" spans="1:26" x14ac:dyDescent="0.35">
      <c r="A2191">
        <v>2182</v>
      </c>
      <c r="B2191" s="19">
        <f>formatted_data!G2191</f>
        <v>0</v>
      </c>
      <c r="C2191" s="20">
        <f>formatted_data!$K$3</f>
        <v>0.57727438801605457</v>
      </c>
      <c r="D2191" s="20">
        <f>1-_xlfn.NORM.DIST(0,rating!J2188,rating!$K$4,1)</f>
        <v>0.44923785602267963</v>
      </c>
      <c r="E2191" s="20">
        <f>1-_xlfn.NORM.DIST(0,rating_home_ad!J2188,rating_home_ad!$K$4,1)</f>
        <v>0.52921450558136995</v>
      </c>
      <c r="F2191" s="20">
        <f>1-_xlfn.NORM.DIST(0,rating_home_ad_bayes!W2188,rating_home_ad_bayes!$W$3,1)</f>
        <v>0.52901608265049171</v>
      </c>
      <c r="G2191" s="20">
        <f>1-_xlfn.NORM.DIST(0,rating_home_away!J2188,rating_home_away!$K$4,1)</f>
        <v>0.54738460474734607</v>
      </c>
      <c r="H2191">
        <f>1-formatted_data!J2191</f>
        <v>0</v>
      </c>
      <c r="V2191">
        <f t="shared" si="171"/>
        <v>0</v>
      </c>
      <c r="W2191">
        <f t="shared" si="172"/>
        <v>1</v>
      </c>
      <c r="X2191">
        <f t="shared" si="173"/>
        <v>0</v>
      </c>
      <c r="Y2191">
        <f t="shared" si="174"/>
        <v>0</v>
      </c>
      <c r="Z2191">
        <f t="shared" si="175"/>
        <v>0</v>
      </c>
    </row>
    <row r="2192" spans="1:26" x14ac:dyDescent="0.35">
      <c r="A2192">
        <v>2183</v>
      </c>
      <c r="B2192" s="19">
        <f>formatted_data!G2192</f>
        <v>1</v>
      </c>
      <c r="C2192" s="20">
        <f>formatted_data!$K$3</f>
        <v>0.57727438801605457</v>
      </c>
      <c r="D2192" s="20">
        <f>1-_xlfn.NORM.DIST(0,rating!J2189,rating!$K$4,1)</f>
        <v>0.59353177976065408</v>
      </c>
      <c r="E2192" s="20">
        <f>1-_xlfn.NORM.DIST(0,rating_home_ad!J2189,rating_home_ad!$K$4,1)</f>
        <v>0.67147475146985347</v>
      </c>
      <c r="F2192" s="20">
        <f>1-_xlfn.NORM.DIST(0,rating_home_ad_bayes!W2189,rating_home_ad_bayes!$W$3,1)</f>
        <v>0.66637365787240632</v>
      </c>
      <c r="G2192" s="20">
        <f>1-_xlfn.NORM.DIST(0,rating_home_away!J2189,rating_home_away!$K$4,1)</f>
        <v>0.68093775879037333</v>
      </c>
      <c r="H2192">
        <f>1-formatted_data!J2192</f>
        <v>0</v>
      </c>
      <c r="V2192">
        <f t="shared" si="171"/>
        <v>1</v>
      </c>
      <c r="W2192">
        <f t="shared" si="172"/>
        <v>1</v>
      </c>
      <c r="X2192">
        <f t="shared" si="173"/>
        <v>1</v>
      </c>
      <c r="Y2192">
        <f t="shared" si="174"/>
        <v>1</v>
      </c>
      <c r="Z2192">
        <f t="shared" si="175"/>
        <v>1</v>
      </c>
    </row>
    <row r="2193" spans="1:26" x14ac:dyDescent="0.35">
      <c r="A2193">
        <v>2184</v>
      </c>
      <c r="B2193" s="19">
        <f>formatted_data!G2193</f>
        <v>0</v>
      </c>
      <c r="C2193" s="20">
        <f>formatted_data!$K$3</f>
        <v>0.57727438801605457</v>
      </c>
      <c r="D2193" s="20">
        <f>1-_xlfn.NORM.DIST(0,rating!J2190,rating!$K$4,1)</f>
        <v>0.1430958665006391</v>
      </c>
      <c r="E2193" s="20">
        <f>1-_xlfn.NORM.DIST(0,rating_home_ad!J2190,rating_home_ad!$K$4,1)</f>
        <v>0.18753400578875767</v>
      </c>
      <c r="F2193" s="20">
        <f>1-_xlfn.NORM.DIST(0,rating_home_ad_bayes!W2190,rating_home_ad_bayes!$W$3,1)</f>
        <v>0.19706180305831167</v>
      </c>
      <c r="G2193" s="20">
        <f>1-_xlfn.NORM.DIST(0,rating_home_away!J2190,rating_home_away!$K$4,1)</f>
        <v>0.17915202067267111</v>
      </c>
      <c r="H2193">
        <f>1-formatted_data!J2193</f>
        <v>0</v>
      </c>
      <c r="V2193">
        <f t="shared" si="171"/>
        <v>0</v>
      </c>
      <c r="W2193">
        <f t="shared" si="172"/>
        <v>1</v>
      </c>
      <c r="X2193">
        <f t="shared" si="173"/>
        <v>1</v>
      </c>
      <c r="Y2193">
        <f t="shared" si="174"/>
        <v>1</v>
      </c>
      <c r="Z2193">
        <f t="shared" si="175"/>
        <v>1</v>
      </c>
    </row>
    <row r="2194" spans="1:26" x14ac:dyDescent="0.35">
      <c r="A2194">
        <v>2185</v>
      </c>
      <c r="B2194" s="19">
        <f>formatted_data!G2194</f>
        <v>1</v>
      </c>
      <c r="C2194" s="20">
        <f>formatted_data!$K$3</f>
        <v>0.57727438801605457</v>
      </c>
      <c r="D2194" s="20">
        <f>1-_xlfn.NORM.DIST(0,rating!J2191,rating!$K$4,1)</f>
        <v>0.2743241123575425</v>
      </c>
      <c r="E2194" s="20">
        <f>1-_xlfn.NORM.DIST(0,rating_home_ad!J2191,rating_home_ad!$K$4,1)</f>
        <v>0.34082151534688931</v>
      </c>
      <c r="F2194" s="20">
        <f>1-_xlfn.NORM.DIST(0,rating_home_ad_bayes!W2191,rating_home_ad_bayes!$W$3,1)</f>
        <v>0.34794196393793586</v>
      </c>
      <c r="G2194" s="20">
        <f>1-_xlfn.NORM.DIST(0,rating_home_away!J2191,rating_home_away!$K$4,1)</f>
        <v>0.32618333732812921</v>
      </c>
      <c r="H2194">
        <f>1-formatted_data!J2194</f>
        <v>0</v>
      </c>
      <c r="V2194">
        <f t="shared" si="171"/>
        <v>1</v>
      </c>
      <c r="W2194">
        <f t="shared" si="172"/>
        <v>0</v>
      </c>
      <c r="X2194">
        <f t="shared" si="173"/>
        <v>0</v>
      </c>
      <c r="Y2194">
        <f t="shared" si="174"/>
        <v>0</v>
      </c>
      <c r="Z2194">
        <f t="shared" si="175"/>
        <v>0</v>
      </c>
    </row>
    <row r="2195" spans="1:26" x14ac:dyDescent="0.35">
      <c r="A2195">
        <v>2186</v>
      </c>
      <c r="B2195" s="19">
        <f>formatted_data!G2195</f>
        <v>1</v>
      </c>
      <c r="C2195" s="20">
        <f>formatted_data!$K$3</f>
        <v>0.57727438801605457</v>
      </c>
      <c r="D2195" s="20">
        <f>1-_xlfn.NORM.DIST(0,rating!J2192,rating!$K$4,1)</f>
        <v>0.47936978733151425</v>
      </c>
      <c r="E2195" s="20">
        <f>1-_xlfn.NORM.DIST(0,rating_home_ad!J2192,rating_home_ad!$K$4,1)</f>
        <v>0.55830902583427311</v>
      </c>
      <c r="F2195" s="20">
        <f>1-_xlfn.NORM.DIST(0,rating_home_ad_bayes!W2192,rating_home_ad_bayes!$W$3,1)</f>
        <v>0.55702020369819516</v>
      </c>
      <c r="G2195" s="20">
        <f>1-_xlfn.NORM.DIST(0,rating_home_away!J2192,rating_home_away!$K$4,1)</f>
        <v>0.55111826642410144</v>
      </c>
      <c r="H2195">
        <f>1-formatted_data!J2195</f>
        <v>0</v>
      </c>
      <c r="V2195">
        <f t="shared" si="171"/>
        <v>1</v>
      </c>
      <c r="W2195">
        <f t="shared" si="172"/>
        <v>0</v>
      </c>
      <c r="X2195">
        <f t="shared" si="173"/>
        <v>1</v>
      </c>
      <c r="Y2195">
        <f t="shared" si="174"/>
        <v>1</v>
      </c>
      <c r="Z2195">
        <f t="shared" si="175"/>
        <v>1</v>
      </c>
    </row>
    <row r="2196" spans="1:26" x14ac:dyDescent="0.35">
      <c r="A2196">
        <v>2187</v>
      </c>
      <c r="B2196" s="19">
        <f>formatted_data!G2196</f>
        <v>1</v>
      </c>
      <c r="C2196" s="20">
        <f>formatted_data!$K$3</f>
        <v>0.57727438801605457</v>
      </c>
      <c r="D2196" s="20">
        <f>1-_xlfn.NORM.DIST(0,rating!J2193,rating!$K$4,1)</f>
        <v>0.43840876052353173</v>
      </c>
      <c r="E2196" s="20">
        <f>1-_xlfn.NORM.DIST(0,rating_home_ad!J2193,rating_home_ad!$K$4,1)</f>
        <v>0.51862692397519394</v>
      </c>
      <c r="F2196" s="20">
        <f>1-_xlfn.NORM.DIST(0,rating_home_ad_bayes!W2193,rating_home_ad_bayes!$W$3,1)</f>
        <v>0.51892726865770999</v>
      </c>
      <c r="G2196" s="20">
        <f>1-_xlfn.NORM.DIST(0,rating_home_away!J2193,rating_home_away!$K$4,1)</f>
        <v>0.44128664271870188</v>
      </c>
      <c r="H2196">
        <f>1-formatted_data!J2196</f>
        <v>0</v>
      </c>
      <c r="V2196">
        <f t="shared" ref="V2196:V2259" si="176">IF(IF(C2196&gt;0.5,1,0)=$B2196,1,0)</f>
        <v>1</v>
      </c>
      <c r="W2196">
        <f t="shared" ref="W2196:W2259" si="177">IF(IF(D2196&gt;0.5,1,0)=$B2196,1,0)</f>
        <v>0</v>
      </c>
      <c r="X2196">
        <f t="shared" ref="X2196:X2259" si="178">IF(IF(E2196&gt;0.5,1,0)=$B2196,1,0)</f>
        <v>1</v>
      </c>
      <c r="Y2196">
        <f t="shared" ref="Y2196:Y2259" si="179">IF(IF(F2196&gt;0.5,1,0)=$B2196,1,0)</f>
        <v>1</v>
      </c>
      <c r="Z2196">
        <f t="shared" ref="Z2196:Z2259" si="180">IF(IF(G2196&gt;0.5,1,0)=$B2196,1,0)</f>
        <v>0</v>
      </c>
    </row>
    <row r="2197" spans="1:26" x14ac:dyDescent="0.35">
      <c r="A2197">
        <v>2188</v>
      </c>
      <c r="B2197" s="19">
        <f>formatted_data!G2197</f>
        <v>1</v>
      </c>
      <c r="C2197" s="20">
        <f>formatted_data!$K$3</f>
        <v>0.57727438801605457</v>
      </c>
      <c r="D2197" s="20">
        <f>1-_xlfn.NORM.DIST(0,rating!J2194,rating!$K$4,1)</f>
        <v>0.51377137443530985</v>
      </c>
      <c r="E2197" s="20">
        <f>1-_xlfn.NORM.DIST(0,rating_home_ad!J2194,rating_home_ad!$K$4,1)</f>
        <v>0.59360498117489524</v>
      </c>
      <c r="F2197" s="20">
        <f>1-_xlfn.NORM.DIST(0,rating_home_ad_bayes!W2194,rating_home_ad_bayes!$W$3,1)</f>
        <v>0.59100293575491314</v>
      </c>
      <c r="G2197" s="20">
        <f>1-_xlfn.NORM.DIST(0,rating_home_away!J2194,rating_home_away!$K$4,1)</f>
        <v>0.6089897379989011</v>
      </c>
      <c r="H2197">
        <f>1-formatted_data!J2197</f>
        <v>0</v>
      </c>
      <c r="V2197">
        <f t="shared" si="176"/>
        <v>1</v>
      </c>
      <c r="W2197">
        <f t="shared" si="177"/>
        <v>1</v>
      </c>
      <c r="X2197">
        <f t="shared" si="178"/>
        <v>1</v>
      </c>
      <c r="Y2197">
        <f t="shared" si="179"/>
        <v>1</v>
      </c>
      <c r="Z2197">
        <f t="shared" si="180"/>
        <v>1</v>
      </c>
    </row>
    <row r="2198" spans="1:26" x14ac:dyDescent="0.35">
      <c r="A2198">
        <v>2189</v>
      </c>
      <c r="B2198" s="19">
        <f>formatted_data!G2198</f>
        <v>1</v>
      </c>
      <c r="C2198" s="20">
        <f>formatted_data!$K$3</f>
        <v>0.57727438801605457</v>
      </c>
      <c r="D2198" s="20">
        <f>1-_xlfn.NORM.DIST(0,rating!J2195,rating!$K$4,1)</f>
        <v>0.41667848115369355</v>
      </c>
      <c r="E2198" s="20">
        <f>1-_xlfn.NORM.DIST(0,rating_home_ad!J2195,rating_home_ad!$K$4,1)</f>
        <v>0.49515435009326692</v>
      </c>
      <c r="F2198" s="20">
        <f>1-_xlfn.NORM.DIST(0,rating_home_ad_bayes!W2195,rating_home_ad_bayes!$W$3,1)</f>
        <v>0.49583800814059875</v>
      </c>
      <c r="G2198" s="20">
        <f>1-_xlfn.NORM.DIST(0,rating_home_away!J2195,rating_home_away!$K$4,1)</f>
        <v>0.54559150568701265</v>
      </c>
      <c r="H2198">
        <f>1-formatted_data!J2198</f>
        <v>0</v>
      </c>
      <c r="V2198">
        <f t="shared" si="176"/>
        <v>1</v>
      </c>
      <c r="W2198">
        <f t="shared" si="177"/>
        <v>0</v>
      </c>
      <c r="X2198">
        <f t="shared" si="178"/>
        <v>0</v>
      </c>
      <c r="Y2198">
        <f t="shared" si="179"/>
        <v>0</v>
      </c>
      <c r="Z2198">
        <f t="shared" si="180"/>
        <v>1</v>
      </c>
    </row>
    <row r="2199" spans="1:26" x14ac:dyDescent="0.35">
      <c r="A2199">
        <v>2190</v>
      </c>
      <c r="B2199" s="19">
        <f>formatted_data!G2199</f>
        <v>1</v>
      </c>
      <c r="C2199" s="20">
        <f>formatted_data!$K$3</f>
        <v>0.57727438801605457</v>
      </c>
      <c r="D2199" s="20">
        <f>1-_xlfn.NORM.DIST(0,rating!J2196,rating!$K$4,1)</f>
        <v>0.70648263161067382</v>
      </c>
      <c r="E2199" s="20">
        <f>1-_xlfn.NORM.DIST(0,rating_home_ad!J2196,rating_home_ad!$K$4,1)</f>
        <v>0.77713400384631215</v>
      </c>
      <c r="F2199" s="20">
        <f>1-_xlfn.NORM.DIST(0,rating_home_ad_bayes!W2196,rating_home_ad_bayes!$W$3,1)</f>
        <v>0.76889507847601779</v>
      </c>
      <c r="G2199" s="20">
        <f>1-_xlfn.NORM.DIST(0,rating_home_away!J2196,rating_home_away!$K$4,1)</f>
        <v>0.77267052099866951</v>
      </c>
      <c r="H2199">
        <f>1-formatted_data!J2199</f>
        <v>0</v>
      </c>
      <c r="V2199">
        <f t="shared" si="176"/>
        <v>1</v>
      </c>
      <c r="W2199">
        <f t="shared" si="177"/>
        <v>1</v>
      </c>
      <c r="X2199">
        <f t="shared" si="178"/>
        <v>1</v>
      </c>
      <c r="Y2199">
        <f t="shared" si="179"/>
        <v>1</v>
      </c>
      <c r="Z2199">
        <f t="shared" si="180"/>
        <v>1</v>
      </c>
    </row>
    <row r="2200" spans="1:26" x14ac:dyDescent="0.35">
      <c r="A2200">
        <v>2191</v>
      </c>
      <c r="B2200" s="19">
        <f>formatted_data!G2200</f>
        <v>1</v>
      </c>
      <c r="C2200" s="20">
        <f>formatted_data!$K$3</f>
        <v>0.57727438801605457</v>
      </c>
      <c r="D2200" s="20">
        <f>1-_xlfn.NORM.DIST(0,rating!J2197,rating!$K$4,1)</f>
        <v>0.52891988142811819</v>
      </c>
      <c r="E2200" s="20">
        <f>1-_xlfn.NORM.DIST(0,rating_home_ad!J2197,rating_home_ad!$K$4,1)</f>
        <v>0.60827115558445688</v>
      </c>
      <c r="F2200" s="20">
        <f>1-_xlfn.NORM.DIST(0,rating_home_ad_bayes!W2197,rating_home_ad_bayes!$W$3,1)</f>
        <v>0.60520519348157542</v>
      </c>
      <c r="G2200" s="20">
        <f>1-_xlfn.NORM.DIST(0,rating_home_away!J2197,rating_home_away!$K$4,1)</f>
        <v>0.59627846264346407</v>
      </c>
      <c r="H2200">
        <f>1-formatted_data!J2200</f>
        <v>0</v>
      </c>
      <c r="V2200">
        <f t="shared" si="176"/>
        <v>1</v>
      </c>
      <c r="W2200">
        <f t="shared" si="177"/>
        <v>1</v>
      </c>
      <c r="X2200">
        <f t="shared" si="178"/>
        <v>1</v>
      </c>
      <c r="Y2200">
        <f t="shared" si="179"/>
        <v>1</v>
      </c>
      <c r="Z2200">
        <f t="shared" si="180"/>
        <v>1</v>
      </c>
    </row>
    <row r="2201" spans="1:26" x14ac:dyDescent="0.35">
      <c r="A2201">
        <v>2192</v>
      </c>
      <c r="B2201" s="19">
        <f>formatted_data!G2201</f>
        <v>0</v>
      </c>
      <c r="C2201" s="20">
        <f>formatted_data!$K$3</f>
        <v>0.57727438801605457</v>
      </c>
      <c r="D2201" s="20">
        <f>1-_xlfn.NORM.DIST(0,rating!J2198,rating!$K$4,1)</f>
        <v>0.37757865847586403</v>
      </c>
      <c r="E2201" s="20">
        <f>1-_xlfn.NORM.DIST(0,rating_home_ad!J2198,rating_home_ad!$K$4,1)</f>
        <v>0.45361417518799085</v>
      </c>
      <c r="F2201" s="20">
        <f>1-_xlfn.NORM.DIST(0,rating_home_ad_bayes!W2198,rating_home_ad_bayes!$W$3,1)</f>
        <v>0.45634878175110016</v>
      </c>
      <c r="G2201" s="20">
        <f>1-_xlfn.NORM.DIST(0,rating_home_away!J2198,rating_home_away!$K$4,1)</f>
        <v>0.49117838644180412</v>
      </c>
      <c r="H2201">
        <f>1-formatted_data!J2201</f>
        <v>0</v>
      </c>
      <c r="V2201">
        <f t="shared" si="176"/>
        <v>0</v>
      </c>
      <c r="W2201">
        <f t="shared" si="177"/>
        <v>1</v>
      </c>
      <c r="X2201">
        <f t="shared" si="178"/>
        <v>1</v>
      </c>
      <c r="Y2201">
        <f t="shared" si="179"/>
        <v>1</v>
      </c>
      <c r="Z2201">
        <f t="shared" si="180"/>
        <v>1</v>
      </c>
    </row>
    <row r="2202" spans="1:26" x14ac:dyDescent="0.35">
      <c r="A2202">
        <v>2193</v>
      </c>
      <c r="B2202" s="19">
        <f>formatted_data!G2202</f>
        <v>0</v>
      </c>
      <c r="C2202" s="20">
        <f>formatted_data!$K$3</f>
        <v>0.57727438801605457</v>
      </c>
      <c r="D2202" s="20">
        <f>1-_xlfn.NORM.DIST(0,rating!J2199,rating!$K$4,1)</f>
        <v>0.48805288583900097</v>
      </c>
      <c r="E2202" s="20">
        <f>1-_xlfn.NORM.DIST(0,rating_home_ad!J2199,rating_home_ad!$K$4,1)</f>
        <v>0.5678773285704839</v>
      </c>
      <c r="F2202" s="20">
        <f>1-_xlfn.NORM.DIST(0,rating_home_ad_bayes!W2199,rating_home_ad_bayes!$W$3,1)</f>
        <v>0.56631549883283427</v>
      </c>
      <c r="G2202" s="20">
        <f>1-_xlfn.NORM.DIST(0,rating_home_away!J2199,rating_home_away!$K$4,1)</f>
        <v>0.51891449381778409</v>
      </c>
      <c r="H2202">
        <f>1-formatted_data!J2202</f>
        <v>0</v>
      </c>
      <c r="V2202">
        <f t="shared" si="176"/>
        <v>0</v>
      </c>
      <c r="W2202">
        <f t="shared" si="177"/>
        <v>1</v>
      </c>
      <c r="X2202">
        <f t="shared" si="178"/>
        <v>0</v>
      </c>
      <c r="Y2202">
        <f t="shared" si="179"/>
        <v>0</v>
      </c>
      <c r="Z2202">
        <f t="shared" si="180"/>
        <v>0</v>
      </c>
    </row>
    <row r="2203" spans="1:26" x14ac:dyDescent="0.35">
      <c r="A2203">
        <v>2194</v>
      </c>
      <c r="B2203" s="19">
        <f>formatted_data!G2203</f>
        <v>0</v>
      </c>
      <c r="C2203" s="20">
        <f>formatted_data!$K$3</f>
        <v>0.57727438801605457</v>
      </c>
      <c r="D2203" s="20">
        <f>1-_xlfn.NORM.DIST(0,rating!J2200,rating!$K$4,1)</f>
        <v>0.2752967491476711</v>
      </c>
      <c r="E2203" s="20">
        <f>1-_xlfn.NORM.DIST(0,rating_home_ad!J2200,rating_home_ad!$K$4,1)</f>
        <v>0.34333175698607743</v>
      </c>
      <c r="F2203" s="20">
        <f>1-_xlfn.NORM.DIST(0,rating_home_ad_bayes!W2200,rating_home_ad_bayes!$W$3,1)</f>
        <v>0.35019435680574906</v>
      </c>
      <c r="G2203" s="20">
        <f>1-_xlfn.NORM.DIST(0,rating_home_away!J2200,rating_home_away!$K$4,1)</f>
        <v>0.32095529415210122</v>
      </c>
      <c r="H2203">
        <f>1-formatted_data!J2203</f>
        <v>0</v>
      </c>
      <c r="V2203">
        <f t="shared" si="176"/>
        <v>0</v>
      </c>
      <c r="W2203">
        <f t="shared" si="177"/>
        <v>1</v>
      </c>
      <c r="X2203">
        <f t="shared" si="178"/>
        <v>1</v>
      </c>
      <c r="Y2203">
        <f t="shared" si="179"/>
        <v>1</v>
      </c>
      <c r="Z2203">
        <f t="shared" si="180"/>
        <v>1</v>
      </c>
    </row>
    <row r="2204" spans="1:26" x14ac:dyDescent="0.35">
      <c r="A2204">
        <v>2195</v>
      </c>
      <c r="B2204" s="19">
        <f>formatted_data!G2204</f>
        <v>0</v>
      </c>
      <c r="C2204" s="20">
        <f>formatted_data!$K$3</f>
        <v>0.57727438801605457</v>
      </c>
      <c r="D2204" s="20">
        <f>1-_xlfn.NORM.DIST(0,rating!J2201,rating!$K$4,1)</f>
        <v>0.51656916577002465</v>
      </c>
      <c r="E2204" s="20">
        <f>1-_xlfn.NORM.DIST(0,rating_home_ad!J2201,rating_home_ad!$K$4,1)</f>
        <v>0.59443574600950611</v>
      </c>
      <c r="F2204" s="20">
        <f>1-_xlfn.NORM.DIST(0,rating_home_ad_bayes!W2201,rating_home_ad_bayes!$W$3,1)</f>
        <v>0.59210048116173031</v>
      </c>
      <c r="G2204" s="20">
        <f>1-_xlfn.NORM.DIST(0,rating_home_away!J2201,rating_home_away!$K$4,1)</f>
        <v>0.66444859037103798</v>
      </c>
      <c r="H2204">
        <f>1-formatted_data!J2204</f>
        <v>0</v>
      </c>
      <c r="V2204">
        <f t="shared" si="176"/>
        <v>0</v>
      </c>
      <c r="W2204">
        <f t="shared" si="177"/>
        <v>0</v>
      </c>
      <c r="X2204">
        <f t="shared" si="178"/>
        <v>0</v>
      </c>
      <c r="Y2204">
        <f t="shared" si="179"/>
        <v>0</v>
      </c>
      <c r="Z2204">
        <f t="shared" si="180"/>
        <v>0</v>
      </c>
    </row>
    <row r="2205" spans="1:26" x14ac:dyDescent="0.35">
      <c r="A2205">
        <v>2196</v>
      </c>
      <c r="B2205" s="19">
        <f>formatted_data!G2205</f>
        <v>1</v>
      </c>
      <c r="C2205" s="20">
        <f>formatted_data!$K$3</f>
        <v>0.57727438801605457</v>
      </c>
      <c r="D2205" s="20">
        <f>1-_xlfn.NORM.DIST(0,rating!J2202,rating!$K$4,1)</f>
        <v>0.32777160915920622</v>
      </c>
      <c r="E2205" s="20">
        <f>1-_xlfn.NORM.DIST(0,rating_home_ad!J2202,rating_home_ad!$K$4,1)</f>
        <v>0.40111286480940755</v>
      </c>
      <c r="F2205" s="20">
        <f>1-_xlfn.NORM.DIST(0,rating_home_ad_bayes!W2202,rating_home_ad_bayes!$W$3,1)</f>
        <v>0.4049869848401787</v>
      </c>
      <c r="G2205" s="20">
        <f>1-_xlfn.NORM.DIST(0,rating_home_away!J2202,rating_home_away!$K$4,1)</f>
        <v>0.37182681927328831</v>
      </c>
      <c r="H2205">
        <f>1-formatted_data!J2205</f>
        <v>0</v>
      </c>
      <c r="V2205">
        <f t="shared" si="176"/>
        <v>1</v>
      </c>
      <c r="W2205">
        <f t="shared" si="177"/>
        <v>0</v>
      </c>
      <c r="X2205">
        <f t="shared" si="178"/>
        <v>0</v>
      </c>
      <c r="Y2205">
        <f t="shared" si="179"/>
        <v>0</v>
      </c>
      <c r="Z2205">
        <f t="shared" si="180"/>
        <v>0</v>
      </c>
    </row>
    <row r="2206" spans="1:26" x14ac:dyDescent="0.35">
      <c r="A2206">
        <v>2197</v>
      </c>
      <c r="B2206" s="19">
        <f>formatted_data!G2206</f>
        <v>1</v>
      </c>
      <c r="C2206" s="20">
        <f>formatted_data!$K$3</f>
        <v>0.57727438801605457</v>
      </c>
      <c r="D2206" s="20">
        <f>1-_xlfn.NORM.DIST(0,rating!J2203,rating!$K$4,1)</f>
        <v>0.36461749231743834</v>
      </c>
      <c r="E2206" s="20">
        <f>1-_xlfn.NORM.DIST(0,rating_home_ad!J2203,rating_home_ad!$K$4,1)</f>
        <v>0.43970834244248835</v>
      </c>
      <c r="F2206" s="20">
        <f>1-_xlfn.NORM.DIST(0,rating_home_ad_bayes!W2203,rating_home_ad_bayes!$W$3,1)</f>
        <v>0.44326959199343463</v>
      </c>
      <c r="G2206" s="20">
        <f>1-_xlfn.NORM.DIST(0,rating_home_away!J2203,rating_home_away!$K$4,1)</f>
        <v>0.44420476628058903</v>
      </c>
      <c r="H2206">
        <f>1-formatted_data!J2206</f>
        <v>0</v>
      </c>
      <c r="V2206">
        <f t="shared" si="176"/>
        <v>1</v>
      </c>
      <c r="W2206">
        <f t="shared" si="177"/>
        <v>0</v>
      </c>
      <c r="X2206">
        <f t="shared" si="178"/>
        <v>0</v>
      </c>
      <c r="Y2206">
        <f t="shared" si="179"/>
        <v>0</v>
      </c>
      <c r="Z2206">
        <f t="shared" si="180"/>
        <v>0</v>
      </c>
    </row>
    <row r="2207" spans="1:26" x14ac:dyDescent="0.35">
      <c r="A2207">
        <v>2198</v>
      </c>
      <c r="B2207" s="19">
        <f>formatted_data!G2207</f>
        <v>0</v>
      </c>
      <c r="C2207" s="20">
        <f>formatted_data!$K$3</f>
        <v>0.57727438801605457</v>
      </c>
      <c r="D2207" s="20">
        <f>1-_xlfn.NORM.DIST(0,rating!J2204,rating!$K$4,1)</f>
        <v>0.31496638118162323</v>
      </c>
      <c r="E2207" s="20">
        <f>1-_xlfn.NORM.DIST(0,rating_home_ad!J2204,rating_home_ad!$K$4,1)</f>
        <v>0.3870526972287317</v>
      </c>
      <c r="F2207" s="20">
        <f>1-_xlfn.NORM.DIST(0,rating_home_ad_bayes!W2204,rating_home_ad_bayes!$W$3,1)</f>
        <v>0.39148074918474751</v>
      </c>
      <c r="G2207" s="20">
        <f>1-_xlfn.NORM.DIST(0,rating_home_away!J2204,rating_home_away!$K$4,1)</f>
        <v>0.44607344893506629</v>
      </c>
      <c r="H2207">
        <f>1-formatted_data!J2207</f>
        <v>0</v>
      </c>
      <c r="V2207">
        <f t="shared" si="176"/>
        <v>0</v>
      </c>
      <c r="W2207">
        <f t="shared" si="177"/>
        <v>1</v>
      </c>
      <c r="X2207">
        <f t="shared" si="178"/>
        <v>1</v>
      </c>
      <c r="Y2207">
        <f t="shared" si="179"/>
        <v>1</v>
      </c>
      <c r="Z2207">
        <f t="shared" si="180"/>
        <v>1</v>
      </c>
    </row>
    <row r="2208" spans="1:26" x14ac:dyDescent="0.35">
      <c r="A2208">
        <v>2199</v>
      </c>
      <c r="B2208" s="19">
        <f>formatted_data!G2208</f>
        <v>0</v>
      </c>
      <c r="C2208" s="20">
        <f>formatted_data!$K$3</f>
        <v>0.57727438801605457</v>
      </c>
      <c r="D2208" s="20">
        <f>1-_xlfn.NORM.DIST(0,rating!J2205,rating!$K$4,1)</f>
        <v>7.7213196801563577E-2</v>
      </c>
      <c r="E2208" s="20">
        <f>1-_xlfn.NORM.DIST(0,rating_home_ad!J2205,rating_home_ad!$K$4,1)</f>
        <v>0.10512810121634986</v>
      </c>
      <c r="F2208" s="20">
        <f>1-_xlfn.NORM.DIST(0,rating_home_ad_bayes!W2205,rating_home_ad_bayes!$W$3,1)</f>
        <v>0.11438288377915584</v>
      </c>
      <c r="G2208" s="20">
        <f>1-_xlfn.NORM.DIST(0,rating_home_away!J2205,rating_home_away!$K$4,1)</f>
        <v>0.11467756901361081</v>
      </c>
      <c r="H2208">
        <f>1-formatted_data!J2208</f>
        <v>0</v>
      </c>
      <c r="V2208">
        <f t="shared" si="176"/>
        <v>0</v>
      </c>
      <c r="W2208">
        <f t="shared" si="177"/>
        <v>1</v>
      </c>
      <c r="X2208">
        <f t="shared" si="178"/>
        <v>1</v>
      </c>
      <c r="Y2208">
        <f t="shared" si="179"/>
        <v>1</v>
      </c>
      <c r="Z2208">
        <f t="shared" si="180"/>
        <v>1</v>
      </c>
    </row>
    <row r="2209" spans="1:26" x14ac:dyDescent="0.35">
      <c r="A2209">
        <v>2200</v>
      </c>
      <c r="B2209" s="19">
        <f>formatted_data!G2209</f>
        <v>1</v>
      </c>
      <c r="C2209" s="20">
        <f>formatted_data!$K$3</f>
        <v>0.57727438801605457</v>
      </c>
      <c r="D2209" s="20">
        <f>1-_xlfn.NORM.DIST(0,rating!J2206,rating!$K$4,1)</f>
        <v>0.69681975776768468</v>
      </c>
      <c r="E2209" s="20">
        <f>1-_xlfn.NORM.DIST(0,rating_home_ad!J2206,rating_home_ad!$K$4,1)</f>
        <v>0.76671139470630956</v>
      </c>
      <c r="F2209" s="20">
        <f>1-_xlfn.NORM.DIST(0,rating_home_ad_bayes!W2206,rating_home_ad_bayes!$W$3,1)</f>
        <v>0.75864500843647642</v>
      </c>
      <c r="G2209" s="20">
        <f>1-_xlfn.NORM.DIST(0,rating_home_away!J2206,rating_home_away!$K$4,1)</f>
        <v>0.76446906621150057</v>
      </c>
      <c r="H2209">
        <f>1-formatted_data!J2209</f>
        <v>0</v>
      </c>
      <c r="V2209">
        <f t="shared" si="176"/>
        <v>1</v>
      </c>
      <c r="W2209">
        <f t="shared" si="177"/>
        <v>1</v>
      </c>
      <c r="X2209">
        <f t="shared" si="178"/>
        <v>1</v>
      </c>
      <c r="Y2209">
        <f t="shared" si="179"/>
        <v>1</v>
      </c>
      <c r="Z2209">
        <f t="shared" si="180"/>
        <v>1</v>
      </c>
    </row>
    <row r="2210" spans="1:26" x14ac:dyDescent="0.35">
      <c r="A2210">
        <v>2201</v>
      </c>
      <c r="B2210" s="19">
        <f>formatted_data!G2210</f>
        <v>1</v>
      </c>
      <c r="C2210" s="20">
        <f>formatted_data!$K$3</f>
        <v>0.57727438801605457</v>
      </c>
      <c r="D2210" s="20">
        <f>1-_xlfn.NORM.DIST(0,rating!J2207,rating!$K$4,1)</f>
        <v>0.69223746629746685</v>
      </c>
      <c r="E2210" s="20">
        <f>1-_xlfn.NORM.DIST(0,rating_home_ad!J2207,rating_home_ad!$K$4,1)</f>
        <v>0.76056590593833762</v>
      </c>
      <c r="F2210" s="20">
        <f>1-_xlfn.NORM.DIST(0,rating_home_ad_bayes!W2207,rating_home_ad_bayes!$W$3,1)</f>
        <v>0.75265105709573177</v>
      </c>
      <c r="G2210" s="20">
        <f>1-_xlfn.NORM.DIST(0,rating_home_away!J2207,rating_home_away!$K$4,1)</f>
        <v>0.7225839157905618</v>
      </c>
      <c r="H2210">
        <f>1-formatted_data!J2210</f>
        <v>0</v>
      </c>
      <c r="V2210">
        <f t="shared" si="176"/>
        <v>1</v>
      </c>
      <c r="W2210">
        <f t="shared" si="177"/>
        <v>1</v>
      </c>
      <c r="X2210">
        <f t="shared" si="178"/>
        <v>1</v>
      </c>
      <c r="Y2210">
        <f t="shared" si="179"/>
        <v>1</v>
      </c>
      <c r="Z2210">
        <f t="shared" si="180"/>
        <v>1</v>
      </c>
    </row>
    <row r="2211" spans="1:26" x14ac:dyDescent="0.35">
      <c r="A2211">
        <v>2202</v>
      </c>
      <c r="B2211" s="19">
        <f>formatted_data!G2211</f>
        <v>1</v>
      </c>
      <c r="C2211" s="20">
        <f>formatted_data!$K$3</f>
        <v>0.57727438801605457</v>
      </c>
      <c r="D2211" s="20">
        <f>1-_xlfn.NORM.DIST(0,rating!J2208,rating!$K$4,1)</f>
        <v>0.43105654478268218</v>
      </c>
      <c r="E2211" s="20">
        <f>1-_xlfn.NORM.DIST(0,rating_home_ad!J2208,rating_home_ad!$K$4,1)</f>
        <v>0.50976631414990403</v>
      </c>
      <c r="F2211" s="20">
        <f>1-_xlfn.NORM.DIST(0,rating_home_ad_bayes!W2208,rating_home_ad_bayes!$W$3,1)</f>
        <v>0.5105910043956382</v>
      </c>
      <c r="G2211" s="20">
        <f>1-_xlfn.NORM.DIST(0,rating_home_away!J2208,rating_home_away!$K$4,1)</f>
        <v>0.46651228302082015</v>
      </c>
      <c r="H2211">
        <f>1-formatted_data!J2211</f>
        <v>0</v>
      </c>
      <c r="V2211">
        <f t="shared" si="176"/>
        <v>1</v>
      </c>
      <c r="W2211">
        <f t="shared" si="177"/>
        <v>0</v>
      </c>
      <c r="X2211">
        <f t="shared" si="178"/>
        <v>1</v>
      </c>
      <c r="Y2211">
        <f t="shared" si="179"/>
        <v>1</v>
      </c>
      <c r="Z2211">
        <f t="shared" si="180"/>
        <v>0</v>
      </c>
    </row>
    <row r="2212" spans="1:26" x14ac:dyDescent="0.35">
      <c r="A2212">
        <v>2203</v>
      </c>
      <c r="B2212" s="19">
        <f>formatted_data!G2212</f>
        <v>0</v>
      </c>
      <c r="C2212" s="20">
        <f>formatted_data!$K$3</f>
        <v>0.57727438801605457</v>
      </c>
      <c r="D2212" s="20">
        <f>1-_xlfn.NORM.DIST(0,rating!J2209,rating!$K$4,1)</f>
        <v>0.37717573434160312</v>
      </c>
      <c r="E2212" s="20">
        <f>1-_xlfn.NORM.DIST(0,rating_home_ad!J2209,rating_home_ad!$K$4,1)</f>
        <v>0.45293120473997228</v>
      </c>
      <c r="F2212" s="20">
        <f>1-_xlfn.NORM.DIST(0,rating_home_ad_bayes!W2209,rating_home_ad_bayes!$W$3,1)</f>
        <v>0.4557195265448255</v>
      </c>
      <c r="G2212" s="20">
        <f>1-_xlfn.NORM.DIST(0,rating_home_away!J2209,rating_home_away!$K$4,1)</f>
        <v>0.44045224437105879</v>
      </c>
      <c r="H2212">
        <f>1-formatted_data!J2212</f>
        <v>0</v>
      </c>
      <c r="V2212">
        <f t="shared" si="176"/>
        <v>0</v>
      </c>
      <c r="W2212">
        <f t="shared" si="177"/>
        <v>1</v>
      </c>
      <c r="X2212">
        <f t="shared" si="178"/>
        <v>1</v>
      </c>
      <c r="Y2212">
        <f t="shared" si="179"/>
        <v>1</v>
      </c>
      <c r="Z2212">
        <f t="shared" si="180"/>
        <v>1</v>
      </c>
    </row>
    <row r="2213" spans="1:26" x14ac:dyDescent="0.35">
      <c r="A2213">
        <v>2204</v>
      </c>
      <c r="B2213" s="19">
        <f>formatted_data!G2213</f>
        <v>0</v>
      </c>
      <c r="C2213" s="20">
        <f>formatted_data!$K$3</f>
        <v>0.57727438801605457</v>
      </c>
      <c r="D2213" s="20">
        <f>1-_xlfn.NORM.DIST(0,rating!J2210,rating!$K$4,1)</f>
        <v>0.57271803140273603</v>
      </c>
      <c r="E2213" s="20">
        <f>1-_xlfn.NORM.DIST(0,rating_home_ad!J2210,rating_home_ad!$K$4,1)</f>
        <v>0.65002358846007402</v>
      </c>
      <c r="F2213" s="20">
        <f>1-_xlfn.NORM.DIST(0,rating_home_ad_bayes!W2210,rating_home_ad_bayes!$W$3,1)</f>
        <v>0.64537522795935587</v>
      </c>
      <c r="G2213" s="20">
        <f>1-_xlfn.NORM.DIST(0,rating_home_away!J2210,rating_home_away!$K$4,1)</f>
        <v>0.69698806836084537</v>
      </c>
      <c r="H2213">
        <f>1-formatted_data!J2213</f>
        <v>0</v>
      </c>
      <c r="V2213">
        <f t="shared" si="176"/>
        <v>0</v>
      </c>
      <c r="W2213">
        <f t="shared" si="177"/>
        <v>0</v>
      </c>
      <c r="X2213">
        <f t="shared" si="178"/>
        <v>0</v>
      </c>
      <c r="Y2213">
        <f t="shared" si="179"/>
        <v>0</v>
      </c>
      <c r="Z2213">
        <f t="shared" si="180"/>
        <v>0</v>
      </c>
    </row>
    <row r="2214" spans="1:26" x14ac:dyDescent="0.35">
      <c r="A2214">
        <v>2205</v>
      </c>
      <c r="B2214" s="19">
        <f>formatted_data!G2214</f>
        <v>0</v>
      </c>
      <c r="C2214" s="20">
        <f>formatted_data!$K$3</f>
        <v>0.57727438801605457</v>
      </c>
      <c r="D2214" s="20">
        <f>1-_xlfn.NORM.DIST(0,rating!J2211,rating!$K$4,1)</f>
        <v>0.39202807106194282</v>
      </c>
      <c r="E2214" s="20">
        <f>1-_xlfn.NORM.DIST(0,rating_home_ad!J2211,rating_home_ad!$K$4,1)</f>
        <v>0.47088741930377931</v>
      </c>
      <c r="F2214" s="20">
        <f>1-_xlfn.NORM.DIST(0,rating_home_ad_bayes!W2211,rating_home_ad_bayes!$W$3,1)</f>
        <v>0.47233423251680573</v>
      </c>
      <c r="G2214" s="20">
        <f>1-_xlfn.NORM.DIST(0,rating_home_away!J2211,rating_home_away!$K$4,1)</f>
        <v>0.43645538141348883</v>
      </c>
      <c r="H2214">
        <f>1-formatted_data!J2214</f>
        <v>0</v>
      </c>
      <c r="V2214">
        <f t="shared" si="176"/>
        <v>0</v>
      </c>
      <c r="W2214">
        <f t="shared" si="177"/>
        <v>1</v>
      </c>
      <c r="X2214">
        <f t="shared" si="178"/>
        <v>1</v>
      </c>
      <c r="Y2214">
        <f t="shared" si="179"/>
        <v>1</v>
      </c>
      <c r="Z2214">
        <f t="shared" si="180"/>
        <v>1</v>
      </c>
    </row>
    <row r="2215" spans="1:26" x14ac:dyDescent="0.35">
      <c r="A2215">
        <v>2206</v>
      </c>
      <c r="B2215" s="19">
        <f>formatted_data!G2215</f>
        <v>0</v>
      </c>
      <c r="C2215" s="20">
        <f>formatted_data!$K$3</f>
        <v>0.57727438801605457</v>
      </c>
      <c r="D2215" s="20">
        <f>1-_xlfn.NORM.DIST(0,rating!J2212,rating!$K$4,1)</f>
        <v>0.3102961553866681</v>
      </c>
      <c r="E2215" s="20">
        <f>1-_xlfn.NORM.DIST(0,rating_home_ad!J2212,rating_home_ad!$K$4,1)</f>
        <v>0.38329454071669677</v>
      </c>
      <c r="F2215" s="20">
        <f>1-_xlfn.NORM.DIST(0,rating_home_ad_bayes!W2212,rating_home_ad_bayes!$W$3,1)</f>
        <v>0.38846667207506058</v>
      </c>
      <c r="G2215" s="20">
        <f>1-_xlfn.NORM.DIST(0,rating_home_away!J2212,rating_home_away!$K$4,1)</f>
        <v>0.45219076662103208</v>
      </c>
      <c r="H2215">
        <f>1-formatted_data!J2215</f>
        <v>0</v>
      </c>
      <c r="V2215">
        <f t="shared" si="176"/>
        <v>0</v>
      </c>
      <c r="W2215">
        <f t="shared" si="177"/>
        <v>1</v>
      </c>
      <c r="X2215">
        <f t="shared" si="178"/>
        <v>1</v>
      </c>
      <c r="Y2215">
        <f t="shared" si="179"/>
        <v>1</v>
      </c>
      <c r="Z2215">
        <f t="shared" si="180"/>
        <v>1</v>
      </c>
    </row>
    <row r="2216" spans="1:26" x14ac:dyDescent="0.35">
      <c r="A2216">
        <v>2207</v>
      </c>
      <c r="B2216" s="19">
        <f>formatted_data!G2216</f>
        <v>0</v>
      </c>
      <c r="C2216" s="20">
        <f>formatted_data!$K$3</f>
        <v>0.57727438801605457</v>
      </c>
      <c r="D2216" s="20">
        <f>1-_xlfn.NORM.DIST(0,rating!J2213,rating!$K$4,1)</f>
        <v>0.50561330621896983</v>
      </c>
      <c r="E2216" s="20">
        <f>1-_xlfn.NORM.DIST(0,rating_home_ad!J2213,rating_home_ad!$K$4,1)</f>
        <v>0.58503544895629078</v>
      </c>
      <c r="F2216" s="20">
        <f>1-_xlfn.NORM.DIST(0,rating_home_ad_bayes!W2213,rating_home_ad_bayes!$W$3,1)</f>
        <v>0.58271198171307426</v>
      </c>
      <c r="G2216" s="20">
        <f>1-_xlfn.NORM.DIST(0,rating_home_away!J2213,rating_home_away!$K$4,1)</f>
        <v>0.53055473797210917</v>
      </c>
      <c r="H2216">
        <f>1-formatted_data!J2216</f>
        <v>0</v>
      </c>
      <c r="V2216">
        <f t="shared" si="176"/>
        <v>0</v>
      </c>
      <c r="W2216">
        <f t="shared" si="177"/>
        <v>0</v>
      </c>
      <c r="X2216">
        <f t="shared" si="178"/>
        <v>0</v>
      </c>
      <c r="Y2216">
        <f t="shared" si="179"/>
        <v>0</v>
      </c>
      <c r="Z2216">
        <f t="shared" si="180"/>
        <v>0</v>
      </c>
    </row>
    <row r="2217" spans="1:26" x14ac:dyDescent="0.35">
      <c r="A2217">
        <v>2208</v>
      </c>
      <c r="B2217" s="19">
        <f>formatted_data!G2217</f>
        <v>0</v>
      </c>
      <c r="C2217" s="20">
        <f>formatted_data!$K$3</f>
        <v>0.57727438801605457</v>
      </c>
      <c r="D2217" s="20">
        <f>1-_xlfn.NORM.DIST(0,rating!J2214,rating!$K$4,1)</f>
        <v>0.41402121437072892</v>
      </c>
      <c r="E2217" s="20">
        <f>1-_xlfn.NORM.DIST(0,rating_home_ad!J2214,rating_home_ad!$K$4,1)</f>
        <v>0.49333031711735842</v>
      </c>
      <c r="F2217" s="20">
        <f>1-_xlfn.NORM.DIST(0,rating_home_ad_bayes!W2214,rating_home_ad_bayes!$W$3,1)</f>
        <v>0.49408804316713595</v>
      </c>
      <c r="G2217" s="20">
        <f>1-_xlfn.NORM.DIST(0,rating_home_away!J2214,rating_home_away!$K$4,1)</f>
        <v>0.53581049277661652</v>
      </c>
      <c r="H2217">
        <f>1-formatted_data!J2217</f>
        <v>0</v>
      </c>
      <c r="V2217">
        <f t="shared" si="176"/>
        <v>0</v>
      </c>
      <c r="W2217">
        <f t="shared" si="177"/>
        <v>1</v>
      </c>
      <c r="X2217">
        <f t="shared" si="178"/>
        <v>1</v>
      </c>
      <c r="Y2217">
        <f t="shared" si="179"/>
        <v>1</v>
      </c>
      <c r="Z2217">
        <f t="shared" si="180"/>
        <v>0</v>
      </c>
    </row>
    <row r="2218" spans="1:26" x14ac:dyDescent="0.35">
      <c r="A2218">
        <v>2209</v>
      </c>
      <c r="B2218" s="19">
        <f>formatted_data!G2218</f>
        <v>1</v>
      </c>
      <c r="C2218" s="20">
        <f>formatted_data!$K$3</f>
        <v>0.57727438801605457</v>
      </c>
      <c r="D2218" s="20">
        <f>1-_xlfn.NORM.DIST(0,rating!J2215,rating!$K$4,1)</f>
        <v>0.6351076904502001</v>
      </c>
      <c r="E2218" s="20">
        <f>1-_xlfn.NORM.DIST(0,rating_home_ad!J2215,rating_home_ad!$K$4,1)</f>
        <v>0.70846876618189381</v>
      </c>
      <c r="F2218" s="20">
        <f>1-_xlfn.NORM.DIST(0,rating_home_ad_bayes!W2215,rating_home_ad_bayes!$W$3,1)</f>
        <v>0.70201095314022355</v>
      </c>
      <c r="G2218" s="20">
        <f>1-_xlfn.NORM.DIST(0,rating_home_away!J2215,rating_home_away!$K$4,1)</f>
        <v>0.69377109236997103</v>
      </c>
      <c r="H2218">
        <f>1-formatted_data!J2218</f>
        <v>0</v>
      </c>
      <c r="V2218">
        <f t="shared" si="176"/>
        <v>1</v>
      </c>
      <c r="W2218">
        <f t="shared" si="177"/>
        <v>1</v>
      </c>
      <c r="X2218">
        <f t="shared" si="178"/>
        <v>1</v>
      </c>
      <c r="Y2218">
        <f t="shared" si="179"/>
        <v>1</v>
      </c>
      <c r="Z2218">
        <f t="shared" si="180"/>
        <v>1</v>
      </c>
    </row>
    <row r="2219" spans="1:26" x14ac:dyDescent="0.35">
      <c r="A2219">
        <v>2210</v>
      </c>
      <c r="B2219" s="19">
        <f>formatted_data!G2219</f>
        <v>1</v>
      </c>
      <c r="C2219" s="20">
        <f>formatted_data!$K$3</f>
        <v>0.57727438801605457</v>
      </c>
      <c r="D2219" s="20">
        <f>1-_xlfn.NORM.DIST(0,rating!J2216,rating!$K$4,1)</f>
        <v>0.65336908149610062</v>
      </c>
      <c r="E2219" s="20">
        <f>1-_xlfn.NORM.DIST(0,rating_home_ad!J2216,rating_home_ad!$K$4,1)</f>
        <v>0.72711239209144485</v>
      </c>
      <c r="F2219" s="20">
        <f>1-_xlfn.NORM.DIST(0,rating_home_ad_bayes!W2216,rating_home_ad_bayes!$W$3,1)</f>
        <v>0.72045434854998835</v>
      </c>
      <c r="G2219" s="20">
        <f>1-_xlfn.NORM.DIST(0,rating_home_away!J2216,rating_home_away!$K$4,1)</f>
        <v>0.7273260468223367</v>
      </c>
      <c r="H2219">
        <f>1-formatted_data!J2219</f>
        <v>0</v>
      </c>
      <c r="V2219">
        <f t="shared" si="176"/>
        <v>1</v>
      </c>
      <c r="W2219">
        <f t="shared" si="177"/>
        <v>1</v>
      </c>
      <c r="X2219">
        <f t="shared" si="178"/>
        <v>1</v>
      </c>
      <c r="Y2219">
        <f t="shared" si="179"/>
        <v>1</v>
      </c>
      <c r="Z2219">
        <f t="shared" si="180"/>
        <v>1</v>
      </c>
    </row>
    <row r="2220" spans="1:26" x14ac:dyDescent="0.35">
      <c r="A2220">
        <v>2211</v>
      </c>
      <c r="B2220" s="19">
        <f>formatted_data!G2220</f>
        <v>0</v>
      </c>
      <c r="C2220" s="20">
        <f>formatted_data!$K$3</f>
        <v>0.57727438801605457</v>
      </c>
      <c r="D2220" s="20">
        <f>1-_xlfn.NORM.DIST(0,rating!J2217,rating!$K$4,1)</f>
        <v>0.38179977901376072</v>
      </c>
      <c r="E2220" s="20">
        <f>1-_xlfn.NORM.DIST(0,rating_home_ad!J2217,rating_home_ad!$K$4,1)</f>
        <v>0.45282175768828403</v>
      </c>
      <c r="F2220" s="20">
        <f>1-_xlfn.NORM.DIST(0,rating_home_ad_bayes!W2217,rating_home_ad_bayes!$W$3,1)</f>
        <v>0.45581217517369321</v>
      </c>
      <c r="G2220" s="20">
        <f>1-_xlfn.NORM.DIST(0,rating_home_away!J2217,rating_home_away!$K$4,1)</f>
        <v>0.44959192515037805</v>
      </c>
      <c r="H2220">
        <f>1-formatted_data!J2220</f>
        <v>0</v>
      </c>
      <c r="V2220">
        <f t="shared" si="176"/>
        <v>0</v>
      </c>
      <c r="W2220">
        <f t="shared" si="177"/>
        <v>1</v>
      </c>
      <c r="X2220">
        <f t="shared" si="178"/>
        <v>1</v>
      </c>
      <c r="Y2220">
        <f t="shared" si="179"/>
        <v>1</v>
      </c>
      <c r="Z2220">
        <f t="shared" si="180"/>
        <v>1</v>
      </c>
    </row>
    <row r="2221" spans="1:26" x14ac:dyDescent="0.35">
      <c r="A2221">
        <v>2212</v>
      </c>
      <c r="B2221" s="19">
        <f>formatted_data!G2221</f>
        <v>1</v>
      </c>
      <c r="C2221" s="20">
        <f>formatted_data!$K$3</f>
        <v>0.57727438801605457</v>
      </c>
      <c r="D2221" s="20">
        <f>1-_xlfn.NORM.DIST(0,rating!J2218,rating!$K$4,1)</f>
        <v>0.48823477753217381</v>
      </c>
      <c r="E2221" s="20">
        <f>1-_xlfn.NORM.DIST(0,rating_home_ad!J2218,rating_home_ad!$K$4,1)</f>
        <v>0.56808450874874072</v>
      </c>
      <c r="F2221" s="20">
        <f>1-_xlfn.NORM.DIST(0,rating_home_ad_bayes!W2218,rating_home_ad_bayes!$W$3,1)</f>
        <v>0.56651452045770223</v>
      </c>
      <c r="G2221" s="20">
        <f>1-_xlfn.NORM.DIST(0,rating_home_away!J2218,rating_home_away!$K$4,1)</f>
        <v>0.53532033614136576</v>
      </c>
      <c r="H2221">
        <f>1-formatted_data!J2221</f>
        <v>0</v>
      </c>
      <c r="V2221">
        <f t="shared" si="176"/>
        <v>1</v>
      </c>
      <c r="W2221">
        <f t="shared" si="177"/>
        <v>0</v>
      </c>
      <c r="X2221">
        <f t="shared" si="178"/>
        <v>1</v>
      </c>
      <c r="Y2221">
        <f t="shared" si="179"/>
        <v>1</v>
      </c>
      <c r="Z2221">
        <f t="shared" si="180"/>
        <v>1</v>
      </c>
    </row>
    <row r="2222" spans="1:26" x14ac:dyDescent="0.35">
      <c r="A2222">
        <v>2213</v>
      </c>
      <c r="B2222" s="19">
        <f>formatted_data!G2222</f>
        <v>1</v>
      </c>
      <c r="C2222" s="20">
        <f>formatted_data!$K$3</f>
        <v>0.57727438801605457</v>
      </c>
      <c r="D2222" s="20">
        <f>1-_xlfn.NORM.DIST(0,rating!J2219,rating!$K$4,1)</f>
        <v>0.3667183678389162</v>
      </c>
      <c r="E2222" s="20">
        <f>1-_xlfn.NORM.DIST(0,rating_home_ad!J2219,rating_home_ad!$K$4,1)</f>
        <v>0.44041566549239652</v>
      </c>
      <c r="F2222" s="20">
        <f>1-_xlfn.NORM.DIST(0,rating_home_ad_bayes!W2219,rating_home_ad_bayes!$W$3,1)</f>
        <v>0.44359552709091299</v>
      </c>
      <c r="G2222" s="20">
        <f>1-_xlfn.NORM.DIST(0,rating_home_away!J2219,rating_home_away!$K$4,1)</f>
        <v>0.41617947001547528</v>
      </c>
      <c r="H2222">
        <f>1-formatted_data!J2222</f>
        <v>0</v>
      </c>
      <c r="V2222">
        <f t="shared" si="176"/>
        <v>1</v>
      </c>
      <c r="W2222">
        <f t="shared" si="177"/>
        <v>0</v>
      </c>
      <c r="X2222">
        <f t="shared" si="178"/>
        <v>0</v>
      </c>
      <c r="Y2222">
        <f t="shared" si="179"/>
        <v>0</v>
      </c>
      <c r="Z2222">
        <f t="shared" si="180"/>
        <v>0</v>
      </c>
    </row>
    <row r="2223" spans="1:26" x14ac:dyDescent="0.35">
      <c r="A2223">
        <v>2214</v>
      </c>
      <c r="B2223" s="19">
        <f>formatted_data!G2223</f>
        <v>0</v>
      </c>
      <c r="C2223" s="20">
        <f>formatted_data!$K$3</f>
        <v>0.57727438801605457</v>
      </c>
      <c r="D2223" s="20">
        <f>1-_xlfn.NORM.DIST(0,rating!J2220,rating!$K$4,1)</f>
        <v>0.20962049583654152</v>
      </c>
      <c r="E2223" s="20">
        <f>1-_xlfn.NORM.DIST(0,rating_home_ad!J2220,rating_home_ad!$K$4,1)</f>
        <v>0.26817667637331111</v>
      </c>
      <c r="F2223" s="20">
        <f>1-_xlfn.NORM.DIST(0,rating_home_ad_bayes!W2220,rating_home_ad_bayes!$W$3,1)</f>
        <v>0.27627790025445909</v>
      </c>
      <c r="G2223" s="20">
        <f>1-_xlfn.NORM.DIST(0,rating_home_away!J2220,rating_home_away!$K$4,1)</f>
        <v>0.24124866388942556</v>
      </c>
      <c r="H2223">
        <f>1-formatted_data!J2223</f>
        <v>0</v>
      </c>
      <c r="V2223">
        <f t="shared" si="176"/>
        <v>0</v>
      </c>
      <c r="W2223">
        <f t="shared" si="177"/>
        <v>1</v>
      </c>
      <c r="X2223">
        <f t="shared" si="178"/>
        <v>1</v>
      </c>
      <c r="Y2223">
        <f t="shared" si="179"/>
        <v>1</v>
      </c>
      <c r="Z2223">
        <f t="shared" si="180"/>
        <v>1</v>
      </c>
    </row>
    <row r="2224" spans="1:26" x14ac:dyDescent="0.35">
      <c r="A2224">
        <v>2215</v>
      </c>
      <c r="B2224" s="19">
        <f>formatted_data!G2224</f>
        <v>1</v>
      </c>
      <c r="C2224" s="20">
        <f>formatted_data!$K$3</f>
        <v>0.57727438801605457</v>
      </c>
      <c r="D2224" s="20">
        <f>1-_xlfn.NORM.DIST(0,rating!J2221,rating!$K$4,1)</f>
        <v>0.54143260279570915</v>
      </c>
      <c r="E2224" s="20">
        <f>1-_xlfn.NORM.DIST(0,rating_home_ad!J2221,rating_home_ad!$K$4,1)</f>
        <v>0.62015224116393075</v>
      </c>
      <c r="F2224" s="20">
        <f>1-_xlfn.NORM.DIST(0,rating_home_ad_bayes!W2221,rating_home_ad_bayes!$W$3,1)</f>
        <v>0.61664437176309939</v>
      </c>
      <c r="G2224" s="20">
        <f>1-_xlfn.NORM.DIST(0,rating_home_away!J2221,rating_home_away!$K$4,1)</f>
        <v>0.58459086093423451</v>
      </c>
      <c r="H2224">
        <f>1-formatted_data!J2224</f>
        <v>0</v>
      </c>
      <c r="V2224">
        <f t="shared" si="176"/>
        <v>1</v>
      </c>
      <c r="W2224">
        <f t="shared" si="177"/>
        <v>1</v>
      </c>
      <c r="X2224">
        <f t="shared" si="178"/>
        <v>1</v>
      </c>
      <c r="Y2224">
        <f t="shared" si="179"/>
        <v>1</v>
      </c>
      <c r="Z2224">
        <f t="shared" si="180"/>
        <v>1</v>
      </c>
    </row>
    <row r="2225" spans="1:26" x14ac:dyDescent="0.35">
      <c r="A2225">
        <v>2216</v>
      </c>
      <c r="B2225" s="19">
        <f>formatted_data!G2225</f>
        <v>1</v>
      </c>
      <c r="C2225" s="20">
        <f>formatted_data!$K$3</f>
        <v>0.57727438801605457</v>
      </c>
      <c r="D2225" s="20">
        <f>1-_xlfn.NORM.DIST(0,rating!J2222,rating!$K$4,1)</f>
        <v>0.44176023317430646</v>
      </c>
      <c r="E2225" s="20">
        <f>1-_xlfn.NORM.DIST(0,rating_home_ad!J2222,rating_home_ad!$K$4,1)</f>
        <v>0.52029358937267034</v>
      </c>
      <c r="F2225" s="20">
        <f>1-_xlfn.NORM.DIST(0,rating_home_ad_bayes!W2222,rating_home_ad_bayes!$W$3,1)</f>
        <v>0.52040826967934006</v>
      </c>
      <c r="G2225" s="20">
        <f>1-_xlfn.NORM.DIST(0,rating_home_away!J2222,rating_home_away!$K$4,1)</f>
        <v>0.47012701782121846</v>
      </c>
      <c r="H2225">
        <f>1-formatted_data!J2225</f>
        <v>0</v>
      </c>
      <c r="V2225">
        <f t="shared" si="176"/>
        <v>1</v>
      </c>
      <c r="W2225">
        <f t="shared" si="177"/>
        <v>0</v>
      </c>
      <c r="X2225">
        <f t="shared" si="178"/>
        <v>1</v>
      </c>
      <c r="Y2225">
        <f t="shared" si="179"/>
        <v>1</v>
      </c>
      <c r="Z2225">
        <f t="shared" si="180"/>
        <v>0</v>
      </c>
    </row>
    <row r="2226" spans="1:26" x14ac:dyDescent="0.35">
      <c r="A2226">
        <v>2217</v>
      </c>
      <c r="B2226" s="19">
        <f>formatted_data!G2226</f>
        <v>0</v>
      </c>
      <c r="C2226" s="20">
        <f>formatted_data!$K$3</f>
        <v>0.57727438801605457</v>
      </c>
      <c r="D2226" s="20">
        <f>1-_xlfn.NORM.DIST(0,rating!J2223,rating!$K$4,1)</f>
        <v>0.20942963245488599</v>
      </c>
      <c r="E2226" s="20">
        <f>1-_xlfn.NORM.DIST(0,rating_home_ad!J2223,rating_home_ad!$K$4,1)</f>
        <v>0.26644020415289305</v>
      </c>
      <c r="F2226" s="20">
        <f>1-_xlfn.NORM.DIST(0,rating_home_ad_bayes!W2223,rating_home_ad_bayes!$W$3,1)</f>
        <v>0.2744860940461149</v>
      </c>
      <c r="G2226" s="20">
        <f>1-_xlfn.NORM.DIST(0,rating_home_away!J2223,rating_home_away!$K$4,1)</f>
        <v>0.27463564885007841</v>
      </c>
      <c r="H2226">
        <f>1-formatted_data!J2226</f>
        <v>0</v>
      </c>
      <c r="V2226">
        <f t="shared" si="176"/>
        <v>0</v>
      </c>
      <c r="W2226">
        <f t="shared" si="177"/>
        <v>1</v>
      </c>
      <c r="X2226">
        <f t="shared" si="178"/>
        <v>1</v>
      </c>
      <c r="Y2226">
        <f t="shared" si="179"/>
        <v>1</v>
      </c>
      <c r="Z2226">
        <f t="shared" si="180"/>
        <v>1</v>
      </c>
    </row>
    <row r="2227" spans="1:26" x14ac:dyDescent="0.35">
      <c r="A2227">
        <v>2218</v>
      </c>
      <c r="B2227" s="19">
        <f>formatted_data!G2227</f>
        <v>0</v>
      </c>
      <c r="C2227" s="20">
        <f>formatted_data!$K$3</f>
        <v>0.57727438801605457</v>
      </c>
      <c r="D2227" s="20">
        <f>1-_xlfn.NORM.DIST(0,rating!J2224,rating!$K$4,1)</f>
        <v>0.45450454422884135</v>
      </c>
      <c r="E2227" s="20">
        <f>1-_xlfn.NORM.DIST(0,rating_home_ad!J2224,rating_home_ad!$K$4,1)</f>
        <v>0.53350080498143526</v>
      </c>
      <c r="F2227" s="20">
        <f>1-_xlfn.NORM.DIST(0,rating_home_ad_bayes!W2224,rating_home_ad_bayes!$W$3,1)</f>
        <v>0.53313899443327384</v>
      </c>
      <c r="G2227" s="20">
        <f>1-_xlfn.NORM.DIST(0,rating_home_away!J2224,rating_home_away!$K$4,1)</f>
        <v>0.62595467954325457</v>
      </c>
      <c r="H2227">
        <f>1-formatted_data!J2227</f>
        <v>0</v>
      </c>
      <c r="V2227">
        <f t="shared" si="176"/>
        <v>0</v>
      </c>
      <c r="W2227">
        <f t="shared" si="177"/>
        <v>1</v>
      </c>
      <c r="X2227">
        <f t="shared" si="178"/>
        <v>0</v>
      </c>
      <c r="Y2227">
        <f t="shared" si="179"/>
        <v>0</v>
      </c>
      <c r="Z2227">
        <f t="shared" si="180"/>
        <v>0</v>
      </c>
    </row>
    <row r="2228" spans="1:26" x14ac:dyDescent="0.35">
      <c r="A2228">
        <v>2219</v>
      </c>
      <c r="B2228" s="19">
        <f>formatted_data!G2228</f>
        <v>1</v>
      </c>
      <c r="C2228" s="20">
        <f>formatted_data!$K$3</f>
        <v>0.57727438801605457</v>
      </c>
      <c r="D2228" s="20">
        <f>1-_xlfn.NORM.DIST(0,rating!J2225,rating!$K$4,1)</f>
        <v>0.54463021916292764</v>
      </c>
      <c r="E2228" s="20">
        <f>1-_xlfn.NORM.DIST(0,rating_home_ad!J2225,rating_home_ad!$K$4,1)</f>
        <v>0.62282499613886588</v>
      </c>
      <c r="F2228" s="20">
        <f>1-_xlfn.NORM.DIST(0,rating_home_ad_bayes!W2225,rating_home_ad_bayes!$W$3,1)</f>
        <v>0.61932958249480397</v>
      </c>
      <c r="G2228" s="20">
        <f>1-_xlfn.NORM.DIST(0,rating_home_away!J2225,rating_home_away!$K$4,1)</f>
        <v>0.65505423614537217</v>
      </c>
      <c r="H2228">
        <f>1-formatted_data!J2228</f>
        <v>0</v>
      </c>
      <c r="V2228">
        <f t="shared" si="176"/>
        <v>1</v>
      </c>
      <c r="W2228">
        <f t="shared" si="177"/>
        <v>1</v>
      </c>
      <c r="X2228">
        <f t="shared" si="178"/>
        <v>1</v>
      </c>
      <c r="Y2228">
        <f t="shared" si="179"/>
        <v>1</v>
      </c>
      <c r="Z2228">
        <f t="shared" si="180"/>
        <v>1</v>
      </c>
    </row>
    <row r="2229" spans="1:26" x14ac:dyDescent="0.35">
      <c r="A2229">
        <v>2220</v>
      </c>
      <c r="B2229" s="19">
        <f>formatted_data!G2229</f>
        <v>1</v>
      </c>
      <c r="C2229" s="20">
        <f>formatted_data!$K$3</f>
        <v>0.57727438801605457</v>
      </c>
      <c r="D2229" s="20">
        <f>1-_xlfn.NORM.DIST(0,rating!J2226,rating!$K$4,1)</f>
        <v>0.50033750221352102</v>
      </c>
      <c r="E2229" s="20">
        <f>1-_xlfn.NORM.DIST(0,rating_home_ad!J2226,rating_home_ad!$K$4,1)</f>
        <v>0.58131037300185728</v>
      </c>
      <c r="F2229" s="20">
        <f>1-_xlfn.NORM.DIST(0,rating_home_ad_bayes!W2226,rating_home_ad_bayes!$W$3,1)</f>
        <v>0.57922072753740217</v>
      </c>
      <c r="G2229" s="20">
        <f>1-_xlfn.NORM.DIST(0,rating_home_away!J2226,rating_home_away!$K$4,1)</f>
        <v>0.5852926231820702</v>
      </c>
      <c r="H2229">
        <f>1-formatted_data!J2229</f>
        <v>0</v>
      </c>
      <c r="V2229">
        <f t="shared" si="176"/>
        <v>1</v>
      </c>
      <c r="W2229">
        <f t="shared" si="177"/>
        <v>1</v>
      </c>
      <c r="X2229">
        <f t="shared" si="178"/>
        <v>1</v>
      </c>
      <c r="Y2229">
        <f t="shared" si="179"/>
        <v>1</v>
      </c>
      <c r="Z2229">
        <f t="shared" si="180"/>
        <v>1</v>
      </c>
    </row>
    <row r="2230" spans="1:26" x14ac:dyDescent="0.35">
      <c r="A2230">
        <v>2221</v>
      </c>
      <c r="B2230" s="19">
        <f>formatted_data!G2230</f>
        <v>1</v>
      </c>
      <c r="C2230" s="20">
        <f>formatted_data!$K$3</f>
        <v>0.57727438801605457</v>
      </c>
      <c r="D2230" s="20">
        <f>1-_xlfn.NORM.DIST(0,rating!J2227,rating!$K$4,1)</f>
        <v>0.66841824581509401</v>
      </c>
      <c r="E2230" s="20">
        <f>1-_xlfn.NORM.DIST(0,rating_home_ad!J2227,rating_home_ad!$K$4,1)</f>
        <v>0.74076255970171345</v>
      </c>
      <c r="F2230" s="20">
        <f>1-_xlfn.NORM.DIST(0,rating_home_ad_bayes!W2227,rating_home_ad_bayes!$W$3,1)</f>
        <v>0.73350338810750904</v>
      </c>
      <c r="G2230" s="20">
        <f>1-_xlfn.NORM.DIST(0,rating_home_away!J2227,rating_home_away!$K$4,1)</f>
        <v>0.71758953969550621</v>
      </c>
      <c r="H2230">
        <f>1-formatted_data!J2230</f>
        <v>0</v>
      </c>
      <c r="V2230">
        <f t="shared" si="176"/>
        <v>1</v>
      </c>
      <c r="W2230">
        <f t="shared" si="177"/>
        <v>1</v>
      </c>
      <c r="X2230">
        <f t="shared" si="178"/>
        <v>1</v>
      </c>
      <c r="Y2230">
        <f t="shared" si="179"/>
        <v>1</v>
      </c>
      <c r="Z2230">
        <f t="shared" si="180"/>
        <v>1</v>
      </c>
    </row>
    <row r="2231" spans="1:26" x14ac:dyDescent="0.35">
      <c r="A2231">
        <v>2222</v>
      </c>
      <c r="B2231" s="19">
        <f>formatted_data!G2231</f>
        <v>1</v>
      </c>
      <c r="C2231" s="20">
        <f>formatted_data!$K$3</f>
        <v>0.57727438801605457</v>
      </c>
      <c r="D2231" s="20">
        <f>1-_xlfn.NORM.DIST(0,rating!J2228,rating!$K$4,1)</f>
        <v>0.78344027183920195</v>
      </c>
      <c r="E2231" s="20">
        <f>1-_xlfn.NORM.DIST(0,rating_home_ad!J2228,rating_home_ad!$K$4,1)</f>
        <v>0.84475255778139013</v>
      </c>
      <c r="F2231" s="20">
        <f>1-_xlfn.NORM.DIST(0,rating_home_ad_bayes!W2228,rating_home_ad_bayes!$W$3,1)</f>
        <v>0.83584307940305347</v>
      </c>
      <c r="G2231" s="20">
        <f>1-_xlfn.NORM.DIST(0,rating_home_away!J2228,rating_home_away!$K$4,1)</f>
        <v>0.8496623269692507</v>
      </c>
      <c r="H2231">
        <f>1-formatted_data!J2231</f>
        <v>0</v>
      </c>
      <c r="V2231">
        <f t="shared" si="176"/>
        <v>1</v>
      </c>
      <c r="W2231">
        <f t="shared" si="177"/>
        <v>1</v>
      </c>
      <c r="X2231">
        <f t="shared" si="178"/>
        <v>1</v>
      </c>
      <c r="Y2231">
        <f t="shared" si="179"/>
        <v>1</v>
      </c>
      <c r="Z2231">
        <f t="shared" si="180"/>
        <v>1</v>
      </c>
    </row>
    <row r="2232" spans="1:26" x14ac:dyDescent="0.35">
      <c r="A2232">
        <v>2223</v>
      </c>
      <c r="B2232" s="19">
        <f>formatted_data!G2232</f>
        <v>1</v>
      </c>
      <c r="C2232" s="20">
        <f>formatted_data!$K$3</f>
        <v>0.57727438801605457</v>
      </c>
      <c r="D2232" s="20">
        <f>1-_xlfn.NORM.DIST(0,rating!J2229,rating!$K$4,1)</f>
        <v>0.57172085313631316</v>
      </c>
      <c r="E2232" s="20">
        <f>1-_xlfn.NORM.DIST(0,rating_home_ad!J2229,rating_home_ad!$K$4,1)</f>
        <v>0.64949039378591633</v>
      </c>
      <c r="F2232" s="20">
        <f>1-_xlfn.NORM.DIST(0,rating_home_ad_bayes!W2229,rating_home_ad_bayes!$W$3,1)</f>
        <v>0.64530271817877038</v>
      </c>
      <c r="G2232" s="20">
        <f>1-_xlfn.NORM.DIST(0,rating_home_away!J2229,rating_home_away!$K$4,1)</f>
        <v>0.6920780363739012</v>
      </c>
      <c r="H2232">
        <f>1-formatted_data!J2232</f>
        <v>0</v>
      </c>
      <c r="V2232">
        <f t="shared" si="176"/>
        <v>1</v>
      </c>
      <c r="W2232">
        <f t="shared" si="177"/>
        <v>1</v>
      </c>
      <c r="X2232">
        <f t="shared" si="178"/>
        <v>1</v>
      </c>
      <c r="Y2232">
        <f t="shared" si="179"/>
        <v>1</v>
      </c>
      <c r="Z2232">
        <f t="shared" si="180"/>
        <v>1</v>
      </c>
    </row>
    <row r="2233" spans="1:26" x14ac:dyDescent="0.35">
      <c r="A2233">
        <v>2224</v>
      </c>
      <c r="B2233" s="19">
        <f>formatted_data!G2233</f>
        <v>1</v>
      </c>
      <c r="C2233" s="20">
        <f>formatted_data!$K$3</f>
        <v>0.57727438801605457</v>
      </c>
      <c r="D2233" s="20">
        <f>1-_xlfn.NORM.DIST(0,rating!J2230,rating!$K$4,1)</f>
        <v>0.52564514633989812</v>
      </c>
      <c r="E2233" s="20">
        <f>1-_xlfn.NORM.DIST(0,rating_home_ad!J2230,rating_home_ad!$K$4,1)</f>
        <v>0.60499774802699857</v>
      </c>
      <c r="F2233" s="20">
        <f>1-_xlfn.NORM.DIST(0,rating_home_ad_bayes!W2230,rating_home_ad_bayes!$W$3,1)</f>
        <v>0.60208399427702375</v>
      </c>
      <c r="G2233" s="20">
        <f>1-_xlfn.NORM.DIST(0,rating_home_away!J2230,rating_home_away!$K$4,1)</f>
        <v>0.60381792383057631</v>
      </c>
      <c r="H2233">
        <f>1-formatted_data!J2233</f>
        <v>0</v>
      </c>
      <c r="V2233">
        <f t="shared" si="176"/>
        <v>1</v>
      </c>
      <c r="W2233">
        <f t="shared" si="177"/>
        <v>1</v>
      </c>
      <c r="X2233">
        <f t="shared" si="178"/>
        <v>1</v>
      </c>
      <c r="Y2233">
        <f t="shared" si="179"/>
        <v>1</v>
      </c>
      <c r="Z2233">
        <f t="shared" si="180"/>
        <v>1</v>
      </c>
    </row>
    <row r="2234" spans="1:26" x14ac:dyDescent="0.35">
      <c r="A2234">
        <v>2225</v>
      </c>
      <c r="B2234" s="19">
        <f>formatted_data!G2234</f>
        <v>1</v>
      </c>
      <c r="C2234" s="20">
        <f>formatted_data!$K$3</f>
        <v>0.57727438801605457</v>
      </c>
      <c r="D2234" s="20">
        <f>1-_xlfn.NORM.DIST(0,rating!J2231,rating!$K$4,1)</f>
        <v>0.52537113852644834</v>
      </c>
      <c r="E2234" s="20">
        <f>1-_xlfn.NORM.DIST(0,rating_home_ad!J2231,rating_home_ad!$K$4,1)</f>
        <v>0.60352782391769366</v>
      </c>
      <c r="F2234" s="20">
        <f>1-_xlfn.NORM.DIST(0,rating_home_ad_bayes!W2231,rating_home_ad_bayes!$W$3,1)</f>
        <v>0.60078137469226811</v>
      </c>
      <c r="G2234" s="20">
        <f>1-_xlfn.NORM.DIST(0,rating_home_away!J2231,rating_home_away!$K$4,1)</f>
        <v>0.60776366603416809</v>
      </c>
      <c r="H2234">
        <f>1-formatted_data!J2234</f>
        <v>0</v>
      </c>
      <c r="V2234">
        <f t="shared" si="176"/>
        <v>1</v>
      </c>
      <c r="W2234">
        <f t="shared" si="177"/>
        <v>1</v>
      </c>
      <c r="X2234">
        <f t="shared" si="178"/>
        <v>1</v>
      </c>
      <c r="Y2234">
        <f t="shared" si="179"/>
        <v>1</v>
      </c>
      <c r="Z2234">
        <f t="shared" si="180"/>
        <v>1</v>
      </c>
    </row>
    <row r="2235" spans="1:26" x14ac:dyDescent="0.35">
      <c r="A2235">
        <v>2226</v>
      </c>
      <c r="B2235" s="19">
        <f>formatted_data!G2235</f>
        <v>1</v>
      </c>
      <c r="C2235" s="20">
        <f>formatted_data!$K$3</f>
        <v>0.57727438801605457</v>
      </c>
      <c r="D2235" s="20">
        <f>1-_xlfn.NORM.DIST(0,rating!J2232,rating!$K$4,1)</f>
        <v>0.47216781468817692</v>
      </c>
      <c r="E2235" s="20">
        <f>1-_xlfn.NORM.DIST(0,rating_home_ad!J2232,rating_home_ad!$K$4,1)</f>
        <v>0.55188183191507623</v>
      </c>
      <c r="F2235" s="20">
        <f>1-_xlfn.NORM.DIST(0,rating_home_ad_bayes!W2232,rating_home_ad_bayes!$W$3,1)</f>
        <v>0.55080038947361953</v>
      </c>
      <c r="G2235" s="20">
        <f>1-_xlfn.NORM.DIST(0,rating_home_away!J2232,rating_home_away!$K$4,1)</f>
        <v>0.56400247752714572</v>
      </c>
      <c r="H2235">
        <f>1-formatted_data!J2235</f>
        <v>0</v>
      </c>
      <c r="V2235">
        <f t="shared" si="176"/>
        <v>1</v>
      </c>
      <c r="W2235">
        <f t="shared" si="177"/>
        <v>0</v>
      </c>
      <c r="X2235">
        <f t="shared" si="178"/>
        <v>1</v>
      </c>
      <c r="Y2235">
        <f t="shared" si="179"/>
        <v>1</v>
      </c>
      <c r="Z2235">
        <f t="shared" si="180"/>
        <v>1</v>
      </c>
    </row>
    <row r="2236" spans="1:26" x14ac:dyDescent="0.35">
      <c r="A2236">
        <v>2227</v>
      </c>
      <c r="B2236" s="19">
        <f>formatted_data!G2236</f>
        <v>1</v>
      </c>
      <c r="C2236" s="20">
        <f>formatted_data!$K$3</f>
        <v>0.57727438801605457</v>
      </c>
      <c r="D2236" s="20">
        <f>1-_xlfn.NORM.DIST(0,rating!J2233,rating!$K$4,1)</f>
        <v>0.3194333672088302</v>
      </c>
      <c r="E2236" s="20">
        <f>1-_xlfn.NORM.DIST(0,rating_home_ad!J2233,rating_home_ad!$K$4,1)</f>
        <v>0.39162502759172291</v>
      </c>
      <c r="F2236" s="20">
        <f>1-_xlfn.NORM.DIST(0,rating_home_ad_bayes!W2233,rating_home_ad_bayes!$W$3,1)</f>
        <v>0.39697176987471006</v>
      </c>
      <c r="G2236" s="20">
        <f>1-_xlfn.NORM.DIST(0,rating_home_away!J2233,rating_home_away!$K$4,1)</f>
        <v>0.43003807251985238</v>
      </c>
      <c r="H2236">
        <f>1-formatted_data!J2236</f>
        <v>0</v>
      </c>
      <c r="V2236">
        <f t="shared" si="176"/>
        <v>1</v>
      </c>
      <c r="W2236">
        <f t="shared" si="177"/>
        <v>0</v>
      </c>
      <c r="X2236">
        <f t="shared" si="178"/>
        <v>0</v>
      </c>
      <c r="Y2236">
        <f t="shared" si="179"/>
        <v>0</v>
      </c>
      <c r="Z2236">
        <f t="shared" si="180"/>
        <v>0</v>
      </c>
    </row>
    <row r="2237" spans="1:26" x14ac:dyDescent="0.35">
      <c r="A2237">
        <v>2228</v>
      </c>
      <c r="B2237" s="19">
        <f>formatted_data!G2237</f>
        <v>0</v>
      </c>
      <c r="C2237" s="20">
        <f>formatted_data!$K$3</f>
        <v>0.57727438801605457</v>
      </c>
      <c r="D2237" s="20">
        <f>1-_xlfn.NORM.DIST(0,rating!J2234,rating!$K$4,1)</f>
        <v>0.18098089749534918</v>
      </c>
      <c r="E2237" s="20">
        <f>1-_xlfn.NORM.DIST(0,rating_home_ad!J2234,rating_home_ad!$K$4,1)</f>
        <v>0.23319853930268164</v>
      </c>
      <c r="F2237" s="20">
        <f>1-_xlfn.NORM.DIST(0,rating_home_ad_bayes!W2234,rating_home_ad_bayes!$W$3,1)</f>
        <v>0.24292682396168153</v>
      </c>
      <c r="G2237" s="20">
        <f>1-_xlfn.NORM.DIST(0,rating_home_away!J2234,rating_home_away!$K$4,1)</f>
        <v>0.27633088260426186</v>
      </c>
      <c r="H2237">
        <f>1-formatted_data!J2237</f>
        <v>0</v>
      </c>
      <c r="V2237">
        <f t="shared" si="176"/>
        <v>0</v>
      </c>
      <c r="W2237">
        <f t="shared" si="177"/>
        <v>1</v>
      </c>
      <c r="X2237">
        <f t="shared" si="178"/>
        <v>1</v>
      </c>
      <c r="Y2237">
        <f t="shared" si="179"/>
        <v>1</v>
      </c>
      <c r="Z2237">
        <f t="shared" si="180"/>
        <v>1</v>
      </c>
    </row>
    <row r="2238" spans="1:26" x14ac:dyDescent="0.35">
      <c r="A2238">
        <v>2229</v>
      </c>
      <c r="B2238" s="19">
        <f>formatted_data!G2238</f>
        <v>0</v>
      </c>
      <c r="C2238" s="20">
        <f>formatted_data!$K$3</f>
        <v>0.57727438801605457</v>
      </c>
      <c r="D2238" s="20">
        <f>1-_xlfn.NORM.DIST(0,rating!J2235,rating!$K$4,1)</f>
        <v>0.49249805384126732</v>
      </c>
      <c r="E2238" s="20">
        <f>1-_xlfn.NORM.DIST(0,rating_home_ad!J2235,rating_home_ad!$K$4,1)</f>
        <v>0.57307425746078855</v>
      </c>
      <c r="F2238" s="20">
        <f>1-_xlfn.NORM.DIST(0,rating_home_ad_bayes!W2235,rating_home_ad_bayes!$W$3,1)</f>
        <v>0.57140227345552652</v>
      </c>
      <c r="G2238" s="20">
        <f>1-_xlfn.NORM.DIST(0,rating_home_away!J2235,rating_home_away!$K$4,1)</f>
        <v>0.53309865559006542</v>
      </c>
      <c r="H2238">
        <f>1-formatted_data!J2238</f>
        <v>0</v>
      </c>
      <c r="V2238">
        <f t="shared" si="176"/>
        <v>0</v>
      </c>
      <c r="W2238">
        <f t="shared" si="177"/>
        <v>1</v>
      </c>
      <c r="X2238">
        <f t="shared" si="178"/>
        <v>0</v>
      </c>
      <c r="Y2238">
        <f t="shared" si="179"/>
        <v>0</v>
      </c>
      <c r="Z2238">
        <f t="shared" si="180"/>
        <v>0</v>
      </c>
    </row>
    <row r="2239" spans="1:26" x14ac:dyDescent="0.35">
      <c r="A2239">
        <v>2230</v>
      </c>
      <c r="B2239" s="19">
        <f>formatted_data!G2239</f>
        <v>1</v>
      </c>
      <c r="C2239" s="20">
        <f>formatted_data!$K$3</f>
        <v>0.57727438801605457</v>
      </c>
      <c r="D2239" s="20">
        <f>1-_xlfn.NORM.DIST(0,rating!J2236,rating!$K$4,1)</f>
        <v>0.36722355232307435</v>
      </c>
      <c r="E2239" s="20">
        <f>1-_xlfn.NORM.DIST(0,rating_home_ad!J2236,rating_home_ad!$K$4,1)</f>
        <v>0.44412896445242322</v>
      </c>
      <c r="F2239" s="20">
        <f>1-_xlfn.NORM.DIST(0,rating_home_ad_bayes!W2236,rating_home_ad_bayes!$W$3,1)</f>
        <v>0.44731827960556492</v>
      </c>
      <c r="G2239" s="20">
        <f>1-_xlfn.NORM.DIST(0,rating_home_away!J2236,rating_home_away!$K$4,1)</f>
        <v>0.38462821628101551</v>
      </c>
      <c r="H2239">
        <f>1-formatted_data!J2239</f>
        <v>0</v>
      </c>
      <c r="V2239">
        <f t="shared" si="176"/>
        <v>1</v>
      </c>
      <c r="W2239">
        <f t="shared" si="177"/>
        <v>0</v>
      </c>
      <c r="X2239">
        <f t="shared" si="178"/>
        <v>0</v>
      </c>
      <c r="Y2239">
        <f t="shared" si="179"/>
        <v>0</v>
      </c>
      <c r="Z2239">
        <f t="shared" si="180"/>
        <v>0</v>
      </c>
    </row>
    <row r="2240" spans="1:26" x14ac:dyDescent="0.35">
      <c r="A2240">
        <v>2231</v>
      </c>
      <c r="B2240" s="19">
        <f>formatted_data!G2240</f>
        <v>0</v>
      </c>
      <c r="C2240" s="20">
        <f>formatted_data!$K$3</f>
        <v>0.57727438801605457</v>
      </c>
      <c r="D2240" s="20">
        <f>1-_xlfn.NORM.DIST(0,rating!J2237,rating!$K$4,1)</f>
        <v>0.30776253370253315</v>
      </c>
      <c r="E2240" s="20">
        <f>1-_xlfn.NORM.DIST(0,rating_home_ad!J2237,rating_home_ad!$K$4,1)</f>
        <v>0.38020921966823229</v>
      </c>
      <c r="F2240" s="20">
        <f>1-_xlfn.NORM.DIST(0,rating_home_ad_bayes!W2237,rating_home_ad_bayes!$W$3,1)</f>
        <v>0.38588626579310059</v>
      </c>
      <c r="G2240" s="20">
        <f>1-_xlfn.NORM.DIST(0,rating_home_away!J2237,rating_home_away!$K$4,1)</f>
        <v>0.33390790615282695</v>
      </c>
      <c r="H2240">
        <f>1-formatted_data!J2240</f>
        <v>0</v>
      </c>
      <c r="V2240">
        <f t="shared" si="176"/>
        <v>0</v>
      </c>
      <c r="W2240">
        <f t="shared" si="177"/>
        <v>1</v>
      </c>
      <c r="X2240">
        <f t="shared" si="178"/>
        <v>1</v>
      </c>
      <c r="Y2240">
        <f t="shared" si="179"/>
        <v>1</v>
      </c>
      <c r="Z2240">
        <f t="shared" si="180"/>
        <v>1</v>
      </c>
    </row>
    <row r="2241" spans="1:26" x14ac:dyDescent="0.35">
      <c r="A2241">
        <v>2232</v>
      </c>
      <c r="B2241" s="19">
        <f>formatted_data!G2241</f>
        <v>1</v>
      </c>
      <c r="C2241" s="20">
        <f>formatted_data!$K$3</f>
        <v>0.57727438801605457</v>
      </c>
      <c r="D2241" s="20">
        <f>1-_xlfn.NORM.DIST(0,rating!J2238,rating!$K$4,1)</f>
        <v>0.37828210050552458</v>
      </c>
      <c r="E2241" s="20">
        <f>1-_xlfn.NORM.DIST(0,rating_home_ad!J2238,rating_home_ad!$K$4,1)</f>
        <v>0.45387793463881021</v>
      </c>
      <c r="F2241" s="20">
        <f>1-_xlfn.NORM.DIST(0,rating_home_ad_bayes!W2238,rating_home_ad_bayes!$W$3,1)</f>
        <v>0.45686614987565188</v>
      </c>
      <c r="G2241" s="20">
        <f>1-_xlfn.NORM.DIST(0,rating_home_away!J2238,rating_home_away!$K$4,1)</f>
        <v>0.44348212035403023</v>
      </c>
      <c r="H2241">
        <f>1-formatted_data!J2241</f>
        <v>0</v>
      </c>
      <c r="V2241">
        <f t="shared" si="176"/>
        <v>1</v>
      </c>
      <c r="W2241">
        <f t="shared" si="177"/>
        <v>0</v>
      </c>
      <c r="X2241">
        <f t="shared" si="178"/>
        <v>0</v>
      </c>
      <c r="Y2241">
        <f t="shared" si="179"/>
        <v>0</v>
      </c>
      <c r="Z2241">
        <f t="shared" si="180"/>
        <v>0</v>
      </c>
    </row>
    <row r="2242" spans="1:26" x14ac:dyDescent="0.35">
      <c r="A2242">
        <v>2233</v>
      </c>
      <c r="B2242" s="19">
        <f>formatted_data!G2242</f>
        <v>0</v>
      </c>
      <c r="C2242" s="20">
        <f>formatted_data!$K$3</f>
        <v>0.57727438801605457</v>
      </c>
      <c r="D2242" s="20">
        <f>1-_xlfn.NORM.DIST(0,rating!J2239,rating!$K$4,1)</f>
        <v>0.4931112928716852</v>
      </c>
      <c r="E2242" s="20">
        <f>1-_xlfn.NORM.DIST(0,rating_home_ad!J2239,rating_home_ad!$K$4,1)</f>
        <v>0.57447715947849565</v>
      </c>
      <c r="F2242" s="20">
        <f>1-_xlfn.NORM.DIST(0,rating_home_ad_bayes!W2239,rating_home_ad_bayes!$W$3,1)</f>
        <v>0.57264060222807811</v>
      </c>
      <c r="G2242" s="20">
        <f>1-_xlfn.NORM.DIST(0,rating_home_away!J2239,rating_home_away!$K$4,1)</f>
        <v>0.59331698021443202</v>
      </c>
      <c r="H2242">
        <f>1-formatted_data!J2242</f>
        <v>0</v>
      </c>
      <c r="V2242">
        <f t="shared" si="176"/>
        <v>0</v>
      </c>
      <c r="W2242">
        <f t="shared" si="177"/>
        <v>1</v>
      </c>
      <c r="X2242">
        <f t="shared" si="178"/>
        <v>0</v>
      </c>
      <c r="Y2242">
        <f t="shared" si="179"/>
        <v>0</v>
      </c>
      <c r="Z2242">
        <f t="shared" si="180"/>
        <v>0</v>
      </c>
    </row>
    <row r="2243" spans="1:26" x14ac:dyDescent="0.35">
      <c r="A2243">
        <v>2234</v>
      </c>
      <c r="B2243" s="19">
        <f>formatted_data!G2243</f>
        <v>1</v>
      </c>
      <c r="C2243" s="20">
        <f>formatted_data!$K$3</f>
        <v>0.57727438801605457</v>
      </c>
      <c r="D2243" s="20">
        <f>1-_xlfn.NORM.DIST(0,rating!J2240,rating!$K$4,1)</f>
        <v>0.46284054798602803</v>
      </c>
      <c r="E2243" s="20">
        <f>1-_xlfn.NORM.DIST(0,rating_home_ad!J2240,rating_home_ad!$K$4,1)</f>
        <v>0.54352141959983924</v>
      </c>
      <c r="F2243" s="20">
        <f>1-_xlfn.NORM.DIST(0,rating_home_ad_bayes!W2240,rating_home_ad_bayes!$W$3,1)</f>
        <v>0.54255254000529218</v>
      </c>
      <c r="G2243" s="20">
        <f>1-_xlfn.NORM.DIST(0,rating_home_away!J2240,rating_home_away!$K$4,1)</f>
        <v>0.54406292620811603</v>
      </c>
      <c r="H2243">
        <f>1-formatted_data!J2243</f>
        <v>0</v>
      </c>
      <c r="V2243">
        <f t="shared" si="176"/>
        <v>1</v>
      </c>
      <c r="W2243">
        <f t="shared" si="177"/>
        <v>0</v>
      </c>
      <c r="X2243">
        <f t="shared" si="178"/>
        <v>1</v>
      </c>
      <c r="Y2243">
        <f t="shared" si="179"/>
        <v>1</v>
      </c>
      <c r="Z2243">
        <f t="shared" si="180"/>
        <v>1</v>
      </c>
    </row>
    <row r="2244" spans="1:26" x14ac:dyDescent="0.35">
      <c r="A2244">
        <v>2235</v>
      </c>
      <c r="B2244" s="19">
        <f>formatted_data!G2244</f>
        <v>1</v>
      </c>
      <c r="C2244" s="20">
        <f>formatted_data!$K$3</f>
        <v>0.57727438801605457</v>
      </c>
      <c r="D2244" s="20">
        <f>1-_xlfn.NORM.DIST(0,rating!J2241,rating!$K$4,1)</f>
        <v>0.42653138327487905</v>
      </c>
      <c r="E2244" s="20">
        <f>1-_xlfn.NORM.DIST(0,rating_home_ad!J2241,rating_home_ad!$K$4,1)</f>
        <v>0.50363028998452941</v>
      </c>
      <c r="F2244" s="20">
        <f>1-_xlfn.NORM.DIST(0,rating_home_ad_bayes!W2241,rating_home_ad_bayes!$W$3,1)</f>
        <v>0.50444987480253767</v>
      </c>
      <c r="G2244" s="20">
        <f>1-_xlfn.NORM.DIST(0,rating_home_away!J2241,rating_home_away!$K$4,1)</f>
        <v>0.47433443353558236</v>
      </c>
      <c r="H2244">
        <f>1-formatted_data!J2244</f>
        <v>0</v>
      </c>
      <c r="V2244">
        <f t="shared" si="176"/>
        <v>1</v>
      </c>
      <c r="W2244">
        <f t="shared" si="177"/>
        <v>0</v>
      </c>
      <c r="X2244">
        <f t="shared" si="178"/>
        <v>1</v>
      </c>
      <c r="Y2244">
        <f t="shared" si="179"/>
        <v>1</v>
      </c>
      <c r="Z2244">
        <f t="shared" si="180"/>
        <v>0</v>
      </c>
    </row>
    <row r="2245" spans="1:26" x14ac:dyDescent="0.35">
      <c r="A2245">
        <v>2236</v>
      </c>
      <c r="B2245" s="19">
        <f>formatted_data!G2245</f>
        <v>1</v>
      </c>
      <c r="C2245" s="20">
        <f>formatted_data!$K$3</f>
        <v>0.57727438801605457</v>
      </c>
      <c r="D2245" s="20">
        <f>1-_xlfn.NORM.DIST(0,rating!J2242,rating!$K$4,1)</f>
        <v>0.31302819021396511</v>
      </c>
      <c r="E2245" s="20">
        <f>1-_xlfn.NORM.DIST(0,rating_home_ad!J2242,rating_home_ad!$K$4,1)</f>
        <v>0.38307356061991227</v>
      </c>
      <c r="F2245" s="20">
        <f>1-_xlfn.NORM.DIST(0,rating_home_ad_bayes!W2242,rating_home_ad_bayes!$W$3,1)</f>
        <v>0.3883487572516835</v>
      </c>
      <c r="G2245" s="20">
        <f>1-_xlfn.NORM.DIST(0,rating_home_away!J2242,rating_home_away!$K$4,1)</f>
        <v>0.42590249042689421</v>
      </c>
      <c r="H2245">
        <f>1-formatted_data!J2245</f>
        <v>0</v>
      </c>
      <c r="V2245">
        <f t="shared" si="176"/>
        <v>1</v>
      </c>
      <c r="W2245">
        <f t="shared" si="177"/>
        <v>0</v>
      </c>
      <c r="X2245">
        <f t="shared" si="178"/>
        <v>0</v>
      </c>
      <c r="Y2245">
        <f t="shared" si="179"/>
        <v>0</v>
      </c>
      <c r="Z2245">
        <f t="shared" si="180"/>
        <v>0</v>
      </c>
    </row>
    <row r="2246" spans="1:26" x14ac:dyDescent="0.35">
      <c r="A2246">
        <v>2237</v>
      </c>
      <c r="B2246" s="19">
        <f>formatted_data!G2246</f>
        <v>1</v>
      </c>
      <c r="C2246" s="20">
        <f>formatted_data!$K$3</f>
        <v>0.57727438801605457</v>
      </c>
      <c r="D2246" s="20">
        <f>1-_xlfn.NORM.DIST(0,rating!J2243,rating!$K$4,1)</f>
        <v>0.49661025569616646</v>
      </c>
      <c r="E2246" s="20">
        <f>1-_xlfn.NORM.DIST(0,rating_home_ad!J2243,rating_home_ad!$K$4,1)</f>
        <v>0.57824809135531141</v>
      </c>
      <c r="F2246" s="20">
        <f>1-_xlfn.NORM.DIST(0,rating_home_ad_bayes!W2243,rating_home_ad_bayes!$W$3,1)</f>
        <v>0.57639620841916428</v>
      </c>
      <c r="G2246" s="20">
        <f>1-_xlfn.NORM.DIST(0,rating_home_away!J2243,rating_home_away!$K$4,1)</f>
        <v>0.55936476785066214</v>
      </c>
      <c r="H2246">
        <f>1-formatted_data!J2246</f>
        <v>0</v>
      </c>
      <c r="V2246">
        <f t="shared" si="176"/>
        <v>1</v>
      </c>
      <c r="W2246">
        <f t="shared" si="177"/>
        <v>0</v>
      </c>
      <c r="X2246">
        <f t="shared" si="178"/>
        <v>1</v>
      </c>
      <c r="Y2246">
        <f t="shared" si="179"/>
        <v>1</v>
      </c>
      <c r="Z2246">
        <f t="shared" si="180"/>
        <v>1</v>
      </c>
    </row>
    <row r="2247" spans="1:26" x14ac:dyDescent="0.35">
      <c r="A2247">
        <v>2238</v>
      </c>
      <c r="B2247" s="19">
        <f>formatted_data!G2247</f>
        <v>1</v>
      </c>
      <c r="C2247" s="20">
        <f>formatted_data!$K$3</f>
        <v>0.57727438801605457</v>
      </c>
      <c r="D2247" s="20">
        <f>1-_xlfn.NORM.DIST(0,rating!J2244,rating!$K$4,1)</f>
        <v>0.51221154722962392</v>
      </c>
      <c r="E2247" s="20">
        <f>1-_xlfn.NORM.DIST(0,rating_home_ad!J2244,rating_home_ad!$K$4,1)</f>
        <v>0.5938649523768923</v>
      </c>
      <c r="F2247" s="20">
        <f>1-_xlfn.NORM.DIST(0,rating_home_ad_bayes!W2244,rating_home_ad_bayes!$W$3,1)</f>
        <v>0.59140621358975376</v>
      </c>
      <c r="G2247" s="20">
        <f>1-_xlfn.NORM.DIST(0,rating_home_away!J2244,rating_home_away!$K$4,1)</f>
        <v>0.62151774721913067</v>
      </c>
      <c r="H2247">
        <f>1-formatted_data!J2247</f>
        <v>0</v>
      </c>
      <c r="V2247">
        <f t="shared" si="176"/>
        <v>1</v>
      </c>
      <c r="W2247">
        <f t="shared" si="177"/>
        <v>1</v>
      </c>
      <c r="X2247">
        <f t="shared" si="178"/>
        <v>1</v>
      </c>
      <c r="Y2247">
        <f t="shared" si="179"/>
        <v>1</v>
      </c>
      <c r="Z2247">
        <f t="shared" si="180"/>
        <v>1</v>
      </c>
    </row>
    <row r="2248" spans="1:26" x14ac:dyDescent="0.35">
      <c r="A2248">
        <v>2239</v>
      </c>
      <c r="B2248" s="19">
        <f>formatted_data!G2248</f>
        <v>0</v>
      </c>
      <c r="C2248" s="20">
        <f>formatted_data!$K$3</f>
        <v>0.57727438801605457</v>
      </c>
      <c r="D2248" s="20">
        <f>1-_xlfn.NORM.DIST(0,rating!J2245,rating!$K$4,1)</f>
        <v>0.38620259256528311</v>
      </c>
      <c r="E2248" s="20">
        <f>1-_xlfn.NORM.DIST(0,rating_home_ad!J2245,rating_home_ad!$K$4,1)</f>
        <v>0.45892106326114335</v>
      </c>
      <c r="F2248" s="20">
        <f>1-_xlfn.NORM.DIST(0,rating_home_ad_bayes!W2245,rating_home_ad_bayes!$W$3,1)</f>
        <v>0.46192171785684577</v>
      </c>
      <c r="G2248" s="20">
        <f>1-_xlfn.NORM.DIST(0,rating_home_away!J2245,rating_home_away!$K$4,1)</f>
        <v>0.44182096331886789</v>
      </c>
      <c r="H2248">
        <f>1-formatted_data!J2248</f>
        <v>0</v>
      </c>
      <c r="V2248">
        <f t="shared" si="176"/>
        <v>0</v>
      </c>
      <c r="W2248">
        <f t="shared" si="177"/>
        <v>1</v>
      </c>
      <c r="X2248">
        <f t="shared" si="178"/>
        <v>1</v>
      </c>
      <c r="Y2248">
        <f t="shared" si="179"/>
        <v>1</v>
      </c>
      <c r="Z2248">
        <f t="shared" si="180"/>
        <v>1</v>
      </c>
    </row>
    <row r="2249" spans="1:26" x14ac:dyDescent="0.35">
      <c r="A2249">
        <v>2240</v>
      </c>
      <c r="B2249" s="19">
        <f>formatted_data!G2249</f>
        <v>0</v>
      </c>
      <c r="C2249" s="20">
        <f>formatted_data!$K$3</f>
        <v>0.57727438801605457</v>
      </c>
      <c r="D2249" s="20">
        <f>1-_xlfn.NORM.DIST(0,rating!J2246,rating!$K$4,1)</f>
        <v>0.30381896572155587</v>
      </c>
      <c r="E2249" s="20">
        <f>1-_xlfn.NORM.DIST(0,rating_home_ad!J2246,rating_home_ad!$K$4,1)</f>
        <v>0.37440131126909804</v>
      </c>
      <c r="F2249" s="20">
        <f>1-_xlfn.NORM.DIST(0,rating_home_ad_bayes!W2246,rating_home_ad_bayes!$W$3,1)</f>
        <v>0.37982134977765558</v>
      </c>
      <c r="G2249" s="20">
        <f>1-_xlfn.NORM.DIST(0,rating_home_away!J2246,rating_home_away!$K$4,1)</f>
        <v>0.40079515048765701</v>
      </c>
      <c r="H2249">
        <f>1-formatted_data!J2249</f>
        <v>0</v>
      </c>
      <c r="V2249">
        <f t="shared" si="176"/>
        <v>0</v>
      </c>
      <c r="W2249">
        <f t="shared" si="177"/>
        <v>1</v>
      </c>
      <c r="X2249">
        <f t="shared" si="178"/>
        <v>1</v>
      </c>
      <c r="Y2249">
        <f t="shared" si="179"/>
        <v>1</v>
      </c>
      <c r="Z2249">
        <f t="shared" si="180"/>
        <v>1</v>
      </c>
    </row>
    <row r="2250" spans="1:26" x14ac:dyDescent="0.35">
      <c r="A2250">
        <v>2241</v>
      </c>
      <c r="B2250" s="19">
        <f>formatted_data!G2250</f>
        <v>0</v>
      </c>
      <c r="C2250" s="20">
        <f>formatted_data!$K$3</f>
        <v>0.57727438801605457</v>
      </c>
      <c r="D2250" s="20">
        <f>1-_xlfn.NORM.DIST(0,rating!J2247,rating!$K$4,1)</f>
        <v>0.52488340994844784</v>
      </c>
      <c r="E2250" s="20">
        <f>1-_xlfn.NORM.DIST(0,rating_home_ad!J2247,rating_home_ad!$K$4,1)</f>
        <v>0.60316133446345366</v>
      </c>
      <c r="F2250" s="20">
        <f>1-_xlfn.NORM.DIST(0,rating_home_ad_bayes!W2247,rating_home_ad_bayes!$W$3,1)</f>
        <v>0.60031229379314111</v>
      </c>
      <c r="G2250" s="20">
        <f>1-_xlfn.NORM.DIST(0,rating_home_away!J2247,rating_home_away!$K$4,1)</f>
        <v>0.62763899864522799</v>
      </c>
      <c r="H2250">
        <f>1-formatted_data!J2250</f>
        <v>0</v>
      </c>
      <c r="V2250">
        <f t="shared" si="176"/>
        <v>0</v>
      </c>
      <c r="W2250">
        <f t="shared" si="177"/>
        <v>0</v>
      </c>
      <c r="X2250">
        <f t="shared" si="178"/>
        <v>0</v>
      </c>
      <c r="Y2250">
        <f t="shared" si="179"/>
        <v>0</v>
      </c>
      <c r="Z2250">
        <f t="shared" si="180"/>
        <v>0</v>
      </c>
    </row>
    <row r="2251" spans="1:26" x14ac:dyDescent="0.35">
      <c r="A2251">
        <v>2242</v>
      </c>
      <c r="B2251" s="19">
        <f>formatted_data!G2251</f>
        <v>1</v>
      </c>
      <c r="C2251" s="20">
        <f>formatted_data!$K$3</f>
        <v>0.57727438801605457</v>
      </c>
      <c r="D2251" s="20">
        <f>1-_xlfn.NORM.DIST(0,rating!J2248,rating!$K$4,1)</f>
        <v>0.49970825290704934</v>
      </c>
      <c r="E2251" s="20">
        <f>1-_xlfn.NORM.DIST(0,rating_home_ad!J2248,rating_home_ad!$K$4,1)</f>
        <v>0.57754299749089699</v>
      </c>
      <c r="F2251" s="20">
        <f>1-_xlfn.NORM.DIST(0,rating_home_ad_bayes!W2248,rating_home_ad_bayes!$W$3,1)</f>
        <v>0.57577987197571456</v>
      </c>
      <c r="G2251" s="20">
        <f>1-_xlfn.NORM.DIST(0,rating_home_away!J2248,rating_home_away!$K$4,1)</f>
        <v>0.55730306857259415</v>
      </c>
      <c r="H2251">
        <f>1-formatted_data!J2251</f>
        <v>0</v>
      </c>
      <c r="V2251">
        <f t="shared" si="176"/>
        <v>1</v>
      </c>
      <c r="W2251">
        <f t="shared" si="177"/>
        <v>0</v>
      </c>
      <c r="X2251">
        <f t="shared" si="178"/>
        <v>1</v>
      </c>
      <c r="Y2251">
        <f t="shared" si="179"/>
        <v>1</v>
      </c>
      <c r="Z2251">
        <f t="shared" si="180"/>
        <v>1</v>
      </c>
    </row>
    <row r="2252" spans="1:26" x14ac:dyDescent="0.35">
      <c r="A2252">
        <v>2243</v>
      </c>
      <c r="B2252" s="19">
        <f>formatted_data!G2252</f>
        <v>1</v>
      </c>
      <c r="C2252" s="20">
        <f>formatted_data!$K$3</f>
        <v>0.57727438801605457</v>
      </c>
      <c r="D2252" s="20">
        <f>1-_xlfn.NORM.DIST(0,rating!J2249,rating!$K$4,1)</f>
        <v>0.57749771856081589</v>
      </c>
      <c r="E2252" s="20">
        <f>1-_xlfn.NORM.DIST(0,rating_home_ad!J2249,rating_home_ad!$K$4,1)</f>
        <v>0.65547058300348082</v>
      </c>
      <c r="F2252" s="20">
        <f>1-_xlfn.NORM.DIST(0,rating_home_ad_bayes!W2249,rating_home_ad_bayes!$W$3,1)</f>
        <v>0.65109294130509721</v>
      </c>
      <c r="G2252" s="20">
        <f>1-_xlfn.NORM.DIST(0,rating_home_away!J2249,rating_home_away!$K$4,1)</f>
        <v>0.65838567580021534</v>
      </c>
      <c r="H2252">
        <f>1-formatted_data!J2252</f>
        <v>0</v>
      </c>
      <c r="V2252">
        <f t="shared" si="176"/>
        <v>1</v>
      </c>
      <c r="W2252">
        <f t="shared" si="177"/>
        <v>1</v>
      </c>
      <c r="X2252">
        <f t="shared" si="178"/>
        <v>1</v>
      </c>
      <c r="Y2252">
        <f t="shared" si="179"/>
        <v>1</v>
      </c>
      <c r="Z2252">
        <f t="shared" si="180"/>
        <v>1</v>
      </c>
    </row>
    <row r="2253" spans="1:26" x14ac:dyDescent="0.35">
      <c r="A2253">
        <v>2244</v>
      </c>
      <c r="B2253" s="19">
        <f>formatted_data!G2253</f>
        <v>1</v>
      </c>
      <c r="C2253" s="20">
        <f>formatted_data!$K$3</f>
        <v>0.57727438801605457</v>
      </c>
      <c r="D2253" s="20">
        <f>1-_xlfn.NORM.DIST(0,rating!J2250,rating!$K$4,1)</f>
        <v>0.77159602847172271</v>
      </c>
      <c r="E2253" s="20">
        <f>1-_xlfn.NORM.DIST(0,rating_home_ad!J2250,rating_home_ad!$K$4,1)</f>
        <v>0.83035414354166526</v>
      </c>
      <c r="F2253" s="20">
        <f>1-_xlfn.NORM.DIST(0,rating_home_ad_bayes!W2250,rating_home_ad_bayes!$W$3,1)</f>
        <v>0.82198922422675702</v>
      </c>
      <c r="G2253" s="20">
        <f>1-_xlfn.NORM.DIST(0,rating_home_away!J2250,rating_home_away!$K$4,1)</f>
        <v>0.83721210054504236</v>
      </c>
      <c r="H2253">
        <f>1-formatted_data!J2253</f>
        <v>0</v>
      </c>
      <c r="V2253">
        <f t="shared" si="176"/>
        <v>1</v>
      </c>
      <c r="W2253">
        <f t="shared" si="177"/>
        <v>1</v>
      </c>
      <c r="X2253">
        <f t="shared" si="178"/>
        <v>1</v>
      </c>
      <c r="Y2253">
        <f t="shared" si="179"/>
        <v>1</v>
      </c>
      <c r="Z2253">
        <f t="shared" si="180"/>
        <v>1</v>
      </c>
    </row>
    <row r="2254" spans="1:26" x14ac:dyDescent="0.35">
      <c r="A2254">
        <v>2245</v>
      </c>
      <c r="B2254" s="19">
        <f>formatted_data!G2254</f>
        <v>0</v>
      </c>
      <c r="C2254" s="20">
        <f>formatted_data!$K$3</f>
        <v>0.57727438801605457</v>
      </c>
      <c r="D2254" s="20">
        <f>1-_xlfn.NORM.DIST(0,rating!J2251,rating!$K$4,1)</f>
        <v>0.30746508078299206</v>
      </c>
      <c r="E2254" s="20">
        <f>1-_xlfn.NORM.DIST(0,rating_home_ad!J2251,rating_home_ad!$K$4,1)</f>
        <v>0.37881982029284389</v>
      </c>
      <c r="F2254" s="20">
        <f>1-_xlfn.NORM.DIST(0,rating_home_ad_bayes!W2251,rating_home_ad_bayes!$W$3,1)</f>
        <v>0.38454781914058955</v>
      </c>
      <c r="G2254" s="20">
        <f>1-_xlfn.NORM.DIST(0,rating_home_away!J2251,rating_home_away!$K$4,1)</f>
        <v>0.36587868746083529</v>
      </c>
      <c r="H2254">
        <f>1-formatted_data!J2254</f>
        <v>0</v>
      </c>
      <c r="V2254">
        <f t="shared" si="176"/>
        <v>0</v>
      </c>
      <c r="W2254">
        <f t="shared" si="177"/>
        <v>1</v>
      </c>
      <c r="X2254">
        <f t="shared" si="178"/>
        <v>1</v>
      </c>
      <c r="Y2254">
        <f t="shared" si="179"/>
        <v>1</v>
      </c>
      <c r="Z2254">
        <f t="shared" si="180"/>
        <v>1</v>
      </c>
    </row>
    <row r="2255" spans="1:26" x14ac:dyDescent="0.35">
      <c r="A2255">
        <v>2246</v>
      </c>
      <c r="B2255" s="19">
        <f>formatted_data!G2255</f>
        <v>0</v>
      </c>
      <c r="C2255" s="20">
        <f>formatted_data!$K$3</f>
        <v>0.57727438801605457</v>
      </c>
      <c r="D2255" s="20">
        <f>1-_xlfn.NORM.DIST(0,rating!J2252,rating!$K$4,1)</f>
        <v>0.31010162628094873</v>
      </c>
      <c r="E2255" s="20">
        <f>1-_xlfn.NORM.DIST(0,rating_home_ad!J2252,rating_home_ad!$K$4,1)</f>
        <v>0.38025769153506261</v>
      </c>
      <c r="F2255" s="20">
        <f>1-_xlfn.NORM.DIST(0,rating_home_ad_bayes!W2252,rating_home_ad_bayes!$W$3,1)</f>
        <v>0.38560314791322103</v>
      </c>
      <c r="G2255" s="20">
        <f>1-_xlfn.NORM.DIST(0,rating_home_away!J2252,rating_home_away!$K$4,1)</f>
        <v>0.32813821987266811</v>
      </c>
      <c r="H2255">
        <f>1-formatted_data!J2255</f>
        <v>0</v>
      </c>
      <c r="V2255">
        <f t="shared" si="176"/>
        <v>0</v>
      </c>
      <c r="W2255">
        <f t="shared" si="177"/>
        <v>1</v>
      </c>
      <c r="X2255">
        <f t="shared" si="178"/>
        <v>1</v>
      </c>
      <c r="Y2255">
        <f t="shared" si="179"/>
        <v>1</v>
      </c>
      <c r="Z2255">
        <f t="shared" si="180"/>
        <v>1</v>
      </c>
    </row>
    <row r="2256" spans="1:26" x14ac:dyDescent="0.35">
      <c r="A2256">
        <v>2247</v>
      </c>
      <c r="B2256" s="19">
        <f>formatted_data!G2256</f>
        <v>1</v>
      </c>
      <c r="C2256" s="20">
        <f>formatted_data!$K$3</f>
        <v>0.57727438801605457</v>
      </c>
      <c r="D2256" s="20">
        <f>1-_xlfn.NORM.DIST(0,rating!J2253,rating!$K$4,1)</f>
        <v>0.39834993756531412</v>
      </c>
      <c r="E2256" s="20">
        <f>1-_xlfn.NORM.DIST(0,rating_home_ad!J2253,rating_home_ad!$K$4,1)</f>
        <v>0.47528599292023088</v>
      </c>
      <c r="F2256" s="20">
        <f>1-_xlfn.NORM.DIST(0,rating_home_ad_bayes!W2253,rating_home_ad_bayes!$W$3,1)</f>
        <v>0.47735399653356791</v>
      </c>
      <c r="G2256" s="20">
        <f>1-_xlfn.NORM.DIST(0,rating_home_away!J2253,rating_home_away!$K$4,1)</f>
        <v>0.43580233518879941</v>
      </c>
      <c r="H2256">
        <f>1-formatted_data!J2256</f>
        <v>0</v>
      </c>
      <c r="V2256">
        <f t="shared" si="176"/>
        <v>1</v>
      </c>
      <c r="W2256">
        <f t="shared" si="177"/>
        <v>0</v>
      </c>
      <c r="X2256">
        <f t="shared" si="178"/>
        <v>0</v>
      </c>
      <c r="Y2256">
        <f t="shared" si="179"/>
        <v>0</v>
      </c>
      <c r="Z2256">
        <f t="shared" si="180"/>
        <v>0</v>
      </c>
    </row>
    <row r="2257" spans="1:26" x14ac:dyDescent="0.35">
      <c r="A2257">
        <v>2248</v>
      </c>
      <c r="B2257" s="19">
        <f>formatted_data!G2257</f>
        <v>1</v>
      </c>
      <c r="C2257" s="20">
        <f>formatted_data!$K$3</f>
        <v>0.57727438801605457</v>
      </c>
      <c r="D2257" s="20">
        <f>1-_xlfn.NORM.DIST(0,rating!J2254,rating!$K$4,1)</f>
        <v>0.30417292239910243</v>
      </c>
      <c r="E2257" s="20">
        <f>1-_xlfn.NORM.DIST(0,rating_home_ad!J2254,rating_home_ad!$K$4,1)</f>
        <v>0.37338126665799409</v>
      </c>
      <c r="F2257" s="20">
        <f>1-_xlfn.NORM.DIST(0,rating_home_ad_bayes!W2254,rating_home_ad_bayes!$W$3,1)</f>
        <v>0.37819449757061274</v>
      </c>
      <c r="G2257" s="20">
        <f>1-_xlfn.NORM.DIST(0,rating_home_away!J2254,rating_home_away!$K$4,1)</f>
        <v>0.44718060720363795</v>
      </c>
      <c r="H2257">
        <f>1-formatted_data!J2257</f>
        <v>0</v>
      </c>
      <c r="V2257">
        <f t="shared" si="176"/>
        <v>1</v>
      </c>
      <c r="W2257">
        <f t="shared" si="177"/>
        <v>0</v>
      </c>
      <c r="X2257">
        <f t="shared" si="178"/>
        <v>0</v>
      </c>
      <c r="Y2257">
        <f t="shared" si="179"/>
        <v>0</v>
      </c>
      <c r="Z2257">
        <f t="shared" si="180"/>
        <v>0</v>
      </c>
    </row>
    <row r="2258" spans="1:26" x14ac:dyDescent="0.35">
      <c r="A2258">
        <v>2249</v>
      </c>
      <c r="B2258" s="19">
        <f>formatted_data!G2258</f>
        <v>1</v>
      </c>
      <c r="C2258" s="20">
        <f>formatted_data!$K$3</f>
        <v>0.57727438801605457</v>
      </c>
      <c r="D2258" s="20">
        <f>1-_xlfn.NORM.DIST(0,rating!J2255,rating!$K$4,1)</f>
        <v>0.62856718759811248</v>
      </c>
      <c r="E2258" s="20">
        <f>1-_xlfn.NORM.DIST(0,rating_home_ad!J2255,rating_home_ad!$K$4,1)</f>
        <v>0.70448381281362238</v>
      </c>
      <c r="F2258" s="20">
        <f>1-_xlfn.NORM.DIST(0,rating_home_ad_bayes!W2255,rating_home_ad_bayes!$W$3,1)</f>
        <v>0.69808073945832827</v>
      </c>
      <c r="G2258" s="20">
        <f>1-_xlfn.NORM.DIST(0,rating_home_away!J2255,rating_home_away!$K$4,1)</f>
        <v>0.70229657827863901</v>
      </c>
      <c r="H2258">
        <f>1-formatted_data!J2258</f>
        <v>0</v>
      </c>
      <c r="V2258">
        <f t="shared" si="176"/>
        <v>1</v>
      </c>
      <c r="W2258">
        <f t="shared" si="177"/>
        <v>1</v>
      </c>
      <c r="X2258">
        <f t="shared" si="178"/>
        <v>1</v>
      </c>
      <c r="Y2258">
        <f t="shared" si="179"/>
        <v>1</v>
      </c>
      <c r="Z2258">
        <f t="shared" si="180"/>
        <v>1</v>
      </c>
    </row>
    <row r="2259" spans="1:26" x14ac:dyDescent="0.35">
      <c r="A2259">
        <v>2250</v>
      </c>
      <c r="B2259" s="19">
        <f>formatted_data!G2259</f>
        <v>1</v>
      </c>
      <c r="C2259" s="20">
        <f>formatted_data!$K$3</f>
        <v>0.57727438801605457</v>
      </c>
      <c r="D2259" s="20">
        <f>1-_xlfn.NORM.DIST(0,rating!J2256,rating!$K$4,1)</f>
        <v>0.6897038446133319</v>
      </c>
      <c r="E2259" s="20">
        <f>1-_xlfn.NORM.DIST(0,rating_home_ad!J2256,rating_home_ad!$K$4,1)</f>
        <v>0.75804640760633712</v>
      </c>
      <c r="F2259" s="20">
        <f>1-_xlfn.NORM.DIST(0,rating_home_ad_bayes!W2256,rating_home_ad_bayes!$W$3,1)</f>
        <v>0.75051664409408803</v>
      </c>
      <c r="G2259" s="20">
        <f>1-_xlfn.NORM.DIST(0,rating_home_away!J2256,rating_home_away!$K$4,1)</f>
        <v>0.80977167820783746</v>
      </c>
      <c r="H2259">
        <f>1-formatted_data!J2259</f>
        <v>0</v>
      </c>
      <c r="V2259">
        <f t="shared" si="176"/>
        <v>1</v>
      </c>
      <c r="W2259">
        <f t="shared" si="177"/>
        <v>1</v>
      </c>
      <c r="X2259">
        <f t="shared" si="178"/>
        <v>1</v>
      </c>
      <c r="Y2259">
        <f t="shared" si="179"/>
        <v>1</v>
      </c>
      <c r="Z2259">
        <f t="shared" si="180"/>
        <v>1</v>
      </c>
    </row>
    <row r="2260" spans="1:26" x14ac:dyDescent="0.35">
      <c r="A2260">
        <v>2251</v>
      </c>
      <c r="B2260" s="19">
        <f>formatted_data!G2260</f>
        <v>1</v>
      </c>
      <c r="C2260" s="20">
        <f>formatted_data!$K$3</f>
        <v>0.57727438801605457</v>
      </c>
      <c r="D2260" s="20">
        <f>1-_xlfn.NORM.DIST(0,rating!J2257,rating!$K$4,1)</f>
        <v>0.67357596003652254</v>
      </c>
      <c r="E2260" s="20">
        <f>1-_xlfn.NORM.DIST(0,rating_home_ad!J2257,rating_home_ad!$K$4,1)</f>
        <v>0.74618054043206916</v>
      </c>
      <c r="F2260" s="20">
        <f>1-_xlfn.NORM.DIST(0,rating_home_ad_bayes!W2257,rating_home_ad_bayes!$W$3,1)</f>
        <v>0.73884156414363455</v>
      </c>
      <c r="G2260" s="20">
        <f>1-_xlfn.NORM.DIST(0,rating_home_away!J2257,rating_home_away!$K$4,1)</f>
        <v>0.69999833812281831</v>
      </c>
      <c r="H2260">
        <f>1-formatted_data!J2260</f>
        <v>0</v>
      </c>
      <c r="V2260">
        <f t="shared" ref="V2260:V2323" si="181">IF(IF(C2260&gt;0.5,1,0)=$B2260,1,0)</f>
        <v>1</v>
      </c>
      <c r="W2260">
        <f t="shared" ref="W2260:W2323" si="182">IF(IF(D2260&gt;0.5,1,0)=$B2260,1,0)</f>
        <v>1</v>
      </c>
      <c r="X2260">
        <f t="shared" ref="X2260:X2323" si="183">IF(IF(E2260&gt;0.5,1,0)=$B2260,1,0)</f>
        <v>1</v>
      </c>
      <c r="Y2260">
        <f t="shared" ref="Y2260:Y2323" si="184">IF(IF(F2260&gt;0.5,1,0)=$B2260,1,0)</f>
        <v>1</v>
      </c>
      <c r="Z2260">
        <f t="shared" ref="Z2260:Z2323" si="185">IF(IF(G2260&gt;0.5,1,0)=$B2260,1,0)</f>
        <v>1</v>
      </c>
    </row>
    <row r="2261" spans="1:26" x14ac:dyDescent="0.35">
      <c r="A2261">
        <v>2252</v>
      </c>
      <c r="B2261" s="19">
        <f>formatted_data!G2261</f>
        <v>0</v>
      </c>
      <c r="C2261" s="20">
        <f>formatted_data!$K$3</f>
        <v>0.57727438801605457</v>
      </c>
      <c r="D2261" s="20">
        <f>1-_xlfn.NORM.DIST(0,rating!J2258,rating!$K$4,1)</f>
        <v>0.5399080792640184</v>
      </c>
      <c r="E2261" s="20">
        <f>1-_xlfn.NORM.DIST(0,rating_home_ad!J2258,rating_home_ad!$K$4,1)</f>
        <v>0.62055128326419662</v>
      </c>
      <c r="F2261" s="20">
        <f>1-_xlfn.NORM.DIST(0,rating_home_ad_bayes!W2258,rating_home_ad_bayes!$W$3,1)</f>
        <v>0.61704560074795545</v>
      </c>
      <c r="G2261" s="20">
        <f>1-_xlfn.NORM.DIST(0,rating_home_away!J2258,rating_home_away!$K$4,1)</f>
        <v>0.64243396335454594</v>
      </c>
      <c r="H2261">
        <f>1-formatted_data!J2261</f>
        <v>0</v>
      </c>
      <c r="V2261">
        <f t="shared" si="181"/>
        <v>0</v>
      </c>
      <c r="W2261">
        <f t="shared" si="182"/>
        <v>0</v>
      </c>
      <c r="X2261">
        <f t="shared" si="183"/>
        <v>0</v>
      </c>
      <c r="Y2261">
        <f t="shared" si="184"/>
        <v>0</v>
      </c>
      <c r="Z2261">
        <f t="shared" si="185"/>
        <v>0</v>
      </c>
    </row>
    <row r="2262" spans="1:26" x14ac:dyDescent="0.35">
      <c r="A2262">
        <v>2253</v>
      </c>
      <c r="B2262" s="19">
        <f>formatted_data!G2262</f>
        <v>1</v>
      </c>
      <c r="C2262" s="20">
        <f>formatted_data!$K$3</f>
        <v>0.57727438801605457</v>
      </c>
      <c r="D2262" s="20">
        <f>1-_xlfn.NORM.DIST(0,rating!J2259,rating!$K$4,1)</f>
        <v>0.39336852243306231</v>
      </c>
      <c r="E2262" s="20">
        <f>1-_xlfn.NORM.DIST(0,rating_home_ad!J2259,rating_home_ad!$K$4,1)</f>
        <v>0.46774981453082676</v>
      </c>
      <c r="F2262" s="20">
        <f>1-_xlfn.NORM.DIST(0,rating_home_ad_bayes!W2259,rating_home_ad_bayes!$W$3,1)</f>
        <v>0.47023351430520433</v>
      </c>
      <c r="G2262" s="20">
        <f>1-_xlfn.NORM.DIST(0,rating_home_away!J2259,rating_home_away!$K$4,1)</f>
        <v>0.41682530941643903</v>
      </c>
      <c r="H2262">
        <f>1-formatted_data!J2262</f>
        <v>0</v>
      </c>
      <c r="V2262">
        <f t="shared" si="181"/>
        <v>1</v>
      </c>
      <c r="W2262">
        <f t="shared" si="182"/>
        <v>0</v>
      </c>
      <c r="X2262">
        <f t="shared" si="183"/>
        <v>0</v>
      </c>
      <c r="Y2262">
        <f t="shared" si="184"/>
        <v>0</v>
      </c>
      <c r="Z2262">
        <f t="shared" si="185"/>
        <v>0</v>
      </c>
    </row>
    <row r="2263" spans="1:26" x14ac:dyDescent="0.35">
      <c r="A2263">
        <v>2254</v>
      </c>
      <c r="B2263" s="19">
        <f>formatted_data!G2263</f>
        <v>1</v>
      </c>
      <c r="C2263" s="20">
        <f>formatted_data!$K$3</f>
        <v>0.57727438801605457</v>
      </c>
      <c r="D2263" s="20">
        <f>1-_xlfn.NORM.DIST(0,rating!J2260,rating!$K$4,1)</f>
        <v>0.80503897317785944</v>
      </c>
      <c r="E2263" s="20">
        <f>1-_xlfn.NORM.DIST(0,rating_home_ad!J2260,rating_home_ad!$K$4,1)</f>
        <v>0.85858084838742266</v>
      </c>
      <c r="F2263" s="20">
        <f>1-_xlfn.NORM.DIST(0,rating_home_ad_bayes!W2260,rating_home_ad_bayes!$W$3,1)</f>
        <v>0.84948734772916146</v>
      </c>
      <c r="G2263" s="20">
        <f>1-_xlfn.NORM.DIST(0,rating_home_away!J2260,rating_home_away!$K$4,1)</f>
        <v>0.84917490342787572</v>
      </c>
      <c r="H2263">
        <f>1-formatted_data!J2263</f>
        <v>0</v>
      </c>
      <c r="V2263">
        <f t="shared" si="181"/>
        <v>1</v>
      </c>
      <c r="W2263">
        <f t="shared" si="182"/>
        <v>1</v>
      </c>
      <c r="X2263">
        <f t="shared" si="183"/>
        <v>1</v>
      </c>
      <c r="Y2263">
        <f t="shared" si="184"/>
        <v>1</v>
      </c>
      <c r="Z2263">
        <f t="shared" si="185"/>
        <v>1</v>
      </c>
    </row>
    <row r="2264" spans="1:26" x14ac:dyDescent="0.35">
      <c r="A2264">
        <v>2255</v>
      </c>
      <c r="B2264" s="19">
        <f>formatted_data!G2264</f>
        <v>1</v>
      </c>
      <c r="C2264" s="20">
        <f>formatted_data!$K$3</f>
        <v>0.57727438801605457</v>
      </c>
      <c r="D2264" s="20">
        <f>1-_xlfn.NORM.DIST(0,rating!J2261,rating!$K$4,1)</f>
        <v>0.68861202737529159</v>
      </c>
      <c r="E2264" s="20">
        <f>1-_xlfn.NORM.DIST(0,rating_home_ad!J2261,rating_home_ad!$K$4,1)</f>
        <v>0.7579185675036566</v>
      </c>
      <c r="F2264" s="20">
        <f>1-_xlfn.NORM.DIST(0,rating_home_ad_bayes!W2261,rating_home_ad_bayes!$W$3,1)</f>
        <v>0.75029366530389308</v>
      </c>
      <c r="G2264" s="20">
        <f>1-_xlfn.NORM.DIST(0,rating_home_away!J2261,rating_home_away!$K$4,1)</f>
        <v>0.69732529754940975</v>
      </c>
      <c r="H2264">
        <f>1-formatted_data!J2264</f>
        <v>0</v>
      </c>
      <c r="V2264">
        <f t="shared" si="181"/>
        <v>1</v>
      </c>
      <c r="W2264">
        <f t="shared" si="182"/>
        <v>1</v>
      </c>
      <c r="X2264">
        <f t="shared" si="183"/>
        <v>1</v>
      </c>
      <c r="Y2264">
        <f t="shared" si="184"/>
        <v>1</v>
      </c>
      <c r="Z2264">
        <f t="shared" si="185"/>
        <v>1</v>
      </c>
    </row>
    <row r="2265" spans="1:26" x14ac:dyDescent="0.35">
      <c r="A2265">
        <v>2256</v>
      </c>
      <c r="B2265" s="19">
        <f>formatted_data!G2265</f>
        <v>1</v>
      </c>
      <c r="C2265" s="20">
        <f>formatted_data!$K$3</f>
        <v>0.57727438801605457</v>
      </c>
      <c r="D2265" s="20">
        <f>1-_xlfn.NORM.DIST(0,rating!J2262,rating!$K$4,1)</f>
        <v>0.70097564438149529</v>
      </c>
      <c r="E2265" s="20">
        <f>1-_xlfn.NORM.DIST(0,rating_home_ad!J2262,rating_home_ad!$K$4,1)</f>
        <v>0.76955373342531008</v>
      </c>
      <c r="F2265" s="20">
        <f>1-_xlfn.NORM.DIST(0,rating_home_ad_bayes!W2262,rating_home_ad_bayes!$W$3,1)</f>
        <v>0.76187592376353108</v>
      </c>
      <c r="G2265" s="20">
        <f>1-_xlfn.NORM.DIST(0,rating_home_away!J2262,rating_home_away!$K$4,1)</f>
        <v>0.79272686065266729</v>
      </c>
      <c r="H2265">
        <f>1-formatted_data!J2265</f>
        <v>0</v>
      </c>
      <c r="V2265">
        <f t="shared" si="181"/>
        <v>1</v>
      </c>
      <c r="W2265">
        <f t="shared" si="182"/>
        <v>1</v>
      </c>
      <c r="X2265">
        <f t="shared" si="183"/>
        <v>1</v>
      </c>
      <c r="Y2265">
        <f t="shared" si="184"/>
        <v>1</v>
      </c>
      <c r="Z2265">
        <f t="shared" si="185"/>
        <v>1</v>
      </c>
    </row>
    <row r="2266" spans="1:26" x14ac:dyDescent="0.35">
      <c r="A2266">
        <v>2257</v>
      </c>
      <c r="B2266" s="19">
        <f>formatted_data!G2266</f>
        <v>1</v>
      </c>
      <c r="C2266" s="20">
        <f>formatted_data!$K$3</f>
        <v>0.57727438801605457</v>
      </c>
      <c r="D2266" s="20">
        <f>1-_xlfn.NORM.DIST(0,rating!J2263,rating!$K$4,1)</f>
        <v>0.44036841955888884</v>
      </c>
      <c r="E2266" s="20">
        <f>1-_xlfn.NORM.DIST(0,rating_home_ad!J2263,rating_home_ad!$K$4,1)</f>
        <v>0.51895522443457376</v>
      </c>
      <c r="F2266" s="20">
        <f>1-_xlfn.NORM.DIST(0,rating_home_ad_bayes!W2263,rating_home_ad_bayes!$W$3,1)</f>
        <v>0.51920593457829867</v>
      </c>
      <c r="G2266" s="20">
        <f>1-_xlfn.NORM.DIST(0,rating_home_away!J2263,rating_home_away!$K$4,1)</f>
        <v>0.52072580982958794</v>
      </c>
      <c r="H2266">
        <f>1-formatted_data!J2266</f>
        <v>0</v>
      </c>
      <c r="V2266">
        <f t="shared" si="181"/>
        <v>1</v>
      </c>
      <c r="W2266">
        <f t="shared" si="182"/>
        <v>0</v>
      </c>
      <c r="X2266">
        <f t="shared" si="183"/>
        <v>1</v>
      </c>
      <c r="Y2266">
        <f t="shared" si="184"/>
        <v>1</v>
      </c>
      <c r="Z2266">
        <f t="shared" si="185"/>
        <v>1</v>
      </c>
    </row>
    <row r="2267" spans="1:26" x14ac:dyDescent="0.35">
      <c r="A2267">
        <v>2258</v>
      </c>
      <c r="B2267" s="19">
        <f>formatted_data!G2267</f>
        <v>0</v>
      </c>
      <c r="C2267" s="20">
        <f>formatted_data!$K$3</f>
        <v>0.57727438801605457</v>
      </c>
      <c r="D2267" s="20">
        <f>1-_xlfn.NORM.DIST(0,rating!J2264,rating!$K$4,1)</f>
        <v>0.50459853307279123</v>
      </c>
      <c r="E2267" s="20">
        <f>1-_xlfn.NORM.DIST(0,rating_home_ad!J2264,rating_home_ad!$K$4,1)</f>
        <v>0.58588781330147555</v>
      </c>
      <c r="F2267" s="20">
        <f>1-_xlfn.NORM.DIST(0,rating_home_ad_bayes!W2264,rating_home_ad_bayes!$W$3,1)</f>
        <v>0.58386683325633049</v>
      </c>
      <c r="G2267" s="20">
        <f>1-_xlfn.NORM.DIST(0,rating_home_away!J2264,rating_home_away!$K$4,1)</f>
        <v>0.62204308487881699</v>
      </c>
      <c r="H2267">
        <f>1-formatted_data!J2267</f>
        <v>0</v>
      </c>
      <c r="V2267">
        <f t="shared" si="181"/>
        <v>0</v>
      </c>
      <c r="W2267">
        <f t="shared" si="182"/>
        <v>0</v>
      </c>
      <c r="X2267">
        <f t="shared" si="183"/>
        <v>0</v>
      </c>
      <c r="Y2267">
        <f t="shared" si="184"/>
        <v>0</v>
      </c>
      <c r="Z2267">
        <f t="shared" si="185"/>
        <v>0</v>
      </c>
    </row>
    <row r="2268" spans="1:26" x14ac:dyDescent="0.35">
      <c r="A2268">
        <v>2259</v>
      </c>
      <c r="B2268" s="19">
        <f>formatted_data!G2268</f>
        <v>0</v>
      </c>
      <c r="C2268" s="20">
        <f>formatted_data!$K$3</f>
        <v>0.57727438801605457</v>
      </c>
      <c r="D2268" s="20">
        <f>1-_xlfn.NORM.DIST(0,rating!J2265,rating!$K$4,1)</f>
        <v>0.63218517216697101</v>
      </c>
      <c r="E2268" s="20">
        <f>1-_xlfn.NORM.DIST(0,rating_home_ad!J2265,rating_home_ad!$K$4,1)</f>
        <v>0.70908676699177864</v>
      </c>
      <c r="F2268" s="20">
        <f>1-_xlfn.NORM.DIST(0,rating_home_ad_bayes!W2265,rating_home_ad_bayes!$W$3,1)</f>
        <v>0.70255619811875059</v>
      </c>
      <c r="G2268" s="20">
        <f>1-_xlfn.NORM.DIST(0,rating_home_away!J2265,rating_home_away!$K$4,1)</f>
        <v>0.69091379921877039</v>
      </c>
      <c r="H2268">
        <f>1-formatted_data!J2268</f>
        <v>0</v>
      </c>
      <c r="V2268">
        <f t="shared" si="181"/>
        <v>0</v>
      </c>
      <c r="W2268">
        <f t="shared" si="182"/>
        <v>0</v>
      </c>
      <c r="X2268">
        <f t="shared" si="183"/>
        <v>0</v>
      </c>
      <c r="Y2268">
        <f t="shared" si="184"/>
        <v>0</v>
      </c>
      <c r="Z2268">
        <f t="shared" si="185"/>
        <v>0</v>
      </c>
    </row>
    <row r="2269" spans="1:26" x14ac:dyDescent="0.35">
      <c r="A2269">
        <v>2260</v>
      </c>
      <c r="B2269" s="19">
        <f>formatted_data!G2269</f>
        <v>1</v>
      </c>
      <c r="C2269" s="20">
        <f>formatted_data!$K$3</f>
        <v>0.57727438801605457</v>
      </c>
      <c r="D2269" s="20">
        <f>1-_xlfn.NORM.DIST(0,rating!J2266,rating!$K$4,1)</f>
        <v>0.21786960584618742</v>
      </c>
      <c r="E2269" s="20">
        <f>1-_xlfn.NORM.DIST(0,rating_home_ad!J2266,rating_home_ad!$K$4,1)</f>
        <v>0.27815869662653259</v>
      </c>
      <c r="F2269" s="20">
        <f>1-_xlfn.NORM.DIST(0,rating_home_ad_bayes!W2266,rating_home_ad_bayes!$W$3,1)</f>
        <v>0.28598144112351731</v>
      </c>
      <c r="G2269" s="20">
        <f>1-_xlfn.NORM.DIST(0,rating_home_away!J2266,rating_home_away!$K$4,1)</f>
        <v>0.29278993451002533</v>
      </c>
      <c r="H2269">
        <f>1-formatted_data!J2269</f>
        <v>0</v>
      </c>
      <c r="V2269">
        <f t="shared" si="181"/>
        <v>1</v>
      </c>
      <c r="W2269">
        <f t="shared" si="182"/>
        <v>0</v>
      </c>
      <c r="X2269">
        <f t="shared" si="183"/>
        <v>0</v>
      </c>
      <c r="Y2269">
        <f t="shared" si="184"/>
        <v>0</v>
      </c>
      <c r="Z2269">
        <f t="shared" si="185"/>
        <v>0</v>
      </c>
    </row>
    <row r="2270" spans="1:26" x14ac:dyDescent="0.35">
      <c r="A2270">
        <v>2261</v>
      </c>
      <c r="B2270" s="19">
        <f>formatted_data!G2270</f>
        <v>0</v>
      </c>
      <c r="C2270" s="20">
        <f>formatted_data!$K$3</f>
        <v>0.57727438801605457</v>
      </c>
      <c r="D2270" s="20">
        <f>1-_xlfn.NORM.DIST(0,rating!J2267,rating!$K$4,1)</f>
        <v>0.62646449399640436</v>
      </c>
      <c r="E2270" s="20">
        <f>1-_xlfn.NORM.DIST(0,rating_home_ad!J2267,rating_home_ad!$K$4,1)</f>
        <v>0.70078224096798392</v>
      </c>
      <c r="F2270" s="20">
        <f>1-_xlfn.NORM.DIST(0,rating_home_ad_bayes!W2267,rating_home_ad_bayes!$W$3,1)</f>
        <v>0.69516783365518986</v>
      </c>
      <c r="G2270" s="20">
        <f>1-_xlfn.NORM.DIST(0,rating_home_away!J2267,rating_home_away!$K$4,1)</f>
        <v>0.6969273102896657</v>
      </c>
      <c r="H2270">
        <f>1-formatted_data!J2270</f>
        <v>0</v>
      </c>
      <c r="V2270">
        <f t="shared" si="181"/>
        <v>0</v>
      </c>
      <c r="W2270">
        <f t="shared" si="182"/>
        <v>0</v>
      </c>
      <c r="X2270">
        <f t="shared" si="183"/>
        <v>0</v>
      </c>
      <c r="Y2270">
        <f t="shared" si="184"/>
        <v>0</v>
      </c>
      <c r="Z2270">
        <f t="shared" si="185"/>
        <v>0</v>
      </c>
    </row>
    <row r="2271" spans="1:26" x14ac:dyDescent="0.35">
      <c r="A2271">
        <v>2262</v>
      </c>
      <c r="B2271" s="19">
        <f>formatted_data!G2271</f>
        <v>0</v>
      </c>
      <c r="C2271" s="20">
        <f>formatted_data!$K$3</f>
        <v>0.57727438801605457</v>
      </c>
      <c r="D2271" s="20">
        <f>1-_xlfn.NORM.DIST(0,rating!J2268,rating!$K$4,1)</f>
        <v>0.28071023245414262</v>
      </c>
      <c r="E2271" s="20">
        <f>1-_xlfn.NORM.DIST(0,rating_home_ad!J2268,rating_home_ad!$K$4,1)</f>
        <v>0.34802649853027356</v>
      </c>
      <c r="F2271" s="20">
        <f>1-_xlfn.NORM.DIST(0,rating_home_ad_bayes!W2268,rating_home_ad_bayes!$W$3,1)</f>
        <v>0.35364282605648301</v>
      </c>
      <c r="G2271" s="20">
        <f>1-_xlfn.NORM.DIST(0,rating_home_away!J2268,rating_home_away!$K$4,1)</f>
        <v>0.36703111125917987</v>
      </c>
      <c r="H2271">
        <f>1-formatted_data!J2271</f>
        <v>0</v>
      </c>
      <c r="V2271">
        <f t="shared" si="181"/>
        <v>0</v>
      </c>
      <c r="W2271">
        <f t="shared" si="182"/>
        <v>1</v>
      </c>
      <c r="X2271">
        <f t="shared" si="183"/>
        <v>1</v>
      </c>
      <c r="Y2271">
        <f t="shared" si="184"/>
        <v>1</v>
      </c>
      <c r="Z2271">
        <f t="shared" si="185"/>
        <v>1</v>
      </c>
    </row>
    <row r="2272" spans="1:26" x14ac:dyDescent="0.35">
      <c r="A2272">
        <v>2263</v>
      </c>
      <c r="B2272" s="19">
        <f>formatted_data!G2272</f>
        <v>0</v>
      </c>
      <c r="C2272" s="20">
        <f>formatted_data!$K$3</f>
        <v>0.57727438801605457</v>
      </c>
      <c r="D2272" s="20">
        <f>1-_xlfn.NORM.DIST(0,rating!J2269,rating!$K$4,1)</f>
        <v>0.3917008752940131</v>
      </c>
      <c r="E2272" s="20">
        <f>1-_xlfn.NORM.DIST(0,rating_home_ad!J2269,rating_home_ad!$K$4,1)</f>
        <v>0.46978890658429551</v>
      </c>
      <c r="F2272" s="20">
        <f>1-_xlfn.NORM.DIST(0,rating_home_ad_bayes!W2269,rating_home_ad_bayes!$W$3,1)</f>
        <v>0.47205939652520224</v>
      </c>
      <c r="G2272" s="20">
        <f>1-_xlfn.NORM.DIST(0,rating_home_away!J2269,rating_home_away!$K$4,1)</f>
        <v>0.45078490596478593</v>
      </c>
      <c r="H2272">
        <f>1-formatted_data!J2272</f>
        <v>0</v>
      </c>
      <c r="V2272">
        <f t="shared" si="181"/>
        <v>0</v>
      </c>
      <c r="W2272">
        <f t="shared" si="182"/>
        <v>1</v>
      </c>
      <c r="X2272">
        <f t="shared" si="183"/>
        <v>1</v>
      </c>
      <c r="Y2272">
        <f t="shared" si="184"/>
        <v>1</v>
      </c>
      <c r="Z2272">
        <f t="shared" si="185"/>
        <v>1</v>
      </c>
    </row>
    <row r="2273" spans="1:26" x14ac:dyDescent="0.35">
      <c r="A2273">
        <v>2264</v>
      </c>
      <c r="B2273" s="19">
        <f>formatted_data!G2273</f>
        <v>1</v>
      </c>
      <c r="C2273" s="20">
        <f>formatted_data!$K$3</f>
        <v>0.57727438801605457</v>
      </c>
      <c r="D2273" s="20">
        <f>1-_xlfn.NORM.DIST(0,rating!J2270,rating!$K$4,1)</f>
        <v>0.57988595779434438</v>
      </c>
      <c r="E2273" s="20">
        <f>1-_xlfn.NORM.DIST(0,rating_home_ad!J2270,rating_home_ad!$K$4,1)</f>
        <v>0.65736404870826359</v>
      </c>
      <c r="F2273" s="20">
        <f>1-_xlfn.NORM.DIST(0,rating_home_ad_bayes!W2270,rating_home_ad_bayes!$W$3,1)</f>
        <v>0.65273419020530177</v>
      </c>
      <c r="G2273" s="20">
        <f>1-_xlfn.NORM.DIST(0,rating_home_away!J2270,rating_home_away!$K$4,1)</f>
        <v>0.74395583886399141</v>
      </c>
      <c r="H2273">
        <f>1-formatted_data!J2273</f>
        <v>0</v>
      </c>
      <c r="V2273">
        <f t="shared" si="181"/>
        <v>1</v>
      </c>
      <c r="W2273">
        <f t="shared" si="182"/>
        <v>1</v>
      </c>
      <c r="X2273">
        <f t="shared" si="183"/>
        <v>1</v>
      </c>
      <c r="Y2273">
        <f t="shared" si="184"/>
        <v>1</v>
      </c>
      <c r="Z2273">
        <f t="shared" si="185"/>
        <v>1</v>
      </c>
    </row>
    <row r="2274" spans="1:26" x14ac:dyDescent="0.35">
      <c r="A2274">
        <v>2265</v>
      </c>
      <c r="B2274" s="19">
        <f>formatted_data!G2274</f>
        <v>1</v>
      </c>
      <c r="C2274" s="20">
        <f>formatted_data!$K$3</f>
        <v>0.57727438801605457</v>
      </c>
      <c r="D2274" s="20">
        <f>1-_xlfn.NORM.DIST(0,rating!J2271,rating!$K$4,1)</f>
        <v>0.54070742740357747</v>
      </c>
      <c r="E2274" s="20">
        <f>1-_xlfn.NORM.DIST(0,rating_home_ad!J2271,rating_home_ad!$K$4,1)</f>
        <v>0.62090007341443276</v>
      </c>
      <c r="F2274" s="20">
        <f>1-_xlfn.NORM.DIST(0,rating_home_ad_bayes!W2271,rating_home_ad_bayes!$W$3,1)</f>
        <v>0.61743075493755972</v>
      </c>
      <c r="G2274" s="20">
        <f>1-_xlfn.NORM.DIST(0,rating_home_away!J2271,rating_home_away!$K$4,1)</f>
        <v>0.54455402047929535</v>
      </c>
      <c r="H2274">
        <f>1-formatted_data!J2274</f>
        <v>0</v>
      </c>
      <c r="V2274">
        <f t="shared" si="181"/>
        <v>1</v>
      </c>
      <c r="W2274">
        <f t="shared" si="182"/>
        <v>1</v>
      </c>
      <c r="X2274">
        <f t="shared" si="183"/>
        <v>1</v>
      </c>
      <c r="Y2274">
        <f t="shared" si="184"/>
        <v>1</v>
      </c>
      <c r="Z2274">
        <f t="shared" si="185"/>
        <v>1</v>
      </c>
    </row>
    <row r="2275" spans="1:26" x14ac:dyDescent="0.35">
      <c r="A2275">
        <v>2266</v>
      </c>
      <c r="B2275" s="19">
        <f>formatted_data!G2275</f>
        <v>0</v>
      </c>
      <c r="C2275" s="20">
        <f>formatted_data!$K$3</f>
        <v>0.57727438801605457</v>
      </c>
      <c r="D2275" s="20">
        <f>1-_xlfn.NORM.DIST(0,rating!J2272,rating!$K$4,1)</f>
        <v>0.2974676441569063</v>
      </c>
      <c r="E2275" s="20">
        <f>1-_xlfn.NORM.DIST(0,rating_home_ad!J2272,rating_home_ad!$K$4,1)</f>
        <v>0.36880191541012031</v>
      </c>
      <c r="F2275" s="20">
        <f>1-_xlfn.NORM.DIST(0,rating_home_ad_bayes!W2272,rating_home_ad_bayes!$W$3,1)</f>
        <v>0.37488248012652492</v>
      </c>
      <c r="G2275" s="20">
        <f>1-_xlfn.NORM.DIST(0,rating_home_away!J2272,rating_home_away!$K$4,1)</f>
        <v>0.35133495875520526</v>
      </c>
      <c r="H2275">
        <f>1-formatted_data!J2275</f>
        <v>0</v>
      </c>
      <c r="V2275">
        <f t="shared" si="181"/>
        <v>0</v>
      </c>
      <c r="W2275">
        <f t="shared" si="182"/>
        <v>1</v>
      </c>
      <c r="X2275">
        <f t="shared" si="183"/>
        <v>1</v>
      </c>
      <c r="Y2275">
        <f t="shared" si="184"/>
        <v>1</v>
      </c>
      <c r="Z2275">
        <f t="shared" si="185"/>
        <v>1</v>
      </c>
    </row>
    <row r="2276" spans="1:26" x14ac:dyDescent="0.35">
      <c r="A2276">
        <v>2267</v>
      </c>
      <c r="B2276" s="19">
        <f>formatted_data!G2276</f>
        <v>1</v>
      </c>
      <c r="C2276" s="20">
        <f>formatted_data!$K$3</f>
        <v>0.57727438801605457</v>
      </c>
      <c r="D2276" s="20">
        <f>1-_xlfn.NORM.DIST(0,rating!J2273,rating!$K$4,1)</f>
        <v>0.45183688282688517</v>
      </c>
      <c r="E2276" s="20">
        <f>1-_xlfn.NORM.DIST(0,rating_home_ad!J2273,rating_home_ad!$K$4,1)</f>
        <v>0.53106898684130788</v>
      </c>
      <c r="F2276" s="20">
        <f>1-_xlfn.NORM.DIST(0,rating_home_ad_bayes!W2273,rating_home_ad_bayes!$W$3,1)</f>
        <v>0.53092880609391746</v>
      </c>
      <c r="G2276" s="20">
        <f>1-_xlfn.NORM.DIST(0,rating_home_away!J2273,rating_home_away!$K$4,1)</f>
        <v>0.48809326770992656</v>
      </c>
      <c r="H2276">
        <f>1-formatted_data!J2276</f>
        <v>0</v>
      </c>
      <c r="V2276">
        <f t="shared" si="181"/>
        <v>1</v>
      </c>
      <c r="W2276">
        <f t="shared" si="182"/>
        <v>0</v>
      </c>
      <c r="X2276">
        <f t="shared" si="183"/>
        <v>1</v>
      </c>
      <c r="Y2276">
        <f t="shared" si="184"/>
        <v>1</v>
      </c>
      <c r="Z2276">
        <f t="shared" si="185"/>
        <v>0</v>
      </c>
    </row>
    <row r="2277" spans="1:26" x14ac:dyDescent="0.35">
      <c r="A2277">
        <v>2268</v>
      </c>
      <c r="B2277" s="19">
        <f>formatted_data!G2277</f>
        <v>1</v>
      </c>
      <c r="C2277" s="20">
        <f>formatted_data!$K$3</f>
        <v>0.57727438801605457</v>
      </c>
      <c r="D2277" s="20">
        <f>1-_xlfn.NORM.DIST(0,rating!J2274,rating!$K$4,1)</f>
        <v>0.59113305546901307</v>
      </c>
      <c r="E2277" s="20">
        <f>1-_xlfn.NORM.DIST(0,rating_home_ad!J2274,rating_home_ad!$K$4,1)</f>
        <v>0.66761797353398322</v>
      </c>
      <c r="F2277" s="20">
        <f>1-_xlfn.NORM.DIST(0,rating_home_ad_bayes!W2274,rating_home_ad_bayes!$W$3,1)</f>
        <v>0.66225511816683946</v>
      </c>
      <c r="G2277" s="20">
        <f>1-_xlfn.NORM.DIST(0,rating_home_away!J2274,rating_home_away!$K$4,1)</f>
        <v>0.61757455868531652</v>
      </c>
      <c r="H2277">
        <f>1-formatted_data!J2277</f>
        <v>0</v>
      </c>
      <c r="V2277">
        <f t="shared" si="181"/>
        <v>1</v>
      </c>
      <c r="W2277">
        <f t="shared" si="182"/>
        <v>1</v>
      </c>
      <c r="X2277">
        <f t="shared" si="183"/>
        <v>1</v>
      </c>
      <c r="Y2277">
        <f t="shared" si="184"/>
        <v>1</v>
      </c>
      <c r="Z2277">
        <f t="shared" si="185"/>
        <v>1</v>
      </c>
    </row>
    <row r="2278" spans="1:26" x14ac:dyDescent="0.35">
      <c r="A2278">
        <v>2269</v>
      </c>
      <c r="B2278" s="19">
        <f>formatted_data!G2278</f>
        <v>0</v>
      </c>
      <c r="C2278" s="20">
        <f>formatted_data!$K$3</f>
        <v>0.57727438801605457</v>
      </c>
      <c r="D2278" s="20">
        <f>1-_xlfn.NORM.DIST(0,rating!J2275,rating!$K$4,1)</f>
        <v>0.62746431369455402</v>
      </c>
      <c r="E2278" s="20">
        <f>1-_xlfn.NORM.DIST(0,rating_home_ad!J2275,rating_home_ad!$K$4,1)</f>
        <v>0.70211926379320422</v>
      </c>
      <c r="F2278" s="20">
        <f>1-_xlfn.NORM.DIST(0,rating_home_ad_bayes!W2275,rating_home_ad_bayes!$W$3,1)</f>
        <v>0.69595492514169277</v>
      </c>
      <c r="G2278" s="20">
        <f>1-_xlfn.NORM.DIST(0,rating_home_away!J2275,rating_home_away!$K$4,1)</f>
        <v>0.66965980831661531</v>
      </c>
      <c r="H2278">
        <f>1-formatted_data!J2278</f>
        <v>0</v>
      </c>
      <c r="V2278">
        <f t="shared" si="181"/>
        <v>0</v>
      </c>
      <c r="W2278">
        <f t="shared" si="182"/>
        <v>0</v>
      </c>
      <c r="X2278">
        <f t="shared" si="183"/>
        <v>0</v>
      </c>
      <c r="Y2278">
        <f t="shared" si="184"/>
        <v>0</v>
      </c>
      <c r="Z2278">
        <f t="shared" si="185"/>
        <v>0</v>
      </c>
    </row>
    <row r="2279" spans="1:26" x14ac:dyDescent="0.35">
      <c r="A2279">
        <v>2270</v>
      </c>
      <c r="B2279" s="19">
        <f>formatted_data!G2279</f>
        <v>1</v>
      </c>
      <c r="C2279" s="20">
        <f>formatted_data!$K$3</f>
        <v>0.57727438801605457</v>
      </c>
      <c r="D2279" s="20">
        <f>1-_xlfn.NORM.DIST(0,rating!J2276,rating!$K$4,1)</f>
        <v>0.42827914686368684</v>
      </c>
      <c r="E2279" s="20">
        <f>1-_xlfn.NORM.DIST(0,rating_home_ad!J2276,rating_home_ad!$K$4,1)</f>
        <v>0.50767827190529413</v>
      </c>
      <c r="F2279" s="20">
        <f>1-_xlfn.NORM.DIST(0,rating_home_ad_bayes!W2276,rating_home_ad_bayes!$W$3,1)</f>
        <v>0.5080299518050676</v>
      </c>
      <c r="G2279" s="20">
        <f>1-_xlfn.NORM.DIST(0,rating_home_away!J2276,rating_home_away!$K$4,1)</f>
        <v>0.5541626722260431</v>
      </c>
      <c r="H2279">
        <f>1-formatted_data!J2279</f>
        <v>0</v>
      </c>
      <c r="V2279">
        <f t="shared" si="181"/>
        <v>1</v>
      </c>
      <c r="W2279">
        <f t="shared" si="182"/>
        <v>0</v>
      </c>
      <c r="X2279">
        <f t="shared" si="183"/>
        <v>1</v>
      </c>
      <c r="Y2279">
        <f t="shared" si="184"/>
        <v>1</v>
      </c>
      <c r="Z2279">
        <f t="shared" si="185"/>
        <v>1</v>
      </c>
    </row>
    <row r="2280" spans="1:26" x14ac:dyDescent="0.35">
      <c r="A2280">
        <v>2271</v>
      </c>
      <c r="B2280" s="19">
        <f>formatted_data!G2280</f>
        <v>1</v>
      </c>
      <c r="C2280" s="20">
        <f>formatted_data!$K$3</f>
        <v>0.57727438801605457</v>
      </c>
      <c r="D2280" s="20">
        <f>1-_xlfn.NORM.DIST(0,rating!J2277,rating!$K$4,1)</f>
        <v>0.66749696405991921</v>
      </c>
      <c r="E2280" s="20">
        <f>1-_xlfn.NORM.DIST(0,rating_home_ad!J2277,rating_home_ad!$K$4,1)</f>
        <v>0.74030874502491284</v>
      </c>
      <c r="F2280" s="20">
        <f>1-_xlfn.NORM.DIST(0,rating_home_ad_bayes!W2277,rating_home_ad_bayes!$W$3,1)</f>
        <v>0.73272285331773546</v>
      </c>
      <c r="G2280" s="20">
        <f>1-_xlfn.NORM.DIST(0,rating_home_away!J2277,rating_home_away!$K$4,1)</f>
        <v>0.69430850847323433</v>
      </c>
      <c r="H2280">
        <f>1-formatted_data!J2280</f>
        <v>0</v>
      </c>
      <c r="V2280">
        <f t="shared" si="181"/>
        <v>1</v>
      </c>
      <c r="W2280">
        <f t="shared" si="182"/>
        <v>1</v>
      </c>
      <c r="X2280">
        <f t="shared" si="183"/>
        <v>1</v>
      </c>
      <c r="Y2280">
        <f t="shared" si="184"/>
        <v>1</v>
      </c>
      <c r="Z2280">
        <f t="shared" si="185"/>
        <v>1</v>
      </c>
    </row>
    <row r="2281" spans="1:26" x14ac:dyDescent="0.35">
      <c r="A2281">
        <v>2272</v>
      </c>
      <c r="B2281" s="19">
        <f>formatted_data!G2281</f>
        <v>1</v>
      </c>
      <c r="C2281" s="20">
        <f>formatted_data!$K$3</f>
        <v>0.57727438801605457</v>
      </c>
      <c r="D2281" s="20">
        <f>1-_xlfn.NORM.DIST(0,rating!J2278,rating!$K$4,1)</f>
        <v>0.40995180258920538</v>
      </c>
      <c r="E2281" s="20">
        <f>1-_xlfn.NORM.DIST(0,rating_home_ad!J2278,rating_home_ad!$K$4,1)</f>
        <v>0.48748935308818986</v>
      </c>
      <c r="F2281" s="20">
        <f>1-_xlfn.NORM.DIST(0,rating_home_ad_bayes!W2278,rating_home_ad_bayes!$W$3,1)</f>
        <v>0.48907132041490109</v>
      </c>
      <c r="G2281" s="20">
        <f>1-_xlfn.NORM.DIST(0,rating_home_away!J2278,rating_home_away!$K$4,1)</f>
        <v>0.47568688747087085</v>
      </c>
      <c r="H2281">
        <f>1-formatted_data!J2281</f>
        <v>0</v>
      </c>
      <c r="V2281">
        <f t="shared" si="181"/>
        <v>1</v>
      </c>
      <c r="W2281">
        <f t="shared" si="182"/>
        <v>0</v>
      </c>
      <c r="X2281">
        <f t="shared" si="183"/>
        <v>0</v>
      </c>
      <c r="Y2281">
        <f t="shared" si="184"/>
        <v>0</v>
      </c>
      <c r="Z2281">
        <f t="shared" si="185"/>
        <v>0</v>
      </c>
    </row>
    <row r="2282" spans="1:26" x14ac:dyDescent="0.35">
      <c r="A2282">
        <v>2273</v>
      </c>
      <c r="B2282" s="19">
        <f>formatted_data!G2282</f>
        <v>1</v>
      </c>
      <c r="C2282" s="20">
        <f>formatted_data!$K$3</f>
        <v>0.57727438801605457</v>
      </c>
      <c r="D2282" s="20">
        <f>1-_xlfn.NORM.DIST(0,rating!J2279,rating!$K$4,1)</f>
        <v>0.57559926193517108</v>
      </c>
      <c r="E2282" s="20">
        <f>1-_xlfn.NORM.DIST(0,rating_home_ad!J2279,rating_home_ad!$K$4,1)</f>
        <v>0.6532864588073628</v>
      </c>
      <c r="F2282" s="20">
        <f>1-_xlfn.NORM.DIST(0,rating_home_ad_bayes!W2279,rating_home_ad_bayes!$W$3,1)</f>
        <v>0.64875558631499697</v>
      </c>
      <c r="G2282" s="20">
        <f>1-_xlfn.NORM.DIST(0,rating_home_away!J2279,rating_home_away!$K$4,1)</f>
        <v>0.69949972299738916</v>
      </c>
      <c r="H2282">
        <f>1-formatted_data!J2282</f>
        <v>0</v>
      </c>
      <c r="V2282">
        <f t="shared" si="181"/>
        <v>1</v>
      </c>
      <c r="W2282">
        <f t="shared" si="182"/>
        <v>1</v>
      </c>
      <c r="X2282">
        <f t="shared" si="183"/>
        <v>1</v>
      </c>
      <c r="Y2282">
        <f t="shared" si="184"/>
        <v>1</v>
      </c>
      <c r="Z2282">
        <f t="shared" si="185"/>
        <v>1</v>
      </c>
    </row>
    <row r="2283" spans="1:26" x14ac:dyDescent="0.35">
      <c r="A2283">
        <v>2274</v>
      </c>
      <c r="B2283" s="19">
        <f>formatted_data!G2283</f>
        <v>0</v>
      </c>
      <c r="C2283" s="20">
        <f>formatted_data!$K$3</f>
        <v>0.57727438801605457</v>
      </c>
      <c r="D2283" s="20">
        <f>1-_xlfn.NORM.DIST(0,rating!J2280,rating!$K$4,1)</f>
        <v>0.37925452905299084</v>
      </c>
      <c r="E2283" s="20">
        <f>1-_xlfn.NORM.DIST(0,rating_home_ad!J2280,rating_home_ad!$K$4,1)</f>
        <v>0.45623713089988405</v>
      </c>
      <c r="F2283" s="20">
        <f>1-_xlfn.NORM.DIST(0,rating_home_ad_bayes!W2280,rating_home_ad_bayes!$W$3,1)</f>
        <v>0.45911607080903072</v>
      </c>
      <c r="G2283" s="20">
        <f>1-_xlfn.NORM.DIST(0,rating_home_away!J2280,rating_home_away!$K$4,1)</f>
        <v>0.48305299770192589</v>
      </c>
      <c r="H2283">
        <f>1-formatted_data!J2283</f>
        <v>0</v>
      </c>
      <c r="V2283">
        <f t="shared" si="181"/>
        <v>0</v>
      </c>
      <c r="W2283">
        <f t="shared" si="182"/>
        <v>1</v>
      </c>
      <c r="X2283">
        <f t="shared" si="183"/>
        <v>1</v>
      </c>
      <c r="Y2283">
        <f t="shared" si="184"/>
        <v>1</v>
      </c>
      <c r="Z2283">
        <f t="shared" si="185"/>
        <v>1</v>
      </c>
    </row>
    <row r="2284" spans="1:26" x14ac:dyDescent="0.35">
      <c r="A2284">
        <v>2275</v>
      </c>
      <c r="B2284" s="19">
        <f>formatted_data!G2284</f>
        <v>0</v>
      </c>
      <c r="C2284" s="20">
        <f>formatted_data!$K$3</f>
        <v>0.57727438801605457</v>
      </c>
      <c r="D2284" s="20">
        <f>1-_xlfn.NORM.DIST(0,rating!J2281,rating!$K$4,1)</f>
        <v>0.6166063283179577</v>
      </c>
      <c r="E2284" s="20">
        <f>1-_xlfn.NORM.DIST(0,rating_home_ad!J2281,rating_home_ad!$K$4,1)</f>
        <v>0.69678267917687142</v>
      </c>
      <c r="F2284" s="20">
        <f>1-_xlfn.NORM.DIST(0,rating_home_ad_bayes!W2281,rating_home_ad_bayes!$W$3,1)</f>
        <v>0.690578610277369</v>
      </c>
      <c r="G2284" s="20">
        <f>1-_xlfn.NORM.DIST(0,rating_home_away!J2281,rating_home_away!$K$4,1)</f>
        <v>0.68410892484042096</v>
      </c>
      <c r="H2284">
        <f>1-formatted_data!J2284</f>
        <v>0</v>
      </c>
      <c r="V2284">
        <f t="shared" si="181"/>
        <v>0</v>
      </c>
      <c r="W2284">
        <f t="shared" si="182"/>
        <v>0</v>
      </c>
      <c r="X2284">
        <f t="shared" si="183"/>
        <v>0</v>
      </c>
      <c r="Y2284">
        <f t="shared" si="184"/>
        <v>0</v>
      </c>
      <c r="Z2284">
        <f t="shared" si="185"/>
        <v>0</v>
      </c>
    </row>
    <row r="2285" spans="1:26" x14ac:dyDescent="0.35">
      <c r="A2285">
        <v>2276</v>
      </c>
      <c r="B2285" s="19">
        <f>formatted_data!G2285</f>
        <v>1</v>
      </c>
      <c r="C2285" s="20">
        <f>formatted_data!$K$3</f>
        <v>0.57727438801605457</v>
      </c>
      <c r="D2285" s="20">
        <f>1-_xlfn.NORM.DIST(0,rating!J2282,rating!$K$4,1)</f>
        <v>0.33665506397719525</v>
      </c>
      <c r="E2285" s="20">
        <f>1-_xlfn.NORM.DIST(0,rating_home_ad!J2282,rating_home_ad!$K$4,1)</f>
        <v>0.41008837884616822</v>
      </c>
      <c r="F2285" s="20">
        <f>1-_xlfn.NORM.DIST(0,rating_home_ad_bayes!W2282,rating_home_ad_bayes!$W$3,1)</f>
        <v>0.41448591749573915</v>
      </c>
      <c r="G2285" s="20">
        <f>1-_xlfn.NORM.DIST(0,rating_home_away!J2282,rating_home_away!$K$4,1)</f>
        <v>0.40308705232924302</v>
      </c>
      <c r="H2285">
        <f>1-formatted_data!J2285</f>
        <v>0</v>
      </c>
      <c r="V2285">
        <f t="shared" si="181"/>
        <v>1</v>
      </c>
      <c r="W2285">
        <f t="shared" si="182"/>
        <v>0</v>
      </c>
      <c r="X2285">
        <f t="shared" si="183"/>
        <v>0</v>
      </c>
      <c r="Y2285">
        <f t="shared" si="184"/>
        <v>0</v>
      </c>
      <c r="Z2285">
        <f t="shared" si="185"/>
        <v>0</v>
      </c>
    </row>
    <row r="2286" spans="1:26" x14ac:dyDescent="0.35">
      <c r="A2286">
        <v>2277</v>
      </c>
      <c r="B2286" s="19">
        <f>formatted_data!G2286</f>
        <v>1</v>
      </c>
      <c r="C2286" s="20">
        <f>formatted_data!$K$3</f>
        <v>0.57727438801605457</v>
      </c>
      <c r="D2286" s="20">
        <f>1-_xlfn.NORM.DIST(0,rating!J2283,rating!$K$4,1)</f>
        <v>0.3850961580701463</v>
      </c>
      <c r="E2286" s="20">
        <f>1-_xlfn.NORM.DIST(0,rating_home_ad!J2283,rating_home_ad!$K$4,1)</f>
        <v>0.4644195837632954</v>
      </c>
      <c r="F2286" s="20">
        <f>1-_xlfn.NORM.DIST(0,rating_home_ad_bayes!W2283,rating_home_ad_bayes!$W$3,1)</f>
        <v>0.46607572600873837</v>
      </c>
      <c r="G2286" s="20">
        <f>1-_xlfn.NORM.DIST(0,rating_home_away!J2283,rating_home_away!$K$4,1)</f>
        <v>0.50419430391758036</v>
      </c>
      <c r="H2286">
        <f>1-formatted_data!J2286</f>
        <v>0</v>
      </c>
      <c r="V2286">
        <f t="shared" si="181"/>
        <v>1</v>
      </c>
      <c r="W2286">
        <f t="shared" si="182"/>
        <v>0</v>
      </c>
      <c r="X2286">
        <f t="shared" si="183"/>
        <v>0</v>
      </c>
      <c r="Y2286">
        <f t="shared" si="184"/>
        <v>0</v>
      </c>
      <c r="Z2286">
        <f t="shared" si="185"/>
        <v>1</v>
      </c>
    </row>
    <row r="2287" spans="1:26" x14ac:dyDescent="0.35">
      <c r="A2287">
        <v>2278</v>
      </c>
      <c r="B2287" s="19">
        <f>formatted_data!G2287</f>
        <v>1</v>
      </c>
      <c r="C2287" s="20">
        <f>formatted_data!$K$3</f>
        <v>0.57727438801605457</v>
      </c>
      <c r="D2287" s="20">
        <f>1-_xlfn.NORM.DIST(0,rating!J2284,rating!$K$4,1)</f>
        <v>0.28655926489088757</v>
      </c>
      <c r="E2287" s="20">
        <f>1-_xlfn.NORM.DIST(0,rating_home_ad!J2284,rating_home_ad!$K$4,1)</f>
        <v>0.353145509684759</v>
      </c>
      <c r="F2287" s="20">
        <f>1-_xlfn.NORM.DIST(0,rating_home_ad_bayes!W2284,rating_home_ad_bayes!$W$3,1)</f>
        <v>0.35859919842444987</v>
      </c>
      <c r="G2287" s="20">
        <f>1-_xlfn.NORM.DIST(0,rating_home_away!J2284,rating_home_away!$K$4,1)</f>
        <v>0.39204166501543125</v>
      </c>
      <c r="H2287">
        <f>1-formatted_data!J2287</f>
        <v>0</v>
      </c>
      <c r="V2287">
        <f t="shared" si="181"/>
        <v>1</v>
      </c>
      <c r="W2287">
        <f t="shared" si="182"/>
        <v>0</v>
      </c>
      <c r="X2287">
        <f t="shared" si="183"/>
        <v>0</v>
      </c>
      <c r="Y2287">
        <f t="shared" si="184"/>
        <v>0</v>
      </c>
      <c r="Z2287">
        <f t="shared" si="185"/>
        <v>0</v>
      </c>
    </row>
    <row r="2288" spans="1:26" x14ac:dyDescent="0.35">
      <c r="A2288">
        <v>2279</v>
      </c>
      <c r="B2288" s="19">
        <f>formatted_data!G2288</f>
        <v>1</v>
      </c>
      <c r="C2288" s="20">
        <f>formatted_data!$K$3</f>
        <v>0.57727438801605457</v>
      </c>
      <c r="D2288" s="20">
        <f>1-_xlfn.NORM.DIST(0,rating!J2285,rating!$K$4,1)</f>
        <v>0.42560616092279524</v>
      </c>
      <c r="E2288" s="20">
        <f>1-_xlfn.NORM.DIST(0,rating_home_ad!J2285,rating_home_ad!$K$4,1)</f>
        <v>0.50585431132607095</v>
      </c>
      <c r="F2288" s="20">
        <f>1-_xlfn.NORM.DIST(0,rating_home_ad_bayes!W2285,rating_home_ad_bayes!$W$3,1)</f>
        <v>0.50628012881828588</v>
      </c>
      <c r="G2288" s="20">
        <f>1-_xlfn.NORM.DIST(0,rating_home_away!J2285,rating_home_away!$K$4,1)</f>
        <v>0.55216402951847132</v>
      </c>
      <c r="H2288">
        <f>1-formatted_data!J2288</f>
        <v>0</v>
      </c>
      <c r="V2288">
        <f t="shared" si="181"/>
        <v>1</v>
      </c>
      <c r="W2288">
        <f t="shared" si="182"/>
        <v>0</v>
      </c>
      <c r="X2288">
        <f t="shared" si="183"/>
        <v>1</v>
      </c>
      <c r="Y2288">
        <f t="shared" si="184"/>
        <v>1</v>
      </c>
      <c r="Z2288">
        <f t="shared" si="185"/>
        <v>1</v>
      </c>
    </row>
    <row r="2289" spans="1:26" x14ac:dyDescent="0.35">
      <c r="A2289">
        <v>2280</v>
      </c>
      <c r="B2289" s="19">
        <f>formatted_data!G2289</f>
        <v>1</v>
      </c>
      <c r="C2289" s="20">
        <f>formatted_data!$K$3</f>
        <v>0.57727438801605457</v>
      </c>
      <c r="D2289" s="20">
        <f>1-_xlfn.NORM.DIST(0,rating!J2286,rating!$K$4,1)</f>
        <v>0.52034861963007084</v>
      </c>
      <c r="E2289" s="20">
        <f>1-_xlfn.NORM.DIST(0,rating_home_ad!J2286,rating_home_ad!$K$4,1)</f>
        <v>0.60084204724536017</v>
      </c>
      <c r="F2289" s="20">
        <f>1-_xlfn.NORM.DIST(0,rating_home_ad_bayes!W2286,rating_home_ad_bayes!$W$3,1)</f>
        <v>0.59807935494511177</v>
      </c>
      <c r="G2289" s="20">
        <f>1-_xlfn.NORM.DIST(0,rating_home_away!J2286,rating_home_away!$K$4,1)</f>
        <v>0.67112615783409146</v>
      </c>
      <c r="H2289">
        <f>1-formatted_data!J2289</f>
        <v>0</v>
      </c>
      <c r="V2289">
        <f t="shared" si="181"/>
        <v>1</v>
      </c>
      <c r="W2289">
        <f t="shared" si="182"/>
        <v>1</v>
      </c>
      <c r="X2289">
        <f t="shared" si="183"/>
        <v>1</v>
      </c>
      <c r="Y2289">
        <f t="shared" si="184"/>
        <v>1</v>
      </c>
      <c r="Z2289">
        <f t="shared" si="185"/>
        <v>1</v>
      </c>
    </row>
    <row r="2290" spans="1:26" x14ac:dyDescent="0.35">
      <c r="A2290">
        <v>2281</v>
      </c>
      <c r="B2290" s="19">
        <f>formatted_data!G2290</f>
        <v>1</v>
      </c>
      <c r="C2290" s="20">
        <f>formatted_data!$K$3</f>
        <v>0.57727438801605457</v>
      </c>
      <c r="D2290" s="20">
        <f>1-_xlfn.NORM.DIST(0,rating!J2287,rating!$K$4,1)</f>
        <v>0.19952015542794188</v>
      </c>
      <c r="E2290" s="20">
        <f>1-_xlfn.NORM.DIST(0,rating_home_ad!J2287,rating_home_ad!$K$4,1)</f>
        <v>0.2544309484257945</v>
      </c>
      <c r="F2290" s="20">
        <f>1-_xlfn.NORM.DIST(0,rating_home_ad_bayes!W2287,rating_home_ad_bayes!$W$3,1)</f>
        <v>0.26381079254800988</v>
      </c>
      <c r="G2290" s="20">
        <f>1-_xlfn.NORM.DIST(0,rating_home_away!J2287,rating_home_away!$K$4,1)</f>
        <v>0.25329685530160018</v>
      </c>
      <c r="H2290">
        <f>1-formatted_data!J2290</f>
        <v>0</v>
      </c>
      <c r="V2290">
        <f t="shared" si="181"/>
        <v>1</v>
      </c>
      <c r="W2290">
        <f t="shared" si="182"/>
        <v>0</v>
      </c>
      <c r="X2290">
        <f t="shared" si="183"/>
        <v>0</v>
      </c>
      <c r="Y2290">
        <f t="shared" si="184"/>
        <v>0</v>
      </c>
      <c r="Z2290">
        <f t="shared" si="185"/>
        <v>0</v>
      </c>
    </row>
    <row r="2291" spans="1:26" x14ac:dyDescent="0.35">
      <c r="A2291">
        <v>2282</v>
      </c>
      <c r="B2291" s="19">
        <f>formatted_data!G2291</f>
        <v>1</v>
      </c>
      <c r="C2291" s="20">
        <f>formatted_data!$K$3</f>
        <v>0.57727438801605457</v>
      </c>
      <c r="D2291" s="20">
        <f>1-_xlfn.NORM.DIST(0,rating!J2288,rating!$K$4,1)</f>
        <v>0.72591792996983395</v>
      </c>
      <c r="E2291" s="20">
        <f>1-_xlfn.NORM.DIST(0,rating_home_ad!J2288,rating_home_ad!$K$4,1)</f>
        <v>0.79245061732027944</v>
      </c>
      <c r="F2291" s="20">
        <f>1-_xlfn.NORM.DIST(0,rating_home_ad_bayes!W2288,rating_home_ad_bayes!$W$3,1)</f>
        <v>0.78400081033097457</v>
      </c>
      <c r="G2291" s="20">
        <f>1-_xlfn.NORM.DIST(0,rating_home_away!J2288,rating_home_away!$K$4,1)</f>
        <v>0.78943952927523386</v>
      </c>
      <c r="H2291">
        <f>1-formatted_data!J2291</f>
        <v>0</v>
      </c>
      <c r="V2291">
        <f t="shared" si="181"/>
        <v>1</v>
      </c>
      <c r="W2291">
        <f t="shared" si="182"/>
        <v>1</v>
      </c>
      <c r="X2291">
        <f t="shared" si="183"/>
        <v>1</v>
      </c>
      <c r="Y2291">
        <f t="shared" si="184"/>
        <v>1</v>
      </c>
      <c r="Z2291">
        <f t="shared" si="185"/>
        <v>1</v>
      </c>
    </row>
    <row r="2292" spans="1:26" x14ac:dyDescent="0.35">
      <c r="A2292">
        <v>2283</v>
      </c>
      <c r="B2292" s="19">
        <f>formatted_data!G2292</f>
        <v>1</v>
      </c>
      <c r="C2292" s="20">
        <f>formatted_data!$K$3</f>
        <v>0.57727438801605457</v>
      </c>
      <c r="D2292" s="20">
        <f>1-_xlfn.NORM.DIST(0,rating!J2289,rating!$K$4,1)</f>
        <v>0.49530448906453417</v>
      </c>
      <c r="E2292" s="20">
        <f>1-_xlfn.NORM.DIST(0,rating_home_ad!J2289,rating_home_ad!$K$4,1)</f>
        <v>0.57431382292605526</v>
      </c>
      <c r="F2292" s="20">
        <f>1-_xlfn.NORM.DIST(0,rating_home_ad_bayes!W2289,rating_home_ad_bayes!$W$3,1)</f>
        <v>0.5724929975899643</v>
      </c>
      <c r="G2292" s="20">
        <f>1-_xlfn.NORM.DIST(0,rating_home_away!J2289,rating_home_away!$K$4,1)</f>
        <v>0.53618934911648786</v>
      </c>
      <c r="H2292">
        <f>1-formatted_data!J2292</f>
        <v>0</v>
      </c>
      <c r="V2292">
        <f t="shared" si="181"/>
        <v>1</v>
      </c>
      <c r="W2292">
        <f t="shared" si="182"/>
        <v>0</v>
      </c>
      <c r="X2292">
        <f t="shared" si="183"/>
        <v>1</v>
      </c>
      <c r="Y2292">
        <f t="shared" si="184"/>
        <v>1</v>
      </c>
      <c r="Z2292">
        <f t="shared" si="185"/>
        <v>1</v>
      </c>
    </row>
    <row r="2293" spans="1:26" x14ac:dyDescent="0.35">
      <c r="A2293">
        <v>2284</v>
      </c>
      <c r="B2293" s="19">
        <f>formatted_data!G2293</f>
        <v>0</v>
      </c>
      <c r="C2293" s="20">
        <f>formatted_data!$K$3</f>
        <v>0.57727438801605457</v>
      </c>
      <c r="D2293" s="20">
        <f>1-_xlfn.NORM.DIST(0,rating!J2290,rating!$K$4,1)</f>
        <v>0.59023900139327823</v>
      </c>
      <c r="E2293" s="20">
        <f>1-_xlfn.NORM.DIST(0,rating_home_ad!J2290,rating_home_ad!$K$4,1)</f>
        <v>0.66799290909314479</v>
      </c>
      <c r="F2293" s="20">
        <f>1-_xlfn.NORM.DIST(0,rating_home_ad_bayes!W2290,rating_home_ad_bayes!$W$3,1)</f>
        <v>0.66270737042224792</v>
      </c>
      <c r="G2293" s="20">
        <f>1-_xlfn.NORM.DIST(0,rating_home_away!J2290,rating_home_away!$K$4,1)</f>
        <v>0.60269631710151894</v>
      </c>
      <c r="H2293">
        <f>1-formatted_data!J2293</f>
        <v>0</v>
      </c>
      <c r="V2293">
        <f t="shared" si="181"/>
        <v>0</v>
      </c>
      <c r="W2293">
        <f t="shared" si="182"/>
        <v>0</v>
      </c>
      <c r="X2293">
        <f t="shared" si="183"/>
        <v>0</v>
      </c>
      <c r="Y2293">
        <f t="shared" si="184"/>
        <v>0</v>
      </c>
      <c r="Z2293">
        <f t="shared" si="185"/>
        <v>0</v>
      </c>
    </row>
    <row r="2294" spans="1:26" x14ac:dyDescent="0.35">
      <c r="A2294">
        <v>2285</v>
      </c>
      <c r="B2294" s="19">
        <f>formatted_data!G2294</f>
        <v>0</v>
      </c>
      <c r="C2294" s="20">
        <f>formatted_data!$K$3</f>
        <v>0.57727438801605457</v>
      </c>
      <c r="D2294" s="20">
        <f>1-_xlfn.NORM.DIST(0,rating!J2291,rating!$K$4,1)</f>
        <v>0.31679166070419362</v>
      </c>
      <c r="E2294" s="20">
        <f>1-_xlfn.NORM.DIST(0,rating_home_ad!J2291,rating_home_ad!$K$4,1)</f>
        <v>0.38729747458105135</v>
      </c>
      <c r="F2294" s="20">
        <f>1-_xlfn.NORM.DIST(0,rating_home_ad_bayes!W2291,rating_home_ad_bayes!$W$3,1)</f>
        <v>0.39157207974010244</v>
      </c>
      <c r="G2294" s="20">
        <f>1-_xlfn.NORM.DIST(0,rating_home_away!J2291,rating_home_away!$K$4,1)</f>
        <v>0.37288630760686248</v>
      </c>
      <c r="H2294">
        <f>1-formatted_data!J2294</f>
        <v>0</v>
      </c>
      <c r="V2294">
        <f t="shared" si="181"/>
        <v>0</v>
      </c>
      <c r="W2294">
        <f t="shared" si="182"/>
        <v>1</v>
      </c>
      <c r="X2294">
        <f t="shared" si="183"/>
        <v>1</v>
      </c>
      <c r="Y2294">
        <f t="shared" si="184"/>
        <v>1</v>
      </c>
      <c r="Z2294">
        <f t="shared" si="185"/>
        <v>1</v>
      </c>
    </row>
    <row r="2295" spans="1:26" x14ac:dyDescent="0.35">
      <c r="A2295">
        <v>2286</v>
      </c>
      <c r="B2295" s="19">
        <f>formatted_data!G2295</f>
        <v>1</v>
      </c>
      <c r="C2295" s="20">
        <f>formatted_data!$K$3</f>
        <v>0.57727438801605457</v>
      </c>
      <c r="D2295" s="20">
        <f>1-_xlfn.NORM.DIST(0,rating!J2292,rating!$K$4,1)</f>
        <v>0.62143980749788419</v>
      </c>
      <c r="E2295" s="20">
        <f>1-_xlfn.NORM.DIST(0,rating_home_ad!J2292,rating_home_ad!$K$4,1)</f>
        <v>0.69605156043992722</v>
      </c>
      <c r="F2295" s="20">
        <f>1-_xlfn.NORM.DIST(0,rating_home_ad_bayes!W2292,rating_home_ad_bayes!$W$3,1)</f>
        <v>0.68999648098660393</v>
      </c>
      <c r="G2295" s="20">
        <f>1-_xlfn.NORM.DIST(0,rating_home_away!J2292,rating_home_away!$K$4,1)</f>
        <v>0.66798277436947262</v>
      </c>
      <c r="H2295">
        <f>1-formatted_data!J2295</f>
        <v>0</v>
      </c>
      <c r="V2295">
        <f t="shared" si="181"/>
        <v>1</v>
      </c>
      <c r="W2295">
        <f t="shared" si="182"/>
        <v>1</v>
      </c>
      <c r="X2295">
        <f t="shared" si="183"/>
        <v>1</v>
      </c>
      <c r="Y2295">
        <f t="shared" si="184"/>
        <v>1</v>
      </c>
      <c r="Z2295">
        <f t="shared" si="185"/>
        <v>1</v>
      </c>
    </row>
    <row r="2296" spans="1:26" x14ac:dyDescent="0.35">
      <c r="A2296">
        <v>2287</v>
      </c>
      <c r="B2296" s="19">
        <f>formatted_data!G2296</f>
        <v>1</v>
      </c>
      <c r="C2296" s="20">
        <f>formatted_data!$K$3</f>
        <v>0.57727438801605457</v>
      </c>
      <c r="D2296" s="20">
        <f>1-_xlfn.NORM.DIST(0,rating!J2293,rating!$K$4,1)</f>
        <v>0.70408265337053511</v>
      </c>
      <c r="E2296" s="20">
        <f>1-_xlfn.NORM.DIST(0,rating_home_ad!J2293,rating_home_ad!$K$4,1)</f>
        <v>0.77241074175160795</v>
      </c>
      <c r="F2296" s="20">
        <f>1-_xlfn.NORM.DIST(0,rating_home_ad_bayes!W2293,rating_home_ad_bayes!$W$3,1)</f>
        <v>0.76487584337859738</v>
      </c>
      <c r="G2296" s="20">
        <f>1-_xlfn.NORM.DIST(0,rating_home_away!J2293,rating_home_away!$K$4,1)</f>
        <v>0.81031244103249378</v>
      </c>
      <c r="H2296">
        <f>1-formatted_data!J2296</f>
        <v>0</v>
      </c>
      <c r="V2296">
        <f t="shared" si="181"/>
        <v>1</v>
      </c>
      <c r="W2296">
        <f t="shared" si="182"/>
        <v>1</v>
      </c>
      <c r="X2296">
        <f t="shared" si="183"/>
        <v>1</v>
      </c>
      <c r="Y2296">
        <f t="shared" si="184"/>
        <v>1</v>
      </c>
      <c r="Z2296">
        <f t="shared" si="185"/>
        <v>1</v>
      </c>
    </row>
    <row r="2297" spans="1:26" x14ac:dyDescent="0.35">
      <c r="A2297">
        <v>2288</v>
      </c>
      <c r="B2297" s="19">
        <f>formatted_data!G2297</f>
        <v>0</v>
      </c>
      <c r="C2297" s="20">
        <f>formatted_data!$K$3</f>
        <v>0.57727438801605457</v>
      </c>
      <c r="D2297" s="20">
        <f>1-_xlfn.NORM.DIST(0,rating!J2294,rating!$K$4,1)</f>
        <v>0.37353550600359564</v>
      </c>
      <c r="E2297" s="20">
        <f>1-_xlfn.NORM.DIST(0,rating_home_ad!J2294,rating_home_ad!$K$4,1)</f>
        <v>0.45087186432049919</v>
      </c>
      <c r="F2297" s="20">
        <f>1-_xlfn.NORM.DIST(0,rating_home_ad_bayes!W2294,rating_home_ad_bayes!$W$3,1)</f>
        <v>0.45313134386716891</v>
      </c>
      <c r="G2297" s="20">
        <f>1-_xlfn.NORM.DIST(0,rating_home_away!J2294,rating_home_away!$K$4,1)</f>
        <v>0.44507399125297842</v>
      </c>
      <c r="H2297">
        <f>1-formatted_data!J2297</f>
        <v>0</v>
      </c>
      <c r="V2297">
        <f t="shared" si="181"/>
        <v>0</v>
      </c>
      <c r="W2297">
        <f t="shared" si="182"/>
        <v>1</v>
      </c>
      <c r="X2297">
        <f t="shared" si="183"/>
        <v>1</v>
      </c>
      <c r="Y2297">
        <f t="shared" si="184"/>
        <v>1</v>
      </c>
      <c r="Z2297">
        <f t="shared" si="185"/>
        <v>1</v>
      </c>
    </row>
    <row r="2298" spans="1:26" x14ac:dyDescent="0.35">
      <c r="A2298">
        <v>2289</v>
      </c>
      <c r="B2298" s="19">
        <f>formatted_data!G2298</f>
        <v>1</v>
      </c>
      <c r="C2298" s="20">
        <f>formatted_data!$K$3</f>
        <v>0.57727438801605457</v>
      </c>
      <c r="D2298" s="20">
        <f>1-_xlfn.NORM.DIST(0,rating!J2295,rating!$K$4,1)</f>
        <v>0.47511659005155216</v>
      </c>
      <c r="E2298" s="20">
        <f>1-_xlfn.NORM.DIST(0,rating_home_ad!J2295,rating_home_ad!$K$4,1)</f>
        <v>0.5563234824462282</v>
      </c>
      <c r="F2298" s="20">
        <f>1-_xlfn.NORM.DIST(0,rating_home_ad_bayes!W2295,rating_home_ad_bayes!$W$3,1)</f>
        <v>0.55513397807536324</v>
      </c>
      <c r="G2298" s="20">
        <f>1-_xlfn.NORM.DIST(0,rating_home_away!J2295,rating_home_away!$K$4,1)</f>
        <v>0.58018490908491016</v>
      </c>
      <c r="H2298">
        <f>1-formatted_data!J2298</f>
        <v>0</v>
      </c>
      <c r="V2298">
        <f t="shared" si="181"/>
        <v>1</v>
      </c>
      <c r="W2298">
        <f t="shared" si="182"/>
        <v>0</v>
      </c>
      <c r="X2298">
        <f t="shared" si="183"/>
        <v>1</v>
      </c>
      <c r="Y2298">
        <f t="shared" si="184"/>
        <v>1</v>
      </c>
      <c r="Z2298">
        <f t="shared" si="185"/>
        <v>1</v>
      </c>
    </row>
    <row r="2299" spans="1:26" x14ac:dyDescent="0.35">
      <c r="A2299">
        <v>2290</v>
      </c>
      <c r="B2299" s="19">
        <f>formatted_data!G2299</f>
        <v>0</v>
      </c>
      <c r="C2299" s="20">
        <f>formatted_data!$K$3</f>
        <v>0.57727438801605457</v>
      </c>
      <c r="D2299" s="20">
        <f>1-_xlfn.NORM.DIST(0,rating!J2296,rating!$K$4,1)</f>
        <v>0.50166658804426256</v>
      </c>
      <c r="E2299" s="20">
        <f>1-_xlfn.NORM.DIST(0,rating_home_ad!J2296,rating_home_ad!$K$4,1)</f>
        <v>0.58244604591070925</v>
      </c>
      <c r="F2299" s="20">
        <f>1-_xlfn.NORM.DIST(0,rating_home_ad_bayes!W2296,rating_home_ad_bayes!$W$3,1)</f>
        <v>0.58031406763877602</v>
      </c>
      <c r="G2299" s="20">
        <f>1-_xlfn.NORM.DIST(0,rating_home_away!J2296,rating_home_away!$K$4,1)</f>
        <v>0.61930130363144853</v>
      </c>
      <c r="H2299">
        <f>1-formatted_data!J2299</f>
        <v>0</v>
      </c>
      <c r="V2299">
        <f t="shared" si="181"/>
        <v>0</v>
      </c>
      <c r="W2299">
        <f t="shared" si="182"/>
        <v>0</v>
      </c>
      <c r="X2299">
        <f t="shared" si="183"/>
        <v>0</v>
      </c>
      <c r="Y2299">
        <f t="shared" si="184"/>
        <v>0</v>
      </c>
      <c r="Z2299">
        <f t="shared" si="185"/>
        <v>0</v>
      </c>
    </row>
    <row r="2300" spans="1:26" x14ac:dyDescent="0.35">
      <c r="A2300">
        <v>2291</v>
      </c>
      <c r="B2300" s="19">
        <f>formatted_data!G2300</f>
        <v>0</v>
      </c>
      <c r="C2300" s="20">
        <f>formatted_data!$K$3</f>
        <v>0.57727438801605457</v>
      </c>
      <c r="D2300" s="20">
        <f>1-_xlfn.NORM.DIST(0,rating!J2297,rating!$K$4,1)</f>
        <v>0.20784111829066743</v>
      </c>
      <c r="E2300" s="20">
        <f>1-_xlfn.NORM.DIST(0,rating_home_ad!J2297,rating_home_ad!$K$4,1)</f>
        <v>0.26646090152243596</v>
      </c>
      <c r="F2300" s="20">
        <f>1-_xlfn.NORM.DIST(0,rating_home_ad_bayes!W2297,rating_home_ad_bayes!$W$3,1)</f>
        <v>0.27462335834879115</v>
      </c>
      <c r="G2300" s="20">
        <f>1-_xlfn.NORM.DIST(0,rating_home_away!J2297,rating_home_away!$K$4,1)</f>
        <v>0.27431203490884359</v>
      </c>
      <c r="H2300">
        <f>1-formatted_data!J2300</f>
        <v>0</v>
      </c>
      <c r="V2300">
        <f t="shared" si="181"/>
        <v>0</v>
      </c>
      <c r="W2300">
        <f t="shared" si="182"/>
        <v>1</v>
      </c>
      <c r="X2300">
        <f t="shared" si="183"/>
        <v>1</v>
      </c>
      <c r="Y2300">
        <f t="shared" si="184"/>
        <v>1</v>
      </c>
      <c r="Z2300">
        <f t="shared" si="185"/>
        <v>1</v>
      </c>
    </row>
    <row r="2301" spans="1:26" x14ac:dyDescent="0.35">
      <c r="A2301">
        <v>2292</v>
      </c>
      <c r="B2301" s="19">
        <f>formatted_data!G2301</f>
        <v>1</v>
      </c>
      <c r="C2301" s="20">
        <f>formatted_data!$K$3</f>
        <v>0.57727438801605457</v>
      </c>
      <c r="D2301" s="20">
        <f>1-_xlfn.NORM.DIST(0,rating!J2298,rating!$K$4,1)</f>
        <v>0.45400644676265733</v>
      </c>
      <c r="E2301" s="20">
        <f>1-_xlfn.NORM.DIST(0,rating_home_ad!J2298,rating_home_ad!$K$4,1)</f>
        <v>0.52947935215092956</v>
      </c>
      <c r="F2301" s="20">
        <f>1-_xlfn.NORM.DIST(0,rating_home_ad_bayes!W2298,rating_home_ad_bayes!$W$3,1)</f>
        <v>0.52959628954656157</v>
      </c>
      <c r="G2301" s="20">
        <f>1-_xlfn.NORM.DIST(0,rating_home_away!J2298,rating_home_away!$K$4,1)</f>
        <v>0.4494268516841291</v>
      </c>
      <c r="H2301">
        <f>1-formatted_data!J2301</f>
        <v>0</v>
      </c>
      <c r="V2301">
        <f t="shared" si="181"/>
        <v>1</v>
      </c>
      <c r="W2301">
        <f t="shared" si="182"/>
        <v>0</v>
      </c>
      <c r="X2301">
        <f t="shared" si="183"/>
        <v>1</v>
      </c>
      <c r="Y2301">
        <f t="shared" si="184"/>
        <v>1</v>
      </c>
      <c r="Z2301">
        <f t="shared" si="185"/>
        <v>0</v>
      </c>
    </row>
    <row r="2302" spans="1:26" x14ac:dyDescent="0.35">
      <c r="A2302">
        <v>2293</v>
      </c>
      <c r="B2302" s="19">
        <f>formatted_data!G2302</f>
        <v>1</v>
      </c>
      <c r="C2302" s="20">
        <f>formatted_data!$K$3</f>
        <v>0.57727438801605457</v>
      </c>
      <c r="D2302" s="20">
        <f>1-_xlfn.NORM.DIST(0,rating!J2299,rating!$K$4,1)</f>
        <v>0.49525126333616487</v>
      </c>
      <c r="E2302" s="20">
        <f>1-_xlfn.NORM.DIST(0,rating_home_ad!J2299,rating_home_ad!$K$4,1)</f>
        <v>0.57754487873294991</v>
      </c>
      <c r="F2302" s="20">
        <f>1-_xlfn.NORM.DIST(0,rating_home_ad_bayes!W2299,rating_home_ad_bayes!$W$3,1)</f>
        <v>0.57550586435473261</v>
      </c>
      <c r="G2302" s="20">
        <f>1-_xlfn.NORM.DIST(0,rating_home_away!J2299,rating_home_away!$K$4,1)</f>
        <v>0.65261285651239076</v>
      </c>
      <c r="H2302">
        <f>1-formatted_data!J2302</f>
        <v>0</v>
      </c>
      <c r="V2302">
        <f t="shared" si="181"/>
        <v>1</v>
      </c>
      <c r="W2302">
        <f t="shared" si="182"/>
        <v>0</v>
      </c>
      <c r="X2302">
        <f t="shared" si="183"/>
        <v>1</v>
      </c>
      <c r="Y2302">
        <f t="shared" si="184"/>
        <v>1</v>
      </c>
      <c r="Z2302">
        <f t="shared" si="185"/>
        <v>1</v>
      </c>
    </row>
    <row r="2303" spans="1:26" x14ac:dyDescent="0.35">
      <c r="A2303">
        <v>2294</v>
      </c>
      <c r="B2303" s="19">
        <f>formatted_data!G2303</f>
        <v>1</v>
      </c>
      <c r="C2303" s="20">
        <f>formatted_data!$K$3</f>
        <v>0.57727438801605457</v>
      </c>
      <c r="D2303" s="20">
        <f>1-_xlfn.NORM.DIST(0,rating!J2300,rating!$K$4,1)</f>
        <v>0.60165006243468588</v>
      </c>
      <c r="E2303" s="20">
        <f>1-_xlfn.NORM.DIST(0,rating_home_ad!J2300,rating_home_ad!$K$4,1)</f>
        <v>0.67909917377072149</v>
      </c>
      <c r="F2303" s="20">
        <f>1-_xlfn.NORM.DIST(0,rating_home_ad_bayes!W2300,rating_home_ad_bayes!$W$3,1)</f>
        <v>0.67349854708079837</v>
      </c>
      <c r="G2303" s="20">
        <f>1-_xlfn.NORM.DIST(0,rating_home_away!J2300,rating_home_away!$K$4,1)</f>
        <v>0.6433013388216815</v>
      </c>
      <c r="H2303">
        <f>1-formatted_data!J2303</f>
        <v>0</v>
      </c>
      <c r="V2303">
        <f t="shared" si="181"/>
        <v>1</v>
      </c>
      <c r="W2303">
        <f t="shared" si="182"/>
        <v>1</v>
      </c>
      <c r="X2303">
        <f t="shared" si="183"/>
        <v>1</v>
      </c>
      <c r="Y2303">
        <f t="shared" si="184"/>
        <v>1</v>
      </c>
      <c r="Z2303">
        <f t="shared" si="185"/>
        <v>1</v>
      </c>
    </row>
    <row r="2304" spans="1:26" x14ac:dyDescent="0.35">
      <c r="A2304">
        <v>2295</v>
      </c>
      <c r="B2304" s="19">
        <f>formatted_data!G2304</f>
        <v>0</v>
      </c>
      <c r="C2304" s="20">
        <f>formatted_data!$K$3</f>
        <v>0.57727438801605457</v>
      </c>
      <c r="D2304" s="20">
        <f>1-_xlfn.NORM.DIST(0,rating!J2301,rating!$K$4,1)</f>
        <v>0.4725682202159065</v>
      </c>
      <c r="E2304" s="20">
        <f>1-_xlfn.NORM.DIST(0,rating_home_ad!J2301,rating_home_ad!$K$4,1)</f>
        <v>0.54968420718516753</v>
      </c>
      <c r="F2304" s="20">
        <f>1-_xlfn.NORM.DIST(0,rating_home_ad_bayes!W2301,rating_home_ad_bayes!$W$3,1)</f>
        <v>0.54869735645499196</v>
      </c>
      <c r="G2304" s="20">
        <f>1-_xlfn.NORM.DIST(0,rating_home_away!J2301,rating_home_away!$K$4,1)</f>
        <v>0.53177830016007988</v>
      </c>
      <c r="H2304">
        <f>1-formatted_data!J2304</f>
        <v>0</v>
      </c>
      <c r="V2304">
        <f t="shared" si="181"/>
        <v>0</v>
      </c>
      <c r="W2304">
        <f t="shared" si="182"/>
        <v>1</v>
      </c>
      <c r="X2304">
        <f t="shared" si="183"/>
        <v>0</v>
      </c>
      <c r="Y2304">
        <f t="shared" si="184"/>
        <v>0</v>
      </c>
      <c r="Z2304">
        <f t="shared" si="185"/>
        <v>0</v>
      </c>
    </row>
    <row r="2305" spans="1:26" x14ac:dyDescent="0.35">
      <c r="A2305">
        <v>2296</v>
      </c>
      <c r="B2305" s="19">
        <f>formatted_data!G2305</f>
        <v>1</v>
      </c>
      <c r="C2305" s="20">
        <f>formatted_data!$K$3</f>
        <v>0.57727438801605457</v>
      </c>
      <c r="D2305" s="20">
        <f>1-_xlfn.NORM.DIST(0,rating!J2302,rating!$K$4,1)</f>
        <v>0.27765440143941933</v>
      </c>
      <c r="E2305" s="20">
        <f>1-_xlfn.NORM.DIST(0,rating_home_ad!J2302,rating_home_ad!$K$4,1)</f>
        <v>0.34492666915945158</v>
      </c>
      <c r="F2305" s="20">
        <f>1-_xlfn.NORM.DIST(0,rating_home_ad_bayes!W2302,rating_home_ad_bayes!$W$3,1)</f>
        <v>0.35177243239292533</v>
      </c>
      <c r="G2305" s="20">
        <f>1-_xlfn.NORM.DIST(0,rating_home_away!J2302,rating_home_away!$K$4,1)</f>
        <v>0.28111281936710253</v>
      </c>
      <c r="H2305">
        <f>1-formatted_data!J2305</f>
        <v>0</v>
      </c>
      <c r="V2305">
        <f t="shared" si="181"/>
        <v>1</v>
      </c>
      <c r="W2305">
        <f t="shared" si="182"/>
        <v>0</v>
      </c>
      <c r="X2305">
        <f t="shared" si="183"/>
        <v>0</v>
      </c>
      <c r="Y2305">
        <f t="shared" si="184"/>
        <v>0</v>
      </c>
      <c r="Z2305">
        <f t="shared" si="185"/>
        <v>0</v>
      </c>
    </row>
    <row r="2306" spans="1:26" x14ac:dyDescent="0.35">
      <c r="A2306">
        <v>2297</v>
      </c>
      <c r="B2306" s="19">
        <f>formatted_data!G2306</f>
        <v>0</v>
      </c>
      <c r="C2306" s="20">
        <f>formatted_data!$K$3</f>
        <v>0.57727438801605457</v>
      </c>
      <c r="D2306" s="20">
        <f>1-_xlfn.NORM.DIST(0,rating!J2303,rating!$K$4,1)</f>
        <v>0.34994765041565357</v>
      </c>
      <c r="E2306" s="20">
        <f>1-_xlfn.NORM.DIST(0,rating_home_ad!J2303,rating_home_ad!$K$4,1)</f>
        <v>0.42407534143625769</v>
      </c>
      <c r="F2306" s="20">
        <f>1-_xlfn.NORM.DIST(0,rating_home_ad_bayes!W2303,rating_home_ad_bayes!$W$3,1)</f>
        <v>0.42792174088391643</v>
      </c>
      <c r="G2306" s="20">
        <f>1-_xlfn.NORM.DIST(0,rating_home_away!J2303,rating_home_away!$K$4,1)</f>
        <v>0.40237896614812507</v>
      </c>
      <c r="H2306">
        <f>1-formatted_data!J2306</f>
        <v>0</v>
      </c>
      <c r="V2306">
        <f t="shared" si="181"/>
        <v>0</v>
      </c>
      <c r="W2306">
        <f t="shared" si="182"/>
        <v>1</v>
      </c>
      <c r="X2306">
        <f t="shared" si="183"/>
        <v>1</v>
      </c>
      <c r="Y2306">
        <f t="shared" si="184"/>
        <v>1</v>
      </c>
      <c r="Z2306">
        <f t="shared" si="185"/>
        <v>1</v>
      </c>
    </row>
    <row r="2307" spans="1:26" x14ac:dyDescent="0.35">
      <c r="A2307">
        <v>2298</v>
      </c>
      <c r="B2307" s="19">
        <f>formatted_data!G2307</f>
        <v>0</v>
      </c>
      <c r="C2307" s="20">
        <f>formatted_data!$K$3</f>
        <v>0.57727438801605457</v>
      </c>
      <c r="D2307" s="20">
        <f>1-_xlfn.NORM.DIST(0,rating!J2304,rating!$K$4,1)</f>
        <v>0.67108067318803122</v>
      </c>
      <c r="E2307" s="20">
        <f>1-_xlfn.NORM.DIST(0,rating_home_ad!J2304,rating_home_ad!$K$4,1)</f>
        <v>0.74361238316149636</v>
      </c>
      <c r="F2307" s="20">
        <f>1-_xlfn.NORM.DIST(0,rating_home_ad_bayes!W2304,rating_home_ad_bayes!$W$3,1)</f>
        <v>0.73648366332634829</v>
      </c>
      <c r="G2307" s="20">
        <f>1-_xlfn.NORM.DIST(0,rating_home_away!J2304,rating_home_away!$K$4,1)</f>
        <v>0.7200198430384972</v>
      </c>
      <c r="H2307">
        <f>1-formatted_data!J2307</f>
        <v>0</v>
      </c>
      <c r="V2307">
        <f t="shared" si="181"/>
        <v>0</v>
      </c>
      <c r="W2307">
        <f t="shared" si="182"/>
        <v>0</v>
      </c>
      <c r="X2307">
        <f t="shared" si="183"/>
        <v>0</v>
      </c>
      <c r="Y2307">
        <f t="shared" si="184"/>
        <v>0</v>
      </c>
      <c r="Z2307">
        <f t="shared" si="185"/>
        <v>0</v>
      </c>
    </row>
    <row r="2308" spans="1:26" x14ac:dyDescent="0.35">
      <c r="A2308">
        <v>2299</v>
      </c>
      <c r="B2308" s="19">
        <f>formatted_data!G2308</f>
        <v>0</v>
      </c>
      <c r="C2308" s="20">
        <f>formatted_data!$K$3</f>
        <v>0.57727438801605457</v>
      </c>
      <c r="D2308" s="20">
        <f>1-_xlfn.NORM.DIST(0,rating!J2305,rating!$K$4,1)</f>
        <v>0.3199668267921878</v>
      </c>
      <c r="E2308" s="20">
        <f>1-_xlfn.NORM.DIST(0,rating_home_ad!J2305,rating_home_ad!$K$4,1)</f>
        <v>0.39348513151352527</v>
      </c>
      <c r="F2308" s="20">
        <f>1-_xlfn.NORM.DIST(0,rating_home_ad_bayes!W2305,rating_home_ad_bayes!$W$3,1)</f>
        <v>0.39750703279972011</v>
      </c>
      <c r="G2308" s="20">
        <f>1-_xlfn.NORM.DIST(0,rating_home_away!J2305,rating_home_away!$K$4,1)</f>
        <v>0.40100761503174143</v>
      </c>
      <c r="H2308">
        <f>1-formatted_data!J2308</f>
        <v>0</v>
      </c>
      <c r="V2308">
        <f t="shared" si="181"/>
        <v>0</v>
      </c>
      <c r="W2308">
        <f t="shared" si="182"/>
        <v>1</v>
      </c>
      <c r="X2308">
        <f t="shared" si="183"/>
        <v>1</v>
      </c>
      <c r="Y2308">
        <f t="shared" si="184"/>
        <v>1</v>
      </c>
      <c r="Z2308">
        <f t="shared" si="185"/>
        <v>1</v>
      </c>
    </row>
    <row r="2309" spans="1:26" x14ac:dyDescent="0.35">
      <c r="A2309">
        <v>2300</v>
      </c>
      <c r="B2309" s="19">
        <f>formatted_data!G2309</f>
        <v>1</v>
      </c>
      <c r="C2309" s="20">
        <f>formatted_data!$K$3</f>
        <v>0.57727438801605457</v>
      </c>
      <c r="D2309" s="20">
        <f>1-_xlfn.NORM.DIST(0,rating!J2306,rating!$K$4,1)</f>
        <v>0.57182973587976238</v>
      </c>
      <c r="E2309" s="20">
        <f>1-_xlfn.NORM.DIST(0,rating_home_ad!J2306,rating_home_ad!$K$4,1)</f>
        <v>0.65081960863265209</v>
      </c>
      <c r="F2309" s="20">
        <f>1-_xlfn.NORM.DIST(0,rating_home_ad_bayes!W2306,rating_home_ad_bayes!$W$3,1)</f>
        <v>0.64629870907107656</v>
      </c>
      <c r="G2309" s="20">
        <f>1-_xlfn.NORM.DIST(0,rating_home_away!J2306,rating_home_away!$K$4,1)</f>
        <v>0.612883305181539</v>
      </c>
      <c r="H2309">
        <f>1-formatted_data!J2309</f>
        <v>0</v>
      </c>
      <c r="V2309">
        <f t="shared" si="181"/>
        <v>1</v>
      </c>
      <c r="W2309">
        <f t="shared" si="182"/>
        <v>1</v>
      </c>
      <c r="X2309">
        <f t="shared" si="183"/>
        <v>1</v>
      </c>
      <c r="Y2309">
        <f t="shared" si="184"/>
        <v>1</v>
      </c>
      <c r="Z2309">
        <f t="shared" si="185"/>
        <v>1</v>
      </c>
    </row>
    <row r="2310" spans="1:26" x14ac:dyDescent="0.35">
      <c r="A2310">
        <v>2301</v>
      </c>
      <c r="B2310" s="19">
        <f>formatted_data!G2310</f>
        <v>0</v>
      </c>
      <c r="C2310" s="20">
        <f>formatted_data!$K$3</f>
        <v>0.57727438801605457</v>
      </c>
      <c r="D2310" s="20">
        <f>1-_xlfn.NORM.DIST(0,rating!J2307,rating!$K$4,1)</f>
        <v>0.34505667920087657</v>
      </c>
      <c r="E2310" s="20">
        <f>1-_xlfn.NORM.DIST(0,rating_home_ad!J2307,rating_home_ad!$K$4,1)</f>
        <v>0.41876560408474761</v>
      </c>
      <c r="F2310" s="20">
        <f>1-_xlfn.NORM.DIST(0,rating_home_ad_bayes!W2307,rating_home_ad_bayes!$W$3,1)</f>
        <v>0.42215636309615934</v>
      </c>
      <c r="G2310" s="20">
        <f>1-_xlfn.NORM.DIST(0,rating_home_away!J2307,rating_home_away!$K$4,1)</f>
        <v>0.40307953691295206</v>
      </c>
      <c r="H2310">
        <f>1-formatted_data!J2310</f>
        <v>0</v>
      </c>
      <c r="V2310">
        <f t="shared" si="181"/>
        <v>0</v>
      </c>
      <c r="W2310">
        <f t="shared" si="182"/>
        <v>1</v>
      </c>
      <c r="X2310">
        <f t="shared" si="183"/>
        <v>1</v>
      </c>
      <c r="Y2310">
        <f t="shared" si="184"/>
        <v>1</v>
      </c>
      <c r="Z2310">
        <f t="shared" si="185"/>
        <v>1</v>
      </c>
    </row>
    <row r="2311" spans="1:26" x14ac:dyDescent="0.35">
      <c r="A2311">
        <v>2302</v>
      </c>
      <c r="B2311" s="19">
        <f>formatted_data!G2311</f>
        <v>0</v>
      </c>
      <c r="C2311" s="20">
        <f>formatted_data!$K$3</f>
        <v>0.57727438801605457</v>
      </c>
      <c r="D2311" s="20">
        <f>1-_xlfn.NORM.DIST(0,rating!J2308,rating!$K$4,1)</f>
        <v>0.21308333643534094</v>
      </c>
      <c r="E2311" s="20">
        <f>1-_xlfn.NORM.DIST(0,rating_home_ad!J2308,rating_home_ad!$K$4,1)</f>
        <v>0.26862687730252233</v>
      </c>
      <c r="F2311" s="20">
        <f>1-_xlfn.NORM.DIST(0,rating_home_ad_bayes!W2308,rating_home_ad_bayes!$W$3,1)</f>
        <v>0.27735839153112385</v>
      </c>
      <c r="G2311" s="20">
        <f>1-_xlfn.NORM.DIST(0,rating_home_away!J2308,rating_home_away!$K$4,1)</f>
        <v>0.28185713457738826</v>
      </c>
      <c r="H2311">
        <f>1-formatted_data!J2311</f>
        <v>0</v>
      </c>
      <c r="V2311">
        <f t="shared" si="181"/>
        <v>0</v>
      </c>
      <c r="W2311">
        <f t="shared" si="182"/>
        <v>1</v>
      </c>
      <c r="X2311">
        <f t="shared" si="183"/>
        <v>1</v>
      </c>
      <c r="Y2311">
        <f t="shared" si="184"/>
        <v>1</v>
      </c>
      <c r="Z2311">
        <f t="shared" si="185"/>
        <v>1</v>
      </c>
    </row>
    <row r="2312" spans="1:26" x14ac:dyDescent="0.35">
      <c r="A2312">
        <v>2303</v>
      </c>
      <c r="B2312" s="19">
        <f>formatted_data!G2312</f>
        <v>0</v>
      </c>
      <c r="C2312" s="20">
        <f>formatted_data!$K$3</f>
        <v>0.57727438801605457</v>
      </c>
      <c r="D2312" s="20">
        <f>1-_xlfn.NORM.DIST(0,rating!J2309,rating!$K$4,1)</f>
        <v>0.30090076690938028</v>
      </c>
      <c r="E2312" s="20">
        <f>1-_xlfn.NORM.DIST(0,rating_home_ad!J2309,rating_home_ad!$K$4,1)</f>
        <v>0.36969915964435307</v>
      </c>
      <c r="F2312" s="20">
        <f>1-_xlfn.NORM.DIST(0,rating_home_ad_bayes!W2309,rating_home_ad_bayes!$W$3,1)</f>
        <v>0.37548841391014776</v>
      </c>
      <c r="G2312" s="20">
        <f>1-_xlfn.NORM.DIST(0,rating_home_away!J2309,rating_home_away!$K$4,1)</f>
        <v>0.40462774855412409</v>
      </c>
      <c r="H2312">
        <f>1-formatted_data!J2312</f>
        <v>0</v>
      </c>
      <c r="V2312">
        <f t="shared" si="181"/>
        <v>0</v>
      </c>
      <c r="W2312">
        <f t="shared" si="182"/>
        <v>1</v>
      </c>
      <c r="X2312">
        <f t="shared" si="183"/>
        <v>1</v>
      </c>
      <c r="Y2312">
        <f t="shared" si="184"/>
        <v>1</v>
      </c>
      <c r="Z2312">
        <f t="shared" si="185"/>
        <v>1</v>
      </c>
    </row>
    <row r="2313" spans="1:26" x14ac:dyDescent="0.35">
      <c r="A2313">
        <v>2304</v>
      </c>
      <c r="B2313" s="19">
        <f>formatted_data!G2313</f>
        <v>0</v>
      </c>
      <c r="C2313" s="20">
        <f>formatted_data!$K$3</f>
        <v>0.57727438801605457</v>
      </c>
      <c r="D2313" s="20">
        <f>1-_xlfn.NORM.DIST(0,rating!J2310,rating!$K$4,1)</f>
        <v>0.20156266285593727</v>
      </c>
      <c r="E2313" s="20">
        <f>1-_xlfn.NORM.DIST(0,rating_home_ad!J2310,rating_home_ad!$K$4,1)</f>
        <v>0.25614649261693245</v>
      </c>
      <c r="F2313" s="20">
        <f>1-_xlfn.NORM.DIST(0,rating_home_ad_bayes!W2310,rating_home_ad_bayes!$W$3,1)</f>
        <v>0.26436796028603493</v>
      </c>
      <c r="G2313" s="20">
        <f>1-_xlfn.NORM.DIST(0,rating_home_away!J2310,rating_home_away!$K$4,1)</f>
        <v>0.25440017062321107</v>
      </c>
      <c r="H2313">
        <f>1-formatted_data!J2313</f>
        <v>0</v>
      </c>
      <c r="V2313">
        <f t="shared" si="181"/>
        <v>0</v>
      </c>
      <c r="W2313">
        <f t="shared" si="182"/>
        <v>1</v>
      </c>
      <c r="X2313">
        <f t="shared" si="183"/>
        <v>1</v>
      </c>
      <c r="Y2313">
        <f t="shared" si="184"/>
        <v>1</v>
      </c>
      <c r="Z2313">
        <f t="shared" si="185"/>
        <v>1</v>
      </c>
    </row>
    <row r="2314" spans="1:26" x14ac:dyDescent="0.35">
      <c r="A2314">
        <v>2305</v>
      </c>
      <c r="B2314" s="19">
        <f>formatted_data!G2314</f>
        <v>1</v>
      </c>
      <c r="C2314" s="20">
        <f>formatted_data!$K$3</f>
        <v>0.57727438801605457</v>
      </c>
      <c r="D2314" s="20">
        <f>1-_xlfn.NORM.DIST(0,rating!J2311,rating!$K$4,1)</f>
        <v>0.81901910250465082</v>
      </c>
      <c r="E2314" s="20">
        <f>1-_xlfn.NORM.DIST(0,rating_home_ad!J2311,rating_home_ad!$K$4,1)</f>
        <v>0.87108742693764873</v>
      </c>
      <c r="F2314" s="20">
        <f>1-_xlfn.NORM.DIST(0,rating_home_ad_bayes!W2311,rating_home_ad_bayes!$W$3,1)</f>
        <v>0.8620812060303199</v>
      </c>
      <c r="G2314" s="20">
        <f>1-_xlfn.NORM.DIST(0,rating_home_away!J2311,rating_home_away!$K$4,1)</f>
        <v>0.89785117339416154</v>
      </c>
      <c r="H2314">
        <f>1-formatted_data!J2314</f>
        <v>0</v>
      </c>
      <c r="V2314">
        <f t="shared" si="181"/>
        <v>1</v>
      </c>
      <c r="W2314">
        <f t="shared" si="182"/>
        <v>1</v>
      </c>
      <c r="X2314">
        <f t="shared" si="183"/>
        <v>1</v>
      </c>
      <c r="Y2314">
        <f t="shared" si="184"/>
        <v>1</v>
      </c>
      <c r="Z2314">
        <f t="shared" si="185"/>
        <v>1</v>
      </c>
    </row>
    <row r="2315" spans="1:26" x14ac:dyDescent="0.35">
      <c r="A2315">
        <v>2306</v>
      </c>
      <c r="B2315" s="19">
        <f>formatted_data!G2315</f>
        <v>0</v>
      </c>
      <c r="C2315" s="20">
        <f>formatted_data!$K$3</f>
        <v>0.57727438801605457</v>
      </c>
      <c r="D2315" s="20">
        <f>1-_xlfn.NORM.DIST(0,rating!J2312,rating!$K$4,1)</f>
        <v>0.39291632673806742</v>
      </c>
      <c r="E2315" s="20">
        <f>1-_xlfn.NORM.DIST(0,rating_home_ad!J2312,rating_home_ad!$K$4,1)</f>
        <v>0.47031506547128332</v>
      </c>
      <c r="F2315" s="20">
        <f>1-_xlfn.NORM.DIST(0,rating_home_ad_bayes!W2312,rating_home_ad_bayes!$W$3,1)</f>
        <v>0.47273613789380753</v>
      </c>
      <c r="G2315" s="20">
        <f>1-_xlfn.NORM.DIST(0,rating_home_away!J2312,rating_home_away!$K$4,1)</f>
        <v>0.45238895531645196</v>
      </c>
      <c r="H2315">
        <f>1-formatted_data!J2315</f>
        <v>0</v>
      </c>
      <c r="V2315">
        <f t="shared" si="181"/>
        <v>0</v>
      </c>
      <c r="W2315">
        <f t="shared" si="182"/>
        <v>1</v>
      </c>
      <c r="X2315">
        <f t="shared" si="183"/>
        <v>1</v>
      </c>
      <c r="Y2315">
        <f t="shared" si="184"/>
        <v>1</v>
      </c>
      <c r="Z2315">
        <f t="shared" si="185"/>
        <v>1</v>
      </c>
    </row>
    <row r="2316" spans="1:26" x14ac:dyDescent="0.35">
      <c r="A2316">
        <v>2307</v>
      </c>
      <c r="B2316" s="19">
        <f>formatted_data!G2316</f>
        <v>1</v>
      </c>
      <c r="C2316" s="20">
        <f>formatted_data!$K$3</f>
        <v>0.57727438801605457</v>
      </c>
      <c r="D2316" s="20">
        <f>1-_xlfn.NORM.DIST(0,rating!J2313,rating!$K$4,1)</f>
        <v>0.61113228976297518</v>
      </c>
      <c r="E2316" s="20">
        <f>1-_xlfn.NORM.DIST(0,rating_home_ad!J2313,rating_home_ad!$K$4,1)</f>
        <v>0.6881470390254445</v>
      </c>
      <c r="F2316" s="20">
        <f>1-_xlfn.NORM.DIST(0,rating_home_ad_bayes!W2313,rating_home_ad_bayes!$W$3,1)</f>
        <v>0.68269719778414961</v>
      </c>
      <c r="G2316" s="20">
        <f>1-_xlfn.NORM.DIST(0,rating_home_away!J2313,rating_home_away!$K$4,1)</f>
        <v>0.74047529773870835</v>
      </c>
      <c r="H2316">
        <f>1-formatted_data!J2316</f>
        <v>0</v>
      </c>
      <c r="V2316">
        <f t="shared" si="181"/>
        <v>1</v>
      </c>
      <c r="W2316">
        <f t="shared" si="182"/>
        <v>1</v>
      </c>
      <c r="X2316">
        <f t="shared" si="183"/>
        <v>1</v>
      </c>
      <c r="Y2316">
        <f t="shared" si="184"/>
        <v>1</v>
      </c>
      <c r="Z2316">
        <f t="shared" si="185"/>
        <v>1</v>
      </c>
    </row>
    <row r="2317" spans="1:26" x14ac:dyDescent="0.35">
      <c r="A2317">
        <v>2308</v>
      </c>
      <c r="B2317" s="19">
        <f>formatted_data!G2317</f>
        <v>0</v>
      </c>
      <c r="C2317" s="20">
        <f>formatted_data!$K$3</f>
        <v>0.57727438801605457</v>
      </c>
      <c r="D2317" s="20">
        <f>1-_xlfn.NORM.DIST(0,rating!J2314,rating!$K$4,1)</f>
        <v>0.4289214208593235</v>
      </c>
      <c r="E2317" s="20">
        <f>1-_xlfn.NORM.DIST(0,rating_home_ad!J2314,rating_home_ad!$K$4,1)</f>
        <v>0.50972017450598817</v>
      </c>
      <c r="F2317" s="20">
        <f>1-_xlfn.NORM.DIST(0,rating_home_ad_bayes!W2314,rating_home_ad_bayes!$W$3,1)</f>
        <v>0.51046394863963607</v>
      </c>
      <c r="G2317" s="20">
        <f>1-_xlfn.NORM.DIST(0,rating_home_away!J2314,rating_home_away!$K$4,1)</f>
        <v>0.57757634822064841</v>
      </c>
      <c r="H2317">
        <f>1-formatted_data!J2317</f>
        <v>0</v>
      </c>
      <c r="V2317">
        <f t="shared" si="181"/>
        <v>0</v>
      </c>
      <c r="W2317">
        <f t="shared" si="182"/>
        <v>1</v>
      </c>
      <c r="X2317">
        <f t="shared" si="183"/>
        <v>0</v>
      </c>
      <c r="Y2317">
        <f t="shared" si="184"/>
        <v>0</v>
      </c>
      <c r="Z2317">
        <f t="shared" si="185"/>
        <v>0</v>
      </c>
    </row>
    <row r="2318" spans="1:26" x14ac:dyDescent="0.35">
      <c r="A2318">
        <v>2309</v>
      </c>
      <c r="B2318" s="19">
        <f>formatted_data!G2318</f>
        <v>0</v>
      </c>
      <c r="C2318" s="20">
        <f>formatted_data!$K$3</f>
        <v>0.57727438801605457</v>
      </c>
      <c r="D2318" s="20">
        <f>1-_xlfn.NORM.DIST(0,rating!J2315,rating!$K$4,1)</f>
        <v>0.17172259502885345</v>
      </c>
      <c r="E2318" s="20">
        <f>1-_xlfn.NORM.DIST(0,rating_home_ad!J2315,rating_home_ad!$K$4,1)</f>
        <v>0.22216699399361661</v>
      </c>
      <c r="F2318" s="20">
        <f>1-_xlfn.NORM.DIST(0,rating_home_ad_bayes!W2315,rating_home_ad_bayes!$W$3,1)</f>
        <v>0.2321084264717328</v>
      </c>
      <c r="G2318" s="20">
        <f>1-_xlfn.NORM.DIST(0,rating_home_away!J2315,rating_home_away!$K$4,1)</f>
        <v>0.19408000571121753</v>
      </c>
      <c r="H2318">
        <f>1-formatted_data!J2318</f>
        <v>0</v>
      </c>
      <c r="V2318">
        <f t="shared" si="181"/>
        <v>0</v>
      </c>
      <c r="W2318">
        <f t="shared" si="182"/>
        <v>1</v>
      </c>
      <c r="X2318">
        <f t="shared" si="183"/>
        <v>1</v>
      </c>
      <c r="Y2318">
        <f t="shared" si="184"/>
        <v>1</v>
      </c>
      <c r="Z2318">
        <f t="shared" si="185"/>
        <v>1</v>
      </c>
    </row>
    <row r="2319" spans="1:26" x14ac:dyDescent="0.35">
      <c r="A2319">
        <v>2310</v>
      </c>
      <c r="B2319" s="19">
        <f>formatted_data!G2319</f>
        <v>1</v>
      </c>
      <c r="C2319" s="20">
        <f>formatted_data!$K$3</f>
        <v>0.57727438801605457</v>
      </c>
      <c r="D2319" s="20">
        <f>1-_xlfn.NORM.DIST(0,rating!J2316,rating!$K$4,1)</f>
        <v>0.20685780112675622</v>
      </c>
      <c r="E2319" s="20">
        <f>1-_xlfn.NORM.DIST(0,rating_home_ad!J2316,rating_home_ad!$K$4,1)</f>
        <v>0.26335157858290714</v>
      </c>
      <c r="F2319" s="20">
        <f>1-_xlfn.NORM.DIST(0,rating_home_ad_bayes!W2316,rating_home_ad_bayes!$W$3,1)</f>
        <v>0.27125353226223547</v>
      </c>
      <c r="G2319" s="20">
        <f>1-_xlfn.NORM.DIST(0,rating_home_away!J2316,rating_home_away!$K$4,1)</f>
        <v>0.28822000457422259</v>
      </c>
      <c r="H2319">
        <f>1-formatted_data!J2319</f>
        <v>0</v>
      </c>
      <c r="V2319">
        <f t="shared" si="181"/>
        <v>1</v>
      </c>
      <c r="W2319">
        <f t="shared" si="182"/>
        <v>0</v>
      </c>
      <c r="X2319">
        <f t="shared" si="183"/>
        <v>0</v>
      </c>
      <c r="Y2319">
        <f t="shared" si="184"/>
        <v>0</v>
      </c>
      <c r="Z2319">
        <f t="shared" si="185"/>
        <v>0</v>
      </c>
    </row>
    <row r="2320" spans="1:26" x14ac:dyDescent="0.35">
      <c r="A2320">
        <v>2311</v>
      </c>
      <c r="B2320" s="19">
        <f>formatted_data!G2320</f>
        <v>1</v>
      </c>
      <c r="C2320" s="20">
        <f>formatted_data!$K$3</f>
        <v>0.57727438801605457</v>
      </c>
      <c r="D2320" s="20">
        <f>1-_xlfn.NORM.DIST(0,rating!J2317,rating!$K$4,1)</f>
        <v>0.47372693697030233</v>
      </c>
      <c r="E2320" s="20">
        <f>1-_xlfn.NORM.DIST(0,rating_home_ad!J2317,rating_home_ad!$K$4,1)</f>
        <v>0.55062990257938726</v>
      </c>
      <c r="F2320" s="20">
        <f>1-_xlfn.NORM.DIST(0,rating_home_ad_bayes!W2317,rating_home_ad_bayes!$W$3,1)</f>
        <v>0.54984210121128485</v>
      </c>
      <c r="G2320" s="20">
        <f>1-_xlfn.NORM.DIST(0,rating_home_away!J2317,rating_home_away!$K$4,1)</f>
        <v>0.53482995708067971</v>
      </c>
      <c r="H2320">
        <f>1-formatted_data!J2320</f>
        <v>0</v>
      </c>
      <c r="V2320">
        <f t="shared" si="181"/>
        <v>1</v>
      </c>
      <c r="W2320">
        <f t="shared" si="182"/>
        <v>0</v>
      </c>
      <c r="X2320">
        <f t="shared" si="183"/>
        <v>1</v>
      </c>
      <c r="Y2320">
        <f t="shared" si="184"/>
        <v>1</v>
      </c>
      <c r="Z2320">
        <f t="shared" si="185"/>
        <v>1</v>
      </c>
    </row>
    <row r="2321" spans="1:26" x14ac:dyDescent="0.35">
      <c r="A2321">
        <v>2312</v>
      </c>
      <c r="B2321" s="19">
        <f>formatted_data!G2321</f>
        <v>0</v>
      </c>
      <c r="C2321" s="20">
        <f>formatted_data!$K$3</f>
        <v>0.57727438801605457</v>
      </c>
      <c r="D2321" s="20">
        <f>1-_xlfn.NORM.DIST(0,rating!J2318,rating!$K$4,1)</f>
        <v>0.23948328963980614</v>
      </c>
      <c r="E2321" s="20">
        <f>1-_xlfn.NORM.DIST(0,rating_home_ad!J2318,rating_home_ad!$K$4,1)</f>
        <v>0.30274081227154437</v>
      </c>
      <c r="F2321" s="20">
        <f>1-_xlfn.NORM.DIST(0,rating_home_ad_bayes!W2318,rating_home_ad_bayes!$W$3,1)</f>
        <v>0.31001035229351448</v>
      </c>
      <c r="G2321" s="20">
        <f>1-_xlfn.NORM.DIST(0,rating_home_away!J2318,rating_home_away!$K$4,1)</f>
        <v>0.29747880295044826</v>
      </c>
      <c r="H2321">
        <f>1-formatted_data!J2321</f>
        <v>0</v>
      </c>
      <c r="V2321">
        <f t="shared" si="181"/>
        <v>0</v>
      </c>
      <c r="W2321">
        <f t="shared" si="182"/>
        <v>1</v>
      </c>
      <c r="X2321">
        <f t="shared" si="183"/>
        <v>1</v>
      </c>
      <c r="Y2321">
        <f t="shared" si="184"/>
        <v>1</v>
      </c>
      <c r="Z2321">
        <f t="shared" si="185"/>
        <v>1</v>
      </c>
    </row>
    <row r="2322" spans="1:26" x14ac:dyDescent="0.35">
      <c r="A2322">
        <v>2313</v>
      </c>
      <c r="B2322" s="19">
        <f>formatted_data!G2322</f>
        <v>1</v>
      </c>
      <c r="C2322" s="20">
        <f>formatted_data!$K$3</f>
        <v>0.57727438801605457</v>
      </c>
      <c r="D2322" s="20">
        <f>1-_xlfn.NORM.DIST(0,rating!J2319,rating!$K$4,1)</f>
        <v>0.59957659006544206</v>
      </c>
      <c r="E2322" s="20">
        <f>1-_xlfn.NORM.DIST(0,rating_home_ad!J2319,rating_home_ad!$K$4,1)</f>
        <v>0.67792719296472392</v>
      </c>
      <c r="F2322" s="20">
        <f>1-_xlfn.NORM.DIST(0,rating_home_ad_bayes!W2319,rating_home_ad_bayes!$W$3,1)</f>
        <v>0.67255473537079657</v>
      </c>
      <c r="G2322" s="20">
        <f>1-_xlfn.NORM.DIST(0,rating_home_away!J2319,rating_home_away!$K$4,1)</f>
        <v>0.68001702440235201</v>
      </c>
      <c r="H2322">
        <f>1-formatted_data!J2322</f>
        <v>0</v>
      </c>
      <c r="V2322">
        <f t="shared" si="181"/>
        <v>1</v>
      </c>
      <c r="W2322">
        <f t="shared" si="182"/>
        <v>1</v>
      </c>
      <c r="X2322">
        <f t="shared" si="183"/>
        <v>1</v>
      </c>
      <c r="Y2322">
        <f t="shared" si="184"/>
        <v>1</v>
      </c>
      <c r="Z2322">
        <f t="shared" si="185"/>
        <v>1</v>
      </c>
    </row>
    <row r="2323" spans="1:26" x14ac:dyDescent="0.35">
      <c r="A2323">
        <v>2314</v>
      </c>
      <c r="B2323" s="19">
        <f>formatted_data!G2323</f>
        <v>0</v>
      </c>
      <c r="C2323" s="20">
        <f>formatted_data!$K$3</f>
        <v>0.57727438801605457</v>
      </c>
      <c r="D2323" s="20">
        <f>1-_xlfn.NORM.DIST(0,rating!J2320,rating!$K$4,1)</f>
        <v>0.41217108942706138</v>
      </c>
      <c r="E2323" s="20">
        <f>1-_xlfn.NORM.DIST(0,rating_home_ad!J2320,rating_home_ad!$K$4,1)</f>
        <v>0.48964076032774795</v>
      </c>
      <c r="F2323" s="20">
        <f>1-_xlfn.NORM.DIST(0,rating_home_ad_bayes!W2320,rating_home_ad_bayes!$W$3,1)</f>
        <v>0.49118011148360763</v>
      </c>
      <c r="G2323" s="20">
        <f>1-_xlfn.NORM.DIST(0,rating_home_away!J2320,rating_home_away!$K$4,1)</f>
        <v>0.46038555572854523</v>
      </c>
      <c r="H2323">
        <f>1-formatted_data!J2323</f>
        <v>0</v>
      </c>
      <c r="V2323">
        <f t="shared" si="181"/>
        <v>0</v>
      </c>
      <c r="W2323">
        <f t="shared" si="182"/>
        <v>1</v>
      </c>
      <c r="X2323">
        <f t="shared" si="183"/>
        <v>1</v>
      </c>
      <c r="Y2323">
        <f t="shared" si="184"/>
        <v>1</v>
      </c>
      <c r="Z2323">
        <f t="shared" si="185"/>
        <v>1</v>
      </c>
    </row>
    <row r="2324" spans="1:26" x14ac:dyDescent="0.35">
      <c r="A2324">
        <v>2315</v>
      </c>
      <c r="B2324" s="19">
        <f>formatted_data!G2324</f>
        <v>1</v>
      </c>
      <c r="C2324" s="20">
        <f>formatted_data!$K$3</f>
        <v>0.57727438801605457</v>
      </c>
      <c r="D2324" s="20">
        <f>1-_xlfn.NORM.DIST(0,rating!J2321,rating!$K$4,1)</f>
        <v>0.61115104582795432</v>
      </c>
      <c r="E2324" s="20">
        <f>1-_xlfn.NORM.DIST(0,rating_home_ad!J2321,rating_home_ad!$K$4,1)</f>
        <v>0.69088093686819518</v>
      </c>
      <c r="F2324" s="20">
        <f>1-_xlfn.NORM.DIST(0,rating_home_ad_bayes!W2321,rating_home_ad_bayes!$W$3,1)</f>
        <v>0.68479730515772186</v>
      </c>
      <c r="G2324" s="20">
        <f>1-_xlfn.NORM.DIST(0,rating_home_away!J2321,rating_home_away!$K$4,1)</f>
        <v>0.652216845898415</v>
      </c>
      <c r="H2324">
        <f>1-formatted_data!J2324</f>
        <v>0</v>
      </c>
      <c r="V2324">
        <f t="shared" ref="V2324:V2387" si="186">IF(IF(C2324&gt;0.5,1,0)=$B2324,1,0)</f>
        <v>1</v>
      </c>
      <c r="W2324">
        <f t="shared" ref="W2324:W2387" si="187">IF(IF(D2324&gt;0.5,1,0)=$B2324,1,0)</f>
        <v>1</v>
      </c>
      <c r="X2324">
        <f t="shared" ref="X2324:X2387" si="188">IF(IF(E2324&gt;0.5,1,0)=$B2324,1,0)</f>
        <v>1</v>
      </c>
      <c r="Y2324">
        <f t="shared" ref="Y2324:Y2387" si="189">IF(IF(F2324&gt;0.5,1,0)=$B2324,1,0)</f>
        <v>1</v>
      </c>
      <c r="Z2324">
        <f t="shared" ref="Z2324:Z2387" si="190">IF(IF(G2324&gt;0.5,1,0)=$B2324,1,0)</f>
        <v>1</v>
      </c>
    </row>
    <row r="2325" spans="1:26" x14ac:dyDescent="0.35">
      <c r="A2325">
        <v>2316</v>
      </c>
      <c r="B2325" s="19">
        <f>formatted_data!G2325</f>
        <v>1</v>
      </c>
      <c r="C2325" s="20">
        <f>formatted_data!$K$3</f>
        <v>0.57727438801605457</v>
      </c>
      <c r="D2325" s="20">
        <f>1-_xlfn.NORM.DIST(0,rating!J2322,rating!$K$4,1)</f>
        <v>0.60741500584023078</v>
      </c>
      <c r="E2325" s="20">
        <f>1-_xlfn.NORM.DIST(0,rating_home_ad!J2322,rating_home_ad!$K$4,1)</f>
        <v>0.68439549149189882</v>
      </c>
      <c r="F2325" s="20">
        <f>1-_xlfn.NORM.DIST(0,rating_home_ad_bayes!W2322,rating_home_ad_bayes!$W$3,1)</f>
        <v>0.67872291822348907</v>
      </c>
      <c r="G2325" s="20">
        <f>1-_xlfn.NORM.DIST(0,rating_home_away!J2322,rating_home_away!$K$4,1)</f>
        <v>0.68167223131957155</v>
      </c>
      <c r="H2325">
        <f>1-formatted_data!J2325</f>
        <v>0</v>
      </c>
      <c r="V2325">
        <f t="shared" si="186"/>
        <v>1</v>
      </c>
      <c r="W2325">
        <f t="shared" si="187"/>
        <v>1</v>
      </c>
      <c r="X2325">
        <f t="shared" si="188"/>
        <v>1</v>
      </c>
      <c r="Y2325">
        <f t="shared" si="189"/>
        <v>1</v>
      </c>
      <c r="Z2325">
        <f t="shared" si="190"/>
        <v>1</v>
      </c>
    </row>
    <row r="2326" spans="1:26" x14ac:dyDescent="0.35">
      <c r="A2326">
        <v>2317</v>
      </c>
      <c r="B2326" s="19">
        <f>formatted_data!G2326</f>
        <v>1</v>
      </c>
      <c r="C2326" s="20">
        <f>formatted_data!$K$3</f>
        <v>0.57727438801605457</v>
      </c>
      <c r="D2326" s="20">
        <f>1-_xlfn.NORM.DIST(0,rating!J2323,rating!$K$4,1)</f>
        <v>0.41515584393894234</v>
      </c>
      <c r="E2326" s="20">
        <f>1-_xlfn.NORM.DIST(0,rating_home_ad!J2323,rating_home_ad!$K$4,1)</f>
        <v>0.49428344144640446</v>
      </c>
      <c r="F2326" s="20">
        <f>1-_xlfn.NORM.DIST(0,rating_home_ad_bayes!W2323,rating_home_ad_bayes!$W$3,1)</f>
        <v>0.49524149326864098</v>
      </c>
      <c r="G2326" s="20">
        <f>1-_xlfn.NORM.DIST(0,rating_home_away!J2323,rating_home_away!$K$4,1)</f>
        <v>0.53260618686411765</v>
      </c>
      <c r="H2326">
        <f>1-formatted_data!J2326</f>
        <v>0</v>
      </c>
      <c r="V2326">
        <f t="shared" si="186"/>
        <v>1</v>
      </c>
      <c r="W2326">
        <f t="shared" si="187"/>
        <v>0</v>
      </c>
      <c r="X2326">
        <f t="shared" si="188"/>
        <v>0</v>
      </c>
      <c r="Y2326">
        <f t="shared" si="189"/>
        <v>0</v>
      </c>
      <c r="Z2326">
        <f t="shared" si="190"/>
        <v>1</v>
      </c>
    </row>
    <row r="2327" spans="1:26" x14ac:dyDescent="0.35">
      <c r="A2327">
        <v>2318</v>
      </c>
      <c r="B2327" s="19">
        <f>formatted_data!G2327</f>
        <v>1</v>
      </c>
      <c r="C2327" s="20">
        <f>formatted_data!$K$3</f>
        <v>0.57727438801605457</v>
      </c>
      <c r="D2327" s="20">
        <f>1-_xlfn.NORM.DIST(0,rating!J2324,rating!$K$4,1)</f>
        <v>0.53251579887120759</v>
      </c>
      <c r="E2327" s="20">
        <f>1-_xlfn.NORM.DIST(0,rating_home_ad!J2324,rating_home_ad!$K$4,1)</f>
        <v>0.61030603890944102</v>
      </c>
      <c r="F2327" s="20">
        <f>1-_xlfn.NORM.DIST(0,rating_home_ad_bayes!W2324,rating_home_ad_bayes!$W$3,1)</f>
        <v>0.60720567939245051</v>
      </c>
      <c r="G2327" s="20">
        <f>1-_xlfn.NORM.DIST(0,rating_home_away!J2324,rating_home_away!$K$4,1)</f>
        <v>0.58912699447304617</v>
      </c>
      <c r="H2327">
        <f>1-formatted_data!J2327</f>
        <v>0</v>
      </c>
      <c r="V2327">
        <f t="shared" si="186"/>
        <v>1</v>
      </c>
      <c r="W2327">
        <f t="shared" si="187"/>
        <v>1</v>
      </c>
      <c r="X2327">
        <f t="shared" si="188"/>
        <v>1</v>
      </c>
      <c r="Y2327">
        <f t="shared" si="189"/>
        <v>1</v>
      </c>
      <c r="Z2327">
        <f t="shared" si="190"/>
        <v>1</v>
      </c>
    </row>
    <row r="2328" spans="1:26" x14ac:dyDescent="0.35">
      <c r="A2328">
        <v>2319</v>
      </c>
      <c r="B2328" s="19">
        <f>formatted_data!G2328</f>
        <v>0</v>
      </c>
      <c r="C2328" s="20">
        <f>formatted_data!$K$3</f>
        <v>0.57727438801605457</v>
      </c>
      <c r="D2328" s="20">
        <f>1-_xlfn.NORM.DIST(0,rating!J2325,rating!$K$4,1)</f>
        <v>0.65065256203666932</v>
      </c>
      <c r="E2328" s="20">
        <f>1-_xlfn.NORM.DIST(0,rating_home_ad!J2325,rating_home_ad!$K$4,1)</f>
        <v>0.72417134972261465</v>
      </c>
      <c r="F2328" s="20">
        <f>1-_xlfn.NORM.DIST(0,rating_home_ad_bayes!W2325,rating_home_ad_bayes!$W$3,1)</f>
        <v>0.71738578281786569</v>
      </c>
      <c r="G2328" s="20">
        <f>1-_xlfn.NORM.DIST(0,rating_home_away!J2325,rating_home_away!$K$4,1)</f>
        <v>0.72492687750838569</v>
      </c>
      <c r="H2328">
        <f>1-formatted_data!J2328</f>
        <v>0</v>
      </c>
      <c r="V2328">
        <f t="shared" si="186"/>
        <v>0</v>
      </c>
      <c r="W2328">
        <f t="shared" si="187"/>
        <v>0</v>
      </c>
      <c r="X2328">
        <f t="shared" si="188"/>
        <v>0</v>
      </c>
      <c r="Y2328">
        <f t="shared" si="189"/>
        <v>0</v>
      </c>
      <c r="Z2328">
        <f t="shared" si="190"/>
        <v>0</v>
      </c>
    </row>
    <row r="2329" spans="1:26" x14ac:dyDescent="0.35">
      <c r="A2329">
        <v>2320</v>
      </c>
      <c r="B2329" s="19">
        <f>formatted_data!G2329</f>
        <v>1</v>
      </c>
      <c r="C2329" s="20">
        <f>formatted_data!$K$3</f>
        <v>0.57727438801605457</v>
      </c>
      <c r="D2329" s="20">
        <f>1-_xlfn.NORM.DIST(0,rating!J2326,rating!$K$4,1)</f>
        <v>0.57346861672512095</v>
      </c>
      <c r="E2329" s="20">
        <f>1-_xlfn.NORM.DIST(0,rating_home_ad!J2326,rating_home_ad!$K$4,1)</f>
        <v>0.65324375477100949</v>
      </c>
      <c r="F2329" s="20">
        <f>1-_xlfn.NORM.DIST(0,rating_home_ad_bayes!W2326,rating_home_ad_bayes!$W$3,1)</f>
        <v>0.64863742068951624</v>
      </c>
      <c r="G2329" s="20">
        <f>1-_xlfn.NORM.DIST(0,rating_home_away!J2326,rating_home_away!$K$4,1)</f>
        <v>0.62933612322062038</v>
      </c>
      <c r="H2329">
        <f>1-formatted_data!J2329</f>
        <v>0</v>
      </c>
      <c r="V2329">
        <f t="shared" si="186"/>
        <v>1</v>
      </c>
      <c r="W2329">
        <f t="shared" si="187"/>
        <v>1</v>
      </c>
      <c r="X2329">
        <f t="shared" si="188"/>
        <v>1</v>
      </c>
      <c r="Y2329">
        <f t="shared" si="189"/>
        <v>1</v>
      </c>
      <c r="Z2329">
        <f t="shared" si="190"/>
        <v>1</v>
      </c>
    </row>
    <row r="2330" spans="1:26" x14ac:dyDescent="0.35">
      <c r="A2330">
        <v>2321</v>
      </c>
      <c r="B2330" s="19">
        <f>formatted_data!G2330</f>
        <v>1</v>
      </c>
      <c r="C2330" s="20">
        <f>formatted_data!$K$3</f>
        <v>0.57727438801605457</v>
      </c>
      <c r="D2330" s="20">
        <f>1-_xlfn.NORM.DIST(0,rating!J2327,rating!$K$4,1)</f>
        <v>0.71023695218105987</v>
      </c>
      <c r="E2330" s="20">
        <f>1-_xlfn.NORM.DIST(0,rating_home_ad!J2327,rating_home_ad!$K$4,1)</f>
        <v>0.77807421067798466</v>
      </c>
      <c r="F2330" s="20">
        <f>1-_xlfn.NORM.DIST(0,rating_home_ad_bayes!W2327,rating_home_ad_bayes!$W$3,1)</f>
        <v>0.76984494413360138</v>
      </c>
      <c r="G2330" s="20">
        <f>1-_xlfn.NORM.DIST(0,rating_home_away!J2327,rating_home_away!$K$4,1)</f>
        <v>0.79589164495190812</v>
      </c>
      <c r="H2330">
        <f>1-formatted_data!J2330</f>
        <v>0</v>
      </c>
      <c r="V2330">
        <f t="shared" si="186"/>
        <v>1</v>
      </c>
      <c r="W2330">
        <f t="shared" si="187"/>
        <v>1</v>
      </c>
      <c r="X2330">
        <f t="shared" si="188"/>
        <v>1</v>
      </c>
      <c r="Y2330">
        <f t="shared" si="189"/>
        <v>1</v>
      </c>
      <c r="Z2330">
        <f t="shared" si="190"/>
        <v>1</v>
      </c>
    </row>
    <row r="2331" spans="1:26" x14ac:dyDescent="0.35">
      <c r="A2331">
        <v>2322</v>
      </c>
      <c r="B2331" s="19">
        <f>formatted_data!G2331</f>
        <v>0</v>
      </c>
      <c r="C2331" s="20">
        <f>formatted_data!$K$3</f>
        <v>0.57727438801605457</v>
      </c>
      <c r="D2331" s="20">
        <f>1-_xlfn.NORM.DIST(0,rating!J2328,rating!$K$4,1)</f>
        <v>0.27505265803640788</v>
      </c>
      <c r="E2331" s="20">
        <f>1-_xlfn.NORM.DIST(0,rating_home_ad!J2328,rating_home_ad!$K$4,1)</f>
        <v>0.34113348741282934</v>
      </c>
      <c r="F2331" s="20">
        <f>1-_xlfn.NORM.DIST(0,rating_home_ad_bayes!W2328,rating_home_ad_bayes!$W$3,1)</f>
        <v>0.34823637733410351</v>
      </c>
      <c r="G2331" s="20">
        <f>1-_xlfn.NORM.DIST(0,rating_home_away!J2328,rating_home_away!$K$4,1)</f>
        <v>0.33926610434308924</v>
      </c>
      <c r="H2331">
        <f>1-formatted_data!J2331</f>
        <v>0</v>
      </c>
      <c r="V2331">
        <f t="shared" si="186"/>
        <v>0</v>
      </c>
      <c r="W2331">
        <f t="shared" si="187"/>
        <v>1</v>
      </c>
      <c r="X2331">
        <f t="shared" si="188"/>
        <v>1</v>
      </c>
      <c r="Y2331">
        <f t="shared" si="189"/>
        <v>1</v>
      </c>
      <c r="Z2331">
        <f t="shared" si="190"/>
        <v>1</v>
      </c>
    </row>
    <row r="2332" spans="1:26" x14ac:dyDescent="0.35">
      <c r="A2332">
        <v>2323</v>
      </c>
      <c r="B2332" s="19">
        <f>formatted_data!G2332</f>
        <v>1</v>
      </c>
      <c r="C2332" s="20">
        <f>formatted_data!$K$3</f>
        <v>0.57727438801605457</v>
      </c>
      <c r="D2332" s="20">
        <f>1-_xlfn.NORM.DIST(0,rating!J2329,rating!$K$4,1)</f>
        <v>0.48961684701376196</v>
      </c>
      <c r="E2332" s="20">
        <f>1-_xlfn.NORM.DIST(0,rating_home_ad!J2329,rating_home_ad!$K$4,1)</f>
        <v>0.56771009380045345</v>
      </c>
      <c r="F2332" s="20">
        <f>1-_xlfn.NORM.DIST(0,rating_home_ad_bayes!W2329,rating_home_ad_bayes!$W$3,1)</f>
        <v>0.56607496995852058</v>
      </c>
      <c r="G2332" s="20">
        <f>1-_xlfn.NORM.DIST(0,rating_home_away!J2329,rating_home_away!$K$4,1)</f>
        <v>0.55651446968403329</v>
      </c>
      <c r="H2332">
        <f>1-formatted_data!J2332</f>
        <v>0</v>
      </c>
      <c r="V2332">
        <f t="shared" si="186"/>
        <v>1</v>
      </c>
      <c r="W2332">
        <f t="shared" si="187"/>
        <v>0</v>
      </c>
      <c r="X2332">
        <f t="shared" si="188"/>
        <v>1</v>
      </c>
      <c r="Y2332">
        <f t="shared" si="189"/>
        <v>1</v>
      </c>
      <c r="Z2332">
        <f t="shared" si="190"/>
        <v>1</v>
      </c>
    </row>
    <row r="2333" spans="1:26" x14ac:dyDescent="0.35">
      <c r="A2333">
        <v>2324</v>
      </c>
      <c r="B2333" s="19">
        <f>formatted_data!G2333</f>
        <v>0</v>
      </c>
      <c r="C2333" s="20">
        <f>formatted_data!$K$3</f>
        <v>0.57727438801605457</v>
      </c>
      <c r="D2333" s="20">
        <f>1-_xlfn.NORM.DIST(0,rating!J2330,rating!$K$4,1)</f>
        <v>0.50275664219581773</v>
      </c>
      <c r="E2333" s="20">
        <f>1-_xlfn.NORM.DIST(0,rating_home_ad!J2330,rating_home_ad!$K$4,1)</f>
        <v>0.58300712383955711</v>
      </c>
      <c r="F2333" s="20">
        <f>1-_xlfn.NORM.DIST(0,rating_home_ad_bayes!W2330,rating_home_ad_bayes!$W$3,1)</f>
        <v>0.58068076534591739</v>
      </c>
      <c r="G2333" s="20">
        <f>1-_xlfn.NORM.DIST(0,rating_home_away!J2330,rating_home_away!$K$4,1)</f>
        <v>0.57650194252358533</v>
      </c>
      <c r="H2333">
        <f>1-formatted_data!J2333</f>
        <v>0</v>
      </c>
      <c r="V2333">
        <f t="shared" si="186"/>
        <v>0</v>
      </c>
      <c r="W2333">
        <f t="shared" si="187"/>
        <v>0</v>
      </c>
      <c r="X2333">
        <f t="shared" si="188"/>
        <v>0</v>
      </c>
      <c r="Y2333">
        <f t="shared" si="189"/>
        <v>0</v>
      </c>
      <c r="Z2333">
        <f t="shared" si="190"/>
        <v>0</v>
      </c>
    </row>
    <row r="2334" spans="1:26" x14ac:dyDescent="0.35">
      <c r="A2334">
        <v>2325</v>
      </c>
      <c r="B2334" s="19">
        <f>formatted_data!G2334</f>
        <v>0</v>
      </c>
      <c r="C2334" s="20">
        <f>formatted_data!$K$3</f>
        <v>0.57727438801605457</v>
      </c>
      <c r="D2334" s="20">
        <f>1-_xlfn.NORM.DIST(0,rating!J2331,rating!$K$4,1)</f>
        <v>0.53457492183344613</v>
      </c>
      <c r="E2334" s="20">
        <f>1-_xlfn.NORM.DIST(0,rating_home_ad!J2331,rating_home_ad!$K$4,1)</f>
        <v>0.61488293248826564</v>
      </c>
      <c r="F2334" s="20">
        <f>1-_xlfn.NORM.DIST(0,rating_home_ad_bayes!W2331,rating_home_ad_bayes!$W$3,1)</f>
        <v>0.61155760770215761</v>
      </c>
      <c r="G2334" s="20">
        <f>1-_xlfn.NORM.DIST(0,rating_home_away!J2331,rating_home_away!$K$4,1)</f>
        <v>0.5993226438892113</v>
      </c>
      <c r="H2334">
        <f>1-formatted_data!J2334</f>
        <v>0</v>
      </c>
      <c r="V2334">
        <f t="shared" si="186"/>
        <v>0</v>
      </c>
      <c r="W2334">
        <f t="shared" si="187"/>
        <v>0</v>
      </c>
      <c r="X2334">
        <f t="shared" si="188"/>
        <v>0</v>
      </c>
      <c r="Y2334">
        <f t="shared" si="189"/>
        <v>0</v>
      </c>
      <c r="Z2334">
        <f t="shared" si="190"/>
        <v>0</v>
      </c>
    </row>
    <row r="2335" spans="1:26" x14ac:dyDescent="0.35">
      <c r="A2335">
        <v>2326</v>
      </c>
      <c r="B2335" s="19">
        <f>formatted_data!G2335</f>
        <v>0</v>
      </c>
      <c r="C2335" s="20">
        <f>formatted_data!$K$3</f>
        <v>0.57727438801605457</v>
      </c>
      <c r="D2335" s="20">
        <f>1-_xlfn.NORM.DIST(0,rating!J2332,rating!$K$4,1)</f>
        <v>0.55636000994879087</v>
      </c>
      <c r="E2335" s="20">
        <f>1-_xlfn.NORM.DIST(0,rating_home_ad!J2332,rating_home_ad!$K$4,1)</f>
        <v>0.63469079700821329</v>
      </c>
      <c r="F2335" s="20">
        <f>1-_xlfn.NORM.DIST(0,rating_home_ad_bayes!W2332,rating_home_ad_bayes!$W$3,1)</f>
        <v>0.63091688718959082</v>
      </c>
      <c r="G2335" s="20">
        <f>1-_xlfn.NORM.DIST(0,rating_home_away!J2332,rating_home_away!$K$4,1)</f>
        <v>0.66299718029900556</v>
      </c>
      <c r="H2335">
        <f>1-formatted_data!J2335</f>
        <v>0</v>
      </c>
      <c r="V2335">
        <f t="shared" si="186"/>
        <v>0</v>
      </c>
      <c r="W2335">
        <f t="shared" si="187"/>
        <v>0</v>
      </c>
      <c r="X2335">
        <f t="shared" si="188"/>
        <v>0</v>
      </c>
      <c r="Y2335">
        <f t="shared" si="189"/>
        <v>0</v>
      </c>
      <c r="Z2335">
        <f t="shared" si="190"/>
        <v>0</v>
      </c>
    </row>
    <row r="2336" spans="1:26" x14ac:dyDescent="0.35">
      <c r="A2336">
        <v>2327</v>
      </c>
      <c r="B2336" s="19">
        <f>formatted_data!G2336</f>
        <v>0</v>
      </c>
      <c r="C2336" s="20">
        <f>formatted_data!$K$3</f>
        <v>0.57727438801605457</v>
      </c>
      <c r="D2336" s="20">
        <f>1-_xlfn.NORM.DIST(0,rating!J2333,rating!$K$4,1)</f>
        <v>0.49898011107696161</v>
      </c>
      <c r="E2336" s="20">
        <f>1-_xlfn.NORM.DIST(0,rating_home_ad!J2333,rating_home_ad!$K$4,1)</f>
        <v>0.57755595824810124</v>
      </c>
      <c r="F2336" s="20">
        <f>1-_xlfn.NORM.DIST(0,rating_home_ad_bayes!W2333,rating_home_ad_bayes!$W$3,1)</f>
        <v>0.5756307297214589</v>
      </c>
      <c r="G2336" s="20">
        <f>1-_xlfn.NORM.DIST(0,rating_home_away!J2333,rating_home_away!$K$4,1)</f>
        <v>0.5912877297227952</v>
      </c>
      <c r="H2336">
        <f>1-formatted_data!J2336</f>
        <v>0</v>
      </c>
      <c r="V2336">
        <f t="shared" si="186"/>
        <v>0</v>
      </c>
      <c r="W2336">
        <f t="shared" si="187"/>
        <v>1</v>
      </c>
      <c r="X2336">
        <f t="shared" si="188"/>
        <v>0</v>
      </c>
      <c r="Y2336">
        <f t="shared" si="189"/>
        <v>0</v>
      </c>
      <c r="Z2336">
        <f t="shared" si="190"/>
        <v>0</v>
      </c>
    </row>
    <row r="2337" spans="1:26" x14ac:dyDescent="0.35">
      <c r="A2337">
        <v>2328</v>
      </c>
      <c r="B2337" s="19">
        <f>formatted_data!G2337</f>
        <v>1</v>
      </c>
      <c r="C2337" s="20">
        <f>formatted_data!$K$3</f>
        <v>0.57727438801605457</v>
      </c>
      <c r="D2337" s="20">
        <f>1-_xlfn.NORM.DIST(0,rating!J2334,rating!$K$4,1)</f>
        <v>0.58380166003430956</v>
      </c>
      <c r="E2337" s="20">
        <f>1-_xlfn.NORM.DIST(0,rating_home_ad!J2334,rating_home_ad!$K$4,1)</f>
        <v>0.66107572136028758</v>
      </c>
      <c r="F2337" s="20">
        <f>1-_xlfn.NORM.DIST(0,rating_home_ad_bayes!W2334,rating_home_ad_bayes!$W$3,1)</f>
        <v>0.65602396826248932</v>
      </c>
      <c r="G2337" s="20">
        <f>1-_xlfn.NORM.DIST(0,rating_home_away!J2334,rating_home_away!$K$4,1)</f>
        <v>0.66273416413691144</v>
      </c>
      <c r="H2337">
        <f>1-formatted_data!J2337</f>
        <v>0</v>
      </c>
      <c r="V2337">
        <f t="shared" si="186"/>
        <v>1</v>
      </c>
      <c r="W2337">
        <f t="shared" si="187"/>
        <v>1</v>
      </c>
      <c r="X2337">
        <f t="shared" si="188"/>
        <v>1</v>
      </c>
      <c r="Y2337">
        <f t="shared" si="189"/>
        <v>1</v>
      </c>
      <c r="Z2337">
        <f t="shared" si="190"/>
        <v>1</v>
      </c>
    </row>
    <row r="2338" spans="1:26" x14ac:dyDescent="0.35">
      <c r="A2338">
        <v>2329</v>
      </c>
      <c r="B2338" s="19">
        <f>formatted_data!G2338</f>
        <v>1</v>
      </c>
      <c r="C2338" s="20">
        <f>formatted_data!$K$3</f>
        <v>0.57727438801605457</v>
      </c>
      <c r="D2338" s="20">
        <f>1-_xlfn.NORM.DIST(0,rating!J2335,rating!$K$4,1)</f>
        <v>0.8671962480596751</v>
      </c>
      <c r="E2338" s="20">
        <f>1-_xlfn.NORM.DIST(0,rating_home_ad!J2335,rating_home_ad!$K$4,1)</f>
        <v>0.90909943416732431</v>
      </c>
      <c r="F2338" s="20">
        <f>1-_xlfn.NORM.DIST(0,rating_home_ad_bayes!W2335,rating_home_ad_bayes!$W$3,1)</f>
        <v>0.90078386716998105</v>
      </c>
      <c r="G2338" s="20">
        <f>1-_xlfn.NORM.DIST(0,rating_home_away!J2335,rating_home_away!$K$4,1)</f>
        <v>0.92640574829141087</v>
      </c>
      <c r="H2338">
        <f>1-formatted_data!J2338</f>
        <v>0</v>
      </c>
      <c r="V2338">
        <f t="shared" si="186"/>
        <v>1</v>
      </c>
      <c r="W2338">
        <f t="shared" si="187"/>
        <v>1</v>
      </c>
      <c r="X2338">
        <f t="shared" si="188"/>
        <v>1</v>
      </c>
      <c r="Y2338">
        <f t="shared" si="189"/>
        <v>1</v>
      </c>
      <c r="Z2338">
        <f t="shared" si="190"/>
        <v>1</v>
      </c>
    </row>
    <row r="2339" spans="1:26" x14ac:dyDescent="0.35">
      <c r="A2339">
        <v>2330</v>
      </c>
      <c r="B2339" s="19">
        <f>formatted_data!G2339</f>
        <v>1</v>
      </c>
      <c r="C2339" s="20">
        <f>formatted_data!$K$3</f>
        <v>0.57727438801605457</v>
      </c>
      <c r="D2339" s="20">
        <f>1-_xlfn.NORM.DIST(0,rating!J2336,rating!$K$4,1)</f>
        <v>0.70619134656183091</v>
      </c>
      <c r="E2339" s="20">
        <f>1-_xlfn.NORM.DIST(0,rating_home_ad!J2336,rating_home_ad!$K$4,1)</f>
        <v>0.77604357530896961</v>
      </c>
      <c r="F2339" s="20">
        <f>1-_xlfn.NORM.DIST(0,rating_home_ad_bayes!W2336,rating_home_ad_bayes!$W$3,1)</f>
        <v>0.76782781036692416</v>
      </c>
      <c r="G2339" s="20">
        <f>1-_xlfn.NORM.DIST(0,rating_home_away!J2336,rating_home_away!$K$4,1)</f>
        <v>0.74292301035209574</v>
      </c>
      <c r="H2339">
        <f>1-formatted_data!J2339</f>
        <v>0</v>
      </c>
      <c r="V2339">
        <f t="shared" si="186"/>
        <v>1</v>
      </c>
      <c r="W2339">
        <f t="shared" si="187"/>
        <v>1</v>
      </c>
      <c r="X2339">
        <f t="shared" si="188"/>
        <v>1</v>
      </c>
      <c r="Y2339">
        <f t="shared" si="189"/>
        <v>1</v>
      </c>
      <c r="Z2339">
        <f t="shared" si="190"/>
        <v>1</v>
      </c>
    </row>
    <row r="2340" spans="1:26" x14ac:dyDescent="0.35">
      <c r="A2340">
        <v>2331</v>
      </c>
      <c r="B2340" s="19">
        <f>formatted_data!G2340</f>
        <v>1</v>
      </c>
      <c r="C2340" s="20">
        <f>formatted_data!$K$3</f>
        <v>0.57727438801605457</v>
      </c>
      <c r="D2340" s="20">
        <f>1-_xlfn.NORM.DIST(0,rating!J2337,rating!$K$4,1)</f>
        <v>0.79215888170933257</v>
      </c>
      <c r="E2340" s="20">
        <f>1-_xlfn.NORM.DIST(0,rating_home_ad!J2337,rating_home_ad!$K$4,1)</f>
        <v>0.84772968107660729</v>
      </c>
      <c r="F2340" s="20">
        <f>1-_xlfn.NORM.DIST(0,rating_home_ad_bayes!W2337,rating_home_ad_bayes!$W$3,1)</f>
        <v>0.83932514675537084</v>
      </c>
      <c r="G2340" s="20">
        <f>1-_xlfn.NORM.DIST(0,rating_home_away!J2337,rating_home_away!$K$4,1)</f>
        <v>0.8554645510735297</v>
      </c>
      <c r="H2340">
        <f>1-formatted_data!J2340</f>
        <v>0</v>
      </c>
      <c r="V2340">
        <f t="shared" si="186"/>
        <v>1</v>
      </c>
      <c r="W2340">
        <f t="shared" si="187"/>
        <v>1</v>
      </c>
      <c r="X2340">
        <f t="shared" si="188"/>
        <v>1</v>
      </c>
      <c r="Y2340">
        <f t="shared" si="189"/>
        <v>1</v>
      </c>
      <c r="Z2340">
        <f t="shared" si="190"/>
        <v>1</v>
      </c>
    </row>
    <row r="2341" spans="1:26" x14ac:dyDescent="0.35">
      <c r="A2341">
        <v>2332</v>
      </c>
      <c r="B2341" s="19">
        <f>formatted_data!G2341</f>
        <v>1</v>
      </c>
      <c r="C2341" s="20">
        <f>formatted_data!$K$3</f>
        <v>0.57727438801605457</v>
      </c>
      <c r="D2341" s="20">
        <f>1-_xlfn.NORM.DIST(0,rating!J2338,rating!$K$4,1)</f>
        <v>0.8391712216191789</v>
      </c>
      <c r="E2341" s="20">
        <f>1-_xlfn.NORM.DIST(0,rating_home_ad!J2338,rating_home_ad!$K$4,1)</f>
        <v>0.88750252997253376</v>
      </c>
      <c r="F2341" s="20">
        <f>1-_xlfn.NORM.DIST(0,rating_home_ad_bayes!W2338,rating_home_ad_bayes!$W$3,1)</f>
        <v>0.8793359322924299</v>
      </c>
      <c r="G2341" s="20">
        <f>1-_xlfn.NORM.DIST(0,rating_home_away!J2338,rating_home_away!$K$4,1)</f>
        <v>0.8731823022171763</v>
      </c>
      <c r="H2341">
        <f>1-formatted_data!J2341</f>
        <v>0</v>
      </c>
      <c r="V2341">
        <f t="shared" si="186"/>
        <v>1</v>
      </c>
      <c r="W2341">
        <f t="shared" si="187"/>
        <v>1</v>
      </c>
      <c r="X2341">
        <f t="shared" si="188"/>
        <v>1</v>
      </c>
      <c r="Y2341">
        <f t="shared" si="189"/>
        <v>1</v>
      </c>
      <c r="Z2341">
        <f t="shared" si="190"/>
        <v>1</v>
      </c>
    </row>
    <row r="2342" spans="1:26" x14ac:dyDescent="0.35">
      <c r="A2342">
        <v>2333</v>
      </c>
      <c r="B2342" s="19">
        <f>formatted_data!G2342</f>
        <v>0</v>
      </c>
      <c r="C2342" s="20">
        <f>formatted_data!$K$3</f>
        <v>0.57727438801605457</v>
      </c>
      <c r="D2342" s="20">
        <f>1-_xlfn.NORM.DIST(0,rating!J2339,rating!$K$4,1)</f>
        <v>0.58796049164502129</v>
      </c>
      <c r="E2342" s="20">
        <f>1-_xlfn.NORM.DIST(0,rating_home_ad!J2339,rating_home_ad!$K$4,1)</f>
        <v>0.6632389408612942</v>
      </c>
      <c r="F2342" s="20">
        <f>1-_xlfn.NORM.DIST(0,rating_home_ad_bayes!W2339,rating_home_ad_bayes!$W$3,1)</f>
        <v>0.65881143108670415</v>
      </c>
      <c r="G2342" s="20">
        <f>1-_xlfn.NORM.DIST(0,rating_home_away!J2339,rating_home_away!$K$4,1)</f>
        <v>0.69831537400705312</v>
      </c>
      <c r="H2342">
        <f>1-formatted_data!J2342</f>
        <v>0</v>
      </c>
      <c r="V2342">
        <f t="shared" si="186"/>
        <v>0</v>
      </c>
      <c r="W2342">
        <f t="shared" si="187"/>
        <v>0</v>
      </c>
      <c r="X2342">
        <f t="shared" si="188"/>
        <v>0</v>
      </c>
      <c r="Y2342">
        <f t="shared" si="189"/>
        <v>0</v>
      </c>
      <c r="Z2342">
        <f t="shared" si="190"/>
        <v>0</v>
      </c>
    </row>
    <row r="2343" spans="1:26" x14ac:dyDescent="0.35">
      <c r="A2343">
        <v>2334</v>
      </c>
      <c r="B2343" s="19">
        <f>formatted_data!G2343</f>
        <v>1</v>
      </c>
      <c r="C2343" s="20">
        <f>formatted_data!$K$3</f>
        <v>0.57727438801605457</v>
      </c>
      <c r="D2343" s="20">
        <f>1-_xlfn.NORM.DIST(0,rating!J2340,rating!$K$4,1)</f>
        <v>0.42531952090676683</v>
      </c>
      <c r="E2343" s="20">
        <f>1-_xlfn.NORM.DIST(0,rating_home_ad!J2340,rating_home_ad!$K$4,1)</f>
        <v>0.50346698492056885</v>
      </c>
      <c r="F2343" s="20">
        <f>1-_xlfn.NORM.DIST(0,rating_home_ad_bayes!W2340,rating_home_ad_bayes!$W$3,1)</f>
        <v>0.50416971850114223</v>
      </c>
      <c r="G2343" s="20">
        <f>1-_xlfn.NORM.DIST(0,rating_home_away!J2340,rating_home_away!$K$4,1)</f>
        <v>0.52650986178835413</v>
      </c>
      <c r="H2343">
        <f>1-formatted_data!J2343</f>
        <v>0</v>
      </c>
      <c r="V2343">
        <f t="shared" si="186"/>
        <v>1</v>
      </c>
      <c r="W2343">
        <f t="shared" si="187"/>
        <v>0</v>
      </c>
      <c r="X2343">
        <f t="shared" si="188"/>
        <v>1</v>
      </c>
      <c r="Y2343">
        <f t="shared" si="189"/>
        <v>1</v>
      </c>
      <c r="Z2343">
        <f t="shared" si="190"/>
        <v>1</v>
      </c>
    </row>
    <row r="2344" spans="1:26" x14ac:dyDescent="0.35">
      <c r="A2344">
        <v>2335</v>
      </c>
      <c r="B2344" s="19">
        <f>formatted_data!G2344</f>
        <v>1</v>
      </c>
      <c r="C2344" s="20">
        <f>formatted_data!$K$3</f>
        <v>0.57727438801605457</v>
      </c>
      <c r="D2344" s="20">
        <f>1-_xlfn.NORM.DIST(0,rating!J2341,rating!$K$4,1)</f>
        <v>0.52063021266848575</v>
      </c>
      <c r="E2344" s="20">
        <f>1-_xlfn.NORM.DIST(0,rating_home_ad!J2341,rating_home_ad!$K$4,1)</f>
        <v>0.60122123680553863</v>
      </c>
      <c r="F2344" s="20">
        <f>1-_xlfn.NORM.DIST(0,rating_home_ad_bayes!W2341,rating_home_ad_bayes!$W$3,1)</f>
        <v>0.59846664810143757</v>
      </c>
      <c r="G2344" s="20">
        <f>1-_xlfn.NORM.DIST(0,rating_home_away!J2341,rating_home_away!$K$4,1)</f>
        <v>0.59462753234110699</v>
      </c>
      <c r="H2344">
        <f>1-formatted_data!J2344</f>
        <v>0</v>
      </c>
      <c r="V2344">
        <f t="shared" si="186"/>
        <v>1</v>
      </c>
      <c r="W2344">
        <f t="shared" si="187"/>
        <v>1</v>
      </c>
      <c r="X2344">
        <f t="shared" si="188"/>
        <v>1</v>
      </c>
      <c r="Y2344">
        <f t="shared" si="189"/>
        <v>1</v>
      </c>
      <c r="Z2344">
        <f t="shared" si="190"/>
        <v>1</v>
      </c>
    </row>
    <row r="2345" spans="1:26" x14ac:dyDescent="0.35">
      <c r="A2345">
        <v>2336</v>
      </c>
      <c r="B2345" s="19">
        <f>formatted_data!G2345</f>
        <v>1</v>
      </c>
      <c r="C2345" s="20">
        <f>formatted_data!$K$3</f>
        <v>0.57727438801605457</v>
      </c>
      <c r="D2345" s="20">
        <f>1-_xlfn.NORM.DIST(0,rating!J2342,rating!$K$4,1)</f>
        <v>0.36407292549768555</v>
      </c>
      <c r="E2345" s="20">
        <f>1-_xlfn.NORM.DIST(0,rating_home_ad!J2342,rating_home_ad!$K$4,1)</f>
        <v>0.43916891099210464</v>
      </c>
      <c r="F2345" s="20">
        <f>1-_xlfn.NORM.DIST(0,rating_home_ad_bayes!W2342,rating_home_ad_bayes!$W$3,1)</f>
        <v>0.44249804026193296</v>
      </c>
      <c r="G2345" s="20">
        <f>1-_xlfn.NORM.DIST(0,rating_home_away!J2342,rating_home_away!$K$4,1)</f>
        <v>0.3854120759125973</v>
      </c>
      <c r="H2345">
        <f>1-formatted_data!J2345</f>
        <v>0</v>
      </c>
      <c r="V2345">
        <f t="shared" si="186"/>
        <v>1</v>
      </c>
      <c r="W2345">
        <f t="shared" si="187"/>
        <v>0</v>
      </c>
      <c r="X2345">
        <f t="shared" si="188"/>
        <v>0</v>
      </c>
      <c r="Y2345">
        <f t="shared" si="189"/>
        <v>0</v>
      </c>
      <c r="Z2345">
        <f t="shared" si="190"/>
        <v>0</v>
      </c>
    </row>
    <row r="2346" spans="1:26" x14ac:dyDescent="0.35">
      <c r="A2346">
        <v>2337</v>
      </c>
      <c r="B2346" s="19">
        <f>formatted_data!G2346</f>
        <v>1</v>
      </c>
      <c r="C2346" s="20">
        <f>formatted_data!$K$3</f>
        <v>0.57727438801605457</v>
      </c>
      <c r="D2346" s="20">
        <f>1-_xlfn.NORM.DIST(0,rating!J2343,rating!$K$4,1)</f>
        <v>0.49469477329337086</v>
      </c>
      <c r="E2346" s="20">
        <f>1-_xlfn.NORM.DIST(0,rating_home_ad!J2343,rating_home_ad!$K$4,1)</f>
        <v>0.57566624346348882</v>
      </c>
      <c r="F2346" s="20">
        <f>1-_xlfn.NORM.DIST(0,rating_home_ad_bayes!W2343,rating_home_ad_bayes!$W$3,1)</f>
        <v>0.57379066660492506</v>
      </c>
      <c r="G2346" s="20">
        <f>1-_xlfn.NORM.DIST(0,rating_home_away!J2343,rating_home_away!$K$4,1)</f>
        <v>0.6077101491919521</v>
      </c>
      <c r="H2346">
        <f>1-formatted_data!J2346</f>
        <v>0</v>
      </c>
      <c r="V2346">
        <f t="shared" si="186"/>
        <v>1</v>
      </c>
      <c r="W2346">
        <f t="shared" si="187"/>
        <v>0</v>
      </c>
      <c r="X2346">
        <f t="shared" si="188"/>
        <v>1</v>
      </c>
      <c r="Y2346">
        <f t="shared" si="189"/>
        <v>1</v>
      </c>
      <c r="Z2346">
        <f t="shared" si="190"/>
        <v>1</v>
      </c>
    </row>
    <row r="2347" spans="1:26" x14ac:dyDescent="0.35">
      <c r="A2347">
        <v>2338</v>
      </c>
      <c r="B2347" s="19">
        <f>formatted_data!G2347</f>
        <v>1</v>
      </c>
      <c r="C2347" s="20">
        <f>formatted_data!$K$3</f>
        <v>0.57727438801605457</v>
      </c>
      <c r="D2347" s="20">
        <f>1-_xlfn.NORM.DIST(0,rating!J2344,rating!$K$4,1)</f>
        <v>0.40072964111053166</v>
      </c>
      <c r="E2347" s="20">
        <f>1-_xlfn.NORM.DIST(0,rating_home_ad!J2344,rating_home_ad!$K$4,1)</f>
        <v>0.47764441129588209</v>
      </c>
      <c r="F2347" s="20">
        <f>1-_xlfn.NORM.DIST(0,rating_home_ad_bayes!W2344,rating_home_ad_bayes!$W$3,1)</f>
        <v>0.47966190314042267</v>
      </c>
      <c r="G2347" s="20">
        <f>1-_xlfn.NORM.DIST(0,rating_home_away!J2344,rating_home_away!$K$4,1)</f>
        <v>0.47925092719848228</v>
      </c>
      <c r="H2347">
        <f>1-formatted_data!J2347</f>
        <v>0</v>
      </c>
      <c r="V2347">
        <f t="shared" si="186"/>
        <v>1</v>
      </c>
      <c r="W2347">
        <f t="shared" si="187"/>
        <v>0</v>
      </c>
      <c r="X2347">
        <f t="shared" si="188"/>
        <v>0</v>
      </c>
      <c r="Y2347">
        <f t="shared" si="189"/>
        <v>0</v>
      </c>
      <c r="Z2347">
        <f t="shared" si="190"/>
        <v>0</v>
      </c>
    </row>
    <row r="2348" spans="1:26" x14ac:dyDescent="0.35">
      <c r="A2348">
        <v>2339</v>
      </c>
      <c r="B2348" s="19">
        <f>formatted_data!G2348</f>
        <v>0</v>
      </c>
      <c r="C2348" s="20">
        <f>formatted_data!$K$3</f>
        <v>0.57727438801605457</v>
      </c>
      <c r="D2348" s="20">
        <f>1-_xlfn.NORM.DIST(0,rating!J2345,rating!$K$4,1)</f>
        <v>0.26959232246924936</v>
      </c>
      <c r="E2348" s="20">
        <f>1-_xlfn.NORM.DIST(0,rating_home_ad!J2345,rating_home_ad!$K$4,1)</f>
        <v>0.33467415632297748</v>
      </c>
      <c r="F2348" s="20">
        <f>1-_xlfn.NORM.DIST(0,rating_home_ad_bayes!W2345,rating_home_ad_bayes!$W$3,1)</f>
        <v>0.34192413276251254</v>
      </c>
      <c r="G2348" s="20">
        <f>1-_xlfn.NORM.DIST(0,rating_home_away!J2345,rating_home_away!$K$4,1)</f>
        <v>0.34488143303911689</v>
      </c>
      <c r="H2348">
        <f>1-formatted_data!J2348</f>
        <v>0</v>
      </c>
      <c r="V2348">
        <f t="shared" si="186"/>
        <v>0</v>
      </c>
      <c r="W2348">
        <f t="shared" si="187"/>
        <v>1</v>
      </c>
      <c r="X2348">
        <f t="shared" si="188"/>
        <v>1</v>
      </c>
      <c r="Y2348">
        <f t="shared" si="189"/>
        <v>1</v>
      </c>
      <c r="Z2348">
        <f t="shared" si="190"/>
        <v>1</v>
      </c>
    </row>
    <row r="2349" spans="1:26" x14ac:dyDescent="0.35">
      <c r="A2349">
        <v>2340</v>
      </c>
      <c r="B2349" s="19">
        <f>formatted_data!G2349</f>
        <v>1</v>
      </c>
      <c r="C2349" s="20">
        <f>formatted_data!$K$3</f>
        <v>0.57727438801605457</v>
      </c>
      <c r="D2349" s="20">
        <f>1-_xlfn.NORM.DIST(0,rating!J2346,rating!$K$4,1)</f>
        <v>0.52709506595836242</v>
      </c>
      <c r="E2349" s="20">
        <f>1-_xlfn.NORM.DIST(0,rating_home_ad!J2346,rating_home_ad!$K$4,1)</f>
        <v>0.60821846641525035</v>
      </c>
      <c r="F2349" s="20">
        <f>1-_xlfn.NORM.DIST(0,rating_home_ad_bayes!W2346,rating_home_ad_bayes!$W$3,1)</f>
        <v>0.605237310409106</v>
      </c>
      <c r="G2349" s="20">
        <f>1-_xlfn.NORM.DIST(0,rating_home_away!J2346,rating_home_away!$K$4,1)</f>
        <v>0.62544439264659313</v>
      </c>
      <c r="H2349">
        <f>1-formatted_data!J2349</f>
        <v>0</v>
      </c>
      <c r="V2349">
        <f t="shared" si="186"/>
        <v>1</v>
      </c>
      <c r="W2349">
        <f t="shared" si="187"/>
        <v>1</v>
      </c>
      <c r="X2349">
        <f t="shared" si="188"/>
        <v>1</v>
      </c>
      <c r="Y2349">
        <f t="shared" si="189"/>
        <v>1</v>
      </c>
      <c r="Z2349">
        <f t="shared" si="190"/>
        <v>1</v>
      </c>
    </row>
    <row r="2350" spans="1:26" x14ac:dyDescent="0.35">
      <c r="A2350">
        <v>2341</v>
      </c>
      <c r="B2350" s="19">
        <f>formatted_data!G2350</f>
        <v>0</v>
      </c>
      <c r="C2350" s="20">
        <f>formatted_data!$K$3</f>
        <v>0.57727438801605457</v>
      </c>
      <c r="D2350" s="20">
        <f>1-_xlfn.NORM.DIST(0,rating!J2347,rating!$K$4,1)</f>
        <v>0.37487602766886419</v>
      </c>
      <c r="E2350" s="20">
        <f>1-_xlfn.NORM.DIST(0,rating_home_ad!J2347,rating_home_ad!$K$4,1)</f>
        <v>0.45014253725586906</v>
      </c>
      <c r="F2350" s="20">
        <f>1-_xlfn.NORM.DIST(0,rating_home_ad_bayes!W2347,rating_home_ad_bayes!$W$3,1)</f>
        <v>0.45301113884053956</v>
      </c>
      <c r="G2350" s="20">
        <f>1-_xlfn.NORM.DIST(0,rating_home_away!J2347,rating_home_away!$K$4,1)</f>
        <v>0.45942341633061146</v>
      </c>
      <c r="H2350">
        <f>1-formatted_data!J2350</f>
        <v>0</v>
      </c>
      <c r="V2350">
        <f t="shared" si="186"/>
        <v>0</v>
      </c>
      <c r="W2350">
        <f t="shared" si="187"/>
        <v>1</v>
      </c>
      <c r="X2350">
        <f t="shared" si="188"/>
        <v>1</v>
      </c>
      <c r="Y2350">
        <f t="shared" si="189"/>
        <v>1</v>
      </c>
      <c r="Z2350">
        <f t="shared" si="190"/>
        <v>1</v>
      </c>
    </row>
    <row r="2351" spans="1:26" x14ac:dyDescent="0.35">
      <c r="A2351">
        <v>2342</v>
      </c>
      <c r="B2351" s="19">
        <f>formatted_data!G2351</f>
        <v>1</v>
      </c>
      <c r="C2351" s="20">
        <f>formatted_data!$K$3</f>
        <v>0.57727438801605457</v>
      </c>
      <c r="D2351" s="20">
        <f>1-_xlfn.NORM.DIST(0,rating!J2348,rating!$K$4,1)</f>
        <v>0.71129097223317461</v>
      </c>
      <c r="E2351" s="20">
        <f>1-_xlfn.NORM.DIST(0,rating_home_ad!J2348,rating_home_ad!$K$4,1)</f>
        <v>0.77875693774292565</v>
      </c>
      <c r="F2351" s="20">
        <f>1-_xlfn.NORM.DIST(0,rating_home_ad_bayes!W2348,rating_home_ad_bayes!$W$3,1)</f>
        <v>0.77087996408756498</v>
      </c>
      <c r="G2351" s="20">
        <f>1-_xlfn.NORM.DIST(0,rating_home_away!J2348,rating_home_away!$K$4,1)</f>
        <v>0.781132229920668</v>
      </c>
      <c r="H2351">
        <f>1-formatted_data!J2351</f>
        <v>0</v>
      </c>
      <c r="V2351">
        <f t="shared" si="186"/>
        <v>1</v>
      </c>
      <c r="W2351">
        <f t="shared" si="187"/>
        <v>1</v>
      </c>
      <c r="X2351">
        <f t="shared" si="188"/>
        <v>1</v>
      </c>
      <c r="Y2351">
        <f t="shared" si="189"/>
        <v>1</v>
      </c>
      <c r="Z2351">
        <f t="shared" si="190"/>
        <v>1</v>
      </c>
    </row>
    <row r="2352" spans="1:26" x14ac:dyDescent="0.35">
      <c r="A2352">
        <v>2343</v>
      </c>
      <c r="B2352" s="19">
        <f>formatted_data!G2352</f>
        <v>1</v>
      </c>
      <c r="C2352" s="20">
        <f>formatted_data!$K$3</f>
        <v>0.57727438801605457</v>
      </c>
      <c r="D2352" s="20">
        <f>1-_xlfn.NORM.DIST(0,rating!J2349,rating!$K$4,1)</f>
        <v>0.75290588855406826</v>
      </c>
      <c r="E2352" s="20">
        <f>1-_xlfn.NORM.DIST(0,rating_home_ad!J2349,rating_home_ad!$K$4,1)</f>
        <v>0.81828575896719935</v>
      </c>
      <c r="F2352" s="20">
        <f>1-_xlfn.NORM.DIST(0,rating_home_ad_bayes!W2349,rating_home_ad_bayes!$W$3,1)</f>
        <v>0.80953517030564393</v>
      </c>
      <c r="G2352" s="20">
        <f>1-_xlfn.NORM.DIST(0,rating_home_away!J2349,rating_home_away!$K$4,1)</f>
        <v>0.79285525885396402</v>
      </c>
      <c r="H2352">
        <f>1-formatted_data!J2352</f>
        <v>0</v>
      </c>
      <c r="V2352">
        <f t="shared" si="186"/>
        <v>1</v>
      </c>
      <c r="W2352">
        <f t="shared" si="187"/>
        <v>1</v>
      </c>
      <c r="X2352">
        <f t="shared" si="188"/>
        <v>1</v>
      </c>
      <c r="Y2352">
        <f t="shared" si="189"/>
        <v>1</v>
      </c>
      <c r="Z2352">
        <f t="shared" si="190"/>
        <v>1</v>
      </c>
    </row>
    <row r="2353" spans="1:26" x14ac:dyDescent="0.35">
      <c r="A2353">
        <v>2344</v>
      </c>
      <c r="B2353" s="19">
        <f>formatted_data!G2353</f>
        <v>0</v>
      </c>
      <c r="C2353" s="20">
        <f>formatted_data!$K$3</f>
        <v>0.57727438801605457</v>
      </c>
      <c r="D2353" s="20">
        <f>1-_xlfn.NORM.DIST(0,rating!J2350,rating!$K$4,1)</f>
        <v>0.58290389599442527</v>
      </c>
      <c r="E2353" s="20">
        <f>1-_xlfn.NORM.DIST(0,rating_home_ad!J2350,rating_home_ad!$K$4,1)</f>
        <v>0.661453526494169</v>
      </c>
      <c r="F2353" s="20">
        <f>1-_xlfn.NORM.DIST(0,rating_home_ad_bayes!W2350,rating_home_ad_bayes!$W$3,1)</f>
        <v>0.65647938762172053</v>
      </c>
      <c r="G2353" s="20">
        <f>1-_xlfn.NORM.DIST(0,rating_home_away!J2350,rating_home_away!$K$4,1)</f>
        <v>0.67698860524143201</v>
      </c>
      <c r="H2353">
        <f>1-formatted_data!J2353</f>
        <v>0</v>
      </c>
      <c r="V2353">
        <f t="shared" si="186"/>
        <v>0</v>
      </c>
      <c r="W2353">
        <f t="shared" si="187"/>
        <v>0</v>
      </c>
      <c r="X2353">
        <f t="shared" si="188"/>
        <v>0</v>
      </c>
      <c r="Y2353">
        <f t="shared" si="189"/>
        <v>0</v>
      </c>
      <c r="Z2353">
        <f t="shared" si="190"/>
        <v>0</v>
      </c>
    </row>
    <row r="2354" spans="1:26" x14ac:dyDescent="0.35">
      <c r="A2354">
        <v>2345</v>
      </c>
      <c r="B2354" s="19">
        <f>formatted_data!G2354</f>
        <v>1</v>
      </c>
      <c r="C2354" s="20">
        <f>formatted_data!$K$3</f>
        <v>0.57727438801605457</v>
      </c>
      <c r="D2354" s="20">
        <f>1-_xlfn.NORM.DIST(0,rating!J2351,rating!$K$4,1)</f>
        <v>0.49344874723334176</v>
      </c>
      <c r="E2354" s="20">
        <f>1-_xlfn.NORM.DIST(0,rating_home_ad!J2351,rating_home_ad!$K$4,1)</f>
        <v>0.5759075470208106</v>
      </c>
      <c r="F2354" s="20">
        <f>1-_xlfn.NORM.DIST(0,rating_home_ad_bayes!W2351,rating_home_ad_bayes!$W$3,1)</f>
        <v>0.57401360550057812</v>
      </c>
      <c r="G2354" s="20">
        <f>1-_xlfn.NORM.DIST(0,rating_home_away!J2351,rating_home_away!$K$4,1)</f>
        <v>0.55951001160996405</v>
      </c>
      <c r="H2354">
        <f>1-formatted_data!J2354</f>
        <v>0</v>
      </c>
      <c r="V2354">
        <f t="shared" si="186"/>
        <v>1</v>
      </c>
      <c r="W2354">
        <f t="shared" si="187"/>
        <v>0</v>
      </c>
      <c r="X2354">
        <f t="shared" si="188"/>
        <v>1</v>
      </c>
      <c r="Y2354">
        <f t="shared" si="189"/>
        <v>1</v>
      </c>
      <c r="Z2354">
        <f t="shared" si="190"/>
        <v>1</v>
      </c>
    </row>
    <row r="2355" spans="1:26" x14ac:dyDescent="0.35">
      <c r="A2355">
        <v>2346</v>
      </c>
      <c r="B2355" s="19">
        <f>formatted_data!G2355</f>
        <v>1</v>
      </c>
      <c r="C2355" s="20">
        <f>formatted_data!$K$3</f>
        <v>0.57727438801605457</v>
      </c>
      <c r="D2355" s="20">
        <f>1-_xlfn.NORM.DIST(0,rating!J2352,rating!$K$4,1)</f>
        <v>0.78089835800330065</v>
      </c>
      <c r="E2355" s="20">
        <f>1-_xlfn.NORM.DIST(0,rating_home_ad!J2352,rating_home_ad!$K$4,1)</f>
        <v>0.83767673833896938</v>
      </c>
      <c r="F2355" s="20">
        <f>1-_xlfn.NORM.DIST(0,rating_home_ad_bayes!W2352,rating_home_ad_bayes!$W$3,1)</f>
        <v>0.82936634891371686</v>
      </c>
      <c r="G2355" s="20">
        <f>1-_xlfn.NORM.DIST(0,rating_home_away!J2352,rating_home_away!$K$4,1)</f>
        <v>0.85785550079687956</v>
      </c>
      <c r="H2355">
        <f>1-formatted_data!J2355</f>
        <v>0</v>
      </c>
      <c r="V2355">
        <f t="shared" si="186"/>
        <v>1</v>
      </c>
      <c r="W2355">
        <f t="shared" si="187"/>
        <v>1</v>
      </c>
      <c r="X2355">
        <f t="shared" si="188"/>
        <v>1</v>
      </c>
      <c r="Y2355">
        <f t="shared" si="189"/>
        <v>1</v>
      </c>
      <c r="Z2355">
        <f t="shared" si="190"/>
        <v>1</v>
      </c>
    </row>
    <row r="2356" spans="1:26" x14ac:dyDescent="0.35">
      <c r="A2356">
        <v>2347</v>
      </c>
      <c r="B2356" s="19">
        <f>formatted_data!G2356</f>
        <v>1</v>
      </c>
      <c r="C2356" s="20">
        <f>formatted_data!$K$3</f>
        <v>0.57727438801605457</v>
      </c>
      <c r="D2356" s="20">
        <f>1-_xlfn.NORM.DIST(0,rating!J2353,rating!$K$4,1)</f>
        <v>0.64597388473518158</v>
      </c>
      <c r="E2356" s="20">
        <f>1-_xlfn.NORM.DIST(0,rating_home_ad!J2353,rating_home_ad!$K$4,1)</f>
        <v>0.72015880259512888</v>
      </c>
      <c r="F2356" s="20">
        <f>1-_xlfn.NORM.DIST(0,rating_home_ad_bayes!W2353,rating_home_ad_bayes!$W$3,1)</f>
        <v>0.71419509975440543</v>
      </c>
      <c r="G2356" s="20">
        <f>1-_xlfn.NORM.DIST(0,rating_home_away!J2353,rating_home_away!$K$4,1)</f>
        <v>0.70485669633800319</v>
      </c>
      <c r="H2356">
        <f>1-formatted_data!J2356</f>
        <v>0</v>
      </c>
      <c r="V2356">
        <f t="shared" si="186"/>
        <v>1</v>
      </c>
      <c r="W2356">
        <f t="shared" si="187"/>
        <v>1</v>
      </c>
      <c r="X2356">
        <f t="shared" si="188"/>
        <v>1</v>
      </c>
      <c r="Y2356">
        <f t="shared" si="189"/>
        <v>1</v>
      </c>
      <c r="Z2356">
        <f t="shared" si="190"/>
        <v>1</v>
      </c>
    </row>
    <row r="2357" spans="1:26" x14ac:dyDescent="0.35">
      <c r="A2357">
        <v>2348</v>
      </c>
      <c r="B2357" s="19">
        <f>formatted_data!G2357</f>
        <v>1</v>
      </c>
      <c r="C2357" s="20">
        <f>formatted_data!$K$3</f>
        <v>0.57727438801605457</v>
      </c>
      <c r="D2357" s="20">
        <f>1-_xlfn.NORM.DIST(0,rating!J2354,rating!$K$4,1)</f>
        <v>0.41926095007074693</v>
      </c>
      <c r="E2357" s="20">
        <f>1-_xlfn.NORM.DIST(0,rating_home_ad!J2354,rating_home_ad!$K$4,1)</f>
        <v>0.49668961317515481</v>
      </c>
      <c r="F2357" s="20">
        <f>1-_xlfn.NORM.DIST(0,rating_home_ad_bayes!W2354,rating_home_ad_bayes!$W$3,1)</f>
        <v>0.49767442349805857</v>
      </c>
      <c r="G2357" s="20">
        <f>1-_xlfn.NORM.DIST(0,rating_home_away!J2354,rating_home_away!$K$4,1)</f>
        <v>0.5257421564752327</v>
      </c>
      <c r="H2357">
        <f>1-formatted_data!J2357</f>
        <v>0</v>
      </c>
      <c r="V2357">
        <f t="shared" si="186"/>
        <v>1</v>
      </c>
      <c r="W2357">
        <f t="shared" si="187"/>
        <v>0</v>
      </c>
      <c r="X2357">
        <f t="shared" si="188"/>
        <v>0</v>
      </c>
      <c r="Y2357">
        <f t="shared" si="189"/>
        <v>0</v>
      </c>
      <c r="Z2357">
        <f t="shared" si="190"/>
        <v>1</v>
      </c>
    </row>
    <row r="2358" spans="1:26" x14ac:dyDescent="0.35">
      <c r="A2358">
        <v>2349</v>
      </c>
      <c r="B2358" s="19">
        <f>formatted_data!G2358</f>
        <v>1</v>
      </c>
      <c r="C2358" s="20">
        <f>formatted_data!$K$3</f>
        <v>0.57727438801605457</v>
      </c>
      <c r="D2358" s="20">
        <f>1-_xlfn.NORM.DIST(0,rating!J2355,rating!$K$4,1)</f>
        <v>0.47406371641392209</v>
      </c>
      <c r="E2358" s="20">
        <f>1-_xlfn.NORM.DIST(0,rating_home_ad!J2355,rating_home_ad!$K$4,1)</f>
        <v>0.552074153393738</v>
      </c>
      <c r="F2358" s="20">
        <f>1-_xlfn.NORM.DIST(0,rating_home_ad_bayes!W2355,rating_home_ad_bayes!$W$3,1)</f>
        <v>0.55122754344320513</v>
      </c>
      <c r="G2358" s="20">
        <f>1-_xlfn.NORM.DIST(0,rating_home_away!J2355,rating_home_away!$K$4,1)</f>
        <v>0.57248493398776557</v>
      </c>
      <c r="H2358">
        <f>1-formatted_data!J2358</f>
        <v>0</v>
      </c>
      <c r="V2358">
        <f t="shared" si="186"/>
        <v>1</v>
      </c>
      <c r="W2358">
        <f t="shared" si="187"/>
        <v>0</v>
      </c>
      <c r="X2358">
        <f t="shared" si="188"/>
        <v>1</v>
      </c>
      <c r="Y2358">
        <f t="shared" si="189"/>
        <v>1</v>
      </c>
      <c r="Z2358">
        <f t="shared" si="190"/>
        <v>1</v>
      </c>
    </row>
    <row r="2359" spans="1:26" x14ac:dyDescent="0.35">
      <c r="A2359">
        <v>2350</v>
      </c>
      <c r="B2359" s="19">
        <f>formatted_data!G2359</f>
        <v>1</v>
      </c>
      <c r="C2359" s="20">
        <f>formatted_data!$K$3</f>
        <v>0.57727438801605457</v>
      </c>
      <c r="D2359" s="20">
        <f>1-_xlfn.NORM.DIST(0,rating!J2356,rating!$K$4,1)</f>
        <v>0.61035287735636934</v>
      </c>
      <c r="E2359" s="20">
        <f>1-_xlfn.NORM.DIST(0,rating_home_ad!J2356,rating_home_ad!$K$4,1)</f>
        <v>0.68458468102341263</v>
      </c>
      <c r="F2359" s="20">
        <f>1-_xlfn.NORM.DIST(0,rating_home_ad_bayes!W2356,rating_home_ad_bayes!$W$3,1)</f>
        <v>0.67880025933641097</v>
      </c>
      <c r="G2359" s="20">
        <f>1-_xlfn.NORM.DIST(0,rating_home_away!J2356,rating_home_away!$K$4,1)</f>
        <v>0.67359076120861561</v>
      </c>
      <c r="H2359">
        <f>1-formatted_data!J2359</f>
        <v>0</v>
      </c>
      <c r="V2359">
        <f t="shared" si="186"/>
        <v>1</v>
      </c>
      <c r="W2359">
        <f t="shared" si="187"/>
        <v>1</v>
      </c>
      <c r="X2359">
        <f t="shared" si="188"/>
        <v>1</v>
      </c>
      <c r="Y2359">
        <f t="shared" si="189"/>
        <v>1</v>
      </c>
      <c r="Z2359">
        <f t="shared" si="190"/>
        <v>1</v>
      </c>
    </row>
    <row r="2360" spans="1:26" x14ac:dyDescent="0.35">
      <c r="A2360">
        <v>2351</v>
      </c>
      <c r="B2360" s="19">
        <f>formatted_data!G2360</f>
        <v>0</v>
      </c>
      <c r="C2360" s="20">
        <f>formatted_data!$K$3</f>
        <v>0.57727438801605457</v>
      </c>
      <c r="D2360" s="20">
        <f>1-_xlfn.NORM.DIST(0,rating!J2357,rating!$K$4,1)</f>
        <v>0.28976304781894013</v>
      </c>
      <c r="E2360" s="20">
        <f>1-_xlfn.NORM.DIST(0,rating_home_ad!J2357,rating_home_ad!$K$4,1)</f>
        <v>0.35848446882647311</v>
      </c>
      <c r="F2360" s="20">
        <f>1-_xlfn.NORM.DIST(0,rating_home_ad_bayes!W2357,rating_home_ad_bayes!$W$3,1)</f>
        <v>0.36484515953584862</v>
      </c>
      <c r="G2360" s="20">
        <f>1-_xlfn.NORM.DIST(0,rating_home_away!J2357,rating_home_away!$K$4,1)</f>
        <v>0.37814507875276004</v>
      </c>
      <c r="H2360">
        <f>1-formatted_data!J2360</f>
        <v>0</v>
      </c>
      <c r="V2360">
        <f t="shared" si="186"/>
        <v>0</v>
      </c>
      <c r="W2360">
        <f t="shared" si="187"/>
        <v>1</v>
      </c>
      <c r="X2360">
        <f t="shared" si="188"/>
        <v>1</v>
      </c>
      <c r="Y2360">
        <f t="shared" si="189"/>
        <v>1</v>
      </c>
      <c r="Z2360">
        <f t="shared" si="190"/>
        <v>1</v>
      </c>
    </row>
    <row r="2361" spans="1:26" x14ac:dyDescent="0.35">
      <c r="A2361">
        <v>2352</v>
      </c>
      <c r="B2361" s="19">
        <f>formatted_data!G2361</f>
        <v>1</v>
      </c>
      <c r="C2361" s="20">
        <f>formatted_data!$K$3</f>
        <v>0.57727438801605457</v>
      </c>
      <c r="D2361" s="20">
        <f>1-_xlfn.NORM.DIST(0,rating!J2358,rating!$K$4,1)</f>
        <v>0.17655487837192962</v>
      </c>
      <c r="E2361" s="20">
        <f>1-_xlfn.NORM.DIST(0,rating_home_ad!J2358,rating_home_ad!$K$4,1)</f>
        <v>0.2273793241417521</v>
      </c>
      <c r="F2361" s="20">
        <f>1-_xlfn.NORM.DIST(0,rating_home_ad_bayes!W2358,rating_home_ad_bayes!$W$3,1)</f>
        <v>0.23716030290500911</v>
      </c>
      <c r="G2361" s="20">
        <f>1-_xlfn.NORM.DIST(0,rating_home_away!J2358,rating_home_away!$K$4,1)</f>
        <v>0.22572737816398802</v>
      </c>
      <c r="H2361">
        <f>1-formatted_data!J2361</f>
        <v>0</v>
      </c>
      <c r="V2361">
        <f t="shared" si="186"/>
        <v>1</v>
      </c>
      <c r="W2361">
        <f t="shared" si="187"/>
        <v>0</v>
      </c>
      <c r="X2361">
        <f t="shared" si="188"/>
        <v>0</v>
      </c>
      <c r="Y2361">
        <f t="shared" si="189"/>
        <v>0</v>
      </c>
      <c r="Z2361">
        <f t="shared" si="190"/>
        <v>0</v>
      </c>
    </row>
    <row r="2362" spans="1:26" x14ac:dyDescent="0.35">
      <c r="A2362">
        <v>2353</v>
      </c>
      <c r="B2362" s="19">
        <f>formatted_data!G2362</f>
        <v>1</v>
      </c>
      <c r="C2362" s="20">
        <f>formatted_data!$K$3</f>
        <v>0.57727438801605457</v>
      </c>
      <c r="D2362" s="20">
        <f>1-_xlfn.NORM.DIST(0,rating!J2359,rating!$K$4,1)</f>
        <v>0.31360272355923824</v>
      </c>
      <c r="E2362" s="20">
        <f>1-_xlfn.NORM.DIST(0,rating_home_ad!J2359,rating_home_ad!$K$4,1)</f>
        <v>0.38330534757535872</v>
      </c>
      <c r="F2362" s="20">
        <f>1-_xlfn.NORM.DIST(0,rating_home_ad_bayes!W2359,rating_home_ad_bayes!$W$3,1)</f>
        <v>0.38858882882102774</v>
      </c>
      <c r="G2362" s="20">
        <f>1-_xlfn.NORM.DIST(0,rating_home_away!J2359,rating_home_away!$K$4,1)</f>
        <v>0.40391897392259901</v>
      </c>
      <c r="H2362">
        <f>1-formatted_data!J2362</f>
        <v>0</v>
      </c>
      <c r="V2362">
        <f t="shared" si="186"/>
        <v>1</v>
      </c>
      <c r="W2362">
        <f t="shared" si="187"/>
        <v>0</v>
      </c>
      <c r="X2362">
        <f t="shared" si="188"/>
        <v>0</v>
      </c>
      <c r="Y2362">
        <f t="shared" si="189"/>
        <v>0</v>
      </c>
      <c r="Z2362">
        <f t="shared" si="190"/>
        <v>0</v>
      </c>
    </row>
    <row r="2363" spans="1:26" x14ac:dyDescent="0.35">
      <c r="A2363">
        <v>2354</v>
      </c>
      <c r="B2363" s="19">
        <f>formatted_data!G2363</f>
        <v>1</v>
      </c>
      <c r="C2363" s="20">
        <f>formatted_data!$K$3</f>
        <v>0.57727438801605457</v>
      </c>
      <c r="D2363" s="20">
        <f>1-_xlfn.NORM.DIST(0,rating!J2360,rating!$K$4,1)</f>
        <v>0.34078397466110977</v>
      </c>
      <c r="E2363" s="20">
        <f>1-_xlfn.NORM.DIST(0,rating_home_ad!J2360,rating_home_ad!$K$4,1)</f>
        <v>0.4137497310674767</v>
      </c>
      <c r="F2363" s="20">
        <f>1-_xlfn.NORM.DIST(0,rating_home_ad_bayes!W2360,rating_home_ad_bayes!$W$3,1)</f>
        <v>0.41801611463478361</v>
      </c>
      <c r="G2363" s="20">
        <f>1-_xlfn.NORM.DIST(0,rating_home_away!J2360,rating_home_away!$K$4,1)</f>
        <v>0.36083830664377103</v>
      </c>
      <c r="H2363">
        <f>1-formatted_data!J2363</f>
        <v>0</v>
      </c>
      <c r="V2363">
        <f t="shared" si="186"/>
        <v>1</v>
      </c>
      <c r="W2363">
        <f t="shared" si="187"/>
        <v>0</v>
      </c>
      <c r="X2363">
        <f t="shared" si="188"/>
        <v>0</v>
      </c>
      <c r="Y2363">
        <f t="shared" si="189"/>
        <v>0</v>
      </c>
      <c r="Z2363">
        <f t="shared" si="190"/>
        <v>0</v>
      </c>
    </row>
    <row r="2364" spans="1:26" x14ac:dyDescent="0.35">
      <c r="A2364">
        <v>2355</v>
      </c>
      <c r="B2364" s="19">
        <f>formatted_data!G2364</f>
        <v>0</v>
      </c>
      <c r="C2364" s="20">
        <f>formatted_data!$K$3</f>
        <v>0.57727438801605457</v>
      </c>
      <c r="D2364" s="20">
        <f>1-_xlfn.NORM.DIST(0,rating!J2361,rating!$K$4,1)</f>
        <v>0.29991251259577867</v>
      </c>
      <c r="E2364" s="20">
        <f>1-_xlfn.NORM.DIST(0,rating_home_ad!J2361,rating_home_ad!$K$4,1)</f>
        <v>0.37136746233733908</v>
      </c>
      <c r="F2364" s="20">
        <f>1-_xlfn.NORM.DIST(0,rating_home_ad_bayes!W2361,rating_home_ad_bayes!$W$3,1)</f>
        <v>0.3768061379387786</v>
      </c>
      <c r="G2364" s="20">
        <f>1-_xlfn.NORM.DIST(0,rating_home_away!J2361,rating_home_away!$K$4,1)</f>
        <v>0.43589923867346558</v>
      </c>
      <c r="H2364">
        <f>1-formatted_data!J2364</f>
        <v>0</v>
      </c>
      <c r="V2364">
        <f t="shared" si="186"/>
        <v>0</v>
      </c>
      <c r="W2364">
        <f t="shared" si="187"/>
        <v>1</v>
      </c>
      <c r="X2364">
        <f t="shared" si="188"/>
        <v>1</v>
      </c>
      <c r="Y2364">
        <f t="shared" si="189"/>
        <v>1</v>
      </c>
      <c r="Z2364">
        <f t="shared" si="190"/>
        <v>1</v>
      </c>
    </row>
    <row r="2365" spans="1:26" x14ac:dyDescent="0.35">
      <c r="A2365">
        <v>2356</v>
      </c>
      <c r="B2365" s="19">
        <f>formatted_data!G2365</f>
        <v>1</v>
      </c>
      <c r="C2365" s="20">
        <f>formatted_data!$K$3</f>
        <v>0.57727438801605457</v>
      </c>
      <c r="D2365" s="20">
        <f>1-_xlfn.NORM.DIST(0,rating!J2362,rating!$K$4,1)</f>
        <v>0.68029463856293693</v>
      </c>
      <c r="E2365" s="20">
        <f>1-_xlfn.NORM.DIST(0,rating_home_ad!J2362,rating_home_ad!$K$4,1)</f>
        <v>0.75156546652971112</v>
      </c>
      <c r="F2365" s="20">
        <f>1-_xlfn.NORM.DIST(0,rating_home_ad_bayes!W2362,rating_home_ad_bayes!$W$3,1)</f>
        <v>0.74469701719051118</v>
      </c>
      <c r="G2365" s="20">
        <f>1-_xlfn.NORM.DIST(0,rating_home_away!J2362,rating_home_away!$K$4,1)</f>
        <v>0.74123792413289002</v>
      </c>
      <c r="H2365">
        <f>1-formatted_data!J2365</f>
        <v>0</v>
      </c>
      <c r="V2365">
        <f t="shared" si="186"/>
        <v>1</v>
      </c>
      <c r="W2365">
        <f t="shared" si="187"/>
        <v>1</v>
      </c>
      <c r="X2365">
        <f t="shared" si="188"/>
        <v>1</v>
      </c>
      <c r="Y2365">
        <f t="shared" si="189"/>
        <v>1</v>
      </c>
      <c r="Z2365">
        <f t="shared" si="190"/>
        <v>1</v>
      </c>
    </row>
    <row r="2366" spans="1:26" x14ac:dyDescent="0.35">
      <c r="A2366">
        <v>2357</v>
      </c>
      <c r="B2366" s="19">
        <f>formatted_data!G2366</f>
        <v>1</v>
      </c>
      <c r="C2366" s="20">
        <f>formatted_data!$K$3</f>
        <v>0.57727438801605457</v>
      </c>
      <c r="D2366" s="20">
        <f>1-_xlfn.NORM.DIST(0,rating!J2363,rating!$K$4,1)</f>
        <v>0.54000099337558349</v>
      </c>
      <c r="E2366" s="20">
        <f>1-_xlfn.NORM.DIST(0,rating_home_ad!J2363,rating_home_ad!$K$4,1)</f>
        <v>0.62121662117806364</v>
      </c>
      <c r="F2366" s="20">
        <f>1-_xlfn.NORM.DIST(0,rating_home_ad_bayes!W2363,rating_home_ad_bayes!$W$3,1)</f>
        <v>0.61786541989889776</v>
      </c>
      <c r="G2366" s="20">
        <f>1-_xlfn.NORM.DIST(0,rating_home_away!J2363,rating_home_away!$K$4,1)</f>
        <v>0.64782555417342125</v>
      </c>
      <c r="H2366">
        <f>1-formatted_data!J2366</f>
        <v>0</v>
      </c>
      <c r="V2366">
        <f t="shared" si="186"/>
        <v>1</v>
      </c>
      <c r="W2366">
        <f t="shared" si="187"/>
        <v>1</v>
      </c>
      <c r="X2366">
        <f t="shared" si="188"/>
        <v>1</v>
      </c>
      <c r="Y2366">
        <f t="shared" si="189"/>
        <v>1</v>
      </c>
      <c r="Z2366">
        <f t="shared" si="190"/>
        <v>1</v>
      </c>
    </row>
    <row r="2367" spans="1:26" x14ac:dyDescent="0.35">
      <c r="A2367">
        <v>2358</v>
      </c>
      <c r="B2367" s="19">
        <f>formatted_data!G2367</f>
        <v>0</v>
      </c>
      <c r="C2367" s="20">
        <f>formatted_data!$K$3</f>
        <v>0.57727438801605457</v>
      </c>
      <c r="D2367" s="20">
        <f>1-_xlfn.NORM.DIST(0,rating!J2364,rating!$K$4,1)</f>
        <v>0.49706798437753041</v>
      </c>
      <c r="E2367" s="20">
        <f>1-_xlfn.NORM.DIST(0,rating_home_ad!J2364,rating_home_ad!$K$4,1)</f>
        <v>0.57643123110235694</v>
      </c>
      <c r="F2367" s="20">
        <f>1-_xlfn.NORM.DIST(0,rating_home_ad_bayes!W2364,rating_home_ad_bayes!$W$3,1)</f>
        <v>0.57428751879660744</v>
      </c>
      <c r="G2367" s="20">
        <f>1-_xlfn.NORM.DIST(0,rating_home_away!J2364,rating_home_away!$K$4,1)</f>
        <v>0.59648235727484566</v>
      </c>
      <c r="H2367">
        <f>1-formatted_data!J2367</f>
        <v>0</v>
      </c>
      <c r="V2367">
        <f t="shared" si="186"/>
        <v>0</v>
      </c>
      <c r="W2367">
        <f t="shared" si="187"/>
        <v>1</v>
      </c>
      <c r="X2367">
        <f t="shared" si="188"/>
        <v>0</v>
      </c>
      <c r="Y2367">
        <f t="shared" si="189"/>
        <v>0</v>
      </c>
      <c r="Z2367">
        <f t="shared" si="190"/>
        <v>0</v>
      </c>
    </row>
    <row r="2368" spans="1:26" x14ac:dyDescent="0.35">
      <c r="A2368">
        <v>2359</v>
      </c>
      <c r="B2368" s="19">
        <f>formatted_data!G2368</f>
        <v>0</v>
      </c>
      <c r="C2368" s="20">
        <f>formatted_data!$K$3</f>
        <v>0.57727438801605457</v>
      </c>
      <c r="D2368" s="20">
        <f>1-_xlfn.NORM.DIST(0,rating!J2365,rating!$K$4,1)</f>
        <v>0.49438669378103017</v>
      </c>
      <c r="E2368" s="20">
        <f>1-_xlfn.NORM.DIST(0,rating_home_ad!J2365,rating_home_ad!$K$4,1)</f>
        <v>0.57471855359649371</v>
      </c>
      <c r="F2368" s="20">
        <f>1-_xlfn.NORM.DIST(0,rating_home_ad_bayes!W2365,rating_home_ad_bayes!$W$3,1)</f>
        <v>0.57297856379179879</v>
      </c>
      <c r="G2368" s="20">
        <f>1-_xlfn.NORM.DIST(0,rating_home_away!J2365,rating_home_away!$K$4,1)</f>
        <v>0.52075699917706231</v>
      </c>
      <c r="H2368">
        <f>1-formatted_data!J2368</f>
        <v>0</v>
      </c>
      <c r="V2368">
        <f t="shared" si="186"/>
        <v>0</v>
      </c>
      <c r="W2368">
        <f t="shared" si="187"/>
        <v>1</v>
      </c>
      <c r="X2368">
        <f t="shared" si="188"/>
        <v>0</v>
      </c>
      <c r="Y2368">
        <f t="shared" si="189"/>
        <v>0</v>
      </c>
      <c r="Z2368">
        <f t="shared" si="190"/>
        <v>0</v>
      </c>
    </row>
    <row r="2369" spans="1:26" x14ac:dyDescent="0.35">
      <c r="A2369">
        <v>2360</v>
      </c>
      <c r="B2369" s="19">
        <f>formatted_data!G2369</f>
        <v>1</v>
      </c>
      <c r="C2369" s="20">
        <f>formatted_data!$K$3</f>
        <v>0.57727438801605457</v>
      </c>
      <c r="D2369" s="20">
        <f>1-_xlfn.NORM.DIST(0,rating!J2366,rating!$K$4,1)</f>
        <v>0.39744889598958522</v>
      </c>
      <c r="E2369" s="20">
        <f>1-_xlfn.NORM.DIST(0,rating_home_ad!J2366,rating_home_ad!$K$4,1)</f>
        <v>0.47597857984145719</v>
      </c>
      <c r="F2369" s="20">
        <f>1-_xlfn.NORM.DIST(0,rating_home_ad_bayes!W2366,rating_home_ad_bayes!$W$3,1)</f>
        <v>0.47818117000102767</v>
      </c>
      <c r="G2369" s="20">
        <f>1-_xlfn.NORM.DIST(0,rating_home_away!J2366,rating_home_away!$K$4,1)</f>
        <v>0.45034449789541042</v>
      </c>
      <c r="H2369">
        <f>1-formatted_data!J2369</f>
        <v>0</v>
      </c>
      <c r="V2369">
        <f t="shared" si="186"/>
        <v>1</v>
      </c>
      <c r="W2369">
        <f t="shared" si="187"/>
        <v>0</v>
      </c>
      <c r="X2369">
        <f t="shared" si="188"/>
        <v>0</v>
      </c>
      <c r="Y2369">
        <f t="shared" si="189"/>
        <v>0</v>
      </c>
      <c r="Z2369">
        <f t="shared" si="190"/>
        <v>0</v>
      </c>
    </row>
    <row r="2370" spans="1:26" x14ac:dyDescent="0.35">
      <c r="A2370">
        <v>2361</v>
      </c>
      <c r="B2370" s="19">
        <f>formatted_data!G2370</f>
        <v>1</v>
      </c>
      <c r="C2370" s="20">
        <f>formatted_data!$K$3</f>
        <v>0.57727438801605457</v>
      </c>
      <c r="D2370" s="20">
        <f>1-_xlfn.NORM.DIST(0,rating!J2367,rating!$K$4,1)</f>
        <v>0.56586448762001207</v>
      </c>
      <c r="E2370" s="20">
        <f>1-_xlfn.NORM.DIST(0,rating_home_ad!J2367,rating_home_ad!$K$4,1)</f>
        <v>0.64383860982508589</v>
      </c>
      <c r="F2370" s="20">
        <f>1-_xlfn.NORM.DIST(0,rating_home_ad_bayes!W2367,rating_home_ad_bayes!$W$3,1)</f>
        <v>0.63972006645596458</v>
      </c>
      <c r="G2370" s="20">
        <f>1-_xlfn.NORM.DIST(0,rating_home_away!J2367,rating_home_away!$K$4,1)</f>
        <v>0.65040225876365976</v>
      </c>
      <c r="H2370">
        <f>1-formatted_data!J2370</f>
        <v>0</v>
      </c>
      <c r="V2370">
        <f t="shared" si="186"/>
        <v>1</v>
      </c>
      <c r="W2370">
        <f t="shared" si="187"/>
        <v>1</v>
      </c>
      <c r="X2370">
        <f t="shared" si="188"/>
        <v>1</v>
      </c>
      <c r="Y2370">
        <f t="shared" si="189"/>
        <v>1</v>
      </c>
      <c r="Z2370">
        <f t="shared" si="190"/>
        <v>1</v>
      </c>
    </row>
    <row r="2371" spans="1:26" x14ac:dyDescent="0.35">
      <c r="A2371">
        <v>2362</v>
      </c>
      <c r="B2371" s="19">
        <f>formatted_data!G2371</f>
        <v>0</v>
      </c>
      <c r="C2371" s="20">
        <f>formatted_data!$K$3</f>
        <v>0.57727438801605457</v>
      </c>
      <c r="D2371" s="20">
        <f>1-_xlfn.NORM.DIST(0,rating!J2368,rating!$K$4,1)</f>
        <v>0.23204478353518254</v>
      </c>
      <c r="E2371" s="20">
        <f>1-_xlfn.NORM.DIST(0,rating_home_ad!J2368,rating_home_ad!$K$4,1)</f>
        <v>0.28907863518455734</v>
      </c>
      <c r="F2371" s="20">
        <f>1-_xlfn.NORM.DIST(0,rating_home_ad_bayes!W2368,rating_home_ad_bayes!$W$3,1)</f>
        <v>0.29745434267547577</v>
      </c>
      <c r="G2371" s="20">
        <f>1-_xlfn.NORM.DIST(0,rating_home_away!J2368,rating_home_away!$K$4,1)</f>
        <v>0.23261791321460357</v>
      </c>
      <c r="H2371">
        <f>1-formatted_data!J2371</f>
        <v>0</v>
      </c>
      <c r="V2371">
        <f t="shared" si="186"/>
        <v>0</v>
      </c>
      <c r="W2371">
        <f t="shared" si="187"/>
        <v>1</v>
      </c>
      <c r="X2371">
        <f t="shared" si="188"/>
        <v>1</v>
      </c>
      <c r="Y2371">
        <f t="shared" si="189"/>
        <v>1</v>
      </c>
      <c r="Z2371">
        <f t="shared" si="190"/>
        <v>1</v>
      </c>
    </row>
    <row r="2372" spans="1:26" x14ac:dyDescent="0.35">
      <c r="A2372">
        <v>2363</v>
      </c>
      <c r="B2372" s="19">
        <f>formatted_data!G2372</f>
        <v>0</v>
      </c>
      <c r="C2372" s="20">
        <f>formatted_data!$K$3</f>
        <v>0.57727438801605457</v>
      </c>
      <c r="D2372" s="20">
        <f>1-_xlfn.NORM.DIST(0,rating!J2369,rating!$K$4,1)</f>
        <v>0.40378988147101846</v>
      </c>
      <c r="E2372" s="20">
        <f>1-_xlfn.NORM.DIST(0,rating_home_ad!J2369,rating_home_ad!$K$4,1)</f>
        <v>0.48054237412586243</v>
      </c>
      <c r="F2372" s="20">
        <f>1-_xlfn.NORM.DIST(0,rating_home_ad_bayes!W2369,rating_home_ad_bayes!$W$3,1)</f>
        <v>0.48230922672458876</v>
      </c>
      <c r="G2372" s="20">
        <f>1-_xlfn.NORM.DIST(0,rating_home_away!J2369,rating_home_away!$K$4,1)</f>
        <v>0.46315477289024809</v>
      </c>
      <c r="H2372">
        <f>1-formatted_data!J2372</f>
        <v>0</v>
      </c>
      <c r="V2372">
        <f t="shared" si="186"/>
        <v>0</v>
      </c>
      <c r="W2372">
        <f t="shared" si="187"/>
        <v>1</v>
      </c>
      <c r="X2372">
        <f t="shared" si="188"/>
        <v>1</v>
      </c>
      <c r="Y2372">
        <f t="shared" si="189"/>
        <v>1</v>
      </c>
      <c r="Z2372">
        <f t="shared" si="190"/>
        <v>1</v>
      </c>
    </row>
    <row r="2373" spans="1:26" x14ac:dyDescent="0.35">
      <c r="A2373">
        <v>2364</v>
      </c>
      <c r="B2373" s="19">
        <f>formatted_data!G2373</f>
        <v>1</v>
      </c>
      <c r="C2373" s="20">
        <f>formatted_data!$K$3</f>
        <v>0.57727438801605457</v>
      </c>
      <c r="D2373" s="20">
        <f>1-_xlfn.NORM.DIST(0,rating!J2370,rating!$K$4,1)</f>
        <v>0.63647577350089768</v>
      </c>
      <c r="E2373" s="20">
        <f>1-_xlfn.NORM.DIST(0,rating_home_ad!J2370,rating_home_ad!$K$4,1)</f>
        <v>0.7113356510998563</v>
      </c>
      <c r="F2373" s="20">
        <f>1-_xlfn.NORM.DIST(0,rating_home_ad_bayes!W2370,rating_home_ad_bayes!$W$3,1)</f>
        <v>0.70484092537112031</v>
      </c>
      <c r="G2373" s="20">
        <f>1-_xlfn.NORM.DIST(0,rating_home_away!J2370,rating_home_away!$K$4,1)</f>
        <v>0.71332949127614098</v>
      </c>
      <c r="H2373">
        <f>1-formatted_data!J2373</f>
        <v>0</v>
      </c>
      <c r="V2373">
        <f t="shared" si="186"/>
        <v>1</v>
      </c>
      <c r="W2373">
        <f t="shared" si="187"/>
        <v>1</v>
      </c>
      <c r="X2373">
        <f t="shared" si="188"/>
        <v>1</v>
      </c>
      <c r="Y2373">
        <f t="shared" si="189"/>
        <v>1</v>
      </c>
      <c r="Z2373">
        <f t="shared" si="190"/>
        <v>1</v>
      </c>
    </row>
    <row r="2374" spans="1:26" x14ac:dyDescent="0.35">
      <c r="A2374">
        <v>2365</v>
      </c>
      <c r="B2374" s="19">
        <f>formatted_data!G2374</f>
        <v>0</v>
      </c>
      <c r="C2374" s="20">
        <f>formatted_data!$K$3</f>
        <v>0.57727438801605457</v>
      </c>
      <c r="D2374" s="20">
        <f>1-_xlfn.NORM.DIST(0,rating!J2371,rating!$K$4,1)</f>
        <v>0.60708977497523486</v>
      </c>
      <c r="E2374" s="20">
        <f>1-_xlfn.NORM.DIST(0,rating_home_ad!J2371,rating_home_ad!$K$4,1)</f>
        <v>0.68309650606251071</v>
      </c>
      <c r="F2374" s="20">
        <f>1-_xlfn.NORM.DIST(0,rating_home_ad_bayes!W2371,rating_home_ad_bayes!$W$3,1)</f>
        <v>0.67746785252724995</v>
      </c>
      <c r="G2374" s="20">
        <f>1-_xlfn.NORM.DIST(0,rating_home_away!J2371,rating_home_away!$K$4,1)</f>
        <v>0.64694769213282932</v>
      </c>
      <c r="H2374">
        <f>1-formatted_data!J2374</f>
        <v>0</v>
      </c>
      <c r="V2374">
        <f t="shared" si="186"/>
        <v>0</v>
      </c>
      <c r="W2374">
        <f t="shared" si="187"/>
        <v>0</v>
      </c>
      <c r="X2374">
        <f t="shared" si="188"/>
        <v>0</v>
      </c>
      <c r="Y2374">
        <f t="shared" si="189"/>
        <v>0</v>
      </c>
      <c r="Z2374">
        <f t="shared" si="190"/>
        <v>0</v>
      </c>
    </row>
    <row r="2375" spans="1:26" x14ac:dyDescent="0.35">
      <c r="A2375">
        <v>2366</v>
      </c>
      <c r="B2375" s="19">
        <f>formatted_data!G2375</f>
        <v>0</v>
      </c>
      <c r="C2375" s="20">
        <f>formatted_data!$K$3</f>
        <v>0.57727438801605457</v>
      </c>
      <c r="D2375" s="20">
        <f>1-_xlfn.NORM.DIST(0,rating!J2372,rating!$K$4,1)</f>
        <v>0.46963103691601049</v>
      </c>
      <c r="E2375" s="20">
        <f>1-_xlfn.NORM.DIST(0,rating_home_ad!J2372,rating_home_ad!$K$4,1)</f>
        <v>0.54775957347229842</v>
      </c>
      <c r="F2375" s="20">
        <f>1-_xlfn.NORM.DIST(0,rating_home_ad_bayes!W2372,rating_home_ad_bayes!$W$3,1)</f>
        <v>0.54687632980076362</v>
      </c>
      <c r="G2375" s="20">
        <f>1-_xlfn.NORM.DIST(0,rating_home_away!J2372,rating_home_away!$K$4,1)</f>
        <v>0.51558963284071258</v>
      </c>
      <c r="H2375">
        <f>1-formatted_data!J2375</f>
        <v>0</v>
      </c>
      <c r="V2375">
        <f t="shared" si="186"/>
        <v>0</v>
      </c>
      <c r="W2375">
        <f t="shared" si="187"/>
        <v>1</v>
      </c>
      <c r="X2375">
        <f t="shared" si="188"/>
        <v>0</v>
      </c>
      <c r="Y2375">
        <f t="shared" si="189"/>
        <v>0</v>
      </c>
      <c r="Z2375">
        <f t="shared" si="190"/>
        <v>0</v>
      </c>
    </row>
    <row r="2376" spans="1:26" x14ac:dyDescent="0.35">
      <c r="A2376">
        <v>2367</v>
      </c>
      <c r="B2376" s="19">
        <f>formatted_data!G2376</f>
        <v>0</v>
      </c>
      <c r="C2376" s="20">
        <f>formatted_data!$K$3</f>
        <v>0.57727438801605457</v>
      </c>
      <c r="D2376" s="20">
        <f>1-_xlfn.NORM.DIST(0,rating!J2373,rating!$K$4,1)</f>
        <v>0.35780475525341993</v>
      </c>
      <c r="E2376" s="20">
        <f>1-_xlfn.NORM.DIST(0,rating_home_ad!J2373,rating_home_ad!$K$4,1)</f>
        <v>0.43324082199129665</v>
      </c>
      <c r="F2376" s="20">
        <f>1-_xlfn.NORM.DIST(0,rating_home_ad_bayes!W2373,rating_home_ad_bayes!$W$3,1)</f>
        <v>0.43682941541045994</v>
      </c>
      <c r="G2376" s="20">
        <f>1-_xlfn.NORM.DIST(0,rating_home_away!J2373,rating_home_away!$K$4,1)</f>
        <v>0.42105544589200683</v>
      </c>
      <c r="H2376">
        <f>1-formatted_data!J2376</f>
        <v>0</v>
      </c>
      <c r="V2376">
        <f t="shared" si="186"/>
        <v>0</v>
      </c>
      <c r="W2376">
        <f t="shared" si="187"/>
        <v>1</v>
      </c>
      <c r="X2376">
        <f t="shared" si="188"/>
        <v>1</v>
      </c>
      <c r="Y2376">
        <f t="shared" si="189"/>
        <v>1</v>
      </c>
      <c r="Z2376">
        <f t="shared" si="190"/>
        <v>1</v>
      </c>
    </row>
    <row r="2377" spans="1:26" x14ac:dyDescent="0.35">
      <c r="A2377">
        <v>2368</v>
      </c>
      <c r="B2377" s="19">
        <f>formatted_data!G2377</f>
        <v>1</v>
      </c>
      <c r="C2377" s="20">
        <f>formatted_data!$K$3</f>
        <v>0.57727438801605457</v>
      </c>
      <c r="D2377" s="20">
        <f>1-_xlfn.NORM.DIST(0,rating!J2374,rating!$K$4,1)</f>
        <v>0.60282563327720862</v>
      </c>
      <c r="E2377" s="20">
        <f>1-_xlfn.NORM.DIST(0,rating_home_ad!J2374,rating_home_ad!$K$4,1)</f>
        <v>0.68116284119284976</v>
      </c>
      <c r="F2377" s="20">
        <f>1-_xlfn.NORM.DIST(0,rating_home_ad_bayes!W2374,rating_home_ad_bayes!$W$3,1)</f>
        <v>0.67542115164050964</v>
      </c>
      <c r="G2377" s="20">
        <f>1-_xlfn.NORM.DIST(0,rating_home_away!J2374,rating_home_away!$K$4,1)</f>
        <v>0.67746623834702113</v>
      </c>
      <c r="H2377">
        <f>1-formatted_data!J2377</f>
        <v>0</v>
      </c>
      <c r="V2377">
        <f t="shared" si="186"/>
        <v>1</v>
      </c>
      <c r="W2377">
        <f t="shared" si="187"/>
        <v>1</v>
      </c>
      <c r="X2377">
        <f t="shared" si="188"/>
        <v>1</v>
      </c>
      <c r="Y2377">
        <f t="shared" si="189"/>
        <v>1</v>
      </c>
      <c r="Z2377">
        <f t="shared" si="190"/>
        <v>1</v>
      </c>
    </row>
    <row r="2378" spans="1:26" x14ac:dyDescent="0.35">
      <c r="A2378">
        <v>2369</v>
      </c>
      <c r="B2378" s="19">
        <f>formatted_data!G2378</f>
        <v>0</v>
      </c>
      <c r="C2378" s="20">
        <f>formatted_data!$K$3</f>
        <v>0.57727438801605457</v>
      </c>
      <c r="D2378" s="20">
        <f>1-_xlfn.NORM.DIST(0,rating!J2375,rating!$K$4,1)</f>
        <v>0.3090988994573034</v>
      </c>
      <c r="E2378" s="20">
        <f>1-_xlfn.NORM.DIST(0,rating_home_ad!J2375,rating_home_ad!$K$4,1)</f>
        <v>0.37974557453040114</v>
      </c>
      <c r="F2378" s="20">
        <f>1-_xlfn.NORM.DIST(0,rating_home_ad_bayes!W2375,rating_home_ad_bayes!$W$3,1)</f>
        <v>0.38416136646357446</v>
      </c>
      <c r="G2378" s="20">
        <f>1-_xlfn.NORM.DIST(0,rating_home_away!J2375,rating_home_away!$K$4,1)</f>
        <v>0.40209059306779382</v>
      </c>
      <c r="H2378">
        <f>1-formatted_data!J2378</f>
        <v>0</v>
      </c>
      <c r="V2378">
        <f t="shared" si="186"/>
        <v>0</v>
      </c>
      <c r="W2378">
        <f t="shared" si="187"/>
        <v>1</v>
      </c>
      <c r="X2378">
        <f t="shared" si="188"/>
        <v>1</v>
      </c>
      <c r="Y2378">
        <f t="shared" si="189"/>
        <v>1</v>
      </c>
      <c r="Z2378">
        <f t="shared" si="190"/>
        <v>1</v>
      </c>
    </row>
    <row r="2379" spans="1:26" x14ac:dyDescent="0.35">
      <c r="A2379">
        <v>2370</v>
      </c>
      <c r="B2379" s="19">
        <f>formatted_data!G2379</f>
        <v>1</v>
      </c>
      <c r="C2379" s="20">
        <f>formatted_data!$K$3</f>
        <v>0.57727438801605457</v>
      </c>
      <c r="D2379" s="20">
        <f>1-_xlfn.NORM.DIST(0,rating!J2376,rating!$K$4,1)</f>
        <v>0.76051671036019386</v>
      </c>
      <c r="E2379" s="20">
        <f>1-_xlfn.NORM.DIST(0,rating_home_ad!J2376,rating_home_ad!$K$4,1)</f>
        <v>0.82114217093537856</v>
      </c>
      <c r="F2379" s="20">
        <f>1-_xlfn.NORM.DIST(0,rating_home_ad_bayes!W2376,rating_home_ad_bayes!$W$3,1)</f>
        <v>0.81289627695137423</v>
      </c>
      <c r="G2379" s="20">
        <f>1-_xlfn.NORM.DIST(0,rating_home_away!J2376,rating_home_away!$K$4,1)</f>
        <v>0.81881170401271952</v>
      </c>
      <c r="H2379">
        <f>1-formatted_data!J2379</f>
        <v>0</v>
      </c>
      <c r="V2379">
        <f t="shared" si="186"/>
        <v>1</v>
      </c>
      <c r="W2379">
        <f t="shared" si="187"/>
        <v>1</v>
      </c>
      <c r="X2379">
        <f t="shared" si="188"/>
        <v>1</v>
      </c>
      <c r="Y2379">
        <f t="shared" si="189"/>
        <v>1</v>
      </c>
      <c r="Z2379">
        <f t="shared" si="190"/>
        <v>1</v>
      </c>
    </row>
    <row r="2380" spans="1:26" x14ac:dyDescent="0.35">
      <c r="A2380">
        <v>2371</v>
      </c>
      <c r="B2380" s="19">
        <f>formatted_data!G2380</f>
        <v>1</v>
      </c>
      <c r="C2380" s="20">
        <f>formatted_data!$K$3</f>
        <v>0.57727438801605457</v>
      </c>
      <c r="D2380" s="20">
        <f>1-_xlfn.NORM.DIST(0,rating!J2377,rating!$K$4,1)</f>
        <v>0.72024598140211027</v>
      </c>
      <c r="E2380" s="20">
        <f>1-_xlfn.NORM.DIST(0,rating_home_ad!J2377,rating_home_ad!$K$4,1)</f>
        <v>0.78692651885637055</v>
      </c>
      <c r="F2380" s="20">
        <f>1-_xlfn.NORM.DIST(0,rating_home_ad_bayes!W2377,rating_home_ad_bayes!$W$3,1)</f>
        <v>0.77852715576886167</v>
      </c>
      <c r="G2380" s="20">
        <f>1-_xlfn.NORM.DIST(0,rating_home_away!J2377,rating_home_away!$K$4,1)</f>
        <v>0.82321618676589292</v>
      </c>
      <c r="H2380">
        <f>1-formatted_data!J2380</f>
        <v>0</v>
      </c>
      <c r="V2380">
        <f t="shared" si="186"/>
        <v>1</v>
      </c>
      <c r="W2380">
        <f t="shared" si="187"/>
        <v>1</v>
      </c>
      <c r="X2380">
        <f t="shared" si="188"/>
        <v>1</v>
      </c>
      <c r="Y2380">
        <f t="shared" si="189"/>
        <v>1</v>
      </c>
      <c r="Z2380">
        <f t="shared" si="190"/>
        <v>1</v>
      </c>
    </row>
    <row r="2381" spans="1:26" x14ac:dyDescent="0.35">
      <c r="A2381">
        <v>2372</v>
      </c>
      <c r="B2381" s="19">
        <f>formatted_data!G2381</f>
        <v>0</v>
      </c>
      <c r="C2381" s="20">
        <f>formatted_data!$K$3</f>
        <v>0.57727438801605457</v>
      </c>
      <c r="D2381" s="20">
        <f>1-_xlfn.NORM.DIST(0,rating!J2378,rating!$K$4,1)</f>
        <v>0.42440073806482892</v>
      </c>
      <c r="E2381" s="20">
        <f>1-_xlfn.NORM.DIST(0,rating_home_ad!J2378,rating_home_ad!$K$4,1)</f>
        <v>0.50358413846210615</v>
      </c>
      <c r="F2381" s="20">
        <f>1-_xlfn.NORM.DIST(0,rating_home_ad_bayes!W2378,rating_home_ad_bayes!$W$3,1)</f>
        <v>0.50432278247332663</v>
      </c>
      <c r="G2381" s="20">
        <f>1-_xlfn.NORM.DIST(0,rating_home_away!J2378,rating_home_away!$K$4,1)</f>
        <v>0.55420921903542208</v>
      </c>
      <c r="H2381">
        <f>1-formatted_data!J2381</f>
        <v>0</v>
      </c>
      <c r="V2381">
        <f t="shared" si="186"/>
        <v>0</v>
      </c>
      <c r="W2381">
        <f t="shared" si="187"/>
        <v>1</v>
      </c>
      <c r="X2381">
        <f t="shared" si="188"/>
        <v>0</v>
      </c>
      <c r="Y2381">
        <f t="shared" si="189"/>
        <v>0</v>
      </c>
      <c r="Z2381">
        <f t="shared" si="190"/>
        <v>0</v>
      </c>
    </row>
    <row r="2382" spans="1:26" x14ac:dyDescent="0.35">
      <c r="A2382">
        <v>2373</v>
      </c>
      <c r="B2382" s="19">
        <f>formatted_data!G2382</f>
        <v>0</v>
      </c>
      <c r="C2382" s="20">
        <f>formatted_data!$K$3</f>
        <v>0.57727438801605457</v>
      </c>
      <c r="D2382" s="20">
        <f>1-_xlfn.NORM.DIST(0,rating!J2379,rating!$K$4,1)</f>
        <v>0.57495020590775625</v>
      </c>
      <c r="E2382" s="20">
        <f>1-_xlfn.NORM.DIST(0,rating_home_ad!J2379,rating_home_ad!$K$4,1)</f>
        <v>0.65480203992320407</v>
      </c>
      <c r="F2382" s="20">
        <f>1-_xlfn.NORM.DIST(0,rating_home_ad_bayes!W2379,rating_home_ad_bayes!$W$3,1)</f>
        <v>0.65014854491798313</v>
      </c>
      <c r="G2382" s="20">
        <f>1-_xlfn.NORM.DIST(0,rating_home_away!J2379,rating_home_away!$K$4,1)</f>
        <v>0.63632907206626099</v>
      </c>
      <c r="H2382">
        <f>1-formatted_data!J2382</f>
        <v>0</v>
      </c>
      <c r="V2382">
        <f t="shared" si="186"/>
        <v>0</v>
      </c>
      <c r="W2382">
        <f t="shared" si="187"/>
        <v>0</v>
      </c>
      <c r="X2382">
        <f t="shared" si="188"/>
        <v>0</v>
      </c>
      <c r="Y2382">
        <f t="shared" si="189"/>
        <v>0</v>
      </c>
      <c r="Z2382">
        <f t="shared" si="190"/>
        <v>0</v>
      </c>
    </row>
    <row r="2383" spans="1:26" x14ac:dyDescent="0.35">
      <c r="A2383">
        <v>2374</v>
      </c>
      <c r="B2383" s="19">
        <f>formatted_data!G2383</f>
        <v>1</v>
      </c>
      <c r="C2383" s="20">
        <f>formatted_data!$K$3</f>
        <v>0.57727438801605457</v>
      </c>
      <c r="D2383" s="20">
        <f>1-_xlfn.NORM.DIST(0,rating!J2380,rating!$K$4,1)</f>
        <v>0.67222839084079378</v>
      </c>
      <c r="E2383" s="20">
        <f>1-_xlfn.NORM.DIST(0,rating_home_ad!J2380,rating_home_ad!$K$4,1)</f>
        <v>0.74333468878757958</v>
      </c>
      <c r="F2383" s="20">
        <f>1-_xlfn.NORM.DIST(0,rating_home_ad_bayes!W2380,rating_home_ad_bayes!$W$3,1)</f>
        <v>0.73671754557212332</v>
      </c>
      <c r="G2383" s="20">
        <f>1-_xlfn.NORM.DIST(0,rating_home_away!J2380,rating_home_away!$K$4,1)</f>
        <v>0.71907155318039728</v>
      </c>
      <c r="H2383">
        <f>1-formatted_data!J2383</f>
        <v>0</v>
      </c>
      <c r="V2383">
        <f t="shared" si="186"/>
        <v>1</v>
      </c>
      <c r="W2383">
        <f t="shared" si="187"/>
        <v>1</v>
      </c>
      <c r="X2383">
        <f t="shared" si="188"/>
        <v>1</v>
      </c>
      <c r="Y2383">
        <f t="shared" si="189"/>
        <v>1</v>
      </c>
      <c r="Z2383">
        <f t="shared" si="190"/>
        <v>1</v>
      </c>
    </row>
    <row r="2384" spans="1:26" x14ac:dyDescent="0.35">
      <c r="A2384">
        <v>2375</v>
      </c>
      <c r="B2384" s="19">
        <f>formatted_data!G2384</f>
        <v>1</v>
      </c>
      <c r="C2384" s="20">
        <f>formatted_data!$K$3</f>
        <v>0.57727438801605457</v>
      </c>
      <c r="D2384" s="20">
        <f>1-_xlfn.NORM.DIST(0,rating!J2381,rating!$K$4,1)</f>
        <v>0.60121383720209287</v>
      </c>
      <c r="E2384" s="20">
        <f>1-_xlfn.NORM.DIST(0,rating_home_ad!J2381,rating_home_ad!$K$4,1)</f>
        <v>0.6788173666202294</v>
      </c>
      <c r="F2384" s="20">
        <f>1-_xlfn.NORM.DIST(0,rating_home_ad_bayes!W2381,rating_home_ad_bayes!$W$3,1)</f>
        <v>0.6731525232395229</v>
      </c>
      <c r="G2384" s="20">
        <f>1-_xlfn.NORM.DIST(0,rating_home_away!J2381,rating_home_away!$K$4,1)</f>
        <v>0.66179666119948588</v>
      </c>
      <c r="H2384">
        <f>1-formatted_data!J2384</f>
        <v>0</v>
      </c>
      <c r="V2384">
        <f t="shared" si="186"/>
        <v>1</v>
      </c>
      <c r="W2384">
        <f t="shared" si="187"/>
        <v>1</v>
      </c>
      <c r="X2384">
        <f t="shared" si="188"/>
        <v>1</v>
      </c>
      <c r="Y2384">
        <f t="shared" si="189"/>
        <v>1</v>
      </c>
      <c r="Z2384">
        <f t="shared" si="190"/>
        <v>1</v>
      </c>
    </row>
    <row r="2385" spans="1:26" x14ac:dyDescent="0.35">
      <c r="A2385">
        <v>2376</v>
      </c>
      <c r="B2385" s="19">
        <f>formatted_data!G2385</f>
        <v>1</v>
      </c>
      <c r="C2385" s="20">
        <f>formatted_data!$K$3</f>
        <v>0.57727438801605457</v>
      </c>
      <c r="D2385" s="20">
        <f>1-_xlfn.NORM.DIST(0,rating!J2382,rating!$K$4,1)</f>
        <v>0.39425368359590396</v>
      </c>
      <c r="E2385" s="20">
        <f>1-_xlfn.NORM.DIST(0,rating_home_ad!J2382,rating_home_ad!$K$4,1)</f>
        <v>0.46733924081666944</v>
      </c>
      <c r="F2385" s="20">
        <f>1-_xlfn.NORM.DIST(0,rating_home_ad_bayes!W2382,rating_home_ad_bayes!$W$3,1)</f>
        <v>0.46974111602661561</v>
      </c>
      <c r="G2385" s="20">
        <f>1-_xlfn.NORM.DIST(0,rating_home_away!J2382,rating_home_away!$K$4,1)</f>
        <v>0.40153362520346159</v>
      </c>
      <c r="H2385">
        <f>1-formatted_data!J2385</f>
        <v>0</v>
      </c>
      <c r="V2385">
        <f t="shared" si="186"/>
        <v>1</v>
      </c>
      <c r="W2385">
        <f t="shared" si="187"/>
        <v>0</v>
      </c>
      <c r="X2385">
        <f t="shared" si="188"/>
        <v>0</v>
      </c>
      <c r="Y2385">
        <f t="shared" si="189"/>
        <v>0</v>
      </c>
      <c r="Z2385">
        <f t="shared" si="190"/>
        <v>0</v>
      </c>
    </row>
    <row r="2386" spans="1:26" x14ac:dyDescent="0.35">
      <c r="A2386">
        <v>2377</v>
      </c>
      <c r="B2386" s="19">
        <f>formatted_data!G2386</f>
        <v>0</v>
      </c>
      <c r="C2386" s="20">
        <f>formatted_data!$K$3</f>
        <v>0.57727438801605457</v>
      </c>
      <c r="D2386" s="20">
        <f>1-_xlfn.NORM.DIST(0,rating!J2383,rating!$K$4,1)</f>
        <v>0.5080848509586704</v>
      </c>
      <c r="E2386" s="20">
        <f>1-_xlfn.NORM.DIST(0,rating_home_ad!J2383,rating_home_ad!$K$4,1)</f>
        <v>0.58706744581811743</v>
      </c>
      <c r="F2386" s="20">
        <f>1-_xlfn.NORM.DIST(0,rating_home_ad_bayes!W2383,rating_home_ad_bayes!$W$3,1)</f>
        <v>0.58464493835150111</v>
      </c>
      <c r="G2386" s="20">
        <f>1-_xlfn.NORM.DIST(0,rating_home_away!J2383,rating_home_away!$K$4,1)</f>
        <v>0.57486713209373386</v>
      </c>
      <c r="H2386">
        <f>1-formatted_data!J2386</f>
        <v>0</v>
      </c>
      <c r="V2386">
        <f t="shared" si="186"/>
        <v>0</v>
      </c>
      <c r="W2386">
        <f t="shared" si="187"/>
        <v>0</v>
      </c>
      <c r="X2386">
        <f t="shared" si="188"/>
        <v>0</v>
      </c>
      <c r="Y2386">
        <f t="shared" si="189"/>
        <v>0</v>
      </c>
      <c r="Z2386">
        <f t="shared" si="190"/>
        <v>0</v>
      </c>
    </row>
    <row r="2387" spans="1:26" x14ac:dyDescent="0.35">
      <c r="A2387">
        <v>2378</v>
      </c>
      <c r="B2387" s="19">
        <f>formatted_data!G2387</f>
        <v>0</v>
      </c>
      <c r="C2387" s="20">
        <f>formatted_data!$K$3</f>
        <v>0.57727438801605457</v>
      </c>
      <c r="D2387" s="20">
        <f>1-_xlfn.NORM.DIST(0,rating!J2384,rating!$K$4,1)</f>
        <v>0.17750066408684817</v>
      </c>
      <c r="E2387" s="20">
        <f>1-_xlfn.NORM.DIST(0,rating_home_ad!J2384,rating_home_ad!$K$4,1)</f>
        <v>0.22991365015054521</v>
      </c>
      <c r="F2387" s="20">
        <f>1-_xlfn.NORM.DIST(0,rating_home_ad_bayes!W2384,rating_home_ad_bayes!$W$3,1)</f>
        <v>0.23969473458653878</v>
      </c>
      <c r="G2387" s="20">
        <f>1-_xlfn.NORM.DIST(0,rating_home_away!J2384,rating_home_away!$K$4,1)</f>
        <v>0.21305146366793259</v>
      </c>
      <c r="H2387">
        <f>1-formatted_data!J2387</f>
        <v>0</v>
      </c>
      <c r="V2387">
        <f t="shared" si="186"/>
        <v>0</v>
      </c>
      <c r="W2387">
        <f t="shared" si="187"/>
        <v>1</v>
      </c>
      <c r="X2387">
        <f t="shared" si="188"/>
        <v>1</v>
      </c>
      <c r="Y2387">
        <f t="shared" si="189"/>
        <v>1</v>
      </c>
      <c r="Z2387">
        <f t="shared" si="190"/>
        <v>1</v>
      </c>
    </row>
    <row r="2388" spans="1:26" x14ac:dyDescent="0.35">
      <c r="A2388">
        <v>2379</v>
      </c>
      <c r="B2388" s="19">
        <f>formatted_data!G2388</f>
        <v>1</v>
      </c>
      <c r="C2388" s="20">
        <f>formatted_data!$K$3</f>
        <v>0.57727438801605457</v>
      </c>
      <c r="D2388" s="20">
        <f>1-_xlfn.NORM.DIST(0,rating!J2385,rating!$K$4,1)</f>
        <v>0.33976209916810318</v>
      </c>
      <c r="E2388" s="20">
        <f>1-_xlfn.NORM.DIST(0,rating_home_ad!J2385,rating_home_ad!$K$4,1)</f>
        <v>0.41171523942380017</v>
      </c>
      <c r="F2388" s="20">
        <f>1-_xlfn.NORM.DIST(0,rating_home_ad_bayes!W2385,rating_home_ad_bayes!$W$3,1)</f>
        <v>0.41593510316946569</v>
      </c>
      <c r="G2388" s="20">
        <f>1-_xlfn.NORM.DIST(0,rating_home_away!J2385,rating_home_away!$K$4,1)</f>
        <v>0.37864227607253165</v>
      </c>
      <c r="H2388">
        <f>1-formatted_data!J2388</f>
        <v>0</v>
      </c>
      <c r="V2388">
        <f t="shared" ref="V2388:V2451" si="191">IF(IF(C2388&gt;0.5,1,0)=$B2388,1,0)</f>
        <v>1</v>
      </c>
      <c r="W2388">
        <f t="shared" ref="W2388:W2451" si="192">IF(IF(D2388&gt;0.5,1,0)=$B2388,1,0)</f>
        <v>0</v>
      </c>
      <c r="X2388">
        <f t="shared" ref="X2388:X2451" si="193">IF(IF(E2388&gt;0.5,1,0)=$B2388,1,0)</f>
        <v>0</v>
      </c>
      <c r="Y2388">
        <f t="shared" ref="Y2388:Y2451" si="194">IF(IF(F2388&gt;0.5,1,0)=$B2388,1,0)</f>
        <v>0</v>
      </c>
      <c r="Z2388">
        <f t="shared" ref="Z2388:Z2451" si="195">IF(IF(G2388&gt;0.5,1,0)=$B2388,1,0)</f>
        <v>0</v>
      </c>
    </row>
    <row r="2389" spans="1:26" x14ac:dyDescent="0.35">
      <c r="A2389">
        <v>2380</v>
      </c>
      <c r="B2389" s="19">
        <f>formatted_data!G2389</f>
        <v>1</v>
      </c>
      <c r="C2389" s="20">
        <f>formatted_data!$K$3</f>
        <v>0.57727438801605457</v>
      </c>
      <c r="D2389" s="20">
        <f>1-_xlfn.NORM.DIST(0,rating!J2386,rating!$K$4,1)</f>
        <v>0.59988978538884197</v>
      </c>
      <c r="E2389" s="20">
        <f>1-_xlfn.NORM.DIST(0,rating_home_ad!J2386,rating_home_ad!$K$4,1)</f>
        <v>0.67513977120039703</v>
      </c>
      <c r="F2389" s="20">
        <f>1-_xlfn.NORM.DIST(0,rating_home_ad_bayes!W2386,rating_home_ad_bayes!$W$3,1)</f>
        <v>0.66992971541664037</v>
      </c>
      <c r="G2389" s="20">
        <f>1-_xlfn.NORM.DIST(0,rating_home_away!J2386,rating_home_away!$K$4,1)</f>
        <v>0.67030686545552842</v>
      </c>
      <c r="H2389">
        <f>1-formatted_data!J2389</f>
        <v>0</v>
      </c>
      <c r="V2389">
        <f t="shared" si="191"/>
        <v>1</v>
      </c>
      <c r="W2389">
        <f t="shared" si="192"/>
        <v>1</v>
      </c>
      <c r="X2389">
        <f t="shared" si="193"/>
        <v>1</v>
      </c>
      <c r="Y2389">
        <f t="shared" si="194"/>
        <v>1</v>
      </c>
      <c r="Z2389">
        <f t="shared" si="195"/>
        <v>1</v>
      </c>
    </row>
    <row r="2390" spans="1:26" x14ac:dyDescent="0.35">
      <c r="A2390">
        <v>2381</v>
      </c>
      <c r="B2390" s="19">
        <f>formatted_data!G2390</f>
        <v>1</v>
      </c>
      <c r="C2390" s="20">
        <f>formatted_data!$K$3</f>
        <v>0.57727438801605457</v>
      </c>
      <c r="D2390" s="20">
        <f>1-_xlfn.NORM.DIST(0,rating!J2387,rating!$K$4,1)</f>
        <v>0.54179268797352043</v>
      </c>
      <c r="E2390" s="20">
        <f>1-_xlfn.NORM.DIST(0,rating_home_ad!J2387,rating_home_ad!$K$4,1)</f>
        <v>0.62116933824639076</v>
      </c>
      <c r="F2390" s="20">
        <f>1-_xlfn.NORM.DIST(0,rating_home_ad_bayes!W2387,rating_home_ad_bayes!$W$3,1)</f>
        <v>0.61736967057629621</v>
      </c>
      <c r="G2390" s="20">
        <f>1-_xlfn.NORM.DIST(0,rating_home_away!J2387,rating_home_away!$K$4,1)</f>
        <v>0.56607482895926287</v>
      </c>
      <c r="H2390">
        <f>1-formatted_data!J2390</f>
        <v>0</v>
      </c>
      <c r="V2390">
        <f t="shared" si="191"/>
        <v>1</v>
      </c>
      <c r="W2390">
        <f t="shared" si="192"/>
        <v>1</v>
      </c>
      <c r="X2390">
        <f t="shared" si="193"/>
        <v>1</v>
      </c>
      <c r="Y2390">
        <f t="shared" si="194"/>
        <v>1</v>
      </c>
      <c r="Z2390">
        <f t="shared" si="195"/>
        <v>1</v>
      </c>
    </row>
    <row r="2391" spans="1:26" x14ac:dyDescent="0.35">
      <c r="A2391">
        <v>2382</v>
      </c>
      <c r="B2391" s="19">
        <f>formatted_data!G2391</f>
        <v>0</v>
      </c>
      <c r="C2391" s="20">
        <f>formatted_data!$K$3</f>
        <v>0.57727438801605457</v>
      </c>
      <c r="D2391" s="20">
        <f>1-_xlfn.NORM.DIST(0,rating!J2388,rating!$K$4,1)</f>
        <v>0.41667848115369355</v>
      </c>
      <c r="E2391" s="20">
        <f>1-_xlfn.NORM.DIST(0,rating_home_ad!J2388,rating_home_ad!$K$4,1)</f>
        <v>0.49515435009326692</v>
      </c>
      <c r="F2391" s="20">
        <f>1-_xlfn.NORM.DIST(0,rating_home_ad_bayes!W2388,rating_home_ad_bayes!$W$3,1)</f>
        <v>0.49583800814059875</v>
      </c>
      <c r="G2391" s="20">
        <f>1-_xlfn.NORM.DIST(0,rating_home_away!J2388,rating_home_away!$K$4,1)</f>
        <v>0.54559150568701265</v>
      </c>
      <c r="H2391">
        <f>1-formatted_data!J2391</f>
        <v>0</v>
      </c>
      <c r="V2391">
        <f t="shared" si="191"/>
        <v>0</v>
      </c>
      <c r="W2391">
        <f t="shared" si="192"/>
        <v>1</v>
      </c>
      <c r="X2391">
        <f t="shared" si="193"/>
        <v>1</v>
      </c>
      <c r="Y2391">
        <f t="shared" si="194"/>
        <v>1</v>
      </c>
      <c r="Z2391">
        <f t="shared" si="195"/>
        <v>0</v>
      </c>
    </row>
    <row r="2392" spans="1:26" x14ac:dyDescent="0.35">
      <c r="A2392">
        <v>2383</v>
      </c>
      <c r="B2392" s="19">
        <f>formatted_data!G2392</f>
        <v>1</v>
      </c>
      <c r="C2392" s="20">
        <f>formatted_data!$K$3</f>
        <v>0.57727438801605457</v>
      </c>
      <c r="D2392" s="20">
        <f>1-_xlfn.NORM.DIST(0,rating!J2389,rating!$K$4,1)</f>
        <v>0.37814728524567998</v>
      </c>
      <c r="E2392" s="20">
        <f>1-_xlfn.NORM.DIST(0,rating_home_ad!J2389,rating_home_ad!$K$4,1)</f>
        <v>0.45528975796129412</v>
      </c>
      <c r="F2392" s="20">
        <f>1-_xlfn.NORM.DIST(0,rating_home_ad_bayes!W2389,rating_home_ad_bayes!$W$3,1)</f>
        <v>0.45796875185209951</v>
      </c>
      <c r="G2392" s="20">
        <f>1-_xlfn.NORM.DIST(0,rating_home_away!J2389,rating_home_away!$K$4,1)</f>
        <v>0.47999394855167044</v>
      </c>
      <c r="H2392">
        <f>1-formatted_data!J2392</f>
        <v>0</v>
      </c>
      <c r="V2392">
        <f t="shared" si="191"/>
        <v>1</v>
      </c>
      <c r="W2392">
        <f t="shared" si="192"/>
        <v>0</v>
      </c>
      <c r="X2392">
        <f t="shared" si="193"/>
        <v>0</v>
      </c>
      <c r="Y2392">
        <f t="shared" si="194"/>
        <v>0</v>
      </c>
      <c r="Z2392">
        <f t="shared" si="195"/>
        <v>0</v>
      </c>
    </row>
    <row r="2393" spans="1:26" x14ac:dyDescent="0.35">
      <c r="A2393">
        <v>2384</v>
      </c>
      <c r="B2393" s="19">
        <f>formatted_data!G2393</f>
        <v>1</v>
      </c>
      <c r="C2393" s="20">
        <f>formatted_data!$K$3</f>
        <v>0.57727438801605457</v>
      </c>
      <c r="D2393" s="20">
        <f>1-_xlfn.NORM.DIST(0,rating!J2390,rating!$K$4,1)</f>
        <v>0.62171789949447542</v>
      </c>
      <c r="E2393" s="20">
        <f>1-_xlfn.NORM.DIST(0,rating_home_ad!J2390,rating_home_ad!$K$4,1)</f>
        <v>0.69814138170688878</v>
      </c>
      <c r="F2393" s="20">
        <f>1-_xlfn.NORM.DIST(0,rating_home_ad_bayes!W2390,rating_home_ad_bayes!$W$3,1)</f>
        <v>0.69186048058381133</v>
      </c>
      <c r="G2393" s="20">
        <f>1-_xlfn.NORM.DIST(0,rating_home_away!J2390,rating_home_away!$K$4,1)</f>
        <v>0.69110365478055247</v>
      </c>
      <c r="H2393">
        <f>1-formatted_data!J2393</f>
        <v>0</v>
      </c>
      <c r="V2393">
        <f t="shared" si="191"/>
        <v>1</v>
      </c>
      <c r="W2393">
        <f t="shared" si="192"/>
        <v>1</v>
      </c>
      <c r="X2393">
        <f t="shared" si="193"/>
        <v>1</v>
      </c>
      <c r="Y2393">
        <f t="shared" si="194"/>
        <v>1</v>
      </c>
      <c r="Z2393">
        <f t="shared" si="195"/>
        <v>1</v>
      </c>
    </row>
    <row r="2394" spans="1:26" x14ac:dyDescent="0.35">
      <c r="A2394">
        <v>2385</v>
      </c>
      <c r="B2394" s="19">
        <f>formatted_data!G2394</f>
        <v>1</v>
      </c>
      <c r="C2394" s="20">
        <f>formatted_data!$K$3</f>
        <v>0.57727438801605457</v>
      </c>
      <c r="D2394" s="20">
        <f>1-_xlfn.NORM.DIST(0,rating!J2391,rating!$K$4,1)</f>
        <v>0.79908385679329552</v>
      </c>
      <c r="E2394" s="20">
        <f>1-_xlfn.NORM.DIST(0,rating_home_ad!J2391,rating_home_ad!$K$4,1)</f>
        <v>0.85484268537193075</v>
      </c>
      <c r="F2394" s="20">
        <f>1-_xlfn.NORM.DIST(0,rating_home_ad_bayes!W2391,rating_home_ad_bayes!$W$3,1)</f>
        <v>0.84649068737982802</v>
      </c>
      <c r="G2394" s="20">
        <f>1-_xlfn.NORM.DIST(0,rating_home_away!J2391,rating_home_away!$K$4,1)</f>
        <v>0.84596824853981123</v>
      </c>
      <c r="H2394">
        <f>1-formatted_data!J2394</f>
        <v>0</v>
      </c>
      <c r="V2394">
        <f t="shared" si="191"/>
        <v>1</v>
      </c>
      <c r="W2394">
        <f t="shared" si="192"/>
        <v>1</v>
      </c>
      <c r="X2394">
        <f t="shared" si="193"/>
        <v>1</v>
      </c>
      <c r="Y2394">
        <f t="shared" si="194"/>
        <v>1</v>
      </c>
      <c r="Z2394">
        <f t="shared" si="195"/>
        <v>1</v>
      </c>
    </row>
    <row r="2395" spans="1:26" x14ac:dyDescent="0.35">
      <c r="A2395">
        <v>2386</v>
      </c>
      <c r="B2395" s="19">
        <f>formatted_data!G2395</f>
        <v>1</v>
      </c>
      <c r="C2395" s="20">
        <f>formatted_data!$K$3</f>
        <v>0.57727438801605457</v>
      </c>
      <c r="D2395" s="20">
        <f>1-_xlfn.NORM.DIST(0,rating!J2392,rating!$K$4,1)</f>
        <v>0.48343083422997535</v>
      </c>
      <c r="E2395" s="20">
        <f>1-_xlfn.NORM.DIST(0,rating_home_ad!J2392,rating_home_ad!$K$4,1)</f>
        <v>0.5652219372884546</v>
      </c>
      <c r="F2395" s="20">
        <f>1-_xlfn.NORM.DIST(0,rating_home_ad_bayes!W2392,rating_home_ad_bayes!$W$3,1)</f>
        <v>0.56349930214042243</v>
      </c>
      <c r="G2395" s="20">
        <f>1-_xlfn.NORM.DIST(0,rating_home_away!J2392,rating_home_away!$K$4,1)</f>
        <v>0.63725763031298355</v>
      </c>
      <c r="H2395">
        <f>1-formatted_data!J2395</f>
        <v>0</v>
      </c>
      <c r="V2395">
        <f t="shared" si="191"/>
        <v>1</v>
      </c>
      <c r="W2395">
        <f t="shared" si="192"/>
        <v>0</v>
      </c>
      <c r="X2395">
        <f t="shared" si="193"/>
        <v>1</v>
      </c>
      <c r="Y2395">
        <f t="shared" si="194"/>
        <v>1</v>
      </c>
      <c r="Z2395">
        <f t="shared" si="195"/>
        <v>1</v>
      </c>
    </row>
    <row r="2396" spans="1:26" x14ac:dyDescent="0.35">
      <c r="A2396">
        <v>2387</v>
      </c>
      <c r="B2396" s="19">
        <f>formatted_data!G2396</f>
        <v>1</v>
      </c>
      <c r="C2396" s="20">
        <f>formatted_data!$K$3</f>
        <v>0.57727438801605457</v>
      </c>
      <c r="D2396" s="20">
        <f>1-_xlfn.NORM.DIST(0,rating!J2393,rating!$K$4,1)</f>
        <v>0.68389597278343595</v>
      </c>
      <c r="E2396" s="20">
        <f>1-_xlfn.NORM.DIST(0,rating_home_ad!J2393,rating_home_ad!$K$4,1)</f>
        <v>0.75453969806376797</v>
      </c>
      <c r="F2396" s="20">
        <f>1-_xlfn.NORM.DIST(0,rating_home_ad_bayes!W2393,rating_home_ad_bayes!$W$3,1)</f>
        <v>0.74699011677101157</v>
      </c>
      <c r="G2396" s="20">
        <f>1-_xlfn.NORM.DIST(0,rating_home_away!J2393,rating_home_away!$K$4,1)</f>
        <v>0.75694408241331335</v>
      </c>
      <c r="H2396">
        <f>1-formatted_data!J2396</f>
        <v>0</v>
      </c>
      <c r="V2396">
        <f t="shared" si="191"/>
        <v>1</v>
      </c>
      <c r="W2396">
        <f t="shared" si="192"/>
        <v>1</v>
      </c>
      <c r="X2396">
        <f t="shared" si="193"/>
        <v>1</v>
      </c>
      <c r="Y2396">
        <f t="shared" si="194"/>
        <v>1</v>
      </c>
      <c r="Z2396">
        <f t="shared" si="195"/>
        <v>1</v>
      </c>
    </row>
    <row r="2397" spans="1:26" x14ac:dyDescent="0.35">
      <c r="A2397">
        <v>2388</v>
      </c>
      <c r="B2397" s="19">
        <f>formatted_data!G2397</f>
        <v>1</v>
      </c>
      <c r="C2397" s="20">
        <f>formatted_data!$K$3</f>
        <v>0.57727438801605457</v>
      </c>
      <c r="D2397" s="20">
        <f>1-_xlfn.NORM.DIST(0,rating!J2394,rating!$K$4,1)</f>
        <v>0.43731001909844303</v>
      </c>
      <c r="E2397" s="20">
        <f>1-_xlfn.NORM.DIST(0,rating_home_ad!J2394,rating_home_ad!$K$4,1)</f>
        <v>0.51654438296742877</v>
      </c>
      <c r="F2397" s="20">
        <f>1-_xlfn.NORM.DIST(0,rating_home_ad_bayes!W2394,rating_home_ad_bayes!$W$3,1)</f>
        <v>0.51680215639626415</v>
      </c>
      <c r="G2397" s="20">
        <f>1-_xlfn.NORM.DIST(0,rating_home_away!J2394,rating_home_away!$K$4,1)</f>
        <v>0.5047598079979233</v>
      </c>
      <c r="H2397">
        <f>1-formatted_data!J2397</f>
        <v>0</v>
      </c>
      <c r="V2397">
        <f t="shared" si="191"/>
        <v>1</v>
      </c>
      <c r="W2397">
        <f t="shared" si="192"/>
        <v>0</v>
      </c>
      <c r="X2397">
        <f t="shared" si="193"/>
        <v>1</v>
      </c>
      <c r="Y2397">
        <f t="shared" si="194"/>
        <v>1</v>
      </c>
      <c r="Z2397">
        <f t="shared" si="195"/>
        <v>1</v>
      </c>
    </row>
    <row r="2398" spans="1:26" x14ac:dyDescent="0.35">
      <c r="A2398">
        <v>2389</v>
      </c>
      <c r="B2398" s="19">
        <f>formatted_data!G2398</f>
        <v>0</v>
      </c>
      <c r="C2398" s="20">
        <f>formatted_data!$K$3</f>
        <v>0.57727438801605457</v>
      </c>
      <c r="D2398" s="20">
        <f>1-_xlfn.NORM.DIST(0,rating!J2395,rating!$K$4,1)</f>
        <v>0.70293130834946294</v>
      </c>
      <c r="E2398" s="20">
        <f>1-_xlfn.NORM.DIST(0,rating_home_ad!J2395,rating_home_ad!$K$4,1)</f>
        <v>0.77160189135468538</v>
      </c>
      <c r="F2398" s="20">
        <f>1-_xlfn.NORM.DIST(0,rating_home_ad_bayes!W2395,rating_home_ad_bayes!$W$3,1)</f>
        <v>0.76431138609957383</v>
      </c>
      <c r="G2398" s="20">
        <f>1-_xlfn.NORM.DIST(0,rating_home_away!J2395,rating_home_away!$K$4,1)</f>
        <v>0.79298883138918885</v>
      </c>
      <c r="H2398">
        <f>1-formatted_data!J2398</f>
        <v>0</v>
      </c>
      <c r="V2398">
        <f t="shared" si="191"/>
        <v>0</v>
      </c>
      <c r="W2398">
        <f t="shared" si="192"/>
        <v>0</v>
      </c>
      <c r="X2398">
        <f t="shared" si="193"/>
        <v>0</v>
      </c>
      <c r="Y2398">
        <f t="shared" si="194"/>
        <v>0</v>
      </c>
      <c r="Z2398">
        <f t="shared" si="195"/>
        <v>0</v>
      </c>
    </row>
    <row r="2399" spans="1:26" x14ac:dyDescent="0.35">
      <c r="A2399">
        <v>2390</v>
      </c>
      <c r="B2399" s="19">
        <f>formatted_data!G2399</f>
        <v>1</v>
      </c>
      <c r="C2399" s="20">
        <f>formatted_data!$K$3</f>
        <v>0.57727438801605457</v>
      </c>
      <c r="D2399" s="20">
        <f>1-_xlfn.NORM.DIST(0,rating!J2396,rating!$K$4,1)</f>
        <v>0.29846180296706981</v>
      </c>
      <c r="E2399" s="20">
        <f>1-_xlfn.NORM.DIST(0,rating_home_ad!J2396,rating_home_ad!$K$4,1)</f>
        <v>0.36889083815689017</v>
      </c>
      <c r="F2399" s="20">
        <f>1-_xlfn.NORM.DIST(0,rating_home_ad_bayes!W2396,rating_home_ad_bayes!$W$3,1)</f>
        <v>0.37441689637713438</v>
      </c>
      <c r="G2399" s="20">
        <f>1-_xlfn.NORM.DIST(0,rating_home_away!J2396,rating_home_away!$K$4,1)</f>
        <v>0.41893133222202106</v>
      </c>
      <c r="H2399">
        <f>1-formatted_data!J2399</f>
        <v>0</v>
      </c>
      <c r="V2399">
        <f t="shared" si="191"/>
        <v>1</v>
      </c>
      <c r="W2399">
        <f t="shared" si="192"/>
        <v>0</v>
      </c>
      <c r="X2399">
        <f t="shared" si="193"/>
        <v>0</v>
      </c>
      <c r="Y2399">
        <f t="shared" si="194"/>
        <v>0</v>
      </c>
      <c r="Z2399">
        <f t="shared" si="195"/>
        <v>0</v>
      </c>
    </row>
    <row r="2400" spans="1:26" x14ac:dyDescent="0.35">
      <c r="A2400">
        <v>2391</v>
      </c>
      <c r="B2400" s="19">
        <f>formatted_data!G2400</f>
        <v>0</v>
      </c>
      <c r="C2400" s="20">
        <f>formatted_data!$K$3</f>
        <v>0.57727438801605457</v>
      </c>
      <c r="D2400" s="20">
        <f>1-_xlfn.NORM.DIST(0,rating!J2397,rating!$K$4,1)</f>
        <v>0.48401086201852195</v>
      </c>
      <c r="E2400" s="20">
        <f>1-_xlfn.NORM.DIST(0,rating_home_ad!J2397,rating_home_ad!$K$4,1)</f>
        <v>0.55994164954826542</v>
      </c>
      <c r="F2400" s="20">
        <f>1-_xlfn.NORM.DIST(0,rating_home_ad_bayes!W2397,rating_home_ad_bayes!$W$3,1)</f>
        <v>0.55864841292430256</v>
      </c>
      <c r="G2400" s="20">
        <f>1-_xlfn.NORM.DIST(0,rating_home_away!J2397,rating_home_away!$K$4,1)</f>
        <v>0.50136442170685114</v>
      </c>
      <c r="H2400">
        <f>1-formatted_data!J2400</f>
        <v>0</v>
      </c>
      <c r="V2400">
        <f t="shared" si="191"/>
        <v>0</v>
      </c>
      <c r="W2400">
        <f t="shared" si="192"/>
        <v>1</v>
      </c>
      <c r="X2400">
        <f t="shared" si="193"/>
        <v>0</v>
      </c>
      <c r="Y2400">
        <f t="shared" si="194"/>
        <v>0</v>
      </c>
      <c r="Z2400">
        <f t="shared" si="195"/>
        <v>0</v>
      </c>
    </row>
    <row r="2401" spans="1:26" x14ac:dyDescent="0.35">
      <c r="A2401">
        <v>2392</v>
      </c>
      <c r="B2401" s="19">
        <f>formatted_data!G2401</f>
        <v>1</v>
      </c>
      <c r="C2401" s="20">
        <f>formatted_data!$K$3</f>
        <v>0.57727438801605457</v>
      </c>
      <c r="D2401" s="20">
        <f>1-_xlfn.NORM.DIST(0,rating!J2398,rating!$K$4,1)</f>
        <v>0.37253568630544598</v>
      </c>
      <c r="E2401" s="20">
        <f>1-_xlfn.NORM.DIST(0,rating_home_ad!J2398,rating_home_ad!$K$4,1)</f>
        <v>0.44934642557975457</v>
      </c>
      <c r="F2401" s="20">
        <f>1-_xlfn.NORM.DIST(0,rating_home_ad_bayes!W2398,rating_home_ad_bayes!$W$3,1)</f>
        <v>0.45224048578196974</v>
      </c>
      <c r="G2401" s="20">
        <f>1-_xlfn.NORM.DIST(0,rating_home_away!J2398,rating_home_away!$K$4,1)</f>
        <v>0.41129458581949607</v>
      </c>
      <c r="H2401">
        <f>1-formatted_data!J2401</f>
        <v>0</v>
      </c>
      <c r="V2401">
        <f t="shared" si="191"/>
        <v>1</v>
      </c>
      <c r="W2401">
        <f t="shared" si="192"/>
        <v>0</v>
      </c>
      <c r="X2401">
        <f t="shared" si="193"/>
        <v>0</v>
      </c>
      <c r="Y2401">
        <f t="shared" si="194"/>
        <v>0</v>
      </c>
      <c r="Z2401">
        <f t="shared" si="195"/>
        <v>0</v>
      </c>
    </row>
    <row r="2402" spans="1:26" x14ac:dyDescent="0.35">
      <c r="A2402">
        <v>2393</v>
      </c>
      <c r="B2402" s="19">
        <f>formatted_data!G2402</f>
        <v>1</v>
      </c>
      <c r="C2402" s="20">
        <f>formatted_data!$K$3</f>
        <v>0.57727438801605457</v>
      </c>
      <c r="D2402" s="20">
        <f>1-_xlfn.NORM.DIST(0,rating!J2399,rating!$K$4,1)</f>
        <v>0.28111922605974149</v>
      </c>
      <c r="E2402" s="20">
        <f>1-_xlfn.NORM.DIST(0,rating_home_ad!J2399,rating_home_ad!$K$4,1)</f>
        <v>0.34759903787946334</v>
      </c>
      <c r="F2402" s="20">
        <f>1-_xlfn.NORM.DIST(0,rating_home_ad_bayes!W2399,rating_home_ad_bayes!$W$3,1)</f>
        <v>0.35439143954778096</v>
      </c>
      <c r="G2402" s="20">
        <f>1-_xlfn.NORM.DIST(0,rating_home_away!J2399,rating_home_away!$K$4,1)</f>
        <v>0.35090341381485723</v>
      </c>
      <c r="H2402">
        <f>1-formatted_data!J2402</f>
        <v>0</v>
      </c>
      <c r="V2402">
        <f t="shared" si="191"/>
        <v>1</v>
      </c>
      <c r="W2402">
        <f t="shared" si="192"/>
        <v>0</v>
      </c>
      <c r="X2402">
        <f t="shared" si="193"/>
        <v>0</v>
      </c>
      <c r="Y2402">
        <f t="shared" si="194"/>
        <v>0</v>
      </c>
      <c r="Z2402">
        <f t="shared" si="195"/>
        <v>0</v>
      </c>
    </row>
    <row r="2403" spans="1:26" x14ac:dyDescent="0.35">
      <c r="A2403">
        <v>2394</v>
      </c>
      <c r="B2403" s="19">
        <f>formatted_data!G2403</f>
        <v>1</v>
      </c>
      <c r="C2403" s="20">
        <f>formatted_data!$K$3</f>
        <v>0.57727438801605457</v>
      </c>
      <c r="D2403" s="20">
        <f>1-_xlfn.NORM.DIST(0,rating!J2400,rating!$K$4,1)</f>
        <v>0.60255110401041478</v>
      </c>
      <c r="E2403" s="20">
        <f>1-_xlfn.NORM.DIST(0,rating_home_ad!J2400,rating_home_ad!$K$4,1)</f>
        <v>0.67847619721057217</v>
      </c>
      <c r="F2403" s="20">
        <f>1-_xlfn.NORM.DIST(0,rating_home_ad_bayes!W2400,rating_home_ad_bayes!$W$3,1)</f>
        <v>0.67274937581874017</v>
      </c>
      <c r="G2403" s="20">
        <f>1-_xlfn.NORM.DIST(0,rating_home_away!J2400,rating_home_away!$K$4,1)</f>
        <v>0.65533793372279159</v>
      </c>
      <c r="H2403">
        <f>1-formatted_data!J2403</f>
        <v>0</v>
      </c>
      <c r="V2403">
        <f t="shared" si="191"/>
        <v>1</v>
      </c>
      <c r="W2403">
        <f t="shared" si="192"/>
        <v>1</v>
      </c>
      <c r="X2403">
        <f t="shared" si="193"/>
        <v>1</v>
      </c>
      <c r="Y2403">
        <f t="shared" si="194"/>
        <v>1</v>
      </c>
      <c r="Z2403">
        <f t="shared" si="195"/>
        <v>1</v>
      </c>
    </row>
    <row r="2404" spans="1:26" x14ac:dyDescent="0.35">
      <c r="A2404">
        <v>2395</v>
      </c>
      <c r="B2404" s="19">
        <f>formatted_data!G2404</f>
        <v>1</v>
      </c>
      <c r="C2404" s="20">
        <f>formatted_data!$K$3</f>
        <v>0.57727438801605457</v>
      </c>
      <c r="D2404" s="20">
        <f>1-_xlfn.NORM.DIST(0,rating!J2401,rating!$K$4,1)</f>
        <v>0.53491114340808843</v>
      </c>
      <c r="E2404" s="20">
        <f>1-_xlfn.NORM.DIST(0,rating_home_ad!J2401,rating_home_ad!$K$4,1)</f>
        <v>0.61627770947758775</v>
      </c>
      <c r="F2404" s="20">
        <f>1-_xlfn.NORM.DIST(0,rating_home_ad_bayes!W2401,rating_home_ad_bayes!$W$3,1)</f>
        <v>0.61289863449333515</v>
      </c>
      <c r="G2404" s="20">
        <f>1-_xlfn.NORM.DIST(0,rating_home_away!J2401,rating_home_away!$K$4,1)</f>
        <v>0.56562065116226323</v>
      </c>
      <c r="H2404">
        <f>1-formatted_data!J2404</f>
        <v>0</v>
      </c>
      <c r="V2404">
        <f t="shared" si="191"/>
        <v>1</v>
      </c>
      <c r="W2404">
        <f t="shared" si="192"/>
        <v>1</v>
      </c>
      <c r="X2404">
        <f t="shared" si="193"/>
        <v>1</v>
      </c>
      <c r="Y2404">
        <f t="shared" si="194"/>
        <v>1</v>
      </c>
      <c r="Z2404">
        <f t="shared" si="195"/>
        <v>1</v>
      </c>
    </row>
    <row r="2405" spans="1:26" x14ac:dyDescent="0.35">
      <c r="A2405">
        <v>2396</v>
      </c>
      <c r="B2405" s="19">
        <f>formatted_data!G2405</f>
        <v>1</v>
      </c>
      <c r="C2405" s="20">
        <f>formatted_data!$K$3</f>
        <v>0.57727438801605457</v>
      </c>
      <c r="D2405" s="20">
        <f>1-_xlfn.NORM.DIST(0,rating!J2402,rating!$K$4,1)</f>
        <v>0.69060555947082536</v>
      </c>
      <c r="E2405" s="20">
        <f>1-_xlfn.NORM.DIST(0,rating_home_ad!J2402,rating_home_ad!$K$4,1)</f>
        <v>0.75990085015966669</v>
      </c>
      <c r="F2405" s="20">
        <f>1-_xlfn.NORM.DIST(0,rating_home_ad_bayes!W2402,rating_home_ad_bayes!$W$3,1)</f>
        <v>0.75231338153229133</v>
      </c>
      <c r="G2405" s="20">
        <f>1-_xlfn.NORM.DIST(0,rating_home_away!J2402,rating_home_away!$K$4,1)</f>
        <v>0.78647932582069502</v>
      </c>
      <c r="H2405">
        <f>1-formatted_data!J2405</f>
        <v>0</v>
      </c>
      <c r="V2405">
        <f t="shared" si="191"/>
        <v>1</v>
      </c>
      <c r="W2405">
        <f t="shared" si="192"/>
        <v>1</v>
      </c>
      <c r="X2405">
        <f t="shared" si="193"/>
        <v>1</v>
      </c>
      <c r="Y2405">
        <f t="shared" si="194"/>
        <v>1</v>
      </c>
      <c r="Z2405">
        <f t="shared" si="195"/>
        <v>1</v>
      </c>
    </row>
    <row r="2406" spans="1:26" x14ac:dyDescent="0.35">
      <c r="A2406">
        <v>2397</v>
      </c>
      <c r="B2406" s="19">
        <f>formatted_data!G2406</f>
        <v>1</v>
      </c>
      <c r="C2406" s="20">
        <f>formatted_data!$K$3</f>
        <v>0.57727438801605457</v>
      </c>
      <c r="D2406" s="20">
        <f>1-_xlfn.NORM.DIST(0,rating!J2403,rating!$K$4,1)</f>
        <v>0.39202807106194282</v>
      </c>
      <c r="E2406" s="20">
        <f>1-_xlfn.NORM.DIST(0,rating_home_ad!J2403,rating_home_ad!$K$4,1)</f>
        <v>0.47088741930377931</v>
      </c>
      <c r="F2406" s="20">
        <f>1-_xlfn.NORM.DIST(0,rating_home_ad_bayes!W2403,rating_home_ad_bayes!$W$3,1)</f>
        <v>0.47233423251680573</v>
      </c>
      <c r="G2406" s="20">
        <f>1-_xlfn.NORM.DIST(0,rating_home_away!J2403,rating_home_away!$K$4,1)</f>
        <v>0.43645538141348883</v>
      </c>
      <c r="H2406">
        <f>1-formatted_data!J2406</f>
        <v>0</v>
      </c>
      <c r="V2406">
        <f t="shared" si="191"/>
        <v>1</v>
      </c>
      <c r="W2406">
        <f t="shared" si="192"/>
        <v>0</v>
      </c>
      <c r="X2406">
        <f t="shared" si="193"/>
        <v>0</v>
      </c>
      <c r="Y2406">
        <f t="shared" si="194"/>
        <v>0</v>
      </c>
      <c r="Z2406">
        <f t="shared" si="195"/>
        <v>0</v>
      </c>
    </row>
    <row r="2407" spans="1:26" x14ac:dyDescent="0.35">
      <c r="A2407">
        <v>2398</v>
      </c>
      <c r="B2407" s="19">
        <f>formatted_data!G2407</f>
        <v>1</v>
      </c>
      <c r="C2407" s="20">
        <f>formatted_data!$K$3</f>
        <v>0.57727438801605457</v>
      </c>
      <c r="D2407" s="20">
        <f>1-_xlfn.NORM.DIST(0,rating!J2404,rating!$K$4,1)</f>
        <v>0.21016599729712437</v>
      </c>
      <c r="E2407" s="20">
        <f>1-_xlfn.NORM.DIST(0,rating_home_ad!J2404,rating_home_ad!$K$4,1)</f>
        <v>0.26839854470301161</v>
      </c>
      <c r="F2407" s="20">
        <f>1-_xlfn.NORM.DIST(0,rating_home_ad_bayes!W2404,rating_home_ad_bayes!$W$3,1)</f>
        <v>0.2763798739960267</v>
      </c>
      <c r="G2407" s="20">
        <f>1-_xlfn.NORM.DIST(0,rating_home_away!J2404,rating_home_away!$K$4,1)</f>
        <v>0.30881978094824147</v>
      </c>
      <c r="H2407">
        <f>1-formatted_data!J2407</f>
        <v>0</v>
      </c>
      <c r="V2407">
        <f t="shared" si="191"/>
        <v>1</v>
      </c>
      <c r="W2407">
        <f t="shared" si="192"/>
        <v>0</v>
      </c>
      <c r="X2407">
        <f t="shared" si="193"/>
        <v>0</v>
      </c>
      <c r="Y2407">
        <f t="shared" si="194"/>
        <v>0</v>
      </c>
      <c r="Z2407">
        <f t="shared" si="195"/>
        <v>0</v>
      </c>
    </row>
    <row r="2408" spans="1:26" x14ac:dyDescent="0.35">
      <c r="A2408">
        <v>2399</v>
      </c>
      <c r="B2408" s="19">
        <f>formatted_data!G2408</f>
        <v>0</v>
      </c>
      <c r="C2408" s="20">
        <f>formatted_data!$K$3</f>
        <v>0.57727438801605457</v>
      </c>
      <c r="D2408" s="20">
        <f>1-_xlfn.NORM.DIST(0,rating!J2405,rating!$K$4,1)</f>
        <v>0.49883865272924566</v>
      </c>
      <c r="E2408" s="20">
        <f>1-_xlfn.NORM.DIST(0,rating_home_ad!J2405,rating_home_ad!$K$4,1)</f>
        <v>0.57894957398846647</v>
      </c>
      <c r="F2408" s="20">
        <f>1-_xlfn.NORM.DIST(0,rating_home_ad_bayes!W2405,rating_home_ad_bayes!$W$3,1)</f>
        <v>0.57671937763183079</v>
      </c>
      <c r="G2408" s="20">
        <f>1-_xlfn.NORM.DIST(0,rating_home_away!J2405,rating_home_away!$K$4,1)</f>
        <v>0.57968596717073595</v>
      </c>
      <c r="H2408">
        <f>1-formatted_data!J2408</f>
        <v>0</v>
      </c>
      <c r="V2408">
        <f t="shared" si="191"/>
        <v>0</v>
      </c>
      <c r="W2408">
        <f t="shared" si="192"/>
        <v>1</v>
      </c>
      <c r="X2408">
        <f t="shared" si="193"/>
        <v>0</v>
      </c>
      <c r="Y2408">
        <f t="shared" si="194"/>
        <v>0</v>
      </c>
      <c r="Z2408">
        <f t="shared" si="195"/>
        <v>0</v>
      </c>
    </row>
    <row r="2409" spans="1:26" x14ac:dyDescent="0.35">
      <c r="A2409">
        <v>2400</v>
      </c>
      <c r="B2409" s="19">
        <f>formatted_data!G2409</f>
        <v>1</v>
      </c>
      <c r="C2409" s="20">
        <f>formatted_data!$K$3</f>
        <v>0.57727438801605457</v>
      </c>
      <c r="D2409" s="20">
        <f>1-_xlfn.NORM.DIST(0,rating!J2406,rating!$K$4,1)</f>
        <v>0.69693847455623048</v>
      </c>
      <c r="E2409" s="20">
        <f>1-_xlfn.NORM.DIST(0,rating_home_ad!J2406,rating_home_ad!$K$4,1)</f>
        <v>0.76749671544659426</v>
      </c>
      <c r="F2409" s="20">
        <f>1-_xlfn.NORM.DIST(0,rating_home_ad_bayes!W2406,rating_home_ad_bayes!$W$3,1)</f>
        <v>0.75965580079356776</v>
      </c>
      <c r="G2409" s="20">
        <f>1-_xlfn.NORM.DIST(0,rating_home_away!J2406,rating_home_away!$K$4,1)</f>
        <v>0.76434160120543504</v>
      </c>
      <c r="H2409">
        <f>1-formatted_data!J2409</f>
        <v>0</v>
      </c>
      <c r="V2409">
        <f t="shared" si="191"/>
        <v>1</v>
      </c>
      <c r="W2409">
        <f t="shared" si="192"/>
        <v>1</v>
      </c>
      <c r="X2409">
        <f t="shared" si="193"/>
        <v>1</v>
      </c>
      <c r="Y2409">
        <f t="shared" si="194"/>
        <v>1</v>
      </c>
      <c r="Z2409">
        <f t="shared" si="195"/>
        <v>1</v>
      </c>
    </row>
    <row r="2410" spans="1:26" x14ac:dyDescent="0.35">
      <c r="A2410">
        <v>2401</v>
      </c>
      <c r="B2410" s="19">
        <f>formatted_data!G2410</f>
        <v>0</v>
      </c>
      <c r="C2410" s="20">
        <f>formatted_data!$K$3</f>
        <v>0.57727438801605457</v>
      </c>
      <c r="D2410" s="20">
        <f>1-_xlfn.NORM.DIST(0,rating!J2407,rating!$K$4,1)</f>
        <v>0.6268858012609676</v>
      </c>
      <c r="E2410" s="20">
        <f>1-_xlfn.NORM.DIST(0,rating_home_ad!J2407,rating_home_ad!$K$4,1)</f>
        <v>0.7033142555069235</v>
      </c>
      <c r="F2410" s="20">
        <f>1-_xlfn.NORM.DIST(0,rating_home_ad_bayes!W2407,rating_home_ad_bayes!$W$3,1)</f>
        <v>0.69711123654284279</v>
      </c>
      <c r="G2410" s="20">
        <f>1-_xlfn.NORM.DIST(0,rating_home_away!J2407,rating_home_away!$K$4,1)</f>
        <v>0.73025815911040626</v>
      </c>
      <c r="H2410">
        <f>1-formatted_data!J2410</f>
        <v>0</v>
      </c>
      <c r="V2410">
        <f t="shared" si="191"/>
        <v>0</v>
      </c>
      <c r="W2410">
        <f t="shared" si="192"/>
        <v>0</v>
      </c>
      <c r="X2410">
        <f t="shared" si="193"/>
        <v>0</v>
      </c>
      <c r="Y2410">
        <f t="shared" si="194"/>
        <v>0</v>
      </c>
      <c r="Z2410">
        <f t="shared" si="195"/>
        <v>0</v>
      </c>
    </row>
    <row r="2411" spans="1:26" x14ac:dyDescent="0.35">
      <c r="A2411">
        <v>2402</v>
      </c>
      <c r="B2411" s="19">
        <f>formatted_data!G2411</f>
        <v>1</v>
      </c>
      <c r="C2411" s="20">
        <f>formatted_data!$K$3</f>
        <v>0.57727438801605457</v>
      </c>
      <c r="D2411" s="20">
        <f>1-_xlfn.NORM.DIST(0,rating!J2408,rating!$K$4,1)</f>
        <v>0.60403937043616107</v>
      </c>
      <c r="E2411" s="20">
        <f>1-_xlfn.NORM.DIST(0,rating_home_ad!J2408,rating_home_ad!$K$4,1)</f>
        <v>0.68096412958492769</v>
      </c>
      <c r="F2411" s="20">
        <f>1-_xlfn.NORM.DIST(0,rating_home_ad_bayes!W2408,rating_home_ad_bayes!$W$3,1)</f>
        <v>0.67528314516043908</v>
      </c>
      <c r="G2411" s="20">
        <f>1-_xlfn.NORM.DIST(0,rating_home_away!J2408,rating_home_away!$K$4,1)</f>
        <v>0.68417729266086236</v>
      </c>
      <c r="H2411">
        <f>1-formatted_data!J2411</f>
        <v>0</v>
      </c>
      <c r="V2411">
        <f t="shared" si="191"/>
        <v>1</v>
      </c>
      <c r="W2411">
        <f t="shared" si="192"/>
        <v>1</v>
      </c>
      <c r="X2411">
        <f t="shared" si="193"/>
        <v>1</v>
      </c>
      <c r="Y2411">
        <f t="shared" si="194"/>
        <v>1</v>
      </c>
      <c r="Z2411">
        <f t="shared" si="195"/>
        <v>1</v>
      </c>
    </row>
    <row r="2412" spans="1:26" x14ac:dyDescent="0.35">
      <c r="A2412">
        <v>2403</v>
      </c>
      <c r="B2412" s="19">
        <f>formatted_data!G2412</f>
        <v>0</v>
      </c>
      <c r="C2412" s="20">
        <f>formatted_data!$K$3</f>
        <v>0.57727438801605457</v>
      </c>
      <c r="D2412" s="20">
        <f>1-_xlfn.NORM.DIST(0,rating!J2409,rating!$K$4,1)</f>
        <v>0.27202604239301598</v>
      </c>
      <c r="E2412" s="20">
        <f>1-_xlfn.NORM.DIST(0,rating_home_ad!J2409,rating_home_ad!$K$4,1)</f>
        <v>0.33789379693334576</v>
      </c>
      <c r="F2412" s="20">
        <f>1-_xlfn.NORM.DIST(0,rating_home_ad_bayes!W2409,rating_home_ad_bayes!$W$3,1)</f>
        <v>0.34527135730356995</v>
      </c>
      <c r="G2412" s="20">
        <f>1-_xlfn.NORM.DIST(0,rating_home_away!J2409,rating_home_away!$K$4,1)</f>
        <v>0.3475394204431248</v>
      </c>
      <c r="H2412">
        <f>1-formatted_data!J2412</f>
        <v>0</v>
      </c>
      <c r="V2412">
        <f t="shared" si="191"/>
        <v>0</v>
      </c>
      <c r="W2412">
        <f t="shared" si="192"/>
        <v>1</v>
      </c>
      <c r="X2412">
        <f t="shared" si="193"/>
        <v>1</v>
      </c>
      <c r="Y2412">
        <f t="shared" si="194"/>
        <v>1</v>
      </c>
      <c r="Z2412">
        <f t="shared" si="195"/>
        <v>1</v>
      </c>
    </row>
    <row r="2413" spans="1:26" x14ac:dyDescent="0.35">
      <c r="A2413">
        <v>2404</v>
      </c>
      <c r="B2413" s="19">
        <f>formatted_data!G2413</f>
        <v>1</v>
      </c>
      <c r="C2413" s="20">
        <f>formatted_data!$K$3</f>
        <v>0.57727438801605457</v>
      </c>
      <c r="D2413" s="20">
        <f>1-_xlfn.NORM.DIST(0,rating!J2410,rating!$K$4,1)</f>
        <v>0.71502234138648735</v>
      </c>
      <c r="E2413" s="20">
        <f>1-_xlfn.NORM.DIST(0,rating_home_ad!J2410,rating_home_ad!$K$4,1)</f>
        <v>0.78266236750856022</v>
      </c>
      <c r="F2413" s="20">
        <f>1-_xlfn.NORM.DIST(0,rating_home_ad_bayes!W2410,rating_home_ad_bayes!$W$3,1)</f>
        <v>0.77458749754327982</v>
      </c>
      <c r="G2413" s="20">
        <f>1-_xlfn.NORM.DIST(0,rating_home_away!J2410,rating_home_away!$K$4,1)</f>
        <v>0.73368301783994583</v>
      </c>
      <c r="H2413">
        <f>1-formatted_data!J2413</f>
        <v>0</v>
      </c>
      <c r="V2413">
        <f t="shared" si="191"/>
        <v>1</v>
      </c>
      <c r="W2413">
        <f t="shared" si="192"/>
        <v>1</v>
      </c>
      <c r="X2413">
        <f t="shared" si="193"/>
        <v>1</v>
      </c>
      <c r="Y2413">
        <f t="shared" si="194"/>
        <v>1</v>
      </c>
      <c r="Z2413">
        <f t="shared" si="195"/>
        <v>1</v>
      </c>
    </row>
    <row r="2414" spans="1:26" x14ac:dyDescent="0.35">
      <c r="A2414">
        <v>2405</v>
      </c>
      <c r="B2414" s="19">
        <f>formatted_data!G2414</f>
        <v>1</v>
      </c>
      <c r="C2414" s="20">
        <f>formatted_data!$K$3</f>
        <v>0.57727438801605457</v>
      </c>
      <c r="D2414" s="20">
        <f>1-_xlfn.NORM.DIST(0,rating!J2411,rating!$K$4,1)</f>
        <v>0.51130068590368749</v>
      </c>
      <c r="E2414" s="20">
        <f>1-_xlfn.NORM.DIST(0,rating_home_ad!J2411,rating_home_ad!$K$4,1)</f>
        <v>0.5915806876672941</v>
      </c>
      <c r="F2414" s="20">
        <f>1-_xlfn.NORM.DIST(0,rating_home_ad_bayes!W2411,rating_home_ad_bayes!$W$3,1)</f>
        <v>0.58907689667058172</v>
      </c>
      <c r="G2414" s="20">
        <f>1-_xlfn.NORM.DIST(0,rating_home_away!J2411,rating_home_away!$K$4,1)</f>
        <v>0.56535953867899269</v>
      </c>
      <c r="H2414">
        <f>1-formatted_data!J2414</f>
        <v>0</v>
      </c>
      <c r="V2414">
        <f t="shared" si="191"/>
        <v>1</v>
      </c>
      <c r="W2414">
        <f t="shared" si="192"/>
        <v>1</v>
      </c>
      <c r="X2414">
        <f t="shared" si="193"/>
        <v>1</v>
      </c>
      <c r="Y2414">
        <f t="shared" si="194"/>
        <v>1</v>
      </c>
      <c r="Z2414">
        <f t="shared" si="195"/>
        <v>1</v>
      </c>
    </row>
    <row r="2415" spans="1:26" x14ac:dyDescent="0.35">
      <c r="A2415">
        <v>2406</v>
      </c>
      <c r="B2415" s="19">
        <f>formatted_data!G2415</f>
        <v>1</v>
      </c>
      <c r="C2415" s="20">
        <f>formatted_data!$K$3</f>
        <v>0.57727438801605457</v>
      </c>
      <c r="D2415" s="20">
        <f>1-_xlfn.NORM.DIST(0,rating!J2412,rating!$K$4,1)</f>
        <v>0.8569041334993609</v>
      </c>
      <c r="E2415" s="20">
        <f>1-_xlfn.NORM.DIST(0,rating_home_ad!J2412,rating_home_ad!$K$4,1)</f>
        <v>0.90151164092520497</v>
      </c>
      <c r="F2415" s="20">
        <f>1-_xlfn.NORM.DIST(0,rating_home_ad_bayes!W2412,rating_home_ad_bayes!$W$3,1)</f>
        <v>0.89342711091397198</v>
      </c>
      <c r="G2415" s="20">
        <f>1-_xlfn.NORM.DIST(0,rating_home_away!J2412,rating_home_away!$K$4,1)</f>
        <v>0.89833003206585438</v>
      </c>
      <c r="H2415">
        <f>1-formatted_data!J2415</f>
        <v>0</v>
      </c>
      <c r="V2415">
        <f t="shared" si="191"/>
        <v>1</v>
      </c>
      <c r="W2415">
        <f t="shared" si="192"/>
        <v>1</v>
      </c>
      <c r="X2415">
        <f t="shared" si="193"/>
        <v>1</v>
      </c>
      <c r="Y2415">
        <f t="shared" si="194"/>
        <v>1</v>
      </c>
      <c r="Z2415">
        <f t="shared" si="195"/>
        <v>1</v>
      </c>
    </row>
    <row r="2416" spans="1:26" x14ac:dyDescent="0.35">
      <c r="A2416">
        <v>2407</v>
      </c>
      <c r="B2416" s="19">
        <f>formatted_data!G2416</f>
        <v>1</v>
      </c>
      <c r="C2416" s="20">
        <f>formatted_data!$K$3</f>
        <v>0.57727438801605457</v>
      </c>
      <c r="D2416" s="20">
        <f>1-_xlfn.NORM.DIST(0,rating!J2413,rating!$K$4,1)</f>
        <v>0.57468047909323317</v>
      </c>
      <c r="E2416" s="20">
        <f>1-_xlfn.NORM.DIST(0,rating_home_ad!J2413,rating_home_ad!$K$4,1)</f>
        <v>0.6533948521166828</v>
      </c>
      <c r="F2416" s="20">
        <f>1-_xlfn.NORM.DIST(0,rating_home_ad_bayes!W2413,rating_home_ad_bayes!$W$3,1)</f>
        <v>0.64889787976096358</v>
      </c>
      <c r="G2416" s="20">
        <f>1-_xlfn.NORM.DIST(0,rating_home_away!J2413,rating_home_away!$K$4,1)</f>
        <v>0.67490118904635366</v>
      </c>
      <c r="H2416">
        <f>1-formatted_data!J2416</f>
        <v>0</v>
      </c>
      <c r="V2416">
        <f t="shared" si="191"/>
        <v>1</v>
      </c>
      <c r="W2416">
        <f t="shared" si="192"/>
        <v>1</v>
      </c>
      <c r="X2416">
        <f t="shared" si="193"/>
        <v>1</v>
      </c>
      <c r="Y2416">
        <f t="shared" si="194"/>
        <v>1</v>
      </c>
      <c r="Z2416">
        <f t="shared" si="195"/>
        <v>1</v>
      </c>
    </row>
    <row r="2417" spans="1:26" x14ac:dyDescent="0.35">
      <c r="A2417">
        <v>2408</v>
      </c>
      <c r="B2417" s="19">
        <f>formatted_data!G2417</f>
        <v>0</v>
      </c>
      <c r="C2417" s="20">
        <f>formatted_data!$K$3</f>
        <v>0.57727438801605457</v>
      </c>
      <c r="D2417" s="20">
        <f>1-_xlfn.NORM.DIST(0,rating!J2414,rating!$K$4,1)</f>
        <v>0.57172085313631316</v>
      </c>
      <c r="E2417" s="20">
        <f>1-_xlfn.NORM.DIST(0,rating_home_ad!J2414,rating_home_ad!$K$4,1)</f>
        <v>0.64949039378591633</v>
      </c>
      <c r="F2417" s="20">
        <f>1-_xlfn.NORM.DIST(0,rating_home_ad_bayes!W2414,rating_home_ad_bayes!$W$3,1)</f>
        <v>0.64530271817877038</v>
      </c>
      <c r="G2417" s="20">
        <f>1-_xlfn.NORM.DIST(0,rating_home_away!J2414,rating_home_away!$K$4,1)</f>
        <v>0.6920780363739012</v>
      </c>
      <c r="H2417">
        <f>1-formatted_data!J2417</f>
        <v>0</v>
      </c>
      <c r="V2417">
        <f t="shared" si="191"/>
        <v>0</v>
      </c>
      <c r="W2417">
        <f t="shared" si="192"/>
        <v>0</v>
      </c>
      <c r="X2417">
        <f t="shared" si="193"/>
        <v>0</v>
      </c>
      <c r="Y2417">
        <f t="shared" si="194"/>
        <v>0</v>
      </c>
      <c r="Z2417">
        <f t="shared" si="195"/>
        <v>0</v>
      </c>
    </row>
    <row r="2418" spans="1:26" x14ac:dyDescent="0.35">
      <c r="A2418">
        <v>2409</v>
      </c>
      <c r="B2418" s="19">
        <f>formatted_data!G2418</f>
        <v>0</v>
      </c>
      <c r="C2418" s="20">
        <f>formatted_data!$K$3</f>
        <v>0.57727438801605457</v>
      </c>
      <c r="D2418" s="20">
        <f>1-_xlfn.NORM.DIST(0,rating!J2415,rating!$K$4,1)</f>
        <v>0.5710785791406765</v>
      </c>
      <c r="E2418" s="20">
        <f>1-_xlfn.NORM.DIST(0,rating_home_ad!J2415,rating_home_ad!$K$4,1)</f>
        <v>0.64759127000672867</v>
      </c>
      <c r="F2418" s="20">
        <f>1-_xlfn.NORM.DIST(0,rating_home_ad_bayes!W2415,rating_home_ad_bayes!$W$3,1)</f>
        <v>0.64302882170505604</v>
      </c>
      <c r="G2418" s="20">
        <f>1-_xlfn.NORM.DIST(0,rating_home_away!J2415,rating_home_away!$K$4,1)</f>
        <v>0.70630557830659924</v>
      </c>
      <c r="H2418">
        <f>1-formatted_data!J2418</f>
        <v>0</v>
      </c>
      <c r="V2418">
        <f t="shared" si="191"/>
        <v>0</v>
      </c>
      <c r="W2418">
        <f t="shared" si="192"/>
        <v>0</v>
      </c>
      <c r="X2418">
        <f t="shared" si="193"/>
        <v>0</v>
      </c>
      <c r="Y2418">
        <f t="shared" si="194"/>
        <v>0</v>
      </c>
      <c r="Z2418">
        <f t="shared" si="195"/>
        <v>0</v>
      </c>
    </row>
    <row r="2419" spans="1:26" x14ac:dyDescent="0.35">
      <c r="A2419">
        <v>2410</v>
      </c>
      <c r="B2419" s="19">
        <f>formatted_data!G2419</f>
        <v>0</v>
      </c>
      <c r="C2419" s="20">
        <f>formatted_data!$K$3</f>
        <v>0.57727438801605457</v>
      </c>
      <c r="D2419" s="20">
        <f>1-_xlfn.NORM.DIST(0,rating!J2416,rating!$K$4,1)</f>
        <v>0.29717469593550416</v>
      </c>
      <c r="E2419" s="20">
        <f>1-_xlfn.NORM.DIST(0,rating_home_ad!J2416,rating_home_ad!$K$4,1)</f>
        <v>0.36742590782724172</v>
      </c>
      <c r="F2419" s="20">
        <f>1-_xlfn.NORM.DIST(0,rating_home_ad_bayes!W2416,rating_home_ad_bayes!$W$3,1)</f>
        <v>0.37355582424184552</v>
      </c>
      <c r="G2419" s="20">
        <f>1-_xlfn.NORM.DIST(0,rating_home_away!J2416,rating_home_away!$K$4,1)</f>
        <v>0.38385943668530476</v>
      </c>
      <c r="H2419">
        <f>1-formatted_data!J2419</f>
        <v>0</v>
      </c>
      <c r="V2419">
        <f t="shared" si="191"/>
        <v>0</v>
      </c>
      <c r="W2419">
        <f t="shared" si="192"/>
        <v>1</v>
      </c>
      <c r="X2419">
        <f t="shared" si="193"/>
        <v>1</v>
      </c>
      <c r="Y2419">
        <f t="shared" si="194"/>
        <v>1</v>
      </c>
      <c r="Z2419">
        <f t="shared" si="195"/>
        <v>1</v>
      </c>
    </row>
    <row r="2420" spans="1:26" x14ac:dyDescent="0.35">
      <c r="A2420">
        <v>2411</v>
      </c>
      <c r="B2420" s="19">
        <f>formatted_data!G2420</f>
        <v>1</v>
      </c>
      <c r="C2420" s="20">
        <f>formatted_data!$K$3</f>
        <v>0.57727438801605457</v>
      </c>
      <c r="D2420" s="20">
        <f>1-_xlfn.NORM.DIST(0,rating!J2417,rating!$K$4,1)</f>
        <v>0.78165279126915133</v>
      </c>
      <c r="E2420" s="20">
        <f>1-_xlfn.NORM.DIST(0,rating_home_ad!J2417,rating_home_ad!$K$4,1)</f>
        <v>0.83913419379528897</v>
      </c>
      <c r="F2420" s="20">
        <f>1-_xlfn.NORM.DIST(0,rating_home_ad_bayes!W2417,rating_home_ad_bayes!$W$3,1)</f>
        <v>0.83080100632648546</v>
      </c>
      <c r="G2420" s="20">
        <f>1-_xlfn.NORM.DIST(0,rating_home_away!J2417,rating_home_away!$K$4,1)</f>
        <v>0.83840986320361055</v>
      </c>
      <c r="H2420">
        <f>1-formatted_data!J2420</f>
        <v>0</v>
      </c>
      <c r="V2420">
        <f t="shared" si="191"/>
        <v>1</v>
      </c>
      <c r="W2420">
        <f t="shared" si="192"/>
        <v>1</v>
      </c>
      <c r="X2420">
        <f t="shared" si="193"/>
        <v>1</v>
      </c>
      <c r="Y2420">
        <f t="shared" si="194"/>
        <v>1</v>
      </c>
      <c r="Z2420">
        <f t="shared" si="195"/>
        <v>1</v>
      </c>
    </row>
    <row r="2421" spans="1:26" x14ac:dyDescent="0.35">
      <c r="A2421">
        <v>2412</v>
      </c>
      <c r="B2421" s="19">
        <f>formatted_data!G2421</f>
        <v>0</v>
      </c>
      <c r="C2421" s="20">
        <f>formatted_data!$K$3</f>
        <v>0.57727438801605457</v>
      </c>
      <c r="D2421" s="20">
        <f>1-_xlfn.NORM.DIST(0,rating!J2418,rating!$K$4,1)</f>
        <v>0.43882400888093709</v>
      </c>
      <c r="E2421" s="20">
        <f>1-_xlfn.NORM.DIST(0,rating_home_ad!J2418,rating_home_ad!$K$4,1)</f>
        <v>0.51612651309114044</v>
      </c>
      <c r="F2421" s="20">
        <f>1-_xlfn.NORM.DIST(0,rating_home_ad_bayes!W2418,rating_home_ad_bayes!$W$3,1)</f>
        <v>0.51638317258918631</v>
      </c>
      <c r="G2421" s="20">
        <f>1-_xlfn.NORM.DIST(0,rating_home_away!J2418,rating_home_away!$K$4,1)</f>
        <v>0.51253181259362668</v>
      </c>
      <c r="H2421">
        <f>1-formatted_data!J2421</f>
        <v>0</v>
      </c>
      <c r="V2421">
        <f t="shared" si="191"/>
        <v>0</v>
      </c>
      <c r="W2421">
        <f t="shared" si="192"/>
        <v>1</v>
      </c>
      <c r="X2421">
        <f t="shared" si="193"/>
        <v>0</v>
      </c>
      <c r="Y2421">
        <f t="shared" si="194"/>
        <v>0</v>
      </c>
      <c r="Z2421">
        <f t="shared" si="195"/>
        <v>0</v>
      </c>
    </row>
    <row r="2422" spans="1:26" x14ac:dyDescent="0.35">
      <c r="A2422">
        <v>2413</v>
      </c>
      <c r="B2422" s="19">
        <f>formatted_data!G2422</f>
        <v>1</v>
      </c>
      <c r="C2422" s="20">
        <f>formatted_data!$K$3</f>
        <v>0.57727438801605457</v>
      </c>
      <c r="D2422" s="20">
        <f>1-_xlfn.NORM.DIST(0,rating!J2419,rating!$K$4,1)</f>
        <v>0.71501884398441229</v>
      </c>
      <c r="E2422" s="20">
        <f>1-_xlfn.NORM.DIST(0,rating_home_ad!J2419,rating_home_ad!$K$4,1)</f>
        <v>0.78303007201504504</v>
      </c>
      <c r="F2422" s="20">
        <f>1-_xlfn.NORM.DIST(0,rating_home_ad_bayes!W2419,rating_home_ad_bayes!$W$3,1)</f>
        <v>0.77457325718402603</v>
      </c>
      <c r="G2422" s="20">
        <f>1-_xlfn.NORM.DIST(0,rating_home_away!J2419,rating_home_away!$K$4,1)</f>
        <v>0.76173174167947999</v>
      </c>
      <c r="H2422">
        <f>1-formatted_data!J2422</f>
        <v>0</v>
      </c>
      <c r="V2422">
        <f t="shared" si="191"/>
        <v>1</v>
      </c>
      <c r="W2422">
        <f t="shared" si="192"/>
        <v>1</v>
      </c>
      <c r="X2422">
        <f t="shared" si="193"/>
        <v>1</v>
      </c>
      <c r="Y2422">
        <f t="shared" si="194"/>
        <v>1</v>
      </c>
      <c r="Z2422">
        <f t="shared" si="195"/>
        <v>1</v>
      </c>
    </row>
    <row r="2423" spans="1:26" x14ac:dyDescent="0.35">
      <c r="A2423">
        <v>2414</v>
      </c>
      <c r="B2423" s="19">
        <f>formatted_data!G2423</f>
        <v>0</v>
      </c>
      <c r="C2423" s="20">
        <f>formatted_data!$K$3</f>
        <v>0.57727438801605457</v>
      </c>
      <c r="D2423" s="20">
        <f>1-_xlfn.NORM.DIST(0,rating!J2420,rating!$K$4,1)</f>
        <v>0.27056416263200944</v>
      </c>
      <c r="E2423" s="20">
        <f>1-_xlfn.NORM.DIST(0,rating_home_ad!J2420,rating_home_ad!$K$4,1)</f>
        <v>0.33271108161135099</v>
      </c>
      <c r="F2423" s="20">
        <f>1-_xlfn.NORM.DIST(0,rating_home_ad_bayes!W2420,rating_home_ad_bayes!$W$3,1)</f>
        <v>0.33982466716137383</v>
      </c>
      <c r="G2423" s="20">
        <f>1-_xlfn.NORM.DIST(0,rating_home_away!J2420,rating_home_away!$K$4,1)</f>
        <v>0.30594625674675913</v>
      </c>
      <c r="H2423">
        <f>1-formatted_data!J2423</f>
        <v>0</v>
      </c>
      <c r="V2423">
        <f t="shared" si="191"/>
        <v>0</v>
      </c>
      <c r="W2423">
        <f t="shared" si="192"/>
        <v>1</v>
      </c>
      <c r="X2423">
        <f t="shared" si="193"/>
        <v>1</v>
      </c>
      <c r="Y2423">
        <f t="shared" si="194"/>
        <v>1</v>
      </c>
      <c r="Z2423">
        <f t="shared" si="195"/>
        <v>1</v>
      </c>
    </row>
    <row r="2424" spans="1:26" x14ac:dyDescent="0.35">
      <c r="A2424">
        <v>2415</v>
      </c>
      <c r="B2424" s="19">
        <f>formatted_data!G2424</f>
        <v>0</v>
      </c>
      <c r="C2424" s="20">
        <f>formatted_data!$K$3</f>
        <v>0.57727438801605457</v>
      </c>
      <c r="D2424" s="20">
        <f>1-_xlfn.NORM.DIST(0,rating!J2421,rating!$K$4,1)</f>
        <v>0.48574216911384127</v>
      </c>
      <c r="E2424" s="20">
        <f>1-_xlfn.NORM.DIST(0,rating_home_ad!J2421,rating_home_ad!$K$4,1)</f>
        <v>0.56554964311901323</v>
      </c>
      <c r="F2424" s="20">
        <f>1-_xlfn.NORM.DIST(0,rating_home_ad_bayes!W2421,rating_home_ad_bayes!$W$3,1)</f>
        <v>0.56410973262115005</v>
      </c>
      <c r="G2424" s="20">
        <f>1-_xlfn.NORM.DIST(0,rating_home_away!J2421,rating_home_away!$K$4,1)</f>
        <v>0.58171189746741603</v>
      </c>
      <c r="H2424">
        <f>1-formatted_data!J2424</f>
        <v>0</v>
      </c>
      <c r="V2424">
        <f t="shared" si="191"/>
        <v>0</v>
      </c>
      <c r="W2424">
        <f t="shared" si="192"/>
        <v>1</v>
      </c>
      <c r="X2424">
        <f t="shared" si="193"/>
        <v>0</v>
      </c>
      <c r="Y2424">
        <f t="shared" si="194"/>
        <v>0</v>
      </c>
      <c r="Z2424">
        <f t="shared" si="195"/>
        <v>0</v>
      </c>
    </row>
    <row r="2425" spans="1:26" x14ac:dyDescent="0.35">
      <c r="A2425">
        <v>2416</v>
      </c>
      <c r="B2425" s="19">
        <f>formatted_data!G2425</f>
        <v>1</v>
      </c>
      <c r="C2425" s="20">
        <f>formatted_data!$K$3</f>
        <v>0.57727438801605457</v>
      </c>
      <c r="D2425" s="20">
        <f>1-_xlfn.NORM.DIST(0,rating!J2422,rating!$K$4,1)</f>
        <v>0.3982053867268871</v>
      </c>
      <c r="E2425" s="20">
        <f>1-_xlfn.NORM.DIST(0,rating_home_ad!J2422,rating_home_ad!$K$4,1)</f>
        <v>0.47454479978686093</v>
      </c>
      <c r="F2425" s="20">
        <f>1-_xlfn.NORM.DIST(0,rating_home_ad_bayes!W2422,rating_home_ad_bayes!$W$3,1)</f>
        <v>0.47639562155142812</v>
      </c>
      <c r="G2425" s="20">
        <f>1-_xlfn.NORM.DIST(0,rating_home_away!J2422,rating_home_away!$K$4,1)</f>
        <v>0.50634666181951293</v>
      </c>
      <c r="H2425">
        <f>1-formatted_data!J2425</f>
        <v>0</v>
      </c>
      <c r="V2425">
        <f t="shared" si="191"/>
        <v>1</v>
      </c>
      <c r="W2425">
        <f t="shared" si="192"/>
        <v>0</v>
      </c>
      <c r="X2425">
        <f t="shared" si="193"/>
        <v>0</v>
      </c>
      <c r="Y2425">
        <f t="shared" si="194"/>
        <v>0</v>
      </c>
      <c r="Z2425">
        <f t="shared" si="195"/>
        <v>1</v>
      </c>
    </row>
    <row r="2426" spans="1:26" x14ac:dyDescent="0.35">
      <c r="A2426">
        <v>2417</v>
      </c>
      <c r="B2426" s="19">
        <f>formatted_data!G2426</f>
        <v>1</v>
      </c>
      <c r="C2426" s="20">
        <f>formatted_data!$K$3</f>
        <v>0.57727438801605457</v>
      </c>
      <c r="D2426" s="20">
        <f>1-_xlfn.NORM.DIST(0,rating!J2423,rating!$K$4,1)</f>
        <v>0.72173948777234664</v>
      </c>
      <c r="E2426" s="20">
        <f>1-_xlfn.NORM.DIST(0,rating_home_ad!J2423,rating_home_ad!$K$4,1)</f>
        <v>0.78790876503312846</v>
      </c>
      <c r="F2426" s="20">
        <f>1-_xlfn.NORM.DIST(0,rating_home_ad_bayes!W2423,rating_home_ad_bayes!$W$3,1)</f>
        <v>0.77935208679610413</v>
      </c>
      <c r="G2426" s="20">
        <f>1-_xlfn.NORM.DIST(0,rating_home_away!J2423,rating_home_away!$K$4,1)</f>
        <v>0.77079972754238635</v>
      </c>
      <c r="H2426">
        <f>1-formatted_data!J2426</f>
        <v>0</v>
      </c>
      <c r="V2426">
        <f t="shared" si="191"/>
        <v>1</v>
      </c>
      <c r="W2426">
        <f t="shared" si="192"/>
        <v>1</v>
      </c>
      <c r="X2426">
        <f t="shared" si="193"/>
        <v>1</v>
      </c>
      <c r="Y2426">
        <f t="shared" si="194"/>
        <v>1</v>
      </c>
      <c r="Z2426">
        <f t="shared" si="195"/>
        <v>1</v>
      </c>
    </row>
    <row r="2427" spans="1:26" x14ac:dyDescent="0.35">
      <c r="A2427">
        <v>2418</v>
      </c>
      <c r="B2427" s="19">
        <f>formatted_data!G2427</f>
        <v>1</v>
      </c>
      <c r="C2427" s="20">
        <f>formatted_data!$K$3</f>
        <v>0.57727438801605457</v>
      </c>
      <c r="D2427" s="20">
        <f>1-_xlfn.NORM.DIST(0,rating!J2424,rating!$K$4,1)</f>
        <v>0.64910501593422376</v>
      </c>
      <c r="E2427" s="20">
        <f>1-_xlfn.NORM.DIST(0,rating_home_ad!J2424,rating_home_ad!$K$4,1)</f>
        <v>0.72197539746601136</v>
      </c>
      <c r="F2427" s="20">
        <f>1-_xlfn.NORM.DIST(0,rating_home_ad_bayes!W2424,rating_home_ad_bayes!$W$3,1)</f>
        <v>0.71525248321903656</v>
      </c>
      <c r="G2427" s="20">
        <f>1-_xlfn.NORM.DIST(0,rating_home_away!J2424,rating_home_away!$K$4,1)</f>
        <v>0.73381996983391418</v>
      </c>
      <c r="H2427">
        <f>1-formatted_data!J2427</f>
        <v>0</v>
      </c>
      <c r="V2427">
        <f t="shared" si="191"/>
        <v>1</v>
      </c>
      <c r="W2427">
        <f t="shared" si="192"/>
        <v>1</v>
      </c>
      <c r="X2427">
        <f t="shared" si="193"/>
        <v>1</v>
      </c>
      <c r="Y2427">
        <f t="shared" si="194"/>
        <v>1</v>
      </c>
      <c r="Z2427">
        <f t="shared" si="195"/>
        <v>1</v>
      </c>
    </row>
    <row r="2428" spans="1:26" x14ac:dyDescent="0.35">
      <c r="A2428">
        <v>2419</v>
      </c>
      <c r="B2428" s="19">
        <f>formatted_data!G2428</f>
        <v>0</v>
      </c>
      <c r="C2428" s="20">
        <f>formatted_data!$K$3</f>
        <v>0.57727438801605457</v>
      </c>
      <c r="D2428" s="20">
        <f>1-_xlfn.NORM.DIST(0,rating!J2425,rating!$K$4,1)</f>
        <v>0.50357869687892531</v>
      </c>
      <c r="E2428" s="20">
        <f>1-_xlfn.NORM.DIST(0,rating_home_ad!J2425,rating_home_ad!$K$4,1)</f>
        <v>0.58356728525757706</v>
      </c>
      <c r="F2428" s="20">
        <f>1-_xlfn.NORM.DIST(0,rating_home_ad_bayes!W2425,rating_home_ad_bayes!$W$3,1)</f>
        <v>0.58165321658025926</v>
      </c>
      <c r="G2428" s="20">
        <f>1-_xlfn.NORM.DIST(0,rating_home_away!J2425,rating_home_away!$K$4,1)</f>
        <v>0.58363328071129683</v>
      </c>
      <c r="H2428">
        <f>1-formatted_data!J2428</f>
        <v>0</v>
      </c>
      <c r="V2428">
        <f t="shared" si="191"/>
        <v>0</v>
      </c>
      <c r="W2428">
        <f t="shared" si="192"/>
        <v>0</v>
      </c>
      <c r="X2428">
        <f t="shared" si="193"/>
        <v>0</v>
      </c>
      <c r="Y2428">
        <f t="shared" si="194"/>
        <v>0</v>
      </c>
      <c r="Z2428">
        <f t="shared" si="195"/>
        <v>0</v>
      </c>
    </row>
    <row r="2429" spans="1:26" x14ac:dyDescent="0.35">
      <c r="A2429">
        <v>2420</v>
      </c>
      <c r="B2429" s="19">
        <f>formatted_data!G2429</f>
        <v>1</v>
      </c>
      <c r="C2429" s="20">
        <f>formatted_data!$K$3</f>
        <v>0.57727438801605457</v>
      </c>
      <c r="D2429" s="20">
        <f>1-_xlfn.NORM.DIST(0,rating!J2426,rating!$K$4,1)</f>
        <v>0.49966249778647898</v>
      </c>
      <c r="E2429" s="20">
        <f>1-_xlfn.NORM.DIST(0,rating_home_ad!J2426,rating_home_ad!$K$4,1)</f>
        <v>0.57845630211799648</v>
      </c>
      <c r="F2429" s="20">
        <f>1-_xlfn.NORM.DIST(0,rating_home_ad_bayes!W2426,rating_home_ad_bayes!$W$3,1)</f>
        <v>0.57648076325887787</v>
      </c>
      <c r="G2429" s="20">
        <f>1-_xlfn.NORM.DIST(0,rating_home_away!J2426,rating_home_away!$K$4,1)</f>
        <v>0.58180912747633173</v>
      </c>
      <c r="H2429">
        <f>1-formatted_data!J2429</f>
        <v>0</v>
      </c>
      <c r="V2429">
        <f t="shared" si="191"/>
        <v>1</v>
      </c>
      <c r="W2429">
        <f t="shared" si="192"/>
        <v>0</v>
      </c>
      <c r="X2429">
        <f t="shared" si="193"/>
        <v>1</v>
      </c>
      <c r="Y2429">
        <f t="shared" si="194"/>
        <v>1</v>
      </c>
      <c r="Z2429">
        <f t="shared" si="195"/>
        <v>1</v>
      </c>
    </row>
    <row r="2430" spans="1:26" x14ac:dyDescent="0.35">
      <c r="A2430"